<s v="Legal Assistant"/>
    <x v="6"/>
    <x v="1"/>
    <s v="N"/>
    <x v="0"/>
    <n v="6"/>
    <s v="85 Hudson Street"/>
    <n v="2505"/>
    <x v="1"/>
    <s v="Australia"/>
    <n v="8"/>
  </r>
  <r>
    <n v="6631"/>
    <n v="90"/>
    <n v="870"/>
    <x v="332"/>
    <x v="1"/>
    <x v="3"/>
    <b v="1"/>
    <s v="Approved"/>
    <x v="3"/>
    <x v="0"/>
    <s v="low"/>
    <x v="0"/>
    <n v="363.01"/>
    <n v="290.41000000000003"/>
    <d v="2005-05-10T00:00:00"/>
    <n v="72.599999999999966"/>
    <s v="Hugh"/>
    <x v="0"/>
    <n v="63"/>
    <d v="1964-01-29T00:00:00"/>
    <x v="1254"/>
    <x v="1254"/>
    <s v="Pharmacist"/>
    <x v="1"/>
    <x v="0"/>
    <s v="N"/>
    <x v="1"/>
    <n v="6"/>
    <s v="383 Rockefeller Junction"/>
    <n v="2753"/>
    <x v="1"/>
    <s v="Australia"/>
    <n v="9"/>
  </r>
  <r>
    <n v="6632"/>
    <n v="41"/>
    <n v="367"/>
    <x v="223"/>
    <x v="2"/>
    <x v="5"/>
    <b v="0"/>
    <s v="Approved"/>
    <x v="0"/>
    <x v="1"/>
    <s v="medium"/>
    <x v="0"/>
    <n v="416.98"/>
    <n v="312.74"/>
    <d v="2012-06-04T00:00:00"/>
    <n v="104.24000000000001"/>
    <s v="Katrinka"/>
    <x v="1"/>
    <n v="93"/>
    <d v="1985-02-17T00:00:00"/>
    <x v="61"/>
    <x v="61"/>
    <s v="Programmer II"/>
    <x v="3"/>
    <x v="0"/>
    <s v="N"/>
    <x v="0"/>
    <n v="12"/>
    <s v="279 Jenna Circle"/>
    <n v="2179"/>
    <x v="1"/>
    <s v="Australia"/>
    <n v="12"/>
  </r>
  <r>
    <n v="6633"/>
    <n v="61"/>
    <n v="62"/>
    <x v="35"/>
    <x v="7"/>
    <x v="2"/>
    <b v="1"/>
    <s v="Approved"/>
    <x v="2"/>
    <x v="0"/>
    <s v="low"/>
    <x v="0"/>
    <n v="71.16"/>
    <n v="56.93"/>
    <d v="1992-10-02T00:00:00"/>
    <n v="14.229999999999997"/>
    <s v="Kacey"/>
    <x v="1"/>
    <n v="47"/>
    <d v="1959-11-29T00:00:00"/>
    <x v="321"/>
    <x v="321"/>
    <s v="Help Desk Operator"/>
    <x v="4"/>
    <x v="2"/>
    <s v="N"/>
    <x v="1"/>
    <n v="13"/>
    <s v="41 Schurz Center"/>
    <n v="2749"/>
    <x v="1"/>
    <s v="Australia"/>
    <n v="8"/>
  </r>
  <r>
    <n v="6634"/>
    <n v="2"/>
    <n v="595"/>
    <x v="332"/>
    <x v="1"/>
    <x v="3"/>
    <b v="1"/>
    <s v="Approved"/>
    <x v="0"/>
    <x v="0"/>
    <s v="medium"/>
    <x v="0"/>
    <n v="71.489999999999995"/>
    <n v="53.62"/>
    <d v="2012-12-02T00:00:00"/>
    <n v="17.869999999999997"/>
    <s v="Nikola"/>
    <x v="0"/>
    <n v="72"/>
    <d v="1973-05-12T00:00:00"/>
    <x v="21"/>
    <x v="21"/>
    <s v="VP Marketing"/>
    <x v="0"/>
    <x v="0"/>
    <s v="N"/>
    <x v="1"/>
    <n v="22"/>
    <s v="0278 Elka Place"/>
    <n v="4305"/>
    <x v="2"/>
    <s v="Australia"/>
    <n v="4"/>
  </r>
  <r>
    <n v="6635"/>
    <n v="83"/>
    <n v="312"/>
    <x v="135"/>
    <x v="4"/>
    <x v="3"/>
    <b v="0"/>
    <s v="Approved"/>
    <x v="0"/>
    <x v="3"/>
    <s v="medium"/>
    <x v="1"/>
    <n v="2083.94"/>
    <n v="675.03"/>
    <d v="2015-08-02T00:00:00"/>
    <n v="1408.91"/>
    <s v="Garek"/>
    <x v="0"/>
    <n v="44"/>
    <d v="1958-03-17T00:00:00"/>
    <x v="2301"/>
    <x v="2301"/>
    <s v="Desktop Support Technician"/>
    <x v="0"/>
    <x v="1"/>
    <s v="N"/>
    <x v="0"/>
    <n v="6"/>
    <s v="252 Mockingbird Plaza"/>
    <n v="2216"/>
    <x v="1"/>
    <s v="Australia"/>
    <n v="10"/>
  </r>
  <r>
    <n v="6636"/>
    <n v="12"/>
    <n v="1991"/>
    <x v="207"/>
    <x v="11"/>
    <x v="0"/>
    <b v="1"/>
    <s v="Approved"/>
    <x v="5"/>
    <x v="0"/>
    <s v="medium"/>
    <x v="0"/>
    <n v="1231.1500000000001"/>
    <n v="161.6"/>
    <d v="1996-11-09T00:00:00"/>
    <n v="1069.5500000000002"/>
    <s v="Tobe"/>
    <x v="0"/>
    <n v="35"/>
    <d v="1993-09-27T00:00:00"/>
    <x v="1442"/>
    <x v="1442"/>
    <s v="Research Nurse"/>
    <x v="1"/>
    <x v="0"/>
    <s v="N"/>
    <x v="0"/>
    <n v="8"/>
    <s v="42554 Burrows Court"/>
    <n v="2117"/>
    <x v="1"/>
    <s v="Australia"/>
    <n v="10"/>
  </r>
  <r>
    <n v="6637"/>
    <n v="47"/>
    <n v="588"/>
    <x v="128"/>
    <x v="1"/>
    <x v="0"/>
    <b v="1"/>
    <s v="Approved"/>
    <x v="1"/>
    <x v="1"/>
    <s v="low"/>
    <x v="2"/>
    <n v="1720.7"/>
    <n v="1531.42"/>
    <d v="2006-10-01T00:00:00"/>
    <n v="189.27999999999997"/>
    <s v="Gunther"/>
    <x v="0"/>
    <n v="15"/>
    <d v="1963-10-05T00:00:00"/>
    <x v="2295"/>
    <x v="2295"/>
    <s v="Assistant Media Planner"/>
    <x v="5"/>
    <x v="0"/>
    <s v="N"/>
    <x v="1"/>
    <n v="11"/>
    <s v="62 Cherokee Terrace"/>
    <n v="2630"/>
    <x v="1"/>
    <s v="Australia"/>
    <n v="1"/>
  </r>
  <r>
    <n v="6638"/>
    <n v="97"/>
    <n v="1902"/>
    <x v="304"/>
    <x v="5"/>
    <x v="6"/>
    <b v="0"/>
    <s v="Approved"/>
    <x v="0"/>
    <x v="0"/>
    <s v="medium"/>
    <x v="1"/>
    <n v="202.62"/>
    <n v="151.96"/>
    <d v="1994-08-10T00:00:00"/>
    <n v="50.66"/>
    <s v="Camille"/>
    <x v="1"/>
    <n v="48"/>
    <d v="1964-12-01T00:00:00"/>
    <x v="1613"/>
    <x v="1613"/>
    <s v="Environmental Tech"/>
    <x v="0"/>
    <x v="0"/>
    <s v="N"/>
    <x v="0"/>
    <n v="4"/>
    <s v="36866 Summit Point"/>
    <n v="3750"/>
    <x v="0"/>
    <s v="Australia"/>
    <n v="9"/>
  </r>
  <r>
    <n v="6639"/>
    <n v="15"/>
    <n v="374"/>
    <x v="235"/>
    <x v="10"/>
    <x v="0"/>
    <b v="1"/>
    <s v="Approved"/>
    <x v="3"/>
    <x v="0"/>
    <s v="low"/>
    <x v="0"/>
    <n v="958.74"/>
    <n v="748.9"/>
    <d v="2013-03-12T00:00:00"/>
    <n v="209.84000000000003"/>
    <s v="Valdemar"/>
    <x v="0"/>
    <n v="81"/>
    <d v="1992-01-22T00:00:00"/>
    <x v="1448"/>
    <x v="1448"/>
    <s v="Senior Financial Analyst"/>
    <x v="0"/>
    <x v="0"/>
    <s v="N"/>
    <x v="0"/>
    <n v="8"/>
    <s v="1823 Judy Center"/>
    <n v="3165"/>
    <x v="0"/>
    <s v="Australia"/>
    <n v="10"/>
  </r>
  <r>
    <n v="6640"/>
    <n v="36"/>
    <n v="2276"/>
    <x v="186"/>
    <x v="7"/>
    <x v="4"/>
    <b v="1"/>
    <s v="Approved"/>
    <x v="0"/>
    <x v="0"/>
    <s v="low"/>
    <x v="0"/>
    <n v="945.04"/>
    <n v="507.58"/>
    <d v="1999-07-20T00:00:00"/>
    <n v="437.46"/>
    <s v="Stormy"/>
    <x v="1"/>
    <n v="90"/>
    <d v="1985-10-06T00:00:00"/>
    <x v="1997"/>
    <x v="1997"/>
    <s v="Desktop Support Technician"/>
    <x v="6"/>
    <x v="0"/>
    <s v="N"/>
    <x v="0"/>
    <n v="12"/>
    <s v="163 Gale Center"/>
    <n v="2077"/>
    <x v="1"/>
    <s v="Australia"/>
    <n v="10"/>
  </r>
  <r>
    <n v="6641"/>
    <n v="92"/>
    <n v="1691"/>
    <x v="102"/>
    <x v="10"/>
    <x v="2"/>
    <b v="1"/>
    <s v="Approved"/>
    <x v="5"/>
    <x v="3"/>
    <s v="medium"/>
    <x v="1"/>
    <n v="1890.39"/>
    <n v="260.14"/>
    <d v="1993-07-20T00:00:00"/>
    <n v="1630.25"/>
    <s v="Torey"/>
    <x v="0"/>
    <n v="6"/>
    <d v="1988-12-19T00:00:00"/>
    <x v="231"/>
    <x v="231"/>
    <s v="Food Chemist"/>
    <x v="1"/>
    <x v="1"/>
    <s v="N"/>
    <x v="0"/>
    <n v="16"/>
    <s v="091 Hoard Street"/>
    <n v="2229"/>
    <x v="1"/>
    <s v="Australia"/>
    <n v="12"/>
  </r>
  <r>
    <n v="6642"/>
    <n v="35"/>
    <n v="2438"/>
    <x v="17"/>
    <x v="9"/>
    <x v="5"/>
    <b v="0"/>
    <s v="Approved"/>
    <x v="1"/>
    <x v="0"/>
    <s v="low"/>
    <x v="0"/>
    <n v="1057.51"/>
    <n v="154.4"/>
    <d v="2008-03-19T00:00:00"/>
    <n v="903.11"/>
    <s v="Lorianne"/>
    <x v="1"/>
    <n v="76"/>
    <d v="1983-01-29T00:00:00"/>
    <x v="821"/>
    <x v="821"/>
    <s v="Speech Pathologist"/>
    <x v="3"/>
    <x v="0"/>
    <s v="N"/>
    <x v="0"/>
    <n v="4"/>
    <s v="99739 Coolidge Crossing"/>
    <n v="2760"/>
    <x v="1"/>
    <s v="Australia"/>
    <n v="7"/>
  </r>
  <r>
    <n v="6643"/>
    <n v="3"/>
    <n v="2702"/>
    <x v="104"/>
    <x v="4"/>
    <x v="1"/>
    <b v="1"/>
    <s v="Approved"/>
    <x v="1"/>
    <x v="0"/>
    <s v="medium"/>
    <x v="1"/>
    <n v="2091.4699999999998"/>
    <n v="388.92"/>
    <d v="2004-09-28T00:00:00"/>
    <n v="1702.5499999999997"/>
    <s v="Saraann"/>
    <x v="1"/>
    <n v="34"/>
    <d v="1976-11-30T00:00:00"/>
    <x v="111"/>
    <x v="111"/>
    <s v="Electrical Engineer"/>
    <x v="3"/>
    <x v="1"/>
    <s v="N"/>
    <x v="0"/>
    <n v="11"/>
    <s v="8598 Nova Parkway"/>
    <n v="2758"/>
    <x v="1"/>
    <s v="Australia"/>
    <n v="9"/>
  </r>
  <r>
    <n v="6645"/>
    <n v="40"/>
    <n v="1004"/>
    <x v="28"/>
    <x v="4"/>
    <x v="4"/>
    <b v="1"/>
    <s v="Approved"/>
    <x v="1"/>
    <x v="1"/>
    <s v="medium"/>
    <x v="1"/>
    <n v="1894.19"/>
    <n v="598.76"/>
    <d v="2003-07-21T00:00:00"/>
    <n v="1295.43"/>
    <s v="Colas"/>
    <x v="0"/>
    <n v="35"/>
    <d v="1975-07-09T00:00:00"/>
    <x v="2353"/>
    <x v="2353"/>
    <s v="Business Systems Development Analyst"/>
    <x v="7"/>
    <x v="2"/>
    <s v="N"/>
    <x v="1"/>
    <n v="22"/>
    <s v="61 Lukken Plaza"/>
    <n v="3182"/>
    <x v="0"/>
    <s v="Australia"/>
    <n v="6"/>
  </r>
  <r>
    <n v="6646"/>
    <n v="5"/>
    <n v="2699"/>
    <x v="201"/>
    <x v="5"/>
    <x v="4"/>
    <b v="0"/>
    <s v="Approved"/>
    <x v="1"/>
    <x v="2"/>
    <s v="low"/>
    <x v="0"/>
    <n v="574.64"/>
    <n v="459.71"/>
    <d v="2003-02-07T00:00:00"/>
    <n v="114.93"/>
    <s v="Michal"/>
    <x v="0"/>
    <n v="93"/>
    <d v="1978-05-25T00:00:00"/>
    <x v="2354"/>
    <x v="2354"/>
    <s v="Account Representative IV"/>
    <x v="3"/>
    <x v="1"/>
    <s v="N"/>
    <x v="0"/>
    <n v="16"/>
    <s v="7 Fordem Point"/>
    <n v="3057"/>
    <x v="0"/>
    <s v="Australia"/>
    <n v="7"/>
  </r>
  <r>
    <n v="6647"/>
    <n v="10"/>
    <n v="320"/>
    <x v="34"/>
    <x v="6"/>
    <x v="5"/>
    <b v="0"/>
    <s v="Approved"/>
    <x v="5"/>
    <x v="3"/>
    <s v="medium"/>
    <x v="0"/>
    <n v="1466.68"/>
    <n v="363.25"/>
    <d v="2014-03-03T00:00:00"/>
    <n v="1103.43"/>
    <s v="Aldous"/>
    <x v="0"/>
    <n v="19"/>
    <d v="1997-02-09T00:00:00"/>
    <x v="812"/>
    <x v="812"/>
    <s v="Registered Nurse"/>
    <x v="1"/>
    <x v="0"/>
    <s v="N"/>
    <x v="1"/>
    <n v="4"/>
    <s v="1108 Nevada Junction"/>
    <n v="4701"/>
    <x v="2"/>
    <s v="Australia"/>
    <n v="2"/>
  </r>
  <r>
    <n v="6648"/>
    <n v="51"/>
    <n v="1996"/>
    <x v="283"/>
    <x v="7"/>
    <x v="5"/>
    <b v="0"/>
    <s v="Approved"/>
    <x v="2"/>
    <x v="0"/>
    <s v="high"/>
    <x v="0"/>
    <n v="2005.66"/>
    <n v="1203.4000000000001"/>
    <d v="2012-04-10T00:00:00"/>
    <n v="802.26"/>
    <s v="Filmer"/>
    <x v="0"/>
    <n v="4"/>
    <d v="1985-12-29T00:00:00"/>
    <x v="451"/>
    <x v="451"/>
    <s v="Structural Engineer"/>
    <x v="3"/>
    <x v="0"/>
    <s v="N"/>
    <x v="1"/>
    <n v="4"/>
    <s v="6698 Melody Crossing"/>
    <n v="4556"/>
    <x v="2"/>
    <s v="Australia"/>
    <n v="8"/>
  </r>
  <r>
    <n v="6649"/>
    <n v="71"/>
    <n v="473"/>
    <x v="334"/>
    <x v="6"/>
    <x v="0"/>
    <b v="0"/>
    <s v="Approved"/>
    <x v="0"/>
    <x v="0"/>
    <s v="high"/>
    <x v="1"/>
    <n v="1842.92"/>
    <n v="1105.75"/>
    <d v="2011-01-10T00:00:00"/>
    <n v="737.17000000000007"/>
    <s v="Benji"/>
    <x v="0"/>
    <n v="2"/>
    <d v="1977-03-13T00:00:00"/>
    <x v="1480"/>
    <x v="1480"/>
    <s v="Junior Executive"/>
    <x v="1"/>
    <x v="0"/>
    <s v="N"/>
    <x v="0"/>
    <n v="20"/>
    <s v="29 South Point"/>
    <n v="3111"/>
    <x v="0"/>
    <s v="Australia"/>
    <n v="9"/>
  </r>
  <r>
    <n v="6650"/>
    <n v="54"/>
    <n v="1477"/>
    <x v="204"/>
    <x v="7"/>
    <x v="5"/>
    <b v="1"/>
    <s v="Approved"/>
    <x v="5"/>
    <x v="0"/>
    <s v="medium"/>
    <x v="0"/>
    <n v="1292.8399999999999"/>
    <n v="13.44"/>
    <d v="2003-07-21T00:00:00"/>
    <n v="1279.3999999999999"/>
    <s v="Vaughn"/>
    <x v="0"/>
    <n v="25"/>
    <d v="1986-11-21T00:00:00"/>
    <x v="177"/>
    <x v="177"/>
    <s v="Structural Analysis Engineer"/>
    <x v="6"/>
    <x v="1"/>
    <s v="N"/>
    <x v="0"/>
    <n v="20"/>
    <s v="472 Blaine Junction"/>
    <n v="2440"/>
    <x v="1"/>
    <s v="Australia"/>
    <n v="3"/>
  </r>
  <r>
    <n v="6651"/>
    <n v="63"/>
    <n v="3414"/>
    <x v="163"/>
    <x v="4"/>
    <x v="2"/>
    <b v="0"/>
    <s v="Approved"/>
    <x v="0"/>
    <x v="0"/>
    <s v="medium"/>
    <x v="0"/>
    <n v="1483.2"/>
    <n v="99.59"/>
    <d v="1998-12-17T00:00:00"/>
    <n v="1383.6100000000001"/>
    <s v="Winnifred"/>
    <x v="1"/>
    <n v="46"/>
    <d v="1966-02-25T00:00:00"/>
    <x v="1624"/>
    <x v="1624"/>
    <s v="Software Consultant"/>
    <x v="6"/>
    <x v="1"/>
    <s v="N"/>
    <x v="0"/>
    <n v="10"/>
    <s v="31414 Superior Park"/>
    <n v="2539"/>
    <x v="1"/>
    <s v="Australia"/>
    <n v="7"/>
  </r>
  <r>
    <n v="6652"/>
    <n v="50"/>
    <n v="2361"/>
    <x v="22"/>
    <x v="5"/>
    <x v="0"/>
    <b v="1"/>
    <s v="Approved"/>
    <x v="4"/>
    <x v="0"/>
    <s v="medium"/>
    <x v="0"/>
    <n v="642.70000000000005"/>
    <n v="211.37"/>
    <d v="1995-12-19T00:00:00"/>
    <n v="431.33000000000004"/>
    <s v="Jeannette"/>
    <x v="1"/>
    <n v="55"/>
    <d v="1954-11-28T00:00:00"/>
    <x v="1291"/>
    <x v="1291"/>
    <s v="Help Desk Operator"/>
    <x v="6"/>
    <x v="2"/>
    <s v="N"/>
    <x v="0"/>
    <n v="20"/>
    <s v="89 Pawling Court"/>
    <n v="4020"/>
    <x v="2"/>
    <s v="Australia"/>
    <n v="7"/>
  </r>
  <r>
    <n v="6653"/>
    <n v="18"/>
    <n v="3374"/>
    <x v="140"/>
    <x v="6"/>
    <x v="4"/>
    <b v="0"/>
    <s v="Approved"/>
    <x v="0"/>
    <x v="0"/>
    <s v="medium"/>
    <x v="0"/>
    <n v="575.27"/>
    <n v="431.45"/>
    <d v="2013-03-12T00:00:00"/>
    <n v="143.82"/>
    <s v="Joann"/>
    <x v="1"/>
    <n v="77"/>
    <d v="1959-11-17T00:00:00"/>
    <x v="1634"/>
    <x v="1634"/>
    <s v="Sales Associate"/>
    <x v="3"/>
    <x v="0"/>
    <s v="N"/>
    <x v="0"/>
    <n v="12"/>
    <s v="000 Boyd Center"/>
    <n v="2160"/>
    <x v="1"/>
    <s v="Australia"/>
    <n v="8"/>
  </r>
  <r>
    <n v="6654"/>
    <n v="85"/>
    <n v="694"/>
    <x v="45"/>
    <x v="1"/>
    <x v="1"/>
    <b v="1"/>
    <s v="Approved"/>
    <x v="5"/>
    <x v="0"/>
    <s v="medium"/>
    <x v="0"/>
    <n v="752.64"/>
    <n v="205.36"/>
    <d v="1999-06-23T00:00:00"/>
    <n v="547.28"/>
    <s v="Lilith"/>
    <x v="1"/>
    <n v="66"/>
    <d v="1968-12-28T00:00:00"/>
    <x v="1957"/>
    <x v="1957"/>
    <s v="Media Manager III"/>
    <x v="1"/>
    <x v="0"/>
    <s v="N"/>
    <x v="1"/>
    <n v="13"/>
    <s v="1 Moose Avenue"/>
    <n v="2017"/>
    <x v="1"/>
    <s v="Australia"/>
    <n v="8"/>
  </r>
  <r>
    <n v="6655"/>
    <n v="52"/>
    <n v="1776"/>
    <x v="11"/>
    <x v="7"/>
    <x v="3"/>
    <b v="0"/>
    <s v="Approved"/>
    <x v="2"/>
    <x v="1"/>
    <s v="medium"/>
    <x v="0"/>
    <n v="1280.28"/>
    <n v="829.51"/>
    <d v="2001-11-25T00:00:00"/>
    <n v="450.77"/>
    <s v="Korey"/>
    <x v="0"/>
    <n v="77"/>
    <d v="1978-08-26T00:00:00"/>
    <x v="1579"/>
    <x v="1579"/>
    <s v="Accountant I"/>
    <x v="0"/>
    <x v="1"/>
    <s v="N"/>
    <x v="1"/>
    <n v="10"/>
    <s v="56 Bultman Parkway"/>
    <n v="4721"/>
    <x v="2"/>
    <s v="Australia"/>
    <n v="1"/>
  </r>
  <r>
    <n v="6656"/>
    <n v="48"/>
    <n v="3280"/>
    <x v="314"/>
    <x v="6"/>
    <x v="2"/>
    <b v="0"/>
    <s v="Approved"/>
    <x v="5"/>
    <x v="0"/>
    <s v="medium"/>
    <x v="0"/>
    <n v="1762.96"/>
    <n v="950.52"/>
    <d v="2011-08-29T00:00:00"/>
    <n v="812.44"/>
    <s v="Micki"/>
    <x v="1"/>
    <n v="49"/>
    <d v="1987-05-02T00:00:00"/>
    <x v="468"/>
    <x v="468"/>
    <s v="General Manager"/>
    <x v="0"/>
    <x v="0"/>
    <s v="N"/>
    <x v="0"/>
    <n v="21"/>
    <s v="9 Hallows Circle"/>
    <n v="2113"/>
    <x v="1"/>
    <s v="Australia"/>
    <n v="11"/>
  </r>
  <r>
    <n v="6657"/>
    <n v="4"/>
    <n v="20"/>
    <x v="219"/>
    <x v="11"/>
    <x v="4"/>
    <b v="1"/>
    <s v="Approved"/>
    <x v="4"/>
    <x v="0"/>
    <s v="high"/>
    <x v="0"/>
    <n v="1129.1300000000001"/>
    <n v="677.48"/>
    <d v="2003-03-18T00:00:00"/>
    <n v="451.65000000000009"/>
    <s v="Basile"/>
    <x v="0"/>
    <n v="72"/>
    <d v="1980-08-13T00:00:00"/>
    <x v="2355"/>
    <x v="2355"/>
    <s v="Project Manager"/>
    <x v="3"/>
    <x v="0"/>
    <s v="N"/>
    <x v="1"/>
    <n v="11"/>
    <s v="032 Bartelt Crossing"/>
    <n v="2444"/>
    <x v="1"/>
    <s v="Australia"/>
    <n v="8"/>
  </r>
  <r>
    <n v="6658"/>
    <n v="33"/>
    <n v="2045"/>
    <x v="179"/>
    <x v="9"/>
    <x v="3"/>
    <b v="1"/>
    <s v="Approved"/>
    <x v="2"/>
    <x v="1"/>
    <s v="medium"/>
    <x v="2"/>
    <n v="1810"/>
    <n v="1610.9"/>
    <d v="2008-03-19T00:00:00"/>
    <n v="199.09999999999991"/>
    <s v="Hermina"/>
    <x v="1"/>
    <n v="15"/>
    <d v="1984-07-03T00:00:00"/>
    <x v="1776"/>
    <x v="1776"/>
    <s v="VP Sales"/>
    <x v="0"/>
    <x v="2"/>
    <s v="N"/>
    <x v="1"/>
    <n v="15"/>
    <s v="46031 Hudson Place"/>
    <n v="2075"/>
    <x v="1"/>
    <s v="Australia"/>
    <n v="11"/>
  </r>
  <r>
    <n v="6659"/>
    <n v="12"/>
    <n v="2188"/>
    <x v="354"/>
    <x v="8"/>
    <x v="3"/>
    <b v="1"/>
    <s v="Approved"/>
    <x v="5"/>
    <x v="0"/>
    <s v="medium"/>
    <x v="0"/>
    <n v="1231.1500000000001"/>
    <n v="161.6"/>
    <d v="2004-08-17T00:00:00"/>
    <n v="1069.5500000000002"/>
    <s v="Zonnya"/>
    <x v="1"/>
    <n v="85"/>
    <d v="1972-04-03T00:00:00"/>
    <x v="1364"/>
    <x v="1364"/>
    <s v="Nurse Practicioner"/>
    <x v="6"/>
    <x v="0"/>
    <s v="N"/>
    <x v="1"/>
    <n v="17"/>
    <s v="67 Carioca Road"/>
    <n v="4211"/>
    <x v="2"/>
    <s v="Australia"/>
    <n v="9"/>
  </r>
  <r>
    <n v="6660"/>
    <n v="80"/>
    <n v="607"/>
    <x v="322"/>
    <x v="8"/>
    <x v="4"/>
    <b v="0"/>
    <s v="Cancelled"/>
    <x v="2"/>
    <x v="3"/>
    <s v="low"/>
    <x v="0"/>
    <n v="1073.07"/>
    <n v="933.84"/>
    <d v="1997-01-25T00:00:00"/>
    <n v="139.2299999999999"/>
    <s v="Adelaida"/>
    <x v="1"/>
    <n v="55"/>
    <d v="1976-08-10T00:00:00"/>
    <x v="2196"/>
    <x v="2196"/>
    <s v="Dental Hygienist"/>
    <x v="1"/>
    <x v="0"/>
    <s v="N"/>
    <x v="1"/>
    <n v="15"/>
    <s v="00164 Canary Drive"/>
    <n v="2041"/>
    <x v="1"/>
    <s v="Australia"/>
    <n v="11"/>
  </r>
  <r>
    <n v="6661"/>
    <n v="52"/>
    <n v="1295"/>
    <x v="341"/>
    <x v="0"/>
    <x v="1"/>
    <b v="1"/>
    <s v="Approved"/>
    <x v="2"/>
    <x v="1"/>
    <s v="medium"/>
    <x v="0"/>
    <n v="1280.28"/>
    <n v="829.51"/>
    <d v="2009-04-12T00:00:00"/>
    <n v="450.77"/>
    <s v="Irving"/>
    <x v="0"/>
    <n v="66"/>
    <d v="1997-01-25T00:00:00"/>
    <x v="1845"/>
    <x v="1845"/>
    <s v="Nurse"/>
    <x v="9"/>
    <x v="0"/>
    <s v="N"/>
    <x v="0"/>
    <n v="5"/>
    <s v="07780 Autumn Leaf Drive"/>
    <n v="4209"/>
    <x v="2"/>
    <s v="Australia"/>
    <n v="7"/>
  </r>
  <r>
    <n v="6662"/>
    <n v="56"/>
    <n v="577"/>
    <x v="285"/>
    <x v="5"/>
    <x v="1"/>
    <b v="0"/>
    <s v="Approved"/>
    <x v="2"/>
    <x v="0"/>
    <s v="medium"/>
    <x v="0"/>
    <n v="183.86"/>
    <n v="137.9"/>
    <d v="2015-06-17T00:00:00"/>
    <n v="45.960000000000008"/>
    <s v="Bart"/>
    <x v="0"/>
    <n v="98"/>
    <d v="1977-05-19T00:00:00"/>
    <x v="1275"/>
    <x v="1275"/>
    <s v="Recruiter"/>
    <x v="2"/>
    <x v="0"/>
    <s v="N"/>
    <x v="0"/>
    <n v="7"/>
    <s v="8 Pawling Alley"/>
    <n v="3930"/>
    <x v="0"/>
    <s v="Australia"/>
    <n v="8"/>
  </r>
  <r>
    <n v="6663"/>
    <n v="34"/>
    <n v="498"/>
    <x v="71"/>
    <x v="11"/>
    <x v="6"/>
    <b v="0"/>
    <s v="Approved"/>
    <x v="5"/>
    <x v="0"/>
    <s v="medium"/>
    <x v="0"/>
    <n v="1231.1500000000001"/>
    <n v="161.6"/>
    <d v="2016-07-09T00:00:00"/>
    <n v="1069.5500000000002"/>
    <s v="Emmalee"/>
    <x v="1"/>
    <n v="58"/>
    <d v="1978-04-30T00:00:00"/>
    <x v="581"/>
    <x v="581"/>
    <s v="VP Sales"/>
    <x v="3"/>
    <x v="2"/>
    <s v="N"/>
    <x v="0"/>
    <n v="10"/>
    <s v="470 Bunting Center"/>
    <n v="2447"/>
    <x v="1"/>
    <s v="Australia"/>
    <n v="3"/>
  </r>
  <r>
    <n v="6664"/>
    <n v="86"/>
    <n v="37"/>
    <x v="97"/>
    <x v="1"/>
    <x v="2"/>
    <b v="0"/>
    <s v="Approved"/>
    <x v="3"/>
    <x v="1"/>
    <s v="high"/>
    <x v="1"/>
    <n v="774.53"/>
    <n v="464.72"/>
    <d v="2003-03-18T00:00:00"/>
    <n v="309.80999999999995"/>
    <s v="Laurie"/>
    <x v="1"/>
    <n v="46"/>
    <d v="1985-12-22T00:00:00"/>
    <x v="211"/>
    <x v="211"/>
    <s v="Social Worker"/>
    <x v="1"/>
    <x v="2"/>
    <s v="N"/>
    <x v="1"/>
    <n v="16"/>
    <s v="54 Sage Plaza"/>
    <n v="4726"/>
    <x v="2"/>
    <s v="Australia"/>
    <n v="1"/>
  </r>
  <r>
    <n v="6665"/>
    <n v="62"/>
    <n v="3408"/>
    <x v="207"/>
    <x v="11"/>
    <x v="0"/>
    <b v="0"/>
    <s v="Approved"/>
    <x v="0"/>
    <x v="0"/>
    <s v="medium"/>
    <x v="0"/>
    <n v="478.16"/>
    <n v="298.72000000000003"/>
    <d v="1993-06-23T00:00:00"/>
    <n v="179.44"/>
    <s v="Becka"/>
    <x v="1"/>
    <n v="10"/>
    <d v="1972-07-11T00:00:00"/>
    <x v="2018"/>
    <x v="2018"/>
    <s v="Tax Accountant"/>
    <x v="3"/>
    <x v="0"/>
    <s v="N"/>
    <x v="1"/>
    <n v="18"/>
    <s v="097 Gulseth Lane"/>
    <n v="4178"/>
    <x v="2"/>
    <s v="Australia"/>
    <n v="8"/>
  </r>
  <r>
    <n v="6666"/>
    <n v="27"/>
    <n v="329"/>
    <x v="190"/>
    <x v="1"/>
    <x v="5"/>
    <b v="1"/>
    <s v="Approved"/>
    <x v="1"/>
    <x v="0"/>
    <s v="low"/>
    <x v="0"/>
    <n v="1057.51"/>
    <n v="154.4"/>
    <d v="1999-12-04T00:00:00"/>
    <n v="903.11"/>
    <s v="Garvy"/>
    <x v="0"/>
    <n v="25"/>
    <d v="1984-11-20T00:00:00"/>
    <x v="2264"/>
    <x v="2264"/>
    <s v="Account Representative IV"/>
    <x v="5"/>
    <x v="2"/>
    <s v="N"/>
    <x v="0"/>
    <n v="12"/>
    <s v="19507 Red Cloud Park"/>
    <n v="3338"/>
    <x v="0"/>
    <s v="Australia"/>
    <n v="4"/>
  </r>
  <r>
    <n v="6667"/>
    <n v="97"/>
    <n v="2184"/>
    <x v="238"/>
    <x v="4"/>
    <x v="1"/>
    <b v="1"/>
    <s v="Approved"/>
    <x v="0"/>
    <x v="0"/>
    <s v="medium"/>
    <x v="1"/>
    <n v="202.62"/>
    <n v="151.96"/>
    <d v="2016-03-29T00:00:00"/>
    <n v="50.66"/>
    <s v="Lamar"/>
    <x v="0"/>
    <n v="49"/>
    <d v="1971-12-05T00:00:00"/>
    <x v="622"/>
    <x v="622"/>
    <s v="Statistician III"/>
    <x v="1"/>
    <x v="0"/>
    <s v="N"/>
    <x v="1"/>
    <n v="11"/>
    <s v="396 Sachs Road"/>
    <n v="2147"/>
    <x v="1"/>
    <s v="Australia"/>
    <n v="8"/>
  </r>
  <r>
    <n v="6668"/>
    <n v="90"/>
    <n v="523"/>
    <x v="326"/>
    <x v="10"/>
    <x v="6"/>
    <b v="1"/>
    <s v="Approved"/>
    <x v="3"/>
    <x v="0"/>
    <s v="low"/>
    <x v="0"/>
    <n v="363.01"/>
    <n v="290.41000000000003"/>
    <d v="2002-10-10T00:00:00"/>
    <n v="72.599999999999966"/>
    <s v="Elberta"/>
    <x v="1"/>
    <n v="44"/>
    <d v="1974-11-24T00:00:00"/>
    <x v="1173"/>
    <x v="1173"/>
    <s v="Senior Financial Analyst"/>
    <x v="0"/>
    <x v="1"/>
    <s v="N"/>
    <x v="0"/>
    <n v="16"/>
    <s v="62 Northport Lane"/>
    <n v="2049"/>
    <x v="1"/>
    <s v="Australia"/>
    <n v="10"/>
  </r>
  <r>
    <n v="6669"/>
    <n v="94"/>
    <n v="636"/>
    <x v="331"/>
    <x v="8"/>
    <x v="5"/>
    <b v="1"/>
    <s v="Approved"/>
    <x v="4"/>
    <x v="0"/>
    <s v="medium"/>
    <x v="1"/>
    <n v="1635.3"/>
    <n v="993.66"/>
    <d v="2013-06-09T00:00:00"/>
    <n v="641.64"/>
    <s v="Alejandrina"/>
    <x v="1"/>
    <n v="42"/>
    <d v="1971-09-02T00:00:00"/>
    <x v="780"/>
    <x v="780"/>
    <s v="Systems Administrator II"/>
    <x v="6"/>
    <x v="0"/>
    <s v="N"/>
    <x v="1"/>
    <n v="19"/>
    <s v="8 Golf Drive"/>
    <n v="2747"/>
    <x v="1"/>
    <s v="Australia"/>
    <n v="9"/>
  </r>
  <r>
    <n v="6670"/>
    <n v="46"/>
    <n v="2099"/>
    <x v="341"/>
    <x v="0"/>
    <x v="1"/>
    <b v="0"/>
    <s v="Approved"/>
    <x v="2"/>
    <x v="0"/>
    <s v="low"/>
    <x v="0"/>
    <n v="1793.43"/>
    <n v="248.82"/>
    <d v="2011-03-16T00:00:00"/>
    <n v="1544.6100000000001"/>
    <s v="Mikel"/>
    <x v="0"/>
    <n v="40"/>
    <d v="1959-10-03T00:00:00"/>
    <x v="910"/>
    <x v="910"/>
    <s v="Senior Cost Accountant"/>
    <x v="0"/>
    <x v="2"/>
    <s v="N"/>
    <x v="0"/>
    <n v="19"/>
    <s v="3981 Karstens Place"/>
    <n v="2570"/>
    <x v="1"/>
    <s v="Australia"/>
    <n v="8"/>
  </r>
  <r>
    <n v="6671"/>
    <n v="31"/>
    <n v="1250"/>
    <x v="99"/>
    <x v="4"/>
    <x v="6"/>
    <b v="0"/>
    <s v="Approved"/>
    <x v="4"/>
    <x v="0"/>
    <s v="medium"/>
    <x v="0"/>
    <n v="230.91"/>
    <n v="173.18"/>
    <d v="2006-11-10T00:00:00"/>
    <n v="57.72999999999999"/>
    <s v="Jacklyn"/>
    <x v="1"/>
    <n v="42"/>
    <d v="2001-11-02T00:00:00"/>
    <x v="395"/>
    <x v="395"/>
    <s v="Help Desk Technician"/>
    <x v="3"/>
    <x v="0"/>
    <s v="N"/>
    <x v="1"/>
    <n v="1"/>
    <s v="795 Arapahoe Hill"/>
    <n v="4818"/>
    <x v="2"/>
    <s v="Australia"/>
    <n v="7"/>
  </r>
  <r>
    <n v="6672"/>
    <n v="94"/>
    <n v="1029"/>
    <x v="136"/>
    <x v="5"/>
    <x v="3"/>
    <b v="1"/>
    <s v="Approved"/>
    <x v="4"/>
    <x v="0"/>
    <s v="medium"/>
    <x v="1"/>
    <n v="1635.3"/>
    <n v="993.66"/>
    <d v="2013-06-09T00:00:00"/>
    <n v="641.64"/>
    <s v="Forbes"/>
    <x v="0"/>
    <n v="71"/>
    <d v="1997-02-15T00:00:00"/>
    <x v="961"/>
    <x v="961"/>
    <s v="VP Sales"/>
    <x v="6"/>
    <x v="0"/>
    <s v="N"/>
    <x v="1"/>
    <n v="4"/>
    <s v="1 Mcbride Center"/>
    <n v="2484"/>
    <x v="1"/>
    <s v="Australia"/>
    <n v="6"/>
  </r>
  <r>
    <n v="6673"/>
    <n v="13"/>
    <n v="2048"/>
    <x v="344"/>
    <x v="7"/>
    <x v="0"/>
    <b v="1"/>
    <s v="Approved"/>
    <x v="0"/>
    <x v="0"/>
    <s v="medium"/>
    <x v="0"/>
    <n v="1577.53"/>
    <n v="826.51"/>
    <d v="2011-03-16T00:00:00"/>
    <n v="751.02"/>
    <s v="Sorcha"/>
    <x v="1"/>
    <n v="22"/>
    <d v="1960-04-13T00:00:00"/>
    <x v="969"/>
    <x v="969"/>
    <s v="Financial Advisor"/>
    <x v="0"/>
    <x v="2"/>
    <s v="N"/>
    <x v="1"/>
    <n v="13"/>
    <s v="56 Sommers Point"/>
    <n v="2204"/>
    <x v="1"/>
    <s v="Australia"/>
    <n v="8"/>
  </r>
  <r>
    <n v="6674"/>
    <n v="76"/>
    <n v="1483"/>
    <x v="322"/>
    <x v="8"/>
    <x v="4"/>
    <b v="0"/>
    <s v="Approved"/>
    <x v="5"/>
    <x v="0"/>
    <s v="low"/>
    <x v="0"/>
    <n v="642.30999999999995"/>
    <n v="513.85"/>
    <d v="1991-07-10T00:00:00"/>
    <n v="128.45999999999992"/>
    <s v="Beth"/>
    <x v="1"/>
    <n v="55"/>
    <d v="1971-12-11T00:00:00"/>
    <x v="2046"/>
    <x v="2046"/>
    <s v="Senior Quality Engineer"/>
    <x v="8"/>
    <x v="0"/>
    <s v="N"/>
    <x v="0"/>
    <n v="14"/>
    <s v="941 La Follette Hill"/>
    <n v="2263"/>
    <x v="1"/>
    <s v="Australia"/>
    <n v="10"/>
  </r>
  <r>
    <n v="6676"/>
    <n v="12"/>
    <n v="1886"/>
    <x v="349"/>
    <x v="10"/>
    <x v="1"/>
    <b v="1"/>
    <s v="Approved"/>
    <x v="5"/>
    <x v="0"/>
    <s v="medium"/>
    <x v="0"/>
    <n v="1231.1500000000001"/>
    <n v="161.6"/>
    <d v="2004-08-17T00:00:00"/>
    <n v="1069.5500000000002"/>
    <s v="Eugenie"/>
    <x v="1"/>
    <n v="35"/>
    <d v="1978-09-22T00:00:00"/>
    <x v="1388"/>
    <x v="1388"/>
    <s v="Nurse"/>
    <x v="7"/>
    <x v="1"/>
    <s v="N"/>
    <x v="1"/>
    <n v="18"/>
    <s v="34 Arrowood Pass"/>
    <n v="2567"/>
    <x v="1"/>
    <s v="Australia"/>
    <n v="9"/>
  </r>
  <r>
    <n v="6677"/>
    <n v="62"/>
    <n v="1979"/>
    <x v="164"/>
    <x v="3"/>
    <x v="0"/>
    <b v="0"/>
    <s v="Approved"/>
    <x v="0"/>
    <x v="0"/>
    <s v="medium"/>
    <x v="0"/>
    <n v="478.16"/>
    <n v="298.72000000000003"/>
    <d v="1998-12-17T00:00:00"/>
    <n v="179.44"/>
    <s v="Ephrem"/>
    <x v="0"/>
    <n v="98"/>
    <d v="1960-05-15T00:00:00"/>
    <x v="500"/>
    <x v="500"/>
    <s v="Statistician III"/>
    <x v="3"/>
    <x v="0"/>
    <s v="N"/>
    <x v="0"/>
    <n v="11"/>
    <s v="38759 Butterfield Avenue"/>
    <n v="4305"/>
    <x v="2"/>
    <s v="Australia"/>
    <n v="2"/>
  </r>
  <r>
    <n v="6678"/>
    <n v="50"/>
    <n v="1718"/>
    <x v="222"/>
    <x v="6"/>
    <x v="1"/>
    <b v="0"/>
    <s v="Approved"/>
    <x v="4"/>
    <x v="0"/>
    <s v="medium"/>
    <x v="0"/>
    <n v="642.70000000000005"/>
    <n v="211.37"/>
    <d v="1995-12-19T00:00:00"/>
    <n v="431.33000000000004"/>
    <s v="Eada"/>
    <x v="1"/>
    <n v="13"/>
    <d v="1994-04-19T00:00:00"/>
    <x v="1961"/>
    <x v="1961"/>
    <s v="Professor"/>
    <x v="0"/>
    <x v="2"/>
    <s v="N"/>
    <x v="0"/>
    <n v="4"/>
    <s v="02862 Esker Crossing"/>
    <n v="2173"/>
    <x v="1"/>
    <s v="Australia"/>
    <n v="9"/>
  </r>
  <r>
    <n v="6679"/>
    <n v="79"/>
    <n v="1315"/>
    <x v="286"/>
    <x v="2"/>
    <x v="4"/>
    <b v="1"/>
    <s v="Approved"/>
    <x v="3"/>
    <x v="0"/>
    <s v="medium"/>
    <x v="0"/>
    <n v="1555.58"/>
    <n v="818.01"/>
    <d v="1997-01-25T00:00:00"/>
    <n v="737.56999999999994"/>
    <s v="De"/>
    <x v="1"/>
    <n v="25"/>
    <d v="1970-02-23T00:00:00"/>
    <x v="181"/>
    <x v="181"/>
    <s v="Clinical Specialist"/>
    <x v="1"/>
    <x v="0"/>
    <s v="N"/>
    <x v="0"/>
    <n v="6"/>
    <s v="55326 Fulton Hill"/>
    <n v="3931"/>
    <x v="0"/>
    <s v="Australia"/>
    <n v="10"/>
  </r>
  <r>
    <n v="6680"/>
    <n v="45"/>
    <n v="1942"/>
    <x v="1"/>
    <x v="1"/>
    <x v="1"/>
    <b v="1"/>
    <s v="Approved"/>
    <x v="1"/>
    <x v="1"/>
    <s v="low"/>
    <x v="0"/>
    <n v="980.37"/>
    <n v="234.43"/>
    <d v="2004-09-28T00:00:00"/>
    <n v="745.94"/>
    <s v="Abe"/>
    <x v="0"/>
    <n v="0"/>
    <d v="1987-01-08T00:00:00"/>
    <x v="1088"/>
    <x v="1088"/>
    <s v="Programmer Analyst II"/>
    <x v="0"/>
    <x v="2"/>
    <s v="N"/>
    <x v="1"/>
    <n v="19"/>
    <s v="184 Hoepker Way"/>
    <n v="2197"/>
    <x v="1"/>
    <s v="Australia"/>
    <n v="9"/>
  </r>
  <r>
    <n v="6681"/>
    <n v="55"/>
    <n v="2194"/>
    <x v="223"/>
    <x v="2"/>
    <x v="5"/>
    <b v="0"/>
    <s v="Approved"/>
    <x v="1"/>
    <x v="1"/>
    <s v="medium"/>
    <x v="1"/>
    <n v="1894.19"/>
    <n v="598.76"/>
    <d v="1997-10-04T00:00:00"/>
    <n v="1295.43"/>
    <s v="Johnette"/>
    <x v="1"/>
    <n v="79"/>
    <d v="1958-09-10T00:00:00"/>
    <x v="2356"/>
    <x v="2356"/>
    <s v="Electrical Engineer"/>
    <x v="3"/>
    <x v="1"/>
    <s v="N"/>
    <x v="0"/>
    <n v="11"/>
    <s v="9045 Kings Avenue"/>
    <n v="4153"/>
    <x v="2"/>
    <s v="Australia"/>
    <n v="11"/>
  </r>
  <r>
    <n v="6682"/>
    <n v="6"/>
    <n v="3433"/>
    <x v="170"/>
    <x v="11"/>
    <x v="3"/>
    <b v="0"/>
    <s v="Approved"/>
    <x v="2"/>
    <x v="0"/>
    <s v="high"/>
    <x v="0"/>
    <n v="227.88"/>
    <n v="136.72999999999999"/>
    <d v="2003-02-07T00:00:00"/>
    <n v="91.15"/>
    <s v="Karissa"/>
    <x v="1"/>
    <n v="10"/>
    <d v="1998-04-28T00:00:00"/>
    <x v="735"/>
    <x v="735"/>
    <s v="Computer Systems Analyst II"/>
    <x v="4"/>
    <x v="0"/>
    <s v="N"/>
    <x v="1"/>
    <n v="2"/>
    <s v="82 Warrior Hill"/>
    <n v="3174"/>
    <x v="0"/>
    <s v="Australia"/>
    <n v="8"/>
  </r>
  <r>
    <n v="6683"/>
    <n v="92"/>
    <n v="1464"/>
    <x v="80"/>
    <x v="3"/>
    <x v="1"/>
    <b v="1"/>
    <s v="Approved"/>
    <x v="5"/>
    <x v="0"/>
    <s v="medium"/>
    <x v="2"/>
    <n v="1415.01"/>
    <n v="1259.3599999999999"/>
    <d v="1991-05-06T00:00:00"/>
    <n v="155.65000000000009"/>
    <s v="Mac"/>
    <x v="0"/>
    <n v="20"/>
    <d v="1984-10-03T00:00:00"/>
    <x v="2009"/>
    <x v="2009"/>
    <s v="Office Assistant II"/>
    <x v="6"/>
    <x v="1"/>
    <s v="N"/>
    <x v="0"/>
    <n v="10"/>
    <s v="8 Green Ridge Place"/>
    <n v="2565"/>
    <x v="1"/>
    <s v="Australia"/>
    <n v="9"/>
  </r>
  <r>
    <n v="6684"/>
    <n v="50"/>
    <n v="3141"/>
    <x v="64"/>
    <x v="2"/>
    <x v="0"/>
    <b v="1"/>
    <s v="Approved"/>
    <x v="5"/>
    <x v="0"/>
    <s v="medium"/>
    <x v="2"/>
    <n v="175.89"/>
    <n v="131.91999999999999"/>
    <d v="2001-11-25T00:00:00"/>
    <n v="43.97"/>
    <s v="Esmaria"/>
    <x v="1"/>
    <n v="92"/>
    <d v="1995-11-04T00:00:00"/>
    <x v="1222"/>
    <x v="1222"/>
    <s v="Associate Professor"/>
    <x v="2"/>
    <x v="0"/>
    <s v="N"/>
    <x v="0"/>
    <n v="3"/>
    <s v="5310 Mosinee Crossing"/>
    <n v="4151"/>
    <x v="2"/>
    <s v="Australia"/>
    <n v="9"/>
  </r>
  <r>
    <n v="6685"/>
    <n v="52"/>
    <n v="1454"/>
    <x v="159"/>
    <x v="9"/>
    <x v="5"/>
    <b v="0"/>
    <s v="Approved"/>
    <x v="2"/>
    <x v="1"/>
    <s v="medium"/>
    <x v="0"/>
    <n v="1280.28"/>
    <n v="829.51"/>
    <d v="2015-10-18T00:00:00"/>
    <n v="450.77"/>
    <s v="Caesar"/>
    <x v="0"/>
    <n v="4"/>
    <d v="1979-04-07T00:00:00"/>
    <x v="228"/>
    <x v="228"/>
    <s v="Physical Therapy Assistant"/>
    <x v="9"/>
    <x v="0"/>
    <s v="N"/>
    <x v="0"/>
    <n v="3"/>
    <s v="583 Jenna Pass"/>
    <n v="2567"/>
    <x v="1"/>
    <s v="Australia"/>
    <n v="9"/>
  </r>
  <r>
    <n v="6686"/>
    <n v="22"/>
    <n v="640"/>
    <x v="176"/>
    <x v="10"/>
    <x v="1"/>
    <b v="0"/>
    <s v="Approved"/>
    <x v="0"/>
    <x v="0"/>
    <s v="medium"/>
    <x v="0"/>
    <n v="575.27"/>
    <n v="431.45"/>
    <d v="2016-02-04T00:00:00"/>
    <n v="143.82"/>
    <s v="Galvin"/>
    <x v="0"/>
    <n v="12"/>
    <d v="1975-07-12T00:00:00"/>
    <x v="798"/>
    <x v="798"/>
    <s v="Librarian"/>
    <x v="5"/>
    <x v="2"/>
    <s v="N"/>
    <x v="0"/>
    <n v="10"/>
    <s v="18 Forest Avenue"/>
    <n v="2204"/>
    <x v="1"/>
    <s v="Australia"/>
    <n v="9"/>
  </r>
  <r>
    <n v="6688"/>
    <n v="18"/>
    <n v="2052"/>
    <x v="117"/>
    <x v="7"/>
    <x v="3"/>
    <b v="1"/>
    <s v="Approved"/>
    <x v="0"/>
    <x v="0"/>
    <s v="medium"/>
    <x v="0"/>
    <n v="575.27"/>
    <n v="431.45"/>
    <d v="2009-03-08T00:00:00"/>
    <n v="143.82"/>
    <s v="Teresita"/>
    <x v="1"/>
    <n v="8"/>
    <d v="1959-06-15T00:00:00"/>
    <x v="135"/>
    <x v="135"/>
    <s v="Geological Engineer"/>
    <x v="3"/>
    <x v="1"/>
    <s v="N"/>
    <x v="1"/>
    <n v="20"/>
    <s v="144 Parkside Parkway"/>
    <n v="4655"/>
    <x v="2"/>
    <s v="Australia"/>
    <n v="3"/>
  </r>
  <r>
    <n v="6689"/>
    <n v="57"/>
    <n v="1274"/>
    <x v="229"/>
    <x v="7"/>
    <x v="6"/>
    <b v="0"/>
    <s v="Approved"/>
    <x v="5"/>
    <x v="3"/>
    <s v="medium"/>
    <x v="1"/>
    <n v="1890.39"/>
    <n v="260.14"/>
    <d v="1991-01-21T00:00:00"/>
    <n v="1630.25"/>
    <s v="Emmerich"/>
    <x v="0"/>
    <n v="12"/>
    <d v="1977-11-16T00:00:00"/>
    <x v="305"/>
    <x v="305"/>
    <s v="Mechanical Systems Engineer"/>
    <x v="3"/>
    <x v="0"/>
    <s v="N"/>
    <x v="1"/>
    <n v="20"/>
    <s v="1075 Raven Place"/>
    <n v="4512"/>
    <x v="2"/>
    <s v="Australia"/>
    <n v="7"/>
  </r>
  <r>
    <n v="6690"/>
    <n v="72"/>
    <n v="2840"/>
    <x v="332"/>
    <x v="1"/>
    <x v="3"/>
    <b v="0"/>
    <s v="Approved"/>
    <x v="3"/>
    <x v="0"/>
    <s v="medium"/>
    <x v="0"/>
    <n v="360.4"/>
    <n v="270.3"/>
    <d v="1997-01-25T00:00:00"/>
    <n v="90.099999999999966"/>
    <s v="Wallie"/>
    <x v="0"/>
    <n v="63"/>
    <d v="1992-09-04T00:00:00"/>
    <x v="2117"/>
    <x v="2117"/>
    <s v="Recruiter"/>
    <x v="3"/>
    <x v="0"/>
    <s v="N"/>
    <x v="0"/>
    <n v="9"/>
    <s v="3619 Elgar Terrace"/>
    <n v="3337"/>
    <x v="0"/>
    <s v="Australia"/>
    <n v="3"/>
  </r>
  <r>
    <n v="6691"/>
    <n v="22"/>
    <n v="419"/>
    <x v="305"/>
    <x v="8"/>
    <x v="0"/>
    <b v="1"/>
    <s v="Approved"/>
    <x v="5"/>
    <x v="0"/>
    <s v="medium"/>
    <x v="0"/>
    <n v="60.34"/>
    <n v="45.26"/>
    <d v="1993-07-15T00:00:00"/>
    <n v="15.080000000000005"/>
    <s v="Chrissie"/>
    <x v="1"/>
    <n v="34"/>
    <d v="1981-01-26T00:00:00"/>
    <x v="69"/>
    <x v="69"/>
    <s v="VP Marketing"/>
    <x v="3"/>
    <x v="1"/>
    <s v="N"/>
    <x v="1"/>
    <n v="17"/>
    <s v="7526 Artisan Parkway"/>
    <n v="4223"/>
    <x v="2"/>
    <s v="Australia"/>
    <n v="8"/>
  </r>
  <r>
    <n v="6692"/>
    <n v="96"/>
    <n v="1957"/>
    <x v="194"/>
    <x v="9"/>
    <x v="0"/>
    <b v="0"/>
    <s v="Approved"/>
    <x v="5"/>
    <x v="1"/>
    <s v="low"/>
    <x v="2"/>
    <n v="1172.78"/>
    <n v="1043.77"/>
    <d v="2002-10-10T00:00:00"/>
    <n v="129.01"/>
    <s v="Gary"/>
    <x v="0"/>
    <n v="1"/>
    <d v="1977-09-19T00:00:00"/>
    <x v="1070"/>
    <x v="1070"/>
    <s v="Accountant IV"/>
    <x v="4"/>
    <x v="1"/>
    <s v="N"/>
    <x v="1"/>
    <n v="4"/>
    <s v="00969 Gale Way"/>
    <n v="3108"/>
    <x v="0"/>
    <s v="Australia"/>
    <n v="10"/>
  </r>
  <r>
    <n v="6693"/>
    <n v="74"/>
    <n v="2773"/>
    <x v="179"/>
    <x v="9"/>
    <x v="3"/>
    <b v="0"/>
    <s v="Approved"/>
    <x v="5"/>
    <x v="0"/>
    <s v="medium"/>
    <x v="0"/>
    <n v="1228.07"/>
    <n v="400.91"/>
    <d v="2006-05-22T00:00:00"/>
    <n v="827.15999999999985"/>
    <s v="Page"/>
    <x v="0"/>
    <n v="69"/>
    <d v="1976-03-21T00:00:00"/>
    <x v="990"/>
    <x v="990"/>
    <s v="Structural Engineer"/>
    <x v="3"/>
    <x v="0"/>
    <s v="N"/>
    <x v="0"/>
    <n v="20"/>
    <s v="0 Debs Lane"/>
    <n v="3204"/>
    <x v="0"/>
    <s v="Australia"/>
    <n v="7"/>
  </r>
  <r>
    <n v="6694"/>
    <n v="42"/>
    <n v="1812"/>
    <x v="212"/>
    <x v="4"/>
    <x v="6"/>
    <b v="0"/>
    <s v="Approved"/>
    <x v="2"/>
    <x v="1"/>
    <s v="medium"/>
    <x v="2"/>
    <n v="1810"/>
    <n v="1610.9"/>
    <d v="2008-03-19T00:00:00"/>
    <n v="199.09999999999991"/>
    <s v="Daffi"/>
    <x v="1"/>
    <n v="20"/>
    <d v="1959-07-11T00:00:00"/>
    <x v="953"/>
    <x v="953"/>
    <s v="Clinical Specialist"/>
    <x v="1"/>
    <x v="1"/>
    <s v="N"/>
    <x v="1"/>
    <n v="14"/>
    <s v="75 Duke Plaza"/>
    <n v="2147"/>
    <x v="1"/>
    <s v="Australia"/>
    <n v="9"/>
  </r>
  <r>
    <n v="6695"/>
    <n v="14"/>
    <n v="2484"/>
    <x v="308"/>
    <x v="9"/>
    <x v="6"/>
    <b v="1"/>
    <s v="Approved"/>
    <x v="1"/>
    <x v="0"/>
    <s v="medium"/>
    <x v="2"/>
    <n v="1386.84"/>
    <n v="1234.29"/>
    <d v="1996-04-05T00:00:00"/>
    <n v="152.54999999999995"/>
    <s v="Elise"/>
    <x v="1"/>
    <n v="77"/>
    <d v="1979-10-03T00:00:00"/>
    <x v="2357"/>
    <x v="2357"/>
    <s v="Senior Quality Engineer"/>
    <x v="4"/>
    <x v="0"/>
    <s v="N"/>
    <x v="0"/>
    <n v="14"/>
    <s v="0 Union Plaza"/>
    <n v="2444"/>
    <x v="1"/>
    <s v="Australia"/>
    <n v="7"/>
  </r>
  <r>
    <n v="6696"/>
    <n v="53"/>
    <n v="267"/>
    <x v="122"/>
    <x v="3"/>
    <x v="6"/>
    <b v="1"/>
    <s v="Approved"/>
    <x v="4"/>
    <x v="0"/>
    <s v="high"/>
    <x v="0"/>
    <n v="1274.93"/>
    <n v="764.96"/>
    <d v="2007-08-04T00:00:00"/>
    <n v="509.97"/>
    <s v="Lelia"/>
    <x v="1"/>
    <n v="69"/>
    <d v="1989-07-19T00:00:00"/>
    <x v="523"/>
    <x v="523"/>
    <s v="Account Executive"/>
    <x v="2"/>
    <x v="1"/>
    <s v="N"/>
    <x v="1"/>
    <n v="18"/>
    <s v="48 Arizona Drive"/>
    <n v="2768"/>
    <x v="1"/>
    <s v="Australia"/>
    <n v="10"/>
  </r>
  <r>
    <n v="6697"/>
    <n v="11"/>
    <n v="1039"/>
    <x v="17"/>
    <x v="9"/>
    <x v="5"/>
    <b v="1"/>
    <s v="Approved"/>
    <x v="1"/>
    <x v="0"/>
    <s v="medium"/>
    <x v="2"/>
    <n v="1775.81"/>
    <n v="1580.47"/>
    <d v="2010-05-05T00:00:00"/>
    <n v="195.33999999999992"/>
    <s v="Sissie"/>
    <x v="1"/>
    <n v="95"/>
    <d v="1956-08-08T00:00:00"/>
    <x v="117"/>
    <x v="117"/>
    <s v="Human Resources Assistant II"/>
    <x v="0"/>
    <x v="0"/>
    <s v="N"/>
    <x v="1"/>
    <n v="10"/>
    <s v="3082 Almo Center"/>
    <n v="2454"/>
    <x v="1"/>
    <s v="Australia"/>
    <n v="4"/>
  </r>
  <r>
    <n v="6698"/>
    <n v="64"/>
    <n v="1119"/>
    <x v="213"/>
    <x v="3"/>
    <x v="6"/>
    <b v="0"/>
    <s v="Approved"/>
    <x v="1"/>
    <x v="0"/>
    <s v="medium"/>
    <x v="1"/>
    <n v="1469.44"/>
    <n v="596.54999999999995"/>
    <d v="2015-05-21T00:00:00"/>
    <n v="872.8900000000001"/>
    <s v="Colline"/>
    <x v="1"/>
    <n v="95"/>
    <d v="1975-12-19T00:00:00"/>
    <x v="2098"/>
    <x v="2098"/>
    <s v="Sales Representative"/>
    <x v="2"/>
    <x v="0"/>
    <s v="N"/>
    <x v="0"/>
    <n v="9"/>
    <s v="2273 Oneill Place"/>
    <n v="2118"/>
    <x v="1"/>
    <s v="Australia"/>
    <n v="11"/>
  </r>
  <r>
    <n v="6699"/>
    <n v="0"/>
    <n v="3126"/>
    <x v="113"/>
    <x v="3"/>
    <x v="4"/>
    <b v="0"/>
    <s v="Approved"/>
    <x v="1"/>
    <x v="1"/>
    <s v="medium"/>
    <x v="0"/>
    <n v="533.51"/>
    <n v="400.13"/>
    <d v="2012-06-04T00:00:00"/>
    <n v="133.38"/>
    <s v="Bondon"/>
    <x v="0"/>
    <n v="7"/>
    <d v="1986-10-16T00:00:00"/>
    <x v="1309"/>
    <x v="1309"/>
    <s v="Statistician IV"/>
    <x v="0"/>
    <x v="2"/>
    <s v="N"/>
    <x v="1"/>
    <n v="12"/>
    <s v="98 Grover Street"/>
    <n v="3048"/>
    <x v="0"/>
    <s v="Australia"/>
    <n v="5"/>
  </r>
  <r>
    <n v="6700"/>
    <n v="59"/>
    <n v="2419"/>
    <x v="30"/>
    <x v="0"/>
    <x v="0"/>
    <b v="0"/>
    <s v="Approved"/>
    <x v="5"/>
    <x v="0"/>
    <s v="medium"/>
    <x v="2"/>
    <n v="1415.01"/>
    <n v="1259.3599999999999"/>
    <d v="2003-01-05T00:00:00"/>
    <n v="155.65000000000009"/>
    <s v="Aron"/>
    <x v="0"/>
    <n v="96"/>
    <d v="1978-07-04T00:00:00"/>
    <x v="625"/>
    <x v="625"/>
    <s v="Physical Therapy Assistant"/>
    <x v="4"/>
    <x v="2"/>
    <s v="N"/>
    <x v="1"/>
    <n v="9"/>
    <s v="240 Lake View Road"/>
    <n v="4118"/>
    <x v="2"/>
    <s v="Australia"/>
    <n v="5"/>
  </r>
  <r>
    <n v="6701"/>
    <n v="96"/>
    <n v="2381"/>
    <x v="319"/>
    <x v="11"/>
    <x v="1"/>
    <b v="0"/>
    <s v="Approved"/>
    <x v="5"/>
    <x v="1"/>
    <s v="low"/>
    <x v="2"/>
    <n v="1172.78"/>
    <n v="1043.77"/>
    <d v="1994-08-10T00:00:00"/>
    <n v="129.01"/>
    <s v="Dulsea"/>
    <x v="1"/>
    <n v="91"/>
    <d v="1973-02-12T00:00:00"/>
    <x v="151"/>
    <x v="151"/>
    <s v="Programmer I"/>
    <x v="9"/>
    <x v="1"/>
    <s v="N"/>
    <x v="0"/>
    <n v="5"/>
    <s v="9 American Ash Plaza"/>
    <n v="2015"/>
    <x v="1"/>
    <s v="Australia"/>
    <n v="9"/>
  </r>
  <r>
    <n v="6702"/>
    <n v="59"/>
    <n v="2512"/>
    <x v="195"/>
    <x v="1"/>
    <x v="3"/>
    <b v="0"/>
    <s v="Approved"/>
    <x v="5"/>
    <x v="0"/>
    <s v="medium"/>
    <x v="2"/>
    <n v="1415.01"/>
    <n v="1259.3599999999999"/>
    <d v="2002-10-10T00:00:00"/>
    <n v="155.65000000000009"/>
    <s v="Franzen"/>
    <x v="0"/>
    <n v="3"/>
    <d v="1968-05-22T00:00:00"/>
    <x v="2358"/>
    <x v="2358"/>
    <s v="Web Developer I"/>
    <x v="6"/>
    <x v="2"/>
    <s v="N"/>
    <x v="0"/>
    <n v="19"/>
    <s v="0192 Ridgeview Terrace"/>
    <n v="4655"/>
    <x v="2"/>
    <s v="Australia"/>
    <n v="6"/>
  </r>
  <r>
    <n v="6703"/>
    <n v="53"/>
    <n v="1629"/>
    <x v="220"/>
    <x v="2"/>
    <x v="3"/>
    <b v="0"/>
    <s v="Approved"/>
    <x v="2"/>
    <x v="0"/>
    <s v="medium"/>
    <x v="0"/>
    <n v="795.34"/>
    <n v="101.58"/>
    <d v="1997-02-09T00:00:00"/>
    <n v="693.76"/>
    <s v="Edsel"/>
    <x v="0"/>
    <n v="46"/>
    <d v="1974-08-21T00:00:00"/>
    <x v="2222"/>
    <x v="2222"/>
    <s v="VP Accounting"/>
    <x v="0"/>
    <x v="0"/>
    <s v="N"/>
    <x v="1"/>
    <n v="14"/>
    <s v="10 Hazelcrest Street"/>
    <n v="4413"/>
    <x v="2"/>
    <s v="Australia"/>
    <n v="5"/>
  </r>
  <r>
    <n v="6704"/>
    <n v="22"/>
    <n v="2872"/>
    <x v="332"/>
    <x v="1"/>
    <x v="3"/>
    <b v="1"/>
    <s v="Approved"/>
    <x v="5"/>
    <x v="0"/>
    <s v="medium"/>
    <x v="0"/>
    <n v="60.34"/>
    <n v="45.26"/>
    <d v="1991-08-05T00:00:00"/>
    <n v="15.080000000000005"/>
    <s v="Tabbi"/>
    <x v="1"/>
    <n v="52"/>
    <d v="1974-02-17T00:00:00"/>
    <x v="1530"/>
    <x v="1530"/>
    <s v="Assistant Professor"/>
    <x v="1"/>
    <x v="1"/>
    <s v="N"/>
    <x v="0"/>
    <n v="17"/>
    <s v="78814 Sundown Drive"/>
    <n v="4810"/>
    <x v="2"/>
    <s v="Australia"/>
    <n v="8"/>
  </r>
  <r>
    <n v="6705"/>
    <n v="72"/>
    <n v="12"/>
    <x v="107"/>
    <x v="8"/>
    <x v="2"/>
    <b v="1"/>
    <s v="Approved"/>
    <x v="3"/>
    <x v="0"/>
    <s v="medium"/>
    <x v="0"/>
    <n v="360.4"/>
    <n v="270.3"/>
    <d v="2016-12-06T00:00:00"/>
    <n v="90.099999999999966"/>
    <s v="Sawyere"/>
    <x v="0"/>
    <n v="58"/>
    <d v="1994-07-21T00:00:00"/>
    <x v="2277"/>
    <x v="2277"/>
    <s v="Nuclear Power Engineer"/>
    <x v="3"/>
    <x v="0"/>
    <s v="N"/>
    <x v="1"/>
    <n v="8"/>
    <s v="44339 Golden Leaf Alley"/>
    <n v="4557"/>
    <x v="2"/>
    <s v="Australia"/>
    <n v="4"/>
  </r>
  <r>
    <n v="6706"/>
    <n v="35"/>
    <n v="2354"/>
    <x v="86"/>
    <x v="1"/>
    <x v="4"/>
    <b v="1"/>
    <s v="Approved"/>
    <x v="1"/>
    <x v="0"/>
    <s v="low"/>
    <x v="0"/>
    <n v="1057.51"/>
    <n v="154.4"/>
    <d v="1994-07-12T00:00:00"/>
    <n v="903.11"/>
    <s v="Tammie"/>
    <x v="1"/>
    <n v="99"/>
    <d v="1958-12-19T00:00:00"/>
    <x v="311"/>
    <x v="311"/>
    <s v="Product Engineer"/>
    <x v="2"/>
    <x v="0"/>
    <s v="N"/>
    <x v="1"/>
    <n v="17"/>
    <s v="9 Merrick Plaza"/>
    <n v="3138"/>
    <x v="0"/>
    <s v="Australia"/>
    <n v="8"/>
  </r>
  <r>
    <n v="6707"/>
    <n v="2"/>
    <n v="2266"/>
    <x v="103"/>
    <x v="10"/>
    <x v="5"/>
    <b v="1"/>
    <s v="Approved"/>
    <x v="4"/>
    <x v="1"/>
    <s v="low"/>
    <x v="2"/>
    <n v="590.26"/>
    <n v="525.33000000000004"/>
    <d v="2010-11-05T00:00:00"/>
    <n v="64.92999999999995"/>
    <s v="Tony"/>
    <x v="1"/>
    <n v="18"/>
    <d v="1972-07-17T00:00:00"/>
    <x v="154"/>
    <x v="154"/>
    <s v="Occupational Therapist"/>
    <x v="1"/>
    <x v="1"/>
    <s v="N"/>
    <x v="1"/>
    <n v="9"/>
    <s v="7037 North Park"/>
    <n v="2484"/>
    <x v="1"/>
    <s v="Australia"/>
    <n v="6"/>
  </r>
  <r>
    <n v="6708"/>
    <n v="17"/>
    <n v="2527"/>
    <x v="37"/>
    <x v="8"/>
    <x v="6"/>
    <b v="0"/>
    <s v="Approved"/>
    <x v="0"/>
    <x v="0"/>
    <s v="high"/>
    <x v="0"/>
    <n v="1024.6600000000001"/>
    <n v="614.79999999999995"/>
    <d v="2010-05-05T00:00:00"/>
    <n v="409.86000000000013"/>
    <s v="Arly"/>
    <x v="1"/>
    <n v="60"/>
    <d v="1980-07-19T00:00:00"/>
    <x v="1765"/>
    <x v="1765"/>
    <s v="Technical Writer"/>
    <x v="6"/>
    <x v="1"/>
    <s v="N"/>
    <x v="0"/>
    <n v="16"/>
    <s v="633 Menomonie Junction"/>
    <n v="3523"/>
    <x v="0"/>
    <s v="Australia"/>
    <n v="2"/>
  </r>
  <r>
    <n v="6709"/>
    <n v="40"/>
    <n v="2770"/>
    <x v="162"/>
    <x v="11"/>
    <x v="3"/>
    <b v="1"/>
    <s v="Approved"/>
    <x v="1"/>
    <x v="1"/>
    <s v="medium"/>
    <x v="1"/>
    <n v="1894.19"/>
    <n v="598.76"/>
    <d v="1998-12-17T00:00:00"/>
    <n v="1295.43"/>
    <s v="Olvan"/>
    <x v="0"/>
    <n v="24"/>
    <d v="1977-01-30T00:00:00"/>
    <x v="495"/>
    <x v="495"/>
    <s v="VP Quality Control"/>
    <x v="3"/>
    <x v="2"/>
    <s v="N"/>
    <x v="0"/>
    <n v="13"/>
    <s v="3 Buena Vista Crossing"/>
    <n v="2444"/>
    <x v="1"/>
    <s v="Australia"/>
    <n v="6"/>
  </r>
  <r>
    <n v="6710"/>
    <n v="43"/>
    <n v="1505"/>
    <x v="260"/>
    <x v="4"/>
    <x v="5"/>
    <b v="1"/>
    <s v="Approved"/>
    <x v="0"/>
    <x v="0"/>
    <s v="medium"/>
    <x v="0"/>
    <n v="1151.96"/>
    <n v="649.49"/>
    <d v="1997-02-09T00:00:00"/>
    <n v="502.47"/>
    <s v="Cristian"/>
    <x v="0"/>
    <n v="90"/>
    <d v="1993-10-21T00:00:00"/>
    <x v="72"/>
    <x v="72"/>
    <s v="Recruiting Manager"/>
    <x v="0"/>
    <x v="0"/>
    <s v="N"/>
    <x v="1"/>
    <n v="3"/>
    <s v="30 Bay Hill"/>
    <n v="2229"/>
    <x v="1"/>
    <s v="Australia"/>
    <n v="12"/>
  </r>
  <r>
    <n v="6711"/>
    <n v="41"/>
    <n v="1667"/>
    <x v="344"/>
    <x v="7"/>
    <x v="0"/>
    <b v="0"/>
    <s v="Approved"/>
    <x v="3"/>
    <x v="0"/>
    <s v="low"/>
    <x v="0"/>
    <n v="958.74"/>
    <n v="748.9"/>
    <d v="2005-12-07T00:00:00"/>
    <n v="209.84000000000003"/>
    <s v="Jaime"/>
    <x v="0"/>
    <n v="67"/>
    <d v="1955-02-18T00:00:00"/>
    <x v="2359"/>
    <x v="2359"/>
    <s v="Geological Engineer"/>
    <x v="3"/>
    <x v="2"/>
    <s v="N"/>
    <x v="1"/>
    <n v="18"/>
    <s v="9168 Thackeray Place"/>
    <n v="2026"/>
    <x v="1"/>
    <s v="Australia"/>
    <n v="12"/>
  </r>
  <r>
    <n v="6712"/>
    <n v="82"/>
    <n v="3357"/>
    <x v="175"/>
    <x v="11"/>
    <x v="0"/>
    <b v="0"/>
    <s v="Approved"/>
    <x v="3"/>
    <x v="0"/>
    <s v="high"/>
    <x v="0"/>
    <n v="1148.6400000000001"/>
    <n v="689.18"/>
    <d v="2015-08-10T00:00:00"/>
    <n v="459.46000000000015"/>
    <s v="Georgie"/>
    <x v="0"/>
    <n v="25"/>
    <d v="1999-02-01T00:00:00"/>
    <x v="1544"/>
    <x v="1544"/>
    <s v="Design Engineer"/>
    <x v="3"/>
    <x v="1"/>
    <s v="N"/>
    <x v="1"/>
    <n v="4"/>
    <s v="5 Sachs Terrace"/>
    <n v="4207"/>
    <x v="2"/>
    <s v="Australia"/>
    <n v="4"/>
  </r>
  <r>
    <n v="6713"/>
    <n v="84"/>
    <n v="1706"/>
    <x v="169"/>
    <x v="2"/>
    <x v="1"/>
    <b v="0"/>
    <s v="Approved"/>
    <x v="4"/>
    <x v="1"/>
    <s v="medium"/>
    <x v="0"/>
    <n v="792.9"/>
    <n v="594.67999999999995"/>
    <d v="2011-01-10T00:00:00"/>
    <n v="198.22000000000003"/>
    <s v="Nelle"/>
    <x v="1"/>
    <n v="1"/>
    <d v="1979-08-14T00:00:00"/>
    <x v="2307"/>
    <x v="2307"/>
    <s v="Research Associate"/>
    <x v="0"/>
    <x v="0"/>
    <s v="N"/>
    <x v="0"/>
    <n v="9"/>
    <s v="11 Victoria Place"/>
    <n v="2036"/>
    <x v="1"/>
    <s v="Australia"/>
    <n v="11"/>
  </r>
  <r>
    <n v="6714"/>
    <n v="99"/>
    <n v="2130"/>
    <x v="88"/>
    <x v="6"/>
    <x v="2"/>
    <b v="0"/>
    <s v="Approved"/>
    <x v="1"/>
    <x v="1"/>
    <s v="low"/>
    <x v="2"/>
    <n v="1720.7"/>
    <n v="1531.42"/>
    <d v="2006-10-01T00:00:00"/>
    <n v="189.27999999999997"/>
    <s v="Evangelina"/>
    <x v="1"/>
    <n v="95"/>
    <d v="1990-01-01T00:00:00"/>
    <x v="1750"/>
    <x v="1750"/>
    <s v="Structural Engineer"/>
    <x v="4"/>
    <x v="2"/>
    <s v="N"/>
    <x v="0"/>
    <n v="16"/>
    <s v="26064 Morningstar Junction"/>
    <n v="2480"/>
    <x v="1"/>
    <s v="Australia"/>
    <n v="2"/>
  </r>
  <r>
    <n v="6715"/>
    <n v="35"/>
    <n v="1723"/>
    <x v="341"/>
    <x v="0"/>
    <x v="1"/>
    <b v="0"/>
    <s v="Approved"/>
    <x v="1"/>
    <x v="0"/>
    <s v="low"/>
    <x v="0"/>
    <n v="1057.51"/>
    <n v="154.4"/>
    <d v="2011-03-16T00:00:00"/>
    <n v="903.11"/>
    <s v="Atalanta"/>
    <x v="1"/>
    <n v="90"/>
    <d v="1986-10-24T00:00:00"/>
    <x v="443"/>
    <x v="443"/>
    <s v="Geologist IV"/>
    <x v="6"/>
    <x v="0"/>
    <s v="N"/>
    <x v="0"/>
    <n v="7"/>
    <s v="7233 Lerdahl Lane"/>
    <n v="4212"/>
    <x v="2"/>
    <s v="Australia"/>
    <n v="7"/>
  </r>
  <r>
    <n v="6716"/>
    <n v="80"/>
    <n v="2212"/>
    <x v="313"/>
    <x v="9"/>
    <x v="4"/>
    <b v="0"/>
    <s v="Approved"/>
    <x v="2"/>
    <x v="3"/>
    <s v="low"/>
    <x v="0"/>
    <n v="1073.07"/>
    <n v="933.84"/>
    <d v="2013-09-16T00:00:00"/>
    <n v="139.2299999999999"/>
    <s v="Adrianne"/>
    <x v="1"/>
    <n v="22"/>
    <d v="1974-05-13T00:00:00"/>
    <x v="1251"/>
    <x v="1251"/>
    <s v="Technical Writer"/>
    <x v="3"/>
    <x v="1"/>
    <s v="N"/>
    <x v="0"/>
    <n v="20"/>
    <s v="9 Killdeer Avenue"/>
    <n v="4227"/>
    <x v="2"/>
    <s v="Australia"/>
    <n v="7"/>
  </r>
  <r>
    <n v="6717"/>
    <n v="30"/>
    <n v="1985"/>
    <x v="75"/>
    <x v="5"/>
    <x v="0"/>
    <b v="1"/>
    <s v="Approved"/>
    <x v="0"/>
    <x v="0"/>
    <s v="high"/>
    <x v="0"/>
    <n v="748.17"/>
    <n v="448.9"/>
    <d v="2003-03-18T00:00:00"/>
    <n v="299.27"/>
    <s v="Chrysler"/>
    <x v="1"/>
    <n v="1"/>
    <d v="1978-12-02T00:00:00"/>
    <x v="10"/>
    <x v="10"/>
    <s v="Computer Systems Analyst I"/>
    <x v="6"/>
    <x v="0"/>
    <s v="N"/>
    <x v="0"/>
    <n v="16"/>
    <s v="27 Dawn Lane"/>
    <n v="2233"/>
    <x v="1"/>
    <s v="Australia"/>
    <n v="10"/>
  </r>
  <r>
    <n v="6718"/>
    <n v="95"/>
    <n v="576"/>
    <x v="159"/>
    <x v="9"/>
    <x v="5"/>
    <b v="0"/>
    <s v="Approved"/>
    <x v="4"/>
    <x v="0"/>
    <s v="medium"/>
    <x v="1"/>
    <n v="569.55999999999995"/>
    <n v="528.42999999999995"/>
    <d v="2016-03-29T00:00:00"/>
    <n v="41.129999999999995"/>
    <s v="Bart"/>
    <x v="0"/>
    <n v="98"/>
    <d v="1977-05-19T00:00:00"/>
    <x v="1275"/>
    <x v="1275"/>
    <s v="Recruiter"/>
    <x v="2"/>
    <x v="0"/>
    <s v="N"/>
    <x v="0"/>
    <n v="7"/>
    <s v="44 Bunting Parkway"/>
    <n v="2106"/>
    <x v="1"/>
    <s v="Australia"/>
    <n v="10"/>
  </r>
  <r>
    <n v="6719"/>
    <n v="24"/>
    <n v="3482"/>
    <x v="241"/>
    <x v="4"/>
    <x v="1"/>
    <b v="0"/>
    <s v="Approved"/>
    <x v="0"/>
    <x v="1"/>
    <s v="medium"/>
    <x v="1"/>
    <n v="1777.8"/>
    <n v="820.78"/>
    <d v="2006-11-10T00:00:00"/>
    <n v="957.02"/>
    <s v="Roch"/>
    <x v="1"/>
    <n v="71"/>
    <d v="2000-05-18T00:00:00"/>
    <x v="525"/>
    <x v="525"/>
    <s v="Clinical Specialist"/>
    <x v="1"/>
    <x v="1"/>
    <s v="N"/>
    <x v="0"/>
    <n v="2"/>
    <s v="54613 Service Court"/>
    <n v="4069"/>
    <x v="2"/>
    <s v="Australia"/>
    <n v="8"/>
  </r>
  <r>
    <n v="6720"/>
    <n v="11"/>
    <n v="919"/>
    <x v="276"/>
    <x v="3"/>
    <x v="5"/>
    <b v="0"/>
    <s v="Approved"/>
    <x v="4"/>
    <x v="0"/>
    <s v="high"/>
    <x v="0"/>
    <n v="1274.93"/>
    <n v="764.96"/>
    <d v="1994-09-09T00:00:00"/>
    <n v="509.97"/>
    <s v="Grove"/>
    <x v="0"/>
    <n v="48"/>
    <d v="1987-07-17T00:00:00"/>
    <x v="394"/>
    <x v="394"/>
    <s v="Registered Nurse"/>
    <x v="1"/>
    <x v="0"/>
    <s v="N"/>
    <x v="0"/>
    <n v="13"/>
    <s v="55 Daystar Court"/>
    <n v="2234"/>
    <x v="1"/>
    <s v="Australia"/>
    <n v="10"/>
  </r>
  <r>
    <n v="6721"/>
    <n v="77"/>
    <n v="2229"/>
    <x v="168"/>
    <x v="4"/>
    <x v="0"/>
    <b v="0"/>
    <s v="Approved"/>
    <x v="3"/>
    <x v="1"/>
    <s v="medium"/>
    <x v="1"/>
    <n v="1240.31"/>
    <n v="795.1"/>
    <d v="2004-12-18T00:00:00"/>
    <n v="445.20999999999992"/>
    <s v="Linette"/>
    <x v="1"/>
    <n v="76"/>
    <d v="1959-04-10T00:00:00"/>
    <x v="1319"/>
    <x v="1319"/>
    <s v="Cost Accountant"/>
    <x v="0"/>
    <x v="1"/>
    <s v="N"/>
    <x v="0"/>
    <n v="7"/>
    <s v="37353 Alpine Circle"/>
    <n v="2214"/>
    <x v="1"/>
    <s v="Australia"/>
    <n v="8"/>
  </r>
  <r>
    <n v="6722"/>
    <n v="19"/>
    <n v="2956"/>
    <x v="347"/>
    <x v="8"/>
    <x v="1"/>
    <b v="1"/>
    <s v="Approved"/>
    <x v="2"/>
    <x v="1"/>
    <s v="high"/>
    <x v="1"/>
    <n v="12.01"/>
    <n v="7.21"/>
    <d v="2010-05-05T00:00:00"/>
    <n v="4.8"/>
    <s v="Thedric"/>
    <x v="0"/>
    <n v="17"/>
    <d v="1959-12-16T00:00:00"/>
    <x v="1475"/>
    <x v="1475"/>
    <s v="Quality Control Specialist"/>
    <x v="8"/>
    <x v="0"/>
    <s v="N"/>
    <x v="0"/>
    <n v="19"/>
    <s v="8007 Dawn Terrace"/>
    <n v="2166"/>
    <x v="1"/>
    <s v="Australia"/>
    <n v="9"/>
  </r>
  <r>
    <n v="6723"/>
    <n v="45"/>
    <n v="794"/>
    <x v="201"/>
    <x v="5"/>
    <x v="4"/>
    <b v="1"/>
    <s v="Approved"/>
    <x v="0"/>
    <x v="0"/>
    <s v="medium"/>
    <x v="0"/>
    <n v="441.49"/>
    <n v="84.99"/>
    <d v="2003-02-16T00:00:00"/>
    <n v="356.5"/>
    <s v="Scott"/>
    <x v="0"/>
    <n v="99"/>
    <d v="1955-05-12T00:00:00"/>
    <x v="844"/>
    <x v="844"/>
    <s v="Compensation Analyst"/>
    <x v="0"/>
    <x v="1"/>
    <s v="N"/>
    <x v="0"/>
    <n v="16"/>
    <s v="52737 Morningstar Crossing"/>
    <n v="2250"/>
    <x v="1"/>
    <s v="Australia"/>
    <n v="3"/>
  </r>
  <r>
    <n v="6724"/>
    <n v="44"/>
    <n v="1426"/>
    <x v="69"/>
    <x v="7"/>
    <x v="0"/>
    <b v="0"/>
    <s v="Approved"/>
    <x v="5"/>
    <x v="0"/>
    <s v="medium"/>
    <x v="0"/>
    <n v="1769.64"/>
    <n v="108.76"/>
    <d v="2011-05-09T00:00:00"/>
    <n v="1660.88"/>
    <s v="Allyn"/>
    <x v="1"/>
    <n v="72"/>
    <d v="1956-08-23T00:00:00"/>
    <x v="2048"/>
    <x v="2048"/>
    <s v="Financial Advisor"/>
    <x v="0"/>
    <x v="0"/>
    <s v="N"/>
    <x v="1"/>
    <n v="17"/>
    <s v="4817 Fulton Junction"/>
    <n v="2761"/>
    <x v="1"/>
    <s v="Australia"/>
    <n v="8"/>
  </r>
  <r>
    <n v="6725"/>
    <n v="0"/>
    <n v="1115"/>
    <x v="81"/>
    <x v="5"/>
    <x v="6"/>
    <b v="0"/>
    <s v="Approved"/>
    <x v="1"/>
    <x v="0"/>
    <s v="high"/>
    <x v="0"/>
    <n v="358.39"/>
    <n v="215.03"/>
    <d v="1991-05-06T00:00:00"/>
    <n v="143.35999999999999"/>
    <s v="Merola"/>
    <x v="1"/>
    <n v="33"/>
    <d v="1970-01-18T00:00:00"/>
    <x v="1847"/>
    <x v="1847"/>
    <s v="Account Coordinator"/>
    <x v="6"/>
    <x v="2"/>
    <s v="N"/>
    <x v="0"/>
    <n v="17"/>
    <s v="84 Porter Alley"/>
    <n v="2153"/>
    <x v="1"/>
    <s v="Australia"/>
    <n v="10"/>
  </r>
  <r>
    <n v="6726"/>
    <n v="93"/>
    <n v="1114"/>
    <x v="233"/>
    <x v="2"/>
    <x v="5"/>
    <b v="1"/>
    <s v="Approved"/>
    <x v="5"/>
    <x v="0"/>
    <s v="medium"/>
    <x v="0"/>
    <n v="1065.03"/>
    <n v="230.09"/>
    <d v="2000-11-03T00:00:00"/>
    <n v="834.93999999999994"/>
    <s v="Evonne"/>
    <x v="1"/>
    <n v="96"/>
    <d v="1976-06-03T00:00:00"/>
    <x v="896"/>
    <x v="896"/>
    <s v="Structural Engineer"/>
    <x v="2"/>
    <x v="0"/>
    <s v="N"/>
    <x v="1"/>
    <n v="14"/>
    <s v="184 Roth Pass"/>
    <n v="4211"/>
    <x v="2"/>
    <s v="Australia"/>
    <n v="7"/>
  </r>
  <r>
    <n v="6727"/>
    <n v="81"/>
    <n v="1422"/>
    <x v="0"/>
    <x v="0"/>
    <x v="0"/>
    <b v="1"/>
    <s v="Approved"/>
    <x v="3"/>
    <x v="0"/>
    <s v="medium"/>
    <x v="2"/>
    <n v="586.45000000000005"/>
    <n v="521.94000000000005"/>
    <d v="1998-12-16T00:00:00"/>
    <n v="64.509999999999991"/>
    <s v="Georgy"/>
    <x v="0"/>
    <n v="31"/>
    <d v="1972-03-13T00:00:00"/>
    <x v="409"/>
    <x v="409"/>
    <s v="Nuclear Power Engineer"/>
    <x v="3"/>
    <x v="1"/>
    <s v="N"/>
    <x v="0"/>
    <n v="16"/>
    <s v="0 Talisman Trail"/>
    <n v="2769"/>
    <x v="1"/>
    <s v="Australia"/>
    <n v="10"/>
  </r>
  <r>
    <n v="6728"/>
    <n v="77"/>
    <n v="1618"/>
    <x v="324"/>
    <x v="11"/>
    <x v="5"/>
    <b v="0"/>
    <s v="Approved"/>
    <x v="3"/>
    <x v="1"/>
    <s v="medium"/>
    <x v="1"/>
    <n v="1240.31"/>
    <n v="795.1"/>
    <d v="2011-01-10T00:00:00"/>
    <n v="445.20999999999992"/>
    <s v="Andee"/>
    <x v="1"/>
    <n v="90"/>
    <d v="1966-03-01T00:00:00"/>
    <x v="574"/>
    <x v="574"/>
    <s v="Senior Developer"/>
    <x v="6"/>
    <x v="0"/>
    <s v="N"/>
    <x v="1"/>
    <n v="19"/>
    <s v="50 Dahle Crossing"/>
    <n v="3199"/>
    <x v="0"/>
    <s v="Australia"/>
    <n v="9"/>
  </r>
  <r>
    <n v="6729"/>
    <n v="32"/>
    <n v="439"/>
    <x v="302"/>
    <x v="9"/>
    <x v="4"/>
    <b v="0"/>
    <s v="Approved"/>
    <x v="4"/>
    <x v="0"/>
    <s v="medium"/>
    <x v="0"/>
    <n v="642.70000000000005"/>
    <n v="211.37"/>
    <d v="2002-03-22T00:00:00"/>
    <n v="431.33000000000004"/>
    <s v="Lida"/>
    <x v="1"/>
    <n v="26"/>
    <d v="1974-07-08T00:00:00"/>
    <x v="87"/>
    <x v="87"/>
    <s v="GIS Technical Architect"/>
    <x v="6"/>
    <x v="1"/>
    <s v="N"/>
    <x v="1"/>
    <n v="10"/>
    <s v="8788 Armistice Trail"/>
    <n v="3806"/>
    <x v="0"/>
    <s v="Australia"/>
    <n v="8"/>
  </r>
  <r>
    <n v="6730"/>
    <n v="86"/>
    <n v="572"/>
    <x v="124"/>
    <x v="4"/>
    <x v="4"/>
    <b v="1"/>
    <s v="Approved"/>
    <x v="3"/>
    <x v="1"/>
    <s v="high"/>
    <x v="1"/>
    <n v="774.53"/>
    <n v="464.72"/>
    <d v="2011-03-16T00:00:00"/>
    <n v="309.80999999999995"/>
    <s v="Clementius"/>
    <x v="0"/>
    <n v="0"/>
    <d v="1967-05-01T00:00:00"/>
    <x v="2360"/>
    <x v="2360"/>
    <s v="Clinical Specialist"/>
    <x v="1"/>
    <x v="2"/>
    <s v="N"/>
    <x v="0"/>
    <n v="5"/>
    <s v="909 Browning Crossing"/>
    <n v="3013"/>
    <x v="0"/>
    <s v="Australia"/>
    <n v="10"/>
  </r>
  <r>
    <n v="6731"/>
    <n v="7"/>
    <n v="3224"/>
    <x v="189"/>
    <x v="1"/>
    <x v="5"/>
    <b v="0"/>
    <s v="Approved"/>
    <x v="1"/>
    <x v="1"/>
    <s v="low"/>
    <x v="0"/>
    <n v="980.37"/>
    <n v="234.43"/>
    <d v="2004-09-28T00:00:00"/>
    <n v="745.94"/>
    <s v="Darell"/>
    <x v="1"/>
    <n v="67"/>
    <d v="1996-03-12T00:00:00"/>
    <x v="1949"/>
    <x v="1949"/>
    <s v="Automation Specialist III"/>
    <x v="3"/>
    <x v="1"/>
    <s v="N"/>
    <x v="1"/>
    <n v="3"/>
    <s v="50506 Buhler Terrace"/>
    <n v="3083"/>
    <x v="0"/>
    <s v="Australia"/>
    <n v="8"/>
  </r>
  <r>
    <n v="6732"/>
    <n v="58"/>
    <n v="963"/>
    <x v="241"/>
    <x v="4"/>
    <x v="1"/>
    <b v="1"/>
    <s v="Approved"/>
    <x v="2"/>
    <x v="1"/>
    <s v="medium"/>
    <x v="0"/>
    <n v="1280.28"/>
    <n v="829.51"/>
    <d v="2009-04-12T00:00:00"/>
    <n v="450.77"/>
    <s v="Valery"/>
    <x v="1"/>
    <n v="56"/>
    <d v="1968-07-28T00:00:00"/>
    <x v="455"/>
    <x v="455"/>
    <s v="Budget/Accounting Analyst I"/>
    <x v="6"/>
    <x v="2"/>
    <s v="N"/>
    <x v="0"/>
    <n v="16"/>
    <s v="4364 Gale Park"/>
    <n v="2196"/>
    <x v="1"/>
    <s v="Australia"/>
    <n v="10"/>
  </r>
  <r>
    <n v="6733"/>
    <n v="78"/>
    <n v="3489"/>
    <x v="201"/>
    <x v="5"/>
    <x v="4"/>
    <b v="0"/>
    <s v="Approved"/>
    <x v="4"/>
    <x v="0"/>
    <s v="medium"/>
    <x v="1"/>
    <n v="1765.3"/>
    <n v="709.48"/>
    <d v="2015-08-02T00:00:00"/>
    <n v="1055.82"/>
    <s v="Margo"/>
    <x v="1"/>
    <n v="90"/>
    <d v="1969-10-30T00:00:00"/>
    <x v="1620"/>
    <x v="1620"/>
    <s v="Help Desk Operator"/>
    <x v="9"/>
    <x v="0"/>
    <s v="N"/>
    <x v="0"/>
    <n v="9"/>
    <s v="62 Tennyson Way"/>
    <n v="2099"/>
    <x v="1"/>
    <s v="Australia"/>
    <n v="11"/>
  </r>
  <r>
    <n v="6734"/>
    <n v="52"/>
    <n v="2454"/>
    <x v="354"/>
    <x v="8"/>
    <x v="3"/>
    <b v="0"/>
    <s v="Approved"/>
    <x v="2"/>
    <x v="1"/>
    <s v="medium"/>
    <x v="0"/>
    <n v="1280.28"/>
    <n v="829.51"/>
    <d v="1997-02-09T00:00:00"/>
    <n v="450.77"/>
    <s v="Gene"/>
    <x v="1"/>
    <n v="81"/>
    <d v="1960-02-13T00:00:00"/>
    <x v="1648"/>
    <x v="1648"/>
    <s v="Senior Sales Associate"/>
    <x v="4"/>
    <x v="0"/>
    <s v="N"/>
    <x v="0"/>
    <n v="12"/>
    <s v="15 Shelley Hill"/>
    <n v="2164"/>
    <x v="1"/>
    <s v="Australia"/>
    <n v="8"/>
  </r>
  <r>
    <n v="6735"/>
    <n v="4"/>
    <n v="3027"/>
    <x v="104"/>
    <x v="4"/>
    <x v="1"/>
    <b v="1"/>
    <s v="Approved"/>
    <x v="4"/>
    <x v="0"/>
    <s v="high"/>
    <x v="0"/>
    <n v="1129.1300000000001"/>
    <n v="677.48"/>
    <d v="2011-08-29T00:00:00"/>
    <n v="451.65000000000009"/>
    <s v="Augy"/>
    <x v="0"/>
    <n v="83"/>
    <d v="1977-10-30T00:00:00"/>
    <x v="1089"/>
    <x v="1089"/>
    <s v="Research Nurse"/>
    <x v="1"/>
    <x v="0"/>
    <s v="N"/>
    <x v="0"/>
    <n v="5"/>
    <s v="7046 Fairview Place"/>
    <n v="4510"/>
    <x v="2"/>
    <s v="Australia"/>
    <n v="3"/>
  </r>
  <r>
    <n v="6736"/>
    <n v="99"/>
    <n v="981"/>
    <x v="70"/>
    <x v="4"/>
    <x v="5"/>
    <b v="0"/>
    <s v="Approved"/>
    <x v="2"/>
    <x v="0"/>
    <s v="medium"/>
    <x v="0"/>
    <n v="1227.3399999999999"/>
    <n v="770.89"/>
    <d v="1994-08-10T00:00:00"/>
    <n v="456.44999999999993"/>
    <s v="Max"/>
    <x v="1"/>
    <n v="19"/>
    <d v="1978-01-23T00:00:00"/>
    <x v="27"/>
    <x v="27"/>
    <s v="Registered Nurse"/>
    <x v="1"/>
    <x v="0"/>
    <s v="N"/>
    <x v="1"/>
    <n v="8"/>
    <s v="36 Grayhawk Plaza"/>
    <n v="2031"/>
    <x v="1"/>
    <s v="Australia"/>
    <n v="9"/>
  </r>
  <r>
    <n v="6737"/>
    <n v="46"/>
    <n v="1161"/>
    <x v="56"/>
    <x v="10"/>
    <x v="2"/>
    <b v="1"/>
    <s v="Approved"/>
    <x v="0"/>
    <x v="0"/>
    <s v="low"/>
    <x v="0"/>
    <n v="1289.8499999999999"/>
    <n v="74.510000000000005"/>
    <d v="2007-12-11T00:00:00"/>
    <n v="1215.3399999999999"/>
    <s v="Sibylle"/>
    <x v="1"/>
    <n v="86"/>
    <d v="1977-01-14T00:00:00"/>
    <x v="1805"/>
    <x v="1805"/>
    <s v="Senior Quality Engineer"/>
    <x v="2"/>
    <x v="0"/>
    <s v="N"/>
    <x v="1"/>
    <n v="15"/>
    <s v="0386 Mayfield Way"/>
    <n v="4122"/>
    <x v="2"/>
    <s v="Australia"/>
    <n v="7"/>
  </r>
  <r>
    <n v="6738"/>
    <n v="31"/>
    <n v="931"/>
    <x v="70"/>
    <x v="4"/>
    <x v="5"/>
    <b v="0"/>
    <s v="Approved"/>
    <x v="4"/>
    <x v="0"/>
    <s v="medium"/>
    <x v="0"/>
    <n v="230.91"/>
    <n v="173.18"/>
    <d v="2010-06-07T00:00:00"/>
    <n v="57.72999999999999"/>
    <s v="Katrina"/>
    <x v="1"/>
    <n v="59"/>
    <d v="1999-08-07T00:00:00"/>
    <x v="845"/>
    <x v="845"/>
    <s v="Design Engineer"/>
    <x v="3"/>
    <x v="1"/>
    <s v="N"/>
    <x v="0"/>
    <n v="1"/>
    <s v="3403 Spenser Terrace"/>
    <n v="3143"/>
    <x v="0"/>
    <s v="Australia"/>
    <n v="8"/>
  </r>
  <r>
    <n v="6739"/>
    <n v="69"/>
    <n v="398"/>
    <x v="6"/>
    <x v="5"/>
    <x v="5"/>
    <b v="0"/>
    <s v="Approved"/>
    <x v="4"/>
    <x v="1"/>
    <s v="medium"/>
    <x v="0"/>
    <n v="792.9"/>
    <n v="594.67999999999995"/>
    <d v="1992-10-02T00:00:00"/>
    <n v="198.22000000000003"/>
    <s v="Nerissa"/>
    <x v="1"/>
    <n v="86"/>
    <d v="1981-09-02T00:00:00"/>
    <x v="666"/>
    <x v="666"/>
    <s v="Paralegal"/>
    <x v="0"/>
    <x v="1"/>
    <s v="N"/>
    <x v="0"/>
    <n v="5"/>
    <s v="095 Prairieview Circle"/>
    <n v="3191"/>
    <x v="0"/>
    <s v="Australia"/>
    <n v="12"/>
  </r>
  <r>
    <n v="6740"/>
    <n v="11"/>
    <n v="3020"/>
    <x v="277"/>
    <x v="3"/>
    <x v="2"/>
    <b v="1"/>
    <s v="Approved"/>
    <x v="1"/>
    <x v="0"/>
    <s v="medium"/>
    <x v="2"/>
    <n v="1775.81"/>
    <n v="1580.47"/>
    <d v="1996-04-05T00:00:00"/>
    <n v="195.33999999999992"/>
    <s v="Witty"/>
    <x v="0"/>
    <n v="13"/>
    <d v="1965-12-24T00:00:00"/>
    <x v="839"/>
    <x v="839"/>
    <s v="Chemical Engineer"/>
    <x v="3"/>
    <x v="2"/>
    <s v="N"/>
    <x v="0"/>
    <n v="10"/>
    <s v="2 Scott Pass"/>
    <n v="4870"/>
    <x v="2"/>
    <s v="Australia"/>
    <n v="1"/>
  </r>
  <r>
    <n v="6741"/>
    <n v="72"/>
    <n v="12"/>
    <x v="255"/>
    <x v="0"/>
    <x v="1"/>
    <b v="1"/>
    <s v="Approved"/>
    <x v="3"/>
    <x v="0"/>
    <s v="medium"/>
    <x v="0"/>
    <n v="360.4"/>
    <n v="270.3"/>
    <d v="2016-12-06T00:00:00"/>
    <n v="90.099999999999966"/>
    <s v="Sawyere"/>
    <x v="0"/>
    <n v="58"/>
    <d v="1994-07-21T00:00:00"/>
    <x v="2277"/>
    <x v="2277"/>
    <s v="Nuclear Power Engineer"/>
    <x v="3"/>
    <x v="0"/>
    <s v="N"/>
    <x v="1"/>
    <n v="8"/>
    <s v="44339 Golden Leaf Alley"/>
    <n v="4557"/>
    <x v="2"/>
    <s v="Australia"/>
    <n v="4"/>
  </r>
  <r>
    <n v="6742"/>
    <n v="0"/>
    <n v="552"/>
    <x v="101"/>
    <x v="9"/>
    <x v="5"/>
    <b v="0"/>
    <s v="Approved"/>
    <x v="0"/>
    <x v="0"/>
    <s v="medium"/>
    <x v="0"/>
    <n v="441.49"/>
    <n v="84.99"/>
    <d v="1993-04-12T00:00:00"/>
    <n v="356.5"/>
    <s v="Hilly"/>
    <x v="0"/>
    <n v="66"/>
    <d v="1978-09-09T00:00:00"/>
    <x v="351"/>
    <x v="351"/>
    <s v="Geological Engineer"/>
    <x v="3"/>
    <x v="2"/>
    <s v="N"/>
    <x v="0"/>
    <n v="20"/>
    <s v="58 Maywood Place"/>
    <n v="2750"/>
    <x v="1"/>
    <s v="Australia"/>
    <n v="9"/>
  </r>
  <r>
    <n v="6743"/>
    <n v="85"/>
    <n v="2"/>
    <x v="14"/>
    <x v="9"/>
    <x v="1"/>
    <b v="0"/>
    <s v="Approved"/>
    <x v="5"/>
    <x v="0"/>
    <s v="medium"/>
    <x v="0"/>
    <n v="752.64"/>
    <n v="205.36"/>
    <d v="2004-08-07T00:00:00"/>
    <n v="547.28"/>
    <s v="Eli"/>
    <x v="0"/>
    <n v="81"/>
    <d v="1980-12-16T00:00:00"/>
    <x v="1422"/>
    <x v="1422"/>
    <s v="Administrative Officer"/>
    <x v="0"/>
    <x v="0"/>
    <s v="N"/>
    <x v="0"/>
    <n v="16"/>
    <s v="6 Meadow Vale Court"/>
    <n v="2153"/>
    <x v="1"/>
    <s v="Australia"/>
    <n v="10"/>
  </r>
  <r>
    <n v="6745"/>
    <n v="22"/>
    <n v="154"/>
    <x v="357"/>
    <x v="11"/>
    <x v="1"/>
    <b v="1"/>
    <s v="Approved"/>
    <x v="5"/>
    <x v="0"/>
    <s v="medium"/>
    <x v="0"/>
    <n v="60.34"/>
    <n v="45.26"/>
    <d v="1993-07-15T00:00:00"/>
    <n v="15.080000000000005"/>
    <s v="Faydra"/>
    <x v="1"/>
    <n v="90"/>
    <d v="1958-02-13T00:00:00"/>
    <x v="1905"/>
    <x v="1905"/>
    <s v="Junior Executive"/>
    <x v="6"/>
    <x v="0"/>
    <s v="N"/>
    <x v="1"/>
    <n v="11"/>
    <s v="8 Mccormick Crossing"/>
    <n v="2227"/>
    <x v="1"/>
    <s v="Australia"/>
    <n v="8"/>
  </r>
  <r>
    <n v="6746"/>
    <n v="4"/>
    <n v="84"/>
    <x v="60"/>
    <x v="1"/>
    <x v="6"/>
    <b v="0"/>
    <s v="Approved"/>
    <x v="4"/>
    <x v="0"/>
    <s v="high"/>
    <x v="0"/>
    <n v="1129.1300000000001"/>
    <n v="677.48"/>
    <d v="2014-03-03T00:00:00"/>
    <n v="451.65000000000009"/>
    <s v="Rich"/>
    <x v="0"/>
    <n v="78"/>
    <d v="1958-02-07T00:00:00"/>
    <x v="2019"/>
    <x v="2019"/>
    <s v="Accountant III"/>
    <x v="6"/>
    <x v="0"/>
    <s v="N"/>
    <x v="0"/>
    <n v="14"/>
    <s v="96061 Ludington Place"/>
    <n v="2086"/>
    <x v="1"/>
    <s v="Australia"/>
    <n v="11"/>
  </r>
  <r>
    <n v="6747"/>
    <n v="59"/>
    <n v="61"/>
    <x v="29"/>
    <x v="8"/>
    <x v="6"/>
    <b v="1"/>
    <s v="Approved"/>
    <x v="5"/>
    <x v="0"/>
    <s v="medium"/>
    <x v="2"/>
    <n v="1415.01"/>
    <n v="1259.3599999999999"/>
    <d v="2003-01-05T00:00:00"/>
    <n v="155.65000000000009"/>
    <s v="Kacey"/>
    <x v="1"/>
    <n v="47"/>
    <d v="1959-11-29T00:00:00"/>
    <x v="321"/>
    <x v="321"/>
    <s v="Help Desk Operator"/>
    <x v="4"/>
    <x v="2"/>
    <s v="N"/>
    <x v="1"/>
    <n v="13"/>
    <s v="44516 Katie Parkway"/>
    <n v="2765"/>
    <x v="1"/>
    <s v="Australia"/>
    <n v="7"/>
  </r>
  <r>
    <n v="6748"/>
    <n v="4"/>
    <n v="2680"/>
    <x v="232"/>
    <x v="9"/>
    <x v="0"/>
    <b v="1"/>
    <s v="Approved"/>
    <x v="4"/>
    <x v="0"/>
    <s v="high"/>
    <x v="0"/>
    <n v="1129.1300000000001"/>
    <n v="677.48"/>
    <d v="2011-04-16T00:00:00"/>
    <n v="451.65000000000009"/>
    <s v="Noella"/>
    <x v="1"/>
    <n v="0"/>
    <d v="1959-05-11T00:00:00"/>
    <x v="158"/>
    <x v="158"/>
    <s v="Financial Analyst"/>
    <x v="0"/>
    <x v="0"/>
    <s v="N"/>
    <x v="0"/>
    <n v="14"/>
    <s v="4658 Tennessee Street"/>
    <n v="3121"/>
    <x v="0"/>
    <s v="Australia"/>
    <n v="11"/>
  </r>
  <r>
    <n v="6749"/>
    <n v="81"/>
    <n v="1733"/>
    <x v="285"/>
    <x v="5"/>
    <x v="1"/>
    <b v="0"/>
    <s v="Approved"/>
    <x v="0"/>
    <x v="0"/>
    <s v="medium"/>
    <x v="0"/>
    <n v="1151.96"/>
    <n v="649.49"/>
    <d v="1999-12-04T00:00:00"/>
    <n v="502.47"/>
    <s v="Gothart"/>
    <x v="0"/>
    <n v="10"/>
    <d v="1986-05-26T00:00:00"/>
    <x v="1923"/>
    <x v="1923"/>
    <s v="Associate Professor"/>
    <x v="0"/>
    <x v="2"/>
    <s v="N"/>
    <x v="1"/>
    <n v="20"/>
    <s v="7962 Dottie Park"/>
    <n v="2284"/>
    <x v="1"/>
    <s v="Australia"/>
    <n v="5"/>
  </r>
  <r>
    <n v="6750"/>
    <n v="84"/>
    <n v="3244"/>
    <x v="248"/>
    <x v="2"/>
    <x v="2"/>
    <b v="1"/>
    <s v="Approved"/>
    <x v="1"/>
    <x v="1"/>
    <s v="medium"/>
    <x v="0"/>
    <n v="290.62"/>
    <n v="215.14"/>
    <d v="2004-12-18T00:00:00"/>
    <n v="75.480000000000018"/>
    <s v="Rosene"/>
    <x v="1"/>
    <n v="24"/>
    <d v="1959-05-08T00:00:00"/>
    <x v="1038"/>
    <x v="1038"/>
    <s v="Systems Administrator I"/>
    <x v="0"/>
    <x v="0"/>
    <s v="N"/>
    <x v="1"/>
    <n v="13"/>
    <s v="655 Chive Pass"/>
    <n v="3083"/>
    <x v="0"/>
    <s v="Australia"/>
    <n v="9"/>
  </r>
  <r>
    <n v="6751"/>
    <n v="20"/>
    <n v="2533"/>
    <x v="326"/>
    <x v="10"/>
    <x v="6"/>
    <b v="0"/>
    <s v="Approved"/>
    <x v="1"/>
    <x v="0"/>
    <s v="medium"/>
    <x v="2"/>
    <n v="1775.81"/>
    <n v="1580.47"/>
    <d v="2016-02-04T00:00:00"/>
    <n v="195.33999999999992"/>
    <s v="Harper"/>
    <x v="0"/>
    <n v="11"/>
    <d v="1993-07-26T00:00:00"/>
    <x v="2025"/>
    <x v="2025"/>
    <s v="Speech Pathologist"/>
    <x v="1"/>
    <x v="1"/>
    <s v="N"/>
    <x v="0"/>
    <n v="5"/>
    <s v="671 Mallory Pass"/>
    <n v="2177"/>
    <x v="1"/>
    <s v="Australia"/>
    <n v="8"/>
  </r>
  <r>
    <n v="6752"/>
    <n v="38"/>
    <n v="109"/>
    <x v="9"/>
    <x v="3"/>
    <x v="4"/>
    <b v="0"/>
    <s v="Approved"/>
    <x v="0"/>
    <x v="0"/>
    <s v="medium"/>
    <x v="0"/>
    <n v="1577.53"/>
    <n v="826.51"/>
    <d v="2008-03-19T00:00:00"/>
    <n v="751.02"/>
    <s v="Cody"/>
    <x v="0"/>
    <n v="16"/>
    <d v="1978-12-11T00:00:00"/>
    <x v="1061"/>
    <x v="1061"/>
    <s v="Marketing Assistant"/>
    <x v="6"/>
    <x v="1"/>
    <s v="N"/>
    <x v="0"/>
    <n v="4"/>
    <s v="41 Service Lane"/>
    <n v="2217"/>
    <x v="1"/>
    <s v="Australia"/>
    <n v="11"/>
  </r>
  <r>
    <n v="6753"/>
    <n v="82"/>
    <n v="1122"/>
    <x v="213"/>
    <x v="3"/>
    <x v="6"/>
    <b v="0"/>
    <s v="Approved"/>
    <x v="3"/>
    <x v="0"/>
    <s v="high"/>
    <x v="0"/>
    <n v="1148.6400000000001"/>
    <n v="689.18"/>
    <d v="2015-08-10T00:00:00"/>
    <n v="459.46000000000015"/>
    <s v="Dione"/>
    <x v="1"/>
    <n v="30"/>
    <d v="1984-01-21T00:00:00"/>
    <x v="1597"/>
    <x v="1597"/>
    <s v="Registered Nurse"/>
    <x v="1"/>
    <x v="0"/>
    <s v="N"/>
    <x v="0"/>
    <n v="3"/>
    <s v="4079 Lindbergh Center"/>
    <n v="3021"/>
    <x v="0"/>
    <s v="Australia"/>
    <n v="8"/>
  </r>
  <r>
    <n v="6754"/>
    <n v="88"/>
    <n v="2257"/>
    <x v="323"/>
    <x v="5"/>
    <x v="2"/>
    <b v="0"/>
    <s v="Approved"/>
    <x v="3"/>
    <x v="0"/>
    <s v="medium"/>
    <x v="0"/>
    <n v="1198.46"/>
    <n v="381.1"/>
    <d v="1998-12-16T00:00:00"/>
    <n v="817.36"/>
    <s v="Siward"/>
    <x v="0"/>
    <n v="27"/>
    <d v="1977-10-13T00:00:00"/>
    <x v="2361"/>
    <x v="2361"/>
    <s v="Librarian"/>
    <x v="5"/>
    <x v="0"/>
    <s v="N"/>
    <x v="1"/>
    <n v="15"/>
    <s v="6471 Meadow Valley Court"/>
    <n v="2097"/>
    <x v="1"/>
    <s v="Australia"/>
    <n v="11"/>
  </r>
  <r>
    <n v="6755"/>
    <n v="0"/>
    <n v="2332"/>
    <x v="158"/>
    <x v="11"/>
    <x v="4"/>
    <b v="0"/>
    <s v="Approved"/>
    <x v="5"/>
    <x v="0"/>
    <s v="medium"/>
    <x v="0"/>
    <n v="60.34"/>
    <n v="45.26"/>
    <d v="1993-10-02T00:00:00"/>
    <n v="15.080000000000005"/>
    <s v="Jeff"/>
    <x v="0"/>
    <n v="99"/>
    <d v="1977-04-20T00:00:00"/>
    <x v="2362"/>
    <x v="2362"/>
    <s v="Developer III"/>
    <x v="4"/>
    <x v="2"/>
    <s v="N"/>
    <x v="0"/>
    <n v="10"/>
    <s v="034 Eagan Avenue"/>
    <n v="2560"/>
    <x v="1"/>
    <s v="Australia"/>
    <n v="6"/>
  </r>
  <r>
    <n v="6756"/>
    <n v="53"/>
    <n v="1289"/>
    <x v="344"/>
    <x v="7"/>
    <x v="0"/>
    <b v="0"/>
    <s v="Approved"/>
    <x v="2"/>
    <x v="0"/>
    <s v="medium"/>
    <x v="0"/>
    <n v="795.34"/>
    <n v="101.58"/>
    <d v="2009-04-12T00:00:00"/>
    <n v="693.76"/>
    <s v="Abra"/>
    <x v="1"/>
    <n v="51"/>
    <d v="1979-10-07T00:00:00"/>
    <x v="580"/>
    <x v="580"/>
    <s v="Desktop Support Technician"/>
    <x v="0"/>
    <x v="1"/>
    <s v="N"/>
    <x v="0"/>
    <n v="18"/>
    <s v="9821 Fair Oaks Trail"/>
    <n v="4306"/>
    <x v="2"/>
    <s v="Australia"/>
    <n v="1"/>
  </r>
  <r>
    <n v="6757"/>
    <n v="51"/>
    <n v="2206"/>
    <x v="328"/>
    <x v="1"/>
    <x v="4"/>
    <b v="0"/>
    <s v="Approved"/>
    <x v="2"/>
    <x v="0"/>
    <s v="high"/>
    <x v="0"/>
    <n v="2005.66"/>
    <n v="1203.4000000000001"/>
    <d v="2012-04-10T00:00:00"/>
    <n v="802.26"/>
    <s v="Osmond"/>
    <x v="0"/>
    <n v="60"/>
    <d v="1957-05-25T00:00:00"/>
    <x v="2363"/>
    <x v="2363"/>
    <s v="Structural Engineer"/>
    <x v="0"/>
    <x v="1"/>
    <s v="N"/>
    <x v="1"/>
    <n v="14"/>
    <s v="7 Novick Parkway"/>
    <n v="2160"/>
    <x v="1"/>
    <s v="Australia"/>
    <n v="5"/>
  </r>
  <r>
    <n v="6758"/>
    <n v="0"/>
    <n v="1480"/>
    <x v="8"/>
    <x v="3"/>
    <x v="3"/>
    <b v="1"/>
    <s v="Approved"/>
    <x v="1"/>
    <x v="1"/>
    <s v="medium"/>
    <x v="0"/>
    <n v="533.51"/>
    <n v="400.13"/>
    <d v="2003-07-21T00:00:00"/>
    <n v="133.38"/>
    <s v="Bird"/>
    <x v="1"/>
    <n v="83"/>
    <d v="1995-05-21T00:00:00"/>
    <x v="607"/>
    <x v="607"/>
    <s v="Legal Assistant"/>
    <x v="6"/>
    <x v="2"/>
    <s v="N"/>
    <x v="0"/>
    <n v="5"/>
    <s v="4 Oriole Hill"/>
    <n v="2340"/>
    <x v="1"/>
    <s v="Australia"/>
    <n v="7"/>
  </r>
  <r>
    <n v="6759"/>
    <n v="3"/>
    <n v="2053"/>
    <x v="150"/>
    <x v="6"/>
    <x v="0"/>
    <b v="0"/>
    <s v="Approved"/>
    <x v="1"/>
    <x v="0"/>
    <s v="medium"/>
    <x v="1"/>
    <n v="2091.4699999999998"/>
    <n v="388.92"/>
    <d v="2012-09-15T00:00:00"/>
    <n v="1702.5499999999997"/>
    <s v="Teresita"/>
    <x v="1"/>
    <n v="8"/>
    <d v="1959-06-15T00:00:00"/>
    <x v="135"/>
    <x v="135"/>
    <s v="Geological Engineer"/>
    <x v="3"/>
    <x v="1"/>
    <s v="N"/>
    <x v="1"/>
    <n v="20"/>
    <s v="896 Helena Parkway"/>
    <n v="4551"/>
    <x v="2"/>
    <s v="Australia"/>
    <n v="7"/>
  </r>
  <r>
    <n v="6760"/>
    <n v="84"/>
    <n v="1213"/>
    <x v="245"/>
    <x v="5"/>
    <x v="2"/>
    <b v="0"/>
    <s v="Approved"/>
    <x v="4"/>
    <x v="1"/>
    <s v="medium"/>
    <x v="0"/>
    <n v="792.9"/>
    <n v="594.67999999999995"/>
    <d v="1992-10-02T00:00:00"/>
    <n v="198.22000000000003"/>
    <s v="Matthieu"/>
    <x v="0"/>
    <n v="80"/>
    <d v="1973-10-21T00:00:00"/>
    <x v="1120"/>
    <x v="1120"/>
    <s v="Accounting Assistant II"/>
    <x v="6"/>
    <x v="2"/>
    <s v="N"/>
    <x v="1"/>
    <n v="15"/>
    <s v="7 Magdeline Trail"/>
    <n v="3034"/>
    <x v="0"/>
    <s v="Australia"/>
    <n v="10"/>
  </r>
  <r>
    <n v="6761"/>
    <n v="72"/>
    <n v="1097"/>
    <x v="363"/>
    <x v="9"/>
    <x v="1"/>
    <b v="1"/>
    <s v="Approved"/>
    <x v="3"/>
    <x v="0"/>
    <s v="medium"/>
    <x v="0"/>
    <n v="360.4"/>
    <n v="270.3"/>
    <d v="2000-05-22T00:00:00"/>
    <n v="90.099999999999966"/>
    <s v="Gwenora"/>
    <x v="1"/>
    <n v="71"/>
    <d v="1968-01-31T00:00:00"/>
    <x v="288"/>
    <x v="288"/>
    <s v="Engineer II"/>
    <x v="0"/>
    <x v="0"/>
    <s v="N"/>
    <x v="0"/>
    <n v="18"/>
    <s v="9623 Fisk Plaza"/>
    <n v="2164"/>
    <x v="1"/>
    <s v="Australia"/>
    <n v="8"/>
  </r>
  <r>
    <n v="6762"/>
    <n v="45"/>
    <n v="3362"/>
    <x v="22"/>
    <x v="5"/>
    <x v="0"/>
    <b v="1"/>
    <s v="Approved"/>
    <x v="0"/>
    <x v="0"/>
    <s v="medium"/>
    <x v="0"/>
    <n v="441.49"/>
    <n v="84.99"/>
    <d v="1993-04-12T00:00:00"/>
    <n v="356.5"/>
    <s v="Piotr"/>
    <x v="0"/>
    <n v="60"/>
    <d v="1971-06-24T00:00:00"/>
    <x v="1960"/>
    <x v="1960"/>
    <s v="VP Accounting"/>
    <x v="0"/>
    <x v="1"/>
    <s v="N"/>
    <x v="1"/>
    <n v="13"/>
    <s v="2 Lillian Alley"/>
    <n v="4154"/>
    <x v="2"/>
    <s v="Australia"/>
    <n v="9"/>
  </r>
  <r>
    <n v="6763"/>
    <n v="36"/>
    <n v="2299"/>
    <x v="147"/>
    <x v="9"/>
    <x v="3"/>
    <b v="1"/>
    <s v="Approved"/>
    <x v="0"/>
    <x v="0"/>
    <s v="low"/>
    <x v="0"/>
    <n v="1289.8499999999999"/>
    <n v="74.510000000000005"/>
    <d v="2001-11-25T00:00:00"/>
    <n v="1215.3399999999999"/>
    <s v="Mahmoud"/>
    <x v="0"/>
    <n v="11"/>
    <d v="1986-10-21T00:00:00"/>
    <x v="2349"/>
    <x v="2349"/>
    <s v="Computer Systems Analyst I"/>
    <x v="4"/>
    <x v="2"/>
    <s v="N"/>
    <x v="0"/>
    <n v="7"/>
    <s v="531 Springview Lane"/>
    <n v="3101"/>
    <x v="0"/>
    <s v="Australia"/>
    <n v="10"/>
  </r>
  <r>
    <n v="6764"/>
    <n v="83"/>
    <n v="3242"/>
    <x v="231"/>
    <x v="3"/>
    <x v="2"/>
    <b v="0"/>
    <s v="Approved"/>
    <x v="0"/>
    <x v="3"/>
    <s v="medium"/>
    <x v="1"/>
    <n v="2083.94"/>
    <n v="675.03"/>
    <d v="2011-05-07T00:00:00"/>
    <n v="1408.91"/>
    <s v="Lib"/>
    <x v="1"/>
    <n v="4"/>
    <d v="1958-03-07T00:00:00"/>
    <x v="1601"/>
    <x v="1601"/>
    <s v="General Manager"/>
    <x v="3"/>
    <x v="1"/>
    <s v="N"/>
    <x v="0"/>
    <n v="14"/>
    <s v="683 Scoville Park"/>
    <n v="3168"/>
    <x v="0"/>
    <s v="Australia"/>
    <n v="8"/>
  </r>
  <r>
    <n v="6765"/>
    <n v="37"/>
    <n v="3492"/>
    <x v="350"/>
    <x v="8"/>
    <x v="1"/>
    <b v="0"/>
    <s v="Approved"/>
    <x v="2"/>
    <x v="0"/>
    <s v="low"/>
    <x v="0"/>
    <n v="1793.43"/>
    <n v="248.82"/>
    <d v="1999-07-20T00:00:00"/>
    <n v="1544.6100000000001"/>
    <s v="Urbanus"/>
    <x v="0"/>
    <n v="83"/>
    <d v="1966-01-27T00:00:00"/>
    <x v="2364"/>
    <x v="2364"/>
    <s v="Civil Engineer"/>
    <x v="3"/>
    <x v="0"/>
    <s v="N"/>
    <x v="1"/>
    <n v="19"/>
    <s v="2986 Holmberg Circle"/>
    <n v="3021"/>
    <x v="0"/>
    <s v="Australia"/>
    <n v="9"/>
  </r>
  <r>
    <n v="6766"/>
    <n v="32"/>
    <n v="1694"/>
    <x v="45"/>
    <x v="1"/>
    <x v="1"/>
    <b v="1"/>
    <s v="Approved"/>
    <x v="4"/>
    <x v="0"/>
    <s v="medium"/>
    <x v="0"/>
    <n v="642.70000000000005"/>
    <n v="211.37"/>
    <d v="1994-07-12T00:00:00"/>
    <n v="431.33000000000004"/>
    <s v="Ring"/>
    <x v="0"/>
    <n v="79"/>
    <d v="1965-11-06T00:00:00"/>
    <x v="644"/>
    <x v="644"/>
    <s v="Accountant I"/>
    <x v="1"/>
    <x v="1"/>
    <s v="N"/>
    <x v="1"/>
    <n v="4"/>
    <s v="41 Dwight Way"/>
    <n v="3585"/>
    <x v="0"/>
    <s v="Australia"/>
    <n v="1"/>
  </r>
  <r>
    <n v="6767"/>
    <n v="77"/>
    <n v="2079"/>
    <x v="274"/>
    <x v="8"/>
    <x v="3"/>
    <b v="0"/>
    <s v="Approved"/>
    <x v="5"/>
    <x v="0"/>
    <s v="medium"/>
    <x v="0"/>
    <n v="1769.64"/>
    <n v="108.76"/>
    <d v="2011-05-09T00:00:00"/>
    <n v="1660.88"/>
    <s v="Joice"/>
    <x v="1"/>
    <n v="15"/>
    <d v="1989-08-30T00:00:00"/>
    <x v="2024"/>
    <x v="2024"/>
    <s v="Computer Systems Analyst III"/>
    <x v="3"/>
    <x v="0"/>
    <s v="N"/>
    <x v="1"/>
    <n v="3"/>
    <s v="1396 Sugar Terrace"/>
    <n v="2145"/>
    <x v="1"/>
    <s v="Australia"/>
    <n v="10"/>
  </r>
  <r>
    <n v="6768"/>
    <n v="7"/>
    <n v="1787"/>
    <x v="256"/>
    <x v="6"/>
    <x v="0"/>
    <b v="0"/>
    <s v="Approved"/>
    <x v="4"/>
    <x v="0"/>
    <s v="medium"/>
    <x v="2"/>
    <n v="1311.44"/>
    <n v="1167.18"/>
    <d v="1997-05-10T00:00:00"/>
    <n v="144.26"/>
    <s v="Tull"/>
    <x v="0"/>
    <n v="2"/>
    <d v="1976-11-21T00:00:00"/>
    <x v="420"/>
    <x v="420"/>
    <s v="Executive Secretary"/>
    <x v="2"/>
    <x v="2"/>
    <s v="N"/>
    <x v="0"/>
    <n v="13"/>
    <s v="79427 Hudson Trail"/>
    <n v="3677"/>
    <x v="0"/>
    <s v="Australia"/>
    <n v="1"/>
  </r>
  <r>
    <n v="6769"/>
    <n v="14"/>
    <n v="1679"/>
    <x v="132"/>
    <x v="1"/>
    <x v="6"/>
    <b v="1"/>
    <s v="Approved"/>
    <x v="1"/>
    <x v="0"/>
    <s v="medium"/>
    <x v="2"/>
    <n v="1386.84"/>
    <n v="1234.29"/>
    <d v="1996-04-05T00:00:00"/>
    <n v="152.54999999999995"/>
    <s v="Arabel"/>
    <x v="1"/>
    <n v="92"/>
    <d v="1975-11-03T00:00:00"/>
    <x v="448"/>
    <x v="448"/>
    <s v="Programmer II"/>
    <x v="1"/>
    <x v="0"/>
    <s v="N"/>
    <x v="0"/>
    <n v="13"/>
    <s v="2 Pankratz Place"/>
    <n v="2063"/>
    <x v="1"/>
    <s v="Australia"/>
    <n v="11"/>
  </r>
  <r>
    <n v="6770"/>
    <n v="57"/>
    <n v="300"/>
    <x v="262"/>
    <x v="5"/>
    <x v="0"/>
    <b v="0"/>
    <s v="Approved"/>
    <x v="5"/>
    <x v="3"/>
    <s v="medium"/>
    <x v="1"/>
    <n v="1890.39"/>
    <n v="260.14"/>
    <d v="1991-01-21T00:00:00"/>
    <n v="1630.25"/>
    <s v="Malachi"/>
    <x v="0"/>
    <n v="88"/>
    <d v="1956-06-22T00:00:00"/>
    <x v="1831"/>
    <x v="1831"/>
    <s v="Clinical Specialist"/>
    <x v="1"/>
    <x v="0"/>
    <s v="N"/>
    <x v="1"/>
    <n v="9"/>
    <s v="08 Golf View Plaza"/>
    <n v="3199"/>
    <x v="0"/>
    <s v="Australia"/>
    <n v="9"/>
  </r>
  <r>
    <n v="6771"/>
    <n v="100"/>
    <n v="294"/>
    <x v="316"/>
    <x v="1"/>
    <x v="0"/>
    <b v="1"/>
    <s v="Approved"/>
    <x v="1"/>
    <x v="0"/>
    <s v="medium"/>
    <x v="2"/>
    <n v="1386.84"/>
    <n v="1234.29"/>
    <d v="2002-10-10T00:00:00"/>
    <n v="152.54999999999995"/>
    <s v="Magnum"/>
    <x v="0"/>
    <n v="39"/>
    <d v="1959-04-01T00:00:00"/>
    <x v="587"/>
    <x v="587"/>
    <s v="Recruiting Manager"/>
    <x v="6"/>
    <x v="2"/>
    <s v="N"/>
    <x v="1"/>
    <n v="5"/>
    <s v="807 Beilfuss Crossing"/>
    <n v="3030"/>
    <x v="0"/>
    <s v="Australia"/>
    <n v="7"/>
  </r>
  <r>
    <n v="6772"/>
    <n v="33"/>
    <n v="934"/>
    <x v="317"/>
    <x v="2"/>
    <x v="5"/>
    <b v="0"/>
    <s v="Approved"/>
    <x v="4"/>
    <x v="0"/>
    <s v="medium"/>
    <x v="2"/>
    <n v="1311.44"/>
    <n v="1167.18"/>
    <d v="1999-12-04T00:00:00"/>
    <n v="144.26"/>
    <s v="Marcellus"/>
    <x v="0"/>
    <n v="76"/>
    <d v="1996-01-22T00:00:00"/>
    <x v="823"/>
    <x v="823"/>
    <s v="Human Resources Manager"/>
    <x v="3"/>
    <x v="0"/>
    <s v="N"/>
    <x v="1"/>
    <n v="6"/>
    <s v="4 Eastlawn Crossing"/>
    <n v="2036"/>
    <x v="1"/>
    <s v="Australia"/>
    <n v="12"/>
  </r>
  <r>
    <n v="6773"/>
    <n v="51"/>
    <n v="1946"/>
    <x v="77"/>
    <x v="0"/>
    <x v="2"/>
    <b v="0"/>
    <s v="Approved"/>
    <x v="2"/>
    <x v="0"/>
    <s v="high"/>
    <x v="0"/>
    <n v="2005.66"/>
    <n v="1203.4000000000001"/>
    <d v="2012-04-10T00:00:00"/>
    <n v="802.26"/>
    <s v="Brannon"/>
    <x v="0"/>
    <n v="37"/>
    <d v="1959-01-04T00:00:00"/>
    <x v="790"/>
    <x v="790"/>
    <s v="Systems Administrator III"/>
    <x v="6"/>
    <x v="0"/>
    <s v="N"/>
    <x v="1"/>
    <n v="8"/>
    <s v="53 Dakota Court"/>
    <n v="2027"/>
    <x v="1"/>
    <s v="Australia"/>
    <n v="9"/>
  </r>
  <r>
    <n v="6774"/>
    <n v="37"/>
    <n v="3100"/>
    <x v="80"/>
    <x v="3"/>
    <x v="1"/>
    <b v="0"/>
    <s v="Approved"/>
    <x v="2"/>
    <x v="0"/>
    <s v="low"/>
    <x v="0"/>
    <n v="1793.43"/>
    <n v="248.82"/>
    <d v="1999-07-20T00:00:00"/>
    <n v="1544.6100000000001"/>
    <s v="Peggy"/>
    <x v="1"/>
    <n v="19"/>
    <d v="1954-02-09T00:00:00"/>
    <x v="367"/>
    <x v="367"/>
    <s v="Recruiter"/>
    <x v="6"/>
    <x v="0"/>
    <s v="N"/>
    <x v="1"/>
    <n v="7"/>
    <s v="07 Loeprich Junction"/>
    <n v="2101"/>
    <x v="1"/>
    <s v="Australia"/>
    <n v="11"/>
  </r>
  <r>
    <n v="6775"/>
    <n v="45"/>
    <n v="1541"/>
    <x v="83"/>
    <x v="5"/>
    <x v="0"/>
    <b v="0"/>
    <s v="Approved"/>
    <x v="0"/>
    <x v="0"/>
    <s v="medium"/>
    <x v="0"/>
    <n v="441.49"/>
    <n v="84.99"/>
    <d v="1993-04-12T00:00:00"/>
    <n v="356.5"/>
    <s v="Dynah"/>
    <x v="1"/>
    <n v="7"/>
    <d v="1954-12-28T00:00:00"/>
    <x v="1035"/>
    <x v="1035"/>
    <s v="Structural Engineer"/>
    <x v="9"/>
    <x v="0"/>
    <s v="N"/>
    <x v="0"/>
    <n v="13"/>
    <s v="22 Portage Road"/>
    <n v="2155"/>
    <x v="1"/>
    <s v="Australia"/>
    <n v="9"/>
  </r>
  <r>
    <n v="6776"/>
    <n v="64"/>
    <n v="610"/>
    <x v="9"/>
    <x v="3"/>
    <x v="4"/>
    <b v="0"/>
    <s v="Approved"/>
    <x v="1"/>
    <x v="0"/>
    <s v="medium"/>
    <x v="1"/>
    <n v="1469.44"/>
    <n v="596.54999999999995"/>
    <d v="2012-05-18T00:00:00"/>
    <n v="872.8900000000001"/>
    <s v="Hyatt"/>
    <x v="0"/>
    <n v="45"/>
    <d v="1958-03-16T00:00:00"/>
    <x v="1718"/>
    <x v="1718"/>
    <s v="Help Desk Technician"/>
    <x v="0"/>
    <x v="0"/>
    <s v="N"/>
    <x v="0"/>
    <n v="15"/>
    <s v="3785 Dapin Drive"/>
    <n v="2036"/>
    <x v="1"/>
    <s v="Australia"/>
    <n v="6"/>
  </r>
  <r>
    <n v="6777"/>
    <n v="48"/>
    <n v="2478"/>
    <x v="44"/>
    <x v="9"/>
    <x v="6"/>
    <b v="1"/>
    <s v="Approved"/>
    <x v="5"/>
    <x v="0"/>
    <s v="medium"/>
    <x v="0"/>
    <n v="1762.96"/>
    <n v="950.52"/>
    <d v="2009-04-12T00:00:00"/>
    <n v="812.44"/>
    <s v="Andreas"/>
    <x v="0"/>
    <n v="85"/>
    <d v="1966-07-07T00:00:00"/>
    <x v="946"/>
    <x v="946"/>
    <s v="Senior Cost Accountant"/>
    <x v="0"/>
    <x v="1"/>
    <s v="N"/>
    <x v="0"/>
    <n v="10"/>
    <s v="13 Tennyson Point"/>
    <n v="4370"/>
    <x v="2"/>
    <s v="Australia"/>
    <n v="6"/>
  </r>
  <r>
    <n v="6778"/>
    <n v="54"/>
    <n v="3358"/>
    <x v="182"/>
    <x v="7"/>
    <x v="2"/>
    <b v="1"/>
    <s v="Approved"/>
    <x v="5"/>
    <x v="0"/>
    <s v="medium"/>
    <x v="0"/>
    <n v="1292.8399999999999"/>
    <n v="13.44"/>
    <d v="2009-04-12T00:00:00"/>
    <n v="1279.3999999999999"/>
    <s v="Fairlie"/>
    <x v="0"/>
    <n v="30"/>
    <d v="1973-09-17T00:00:00"/>
    <x v="2201"/>
    <x v="2201"/>
    <s v="Engineer I"/>
    <x v="3"/>
    <x v="1"/>
    <s v="N"/>
    <x v="0"/>
    <n v="11"/>
    <s v="2170 Schiller Alley"/>
    <n v="2160"/>
    <x v="1"/>
    <s v="Australia"/>
    <n v="9"/>
  </r>
  <r>
    <n v="6779"/>
    <n v="37"/>
    <n v="2295"/>
    <x v="210"/>
    <x v="10"/>
    <x v="4"/>
    <b v="0"/>
    <s v="Approved"/>
    <x v="2"/>
    <x v="0"/>
    <s v="low"/>
    <x v="0"/>
    <n v="1793.43"/>
    <n v="248.82"/>
    <d v="2010-06-07T00:00:00"/>
    <n v="1544.6100000000001"/>
    <s v="Skipton"/>
    <x v="0"/>
    <n v="25"/>
    <d v="1987-06-16T00:00:00"/>
    <x v="55"/>
    <x v="55"/>
    <s v="Associate Professor"/>
    <x v="3"/>
    <x v="0"/>
    <s v="N"/>
    <x v="1"/>
    <n v="21"/>
    <s v="33 Novick Parkway"/>
    <n v="2156"/>
    <x v="1"/>
    <s v="Australia"/>
    <n v="12"/>
  </r>
  <r>
    <n v="6780"/>
    <n v="27"/>
    <n v="3342"/>
    <x v="123"/>
    <x v="8"/>
    <x v="5"/>
    <b v="1"/>
    <s v="Approved"/>
    <x v="1"/>
    <x v="0"/>
    <s v="medium"/>
    <x v="0"/>
    <n v="499.53"/>
    <n v="388.72"/>
    <d v="1999-06-23T00:00:00"/>
    <n v="110.80999999999995"/>
    <s v="Vitia"/>
    <x v="1"/>
    <n v="19"/>
    <d v="1980-08-05T00:00:00"/>
    <x v="1227"/>
    <x v="1227"/>
    <s v="Help Desk Technician"/>
    <x v="2"/>
    <x v="1"/>
    <s v="N"/>
    <x v="0"/>
    <n v="6"/>
    <s v="6956 Clyde Gallagher Park"/>
    <n v="2281"/>
    <x v="1"/>
    <s v="Australia"/>
    <n v="9"/>
  </r>
  <r>
    <n v="6781"/>
    <n v="37"/>
    <n v="481"/>
    <x v="315"/>
    <x v="2"/>
    <x v="1"/>
    <b v="1"/>
    <s v="Approved"/>
    <x v="2"/>
    <x v="0"/>
    <s v="low"/>
    <x v="0"/>
    <n v="1793.43"/>
    <n v="248.82"/>
    <d v="1999-07-20T00:00:00"/>
    <n v="1544.6100000000001"/>
    <s v="Marcella"/>
    <x v="1"/>
    <n v="68"/>
    <d v="1990-04-12T00:00:00"/>
    <x v="549"/>
    <x v="549"/>
    <s v="Programmer IV"/>
    <x v="9"/>
    <x v="0"/>
    <s v="N"/>
    <x v="1"/>
    <n v="8"/>
    <s v="30991 Macpherson Parkway"/>
    <n v="2155"/>
    <x v="1"/>
    <s v="Australia"/>
    <n v="9"/>
  </r>
  <r>
    <n v="6782"/>
    <n v="69"/>
    <n v="1726"/>
    <x v="139"/>
    <x v="7"/>
    <x v="0"/>
    <b v="1"/>
    <s v="Cancelled"/>
    <x v="3"/>
    <x v="1"/>
    <s v="medium"/>
    <x v="1"/>
    <n v="1240.31"/>
    <n v="795.1"/>
    <d v="2011-01-10T00:00:00"/>
    <n v="445.20999999999992"/>
    <s v="Mariette"/>
    <x v="1"/>
    <n v="41"/>
    <d v="1973-08-06T00:00:00"/>
    <x v="870"/>
    <x v="870"/>
    <s v="Junior Executive"/>
    <x v="0"/>
    <x v="2"/>
    <s v="N"/>
    <x v="1"/>
    <n v="11"/>
    <s v="773 Tomscot Plaza"/>
    <n v="2203"/>
    <x v="1"/>
    <s v="Australia"/>
    <n v="10"/>
  </r>
  <r>
    <n v="6783"/>
    <n v="15"/>
    <n v="1856"/>
    <x v="203"/>
    <x v="3"/>
    <x v="5"/>
    <b v="0"/>
    <s v="Approved"/>
    <x v="3"/>
    <x v="0"/>
    <s v="low"/>
    <x v="0"/>
    <n v="958.74"/>
    <n v="748.9"/>
    <d v="2005-12-07T00:00:00"/>
    <n v="209.84000000000003"/>
    <s v="Toni"/>
    <x v="1"/>
    <n v="57"/>
    <d v="1969-07-20T00:00:00"/>
    <x v="2365"/>
    <x v="2365"/>
    <s v="Associate Professor"/>
    <x v="2"/>
    <x v="0"/>
    <s v="N"/>
    <x v="1"/>
    <n v="4"/>
    <s v="56145 Porter Lane"/>
    <n v="2010"/>
    <x v="1"/>
    <s v="Australia"/>
    <n v="10"/>
  </r>
  <r>
    <n v="6784"/>
    <n v="3"/>
    <n v="1133"/>
    <x v="57"/>
    <x v="0"/>
    <x v="5"/>
    <b v="1"/>
    <s v="Approved"/>
    <x v="1"/>
    <x v="0"/>
    <s v="medium"/>
    <x v="1"/>
    <n v="2091.4699999999998"/>
    <n v="388.92"/>
    <d v="2012-09-15T00:00:00"/>
    <n v="1702.5499999999997"/>
    <s v="Coriss"/>
    <x v="1"/>
    <n v="99"/>
    <d v="1985-08-01T00:00:00"/>
    <x v="412"/>
    <x v="412"/>
    <s v="Actuary"/>
    <x v="0"/>
    <x v="1"/>
    <s v="N"/>
    <x v="0"/>
    <n v="9"/>
    <s v="7674 Roxbury Junction"/>
    <n v="4815"/>
    <x v="2"/>
    <s v="Australia"/>
    <n v="4"/>
  </r>
  <r>
    <n v="6786"/>
    <n v="15"/>
    <n v="1402"/>
    <x v="134"/>
    <x v="11"/>
    <x v="3"/>
    <b v="0"/>
    <s v="Approved"/>
    <x v="3"/>
    <x v="0"/>
    <s v="low"/>
    <x v="0"/>
    <n v="958.74"/>
    <n v="748.9"/>
    <d v="2005-12-07T00:00:00"/>
    <n v="209.84000000000003"/>
    <s v="Hillier"/>
    <x v="0"/>
    <n v="58"/>
    <d v="2001-12-08T00:00:00"/>
    <x v="1956"/>
    <x v="1956"/>
    <s v="Assistant Professor"/>
    <x v="8"/>
    <x v="0"/>
    <s v="N"/>
    <x v="1"/>
    <n v="1"/>
    <s v="42829 Charing Cross Road"/>
    <n v="3107"/>
    <x v="0"/>
    <s v="Australia"/>
    <n v="8"/>
  </r>
  <r>
    <n v="6787"/>
    <n v="36"/>
    <n v="2979"/>
    <x v="137"/>
    <x v="7"/>
    <x v="6"/>
    <b v="1"/>
    <s v="Approved"/>
    <x v="0"/>
    <x v="0"/>
    <s v="low"/>
    <x v="0"/>
    <n v="945.04"/>
    <n v="507.58"/>
    <d v="1995-12-19T00:00:00"/>
    <n v="437.46"/>
    <s v="Louella"/>
    <x v="1"/>
    <n v="39"/>
    <d v="1976-07-25T00:00:00"/>
    <x v="783"/>
    <x v="783"/>
    <s v="Tax Accountant"/>
    <x v="2"/>
    <x v="0"/>
    <s v="N"/>
    <x v="1"/>
    <n v="18"/>
    <s v="8594 Warner Park"/>
    <n v="3053"/>
    <x v="0"/>
    <s v="Australia"/>
    <n v="6"/>
  </r>
  <r>
    <n v="6788"/>
    <n v="86"/>
    <n v="2133"/>
    <x v="12"/>
    <x v="0"/>
    <x v="1"/>
    <b v="0"/>
    <s v="Approved"/>
    <x v="3"/>
    <x v="1"/>
    <s v="high"/>
    <x v="1"/>
    <n v="774.53"/>
    <n v="464.72"/>
    <d v="2012-06-04T00:00:00"/>
    <n v="309.80999999999995"/>
    <s v="Clarissa"/>
    <x v="1"/>
    <n v="44"/>
    <d v="1998-01-20T00:00:00"/>
    <x v="248"/>
    <x v="248"/>
    <s v="General Manager"/>
    <x v="0"/>
    <x v="2"/>
    <s v="N"/>
    <x v="1"/>
    <n v="3"/>
    <s v="32 Spenser Crossing"/>
    <n v="2880"/>
    <x v="1"/>
    <s v="Australia"/>
    <n v="1"/>
  </r>
  <r>
    <n v="6789"/>
    <n v="94"/>
    <n v="835"/>
    <x v="26"/>
    <x v="10"/>
    <x v="0"/>
    <b v="0"/>
    <s v="Approved"/>
    <x v="4"/>
    <x v="0"/>
    <s v="medium"/>
    <x v="1"/>
    <n v="1635.3"/>
    <n v="993.66"/>
    <d v="2002-10-10T00:00:00"/>
    <n v="641.64"/>
    <s v="Zachary"/>
    <x v="0"/>
    <n v="85"/>
    <d v="1968-04-22T00:00:00"/>
    <x v="691"/>
    <x v="691"/>
    <s v="Electrical Engineer"/>
    <x v="3"/>
    <x v="0"/>
    <s v="N"/>
    <x v="0"/>
    <n v="9"/>
    <s v="285 Aberg Point"/>
    <n v="2192"/>
    <x v="1"/>
    <s v="Australia"/>
    <n v="10"/>
  </r>
  <r>
    <n v="6790"/>
    <n v="65"/>
    <n v="1981"/>
    <x v="248"/>
    <x v="2"/>
    <x v="2"/>
    <b v="0"/>
    <s v="Approved"/>
    <x v="5"/>
    <x v="0"/>
    <s v="medium"/>
    <x v="0"/>
    <n v="1807.45"/>
    <n v="778.69"/>
    <d v="2015-05-21T00:00:00"/>
    <n v="1028.76"/>
    <s v="Calv"/>
    <x v="0"/>
    <n v="62"/>
    <d v="1986-01-30T00:00:00"/>
    <x v="2366"/>
    <x v="2366"/>
    <s v="Sales Associate"/>
    <x v="6"/>
    <x v="1"/>
    <s v="N"/>
    <x v="1"/>
    <n v="12"/>
    <s v="31 Northwestern Court"/>
    <n v="2206"/>
    <x v="1"/>
    <s v="Australia"/>
    <n v="10"/>
  </r>
  <r>
    <n v="6791"/>
    <n v="3"/>
    <n v="353"/>
    <x v="341"/>
    <x v="0"/>
    <x v="1"/>
    <b v="1"/>
    <s v="Approved"/>
    <x v="1"/>
    <x v="0"/>
    <s v="medium"/>
    <x v="1"/>
    <n v="2091.4699999999998"/>
    <n v="388.92"/>
    <d v="2002-08-31T00:00:00"/>
    <n v="1702.5499999999997"/>
    <s v="Antonia"/>
    <x v="1"/>
    <n v="9"/>
    <d v="1980-10-09T00:00:00"/>
    <x v="1908"/>
    <x v="1908"/>
    <s v="Information Systems Manager"/>
    <x v="6"/>
    <x v="0"/>
    <s v="N"/>
    <x v="1"/>
    <n v="3"/>
    <s v="143 Elka Circle"/>
    <n v="3134"/>
    <x v="0"/>
    <s v="Australia"/>
    <n v="9"/>
  </r>
  <r>
    <n v="6792"/>
    <n v="0"/>
    <n v="1871"/>
    <x v="251"/>
    <x v="3"/>
    <x v="0"/>
    <b v="0"/>
    <s v="Approved"/>
    <x v="0"/>
    <x v="0"/>
    <s v="medium"/>
    <x v="1"/>
    <n v="202.62"/>
    <n v="151.96"/>
    <d v="2016-03-29T00:00:00"/>
    <n v="50.66"/>
    <s v="Shayna"/>
    <x v="1"/>
    <n v="52"/>
    <d v="1994-01-23T00:00:00"/>
    <x v="2367"/>
    <x v="2367"/>
    <s v="Senior Cost Accountant"/>
    <x v="0"/>
    <x v="2"/>
    <s v="N"/>
    <x v="0"/>
    <n v="8"/>
    <s v="66811 Lerdahl Way"/>
    <n v="4160"/>
    <x v="2"/>
    <s v="Australia"/>
    <n v="4"/>
  </r>
  <r>
    <n v="6793"/>
    <n v="66"/>
    <n v="3336"/>
    <x v="244"/>
    <x v="8"/>
    <x v="3"/>
    <b v="1"/>
    <s v="Approved"/>
    <x v="4"/>
    <x v="1"/>
    <s v="low"/>
    <x v="2"/>
    <n v="590.26"/>
    <n v="525.33000000000004"/>
    <d v="2010-08-20T00:00:00"/>
    <n v="64.92999999999995"/>
    <s v="Konstantine"/>
    <x v="0"/>
    <n v="47"/>
    <d v="1979-01-10T00:00:00"/>
    <x v="1185"/>
    <x v="1185"/>
    <s v="Research Assistant IV"/>
    <x v="3"/>
    <x v="0"/>
    <s v="N"/>
    <x v="0"/>
    <n v="8"/>
    <s v="6043 Badeau Place"/>
    <n v="4820"/>
    <x v="2"/>
    <s v="Australia"/>
    <n v="1"/>
  </r>
  <r>
    <n v="6794"/>
    <n v="0"/>
    <n v="2693"/>
    <x v="120"/>
    <x v="11"/>
    <x v="0"/>
    <b v="1"/>
    <s v="Approved"/>
    <x v="3"/>
    <x v="1"/>
    <s v="medium"/>
    <x v="0"/>
    <n v="543.39"/>
    <n v="407.54"/>
    <d v="2002-03-22T00:00:00"/>
    <n v="135.84999999999997"/>
    <s v="Abram"/>
    <x v="0"/>
    <n v="91"/>
    <d v="1968-04-11T00:00:00"/>
    <x v="2035"/>
    <x v="2035"/>
    <s v="Research Assistant III"/>
    <x v="1"/>
    <x v="2"/>
    <s v="N"/>
    <x v="0"/>
    <n v="16"/>
    <s v="03 Old Shore Terrace"/>
    <n v="4078"/>
    <x v="2"/>
    <s v="Australia"/>
    <n v="7"/>
  </r>
  <r>
    <n v="6795"/>
    <n v="5"/>
    <n v="2407"/>
    <x v="355"/>
    <x v="8"/>
    <x v="2"/>
    <b v="0"/>
    <s v="Approved"/>
    <x v="4"/>
    <x v="0"/>
    <s v="high"/>
    <x v="0"/>
    <n v="1129.1300000000001"/>
    <n v="677.48"/>
    <d v="1991-11-07T00:00:00"/>
    <n v="451.65000000000009"/>
    <s v="Randal"/>
    <x v="0"/>
    <n v="34"/>
    <d v="1973-06-11T00:00:00"/>
    <x v="170"/>
    <x v="170"/>
    <s v="Executive Secretary"/>
    <x v="6"/>
    <x v="1"/>
    <s v="N"/>
    <x v="0"/>
    <n v="9"/>
    <s v="1439 Utah Court"/>
    <n v="2176"/>
    <x v="1"/>
    <s v="Australia"/>
    <n v="9"/>
  </r>
  <r>
    <n v="6796"/>
    <n v="76"/>
    <n v="1065"/>
    <x v="62"/>
    <x v="6"/>
    <x v="2"/>
    <b v="0"/>
    <s v="Approved"/>
    <x v="5"/>
    <x v="0"/>
    <s v="low"/>
    <x v="0"/>
    <n v="642.30999999999995"/>
    <n v="513.85"/>
    <d v="2003-09-09T00:00:00"/>
    <n v="128.45999999999992"/>
    <s v="Chilton"/>
    <x v="0"/>
    <n v="8"/>
    <d v="1962-06-27T00:00:00"/>
    <x v="2368"/>
    <x v="2368"/>
    <s v="Quality Engineer"/>
    <x v="0"/>
    <x v="0"/>
    <s v="N"/>
    <x v="0"/>
    <n v="8"/>
    <s v="7 Holmberg Circle"/>
    <n v="2018"/>
    <x v="1"/>
    <s v="Australia"/>
    <n v="9"/>
  </r>
  <r>
    <n v="6797"/>
    <n v="0"/>
    <n v="2735"/>
    <x v="268"/>
    <x v="1"/>
    <x v="2"/>
    <b v="1"/>
    <s v="Approved"/>
    <x v="3"/>
    <x v="0"/>
    <s v="medium"/>
    <x v="0"/>
    <n v="360.4"/>
    <n v="270.3"/>
    <d v="2004-07-25T00:00:00"/>
    <n v="90.099999999999966"/>
    <s v="Ricoriki"/>
    <x v="0"/>
    <n v="18"/>
    <d v="1958-09-06T00:00:00"/>
    <x v="889"/>
    <x v="889"/>
    <s v="Associate Professor"/>
    <x v="0"/>
    <x v="2"/>
    <s v="N"/>
    <x v="0"/>
    <n v="14"/>
    <s v="313 Mifflin Center"/>
    <n v="4504"/>
    <x v="2"/>
    <s v="Australia"/>
    <n v="5"/>
  </r>
  <r>
    <n v="6798"/>
    <n v="84"/>
    <n v="2919"/>
    <x v="215"/>
    <x v="7"/>
    <x v="2"/>
    <b v="0"/>
    <s v="Approved"/>
    <x v="4"/>
    <x v="1"/>
    <s v="medium"/>
    <x v="0"/>
    <n v="792.9"/>
    <n v="594.67999999999995"/>
    <d v="1992-10-02T00:00:00"/>
    <n v="198.22000000000003"/>
    <s v="Lauren"/>
    <x v="0"/>
    <n v="23"/>
    <d v="1969-08-03T00:00:00"/>
    <x v="37"/>
    <x v="37"/>
    <s v="Product Engineer"/>
    <x v="3"/>
    <x v="1"/>
    <s v="N"/>
    <x v="0"/>
    <n v="9"/>
    <s v="11 Glendale Court"/>
    <n v="4121"/>
    <x v="2"/>
    <s v="Australia"/>
    <n v="9"/>
  </r>
  <r>
    <n v="6799"/>
    <n v="83"/>
    <n v="287"/>
    <x v="226"/>
    <x v="3"/>
    <x v="2"/>
    <b v="1"/>
    <s v="Cancelled"/>
    <x v="0"/>
    <x v="3"/>
    <s v="medium"/>
    <x v="1"/>
    <n v="2083.94"/>
    <n v="675.03"/>
    <d v="2013-09-16T00:00:00"/>
    <n v="1408.91"/>
    <s v="Hannie"/>
    <x v="1"/>
    <n v="41"/>
    <d v="1985-05-06T00:00:00"/>
    <x v="2369"/>
    <x v="2369"/>
    <s v="Nuclear Power Engineer"/>
    <x v="3"/>
    <x v="1"/>
    <s v="N"/>
    <x v="1"/>
    <n v="4"/>
    <s v="5583 Prairie Rose Trail"/>
    <n v="2765"/>
    <x v="1"/>
    <s v="Australia"/>
    <n v="8"/>
  </r>
  <r>
    <n v="6800"/>
    <n v="0"/>
    <n v="1427"/>
    <x v="66"/>
    <x v="7"/>
    <x v="6"/>
    <b v="0"/>
    <s v="Approved"/>
    <x v="3"/>
    <x v="0"/>
    <s v="medium"/>
    <x v="0"/>
    <n v="360.4"/>
    <n v="270.3"/>
    <d v="2016-12-06T00:00:00"/>
    <n v="90.099999999999966"/>
    <s v="Jodie"/>
    <x v="0"/>
    <n v="14"/>
    <d v="1993-12-09T00:00:00"/>
    <x v="2370"/>
    <x v="2370"/>
    <s v="Environmental Specialist"/>
    <x v="0"/>
    <x v="2"/>
    <s v="N"/>
    <x v="1"/>
    <n v="8"/>
    <s v="22 Transport Alley"/>
    <n v="2761"/>
    <x v="1"/>
    <s v="Australia"/>
    <n v="9"/>
  </r>
  <r>
    <n v="6801"/>
    <n v="5"/>
    <n v="1091"/>
    <x v="225"/>
    <x v="5"/>
    <x v="4"/>
    <b v="0"/>
    <s v="Approved"/>
    <x v="1"/>
    <x v="2"/>
    <s v="low"/>
    <x v="0"/>
    <n v="574.64"/>
    <n v="459.71"/>
    <d v="2011-08-29T00:00:00"/>
    <n v="114.93"/>
    <s v="Korney"/>
    <x v="1"/>
    <n v="90"/>
    <d v="1988-09-17T00:00:00"/>
    <x v="1742"/>
    <x v="1742"/>
    <s v="Product Engineer"/>
    <x v="4"/>
    <x v="1"/>
    <s v="N"/>
    <x v="1"/>
    <n v="12"/>
    <s v="0 Fremont Court"/>
    <n v="3023"/>
    <x v="0"/>
    <s v="Australia"/>
    <n v="7"/>
  </r>
  <r>
    <n v="6802"/>
    <n v="65"/>
    <n v="796"/>
    <x v="191"/>
    <x v="0"/>
    <x v="5"/>
    <b v="1"/>
    <s v="Approved"/>
    <x v="5"/>
    <x v="0"/>
    <s v="medium"/>
    <x v="0"/>
    <n v="1807.45"/>
    <n v="778.69"/>
    <d v="2015-05-21T00:00:00"/>
    <n v="1028.76"/>
    <s v="Ira"/>
    <x v="1"/>
    <n v="8"/>
    <d v="1997-05-27T00:00:00"/>
    <x v="1329"/>
    <x v="1329"/>
    <s v="Financial Analyst"/>
    <x v="0"/>
    <x v="0"/>
    <s v="N"/>
    <x v="1"/>
    <n v="2"/>
    <s v="414 Kensington Lane"/>
    <n v="3076"/>
    <x v="0"/>
    <s v="Australia"/>
    <n v="8"/>
  </r>
  <r>
    <n v="6803"/>
    <n v="75"/>
    <n v="499"/>
    <x v="334"/>
    <x v="6"/>
    <x v="0"/>
    <b v="1"/>
    <s v="Approved"/>
    <x v="4"/>
    <x v="3"/>
    <s v="medium"/>
    <x v="1"/>
    <n v="1873.97"/>
    <n v="863.95"/>
    <d v="2006-05-22T00:00:00"/>
    <n v="1010.02"/>
    <s v="Dalli"/>
    <x v="0"/>
    <n v="39"/>
    <d v="1961-03-15T00:00:00"/>
    <x v="796"/>
    <x v="796"/>
    <s v="Budget/Accounting Analyst III"/>
    <x v="0"/>
    <x v="1"/>
    <s v="N"/>
    <x v="1"/>
    <n v="19"/>
    <s v="02 Boyd Crossing"/>
    <n v="3143"/>
    <x v="0"/>
    <s v="Australia"/>
    <n v="7"/>
  </r>
  <r>
    <n v="6804"/>
    <n v="85"/>
    <n v="997"/>
    <x v="281"/>
    <x v="8"/>
    <x v="0"/>
    <b v="0"/>
    <s v="Approved"/>
    <x v="5"/>
    <x v="0"/>
    <s v="medium"/>
    <x v="0"/>
    <n v="752.64"/>
    <n v="205.36"/>
    <d v="1998-12-16T00:00:00"/>
    <n v="547.28"/>
    <s v="Ambros"/>
    <x v="0"/>
    <n v="30"/>
    <d v="1981-07-03T00:00:00"/>
    <x v="452"/>
    <x v="452"/>
    <s v="Teacher"/>
    <x v="8"/>
    <x v="0"/>
    <s v="N"/>
    <x v="0"/>
    <n v="13"/>
    <s v="1 Continental Center"/>
    <n v="2146"/>
    <x v="1"/>
    <s v="Australia"/>
    <n v="9"/>
  </r>
  <r>
    <n v="6805"/>
    <n v="29"/>
    <n v="1348"/>
    <x v="341"/>
    <x v="0"/>
    <x v="1"/>
    <b v="1"/>
    <s v="Approved"/>
    <x v="5"/>
    <x v="0"/>
    <s v="medium"/>
    <x v="0"/>
    <n v="1065.03"/>
    <n v="230.09"/>
    <d v="2000-11-03T00:00:00"/>
    <n v="834.93999999999994"/>
    <s v="Lowe"/>
    <x v="0"/>
    <n v="88"/>
    <d v="1984-04-10T00:00:00"/>
    <x v="1331"/>
    <x v="1331"/>
    <s v="VP Sales"/>
    <x v="6"/>
    <x v="2"/>
    <s v="N"/>
    <x v="1"/>
    <n v="13"/>
    <s v="6002 Del Sol Trail"/>
    <n v="3630"/>
    <x v="0"/>
    <s v="Australia"/>
    <n v="2"/>
  </r>
  <r>
    <n v="6806"/>
    <n v="77"/>
    <n v="722"/>
    <x v="286"/>
    <x v="2"/>
    <x v="4"/>
    <b v="0"/>
    <s v="Approved"/>
    <x v="3"/>
    <x v="1"/>
    <s v="medium"/>
    <x v="1"/>
    <n v="1240.31"/>
    <n v="795.1"/>
    <d v="2000-11-03T00:00:00"/>
    <n v="445.20999999999992"/>
    <s v="Stewart"/>
    <x v="0"/>
    <n v="69"/>
    <d v="1956-03-17T00:00:00"/>
    <x v="689"/>
    <x v="689"/>
    <s v="Marketing Manager"/>
    <x v="7"/>
    <x v="0"/>
    <s v="N"/>
    <x v="1"/>
    <n v="5"/>
    <s v="76 Londonderry Park"/>
    <n v="2777"/>
    <x v="1"/>
    <s v="Australia"/>
    <n v="9"/>
  </r>
  <r>
    <n v="6807"/>
    <n v="37"/>
    <n v="1887"/>
    <x v="305"/>
    <x v="8"/>
    <x v="0"/>
    <b v="0"/>
    <s v="Approved"/>
    <x v="2"/>
    <x v="0"/>
    <s v="low"/>
    <x v="0"/>
    <n v="1793.43"/>
    <n v="248.82"/>
    <d v="2011-05-09T00:00:00"/>
    <n v="1544.6100000000001"/>
    <s v="Kynthia"/>
    <x v="1"/>
    <n v="22"/>
    <d v="1965-06-22T00:00:00"/>
    <x v="327"/>
    <x v="327"/>
    <s v="Director of Sales"/>
    <x v="7"/>
    <x v="1"/>
    <s v="N"/>
    <x v="0"/>
    <n v="8"/>
    <s v="72 Mandrake Court"/>
    <n v="3183"/>
    <x v="0"/>
    <s v="Australia"/>
    <n v="9"/>
  </r>
  <r>
    <n v="6808"/>
    <n v="0"/>
    <n v="2899"/>
    <x v="86"/>
    <x v="1"/>
    <x v="4"/>
    <b v="1"/>
    <s v="Approved"/>
    <x v="0"/>
    <x v="0"/>
    <s v="medium"/>
    <x v="0"/>
    <n v="441.49"/>
    <n v="84.99"/>
    <d v="1993-04-12T00:00:00"/>
    <n v="356.5"/>
    <s v="Leora"/>
    <x v="1"/>
    <n v="13"/>
    <d v="1990-03-21T00:00:00"/>
    <x v="1719"/>
    <x v="1719"/>
    <s v="Nuclear Power Engineer"/>
    <x v="3"/>
    <x v="2"/>
    <s v="N"/>
    <x v="1"/>
    <n v="4"/>
    <s v="75717 Bartillon Road"/>
    <n v="2880"/>
    <x v="1"/>
    <s v="Australia"/>
    <n v="1"/>
  </r>
  <r>
    <n v="6809"/>
    <n v="7"/>
    <n v="1871"/>
    <x v="294"/>
    <x v="1"/>
    <x v="1"/>
    <b v="1"/>
    <s v="Approved"/>
    <x v="4"/>
    <x v="0"/>
    <s v="medium"/>
    <x v="2"/>
    <n v="1311.44"/>
    <n v="1167.18"/>
    <d v="1995-12-19T00:00:00"/>
    <n v="144.26"/>
    <s v="Shayna"/>
    <x v="1"/>
    <n v="52"/>
    <d v="1994-01-23T00:00:00"/>
    <x v="2367"/>
    <x v="2367"/>
    <s v="Senior Cost Accountant"/>
    <x v="0"/>
    <x v="2"/>
    <s v="N"/>
    <x v="0"/>
    <n v="8"/>
    <s v="66811 Lerdahl Way"/>
    <n v="4160"/>
    <x v="2"/>
    <s v="Australia"/>
    <n v="4"/>
  </r>
  <r>
    <n v="6810"/>
    <n v="72"/>
    <n v="53"/>
    <x v="26"/>
    <x v="10"/>
    <x v="0"/>
    <b v="0"/>
    <s v="Approved"/>
    <x v="3"/>
    <x v="0"/>
    <s v="medium"/>
    <x v="0"/>
    <n v="360.4"/>
    <n v="270.3"/>
    <d v="2016-12-06T00:00:00"/>
    <n v="90.099999999999966"/>
    <s v="Agnella"/>
    <x v="1"/>
    <n v="22"/>
    <d v="1954-04-18T00:00:00"/>
    <x v="2371"/>
    <x v="2371"/>
    <s v="Software Test Engineer II"/>
    <x v="0"/>
    <x v="0"/>
    <s v="N"/>
    <x v="1"/>
    <n v="16"/>
    <s v="62 Steensland Road"/>
    <n v="4350"/>
    <x v="2"/>
    <s v="Australia"/>
    <n v="3"/>
  </r>
  <r>
    <n v="6811"/>
    <n v="38"/>
    <n v="1391"/>
    <x v="64"/>
    <x v="2"/>
    <x v="0"/>
    <b v="0"/>
    <s v="Approved"/>
    <x v="1"/>
    <x v="0"/>
    <s v="medium"/>
    <x v="1"/>
    <n v="2091.4699999999998"/>
    <n v="388.92"/>
    <d v="2012-09-15T00:00:00"/>
    <n v="1702.5499999999997"/>
    <s v="Winni"/>
    <x v="1"/>
    <n v="62"/>
    <d v="1976-08-05T00:00:00"/>
    <x v="2068"/>
    <x v="2068"/>
    <s v="Marketing Assistant"/>
    <x v="2"/>
    <x v="2"/>
    <s v="N"/>
    <x v="1"/>
    <n v="12"/>
    <s v="220 Mitchell Place"/>
    <n v="3099"/>
    <x v="0"/>
    <s v="Australia"/>
    <n v="9"/>
  </r>
  <r>
    <n v="6812"/>
    <n v="0"/>
    <n v="515"/>
    <x v="253"/>
    <x v="5"/>
    <x v="2"/>
    <b v="0"/>
    <s v="Approved"/>
    <x v="4"/>
    <x v="0"/>
    <s v="medium"/>
    <x v="1"/>
    <n v="569.55999999999995"/>
    <n v="528.42999999999995"/>
    <d v="2003-09-10T00:00:00"/>
    <n v="41.129999999999995"/>
    <s v="Winna"/>
    <x v="1"/>
    <n v="55"/>
    <d v="1989-09-04T00:00:00"/>
    <x v="23"/>
    <x v="23"/>
    <s v="Help Desk Operator"/>
    <x v="7"/>
    <x v="2"/>
    <s v="N"/>
    <x v="1"/>
    <n v="8"/>
    <s v="12845 Paget Lane"/>
    <n v="2026"/>
    <x v="1"/>
    <s v="Australia"/>
    <n v="12"/>
  </r>
  <r>
    <n v="6813"/>
    <n v="21"/>
    <n v="1996"/>
    <x v="234"/>
    <x v="4"/>
    <x v="5"/>
    <b v="0"/>
    <s v="Approved"/>
    <x v="0"/>
    <x v="0"/>
    <s v="medium"/>
    <x v="1"/>
    <n v="1071.23"/>
    <n v="380.74"/>
    <d v="1996-04-05T00:00:00"/>
    <n v="690.49"/>
    <s v="Filmer"/>
    <x v="0"/>
    <n v="4"/>
    <d v="1985-12-29T00:00:00"/>
    <x v="451"/>
    <x v="451"/>
    <s v="Structural Engineer"/>
    <x v="3"/>
    <x v="0"/>
    <s v="N"/>
    <x v="1"/>
    <n v="4"/>
    <s v="6698 Melody Crossing"/>
    <n v="4556"/>
    <x v="2"/>
    <s v="Australia"/>
    <n v="8"/>
  </r>
  <r>
    <n v="6814"/>
    <n v="0"/>
    <n v="572"/>
    <x v="125"/>
    <x v="3"/>
    <x v="4"/>
    <b v="0"/>
    <s v="Approved"/>
    <x v="3"/>
    <x v="1"/>
    <s v="medium"/>
    <x v="0"/>
    <n v="543.39"/>
    <n v="407.54"/>
    <d v="2016-11-22T00:00:00"/>
    <n v="135.84999999999997"/>
    <s v="Clementius"/>
    <x v="0"/>
    <n v="0"/>
    <d v="1967-05-01T00:00:00"/>
    <x v="2360"/>
    <x v="2360"/>
    <s v="Clinical Specialist"/>
    <x v="1"/>
    <x v="2"/>
    <s v="N"/>
    <x v="0"/>
    <n v="5"/>
    <s v="909 Browning Crossing"/>
    <n v="3013"/>
    <x v="0"/>
    <s v="Australia"/>
    <n v="10"/>
  </r>
  <r>
    <n v="6815"/>
    <n v="77"/>
    <n v="2766"/>
    <x v="76"/>
    <x v="11"/>
    <x v="3"/>
    <b v="1"/>
    <s v="Approved"/>
    <x v="5"/>
    <x v="0"/>
    <s v="medium"/>
    <x v="0"/>
    <n v="1769.64"/>
    <n v="108.76"/>
    <d v="2012-06-04T00:00:00"/>
    <n v="1660.88"/>
    <s v="Rozanna"/>
    <x v="1"/>
    <n v="93"/>
    <d v="1989-03-19T00:00:00"/>
    <x v="2109"/>
    <x v="2109"/>
    <s v="Financial Advisor"/>
    <x v="0"/>
    <x v="2"/>
    <s v="N"/>
    <x v="0"/>
    <n v="8"/>
    <s v="95 Meadow Valley Plaza"/>
    <n v="2203"/>
    <x v="1"/>
    <s v="Australia"/>
    <n v="9"/>
  </r>
  <r>
    <n v="6816"/>
    <n v="38"/>
    <n v="3375"/>
    <x v="265"/>
    <x v="5"/>
    <x v="0"/>
    <b v="0"/>
    <s v="Approved"/>
    <x v="1"/>
    <x v="0"/>
    <s v="medium"/>
    <x v="1"/>
    <n v="2091.4699999999998"/>
    <n v="388.92"/>
    <d v="2012-09-15T00:00:00"/>
    <n v="1702.5499999999997"/>
    <s v="Thorsten"/>
    <x v="0"/>
    <n v="37"/>
    <d v="1993-03-21T00:00:00"/>
    <x v="979"/>
    <x v="979"/>
    <s v="Accounting Assistant I"/>
    <x v="0"/>
    <x v="2"/>
    <s v="N"/>
    <x v="0"/>
    <n v="6"/>
    <s v="2782 Stephen Trail"/>
    <n v="2216"/>
    <x v="1"/>
    <s v="Australia"/>
    <n v="10"/>
  </r>
  <r>
    <n v="6817"/>
    <n v="42"/>
    <n v="3205"/>
    <x v="302"/>
    <x v="9"/>
    <x v="4"/>
    <b v="0"/>
    <s v="Approved"/>
    <x v="2"/>
    <x v="1"/>
    <s v="medium"/>
    <x v="2"/>
    <n v="1810"/>
    <n v="1610.9"/>
    <d v="2008-03-19T00:00:00"/>
    <n v="199.09999999999991"/>
    <s v="Egan"/>
    <x v="0"/>
    <n v="35"/>
    <d v="1959-04-20T00:00:00"/>
    <x v="269"/>
    <x v="269"/>
    <s v="Account Executive"/>
    <x v="6"/>
    <x v="0"/>
    <s v="N"/>
    <x v="1"/>
    <n v="20"/>
    <s v="378 Maple Pass"/>
    <n v="2153"/>
    <x v="1"/>
    <s v="Australia"/>
    <n v="10"/>
  </r>
  <r>
    <n v="6818"/>
    <n v="93"/>
    <n v="1148"/>
    <x v="253"/>
    <x v="5"/>
    <x v="2"/>
    <b v="0"/>
    <s v="Approved"/>
    <x v="2"/>
    <x v="0"/>
    <s v="high"/>
    <x v="0"/>
    <n v="1458.17"/>
    <n v="874.9"/>
    <d v="2006-02-02T00:00:00"/>
    <n v="583.2700000000001"/>
    <s v="Inigo"/>
    <x v="0"/>
    <n v="60"/>
    <d v="1987-09-28T00:00:00"/>
    <x v="1705"/>
    <x v="1705"/>
    <s v="Statistician IV"/>
    <x v="0"/>
    <x v="2"/>
    <s v="N"/>
    <x v="1"/>
    <n v="5"/>
    <s v="4668 Coleman Street"/>
    <n v="2160"/>
    <x v="1"/>
    <s v="Australia"/>
    <n v="5"/>
  </r>
  <r>
    <n v="6819"/>
    <n v="28"/>
    <n v="1171"/>
    <x v="97"/>
    <x v="1"/>
    <x v="2"/>
    <b v="0"/>
    <s v="Approved"/>
    <x v="3"/>
    <x v="0"/>
    <s v="medium"/>
    <x v="2"/>
    <n v="1216.1400000000001"/>
    <n v="1082.3599999999999"/>
    <d v="2010-05-05T00:00:00"/>
    <n v="133.7800000000002"/>
    <s v="Ilise"/>
    <x v="1"/>
    <n v="32"/>
    <d v="1971-08-15T00:00:00"/>
    <x v="456"/>
    <x v="456"/>
    <s v="Human Resources Manager"/>
    <x v="6"/>
    <x v="1"/>
    <s v="N"/>
    <x v="0"/>
    <n v="8"/>
    <s v="95 Forest Run Drive"/>
    <n v="4152"/>
    <x v="2"/>
    <s v="Australia"/>
    <n v="8"/>
  </r>
  <r>
    <n v="6820"/>
    <n v="82"/>
    <n v="1345"/>
    <x v="324"/>
    <x v="11"/>
    <x v="5"/>
    <b v="0"/>
    <s v="Approved"/>
    <x v="3"/>
    <x v="0"/>
    <s v="high"/>
    <x v="0"/>
    <n v="1148.6400000000001"/>
    <n v="689.18"/>
    <d v="2015-08-10T00:00:00"/>
    <n v="459.46000000000015"/>
    <s v="Jeth"/>
    <x v="0"/>
    <n v="94"/>
    <d v="1960-09-11T00:00:00"/>
    <x v="1603"/>
    <x v="1603"/>
    <s v="Senior Sales Associate"/>
    <x v="3"/>
    <x v="0"/>
    <s v="N"/>
    <x v="1"/>
    <n v="12"/>
    <s v="294 Lawn Junction"/>
    <n v="3677"/>
    <x v="0"/>
    <s v="Australia"/>
    <n v="1"/>
  </r>
  <r>
    <n v="6821"/>
    <n v="23"/>
    <n v="984"/>
    <x v="93"/>
    <x v="2"/>
    <x v="4"/>
    <b v="0"/>
    <s v="Approved"/>
    <x v="3"/>
    <x v="2"/>
    <s v="low"/>
    <x v="2"/>
    <n v="688.63"/>
    <n v="612.88"/>
    <d v="1993-10-02T00:00:00"/>
    <n v="75.75"/>
    <s v="Luciano"/>
    <x v="0"/>
    <n v="89"/>
    <d v="1954-03-25T00:00:00"/>
    <x v="1916"/>
    <x v="1916"/>
    <s v="Programmer I"/>
    <x v="3"/>
    <x v="1"/>
    <s v="N"/>
    <x v="1"/>
    <n v="16"/>
    <s v="7380 Canary Pass"/>
    <n v="3111"/>
    <x v="0"/>
    <s v="Australia"/>
    <n v="7"/>
  </r>
  <r>
    <n v="6822"/>
    <n v="77"/>
    <n v="79"/>
    <x v="147"/>
    <x v="9"/>
    <x v="3"/>
    <b v="1"/>
    <s v="Approved"/>
    <x v="3"/>
    <x v="1"/>
    <s v="medium"/>
    <x v="1"/>
    <n v="1240.31"/>
    <n v="795.1"/>
    <d v="2011-01-10T00:00:00"/>
    <n v="445.20999999999992"/>
    <s v="Tybi"/>
    <x v="1"/>
    <n v="76"/>
    <d v="1968-10-02T00:00:00"/>
    <x v="713"/>
    <x v="713"/>
    <s v="Account Executive"/>
    <x v="3"/>
    <x v="0"/>
    <s v="N"/>
    <x v="1"/>
    <n v="18"/>
    <s v="9527 Ridgeway Street"/>
    <n v="2073"/>
    <x v="1"/>
    <s v="Australia"/>
    <n v="10"/>
  </r>
  <r>
    <n v="6823"/>
    <n v="66"/>
    <n v="545"/>
    <x v="242"/>
    <x v="9"/>
    <x v="4"/>
    <b v="0"/>
    <s v="Approved"/>
    <x v="4"/>
    <x v="1"/>
    <s v="low"/>
    <x v="2"/>
    <n v="590.26"/>
    <n v="525.33000000000004"/>
    <d v="2002-08-31T00:00:00"/>
    <n v="64.92999999999995"/>
    <s v="Alecia"/>
    <x v="1"/>
    <n v="43"/>
    <d v="1978-06-04T00:00:00"/>
    <x v="143"/>
    <x v="143"/>
    <s v="Project Manager"/>
    <x v="1"/>
    <x v="0"/>
    <s v="N"/>
    <x v="0"/>
    <n v="18"/>
    <s v="142 Cambridge Place"/>
    <n v="2761"/>
    <x v="1"/>
    <s v="Australia"/>
    <n v="8"/>
  </r>
  <r>
    <n v="6824"/>
    <n v="38"/>
    <n v="2377"/>
    <x v="113"/>
    <x v="3"/>
    <x v="4"/>
    <b v="0"/>
    <s v="Approved"/>
    <x v="1"/>
    <x v="0"/>
    <s v="medium"/>
    <x v="1"/>
    <n v="2091.4699999999998"/>
    <n v="388.92"/>
    <d v="2002-08-31T00:00:00"/>
    <n v="1702.5499999999997"/>
    <s v="Kristien"/>
    <x v="1"/>
    <n v="29"/>
    <d v="1998-10-02T00:00:00"/>
    <x v="359"/>
    <x v="359"/>
    <s v="Analog Circuit Design manager"/>
    <x v="7"/>
    <x v="2"/>
    <s v="N"/>
    <x v="1"/>
    <n v="2"/>
    <s v="86686 Novick Center"/>
    <n v="3147"/>
    <x v="0"/>
    <s v="Australia"/>
    <n v="11"/>
  </r>
  <r>
    <n v="6825"/>
    <n v="1"/>
    <n v="1060"/>
    <x v="344"/>
    <x v="7"/>
    <x v="0"/>
    <b v="0"/>
    <s v="Approved"/>
    <x v="4"/>
    <x v="0"/>
    <s v="medium"/>
    <x v="0"/>
    <n v="1403.5"/>
    <n v="954.82"/>
    <d v="1991-11-07T00:00:00"/>
    <n v="448.67999999999995"/>
    <s v="Vanda"/>
    <x v="1"/>
    <n v="88"/>
    <d v="1961-11-23T00:00:00"/>
    <x v="686"/>
    <x v="686"/>
    <s v="Associate Professor"/>
    <x v="9"/>
    <x v="1"/>
    <s v="N"/>
    <x v="0"/>
    <n v="13"/>
    <s v="1176 Pine View Lane"/>
    <n v="2112"/>
    <x v="1"/>
    <s v="Australia"/>
    <n v="11"/>
  </r>
  <r>
    <n v="6826"/>
    <n v="47"/>
    <n v="729"/>
    <x v="125"/>
    <x v="3"/>
    <x v="4"/>
    <b v="1"/>
    <s v="Approved"/>
    <x v="1"/>
    <x v="1"/>
    <s v="low"/>
    <x v="2"/>
    <n v="1720.7"/>
    <n v="1531.42"/>
    <d v="2003-08-05T00:00:00"/>
    <n v="189.27999999999997"/>
    <s v="Ammamaria"/>
    <x v="1"/>
    <n v="30"/>
    <d v="1973-10-23T00:00:00"/>
    <x v="663"/>
    <x v="663"/>
    <s v="Analog Circuit Design manager"/>
    <x v="1"/>
    <x v="1"/>
    <s v="N"/>
    <x v="1"/>
    <n v="11"/>
    <s v="8044 Emmet Hill"/>
    <n v="3150"/>
    <x v="0"/>
    <s v="Australia"/>
    <n v="9"/>
  </r>
  <r>
    <n v="6827"/>
    <n v="81"/>
    <n v="1474"/>
    <x v="282"/>
    <x v="4"/>
    <x v="3"/>
    <b v="1"/>
    <s v="Approved"/>
    <x v="3"/>
    <x v="0"/>
    <s v="medium"/>
    <x v="2"/>
    <n v="586.45000000000005"/>
    <n v="521.94000000000005"/>
    <d v="2015-08-02T00:00:00"/>
    <n v="64.509999999999991"/>
    <s v="Farley"/>
    <x v="0"/>
    <n v="54"/>
    <d v="1986-05-27T00:00:00"/>
    <x v="2372"/>
    <x v="2372"/>
    <s v="Structural Analysis Engineer"/>
    <x v="1"/>
    <x v="0"/>
    <s v="N"/>
    <x v="0"/>
    <n v="21"/>
    <s v="828 Schlimgen Circle"/>
    <n v="2450"/>
    <x v="1"/>
    <s v="Australia"/>
    <n v="5"/>
  </r>
  <r>
    <n v="6828"/>
    <n v="66"/>
    <n v="3076"/>
    <x v="195"/>
    <x v="1"/>
    <x v="3"/>
    <b v="1"/>
    <s v="Approved"/>
    <x v="4"/>
    <x v="1"/>
    <s v="low"/>
    <x v="2"/>
    <n v="590.26"/>
    <n v="525.33000000000004"/>
    <d v="1995-10-24T00:00:00"/>
    <n v="64.92999999999995"/>
    <s v="Merna"/>
    <x v="1"/>
    <n v="9"/>
    <d v="1991-10-01T00:00:00"/>
    <x v="563"/>
    <x v="563"/>
    <s v="Professor"/>
    <x v="1"/>
    <x v="0"/>
    <s v="N"/>
    <x v="0"/>
    <n v="4"/>
    <s v="1944 Charing Cross Junction"/>
    <n v="2126"/>
    <x v="1"/>
    <s v="Australia"/>
    <n v="10"/>
  </r>
  <r>
    <n v="6829"/>
    <n v="80"/>
    <n v="3248"/>
    <x v="57"/>
    <x v="0"/>
    <x v="5"/>
    <b v="0"/>
    <s v="Approved"/>
    <x v="2"/>
    <x v="3"/>
    <s v="low"/>
    <x v="0"/>
    <n v="1073.07"/>
    <n v="933.84"/>
    <d v="1997-01-25T00:00:00"/>
    <n v="139.2299999999999"/>
    <s v="Alastair"/>
    <x v="0"/>
    <n v="32"/>
    <d v="1957-05-15T00:00:00"/>
    <x v="2351"/>
    <x v="2351"/>
    <s v="Programmer Analyst II"/>
    <x v="6"/>
    <x v="1"/>
    <s v="N"/>
    <x v="1"/>
    <n v="5"/>
    <s v="9468 Vidon Way"/>
    <n v="3029"/>
    <x v="0"/>
    <s v="Australia"/>
    <n v="7"/>
  </r>
  <r>
    <n v="6830"/>
    <n v="16"/>
    <n v="3427"/>
    <x v="257"/>
    <x v="8"/>
    <x v="6"/>
    <b v="0"/>
    <s v="Approved"/>
    <x v="3"/>
    <x v="0"/>
    <s v="high"/>
    <x v="2"/>
    <n v="1661.92"/>
    <n v="1479.11"/>
    <d v="1994-09-09T00:00:00"/>
    <n v="182.81000000000017"/>
    <s v="Mace"/>
    <x v="0"/>
    <n v="67"/>
    <d v="1981-05-19T00:00:00"/>
    <x v="2373"/>
    <x v="2373"/>
    <s v="Help Desk Operator"/>
    <x v="0"/>
    <x v="0"/>
    <s v="N"/>
    <x v="0"/>
    <n v="17"/>
    <s v="0 Walton Court"/>
    <n v="2226"/>
    <x v="1"/>
    <s v="Australia"/>
    <n v="9"/>
  </r>
  <r>
    <n v="6831"/>
    <n v="72"/>
    <n v="2365"/>
    <x v="266"/>
    <x v="7"/>
    <x v="4"/>
    <b v="0"/>
    <s v="Approved"/>
    <x v="3"/>
    <x v="0"/>
    <s v="medium"/>
    <x v="0"/>
    <n v="360.4"/>
    <n v="270.3"/>
    <d v="2002-08-31T00:00:00"/>
    <n v="90.099999999999966"/>
    <s v="Lauretta"/>
    <x v="1"/>
    <n v="2"/>
    <d v="1998-10-18T00:00:00"/>
    <x v="159"/>
    <x v="159"/>
    <s v="Structural Analysis Engineer"/>
    <x v="9"/>
    <x v="0"/>
    <s v="N"/>
    <x v="0"/>
    <n v="3"/>
    <s v="743 Stone Corner Parkway"/>
    <n v="4127"/>
    <x v="2"/>
    <s v="Australia"/>
    <n v="6"/>
  </r>
  <r>
    <n v="6832"/>
    <n v="100"/>
    <n v="3288"/>
    <x v="246"/>
    <x v="1"/>
    <x v="3"/>
    <b v="1"/>
    <s v="Approved"/>
    <x v="1"/>
    <x v="0"/>
    <s v="medium"/>
    <x v="2"/>
    <n v="1386.84"/>
    <n v="1234.29"/>
    <d v="2003-08-05T00:00:00"/>
    <n v="152.54999999999995"/>
    <s v="Marys"/>
    <x v="1"/>
    <n v="30"/>
    <d v="1986-01-06T00:00:00"/>
    <x v="1311"/>
    <x v="1311"/>
    <s v="Account Executive"/>
    <x v="6"/>
    <x v="1"/>
    <s v="N"/>
    <x v="0"/>
    <n v="4"/>
    <s v="6 Cascade Trail"/>
    <n v="2770"/>
    <x v="1"/>
    <s v="Australia"/>
    <n v="9"/>
  </r>
  <r>
    <n v="6833"/>
    <n v="95"/>
    <n v="3276"/>
    <x v="34"/>
    <x v="6"/>
    <x v="5"/>
    <b v="0"/>
    <s v="Approved"/>
    <x v="2"/>
    <x v="3"/>
    <s v="low"/>
    <x v="0"/>
    <n v="1073.07"/>
    <n v="933.84"/>
    <d v="1997-01-25T00:00:00"/>
    <n v="139.2299999999999"/>
    <s v="Goddart"/>
    <x v="0"/>
    <n v="10"/>
    <d v="1979-04-18T00:00:00"/>
    <x v="331"/>
    <x v="331"/>
    <s v="Legal Assistant"/>
    <x v="6"/>
    <x v="2"/>
    <s v="N"/>
    <x v="1"/>
    <n v="3"/>
    <s v="5 Coolidge Avenue"/>
    <n v="4750"/>
    <x v="2"/>
    <s v="Australia"/>
    <n v="2"/>
  </r>
  <r>
    <n v="6834"/>
    <n v="2"/>
    <n v="3353"/>
    <x v="179"/>
    <x v="9"/>
    <x v="3"/>
    <b v="0"/>
    <s v="Approved"/>
    <x v="0"/>
    <x v="0"/>
    <s v="medium"/>
    <x v="0"/>
    <n v="71.489999999999995"/>
    <n v="53.62"/>
    <d v="2011-04-16T00:00:00"/>
    <n v="17.869999999999997"/>
    <s v="Marina"/>
    <x v="1"/>
    <n v="91"/>
    <d v="1994-04-21T00:00:00"/>
    <x v="277"/>
    <x v="277"/>
    <s v="Software Test Engineer II"/>
    <x v="6"/>
    <x v="0"/>
    <s v="N"/>
    <x v="0"/>
    <n v="1"/>
    <s v="9229 Division Park"/>
    <n v="2205"/>
    <x v="1"/>
    <s v="Australia"/>
    <n v="8"/>
  </r>
  <r>
    <n v="6835"/>
    <n v="23"/>
    <n v="1835"/>
    <x v="39"/>
    <x v="1"/>
    <x v="2"/>
    <b v="0"/>
    <s v="Approved"/>
    <x v="3"/>
    <x v="2"/>
    <s v="low"/>
    <x v="2"/>
    <n v="688.63"/>
    <n v="612.88"/>
    <d v="1993-05-26T00:00:00"/>
    <n v="75.75"/>
    <s v="Rodrigo"/>
    <x v="0"/>
    <n v="48"/>
    <d v="1993-06-30T00:00:00"/>
    <x v="2374"/>
    <x v="2374"/>
    <s v="Financial Advisor"/>
    <x v="0"/>
    <x v="1"/>
    <s v="N"/>
    <x v="0"/>
    <n v="1"/>
    <s v="891 Anderson Parkway"/>
    <n v="2009"/>
    <x v="1"/>
    <s v="Australia"/>
    <n v="10"/>
  </r>
  <r>
    <n v="6836"/>
    <n v="72"/>
    <n v="110"/>
    <x v="347"/>
    <x v="8"/>
    <x v="1"/>
    <b v="0"/>
    <s v="Approved"/>
    <x v="3"/>
    <x v="0"/>
    <s v="medium"/>
    <x v="0"/>
    <n v="360.4"/>
    <n v="270.3"/>
    <d v="2016-12-06T00:00:00"/>
    <n v="90.099999999999966"/>
    <s v="Cody"/>
    <x v="0"/>
    <n v="16"/>
    <d v="1978-12-11T00:00:00"/>
    <x v="1061"/>
    <x v="1061"/>
    <s v="Marketing Assistant"/>
    <x v="6"/>
    <x v="1"/>
    <s v="N"/>
    <x v="0"/>
    <n v="4"/>
    <s v="5 Moose Road"/>
    <n v="3977"/>
    <x v="0"/>
    <s v="Australia"/>
    <n v="8"/>
  </r>
  <r>
    <n v="6837"/>
    <n v="35"/>
    <n v="1417"/>
    <x v="95"/>
    <x v="11"/>
    <x v="0"/>
    <b v="1"/>
    <s v="Approved"/>
    <x v="4"/>
    <x v="0"/>
    <s v="medium"/>
    <x v="0"/>
    <n v="1403.5"/>
    <n v="954.82"/>
    <d v="2016-11-14T00:00:00"/>
    <n v="448.67999999999995"/>
    <s v="Fraze"/>
    <x v="0"/>
    <n v="90"/>
    <d v="1967-04-30T00:00:00"/>
    <x v="1757"/>
    <x v="1757"/>
    <s v="Assistant Manager"/>
    <x v="6"/>
    <x v="2"/>
    <s v="N"/>
    <x v="0"/>
    <n v="5"/>
    <s v="83758 Kings Hill"/>
    <n v="2770"/>
    <x v="1"/>
    <s v="Australia"/>
    <n v="7"/>
  </r>
  <r>
    <n v="6838"/>
    <n v="49"/>
    <n v="2667"/>
    <x v="43"/>
    <x v="9"/>
    <x v="4"/>
    <b v="1"/>
    <s v="Approved"/>
    <x v="1"/>
    <x v="1"/>
    <s v="medium"/>
    <x v="0"/>
    <n v="533.51"/>
    <n v="400.13"/>
    <d v="2012-06-04T00:00:00"/>
    <n v="133.38"/>
    <s v="Randene"/>
    <x v="1"/>
    <n v="65"/>
    <d v="1958-07-17T00:00:00"/>
    <x v="903"/>
    <x v="903"/>
    <s v="Product Engineer"/>
    <x v="3"/>
    <x v="1"/>
    <s v="N"/>
    <x v="0"/>
    <n v="6"/>
    <s v="28156 School Park"/>
    <n v="3188"/>
    <x v="0"/>
    <s v="Australia"/>
    <n v="10"/>
  </r>
  <r>
    <n v="6839"/>
    <n v="10"/>
    <n v="1376"/>
    <x v="359"/>
    <x v="7"/>
    <x v="5"/>
    <b v="0"/>
    <s v="Approved"/>
    <x v="5"/>
    <x v="3"/>
    <s v="medium"/>
    <x v="0"/>
    <n v="1466.68"/>
    <n v="363.25"/>
    <d v="2003-08-05T00:00:00"/>
    <n v="1103.43"/>
    <s v="Archie"/>
    <x v="0"/>
    <n v="36"/>
    <d v="1978-12-07T00:00:00"/>
    <x v="1796"/>
    <x v="1796"/>
    <s v="Analog Circuit Design manager"/>
    <x v="0"/>
    <x v="1"/>
    <s v="N"/>
    <x v="1"/>
    <n v="18"/>
    <s v="64201 Bonner Point"/>
    <n v="3169"/>
    <x v="0"/>
    <s v="Australia"/>
    <n v="5"/>
  </r>
  <r>
    <n v="6840"/>
    <n v="1"/>
    <n v="1689"/>
    <x v="280"/>
    <x v="0"/>
    <x v="4"/>
    <b v="0"/>
    <s v="Approved"/>
    <x v="4"/>
    <x v="0"/>
    <s v="medium"/>
    <x v="0"/>
    <n v="1403.5"/>
    <n v="954.82"/>
    <d v="2012-12-02T00:00:00"/>
    <n v="448.67999999999995"/>
    <s v="Teodor"/>
    <x v="0"/>
    <n v="48"/>
    <d v="1995-06-18T00:00:00"/>
    <x v="1256"/>
    <x v="1256"/>
    <s v="Quality Control Specialist"/>
    <x v="0"/>
    <x v="0"/>
    <s v="N"/>
    <x v="0"/>
    <n v="4"/>
    <s v="16 Saint Paul Street"/>
    <n v="4670"/>
    <x v="2"/>
    <s v="Australia"/>
    <n v="2"/>
  </r>
  <r>
    <n v="6841"/>
    <n v="71"/>
    <n v="2915"/>
    <x v="50"/>
    <x v="11"/>
    <x v="2"/>
    <b v="0"/>
    <s v="Approved"/>
    <x v="0"/>
    <x v="0"/>
    <s v="high"/>
    <x v="1"/>
    <n v="1842.92"/>
    <n v="1105.75"/>
    <d v="1995-10-24T00:00:00"/>
    <n v="737.17000000000007"/>
    <s v="Enrichetta"/>
    <x v="1"/>
    <n v="32"/>
    <d v="1975-06-02T00:00:00"/>
    <x v="483"/>
    <x v="483"/>
    <s v="Budget/Accounting Analyst IV"/>
    <x v="3"/>
    <x v="0"/>
    <s v="N"/>
    <x v="1"/>
    <n v="17"/>
    <s v="928 Laurel Circle"/>
    <n v="4868"/>
    <x v="2"/>
    <s v="Australia"/>
    <n v="4"/>
  </r>
  <r>
    <n v="6842"/>
    <n v="33"/>
    <n v="3163"/>
    <x v="251"/>
    <x v="3"/>
    <x v="0"/>
    <b v="1"/>
    <s v="Approved"/>
    <x v="4"/>
    <x v="0"/>
    <s v="medium"/>
    <x v="2"/>
    <n v="1311.44"/>
    <n v="1167.18"/>
    <d v="1992-10-11T00:00:00"/>
    <n v="144.26"/>
    <s v="Irvine"/>
    <x v="0"/>
    <n v="38"/>
    <d v="1968-06-01T00:00:00"/>
    <x v="2061"/>
    <x v="2061"/>
    <s v="Environmental Specialist"/>
    <x v="9"/>
    <x v="1"/>
    <s v="N"/>
    <x v="1"/>
    <n v="19"/>
    <s v="55152 Delaware Park"/>
    <n v="2151"/>
    <x v="1"/>
    <s v="Australia"/>
    <n v="10"/>
  </r>
  <r>
    <n v="6843"/>
    <n v="15"/>
    <n v="1283"/>
    <x v="208"/>
    <x v="5"/>
    <x v="5"/>
    <b v="0"/>
    <s v="Approved"/>
    <x v="3"/>
    <x v="0"/>
    <s v="low"/>
    <x v="0"/>
    <n v="958.74"/>
    <n v="748.9"/>
    <d v="2005-12-07T00:00:00"/>
    <n v="209.84000000000003"/>
    <s v="Tory"/>
    <x v="1"/>
    <n v="43"/>
    <d v="1994-08-23T00:00:00"/>
    <x v="2375"/>
    <x v="2375"/>
    <s v="Clinical Specialist"/>
    <x v="1"/>
    <x v="0"/>
    <s v="N"/>
    <x v="1"/>
    <n v="1"/>
    <s v="617 Welch Street"/>
    <n v="4122"/>
    <x v="2"/>
    <s v="Australia"/>
    <n v="7"/>
  </r>
  <r>
    <n v="6844"/>
    <n v="62"/>
    <n v="724"/>
    <x v="203"/>
    <x v="3"/>
    <x v="5"/>
    <b v="0"/>
    <s v="Approved"/>
    <x v="0"/>
    <x v="0"/>
    <s v="medium"/>
    <x v="0"/>
    <n v="478.16"/>
    <n v="298.72000000000003"/>
    <d v="2014-03-03T00:00:00"/>
    <n v="179.44"/>
    <s v="Heinrik"/>
    <x v="0"/>
    <n v="7"/>
    <d v="1975-08-05T00:00:00"/>
    <x v="399"/>
    <x v="399"/>
    <s v="Analog Circuit Design manager"/>
    <x v="0"/>
    <x v="0"/>
    <s v="N"/>
    <x v="0"/>
    <n v="4"/>
    <s v="09 Bartelt Lane"/>
    <n v="2190"/>
    <x v="1"/>
    <s v="Australia"/>
    <n v="8"/>
  </r>
  <r>
    <n v="6845"/>
    <n v="88"/>
    <n v="1858"/>
    <x v="45"/>
    <x v="1"/>
    <x v="1"/>
    <b v="1"/>
    <s v="Approved"/>
    <x v="3"/>
    <x v="0"/>
    <s v="high"/>
    <x v="2"/>
    <n v="1661.92"/>
    <n v="1479.11"/>
    <d v="2013-03-12T00:00:00"/>
    <n v="182.81000000000017"/>
    <s v="Purcell"/>
    <x v="0"/>
    <n v="57"/>
    <d v="1968-09-20T00:00:00"/>
    <x v="753"/>
    <x v="753"/>
    <s v="Marketing Manager"/>
    <x v="3"/>
    <x v="1"/>
    <s v="N"/>
    <x v="0"/>
    <n v="5"/>
    <s v="41 Eagan Junction"/>
    <n v="2570"/>
    <x v="1"/>
    <s v="Australia"/>
    <n v="8"/>
  </r>
  <r>
    <n v="6846"/>
    <n v="0"/>
    <n v="2384"/>
    <x v="219"/>
    <x v="11"/>
    <x v="4"/>
    <b v="0"/>
    <s v="Approved"/>
    <x v="2"/>
    <x v="0"/>
    <s v="high"/>
    <x v="0"/>
    <n v="227.88"/>
    <n v="136.72999999999999"/>
    <d v="2007-08-04T00:00:00"/>
    <n v="91.15"/>
    <s v="Garey"/>
    <x v="0"/>
    <n v="96"/>
    <d v="1961-07-16T00:00:00"/>
    <x v="729"/>
    <x v="729"/>
    <s v="Operator"/>
    <x v="1"/>
    <x v="2"/>
    <s v="N"/>
    <x v="0"/>
    <n v="6"/>
    <s v="080 Pond Alley"/>
    <n v="2065"/>
    <x v="1"/>
    <s v="Australia"/>
    <n v="9"/>
  </r>
  <r>
    <n v="6847"/>
    <n v="26"/>
    <n v="2976"/>
    <x v="349"/>
    <x v="10"/>
    <x v="1"/>
    <b v="1"/>
    <s v="Approved"/>
    <x v="5"/>
    <x v="0"/>
    <s v="medium"/>
    <x v="0"/>
    <n v="1992.93"/>
    <n v="762.63"/>
    <d v="1991-08-05T00:00:00"/>
    <n v="1230.3000000000002"/>
    <s v="Lindsay"/>
    <x v="0"/>
    <n v="16"/>
    <d v="1964-08-07T00:00:00"/>
    <x v="2376"/>
    <x v="2376"/>
    <s v="Tax Accountant"/>
    <x v="1"/>
    <x v="0"/>
    <s v="N"/>
    <x v="0"/>
    <n v="8"/>
    <s v="85 Kim Way"/>
    <n v="3140"/>
    <x v="0"/>
    <s v="Australia"/>
    <n v="9"/>
  </r>
  <r>
    <n v="6848"/>
    <n v="98"/>
    <n v="920"/>
    <x v="4"/>
    <x v="2"/>
    <x v="1"/>
    <b v="1"/>
    <s v="Approved"/>
    <x v="1"/>
    <x v="0"/>
    <s v="high"/>
    <x v="0"/>
    <n v="358.39"/>
    <n v="215.03"/>
    <d v="1991-05-06T00:00:00"/>
    <n v="143.35999999999999"/>
    <s v="Stefano"/>
    <x v="0"/>
    <n v="89"/>
    <d v="1976-01-19T00:00:00"/>
    <x v="1237"/>
    <x v="1237"/>
    <s v="Software Test Engineer IV"/>
    <x v="1"/>
    <x v="0"/>
    <s v="N"/>
    <x v="0"/>
    <n v="19"/>
    <s v="21 Dwight Crossing"/>
    <n v="2062"/>
    <x v="1"/>
    <s v="Australia"/>
    <n v="10"/>
  </r>
  <r>
    <n v="6849"/>
    <n v="64"/>
    <n v="2732"/>
    <x v="163"/>
    <x v="4"/>
    <x v="2"/>
    <b v="0"/>
    <s v="Approved"/>
    <x v="1"/>
    <x v="0"/>
    <s v="medium"/>
    <x v="1"/>
    <n v="1469.44"/>
    <n v="596.54999999999995"/>
    <d v="2012-05-18T00:00:00"/>
    <n v="872.8900000000001"/>
    <s v="Clarine"/>
    <x v="1"/>
    <n v="36"/>
    <d v="1961-03-01T00:00:00"/>
    <x v="1396"/>
    <x v="1396"/>
    <s v="Help Desk Operator"/>
    <x v="1"/>
    <x v="0"/>
    <s v="N"/>
    <x v="1"/>
    <n v="7"/>
    <s v="5705 Spaight Place"/>
    <n v="3067"/>
    <x v="0"/>
    <s v="Australia"/>
    <n v="9"/>
  </r>
  <r>
    <n v="6850"/>
    <n v="50"/>
    <n v="1878"/>
    <x v="172"/>
    <x v="7"/>
    <x v="1"/>
    <b v="0"/>
    <s v="Approved"/>
    <x v="5"/>
    <x v="0"/>
    <s v="medium"/>
    <x v="2"/>
    <n v="175.89"/>
    <n v="131.91999999999999"/>
    <d v="2003-02-16T00:00:00"/>
    <n v="43.97"/>
    <s v="Pen"/>
    <x v="0"/>
    <n v="6"/>
    <d v="1954-11-06T00:00:00"/>
    <x v="2377"/>
    <x v="2377"/>
    <s v="Account Coordinator"/>
    <x v="1"/>
    <x v="1"/>
    <s v="N"/>
    <x v="1"/>
    <n v="10"/>
    <s v="4 Bartelt Hill"/>
    <n v="4510"/>
    <x v="2"/>
    <s v="Australia"/>
    <n v="1"/>
  </r>
  <r>
    <n v="6851"/>
    <n v="17"/>
    <n v="104"/>
    <x v="240"/>
    <x v="0"/>
    <x v="2"/>
    <b v="1"/>
    <s v="Approved"/>
    <x v="0"/>
    <x v="0"/>
    <s v="high"/>
    <x v="0"/>
    <n v="1024.6600000000001"/>
    <n v="614.79999999999995"/>
    <d v="1993-10-02T00:00:00"/>
    <n v="409.86000000000013"/>
    <s v="Odille"/>
    <x v="1"/>
    <n v="40"/>
    <d v="1978-06-06T00:00:00"/>
    <x v="746"/>
    <x v="746"/>
    <s v="Automation Specialist II"/>
    <x v="1"/>
    <x v="0"/>
    <s v="N"/>
    <x v="0"/>
    <n v="9"/>
    <s v="85688 New Castle Crossing"/>
    <n v="4171"/>
    <x v="2"/>
    <s v="Australia"/>
    <n v="10"/>
  </r>
  <r>
    <n v="6852"/>
    <n v="33"/>
    <n v="675"/>
    <x v="321"/>
    <x v="11"/>
    <x v="2"/>
    <b v="1"/>
    <s v="Approved"/>
    <x v="4"/>
    <x v="0"/>
    <s v="medium"/>
    <x v="2"/>
    <n v="1311.44"/>
    <n v="1167.18"/>
    <d v="2003-03-18T00:00:00"/>
    <n v="144.26"/>
    <s v="Sharl"/>
    <x v="1"/>
    <n v="37"/>
    <d v="1976-12-19T00:00:00"/>
    <x v="147"/>
    <x v="147"/>
    <s v="Administrative Assistant I"/>
    <x v="0"/>
    <x v="0"/>
    <s v="N"/>
    <x v="0"/>
    <n v="17"/>
    <s v="99 Cascade Crossing"/>
    <n v="2048"/>
    <x v="1"/>
    <s v="Australia"/>
    <n v="12"/>
  </r>
  <r>
    <n v="6854"/>
    <n v="69"/>
    <n v="377"/>
    <x v="67"/>
    <x v="1"/>
    <x v="6"/>
    <b v="1"/>
    <s v="Approved"/>
    <x v="4"/>
    <x v="1"/>
    <s v="medium"/>
    <x v="0"/>
    <n v="792.9"/>
    <n v="594.67999999999995"/>
    <d v="1992-10-02T00:00:00"/>
    <n v="198.22000000000003"/>
    <s v="Levy"/>
    <x v="0"/>
    <n v="65"/>
    <d v="1999-05-19T00:00:00"/>
    <x v="1990"/>
    <x v="1990"/>
    <s v="Staff Scientist"/>
    <x v="9"/>
    <x v="0"/>
    <s v="N"/>
    <x v="1"/>
    <n v="1"/>
    <s v="259 Barnett Crossing"/>
    <n v="2265"/>
    <x v="1"/>
    <s v="Australia"/>
    <n v="5"/>
  </r>
  <r>
    <n v="6855"/>
    <n v="65"/>
    <n v="409"/>
    <x v="58"/>
    <x v="10"/>
    <x v="1"/>
    <b v="0"/>
    <s v="Approved"/>
    <x v="5"/>
    <x v="0"/>
    <s v="medium"/>
    <x v="0"/>
    <n v="1807.45"/>
    <n v="778.69"/>
    <d v="2016-12-06T00:00:00"/>
    <n v="1028.76"/>
    <s v="Tatiania"/>
    <x v="1"/>
    <n v="84"/>
    <d v="1978-01-23T00:00:00"/>
    <x v="27"/>
    <x v="27"/>
    <s v="Executive Secretary"/>
    <x v="1"/>
    <x v="0"/>
    <s v="N"/>
    <x v="0"/>
    <n v="13"/>
    <s v="8 Monterey Plaza"/>
    <n v="2066"/>
    <x v="1"/>
    <s v="Australia"/>
    <n v="9"/>
  </r>
  <r>
    <n v="6856"/>
    <n v="59"/>
    <n v="712"/>
    <x v="94"/>
    <x v="4"/>
    <x v="2"/>
    <b v="1"/>
    <s v="Approved"/>
    <x v="0"/>
    <x v="0"/>
    <s v="medium"/>
    <x v="1"/>
    <n v="1061.56"/>
    <n v="733.58"/>
    <d v="1993-07-20T00:00:00"/>
    <n v="327.9799999999999"/>
    <s v="Benton"/>
    <x v="0"/>
    <n v="76"/>
    <d v="1970-03-01T00:00:00"/>
    <x v="8"/>
    <x v="8"/>
    <s v="Sales Representative"/>
    <x v="2"/>
    <x v="2"/>
    <s v="N"/>
    <x v="0"/>
    <n v="13"/>
    <s v="6 Morning Drive"/>
    <n v="2232"/>
    <x v="1"/>
    <s v="Australia"/>
    <n v="9"/>
  </r>
  <r>
    <n v="6857"/>
    <n v="49"/>
    <n v="2025"/>
    <x v="25"/>
    <x v="5"/>
    <x v="6"/>
    <b v="0"/>
    <s v="Approved"/>
    <x v="1"/>
    <x v="1"/>
    <s v="medium"/>
    <x v="0"/>
    <n v="533.51"/>
    <n v="400.13"/>
    <d v="2001-11-25T00:00:00"/>
    <n v="133.38"/>
    <s v="Agosto"/>
    <x v="0"/>
    <n v="59"/>
    <d v="1982-04-15T00:00:00"/>
    <x v="732"/>
    <x v="732"/>
    <s v="VP Quality Control"/>
    <x v="6"/>
    <x v="0"/>
    <s v="N"/>
    <x v="0"/>
    <n v="3"/>
    <s v="0 3rd Road"/>
    <n v="4060"/>
    <x v="2"/>
    <s v="Australia"/>
    <n v="9"/>
  </r>
  <r>
    <n v="6858"/>
    <n v="85"/>
    <n v="2041"/>
    <x v="136"/>
    <x v="5"/>
    <x v="3"/>
    <b v="1"/>
    <s v="Approved"/>
    <x v="5"/>
    <x v="0"/>
    <s v="medium"/>
    <x v="0"/>
    <n v="752.64"/>
    <n v="205.36"/>
    <d v="2015-08-02T00:00:00"/>
    <n v="547.28"/>
    <s v="Mort"/>
    <x v="0"/>
    <n v="52"/>
    <d v="1957-10-27T00:00:00"/>
    <x v="187"/>
    <x v="187"/>
    <s v="VP Accounting"/>
    <x v="0"/>
    <x v="0"/>
    <s v="N"/>
    <x v="1"/>
    <n v="17"/>
    <s v="51739 Sundown Hill"/>
    <n v="2009"/>
    <x v="1"/>
    <s v="Australia"/>
    <n v="9"/>
  </r>
  <r>
    <n v="6859"/>
    <n v="75"/>
    <n v="1524"/>
    <x v="161"/>
    <x v="5"/>
    <x v="1"/>
    <b v="1"/>
    <s v="Approved"/>
    <x v="4"/>
    <x v="3"/>
    <s v="medium"/>
    <x v="1"/>
    <n v="1873.97"/>
    <n v="863.95"/>
    <d v="2014-10-10T00:00:00"/>
    <n v="1010.02"/>
    <s v="Bonni"/>
    <x v="1"/>
    <n v="7"/>
    <d v="1975-04-29T00:00:00"/>
    <x v="268"/>
    <x v="268"/>
    <s v="Administrative Officer"/>
    <x v="0"/>
    <x v="0"/>
    <s v="N"/>
    <x v="0"/>
    <n v="16"/>
    <s v="0534 Bartelt Trail"/>
    <n v="2760"/>
    <x v="1"/>
    <s v="Australia"/>
    <n v="8"/>
  </r>
  <r>
    <n v="6860"/>
    <n v="30"/>
    <n v="1744"/>
    <x v="119"/>
    <x v="7"/>
    <x v="5"/>
    <b v="1"/>
    <s v="Approved"/>
    <x v="2"/>
    <x v="0"/>
    <s v="medium"/>
    <x v="0"/>
    <n v="1227.3399999999999"/>
    <n v="770.89"/>
    <d v="1994-08-10T00:00:00"/>
    <n v="456.44999999999993"/>
    <s v="Phoebe"/>
    <x v="1"/>
    <n v="41"/>
    <d v="1972-01-21T00:00:00"/>
    <x v="2378"/>
    <x v="2378"/>
    <s v="Nurse Practicioner"/>
    <x v="0"/>
    <x v="2"/>
    <s v="N"/>
    <x v="1"/>
    <n v="12"/>
    <s v="89 Cherokee Road"/>
    <n v="4211"/>
    <x v="2"/>
    <s v="Australia"/>
    <n v="8"/>
  </r>
  <r>
    <n v="6861"/>
    <n v="95"/>
    <n v="1639"/>
    <x v="265"/>
    <x v="5"/>
    <x v="0"/>
    <b v="0"/>
    <s v="Approved"/>
    <x v="4"/>
    <x v="0"/>
    <s v="medium"/>
    <x v="1"/>
    <n v="569.55999999999995"/>
    <n v="528.42999999999995"/>
    <d v="2003-09-10T00:00:00"/>
    <n v="41.129999999999995"/>
    <s v="Zachery"/>
    <x v="0"/>
    <n v="55"/>
    <d v="1992-05-12T00:00:00"/>
    <x v="807"/>
    <x v="807"/>
    <s v="Speech Pathologist"/>
    <x v="0"/>
    <x v="0"/>
    <s v="N"/>
    <x v="0"/>
    <n v="10"/>
    <s v="89 Bartillon Plaza"/>
    <n v="2753"/>
    <x v="1"/>
    <s v="Australia"/>
    <n v="10"/>
  </r>
  <r>
    <n v="6862"/>
    <n v="4"/>
    <n v="3120"/>
    <x v="220"/>
    <x v="2"/>
    <x v="3"/>
    <b v="0"/>
    <s v="Approved"/>
    <x v="4"/>
    <x v="0"/>
    <s v="high"/>
    <x v="0"/>
    <n v="1129.1300000000001"/>
    <n v="677.48"/>
    <d v="2011-04-16T00:00:00"/>
    <n v="451.65000000000009"/>
    <s v="Lauree"/>
    <x v="1"/>
    <n v="89"/>
    <d v="1979-02-04T00:00:00"/>
    <x v="1"/>
    <x v="1"/>
    <s v="Clinical Specialist"/>
    <x v="1"/>
    <x v="0"/>
    <s v="N"/>
    <x v="0"/>
    <n v="10"/>
    <s v="4 Shopko Circle"/>
    <n v="2196"/>
    <x v="1"/>
    <s v="Australia"/>
    <n v="5"/>
  </r>
  <r>
    <n v="6863"/>
    <n v="63"/>
    <n v="3415"/>
    <x v="110"/>
    <x v="8"/>
    <x v="0"/>
    <b v="0"/>
    <s v="Approved"/>
    <x v="5"/>
    <x v="0"/>
    <s v="medium"/>
    <x v="0"/>
    <n v="1992.93"/>
    <n v="762.63"/>
    <d v="2003-03-18T00:00:00"/>
    <n v="1230.3000000000002"/>
    <s v="Alberik"/>
    <x v="0"/>
    <n v="43"/>
    <d v="1963-01-17T00:00:00"/>
    <x v="372"/>
    <x v="372"/>
    <s v="Quality Engineer"/>
    <x v="4"/>
    <x v="2"/>
    <s v="N"/>
    <x v="0"/>
    <n v="11"/>
    <s v="1 Village Green Circle"/>
    <n v="2285"/>
    <x v="1"/>
    <s v="Australia"/>
    <n v="7"/>
  </r>
  <r>
    <n v="6864"/>
    <n v="45"/>
    <n v="3074"/>
    <x v="82"/>
    <x v="3"/>
    <x v="6"/>
    <b v="1"/>
    <s v="Approved"/>
    <x v="0"/>
    <x v="0"/>
    <s v="medium"/>
    <x v="0"/>
    <n v="441.49"/>
    <n v="84.99"/>
    <d v="2007-12-11T00:00:00"/>
    <n v="356.5"/>
    <s v="Tracie"/>
    <x v="0"/>
    <n v="31"/>
    <d v="1969-02-18T00:00:00"/>
    <x v="1135"/>
    <x v="1135"/>
    <s v="VP Quality Control"/>
    <x v="1"/>
    <x v="0"/>
    <s v="N"/>
    <x v="0"/>
    <n v="12"/>
    <s v="6278 Old Shore Parkway"/>
    <n v="2250"/>
    <x v="1"/>
    <s v="Australia"/>
    <n v="9"/>
  </r>
  <r>
    <n v="6865"/>
    <n v="14"/>
    <n v="1269"/>
    <x v="17"/>
    <x v="9"/>
    <x v="5"/>
    <b v="1"/>
    <s v="Approved"/>
    <x v="0"/>
    <x v="0"/>
    <s v="high"/>
    <x v="1"/>
    <n v="1842.92"/>
    <n v="1105.75"/>
    <d v="2014-10-10T00:00:00"/>
    <n v="737.17000000000007"/>
    <s v="Ravid"/>
    <x v="0"/>
    <n v="56"/>
    <d v="1990-08-25T00:00:00"/>
    <x v="888"/>
    <x v="888"/>
    <s v="Account Coordinator"/>
    <x v="4"/>
    <x v="2"/>
    <s v="N"/>
    <x v="0"/>
    <n v="7"/>
    <s v="543 Victoria Park"/>
    <n v="4702"/>
    <x v="2"/>
    <s v="Australia"/>
    <n v="6"/>
  </r>
  <r>
    <n v="6866"/>
    <n v="82"/>
    <n v="2977"/>
    <x v="182"/>
    <x v="7"/>
    <x v="2"/>
    <b v="1"/>
    <s v="Approved"/>
    <x v="3"/>
    <x v="0"/>
    <s v="high"/>
    <x v="0"/>
    <n v="1148.6400000000001"/>
    <n v="689.18"/>
    <d v="2015-08-10T00:00:00"/>
    <n v="459.46000000000015"/>
    <s v="Ottilie"/>
    <x v="1"/>
    <n v="28"/>
    <d v="1977-10-16T00:00:00"/>
    <x v="840"/>
    <x v="840"/>
    <s v="Community Outreach Specialist"/>
    <x v="6"/>
    <x v="1"/>
    <s v="N"/>
    <x v="1"/>
    <n v="18"/>
    <s v="0338 Oakridge Crossing"/>
    <n v="3030"/>
    <x v="0"/>
    <s v="Australia"/>
    <n v="4"/>
  </r>
  <r>
    <n v="6867"/>
    <n v="50"/>
    <n v="1284"/>
    <x v="313"/>
    <x v="9"/>
    <x v="4"/>
    <b v="0"/>
    <s v="Approved"/>
    <x v="5"/>
    <x v="0"/>
    <s v="medium"/>
    <x v="2"/>
    <n v="175.89"/>
    <n v="131.91999999999999"/>
    <d v="2003-02-16T00:00:00"/>
    <n v="43.97"/>
    <s v="Alexis"/>
    <x v="0"/>
    <n v="30"/>
    <d v="1976-01-28T00:00:00"/>
    <x v="609"/>
    <x v="609"/>
    <s v="Junior Executive"/>
    <x v="5"/>
    <x v="1"/>
    <s v="N"/>
    <x v="1"/>
    <n v="11"/>
    <s v="1 Namekagon Plaza"/>
    <n v="4306"/>
    <x v="2"/>
    <s v="Australia"/>
    <n v="8"/>
  </r>
  <r>
    <n v="6868"/>
    <n v="16"/>
    <n v="1490"/>
    <x v="301"/>
    <x v="2"/>
    <x v="2"/>
    <b v="0"/>
    <s v="Approved"/>
    <x v="3"/>
    <x v="0"/>
    <s v="high"/>
    <x v="2"/>
    <n v="1661.92"/>
    <n v="1479.11"/>
    <d v="1996-11-09T00:00:00"/>
    <n v="182.81000000000017"/>
    <s v="Lusa"/>
    <x v="1"/>
    <n v="36"/>
    <d v="1970-01-03T00:00:00"/>
    <x v="1394"/>
    <x v="1394"/>
    <s v="Cost Accountant"/>
    <x v="0"/>
    <x v="0"/>
    <s v="N"/>
    <x v="0"/>
    <n v="6"/>
    <s v="7 Delaware Hill"/>
    <n v="2320"/>
    <x v="1"/>
    <s v="Australia"/>
    <n v="6"/>
  </r>
  <r>
    <n v="6869"/>
    <n v="12"/>
    <n v="1113"/>
    <x v="152"/>
    <x v="1"/>
    <x v="5"/>
    <b v="0"/>
    <s v="Approved"/>
    <x v="5"/>
    <x v="0"/>
    <s v="medium"/>
    <x v="0"/>
    <n v="1231.1500000000001"/>
    <n v="161.6"/>
    <d v="2004-08-17T00:00:00"/>
    <n v="1069.5500000000002"/>
    <s v="Dorie"/>
    <x v="0"/>
    <n v="45"/>
    <d v="1992-06-24T00:00:00"/>
    <x v="1285"/>
    <x v="1285"/>
    <s v="Recruiter"/>
    <x v="4"/>
    <x v="0"/>
    <s v="N"/>
    <x v="1"/>
    <n v="6"/>
    <s v="515 3rd Road"/>
    <n v="2037"/>
    <x v="1"/>
    <s v="Australia"/>
    <n v="12"/>
  </r>
  <r>
    <n v="6870"/>
    <n v="69"/>
    <n v="2675"/>
    <x v="339"/>
    <x v="6"/>
    <x v="4"/>
    <b v="1"/>
    <s v="Approved"/>
    <x v="4"/>
    <x v="1"/>
    <s v="medium"/>
    <x v="0"/>
    <n v="792.9"/>
    <n v="594.67999999999995"/>
    <d v="2016-11-22T00:00:00"/>
    <n v="198.22000000000003"/>
    <s v="Dayle"/>
    <x v="1"/>
    <n v="24"/>
    <d v="1973-02-25T00:00:00"/>
    <x v="2379"/>
    <x v="2379"/>
    <s v="Media Manager IV"/>
    <x v="2"/>
    <x v="0"/>
    <s v="N"/>
    <x v="1"/>
    <n v="7"/>
    <s v="4 Loomis Hill"/>
    <n v="2527"/>
    <x v="1"/>
    <s v="Australia"/>
    <n v="7"/>
  </r>
  <r>
    <n v="6871"/>
    <n v="77"/>
    <n v="716"/>
    <x v="350"/>
    <x v="8"/>
    <x v="1"/>
    <b v="0"/>
    <s v="Approved"/>
    <x v="3"/>
    <x v="1"/>
    <s v="medium"/>
    <x v="1"/>
    <n v="1240.31"/>
    <n v="795.1"/>
    <d v="2011-01-10T00:00:00"/>
    <n v="445.20999999999992"/>
    <s v="Trescha"/>
    <x v="1"/>
    <n v="31"/>
    <d v="1979-11-09T00:00:00"/>
    <x v="2039"/>
    <x v="2039"/>
    <s v="Social Worker"/>
    <x v="1"/>
    <x v="0"/>
    <s v="N"/>
    <x v="1"/>
    <n v="11"/>
    <s v="4033 Hermina Road"/>
    <n v="2304"/>
    <x v="1"/>
    <s v="Australia"/>
    <n v="7"/>
  </r>
  <r>
    <n v="6872"/>
    <n v="2"/>
    <n v="1574"/>
    <x v="172"/>
    <x v="7"/>
    <x v="1"/>
    <b v="0"/>
    <s v="Approved"/>
    <x v="0"/>
    <x v="0"/>
    <s v="medium"/>
    <x v="0"/>
    <n v="71.489999999999995"/>
    <n v="53.62"/>
    <d v="2011-04-16T00:00:00"/>
    <n v="17.869999999999997"/>
    <s v="Werner"/>
    <x v="0"/>
    <n v="16"/>
    <d v="1995-11-15T00:00:00"/>
    <x v="509"/>
    <x v="509"/>
    <s v="Database Administrator I"/>
    <x v="6"/>
    <x v="1"/>
    <s v="N"/>
    <x v="0"/>
    <n v="2"/>
    <s v="996 Morning Parkway"/>
    <n v="2119"/>
    <x v="1"/>
    <s v="Australia"/>
    <n v="11"/>
  </r>
  <r>
    <n v="6873"/>
    <n v="46"/>
    <n v="2418"/>
    <x v="47"/>
    <x v="9"/>
    <x v="0"/>
    <b v="1"/>
    <s v="Approved"/>
    <x v="0"/>
    <x v="0"/>
    <s v="low"/>
    <x v="0"/>
    <n v="1289.8499999999999"/>
    <n v="74.510000000000005"/>
    <d v="2012-04-10T00:00:00"/>
    <n v="1215.3399999999999"/>
    <s v="Elspeth"/>
    <x v="1"/>
    <n v="82"/>
    <d v="1970-04-05T00:00:00"/>
    <x v="1777"/>
    <x v="1777"/>
    <s v="Software Engineer III"/>
    <x v="4"/>
    <x v="0"/>
    <s v="N"/>
    <x v="0"/>
    <n v="13"/>
    <s v="31168 Messerschmidt Street"/>
    <n v="3024"/>
    <x v="0"/>
    <s v="Australia"/>
    <n v="5"/>
  </r>
  <r>
    <n v="6874"/>
    <n v="45"/>
    <n v="1692"/>
    <x v="33"/>
    <x v="3"/>
    <x v="1"/>
    <b v="0"/>
    <s v="Approved"/>
    <x v="0"/>
    <x v="0"/>
    <s v="medium"/>
    <x v="0"/>
    <n v="441.49"/>
    <n v="84.99"/>
    <d v="2003-02-16T00:00:00"/>
    <n v="356.5"/>
    <s v="Harriette"/>
    <x v="1"/>
    <n v="85"/>
    <d v="1967-04-07T00:00:00"/>
    <x v="328"/>
    <x v="328"/>
    <s v="Senior Quality Engineer"/>
    <x v="1"/>
    <x v="0"/>
    <s v="N"/>
    <x v="0"/>
    <n v="17"/>
    <s v="36445 Meadow Valley Road"/>
    <n v="3087"/>
    <x v="0"/>
    <s v="Australia"/>
    <n v="9"/>
  </r>
  <r>
    <n v="6875"/>
    <n v="59"/>
    <n v="1364"/>
    <x v="233"/>
    <x v="2"/>
    <x v="5"/>
    <b v="1"/>
    <s v="Approved"/>
    <x v="0"/>
    <x v="0"/>
    <s v="medium"/>
    <x v="1"/>
    <n v="1061.56"/>
    <n v="733.58"/>
    <d v="1993-07-20T00:00:00"/>
    <n v="327.9799999999999"/>
    <s v="Selby"/>
    <x v="0"/>
    <n v="99"/>
    <d v="1978-04-20T00:00:00"/>
    <x v="1868"/>
    <x v="1868"/>
    <s v="Junior Executive"/>
    <x v="3"/>
    <x v="0"/>
    <s v="N"/>
    <x v="1"/>
    <n v="21"/>
    <s v="02505 Mariners Cove Street"/>
    <n v="3222"/>
    <x v="0"/>
    <s v="Australia"/>
    <n v="6"/>
  </r>
  <r>
    <n v="6876"/>
    <n v="9"/>
    <n v="427"/>
    <x v="81"/>
    <x v="5"/>
    <x v="6"/>
    <b v="0"/>
    <s v="Approved"/>
    <x v="2"/>
    <x v="1"/>
    <s v="medium"/>
    <x v="0"/>
    <n v="742.54"/>
    <n v="667.4"/>
    <d v="2004-08-17T00:00:00"/>
    <n v="75.139999999999986"/>
    <s v="Giusto"/>
    <x v="0"/>
    <n v="77"/>
    <d v="1996-12-19T00:00:00"/>
    <x v="38"/>
    <x v="38"/>
    <s v="Assistant Media Planner"/>
    <x v="5"/>
    <x v="0"/>
    <s v="N"/>
    <x v="0"/>
    <n v="2"/>
    <s v="1 Carey Pass"/>
    <n v="2065"/>
    <x v="1"/>
    <s v="Australia"/>
    <n v="11"/>
  </r>
  <r>
    <n v="6877"/>
    <n v="12"/>
    <n v="168"/>
    <x v="49"/>
    <x v="4"/>
    <x v="5"/>
    <b v="0"/>
    <s v="Approved"/>
    <x v="5"/>
    <x v="0"/>
    <s v="medium"/>
    <x v="0"/>
    <n v="1231.1500000000001"/>
    <n v="161.6"/>
    <d v="2015-06-17T00:00:00"/>
    <n v="1069.5500000000002"/>
    <s v="Elston"/>
    <x v="0"/>
    <n v="54"/>
    <d v="1955-06-12T00:00:00"/>
    <x v="404"/>
    <x v="404"/>
    <s v="Structural Analysis Engineer"/>
    <x v="3"/>
    <x v="1"/>
    <s v="N"/>
    <x v="1"/>
    <n v="6"/>
    <s v="16 Golf View Center"/>
    <n v="3020"/>
    <x v="0"/>
    <s v="Australia"/>
    <n v="6"/>
  </r>
  <r>
    <n v="6878"/>
    <n v="42"/>
    <n v="3461"/>
    <x v="155"/>
    <x v="5"/>
    <x v="4"/>
    <b v="0"/>
    <s v="Approved"/>
    <x v="2"/>
    <x v="1"/>
    <s v="medium"/>
    <x v="2"/>
    <n v="1810"/>
    <n v="1610.9"/>
    <d v="2012-06-04T00:00:00"/>
    <n v="199.09999999999991"/>
    <s v="Nigel"/>
    <x v="0"/>
    <n v="28"/>
    <d v="1962-11-30T00:00:00"/>
    <x v="1155"/>
    <x v="1155"/>
    <s v="Environmental Specialist"/>
    <x v="3"/>
    <x v="1"/>
    <s v="N"/>
    <x v="0"/>
    <n v="17"/>
    <s v="6 Reindahl Hill"/>
    <n v="2196"/>
    <x v="1"/>
    <s v="Australia"/>
    <n v="9"/>
  </r>
  <r>
    <n v="6879"/>
    <n v="30"/>
    <n v="1934"/>
    <x v="298"/>
    <x v="9"/>
    <x v="2"/>
    <b v="0"/>
    <s v="Approved"/>
    <x v="0"/>
    <x v="0"/>
    <s v="high"/>
    <x v="0"/>
    <n v="748.17"/>
    <n v="448.9"/>
    <d v="2002-03-22T00:00:00"/>
    <n v="299.27"/>
    <s v="Bryant"/>
    <x v="0"/>
    <n v="70"/>
    <d v="1963-01-17T00:00:00"/>
    <x v="372"/>
    <x v="372"/>
    <s v="Budget/Accounting Analyst IV"/>
    <x v="6"/>
    <x v="1"/>
    <s v="N"/>
    <x v="0"/>
    <n v="14"/>
    <s v="64610 Sachtjen Center"/>
    <n v="2575"/>
    <x v="1"/>
    <s v="Australia"/>
    <n v="10"/>
  </r>
  <r>
    <n v="6880"/>
    <n v="79"/>
    <n v="518"/>
    <x v="138"/>
    <x v="4"/>
    <x v="0"/>
    <b v="0"/>
    <s v="Approved"/>
    <x v="3"/>
    <x v="0"/>
    <s v="medium"/>
    <x v="0"/>
    <n v="1555.58"/>
    <n v="818.01"/>
    <d v="2004-08-07T00:00:00"/>
    <n v="737.56999999999994"/>
    <s v="Bernhard"/>
    <x v="0"/>
    <n v="60"/>
    <d v="1991-04-28T00:00:00"/>
    <x v="2032"/>
    <x v="2032"/>
    <s v="Database Administrator IV"/>
    <x v="2"/>
    <x v="0"/>
    <s v="N"/>
    <x v="0"/>
    <n v="10"/>
    <s v="49503 Sachtjen Circle"/>
    <n v="4208"/>
    <x v="2"/>
    <s v="Australia"/>
    <n v="8"/>
  </r>
  <r>
    <n v="6881"/>
    <n v="16"/>
    <n v="2765"/>
    <x v="131"/>
    <x v="0"/>
    <x v="3"/>
    <b v="0"/>
    <s v="Approved"/>
    <x v="3"/>
    <x v="0"/>
    <s v="high"/>
    <x v="2"/>
    <n v="1661.92"/>
    <n v="1479.11"/>
    <d v="1994-09-09T00:00:00"/>
    <n v="182.81000000000017"/>
    <s v="Dalila"/>
    <x v="1"/>
    <n v="30"/>
    <d v="1979-03-04T00:00:00"/>
    <x v="1302"/>
    <x v="1302"/>
    <s v="Actuary"/>
    <x v="0"/>
    <x v="0"/>
    <s v="N"/>
    <x v="0"/>
    <n v="10"/>
    <s v="10369 Sunbrook Way"/>
    <n v="4051"/>
    <x v="2"/>
    <s v="Australia"/>
    <n v="8"/>
  </r>
  <r>
    <n v="6882"/>
    <n v="79"/>
    <n v="321"/>
    <x v="82"/>
    <x v="3"/>
    <x v="6"/>
    <b v="0"/>
    <s v="Approved"/>
    <x v="3"/>
    <x v="0"/>
    <s v="medium"/>
    <x v="0"/>
    <n v="1555.58"/>
    <n v="818.01"/>
    <d v="2007-08-04T00:00:00"/>
    <n v="737.56999999999994"/>
    <s v="Christean"/>
    <x v="1"/>
    <n v="58"/>
    <d v="1973-09-15T00:00:00"/>
    <x v="2309"/>
    <x v="2309"/>
    <s v="Marketing Manager"/>
    <x v="6"/>
    <x v="0"/>
    <s v="N"/>
    <x v="1"/>
    <n v="18"/>
    <s v="41 Spaight Road"/>
    <n v="4503"/>
    <x v="2"/>
    <s v="Australia"/>
    <n v="5"/>
  </r>
  <r>
    <n v="6883"/>
    <n v="100"/>
    <n v="2727"/>
    <x v="330"/>
    <x v="8"/>
    <x v="6"/>
    <b v="1"/>
    <s v="Approved"/>
    <x v="1"/>
    <x v="0"/>
    <s v="medium"/>
    <x v="2"/>
    <n v="1386.84"/>
    <n v="1234.29"/>
    <d v="1996-11-09T00:00:00"/>
    <n v="152.54999999999995"/>
    <s v="Kim"/>
    <x v="1"/>
    <n v="88"/>
    <d v="1988-07-22T00:00:00"/>
    <x v="2015"/>
    <x v="2015"/>
    <s v="Administrative Officer"/>
    <x v="0"/>
    <x v="2"/>
    <s v="N"/>
    <x v="0"/>
    <n v="2"/>
    <s v="05 Lerdahl Place"/>
    <n v="4215"/>
    <x v="2"/>
    <s v="Australia"/>
    <n v="6"/>
  </r>
  <r>
    <n v="6884"/>
    <n v="24"/>
    <n v="2946"/>
    <x v="314"/>
    <x v="6"/>
    <x v="2"/>
    <b v="1"/>
    <s v="Approved"/>
    <x v="0"/>
    <x v="1"/>
    <s v="medium"/>
    <x v="1"/>
    <n v="1777.8"/>
    <n v="820.78"/>
    <d v="1993-05-26T00:00:00"/>
    <n v="957.02"/>
    <s v="Kimball"/>
    <x v="0"/>
    <n v="45"/>
    <d v="1977-06-05T00:00:00"/>
    <x v="1149"/>
    <x v="1149"/>
    <s v="Environmental Specialist"/>
    <x v="3"/>
    <x v="1"/>
    <s v="N"/>
    <x v="1"/>
    <n v="7"/>
    <s v="4 Glendale Crossing"/>
    <n v="3148"/>
    <x v="0"/>
    <s v="Australia"/>
    <n v="10"/>
  </r>
  <r>
    <n v="6885"/>
    <n v="4"/>
    <n v="2730"/>
    <x v="270"/>
    <x v="6"/>
    <x v="5"/>
    <b v="1"/>
    <s v="Approved"/>
    <x v="4"/>
    <x v="0"/>
    <s v="high"/>
    <x v="0"/>
    <n v="1129.1300000000001"/>
    <n v="677.48"/>
    <d v="2005-08-09T00:00:00"/>
    <n v="451.65000000000009"/>
    <s v="Taddeo"/>
    <x v="0"/>
    <n v="15"/>
    <d v="1960-11-27T00:00:00"/>
    <x v="1212"/>
    <x v="1212"/>
    <s v="Senior Financial Analyst"/>
    <x v="0"/>
    <x v="0"/>
    <s v="N"/>
    <x v="1"/>
    <n v="11"/>
    <s v="63 International Drive"/>
    <n v="4165"/>
    <x v="2"/>
    <s v="Australia"/>
    <n v="7"/>
  </r>
  <r>
    <n v="6886"/>
    <n v="1"/>
    <n v="2672"/>
    <x v="254"/>
    <x v="10"/>
    <x v="5"/>
    <b v="1"/>
    <s v="Approved"/>
    <x v="4"/>
    <x v="0"/>
    <s v="medium"/>
    <x v="0"/>
    <n v="1403.5"/>
    <n v="954.82"/>
    <d v="2016-11-14T00:00:00"/>
    <n v="448.67999999999995"/>
    <s v="Talbert"/>
    <x v="0"/>
    <n v="21"/>
    <d v="1986-01-16T00:00:00"/>
    <x v="676"/>
    <x v="676"/>
    <s v="Clinical Specialist"/>
    <x v="1"/>
    <x v="1"/>
    <s v="N"/>
    <x v="1"/>
    <n v="4"/>
    <s v="8 Eagle Crest Circle"/>
    <n v="2137"/>
    <x v="1"/>
    <s v="Australia"/>
    <n v="12"/>
  </r>
  <r>
    <n v="6887"/>
    <n v="34"/>
    <n v="788"/>
    <x v="287"/>
    <x v="0"/>
    <x v="3"/>
    <b v="1"/>
    <s v="Approved"/>
    <x v="3"/>
    <x v="1"/>
    <s v="high"/>
    <x v="1"/>
    <n v="774.53"/>
    <n v="464.72"/>
    <d v="2003-03-18T00:00:00"/>
    <n v="309.80999999999995"/>
    <s v="Gregg"/>
    <x v="0"/>
    <n v="62"/>
    <d v="1964-07-01T00:00:00"/>
    <x v="98"/>
    <x v="98"/>
    <s v="Social Worker"/>
    <x v="1"/>
    <x v="0"/>
    <s v="N"/>
    <x v="1"/>
    <n v="11"/>
    <s v="00 Mockingbird Junction"/>
    <n v="2141"/>
    <x v="1"/>
    <s v="Australia"/>
    <n v="9"/>
  </r>
  <r>
    <n v="6888"/>
    <n v="0"/>
    <n v="1096"/>
    <x v="204"/>
    <x v="7"/>
    <x v="5"/>
    <b v="0"/>
    <s v="Approved"/>
    <x v="0"/>
    <x v="0"/>
    <s v="medium"/>
    <x v="0"/>
    <n v="441.49"/>
    <n v="84.99"/>
    <d v="1993-04-12T00:00:00"/>
    <n v="356.5"/>
    <s v="Jakie"/>
    <x v="0"/>
    <n v="33"/>
    <d v="1969-11-29T00:00:00"/>
    <x v="1629"/>
    <x v="1629"/>
    <s v="Software Test Engineer I"/>
    <x v="1"/>
    <x v="2"/>
    <s v="N"/>
    <x v="1"/>
    <n v="14"/>
    <s v="37 Division Way"/>
    <n v="2153"/>
    <x v="1"/>
    <s v="Australia"/>
    <n v="9"/>
  </r>
  <r>
    <n v="6889"/>
    <n v="76"/>
    <n v="3106"/>
    <x v="49"/>
    <x v="4"/>
    <x v="5"/>
    <b v="0"/>
    <s v="Approved"/>
    <x v="5"/>
    <x v="0"/>
    <s v="low"/>
    <x v="0"/>
    <n v="642.30999999999995"/>
    <n v="513.85"/>
    <d v="2004-12-18T00:00:00"/>
    <n v="128.45999999999992"/>
    <s v="Bryn"/>
    <x v="0"/>
    <n v="88"/>
    <d v="1965-10-14T00:00:00"/>
    <x v="74"/>
    <x v="74"/>
    <s v="Teacher"/>
    <x v="1"/>
    <x v="0"/>
    <s v="N"/>
    <x v="1"/>
    <n v="12"/>
    <s v="11171 Rigney Court"/>
    <n v="2770"/>
    <x v="1"/>
    <s v="Australia"/>
    <n v="6"/>
  </r>
  <r>
    <n v="6890"/>
    <n v="32"/>
    <n v="3247"/>
    <x v="276"/>
    <x v="3"/>
    <x v="5"/>
    <b v="1"/>
    <s v="Approved"/>
    <x v="4"/>
    <x v="0"/>
    <s v="medium"/>
    <x v="0"/>
    <n v="642.70000000000005"/>
    <n v="211.37"/>
    <d v="2006-02-02T00:00:00"/>
    <n v="431.33000000000004"/>
    <s v="Bellanca"/>
    <x v="1"/>
    <n v="0"/>
    <d v="1985-04-09T00:00:00"/>
    <x v="858"/>
    <x v="858"/>
    <s v="Structural Engineer"/>
    <x v="3"/>
    <x v="0"/>
    <s v="N"/>
    <x v="0"/>
    <n v="5"/>
    <s v="3897 Oxford Pass"/>
    <n v="3350"/>
    <x v="0"/>
    <s v="Australia"/>
    <n v="5"/>
  </r>
  <r>
    <n v="6891"/>
    <n v="78"/>
    <n v="2435"/>
    <x v="255"/>
    <x v="0"/>
    <x v="1"/>
    <b v="1"/>
    <s v="Approved"/>
    <x v="4"/>
    <x v="0"/>
    <s v="medium"/>
    <x v="1"/>
    <n v="1765.3"/>
    <n v="709.48"/>
    <d v="2004-07-25T00:00:00"/>
    <n v="1055.82"/>
    <s v="Orly"/>
    <x v="1"/>
    <n v="69"/>
    <d v="1961-08-12T00:00:00"/>
    <x v="988"/>
    <x v="988"/>
    <s v="Account Coordinator"/>
    <x v="3"/>
    <x v="0"/>
    <s v="N"/>
    <x v="1"/>
    <n v="14"/>
    <s v="401 Pond Circle"/>
    <n v="4019"/>
    <x v="2"/>
    <s v="Australia"/>
    <n v="7"/>
  </r>
  <r>
    <n v="6892"/>
    <n v="57"/>
    <n v="995"/>
    <x v="173"/>
    <x v="6"/>
    <x v="5"/>
    <b v="1"/>
    <s v="Approved"/>
    <x v="5"/>
    <x v="3"/>
    <s v="medium"/>
    <x v="1"/>
    <n v="1890.39"/>
    <n v="260.14"/>
    <d v="2011-05-07T00:00:00"/>
    <n v="1630.25"/>
    <s v="Urbano"/>
    <x v="0"/>
    <n v="16"/>
    <d v="1965-11-12T00:00:00"/>
    <x v="679"/>
    <x v="679"/>
    <s v="Information Systems Manager"/>
    <x v="1"/>
    <x v="0"/>
    <s v="N"/>
    <x v="0"/>
    <n v="19"/>
    <s v="31369 Meadow Valley Road"/>
    <n v="4034"/>
    <x v="2"/>
    <s v="Australia"/>
    <n v="5"/>
  </r>
  <r>
    <n v="6893"/>
    <n v="54"/>
    <n v="1343"/>
    <x v="249"/>
    <x v="10"/>
    <x v="1"/>
    <b v="0"/>
    <s v="Approved"/>
    <x v="5"/>
    <x v="0"/>
    <s v="medium"/>
    <x v="0"/>
    <n v="1807.45"/>
    <n v="778.69"/>
    <d v="2015-05-21T00:00:00"/>
    <n v="1028.76"/>
    <s v="Creight"/>
    <x v="0"/>
    <n v="67"/>
    <d v="1979-12-10T00:00:00"/>
    <x v="1892"/>
    <x v="1892"/>
    <s v="Dental Hygienist"/>
    <x v="1"/>
    <x v="2"/>
    <s v="N"/>
    <x v="1"/>
    <n v="5"/>
    <s v="09 Hagan Pass"/>
    <n v="3196"/>
    <x v="0"/>
    <s v="Australia"/>
    <n v="8"/>
  </r>
  <r>
    <n v="6894"/>
    <n v="63"/>
    <n v="1558"/>
    <x v="2"/>
    <x v="2"/>
    <x v="2"/>
    <b v="1"/>
    <s v="Approved"/>
    <x v="0"/>
    <x v="0"/>
    <s v="medium"/>
    <x v="0"/>
    <n v="1483.2"/>
    <n v="99.59"/>
    <d v="2004-08-17T00:00:00"/>
    <n v="1383.6100000000001"/>
    <s v="Oberon"/>
    <x v="0"/>
    <n v="14"/>
    <d v="1991-05-12T00:00:00"/>
    <x v="463"/>
    <x v="463"/>
    <s v="Information Systems Manager"/>
    <x v="0"/>
    <x v="1"/>
    <s v="N"/>
    <x v="1"/>
    <n v="2"/>
    <s v="07236 Jenifer Point"/>
    <n v="2763"/>
    <x v="1"/>
    <s v="Australia"/>
    <n v="10"/>
  </r>
  <r>
    <n v="6895"/>
    <n v="95"/>
    <n v="3085"/>
    <x v="65"/>
    <x v="1"/>
    <x v="0"/>
    <b v="1"/>
    <s v="Approved"/>
    <x v="4"/>
    <x v="0"/>
    <s v="medium"/>
    <x v="1"/>
    <n v="569.55999999999995"/>
    <n v="528.42999999999995"/>
    <d v="2003-09-10T00:00:00"/>
    <n v="41.129999999999995"/>
    <s v="Kaleb"/>
    <x v="0"/>
    <n v="91"/>
    <d v="1978-01-21T00:00:00"/>
    <x v="577"/>
    <x v="577"/>
    <s v="Accountant IV"/>
    <x v="6"/>
    <x v="1"/>
    <s v="N"/>
    <x v="1"/>
    <n v="5"/>
    <s v="52 Steensland Place"/>
    <n v="3910"/>
    <x v="0"/>
    <s v="Australia"/>
    <n v="8"/>
  </r>
  <r>
    <n v="6897"/>
    <n v="0"/>
    <n v="1198"/>
    <x v="2"/>
    <x v="2"/>
    <x v="2"/>
    <b v="1"/>
    <s v="Approved"/>
    <x v="0"/>
    <x v="0"/>
    <s v="medium"/>
    <x v="0"/>
    <n v="71.489999999999995"/>
    <n v="53.62"/>
    <d v="2012-12-02T00:00:00"/>
    <n v="17.869999999999997"/>
    <s v="Alina"/>
    <x v="1"/>
    <n v="73"/>
    <d v="1973-09-30T00:00:00"/>
    <x v="482"/>
    <x v="482"/>
    <s v="Sales Representative"/>
    <x v="2"/>
    <x v="2"/>
    <s v="N"/>
    <x v="1"/>
    <n v="7"/>
    <s v="81167 Division Hill"/>
    <n v="2873"/>
    <x v="1"/>
    <s v="Australia"/>
    <n v="1"/>
  </r>
  <r>
    <n v="6898"/>
    <n v="80"/>
    <n v="790"/>
    <x v="249"/>
    <x v="10"/>
    <x v="1"/>
    <b v="0"/>
    <s v="Approved"/>
    <x v="2"/>
    <x v="3"/>
    <s v="low"/>
    <x v="0"/>
    <n v="1073.07"/>
    <n v="933.84"/>
    <d v="1997-01-25T00:00:00"/>
    <n v="139.2299999999999"/>
    <s v="Gabrielle"/>
    <x v="1"/>
    <n v="69"/>
    <d v="1978-04-28T00:00:00"/>
    <x v="1377"/>
    <x v="1377"/>
    <s v="Geological Engineer"/>
    <x v="3"/>
    <x v="1"/>
    <s v="N"/>
    <x v="0"/>
    <n v="14"/>
    <s v="02353 Kropf Lane"/>
    <n v="3046"/>
    <x v="0"/>
    <s v="Australia"/>
    <n v="9"/>
  </r>
  <r>
    <n v="6899"/>
    <n v="7"/>
    <n v="3199"/>
    <x v="275"/>
    <x v="5"/>
    <x v="1"/>
    <b v="1"/>
    <s v="Approved"/>
    <x v="1"/>
    <x v="1"/>
    <s v="low"/>
    <x v="0"/>
    <n v="980.37"/>
    <n v="234.43"/>
    <d v="2004-09-28T00:00:00"/>
    <n v="745.94"/>
    <s v="Florry"/>
    <x v="1"/>
    <n v="98"/>
    <d v="1969-08-31T00:00:00"/>
    <x v="1129"/>
    <x v="1129"/>
    <s v="Product Engineer"/>
    <x v="6"/>
    <x v="0"/>
    <s v="N"/>
    <x v="0"/>
    <n v="15"/>
    <s v="08 Roth Hill"/>
    <n v="4208"/>
    <x v="2"/>
    <s v="Australia"/>
    <n v="7"/>
  </r>
  <r>
    <n v="6900"/>
    <n v="25"/>
    <n v="2733"/>
    <x v="140"/>
    <x v="6"/>
    <x v="4"/>
    <b v="0"/>
    <s v="Approved"/>
    <x v="4"/>
    <x v="1"/>
    <s v="medium"/>
    <x v="0"/>
    <n v="1538.99"/>
    <n v="829.65"/>
    <d v="2013-09-16T00:00:00"/>
    <n v="709.34"/>
    <s v="Jordanna"/>
    <x v="1"/>
    <n v="89"/>
    <d v="1985-03-07T00:00:00"/>
    <x v="473"/>
    <x v="473"/>
    <s v="Analog Circuit Design manager"/>
    <x v="3"/>
    <x v="0"/>
    <s v="N"/>
    <x v="0"/>
    <n v="17"/>
    <s v="81254 Buhler Trail"/>
    <n v="4740"/>
    <x v="2"/>
    <s v="Australia"/>
    <n v="2"/>
  </r>
  <r>
    <n v="6901"/>
    <n v="55"/>
    <n v="460"/>
    <x v="236"/>
    <x v="2"/>
    <x v="1"/>
    <b v="0"/>
    <s v="Approved"/>
    <x v="1"/>
    <x v="1"/>
    <s v="medium"/>
    <x v="1"/>
    <n v="1894.19"/>
    <n v="598.76"/>
    <d v="2003-07-21T00:00:00"/>
    <n v="1295.43"/>
    <s v="Bel"/>
    <x v="1"/>
    <n v="88"/>
    <d v="1986-08-04T00:00:00"/>
    <x v="619"/>
    <x v="619"/>
    <s v="Civil Engineer"/>
    <x v="3"/>
    <x v="0"/>
    <s v="N"/>
    <x v="0"/>
    <n v="13"/>
    <s v="455 Hooker Lane"/>
    <n v="3337"/>
    <x v="0"/>
    <s v="Australia"/>
    <n v="2"/>
  </r>
  <r>
    <n v="6902"/>
    <n v="87"/>
    <n v="1481"/>
    <x v="249"/>
    <x v="10"/>
    <x v="1"/>
    <b v="0"/>
    <s v="Approved"/>
    <x v="4"/>
    <x v="0"/>
    <s v="high"/>
    <x v="0"/>
    <n v="1179"/>
    <n v="707.4"/>
    <d v="1997-08-25T00:00:00"/>
    <n v="471.6"/>
    <s v="Ellissa"/>
    <x v="1"/>
    <n v="93"/>
    <d v="1976-06-26T00:00:00"/>
    <x v="1723"/>
    <x v="1723"/>
    <s v="Senior Financial Analyst"/>
    <x v="0"/>
    <x v="1"/>
    <s v="N"/>
    <x v="1"/>
    <n v="14"/>
    <s v="038 North Court"/>
    <n v="2333"/>
    <x v="1"/>
    <s v="Australia"/>
    <n v="3"/>
  </r>
  <r>
    <n v="6903"/>
    <n v="12"/>
    <n v="1905"/>
    <x v="252"/>
    <x v="8"/>
    <x v="4"/>
    <b v="0"/>
    <s v="Approved"/>
    <x v="5"/>
    <x v="0"/>
    <s v="medium"/>
    <x v="0"/>
    <n v="1231.1500000000001"/>
    <n v="161.6"/>
    <d v="2004-08-17T00:00:00"/>
    <n v="1069.5500000000002"/>
    <s v="Nert"/>
    <x v="1"/>
    <n v="60"/>
    <d v="1978-01-25T00:00:00"/>
    <x v="788"/>
    <x v="788"/>
    <s v="Technical Writer"/>
    <x v="7"/>
    <x v="2"/>
    <s v="N"/>
    <x v="0"/>
    <n v="14"/>
    <s v="83975 Rowland Place"/>
    <n v="2166"/>
    <x v="1"/>
    <s v="Australia"/>
    <n v="6"/>
  </r>
  <r>
    <n v="6904"/>
    <n v="57"/>
    <n v="1860"/>
    <x v="355"/>
    <x v="8"/>
    <x v="2"/>
    <b v="1"/>
    <s v="Approved"/>
    <x v="5"/>
    <x v="3"/>
    <s v="medium"/>
    <x v="1"/>
    <n v="1890.39"/>
    <n v="260.14"/>
    <d v="2012-05-18T00:00:00"/>
    <n v="1630.25"/>
    <s v="Holly-anne"/>
    <x v="1"/>
    <n v="4"/>
    <d v="1976-12-28T00:00:00"/>
    <x v="915"/>
    <x v="915"/>
    <s v="Nuclear Power Engineer"/>
    <x v="3"/>
    <x v="0"/>
    <s v="N"/>
    <x v="0"/>
    <n v="17"/>
    <s v="52425 Prairie Rose Road"/>
    <n v="4500"/>
    <x v="2"/>
    <s v="Australia"/>
    <n v="6"/>
  </r>
  <r>
    <n v="6905"/>
    <n v="57"/>
    <n v="1150"/>
    <x v="256"/>
    <x v="6"/>
    <x v="0"/>
    <b v="1"/>
    <s v="Approved"/>
    <x v="5"/>
    <x v="3"/>
    <s v="medium"/>
    <x v="1"/>
    <n v="1890.39"/>
    <n v="260.14"/>
    <d v="2011-05-07T00:00:00"/>
    <n v="1630.25"/>
    <s v="Bernelle"/>
    <x v="1"/>
    <n v="64"/>
    <d v="1975-09-26T00:00:00"/>
    <x v="2169"/>
    <x v="2169"/>
    <s v="Information Systems Manager"/>
    <x v="0"/>
    <x v="0"/>
    <s v="N"/>
    <x v="0"/>
    <n v="13"/>
    <s v="1 Raven Junction"/>
    <n v="4502"/>
    <x v="2"/>
    <s v="Australia"/>
    <n v="4"/>
  </r>
  <r>
    <n v="6906"/>
    <n v="0"/>
    <n v="2741"/>
    <x v="127"/>
    <x v="10"/>
    <x v="2"/>
    <b v="0"/>
    <s v="Approved"/>
    <x v="1"/>
    <x v="0"/>
    <s v="high"/>
    <x v="0"/>
    <n v="358.39"/>
    <n v="215.03"/>
    <d v="2004-01-16T00:00:00"/>
    <n v="143.35999999999999"/>
    <s v="Reinwald"/>
    <x v="0"/>
    <n v="6"/>
    <d v="1999-02-28T00:00:00"/>
    <x v="2194"/>
    <x v="2194"/>
    <s v="Statistician II"/>
    <x v="4"/>
    <x v="2"/>
    <s v="N"/>
    <x v="1"/>
    <n v="4"/>
    <s v="259 Summerview Center"/>
    <n v="4740"/>
    <x v="2"/>
    <s v="Australia"/>
    <n v="2"/>
  </r>
  <r>
    <n v="6907"/>
    <n v="38"/>
    <n v="2940"/>
    <x v="149"/>
    <x v="9"/>
    <x v="3"/>
    <b v="0"/>
    <s v="Approved"/>
    <x v="0"/>
    <x v="0"/>
    <s v="medium"/>
    <x v="0"/>
    <n v="1577.53"/>
    <n v="826.51"/>
    <d v="2010-06-07T00:00:00"/>
    <n v="751.02"/>
    <s v="Wilek"/>
    <x v="0"/>
    <n v="83"/>
    <d v="1970-11-12T00:00:00"/>
    <x v="1464"/>
    <x v="1464"/>
    <s v="Business Systems Development Analyst"/>
    <x v="6"/>
    <x v="1"/>
    <s v="N"/>
    <x v="0"/>
    <n v="14"/>
    <s v="5748 Walton Court"/>
    <n v="4114"/>
    <x v="2"/>
    <s v="Australia"/>
    <n v="3"/>
  </r>
  <r>
    <n v="6908"/>
    <n v="84"/>
    <n v="1364"/>
    <x v="182"/>
    <x v="7"/>
    <x v="2"/>
    <b v="0"/>
    <s v="Approved"/>
    <x v="1"/>
    <x v="1"/>
    <s v="medium"/>
    <x v="0"/>
    <n v="290.62"/>
    <n v="215.14"/>
    <d v="2004-12-18T00:00:00"/>
    <n v="75.480000000000018"/>
    <s v="Selby"/>
    <x v="0"/>
    <n v="99"/>
    <d v="1978-04-20T00:00:00"/>
    <x v="1868"/>
    <x v="1868"/>
    <s v="Junior Executive"/>
    <x v="3"/>
    <x v="0"/>
    <s v="N"/>
    <x v="1"/>
    <n v="21"/>
    <s v="02505 Mariners Cove Street"/>
    <n v="3222"/>
    <x v="0"/>
    <s v="Australia"/>
    <n v="6"/>
  </r>
  <r>
    <n v="6909"/>
    <n v="56"/>
    <n v="1072"/>
    <x v="190"/>
    <x v="1"/>
    <x v="5"/>
    <b v="1"/>
    <s v="Approved"/>
    <x v="3"/>
    <x v="2"/>
    <s v="low"/>
    <x v="2"/>
    <n v="688.63"/>
    <n v="612.88"/>
    <d v="1999-06-23T00:00:00"/>
    <n v="75.75"/>
    <s v="Curt"/>
    <x v="0"/>
    <n v="60"/>
    <d v="1957-06-01T00:00:00"/>
    <x v="761"/>
    <x v="761"/>
    <s v="Senior Cost Accountant"/>
    <x v="0"/>
    <x v="2"/>
    <s v="N"/>
    <x v="0"/>
    <n v="8"/>
    <s v="3 Center Crossing"/>
    <n v="2452"/>
    <x v="1"/>
    <s v="Australia"/>
    <n v="3"/>
  </r>
  <r>
    <n v="6910"/>
    <n v="18"/>
    <n v="1239"/>
    <x v="27"/>
    <x v="2"/>
    <x v="5"/>
    <b v="1"/>
    <s v="Approved"/>
    <x v="0"/>
    <x v="0"/>
    <s v="medium"/>
    <x v="0"/>
    <n v="575.27"/>
    <n v="431.45"/>
    <d v="2013-03-12T00:00:00"/>
    <n v="143.82"/>
    <s v="Steward"/>
    <x v="0"/>
    <n v="24"/>
    <d v="1978-06-01T00:00:00"/>
    <x v="1385"/>
    <x v="1385"/>
    <s v="Graphic Designer"/>
    <x v="6"/>
    <x v="1"/>
    <s v="N"/>
    <x v="0"/>
    <n v="6"/>
    <s v="560 Melody Alley"/>
    <n v="4122"/>
    <x v="2"/>
    <s v="Australia"/>
    <n v="7"/>
  </r>
  <r>
    <n v="6911"/>
    <n v="98"/>
    <n v="1976"/>
    <x v="288"/>
    <x v="3"/>
    <x v="3"/>
    <b v="1"/>
    <s v="Approved"/>
    <x v="1"/>
    <x v="0"/>
    <s v="high"/>
    <x v="0"/>
    <n v="358.39"/>
    <n v="215.03"/>
    <d v="2004-01-16T00:00:00"/>
    <n v="143.35999999999999"/>
    <s v="Letitia"/>
    <x v="1"/>
    <n v="84"/>
    <d v="1975-08-16T00:00:00"/>
    <x v="400"/>
    <x v="400"/>
    <s v="Product Engineer"/>
    <x v="3"/>
    <x v="0"/>
    <s v="N"/>
    <x v="1"/>
    <n v="11"/>
    <s v="986 Hollow Ridge Crossing"/>
    <n v="3821"/>
    <x v="0"/>
    <s v="Australia"/>
    <n v="7"/>
  </r>
  <r>
    <n v="6912"/>
    <n v="100"/>
    <n v="166"/>
    <x v="20"/>
    <x v="2"/>
    <x v="2"/>
    <b v="0"/>
    <s v="Approved"/>
    <x v="3"/>
    <x v="1"/>
    <s v="medium"/>
    <x v="0"/>
    <n v="1036.5899999999999"/>
    <n v="206.35"/>
    <d v="1991-05-06T00:00:00"/>
    <n v="830.2399999999999"/>
    <s v="Elston"/>
    <x v="0"/>
    <n v="54"/>
    <d v="1955-06-12T00:00:00"/>
    <x v="404"/>
    <x v="404"/>
    <s v="Structural Analysis Engineer"/>
    <x v="3"/>
    <x v="1"/>
    <s v="N"/>
    <x v="1"/>
    <n v="6"/>
    <s v="35807 Oneill Way"/>
    <n v="4300"/>
    <x v="2"/>
    <s v="Australia"/>
    <n v="4"/>
  </r>
  <r>
    <n v="6913"/>
    <n v="84"/>
    <n v="306"/>
    <x v="276"/>
    <x v="3"/>
    <x v="5"/>
    <b v="1"/>
    <s v="Approved"/>
    <x v="4"/>
    <x v="1"/>
    <s v="medium"/>
    <x v="0"/>
    <n v="792.9"/>
    <n v="594.67999999999995"/>
    <d v="1992-10-02T00:00:00"/>
    <n v="198.22000000000003"/>
    <s v="Ruy"/>
    <x v="0"/>
    <n v="19"/>
    <d v="1973-08-02T00:00:00"/>
    <x v="1571"/>
    <x v="1571"/>
    <s v="Registered Nurse"/>
    <x v="1"/>
    <x v="2"/>
    <s v="N"/>
    <x v="1"/>
    <n v="18"/>
    <s v="58 Spenser Circle"/>
    <n v="3030"/>
    <x v="0"/>
    <s v="Australia"/>
    <n v="3"/>
  </r>
  <r>
    <n v="6914"/>
    <n v="96"/>
    <n v="1872"/>
    <x v="147"/>
    <x v="9"/>
    <x v="3"/>
    <b v="1"/>
    <s v="Approved"/>
    <x v="5"/>
    <x v="1"/>
    <s v="low"/>
    <x v="2"/>
    <n v="1172.78"/>
    <n v="1043.77"/>
    <d v="1994-08-10T00:00:00"/>
    <n v="129.01"/>
    <s v="Leif"/>
    <x v="0"/>
    <n v="75"/>
    <d v="1973-05-28T00:00:00"/>
    <x v="1013"/>
    <x v="1013"/>
    <s v="Help Desk Technician"/>
    <x v="3"/>
    <x v="0"/>
    <s v="N"/>
    <x v="0"/>
    <n v="14"/>
    <s v="5809 Coolidge Avenue"/>
    <n v="2747"/>
    <x v="1"/>
    <s v="Australia"/>
    <n v="6"/>
  </r>
  <r>
    <n v="6915"/>
    <n v="63"/>
    <n v="3138"/>
    <x v="341"/>
    <x v="0"/>
    <x v="1"/>
    <b v="0"/>
    <s v="Approved"/>
    <x v="0"/>
    <x v="0"/>
    <s v="medium"/>
    <x v="0"/>
    <n v="1483.2"/>
    <n v="99.59"/>
    <d v="1992-10-02T00:00:00"/>
    <n v="1383.6100000000001"/>
    <s v="Wait"/>
    <x v="0"/>
    <n v="34"/>
    <d v="1971-02-19T00:00:00"/>
    <x v="1789"/>
    <x v="1789"/>
    <s v="Paralegal"/>
    <x v="0"/>
    <x v="0"/>
    <s v="N"/>
    <x v="0"/>
    <n v="6"/>
    <s v="409 Bobwhite Road"/>
    <n v="2226"/>
    <x v="1"/>
    <s v="Australia"/>
    <n v="10"/>
  </r>
  <r>
    <n v="6916"/>
    <n v="11"/>
    <n v="1664"/>
    <x v="100"/>
    <x v="0"/>
    <x v="2"/>
    <b v="0"/>
    <s v="Approved"/>
    <x v="4"/>
    <x v="0"/>
    <s v="high"/>
    <x v="0"/>
    <n v="1274.93"/>
    <n v="764.96"/>
    <d v="2009-03-08T00:00:00"/>
    <n v="509.97"/>
    <s v="Karlis"/>
    <x v="0"/>
    <n v="11"/>
    <d v="1975-12-30T00:00:00"/>
    <x v="1242"/>
    <x v="1242"/>
    <s v="Chemical Engineer"/>
    <x v="3"/>
    <x v="1"/>
    <s v="N"/>
    <x v="0"/>
    <n v="9"/>
    <s v="9161 Macpherson Terrace"/>
    <n v="4680"/>
    <x v="2"/>
    <s v="Australia"/>
    <n v="2"/>
  </r>
  <r>
    <n v="6917"/>
    <n v="23"/>
    <n v="1043"/>
    <x v="101"/>
    <x v="9"/>
    <x v="5"/>
    <b v="1"/>
    <s v="Approved"/>
    <x v="3"/>
    <x v="2"/>
    <s v="low"/>
    <x v="2"/>
    <n v="688.63"/>
    <n v="612.88"/>
    <d v="1991-08-05T00:00:00"/>
    <n v="75.75"/>
    <s v="Giorgi"/>
    <x v="0"/>
    <n v="34"/>
    <d v="1986-10-20T00:00:00"/>
    <x v="1899"/>
    <x v="1899"/>
    <s v="Sales Associate"/>
    <x v="0"/>
    <x v="0"/>
    <s v="N"/>
    <x v="0"/>
    <n v="16"/>
    <s v="91 Spohn Plaza"/>
    <n v="4573"/>
    <x v="2"/>
    <s v="Australia"/>
    <n v="7"/>
  </r>
  <r>
    <n v="6918"/>
    <n v="86"/>
    <n v="2332"/>
    <x v="201"/>
    <x v="5"/>
    <x v="4"/>
    <b v="1"/>
    <s v="Approved"/>
    <x v="3"/>
    <x v="1"/>
    <s v="high"/>
    <x v="1"/>
    <n v="774.53"/>
    <n v="464.72"/>
    <d v="1995-12-19T00:00:00"/>
    <n v="309.80999999999995"/>
    <s v="Jeff"/>
    <x v="0"/>
    <n v="99"/>
    <d v="1977-04-20T00:00:00"/>
    <x v="2362"/>
    <x v="2362"/>
    <s v="Developer III"/>
    <x v="4"/>
    <x v="2"/>
    <s v="N"/>
    <x v="0"/>
    <n v="10"/>
    <s v="034 Eagan Avenue"/>
    <n v="2560"/>
    <x v="1"/>
    <s v="Australia"/>
    <n v="6"/>
  </r>
  <r>
    <n v="6919"/>
    <n v="22"/>
    <n v="973"/>
    <x v="42"/>
    <x v="10"/>
    <x v="5"/>
    <b v="1"/>
    <s v="Approved"/>
    <x v="0"/>
    <x v="0"/>
    <s v="medium"/>
    <x v="0"/>
    <n v="575.27"/>
    <n v="431.45"/>
    <d v="2013-03-12T00:00:00"/>
    <n v="143.82"/>
    <s v="Annabella"/>
    <x v="1"/>
    <n v="46"/>
    <d v="1979-08-02T00:00:00"/>
    <x v="1439"/>
    <x v="1439"/>
    <s v="Data Coordiator"/>
    <x v="1"/>
    <x v="2"/>
    <s v="N"/>
    <x v="1"/>
    <n v="15"/>
    <s v="42 Dahle Parkway"/>
    <n v="3806"/>
    <x v="0"/>
    <s v="Australia"/>
    <n v="7"/>
  </r>
  <r>
    <n v="6920"/>
    <n v="33"/>
    <n v="2881"/>
    <x v="292"/>
    <x v="1"/>
    <x v="5"/>
    <b v="0"/>
    <s v="Approved"/>
    <x v="4"/>
    <x v="0"/>
    <s v="medium"/>
    <x v="2"/>
    <n v="1311.44"/>
    <n v="1167.18"/>
    <d v="1992-10-11T00:00:00"/>
    <n v="144.26"/>
    <s v="Ezra"/>
    <x v="0"/>
    <n v="71"/>
    <d v="1962-09-27T00:00:00"/>
    <x v="1001"/>
    <x v="1001"/>
    <s v="Associate Professor"/>
    <x v="1"/>
    <x v="1"/>
    <s v="N"/>
    <x v="0"/>
    <n v="11"/>
    <s v="8750 Corben Trail"/>
    <n v="2089"/>
    <x v="1"/>
    <s v="Australia"/>
    <n v="11"/>
  </r>
  <r>
    <n v="6921"/>
    <n v="46"/>
    <n v="3402"/>
    <x v="298"/>
    <x v="9"/>
    <x v="2"/>
    <b v="0"/>
    <s v="Approved"/>
    <x v="0"/>
    <x v="0"/>
    <s v="low"/>
    <x v="0"/>
    <n v="1289.8499999999999"/>
    <n v="74.510000000000005"/>
    <d v="2007-12-11T00:00:00"/>
    <n v="1215.3399999999999"/>
    <s v="Krystyna"/>
    <x v="1"/>
    <n v="73"/>
    <d v="1985-05-04T00:00:00"/>
    <x v="645"/>
    <x v="645"/>
    <s v="Statistician II"/>
    <x v="2"/>
    <x v="0"/>
    <s v="N"/>
    <x v="1"/>
    <n v="10"/>
    <s v="73 Glacier Hill Drive"/>
    <n v="2880"/>
    <x v="1"/>
    <s v="Australia"/>
    <n v="1"/>
  </r>
  <r>
    <n v="6922"/>
    <n v="25"/>
    <n v="2191"/>
    <x v="56"/>
    <x v="10"/>
    <x v="2"/>
    <b v="0"/>
    <s v="Approved"/>
    <x v="4"/>
    <x v="1"/>
    <s v="medium"/>
    <x v="0"/>
    <n v="1538.99"/>
    <n v="829.65"/>
    <d v="1991-11-10T00:00:00"/>
    <n v="709.34"/>
    <s v="Alley"/>
    <x v="0"/>
    <n v="2"/>
    <d v="1976-05-11T00:00:00"/>
    <x v="942"/>
    <x v="942"/>
    <s v="Payment Adjustment Coordinator"/>
    <x v="6"/>
    <x v="0"/>
    <s v="N"/>
    <x v="0"/>
    <n v="4"/>
    <s v="28928 Mariners Cove Pass"/>
    <n v="3040"/>
    <x v="0"/>
    <s v="Australia"/>
    <n v="11"/>
  </r>
  <r>
    <n v="6923"/>
    <n v="100"/>
    <n v="2957"/>
    <x v="281"/>
    <x v="8"/>
    <x v="0"/>
    <b v="0"/>
    <s v="Approved"/>
    <x v="3"/>
    <x v="1"/>
    <s v="medium"/>
    <x v="0"/>
    <n v="1036.5899999999999"/>
    <n v="206.35"/>
    <d v="1991-05-06T00:00:00"/>
    <n v="830.2399999999999"/>
    <s v="Hurlee"/>
    <x v="0"/>
    <n v="66"/>
    <d v="1969-11-21T00:00:00"/>
    <x v="797"/>
    <x v="797"/>
    <s v="Social Worker"/>
    <x v="1"/>
    <x v="1"/>
    <s v="N"/>
    <x v="1"/>
    <n v="11"/>
    <s v="02555 Sloan Way"/>
    <n v="2259"/>
    <x v="1"/>
    <s v="Australia"/>
    <n v="8"/>
  </r>
  <r>
    <n v="6924"/>
    <n v="44"/>
    <n v="2297"/>
    <x v="294"/>
    <x v="1"/>
    <x v="1"/>
    <b v="1"/>
    <s v="Approved"/>
    <x v="5"/>
    <x v="0"/>
    <s v="medium"/>
    <x v="0"/>
    <n v="1769.64"/>
    <n v="108.76"/>
    <d v="2014-07-28T00:00:00"/>
    <n v="1660.88"/>
    <s v="Pauletta"/>
    <x v="1"/>
    <n v="16"/>
    <d v="1971-11-27T00:00:00"/>
    <x v="2380"/>
    <x v="2380"/>
    <s v="Geological Engineer"/>
    <x v="3"/>
    <x v="1"/>
    <s v="N"/>
    <x v="0"/>
    <n v="19"/>
    <s v="834 Pierstorff Lane"/>
    <n v="4228"/>
    <x v="2"/>
    <s v="Australia"/>
    <n v="10"/>
  </r>
  <r>
    <n v="6925"/>
    <n v="72"/>
    <n v="3353"/>
    <x v="85"/>
    <x v="0"/>
    <x v="6"/>
    <b v="1"/>
    <s v="Approved"/>
    <x v="3"/>
    <x v="0"/>
    <s v="medium"/>
    <x v="0"/>
    <n v="360.4"/>
    <n v="270.3"/>
    <d v="2003-09-09T00:00:00"/>
    <n v="90.099999999999966"/>
    <s v="Marina"/>
    <x v="1"/>
    <n v="91"/>
    <d v="1994-04-21T00:00:00"/>
    <x v="277"/>
    <x v="277"/>
    <s v="Software Test Engineer II"/>
    <x v="6"/>
    <x v="0"/>
    <s v="N"/>
    <x v="0"/>
    <n v="1"/>
    <s v="9229 Division Park"/>
    <n v="2205"/>
    <x v="1"/>
    <s v="Australia"/>
    <n v="8"/>
  </r>
  <r>
    <n v="6926"/>
    <n v="1"/>
    <n v="3497"/>
    <x v="142"/>
    <x v="11"/>
    <x v="4"/>
    <b v="1"/>
    <s v="Approved"/>
    <x v="4"/>
    <x v="0"/>
    <s v="medium"/>
    <x v="0"/>
    <n v="1403.5"/>
    <n v="954.82"/>
    <d v="2016-11-14T00:00:00"/>
    <n v="448.67999999999995"/>
    <s v="Thia"/>
    <x v="1"/>
    <n v="73"/>
    <d v="1986-05-03T00:00:00"/>
    <x v="630"/>
    <x v="630"/>
    <s v="Administrative Assistant IV"/>
    <x v="3"/>
    <x v="1"/>
    <s v="N"/>
    <x v="0"/>
    <n v="18"/>
    <s v="96 Delladonna Trail"/>
    <n v="3976"/>
    <x v="0"/>
    <s v="Australia"/>
    <n v="5"/>
  </r>
  <r>
    <n v="6927"/>
    <n v="1"/>
    <n v="3019"/>
    <x v="195"/>
    <x v="1"/>
    <x v="3"/>
    <b v="0"/>
    <s v="Approved"/>
    <x v="4"/>
    <x v="0"/>
    <s v="medium"/>
    <x v="0"/>
    <n v="1403.5"/>
    <n v="954.82"/>
    <d v="2016-11-14T00:00:00"/>
    <n v="448.67999999999995"/>
    <s v="Alonso"/>
    <x v="0"/>
    <n v="98"/>
    <d v="1986-02-02T00:00:00"/>
    <x v="447"/>
    <x v="447"/>
    <s v="Community Outreach Specialist"/>
    <x v="3"/>
    <x v="1"/>
    <s v="N"/>
    <x v="0"/>
    <n v="14"/>
    <s v="13 Alpine Lane"/>
    <n v="2228"/>
    <x v="1"/>
    <s v="Australia"/>
    <n v="9"/>
  </r>
  <r>
    <n v="6928"/>
    <n v="0"/>
    <n v="1912"/>
    <x v="363"/>
    <x v="9"/>
    <x v="1"/>
    <b v="1"/>
    <s v="Approved"/>
    <x v="2"/>
    <x v="0"/>
    <s v="medium"/>
    <x v="0"/>
    <n v="235.63"/>
    <n v="125.07"/>
    <d v="2004-08-07T00:00:00"/>
    <n v="110.56"/>
    <s v="Hall"/>
    <x v="0"/>
    <n v="36"/>
    <d v="1992-11-04T00:00:00"/>
    <x v="1556"/>
    <x v="1556"/>
    <s v="Account Coordinator"/>
    <x v="3"/>
    <x v="2"/>
    <s v="N"/>
    <x v="1"/>
    <n v="7"/>
    <s v="3 Roth Place"/>
    <n v="2449"/>
    <x v="1"/>
    <s v="Australia"/>
    <n v="2"/>
  </r>
  <r>
    <n v="6929"/>
    <n v="60"/>
    <n v="884"/>
    <x v="165"/>
    <x v="3"/>
    <x v="5"/>
    <b v="0"/>
    <s v="Approved"/>
    <x v="4"/>
    <x v="0"/>
    <s v="high"/>
    <x v="2"/>
    <n v="1977.36"/>
    <n v="1759.85"/>
    <d v="2011-08-24T00:00:00"/>
    <n v="217.51"/>
    <s v="Pepito"/>
    <x v="0"/>
    <n v="11"/>
    <d v="1978-01-30T00:00:00"/>
    <x v="287"/>
    <x v="287"/>
    <s v="Web Designer IV"/>
    <x v="4"/>
    <x v="0"/>
    <s v="N"/>
    <x v="1"/>
    <n v="17"/>
    <s v="06419 Dayton Junction"/>
    <n v="3191"/>
    <x v="0"/>
    <s v="Australia"/>
    <n v="10"/>
  </r>
  <r>
    <n v="6930"/>
    <n v="53"/>
    <n v="1820"/>
    <x v="99"/>
    <x v="4"/>
    <x v="6"/>
    <b v="1"/>
    <s v="Approved"/>
    <x v="2"/>
    <x v="0"/>
    <s v="medium"/>
    <x v="0"/>
    <n v="795.34"/>
    <n v="101.58"/>
    <d v="1997-02-09T00:00:00"/>
    <n v="693.76"/>
    <s v="Yard"/>
    <x v="0"/>
    <n v="12"/>
    <d v="1996-04-02T00:00:00"/>
    <x v="1184"/>
    <x v="1184"/>
    <s v="Software Engineer II"/>
    <x v="7"/>
    <x v="1"/>
    <s v="N"/>
    <x v="1"/>
    <n v="5"/>
    <s v="013 Armistice Street"/>
    <n v="2769"/>
    <x v="1"/>
    <s v="Australia"/>
    <n v="10"/>
  </r>
  <r>
    <n v="6931"/>
    <n v="88"/>
    <n v="1774"/>
    <x v="157"/>
    <x v="4"/>
    <x v="4"/>
    <b v="0"/>
    <s v="Approved"/>
    <x v="3"/>
    <x v="0"/>
    <s v="medium"/>
    <x v="0"/>
    <n v="1198.46"/>
    <n v="381.1"/>
    <d v="2005-05-10T00:00:00"/>
    <n v="817.36"/>
    <s v="Vidovik"/>
    <x v="0"/>
    <n v="48"/>
    <d v="1978-11-01T00:00:00"/>
    <x v="2381"/>
    <x v="2381"/>
    <s v="Compensation Analyst"/>
    <x v="0"/>
    <x v="0"/>
    <s v="N"/>
    <x v="0"/>
    <n v="18"/>
    <s v="6 Hansons Park"/>
    <n v="2145"/>
    <x v="1"/>
    <s v="Australia"/>
    <n v="7"/>
  </r>
  <r>
    <n v="6932"/>
    <n v="94"/>
    <n v="2368"/>
    <x v="251"/>
    <x v="3"/>
    <x v="0"/>
    <b v="0"/>
    <s v="Approved"/>
    <x v="4"/>
    <x v="0"/>
    <s v="medium"/>
    <x v="1"/>
    <n v="1635.3"/>
    <n v="993.66"/>
    <d v="2013-06-09T00:00:00"/>
    <n v="641.64"/>
    <s v="Rowe"/>
    <x v="1"/>
    <n v="98"/>
    <d v="1993-01-22T00:00:00"/>
    <x v="282"/>
    <x v="282"/>
    <s v="Chemical Engineer"/>
    <x v="3"/>
    <x v="0"/>
    <s v="N"/>
    <x v="1"/>
    <n v="10"/>
    <s v="29 Basil Point"/>
    <n v="2284"/>
    <x v="1"/>
    <s v="Australia"/>
    <n v="5"/>
  </r>
  <r>
    <n v="6934"/>
    <n v="55"/>
    <n v="2456"/>
    <x v="260"/>
    <x v="4"/>
    <x v="5"/>
    <b v="0"/>
    <s v="Approved"/>
    <x v="1"/>
    <x v="1"/>
    <s v="medium"/>
    <x v="1"/>
    <n v="1894.19"/>
    <n v="598.76"/>
    <d v="2003-07-21T00:00:00"/>
    <n v="1295.43"/>
    <s v="Reidar"/>
    <x v="0"/>
    <n v="9"/>
    <d v="1991-05-29T00:00:00"/>
    <x v="1238"/>
    <x v="1238"/>
    <s v="Sales Associate"/>
    <x v="6"/>
    <x v="0"/>
    <s v="N"/>
    <x v="1"/>
    <n v="10"/>
    <s v="6568 Northridge Pass"/>
    <n v="3029"/>
    <x v="0"/>
    <s v="Australia"/>
    <n v="6"/>
  </r>
  <r>
    <n v="6935"/>
    <n v="95"/>
    <n v="3110"/>
    <x v="317"/>
    <x v="2"/>
    <x v="5"/>
    <b v="0"/>
    <s v="Approved"/>
    <x v="4"/>
    <x v="0"/>
    <s v="medium"/>
    <x v="1"/>
    <n v="569.55999999999995"/>
    <n v="528.42999999999995"/>
    <d v="2016-03-29T00:00:00"/>
    <n v="41.129999999999995"/>
    <s v="Fabien"/>
    <x v="0"/>
    <n v="14"/>
    <d v="1994-02-11T00:00:00"/>
    <x v="2229"/>
    <x v="2229"/>
    <s v="Community Outreach Specialist"/>
    <x v="7"/>
    <x v="1"/>
    <s v="N"/>
    <x v="0"/>
    <n v="8"/>
    <s v="03287 Hallows Center"/>
    <n v="4305"/>
    <x v="2"/>
    <s v="Australia"/>
    <n v="3"/>
  </r>
  <r>
    <n v="6936"/>
    <n v="97"/>
    <n v="644"/>
    <x v="124"/>
    <x v="4"/>
    <x v="4"/>
    <b v="1"/>
    <s v="Approved"/>
    <x v="0"/>
    <x v="0"/>
    <s v="medium"/>
    <x v="1"/>
    <n v="202.62"/>
    <n v="151.96"/>
    <d v="2016-03-29T00:00:00"/>
    <n v="50.66"/>
    <s v="Tomlin"/>
    <x v="0"/>
    <n v="59"/>
    <d v="1999-12-22T00:00:00"/>
    <x v="2186"/>
    <x v="2186"/>
    <s v="Administrative Officer"/>
    <x v="1"/>
    <x v="1"/>
    <s v="N"/>
    <x v="1"/>
    <n v="2"/>
    <s v="598 Randy Way"/>
    <n v="2380"/>
    <x v="1"/>
    <s v="Australia"/>
    <n v="1"/>
  </r>
  <r>
    <n v="6937"/>
    <n v="88"/>
    <n v="1128"/>
    <x v="272"/>
    <x v="6"/>
    <x v="6"/>
    <b v="0"/>
    <s v="Approved"/>
    <x v="3"/>
    <x v="0"/>
    <s v="medium"/>
    <x v="0"/>
    <n v="1198.46"/>
    <n v="381.1"/>
    <d v="2000-11-03T00:00:00"/>
    <n v="817.36"/>
    <s v="Kirsten"/>
    <x v="1"/>
    <n v="47"/>
    <d v="1992-04-12T00:00:00"/>
    <x v="835"/>
    <x v="835"/>
    <s v="Financial Advisor"/>
    <x v="0"/>
    <x v="0"/>
    <s v="N"/>
    <x v="0"/>
    <n v="8"/>
    <s v="81114 7th Place"/>
    <n v="4869"/>
    <x v="2"/>
    <s v="Australia"/>
    <n v="4"/>
  </r>
  <r>
    <n v="6938"/>
    <n v="77"/>
    <n v="2209"/>
    <x v="161"/>
    <x v="5"/>
    <x v="1"/>
    <b v="0"/>
    <s v="Approved"/>
    <x v="3"/>
    <x v="1"/>
    <s v="medium"/>
    <x v="1"/>
    <n v="1240.31"/>
    <n v="795.1"/>
    <d v="1991-07-10T00:00:00"/>
    <n v="445.20999999999992"/>
    <s v="Rriocard"/>
    <x v="0"/>
    <n v="4"/>
    <d v="1993-08-04T00:00:00"/>
    <x v="2382"/>
    <x v="2382"/>
    <s v="Registered Nurse"/>
    <x v="1"/>
    <x v="1"/>
    <s v="N"/>
    <x v="0"/>
    <n v="3"/>
    <s v="90 East Way"/>
    <n v="2145"/>
    <x v="1"/>
    <s v="Australia"/>
    <n v="8"/>
  </r>
  <r>
    <n v="6939"/>
    <n v="21"/>
    <n v="2409"/>
    <x v="20"/>
    <x v="2"/>
    <x v="2"/>
    <b v="1"/>
    <s v="Approved"/>
    <x v="0"/>
    <x v="0"/>
    <s v="medium"/>
    <x v="1"/>
    <n v="1071.23"/>
    <n v="380.74"/>
    <d v="1996-04-05T00:00:00"/>
    <n v="690.49"/>
    <s v="Randal"/>
    <x v="0"/>
    <n v="34"/>
    <d v="1973-06-11T00:00:00"/>
    <x v="170"/>
    <x v="170"/>
    <s v="Executive Secretary"/>
    <x v="6"/>
    <x v="1"/>
    <s v="N"/>
    <x v="0"/>
    <n v="9"/>
    <s v="4177 Bluejay Street"/>
    <n v="2560"/>
    <x v="1"/>
    <s v="Australia"/>
    <n v="8"/>
  </r>
  <r>
    <n v="6940"/>
    <n v="37"/>
    <n v="3278"/>
    <x v="332"/>
    <x v="1"/>
    <x v="3"/>
    <b v="1"/>
    <s v="Approved"/>
    <x v="2"/>
    <x v="0"/>
    <s v="low"/>
    <x v="0"/>
    <n v="1793.43"/>
    <n v="248.82"/>
    <d v="1999-07-20T00:00:00"/>
    <n v="1544.6100000000001"/>
    <s v="Marcel"/>
    <x v="0"/>
    <n v="66"/>
    <d v="1982-06-22T00:00:00"/>
    <x v="636"/>
    <x v="636"/>
    <s v="VP Product Management"/>
    <x v="0"/>
    <x v="1"/>
    <s v="N"/>
    <x v="1"/>
    <n v="9"/>
    <s v="31601 Birchwood Court"/>
    <n v="4105"/>
    <x v="2"/>
    <s v="Australia"/>
    <n v="8"/>
  </r>
  <r>
    <n v="6941"/>
    <n v="60"/>
    <n v="1876"/>
    <x v="226"/>
    <x v="3"/>
    <x v="2"/>
    <b v="0"/>
    <s v="Approved"/>
    <x v="4"/>
    <x v="0"/>
    <s v="high"/>
    <x v="2"/>
    <n v="1977.36"/>
    <n v="1759.85"/>
    <d v="2014-07-28T00:00:00"/>
    <n v="217.51"/>
    <s v="Borden"/>
    <x v="0"/>
    <n v="16"/>
    <d v="1977-05-28T00:00:00"/>
    <x v="494"/>
    <x v="494"/>
    <s v="Recruiting Manager"/>
    <x v="0"/>
    <x v="1"/>
    <s v="N"/>
    <x v="1"/>
    <n v="21"/>
    <s v="4498 Donald Crossing"/>
    <n v="2525"/>
    <x v="1"/>
    <s v="Australia"/>
    <n v="10"/>
  </r>
  <r>
    <n v="6942"/>
    <n v="21"/>
    <n v="3253"/>
    <x v="176"/>
    <x v="10"/>
    <x v="1"/>
    <b v="1"/>
    <s v="Approved"/>
    <x v="5"/>
    <x v="3"/>
    <s v="medium"/>
    <x v="0"/>
    <n v="1466.68"/>
    <n v="363.25"/>
    <d v="2003-08-05T00:00:00"/>
    <n v="1103.43"/>
    <s v="Bernadine"/>
    <x v="1"/>
    <n v="42"/>
    <d v="1990-02-10T00:00:00"/>
    <x v="2383"/>
    <x v="2383"/>
    <s v="Cost Accountant"/>
    <x v="0"/>
    <x v="2"/>
    <s v="N"/>
    <x v="0"/>
    <n v="7"/>
    <s v="888 Warrior Avenue"/>
    <n v="2170"/>
    <x v="1"/>
    <s v="Australia"/>
    <n v="8"/>
  </r>
  <r>
    <n v="6943"/>
    <n v="67"/>
    <n v="3148"/>
    <x v="93"/>
    <x v="2"/>
    <x v="4"/>
    <b v="0"/>
    <s v="Approved"/>
    <x v="0"/>
    <x v="0"/>
    <s v="medium"/>
    <x v="1"/>
    <n v="1071.23"/>
    <n v="380.74"/>
    <d v="1993-05-26T00:00:00"/>
    <n v="690.49"/>
    <s v="Berky"/>
    <x v="0"/>
    <n v="11"/>
    <d v="1974-10-09T00:00:00"/>
    <x v="1687"/>
    <x v="1687"/>
    <s v="Human Resources Assistant IV"/>
    <x v="6"/>
    <x v="2"/>
    <s v="N"/>
    <x v="0"/>
    <n v="10"/>
    <s v="90880 Donald Lane"/>
    <n v="2519"/>
    <x v="1"/>
    <s v="Australia"/>
    <n v="9"/>
  </r>
  <r>
    <n v="6944"/>
    <n v="36"/>
    <n v="252"/>
    <x v="315"/>
    <x v="2"/>
    <x v="1"/>
    <b v="1"/>
    <s v="Approved"/>
    <x v="0"/>
    <x v="0"/>
    <s v="low"/>
    <x v="0"/>
    <n v="945.04"/>
    <n v="507.58"/>
    <d v="2011-05-09T00:00:00"/>
    <n v="437.46"/>
    <s v="Anthea"/>
    <x v="1"/>
    <n v="39"/>
    <d v="1983-01-24T00:00:00"/>
    <x v="491"/>
    <x v="491"/>
    <s v="Account Coordinator"/>
    <x v="4"/>
    <x v="0"/>
    <s v="N"/>
    <x v="0"/>
    <n v="13"/>
    <s v="8029 Gulseth Center"/>
    <n v="2304"/>
    <x v="1"/>
    <s v="Australia"/>
    <n v="7"/>
  </r>
  <r>
    <n v="6945"/>
    <n v="29"/>
    <n v="2233"/>
    <x v="174"/>
    <x v="0"/>
    <x v="5"/>
    <b v="0"/>
    <s v="Approved"/>
    <x v="3"/>
    <x v="1"/>
    <s v="medium"/>
    <x v="0"/>
    <n v="543.39"/>
    <n v="407.54"/>
    <d v="2006-11-10T00:00:00"/>
    <n v="135.84999999999997"/>
    <s v="Cassi"/>
    <x v="1"/>
    <n v="49"/>
    <d v="1973-09-04T00:00:00"/>
    <x v="460"/>
    <x v="460"/>
    <s v="Sales Associate"/>
    <x v="6"/>
    <x v="0"/>
    <s v="N"/>
    <x v="0"/>
    <n v="8"/>
    <s v="390 Meadow Vale Circle"/>
    <n v="2560"/>
    <x v="1"/>
    <s v="Australia"/>
    <n v="9"/>
  </r>
  <r>
    <n v="6946"/>
    <n v="55"/>
    <n v="897"/>
    <x v="291"/>
    <x v="3"/>
    <x v="4"/>
    <b v="1"/>
    <s v="Approved"/>
    <x v="1"/>
    <x v="1"/>
    <s v="medium"/>
    <x v="1"/>
    <n v="1894.19"/>
    <n v="598.76"/>
    <d v="2003-07-21T00:00:00"/>
    <n v="1295.43"/>
    <s v="Pris"/>
    <x v="1"/>
    <n v="25"/>
    <d v="1969-01-11T00:00:00"/>
    <x v="2115"/>
    <x v="2115"/>
    <s v="Account Executive"/>
    <x v="3"/>
    <x v="0"/>
    <s v="N"/>
    <x v="1"/>
    <n v="11"/>
    <s v="6382 Bayside Street"/>
    <n v="2153"/>
    <x v="1"/>
    <s v="Australia"/>
    <n v="10"/>
  </r>
  <r>
    <n v="6947"/>
    <n v="22"/>
    <n v="3020"/>
    <x v="363"/>
    <x v="9"/>
    <x v="1"/>
    <b v="0"/>
    <s v="Approved"/>
    <x v="0"/>
    <x v="0"/>
    <s v="medium"/>
    <x v="0"/>
    <n v="575.27"/>
    <n v="431.45"/>
    <d v="2011-05-07T00:00:00"/>
    <n v="143.82"/>
    <s v="Witty"/>
    <x v="0"/>
    <n v="13"/>
    <d v="1965-12-24T00:00:00"/>
    <x v="839"/>
    <x v="839"/>
    <s v="Chemical Engineer"/>
    <x v="3"/>
    <x v="2"/>
    <s v="N"/>
    <x v="0"/>
    <n v="10"/>
    <s v="2 Scott Pass"/>
    <n v="4870"/>
    <x v="2"/>
    <s v="Australia"/>
    <n v="1"/>
  </r>
  <r>
    <n v="6948"/>
    <n v="33"/>
    <n v="3065"/>
    <x v="116"/>
    <x v="10"/>
    <x v="2"/>
    <b v="0"/>
    <s v="Approved"/>
    <x v="2"/>
    <x v="1"/>
    <s v="medium"/>
    <x v="2"/>
    <n v="1810"/>
    <n v="1610.9"/>
    <d v="1993-04-12T00:00:00"/>
    <n v="199.09999999999991"/>
    <s v="Winna"/>
    <x v="1"/>
    <n v="88"/>
    <d v="1978-01-05T00:00:00"/>
    <x v="2384"/>
    <x v="2384"/>
    <s v="Recruiter"/>
    <x v="0"/>
    <x v="2"/>
    <s v="N"/>
    <x v="0"/>
    <n v="13"/>
    <s v="8303 Mallard Center"/>
    <n v="2234"/>
    <x v="1"/>
    <s v="Australia"/>
    <n v="11"/>
  </r>
  <r>
    <n v="6949"/>
    <n v="4"/>
    <n v="3183"/>
    <x v="284"/>
    <x v="10"/>
    <x v="6"/>
    <b v="0"/>
    <s v="Approved"/>
    <x v="4"/>
    <x v="0"/>
    <s v="high"/>
    <x v="0"/>
    <n v="1129.1300000000001"/>
    <n v="677.48"/>
    <d v="2005-08-09T00:00:00"/>
    <n v="451.65000000000009"/>
    <s v="Craig"/>
    <x v="0"/>
    <n v="64"/>
    <d v="1974-06-19T00:00:00"/>
    <x v="2247"/>
    <x v="2247"/>
    <s v="Junior Executive"/>
    <x v="1"/>
    <x v="0"/>
    <s v="N"/>
    <x v="1"/>
    <n v="14"/>
    <s v="9200 Continental Center"/>
    <n v="3165"/>
    <x v="0"/>
    <s v="Australia"/>
    <n v="10"/>
  </r>
  <r>
    <n v="6950"/>
    <n v="28"/>
    <n v="2852"/>
    <x v="35"/>
    <x v="7"/>
    <x v="2"/>
    <b v="1"/>
    <s v="Approved"/>
    <x v="0"/>
    <x v="1"/>
    <s v="medium"/>
    <x v="2"/>
    <n v="1703.52"/>
    <n v="1516.13"/>
    <d v="2005-12-07T00:00:00"/>
    <n v="187.38999999999987"/>
    <s v="Clarinda"/>
    <x v="1"/>
    <n v="20"/>
    <d v="1971-07-22T00:00:00"/>
    <x v="1277"/>
    <x v="1277"/>
    <s v="Biostatistician I"/>
    <x v="4"/>
    <x v="2"/>
    <s v="N"/>
    <x v="0"/>
    <n v="14"/>
    <s v="35 Eastwood Plaza"/>
    <n v="3163"/>
    <x v="0"/>
    <s v="Australia"/>
    <n v="9"/>
  </r>
  <r>
    <n v="6951"/>
    <n v="73"/>
    <n v="3242"/>
    <x v="120"/>
    <x v="11"/>
    <x v="0"/>
    <b v="0"/>
    <s v="Approved"/>
    <x v="0"/>
    <x v="0"/>
    <s v="medium"/>
    <x v="0"/>
    <n v="1945.43"/>
    <n v="333.18"/>
    <d v="2014-07-28T00:00:00"/>
    <n v="1612.25"/>
    <s v="Lib"/>
    <x v="1"/>
    <n v="4"/>
    <d v="1958-03-07T00:00:00"/>
    <x v="1601"/>
    <x v="1601"/>
    <s v="General Manager"/>
    <x v="3"/>
    <x v="1"/>
    <s v="N"/>
    <x v="0"/>
    <n v="14"/>
    <s v="683 Scoville Park"/>
    <n v="3168"/>
    <x v="0"/>
    <s v="Australia"/>
    <n v="8"/>
  </r>
  <r>
    <n v="6952"/>
    <n v="87"/>
    <n v="329"/>
    <x v="357"/>
    <x v="11"/>
    <x v="1"/>
    <b v="0"/>
    <s v="Approved"/>
    <x v="2"/>
    <x v="0"/>
    <s v="medium"/>
    <x v="0"/>
    <n v="1636.9"/>
    <n v="44.71"/>
    <d v="2000-05-22T00:00:00"/>
    <n v="1592.19"/>
    <s v="Garvy"/>
    <x v="0"/>
    <n v="25"/>
    <d v="1984-11-20T00:00:00"/>
    <x v="2264"/>
    <x v="2264"/>
    <s v="Account Representative IV"/>
    <x v="5"/>
    <x v="2"/>
    <s v="N"/>
    <x v="0"/>
    <n v="12"/>
    <s v="19507 Red Cloud Park"/>
    <n v="3338"/>
    <x v="0"/>
    <s v="Australia"/>
    <n v="4"/>
  </r>
  <r>
    <n v="6953"/>
    <n v="20"/>
    <n v="1677"/>
    <x v="266"/>
    <x v="7"/>
    <x v="4"/>
    <b v="0"/>
    <s v="Approved"/>
    <x v="1"/>
    <x v="0"/>
    <s v="medium"/>
    <x v="2"/>
    <n v="1775.81"/>
    <n v="1580.47"/>
    <d v="1993-05-26T00:00:00"/>
    <n v="195.33999999999992"/>
    <s v="Petrina"/>
    <x v="1"/>
    <n v="56"/>
    <d v="1958-05-28T00:00:00"/>
    <x v="504"/>
    <x v="504"/>
    <s v="Editor"/>
    <x v="1"/>
    <x v="1"/>
    <s v="N"/>
    <x v="0"/>
    <n v="16"/>
    <s v="41 Vahlen Park"/>
    <n v="2230"/>
    <x v="1"/>
    <s v="Australia"/>
    <n v="12"/>
  </r>
  <r>
    <n v="6954"/>
    <n v="65"/>
    <n v="874"/>
    <x v="150"/>
    <x v="6"/>
    <x v="0"/>
    <b v="1"/>
    <s v="Approved"/>
    <x v="5"/>
    <x v="0"/>
    <s v="medium"/>
    <x v="0"/>
    <n v="1807.45"/>
    <n v="778.69"/>
    <d v="1995-10-24T00:00:00"/>
    <n v="1028.76"/>
    <s v="Worthington"/>
    <x v="0"/>
    <n v="37"/>
    <d v="1959-12-23T00:00:00"/>
    <x v="784"/>
    <x v="784"/>
    <s v="Occupational Therapist"/>
    <x v="1"/>
    <x v="1"/>
    <s v="N"/>
    <x v="0"/>
    <n v="20"/>
    <s v="2 School Street"/>
    <n v="2010"/>
    <x v="1"/>
    <s v="Australia"/>
    <n v="10"/>
  </r>
  <r>
    <n v="6955"/>
    <n v="14"/>
    <n v="3407"/>
    <x v="247"/>
    <x v="11"/>
    <x v="5"/>
    <b v="0"/>
    <s v="Approved"/>
    <x v="0"/>
    <x v="0"/>
    <s v="high"/>
    <x v="1"/>
    <n v="1842.92"/>
    <n v="1105.75"/>
    <d v="2000-05-22T00:00:00"/>
    <n v="737.17000000000007"/>
    <s v="Marven"/>
    <x v="0"/>
    <n v="53"/>
    <d v="1961-10-08T00:00:00"/>
    <x v="2066"/>
    <x v="2066"/>
    <s v="Cost Accountant"/>
    <x v="0"/>
    <x v="2"/>
    <s v="N"/>
    <x v="0"/>
    <n v="19"/>
    <s v="02181 Starling Trail"/>
    <n v="3015"/>
    <x v="0"/>
    <s v="Australia"/>
    <n v="10"/>
  </r>
  <r>
    <n v="6956"/>
    <n v="19"/>
    <n v="400"/>
    <x v="77"/>
    <x v="0"/>
    <x v="2"/>
    <b v="0"/>
    <s v="Approved"/>
    <x v="2"/>
    <x v="1"/>
    <s v="high"/>
    <x v="1"/>
    <n v="12.01"/>
    <n v="7.21"/>
    <d v="2009-03-08T00:00:00"/>
    <n v="4.8"/>
    <s v="Sibeal"/>
    <x v="1"/>
    <n v="86"/>
    <d v="1962-05-19T00:00:00"/>
    <x v="1783"/>
    <x v="1783"/>
    <s v="Financial Analyst"/>
    <x v="0"/>
    <x v="0"/>
    <s v="N"/>
    <x v="1"/>
    <n v="5"/>
    <s v="564 Northview Junction"/>
    <n v="3195"/>
    <x v="0"/>
    <s v="Australia"/>
    <n v="11"/>
  </r>
  <r>
    <n v="6957"/>
    <n v="37"/>
    <n v="1311"/>
    <x v="338"/>
    <x v="3"/>
    <x v="3"/>
    <b v="1"/>
    <s v="Approved"/>
    <x v="2"/>
    <x v="0"/>
    <s v="low"/>
    <x v="0"/>
    <n v="1793.43"/>
    <n v="248.82"/>
    <d v="2010-06-07T00:00:00"/>
    <n v="1544.6100000000001"/>
    <s v="Sharona"/>
    <x v="1"/>
    <n v="89"/>
    <d v="1984-10-06T00:00:00"/>
    <x v="1048"/>
    <x v="1048"/>
    <s v="VP Accounting"/>
    <x v="0"/>
    <x v="0"/>
    <s v="N"/>
    <x v="0"/>
    <n v="13"/>
    <s v="0 Moland Parkway"/>
    <n v="4127"/>
    <x v="2"/>
    <s v="Australia"/>
    <n v="7"/>
  </r>
  <r>
    <n v="6958"/>
    <n v="54"/>
    <n v="621"/>
    <x v="7"/>
    <x v="6"/>
    <x v="0"/>
    <b v="0"/>
    <s v="Approved"/>
    <x v="5"/>
    <x v="0"/>
    <s v="medium"/>
    <x v="0"/>
    <n v="1807.45"/>
    <n v="778.69"/>
    <d v="2015-05-21T00:00:00"/>
    <n v="1028.76"/>
    <s v="Constantin"/>
    <x v="0"/>
    <n v="78"/>
    <d v="1964-11-29T00:00:00"/>
    <x v="200"/>
    <x v="200"/>
    <s v="Systems Administrator III"/>
    <x v="6"/>
    <x v="2"/>
    <s v="N"/>
    <x v="1"/>
    <n v="14"/>
    <s v="363 Schiller Court"/>
    <n v="2763"/>
    <x v="1"/>
    <s v="Australia"/>
    <n v="7"/>
  </r>
  <r>
    <n v="6959"/>
    <n v="48"/>
    <n v="735"/>
    <x v="154"/>
    <x v="8"/>
    <x v="5"/>
    <b v="0"/>
    <s v="Approved"/>
    <x v="5"/>
    <x v="0"/>
    <s v="medium"/>
    <x v="0"/>
    <n v="1762.96"/>
    <n v="950.52"/>
    <d v="2012-09-15T00:00:00"/>
    <n v="812.44"/>
    <s v="Khalil"/>
    <x v="0"/>
    <n v="33"/>
    <d v="1965-04-20T00:00:00"/>
    <x v="1906"/>
    <x v="1906"/>
    <s v="Assistant Manager"/>
    <x v="0"/>
    <x v="0"/>
    <s v="N"/>
    <x v="0"/>
    <n v="11"/>
    <s v="324 Mifflin Road"/>
    <n v="2290"/>
    <x v="1"/>
    <s v="Australia"/>
    <n v="7"/>
  </r>
  <r>
    <n v="6960"/>
    <n v="75"/>
    <n v="639"/>
    <x v="90"/>
    <x v="5"/>
    <x v="5"/>
    <b v="1"/>
    <s v="Approved"/>
    <x v="4"/>
    <x v="3"/>
    <s v="medium"/>
    <x v="1"/>
    <n v="1873.97"/>
    <n v="863.95"/>
    <d v="2006-05-22T00:00:00"/>
    <n v="1010.02"/>
    <s v="Mayor"/>
    <x v="0"/>
    <n v="51"/>
    <d v="1974-06-03T00:00:00"/>
    <x v="1729"/>
    <x v="1729"/>
    <s v="Nuclear Power Engineer"/>
    <x v="3"/>
    <x v="0"/>
    <s v="N"/>
    <x v="1"/>
    <n v="16"/>
    <s v="44 Upham Crossing"/>
    <n v="2148"/>
    <x v="1"/>
    <s v="Australia"/>
    <n v="7"/>
  </r>
  <r>
    <n v="6962"/>
    <n v="62"/>
    <n v="895"/>
    <x v="186"/>
    <x v="7"/>
    <x v="4"/>
    <b v="0"/>
    <s v="Approved"/>
    <x v="0"/>
    <x v="0"/>
    <s v="medium"/>
    <x v="0"/>
    <n v="478.16"/>
    <n v="298.72000000000003"/>
    <d v="2015-04-11T00:00:00"/>
    <n v="179.44"/>
    <s v="Catie"/>
    <x v="1"/>
    <n v="13"/>
    <d v="1970-12-18T00:00:00"/>
    <x v="2021"/>
    <x v="2021"/>
    <s v="Desktop Support Technician"/>
    <x v="0"/>
    <x v="2"/>
    <s v="N"/>
    <x v="0"/>
    <n v="9"/>
    <s v="41821 Sheridan Center"/>
    <n v="2756"/>
    <x v="1"/>
    <s v="Australia"/>
    <n v="9"/>
  </r>
  <r>
    <n v="6963"/>
    <n v="54"/>
    <n v="692"/>
    <x v="92"/>
    <x v="2"/>
    <x v="3"/>
    <b v="1"/>
    <s v="Approved"/>
    <x v="5"/>
    <x v="0"/>
    <s v="medium"/>
    <x v="0"/>
    <n v="1292.8399999999999"/>
    <n v="13.44"/>
    <d v="2009-04-12T00:00:00"/>
    <n v="1279.3999999999999"/>
    <s v="Goraud"/>
    <x v="0"/>
    <n v="42"/>
    <d v="1987-12-25T00:00:00"/>
    <x v="454"/>
    <x v="454"/>
    <s v="Database Administrator IV"/>
    <x v="4"/>
    <x v="0"/>
    <s v="N"/>
    <x v="1"/>
    <n v="7"/>
    <s v="5 Maple Parkway"/>
    <n v="2160"/>
    <x v="1"/>
    <s v="Australia"/>
    <n v="9"/>
  </r>
  <r>
    <n v="6964"/>
    <n v="15"/>
    <n v="755"/>
    <x v="257"/>
    <x v="8"/>
    <x v="6"/>
    <b v="1"/>
    <s v="Approved"/>
    <x v="3"/>
    <x v="0"/>
    <s v="low"/>
    <x v="0"/>
    <n v="958.74"/>
    <n v="748.9"/>
    <d v="2005-12-07T00:00:00"/>
    <n v="209.84000000000003"/>
    <s v="Baily"/>
    <x v="0"/>
    <n v="31"/>
    <d v="1993-07-13T00:00:00"/>
    <x v="2385"/>
    <x v="2385"/>
    <s v="Senior Cost Accountant"/>
    <x v="0"/>
    <x v="0"/>
    <s v="N"/>
    <x v="1"/>
    <n v="4"/>
    <s v="80 Maple Avenue"/>
    <n v="2536"/>
    <x v="1"/>
    <s v="Australia"/>
    <n v="4"/>
  </r>
  <r>
    <n v="6965"/>
    <n v="41"/>
    <n v="2980"/>
    <x v="261"/>
    <x v="11"/>
    <x v="4"/>
    <b v="0"/>
    <s v="Approved"/>
    <x v="0"/>
    <x v="1"/>
    <s v="medium"/>
    <x v="0"/>
    <n v="416.98"/>
    <n v="312.74"/>
    <d v="1997-05-10T00:00:00"/>
    <n v="104.24000000000001"/>
    <s v="Di"/>
    <x v="1"/>
    <n v="27"/>
    <d v="1979-12-22T00:00:00"/>
    <x v="2106"/>
    <x v="2106"/>
    <s v="Chemical Engineer"/>
    <x v="3"/>
    <x v="0"/>
    <s v="N"/>
    <x v="1"/>
    <n v="4"/>
    <s v="6136 Farragut Plaza"/>
    <n v="3181"/>
    <x v="0"/>
    <s v="Australia"/>
    <n v="6"/>
  </r>
  <r>
    <n v="6966"/>
    <n v="50"/>
    <n v="3296"/>
    <x v="87"/>
    <x v="4"/>
    <x v="1"/>
    <b v="0"/>
    <s v="Approved"/>
    <x v="5"/>
    <x v="0"/>
    <s v="medium"/>
    <x v="2"/>
    <n v="175.89"/>
    <n v="131.91999999999999"/>
    <d v="1997-02-09T00:00:00"/>
    <n v="43.97"/>
    <s v="Leontyne"/>
    <x v="1"/>
    <n v="78"/>
    <d v="1974-11-11T00:00:00"/>
    <x v="108"/>
    <x v="108"/>
    <s v="Quality Engineer"/>
    <x v="0"/>
    <x v="1"/>
    <s v="N"/>
    <x v="0"/>
    <n v="17"/>
    <s v="85 Carioca Drive"/>
    <n v="2154"/>
    <x v="1"/>
    <s v="Australia"/>
    <n v="11"/>
  </r>
  <r>
    <n v="6967"/>
    <n v="79"/>
    <n v="2788"/>
    <x v="213"/>
    <x v="3"/>
    <x v="6"/>
    <b v="0"/>
    <s v="Approved"/>
    <x v="3"/>
    <x v="0"/>
    <s v="medium"/>
    <x v="0"/>
    <n v="1555.58"/>
    <n v="818.01"/>
    <d v="2003-09-09T00:00:00"/>
    <n v="737.56999999999994"/>
    <s v="Melantha"/>
    <x v="1"/>
    <n v="45"/>
    <d v="1968-08-06T00:00:00"/>
    <x v="1838"/>
    <x v="1838"/>
    <s v="Social Worker"/>
    <x v="1"/>
    <x v="1"/>
    <s v="N"/>
    <x v="1"/>
    <n v="4"/>
    <s v="282 Esker Crossing"/>
    <n v="3150"/>
    <x v="0"/>
    <s v="Australia"/>
    <n v="10"/>
  </r>
  <r>
    <n v="6968"/>
    <n v="80"/>
    <n v="2670"/>
    <x v="180"/>
    <x v="6"/>
    <x v="3"/>
    <b v="0"/>
    <s v="Approved"/>
    <x v="1"/>
    <x v="0"/>
    <s v="medium"/>
    <x v="1"/>
    <n v="1469.44"/>
    <n v="596.54999999999995"/>
    <d v="2010-11-05T00:00:00"/>
    <n v="872.8900000000001"/>
    <s v="Cam"/>
    <x v="0"/>
    <n v="53"/>
    <d v="1977-05-13T00:00:00"/>
    <x v="91"/>
    <x v="91"/>
    <s v="VP Accounting"/>
    <x v="0"/>
    <x v="2"/>
    <s v="N"/>
    <x v="0"/>
    <n v="18"/>
    <s v="6988 Waxwing Hill"/>
    <n v="4700"/>
    <x v="2"/>
    <s v="Australia"/>
    <n v="3"/>
  </r>
  <r>
    <n v="6969"/>
    <n v="0"/>
    <n v="1839"/>
    <x v="248"/>
    <x v="2"/>
    <x v="2"/>
    <b v="0"/>
    <s v="Approved"/>
    <x v="3"/>
    <x v="1"/>
    <s v="medium"/>
    <x v="0"/>
    <n v="544.04999999999995"/>
    <n v="376.84"/>
    <d v="2002-08-31T00:00:00"/>
    <n v="167.20999999999998"/>
    <s v="Faythe"/>
    <x v="1"/>
    <n v="60"/>
    <d v="1987-05-08T00:00:00"/>
    <x v="59"/>
    <x v="59"/>
    <s v="Internal Auditor"/>
    <x v="5"/>
    <x v="2"/>
    <s v="N"/>
    <x v="0"/>
    <n v="5"/>
    <s v="734 South Court"/>
    <n v="4152"/>
    <x v="2"/>
    <s v="Australia"/>
    <n v="8"/>
  </r>
  <r>
    <n v="6970"/>
    <n v="34"/>
    <n v="485"/>
    <x v="340"/>
    <x v="3"/>
    <x v="6"/>
    <b v="1"/>
    <s v="Approved"/>
    <x v="5"/>
    <x v="0"/>
    <s v="medium"/>
    <x v="0"/>
    <n v="1231.1500000000001"/>
    <n v="161.6"/>
    <d v="2004-08-17T00:00:00"/>
    <n v="1069.5500000000002"/>
    <s v="Ulrika"/>
    <x v="1"/>
    <n v="23"/>
    <d v="1974-11-08T00:00:00"/>
    <x v="300"/>
    <x v="300"/>
    <s v="Statistician III"/>
    <x v="3"/>
    <x v="2"/>
    <s v="N"/>
    <x v="1"/>
    <n v="20"/>
    <s v="00976 Sundown Lane"/>
    <n v="2428"/>
    <x v="1"/>
    <s v="Australia"/>
    <n v="3"/>
  </r>
  <r>
    <n v="6971"/>
    <n v="13"/>
    <n v="1928"/>
    <x v="270"/>
    <x v="6"/>
    <x v="5"/>
    <b v="0"/>
    <s v="Approved"/>
    <x v="0"/>
    <x v="0"/>
    <s v="medium"/>
    <x v="0"/>
    <n v="1577.53"/>
    <n v="826.51"/>
    <d v="2010-06-07T00:00:00"/>
    <n v="751.02"/>
    <s v="Sully"/>
    <x v="0"/>
    <n v="2"/>
    <d v="1977-09-24T00:00:00"/>
    <x v="1656"/>
    <x v="1656"/>
    <s v="Chemical Engineer"/>
    <x v="3"/>
    <x v="2"/>
    <s v="N"/>
    <x v="0"/>
    <n v="13"/>
    <s v="8308 Linden Place"/>
    <n v="2570"/>
    <x v="1"/>
    <s v="Australia"/>
    <n v="9"/>
  </r>
  <r>
    <n v="6972"/>
    <n v="35"/>
    <n v="2947"/>
    <x v="72"/>
    <x v="10"/>
    <x v="0"/>
    <b v="0"/>
    <s v="Approved"/>
    <x v="1"/>
    <x v="0"/>
    <s v="low"/>
    <x v="0"/>
    <n v="1057.51"/>
    <n v="154.4"/>
    <d v="1994-07-12T00:00:00"/>
    <n v="903.11"/>
    <s v="Kimball"/>
    <x v="0"/>
    <n v="45"/>
    <d v="1977-06-05T00:00:00"/>
    <x v="1149"/>
    <x v="1149"/>
    <s v="Environmental Specialist"/>
    <x v="3"/>
    <x v="1"/>
    <s v="N"/>
    <x v="1"/>
    <n v="7"/>
    <s v="64107 Little Fleur Trail"/>
    <n v="4211"/>
    <x v="2"/>
    <s v="Australia"/>
    <n v="3"/>
  </r>
  <r>
    <n v="6973"/>
    <n v="18"/>
    <n v="780"/>
    <x v="155"/>
    <x v="5"/>
    <x v="4"/>
    <b v="1"/>
    <s v="Approved"/>
    <x v="0"/>
    <x v="0"/>
    <s v="medium"/>
    <x v="0"/>
    <n v="575.27"/>
    <n v="431.45"/>
    <d v="2013-03-12T00:00:00"/>
    <n v="143.82"/>
    <s v="Maddy"/>
    <x v="1"/>
    <n v="1"/>
    <d v="1992-02-10T00:00:00"/>
    <x v="107"/>
    <x v="107"/>
    <s v="Staff Accountant III"/>
    <x v="1"/>
    <x v="2"/>
    <s v="N"/>
    <x v="1"/>
    <n v="7"/>
    <s v="70 Old Gate Street"/>
    <n v="2354"/>
    <x v="1"/>
    <s v="Australia"/>
    <n v="3"/>
  </r>
  <r>
    <n v="6974"/>
    <n v="5"/>
    <n v="449"/>
    <x v="121"/>
    <x v="3"/>
    <x v="0"/>
    <b v="0"/>
    <s v="Approved"/>
    <x v="4"/>
    <x v="0"/>
    <s v="high"/>
    <x v="0"/>
    <n v="1129.1300000000001"/>
    <n v="677.48"/>
    <d v="2005-08-09T00:00:00"/>
    <n v="451.65000000000009"/>
    <s v="Shana"/>
    <x v="1"/>
    <n v="74"/>
    <d v="1974-09-24T00:00:00"/>
    <x v="2065"/>
    <x v="2065"/>
    <s v="VP Product Management"/>
    <x v="3"/>
    <x v="2"/>
    <s v="N"/>
    <x v="0"/>
    <n v="6"/>
    <s v="261 Northport Lane"/>
    <n v="2567"/>
    <x v="1"/>
    <s v="Australia"/>
    <n v="7"/>
  </r>
  <r>
    <n v="6975"/>
    <n v="82"/>
    <n v="2986"/>
    <x v="85"/>
    <x v="0"/>
    <x v="6"/>
    <b v="0"/>
    <s v="Approved"/>
    <x v="3"/>
    <x v="0"/>
    <s v="high"/>
    <x v="0"/>
    <n v="1148.6400000000001"/>
    <n v="689.18"/>
    <d v="2015-08-10T00:00:00"/>
    <n v="459.46000000000015"/>
    <s v="Kerby"/>
    <x v="0"/>
    <n v="69"/>
    <d v="1986-10-14T00:00:00"/>
    <x v="1037"/>
    <x v="1037"/>
    <s v="Sales Representative"/>
    <x v="2"/>
    <x v="1"/>
    <s v="N"/>
    <x v="0"/>
    <n v="14"/>
    <s v="130 Thompson Plaza"/>
    <n v="2199"/>
    <x v="1"/>
    <s v="Australia"/>
    <n v="9"/>
  </r>
  <r>
    <n v="6976"/>
    <n v="96"/>
    <n v="1857"/>
    <x v="358"/>
    <x v="8"/>
    <x v="2"/>
    <b v="1"/>
    <s v="Approved"/>
    <x v="5"/>
    <x v="1"/>
    <s v="low"/>
    <x v="2"/>
    <n v="1172.78"/>
    <n v="1043.77"/>
    <d v="1999-07-20T00:00:00"/>
    <n v="129.01"/>
    <s v="Purcell"/>
    <x v="0"/>
    <n v="57"/>
    <d v="1968-09-20T00:00:00"/>
    <x v="753"/>
    <x v="753"/>
    <s v="Marketing Manager"/>
    <x v="3"/>
    <x v="1"/>
    <s v="N"/>
    <x v="0"/>
    <n v="5"/>
    <s v="509 Ridgeway Junction"/>
    <n v="3166"/>
    <x v="0"/>
    <s v="Australia"/>
    <n v="10"/>
  </r>
  <r>
    <n v="6977"/>
    <n v="55"/>
    <n v="97"/>
    <x v="79"/>
    <x v="1"/>
    <x v="6"/>
    <b v="1"/>
    <s v="Approved"/>
    <x v="1"/>
    <x v="1"/>
    <s v="medium"/>
    <x v="1"/>
    <n v="1894.19"/>
    <n v="598.76"/>
    <d v="1993-06-23T00:00:00"/>
    <n v="1295.43"/>
    <s v="Arne"/>
    <x v="0"/>
    <n v="16"/>
    <d v="1979-07-27T00:00:00"/>
    <x v="2088"/>
    <x v="2088"/>
    <s v="Community Outreach Specialist"/>
    <x v="0"/>
    <x v="0"/>
    <s v="N"/>
    <x v="0"/>
    <n v="10"/>
    <s v="6088 Roxbury Hill"/>
    <n v="2766"/>
    <x v="1"/>
    <s v="Australia"/>
    <n v="8"/>
  </r>
  <r>
    <n v="6978"/>
    <n v="12"/>
    <n v="2316"/>
    <x v="311"/>
    <x v="0"/>
    <x v="2"/>
    <b v="1"/>
    <s v="Approved"/>
    <x v="5"/>
    <x v="0"/>
    <s v="medium"/>
    <x v="0"/>
    <n v="1231.1500000000001"/>
    <n v="161.6"/>
    <d v="2016-07-09T00:00:00"/>
    <n v="1069.5500000000002"/>
    <s v="Vernen"/>
    <x v="0"/>
    <n v="79"/>
    <d v="1978-03-21T00:00:00"/>
    <x v="2315"/>
    <x v="2315"/>
    <s v="Computer Systems Analyst IV"/>
    <x v="0"/>
    <x v="1"/>
    <s v="N"/>
    <x v="0"/>
    <n v="11"/>
    <s v="360 Troy Parkway"/>
    <n v="3223"/>
    <x v="0"/>
    <s v="Australia"/>
    <n v="6"/>
  </r>
  <r>
    <n v="6979"/>
    <n v="38"/>
    <n v="886"/>
    <x v="87"/>
    <x v="4"/>
    <x v="1"/>
    <b v="0"/>
    <s v="Approved"/>
    <x v="0"/>
    <x v="0"/>
    <s v="medium"/>
    <x v="0"/>
    <n v="1577.53"/>
    <n v="826.51"/>
    <d v="2011-03-16T00:00:00"/>
    <n v="751.02"/>
    <s v="Dawna"/>
    <x v="1"/>
    <n v="53"/>
    <d v="1974-11-15T00:00:00"/>
    <x v="370"/>
    <x v="370"/>
    <s v="Accounting Assistant III"/>
    <x v="1"/>
    <x v="0"/>
    <s v="N"/>
    <x v="1"/>
    <n v="11"/>
    <s v="923 Westerfield Junction"/>
    <n v="2065"/>
    <x v="1"/>
    <s v="Australia"/>
    <n v="10"/>
  </r>
  <r>
    <n v="6980"/>
    <n v="35"/>
    <n v="1807"/>
    <x v="348"/>
    <x v="2"/>
    <x v="6"/>
    <b v="0"/>
    <s v="Approved"/>
    <x v="4"/>
    <x v="0"/>
    <s v="medium"/>
    <x v="0"/>
    <n v="1403.5"/>
    <n v="954.82"/>
    <d v="2016-11-14T00:00:00"/>
    <n v="448.67999999999995"/>
    <s v="Pollyanna"/>
    <x v="1"/>
    <n v="45"/>
    <d v="1955-03-15T00:00:00"/>
    <x v="1130"/>
    <x v="1130"/>
    <s v="Help Desk Operator"/>
    <x v="6"/>
    <x v="2"/>
    <s v="N"/>
    <x v="0"/>
    <n v="16"/>
    <s v="69555 Dakota Alley"/>
    <n v="4211"/>
    <x v="2"/>
    <s v="Australia"/>
    <n v="5"/>
  </r>
  <r>
    <n v="6981"/>
    <n v="57"/>
    <n v="1235"/>
    <x v="15"/>
    <x v="2"/>
    <x v="6"/>
    <b v="0"/>
    <s v="Approved"/>
    <x v="5"/>
    <x v="3"/>
    <s v="medium"/>
    <x v="1"/>
    <n v="1890.39"/>
    <n v="260.14"/>
    <d v="1991-01-21T00:00:00"/>
    <n v="1630.25"/>
    <s v="Sharon"/>
    <x v="1"/>
    <n v="24"/>
    <d v="1969-02-28T00:00:00"/>
    <x v="2386"/>
    <x v="2386"/>
    <s v="Dental Hygienist"/>
    <x v="1"/>
    <x v="0"/>
    <s v="N"/>
    <x v="1"/>
    <n v="9"/>
    <s v="67348 Lakewood Gardens Road"/>
    <n v="2852"/>
    <x v="1"/>
    <s v="Australia"/>
    <n v="2"/>
  </r>
  <r>
    <n v="6982"/>
    <n v="26"/>
    <n v="432"/>
    <x v="304"/>
    <x v="5"/>
    <x v="6"/>
    <b v="1"/>
    <s v="Approved"/>
    <x v="5"/>
    <x v="0"/>
    <s v="medium"/>
    <x v="0"/>
    <n v="1992.93"/>
    <n v="762.63"/>
    <d v="1992-10-11T00:00:00"/>
    <n v="1230.3000000000002"/>
    <s v="Amby"/>
    <x v="0"/>
    <n v="83"/>
    <d v="1990-02-12T00:00:00"/>
    <x v="2387"/>
    <x v="2387"/>
    <s v="Nuclear Power Engineer"/>
    <x v="3"/>
    <x v="1"/>
    <s v="N"/>
    <x v="0"/>
    <n v="10"/>
    <s v="9 Lukken Parkway"/>
    <n v="2065"/>
    <x v="1"/>
    <s v="Australia"/>
    <n v="10"/>
  </r>
  <r>
    <n v="6983"/>
    <n v="46"/>
    <n v="2983"/>
    <x v="201"/>
    <x v="5"/>
    <x v="4"/>
    <b v="0"/>
    <s v="Approved"/>
    <x v="0"/>
    <x v="0"/>
    <s v="low"/>
    <x v="0"/>
    <n v="1289.8499999999999"/>
    <n v="74.510000000000005"/>
    <d v="2014-03-03T00:00:00"/>
    <n v="1215.3399999999999"/>
    <s v="Hilario"/>
    <x v="0"/>
    <n v="2"/>
    <d v="1985-01-26T00:00:00"/>
    <x v="2211"/>
    <x v="2211"/>
    <s v="Human Resources Manager"/>
    <x v="2"/>
    <x v="0"/>
    <s v="N"/>
    <x v="0"/>
    <n v="17"/>
    <s v="64 Northview Pass"/>
    <n v="3163"/>
    <x v="0"/>
    <s v="Australia"/>
    <n v="9"/>
  </r>
  <r>
    <n v="6984"/>
    <n v="43"/>
    <n v="2311"/>
    <x v="165"/>
    <x v="3"/>
    <x v="5"/>
    <b v="1"/>
    <s v="Approved"/>
    <x v="0"/>
    <x v="0"/>
    <s v="medium"/>
    <x v="0"/>
    <n v="1151.96"/>
    <n v="649.49"/>
    <d v="1999-12-04T00:00:00"/>
    <n v="502.47"/>
    <s v="Jed"/>
    <x v="0"/>
    <n v="12"/>
    <d v="1970-02-10T00:00:00"/>
    <x v="34"/>
    <x v="34"/>
    <s v="Executive Secretary"/>
    <x v="6"/>
    <x v="2"/>
    <s v="N"/>
    <x v="0"/>
    <n v="11"/>
    <s v="01268 Stuart Hill"/>
    <n v="2145"/>
    <x v="1"/>
    <s v="Australia"/>
    <n v="10"/>
  </r>
  <r>
    <n v="6985"/>
    <n v="27"/>
    <n v="694"/>
    <x v="187"/>
    <x v="6"/>
    <x v="6"/>
    <b v="0"/>
    <s v="Approved"/>
    <x v="1"/>
    <x v="0"/>
    <s v="medium"/>
    <x v="0"/>
    <n v="499.53"/>
    <n v="388.72"/>
    <d v="2003-02-16T00:00:00"/>
    <n v="110.80999999999995"/>
    <s v="Lilith"/>
    <x v="1"/>
    <n v="66"/>
    <d v="1968-12-28T00:00:00"/>
    <x v="1957"/>
    <x v="1957"/>
    <s v="Media Manager III"/>
    <x v="1"/>
    <x v="0"/>
    <s v="N"/>
    <x v="1"/>
    <n v="13"/>
    <s v="1 Moose Avenue"/>
    <n v="2017"/>
    <x v="1"/>
    <s v="Australia"/>
    <n v="8"/>
  </r>
  <r>
    <n v="6986"/>
    <n v="0"/>
    <n v="298"/>
    <x v="164"/>
    <x v="3"/>
    <x v="0"/>
    <b v="0"/>
    <s v="Approved"/>
    <x v="1"/>
    <x v="0"/>
    <s v="high"/>
    <x v="0"/>
    <n v="358.39"/>
    <n v="215.03"/>
    <d v="2004-01-16T00:00:00"/>
    <n v="143.35999999999999"/>
    <s v="Maurise"/>
    <x v="0"/>
    <n v="69"/>
    <d v="1956-08-15T00:00:00"/>
    <x v="1574"/>
    <x v="1574"/>
    <s v="Engineer I"/>
    <x v="3"/>
    <x v="2"/>
    <s v="N"/>
    <x v="1"/>
    <n v="9"/>
    <s v="83 Brickson Park Drive"/>
    <n v="3029"/>
    <x v="0"/>
    <s v="Australia"/>
    <n v="8"/>
  </r>
  <r>
    <n v="6987"/>
    <n v="17"/>
    <n v="593"/>
    <x v="335"/>
    <x v="10"/>
    <x v="5"/>
    <b v="1"/>
    <s v="Approved"/>
    <x v="0"/>
    <x v="0"/>
    <s v="high"/>
    <x v="0"/>
    <n v="1024.6600000000001"/>
    <n v="614.79999999999995"/>
    <d v="1996-11-09T00:00:00"/>
    <n v="409.86000000000013"/>
    <s v="Eugenius"/>
    <x v="0"/>
    <n v="64"/>
    <d v="1984-08-07T00:00:00"/>
    <x v="1546"/>
    <x v="1546"/>
    <s v="Structural Analysis Engineer"/>
    <x v="6"/>
    <x v="0"/>
    <s v="N"/>
    <x v="1"/>
    <n v="4"/>
    <s v="8435 Arkansas Terrace"/>
    <n v="2340"/>
    <x v="1"/>
    <s v="Australia"/>
    <n v="4"/>
  </r>
  <r>
    <n v="6989"/>
    <n v="80"/>
    <n v="1822"/>
    <x v="209"/>
    <x v="7"/>
    <x v="4"/>
    <b v="0"/>
    <s v="Approved"/>
    <x v="2"/>
    <x v="3"/>
    <s v="low"/>
    <x v="0"/>
    <n v="1073.07"/>
    <n v="933.84"/>
    <d v="1997-01-25T00:00:00"/>
    <n v="139.2299999999999"/>
    <s v="Fields"/>
    <x v="0"/>
    <n v="89"/>
    <d v="1972-03-09T00:00:00"/>
    <x v="1244"/>
    <x v="1244"/>
    <s v="Web Developer IV"/>
    <x v="5"/>
    <x v="2"/>
    <s v="N"/>
    <x v="0"/>
    <n v="15"/>
    <s v="4365 Basil Junction"/>
    <n v="2539"/>
    <x v="1"/>
    <s v="Australia"/>
    <n v="7"/>
  </r>
  <r>
    <n v="6990"/>
    <n v="89"/>
    <n v="709"/>
    <x v="213"/>
    <x v="3"/>
    <x v="6"/>
    <b v="0"/>
    <s v="Approved"/>
    <x v="5"/>
    <x v="3"/>
    <s v="medium"/>
    <x v="1"/>
    <n v="1362.99"/>
    <n v="57.74"/>
    <d v="2003-09-10T00:00:00"/>
    <n v="1305.25"/>
    <s v="Holly"/>
    <x v="1"/>
    <n v="83"/>
    <d v="1979-12-11T00:00:00"/>
    <x v="2388"/>
    <x v="2388"/>
    <s v="Accountant III"/>
    <x v="0"/>
    <x v="0"/>
    <s v="N"/>
    <x v="0"/>
    <n v="5"/>
    <s v="4222 Porter Lane"/>
    <n v="3136"/>
    <x v="0"/>
    <s v="Australia"/>
    <n v="9"/>
  </r>
  <r>
    <n v="6991"/>
    <n v="100"/>
    <n v="2155"/>
    <x v="359"/>
    <x v="7"/>
    <x v="5"/>
    <b v="1"/>
    <s v="Approved"/>
    <x v="3"/>
    <x v="1"/>
    <s v="medium"/>
    <x v="0"/>
    <n v="1036.5899999999999"/>
    <n v="206.35"/>
    <d v="1991-05-06T00:00:00"/>
    <n v="830.2399999999999"/>
    <s v="Fayth"/>
    <x v="1"/>
    <n v="24"/>
    <d v="1964-01-09T00:00:00"/>
    <x v="1596"/>
    <x v="1596"/>
    <s v="Data Coordiator"/>
    <x v="6"/>
    <x v="0"/>
    <s v="N"/>
    <x v="1"/>
    <n v="14"/>
    <s v="5882 American Ash Point"/>
    <n v="3214"/>
    <x v="0"/>
    <s v="Australia"/>
    <n v="3"/>
  </r>
  <r>
    <n v="6992"/>
    <n v="0"/>
    <n v="2204"/>
    <x v="210"/>
    <x v="10"/>
    <x v="4"/>
    <b v="0"/>
    <s v="Approved"/>
    <x v="1"/>
    <x v="0"/>
    <s v="high"/>
    <x v="0"/>
    <n v="358.39"/>
    <n v="215.03"/>
    <d v="2004-01-16T00:00:00"/>
    <n v="143.35999999999999"/>
    <s v="Kacie"/>
    <x v="1"/>
    <n v="16"/>
    <d v="1967-09-07T00:00:00"/>
    <x v="1043"/>
    <x v="1043"/>
    <s v="Librarian"/>
    <x v="5"/>
    <x v="2"/>
    <s v="N"/>
    <x v="1"/>
    <n v="7"/>
    <s v="94 Vernon Parkway"/>
    <n v="2762"/>
    <x v="1"/>
    <s v="Australia"/>
    <n v="9"/>
  </r>
  <r>
    <n v="6993"/>
    <n v="9"/>
    <n v="1026"/>
    <x v="18"/>
    <x v="5"/>
    <x v="3"/>
    <b v="1"/>
    <s v="Approved"/>
    <x v="2"/>
    <x v="1"/>
    <s v="medium"/>
    <x v="0"/>
    <n v="742.54"/>
    <n v="667.4"/>
    <d v="1991-11-07T00:00:00"/>
    <n v="75.139999999999986"/>
    <s v="Ario"/>
    <x v="0"/>
    <n v="69"/>
    <d v="1997-07-30T00:00:00"/>
    <x v="1136"/>
    <x v="1136"/>
    <s v="Quality Engineer"/>
    <x v="7"/>
    <x v="0"/>
    <s v="N"/>
    <x v="0"/>
    <n v="5"/>
    <s v="66 Hudson Crossing"/>
    <n v="2153"/>
    <x v="1"/>
    <s v="Australia"/>
    <n v="10"/>
  </r>
  <r>
    <n v="6994"/>
    <n v="92"/>
    <n v="417"/>
    <x v="57"/>
    <x v="0"/>
    <x v="5"/>
    <b v="1"/>
    <s v="Approved"/>
    <x v="5"/>
    <x v="0"/>
    <s v="medium"/>
    <x v="2"/>
    <n v="1415.01"/>
    <n v="1259.3599999999999"/>
    <d v="2003-01-05T00:00:00"/>
    <n v="155.65000000000009"/>
    <s v="Fernandina"/>
    <x v="1"/>
    <n v="37"/>
    <d v="1971-02-17T00:00:00"/>
    <x v="641"/>
    <x v="641"/>
    <s v="Biostatistician IV"/>
    <x v="9"/>
    <x v="0"/>
    <s v="N"/>
    <x v="1"/>
    <n v="15"/>
    <s v="7427 Fuller Trail"/>
    <n v="3082"/>
    <x v="0"/>
    <s v="Australia"/>
    <n v="8"/>
  </r>
  <r>
    <n v="6995"/>
    <n v="34"/>
    <n v="1546"/>
    <x v="167"/>
    <x v="6"/>
    <x v="1"/>
    <b v="0"/>
    <s v="Approved"/>
    <x v="3"/>
    <x v="1"/>
    <s v="high"/>
    <x v="1"/>
    <n v="774.53"/>
    <n v="464.72"/>
    <d v="1994-07-12T00:00:00"/>
    <n v="309.80999999999995"/>
    <s v="Natalya"/>
    <x v="1"/>
    <n v="22"/>
    <d v="1956-10-28T00:00:00"/>
    <x v="1658"/>
    <x v="1658"/>
    <s v="Compensation Analyst"/>
    <x v="0"/>
    <x v="0"/>
    <s v="N"/>
    <x v="0"/>
    <n v="8"/>
    <s v="2 Eastwood Street"/>
    <n v="2153"/>
    <x v="1"/>
    <s v="Australia"/>
    <n v="10"/>
  </r>
  <r>
    <n v="6996"/>
    <n v="0"/>
    <n v="2559"/>
    <x v="218"/>
    <x v="11"/>
    <x v="4"/>
    <b v="0"/>
    <s v="Approved"/>
    <x v="3"/>
    <x v="0"/>
    <s v="medium"/>
    <x v="0"/>
    <n v="360.4"/>
    <n v="270.3"/>
    <d v="2016-12-06T00:00:00"/>
    <n v="90.099999999999966"/>
    <s v="Fulvia"/>
    <x v="1"/>
    <n v="7"/>
    <d v="1969-06-21T00:00:00"/>
    <x v="1240"/>
    <x v="1240"/>
    <s v="Assistant Media Planner"/>
    <x v="5"/>
    <x v="2"/>
    <s v="N"/>
    <x v="1"/>
    <n v="8"/>
    <s v="3934 Karstens Circle"/>
    <n v="2650"/>
    <x v="1"/>
    <s v="Australia"/>
    <n v="2"/>
  </r>
  <r>
    <n v="6997"/>
    <n v="0"/>
    <n v="2476"/>
    <x v="265"/>
    <x v="5"/>
    <x v="0"/>
    <b v="0"/>
    <s v="Approved"/>
    <x v="2"/>
    <x v="1"/>
    <s v="high"/>
    <x v="1"/>
    <n v="12.01"/>
    <n v="7.21"/>
    <d v="2009-03-08T00:00:00"/>
    <n v="4.8"/>
    <s v="Hal"/>
    <x v="0"/>
    <n v="13"/>
    <d v="1956-09-25T00:00:00"/>
    <x v="2026"/>
    <x v="2026"/>
    <s v="Administrative Officer"/>
    <x v="4"/>
    <x v="2"/>
    <s v="N"/>
    <x v="1"/>
    <n v="17"/>
    <s v="567 Scott Park"/>
    <n v="4118"/>
    <x v="2"/>
    <s v="Australia"/>
    <n v="5"/>
  </r>
  <r>
    <n v="6998"/>
    <n v="47"/>
    <n v="592"/>
    <x v="242"/>
    <x v="9"/>
    <x v="4"/>
    <b v="1"/>
    <s v="Approved"/>
    <x v="1"/>
    <x v="1"/>
    <s v="low"/>
    <x v="2"/>
    <n v="1720.7"/>
    <n v="1531.42"/>
    <d v="2006-10-01T00:00:00"/>
    <n v="189.27999999999997"/>
    <s v="Edik"/>
    <x v="0"/>
    <n v="73"/>
    <d v="1992-09-24T00:00:00"/>
    <x v="2389"/>
    <x v="2389"/>
    <s v="VP Sales"/>
    <x v="3"/>
    <x v="0"/>
    <s v="N"/>
    <x v="1"/>
    <n v="2"/>
    <s v="86857 Hoepker Lane"/>
    <n v="4300"/>
    <x v="2"/>
    <s v="Australia"/>
    <n v="8"/>
  </r>
  <r>
    <n v="6999"/>
    <n v="65"/>
    <n v="2083"/>
    <x v="255"/>
    <x v="0"/>
    <x v="1"/>
    <b v="0"/>
    <s v="Approved"/>
    <x v="5"/>
    <x v="0"/>
    <s v="medium"/>
    <x v="0"/>
    <n v="1807.45"/>
    <n v="778.69"/>
    <d v="2015-05-21T00:00:00"/>
    <n v="1028.76"/>
    <s v="Sybyl"/>
    <x v="1"/>
    <n v="38"/>
    <d v="1979-12-07T00:00:00"/>
    <x v="1252"/>
    <x v="1252"/>
    <s v="Legal Assistant"/>
    <x v="1"/>
    <x v="1"/>
    <s v="N"/>
    <x v="0"/>
    <n v="19"/>
    <s v="9 Beilfuss Crossing"/>
    <n v="2705"/>
    <x v="1"/>
    <s v="Australia"/>
    <n v="3"/>
  </r>
  <r>
    <n v="7000"/>
    <n v="98"/>
    <n v="3135"/>
    <x v="320"/>
    <x v="0"/>
    <x v="4"/>
    <b v="0"/>
    <s v="Approved"/>
    <x v="1"/>
    <x v="0"/>
    <s v="high"/>
    <x v="0"/>
    <n v="358.39"/>
    <n v="215.03"/>
    <d v="2004-01-16T00:00:00"/>
    <n v="143.35999999999999"/>
    <s v="Titus"/>
    <x v="0"/>
    <n v="83"/>
    <d v="1962-01-14T00:00:00"/>
    <x v="3"/>
    <x v="3"/>
    <s v="Staff Scientist"/>
    <x v="0"/>
    <x v="0"/>
    <s v="N"/>
    <x v="1"/>
    <n v="16"/>
    <s v="1617 Harper Parkway"/>
    <n v="2096"/>
    <x v="1"/>
    <s v="Australia"/>
    <n v="10"/>
  </r>
  <r>
    <n v="7001"/>
    <n v="8"/>
    <n v="1784"/>
    <x v="214"/>
    <x v="9"/>
    <x v="2"/>
    <b v="1"/>
    <s v="Approved"/>
    <x v="0"/>
    <x v="1"/>
    <s v="medium"/>
    <x v="2"/>
    <n v="1703.52"/>
    <n v="1516.13"/>
    <d v="2003-08-05T00:00:00"/>
    <n v="187.38999999999987"/>
    <s v="Louella"/>
    <x v="1"/>
    <n v="37"/>
    <d v="1994-10-15T00:00:00"/>
    <x v="2390"/>
    <x v="2390"/>
    <s v="GIS Technical Architect"/>
    <x v="3"/>
    <x v="0"/>
    <s v="N"/>
    <x v="0"/>
    <n v="6"/>
    <s v="07 Miller Pass"/>
    <n v="2017"/>
    <x v="1"/>
    <s v="Australia"/>
    <n v="9"/>
  </r>
  <r>
    <n v="7002"/>
    <n v="48"/>
    <n v="1296"/>
    <x v="122"/>
    <x v="3"/>
    <x v="6"/>
    <b v="1"/>
    <s v="Approved"/>
    <x v="5"/>
    <x v="0"/>
    <s v="medium"/>
    <x v="0"/>
    <n v="1762.96"/>
    <n v="950.52"/>
    <d v="2012-06-04T00:00:00"/>
    <n v="812.44"/>
    <s v="Essy"/>
    <x v="1"/>
    <n v="61"/>
    <d v="1989-03-11T00:00:00"/>
    <x v="2341"/>
    <x v="2341"/>
    <s v="Paralegal"/>
    <x v="0"/>
    <x v="1"/>
    <s v="N"/>
    <x v="0"/>
    <n v="9"/>
    <s v="87 Reinke Drive"/>
    <n v="4211"/>
    <x v="2"/>
    <s v="Australia"/>
    <n v="6"/>
  </r>
  <r>
    <n v="7003"/>
    <n v="44"/>
    <n v="967"/>
    <x v="344"/>
    <x v="7"/>
    <x v="0"/>
    <b v="1"/>
    <s v="Approved"/>
    <x v="5"/>
    <x v="0"/>
    <s v="medium"/>
    <x v="0"/>
    <n v="1769.64"/>
    <n v="108.76"/>
    <d v="2001-11-25T00:00:00"/>
    <n v="1660.88"/>
    <s v="April"/>
    <x v="1"/>
    <n v="44"/>
    <d v="1999-10-04T00:00:00"/>
    <x v="706"/>
    <x v="706"/>
    <s v="Sales Associate"/>
    <x v="3"/>
    <x v="1"/>
    <s v="N"/>
    <x v="0"/>
    <n v="1"/>
    <s v="1 Ridgeway Court"/>
    <n v="3241"/>
    <x v="0"/>
    <s v="Australia"/>
    <n v="5"/>
  </r>
  <r>
    <n v="7004"/>
    <n v="59"/>
    <n v="2388"/>
    <x v="264"/>
    <x v="8"/>
    <x v="5"/>
    <b v="1"/>
    <s v="Approved"/>
    <x v="0"/>
    <x v="0"/>
    <s v="medium"/>
    <x v="1"/>
    <n v="1061.56"/>
    <n v="733.58"/>
    <d v="1993-07-20T00:00:00"/>
    <n v="327.9799999999999"/>
    <s v="Quincy"/>
    <x v="0"/>
    <n v="84"/>
    <d v="1997-05-28T00:00:00"/>
    <x v="1215"/>
    <x v="1215"/>
    <s v="Cost Accountant"/>
    <x v="0"/>
    <x v="0"/>
    <s v="N"/>
    <x v="1"/>
    <n v="1"/>
    <s v="7256 Forster Crossing"/>
    <n v="2533"/>
    <x v="1"/>
    <s v="Australia"/>
    <n v="8"/>
  </r>
  <r>
    <n v="7005"/>
    <n v="82"/>
    <n v="3248"/>
    <x v="76"/>
    <x v="11"/>
    <x v="3"/>
    <b v="1"/>
    <s v="Approved"/>
    <x v="3"/>
    <x v="0"/>
    <s v="high"/>
    <x v="0"/>
    <n v="1148.6400000000001"/>
    <n v="689.18"/>
    <d v="2015-08-10T00:00:00"/>
    <n v="459.46000000000015"/>
    <s v="Alastair"/>
    <x v="0"/>
    <n v="32"/>
    <d v="1957-05-15T00:00:00"/>
    <x v="2351"/>
    <x v="2351"/>
    <s v="Programmer Analyst II"/>
    <x v="6"/>
    <x v="1"/>
    <s v="N"/>
    <x v="1"/>
    <n v="5"/>
    <s v="9468 Vidon Way"/>
    <n v="3029"/>
    <x v="0"/>
    <s v="Australia"/>
    <n v="7"/>
  </r>
  <r>
    <n v="7006"/>
    <n v="30"/>
    <n v="3432"/>
    <x v="294"/>
    <x v="1"/>
    <x v="1"/>
    <b v="1"/>
    <s v="Approved"/>
    <x v="0"/>
    <x v="0"/>
    <s v="high"/>
    <x v="0"/>
    <n v="748.17"/>
    <n v="448.9"/>
    <d v="1991-11-10T00:00:00"/>
    <n v="299.27"/>
    <s v="Max"/>
    <x v="1"/>
    <n v="99"/>
    <d v="1988-11-27T00:00:00"/>
    <x v="1766"/>
    <x v="1766"/>
    <s v="Junior Executive"/>
    <x v="9"/>
    <x v="0"/>
    <s v="N"/>
    <x v="0"/>
    <n v="2"/>
    <s v="31 International Pass"/>
    <n v="4173"/>
    <x v="2"/>
    <s v="Australia"/>
    <n v="7"/>
  </r>
  <r>
    <n v="7007"/>
    <n v="16"/>
    <n v="3102"/>
    <x v="1"/>
    <x v="1"/>
    <x v="1"/>
    <b v="1"/>
    <s v="Approved"/>
    <x v="3"/>
    <x v="0"/>
    <s v="high"/>
    <x v="2"/>
    <n v="1661.92"/>
    <n v="1479.11"/>
    <d v="1992-10-11T00:00:00"/>
    <n v="182.81000000000017"/>
    <s v="Paquito"/>
    <x v="0"/>
    <n v="37"/>
    <d v="1990-06-04T00:00:00"/>
    <x v="970"/>
    <x v="970"/>
    <s v="Assistant Manager"/>
    <x v="4"/>
    <x v="1"/>
    <s v="N"/>
    <x v="1"/>
    <n v="2"/>
    <s v="9 John Wall Parkway"/>
    <n v="2323"/>
    <x v="1"/>
    <s v="Australia"/>
    <n v="6"/>
  </r>
  <r>
    <n v="7008"/>
    <n v="29"/>
    <n v="2649"/>
    <x v="291"/>
    <x v="3"/>
    <x v="4"/>
    <b v="0"/>
    <s v="Approved"/>
    <x v="3"/>
    <x v="1"/>
    <s v="medium"/>
    <x v="0"/>
    <n v="543.39"/>
    <n v="407.54"/>
    <d v="1995-12-19T00:00:00"/>
    <n v="135.84999999999997"/>
    <s v="Merwyn"/>
    <x v="0"/>
    <n v="7"/>
    <d v="1986-01-16T00:00:00"/>
    <x v="676"/>
    <x v="676"/>
    <s v="Dental Hygienist"/>
    <x v="1"/>
    <x v="1"/>
    <s v="N"/>
    <x v="0"/>
    <n v="20"/>
    <s v="9521 Old Shore Trail"/>
    <n v="2769"/>
    <x v="1"/>
    <s v="Australia"/>
    <n v="10"/>
  </r>
  <r>
    <n v="7009"/>
    <n v="15"/>
    <n v="1028"/>
    <x v="343"/>
    <x v="8"/>
    <x v="4"/>
    <b v="1"/>
    <s v="Approved"/>
    <x v="5"/>
    <x v="0"/>
    <s v="medium"/>
    <x v="0"/>
    <n v="1292.8399999999999"/>
    <n v="13.44"/>
    <d v="2015-08-10T00:00:00"/>
    <n v="1279.3999999999999"/>
    <s v="Thorn"/>
    <x v="0"/>
    <n v="10"/>
    <d v="1999-08-11T00:00:00"/>
    <x v="1101"/>
    <x v="1101"/>
    <s v="Project Manager"/>
    <x v="6"/>
    <x v="2"/>
    <s v="N"/>
    <x v="1"/>
    <n v="1"/>
    <s v="15393 Cody Lane"/>
    <n v="2046"/>
    <x v="1"/>
    <s v="Australia"/>
    <n v="9"/>
  </r>
  <r>
    <n v="7010"/>
    <n v="88"/>
    <n v="1646"/>
    <x v="288"/>
    <x v="3"/>
    <x v="3"/>
    <b v="0"/>
    <s v="Approved"/>
    <x v="3"/>
    <x v="0"/>
    <s v="medium"/>
    <x v="0"/>
    <n v="1198.46"/>
    <n v="381.1"/>
    <d v="2005-05-10T00:00:00"/>
    <n v="817.36"/>
    <s v="Emmye"/>
    <x v="1"/>
    <n v="39"/>
    <d v="1994-06-20T00:00:00"/>
    <x v="1076"/>
    <x v="1076"/>
    <s v="Senior Financial Analyst"/>
    <x v="0"/>
    <x v="0"/>
    <s v="N"/>
    <x v="0"/>
    <n v="1"/>
    <s v="515 Monterey Terrace"/>
    <n v="2107"/>
    <x v="1"/>
    <s v="Australia"/>
    <n v="12"/>
  </r>
  <r>
    <n v="7011"/>
    <n v="67"/>
    <n v="875"/>
    <x v="96"/>
    <x v="2"/>
    <x v="6"/>
    <b v="0"/>
    <s v="Approved"/>
    <x v="3"/>
    <x v="1"/>
    <s v="medium"/>
    <x v="0"/>
    <n v="544.04999999999995"/>
    <n v="376.84"/>
    <d v="1991-11-07T00:00:00"/>
    <n v="167.20999999999998"/>
    <s v="Caryl"/>
    <x v="0"/>
    <n v="34"/>
    <d v="1999-02-23T00:00:00"/>
    <x v="1970"/>
    <x v="1970"/>
    <s v="Recruiting Manager"/>
    <x v="0"/>
    <x v="0"/>
    <s v="N"/>
    <x v="0"/>
    <n v="2"/>
    <s v="9254 Straubel Street"/>
    <n v="3034"/>
    <x v="0"/>
    <s v="Australia"/>
    <n v="9"/>
  </r>
  <r>
    <n v="7012"/>
    <n v="81"/>
    <n v="3021"/>
    <x v="128"/>
    <x v="1"/>
    <x v="0"/>
    <b v="0"/>
    <s v="Approved"/>
    <x v="3"/>
    <x v="0"/>
    <s v="medium"/>
    <x v="2"/>
    <n v="586.45000000000005"/>
    <n v="521.94000000000005"/>
    <d v="1991-07-10T00:00:00"/>
    <n v="64.509999999999991"/>
    <s v="Witty"/>
    <x v="0"/>
    <n v="13"/>
    <d v="1965-12-24T00:00:00"/>
    <x v="839"/>
    <x v="839"/>
    <s v="Chemical Engineer"/>
    <x v="3"/>
    <x v="2"/>
    <s v="N"/>
    <x v="0"/>
    <n v="10"/>
    <s v="7 Debra Point"/>
    <n v="3175"/>
    <x v="0"/>
    <s v="Australia"/>
    <n v="4"/>
  </r>
  <r>
    <n v="7013"/>
    <n v="41"/>
    <n v="519"/>
    <x v="124"/>
    <x v="4"/>
    <x v="4"/>
    <b v="1"/>
    <s v="Approved"/>
    <x v="0"/>
    <x v="1"/>
    <s v="medium"/>
    <x v="0"/>
    <n v="416.98"/>
    <n v="312.74"/>
    <d v="1993-04-12T00:00:00"/>
    <n v="104.24000000000001"/>
    <s v="Bernhard"/>
    <x v="0"/>
    <n v="60"/>
    <d v="1991-04-28T00:00:00"/>
    <x v="2032"/>
    <x v="2032"/>
    <s v="Database Administrator IV"/>
    <x v="2"/>
    <x v="0"/>
    <s v="N"/>
    <x v="0"/>
    <n v="10"/>
    <s v="2595 Grover Drive"/>
    <n v="3124"/>
    <x v="0"/>
    <s v="Australia"/>
    <n v="12"/>
  </r>
  <r>
    <n v="7014"/>
    <n v="24"/>
    <n v="630"/>
    <x v="246"/>
    <x v="1"/>
    <x v="3"/>
    <b v="0"/>
    <s v="Approved"/>
    <x v="0"/>
    <x v="1"/>
    <s v="medium"/>
    <x v="1"/>
    <n v="1777.8"/>
    <n v="820.78"/>
    <d v="1991-11-10T00:00:00"/>
    <n v="957.02"/>
    <s v="D'arcy"/>
    <x v="0"/>
    <n v="90"/>
    <d v="1986-08-11T00:00:00"/>
    <x v="2287"/>
    <x v="2287"/>
    <s v="Statistician III"/>
    <x v="4"/>
    <x v="1"/>
    <s v="N"/>
    <x v="0"/>
    <n v="17"/>
    <s v="87 Linden Park"/>
    <n v="2153"/>
    <x v="1"/>
    <s v="Australia"/>
    <n v="10"/>
  </r>
  <r>
    <n v="7015"/>
    <n v="92"/>
    <n v="3200"/>
    <x v="98"/>
    <x v="11"/>
    <x v="6"/>
    <b v="1"/>
    <s v="Approved"/>
    <x v="5"/>
    <x v="0"/>
    <s v="medium"/>
    <x v="2"/>
    <n v="1415.01"/>
    <n v="1259.3599999999999"/>
    <d v="2003-01-05T00:00:00"/>
    <n v="155.65000000000009"/>
    <s v="Florry"/>
    <x v="1"/>
    <n v="98"/>
    <d v="1969-08-31T00:00:00"/>
    <x v="1129"/>
    <x v="1129"/>
    <s v="Product Engineer"/>
    <x v="6"/>
    <x v="0"/>
    <s v="N"/>
    <x v="0"/>
    <n v="15"/>
    <s v="842 Texas Crossing"/>
    <n v="4130"/>
    <x v="2"/>
    <s v="Australia"/>
    <n v="7"/>
  </r>
  <r>
    <n v="7017"/>
    <n v="6"/>
    <n v="1774"/>
    <x v="347"/>
    <x v="8"/>
    <x v="1"/>
    <b v="1"/>
    <s v="Approved"/>
    <x v="2"/>
    <x v="0"/>
    <s v="high"/>
    <x v="0"/>
    <n v="227.88"/>
    <n v="136.72999999999999"/>
    <d v="2011-04-16T00:00:00"/>
    <n v="91.15"/>
    <s v="Vidovik"/>
    <x v="0"/>
    <n v="48"/>
    <d v="1978-11-01T00:00:00"/>
    <x v="2381"/>
    <x v="2381"/>
    <s v="Compensation Analyst"/>
    <x v="0"/>
    <x v="0"/>
    <s v="N"/>
    <x v="0"/>
    <n v="18"/>
    <s v="6 Hansons Park"/>
    <n v="2145"/>
    <x v="1"/>
    <s v="Australia"/>
    <n v="7"/>
  </r>
  <r>
    <n v="7018"/>
    <n v="100"/>
    <n v="989"/>
    <x v="50"/>
    <x v="11"/>
    <x v="2"/>
    <b v="1"/>
    <s v="Approved"/>
    <x v="3"/>
    <x v="1"/>
    <s v="medium"/>
    <x v="0"/>
    <n v="1036.5899999999999"/>
    <n v="206.35"/>
    <d v="2014-10-10T00:00:00"/>
    <n v="830.2399999999999"/>
    <s v="Caralie"/>
    <x v="1"/>
    <n v="43"/>
    <d v="1982-05-24T00:00:00"/>
    <x v="2071"/>
    <x v="2071"/>
    <s v="Project Manager"/>
    <x v="0"/>
    <x v="0"/>
    <s v="N"/>
    <x v="1"/>
    <n v="17"/>
    <s v="730 Butternut Trail"/>
    <n v="4018"/>
    <x v="2"/>
    <s v="Australia"/>
    <n v="4"/>
  </r>
  <r>
    <n v="7019"/>
    <n v="77"/>
    <n v="3325"/>
    <x v="30"/>
    <x v="0"/>
    <x v="0"/>
    <b v="0"/>
    <s v="Approved"/>
    <x v="5"/>
    <x v="0"/>
    <s v="medium"/>
    <x v="0"/>
    <n v="1769.64"/>
    <n v="108.76"/>
    <d v="2011-05-09T00:00:00"/>
    <n v="1660.88"/>
    <s v="Cortie"/>
    <x v="0"/>
    <n v="99"/>
    <d v="1973-03-01T00:00:00"/>
    <x v="828"/>
    <x v="828"/>
    <s v="Account Representative I"/>
    <x v="1"/>
    <x v="2"/>
    <s v="N"/>
    <x v="1"/>
    <n v="8"/>
    <s v="0421 Anthes Court"/>
    <n v="2870"/>
    <x v="1"/>
    <s v="Australia"/>
    <n v="2"/>
  </r>
  <r>
    <n v="7020"/>
    <n v="36"/>
    <n v="1115"/>
    <x v="116"/>
    <x v="10"/>
    <x v="2"/>
    <b v="0"/>
    <s v="Approved"/>
    <x v="0"/>
    <x v="0"/>
    <s v="low"/>
    <x v="0"/>
    <n v="1289.8499999999999"/>
    <n v="74.510000000000005"/>
    <d v="1997-02-09T00:00:00"/>
    <n v="1215.3399999999999"/>
    <s v="Merola"/>
    <x v="1"/>
    <n v="33"/>
    <d v="1970-01-18T00:00:00"/>
    <x v="1847"/>
    <x v="1847"/>
    <s v="Account Coordinator"/>
    <x v="6"/>
    <x v="2"/>
    <s v="N"/>
    <x v="0"/>
    <n v="17"/>
    <s v="84 Porter Alley"/>
    <n v="2153"/>
    <x v="1"/>
    <s v="Australia"/>
    <n v="10"/>
  </r>
  <r>
    <n v="7021"/>
    <n v="98"/>
    <n v="3262"/>
    <x v="93"/>
    <x v="2"/>
    <x v="4"/>
    <b v="0"/>
    <s v="Approved"/>
    <x v="1"/>
    <x v="0"/>
    <s v="high"/>
    <x v="0"/>
    <n v="358.39"/>
    <n v="215.03"/>
    <d v="2004-01-16T00:00:00"/>
    <n v="143.35999999999999"/>
    <s v="Maynord"/>
    <x v="0"/>
    <n v="65"/>
    <d v="1959-10-14T00:00:00"/>
    <x v="9"/>
    <x v="9"/>
    <s v="Product Engineer"/>
    <x v="5"/>
    <x v="0"/>
    <s v="N"/>
    <x v="1"/>
    <n v="12"/>
    <s v="2558 Morningstar Center"/>
    <n v="4221"/>
    <x v="2"/>
    <s v="Australia"/>
    <n v="8"/>
  </r>
  <r>
    <n v="7022"/>
    <n v="16"/>
    <n v="313"/>
    <x v="213"/>
    <x v="3"/>
    <x v="6"/>
    <b v="1"/>
    <s v="Approved"/>
    <x v="3"/>
    <x v="0"/>
    <s v="high"/>
    <x v="2"/>
    <n v="1661.92"/>
    <n v="1479.11"/>
    <d v="2009-03-08T00:00:00"/>
    <n v="182.81000000000017"/>
    <s v="Theo"/>
    <x v="0"/>
    <n v="70"/>
    <d v="1987-12-22T00:00:00"/>
    <x v="2391"/>
    <x v="2391"/>
    <s v="Operator"/>
    <x v="3"/>
    <x v="0"/>
    <s v="N"/>
    <x v="0"/>
    <n v="13"/>
    <s v="990 Kensington Park"/>
    <n v="3796"/>
    <x v="0"/>
    <s v="Australia"/>
    <n v="8"/>
  </r>
  <r>
    <n v="7023"/>
    <n v="77"/>
    <n v="2333"/>
    <x v="334"/>
    <x v="6"/>
    <x v="0"/>
    <b v="1"/>
    <s v="Approved"/>
    <x v="3"/>
    <x v="1"/>
    <s v="medium"/>
    <x v="1"/>
    <n v="1240.31"/>
    <n v="795.1"/>
    <d v="2013-09-16T00:00:00"/>
    <n v="445.20999999999992"/>
    <s v="Ives"/>
    <x v="0"/>
    <n v="82"/>
    <d v="1966-04-19T00:00:00"/>
    <x v="2392"/>
    <x v="2392"/>
    <s v="Structural Analysis Engineer"/>
    <x v="0"/>
    <x v="0"/>
    <s v="N"/>
    <x v="0"/>
    <n v="10"/>
    <s v="3 Mariners Cove Terrace"/>
    <n v="3108"/>
    <x v="0"/>
    <s v="Australia"/>
    <n v="10"/>
  </r>
  <r>
    <n v="7024"/>
    <n v="18"/>
    <n v="33"/>
    <x v="150"/>
    <x v="6"/>
    <x v="0"/>
    <b v="1"/>
    <s v="Cancelled"/>
    <x v="0"/>
    <x v="0"/>
    <s v="medium"/>
    <x v="0"/>
    <n v="575.27"/>
    <n v="431.45"/>
    <d v="1993-07-15T00:00:00"/>
    <n v="143.82"/>
    <s v="Ernst"/>
    <x v="0"/>
    <n v="44"/>
    <d v="1957-06-25T00:00:00"/>
    <x v="825"/>
    <x v="825"/>
    <s v="Product Engineer"/>
    <x v="6"/>
    <x v="1"/>
    <s v="N"/>
    <x v="0"/>
    <n v="11"/>
    <s v="63 Lukken Drive"/>
    <n v="2170"/>
    <x v="1"/>
    <s v="Australia"/>
    <n v="9"/>
  </r>
  <r>
    <n v="7025"/>
    <n v="85"/>
    <n v="3489"/>
    <x v="117"/>
    <x v="7"/>
    <x v="3"/>
    <b v="0"/>
    <s v="Approved"/>
    <x v="5"/>
    <x v="0"/>
    <s v="medium"/>
    <x v="0"/>
    <n v="752.64"/>
    <n v="205.36"/>
    <d v="1998-12-16T00:00:00"/>
    <n v="547.28"/>
    <s v="Margo"/>
    <x v="1"/>
    <n v="90"/>
    <d v="1969-10-30T00:00:00"/>
    <x v="1620"/>
    <x v="1620"/>
    <s v="Help Desk Operator"/>
    <x v="9"/>
    <x v="0"/>
    <s v="N"/>
    <x v="0"/>
    <n v="9"/>
    <s v="62 Tennyson Way"/>
    <n v="2099"/>
    <x v="1"/>
    <s v="Australia"/>
    <n v="11"/>
  </r>
  <r>
    <n v="7026"/>
    <n v="0"/>
    <n v="3345"/>
    <x v="149"/>
    <x v="9"/>
    <x v="3"/>
    <b v="0"/>
    <s v="Approved"/>
    <x v="3"/>
    <x v="1"/>
    <s v="medium"/>
    <x v="0"/>
    <n v="543.39"/>
    <n v="407.54"/>
    <d v="2016-11-22T00:00:00"/>
    <n v="135.84999999999997"/>
    <s v="Clerissa"/>
    <x v="1"/>
    <n v="66"/>
    <d v="1995-02-14T00:00:00"/>
    <x v="2007"/>
    <x v="2007"/>
    <s v="GIS Technical Architect"/>
    <x v="6"/>
    <x v="1"/>
    <s v="N"/>
    <x v="0"/>
    <n v="1"/>
    <s v="7 Clemons Drive"/>
    <n v="4370"/>
    <x v="2"/>
    <s v="Australia"/>
    <n v="2"/>
  </r>
  <r>
    <n v="7027"/>
    <n v="10"/>
    <n v="1138"/>
    <x v="184"/>
    <x v="3"/>
    <x v="1"/>
    <b v="0"/>
    <s v="Approved"/>
    <x v="5"/>
    <x v="3"/>
    <s v="medium"/>
    <x v="0"/>
    <n v="1466.68"/>
    <n v="363.25"/>
    <d v="1996-11-09T00:00:00"/>
    <n v="1103.43"/>
    <s v="Elli"/>
    <x v="1"/>
    <n v="77"/>
    <d v="1991-09-21T00:00:00"/>
    <x v="782"/>
    <x v="782"/>
    <s v="Statistician I"/>
    <x v="2"/>
    <x v="0"/>
    <s v="N"/>
    <x v="0"/>
    <n v="5"/>
    <s v="6 Dapin Park"/>
    <n v="4503"/>
    <x v="2"/>
    <s v="Australia"/>
    <n v="6"/>
  </r>
  <r>
    <n v="7028"/>
    <n v="50"/>
    <n v="48"/>
    <x v="212"/>
    <x v="4"/>
    <x v="6"/>
    <b v="1"/>
    <s v="Approved"/>
    <x v="5"/>
    <x v="0"/>
    <s v="medium"/>
    <x v="2"/>
    <n v="175.89"/>
    <n v="131.91999999999999"/>
    <d v="2012-04-10T00:00:00"/>
    <n v="43.97"/>
    <s v="Rebbecca"/>
    <x v="1"/>
    <n v="46"/>
    <d v="1975-08-15T00:00:00"/>
    <x v="63"/>
    <x v="63"/>
    <s v="Biostatistician II"/>
    <x v="6"/>
    <x v="0"/>
    <s v="N"/>
    <x v="0"/>
    <n v="8"/>
    <s v="22125 Ramsey Drive"/>
    <n v="3198"/>
    <x v="0"/>
    <s v="Australia"/>
    <n v="9"/>
  </r>
  <r>
    <n v="7029"/>
    <n v="34"/>
    <n v="1323"/>
    <x v="352"/>
    <x v="3"/>
    <x v="0"/>
    <b v="1"/>
    <s v="Approved"/>
    <x v="5"/>
    <x v="0"/>
    <s v="medium"/>
    <x v="0"/>
    <n v="1231.1500000000001"/>
    <n v="161.6"/>
    <d v="2005-12-07T00:00:00"/>
    <n v="1069.5500000000002"/>
    <s v="Kristofor"/>
    <x v="0"/>
    <n v="27"/>
    <d v="1988-04-04T00:00:00"/>
    <x v="1555"/>
    <x v="1555"/>
    <s v="Account Executive"/>
    <x v="6"/>
    <x v="2"/>
    <s v="N"/>
    <x v="0"/>
    <n v="9"/>
    <s v="98791 Johnson Way"/>
    <n v="4053"/>
    <x v="2"/>
    <s v="Australia"/>
    <n v="7"/>
  </r>
  <r>
    <n v="7030"/>
    <n v="6"/>
    <n v="2090"/>
    <x v="310"/>
    <x v="6"/>
    <x v="6"/>
    <b v="0"/>
    <s v="Approved"/>
    <x v="2"/>
    <x v="0"/>
    <s v="high"/>
    <x v="0"/>
    <n v="227.88"/>
    <n v="136.72999999999999"/>
    <d v="1991-11-07T00:00:00"/>
    <n v="91.15"/>
    <s v="Stanton"/>
    <x v="0"/>
    <n v="63"/>
    <d v="1964-12-05T00:00:00"/>
    <x v="1938"/>
    <x v="1938"/>
    <s v="Help Desk Technician"/>
    <x v="0"/>
    <x v="0"/>
    <s v="N"/>
    <x v="0"/>
    <n v="17"/>
    <s v="6632 Truax Hill"/>
    <n v="2230"/>
    <x v="1"/>
    <s v="Australia"/>
    <n v="9"/>
  </r>
  <r>
    <n v="7031"/>
    <n v="24"/>
    <n v="1166"/>
    <x v="65"/>
    <x v="1"/>
    <x v="0"/>
    <b v="0"/>
    <s v="Approved"/>
    <x v="0"/>
    <x v="1"/>
    <s v="medium"/>
    <x v="1"/>
    <n v="1777.8"/>
    <n v="820.78"/>
    <d v="2011-05-07T00:00:00"/>
    <n v="957.02"/>
    <s v="Fannie"/>
    <x v="1"/>
    <n v="40"/>
    <d v="1972-12-05T00:00:00"/>
    <x v="2243"/>
    <x v="2243"/>
    <s v="Quality Control Specialist"/>
    <x v="1"/>
    <x v="1"/>
    <s v="N"/>
    <x v="1"/>
    <n v="8"/>
    <s v="13 Buhler Plaza"/>
    <n v="2576"/>
    <x v="1"/>
    <s v="Australia"/>
    <n v="8"/>
  </r>
  <r>
    <n v="7032"/>
    <n v="94"/>
    <n v="2396"/>
    <x v="339"/>
    <x v="6"/>
    <x v="4"/>
    <b v="1"/>
    <s v="Approved"/>
    <x v="4"/>
    <x v="0"/>
    <s v="medium"/>
    <x v="1"/>
    <n v="1635.3"/>
    <n v="993.66"/>
    <d v="1991-05-06T00:00:00"/>
    <n v="641.64"/>
    <s v="Elmira"/>
    <x v="1"/>
    <n v="40"/>
    <d v="1973-08-02T00:00:00"/>
    <x v="1571"/>
    <x v="1571"/>
    <s v="Recruiter"/>
    <x v="2"/>
    <x v="1"/>
    <s v="N"/>
    <x v="0"/>
    <n v="7"/>
    <s v="43 Commercial Road"/>
    <n v="4128"/>
    <x v="2"/>
    <s v="Australia"/>
    <n v="7"/>
  </r>
  <r>
    <n v="7033"/>
    <n v="11"/>
    <n v="2052"/>
    <x v="44"/>
    <x v="9"/>
    <x v="6"/>
    <b v="1"/>
    <s v="Approved"/>
    <x v="4"/>
    <x v="0"/>
    <s v="high"/>
    <x v="0"/>
    <n v="1274.93"/>
    <n v="764.96"/>
    <d v="2009-03-08T00:00:00"/>
    <n v="509.97"/>
    <s v="Teresita"/>
    <x v="1"/>
    <n v="8"/>
    <d v="1959-06-15T00:00:00"/>
    <x v="135"/>
    <x v="135"/>
    <s v="Geological Engineer"/>
    <x v="3"/>
    <x v="1"/>
    <s v="N"/>
    <x v="1"/>
    <n v="20"/>
    <s v="144 Parkside Parkway"/>
    <n v="4655"/>
    <x v="2"/>
    <s v="Australia"/>
    <n v="3"/>
  </r>
  <r>
    <n v="7034"/>
    <n v="6"/>
    <n v="390"/>
    <x v="236"/>
    <x v="2"/>
    <x v="1"/>
    <b v="1"/>
    <s v="Approved"/>
    <x v="2"/>
    <x v="0"/>
    <s v="high"/>
    <x v="0"/>
    <n v="227.88"/>
    <n v="136.72999999999999"/>
    <d v="2003-02-07T00:00:00"/>
    <n v="91.15"/>
    <s v="Royall"/>
    <x v="0"/>
    <n v="83"/>
    <d v="1997-11-25T00:00:00"/>
    <x v="2080"/>
    <x v="2080"/>
    <s v="Programmer Analyst II"/>
    <x v="1"/>
    <x v="1"/>
    <s v="N"/>
    <x v="1"/>
    <n v="3"/>
    <s v="740 Calypso Drive"/>
    <n v="2100"/>
    <x v="1"/>
    <s v="Australia"/>
    <n v="10"/>
  </r>
  <r>
    <n v="7035"/>
    <n v="57"/>
    <n v="1502"/>
    <x v="138"/>
    <x v="4"/>
    <x v="0"/>
    <b v="1"/>
    <s v="Approved"/>
    <x v="5"/>
    <x v="3"/>
    <s v="medium"/>
    <x v="1"/>
    <n v="1890.39"/>
    <n v="260.14"/>
    <d v="2011-08-24T00:00:00"/>
    <n v="1630.25"/>
    <s v="Margalit"/>
    <x v="1"/>
    <n v="52"/>
    <d v="1990-03-26T00:00:00"/>
    <x v="201"/>
    <x v="201"/>
    <s v="Design Engineer"/>
    <x v="0"/>
    <x v="1"/>
    <s v="N"/>
    <x v="0"/>
    <n v="11"/>
    <s v="78960 Schiller Lane"/>
    <n v="2450"/>
    <x v="1"/>
    <s v="Australia"/>
    <n v="4"/>
  </r>
  <r>
    <n v="7036"/>
    <n v="52"/>
    <n v="786"/>
    <x v="166"/>
    <x v="8"/>
    <x v="5"/>
    <b v="1"/>
    <s v="Approved"/>
    <x v="2"/>
    <x v="1"/>
    <s v="medium"/>
    <x v="0"/>
    <n v="1280.28"/>
    <n v="829.51"/>
    <d v="2001-11-25T00:00:00"/>
    <n v="450.77"/>
    <s v="Anthea"/>
    <x v="1"/>
    <n v="48"/>
    <d v="1979-08-26T00:00:00"/>
    <x v="4"/>
    <x v="4"/>
    <s v="Assistant Professor"/>
    <x v="3"/>
    <x v="0"/>
    <s v="N"/>
    <x v="0"/>
    <n v="18"/>
    <s v="3 Crest Line Plaza"/>
    <n v="2223"/>
    <x v="1"/>
    <s v="Australia"/>
    <n v="10"/>
  </r>
  <r>
    <n v="7037"/>
    <n v="18"/>
    <n v="3068"/>
    <x v="237"/>
    <x v="2"/>
    <x v="3"/>
    <b v="0"/>
    <s v="Approved"/>
    <x v="0"/>
    <x v="0"/>
    <s v="medium"/>
    <x v="0"/>
    <n v="575.27"/>
    <n v="431.45"/>
    <d v="2013-03-12T00:00:00"/>
    <n v="143.82"/>
    <s v="Gill"/>
    <x v="1"/>
    <n v="88"/>
    <d v="1990-12-07T00:00:00"/>
    <x v="1829"/>
    <x v="1829"/>
    <s v="Automation Specialist I"/>
    <x v="3"/>
    <x v="1"/>
    <s v="N"/>
    <x v="1"/>
    <n v="1"/>
    <s v="0330 Vahlen Trail"/>
    <n v="3072"/>
    <x v="0"/>
    <s v="Australia"/>
    <n v="7"/>
  </r>
  <r>
    <n v="7038"/>
    <n v="29"/>
    <n v="2474"/>
    <x v="55"/>
    <x v="0"/>
    <x v="4"/>
    <b v="0"/>
    <s v="Approved"/>
    <x v="5"/>
    <x v="0"/>
    <s v="medium"/>
    <x v="0"/>
    <n v="1065.03"/>
    <n v="230.09"/>
    <d v="1994-08-10T00:00:00"/>
    <n v="834.93999999999994"/>
    <s v="Chrysa"/>
    <x v="1"/>
    <n v="59"/>
    <d v="1980-06-08T00:00:00"/>
    <x v="1301"/>
    <x v="1301"/>
    <s v="Executive Secretary"/>
    <x v="9"/>
    <x v="2"/>
    <s v="N"/>
    <x v="0"/>
    <n v="6"/>
    <s v="70 Erie Street"/>
    <n v="4814"/>
    <x v="2"/>
    <s v="Australia"/>
    <n v="2"/>
  </r>
  <r>
    <n v="7039"/>
    <n v="49"/>
    <n v="2314"/>
    <x v="276"/>
    <x v="3"/>
    <x v="5"/>
    <b v="0"/>
    <s v="Approved"/>
    <x v="0"/>
    <x v="0"/>
    <s v="medium"/>
    <x v="1"/>
    <n v="1061.56"/>
    <n v="733.58"/>
    <d v="2010-11-05T00:00:00"/>
    <n v="327.9799999999999"/>
    <s v="Ravid"/>
    <x v="0"/>
    <n v="59"/>
    <d v="1993-12-22T00:00:00"/>
    <x v="1948"/>
    <x v="1948"/>
    <s v="Registered Nurse"/>
    <x v="1"/>
    <x v="2"/>
    <s v="N"/>
    <x v="0"/>
    <n v="7"/>
    <s v="0522 Nelson Crossing"/>
    <n v="4304"/>
    <x v="2"/>
    <s v="Australia"/>
    <n v="3"/>
  </r>
  <r>
    <n v="7040"/>
    <n v="49"/>
    <n v="227"/>
    <x v="307"/>
    <x v="1"/>
    <x v="2"/>
    <b v="0"/>
    <s v="Approved"/>
    <x v="1"/>
    <x v="1"/>
    <s v="medium"/>
    <x v="0"/>
    <n v="533.51"/>
    <n v="400.13"/>
    <d v="2012-06-04T00:00:00"/>
    <n v="133.38"/>
    <s v="Wendall"/>
    <x v="0"/>
    <n v="99"/>
    <d v="1973-08-14T00:00:00"/>
    <x v="338"/>
    <x v="338"/>
    <s v="Accountant I"/>
    <x v="5"/>
    <x v="0"/>
    <s v="N"/>
    <x v="1"/>
    <n v="18"/>
    <s v="2 Scott Circle"/>
    <n v="2506"/>
    <x v="1"/>
    <s v="Australia"/>
    <n v="9"/>
  </r>
  <r>
    <n v="7041"/>
    <n v="1"/>
    <n v="3131"/>
    <x v="329"/>
    <x v="0"/>
    <x v="1"/>
    <b v="0"/>
    <s v="Approved"/>
    <x v="4"/>
    <x v="0"/>
    <s v="medium"/>
    <x v="0"/>
    <n v="1403.5"/>
    <n v="954.82"/>
    <d v="2012-09-15T00:00:00"/>
    <n v="448.67999999999995"/>
    <s v="Krissy"/>
    <x v="1"/>
    <n v="53"/>
    <d v="1971-01-25T00:00:00"/>
    <x v="1896"/>
    <x v="1896"/>
    <s v="VP Product Management"/>
    <x v="8"/>
    <x v="0"/>
    <s v="N"/>
    <x v="1"/>
    <n v="17"/>
    <s v="98202 Holmberg Way"/>
    <n v="3149"/>
    <x v="0"/>
    <s v="Australia"/>
    <n v="10"/>
  </r>
  <r>
    <n v="7042"/>
    <n v="9"/>
    <n v="1879"/>
    <x v="24"/>
    <x v="7"/>
    <x v="6"/>
    <b v="1"/>
    <s v="Approved"/>
    <x v="3"/>
    <x v="0"/>
    <s v="medium"/>
    <x v="2"/>
    <n v="1216.1400000000001"/>
    <n v="1082.3599999999999"/>
    <d v="1991-08-05T00:00:00"/>
    <n v="133.7800000000002"/>
    <s v="Kermy"/>
    <x v="0"/>
    <n v="4"/>
    <d v="1967-04-25T00:00:00"/>
    <x v="834"/>
    <x v="834"/>
    <s v="Account Representative I"/>
    <x v="3"/>
    <x v="2"/>
    <s v="N"/>
    <x v="1"/>
    <n v="5"/>
    <s v="91116 Riverside Plaza"/>
    <n v="2114"/>
    <x v="1"/>
    <s v="Australia"/>
    <n v="8"/>
  </r>
  <r>
    <n v="7043"/>
    <n v="3"/>
    <n v="646"/>
    <x v="358"/>
    <x v="8"/>
    <x v="2"/>
    <b v="0"/>
    <s v="Approved"/>
    <x v="1"/>
    <x v="0"/>
    <s v="medium"/>
    <x v="1"/>
    <n v="2091.4699999999998"/>
    <n v="388.92"/>
    <d v="1991-01-21T00:00:00"/>
    <n v="1702.5499999999997"/>
    <s v="Rowena"/>
    <x v="1"/>
    <n v="3"/>
    <d v="1973-07-22T00:00:00"/>
    <x v="1549"/>
    <x v="1549"/>
    <s v="Human Resources Manager"/>
    <x v="3"/>
    <x v="1"/>
    <s v="N"/>
    <x v="1"/>
    <n v="13"/>
    <s v="3 Erie Hill"/>
    <n v="3564"/>
    <x v="0"/>
    <s v="Australia"/>
    <n v="2"/>
  </r>
  <r>
    <n v="7044"/>
    <n v="53"/>
    <n v="2818"/>
    <x v="154"/>
    <x v="8"/>
    <x v="5"/>
    <b v="1"/>
    <s v="Approved"/>
    <x v="2"/>
    <x v="0"/>
    <s v="medium"/>
    <x v="0"/>
    <n v="795.34"/>
    <n v="101.58"/>
    <d v="1997-02-09T00:00:00"/>
    <n v="693.76"/>
    <s v="Frazier"/>
    <x v="0"/>
    <n v="82"/>
    <d v="1956-03-08T00:00:00"/>
    <x v="1902"/>
    <x v="1902"/>
    <s v="Software Test Engineer I"/>
    <x v="6"/>
    <x v="1"/>
    <s v="N"/>
    <x v="1"/>
    <n v="7"/>
    <s v="01 Vernon Court"/>
    <n v="4500"/>
    <x v="2"/>
    <s v="Australia"/>
    <n v="4"/>
  </r>
  <r>
    <n v="7045"/>
    <n v="44"/>
    <n v="299"/>
    <x v="193"/>
    <x v="4"/>
    <x v="3"/>
    <b v="0"/>
    <s v="Approved"/>
    <x v="5"/>
    <x v="0"/>
    <s v="medium"/>
    <x v="0"/>
    <n v="1769.64"/>
    <n v="108.76"/>
    <d v="1993-04-12T00:00:00"/>
    <n v="1660.88"/>
    <s v="Corabelle"/>
    <x v="1"/>
    <n v="80"/>
    <d v="1956-09-15T00:00:00"/>
    <x v="1659"/>
    <x v="1659"/>
    <s v="Budget/Accounting Analyst I"/>
    <x v="0"/>
    <x v="0"/>
    <s v="N"/>
    <x v="0"/>
    <n v="7"/>
    <s v="95 Almo Junction"/>
    <n v="2173"/>
    <x v="1"/>
    <s v="Australia"/>
    <n v="9"/>
  </r>
  <r>
    <n v="7046"/>
    <n v="69"/>
    <n v="1207"/>
    <x v="249"/>
    <x v="10"/>
    <x v="1"/>
    <b v="0"/>
    <s v="Approved"/>
    <x v="4"/>
    <x v="1"/>
    <s v="medium"/>
    <x v="0"/>
    <n v="792.9"/>
    <n v="594.67999999999995"/>
    <d v="1992-10-02T00:00:00"/>
    <n v="198.22000000000003"/>
    <s v="Mabel"/>
    <x v="1"/>
    <n v="30"/>
    <d v="1997-09-25T00:00:00"/>
    <x v="1707"/>
    <x v="1707"/>
    <s v="Engineer IV"/>
    <x v="1"/>
    <x v="0"/>
    <s v="N"/>
    <x v="1"/>
    <n v="1"/>
    <s v="22619 Schurz Street"/>
    <n v="2321"/>
    <x v="1"/>
    <s v="Australia"/>
    <n v="4"/>
  </r>
  <r>
    <n v="7048"/>
    <n v="63"/>
    <n v="28"/>
    <x v="169"/>
    <x v="2"/>
    <x v="1"/>
    <b v="1"/>
    <s v="Approved"/>
    <x v="0"/>
    <x v="0"/>
    <s v="medium"/>
    <x v="0"/>
    <n v="1483.2"/>
    <n v="99.59"/>
    <d v="1992-10-02T00:00:00"/>
    <n v="1383.6100000000001"/>
    <s v="Fee"/>
    <x v="0"/>
    <n v="5"/>
    <d v="1973-09-30T00:00:00"/>
    <x v="482"/>
    <x v="482"/>
    <s v="Senior Quality Engineer"/>
    <x v="1"/>
    <x v="1"/>
    <s v="N"/>
    <x v="0"/>
    <n v="21"/>
    <s v="48 Eagan Avenue"/>
    <n v="4868"/>
    <x v="2"/>
    <s v="Australia"/>
    <n v="4"/>
  </r>
  <r>
    <n v="7049"/>
    <n v="24"/>
    <n v="3425"/>
    <x v="163"/>
    <x v="4"/>
    <x v="2"/>
    <b v="1"/>
    <s v="Approved"/>
    <x v="0"/>
    <x v="1"/>
    <s v="medium"/>
    <x v="1"/>
    <n v="1777.8"/>
    <n v="820.78"/>
    <d v="1991-11-10T00:00:00"/>
    <n v="957.02"/>
    <s v="Alister"/>
    <x v="0"/>
    <n v="32"/>
    <d v="1986-04-05T00:00:00"/>
    <x v="318"/>
    <x v="318"/>
    <s v="GIS Technical Architect"/>
    <x v="3"/>
    <x v="0"/>
    <s v="N"/>
    <x v="0"/>
    <n v="12"/>
    <s v="5 Anhalt Court"/>
    <n v="3122"/>
    <x v="0"/>
    <s v="Australia"/>
    <n v="7"/>
  </r>
  <r>
    <n v="7050"/>
    <n v="40"/>
    <n v="445"/>
    <x v="17"/>
    <x v="9"/>
    <x v="5"/>
    <b v="0"/>
    <s v="Approved"/>
    <x v="2"/>
    <x v="0"/>
    <s v="high"/>
    <x v="0"/>
    <n v="1458.17"/>
    <n v="874.9"/>
    <d v="2006-02-02T00:00:00"/>
    <n v="583.2700000000001"/>
    <s v="Timothy"/>
    <x v="0"/>
    <n v="91"/>
    <d v="1984-11-13T00:00:00"/>
    <x v="626"/>
    <x v="626"/>
    <s v="Executive Secretary"/>
    <x v="0"/>
    <x v="0"/>
    <s v="N"/>
    <x v="1"/>
    <n v="5"/>
    <s v="41 Ronald Regan Center"/>
    <n v="3008"/>
    <x v="0"/>
    <s v="Australia"/>
    <n v="5"/>
  </r>
  <r>
    <n v="7051"/>
    <n v="27"/>
    <n v="2382"/>
    <x v="47"/>
    <x v="9"/>
    <x v="0"/>
    <b v="1"/>
    <s v="Approved"/>
    <x v="1"/>
    <x v="0"/>
    <s v="medium"/>
    <x v="0"/>
    <n v="499.53"/>
    <n v="388.72"/>
    <d v="1992-10-11T00:00:00"/>
    <n v="110.80999999999995"/>
    <s v="Turner"/>
    <x v="0"/>
    <n v="79"/>
    <d v="1971-07-05T00:00:00"/>
    <x v="1092"/>
    <x v="1092"/>
    <s v="Accounting Assistant III"/>
    <x v="2"/>
    <x v="0"/>
    <s v="N"/>
    <x v="0"/>
    <n v="4"/>
    <s v="3 Riverside Drive"/>
    <n v="4034"/>
    <x v="2"/>
    <s v="Australia"/>
    <n v="8"/>
  </r>
  <r>
    <n v="7052"/>
    <n v="15"/>
    <n v="1520"/>
    <x v="6"/>
    <x v="5"/>
    <x v="5"/>
    <b v="1"/>
    <s v="Approved"/>
    <x v="3"/>
    <x v="0"/>
    <s v="low"/>
    <x v="0"/>
    <n v="958.74"/>
    <n v="748.9"/>
    <d v="2005-12-07T00:00:00"/>
    <n v="209.84000000000003"/>
    <s v="Marwin"/>
    <x v="0"/>
    <n v="35"/>
    <d v="2001-11-30T00:00:00"/>
    <x v="938"/>
    <x v="938"/>
    <s v="Administrative Assistant IV"/>
    <x v="8"/>
    <x v="2"/>
    <s v="N"/>
    <x v="0"/>
    <n v="1"/>
    <s v="22 Nelson Terrace"/>
    <n v="2190"/>
    <x v="1"/>
    <s v="Australia"/>
    <n v="10"/>
  </r>
  <r>
    <n v="7053"/>
    <n v="0"/>
    <n v="1904"/>
    <x v="277"/>
    <x v="3"/>
    <x v="2"/>
    <b v="1"/>
    <s v="Approved"/>
    <x v="2"/>
    <x v="0"/>
    <s v="medium"/>
    <x v="0"/>
    <n v="235.63"/>
    <n v="125.07"/>
    <d v="2004-08-07T00:00:00"/>
    <n v="110.56"/>
    <s v="Nert"/>
    <x v="1"/>
    <n v="60"/>
    <d v="1978-01-25T00:00:00"/>
    <x v="788"/>
    <x v="788"/>
    <s v="Technical Writer"/>
    <x v="7"/>
    <x v="2"/>
    <s v="N"/>
    <x v="0"/>
    <n v="14"/>
    <s v="7450 Prairie Rose Drive"/>
    <n v="2868"/>
    <x v="1"/>
    <s v="Australia"/>
    <n v="1"/>
  </r>
  <r>
    <n v="7054"/>
    <n v="34"/>
    <n v="1438"/>
    <x v="256"/>
    <x v="6"/>
    <x v="0"/>
    <b v="1"/>
    <s v="Approved"/>
    <x v="3"/>
    <x v="1"/>
    <s v="high"/>
    <x v="1"/>
    <n v="774.53"/>
    <n v="464.72"/>
    <d v="1994-07-12T00:00:00"/>
    <n v="309.80999999999995"/>
    <s v="Winifred"/>
    <x v="1"/>
    <n v="27"/>
    <d v="1975-11-01T00:00:00"/>
    <x v="1435"/>
    <x v="1435"/>
    <s v="Social Worker"/>
    <x v="1"/>
    <x v="0"/>
    <s v="N"/>
    <x v="0"/>
    <n v="14"/>
    <s v="53649 Mandrake Place"/>
    <n v="2749"/>
    <x v="1"/>
    <s v="Australia"/>
    <n v="8"/>
  </r>
  <r>
    <n v="7055"/>
    <n v="5"/>
    <n v="2915"/>
    <x v="57"/>
    <x v="0"/>
    <x v="5"/>
    <b v="0"/>
    <s v="Approved"/>
    <x v="1"/>
    <x v="2"/>
    <s v="low"/>
    <x v="0"/>
    <n v="574.64"/>
    <n v="459.71"/>
    <d v="2011-08-29T00:00:00"/>
    <n v="114.93"/>
    <s v="Enrichetta"/>
    <x v="1"/>
    <n v="32"/>
    <d v="1975-06-02T00:00:00"/>
    <x v="483"/>
    <x v="483"/>
    <s v="Budget/Accounting Analyst IV"/>
    <x v="3"/>
    <x v="0"/>
    <s v="N"/>
    <x v="1"/>
    <n v="17"/>
    <s v="928 Laurel Circle"/>
    <n v="4868"/>
    <x v="2"/>
    <s v="Australia"/>
    <n v="4"/>
  </r>
  <r>
    <n v="7056"/>
    <n v="41"/>
    <n v="3016"/>
    <x v="227"/>
    <x v="8"/>
    <x v="4"/>
    <b v="1"/>
    <s v="Approved"/>
    <x v="3"/>
    <x v="0"/>
    <s v="low"/>
    <x v="0"/>
    <n v="958.74"/>
    <n v="748.9"/>
    <d v="2013-03-12T00:00:00"/>
    <n v="209.84000000000003"/>
    <s v="Forster"/>
    <x v="0"/>
    <n v="25"/>
    <d v="1985-08-11T00:00:00"/>
    <x v="532"/>
    <x v="532"/>
    <s v="Analog Circuit Design manager"/>
    <x v="0"/>
    <x v="2"/>
    <s v="N"/>
    <x v="1"/>
    <n v="11"/>
    <s v="7 Anzinger Drive"/>
    <n v="2745"/>
    <x v="1"/>
    <s v="Australia"/>
    <n v="10"/>
  </r>
  <r>
    <n v="7057"/>
    <n v="54"/>
    <n v="322"/>
    <x v="116"/>
    <x v="10"/>
    <x v="2"/>
    <b v="1"/>
    <s v="Approved"/>
    <x v="5"/>
    <x v="0"/>
    <s v="medium"/>
    <x v="0"/>
    <n v="1292.8399999999999"/>
    <n v="13.44"/>
    <d v="2015-10-18T00:00:00"/>
    <n v="1279.3999999999999"/>
    <s v="De"/>
    <x v="1"/>
    <n v="19"/>
    <d v="1977-03-10T00:00:00"/>
    <x v="1190"/>
    <x v="1190"/>
    <s v="Research Associate"/>
    <x v="0"/>
    <x v="0"/>
    <s v="N"/>
    <x v="0"/>
    <n v="11"/>
    <s v="5 Schurz Place"/>
    <n v="4350"/>
    <x v="2"/>
    <s v="Australia"/>
    <n v="6"/>
  </r>
  <r>
    <n v="7058"/>
    <n v="7"/>
    <n v="2143"/>
    <x v="176"/>
    <x v="10"/>
    <x v="1"/>
    <b v="0"/>
    <s v="Approved"/>
    <x v="4"/>
    <x v="0"/>
    <s v="medium"/>
    <x v="2"/>
    <n v="1311.44"/>
    <n v="1167.18"/>
    <d v="2006-02-02T00:00:00"/>
    <n v="144.26"/>
    <s v="Napoleon"/>
    <x v="0"/>
    <n v="53"/>
    <d v="1963-12-23T00:00:00"/>
    <x v="2225"/>
    <x v="2225"/>
    <s v="Business Systems Development Analyst"/>
    <x v="6"/>
    <x v="2"/>
    <s v="N"/>
    <x v="0"/>
    <n v="10"/>
    <s v="5 Fairfield Parkway"/>
    <n v="2557"/>
    <x v="1"/>
    <s v="Australia"/>
    <n v="8"/>
  </r>
  <r>
    <n v="7059"/>
    <n v="88"/>
    <n v="592"/>
    <x v="104"/>
    <x v="4"/>
    <x v="1"/>
    <b v="1"/>
    <s v="Approved"/>
    <x v="3"/>
    <x v="0"/>
    <s v="medium"/>
    <x v="0"/>
    <n v="1198.46"/>
    <n v="381.1"/>
    <d v="1998-12-16T00:00:00"/>
    <n v="817.36"/>
    <s v="Edik"/>
    <x v="0"/>
    <n v="73"/>
    <d v="1992-09-24T00:00:00"/>
    <x v="2389"/>
    <x v="2389"/>
    <s v="VP Sales"/>
    <x v="3"/>
    <x v="0"/>
    <s v="N"/>
    <x v="1"/>
    <n v="2"/>
    <s v="86857 Hoepker Lane"/>
    <n v="4300"/>
    <x v="2"/>
    <s v="Australia"/>
    <n v="8"/>
  </r>
  <r>
    <n v="7060"/>
    <n v="2"/>
    <n v="493"/>
    <x v="308"/>
    <x v="9"/>
    <x v="6"/>
    <b v="0"/>
    <s v="Approved"/>
    <x v="0"/>
    <x v="0"/>
    <s v="medium"/>
    <x v="0"/>
    <n v="71.489999999999995"/>
    <n v="53.62"/>
    <d v="2012-12-02T00:00:00"/>
    <n v="17.869999999999997"/>
    <s v="Tommie"/>
    <x v="1"/>
    <n v="83"/>
    <d v="1960-09-13T00:00:00"/>
    <x v="1820"/>
    <x v="1820"/>
    <s v="Electrical Engineer"/>
    <x v="3"/>
    <x v="0"/>
    <s v="N"/>
    <x v="0"/>
    <n v="5"/>
    <s v="411 Lien Place"/>
    <n v="4226"/>
    <x v="2"/>
    <s v="Australia"/>
    <n v="10"/>
  </r>
  <r>
    <n v="7061"/>
    <n v="9"/>
    <n v="3460"/>
    <x v="299"/>
    <x v="0"/>
    <x v="6"/>
    <b v="0"/>
    <s v="Approved"/>
    <x v="2"/>
    <x v="1"/>
    <s v="medium"/>
    <x v="0"/>
    <n v="742.54"/>
    <n v="667.4"/>
    <d v="1991-11-07T00:00:00"/>
    <n v="75.139999999999986"/>
    <s v="Reinhold"/>
    <x v="0"/>
    <n v="22"/>
    <d v="1999-10-10T00:00:00"/>
    <x v="2242"/>
    <x v="2242"/>
    <s v="Actuary"/>
    <x v="0"/>
    <x v="0"/>
    <s v="N"/>
    <x v="1"/>
    <n v="2"/>
    <s v="33 Almo Terrace"/>
    <n v="3051"/>
    <x v="0"/>
    <s v="Australia"/>
    <n v="10"/>
  </r>
  <r>
    <n v="7062"/>
    <n v="13"/>
    <n v="1096"/>
    <x v="69"/>
    <x v="7"/>
    <x v="0"/>
    <b v="1"/>
    <s v="Approved"/>
    <x v="0"/>
    <x v="0"/>
    <s v="medium"/>
    <x v="0"/>
    <n v="1577.53"/>
    <n v="826.51"/>
    <d v="2011-03-16T00:00:00"/>
    <n v="751.02"/>
    <s v="Jakie"/>
    <x v="0"/>
    <n v="33"/>
    <d v="1969-11-29T00:00:00"/>
    <x v="1629"/>
    <x v="1629"/>
    <s v="Software Test Engineer I"/>
    <x v="1"/>
    <x v="2"/>
    <s v="N"/>
    <x v="1"/>
    <n v="14"/>
    <s v="37 Division Way"/>
    <n v="2153"/>
    <x v="1"/>
    <s v="Australia"/>
    <n v="9"/>
  </r>
  <r>
    <n v="7063"/>
    <n v="29"/>
    <n v="445"/>
    <x v="219"/>
    <x v="11"/>
    <x v="4"/>
    <b v="1"/>
    <s v="Approved"/>
    <x v="3"/>
    <x v="1"/>
    <s v="medium"/>
    <x v="0"/>
    <n v="543.39"/>
    <n v="407.54"/>
    <d v="2016-11-22T00:00:00"/>
    <n v="135.84999999999997"/>
    <s v="Timothy"/>
    <x v="0"/>
    <n v="91"/>
    <d v="1984-11-13T00:00:00"/>
    <x v="626"/>
    <x v="626"/>
    <s v="Executive Secretary"/>
    <x v="0"/>
    <x v="0"/>
    <s v="N"/>
    <x v="1"/>
    <n v="5"/>
    <s v="41 Ronald Regan Center"/>
    <n v="3008"/>
    <x v="0"/>
    <s v="Australia"/>
    <n v="5"/>
  </r>
  <r>
    <n v="7064"/>
    <n v="81"/>
    <n v="955"/>
    <x v="141"/>
    <x v="11"/>
    <x v="1"/>
    <b v="0"/>
    <s v="Approved"/>
    <x v="3"/>
    <x v="0"/>
    <s v="medium"/>
    <x v="2"/>
    <n v="586.45000000000005"/>
    <n v="521.94000000000005"/>
    <d v="2004-08-07T00:00:00"/>
    <n v="64.509999999999991"/>
    <s v="Teresina"/>
    <x v="1"/>
    <n v="78"/>
    <d v="1989-10-01T00:00:00"/>
    <x v="694"/>
    <x v="694"/>
    <s v="Research Nurse"/>
    <x v="1"/>
    <x v="0"/>
    <s v="N"/>
    <x v="0"/>
    <n v="9"/>
    <s v="20 Carpenter Parkway"/>
    <n v="2192"/>
    <x v="1"/>
    <s v="Australia"/>
    <n v="9"/>
  </r>
  <r>
    <n v="7065"/>
    <n v="83"/>
    <n v="1093"/>
    <x v="106"/>
    <x v="9"/>
    <x v="2"/>
    <b v="0"/>
    <s v="Approved"/>
    <x v="0"/>
    <x v="3"/>
    <s v="medium"/>
    <x v="1"/>
    <n v="2083.94"/>
    <n v="675.03"/>
    <d v="2013-09-16T00:00:00"/>
    <n v="1408.91"/>
    <s v="Clarita"/>
    <x v="1"/>
    <n v="63"/>
    <d v="1996-09-13T00:00:00"/>
    <x v="1828"/>
    <x v="1828"/>
    <s v="Business Systems Development Analyst"/>
    <x v="6"/>
    <x v="1"/>
    <s v="N"/>
    <x v="1"/>
    <n v="5"/>
    <s v="0 Nevada Pass"/>
    <n v="2216"/>
    <x v="1"/>
    <s v="Australia"/>
    <n v="10"/>
  </r>
  <r>
    <n v="7066"/>
    <n v="44"/>
    <n v="943"/>
    <x v="239"/>
    <x v="9"/>
    <x v="6"/>
    <b v="0"/>
    <s v="Approved"/>
    <x v="5"/>
    <x v="0"/>
    <s v="medium"/>
    <x v="0"/>
    <n v="1769.64"/>
    <n v="108.76"/>
    <d v="2003-02-16T00:00:00"/>
    <n v="1660.88"/>
    <s v="Holly"/>
    <x v="0"/>
    <n v="94"/>
    <d v="1979-09-17T00:00:00"/>
    <x v="728"/>
    <x v="728"/>
    <s v="Legal Assistant"/>
    <x v="4"/>
    <x v="1"/>
    <s v="N"/>
    <x v="0"/>
    <n v="15"/>
    <s v="6183 Morrow Court"/>
    <n v="2113"/>
    <x v="1"/>
    <s v="Australia"/>
    <n v="11"/>
  </r>
  <r>
    <n v="7067"/>
    <n v="18"/>
    <n v="2073"/>
    <x v="90"/>
    <x v="5"/>
    <x v="5"/>
    <b v="0"/>
    <s v="Approved"/>
    <x v="3"/>
    <x v="0"/>
    <s v="high"/>
    <x v="0"/>
    <n v="1148.6400000000001"/>
    <n v="689.18"/>
    <d v="2015-08-02T00:00:00"/>
    <n v="459.46000000000015"/>
    <s v="Margie"/>
    <x v="1"/>
    <n v="30"/>
    <d v="1960-04-20T00:00:00"/>
    <x v="132"/>
    <x v="132"/>
    <s v="Environmental Specialist"/>
    <x v="0"/>
    <x v="0"/>
    <s v="N"/>
    <x v="0"/>
    <n v="9"/>
    <s v="9499 Alpine Drive"/>
    <n v="3175"/>
    <x v="0"/>
    <s v="Australia"/>
    <n v="8"/>
  </r>
  <r>
    <n v="7068"/>
    <n v="6"/>
    <n v="762"/>
    <x v="317"/>
    <x v="2"/>
    <x v="5"/>
    <b v="1"/>
    <s v="Approved"/>
    <x v="2"/>
    <x v="0"/>
    <s v="high"/>
    <x v="0"/>
    <n v="227.88"/>
    <n v="136.72999999999999"/>
    <d v="2004-08-17T00:00:00"/>
    <n v="91.15"/>
    <s v="Kerwin"/>
    <x v="0"/>
    <n v="91"/>
    <d v="1980-03-06T00:00:00"/>
    <x v="2313"/>
    <x v="2313"/>
    <s v="Environmental Specialist"/>
    <x v="6"/>
    <x v="0"/>
    <s v="N"/>
    <x v="0"/>
    <n v="22"/>
    <s v="983 2nd Road"/>
    <n v="2560"/>
    <x v="1"/>
    <s v="Australia"/>
    <n v="8"/>
  </r>
  <r>
    <n v="7069"/>
    <n v="82"/>
    <n v="1527"/>
    <x v="141"/>
    <x v="11"/>
    <x v="1"/>
    <b v="1"/>
    <s v="Approved"/>
    <x v="3"/>
    <x v="0"/>
    <s v="high"/>
    <x v="0"/>
    <n v="1148.6400000000001"/>
    <n v="689.18"/>
    <d v="2015-08-10T00:00:00"/>
    <n v="459.46000000000015"/>
    <s v="Gerek"/>
    <x v="0"/>
    <n v="23"/>
    <d v="1997-10-15T00:00:00"/>
    <x v="745"/>
    <x v="745"/>
    <s v="Chemical Engineer"/>
    <x v="3"/>
    <x v="0"/>
    <s v="N"/>
    <x v="1"/>
    <n v="2"/>
    <s v="83 Luster Drive"/>
    <n v="2848"/>
    <x v="1"/>
    <s v="Australia"/>
    <n v="1"/>
  </r>
  <r>
    <n v="7070"/>
    <n v="91"/>
    <n v="3171"/>
    <x v="344"/>
    <x v="7"/>
    <x v="0"/>
    <b v="0"/>
    <s v="Approved"/>
    <x v="0"/>
    <x v="0"/>
    <s v="medium"/>
    <x v="0"/>
    <n v="100.35"/>
    <n v="75.260000000000005"/>
    <d v="2004-01-16T00:00:00"/>
    <n v="25.089999999999989"/>
    <s v="Bethanne"/>
    <x v="1"/>
    <n v="67"/>
    <d v="1968-01-26T00:00:00"/>
    <x v="1327"/>
    <x v="1327"/>
    <s v="Nurse Practicioner"/>
    <x v="5"/>
    <x v="0"/>
    <s v="N"/>
    <x v="1"/>
    <n v="11"/>
    <s v="62 John Wall Lane"/>
    <n v="2326"/>
    <x v="1"/>
    <s v="Australia"/>
    <n v="1"/>
  </r>
  <r>
    <n v="7071"/>
    <n v="53"/>
    <n v="969"/>
    <x v="207"/>
    <x v="11"/>
    <x v="0"/>
    <b v="1"/>
    <s v="Approved"/>
    <x v="4"/>
    <x v="0"/>
    <s v="high"/>
    <x v="0"/>
    <n v="1274.93"/>
    <n v="764.96"/>
    <d v="2016-07-09T00:00:00"/>
    <n v="509.97"/>
    <s v="Jo"/>
    <x v="1"/>
    <n v="20"/>
    <d v="1978-09-19T00:00:00"/>
    <x v="2393"/>
    <x v="2393"/>
    <s v="Health Coach IV"/>
    <x v="1"/>
    <x v="2"/>
    <s v="N"/>
    <x v="0"/>
    <n v="18"/>
    <s v="29419 Harper Circle"/>
    <n v="4209"/>
    <x v="2"/>
    <s v="Australia"/>
    <n v="5"/>
  </r>
  <r>
    <n v="7072"/>
    <n v="0"/>
    <n v="661"/>
    <x v="342"/>
    <x v="6"/>
    <x v="1"/>
    <b v="1"/>
    <s v="Approved"/>
    <x v="2"/>
    <x v="1"/>
    <s v="high"/>
    <x v="1"/>
    <n v="12.01"/>
    <n v="7.21"/>
    <d v="2009-03-08T00:00:00"/>
    <n v="4.8"/>
    <s v="Cinderella"/>
    <x v="1"/>
    <n v="35"/>
    <d v="1988-05-07T00:00:00"/>
    <x v="436"/>
    <x v="436"/>
    <s v="Sales Associate"/>
    <x v="7"/>
    <x v="2"/>
    <s v="N"/>
    <x v="1"/>
    <n v="14"/>
    <s v="30274 Graedel Way"/>
    <n v="2577"/>
    <x v="1"/>
    <s v="Australia"/>
    <n v="7"/>
  </r>
  <r>
    <n v="7073"/>
    <n v="71"/>
    <n v="610"/>
    <x v="77"/>
    <x v="0"/>
    <x v="2"/>
    <b v="0"/>
    <s v="Approved"/>
    <x v="0"/>
    <x v="0"/>
    <s v="high"/>
    <x v="1"/>
    <n v="1842.92"/>
    <n v="1105.75"/>
    <d v="2002-08-31T00:00:00"/>
    <n v="737.17000000000007"/>
    <s v="Hyatt"/>
    <x v="0"/>
    <n v="45"/>
    <d v="1958-03-16T00:00:00"/>
    <x v="1718"/>
    <x v="1718"/>
    <s v="Help Desk Technician"/>
    <x v="0"/>
    <x v="0"/>
    <s v="N"/>
    <x v="0"/>
    <n v="15"/>
    <s v="3785 Dapin Drive"/>
    <n v="2036"/>
    <x v="1"/>
    <s v="Australia"/>
    <n v="6"/>
  </r>
  <r>
    <n v="7074"/>
    <n v="79"/>
    <n v="419"/>
    <x v="95"/>
    <x v="11"/>
    <x v="0"/>
    <b v="0"/>
    <s v="Approved"/>
    <x v="3"/>
    <x v="0"/>
    <s v="medium"/>
    <x v="0"/>
    <n v="1555.58"/>
    <n v="818.01"/>
    <d v="2003-09-09T00:00:00"/>
    <n v="737.56999999999994"/>
    <s v="Chrissie"/>
    <x v="1"/>
    <n v="34"/>
    <d v="1981-01-26T00:00:00"/>
    <x v="69"/>
    <x v="69"/>
    <s v="VP Marketing"/>
    <x v="3"/>
    <x v="1"/>
    <s v="N"/>
    <x v="1"/>
    <n v="17"/>
    <s v="7526 Artisan Parkway"/>
    <n v="4223"/>
    <x v="2"/>
    <s v="Australia"/>
    <n v="8"/>
  </r>
  <r>
    <n v="7075"/>
    <n v="19"/>
    <n v="2354"/>
    <x v="205"/>
    <x v="4"/>
    <x v="6"/>
    <b v="0"/>
    <s v="Approved"/>
    <x v="2"/>
    <x v="1"/>
    <s v="high"/>
    <x v="1"/>
    <n v="12.01"/>
    <n v="7.21"/>
    <d v="2009-03-08T00:00:00"/>
    <n v="4.8"/>
    <s v="Tammie"/>
    <x v="1"/>
    <n v="99"/>
    <d v="1958-12-19T00:00:00"/>
    <x v="311"/>
    <x v="311"/>
    <s v="Product Engineer"/>
    <x v="2"/>
    <x v="0"/>
    <s v="N"/>
    <x v="1"/>
    <n v="17"/>
    <s v="9 Merrick Plaza"/>
    <n v="3138"/>
    <x v="0"/>
    <s v="Australia"/>
    <n v="8"/>
  </r>
  <r>
    <n v="7076"/>
    <n v="4"/>
    <n v="1747"/>
    <x v="171"/>
    <x v="7"/>
    <x v="1"/>
    <b v="0"/>
    <s v="Approved"/>
    <x v="4"/>
    <x v="0"/>
    <s v="high"/>
    <x v="0"/>
    <n v="1129.1300000000001"/>
    <n v="677.48"/>
    <d v="2005-08-09T00:00:00"/>
    <n v="451.65000000000009"/>
    <s v="Obadiah"/>
    <x v="0"/>
    <n v="46"/>
    <d v="1987-03-14T00:00:00"/>
    <x v="578"/>
    <x v="578"/>
    <s v="Research Assistant II"/>
    <x v="0"/>
    <x v="1"/>
    <s v="N"/>
    <x v="1"/>
    <n v="14"/>
    <s v="1 Namekagon Parkway"/>
    <n v="4075"/>
    <x v="2"/>
    <s v="Australia"/>
    <n v="5"/>
  </r>
  <r>
    <n v="7077"/>
    <n v="95"/>
    <n v="2152"/>
    <x v="305"/>
    <x v="8"/>
    <x v="0"/>
    <b v="0"/>
    <s v="Approved"/>
    <x v="4"/>
    <x v="0"/>
    <s v="medium"/>
    <x v="1"/>
    <n v="569.55999999999995"/>
    <n v="528.42999999999995"/>
    <d v="2003-09-10T00:00:00"/>
    <n v="41.129999999999995"/>
    <s v="Junina"/>
    <x v="1"/>
    <n v="40"/>
    <d v="1968-11-05T00:00:00"/>
    <x v="592"/>
    <x v="592"/>
    <s v="Database Administrator III"/>
    <x v="3"/>
    <x v="0"/>
    <s v="N"/>
    <x v="0"/>
    <n v="19"/>
    <s v="2800 Dottie Trail"/>
    <n v="3071"/>
    <x v="0"/>
    <s v="Australia"/>
    <n v="10"/>
  </r>
  <r>
    <n v="7078"/>
    <n v="25"/>
    <n v="2102"/>
    <x v="104"/>
    <x v="4"/>
    <x v="1"/>
    <b v="0"/>
    <s v="Approved"/>
    <x v="4"/>
    <x v="1"/>
    <s v="medium"/>
    <x v="0"/>
    <n v="1538.99"/>
    <n v="829.65"/>
    <d v="2016-02-04T00:00:00"/>
    <n v="709.34"/>
    <s v="Carl"/>
    <x v="0"/>
    <n v="80"/>
    <d v="1976-01-08T00:00:00"/>
    <x v="1746"/>
    <x v="1746"/>
    <s v="Senior Editor"/>
    <x v="6"/>
    <x v="1"/>
    <s v="N"/>
    <x v="1"/>
    <n v="5"/>
    <s v="434 Eggendart Circle"/>
    <n v="2260"/>
    <x v="1"/>
    <s v="Australia"/>
    <n v="12"/>
  </r>
  <r>
    <n v="7079"/>
    <n v="0"/>
    <n v="3320"/>
    <x v="165"/>
    <x v="3"/>
    <x v="5"/>
    <b v="1"/>
    <s v="Approved"/>
    <x v="5"/>
    <x v="0"/>
    <s v="medium"/>
    <x v="2"/>
    <n v="175.89"/>
    <n v="131.91999999999999"/>
    <d v="2003-02-16T00:00:00"/>
    <n v="43.97"/>
    <s v="Anabella"/>
    <x v="1"/>
    <n v="16"/>
    <d v="1994-06-02T00:00:00"/>
    <x v="106"/>
    <x v="106"/>
    <s v="Nuclear Power Engineer"/>
    <x v="3"/>
    <x v="2"/>
    <s v="N"/>
    <x v="1"/>
    <n v="6"/>
    <s v="88 Michigan Junction"/>
    <n v="3109"/>
    <x v="0"/>
    <s v="Australia"/>
    <n v="10"/>
  </r>
  <r>
    <n v="7081"/>
    <n v="27"/>
    <n v="1524"/>
    <x v="135"/>
    <x v="4"/>
    <x v="3"/>
    <b v="1"/>
    <s v="Approved"/>
    <x v="1"/>
    <x v="0"/>
    <s v="medium"/>
    <x v="0"/>
    <n v="499.53"/>
    <n v="388.72"/>
    <d v="2006-11-10T00:00:00"/>
    <n v="110.80999999999995"/>
    <s v="Bonni"/>
    <x v="1"/>
    <n v="7"/>
    <d v="1975-04-29T00:00:00"/>
    <x v="268"/>
    <x v="268"/>
    <s v="Administrative Officer"/>
    <x v="0"/>
    <x v="0"/>
    <s v="N"/>
    <x v="0"/>
    <n v="16"/>
    <s v="0534 Bartelt Trail"/>
    <n v="2760"/>
    <x v="1"/>
    <s v="Australia"/>
    <n v="8"/>
  </r>
  <r>
    <n v="7082"/>
    <n v="5"/>
    <n v="2204"/>
    <x v="154"/>
    <x v="8"/>
    <x v="5"/>
    <b v="1"/>
    <s v="Approved"/>
    <x v="4"/>
    <x v="0"/>
    <s v="high"/>
    <x v="0"/>
    <n v="1129.1300000000001"/>
    <n v="677.48"/>
    <d v="2005-08-09T00:00:00"/>
    <n v="451.65000000000009"/>
    <s v="Kacie"/>
    <x v="1"/>
    <n v="16"/>
    <d v="1967-09-07T00:00:00"/>
    <x v="1043"/>
    <x v="1043"/>
    <s v="Librarian"/>
    <x v="5"/>
    <x v="2"/>
    <s v="N"/>
    <x v="1"/>
    <n v="7"/>
    <s v="94 Vernon Parkway"/>
    <n v="2762"/>
    <x v="1"/>
    <s v="Australia"/>
    <n v="9"/>
  </r>
  <r>
    <n v="7083"/>
    <n v="38"/>
    <n v="2562"/>
    <x v="322"/>
    <x v="8"/>
    <x v="4"/>
    <b v="0"/>
    <s v="Approved"/>
    <x v="0"/>
    <x v="0"/>
    <s v="medium"/>
    <x v="0"/>
    <n v="1577.53"/>
    <n v="826.51"/>
    <d v="2011-03-16T00:00:00"/>
    <n v="751.02"/>
    <s v="Boonie"/>
    <x v="0"/>
    <n v="98"/>
    <d v="1980-09-26T00:00:00"/>
    <x v="44"/>
    <x v="44"/>
    <s v="Internal Auditor"/>
    <x v="2"/>
    <x v="0"/>
    <s v="N"/>
    <x v="1"/>
    <n v="13"/>
    <s v="0 Truax Trail"/>
    <n v="3677"/>
    <x v="0"/>
    <s v="Australia"/>
    <n v="5"/>
  </r>
  <r>
    <n v="7084"/>
    <n v="95"/>
    <n v="3303"/>
    <x v="124"/>
    <x v="4"/>
    <x v="4"/>
    <b v="1"/>
    <s v="Approved"/>
    <x v="4"/>
    <x v="0"/>
    <s v="medium"/>
    <x v="1"/>
    <n v="569.55999999999995"/>
    <n v="528.42999999999995"/>
    <d v="2003-09-10T00:00:00"/>
    <n v="41.129999999999995"/>
    <s v="Ced"/>
    <x v="0"/>
    <n v="51"/>
    <d v="1967-02-02T00:00:00"/>
    <x v="1414"/>
    <x v="1414"/>
    <s v="Structural Engineer"/>
    <x v="8"/>
    <x v="1"/>
    <s v="N"/>
    <x v="0"/>
    <n v="11"/>
    <s v="5 Larry Terrace"/>
    <n v="3130"/>
    <x v="0"/>
    <s v="Australia"/>
    <n v="10"/>
  </r>
  <r>
    <n v="7085"/>
    <n v="38"/>
    <n v="1431"/>
    <x v="18"/>
    <x v="5"/>
    <x v="3"/>
    <b v="0"/>
    <s v="Approved"/>
    <x v="0"/>
    <x v="0"/>
    <s v="medium"/>
    <x v="0"/>
    <n v="1577.53"/>
    <n v="826.51"/>
    <d v="1993-04-12T00:00:00"/>
    <n v="751.02"/>
    <s v="Derek"/>
    <x v="0"/>
    <n v="29"/>
    <d v="1975-05-13T00:00:00"/>
    <x v="2083"/>
    <x v="2083"/>
    <s v="Sales Associate"/>
    <x v="0"/>
    <x v="1"/>
    <s v="N"/>
    <x v="0"/>
    <n v="17"/>
    <s v="42946 Fieldstone Pass"/>
    <n v="2750"/>
    <x v="1"/>
    <s v="Australia"/>
    <n v="9"/>
  </r>
  <r>
    <n v="7086"/>
    <n v="18"/>
    <n v="2122"/>
    <x v="133"/>
    <x v="2"/>
    <x v="1"/>
    <b v="1"/>
    <s v="Cancelled"/>
    <x v="3"/>
    <x v="0"/>
    <s v="high"/>
    <x v="0"/>
    <n v="1148.6400000000001"/>
    <n v="689.18"/>
    <d v="2013-09-16T00:00:00"/>
    <n v="459.46000000000015"/>
    <s v="Osborne"/>
    <x v="0"/>
    <n v="85"/>
    <d v="1973-01-27T00:00:00"/>
    <x v="2394"/>
    <x v="2394"/>
    <s v="Registered Nurse"/>
    <x v="1"/>
    <x v="2"/>
    <s v="N"/>
    <x v="0"/>
    <n v="11"/>
    <s v="0899 Judy Pass"/>
    <n v="3072"/>
    <x v="0"/>
    <s v="Australia"/>
    <n v="10"/>
  </r>
  <r>
    <n v="7087"/>
    <n v="4"/>
    <n v="2272"/>
    <x v="332"/>
    <x v="1"/>
    <x v="3"/>
    <b v="0"/>
    <s v="Approved"/>
    <x v="4"/>
    <x v="0"/>
    <s v="high"/>
    <x v="0"/>
    <n v="1129.1300000000001"/>
    <n v="677.48"/>
    <d v="2005-08-09T00:00:00"/>
    <n v="451.65000000000009"/>
    <s v="Grete"/>
    <x v="1"/>
    <n v="82"/>
    <d v="1994-12-21T00:00:00"/>
    <x v="1423"/>
    <x v="1423"/>
    <s v="Internal Auditor"/>
    <x v="3"/>
    <x v="0"/>
    <s v="N"/>
    <x v="1"/>
    <n v="1"/>
    <s v="503 Clove Crossing"/>
    <n v="4306"/>
    <x v="2"/>
    <s v="Australia"/>
    <n v="4"/>
  </r>
  <r>
    <n v="7088"/>
    <n v="30"/>
    <n v="2382"/>
    <x v="358"/>
    <x v="8"/>
    <x v="2"/>
    <b v="0"/>
    <s v="Approved"/>
    <x v="0"/>
    <x v="0"/>
    <s v="high"/>
    <x v="0"/>
    <n v="748.17"/>
    <n v="448.9"/>
    <d v="1995-12-19T00:00:00"/>
    <n v="299.27"/>
    <s v="Turner"/>
    <x v="0"/>
    <n v="79"/>
    <d v="1971-07-05T00:00:00"/>
    <x v="1092"/>
    <x v="1092"/>
    <s v="Accounting Assistant III"/>
    <x v="2"/>
    <x v="0"/>
    <s v="N"/>
    <x v="0"/>
    <n v="4"/>
    <s v="3 Riverside Drive"/>
    <n v="4034"/>
    <x v="2"/>
    <s v="Australia"/>
    <n v="8"/>
  </r>
  <r>
    <n v="7089"/>
    <n v="53"/>
    <n v="1901"/>
    <x v="78"/>
    <x v="6"/>
    <x v="4"/>
    <b v="1"/>
    <s v="Approved"/>
    <x v="2"/>
    <x v="0"/>
    <s v="medium"/>
    <x v="0"/>
    <n v="795.34"/>
    <n v="101.58"/>
    <d v="1997-02-09T00:00:00"/>
    <n v="693.76"/>
    <s v="Vail"/>
    <x v="0"/>
    <n v="40"/>
    <d v="1977-08-22T00:00:00"/>
    <x v="2395"/>
    <x v="2395"/>
    <s v="Budget/Accounting Analyst I"/>
    <x v="9"/>
    <x v="1"/>
    <s v="N"/>
    <x v="1"/>
    <n v="8"/>
    <s v="3 Manley Crossing"/>
    <n v="4074"/>
    <x v="2"/>
    <s v="Australia"/>
    <n v="6"/>
  </r>
  <r>
    <n v="7090"/>
    <n v="89"/>
    <n v="1319"/>
    <x v="204"/>
    <x v="7"/>
    <x v="5"/>
    <b v="1"/>
    <s v="Approved"/>
    <x v="5"/>
    <x v="3"/>
    <s v="medium"/>
    <x v="1"/>
    <n v="1362.99"/>
    <n v="57.74"/>
    <d v="2003-09-10T00:00:00"/>
    <n v="1305.25"/>
    <s v="Barbe"/>
    <x v="1"/>
    <n v="10"/>
    <d v="1966-08-17T00:00:00"/>
    <x v="506"/>
    <x v="506"/>
    <s v="Senior Developer"/>
    <x v="0"/>
    <x v="0"/>
    <s v="N"/>
    <x v="0"/>
    <n v="4"/>
    <s v="9 Dawn Court"/>
    <n v="4128"/>
    <x v="2"/>
    <s v="Australia"/>
    <n v="2"/>
  </r>
  <r>
    <n v="7091"/>
    <n v="100"/>
    <n v="328"/>
    <x v="325"/>
    <x v="10"/>
    <x v="3"/>
    <b v="0"/>
    <s v="Approved"/>
    <x v="3"/>
    <x v="1"/>
    <s v="medium"/>
    <x v="0"/>
    <n v="1036.5899999999999"/>
    <n v="206.35"/>
    <d v="1991-05-06T00:00:00"/>
    <n v="830.2399999999999"/>
    <s v="Bernice"/>
    <x v="1"/>
    <n v="87"/>
    <d v="1991-04-11T00:00:00"/>
    <x v="2262"/>
    <x v="2262"/>
    <s v="Senior Developer"/>
    <x v="3"/>
    <x v="0"/>
    <s v="N"/>
    <x v="1"/>
    <n v="12"/>
    <s v="2 Thierer Lane"/>
    <n v="3437"/>
    <x v="0"/>
    <s v="Australia"/>
    <n v="8"/>
  </r>
  <r>
    <n v="7092"/>
    <n v="97"/>
    <n v="18"/>
    <x v="114"/>
    <x v="4"/>
    <x v="0"/>
    <b v="1"/>
    <s v="Approved"/>
    <x v="0"/>
    <x v="0"/>
    <s v="medium"/>
    <x v="1"/>
    <n v="202.62"/>
    <n v="151.96"/>
    <d v="2016-03-29T00:00:00"/>
    <n v="50.66"/>
    <s v="Marjie"/>
    <x v="1"/>
    <n v="79"/>
    <d v="1967-07-06T00:00:00"/>
    <x v="1825"/>
    <x v="1825"/>
    <s v="Professor"/>
    <x v="6"/>
    <x v="1"/>
    <s v="N"/>
    <x v="1"/>
    <n v="11"/>
    <s v="092 2nd Alley"/>
    <n v="2135"/>
    <x v="1"/>
    <s v="Australia"/>
    <n v="12"/>
  </r>
  <r>
    <n v="7093"/>
    <n v="84"/>
    <n v="29"/>
    <x v="122"/>
    <x v="3"/>
    <x v="6"/>
    <b v="0"/>
    <s v="Approved"/>
    <x v="1"/>
    <x v="1"/>
    <s v="medium"/>
    <x v="0"/>
    <n v="290.62"/>
    <n v="215.14"/>
    <d v="2004-12-18T00:00:00"/>
    <n v="75.480000000000018"/>
    <s v="Mona"/>
    <x v="1"/>
    <n v="62"/>
    <d v="1968-06-22T00:00:00"/>
    <x v="565"/>
    <x v="565"/>
    <s v="Safety Technician III"/>
    <x v="3"/>
    <x v="0"/>
    <s v="N"/>
    <x v="1"/>
    <n v="19"/>
    <s v="9 Buell Park"/>
    <n v="4116"/>
    <x v="2"/>
    <s v="Australia"/>
    <n v="7"/>
  </r>
  <r>
    <n v="7094"/>
    <n v="44"/>
    <n v="3237"/>
    <x v="49"/>
    <x v="4"/>
    <x v="5"/>
    <b v="1"/>
    <s v="Approved"/>
    <x v="5"/>
    <x v="0"/>
    <s v="medium"/>
    <x v="0"/>
    <n v="1769.64"/>
    <n v="108.76"/>
    <d v="2006-02-02T00:00:00"/>
    <n v="1660.88"/>
    <s v="Astrid"/>
    <x v="1"/>
    <n v="94"/>
    <d v="1964-08-15T00:00:00"/>
    <x v="2396"/>
    <x v="2396"/>
    <s v="Assistant Manager"/>
    <x v="3"/>
    <x v="0"/>
    <s v="N"/>
    <x v="1"/>
    <n v="13"/>
    <s v="225 Dexter Crossing"/>
    <n v="2527"/>
    <x v="1"/>
    <s v="Australia"/>
    <n v="8"/>
  </r>
  <r>
    <n v="7095"/>
    <n v="74"/>
    <n v="1260"/>
    <x v="350"/>
    <x v="8"/>
    <x v="1"/>
    <b v="0"/>
    <s v="Approved"/>
    <x v="5"/>
    <x v="0"/>
    <s v="medium"/>
    <x v="0"/>
    <n v="1228.07"/>
    <n v="400.91"/>
    <d v="2000-05-22T00:00:00"/>
    <n v="827.15999999999985"/>
    <s v="Fremont"/>
    <x v="0"/>
    <n v="92"/>
    <d v="1989-10-01T00:00:00"/>
    <x v="694"/>
    <x v="694"/>
    <s v="Tax Accountant"/>
    <x v="4"/>
    <x v="0"/>
    <s v="N"/>
    <x v="1"/>
    <n v="9"/>
    <s v="23 Hollow Ridge Avenue"/>
    <n v="4702"/>
    <x v="2"/>
    <s v="Australia"/>
    <n v="2"/>
  </r>
  <r>
    <n v="7096"/>
    <n v="77"/>
    <n v="6"/>
    <x v="19"/>
    <x v="7"/>
    <x v="0"/>
    <b v="0"/>
    <s v="Approved"/>
    <x v="5"/>
    <x v="0"/>
    <s v="medium"/>
    <x v="0"/>
    <n v="1769.64"/>
    <n v="108.76"/>
    <d v="2014-07-28T00:00:00"/>
    <n v="1660.88"/>
    <s v="Sheila-kathryn"/>
    <x v="1"/>
    <n v="56"/>
    <d v="1977-05-13T00:00:00"/>
    <x v="91"/>
    <x v="91"/>
    <s v="Senior Editor"/>
    <x v="6"/>
    <x v="1"/>
    <s v="N"/>
    <x v="0"/>
    <n v="8"/>
    <s v="9 Oakridge Court"/>
    <n v="3216"/>
    <x v="0"/>
    <s v="Australia"/>
    <n v="9"/>
  </r>
  <r>
    <n v="7097"/>
    <n v="30"/>
    <n v="198"/>
    <x v="0"/>
    <x v="0"/>
    <x v="0"/>
    <b v="1"/>
    <s v="Approved"/>
    <x v="0"/>
    <x v="0"/>
    <s v="high"/>
    <x v="0"/>
    <n v="748.17"/>
    <n v="448.9"/>
    <d v="1991-11-10T00:00:00"/>
    <n v="299.27"/>
    <s v="Vanya"/>
    <x v="1"/>
    <n v="82"/>
    <d v="1981-11-29T00:00:00"/>
    <x v="920"/>
    <x v="920"/>
    <s v="Assistant Media Planner"/>
    <x v="5"/>
    <x v="0"/>
    <s v="N"/>
    <x v="1"/>
    <n v="16"/>
    <s v="5484 Hagan Crossing"/>
    <n v="3021"/>
    <x v="0"/>
    <s v="Australia"/>
    <n v="7"/>
  </r>
  <r>
    <n v="7098"/>
    <n v="100"/>
    <n v="1480"/>
    <x v="19"/>
    <x v="7"/>
    <x v="0"/>
    <b v="0"/>
    <s v="Approved"/>
    <x v="1"/>
    <x v="0"/>
    <s v="medium"/>
    <x v="2"/>
    <n v="1386.84"/>
    <n v="1234.29"/>
    <d v="2003-08-05T00:00:00"/>
    <n v="152.54999999999995"/>
    <s v="Bird"/>
    <x v="1"/>
    <n v="83"/>
    <d v="1995-05-21T00:00:00"/>
    <x v="607"/>
    <x v="607"/>
    <s v="Legal Assistant"/>
    <x v="6"/>
    <x v="2"/>
    <s v="N"/>
    <x v="0"/>
    <n v="5"/>
    <s v="4 Oriole Hill"/>
    <n v="2340"/>
    <x v="1"/>
    <s v="Australia"/>
    <n v="7"/>
  </r>
  <r>
    <n v="7099"/>
    <n v="97"/>
    <n v="748"/>
    <x v="299"/>
    <x v="0"/>
    <x v="6"/>
    <b v="1"/>
    <s v="Approved"/>
    <x v="2"/>
    <x v="1"/>
    <s v="medium"/>
    <x v="0"/>
    <n v="742.54"/>
    <n v="667.4"/>
    <d v="1991-11-07T00:00:00"/>
    <n v="75.139999999999986"/>
    <s v="Linet"/>
    <x v="1"/>
    <n v="51"/>
    <d v="1981-04-21T00:00:00"/>
    <x v="1119"/>
    <x v="1119"/>
    <s v="VP Marketing"/>
    <x v="0"/>
    <x v="2"/>
    <s v="N"/>
    <x v="1"/>
    <n v="7"/>
    <s v="56045 Express Avenue"/>
    <n v="2176"/>
    <x v="1"/>
    <s v="Australia"/>
    <n v="9"/>
  </r>
  <r>
    <n v="7100"/>
    <n v="0"/>
    <n v="1926"/>
    <x v="326"/>
    <x v="10"/>
    <x v="6"/>
    <b v="0"/>
    <s v="Approved"/>
    <x v="3"/>
    <x v="0"/>
    <s v="medium"/>
    <x v="0"/>
    <n v="360.4"/>
    <n v="270.3"/>
    <d v="2004-07-25T00:00:00"/>
    <n v="90.099999999999966"/>
    <s v="Stefano"/>
    <x v="0"/>
    <n v="72"/>
    <d v="1957-11-15T00:00:00"/>
    <x v="1471"/>
    <x v="1471"/>
    <s v="Senior Cost Accountant"/>
    <x v="0"/>
    <x v="2"/>
    <s v="N"/>
    <x v="0"/>
    <n v="10"/>
    <s v="34694 Sugar Place"/>
    <n v="4740"/>
    <x v="2"/>
    <s v="Australia"/>
    <n v="5"/>
  </r>
  <r>
    <n v="7101"/>
    <n v="85"/>
    <n v="3192"/>
    <x v="265"/>
    <x v="5"/>
    <x v="0"/>
    <b v="1"/>
    <s v="Approved"/>
    <x v="5"/>
    <x v="0"/>
    <s v="medium"/>
    <x v="0"/>
    <n v="1228.07"/>
    <n v="400.91"/>
    <d v="2000-05-22T00:00:00"/>
    <n v="827.15999999999985"/>
    <s v="Illa"/>
    <x v="1"/>
    <n v="37"/>
    <d v="1968-09-18T00:00:00"/>
    <x v="2397"/>
    <x v="2397"/>
    <s v="Payment Adjustment Coordinator"/>
    <x v="0"/>
    <x v="2"/>
    <s v="N"/>
    <x v="0"/>
    <n v="16"/>
    <s v="2 Gateway Drive"/>
    <n v="3995"/>
    <x v="0"/>
    <s v="Australia"/>
    <n v="2"/>
  </r>
  <r>
    <n v="7102"/>
    <n v="79"/>
    <n v="1316"/>
    <x v="38"/>
    <x v="11"/>
    <x v="6"/>
    <b v="0"/>
    <s v="Approved"/>
    <x v="0"/>
    <x v="3"/>
    <s v="medium"/>
    <x v="1"/>
    <n v="2083.94"/>
    <n v="675.03"/>
    <d v="2005-05-10T00:00:00"/>
    <n v="1408.91"/>
    <s v="Steven"/>
    <x v="0"/>
    <n v="79"/>
    <d v="1990-03-06T00:00:00"/>
    <x v="1143"/>
    <x v="1143"/>
    <s v="Recruiter"/>
    <x v="2"/>
    <x v="2"/>
    <s v="N"/>
    <x v="0"/>
    <n v="18"/>
    <s v="482 Bartelt Junction"/>
    <n v="4280"/>
    <x v="2"/>
    <s v="Australia"/>
    <n v="7"/>
  </r>
  <r>
    <n v="7103"/>
    <n v="33"/>
    <n v="1100"/>
    <x v="218"/>
    <x v="11"/>
    <x v="4"/>
    <b v="0"/>
    <s v="Approved"/>
    <x v="4"/>
    <x v="0"/>
    <s v="medium"/>
    <x v="2"/>
    <n v="1311.44"/>
    <n v="1167.18"/>
    <d v="1992-10-11T00:00:00"/>
    <n v="144.26"/>
    <s v="Cord"/>
    <x v="0"/>
    <n v="59"/>
    <d v="1983-01-02T00:00:00"/>
    <x v="1430"/>
    <x v="1430"/>
    <s v="Engineer I"/>
    <x v="3"/>
    <x v="0"/>
    <s v="N"/>
    <x v="1"/>
    <n v="15"/>
    <s v="1063 Forest Avenue"/>
    <n v="4510"/>
    <x v="2"/>
    <s v="Australia"/>
    <n v="3"/>
  </r>
  <r>
    <n v="7104"/>
    <n v="14"/>
    <n v="3340"/>
    <x v="168"/>
    <x v="4"/>
    <x v="0"/>
    <b v="0"/>
    <s v="Approved"/>
    <x v="1"/>
    <x v="0"/>
    <s v="medium"/>
    <x v="2"/>
    <n v="1386.84"/>
    <n v="1234.29"/>
    <d v="2003-08-05T00:00:00"/>
    <n v="152.54999999999995"/>
    <s v="Torey"/>
    <x v="0"/>
    <n v="61"/>
    <d v="1991-09-29T00:00:00"/>
    <x v="1108"/>
    <x v="1108"/>
    <s v="Physical Therapy Assistant"/>
    <x v="6"/>
    <x v="0"/>
    <s v="N"/>
    <x v="1"/>
    <n v="2"/>
    <s v="322 Namekagon Trail"/>
    <n v="2107"/>
    <x v="1"/>
    <s v="Australia"/>
    <n v="11"/>
  </r>
  <r>
    <n v="7105"/>
    <n v="56"/>
    <n v="2194"/>
    <x v="323"/>
    <x v="5"/>
    <x v="2"/>
    <b v="0"/>
    <s v="Approved"/>
    <x v="2"/>
    <x v="0"/>
    <s v="medium"/>
    <x v="0"/>
    <n v="183.86"/>
    <n v="137.9"/>
    <d v="1993-06-23T00:00:00"/>
    <n v="45.960000000000008"/>
    <s v="Johnette"/>
    <x v="1"/>
    <n v="79"/>
    <d v="1958-09-10T00:00:00"/>
    <x v="2356"/>
    <x v="2356"/>
    <s v="Electrical Engineer"/>
    <x v="3"/>
    <x v="1"/>
    <s v="N"/>
    <x v="0"/>
    <n v="11"/>
    <s v="9045 Kings Avenue"/>
    <n v="4153"/>
    <x v="2"/>
    <s v="Australia"/>
    <n v="11"/>
  </r>
  <r>
    <n v="7106"/>
    <n v="51"/>
    <n v="1409"/>
    <x v="317"/>
    <x v="2"/>
    <x v="5"/>
    <b v="1"/>
    <s v="Approved"/>
    <x v="2"/>
    <x v="0"/>
    <s v="high"/>
    <x v="0"/>
    <n v="2005.66"/>
    <n v="1203.4000000000001"/>
    <d v="2012-04-10T00:00:00"/>
    <n v="802.26"/>
    <s v="Tiffi"/>
    <x v="1"/>
    <n v="69"/>
    <d v="1996-05-07T00:00:00"/>
    <x v="524"/>
    <x v="524"/>
    <s v="Help Desk Technician"/>
    <x v="6"/>
    <x v="0"/>
    <s v="N"/>
    <x v="1"/>
    <n v="4"/>
    <s v="11207 Lukken Center"/>
    <n v="3500"/>
    <x v="0"/>
    <s v="Australia"/>
    <n v="2"/>
  </r>
  <r>
    <n v="7107"/>
    <n v="43"/>
    <n v="2551"/>
    <x v="135"/>
    <x v="4"/>
    <x v="3"/>
    <b v="1"/>
    <s v="Approved"/>
    <x v="0"/>
    <x v="0"/>
    <s v="medium"/>
    <x v="0"/>
    <n v="1151.96"/>
    <n v="649.49"/>
    <d v="1999-12-04T00:00:00"/>
    <n v="502.47"/>
    <s v="Gabrila"/>
    <x v="1"/>
    <n v="0"/>
    <d v="1987-10-10T00:00:00"/>
    <x v="1806"/>
    <x v="1806"/>
    <s v="VP Quality Control"/>
    <x v="6"/>
    <x v="0"/>
    <s v="N"/>
    <x v="1"/>
    <n v="5"/>
    <s v="35 Shelley Court"/>
    <n v="3156"/>
    <x v="0"/>
    <s v="Australia"/>
    <n v="8"/>
  </r>
  <r>
    <n v="7108"/>
    <n v="81"/>
    <n v="2290"/>
    <x v="135"/>
    <x v="4"/>
    <x v="3"/>
    <b v="1"/>
    <s v="Approved"/>
    <x v="3"/>
    <x v="0"/>
    <s v="medium"/>
    <x v="2"/>
    <n v="586.45000000000005"/>
    <n v="521.94000000000005"/>
    <d v="1997-08-25T00:00:00"/>
    <n v="64.509999999999991"/>
    <s v="Myca"/>
    <x v="0"/>
    <n v="18"/>
    <d v="1981-03-10T00:00:00"/>
    <x v="974"/>
    <x v="974"/>
    <s v="Account Executive"/>
    <x v="3"/>
    <x v="0"/>
    <s v="N"/>
    <x v="0"/>
    <n v="5"/>
    <s v="1032 Killdeer Place"/>
    <n v="3631"/>
    <x v="0"/>
    <s v="Australia"/>
    <n v="3"/>
  </r>
  <r>
    <n v="7109"/>
    <n v="25"/>
    <n v="3118"/>
    <x v="352"/>
    <x v="3"/>
    <x v="0"/>
    <b v="0"/>
    <s v="Approved"/>
    <x v="2"/>
    <x v="0"/>
    <s v="high"/>
    <x v="0"/>
    <n v="2005.66"/>
    <n v="1203.4000000000001"/>
    <d v="2012-04-10T00:00:00"/>
    <n v="802.26"/>
    <s v="Cleveland"/>
    <x v="0"/>
    <n v="54"/>
    <d v="1993-01-22T00:00:00"/>
    <x v="282"/>
    <x v="282"/>
    <s v="Occupational Therapist"/>
    <x v="1"/>
    <x v="2"/>
    <s v="N"/>
    <x v="1"/>
    <n v="9"/>
    <s v="81183 Maple Wood Plaza"/>
    <n v="4152"/>
    <x v="2"/>
    <s v="Australia"/>
    <n v="8"/>
  </r>
  <r>
    <n v="7110"/>
    <n v="0"/>
    <n v="1850"/>
    <x v="356"/>
    <x v="9"/>
    <x v="3"/>
    <b v="1"/>
    <s v="Approved"/>
    <x v="0"/>
    <x v="0"/>
    <s v="medium"/>
    <x v="0"/>
    <n v="478.16"/>
    <n v="298.72000000000003"/>
    <d v="1993-06-23T00:00:00"/>
    <n v="179.44"/>
    <s v="Dare"/>
    <x v="0"/>
    <n v="4"/>
    <d v="1978-05-16T00:00:00"/>
    <x v="1202"/>
    <x v="1202"/>
    <s v="Biostatistician II"/>
    <x v="3"/>
    <x v="2"/>
    <s v="N"/>
    <x v="1"/>
    <n v="7"/>
    <s v="95294 Karstens Park"/>
    <n v="2155"/>
    <x v="1"/>
    <s v="Australia"/>
    <n v="9"/>
  </r>
  <r>
    <n v="7111"/>
    <n v="100"/>
    <n v="2630"/>
    <x v="146"/>
    <x v="9"/>
    <x v="5"/>
    <b v="1"/>
    <s v="Approved"/>
    <x v="3"/>
    <x v="1"/>
    <s v="medium"/>
    <x v="0"/>
    <n v="1036.5899999999999"/>
    <n v="206.35"/>
    <d v="1991-05-06T00:00:00"/>
    <n v="830.2399999999999"/>
    <s v="Nomi"/>
    <x v="1"/>
    <n v="60"/>
    <d v="1976-08-13T00:00:00"/>
    <x v="859"/>
    <x v="859"/>
    <s v="Engineer IV"/>
    <x v="5"/>
    <x v="2"/>
    <s v="N"/>
    <x v="1"/>
    <n v="19"/>
    <s v="78019 Manley Center"/>
    <n v="2304"/>
    <x v="1"/>
    <s v="Australia"/>
    <n v="5"/>
  </r>
  <r>
    <n v="7112"/>
    <n v="64"/>
    <n v="2164"/>
    <x v="14"/>
    <x v="9"/>
    <x v="1"/>
    <b v="0"/>
    <s v="Approved"/>
    <x v="1"/>
    <x v="0"/>
    <s v="medium"/>
    <x v="1"/>
    <n v="1469.44"/>
    <n v="596.54999999999995"/>
    <d v="2010-11-05T00:00:00"/>
    <n v="872.8900000000001"/>
    <s v="Toinette"/>
    <x v="1"/>
    <n v="12"/>
    <d v="1973-08-16T00:00:00"/>
    <x v="2342"/>
    <x v="2342"/>
    <s v="Financial Analyst"/>
    <x v="0"/>
    <x v="0"/>
    <s v="N"/>
    <x v="0"/>
    <n v="18"/>
    <s v="63 School Plaza"/>
    <n v="2145"/>
    <x v="1"/>
    <s v="Australia"/>
    <n v="9"/>
  </r>
  <r>
    <n v="7113"/>
    <n v="74"/>
    <n v="2620"/>
    <x v="167"/>
    <x v="6"/>
    <x v="1"/>
    <b v="0"/>
    <s v="Approved"/>
    <x v="5"/>
    <x v="0"/>
    <s v="medium"/>
    <x v="0"/>
    <n v="1228.07"/>
    <n v="400.91"/>
    <d v="2000-05-22T00:00:00"/>
    <n v="827.15999999999985"/>
    <s v="Henderson"/>
    <x v="0"/>
    <n v="26"/>
    <d v="1999-04-30T00:00:00"/>
    <x v="1909"/>
    <x v="1909"/>
    <s v="Civil Engineer"/>
    <x v="3"/>
    <x v="0"/>
    <s v="N"/>
    <x v="1"/>
    <n v="1"/>
    <s v="61 Northfield Pass"/>
    <n v="2190"/>
    <x v="1"/>
    <s v="Australia"/>
    <n v="10"/>
  </r>
  <r>
    <n v="7114"/>
    <n v="19"/>
    <n v="1624"/>
    <x v="251"/>
    <x v="3"/>
    <x v="0"/>
    <b v="0"/>
    <s v="Approved"/>
    <x v="2"/>
    <x v="1"/>
    <s v="high"/>
    <x v="1"/>
    <n v="12.01"/>
    <n v="7.21"/>
    <d v="1993-07-15T00:00:00"/>
    <n v="4.8"/>
    <s v="Hakim"/>
    <x v="0"/>
    <n v="18"/>
    <d v="1980-05-04T00:00:00"/>
    <x v="2398"/>
    <x v="2398"/>
    <s v="Compensation Analyst"/>
    <x v="0"/>
    <x v="0"/>
    <s v="N"/>
    <x v="0"/>
    <n v="6"/>
    <s v="718 Colorado Court"/>
    <n v="2220"/>
    <x v="1"/>
    <s v="Australia"/>
    <n v="8"/>
  </r>
  <r>
    <n v="7115"/>
    <n v="43"/>
    <n v="289"/>
    <x v="202"/>
    <x v="2"/>
    <x v="0"/>
    <b v="0"/>
    <s v="Approved"/>
    <x v="3"/>
    <x v="0"/>
    <s v="medium"/>
    <x v="0"/>
    <n v="1555.58"/>
    <n v="818.01"/>
    <d v="2003-09-09T00:00:00"/>
    <n v="737.56999999999994"/>
    <s v="Modestia"/>
    <x v="1"/>
    <n v="43"/>
    <d v="1970-04-12T00:00:00"/>
    <x v="403"/>
    <x v="403"/>
    <s v="Clinical Specialist"/>
    <x v="1"/>
    <x v="2"/>
    <s v="N"/>
    <x v="1"/>
    <n v="10"/>
    <s v="7169 North Lane"/>
    <n v="2023"/>
    <x v="1"/>
    <s v="Australia"/>
    <n v="9"/>
  </r>
  <r>
    <n v="7116"/>
    <n v="5"/>
    <n v="2675"/>
    <x v="332"/>
    <x v="1"/>
    <x v="3"/>
    <b v="1"/>
    <s v="Approved"/>
    <x v="1"/>
    <x v="2"/>
    <s v="low"/>
    <x v="0"/>
    <n v="574.64"/>
    <n v="459.71"/>
    <d v="2004-08-07T00:00:00"/>
    <n v="114.93"/>
    <s v="Dayle"/>
    <x v="1"/>
    <n v="24"/>
    <d v="1973-02-25T00:00:00"/>
    <x v="2379"/>
    <x v="2379"/>
    <s v="Media Manager IV"/>
    <x v="2"/>
    <x v="0"/>
    <s v="N"/>
    <x v="1"/>
    <n v="7"/>
    <s v="4 Loomis Hill"/>
    <n v="2527"/>
    <x v="1"/>
    <s v="Australia"/>
    <n v="7"/>
  </r>
  <r>
    <n v="7117"/>
    <n v="6"/>
    <n v="2580"/>
    <x v="206"/>
    <x v="1"/>
    <x v="4"/>
    <b v="0"/>
    <s v="Approved"/>
    <x v="2"/>
    <x v="0"/>
    <s v="high"/>
    <x v="0"/>
    <n v="227.88"/>
    <n v="136.72999999999999"/>
    <d v="2004-08-17T00:00:00"/>
    <n v="91.15"/>
    <s v="Celka"/>
    <x v="1"/>
    <n v="35"/>
    <d v="1970-12-31T00:00:00"/>
    <x v="1433"/>
    <x v="1433"/>
    <s v="Desktop Support Technician"/>
    <x v="3"/>
    <x v="0"/>
    <s v="N"/>
    <x v="1"/>
    <n v="16"/>
    <s v="63785 Anthes Circle"/>
    <n v="3260"/>
    <x v="0"/>
    <s v="Australia"/>
    <n v="1"/>
  </r>
  <r>
    <n v="7118"/>
    <n v="23"/>
    <n v="2465"/>
    <x v="359"/>
    <x v="7"/>
    <x v="5"/>
    <b v="1"/>
    <s v="Approved"/>
    <x v="3"/>
    <x v="2"/>
    <s v="low"/>
    <x v="2"/>
    <n v="688.63"/>
    <n v="612.88"/>
    <d v="2011-05-07T00:00:00"/>
    <n v="75.75"/>
    <s v="Paloma"/>
    <x v="1"/>
    <n v="31"/>
    <d v="1984-06-12T00:00:00"/>
    <x v="944"/>
    <x v="944"/>
    <s v="Senior Editor"/>
    <x v="6"/>
    <x v="0"/>
    <s v="N"/>
    <x v="0"/>
    <n v="2"/>
    <s v="0 Moulton Plaza"/>
    <n v="2761"/>
    <x v="1"/>
    <s v="Australia"/>
    <n v="8"/>
  </r>
  <r>
    <n v="7119"/>
    <n v="98"/>
    <n v="865"/>
    <x v="250"/>
    <x v="1"/>
    <x v="3"/>
    <b v="1"/>
    <s v="Approved"/>
    <x v="1"/>
    <x v="0"/>
    <s v="high"/>
    <x v="0"/>
    <n v="358.39"/>
    <n v="215.03"/>
    <d v="2004-01-16T00:00:00"/>
    <n v="143.35999999999999"/>
    <s v="Germain"/>
    <x v="1"/>
    <n v="73"/>
    <d v="1965-04-12T00:00:00"/>
    <x v="1318"/>
    <x v="1318"/>
    <s v="Desktop Support Technician"/>
    <x v="8"/>
    <x v="0"/>
    <s v="N"/>
    <x v="1"/>
    <n v="19"/>
    <s v="7391 Ruskin Parkway"/>
    <n v="4356"/>
    <x v="2"/>
    <s v="Australia"/>
    <n v="5"/>
  </r>
  <r>
    <n v="7120"/>
    <n v="54"/>
    <n v="2119"/>
    <x v="96"/>
    <x v="2"/>
    <x v="6"/>
    <b v="1"/>
    <s v="Approved"/>
    <x v="5"/>
    <x v="0"/>
    <s v="medium"/>
    <x v="0"/>
    <n v="1292.8399999999999"/>
    <n v="13.44"/>
    <d v="2009-04-12T00:00:00"/>
    <n v="1279.3999999999999"/>
    <s v="Dorise"/>
    <x v="1"/>
    <n v="51"/>
    <d v="1985-03-01T00:00:00"/>
    <x v="2399"/>
    <x v="2399"/>
    <s v="Senior Cost Accountant"/>
    <x v="0"/>
    <x v="0"/>
    <s v="N"/>
    <x v="1"/>
    <n v="17"/>
    <s v="2 Dawn Avenue"/>
    <n v="4118"/>
    <x v="2"/>
    <s v="Australia"/>
    <n v="5"/>
  </r>
  <r>
    <n v="7121"/>
    <n v="75"/>
    <n v="3057"/>
    <x v="363"/>
    <x v="9"/>
    <x v="1"/>
    <b v="1"/>
    <s v="Approved"/>
    <x v="4"/>
    <x v="3"/>
    <s v="medium"/>
    <x v="1"/>
    <n v="1873.97"/>
    <n v="863.95"/>
    <d v="2006-05-22T00:00:00"/>
    <n v="1010.02"/>
    <s v="Mel"/>
    <x v="1"/>
    <n v="96"/>
    <d v="1976-03-28T00:00:00"/>
    <x v="2400"/>
    <x v="2400"/>
    <s v="Executive Secretary"/>
    <x v="6"/>
    <x v="0"/>
    <s v="N"/>
    <x v="1"/>
    <n v="9"/>
    <s v="40 Bowman Crossing"/>
    <n v="2031"/>
    <x v="1"/>
    <s v="Australia"/>
    <n v="10"/>
  </r>
  <r>
    <n v="7122"/>
    <n v="32"/>
    <n v="3296"/>
    <x v="264"/>
    <x v="8"/>
    <x v="5"/>
    <b v="0"/>
    <s v="Approved"/>
    <x v="4"/>
    <x v="0"/>
    <s v="medium"/>
    <x v="0"/>
    <n v="642.70000000000005"/>
    <n v="211.37"/>
    <d v="2011-03-16T00:00:00"/>
    <n v="431.33000000000004"/>
    <s v="Leontyne"/>
    <x v="1"/>
    <n v="78"/>
    <d v="1974-11-11T00:00:00"/>
    <x v="108"/>
    <x v="108"/>
    <s v="Quality Engineer"/>
    <x v="0"/>
    <x v="1"/>
    <s v="N"/>
    <x v="0"/>
    <n v="17"/>
    <s v="85 Carioca Drive"/>
    <n v="2154"/>
    <x v="1"/>
    <s v="Australia"/>
    <n v="11"/>
  </r>
  <r>
    <n v="7123"/>
    <n v="54"/>
    <n v="1517"/>
    <x v="218"/>
    <x v="11"/>
    <x v="4"/>
    <b v="1"/>
    <s v="Approved"/>
    <x v="5"/>
    <x v="0"/>
    <s v="medium"/>
    <x v="0"/>
    <n v="1292.8399999999999"/>
    <n v="13.44"/>
    <d v="2009-04-12T00:00:00"/>
    <n v="1279.3999999999999"/>
    <s v="Murdoch"/>
    <x v="0"/>
    <n v="90"/>
    <d v="1987-09-15T00:00:00"/>
    <x v="465"/>
    <x v="465"/>
    <s v="Operator"/>
    <x v="7"/>
    <x v="1"/>
    <s v="N"/>
    <x v="1"/>
    <n v="12"/>
    <s v="91433 Hollow Ridge Crossing"/>
    <n v="2210"/>
    <x v="1"/>
    <s v="Australia"/>
    <n v="10"/>
  </r>
  <r>
    <n v="7124"/>
    <n v="84"/>
    <n v="2162"/>
    <x v="168"/>
    <x v="4"/>
    <x v="0"/>
    <b v="0"/>
    <s v="Approved"/>
    <x v="4"/>
    <x v="1"/>
    <s v="medium"/>
    <x v="0"/>
    <n v="792.9"/>
    <n v="594.67999999999995"/>
    <d v="1995-10-24T00:00:00"/>
    <n v="198.22000000000003"/>
    <s v="Andrew"/>
    <x v="0"/>
    <n v="49"/>
    <d v="1974-05-09T00:00:00"/>
    <x v="2401"/>
    <x v="2401"/>
    <s v="Paralegal"/>
    <x v="0"/>
    <x v="2"/>
    <s v="N"/>
    <x v="0"/>
    <n v="10"/>
    <s v="79291 3rd Circle"/>
    <n v="2760"/>
    <x v="1"/>
    <s v="Australia"/>
    <n v="8"/>
  </r>
  <r>
    <n v="7125"/>
    <n v="27"/>
    <n v="2603"/>
    <x v="1"/>
    <x v="1"/>
    <x v="1"/>
    <b v="0"/>
    <s v="Approved"/>
    <x v="1"/>
    <x v="0"/>
    <s v="low"/>
    <x v="0"/>
    <n v="1057.51"/>
    <n v="154.4"/>
    <d v="1994-07-12T00:00:00"/>
    <n v="903.11"/>
    <s v="Mercy"/>
    <x v="1"/>
    <n v="44"/>
    <d v="1962-02-04T00:00:00"/>
    <x v="1036"/>
    <x v="1036"/>
    <s v="Nurse"/>
    <x v="0"/>
    <x v="2"/>
    <s v="N"/>
    <x v="1"/>
    <n v="11"/>
    <s v="84 Stuart Lane"/>
    <n v="3146"/>
    <x v="0"/>
    <s v="Australia"/>
    <n v="11"/>
  </r>
  <r>
    <n v="7126"/>
    <n v="5"/>
    <n v="1102"/>
    <x v="132"/>
    <x v="1"/>
    <x v="6"/>
    <b v="1"/>
    <s v="Approved"/>
    <x v="1"/>
    <x v="2"/>
    <s v="low"/>
    <x v="0"/>
    <n v="574.64"/>
    <n v="459.71"/>
    <d v="2004-08-07T00:00:00"/>
    <n v="114.93"/>
    <s v="Stephana"/>
    <x v="1"/>
    <n v="16"/>
    <d v="1976-08-17T00:00:00"/>
    <x v="230"/>
    <x v="230"/>
    <s v="Recruiting Manager"/>
    <x v="3"/>
    <x v="1"/>
    <s v="N"/>
    <x v="1"/>
    <n v="15"/>
    <s v="4 Barby Road"/>
    <n v="2647"/>
    <x v="1"/>
    <s v="Australia"/>
    <n v="3"/>
  </r>
  <r>
    <n v="7127"/>
    <n v="95"/>
    <n v="853"/>
    <x v="239"/>
    <x v="9"/>
    <x v="6"/>
    <b v="1"/>
    <s v="Approved"/>
    <x v="4"/>
    <x v="0"/>
    <s v="medium"/>
    <x v="1"/>
    <n v="569.55999999999995"/>
    <n v="528.42999999999995"/>
    <d v="1994-07-12T00:00:00"/>
    <n v="41.129999999999995"/>
    <s v="Nolana"/>
    <x v="1"/>
    <n v="26"/>
    <d v="1981-10-04T00:00:00"/>
    <x v="1015"/>
    <x v="1015"/>
    <s v="Media Manager I"/>
    <x v="2"/>
    <x v="0"/>
    <s v="N"/>
    <x v="0"/>
    <n v="16"/>
    <s v="49 Buhler Plaza"/>
    <n v="2650"/>
    <x v="1"/>
    <s v="Australia"/>
    <n v="2"/>
  </r>
  <r>
    <n v="7128"/>
    <n v="72"/>
    <n v="1597"/>
    <x v="131"/>
    <x v="0"/>
    <x v="3"/>
    <b v="0"/>
    <s v="Approved"/>
    <x v="3"/>
    <x v="0"/>
    <s v="medium"/>
    <x v="0"/>
    <n v="360.4"/>
    <n v="270.3"/>
    <d v="2016-12-06T00:00:00"/>
    <n v="90.099999999999966"/>
    <s v="Jeffry"/>
    <x v="0"/>
    <n v="93"/>
    <d v="1977-02-01T00:00:00"/>
    <x v="174"/>
    <x v="174"/>
    <s v="Nurse Practicioner"/>
    <x v="2"/>
    <x v="1"/>
    <s v="N"/>
    <x v="1"/>
    <n v="14"/>
    <s v="019 Derek Hill"/>
    <n v="2224"/>
    <x v="1"/>
    <s v="Australia"/>
    <n v="10"/>
  </r>
  <r>
    <n v="7129"/>
    <n v="38"/>
    <n v="999"/>
    <x v="221"/>
    <x v="7"/>
    <x v="2"/>
    <b v="1"/>
    <s v="Approved"/>
    <x v="1"/>
    <x v="0"/>
    <s v="medium"/>
    <x v="1"/>
    <n v="2091.4699999999998"/>
    <n v="388.92"/>
    <d v="2003-07-21T00:00:00"/>
    <n v="1702.5499999999997"/>
    <s v="Dido"/>
    <x v="1"/>
    <n v="12"/>
    <d v="1988-04-10T00:00:00"/>
    <x v="1011"/>
    <x v="1011"/>
    <s v="Recruiting Manager"/>
    <x v="6"/>
    <x v="2"/>
    <s v="N"/>
    <x v="1"/>
    <n v="4"/>
    <s v="5357 Mcguire Plaza"/>
    <n v="3073"/>
    <x v="0"/>
    <s v="Australia"/>
    <n v="9"/>
  </r>
  <r>
    <n v="7130"/>
    <n v="0"/>
    <n v="1912"/>
    <x v="93"/>
    <x v="2"/>
    <x v="4"/>
    <b v="0"/>
    <s v="Approved"/>
    <x v="4"/>
    <x v="0"/>
    <s v="medium"/>
    <x v="1"/>
    <n v="569.55999999999995"/>
    <n v="528.42999999999995"/>
    <d v="2003-09-10T00:00:00"/>
    <n v="41.129999999999995"/>
    <s v="Hall"/>
    <x v="0"/>
    <n v="36"/>
    <d v="1992-11-04T00:00:00"/>
    <x v="1556"/>
    <x v="1556"/>
    <s v="Account Coordinator"/>
    <x v="3"/>
    <x v="2"/>
    <s v="N"/>
    <x v="1"/>
    <n v="7"/>
    <s v="3 Roth Place"/>
    <n v="2449"/>
    <x v="1"/>
    <s v="Australia"/>
    <n v="2"/>
  </r>
  <r>
    <n v="7131"/>
    <n v="17"/>
    <n v="2257"/>
    <x v="68"/>
    <x v="6"/>
    <x v="1"/>
    <b v="1"/>
    <s v="Approved"/>
    <x v="0"/>
    <x v="0"/>
    <s v="high"/>
    <x v="0"/>
    <n v="1024.6600000000001"/>
    <n v="614.79999999999995"/>
    <d v="1996-11-09T00:00:00"/>
    <n v="409.86000000000013"/>
    <s v="Siward"/>
    <x v="0"/>
    <n v="27"/>
    <d v="1977-10-13T00:00:00"/>
    <x v="2361"/>
    <x v="2361"/>
    <s v="Librarian"/>
    <x v="5"/>
    <x v="0"/>
    <s v="N"/>
    <x v="1"/>
    <n v="15"/>
    <s v="6471 Meadow Valley Court"/>
    <n v="2097"/>
    <x v="1"/>
    <s v="Australia"/>
    <n v="11"/>
  </r>
  <r>
    <n v="7132"/>
    <n v="7"/>
    <n v="2757"/>
    <x v="340"/>
    <x v="3"/>
    <x v="6"/>
    <b v="1"/>
    <s v="Approved"/>
    <x v="1"/>
    <x v="1"/>
    <s v="low"/>
    <x v="0"/>
    <n v="980.37"/>
    <n v="234.43"/>
    <d v="2004-09-28T00:00:00"/>
    <n v="745.94"/>
    <s v="Karen"/>
    <x v="1"/>
    <n v="66"/>
    <d v="1999-07-28T00:00:00"/>
    <x v="289"/>
    <x v="289"/>
    <s v="Automation Specialist I"/>
    <x v="3"/>
    <x v="0"/>
    <s v="N"/>
    <x v="0"/>
    <n v="1"/>
    <s v="2992 Scott Hill"/>
    <n v="3046"/>
    <x v="0"/>
    <s v="Australia"/>
    <n v="8"/>
  </r>
  <r>
    <n v="7133"/>
    <n v="64"/>
    <n v="829"/>
    <x v="56"/>
    <x v="10"/>
    <x v="2"/>
    <b v="1"/>
    <s v="Approved"/>
    <x v="4"/>
    <x v="0"/>
    <s v="high"/>
    <x v="2"/>
    <n v="1977.36"/>
    <n v="1759.85"/>
    <d v="2010-08-20T00:00:00"/>
    <n v="217.51"/>
    <s v="Byran"/>
    <x v="0"/>
    <n v="84"/>
    <d v="2001-01-22T00:00:00"/>
    <x v="2288"/>
    <x v="2288"/>
    <s v="Environmental Tech"/>
    <x v="0"/>
    <x v="2"/>
    <s v="N"/>
    <x v="0"/>
    <n v="2"/>
    <s v="77 Nova Junction"/>
    <n v="3218"/>
    <x v="0"/>
    <s v="Australia"/>
    <n v="8"/>
  </r>
  <r>
    <n v="7134"/>
    <n v="66"/>
    <n v="56"/>
    <x v="30"/>
    <x v="0"/>
    <x v="0"/>
    <b v="0"/>
    <s v="Approved"/>
    <x v="4"/>
    <x v="1"/>
    <s v="low"/>
    <x v="2"/>
    <n v="590.26"/>
    <n v="525.33000000000004"/>
    <d v="1992-10-02T00:00:00"/>
    <n v="64.92999999999995"/>
    <s v="Reese"/>
    <x v="0"/>
    <n v="44"/>
    <d v="1996-07-04T00:00:00"/>
    <x v="680"/>
    <x v="680"/>
    <s v="VP Sales"/>
    <x v="4"/>
    <x v="0"/>
    <s v="N"/>
    <x v="0"/>
    <n v="4"/>
    <s v="690 Glacier Hill Circle"/>
    <n v="2127"/>
    <x v="1"/>
    <s v="Australia"/>
    <n v="10"/>
  </r>
  <r>
    <n v="7135"/>
    <n v="1"/>
    <n v="1983"/>
    <x v="74"/>
    <x v="5"/>
    <x v="3"/>
    <b v="0"/>
    <s v="Approved"/>
    <x v="4"/>
    <x v="0"/>
    <s v="medium"/>
    <x v="0"/>
    <n v="1403.5"/>
    <n v="954.82"/>
    <d v="2012-12-02T00:00:00"/>
    <n v="448.67999999999995"/>
    <s v="Kimberlee"/>
    <x v="1"/>
    <n v="6"/>
    <d v="1963-03-10T00:00:00"/>
    <x v="1452"/>
    <x v="1452"/>
    <s v="Assistant Media Planner"/>
    <x v="5"/>
    <x v="1"/>
    <s v="N"/>
    <x v="0"/>
    <n v="18"/>
    <s v="19 Barby Parkway"/>
    <n v="4127"/>
    <x v="2"/>
    <s v="Australia"/>
    <n v="4"/>
  </r>
  <r>
    <n v="7136"/>
    <n v="93"/>
    <n v="833"/>
    <x v="55"/>
    <x v="0"/>
    <x v="4"/>
    <b v="1"/>
    <s v="Approved"/>
    <x v="2"/>
    <x v="0"/>
    <s v="high"/>
    <x v="0"/>
    <n v="1458.17"/>
    <n v="874.9"/>
    <d v="1993-04-12T00:00:00"/>
    <n v="583.2700000000001"/>
    <s v="Wadsworth"/>
    <x v="0"/>
    <n v="9"/>
    <d v="1995-10-03T00:00:00"/>
    <x v="2130"/>
    <x v="2130"/>
    <s v="Safety Technician II"/>
    <x v="6"/>
    <x v="2"/>
    <s v="N"/>
    <x v="0"/>
    <n v="4"/>
    <s v="4444 Bunting Point"/>
    <n v="2430"/>
    <x v="1"/>
    <s v="Australia"/>
    <n v="7"/>
  </r>
  <r>
    <n v="7137"/>
    <n v="100"/>
    <n v="2462"/>
    <x v="36"/>
    <x v="10"/>
    <x v="4"/>
    <b v="0"/>
    <s v="Approved"/>
    <x v="3"/>
    <x v="1"/>
    <s v="medium"/>
    <x v="0"/>
    <n v="1036.5899999999999"/>
    <n v="206.35"/>
    <d v="1991-05-06T00:00:00"/>
    <n v="830.2399999999999"/>
    <s v="Fletcher"/>
    <x v="0"/>
    <n v="17"/>
    <d v="1980-07-05T00:00:00"/>
    <x v="1317"/>
    <x v="1317"/>
    <s v="Assistant Media Planner"/>
    <x v="5"/>
    <x v="1"/>
    <s v="N"/>
    <x v="1"/>
    <n v="21"/>
    <s v="8439 Katie Crossing"/>
    <n v="3028"/>
    <x v="0"/>
    <s v="Australia"/>
    <n v="8"/>
  </r>
  <r>
    <n v="7138"/>
    <n v="82"/>
    <n v="461"/>
    <x v="292"/>
    <x v="1"/>
    <x v="5"/>
    <b v="1"/>
    <s v="Approved"/>
    <x v="3"/>
    <x v="0"/>
    <s v="high"/>
    <x v="0"/>
    <n v="1148.6400000000001"/>
    <n v="689.18"/>
    <d v="2013-09-16T00:00:00"/>
    <n v="459.46000000000015"/>
    <s v="Jsandye"/>
    <x v="1"/>
    <n v="19"/>
    <d v="1979-10-09T00:00:00"/>
    <x v="133"/>
    <x v="133"/>
    <s v="Social Worker"/>
    <x v="1"/>
    <x v="0"/>
    <s v="N"/>
    <x v="0"/>
    <n v="14"/>
    <s v="0777 Farwell Pass"/>
    <n v="2118"/>
    <x v="1"/>
    <s v="Australia"/>
    <n v="10"/>
  </r>
  <r>
    <n v="7139"/>
    <n v="9"/>
    <n v="1453"/>
    <x v="335"/>
    <x v="10"/>
    <x v="5"/>
    <b v="0"/>
    <s v="Approved"/>
    <x v="3"/>
    <x v="0"/>
    <s v="medium"/>
    <x v="2"/>
    <n v="1216.1400000000001"/>
    <n v="1082.3599999999999"/>
    <d v="1991-08-05T00:00:00"/>
    <n v="133.7800000000002"/>
    <s v="Zachery"/>
    <x v="0"/>
    <n v="99"/>
    <d v="1955-12-31T00:00:00"/>
    <x v="118"/>
    <x v="118"/>
    <s v="Safety Technician III"/>
    <x v="2"/>
    <x v="0"/>
    <s v="N"/>
    <x v="1"/>
    <n v="20"/>
    <s v="58516 Tony Plaza"/>
    <n v="2567"/>
    <x v="1"/>
    <s v="Australia"/>
    <n v="8"/>
  </r>
  <r>
    <n v="7140"/>
    <n v="33"/>
    <n v="247"/>
    <x v="279"/>
    <x v="7"/>
    <x v="2"/>
    <b v="1"/>
    <s v="Approved"/>
    <x v="2"/>
    <x v="1"/>
    <s v="medium"/>
    <x v="2"/>
    <n v="1810"/>
    <n v="1610.9"/>
    <d v="1999-12-04T00:00:00"/>
    <n v="199.09999999999991"/>
    <s v="Kristal"/>
    <x v="1"/>
    <n v="62"/>
    <d v="1983-05-06T00:00:00"/>
    <x v="14"/>
    <x v="14"/>
    <s v="Staff Accountant II"/>
    <x v="0"/>
    <x v="2"/>
    <s v="N"/>
    <x v="0"/>
    <n v="13"/>
    <s v="2 2nd Plaza"/>
    <n v="2283"/>
    <x v="1"/>
    <s v="Australia"/>
    <n v="4"/>
  </r>
  <r>
    <n v="7141"/>
    <n v="13"/>
    <n v="2492"/>
    <x v="7"/>
    <x v="6"/>
    <x v="0"/>
    <b v="1"/>
    <s v="Approved"/>
    <x v="0"/>
    <x v="0"/>
    <s v="medium"/>
    <x v="0"/>
    <n v="1577.53"/>
    <n v="826.51"/>
    <d v="2011-03-16T00:00:00"/>
    <n v="751.02"/>
    <s v="Gayelord"/>
    <x v="0"/>
    <n v="35"/>
    <d v="1974-02-01T00:00:00"/>
    <x v="349"/>
    <x v="349"/>
    <s v="Design Engineer"/>
    <x v="3"/>
    <x v="2"/>
    <s v="N"/>
    <x v="1"/>
    <n v="9"/>
    <s v="46 Victoria Center"/>
    <n v="2770"/>
    <x v="1"/>
    <s v="Australia"/>
    <n v="9"/>
  </r>
  <r>
    <n v="7142"/>
    <n v="80"/>
    <n v="1297"/>
    <x v="116"/>
    <x v="10"/>
    <x v="2"/>
    <b v="0"/>
    <s v="Approved"/>
    <x v="2"/>
    <x v="3"/>
    <s v="low"/>
    <x v="0"/>
    <n v="1073.07"/>
    <n v="933.84"/>
    <d v="1997-01-25T00:00:00"/>
    <n v="139.2299999999999"/>
    <s v="Shay"/>
    <x v="0"/>
    <n v="91"/>
    <d v="1981-02-12T00:00:00"/>
    <x v="1358"/>
    <x v="1358"/>
    <s v="Social Worker"/>
    <x v="1"/>
    <x v="0"/>
    <s v="N"/>
    <x v="1"/>
    <n v="3"/>
    <s v="3 Gina Center"/>
    <n v="4210"/>
    <x v="2"/>
    <s v="Australia"/>
    <n v="7"/>
  </r>
  <r>
    <n v="7143"/>
    <n v="82"/>
    <n v="3218"/>
    <x v="24"/>
    <x v="7"/>
    <x v="6"/>
    <b v="0"/>
    <s v="Approved"/>
    <x v="3"/>
    <x v="0"/>
    <s v="high"/>
    <x v="0"/>
    <n v="1148.6400000000001"/>
    <n v="689.18"/>
    <d v="2014-10-10T00:00:00"/>
    <n v="459.46000000000015"/>
    <s v="Conny"/>
    <x v="1"/>
    <n v="38"/>
    <d v="1976-02-12T00:00:00"/>
    <x v="1521"/>
    <x v="1521"/>
    <s v="Information Systems Manager"/>
    <x v="9"/>
    <x v="0"/>
    <s v="N"/>
    <x v="0"/>
    <n v="22"/>
    <s v="8200 Dapin Drive"/>
    <n v="4503"/>
    <x v="2"/>
    <s v="Australia"/>
    <n v="4"/>
  </r>
  <r>
    <n v="7144"/>
    <n v="58"/>
    <n v="202"/>
    <x v="326"/>
    <x v="10"/>
    <x v="6"/>
    <b v="0"/>
    <s v="Approved"/>
    <x v="2"/>
    <x v="0"/>
    <s v="medium"/>
    <x v="0"/>
    <n v="912.52"/>
    <n v="141.4"/>
    <d v="2015-10-18T00:00:00"/>
    <n v="771.12"/>
    <s v="Audie"/>
    <x v="1"/>
    <n v="38"/>
    <d v="1963-06-24T00:00:00"/>
    <x v="1691"/>
    <x v="1691"/>
    <s v="Librarian"/>
    <x v="5"/>
    <x v="1"/>
    <s v="N"/>
    <x v="0"/>
    <n v="16"/>
    <s v="107 Elmside Parkway"/>
    <n v="4811"/>
    <x v="2"/>
    <s v="Australia"/>
    <n v="5"/>
  </r>
  <r>
    <n v="7145"/>
    <n v="36"/>
    <n v="1065"/>
    <x v="128"/>
    <x v="1"/>
    <x v="0"/>
    <b v="1"/>
    <s v="Approved"/>
    <x v="0"/>
    <x v="0"/>
    <s v="low"/>
    <x v="0"/>
    <n v="945.04"/>
    <n v="507.58"/>
    <d v="2010-06-07T00:00:00"/>
    <n v="437.46"/>
    <s v="Chilton"/>
    <x v="0"/>
    <n v="8"/>
    <d v="1962-06-27T00:00:00"/>
    <x v="2368"/>
    <x v="2368"/>
    <s v="Quality Engineer"/>
    <x v="0"/>
    <x v="0"/>
    <s v="N"/>
    <x v="0"/>
    <n v="8"/>
    <s v="7 Holmberg Circle"/>
    <n v="2018"/>
    <x v="1"/>
    <s v="Australia"/>
    <n v="9"/>
  </r>
  <r>
    <n v="7146"/>
    <n v="24"/>
    <n v="150"/>
    <x v="217"/>
    <x v="3"/>
    <x v="5"/>
    <b v="0"/>
    <s v="Approved"/>
    <x v="0"/>
    <x v="1"/>
    <s v="medium"/>
    <x v="1"/>
    <n v="1777.8"/>
    <n v="820.78"/>
    <d v="2011-05-07T00:00:00"/>
    <n v="957.02"/>
    <s v="Bradly"/>
    <x v="0"/>
    <n v="6"/>
    <d v="1983-08-23T00:00:00"/>
    <x v="2151"/>
    <x v="2151"/>
    <s v="Cost Accountant"/>
    <x v="0"/>
    <x v="1"/>
    <s v="N"/>
    <x v="1"/>
    <n v="17"/>
    <s v="69914 Bowman Place"/>
    <n v="2330"/>
    <x v="1"/>
    <s v="Australia"/>
    <n v="7"/>
  </r>
  <r>
    <n v="7147"/>
    <n v="95"/>
    <n v="1527"/>
    <x v="207"/>
    <x v="11"/>
    <x v="0"/>
    <b v="1"/>
    <s v="Approved"/>
    <x v="4"/>
    <x v="0"/>
    <s v="medium"/>
    <x v="1"/>
    <n v="569.55999999999995"/>
    <n v="528.42999999999995"/>
    <d v="2003-09-10T00:00:00"/>
    <n v="41.129999999999995"/>
    <s v="Gerek"/>
    <x v="0"/>
    <n v="23"/>
    <d v="1997-10-15T00:00:00"/>
    <x v="745"/>
    <x v="745"/>
    <s v="Chemical Engineer"/>
    <x v="3"/>
    <x v="0"/>
    <s v="N"/>
    <x v="1"/>
    <n v="2"/>
    <s v="83 Luster Drive"/>
    <n v="2848"/>
    <x v="1"/>
    <s v="Australia"/>
    <n v="1"/>
  </r>
  <r>
    <n v="7148"/>
    <n v="17"/>
    <n v="2455"/>
    <x v="168"/>
    <x v="4"/>
    <x v="0"/>
    <b v="1"/>
    <s v="Approved"/>
    <x v="0"/>
    <x v="0"/>
    <s v="high"/>
    <x v="0"/>
    <n v="1024.6600000000001"/>
    <n v="614.79999999999995"/>
    <d v="1996-11-09T00:00:00"/>
    <n v="409.86000000000013"/>
    <s v="Gene"/>
    <x v="1"/>
    <n v="81"/>
    <d v="1960-02-13T00:00:00"/>
    <x v="1648"/>
    <x v="1648"/>
    <s v="Senior Sales Associate"/>
    <x v="4"/>
    <x v="0"/>
    <s v="N"/>
    <x v="0"/>
    <n v="12"/>
    <s v="1556 Sheridan Hill"/>
    <n v="4165"/>
    <x v="2"/>
    <s v="Australia"/>
    <n v="5"/>
  </r>
  <r>
    <n v="7149"/>
    <n v="80"/>
    <n v="211"/>
    <x v="320"/>
    <x v="0"/>
    <x v="4"/>
    <b v="0"/>
    <s v="Approved"/>
    <x v="2"/>
    <x v="3"/>
    <s v="low"/>
    <x v="0"/>
    <n v="1073.07"/>
    <n v="933.84"/>
    <d v="1997-01-25T00:00:00"/>
    <n v="139.2299999999999"/>
    <s v="Albrecht"/>
    <x v="0"/>
    <n v="50"/>
    <d v="1963-11-18T00:00:00"/>
    <x v="93"/>
    <x v="93"/>
    <s v="Assistant Manager"/>
    <x v="4"/>
    <x v="0"/>
    <s v="N"/>
    <x v="1"/>
    <n v="18"/>
    <s v="78 Rockefeller Park"/>
    <n v="2159"/>
    <x v="1"/>
    <s v="Australia"/>
    <n v="10"/>
  </r>
  <r>
    <n v="7150"/>
    <n v="79"/>
    <n v="1071"/>
    <x v="133"/>
    <x v="2"/>
    <x v="1"/>
    <b v="0"/>
    <s v="Approved"/>
    <x v="0"/>
    <x v="3"/>
    <s v="medium"/>
    <x v="1"/>
    <n v="2083.94"/>
    <n v="675.03"/>
    <d v="2013-09-16T00:00:00"/>
    <n v="1408.91"/>
    <s v="Albert"/>
    <x v="0"/>
    <n v="5"/>
    <d v="1995-06-04T00:00:00"/>
    <x v="841"/>
    <x v="841"/>
    <s v="Account Representative IV"/>
    <x v="6"/>
    <x v="0"/>
    <s v="N"/>
    <x v="1"/>
    <n v="1"/>
    <s v="37495 Summerview Park"/>
    <n v="2619"/>
    <x v="1"/>
    <s v="Australia"/>
    <n v="7"/>
  </r>
  <r>
    <n v="7151"/>
    <n v="31"/>
    <n v="796"/>
    <x v="289"/>
    <x v="0"/>
    <x v="4"/>
    <b v="1"/>
    <s v="Approved"/>
    <x v="4"/>
    <x v="0"/>
    <s v="medium"/>
    <x v="0"/>
    <n v="230.91"/>
    <n v="173.18"/>
    <d v="2006-11-10T00:00:00"/>
    <n v="57.72999999999999"/>
    <s v="Ira"/>
    <x v="1"/>
    <n v="8"/>
    <d v="1997-05-27T00:00:00"/>
    <x v="1329"/>
    <x v="1329"/>
    <s v="Financial Analyst"/>
    <x v="0"/>
    <x v="0"/>
    <s v="N"/>
    <x v="1"/>
    <n v="2"/>
    <s v="414 Kensington Lane"/>
    <n v="3076"/>
    <x v="0"/>
    <s v="Australia"/>
    <n v="8"/>
  </r>
  <r>
    <n v="7152"/>
    <n v="78"/>
    <n v="2894"/>
    <x v="220"/>
    <x v="2"/>
    <x v="3"/>
    <b v="0"/>
    <s v="Approved"/>
    <x v="4"/>
    <x v="0"/>
    <s v="medium"/>
    <x v="1"/>
    <n v="1765.3"/>
    <n v="709.48"/>
    <d v="1991-07-10T00:00:00"/>
    <n v="1055.82"/>
    <s v="Erik"/>
    <x v="0"/>
    <n v="84"/>
    <d v="1980-09-23T00:00:00"/>
    <x v="621"/>
    <x v="621"/>
    <s v="Analog Circuit Design manager"/>
    <x v="6"/>
    <x v="0"/>
    <s v="N"/>
    <x v="1"/>
    <n v="11"/>
    <s v="666 Holy Cross Parkway"/>
    <n v="4818"/>
    <x v="2"/>
    <s v="Australia"/>
    <n v="4"/>
  </r>
  <r>
    <n v="7153"/>
    <n v="60"/>
    <n v="334"/>
    <x v="143"/>
    <x v="6"/>
    <x v="2"/>
    <b v="1"/>
    <s v="Approved"/>
    <x v="4"/>
    <x v="0"/>
    <s v="high"/>
    <x v="2"/>
    <n v="1977.36"/>
    <n v="1759.85"/>
    <d v="1998-12-17T00:00:00"/>
    <n v="217.51"/>
    <s v="Fredi"/>
    <x v="1"/>
    <n v="71"/>
    <d v="1999-05-20T00:00:00"/>
    <x v="2233"/>
    <x v="2233"/>
    <s v="Financial Advisor"/>
    <x v="0"/>
    <x v="1"/>
    <s v="N"/>
    <x v="0"/>
    <n v="3"/>
    <s v="3093 Mockingbird Place"/>
    <n v="3356"/>
    <x v="0"/>
    <s v="Australia"/>
    <n v="2"/>
  </r>
  <r>
    <n v="7154"/>
    <n v="90"/>
    <n v="1954"/>
    <x v="255"/>
    <x v="0"/>
    <x v="1"/>
    <b v="0"/>
    <s v="Approved"/>
    <x v="3"/>
    <x v="0"/>
    <s v="low"/>
    <x v="0"/>
    <n v="363.01"/>
    <n v="290.41000000000003"/>
    <d v="2005-05-10T00:00:00"/>
    <n v="72.599999999999966"/>
    <s v="Greg"/>
    <x v="0"/>
    <n v="88"/>
    <d v="1967-11-29T00:00:00"/>
    <x v="1747"/>
    <x v="1747"/>
    <s v="VP Sales"/>
    <x v="3"/>
    <x v="1"/>
    <s v="N"/>
    <x v="1"/>
    <n v="5"/>
    <s v="71 Orin Crossing"/>
    <n v="2155"/>
    <x v="1"/>
    <s v="Australia"/>
    <n v="9"/>
  </r>
  <r>
    <n v="7155"/>
    <n v="40"/>
    <n v="429"/>
    <x v="81"/>
    <x v="5"/>
    <x v="6"/>
    <b v="1"/>
    <s v="Cancelled"/>
    <x v="1"/>
    <x v="1"/>
    <s v="medium"/>
    <x v="1"/>
    <n v="1894.19"/>
    <n v="598.76"/>
    <d v="2015-10-18T00:00:00"/>
    <n v="1295.43"/>
    <s v="Berny"/>
    <x v="1"/>
    <n v="7"/>
    <d v="1978-07-30T00:00:00"/>
    <x v="2402"/>
    <x v="2402"/>
    <s v="Community Outreach Specialist"/>
    <x v="7"/>
    <x v="2"/>
    <s v="N"/>
    <x v="0"/>
    <n v="21"/>
    <s v="25386 Fallview Place"/>
    <n v="2340"/>
    <x v="1"/>
    <s v="Australia"/>
    <n v="3"/>
  </r>
  <r>
    <n v="7156"/>
    <n v="25"/>
    <n v="2347"/>
    <x v="351"/>
    <x v="8"/>
    <x v="1"/>
    <b v="1"/>
    <s v="Approved"/>
    <x v="2"/>
    <x v="0"/>
    <s v="high"/>
    <x v="0"/>
    <n v="2005.66"/>
    <n v="1203.4000000000001"/>
    <d v="2012-04-10T00:00:00"/>
    <n v="802.26"/>
    <s v="L;urette"/>
    <x v="1"/>
    <n v="79"/>
    <d v="1957-03-04T00:00:00"/>
    <x v="96"/>
    <x v="96"/>
    <s v="Programmer Analyst I"/>
    <x v="6"/>
    <x v="2"/>
    <s v="N"/>
    <x v="1"/>
    <n v="11"/>
    <s v="1081 Laurel Park"/>
    <n v="2049"/>
    <x v="1"/>
    <s v="Australia"/>
    <n v="12"/>
  </r>
  <r>
    <n v="7157"/>
    <n v="45"/>
    <n v="957"/>
    <x v="218"/>
    <x v="11"/>
    <x v="4"/>
    <b v="1"/>
    <s v="Approved"/>
    <x v="0"/>
    <x v="0"/>
    <s v="medium"/>
    <x v="0"/>
    <n v="441.49"/>
    <n v="84.99"/>
    <d v="2014-07-28T00:00:00"/>
    <n v="356.5"/>
    <s v="Jamima"/>
    <x v="1"/>
    <n v="80"/>
    <d v="1994-08-20T00:00:00"/>
    <x v="1028"/>
    <x v="1028"/>
    <s v="Automation Specialist I"/>
    <x v="3"/>
    <x v="1"/>
    <s v="N"/>
    <x v="0"/>
    <n v="7"/>
    <s v="1346 Forest Dale Point"/>
    <n v="3111"/>
    <x v="0"/>
    <s v="Australia"/>
    <n v="10"/>
  </r>
  <r>
    <n v="7158"/>
    <n v="40"/>
    <n v="1397"/>
    <x v="70"/>
    <x v="4"/>
    <x v="5"/>
    <b v="0"/>
    <s v="Approved"/>
    <x v="2"/>
    <x v="0"/>
    <s v="high"/>
    <x v="0"/>
    <n v="1458.17"/>
    <n v="874.9"/>
    <d v="2008-03-19T00:00:00"/>
    <n v="583.2700000000001"/>
    <s v="Dimitri"/>
    <x v="0"/>
    <n v="29"/>
    <d v="1979-01-21T00:00:00"/>
    <x v="123"/>
    <x v="123"/>
    <s v="Legal Assistant"/>
    <x v="3"/>
    <x v="0"/>
    <s v="N"/>
    <x v="0"/>
    <n v="14"/>
    <s v="79206 Independence Drive"/>
    <n v="3061"/>
    <x v="0"/>
    <s v="Australia"/>
    <n v="5"/>
  </r>
  <r>
    <n v="7159"/>
    <n v="87"/>
    <n v="3064"/>
    <x v="319"/>
    <x v="11"/>
    <x v="1"/>
    <b v="1"/>
    <s v="Approved"/>
    <x v="4"/>
    <x v="0"/>
    <s v="high"/>
    <x v="0"/>
    <n v="1179"/>
    <n v="707.4"/>
    <d v="1997-08-25T00:00:00"/>
    <n v="471.6"/>
    <s v="Zach"/>
    <x v="0"/>
    <n v="96"/>
    <d v="1995-06-14T00:00:00"/>
    <x v="1353"/>
    <x v="1353"/>
    <s v="Product Engineer"/>
    <x v="0"/>
    <x v="1"/>
    <s v="N"/>
    <x v="0"/>
    <n v="4"/>
    <s v="9317 Mendota Parkway"/>
    <n v="3064"/>
    <x v="0"/>
    <s v="Australia"/>
    <n v="8"/>
  </r>
  <r>
    <n v="7160"/>
    <n v="62"/>
    <n v="3359"/>
    <x v="347"/>
    <x v="8"/>
    <x v="1"/>
    <b v="0"/>
    <s v="Approved"/>
    <x v="0"/>
    <x v="0"/>
    <s v="medium"/>
    <x v="0"/>
    <n v="478.16"/>
    <n v="298.72000000000003"/>
    <d v="1993-06-23T00:00:00"/>
    <n v="179.44"/>
    <s v="Duffy"/>
    <x v="0"/>
    <n v="82"/>
    <d v="1991-12-13T00:00:00"/>
    <x v="2215"/>
    <x v="2215"/>
    <s v="Developer III"/>
    <x v="6"/>
    <x v="0"/>
    <s v="N"/>
    <x v="1"/>
    <n v="3"/>
    <s v="20 Alpine Circle"/>
    <n v="3181"/>
    <x v="0"/>
    <s v="Australia"/>
    <n v="7"/>
  </r>
  <r>
    <n v="7161"/>
    <n v="75"/>
    <n v="2070"/>
    <x v="137"/>
    <x v="7"/>
    <x v="6"/>
    <b v="0"/>
    <s v="Approved"/>
    <x v="4"/>
    <x v="3"/>
    <s v="medium"/>
    <x v="1"/>
    <n v="1873.97"/>
    <n v="863.95"/>
    <d v="2010-08-20T00:00:00"/>
    <n v="1010.02"/>
    <s v="Tiphany"/>
    <x v="1"/>
    <n v="0"/>
    <d v="1981-12-05T00:00:00"/>
    <x v="1826"/>
    <x v="1826"/>
    <s v="Recruiting Manager"/>
    <x v="6"/>
    <x v="0"/>
    <s v="N"/>
    <x v="1"/>
    <n v="8"/>
    <s v="7949 Waywood Way"/>
    <n v="2318"/>
    <x v="1"/>
    <s v="Australia"/>
    <n v="7"/>
  </r>
  <r>
    <n v="7162"/>
    <n v="42"/>
    <n v="1946"/>
    <x v="13"/>
    <x v="8"/>
    <x v="1"/>
    <b v="0"/>
    <s v="Approved"/>
    <x v="2"/>
    <x v="1"/>
    <s v="medium"/>
    <x v="2"/>
    <n v="1810"/>
    <n v="1610.9"/>
    <d v="2008-03-19T00:00:00"/>
    <n v="199.09999999999991"/>
    <s v="Brannon"/>
    <x v="0"/>
    <n v="37"/>
    <d v="1959-01-04T00:00:00"/>
    <x v="790"/>
    <x v="790"/>
    <s v="Systems Administrator III"/>
    <x v="6"/>
    <x v="0"/>
    <s v="N"/>
    <x v="1"/>
    <n v="8"/>
    <s v="53 Dakota Court"/>
    <n v="2027"/>
    <x v="1"/>
    <s v="Australia"/>
    <n v="9"/>
  </r>
  <r>
    <n v="7163"/>
    <n v="21"/>
    <n v="357"/>
    <x v="253"/>
    <x v="5"/>
    <x v="2"/>
    <b v="1"/>
    <s v="Approved"/>
    <x v="0"/>
    <x v="0"/>
    <s v="medium"/>
    <x v="1"/>
    <n v="1071.23"/>
    <n v="380.74"/>
    <d v="1996-04-05T00:00:00"/>
    <n v="690.49"/>
    <s v="Betta"/>
    <x v="1"/>
    <n v="21"/>
    <d v="1969-01-25T00:00:00"/>
    <x v="670"/>
    <x v="670"/>
    <s v="Director of Sales"/>
    <x v="6"/>
    <x v="1"/>
    <s v="N"/>
    <x v="1"/>
    <n v="18"/>
    <s v="780 Carberry Place"/>
    <n v="3199"/>
    <x v="0"/>
    <s v="Australia"/>
    <n v="9"/>
  </r>
  <r>
    <n v="7164"/>
    <n v="83"/>
    <n v="528"/>
    <x v="276"/>
    <x v="3"/>
    <x v="5"/>
    <b v="0"/>
    <s v="Approved"/>
    <x v="0"/>
    <x v="3"/>
    <s v="medium"/>
    <x v="1"/>
    <n v="2083.94"/>
    <n v="675.03"/>
    <d v="2013-09-16T00:00:00"/>
    <n v="1408.91"/>
    <s v="Gayel"/>
    <x v="1"/>
    <n v="10"/>
    <d v="1979-06-06T00:00:00"/>
    <x v="1720"/>
    <x v="1720"/>
    <s v="Registered Nurse"/>
    <x v="1"/>
    <x v="0"/>
    <s v="N"/>
    <x v="1"/>
    <n v="4"/>
    <s v="80 Lakewood Street"/>
    <n v="2576"/>
    <x v="1"/>
    <s v="Australia"/>
    <n v="10"/>
  </r>
  <r>
    <n v="7165"/>
    <n v="7"/>
    <n v="2763"/>
    <x v="161"/>
    <x v="5"/>
    <x v="1"/>
    <b v="1"/>
    <s v="Approved"/>
    <x v="1"/>
    <x v="1"/>
    <s v="low"/>
    <x v="0"/>
    <n v="980.37"/>
    <n v="234.43"/>
    <d v="1991-11-07T00:00:00"/>
    <n v="745.94"/>
    <s v="Dalila"/>
    <x v="1"/>
    <n v="30"/>
    <d v="1979-03-04T00:00:00"/>
    <x v="1302"/>
    <x v="1302"/>
    <s v="Actuary"/>
    <x v="0"/>
    <x v="0"/>
    <s v="N"/>
    <x v="0"/>
    <n v="10"/>
    <s v="5772 Ridgeway Place"/>
    <n v="3066"/>
    <x v="0"/>
    <s v="Australia"/>
    <n v="10"/>
  </r>
  <r>
    <n v="7166"/>
    <n v="43"/>
    <n v="3241"/>
    <x v="223"/>
    <x v="2"/>
    <x v="5"/>
    <b v="1"/>
    <s v="Approved"/>
    <x v="0"/>
    <x v="0"/>
    <s v="medium"/>
    <x v="0"/>
    <n v="1151.96"/>
    <n v="649.49"/>
    <d v="2012-04-10T00:00:00"/>
    <n v="502.47"/>
    <s v="Milt"/>
    <x v="0"/>
    <n v="34"/>
    <d v="1979-10-29T00:00:00"/>
    <x v="162"/>
    <x v="162"/>
    <s v="Budget/Accounting Analyst IV"/>
    <x v="3"/>
    <x v="0"/>
    <s v="N"/>
    <x v="0"/>
    <n v="16"/>
    <s v="7574 Onsgard Drive"/>
    <n v="4011"/>
    <x v="2"/>
    <s v="Australia"/>
    <n v="7"/>
  </r>
  <r>
    <n v="7167"/>
    <n v="81"/>
    <n v="1642"/>
    <x v="278"/>
    <x v="4"/>
    <x v="2"/>
    <b v="0"/>
    <s v="Approved"/>
    <x v="3"/>
    <x v="0"/>
    <s v="medium"/>
    <x v="2"/>
    <n v="586.45000000000005"/>
    <n v="521.94000000000005"/>
    <d v="1997-08-25T00:00:00"/>
    <n v="64.509999999999991"/>
    <s v="Nollie"/>
    <x v="0"/>
    <n v="97"/>
    <d v="1982-10-11T00:00:00"/>
    <x v="267"/>
    <x v="267"/>
    <s v="Systems Administrator II"/>
    <x v="3"/>
    <x v="1"/>
    <s v="N"/>
    <x v="0"/>
    <n v="3"/>
    <s v="2 Ridgeway Circle"/>
    <n v="2090"/>
    <x v="1"/>
    <s v="Australia"/>
    <n v="10"/>
  </r>
  <r>
    <n v="7168"/>
    <n v="38"/>
    <n v="330"/>
    <x v="209"/>
    <x v="7"/>
    <x v="4"/>
    <b v="0"/>
    <s v="Approved"/>
    <x v="1"/>
    <x v="0"/>
    <s v="medium"/>
    <x v="1"/>
    <n v="2091.4699999999998"/>
    <n v="388.92"/>
    <d v="2014-07-28T00:00:00"/>
    <n v="1702.5499999999997"/>
    <s v="Port"/>
    <x v="0"/>
    <n v="78"/>
    <d v="1959-06-03T00:00:00"/>
    <x v="1248"/>
    <x v="1248"/>
    <s v="Recruiting Manager"/>
    <x v="3"/>
    <x v="2"/>
    <s v="N"/>
    <x v="0"/>
    <n v="7"/>
    <s v="3 Golf Course Avenue"/>
    <n v="2203"/>
    <x v="1"/>
    <s v="Australia"/>
    <n v="9"/>
  </r>
  <r>
    <n v="7169"/>
    <n v="44"/>
    <n v="2961"/>
    <x v="181"/>
    <x v="10"/>
    <x v="3"/>
    <b v="0"/>
    <s v="Approved"/>
    <x v="5"/>
    <x v="0"/>
    <s v="medium"/>
    <x v="0"/>
    <n v="1769.64"/>
    <n v="108.76"/>
    <d v="2011-05-09T00:00:00"/>
    <n v="1660.88"/>
    <s v="Merv"/>
    <x v="0"/>
    <n v="56"/>
    <d v="1975-03-22T00:00:00"/>
    <x v="15"/>
    <x v="15"/>
    <s v="Assistant Manager"/>
    <x v="1"/>
    <x v="0"/>
    <s v="N"/>
    <x v="0"/>
    <n v="12"/>
    <s v="8 Roxbury Way"/>
    <n v="3031"/>
    <x v="0"/>
    <s v="Australia"/>
    <n v="8"/>
  </r>
  <r>
    <n v="7170"/>
    <n v="10"/>
    <n v="1706"/>
    <x v="181"/>
    <x v="10"/>
    <x v="3"/>
    <b v="1"/>
    <s v="Approved"/>
    <x v="0"/>
    <x v="0"/>
    <s v="medium"/>
    <x v="0"/>
    <n v="1945.43"/>
    <n v="333.18"/>
    <d v="2004-07-25T00:00:00"/>
    <n v="1612.25"/>
    <s v="Nelle"/>
    <x v="1"/>
    <n v="1"/>
    <d v="1979-08-14T00:00:00"/>
    <x v="2307"/>
    <x v="2307"/>
    <s v="Research Associate"/>
    <x v="0"/>
    <x v="0"/>
    <s v="N"/>
    <x v="0"/>
    <n v="9"/>
    <s v="11 Victoria Place"/>
    <n v="2036"/>
    <x v="1"/>
    <s v="Australia"/>
    <n v="11"/>
  </r>
  <r>
    <n v="7171"/>
    <n v="34"/>
    <n v="2816"/>
    <x v="197"/>
    <x v="2"/>
    <x v="6"/>
    <b v="1"/>
    <s v="Approved"/>
    <x v="3"/>
    <x v="1"/>
    <s v="high"/>
    <x v="1"/>
    <n v="774.53"/>
    <n v="464.72"/>
    <d v="2010-06-07T00:00:00"/>
    <n v="309.80999999999995"/>
    <s v="Denys"/>
    <x v="1"/>
    <n v="87"/>
    <d v="1989-11-25T00:00:00"/>
    <x v="1717"/>
    <x v="1717"/>
    <s v="Administrative Assistant II"/>
    <x v="0"/>
    <x v="0"/>
    <s v="N"/>
    <x v="0"/>
    <n v="14"/>
    <s v="515 Warrior Pass"/>
    <n v="4226"/>
    <x v="2"/>
    <s v="Australia"/>
    <n v="9"/>
  </r>
  <r>
    <n v="7172"/>
    <n v="23"/>
    <n v="679"/>
    <x v="13"/>
    <x v="8"/>
    <x v="1"/>
    <b v="1"/>
    <s v="Approved"/>
    <x v="3"/>
    <x v="2"/>
    <s v="low"/>
    <x v="2"/>
    <n v="688.63"/>
    <n v="612.88"/>
    <d v="1993-10-02T00:00:00"/>
    <n v="75.75"/>
    <s v="Yolande"/>
    <x v="1"/>
    <n v="29"/>
    <d v="1974-10-21T00:00:00"/>
    <x v="616"/>
    <x v="616"/>
    <s v="Registered Nurse"/>
    <x v="1"/>
    <x v="0"/>
    <s v="N"/>
    <x v="1"/>
    <n v="12"/>
    <s v="558 Maple Court"/>
    <n v="2557"/>
    <x v="1"/>
    <s v="Australia"/>
    <n v="9"/>
  </r>
  <r>
    <n v="7173"/>
    <n v="39"/>
    <n v="1541"/>
    <x v="24"/>
    <x v="7"/>
    <x v="6"/>
    <b v="0"/>
    <s v="Approved"/>
    <x v="4"/>
    <x v="0"/>
    <s v="medium"/>
    <x v="1"/>
    <n v="1812.75"/>
    <n v="582.48"/>
    <d v="2007-12-11T00:00:00"/>
    <n v="1230.27"/>
    <s v="Dynah"/>
    <x v="1"/>
    <n v="7"/>
    <d v="1954-12-28T00:00:00"/>
    <x v="1035"/>
    <x v="1035"/>
    <s v="Structural Engineer"/>
    <x v="9"/>
    <x v="0"/>
    <s v="N"/>
    <x v="0"/>
    <n v="13"/>
    <s v="22 Portage Road"/>
    <n v="2155"/>
    <x v="1"/>
    <s v="Australia"/>
    <n v="9"/>
  </r>
  <r>
    <n v="7174"/>
    <n v="4"/>
    <n v="2709"/>
    <x v="232"/>
    <x v="9"/>
    <x v="0"/>
    <b v="1"/>
    <s v="Approved"/>
    <x v="0"/>
    <x v="0"/>
    <s v="medium"/>
    <x v="0"/>
    <n v="1483.2"/>
    <n v="99.59"/>
    <d v="1998-12-17T00:00:00"/>
    <n v="1383.6100000000001"/>
    <s v="Sophey"/>
    <x v="1"/>
    <n v="34"/>
    <d v="1980-06-18T00:00:00"/>
    <x v="102"/>
    <x v="102"/>
    <s v="Product Engineer"/>
    <x v="6"/>
    <x v="0"/>
    <s v="N"/>
    <x v="0"/>
    <n v="10"/>
    <s v="6418 Sachs Trail"/>
    <n v="2810"/>
    <x v="1"/>
    <s v="Australia"/>
    <n v="1"/>
  </r>
  <r>
    <n v="7175"/>
    <n v="76"/>
    <n v="2244"/>
    <x v="132"/>
    <x v="1"/>
    <x v="6"/>
    <b v="1"/>
    <s v="Approved"/>
    <x v="5"/>
    <x v="0"/>
    <s v="low"/>
    <x v="0"/>
    <n v="642.30999999999995"/>
    <n v="513.85"/>
    <d v="2014-10-10T00:00:00"/>
    <n v="128.45999999999992"/>
    <s v="Sidney"/>
    <x v="0"/>
    <n v="97"/>
    <d v="1972-05-10T00:00:00"/>
    <x v="1300"/>
    <x v="1300"/>
    <s v="Software Test Engineer III"/>
    <x v="3"/>
    <x v="0"/>
    <s v="N"/>
    <x v="1"/>
    <n v="5"/>
    <s v="259 Homewood Pass"/>
    <n v="2092"/>
    <x v="1"/>
    <s v="Australia"/>
    <n v="10"/>
  </r>
  <r>
    <n v="7176"/>
    <n v="77"/>
    <n v="2310"/>
    <x v="332"/>
    <x v="1"/>
    <x v="3"/>
    <b v="0"/>
    <s v="Approved"/>
    <x v="5"/>
    <x v="0"/>
    <s v="medium"/>
    <x v="0"/>
    <n v="1769.64"/>
    <n v="108.76"/>
    <d v="2007-12-11T00:00:00"/>
    <n v="1660.88"/>
    <s v="Jed"/>
    <x v="0"/>
    <n v="12"/>
    <d v="1970-02-10T00:00:00"/>
    <x v="34"/>
    <x v="34"/>
    <s v="Executive Secretary"/>
    <x v="6"/>
    <x v="2"/>
    <s v="N"/>
    <x v="0"/>
    <n v="11"/>
    <s v="24198 Almo Crossing"/>
    <n v="2021"/>
    <x v="1"/>
    <s v="Australia"/>
    <n v="12"/>
  </r>
  <r>
    <n v="7177"/>
    <n v="55"/>
    <n v="866"/>
    <x v="124"/>
    <x v="4"/>
    <x v="4"/>
    <b v="0"/>
    <s v="Approved"/>
    <x v="1"/>
    <x v="1"/>
    <s v="medium"/>
    <x v="1"/>
    <n v="1894.19"/>
    <n v="598.76"/>
    <d v="1998-12-17T00:00:00"/>
    <n v="1295.43"/>
    <s v="Stanislaus"/>
    <x v="0"/>
    <n v="28"/>
    <d v="1973-01-05T00:00:00"/>
    <x v="2403"/>
    <x v="2403"/>
    <s v="Associate Professor"/>
    <x v="6"/>
    <x v="1"/>
    <s v="N"/>
    <x v="0"/>
    <n v="14"/>
    <s v="677 Butternut Crossing"/>
    <n v="2216"/>
    <x v="1"/>
    <s v="Australia"/>
    <n v="7"/>
  </r>
  <r>
    <n v="7178"/>
    <n v="61"/>
    <n v="2910"/>
    <x v="84"/>
    <x v="6"/>
    <x v="6"/>
    <b v="1"/>
    <s v="Approved"/>
    <x v="2"/>
    <x v="0"/>
    <s v="low"/>
    <x v="0"/>
    <n v="71.16"/>
    <n v="56.93"/>
    <d v="1993-06-23T00:00:00"/>
    <n v="14.229999999999997"/>
    <s v="Drucill"/>
    <x v="1"/>
    <n v="15"/>
    <d v="1962-12-17T00:00:00"/>
    <x v="675"/>
    <x v="675"/>
    <s v="Registered Nurse"/>
    <x v="1"/>
    <x v="0"/>
    <s v="N"/>
    <x v="0"/>
    <n v="12"/>
    <s v="46418 Hauk Pass"/>
    <n v="3184"/>
    <x v="0"/>
    <s v="Australia"/>
    <n v="10"/>
  </r>
  <r>
    <n v="7179"/>
    <n v="92"/>
    <n v="1379"/>
    <x v="29"/>
    <x v="8"/>
    <x v="6"/>
    <b v="0"/>
    <s v="Approved"/>
    <x v="5"/>
    <x v="0"/>
    <s v="medium"/>
    <x v="2"/>
    <n v="1415.01"/>
    <n v="1259.3599999999999"/>
    <d v="1991-05-06T00:00:00"/>
    <n v="155.65000000000009"/>
    <s v="Lou"/>
    <x v="1"/>
    <n v="63"/>
    <d v="1989-06-16T00:00:00"/>
    <x v="1454"/>
    <x v="1454"/>
    <s v="Legal Assistant"/>
    <x v="0"/>
    <x v="0"/>
    <s v="N"/>
    <x v="0"/>
    <n v="7"/>
    <s v="46523 Mcbride Circle"/>
    <n v="3161"/>
    <x v="0"/>
    <s v="Australia"/>
    <n v="9"/>
  </r>
  <r>
    <n v="7180"/>
    <n v="95"/>
    <n v="681"/>
    <x v="88"/>
    <x v="6"/>
    <x v="2"/>
    <b v="0"/>
    <s v="Approved"/>
    <x v="4"/>
    <x v="0"/>
    <s v="medium"/>
    <x v="1"/>
    <n v="569.55999999999995"/>
    <n v="528.42999999999995"/>
    <d v="2002-10-10T00:00:00"/>
    <n v="41.129999999999995"/>
    <s v="Jobyna"/>
    <x v="1"/>
    <n v="55"/>
    <d v="1978-09-18T00:00:00"/>
    <x v="210"/>
    <x v="210"/>
    <s v="VP Product Management"/>
    <x v="3"/>
    <x v="0"/>
    <s v="N"/>
    <x v="0"/>
    <n v="17"/>
    <s v="76 Hanson Junction"/>
    <n v="2147"/>
    <x v="1"/>
    <s v="Australia"/>
    <n v="9"/>
  </r>
  <r>
    <n v="7181"/>
    <n v="13"/>
    <n v="2077"/>
    <x v="161"/>
    <x v="5"/>
    <x v="1"/>
    <b v="1"/>
    <s v="Approved"/>
    <x v="0"/>
    <x v="0"/>
    <s v="medium"/>
    <x v="0"/>
    <n v="1163.8900000000001"/>
    <n v="589.27"/>
    <d v="1996-11-09T00:00:00"/>
    <n v="574.62000000000012"/>
    <s v="Tobe"/>
    <x v="1"/>
    <n v="67"/>
    <d v="1992-02-26T00:00:00"/>
    <x v="2404"/>
    <x v="2404"/>
    <s v="Cost Accountant"/>
    <x v="0"/>
    <x v="0"/>
    <s v="N"/>
    <x v="0"/>
    <n v="7"/>
    <s v="27 Rockefeller Plaza"/>
    <n v="4556"/>
    <x v="2"/>
    <s v="Australia"/>
    <n v="8"/>
  </r>
  <r>
    <n v="7182"/>
    <n v="53"/>
    <n v="1318"/>
    <x v="127"/>
    <x v="10"/>
    <x v="2"/>
    <b v="0"/>
    <s v="Approved"/>
    <x v="2"/>
    <x v="0"/>
    <s v="medium"/>
    <x v="0"/>
    <n v="795.34"/>
    <n v="101.58"/>
    <d v="1991-01-21T00:00:00"/>
    <n v="693.76"/>
    <s v="Barbe"/>
    <x v="1"/>
    <n v="10"/>
    <d v="1966-08-17T00:00:00"/>
    <x v="506"/>
    <x v="506"/>
    <s v="Senior Developer"/>
    <x v="0"/>
    <x v="0"/>
    <s v="N"/>
    <x v="0"/>
    <n v="4"/>
    <s v="889 Straubel Way"/>
    <n v="4055"/>
    <x v="2"/>
    <s v="Australia"/>
    <n v="6"/>
  </r>
  <r>
    <n v="7183"/>
    <n v="42"/>
    <n v="2526"/>
    <x v="150"/>
    <x v="6"/>
    <x v="0"/>
    <b v="1"/>
    <s v="Approved"/>
    <x v="2"/>
    <x v="1"/>
    <s v="medium"/>
    <x v="2"/>
    <n v="1810"/>
    <n v="1610.9"/>
    <d v="2008-03-19T00:00:00"/>
    <n v="199.09999999999991"/>
    <s v="Izaak"/>
    <x v="0"/>
    <n v="89"/>
    <d v="1969-02-01T00:00:00"/>
    <x v="1462"/>
    <x v="1462"/>
    <s v="Software Test Engineer II"/>
    <x v="3"/>
    <x v="0"/>
    <s v="N"/>
    <x v="1"/>
    <n v="8"/>
    <s v="283 Claremont Hill"/>
    <n v="2138"/>
    <x v="1"/>
    <s v="Australia"/>
    <n v="9"/>
  </r>
  <r>
    <n v="7184"/>
    <n v="0"/>
    <n v="2466"/>
    <x v="119"/>
    <x v="7"/>
    <x v="5"/>
    <b v="0"/>
    <s v="Approved"/>
    <x v="0"/>
    <x v="0"/>
    <s v="medium"/>
    <x v="0"/>
    <n v="71.489999999999995"/>
    <n v="53.62"/>
    <d v="2012-12-02T00:00:00"/>
    <n v="17.869999999999997"/>
    <s v="Araldo"/>
    <x v="0"/>
    <n v="62"/>
    <d v="1980-10-04T00:00:00"/>
    <x v="1445"/>
    <x v="1445"/>
    <s v="Software Test Engineer IV"/>
    <x v="5"/>
    <x v="2"/>
    <s v="N"/>
    <x v="1"/>
    <n v="16"/>
    <s v="188 Carberry Point"/>
    <n v="4650"/>
    <x v="2"/>
    <s v="Australia"/>
    <n v="1"/>
  </r>
  <r>
    <n v="7185"/>
    <n v="53"/>
    <n v="1303"/>
    <x v="204"/>
    <x v="7"/>
    <x v="5"/>
    <b v="1"/>
    <s v="Approved"/>
    <x v="2"/>
    <x v="0"/>
    <s v="medium"/>
    <x v="0"/>
    <n v="795.34"/>
    <n v="101.58"/>
    <d v="1997-02-09T00:00:00"/>
    <n v="693.76"/>
    <s v="Ericka"/>
    <x v="1"/>
    <n v="29"/>
    <d v="1998-05-03T00:00:00"/>
    <x v="1159"/>
    <x v="1159"/>
    <s v="Biostatistician I"/>
    <x v="0"/>
    <x v="1"/>
    <s v="N"/>
    <x v="0"/>
    <n v="2"/>
    <s v="0917 Golf View Parkway"/>
    <n v="4217"/>
    <x v="2"/>
    <s v="Australia"/>
    <n v="1"/>
  </r>
  <r>
    <n v="7186"/>
    <n v="71"/>
    <n v="3420"/>
    <x v="63"/>
    <x v="8"/>
    <x v="0"/>
    <b v="1"/>
    <s v="Approved"/>
    <x v="0"/>
    <x v="0"/>
    <s v="high"/>
    <x v="1"/>
    <n v="1842.92"/>
    <n v="1105.75"/>
    <d v="2000-05-22T00:00:00"/>
    <n v="737.17000000000007"/>
    <s v="Norby"/>
    <x v="0"/>
    <n v="96"/>
    <d v="1980-09-10T00:00:00"/>
    <x v="570"/>
    <x v="570"/>
    <s v="Financial Advisor"/>
    <x v="0"/>
    <x v="0"/>
    <s v="N"/>
    <x v="0"/>
    <n v="19"/>
    <s v="00283 Loftsgordon Center"/>
    <n v="4118"/>
    <x v="2"/>
    <s v="Australia"/>
    <n v="5"/>
  </r>
  <r>
    <n v="7187"/>
    <n v="67"/>
    <n v="775"/>
    <x v="13"/>
    <x v="8"/>
    <x v="1"/>
    <b v="0"/>
    <s v="Approved"/>
    <x v="3"/>
    <x v="1"/>
    <s v="medium"/>
    <x v="0"/>
    <n v="544.04999999999995"/>
    <n v="376.84"/>
    <d v="2005-10-22T00:00:00"/>
    <n v="167.20999999999998"/>
    <s v="Nikita"/>
    <x v="0"/>
    <n v="66"/>
    <d v="1982-09-21T00:00:00"/>
    <x v="1700"/>
    <x v="1700"/>
    <s v="Accounting Assistant IV"/>
    <x v="3"/>
    <x v="1"/>
    <s v="N"/>
    <x v="1"/>
    <n v="4"/>
    <s v="99 Elka Street"/>
    <n v="4350"/>
    <x v="2"/>
    <s v="Australia"/>
    <n v="4"/>
  </r>
  <r>
    <n v="7188"/>
    <n v="67"/>
    <n v="932"/>
    <x v="99"/>
    <x v="4"/>
    <x v="6"/>
    <b v="0"/>
    <s v="Approved"/>
    <x v="3"/>
    <x v="1"/>
    <s v="medium"/>
    <x v="0"/>
    <n v="544.04999999999995"/>
    <n v="376.84"/>
    <d v="2005-10-22T00:00:00"/>
    <n v="167.20999999999998"/>
    <s v="Yoko"/>
    <x v="1"/>
    <n v="30"/>
    <d v="1989-07-20T00:00:00"/>
    <x v="2405"/>
    <x v="2405"/>
    <s v="Graphic Designer"/>
    <x v="6"/>
    <x v="0"/>
    <s v="N"/>
    <x v="1"/>
    <n v="18"/>
    <s v="06 Oneill Parkway"/>
    <n v="2770"/>
    <x v="1"/>
    <s v="Australia"/>
    <n v="7"/>
  </r>
  <r>
    <n v="7189"/>
    <n v="27"/>
    <n v="1256"/>
    <x v="15"/>
    <x v="2"/>
    <x v="6"/>
    <b v="1"/>
    <s v="Approved"/>
    <x v="1"/>
    <x v="0"/>
    <s v="low"/>
    <x v="0"/>
    <n v="1057.51"/>
    <n v="154.4"/>
    <d v="1994-07-12T00:00:00"/>
    <n v="903.11"/>
    <s v="Granny"/>
    <x v="0"/>
    <n v="8"/>
    <d v="1986-05-11T00:00:00"/>
    <x v="2041"/>
    <x v="2041"/>
    <s v="Food Chemist"/>
    <x v="1"/>
    <x v="2"/>
    <s v="N"/>
    <x v="1"/>
    <n v="9"/>
    <s v="91336 Spenser Street"/>
    <n v="4560"/>
    <x v="2"/>
    <s v="Australia"/>
    <n v="6"/>
  </r>
  <r>
    <n v="7190"/>
    <n v="77"/>
    <n v="479"/>
    <x v="328"/>
    <x v="1"/>
    <x v="4"/>
    <b v="1"/>
    <s v="Approved"/>
    <x v="3"/>
    <x v="1"/>
    <s v="medium"/>
    <x v="1"/>
    <n v="1240.31"/>
    <n v="795.1"/>
    <d v="2004-12-18T00:00:00"/>
    <n v="445.20999999999992"/>
    <s v="Darcey"/>
    <x v="1"/>
    <n v="65"/>
    <d v="1961-01-21T00:00:00"/>
    <x v="422"/>
    <x v="422"/>
    <s v="Chief Design Engineer"/>
    <x v="6"/>
    <x v="1"/>
    <s v="N"/>
    <x v="0"/>
    <n v="5"/>
    <s v="340 Northview Circle"/>
    <n v="2340"/>
    <x v="1"/>
    <s v="Australia"/>
    <n v="4"/>
  </r>
  <r>
    <n v="7191"/>
    <n v="5"/>
    <n v="2484"/>
    <x v="36"/>
    <x v="10"/>
    <x v="4"/>
    <b v="0"/>
    <s v="Approved"/>
    <x v="1"/>
    <x v="2"/>
    <s v="low"/>
    <x v="0"/>
    <n v="574.64"/>
    <n v="459.71"/>
    <d v="1991-11-07T00:00:00"/>
    <n v="114.93"/>
    <s v="Elise"/>
    <x v="1"/>
    <n v="77"/>
    <d v="1979-10-03T00:00:00"/>
    <x v="2357"/>
    <x v="2357"/>
    <s v="Senior Quality Engineer"/>
    <x v="4"/>
    <x v="0"/>
    <s v="N"/>
    <x v="0"/>
    <n v="14"/>
    <s v="0 Union Plaza"/>
    <n v="2444"/>
    <x v="1"/>
    <s v="Australia"/>
    <n v="7"/>
  </r>
  <r>
    <n v="7192"/>
    <n v="8"/>
    <n v="3117"/>
    <x v="185"/>
    <x v="3"/>
    <x v="1"/>
    <b v="0"/>
    <s v="Approved"/>
    <x v="0"/>
    <x v="1"/>
    <s v="medium"/>
    <x v="2"/>
    <n v="1703.52"/>
    <n v="1516.13"/>
    <d v="2016-07-09T00:00:00"/>
    <n v="187.38999999999987"/>
    <s v="Nisse"/>
    <x v="1"/>
    <n v="68"/>
    <d v="1995-06-11T00:00:00"/>
    <x v="374"/>
    <x v="374"/>
    <s v="Cost Accountant"/>
    <x v="0"/>
    <x v="1"/>
    <s v="N"/>
    <x v="0"/>
    <n v="6"/>
    <s v="073 Fremont Alley"/>
    <n v="3805"/>
    <x v="0"/>
    <s v="Australia"/>
    <n v="7"/>
  </r>
  <r>
    <n v="7193"/>
    <n v="37"/>
    <n v="223"/>
    <x v="264"/>
    <x v="8"/>
    <x v="5"/>
    <b v="0"/>
    <s v="Approved"/>
    <x v="2"/>
    <x v="0"/>
    <s v="low"/>
    <x v="0"/>
    <n v="1793.43"/>
    <n v="248.82"/>
    <d v="2006-02-02T00:00:00"/>
    <n v="1544.6100000000001"/>
    <s v="Ossie"/>
    <x v="0"/>
    <n v="13"/>
    <d v="1983-11-26T00:00:00"/>
    <x v="429"/>
    <x v="429"/>
    <s v="VP Sales"/>
    <x v="6"/>
    <x v="1"/>
    <s v="N"/>
    <x v="0"/>
    <n v="14"/>
    <s v="78 Surrey Place"/>
    <n v="2502"/>
    <x v="1"/>
    <s v="Australia"/>
    <n v="7"/>
  </r>
  <r>
    <n v="7194"/>
    <n v="79"/>
    <n v="2639"/>
    <x v="122"/>
    <x v="3"/>
    <x v="6"/>
    <b v="0"/>
    <s v="Approved"/>
    <x v="3"/>
    <x v="0"/>
    <s v="medium"/>
    <x v="0"/>
    <n v="1555.58"/>
    <n v="818.01"/>
    <d v="2013-09-16T00:00:00"/>
    <n v="737.56999999999994"/>
    <s v="Mufi"/>
    <x v="1"/>
    <n v="70"/>
    <d v="1986-07-03T00:00:00"/>
    <x v="1585"/>
    <x v="1585"/>
    <s v="Geologist IV"/>
    <x v="5"/>
    <x v="0"/>
    <s v="N"/>
    <x v="0"/>
    <n v="10"/>
    <s v="9 Huxley Hill"/>
    <n v="4503"/>
    <x v="2"/>
    <s v="Australia"/>
    <n v="6"/>
  </r>
  <r>
    <n v="7195"/>
    <n v="38"/>
    <n v="2507"/>
    <x v="160"/>
    <x v="11"/>
    <x v="2"/>
    <b v="0"/>
    <s v="Approved"/>
    <x v="0"/>
    <x v="0"/>
    <s v="medium"/>
    <x v="0"/>
    <n v="1577.53"/>
    <n v="826.51"/>
    <d v="2010-06-07T00:00:00"/>
    <n v="751.02"/>
    <s v="Alysa"/>
    <x v="1"/>
    <n v="77"/>
    <d v="1986-06-25T00:00:00"/>
    <x v="2138"/>
    <x v="2138"/>
    <s v="Biostatistician III"/>
    <x v="1"/>
    <x v="1"/>
    <s v="N"/>
    <x v="0"/>
    <n v="8"/>
    <s v="60 Banding Terrace"/>
    <n v="2880"/>
    <x v="1"/>
    <s v="Australia"/>
    <n v="1"/>
  </r>
  <r>
    <n v="7196"/>
    <n v="18"/>
    <n v="25"/>
    <x v="170"/>
    <x v="11"/>
    <x v="3"/>
    <b v="0"/>
    <s v="Approved"/>
    <x v="0"/>
    <x v="0"/>
    <s v="medium"/>
    <x v="0"/>
    <n v="575.27"/>
    <n v="431.45"/>
    <d v="2011-05-07T00:00:00"/>
    <n v="143.82"/>
    <s v="Geoff"/>
    <x v="0"/>
    <n v="72"/>
    <d v="1976-12-02T00:00:00"/>
    <x v="1457"/>
    <x v="1457"/>
    <s v="Accounting Assistant III"/>
    <x v="0"/>
    <x v="0"/>
    <s v="N"/>
    <x v="0"/>
    <n v="21"/>
    <s v="28 5th Center"/>
    <n v="4413"/>
    <x v="2"/>
    <s v="Australia"/>
    <n v="3"/>
  </r>
  <r>
    <n v="7197"/>
    <n v="60"/>
    <n v="742"/>
    <x v="158"/>
    <x v="11"/>
    <x v="4"/>
    <b v="0"/>
    <s v="Approved"/>
    <x v="4"/>
    <x v="0"/>
    <s v="high"/>
    <x v="2"/>
    <n v="1977.36"/>
    <n v="1759.85"/>
    <d v="2011-08-24T00:00:00"/>
    <n v="217.51"/>
    <s v="Dexter"/>
    <x v="0"/>
    <n v="55"/>
    <d v="1966-04-24T00:00:00"/>
    <x v="1398"/>
    <x v="1398"/>
    <s v="Senior Developer"/>
    <x v="3"/>
    <x v="0"/>
    <s v="N"/>
    <x v="1"/>
    <n v="15"/>
    <s v="1 Monica Street"/>
    <n v="2100"/>
    <x v="1"/>
    <s v="Australia"/>
    <n v="9"/>
  </r>
  <r>
    <n v="7198"/>
    <n v="22"/>
    <n v="1643"/>
    <x v="163"/>
    <x v="4"/>
    <x v="2"/>
    <b v="1"/>
    <s v="Approved"/>
    <x v="5"/>
    <x v="0"/>
    <s v="medium"/>
    <x v="0"/>
    <n v="60.34"/>
    <n v="45.26"/>
    <d v="1993-07-15T00:00:00"/>
    <n v="15.080000000000005"/>
    <s v="Nollie"/>
    <x v="0"/>
    <n v="97"/>
    <d v="1982-10-11T00:00:00"/>
    <x v="267"/>
    <x v="267"/>
    <s v="Systems Administrator II"/>
    <x v="3"/>
    <x v="1"/>
    <s v="N"/>
    <x v="0"/>
    <n v="3"/>
    <s v="78 Bultman Junction"/>
    <n v="2047"/>
    <x v="1"/>
    <s v="Australia"/>
    <n v="10"/>
  </r>
  <r>
    <n v="7199"/>
    <n v="45"/>
    <n v="94"/>
    <x v="50"/>
    <x v="11"/>
    <x v="2"/>
    <b v="1"/>
    <s v="Approved"/>
    <x v="0"/>
    <x v="0"/>
    <s v="medium"/>
    <x v="0"/>
    <n v="441.49"/>
    <n v="84.99"/>
    <d v="1993-04-12T00:00:00"/>
    <n v="356.5"/>
    <s v="Wallache"/>
    <x v="0"/>
    <n v="33"/>
    <d v="1974-08-07T00:00:00"/>
    <x v="646"/>
    <x v="646"/>
    <s v="Civil Engineer"/>
    <x v="3"/>
    <x v="0"/>
    <s v="N"/>
    <x v="1"/>
    <n v="21"/>
    <s v="67234 Transport Hill"/>
    <n v="2777"/>
    <x v="1"/>
    <s v="Australia"/>
    <n v="7"/>
  </r>
  <r>
    <n v="7200"/>
    <n v="92"/>
    <n v="3352"/>
    <x v="198"/>
    <x v="3"/>
    <x v="2"/>
    <b v="0"/>
    <s v="Approved"/>
    <x v="5"/>
    <x v="0"/>
    <s v="medium"/>
    <x v="2"/>
    <n v="1415.01"/>
    <n v="1259.3599999999999"/>
    <d v="2003-01-05T00:00:00"/>
    <n v="155.65000000000009"/>
    <s v="Fredek"/>
    <x v="0"/>
    <n v="14"/>
    <d v="1994-12-28T00:00:00"/>
    <x v="1023"/>
    <x v="1023"/>
    <s v="Human Resources Assistant IV"/>
    <x v="3"/>
    <x v="1"/>
    <s v="N"/>
    <x v="1"/>
    <n v="1"/>
    <s v="29863 Waxwing Court"/>
    <n v="3056"/>
    <x v="0"/>
    <s v="Australia"/>
    <n v="5"/>
  </r>
  <r>
    <n v="7201"/>
    <n v="49"/>
    <n v="2732"/>
    <x v="232"/>
    <x v="9"/>
    <x v="0"/>
    <b v="0"/>
    <s v="Approved"/>
    <x v="1"/>
    <x v="1"/>
    <s v="medium"/>
    <x v="0"/>
    <n v="533.51"/>
    <n v="400.13"/>
    <d v="2012-06-04T00:00:00"/>
    <n v="133.38"/>
    <s v="Clarine"/>
    <x v="1"/>
    <n v="36"/>
    <d v="1961-03-01T00:00:00"/>
    <x v="1396"/>
    <x v="1396"/>
    <s v="Help Desk Operator"/>
    <x v="1"/>
    <x v="0"/>
    <s v="N"/>
    <x v="1"/>
    <n v="7"/>
    <s v="5705 Spaight Place"/>
    <n v="3067"/>
    <x v="0"/>
    <s v="Australia"/>
    <n v="9"/>
  </r>
  <r>
    <n v="7202"/>
    <n v="35"/>
    <n v="2079"/>
    <x v="97"/>
    <x v="1"/>
    <x v="2"/>
    <b v="0"/>
    <s v="Approved"/>
    <x v="4"/>
    <x v="0"/>
    <s v="medium"/>
    <x v="0"/>
    <n v="1403.5"/>
    <n v="954.82"/>
    <d v="2016-11-14T00:00:00"/>
    <n v="448.67999999999995"/>
    <s v="Joice"/>
    <x v="1"/>
    <n v="15"/>
    <d v="1989-08-30T00:00:00"/>
    <x v="2024"/>
    <x v="2024"/>
    <s v="Computer Systems Analyst III"/>
    <x v="3"/>
    <x v="0"/>
    <s v="N"/>
    <x v="1"/>
    <n v="3"/>
    <s v="1396 Sugar Terrace"/>
    <n v="2145"/>
    <x v="1"/>
    <s v="Australia"/>
    <n v="10"/>
  </r>
  <r>
    <n v="7203"/>
    <n v="97"/>
    <n v="578"/>
    <x v="193"/>
    <x v="4"/>
    <x v="3"/>
    <b v="1"/>
    <s v="Approved"/>
    <x v="2"/>
    <x v="1"/>
    <s v="medium"/>
    <x v="0"/>
    <n v="742.54"/>
    <n v="667.4"/>
    <d v="2016-07-09T00:00:00"/>
    <n v="75.139999999999986"/>
    <s v="Charyl"/>
    <x v="1"/>
    <n v="72"/>
    <d v="1995-01-24T00:00:00"/>
    <x v="1114"/>
    <x v="1114"/>
    <s v="Web Developer I"/>
    <x v="6"/>
    <x v="2"/>
    <s v="N"/>
    <x v="0"/>
    <n v="3"/>
    <s v="4 Carioca Way"/>
    <n v="3182"/>
    <x v="0"/>
    <s v="Australia"/>
    <n v="10"/>
  </r>
  <r>
    <n v="7204"/>
    <n v="20"/>
    <n v="2305"/>
    <x v="113"/>
    <x v="3"/>
    <x v="4"/>
    <b v="0"/>
    <s v="Approved"/>
    <x v="1"/>
    <x v="0"/>
    <s v="medium"/>
    <x v="2"/>
    <n v="1775.81"/>
    <n v="1580.47"/>
    <d v="1993-10-02T00:00:00"/>
    <n v="195.33999999999992"/>
    <s v="Aeriell"/>
    <x v="1"/>
    <n v="91"/>
    <d v="1984-07-09T00:00:00"/>
    <x v="2406"/>
    <x v="2406"/>
    <s v="Chief Design Engineer"/>
    <x v="0"/>
    <x v="1"/>
    <s v="N"/>
    <x v="0"/>
    <n v="13"/>
    <s v="84 Main Lane"/>
    <n v="3149"/>
    <x v="0"/>
    <s v="Australia"/>
    <n v="10"/>
  </r>
  <r>
    <n v="7205"/>
    <n v="0"/>
    <n v="1325"/>
    <x v="20"/>
    <x v="2"/>
    <x v="2"/>
    <b v="1"/>
    <s v="Approved"/>
    <x v="0"/>
    <x v="1"/>
    <s v="medium"/>
    <x v="0"/>
    <n v="416.98"/>
    <n v="312.74"/>
    <d v="2011-05-09T00:00:00"/>
    <n v="104.24000000000001"/>
    <s v="Ty"/>
    <x v="0"/>
    <n v="67"/>
    <d v="1968-08-25T00:00:00"/>
    <x v="2407"/>
    <x v="2407"/>
    <s v="Account Executive"/>
    <x v="9"/>
    <x v="2"/>
    <s v="N"/>
    <x v="0"/>
    <n v="14"/>
    <s v="0693 Eagan Court"/>
    <n v="4019"/>
    <x v="2"/>
    <s v="Australia"/>
    <n v="4"/>
  </r>
  <r>
    <n v="7207"/>
    <n v="20"/>
    <n v="1835"/>
    <x v="327"/>
    <x v="7"/>
    <x v="3"/>
    <b v="1"/>
    <s v="Approved"/>
    <x v="1"/>
    <x v="0"/>
    <s v="medium"/>
    <x v="2"/>
    <n v="1775.81"/>
    <n v="1580.47"/>
    <d v="1993-10-02T00:00:00"/>
    <n v="195.33999999999992"/>
    <s v="Rodrigo"/>
    <x v="0"/>
    <n v="48"/>
    <d v="1993-06-30T00:00:00"/>
    <x v="2374"/>
    <x v="2374"/>
    <s v="Financial Advisor"/>
    <x v="0"/>
    <x v="1"/>
    <s v="N"/>
    <x v="0"/>
    <n v="1"/>
    <s v="891 Anderson Parkway"/>
    <n v="2009"/>
    <x v="1"/>
    <s v="Australia"/>
    <n v="10"/>
  </r>
  <r>
    <n v="7208"/>
    <n v="95"/>
    <n v="1275"/>
    <x v="359"/>
    <x v="7"/>
    <x v="5"/>
    <b v="1"/>
    <s v="Approved"/>
    <x v="4"/>
    <x v="0"/>
    <s v="medium"/>
    <x v="1"/>
    <n v="569.55999999999995"/>
    <n v="528.42999999999995"/>
    <d v="2002-03-22T00:00:00"/>
    <n v="41.129999999999995"/>
    <s v="Francisca"/>
    <x v="1"/>
    <n v="70"/>
    <d v="1966-01-10T00:00:00"/>
    <x v="874"/>
    <x v="874"/>
    <s v="General Manager"/>
    <x v="1"/>
    <x v="0"/>
    <s v="N"/>
    <x v="0"/>
    <n v="8"/>
    <s v="0 Summerview Pass"/>
    <n v="4511"/>
    <x v="2"/>
    <s v="Australia"/>
    <n v="2"/>
  </r>
  <r>
    <n v="7209"/>
    <n v="69"/>
    <n v="969"/>
    <x v="13"/>
    <x v="8"/>
    <x v="1"/>
    <b v="1"/>
    <s v="Approved"/>
    <x v="3"/>
    <x v="1"/>
    <s v="medium"/>
    <x v="1"/>
    <n v="1240.31"/>
    <n v="795.1"/>
    <d v="2015-08-02T00:00:00"/>
    <n v="445.20999999999992"/>
    <s v="Jo"/>
    <x v="1"/>
    <n v="20"/>
    <d v="1978-09-19T00:00:00"/>
    <x v="2393"/>
    <x v="2393"/>
    <s v="Health Coach IV"/>
    <x v="1"/>
    <x v="2"/>
    <s v="N"/>
    <x v="0"/>
    <n v="18"/>
    <s v="29419 Harper Circle"/>
    <n v="4209"/>
    <x v="2"/>
    <s v="Australia"/>
    <n v="5"/>
  </r>
  <r>
    <n v="7210"/>
    <n v="0"/>
    <n v="3441"/>
    <x v="190"/>
    <x v="1"/>
    <x v="5"/>
    <b v="0"/>
    <s v="Approved"/>
    <x v="1"/>
    <x v="1"/>
    <s v="medium"/>
    <x v="0"/>
    <n v="290.62"/>
    <n v="215.14"/>
    <d v="1993-04-20T00:00:00"/>
    <n v="75.480000000000018"/>
    <s v="Janelle"/>
    <x v="1"/>
    <n v="44"/>
    <d v="1988-10-16T00:00:00"/>
    <x v="1792"/>
    <x v="1792"/>
    <s v="Legal Assistant"/>
    <x v="3"/>
    <x v="2"/>
    <s v="N"/>
    <x v="0"/>
    <n v="20"/>
    <s v="0 Reinke Lane"/>
    <n v="3034"/>
    <x v="0"/>
    <s v="Australia"/>
    <n v="9"/>
  </r>
  <r>
    <n v="7211"/>
    <n v="82"/>
    <n v="2096"/>
    <x v="201"/>
    <x v="5"/>
    <x v="4"/>
    <b v="0"/>
    <s v="Approved"/>
    <x v="4"/>
    <x v="1"/>
    <s v="medium"/>
    <x v="0"/>
    <n v="1538.99"/>
    <n v="829.65"/>
    <d v="1993-05-26T00:00:00"/>
    <n v="709.34"/>
    <s v="Torrie"/>
    <x v="1"/>
    <n v="74"/>
    <d v="1969-05-21T00:00:00"/>
    <x v="1584"/>
    <x v="1584"/>
    <s v="Programmer III"/>
    <x v="8"/>
    <x v="2"/>
    <s v="N"/>
    <x v="0"/>
    <n v="12"/>
    <s v="72 Ilene Point"/>
    <n v="2575"/>
    <x v="1"/>
    <s v="Australia"/>
    <n v="8"/>
  </r>
  <r>
    <n v="7212"/>
    <n v="37"/>
    <n v="49"/>
    <x v="137"/>
    <x v="7"/>
    <x v="6"/>
    <b v="1"/>
    <s v="Approved"/>
    <x v="2"/>
    <x v="0"/>
    <s v="low"/>
    <x v="0"/>
    <n v="1793.43"/>
    <n v="248.82"/>
    <d v="1999-07-20T00:00:00"/>
    <n v="1544.6100000000001"/>
    <s v="Nolly"/>
    <x v="0"/>
    <n v="63"/>
    <d v="1994-01-26T00:00:00"/>
    <x v="1858"/>
    <x v="1858"/>
    <s v="VP Quality Control"/>
    <x v="6"/>
    <x v="1"/>
    <s v="N"/>
    <x v="1"/>
    <n v="1"/>
    <s v="3107 Calypso Terrace"/>
    <n v="2210"/>
    <x v="1"/>
    <s v="Australia"/>
    <n v="9"/>
  </r>
  <r>
    <n v="7213"/>
    <n v="33"/>
    <n v="307"/>
    <x v="66"/>
    <x v="7"/>
    <x v="6"/>
    <b v="0"/>
    <s v="Approved"/>
    <x v="4"/>
    <x v="0"/>
    <s v="medium"/>
    <x v="2"/>
    <n v="1311.44"/>
    <n v="1167.18"/>
    <d v="1992-10-11T00:00:00"/>
    <n v="144.26"/>
    <s v="Ruben"/>
    <x v="0"/>
    <n v="55"/>
    <d v="1984-08-18T00:00:00"/>
    <x v="1170"/>
    <x v="1170"/>
    <s v="Clinical Specialist"/>
    <x v="1"/>
    <x v="1"/>
    <s v="N"/>
    <x v="0"/>
    <n v="12"/>
    <s v="93 Lawn Park"/>
    <n v="3152"/>
    <x v="0"/>
    <s v="Australia"/>
    <n v="9"/>
  </r>
  <r>
    <n v="7214"/>
    <n v="17"/>
    <n v="692"/>
    <x v="159"/>
    <x v="9"/>
    <x v="5"/>
    <b v="0"/>
    <s v="Approved"/>
    <x v="0"/>
    <x v="0"/>
    <s v="high"/>
    <x v="0"/>
    <n v="1024.6600000000001"/>
    <n v="614.79999999999995"/>
    <d v="1996-11-09T00:00:00"/>
    <n v="409.86000000000013"/>
    <s v="Goraud"/>
    <x v="0"/>
    <n v="42"/>
    <d v="1987-12-25T00:00:00"/>
    <x v="454"/>
    <x v="454"/>
    <s v="Database Administrator IV"/>
    <x v="4"/>
    <x v="0"/>
    <s v="N"/>
    <x v="1"/>
    <n v="7"/>
    <s v="5 Maple Parkway"/>
    <n v="2160"/>
    <x v="1"/>
    <s v="Australia"/>
    <n v="9"/>
  </r>
  <r>
    <n v="7215"/>
    <n v="49"/>
    <n v="1488"/>
    <x v="200"/>
    <x v="11"/>
    <x v="2"/>
    <b v="1"/>
    <s v="Approved"/>
    <x v="1"/>
    <x v="1"/>
    <s v="medium"/>
    <x v="0"/>
    <n v="533.51"/>
    <n v="400.13"/>
    <d v="1993-07-20T00:00:00"/>
    <n v="133.38"/>
    <s v="Donnamarie"/>
    <x v="1"/>
    <n v="82"/>
    <d v="1986-09-30T00:00:00"/>
    <x v="2408"/>
    <x v="2408"/>
    <s v="Assistant Manager"/>
    <x v="6"/>
    <x v="0"/>
    <s v="N"/>
    <x v="0"/>
    <n v="17"/>
    <s v="7 Mifflin Terrace"/>
    <n v="2323"/>
    <x v="1"/>
    <s v="Australia"/>
    <n v="3"/>
  </r>
  <r>
    <n v="7216"/>
    <n v="40"/>
    <n v="2827"/>
    <x v="272"/>
    <x v="6"/>
    <x v="6"/>
    <b v="0"/>
    <s v="Approved"/>
    <x v="1"/>
    <x v="1"/>
    <s v="medium"/>
    <x v="1"/>
    <n v="1894.19"/>
    <n v="598.76"/>
    <d v="2003-07-21T00:00:00"/>
    <n v="1295.43"/>
    <s v="Loise"/>
    <x v="1"/>
    <n v="73"/>
    <d v="1962-04-30T00:00:00"/>
    <x v="373"/>
    <x v="373"/>
    <s v="Web Developer II"/>
    <x v="6"/>
    <x v="0"/>
    <s v="N"/>
    <x v="1"/>
    <n v="15"/>
    <s v="46631 School Road"/>
    <n v="2099"/>
    <x v="1"/>
    <s v="Australia"/>
    <n v="11"/>
  </r>
  <r>
    <n v="7217"/>
    <n v="35"/>
    <n v="1172"/>
    <x v="244"/>
    <x v="8"/>
    <x v="3"/>
    <b v="1"/>
    <s v="Approved"/>
    <x v="1"/>
    <x v="0"/>
    <s v="low"/>
    <x v="0"/>
    <n v="1057.51"/>
    <n v="154.4"/>
    <d v="2008-03-19T00:00:00"/>
    <n v="903.11"/>
    <s v="Smith"/>
    <x v="0"/>
    <n v="48"/>
    <d v="1974-04-12T00:00:00"/>
    <x v="2409"/>
    <x v="2409"/>
    <s v="Recruiter"/>
    <x v="6"/>
    <x v="0"/>
    <s v="N"/>
    <x v="0"/>
    <n v="17"/>
    <s v="20 Main Road"/>
    <n v="2230"/>
    <x v="1"/>
    <s v="Australia"/>
    <n v="9"/>
  </r>
  <r>
    <n v="7218"/>
    <n v="18"/>
    <n v="3387"/>
    <x v="84"/>
    <x v="6"/>
    <x v="6"/>
    <b v="1"/>
    <s v="Approved"/>
    <x v="0"/>
    <x v="0"/>
    <s v="medium"/>
    <x v="0"/>
    <n v="575.27"/>
    <n v="431.45"/>
    <d v="1997-08-25T00:00:00"/>
    <n v="143.82"/>
    <s v="Shel"/>
    <x v="1"/>
    <n v="19"/>
    <d v="1976-07-05T00:00:00"/>
    <x v="1395"/>
    <x v="1395"/>
    <s v="General Manager"/>
    <x v="3"/>
    <x v="1"/>
    <s v="N"/>
    <x v="0"/>
    <n v="15"/>
    <s v="513 Hauk Street"/>
    <n v="2261"/>
    <x v="1"/>
    <s v="Australia"/>
    <n v="9"/>
  </r>
  <r>
    <n v="7219"/>
    <n v="66"/>
    <n v="2282"/>
    <x v="243"/>
    <x v="0"/>
    <x v="5"/>
    <b v="0"/>
    <s v="Approved"/>
    <x v="4"/>
    <x v="1"/>
    <s v="low"/>
    <x v="2"/>
    <n v="590.26"/>
    <n v="525.33000000000004"/>
    <d v="2010-08-20T00:00:00"/>
    <n v="64.92999999999995"/>
    <s v="Dominic"/>
    <x v="0"/>
    <n v="81"/>
    <d v="1957-02-25T00:00:00"/>
    <x v="168"/>
    <x v="168"/>
    <s v="Senior Financial Analyst"/>
    <x v="0"/>
    <x v="1"/>
    <s v="N"/>
    <x v="0"/>
    <n v="7"/>
    <s v="953 Del Sol Point"/>
    <n v="3630"/>
    <x v="0"/>
    <s v="Australia"/>
    <n v="4"/>
  </r>
  <r>
    <n v="7220"/>
    <n v="78"/>
    <n v="1342"/>
    <x v="174"/>
    <x v="0"/>
    <x v="5"/>
    <b v="1"/>
    <s v="Approved"/>
    <x v="4"/>
    <x v="0"/>
    <s v="medium"/>
    <x v="1"/>
    <n v="1765.3"/>
    <n v="709.48"/>
    <d v="2003-09-09T00:00:00"/>
    <n v="1055.82"/>
    <s v="Parry"/>
    <x v="0"/>
    <n v="65"/>
    <d v="1986-05-18T00:00:00"/>
    <x v="1488"/>
    <x v="1488"/>
    <s v="Computer Systems Analyst I"/>
    <x v="0"/>
    <x v="1"/>
    <s v="N"/>
    <x v="1"/>
    <n v="15"/>
    <s v="5063 Shopko Pass"/>
    <n v="2582"/>
    <x v="1"/>
    <s v="Australia"/>
    <n v="8"/>
  </r>
  <r>
    <n v="7221"/>
    <n v="83"/>
    <n v="147"/>
    <x v="322"/>
    <x v="8"/>
    <x v="4"/>
    <b v="0"/>
    <s v="Approved"/>
    <x v="0"/>
    <x v="3"/>
    <s v="medium"/>
    <x v="1"/>
    <n v="2083.94"/>
    <n v="675.03"/>
    <d v="1991-08-05T00:00:00"/>
    <n v="1408.91"/>
    <s v="Rea"/>
    <x v="1"/>
    <n v="32"/>
    <d v="1973-12-06T00:00:00"/>
    <x v="792"/>
    <x v="792"/>
    <s v="Analog Circuit Design manager"/>
    <x v="1"/>
    <x v="0"/>
    <s v="N"/>
    <x v="0"/>
    <n v="10"/>
    <s v="12375 Cambridge Pass"/>
    <n v="2065"/>
    <x v="1"/>
    <s v="Australia"/>
    <n v="11"/>
  </r>
  <r>
    <n v="7222"/>
    <n v="24"/>
    <n v="1345"/>
    <x v="343"/>
    <x v="8"/>
    <x v="4"/>
    <b v="0"/>
    <s v="Approved"/>
    <x v="0"/>
    <x v="1"/>
    <s v="medium"/>
    <x v="1"/>
    <n v="1777.8"/>
    <n v="820.78"/>
    <d v="2011-05-07T00:00:00"/>
    <n v="957.02"/>
    <s v="Jeth"/>
    <x v="0"/>
    <n v="94"/>
    <d v="1960-09-11T00:00:00"/>
    <x v="1603"/>
    <x v="1603"/>
    <s v="Senior Sales Associate"/>
    <x v="3"/>
    <x v="0"/>
    <s v="N"/>
    <x v="1"/>
    <n v="12"/>
    <s v="294 Lawn Junction"/>
    <n v="3677"/>
    <x v="0"/>
    <s v="Australia"/>
    <n v="1"/>
  </r>
  <r>
    <n v="7223"/>
    <n v="0"/>
    <n v="982"/>
    <x v="153"/>
    <x v="8"/>
    <x v="0"/>
    <b v="1"/>
    <s v="Approved"/>
    <x v="1"/>
    <x v="0"/>
    <s v="high"/>
    <x v="0"/>
    <n v="495.72"/>
    <n v="297.43"/>
    <d v="2004-07-25T00:00:00"/>
    <n v="198.29000000000002"/>
    <s v="Tibold"/>
    <x v="0"/>
    <n v="14"/>
    <d v="1960-02-12T00:00:00"/>
    <x v="146"/>
    <x v="146"/>
    <s v="Geologist III"/>
    <x v="1"/>
    <x v="2"/>
    <s v="N"/>
    <x v="0"/>
    <n v="6"/>
    <s v="8276 Hudson Trail"/>
    <n v="2250"/>
    <x v="1"/>
    <s v="Australia"/>
    <n v="6"/>
  </r>
  <r>
    <n v="7224"/>
    <n v="11"/>
    <n v="3381"/>
    <x v="253"/>
    <x v="5"/>
    <x v="2"/>
    <b v="0"/>
    <s v="Approved"/>
    <x v="4"/>
    <x v="0"/>
    <s v="high"/>
    <x v="0"/>
    <n v="1274.93"/>
    <n v="764.96"/>
    <d v="2007-08-04T00:00:00"/>
    <n v="509.97"/>
    <s v="Bruce"/>
    <x v="0"/>
    <n v="26"/>
    <d v="1993-11-20T00:00:00"/>
    <x v="464"/>
    <x v="464"/>
    <s v="Computer Systems Analyst IV"/>
    <x v="6"/>
    <x v="0"/>
    <s v="N"/>
    <x v="1"/>
    <n v="4"/>
    <s v="602 Haas Drive"/>
    <n v="3799"/>
    <x v="0"/>
    <s v="Australia"/>
    <n v="3"/>
  </r>
  <r>
    <n v="7225"/>
    <n v="99"/>
    <n v="746"/>
    <x v="202"/>
    <x v="2"/>
    <x v="0"/>
    <b v="1"/>
    <s v="Approved"/>
    <x v="2"/>
    <x v="0"/>
    <s v="medium"/>
    <x v="0"/>
    <n v="1227.3399999999999"/>
    <n v="770.89"/>
    <d v="1994-08-10T00:00:00"/>
    <n v="456.44999999999993"/>
    <s v="Aldo"/>
    <x v="0"/>
    <n v="47"/>
    <d v="1964-07-29T00:00:00"/>
    <x v="2075"/>
    <x v="2075"/>
    <s v="Business Systems Development Analyst"/>
    <x v="6"/>
    <x v="1"/>
    <s v="N"/>
    <x v="0"/>
    <n v="17"/>
    <s v="2826 Huxley Center"/>
    <n v="3137"/>
    <x v="0"/>
    <s v="Australia"/>
    <n v="8"/>
  </r>
  <r>
    <n v="7226"/>
    <n v="82"/>
    <n v="3453"/>
    <x v="81"/>
    <x v="5"/>
    <x v="6"/>
    <b v="0"/>
    <s v="Approved"/>
    <x v="3"/>
    <x v="0"/>
    <s v="high"/>
    <x v="0"/>
    <n v="1148.6400000000001"/>
    <n v="689.18"/>
    <d v="2015-08-10T00:00:00"/>
    <n v="459.46000000000015"/>
    <s v="Jammie"/>
    <x v="1"/>
    <n v="57"/>
    <d v="1989-03-12T00:00:00"/>
    <x v="2410"/>
    <x v="2410"/>
    <s v="Product Engineer"/>
    <x v="2"/>
    <x v="1"/>
    <s v="N"/>
    <x v="1"/>
    <n v="14"/>
    <s v="12 Kings Hill"/>
    <n v="4272"/>
    <x v="2"/>
    <s v="Australia"/>
    <n v="9"/>
  </r>
  <r>
    <n v="7227"/>
    <n v="13"/>
    <n v="139"/>
    <x v="348"/>
    <x v="2"/>
    <x v="6"/>
    <b v="1"/>
    <s v="Approved"/>
    <x v="0"/>
    <x v="0"/>
    <s v="medium"/>
    <x v="0"/>
    <n v="1163.8900000000001"/>
    <n v="589.27"/>
    <d v="2016-07-09T00:00:00"/>
    <n v="574.62000000000012"/>
    <s v="Onofredo"/>
    <x v="0"/>
    <n v="5"/>
    <d v="1985-04-28T00:00:00"/>
    <x v="1216"/>
    <x v="1216"/>
    <s v="Recruiter"/>
    <x v="0"/>
    <x v="1"/>
    <s v="N"/>
    <x v="0"/>
    <n v="13"/>
    <s v="215 Lindbergh Trail"/>
    <n v="4401"/>
    <x v="2"/>
    <s v="Australia"/>
    <n v="1"/>
  </r>
  <r>
    <n v="7228"/>
    <n v="16"/>
    <n v="1745"/>
    <x v="108"/>
    <x v="7"/>
    <x v="4"/>
    <b v="0"/>
    <s v="Approved"/>
    <x v="3"/>
    <x v="0"/>
    <s v="high"/>
    <x v="2"/>
    <n v="1661.92"/>
    <n v="1479.11"/>
    <d v="2009-03-08T00:00:00"/>
    <n v="182.81000000000017"/>
    <s v="Leigha"/>
    <x v="1"/>
    <n v="37"/>
    <d v="1955-08-23T00:00:00"/>
    <x v="293"/>
    <x v="293"/>
    <s v="Chief Design Engineer"/>
    <x v="0"/>
    <x v="0"/>
    <s v="N"/>
    <x v="0"/>
    <n v="6"/>
    <s v="4216 Annamark Pass"/>
    <n v="4300"/>
    <x v="2"/>
    <s v="Australia"/>
    <n v="4"/>
  </r>
  <r>
    <n v="7229"/>
    <n v="75"/>
    <n v="1755"/>
    <x v="24"/>
    <x v="7"/>
    <x v="6"/>
    <b v="0"/>
    <s v="Approved"/>
    <x v="4"/>
    <x v="3"/>
    <s v="medium"/>
    <x v="1"/>
    <n v="1873.97"/>
    <n v="863.95"/>
    <d v="2006-05-22T00:00:00"/>
    <n v="1010.02"/>
    <s v="Dagmar"/>
    <x v="1"/>
    <n v="38"/>
    <d v="1986-08-23T00:00:00"/>
    <x v="1175"/>
    <x v="1175"/>
    <s v="Tax Accountant"/>
    <x v="4"/>
    <x v="0"/>
    <s v="N"/>
    <x v="1"/>
    <n v="20"/>
    <s v="78 Jackson Point"/>
    <n v="2047"/>
    <x v="1"/>
    <s v="Australia"/>
    <n v="11"/>
  </r>
  <r>
    <n v="7230"/>
    <n v="0"/>
    <n v="736"/>
    <x v="247"/>
    <x v="11"/>
    <x v="5"/>
    <b v="0"/>
    <s v="Approved"/>
    <x v="4"/>
    <x v="0"/>
    <s v="medium"/>
    <x v="1"/>
    <n v="569.55999999999995"/>
    <n v="528.42999999999995"/>
    <d v="2003-09-10T00:00:00"/>
    <n v="41.129999999999995"/>
    <s v="Sansone"/>
    <x v="0"/>
    <n v="41"/>
    <d v="1974-05-24T00:00:00"/>
    <x v="1064"/>
    <x v="1064"/>
    <s v="Help Desk Operator"/>
    <x v="6"/>
    <x v="2"/>
    <s v="N"/>
    <x v="1"/>
    <n v="8"/>
    <s v="2726 Cardinal Way"/>
    <n v="3073"/>
    <x v="0"/>
    <s v="Australia"/>
    <n v="5"/>
  </r>
  <r>
    <n v="7231"/>
    <n v="0"/>
    <n v="637"/>
    <x v="292"/>
    <x v="1"/>
    <x v="5"/>
    <b v="1"/>
    <s v="Approved"/>
    <x v="3"/>
    <x v="0"/>
    <s v="medium"/>
    <x v="0"/>
    <n v="360.4"/>
    <n v="270.3"/>
    <d v="2016-12-06T00:00:00"/>
    <n v="90.099999999999966"/>
    <s v="Mercy"/>
    <x v="1"/>
    <n v="60"/>
    <d v="1976-09-23T00:00:00"/>
    <x v="700"/>
    <x v="700"/>
    <s v="Health Coach I"/>
    <x v="1"/>
    <x v="2"/>
    <s v="N"/>
    <x v="1"/>
    <n v="13"/>
    <s v="9427 Tennyson Plaza"/>
    <n v="2759"/>
    <x v="1"/>
    <s v="Australia"/>
    <n v="8"/>
  </r>
  <r>
    <n v="7232"/>
    <n v="56"/>
    <n v="1260"/>
    <x v="306"/>
    <x v="1"/>
    <x v="2"/>
    <b v="1"/>
    <s v="Approved"/>
    <x v="2"/>
    <x v="0"/>
    <s v="medium"/>
    <x v="0"/>
    <n v="183.86"/>
    <n v="137.9"/>
    <d v="1997-10-04T00:00:00"/>
    <n v="45.960000000000008"/>
    <s v="Fremont"/>
    <x v="0"/>
    <n v="92"/>
    <d v="1989-10-01T00:00:00"/>
    <x v="694"/>
    <x v="694"/>
    <s v="Tax Accountant"/>
    <x v="4"/>
    <x v="0"/>
    <s v="N"/>
    <x v="1"/>
    <n v="9"/>
    <s v="23 Hollow Ridge Avenue"/>
    <n v="4702"/>
    <x v="2"/>
    <s v="Australia"/>
    <n v="2"/>
  </r>
  <r>
    <n v="7233"/>
    <n v="93"/>
    <n v="1615"/>
    <x v="191"/>
    <x v="0"/>
    <x v="5"/>
    <b v="0"/>
    <s v="Approved"/>
    <x v="5"/>
    <x v="0"/>
    <s v="medium"/>
    <x v="0"/>
    <n v="1065.03"/>
    <n v="230.09"/>
    <d v="2016-03-29T00:00:00"/>
    <n v="834.93999999999994"/>
    <s v="Wendel"/>
    <x v="0"/>
    <n v="70"/>
    <d v="1987-04-17T00:00:00"/>
    <x v="67"/>
    <x v="67"/>
    <s v="Community Outreach Specialist"/>
    <x v="0"/>
    <x v="2"/>
    <s v="N"/>
    <x v="0"/>
    <n v="22"/>
    <s v="24 Fuller Lane"/>
    <n v="3183"/>
    <x v="0"/>
    <s v="Australia"/>
    <n v="6"/>
  </r>
  <r>
    <n v="7234"/>
    <n v="0"/>
    <n v="2636"/>
    <x v="117"/>
    <x v="7"/>
    <x v="3"/>
    <b v="0"/>
    <s v="Approved"/>
    <x v="3"/>
    <x v="0"/>
    <s v="low"/>
    <x v="0"/>
    <n v="363.01"/>
    <n v="290.41000000000003"/>
    <d v="2005-05-10T00:00:00"/>
    <n v="72.599999999999966"/>
    <s v="Carly"/>
    <x v="1"/>
    <n v="35"/>
    <d v="1974-01-05T00:00:00"/>
    <x v="2411"/>
    <x v="2411"/>
    <s v="Nuclear Power Engineer"/>
    <x v="3"/>
    <x v="2"/>
    <s v="N"/>
    <x v="0"/>
    <n v="14"/>
    <s v="701 Talisman Crossing"/>
    <n v="2000"/>
    <x v="1"/>
    <s v="Australia"/>
    <n v="10"/>
  </r>
  <r>
    <n v="7236"/>
    <n v="35"/>
    <n v="1923"/>
    <x v="239"/>
    <x v="9"/>
    <x v="6"/>
    <b v="0"/>
    <s v="Approved"/>
    <x v="1"/>
    <x v="0"/>
    <s v="low"/>
    <x v="0"/>
    <n v="1057.51"/>
    <n v="154.4"/>
    <d v="1994-07-12T00:00:00"/>
    <n v="903.11"/>
    <s v="Immanuel"/>
    <x v="0"/>
    <n v="52"/>
    <d v="1970-08-23T00:00:00"/>
    <x v="2336"/>
    <x v="2336"/>
    <s v="Health Coach IV"/>
    <x v="1"/>
    <x v="0"/>
    <s v="N"/>
    <x v="1"/>
    <n v="9"/>
    <s v="4 Susan Center"/>
    <n v="3170"/>
    <x v="0"/>
    <s v="Australia"/>
    <n v="9"/>
  </r>
  <r>
    <n v="7237"/>
    <n v="62"/>
    <n v="2029"/>
    <x v="142"/>
    <x v="11"/>
    <x v="4"/>
    <b v="0"/>
    <s v="Approved"/>
    <x v="0"/>
    <x v="0"/>
    <s v="medium"/>
    <x v="0"/>
    <n v="478.16"/>
    <n v="298.72000000000003"/>
    <d v="1993-06-23T00:00:00"/>
    <n v="179.44"/>
    <s v="Charlie"/>
    <x v="0"/>
    <n v="10"/>
    <d v="1992-03-10T00:00:00"/>
    <x v="1416"/>
    <x v="1416"/>
    <s v="Nurse"/>
    <x v="3"/>
    <x v="0"/>
    <s v="N"/>
    <x v="1"/>
    <n v="7"/>
    <s v="2 Thierer Place"/>
    <n v="4053"/>
    <x v="2"/>
    <s v="Australia"/>
    <n v="8"/>
  </r>
  <r>
    <n v="7238"/>
    <n v="37"/>
    <n v="1510"/>
    <x v="95"/>
    <x v="11"/>
    <x v="0"/>
    <b v="1"/>
    <s v="Approved"/>
    <x v="2"/>
    <x v="0"/>
    <s v="low"/>
    <x v="0"/>
    <n v="1793.43"/>
    <n v="248.82"/>
    <d v="1999-07-20T00:00:00"/>
    <n v="1544.6100000000001"/>
    <s v="Timmie"/>
    <x v="0"/>
    <n v="94"/>
    <d v="1959-02-05T00:00:00"/>
    <x v="2412"/>
    <x v="2412"/>
    <s v="Actuary"/>
    <x v="0"/>
    <x v="0"/>
    <s v="N"/>
    <x v="1"/>
    <n v="18"/>
    <s v="09 Bayside Place"/>
    <n v="2223"/>
    <x v="1"/>
    <s v="Australia"/>
    <n v="10"/>
  </r>
  <r>
    <n v="7239"/>
    <n v="32"/>
    <n v="282"/>
    <x v="31"/>
    <x v="4"/>
    <x v="2"/>
    <b v="0"/>
    <s v="Approved"/>
    <x v="4"/>
    <x v="0"/>
    <s v="high"/>
    <x v="0"/>
    <n v="1179"/>
    <n v="707.4"/>
    <d v="1997-08-25T00:00:00"/>
    <n v="471.6"/>
    <s v="Lauren"/>
    <x v="0"/>
    <n v="82"/>
    <d v="1989-10-27T00:00:00"/>
    <x v="1127"/>
    <x v="1127"/>
    <s v="VP Quality Control"/>
    <x v="9"/>
    <x v="2"/>
    <s v="N"/>
    <x v="0"/>
    <n v="11"/>
    <s v="8 Riverside Place"/>
    <n v="4211"/>
    <x v="2"/>
    <s v="Australia"/>
    <n v="5"/>
  </r>
  <r>
    <n v="7240"/>
    <n v="32"/>
    <n v="2613"/>
    <x v="340"/>
    <x v="3"/>
    <x v="6"/>
    <b v="0"/>
    <s v="Approved"/>
    <x v="4"/>
    <x v="0"/>
    <s v="medium"/>
    <x v="0"/>
    <n v="642.70000000000005"/>
    <n v="211.37"/>
    <d v="2010-06-07T00:00:00"/>
    <n v="431.33000000000004"/>
    <s v="Bran"/>
    <x v="0"/>
    <n v="33"/>
    <d v="1969-04-30T00:00:00"/>
    <x v="1281"/>
    <x v="1281"/>
    <s v="Statistician I"/>
    <x v="2"/>
    <x v="1"/>
    <s v="N"/>
    <x v="1"/>
    <n v="18"/>
    <s v="3024 Butternut Crossing"/>
    <n v="2087"/>
    <x v="1"/>
    <s v="Australia"/>
    <n v="11"/>
  </r>
  <r>
    <n v="7241"/>
    <n v="48"/>
    <n v="3083"/>
    <x v="133"/>
    <x v="2"/>
    <x v="1"/>
    <b v="0"/>
    <s v="Approved"/>
    <x v="5"/>
    <x v="0"/>
    <s v="medium"/>
    <x v="0"/>
    <n v="1762.96"/>
    <n v="950.52"/>
    <d v="2014-07-28T00:00:00"/>
    <n v="812.44"/>
    <s v="Dodi"/>
    <x v="1"/>
    <n v="61"/>
    <d v="1971-07-25T00:00:00"/>
    <x v="1128"/>
    <x v="1128"/>
    <s v="Mechanical Systems Engineer"/>
    <x v="6"/>
    <x v="2"/>
    <s v="N"/>
    <x v="0"/>
    <n v="9"/>
    <s v="57863 Pond Avenue"/>
    <n v="2773"/>
    <x v="1"/>
    <s v="Australia"/>
    <n v="9"/>
  </r>
  <r>
    <n v="7242"/>
    <n v="51"/>
    <n v="607"/>
    <x v="139"/>
    <x v="7"/>
    <x v="0"/>
    <b v="1"/>
    <s v="Approved"/>
    <x v="2"/>
    <x v="0"/>
    <s v="high"/>
    <x v="0"/>
    <n v="2005.66"/>
    <n v="1203.4000000000001"/>
    <d v="2012-04-10T00:00:00"/>
    <n v="802.26"/>
    <s v="Adelaida"/>
    <x v="1"/>
    <n v="55"/>
    <d v="1976-08-10T00:00:00"/>
    <x v="2196"/>
    <x v="2196"/>
    <s v="Dental Hygienist"/>
    <x v="1"/>
    <x v="0"/>
    <s v="N"/>
    <x v="1"/>
    <n v="15"/>
    <s v="00164 Canary Drive"/>
    <n v="2041"/>
    <x v="1"/>
    <s v="Australia"/>
    <n v="11"/>
  </r>
  <r>
    <n v="7243"/>
    <n v="60"/>
    <n v="1324"/>
    <x v="188"/>
    <x v="5"/>
    <x v="1"/>
    <b v="0"/>
    <s v="Approved"/>
    <x v="4"/>
    <x v="0"/>
    <s v="high"/>
    <x v="2"/>
    <n v="1977.36"/>
    <n v="1759.85"/>
    <d v="2011-08-24T00:00:00"/>
    <n v="217.51"/>
    <s v="Randie"/>
    <x v="1"/>
    <n v="88"/>
    <d v="1978-02-22T00:00:00"/>
    <x v="1869"/>
    <x v="1869"/>
    <s v="Web Designer III"/>
    <x v="3"/>
    <x v="0"/>
    <s v="N"/>
    <x v="1"/>
    <n v="11"/>
    <s v="7 John Wall Parkway"/>
    <n v="4020"/>
    <x v="2"/>
    <s v="Australia"/>
    <n v="5"/>
  </r>
  <r>
    <n v="7244"/>
    <n v="14"/>
    <n v="217"/>
    <x v="166"/>
    <x v="8"/>
    <x v="5"/>
    <b v="1"/>
    <s v="Approved"/>
    <x v="0"/>
    <x v="0"/>
    <s v="high"/>
    <x v="1"/>
    <n v="1842.92"/>
    <n v="1105.75"/>
    <d v="1995-10-24T00:00:00"/>
    <n v="737.17000000000007"/>
    <s v="Cinderella"/>
    <x v="1"/>
    <n v="12"/>
    <d v="1995-01-12T00:00:00"/>
    <x v="298"/>
    <x v="298"/>
    <s v="Quality Engineer"/>
    <x v="0"/>
    <x v="2"/>
    <s v="N"/>
    <x v="0"/>
    <n v="7"/>
    <s v="603 Kenwood Avenue"/>
    <n v="2070"/>
    <x v="1"/>
    <s v="Australia"/>
    <n v="11"/>
  </r>
  <r>
    <n v="7245"/>
    <n v="61"/>
    <n v="2432"/>
    <x v="129"/>
    <x v="6"/>
    <x v="1"/>
    <b v="1"/>
    <s v="Approved"/>
    <x v="2"/>
    <x v="0"/>
    <s v="low"/>
    <x v="0"/>
    <n v="71.16"/>
    <n v="56.93"/>
    <d v="2015-06-17T00:00:00"/>
    <n v="14.229999999999997"/>
    <s v="Ebba"/>
    <x v="1"/>
    <n v="67"/>
    <d v="1981-02-21T00:00:00"/>
    <x v="2119"/>
    <x v="2119"/>
    <s v="Nuclear Power Engineer"/>
    <x v="3"/>
    <x v="1"/>
    <s v="N"/>
    <x v="0"/>
    <n v="5"/>
    <s v="37 Roth Place"/>
    <n v="2144"/>
    <x v="1"/>
    <s v="Australia"/>
    <n v="10"/>
  </r>
  <r>
    <n v="7246"/>
    <n v="11"/>
    <n v="1575"/>
    <x v="47"/>
    <x v="9"/>
    <x v="0"/>
    <b v="0"/>
    <s v="Approved"/>
    <x v="4"/>
    <x v="0"/>
    <s v="high"/>
    <x v="0"/>
    <n v="1274.93"/>
    <n v="764.96"/>
    <d v="2007-08-04T00:00:00"/>
    <n v="509.97"/>
    <s v="Phaidra"/>
    <x v="1"/>
    <n v="82"/>
    <d v="1989-03-13T00:00:00"/>
    <x v="1642"/>
    <x v="1642"/>
    <s v="Design Engineer"/>
    <x v="2"/>
    <x v="0"/>
    <s v="N"/>
    <x v="1"/>
    <n v="17"/>
    <s v="7015 Hintze Parkway"/>
    <n v="2153"/>
    <x v="1"/>
    <s v="Australia"/>
    <n v="11"/>
  </r>
  <r>
    <n v="7247"/>
    <n v="47"/>
    <n v="2137"/>
    <x v="189"/>
    <x v="1"/>
    <x v="5"/>
    <b v="0"/>
    <s v="Approved"/>
    <x v="1"/>
    <x v="1"/>
    <s v="low"/>
    <x v="2"/>
    <n v="1720.7"/>
    <n v="1531.42"/>
    <d v="2006-10-01T00:00:00"/>
    <n v="189.27999999999997"/>
    <s v="Heather"/>
    <x v="1"/>
    <n v="21"/>
    <d v="1965-07-12T00:00:00"/>
    <x v="1551"/>
    <x v="1551"/>
    <s v="Office Assistant I"/>
    <x v="1"/>
    <x v="2"/>
    <s v="N"/>
    <x v="0"/>
    <n v="5"/>
    <s v="549 Longview Terrace"/>
    <n v="4030"/>
    <x v="2"/>
    <s v="Australia"/>
    <n v="9"/>
  </r>
  <r>
    <n v="7248"/>
    <n v="1"/>
    <n v="1741"/>
    <x v="12"/>
    <x v="0"/>
    <x v="1"/>
    <b v="0"/>
    <s v="Approved"/>
    <x v="4"/>
    <x v="3"/>
    <s v="medium"/>
    <x v="1"/>
    <n v="1873.97"/>
    <n v="863.95"/>
    <d v="2010-08-20T00:00:00"/>
    <n v="1010.02"/>
    <s v="Karlens"/>
    <x v="0"/>
    <n v="18"/>
    <d v="1994-07-11T00:00:00"/>
    <x v="32"/>
    <x v="32"/>
    <s v="General Manager"/>
    <x v="0"/>
    <x v="2"/>
    <s v="N"/>
    <x v="1"/>
    <n v="3"/>
    <s v="27 Evergreen Terrace"/>
    <n v="2261"/>
    <x v="1"/>
    <s v="Australia"/>
    <n v="9"/>
  </r>
  <r>
    <n v="7249"/>
    <n v="69"/>
    <n v="1916"/>
    <x v="289"/>
    <x v="0"/>
    <x v="4"/>
    <b v="1"/>
    <s v="Approved"/>
    <x v="3"/>
    <x v="1"/>
    <s v="medium"/>
    <x v="1"/>
    <n v="1240.31"/>
    <n v="795.1"/>
    <d v="2004-12-18T00:00:00"/>
    <n v="445.20999999999992"/>
    <s v="Redd"/>
    <x v="0"/>
    <n v="71"/>
    <d v="1995-03-05T00:00:00"/>
    <x v="1486"/>
    <x v="1486"/>
    <s v="Computer Systems Analyst II"/>
    <x v="2"/>
    <x v="2"/>
    <s v="N"/>
    <x v="0"/>
    <n v="7"/>
    <s v="6838 Anniversary Junction"/>
    <n v="2484"/>
    <x v="1"/>
    <s v="Australia"/>
    <n v="4"/>
  </r>
  <r>
    <n v="7250"/>
    <n v="18"/>
    <n v="369"/>
    <x v="342"/>
    <x v="6"/>
    <x v="1"/>
    <b v="1"/>
    <s v="Approved"/>
    <x v="0"/>
    <x v="0"/>
    <s v="medium"/>
    <x v="0"/>
    <n v="575.27"/>
    <n v="431.45"/>
    <d v="2010-05-05T00:00:00"/>
    <n v="143.82"/>
    <s v="Alic"/>
    <x v="0"/>
    <n v="19"/>
    <d v="1991-08-24T00:00:00"/>
    <x v="208"/>
    <x v="208"/>
    <s v="Actuary"/>
    <x v="0"/>
    <x v="0"/>
    <s v="N"/>
    <x v="0"/>
    <n v="9"/>
    <s v="6085 Petterle Circle"/>
    <n v="3130"/>
    <x v="0"/>
    <s v="Australia"/>
    <n v="10"/>
  </r>
  <r>
    <n v="7251"/>
    <n v="46"/>
    <n v="832"/>
    <x v="81"/>
    <x v="5"/>
    <x v="6"/>
    <b v="1"/>
    <s v="Approved"/>
    <x v="0"/>
    <x v="0"/>
    <s v="low"/>
    <x v="0"/>
    <n v="1289.8499999999999"/>
    <n v="74.510000000000005"/>
    <d v="2007-12-11T00:00:00"/>
    <n v="1215.3399999999999"/>
    <s v="Shaun"/>
    <x v="0"/>
    <n v="30"/>
    <d v="1977-11-30T00:00:00"/>
    <x v="341"/>
    <x v="341"/>
    <s v="Research Assistant IV"/>
    <x v="2"/>
    <x v="0"/>
    <s v="N"/>
    <x v="1"/>
    <n v="14"/>
    <s v="44997 Anniversary Way"/>
    <n v="4114"/>
    <x v="2"/>
    <s v="Australia"/>
    <n v="3"/>
  </r>
  <r>
    <n v="7252"/>
    <n v="4"/>
    <n v="2353"/>
    <x v="124"/>
    <x v="4"/>
    <x v="4"/>
    <b v="0"/>
    <s v="Approved"/>
    <x v="4"/>
    <x v="0"/>
    <s v="high"/>
    <x v="0"/>
    <n v="1129.1300000000001"/>
    <n v="677.48"/>
    <d v="2011-08-29T00:00:00"/>
    <n v="451.65000000000009"/>
    <s v="Lyn"/>
    <x v="0"/>
    <n v="93"/>
    <d v="1978-12-27T00:00:00"/>
    <x v="97"/>
    <x v="97"/>
    <s v="Health Coach IV"/>
    <x v="1"/>
    <x v="1"/>
    <s v="N"/>
    <x v="0"/>
    <n v="12"/>
    <s v="22774 Pennsylvania Hill"/>
    <n v="2262"/>
    <x v="1"/>
    <s v="Australia"/>
    <n v="6"/>
  </r>
  <r>
    <n v="7253"/>
    <n v="68"/>
    <n v="198"/>
    <x v="248"/>
    <x v="2"/>
    <x v="2"/>
    <b v="0"/>
    <s v="Approved"/>
    <x v="2"/>
    <x v="0"/>
    <s v="medium"/>
    <x v="0"/>
    <n v="1636.9"/>
    <n v="44.71"/>
    <d v="2010-08-20T00:00:00"/>
    <n v="1592.19"/>
    <s v="Vanya"/>
    <x v="1"/>
    <n v="82"/>
    <d v="1981-11-29T00:00:00"/>
    <x v="920"/>
    <x v="920"/>
    <s v="Assistant Media Planner"/>
    <x v="5"/>
    <x v="0"/>
    <s v="N"/>
    <x v="1"/>
    <n v="16"/>
    <s v="5484 Hagan Crossing"/>
    <n v="3021"/>
    <x v="0"/>
    <s v="Australia"/>
    <n v="7"/>
  </r>
  <r>
    <n v="7254"/>
    <n v="40"/>
    <n v="2726"/>
    <x v="205"/>
    <x v="4"/>
    <x v="6"/>
    <b v="1"/>
    <s v="Approved"/>
    <x v="2"/>
    <x v="0"/>
    <s v="high"/>
    <x v="0"/>
    <n v="1458.17"/>
    <n v="874.9"/>
    <d v="2006-02-02T00:00:00"/>
    <n v="583.2700000000001"/>
    <s v="Bradford"/>
    <x v="0"/>
    <n v="49"/>
    <d v="1976-03-18T00:00:00"/>
    <x v="1797"/>
    <x v="1797"/>
    <s v="Administrative Officer"/>
    <x v="0"/>
    <x v="1"/>
    <s v="N"/>
    <x v="1"/>
    <n v="4"/>
    <s v="15776 Thackeray Alley"/>
    <n v="2261"/>
    <x v="1"/>
    <s v="Australia"/>
    <n v="7"/>
  </r>
  <r>
    <n v="7255"/>
    <n v="82"/>
    <n v="2592"/>
    <x v="10"/>
    <x v="7"/>
    <x v="6"/>
    <b v="1"/>
    <s v="Approved"/>
    <x v="3"/>
    <x v="0"/>
    <s v="high"/>
    <x v="0"/>
    <n v="1148.6400000000001"/>
    <n v="689.18"/>
    <d v="1997-08-25T00:00:00"/>
    <n v="459.46000000000015"/>
    <s v="Archibaldo"/>
    <x v="0"/>
    <n v="84"/>
    <d v="1995-06-19T00:00:00"/>
    <x v="2124"/>
    <x v="2124"/>
    <s v="Help Desk Operator"/>
    <x v="0"/>
    <x v="0"/>
    <s v="N"/>
    <x v="0"/>
    <n v="1"/>
    <s v="303 Michigan Avenue"/>
    <n v="3977"/>
    <x v="0"/>
    <s v="Australia"/>
    <n v="5"/>
  </r>
  <r>
    <n v="7256"/>
    <n v="65"/>
    <n v="2164"/>
    <x v="204"/>
    <x v="7"/>
    <x v="5"/>
    <b v="1"/>
    <s v="Approved"/>
    <x v="5"/>
    <x v="0"/>
    <s v="medium"/>
    <x v="0"/>
    <n v="1807.45"/>
    <n v="778.69"/>
    <d v="1992-10-02T00:00:00"/>
    <n v="1028.76"/>
    <s v="Toinette"/>
    <x v="1"/>
    <n v="12"/>
    <d v="1973-08-16T00:00:00"/>
    <x v="2342"/>
    <x v="2342"/>
    <s v="Financial Analyst"/>
    <x v="0"/>
    <x v="0"/>
    <s v="N"/>
    <x v="0"/>
    <n v="18"/>
    <s v="63 School Plaza"/>
    <n v="2145"/>
    <x v="1"/>
    <s v="Australia"/>
    <n v="9"/>
  </r>
  <r>
    <n v="7258"/>
    <n v="11"/>
    <n v="3323"/>
    <x v="201"/>
    <x v="5"/>
    <x v="4"/>
    <b v="1"/>
    <s v="Approved"/>
    <x v="1"/>
    <x v="0"/>
    <s v="medium"/>
    <x v="2"/>
    <n v="1775.81"/>
    <n v="1580.47"/>
    <d v="2010-05-05T00:00:00"/>
    <n v="195.33999999999992"/>
    <s v="Cortie"/>
    <x v="0"/>
    <n v="99"/>
    <d v="1973-03-01T00:00:00"/>
    <x v="828"/>
    <x v="828"/>
    <s v="Account Representative I"/>
    <x v="1"/>
    <x v="2"/>
    <s v="N"/>
    <x v="1"/>
    <n v="8"/>
    <s v="15991 Saint Paul Road"/>
    <n v="4213"/>
    <x v="2"/>
    <s v="Australia"/>
    <n v="7"/>
  </r>
  <r>
    <n v="7259"/>
    <n v="80"/>
    <n v="3447"/>
    <x v="125"/>
    <x v="3"/>
    <x v="4"/>
    <b v="1"/>
    <s v="Approved"/>
    <x v="1"/>
    <x v="0"/>
    <s v="medium"/>
    <x v="1"/>
    <n v="1469.44"/>
    <n v="596.54999999999995"/>
    <d v="2012-05-18T00:00:00"/>
    <n v="872.8900000000001"/>
    <s v="Gard"/>
    <x v="0"/>
    <n v="8"/>
    <d v="1967-01-30T00:00:00"/>
    <x v="1156"/>
    <x v="1156"/>
    <s v="Structural Engineer"/>
    <x v="3"/>
    <x v="0"/>
    <s v="N"/>
    <x v="1"/>
    <n v="14"/>
    <s v="82591 Fallview Hill"/>
    <n v="3021"/>
    <x v="0"/>
    <s v="Australia"/>
    <n v="8"/>
  </r>
  <r>
    <n v="7260"/>
    <n v="9"/>
    <n v="2315"/>
    <x v="311"/>
    <x v="0"/>
    <x v="2"/>
    <b v="1"/>
    <s v="Approved"/>
    <x v="2"/>
    <x v="1"/>
    <s v="medium"/>
    <x v="0"/>
    <n v="742.54"/>
    <n v="667.4"/>
    <d v="1991-11-07T00:00:00"/>
    <n v="75.139999999999986"/>
    <s v="Pernell"/>
    <x v="0"/>
    <n v="25"/>
    <d v="1994-03-01T00:00:00"/>
    <x v="2413"/>
    <x v="2413"/>
    <s v="Community Outreach Specialist"/>
    <x v="0"/>
    <x v="1"/>
    <s v="N"/>
    <x v="1"/>
    <n v="8"/>
    <s v="90609 Charing Cross Lane"/>
    <n v="2250"/>
    <x v="1"/>
    <s v="Australia"/>
    <n v="7"/>
  </r>
  <r>
    <n v="7261"/>
    <n v="50"/>
    <n v="1418"/>
    <x v="220"/>
    <x v="2"/>
    <x v="3"/>
    <b v="1"/>
    <s v="Approved"/>
    <x v="5"/>
    <x v="0"/>
    <s v="medium"/>
    <x v="2"/>
    <n v="175.89"/>
    <n v="131.91999999999999"/>
    <d v="1997-10-04T00:00:00"/>
    <n v="43.97"/>
    <s v="Valaria"/>
    <x v="1"/>
    <n v="80"/>
    <d v="1976-11-29T00:00:00"/>
    <x v="2023"/>
    <x v="2023"/>
    <s v="Senior Sales Associate"/>
    <x v="7"/>
    <x v="1"/>
    <s v="N"/>
    <x v="0"/>
    <n v="21"/>
    <s v="8 Veith Alley"/>
    <n v="2750"/>
    <x v="1"/>
    <s v="Australia"/>
    <n v="5"/>
  </r>
  <r>
    <n v="7262"/>
    <n v="45"/>
    <n v="91"/>
    <x v="336"/>
    <x v="11"/>
    <x v="5"/>
    <b v="0"/>
    <s v="Approved"/>
    <x v="0"/>
    <x v="0"/>
    <s v="medium"/>
    <x v="0"/>
    <n v="441.49"/>
    <n v="84.99"/>
    <d v="2003-02-16T00:00:00"/>
    <n v="356.5"/>
    <s v="Dylan"/>
    <x v="0"/>
    <n v="69"/>
    <d v="1955-02-24T00:00:00"/>
    <x v="1835"/>
    <x v="1835"/>
    <s v="Senior Financial Analyst"/>
    <x v="0"/>
    <x v="1"/>
    <s v="N"/>
    <x v="0"/>
    <n v="17"/>
    <s v="2640 Manley Point"/>
    <n v="2166"/>
    <x v="1"/>
    <s v="Australia"/>
    <n v="9"/>
  </r>
  <r>
    <n v="7263"/>
    <n v="45"/>
    <n v="1846"/>
    <x v="137"/>
    <x v="7"/>
    <x v="6"/>
    <b v="0"/>
    <s v="Approved"/>
    <x v="0"/>
    <x v="0"/>
    <s v="medium"/>
    <x v="0"/>
    <n v="441.49"/>
    <n v="84.99"/>
    <d v="1993-04-12T00:00:00"/>
    <n v="356.5"/>
    <s v="Lorette"/>
    <x v="1"/>
    <n v="4"/>
    <d v="1978-12-18T00:00:00"/>
    <x v="2414"/>
    <x v="2414"/>
    <s v="Senior Editor"/>
    <x v="3"/>
    <x v="1"/>
    <s v="N"/>
    <x v="1"/>
    <n v="7"/>
    <s v="8 Hoffman Alley"/>
    <n v="3181"/>
    <x v="0"/>
    <s v="Australia"/>
    <n v="10"/>
  </r>
  <r>
    <n v="7264"/>
    <n v="52"/>
    <n v="2688"/>
    <x v="197"/>
    <x v="2"/>
    <x v="6"/>
    <b v="0"/>
    <s v="Approved"/>
    <x v="2"/>
    <x v="1"/>
    <s v="medium"/>
    <x v="0"/>
    <n v="1280.28"/>
    <n v="829.51"/>
    <d v="2001-11-25T00:00:00"/>
    <n v="450.77"/>
    <s v="Shelden"/>
    <x v="0"/>
    <n v="53"/>
    <d v="1977-05-18T00:00:00"/>
    <x v="736"/>
    <x v="736"/>
    <s v="Database Administrator III"/>
    <x v="4"/>
    <x v="0"/>
    <s v="N"/>
    <x v="1"/>
    <n v="13"/>
    <s v="22 Moulton Place"/>
    <n v="4878"/>
    <x v="2"/>
    <s v="Australia"/>
    <n v="4"/>
  </r>
  <r>
    <n v="7265"/>
    <n v="0"/>
    <n v="2210"/>
    <x v="322"/>
    <x v="8"/>
    <x v="4"/>
    <b v="1"/>
    <s v="Approved"/>
    <x v="0"/>
    <x v="0"/>
    <s v="medium"/>
    <x v="0"/>
    <n v="71.489999999999995"/>
    <n v="53.62"/>
    <d v="2012-12-02T00:00:00"/>
    <n v="17.869999999999997"/>
    <s v="Kirby"/>
    <x v="0"/>
    <n v="16"/>
    <d v="1985-11-24T00:00:00"/>
    <x v="545"/>
    <x v="545"/>
    <s v="Registered Nurse"/>
    <x v="1"/>
    <x v="2"/>
    <s v="N"/>
    <x v="1"/>
    <n v="5"/>
    <s v="2 Goodland Lane"/>
    <n v="3977"/>
    <x v="0"/>
    <s v="Australia"/>
    <n v="5"/>
  </r>
  <r>
    <n v="7266"/>
    <n v="90"/>
    <n v="2104"/>
    <x v="275"/>
    <x v="5"/>
    <x v="1"/>
    <b v="0"/>
    <s v="Approved"/>
    <x v="3"/>
    <x v="0"/>
    <s v="low"/>
    <x v="0"/>
    <n v="363.01"/>
    <n v="290.41000000000003"/>
    <d v="2005-05-10T00:00:00"/>
    <n v="72.599999999999966"/>
    <s v="Livy"/>
    <x v="1"/>
    <n v="31"/>
    <d v="1979-01-29T00:00:00"/>
    <x v="1536"/>
    <x v="1536"/>
    <s v="Structural Analysis Engineer"/>
    <x v="0"/>
    <x v="0"/>
    <s v="N"/>
    <x v="1"/>
    <n v="11"/>
    <s v="831 Prairieview Trail"/>
    <n v="4405"/>
    <x v="2"/>
    <s v="Australia"/>
    <n v="1"/>
  </r>
  <r>
    <n v="7267"/>
    <n v="57"/>
    <n v="1972"/>
    <x v="177"/>
    <x v="10"/>
    <x v="0"/>
    <b v="1"/>
    <s v="Approved"/>
    <x v="5"/>
    <x v="3"/>
    <s v="medium"/>
    <x v="1"/>
    <n v="1890.39"/>
    <n v="260.14"/>
    <d v="1991-01-21T00:00:00"/>
    <n v="1630.25"/>
    <s v="Carl"/>
    <x v="0"/>
    <n v="51"/>
    <d v="1982-08-23T00:00:00"/>
    <x v="719"/>
    <x v="719"/>
    <s v="Desktop Support Technician"/>
    <x v="3"/>
    <x v="0"/>
    <s v="N"/>
    <x v="1"/>
    <n v="7"/>
    <s v="38 Armistice Alley"/>
    <n v="2018"/>
    <x v="1"/>
    <s v="Australia"/>
    <n v="8"/>
  </r>
  <r>
    <n v="7269"/>
    <n v="0"/>
    <n v="1711"/>
    <x v="149"/>
    <x v="9"/>
    <x v="3"/>
    <b v="1"/>
    <s v="Approved"/>
    <x v="0"/>
    <x v="0"/>
    <s v="medium"/>
    <x v="1"/>
    <n v="202.62"/>
    <n v="151.96"/>
    <d v="1994-08-10T00:00:00"/>
    <n v="50.66"/>
    <s v="Matilde"/>
    <x v="1"/>
    <n v="49"/>
    <d v="1954-06-30T00:00:00"/>
    <x v="171"/>
    <x v="171"/>
    <s v="Health Coach IV"/>
    <x v="1"/>
    <x v="2"/>
    <s v="N"/>
    <x v="1"/>
    <n v="17"/>
    <s v="2 Dwight Point"/>
    <n v="4133"/>
    <x v="2"/>
    <s v="Australia"/>
    <n v="5"/>
  </r>
  <r>
    <n v="7270"/>
    <n v="83"/>
    <n v="794"/>
    <x v="237"/>
    <x v="2"/>
    <x v="3"/>
    <b v="1"/>
    <s v="Approved"/>
    <x v="0"/>
    <x v="3"/>
    <s v="medium"/>
    <x v="1"/>
    <n v="2083.94"/>
    <n v="675.03"/>
    <d v="2015-08-02T00:00:00"/>
    <n v="1408.91"/>
    <s v="Scott"/>
    <x v="0"/>
    <n v="99"/>
    <d v="1955-05-12T00:00:00"/>
    <x v="844"/>
    <x v="844"/>
    <s v="Compensation Analyst"/>
    <x v="0"/>
    <x v="1"/>
    <s v="N"/>
    <x v="0"/>
    <n v="16"/>
    <s v="52737 Morningstar Crossing"/>
    <n v="2250"/>
    <x v="1"/>
    <s v="Australia"/>
    <n v="3"/>
  </r>
  <r>
    <n v="7271"/>
    <n v="61"/>
    <n v="2393"/>
    <x v="291"/>
    <x v="3"/>
    <x v="4"/>
    <b v="1"/>
    <s v="Approved"/>
    <x v="3"/>
    <x v="0"/>
    <s v="medium"/>
    <x v="2"/>
    <n v="586.45000000000005"/>
    <n v="521.94000000000005"/>
    <d v="2015-08-02T00:00:00"/>
    <n v="64.509999999999991"/>
    <s v="Dorian"/>
    <x v="1"/>
    <n v="68"/>
    <d v="1981-06-21T00:00:00"/>
    <x v="233"/>
    <x v="233"/>
    <s v="Registered Nurse"/>
    <x v="1"/>
    <x v="2"/>
    <s v="N"/>
    <x v="0"/>
    <n v="11"/>
    <s v="422 Crownhardt Court"/>
    <n v="4179"/>
    <x v="2"/>
    <s v="Australia"/>
    <n v="7"/>
  </r>
  <r>
    <n v="7272"/>
    <n v="26"/>
    <n v="1212"/>
    <x v="345"/>
    <x v="4"/>
    <x v="6"/>
    <b v="0"/>
    <s v="Approved"/>
    <x v="5"/>
    <x v="0"/>
    <s v="medium"/>
    <x v="0"/>
    <n v="1992.93"/>
    <n v="762.63"/>
    <d v="1993-05-26T00:00:00"/>
    <n v="1230.3000000000002"/>
    <s v="Cindy"/>
    <x v="1"/>
    <n v="28"/>
    <d v="1968-10-24T00:00:00"/>
    <x v="2415"/>
    <x v="2415"/>
    <s v="Legal Assistant"/>
    <x v="4"/>
    <x v="1"/>
    <s v="N"/>
    <x v="1"/>
    <n v="13"/>
    <s v="7 Dahle Avenue"/>
    <n v="2620"/>
    <x v="1"/>
    <s v="Australia"/>
    <n v="9"/>
  </r>
  <r>
    <n v="7273"/>
    <n v="17"/>
    <n v="1675"/>
    <x v="168"/>
    <x v="4"/>
    <x v="0"/>
    <b v="1"/>
    <s v="Approved"/>
    <x v="0"/>
    <x v="0"/>
    <s v="high"/>
    <x v="0"/>
    <n v="1024.6600000000001"/>
    <n v="614.79999999999995"/>
    <d v="2011-05-07T00:00:00"/>
    <n v="409.86000000000013"/>
    <s v="Luke"/>
    <x v="0"/>
    <n v="76"/>
    <d v="1955-08-14T00:00:00"/>
    <x v="2144"/>
    <x v="2144"/>
    <s v="Engineer I"/>
    <x v="3"/>
    <x v="1"/>
    <s v="N"/>
    <x v="0"/>
    <n v="14"/>
    <s v="7 Monterey Street"/>
    <n v="3068"/>
    <x v="0"/>
    <s v="Australia"/>
    <n v="12"/>
  </r>
  <r>
    <n v="7274"/>
    <n v="57"/>
    <n v="615"/>
    <x v="207"/>
    <x v="11"/>
    <x v="0"/>
    <b v="1"/>
    <s v="Approved"/>
    <x v="5"/>
    <x v="3"/>
    <s v="medium"/>
    <x v="1"/>
    <n v="1890.39"/>
    <n v="260.14"/>
    <d v="1991-01-21T00:00:00"/>
    <n v="1630.25"/>
    <s v="Rebeca"/>
    <x v="1"/>
    <n v="93"/>
    <d v="1956-05-11T00:00:00"/>
    <x v="1024"/>
    <x v="1024"/>
    <s v="Human Resources Assistant I"/>
    <x v="4"/>
    <x v="0"/>
    <s v="N"/>
    <x v="1"/>
    <n v="19"/>
    <s v="375 Drewry Alley"/>
    <n v="4120"/>
    <x v="2"/>
    <s v="Australia"/>
    <n v="9"/>
  </r>
  <r>
    <n v="7275"/>
    <n v="12"/>
    <n v="1289"/>
    <x v="20"/>
    <x v="2"/>
    <x v="2"/>
    <b v="1"/>
    <s v="Approved"/>
    <x v="5"/>
    <x v="0"/>
    <s v="medium"/>
    <x v="0"/>
    <n v="1231.1500000000001"/>
    <n v="161.6"/>
    <d v="2016-07-09T00:00:00"/>
    <n v="1069.5500000000002"/>
    <s v="Abra"/>
    <x v="1"/>
    <n v="51"/>
    <d v="1979-10-07T00:00:00"/>
    <x v="580"/>
    <x v="580"/>
    <s v="Desktop Support Technician"/>
    <x v="0"/>
    <x v="1"/>
    <s v="N"/>
    <x v="0"/>
    <n v="18"/>
    <s v="9821 Fair Oaks Trail"/>
    <n v="4306"/>
    <x v="2"/>
    <s v="Australia"/>
    <n v="1"/>
  </r>
  <r>
    <n v="7276"/>
    <n v="72"/>
    <n v="1024"/>
    <x v="328"/>
    <x v="1"/>
    <x v="4"/>
    <b v="0"/>
    <s v="Approved"/>
    <x v="2"/>
    <x v="0"/>
    <s v="medium"/>
    <x v="0"/>
    <n v="912.52"/>
    <n v="141.4"/>
    <d v="2015-10-18T00:00:00"/>
    <n v="771.12"/>
    <s v="Rhodia"/>
    <x v="1"/>
    <n v="17"/>
    <d v="1992-06-05T00:00:00"/>
    <x v="1181"/>
    <x v="1181"/>
    <s v="Social Worker"/>
    <x v="1"/>
    <x v="2"/>
    <s v="N"/>
    <x v="0"/>
    <n v="2"/>
    <s v="1128 Golden Leaf Center"/>
    <n v="3124"/>
    <x v="0"/>
    <s v="Australia"/>
    <n v="9"/>
  </r>
  <r>
    <n v="7277"/>
    <n v="26"/>
    <n v="1159"/>
    <x v="263"/>
    <x v="6"/>
    <x v="5"/>
    <b v="0"/>
    <s v="Approved"/>
    <x v="5"/>
    <x v="0"/>
    <s v="medium"/>
    <x v="0"/>
    <n v="1992.93"/>
    <n v="762.63"/>
    <d v="1993-05-26T00:00:00"/>
    <n v="1230.3000000000002"/>
    <s v="Elbert"/>
    <x v="0"/>
    <n v="94"/>
    <d v="1993-01-28T00:00:00"/>
    <x v="2416"/>
    <x v="2416"/>
    <s v="Librarian"/>
    <x v="5"/>
    <x v="0"/>
    <s v="N"/>
    <x v="1"/>
    <n v="1"/>
    <s v="154 Cambridge Point"/>
    <n v="3551"/>
    <x v="0"/>
    <s v="Australia"/>
    <n v="8"/>
  </r>
  <r>
    <n v="7278"/>
    <n v="91"/>
    <n v="1378"/>
    <x v="8"/>
    <x v="3"/>
    <x v="3"/>
    <b v="1"/>
    <s v="Approved"/>
    <x v="0"/>
    <x v="0"/>
    <s v="medium"/>
    <x v="0"/>
    <n v="100.35"/>
    <n v="75.260000000000005"/>
    <d v="1994-08-10T00:00:00"/>
    <n v="25.089999999999989"/>
    <s v="Giacomo"/>
    <x v="0"/>
    <n v="86"/>
    <d v="1989-05-11T00:00:00"/>
    <x v="2129"/>
    <x v="2129"/>
    <s v="Mechanical Systems Engineer"/>
    <x v="2"/>
    <x v="0"/>
    <s v="N"/>
    <x v="0"/>
    <n v="2"/>
    <s v="3831 Paget Road"/>
    <n v="3163"/>
    <x v="0"/>
    <s v="Australia"/>
    <n v="6"/>
  </r>
  <r>
    <n v="7279"/>
    <n v="41"/>
    <n v="3028"/>
    <x v="195"/>
    <x v="1"/>
    <x v="3"/>
    <b v="0"/>
    <s v="Approved"/>
    <x v="3"/>
    <x v="0"/>
    <s v="low"/>
    <x v="0"/>
    <n v="958.74"/>
    <n v="748.9"/>
    <d v="2013-03-12T00:00:00"/>
    <n v="209.84000000000003"/>
    <s v="Leandra"/>
    <x v="1"/>
    <n v="67"/>
    <d v="1956-07-07T00:00:00"/>
    <x v="667"/>
    <x v="667"/>
    <s v="General Manager"/>
    <x v="3"/>
    <x v="2"/>
    <s v="N"/>
    <x v="1"/>
    <n v="20"/>
    <s v="7 Scoville Trail"/>
    <n v="4304"/>
    <x v="2"/>
    <s v="Australia"/>
    <n v="2"/>
  </r>
  <r>
    <n v="7280"/>
    <n v="39"/>
    <n v="2046"/>
    <x v="264"/>
    <x v="8"/>
    <x v="5"/>
    <b v="1"/>
    <s v="Approved"/>
    <x v="4"/>
    <x v="0"/>
    <s v="medium"/>
    <x v="1"/>
    <n v="1812.75"/>
    <n v="582.48"/>
    <d v="2007-12-11T00:00:00"/>
    <n v="1230.27"/>
    <s v="Charis"/>
    <x v="1"/>
    <n v="3"/>
    <d v="1959-07-27T00:00:00"/>
    <x v="945"/>
    <x v="945"/>
    <s v="Marketing Manager"/>
    <x v="6"/>
    <x v="0"/>
    <s v="N"/>
    <x v="0"/>
    <n v="13"/>
    <s v="8 Crowley Terrace"/>
    <n v="2760"/>
    <x v="1"/>
    <s v="Australia"/>
    <n v="8"/>
  </r>
  <r>
    <n v="7281"/>
    <n v="92"/>
    <n v="3151"/>
    <x v="17"/>
    <x v="9"/>
    <x v="5"/>
    <b v="1"/>
    <s v="Approved"/>
    <x v="5"/>
    <x v="0"/>
    <s v="medium"/>
    <x v="2"/>
    <n v="1415.01"/>
    <n v="1259.3599999999999"/>
    <d v="2013-06-09T00:00:00"/>
    <n v="155.65000000000009"/>
    <s v="Morissa"/>
    <x v="1"/>
    <n v="66"/>
    <d v="1991-10-07T00:00:00"/>
    <x v="161"/>
    <x v="161"/>
    <s v="Sales Associate"/>
    <x v="0"/>
    <x v="0"/>
    <s v="N"/>
    <x v="1"/>
    <n v="5"/>
    <s v="32798 Melby Center"/>
    <n v="4055"/>
    <x v="2"/>
    <s v="Australia"/>
    <n v="8"/>
  </r>
  <r>
    <n v="7282"/>
    <n v="34"/>
    <n v="3310"/>
    <x v="312"/>
    <x v="11"/>
    <x v="3"/>
    <b v="1"/>
    <s v="Approved"/>
    <x v="3"/>
    <x v="1"/>
    <s v="high"/>
    <x v="1"/>
    <n v="774.53"/>
    <n v="464.72"/>
    <d v="2011-03-16T00:00:00"/>
    <n v="309.80999999999995"/>
    <s v="Bethany"/>
    <x v="1"/>
    <n v="83"/>
    <d v="1961-10-29T00:00:00"/>
    <x v="1684"/>
    <x v="1684"/>
    <s v="VP Marketing"/>
    <x v="4"/>
    <x v="1"/>
    <s v="N"/>
    <x v="0"/>
    <n v="12"/>
    <s v="43 Eagle Crest Parkway"/>
    <n v="2295"/>
    <x v="1"/>
    <s v="Australia"/>
    <n v="8"/>
  </r>
  <r>
    <n v="7283"/>
    <n v="100"/>
    <n v="1500"/>
    <x v="116"/>
    <x v="10"/>
    <x v="2"/>
    <b v="1"/>
    <s v="Approved"/>
    <x v="3"/>
    <x v="1"/>
    <s v="medium"/>
    <x v="0"/>
    <n v="1036.5899999999999"/>
    <n v="206.35"/>
    <d v="1991-05-06T00:00:00"/>
    <n v="830.2399999999999"/>
    <s v="Patton"/>
    <x v="0"/>
    <n v="88"/>
    <d v="1973-08-18T00:00:00"/>
    <x v="459"/>
    <x v="459"/>
    <s v="Design Engineer"/>
    <x v="3"/>
    <x v="0"/>
    <s v="N"/>
    <x v="0"/>
    <n v="11"/>
    <s v="36 Marquette Center"/>
    <n v="2250"/>
    <x v="1"/>
    <s v="Australia"/>
    <n v="7"/>
  </r>
  <r>
    <n v="7284"/>
    <n v="77"/>
    <n v="3056"/>
    <x v="182"/>
    <x v="7"/>
    <x v="2"/>
    <b v="0"/>
    <s v="Approved"/>
    <x v="3"/>
    <x v="1"/>
    <s v="medium"/>
    <x v="1"/>
    <n v="1240.31"/>
    <n v="795.1"/>
    <d v="2011-01-10T00:00:00"/>
    <n v="445.20999999999992"/>
    <s v="Catlin"/>
    <x v="1"/>
    <n v="43"/>
    <d v="1968-05-27T00:00:00"/>
    <x v="2417"/>
    <x v="2417"/>
    <s v="Health Coach II"/>
    <x v="5"/>
    <x v="0"/>
    <s v="N"/>
    <x v="1"/>
    <n v="18"/>
    <s v="0264 Birchwood Plaza"/>
    <n v="3802"/>
    <x v="0"/>
    <s v="Australia"/>
    <n v="8"/>
  </r>
  <r>
    <n v="7285"/>
    <n v="98"/>
    <n v="975"/>
    <x v="13"/>
    <x v="8"/>
    <x v="1"/>
    <b v="0"/>
    <s v="Approved"/>
    <x v="1"/>
    <x v="0"/>
    <s v="high"/>
    <x v="0"/>
    <n v="358.39"/>
    <n v="215.03"/>
    <d v="2004-01-16T00:00:00"/>
    <n v="143.35999999999999"/>
    <s v="Mellicent"/>
    <x v="1"/>
    <n v="92"/>
    <d v="1991-06-07T00:00:00"/>
    <x v="1357"/>
    <x v="1357"/>
    <s v="Administrative Assistant IV"/>
    <x v="6"/>
    <x v="0"/>
    <s v="N"/>
    <x v="0"/>
    <n v="4"/>
    <s v="95 Old Gate Junction"/>
    <n v="2760"/>
    <x v="1"/>
    <s v="Australia"/>
    <n v="8"/>
  </r>
  <r>
    <n v="7286"/>
    <n v="35"/>
    <n v="2685"/>
    <x v="126"/>
    <x v="6"/>
    <x v="2"/>
    <b v="1"/>
    <s v="Approved"/>
    <x v="1"/>
    <x v="0"/>
    <s v="low"/>
    <x v="0"/>
    <n v="1057.51"/>
    <n v="154.4"/>
    <d v="1994-07-12T00:00:00"/>
    <n v="903.11"/>
    <s v="Erastus"/>
    <x v="0"/>
    <n v="96"/>
    <d v="1964-03-14T00:00:00"/>
    <x v="715"/>
    <x v="715"/>
    <s v="Health Coach IV"/>
    <x v="1"/>
    <x v="0"/>
    <s v="N"/>
    <x v="0"/>
    <n v="12"/>
    <s v="51 Dixon Court"/>
    <n v="2570"/>
    <x v="1"/>
    <s v="Australia"/>
    <n v="8"/>
  </r>
  <r>
    <n v="7287"/>
    <n v="74"/>
    <n v="1829"/>
    <x v="148"/>
    <x v="10"/>
    <x v="4"/>
    <b v="1"/>
    <s v="Approved"/>
    <x v="5"/>
    <x v="0"/>
    <s v="medium"/>
    <x v="0"/>
    <n v="1228.07"/>
    <n v="400.91"/>
    <d v="2000-05-22T00:00:00"/>
    <n v="827.15999999999985"/>
    <s v="Darcy"/>
    <x v="0"/>
    <n v="82"/>
    <d v="1980-10-29T00:00:00"/>
    <x v="1295"/>
    <x v="1295"/>
    <s v="Editor"/>
    <x v="6"/>
    <x v="0"/>
    <s v="N"/>
    <x v="1"/>
    <n v="14"/>
    <s v="107 Garrison Plaza"/>
    <n v="2200"/>
    <x v="1"/>
    <s v="Australia"/>
    <n v="10"/>
  </r>
  <r>
    <n v="7288"/>
    <n v="45"/>
    <n v="171"/>
    <x v="233"/>
    <x v="2"/>
    <x v="5"/>
    <b v="1"/>
    <s v="Approved"/>
    <x v="0"/>
    <x v="0"/>
    <s v="medium"/>
    <x v="0"/>
    <n v="441.49"/>
    <n v="84.99"/>
    <d v="2015-06-17T00:00:00"/>
    <n v="356.5"/>
    <s v="Halli"/>
    <x v="1"/>
    <n v="62"/>
    <d v="1970-12-04T00:00:00"/>
    <x v="1781"/>
    <x v="1781"/>
    <s v="Assistant Manager"/>
    <x v="3"/>
    <x v="0"/>
    <s v="N"/>
    <x v="1"/>
    <n v="10"/>
    <s v="13950 Jackson Avenue"/>
    <n v="2099"/>
    <x v="1"/>
    <s v="Australia"/>
    <n v="11"/>
  </r>
  <r>
    <n v="7289"/>
    <n v="6"/>
    <n v="2068"/>
    <x v="104"/>
    <x v="4"/>
    <x v="1"/>
    <b v="0"/>
    <s v="Approved"/>
    <x v="0"/>
    <x v="0"/>
    <s v="high"/>
    <x v="0"/>
    <n v="748.17"/>
    <n v="448.9"/>
    <d v="1991-11-10T00:00:00"/>
    <n v="299.27"/>
    <s v="Wandie"/>
    <x v="1"/>
    <n v="23"/>
    <d v="1956-08-08T00:00:00"/>
    <x v="117"/>
    <x v="117"/>
    <s v="Account Representative I"/>
    <x v="6"/>
    <x v="2"/>
    <s v="N"/>
    <x v="1"/>
    <n v="8"/>
    <s v="575 Katie Terrace"/>
    <n v="2835"/>
    <x v="1"/>
    <s v="Australia"/>
    <n v="1"/>
  </r>
  <r>
    <n v="7290"/>
    <n v="93"/>
    <n v="3215"/>
    <x v="322"/>
    <x v="8"/>
    <x v="4"/>
    <b v="1"/>
    <s v="Approved"/>
    <x v="5"/>
    <x v="0"/>
    <s v="medium"/>
    <x v="0"/>
    <n v="1065.03"/>
    <n v="230.09"/>
    <d v="2004-08-17T00:00:00"/>
    <n v="834.93999999999994"/>
    <s v="Wolfgang"/>
    <x v="0"/>
    <n v="14"/>
    <d v="1976-09-28T00:00:00"/>
    <x v="1640"/>
    <x v="1640"/>
    <s v="General Manager"/>
    <x v="6"/>
    <x v="0"/>
    <s v="N"/>
    <x v="0"/>
    <n v="7"/>
    <s v="743 Karstens Point"/>
    <n v="2122"/>
    <x v="1"/>
    <s v="Australia"/>
    <n v="11"/>
  </r>
  <r>
    <n v="7291"/>
    <n v="27"/>
    <n v="733"/>
    <x v="43"/>
    <x v="9"/>
    <x v="4"/>
    <b v="0"/>
    <s v="Approved"/>
    <x v="1"/>
    <x v="0"/>
    <s v="medium"/>
    <x v="0"/>
    <n v="499.53"/>
    <n v="388.72"/>
    <d v="1999-06-23T00:00:00"/>
    <n v="110.80999999999995"/>
    <s v="Bonita"/>
    <x v="1"/>
    <n v="71"/>
    <d v="1967-01-21T00:00:00"/>
    <x v="930"/>
    <x v="930"/>
    <s v="Actuary"/>
    <x v="0"/>
    <x v="0"/>
    <s v="N"/>
    <x v="1"/>
    <n v="5"/>
    <s v="98 Esker Junction"/>
    <n v="2192"/>
    <x v="1"/>
    <s v="Australia"/>
    <n v="10"/>
  </r>
  <r>
    <n v="7292"/>
    <n v="87"/>
    <n v="197"/>
    <x v="204"/>
    <x v="7"/>
    <x v="5"/>
    <b v="1"/>
    <s v="Approved"/>
    <x v="2"/>
    <x v="0"/>
    <s v="medium"/>
    <x v="0"/>
    <n v="1636.9"/>
    <n v="44.71"/>
    <d v="2010-08-20T00:00:00"/>
    <n v="1592.19"/>
    <s v="Swen"/>
    <x v="0"/>
    <n v="90"/>
    <d v="1966-02-22T00:00:00"/>
    <x v="1801"/>
    <x v="1801"/>
    <s v="Programmer Analyst II"/>
    <x v="3"/>
    <x v="2"/>
    <s v="N"/>
    <x v="1"/>
    <n v="6"/>
    <s v="8890 Golden Leaf Street"/>
    <n v="2063"/>
    <x v="1"/>
    <s v="Australia"/>
    <n v="12"/>
  </r>
  <r>
    <n v="7293"/>
    <n v="93"/>
    <n v="3014"/>
    <x v="127"/>
    <x v="10"/>
    <x v="2"/>
    <b v="0"/>
    <s v="Approved"/>
    <x v="2"/>
    <x v="0"/>
    <s v="high"/>
    <x v="0"/>
    <n v="1458.17"/>
    <n v="874.9"/>
    <d v="2006-02-02T00:00:00"/>
    <n v="583.2700000000001"/>
    <s v="Terrijo"/>
    <x v="1"/>
    <n v="59"/>
    <d v="2001-03-30T00:00:00"/>
    <x v="2418"/>
    <x v="2418"/>
    <s v="Software Engineer II"/>
    <x v="6"/>
    <x v="2"/>
    <s v="N"/>
    <x v="1"/>
    <n v="1"/>
    <s v="26378 Esch Junction"/>
    <n v="2065"/>
    <x v="1"/>
    <s v="Australia"/>
    <n v="10"/>
  </r>
  <r>
    <n v="7294"/>
    <n v="89"/>
    <n v="1720"/>
    <x v="346"/>
    <x v="3"/>
    <x v="6"/>
    <b v="0"/>
    <s v="Approved"/>
    <x v="5"/>
    <x v="3"/>
    <s v="medium"/>
    <x v="1"/>
    <n v="1362.99"/>
    <n v="57.74"/>
    <d v="2016-03-29T00:00:00"/>
    <n v="1305.25"/>
    <s v="Matilda"/>
    <x v="1"/>
    <n v="96"/>
    <d v="1986-10-06T00:00:00"/>
    <x v="251"/>
    <x v="251"/>
    <s v="Staff Accountant II"/>
    <x v="0"/>
    <x v="0"/>
    <s v="N"/>
    <x v="0"/>
    <n v="13"/>
    <s v="644 Karstens Place"/>
    <n v="3040"/>
    <x v="0"/>
    <s v="Australia"/>
    <n v="11"/>
  </r>
  <r>
    <n v="7295"/>
    <n v="45"/>
    <n v="2585"/>
    <x v="359"/>
    <x v="7"/>
    <x v="5"/>
    <b v="0"/>
    <s v="Approved"/>
    <x v="0"/>
    <x v="0"/>
    <s v="medium"/>
    <x v="0"/>
    <n v="441.49"/>
    <n v="84.99"/>
    <d v="1993-04-12T00:00:00"/>
    <n v="356.5"/>
    <s v="Sly"/>
    <x v="0"/>
    <n v="15"/>
    <d v="1994-06-22T00:00:00"/>
    <x v="2255"/>
    <x v="2255"/>
    <s v="Geologist III"/>
    <x v="6"/>
    <x v="1"/>
    <s v="N"/>
    <x v="1"/>
    <n v="7"/>
    <s v="83441 Donald Pass"/>
    <n v="4565"/>
    <x v="2"/>
    <s v="Australia"/>
    <n v="7"/>
  </r>
  <r>
    <n v="7296"/>
    <n v="35"/>
    <n v="696"/>
    <x v="279"/>
    <x v="7"/>
    <x v="2"/>
    <b v="0"/>
    <s v="Approved"/>
    <x v="1"/>
    <x v="0"/>
    <s v="low"/>
    <x v="0"/>
    <n v="1057.51"/>
    <n v="154.4"/>
    <d v="2008-03-19T00:00:00"/>
    <n v="903.11"/>
    <s v="Arch"/>
    <x v="0"/>
    <n v="57"/>
    <d v="1966-02-06T00:00:00"/>
    <x v="1626"/>
    <x v="1626"/>
    <s v="Programmer Analyst II"/>
    <x v="6"/>
    <x v="1"/>
    <s v="N"/>
    <x v="0"/>
    <n v="6"/>
    <s v="0650 Sachs Circle"/>
    <n v="2769"/>
    <x v="1"/>
    <s v="Australia"/>
    <n v="10"/>
  </r>
  <r>
    <n v="7297"/>
    <n v="6"/>
    <n v="1337"/>
    <x v="352"/>
    <x v="3"/>
    <x v="0"/>
    <b v="1"/>
    <s v="Approved"/>
    <x v="2"/>
    <x v="0"/>
    <s v="high"/>
    <x v="0"/>
    <n v="227.88"/>
    <n v="136.72999999999999"/>
    <d v="2003-02-07T00:00:00"/>
    <n v="91.15"/>
    <s v="Damara"/>
    <x v="1"/>
    <n v="15"/>
    <d v="1988-03-08T00:00:00"/>
    <x v="2419"/>
    <x v="2419"/>
    <s v="Structural Engineer"/>
    <x v="1"/>
    <x v="0"/>
    <s v="N"/>
    <x v="1"/>
    <n v="10"/>
    <s v="0 Fulton Drive"/>
    <n v="3806"/>
    <x v="0"/>
    <s v="Australia"/>
    <n v="8"/>
  </r>
  <r>
    <n v="7298"/>
    <n v="52"/>
    <n v="3334"/>
    <x v="188"/>
    <x v="5"/>
    <x v="1"/>
    <b v="0"/>
    <s v="Approved"/>
    <x v="2"/>
    <x v="1"/>
    <s v="medium"/>
    <x v="0"/>
    <n v="1280.28"/>
    <n v="829.51"/>
    <d v="2009-04-12T00:00:00"/>
    <n v="450.77"/>
    <s v="Koralle"/>
    <x v="1"/>
    <n v="63"/>
    <d v="1965-05-22T00:00:00"/>
    <x v="1645"/>
    <x v="1645"/>
    <s v="VP Product Management"/>
    <x v="1"/>
    <x v="0"/>
    <s v="N"/>
    <x v="0"/>
    <n v="12"/>
    <s v="54 Hermina Road"/>
    <n v="2000"/>
    <x v="1"/>
    <s v="Australia"/>
    <n v="12"/>
  </r>
  <r>
    <n v="7299"/>
    <n v="0"/>
    <n v="3429"/>
    <x v="356"/>
    <x v="9"/>
    <x v="3"/>
    <b v="0"/>
    <s v="Approved"/>
    <x v="2"/>
    <x v="1"/>
    <s v="high"/>
    <x v="1"/>
    <n v="12.01"/>
    <n v="7.21"/>
    <d v="2009-03-08T00:00:00"/>
    <n v="4.8"/>
    <s v="Leonora"/>
    <x v="1"/>
    <n v="77"/>
    <d v="1974-08-07T00:00:00"/>
    <x v="646"/>
    <x v="646"/>
    <s v="Chemical Engineer"/>
    <x v="3"/>
    <x v="0"/>
    <s v="N"/>
    <x v="0"/>
    <n v="16"/>
    <s v="321 Glendale Center"/>
    <n v="2820"/>
    <x v="1"/>
    <s v="Australia"/>
    <n v="1"/>
  </r>
  <r>
    <n v="7300"/>
    <n v="49"/>
    <n v="1683"/>
    <x v="345"/>
    <x v="4"/>
    <x v="6"/>
    <b v="0"/>
    <s v="Approved"/>
    <x v="1"/>
    <x v="1"/>
    <s v="medium"/>
    <x v="0"/>
    <n v="533.51"/>
    <n v="400.13"/>
    <d v="2003-07-21T00:00:00"/>
    <n v="133.38"/>
    <s v="Gerladina"/>
    <x v="1"/>
    <n v="93"/>
    <d v="1960-04-25T00:00:00"/>
    <x v="335"/>
    <x v="335"/>
    <s v="Structural Engineer"/>
    <x v="3"/>
    <x v="1"/>
    <s v="N"/>
    <x v="0"/>
    <n v="6"/>
    <s v="4709 Cardinal Hill"/>
    <n v="2028"/>
    <x v="1"/>
    <s v="Australia"/>
    <n v="12"/>
  </r>
  <r>
    <n v="7301"/>
    <n v="0"/>
    <n v="928"/>
    <x v="314"/>
    <x v="6"/>
    <x v="2"/>
    <b v="0"/>
    <s v="Approved"/>
    <x v="4"/>
    <x v="0"/>
    <s v="medium"/>
    <x v="1"/>
    <n v="569.55999999999995"/>
    <n v="528.42999999999995"/>
    <d v="2016-03-29T00:00:00"/>
    <n v="41.129999999999995"/>
    <s v="Porty"/>
    <x v="0"/>
    <n v="61"/>
    <d v="1973-05-14T00:00:00"/>
    <x v="674"/>
    <x v="674"/>
    <s v="Associate Professor"/>
    <x v="6"/>
    <x v="2"/>
    <s v="N"/>
    <x v="0"/>
    <n v="18"/>
    <s v="730 Dixon Place"/>
    <n v="3158"/>
    <x v="0"/>
    <s v="Australia"/>
    <n v="8"/>
  </r>
  <r>
    <n v="7302"/>
    <n v="24"/>
    <n v="606"/>
    <x v="75"/>
    <x v="5"/>
    <x v="0"/>
    <b v="1"/>
    <s v="Approved"/>
    <x v="0"/>
    <x v="1"/>
    <s v="medium"/>
    <x v="1"/>
    <n v="1777.8"/>
    <n v="820.78"/>
    <d v="2011-05-07T00:00:00"/>
    <n v="957.02"/>
    <s v="Filia"/>
    <x v="1"/>
    <n v="62"/>
    <d v="1989-07-16T00:00:00"/>
    <x v="555"/>
    <x v="555"/>
    <s v="Chemical Engineer"/>
    <x v="3"/>
    <x v="0"/>
    <s v="N"/>
    <x v="0"/>
    <n v="2"/>
    <s v="876 Ridgeview Circle"/>
    <n v="2566"/>
    <x v="1"/>
    <s v="Australia"/>
    <n v="8"/>
  </r>
  <r>
    <n v="7303"/>
    <n v="26"/>
    <n v="2233"/>
    <x v="202"/>
    <x v="2"/>
    <x v="0"/>
    <b v="1"/>
    <s v="Approved"/>
    <x v="5"/>
    <x v="0"/>
    <s v="medium"/>
    <x v="0"/>
    <n v="1992.93"/>
    <n v="762.63"/>
    <d v="1993-05-26T00:00:00"/>
    <n v="1230.3000000000002"/>
    <s v="Cassi"/>
    <x v="1"/>
    <n v="49"/>
    <d v="1973-09-04T00:00:00"/>
    <x v="460"/>
    <x v="460"/>
    <s v="Sales Associate"/>
    <x v="6"/>
    <x v="0"/>
    <s v="N"/>
    <x v="0"/>
    <n v="8"/>
    <s v="390 Meadow Vale Circle"/>
    <n v="2560"/>
    <x v="1"/>
    <s v="Australia"/>
    <n v="9"/>
  </r>
  <r>
    <n v="7304"/>
    <n v="18"/>
    <n v="1058"/>
    <x v="99"/>
    <x v="4"/>
    <x v="6"/>
    <b v="0"/>
    <s v="Approved"/>
    <x v="0"/>
    <x v="0"/>
    <s v="medium"/>
    <x v="0"/>
    <n v="575.27"/>
    <n v="431.45"/>
    <d v="1996-04-05T00:00:00"/>
    <n v="143.82"/>
    <s v="Gretel"/>
    <x v="1"/>
    <n v="37"/>
    <d v="1987-10-24T00:00:00"/>
    <x v="1967"/>
    <x v="1967"/>
    <s v="Research Assistant IV"/>
    <x v="2"/>
    <x v="1"/>
    <s v="N"/>
    <x v="0"/>
    <n v="4"/>
    <s v="682 Spenser Plaza"/>
    <n v="3977"/>
    <x v="0"/>
    <s v="Australia"/>
    <n v="6"/>
  </r>
  <r>
    <n v="7305"/>
    <n v="48"/>
    <n v="2070"/>
    <x v="228"/>
    <x v="1"/>
    <x v="4"/>
    <b v="0"/>
    <s v="Approved"/>
    <x v="5"/>
    <x v="0"/>
    <s v="medium"/>
    <x v="0"/>
    <n v="1762.96"/>
    <n v="950.52"/>
    <d v="2016-11-14T00:00:00"/>
    <n v="812.44"/>
    <s v="Tiphany"/>
    <x v="1"/>
    <n v="0"/>
    <d v="1981-12-05T00:00:00"/>
    <x v="1826"/>
    <x v="1826"/>
    <s v="Recruiting Manager"/>
    <x v="6"/>
    <x v="0"/>
    <s v="N"/>
    <x v="1"/>
    <n v="8"/>
    <s v="7949 Waywood Way"/>
    <n v="2318"/>
    <x v="1"/>
    <s v="Australia"/>
    <n v="7"/>
  </r>
  <r>
    <n v="7306"/>
    <n v="82"/>
    <n v="780"/>
    <x v="24"/>
    <x v="7"/>
    <x v="6"/>
    <b v="1"/>
    <s v="Approved"/>
    <x v="3"/>
    <x v="0"/>
    <s v="high"/>
    <x v="0"/>
    <n v="1148.6400000000001"/>
    <n v="689.18"/>
    <d v="2015-08-10T00:00:00"/>
    <n v="459.46000000000015"/>
    <s v="Maddy"/>
    <x v="1"/>
    <n v="1"/>
    <d v="1992-02-10T00:00:00"/>
    <x v="107"/>
    <x v="107"/>
    <s v="Staff Accountant III"/>
    <x v="1"/>
    <x v="2"/>
    <s v="N"/>
    <x v="1"/>
    <n v="7"/>
    <s v="70 Old Gate Street"/>
    <n v="2354"/>
    <x v="1"/>
    <s v="Australia"/>
    <n v="3"/>
  </r>
  <r>
    <n v="7307"/>
    <n v="14"/>
    <n v="2075"/>
    <x v="200"/>
    <x v="11"/>
    <x v="2"/>
    <b v="1"/>
    <s v="Approved"/>
    <x v="1"/>
    <x v="0"/>
    <s v="medium"/>
    <x v="2"/>
    <n v="1386.84"/>
    <n v="1234.29"/>
    <d v="2003-08-05T00:00:00"/>
    <n v="152.54999999999995"/>
    <s v="Devondra"/>
    <x v="1"/>
    <n v="95"/>
    <d v="1973-04-23T00:00:00"/>
    <x v="2420"/>
    <x v="2420"/>
    <s v="Environmental Tech"/>
    <x v="3"/>
    <x v="0"/>
    <s v="N"/>
    <x v="1"/>
    <n v="8"/>
    <s v="61 Upham Parkway"/>
    <n v="4558"/>
    <x v="2"/>
    <s v="Australia"/>
    <n v="4"/>
  </r>
  <r>
    <n v="7308"/>
    <n v="95"/>
    <n v="78"/>
    <x v="17"/>
    <x v="9"/>
    <x v="5"/>
    <b v="0"/>
    <s v="Approved"/>
    <x v="4"/>
    <x v="0"/>
    <s v="medium"/>
    <x v="1"/>
    <n v="569.55999999999995"/>
    <n v="528.42999999999995"/>
    <d v="2003-09-10T00:00:00"/>
    <n v="41.129999999999995"/>
    <s v="Arch"/>
    <x v="0"/>
    <n v="37"/>
    <d v="1985-03-12T00:00:00"/>
    <x v="2128"/>
    <x v="2128"/>
    <s v="Business Systems Development Analyst"/>
    <x v="9"/>
    <x v="1"/>
    <s v="N"/>
    <x v="1"/>
    <n v="8"/>
    <s v="97455 Loeprich Lane"/>
    <n v="2153"/>
    <x v="1"/>
    <s v="Australia"/>
    <n v="9"/>
  </r>
  <r>
    <n v="7309"/>
    <n v="45"/>
    <n v="1353"/>
    <x v="8"/>
    <x v="3"/>
    <x v="3"/>
    <b v="0"/>
    <s v="Approved"/>
    <x v="0"/>
    <x v="0"/>
    <s v="medium"/>
    <x v="0"/>
    <n v="441.49"/>
    <n v="84.99"/>
    <d v="2001-11-25T00:00:00"/>
    <n v="356.5"/>
    <s v="Phebe"/>
    <x v="1"/>
    <n v="1"/>
    <d v="1980-03-31T00:00:00"/>
    <x v="2022"/>
    <x v="2022"/>
    <s v="Clinical Specialist"/>
    <x v="1"/>
    <x v="0"/>
    <s v="N"/>
    <x v="0"/>
    <n v="11"/>
    <s v="5298 Nevada Circle"/>
    <n v="3500"/>
    <x v="0"/>
    <s v="Australia"/>
    <n v="1"/>
  </r>
  <r>
    <n v="7310"/>
    <n v="69"/>
    <n v="3125"/>
    <x v="251"/>
    <x v="3"/>
    <x v="0"/>
    <b v="1"/>
    <s v="Approved"/>
    <x v="3"/>
    <x v="1"/>
    <s v="medium"/>
    <x v="1"/>
    <n v="1240.31"/>
    <n v="795.1"/>
    <d v="1997-01-25T00:00:00"/>
    <n v="445.20999999999992"/>
    <s v="Krystyna"/>
    <x v="1"/>
    <n v="2"/>
    <d v="1978-08-21T00:00:00"/>
    <x v="2421"/>
    <x v="2421"/>
    <s v="Social Worker"/>
    <x v="1"/>
    <x v="2"/>
    <s v="N"/>
    <x v="0"/>
    <n v="5"/>
    <s v="54294 Hovde Court"/>
    <n v="2500"/>
    <x v="1"/>
    <s v="Australia"/>
    <n v="8"/>
  </r>
  <r>
    <n v="7311"/>
    <n v="1"/>
    <n v="1328"/>
    <x v="177"/>
    <x v="10"/>
    <x v="0"/>
    <b v="0"/>
    <s v="Approved"/>
    <x v="4"/>
    <x v="0"/>
    <s v="medium"/>
    <x v="0"/>
    <n v="1403.5"/>
    <n v="954.82"/>
    <d v="2012-09-15T00:00:00"/>
    <n v="448.67999999999995"/>
    <s v="Stavro"/>
    <x v="0"/>
    <n v="19"/>
    <d v="1981-09-02T00:00:00"/>
    <x v="666"/>
    <x v="666"/>
    <s v="Budget/Accounting Analyst IV"/>
    <x v="7"/>
    <x v="0"/>
    <s v="N"/>
    <x v="0"/>
    <n v="6"/>
    <s v="27 Farmco Pass"/>
    <n v="3806"/>
    <x v="0"/>
    <s v="Australia"/>
    <n v="8"/>
  </r>
  <r>
    <n v="7312"/>
    <n v="31"/>
    <n v="3087"/>
    <x v="73"/>
    <x v="2"/>
    <x v="0"/>
    <b v="1"/>
    <s v="Approved"/>
    <x v="4"/>
    <x v="0"/>
    <s v="medium"/>
    <x v="0"/>
    <n v="230.91"/>
    <n v="173.18"/>
    <d v="2006-11-10T00:00:00"/>
    <n v="57.72999999999999"/>
    <s v="Gerry"/>
    <x v="0"/>
    <n v="64"/>
    <d v="1986-04-02T00:00:00"/>
    <x v="1653"/>
    <x v="1653"/>
    <s v="Social Worker"/>
    <x v="1"/>
    <x v="0"/>
    <s v="N"/>
    <x v="1"/>
    <n v="9"/>
    <s v="233 Toban Alley"/>
    <n v="2567"/>
    <x v="1"/>
    <s v="Australia"/>
    <n v="8"/>
  </r>
  <r>
    <n v="7313"/>
    <n v="89"/>
    <n v="1329"/>
    <x v="12"/>
    <x v="0"/>
    <x v="1"/>
    <b v="1"/>
    <s v="Approved"/>
    <x v="5"/>
    <x v="3"/>
    <s v="medium"/>
    <x v="1"/>
    <n v="1362.99"/>
    <n v="57.74"/>
    <d v="1993-04-20T00:00:00"/>
    <n v="1305.25"/>
    <s v="Wendy"/>
    <x v="1"/>
    <n v="65"/>
    <d v="1989-07-15T00:00:00"/>
    <x v="596"/>
    <x v="596"/>
    <s v="Database Administrator IV"/>
    <x v="6"/>
    <x v="0"/>
    <s v="N"/>
    <x v="1"/>
    <n v="11"/>
    <s v="9985 Barnett Circle"/>
    <n v="3940"/>
    <x v="0"/>
    <s v="Australia"/>
    <n v="7"/>
  </r>
  <r>
    <n v="7314"/>
    <n v="53"/>
    <n v="861"/>
    <x v="323"/>
    <x v="5"/>
    <x v="2"/>
    <b v="1"/>
    <s v="Approved"/>
    <x v="4"/>
    <x v="0"/>
    <s v="high"/>
    <x v="0"/>
    <n v="1274.93"/>
    <n v="764.96"/>
    <d v="2007-08-04T00:00:00"/>
    <n v="509.97"/>
    <s v="Rebekah"/>
    <x v="1"/>
    <n v="73"/>
    <d v="1977-05-24T00:00:00"/>
    <x v="2422"/>
    <x v="2422"/>
    <s v="Senior Financial Analyst"/>
    <x v="0"/>
    <x v="2"/>
    <s v="N"/>
    <x v="1"/>
    <n v="17"/>
    <s v="55 Hovde Parkway"/>
    <n v="3975"/>
    <x v="0"/>
    <s v="Australia"/>
    <n v="8"/>
  </r>
  <r>
    <n v="7315"/>
    <n v="12"/>
    <n v="3192"/>
    <x v="196"/>
    <x v="4"/>
    <x v="4"/>
    <b v="1"/>
    <s v="Approved"/>
    <x v="4"/>
    <x v="0"/>
    <s v="medium"/>
    <x v="1"/>
    <n v="1765.3"/>
    <n v="709.48"/>
    <d v="2013-09-16T00:00:00"/>
    <n v="1055.82"/>
    <s v="Illa"/>
    <x v="1"/>
    <n v="37"/>
    <d v="1968-09-18T00:00:00"/>
    <x v="2397"/>
    <x v="2397"/>
    <s v="Payment Adjustment Coordinator"/>
    <x v="0"/>
    <x v="2"/>
    <s v="N"/>
    <x v="0"/>
    <n v="16"/>
    <s v="2 Gateway Drive"/>
    <n v="3995"/>
    <x v="0"/>
    <s v="Australia"/>
    <n v="2"/>
  </r>
  <r>
    <n v="7316"/>
    <n v="3"/>
    <n v="2841"/>
    <x v="330"/>
    <x v="8"/>
    <x v="6"/>
    <b v="1"/>
    <s v="Approved"/>
    <x v="1"/>
    <x v="0"/>
    <s v="medium"/>
    <x v="1"/>
    <n v="2091.4699999999998"/>
    <n v="388.92"/>
    <d v="2012-09-15T00:00:00"/>
    <n v="1702.5499999999997"/>
    <s v="Bibby"/>
    <x v="1"/>
    <n v="19"/>
    <d v="1963-01-31T00:00:00"/>
    <x v="1851"/>
    <x v="1851"/>
    <s v="Recruiting Manager"/>
    <x v="6"/>
    <x v="0"/>
    <s v="N"/>
    <x v="1"/>
    <n v="16"/>
    <s v="7 Buhler Drive"/>
    <n v="2142"/>
    <x v="1"/>
    <s v="Australia"/>
    <n v="7"/>
  </r>
  <r>
    <n v="7317"/>
    <n v="84"/>
    <n v="3080"/>
    <x v="251"/>
    <x v="3"/>
    <x v="0"/>
    <b v="1"/>
    <s v="Approved"/>
    <x v="4"/>
    <x v="1"/>
    <s v="medium"/>
    <x v="0"/>
    <n v="792.9"/>
    <n v="594.67999999999995"/>
    <d v="1992-10-02T00:00:00"/>
    <n v="198.22000000000003"/>
    <s v="Christoforo"/>
    <x v="0"/>
    <n v="87"/>
    <d v="1958-10-06T00:00:00"/>
    <x v="1477"/>
    <x v="1477"/>
    <s v="Graphic Designer"/>
    <x v="0"/>
    <x v="2"/>
    <s v="N"/>
    <x v="1"/>
    <n v="10"/>
    <s v="0680 Veith Court"/>
    <n v="3939"/>
    <x v="0"/>
    <s v="Australia"/>
    <n v="8"/>
  </r>
  <r>
    <n v="7318"/>
    <n v="27"/>
    <n v="2687"/>
    <x v="334"/>
    <x v="6"/>
    <x v="0"/>
    <b v="1"/>
    <s v="Approved"/>
    <x v="1"/>
    <x v="0"/>
    <s v="low"/>
    <x v="0"/>
    <n v="1057.51"/>
    <n v="154.4"/>
    <d v="2011-03-16T00:00:00"/>
    <n v="903.11"/>
    <s v="Fabe"/>
    <x v="0"/>
    <n v="67"/>
    <d v="1962-01-28T00:00:00"/>
    <x v="209"/>
    <x v="209"/>
    <s v="Chemical Engineer"/>
    <x v="3"/>
    <x v="2"/>
    <s v="N"/>
    <x v="0"/>
    <n v="20"/>
    <s v="40923 Truax Drive"/>
    <n v="2208"/>
    <x v="1"/>
    <s v="Australia"/>
    <n v="10"/>
  </r>
  <r>
    <n v="7319"/>
    <n v="10"/>
    <n v="753"/>
    <x v="259"/>
    <x v="9"/>
    <x v="5"/>
    <b v="1"/>
    <s v="Approved"/>
    <x v="5"/>
    <x v="3"/>
    <s v="medium"/>
    <x v="0"/>
    <n v="1466.68"/>
    <n v="363.25"/>
    <d v="1996-11-09T00:00:00"/>
    <n v="1103.43"/>
    <s v="Kalil"/>
    <x v="0"/>
    <n v="13"/>
    <d v="1961-06-27T00:00:00"/>
    <x v="486"/>
    <x v="486"/>
    <s v="Speech Pathologist"/>
    <x v="0"/>
    <x v="2"/>
    <s v="N"/>
    <x v="1"/>
    <n v="12"/>
    <s v="37 Dorton Street"/>
    <n v="2594"/>
    <x v="1"/>
    <s v="Australia"/>
    <n v="3"/>
  </r>
  <r>
    <n v="7320"/>
    <n v="6"/>
    <n v="2686"/>
    <x v="201"/>
    <x v="5"/>
    <x v="4"/>
    <b v="0"/>
    <s v="Approved"/>
    <x v="2"/>
    <x v="0"/>
    <s v="high"/>
    <x v="0"/>
    <n v="227.88"/>
    <n v="136.72999999999999"/>
    <d v="2003-02-07T00:00:00"/>
    <n v="91.15"/>
    <s v="Cully"/>
    <x v="0"/>
    <n v="63"/>
    <d v="1996-05-21T00:00:00"/>
    <x v="2423"/>
    <x v="2423"/>
    <s v="Automation Specialist II"/>
    <x v="0"/>
    <x v="1"/>
    <s v="N"/>
    <x v="1"/>
    <n v="4"/>
    <s v="16639 Bunting Circle"/>
    <n v="3174"/>
    <x v="0"/>
    <s v="Australia"/>
    <n v="8"/>
  </r>
  <r>
    <n v="7321"/>
    <n v="46"/>
    <n v="1760"/>
    <x v="52"/>
    <x v="0"/>
    <x v="3"/>
    <b v="1"/>
    <s v="Approved"/>
    <x v="2"/>
    <x v="0"/>
    <s v="low"/>
    <x v="0"/>
    <n v="1793.43"/>
    <n v="248.82"/>
    <d v="1999-07-20T00:00:00"/>
    <n v="1544.6100000000001"/>
    <s v="Kelsy"/>
    <x v="1"/>
    <n v="68"/>
    <d v="1966-04-27T00:00:00"/>
    <x v="2166"/>
    <x v="2166"/>
    <s v="Dental Hygienist"/>
    <x v="1"/>
    <x v="2"/>
    <s v="N"/>
    <x v="1"/>
    <n v="15"/>
    <s v="7714 Heffernan Circle"/>
    <n v="3130"/>
    <x v="0"/>
    <s v="Australia"/>
    <n v="8"/>
  </r>
  <r>
    <n v="7322"/>
    <n v="20"/>
    <n v="45"/>
    <x v="222"/>
    <x v="6"/>
    <x v="1"/>
    <b v="1"/>
    <s v="Approved"/>
    <x v="1"/>
    <x v="0"/>
    <s v="medium"/>
    <x v="2"/>
    <n v="1775.81"/>
    <n v="1580.47"/>
    <d v="2010-05-05T00:00:00"/>
    <n v="195.33999999999992"/>
    <s v="Trace"/>
    <x v="0"/>
    <n v="64"/>
    <d v="1975-09-23T00:00:00"/>
    <x v="561"/>
    <x v="561"/>
    <s v="Senior Financial Analyst"/>
    <x v="0"/>
    <x v="0"/>
    <s v="N"/>
    <x v="1"/>
    <n v="8"/>
    <s v="2028 Lakewood Place"/>
    <n v="2480"/>
    <x v="1"/>
    <s v="Australia"/>
    <n v="3"/>
  </r>
  <r>
    <n v="7324"/>
    <n v="91"/>
    <n v="138"/>
    <x v="8"/>
    <x v="3"/>
    <x v="3"/>
    <b v="0"/>
    <s v="Approved"/>
    <x v="0"/>
    <x v="0"/>
    <s v="medium"/>
    <x v="0"/>
    <n v="100.35"/>
    <n v="75.260000000000005"/>
    <d v="1994-08-10T00:00:00"/>
    <n v="25.089999999999989"/>
    <s v="Onofredo"/>
    <x v="0"/>
    <n v="5"/>
    <d v="1985-04-28T00:00:00"/>
    <x v="1216"/>
    <x v="1216"/>
    <s v="Recruiter"/>
    <x v="0"/>
    <x v="1"/>
    <s v="N"/>
    <x v="0"/>
    <n v="13"/>
    <s v="0 Golden Leaf Crossing"/>
    <n v="2033"/>
    <x v="1"/>
    <s v="Australia"/>
    <n v="9"/>
  </r>
  <r>
    <n v="7326"/>
    <n v="53"/>
    <n v="2339"/>
    <x v="258"/>
    <x v="10"/>
    <x v="6"/>
    <b v="1"/>
    <s v="Approved"/>
    <x v="2"/>
    <x v="0"/>
    <s v="medium"/>
    <x v="0"/>
    <n v="795.34"/>
    <n v="101.58"/>
    <d v="1991-01-21T00:00:00"/>
    <n v="693.76"/>
    <s v="Damien"/>
    <x v="0"/>
    <n v="3"/>
    <d v="1958-12-28T00:00:00"/>
    <x v="5"/>
    <x v="5"/>
    <s v="Web Designer II"/>
    <x v="4"/>
    <x v="1"/>
    <s v="N"/>
    <x v="0"/>
    <n v="16"/>
    <s v="7174 Thackeray Point"/>
    <n v="2153"/>
    <x v="1"/>
    <s v="Australia"/>
    <n v="10"/>
  </r>
  <r>
    <n v="7327"/>
    <n v="18"/>
    <n v="171"/>
    <x v="227"/>
    <x v="8"/>
    <x v="4"/>
    <b v="1"/>
    <s v="Approved"/>
    <x v="0"/>
    <x v="0"/>
    <s v="medium"/>
    <x v="0"/>
    <n v="575.27"/>
    <n v="431.45"/>
    <d v="2004-12-18T00:00:00"/>
    <n v="143.82"/>
    <s v="Halli"/>
    <x v="1"/>
    <n v="62"/>
    <d v="1970-12-04T00:00:00"/>
    <x v="1781"/>
    <x v="1781"/>
    <s v="Assistant Manager"/>
    <x v="3"/>
    <x v="0"/>
    <s v="N"/>
    <x v="1"/>
    <n v="10"/>
    <s v="13950 Jackson Avenue"/>
    <n v="2099"/>
    <x v="1"/>
    <s v="Australia"/>
    <n v="11"/>
  </r>
  <r>
    <n v="7328"/>
    <n v="39"/>
    <n v="1809"/>
    <x v="244"/>
    <x v="8"/>
    <x v="3"/>
    <b v="0"/>
    <s v="Approved"/>
    <x v="4"/>
    <x v="0"/>
    <s v="medium"/>
    <x v="1"/>
    <n v="1812.75"/>
    <n v="582.48"/>
    <d v="1997-05-10T00:00:00"/>
    <n v="1230.27"/>
    <s v="Reba"/>
    <x v="1"/>
    <n v="67"/>
    <d v="1961-01-26T00:00:00"/>
    <x v="1793"/>
    <x v="1793"/>
    <s v="Programmer II"/>
    <x v="1"/>
    <x v="0"/>
    <s v="N"/>
    <x v="0"/>
    <n v="19"/>
    <s v="7 Erie Court"/>
    <n v="2263"/>
    <x v="1"/>
    <s v="Australia"/>
    <n v="7"/>
  </r>
  <r>
    <n v="7329"/>
    <n v="32"/>
    <n v="626"/>
    <x v="321"/>
    <x v="11"/>
    <x v="2"/>
    <b v="0"/>
    <s v="Approved"/>
    <x v="4"/>
    <x v="0"/>
    <s v="medium"/>
    <x v="0"/>
    <n v="642.70000000000005"/>
    <n v="211.37"/>
    <d v="2002-03-22T00:00:00"/>
    <n v="431.33000000000004"/>
    <s v="Albrecht"/>
    <x v="0"/>
    <n v="12"/>
    <d v="1992-11-24T00:00:00"/>
    <x v="576"/>
    <x v="576"/>
    <s v="Geological Engineer"/>
    <x v="3"/>
    <x v="0"/>
    <s v="N"/>
    <x v="1"/>
    <n v="2"/>
    <s v="226 Rowland Street"/>
    <n v="4178"/>
    <x v="2"/>
    <s v="Australia"/>
    <n v="7"/>
  </r>
  <r>
    <n v="7330"/>
    <n v="28"/>
    <n v="1233"/>
    <x v="257"/>
    <x v="8"/>
    <x v="6"/>
    <b v="0"/>
    <s v="Approved"/>
    <x v="3"/>
    <x v="0"/>
    <s v="medium"/>
    <x v="2"/>
    <n v="1216.1400000000001"/>
    <n v="1082.3599999999999"/>
    <d v="1994-07-12T00:00:00"/>
    <n v="133.7800000000002"/>
    <s v="Stillmann"/>
    <x v="0"/>
    <n v="83"/>
    <d v="1959-09-12T00:00:00"/>
    <x v="84"/>
    <x v="84"/>
    <s v="Help Desk Operator"/>
    <x v="4"/>
    <x v="1"/>
    <s v="N"/>
    <x v="1"/>
    <n v="20"/>
    <s v="26 Lotheville Court"/>
    <n v="2085"/>
    <x v="1"/>
    <s v="Australia"/>
    <n v="11"/>
  </r>
  <r>
    <n v="7331"/>
    <n v="74"/>
    <n v="914"/>
    <x v="204"/>
    <x v="7"/>
    <x v="5"/>
    <b v="0"/>
    <s v="Approved"/>
    <x v="5"/>
    <x v="0"/>
    <s v="medium"/>
    <x v="0"/>
    <n v="1228.07"/>
    <n v="400.91"/>
    <d v="2000-05-22T00:00:00"/>
    <n v="827.15999999999985"/>
    <s v="Marc"/>
    <x v="0"/>
    <n v="73"/>
    <d v="1999-06-16T00:00:00"/>
    <x v="1493"/>
    <x v="1493"/>
    <s v="Chemical Engineer"/>
    <x v="3"/>
    <x v="1"/>
    <s v="N"/>
    <x v="0"/>
    <n v="2"/>
    <s v="87140 Mandrake Lane"/>
    <n v="3124"/>
    <x v="0"/>
    <s v="Australia"/>
    <n v="8"/>
  </r>
  <r>
    <n v="7332"/>
    <n v="8"/>
    <n v="2120"/>
    <x v="323"/>
    <x v="5"/>
    <x v="2"/>
    <b v="1"/>
    <s v="Approved"/>
    <x v="0"/>
    <x v="1"/>
    <s v="medium"/>
    <x v="2"/>
    <n v="1703.52"/>
    <n v="1516.13"/>
    <d v="2011-04-16T00:00:00"/>
    <n v="187.38999999999987"/>
    <s v="Clare"/>
    <x v="0"/>
    <n v="80"/>
    <d v="1997-01-03T00:00:00"/>
    <x v="2049"/>
    <x v="2049"/>
    <s v="Web Designer III"/>
    <x v="3"/>
    <x v="0"/>
    <s v="N"/>
    <x v="1"/>
    <n v="1"/>
    <s v="35 Harbort Way"/>
    <n v="2446"/>
    <x v="1"/>
    <s v="Australia"/>
    <n v="8"/>
  </r>
  <r>
    <n v="7333"/>
    <n v="31"/>
    <n v="2988"/>
    <x v="214"/>
    <x v="9"/>
    <x v="2"/>
    <b v="0"/>
    <s v="Approved"/>
    <x v="4"/>
    <x v="0"/>
    <s v="medium"/>
    <x v="0"/>
    <n v="230.91"/>
    <n v="173.18"/>
    <d v="1992-10-11T00:00:00"/>
    <n v="57.72999999999999"/>
    <s v="Darrelle"/>
    <x v="1"/>
    <n v="20"/>
    <d v="1998-02-02T00:00:00"/>
    <x v="617"/>
    <x v="617"/>
    <s v="Administrative Officer"/>
    <x v="6"/>
    <x v="0"/>
    <s v="N"/>
    <x v="0"/>
    <n v="1"/>
    <s v="3206 Debs Point"/>
    <n v="3071"/>
    <x v="0"/>
    <s v="Australia"/>
    <n v="10"/>
  </r>
  <r>
    <n v="7334"/>
    <n v="64"/>
    <n v="2102"/>
    <x v="281"/>
    <x v="8"/>
    <x v="0"/>
    <b v="1"/>
    <s v="Approved"/>
    <x v="1"/>
    <x v="0"/>
    <s v="medium"/>
    <x v="1"/>
    <n v="1469.44"/>
    <n v="596.54999999999995"/>
    <d v="2012-05-18T00:00:00"/>
    <n v="872.8900000000001"/>
    <s v="Carl"/>
    <x v="0"/>
    <n v="80"/>
    <d v="1976-01-08T00:00:00"/>
    <x v="1746"/>
    <x v="1746"/>
    <s v="Senior Editor"/>
    <x v="6"/>
    <x v="1"/>
    <s v="N"/>
    <x v="1"/>
    <n v="5"/>
    <s v="434 Eggendart Circle"/>
    <n v="2260"/>
    <x v="1"/>
    <s v="Australia"/>
    <n v="12"/>
  </r>
  <r>
    <n v="7335"/>
    <n v="1"/>
    <n v="605"/>
    <x v="135"/>
    <x v="4"/>
    <x v="3"/>
    <b v="0"/>
    <s v="Approved"/>
    <x v="4"/>
    <x v="0"/>
    <s v="medium"/>
    <x v="0"/>
    <n v="1403.5"/>
    <n v="954.82"/>
    <d v="1991-11-07T00:00:00"/>
    <n v="448.67999999999995"/>
    <s v="Bart"/>
    <x v="0"/>
    <n v="13"/>
    <d v="1972-03-26T00:00:00"/>
    <x v="1425"/>
    <x v="1425"/>
    <s v="Electrical Engineer"/>
    <x v="3"/>
    <x v="0"/>
    <s v="N"/>
    <x v="0"/>
    <n v="5"/>
    <s v="425 Thierer Junction"/>
    <n v="2761"/>
    <x v="1"/>
    <s v="Australia"/>
    <n v="8"/>
  </r>
  <r>
    <n v="7336"/>
    <n v="57"/>
    <n v="1388"/>
    <x v="263"/>
    <x v="6"/>
    <x v="5"/>
    <b v="1"/>
    <s v="Approved"/>
    <x v="5"/>
    <x v="3"/>
    <s v="medium"/>
    <x v="1"/>
    <n v="1890.39"/>
    <n v="260.14"/>
    <d v="1991-01-21T00:00:00"/>
    <n v="1630.25"/>
    <s v="Carny"/>
    <x v="0"/>
    <n v="86"/>
    <d v="1972-08-14T00:00:00"/>
    <x v="1030"/>
    <x v="1030"/>
    <s v="Internal Auditor"/>
    <x v="0"/>
    <x v="0"/>
    <s v="N"/>
    <x v="1"/>
    <n v="7"/>
    <s v="70676 Eggendart Trail"/>
    <n v="3028"/>
    <x v="0"/>
    <s v="Australia"/>
    <n v="8"/>
  </r>
  <r>
    <n v="7337"/>
    <n v="79"/>
    <n v="739"/>
    <x v="361"/>
    <x v="4"/>
    <x v="3"/>
    <b v="0"/>
    <s v="Approved"/>
    <x v="3"/>
    <x v="0"/>
    <s v="medium"/>
    <x v="0"/>
    <n v="1555.58"/>
    <n v="818.01"/>
    <d v="2003-09-09T00:00:00"/>
    <n v="737.56999999999994"/>
    <s v="Arnie"/>
    <x v="0"/>
    <n v="36"/>
    <d v="1964-12-13T00:00:00"/>
    <x v="1558"/>
    <x v="1558"/>
    <s v="Senior Editor"/>
    <x v="3"/>
    <x v="0"/>
    <s v="N"/>
    <x v="1"/>
    <n v="8"/>
    <s v="08260 Jay Court"/>
    <n v="3191"/>
    <x v="0"/>
    <s v="Australia"/>
    <n v="11"/>
  </r>
  <r>
    <n v="7338"/>
    <n v="96"/>
    <n v="1191"/>
    <x v="190"/>
    <x v="1"/>
    <x v="5"/>
    <b v="1"/>
    <s v="Approved"/>
    <x v="5"/>
    <x v="1"/>
    <s v="low"/>
    <x v="2"/>
    <n v="1172.78"/>
    <n v="1043.77"/>
    <d v="2004-01-16T00:00:00"/>
    <n v="129.01"/>
    <s v="Merrielle"/>
    <x v="1"/>
    <n v="20"/>
    <d v="1996-05-22T00:00:00"/>
    <x v="1437"/>
    <x v="1437"/>
    <s v="Director of Sales"/>
    <x v="6"/>
    <x v="0"/>
    <s v="N"/>
    <x v="0"/>
    <n v="1"/>
    <s v="135 Crest Line Drive"/>
    <n v="2044"/>
    <x v="1"/>
    <s v="Australia"/>
    <n v="10"/>
  </r>
  <r>
    <n v="7339"/>
    <n v="28"/>
    <n v="454"/>
    <x v="120"/>
    <x v="11"/>
    <x v="0"/>
    <b v="0"/>
    <s v="Approved"/>
    <x v="3"/>
    <x v="0"/>
    <s v="medium"/>
    <x v="2"/>
    <n v="1216.1400000000001"/>
    <n v="1082.3599999999999"/>
    <d v="2016-11-22T00:00:00"/>
    <n v="133.7800000000002"/>
    <s v="Natalee"/>
    <x v="1"/>
    <n v="22"/>
    <d v="1959-08-11T00:00:00"/>
    <x v="802"/>
    <x v="802"/>
    <s v="Account Coordinator"/>
    <x v="4"/>
    <x v="0"/>
    <s v="N"/>
    <x v="0"/>
    <n v="5"/>
    <s v="9 Monterey Point"/>
    <n v="4221"/>
    <x v="2"/>
    <s v="Australia"/>
    <n v="10"/>
  </r>
  <r>
    <n v="7340"/>
    <n v="76"/>
    <n v="2962"/>
    <x v="289"/>
    <x v="0"/>
    <x v="4"/>
    <b v="1"/>
    <s v="Approved"/>
    <x v="5"/>
    <x v="0"/>
    <s v="low"/>
    <x v="0"/>
    <n v="642.30999999999995"/>
    <n v="513.85"/>
    <d v="2005-05-10T00:00:00"/>
    <n v="128.45999999999992"/>
    <s v="Shari"/>
    <x v="1"/>
    <n v="26"/>
    <d v="1971-07-12T00:00:00"/>
    <x v="1787"/>
    <x v="1787"/>
    <s v="Information Systems Manager"/>
    <x v="4"/>
    <x v="0"/>
    <s v="N"/>
    <x v="1"/>
    <n v="15"/>
    <s v="860 Banding Terrace"/>
    <n v="2029"/>
    <x v="1"/>
    <s v="Australia"/>
    <n v="11"/>
  </r>
  <r>
    <n v="7341"/>
    <n v="97"/>
    <n v="1892"/>
    <x v="151"/>
    <x v="1"/>
    <x v="0"/>
    <b v="0"/>
    <s v="Approved"/>
    <x v="2"/>
    <x v="1"/>
    <s v="medium"/>
    <x v="0"/>
    <n v="742.54"/>
    <n v="667.4"/>
    <d v="2016-07-09T00:00:00"/>
    <n v="75.139999999999986"/>
    <s v="Neville"/>
    <x v="0"/>
    <n v="6"/>
    <d v="1990-03-02T00:00:00"/>
    <x v="2234"/>
    <x v="2234"/>
    <s v="Marketing Manager"/>
    <x v="2"/>
    <x v="0"/>
    <s v="N"/>
    <x v="0"/>
    <n v="19"/>
    <s v="4 Fairfield Way"/>
    <n v="2487"/>
    <x v="1"/>
    <s v="Australia"/>
    <n v="10"/>
  </r>
  <r>
    <n v="7342"/>
    <n v="79"/>
    <n v="1541"/>
    <x v="70"/>
    <x v="4"/>
    <x v="5"/>
    <b v="1"/>
    <s v="Approved"/>
    <x v="3"/>
    <x v="0"/>
    <s v="medium"/>
    <x v="0"/>
    <n v="1555.58"/>
    <n v="818.01"/>
    <d v="2013-09-16T00:00:00"/>
    <n v="737.56999999999994"/>
    <s v="Dynah"/>
    <x v="1"/>
    <n v="7"/>
    <d v="1954-12-28T00:00:00"/>
    <x v="1035"/>
    <x v="1035"/>
    <s v="Structural Engineer"/>
    <x v="9"/>
    <x v="0"/>
    <s v="N"/>
    <x v="0"/>
    <n v="13"/>
    <s v="22 Portage Road"/>
    <n v="2155"/>
    <x v="1"/>
    <s v="Australia"/>
    <n v="9"/>
  </r>
  <r>
    <n v="7343"/>
    <n v="51"/>
    <n v="3283"/>
    <x v="57"/>
    <x v="0"/>
    <x v="5"/>
    <b v="0"/>
    <s v="Approved"/>
    <x v="2"/>
    <x v="0"/>
    <s v="high"/>
    <x v="0"/>
    <n v="2005.66"/>
    <n v="1203.4000000000001"/>
    <d v="1997-02-09T00:00:00"/>
    <n v="802.26"/>
    <s v="Rowe"/>
    <x v="1"/>
    <n v="46"/>
    <d v="1979-01-15T00:00:00"/>
    <x v="1963"/>
    <x v="1963"/>
    <s v="Administrative Officer"/>
    <x v="4"/>
    <x v="0"/>
    <s v="N"/>
    <x v="0"/>
    <n v="6"/>
    <s v="60 Cordelia Parkway"/>
    <n v="2759"/>
    <x v="1"/>
    <s v="Australia"/>
    <n v="8"/>
  </r>
  <r>
    <n v="7344"/>
    <n v="0"/>
    <n v="2358"/>
    <x v="314"/>
    <x v="6"/>
    <x v="2"/>
    <b v="0"/>
    <s v="Approved"/>
    <x v="2"/>
    <x v="0"/>
    <s v="medium"/>
    <x v="0"/>
    <n v="183.86"/>
    <n v="137.9"/>
    <d v="1993-07-20T00:00:00"/>
    <n v="45.960000000000008"/>
    <s v="Ave"/>
    <x v="0"/>
    <n v="26"/>
    <d v="1959-05-01T00:00:00"/>
    <x v="1087"/>
    <x v="1087"/>
    <s v="Senior Sales Associate"/>
    <x v="2"/>
    <x v="2"/>
    <s v="N"/>
    <x v="0"/>
    <n v="15"/>
    <s v="6 Graceland Court"/>
    <n v="4301"/>
    <x v="2"/>
    <s v="Australia"/>
    <n v="2"/>
  </r>
  <r>
    <n v="7345"/>
    <n v="95"/>
    <n v="3156"/>
    <x v="108"/>
    <x v="7"/>
    <x v="4"/>
    <b v="0"/>
    <s v="Approved"/>
    <x v="4"/>
    <x v="0"/>
    <s v="medium"/>
    <x v="1"/>
    <n v="569.55999999999995"/>
    <n v="528.42999999999995"/>
    <d v="2003-09-10T00:00:00"/>
    <n v="41.129999999999995"/>
    <s v="Tiphani"/>
    <x v="1"/>
    <n v="88"/>
    <d v="1976-12-25T00:00:00"/>
    <x v="923"/>
    <x v="923"/>
    <s v="Office Assistant I"/>
    <x v="7"/>
    <x v="1"/>
    <s v="N"/>
    <x v="0"/>
    <n v="21"/>
    <s v="63663 Darwin Crossing"/>
    <n v="2565"/>
    <x v="1"/>
    <s v="Australia"/>
    <n v="10"/>
  </r>
  <r>
    <n v="7346"/>
    <n v="7"/>
    <n v="921"/>
    <x v="83"/>
    <x v="5"/>
    <x v="0"/>
    <b v="0"/>
    <s v="Approved"/>
    <x v="1"/>
    <x v="1"/>
    <s v="low"/>
    <x v="0"/>
    <n v="980.37"/>
    <n v="234.43"/>
    <d v="2004-09-28T00:00:00"/>
    <n v="745.94"/>
    <s v="Gretchen"/>
    <x v="1"/>
    <n v="77"/>
    <d v="1979-12-19T00:00:00"/>
    <x v="2042"/>
    <x v="2042"/>
    <s v="Help Desk Technician"/>
    <x v="3"/>
    <x v="0"/>
    <s v="N"/>
    <x v="1"/>
    <n v="7"/>
    <s v="3828 Norway Maple Avenue"/>
    <n v="2027"/>
    <x v="1"/>
    <s v="Australia"/>
    <n v="11"/>
  </r>
  <r>
    <n v="7347"/>
    <n v="38"/>
    <n v="2918"/>
    <x v="233"/>
    <x v="2"/>
    <x v="5"/>
    <b v="1"/>
    <s v="Approved"/>
    <x v="0"/>
    <x v="0"/>
    <s v="medium"/>
    <x v="0"/>
    <n v="1577.53"/>
    <n v="826.51"/>
    <d v="2011-03-16T00:00:00"/>
    <n v="751.02"/>
    <s v="Lauren"/>
    <x v="0"/>
    <n v="23"/>
    <d v="1969-08-03T00:00:00"/>
    <x v="37"/>
    <x v="37"/>
    <s v="Product Engineer"/>
    <x v="3"/>
    <x v="1"/>
    <s v="N"/>
    <x v="0"/>
    <n v="9"/>
    <s v="66 Arrowood Court"/>
    <n v="4551"/>
    <x v="2"/>
    <s v="Australia"/>
    <n v="8"/>
  </r>
  <r>
    <n v="7348"/>
    <n v="29"/>
    <n v="2793"/>
    <x v="321"/>
    <x v="11"/>
    <x v="2"/>
    <b v="0"/>
    <s v="Approved"/>
    <x v="3"/>
    <x v="1"/>
    <s v="medium"/>
    <x v="0"/>
    <n v="543.39"/>
    <n v="407.54"/>
    <d v="2016-11-22T00:00:00"/>
    <n v="135.84999999999997"/>
    <s v="Mead"/>
    <x v="0"/>
    <n v="77"/>
    <d v="1971-06-16T00:00:00"/>
    <x v="2326"/>
    <x v="2326"/>
    <s v="Research Nurse"/>
    <x v="1"/>
    <x v="1"/>
    <s v="N"/>
    <x v="0"/>
    <n v="14"/>
    <s v="19 Del Mar Avenue"/>
    <n v="3058"/>
    <x v="0"/>
    <s v="Australia"/>
    <n v="8"/>
  </r>
  <r>
    <n v="7349"/>
    <n v="56"/>
    <n v="1532"/>
    <x v="88"/>
    <x v="6"/>
    <x v="2"/>
    <b v="1"/>
    <s v="Approved"/>
    <x v="2"/>
    <x v="0"/>
    <s v="medium"/>
    <x v="0"/>
    <n v="183.86"/>
    <n v="137.9"/>
    <d v="2012-05-18T00:00:00"/>
    <n v="45.960000000000008"/>
    <s v="Marty"/>
    <x v="1"/>
    <n v="27"/>
    <d v="1972-10-26T00:00:00"/>
    <x v="2305"/>
    <x v="2305"/>
    <s v="VP Accounting"/>
    <x v="0"/>
    <x v="0"/>
    <s v="N"/>
    <x v="0"/>
    <n v="10"/>
    <s v="305 Vera Lane"/>
    <n v="2165"/>
    <x v="1"/>
    <s v="Australia"/>
    <n v="8"/>
  </r>
  <r>
    <n v="7350"/>
    <n v="94"/>
    <n v="3256"/>
    <x v="227"/>
    <x v="8"/>
    <x v="4"/>
    <b v="0"/>
    <s v="Approved"/>
    <x v="4"/>
    <x v="0"/>
    <s v="medium"/>
    <x v="1"/>
    <n v="1635.3"/>
    <n v="993.66"/>
    <d v="2013-06-09T00:00:00"/>
    <n v="641.64"/>
    <s v="Collen"/>
    <x v="1"/>
    <n v="76"/>
    <d v="1986-02-06T00:00:00"/>
    <x v="681"/>
    <x v="681"/>
    <s v="Professor"/>
    <x v="0"/>
    <x v="1"/>
    <s v="N"/>
    <x v="1"/>
    <n v="6"/>
    <s v="7798 Westport Trail"/>
    <n v="4031"/>
    <x v="2"/>
    <s v="Australia"/>
    <n v="9"/>
  </r>
  <r>
    <n v="7351"/>
    <n v="3"/>
    <n v="721"/>
    <x v="331"/>
    <x v="8"/>
    <x v="5"/>
    <b v="1"/>
    <s v="Approved"/>
    <x v="1"/>
    <x v="0"/>
    <s v="medium"/>
    <x v="1"/>
    <n v="2091.4699999999998"/>
    <n v="388.92"/>
    <d v="2003-02-07T00:00:00"/>
    <n v="1702.5499999999997"/>
    <s v="Harmonia"/>
    <x v="1"/>
    <n v="84"/>
    <d v="1993-08-09T00:00:00"/>
    <x v="2113"/>
    <x v="2113"/>
    <s v="Account Representative III"/>
    <x v="6"/>
    <x v="1"/>
    <s v="N"/>
    <x v="0"/>
    <n v="1"/>
    <s v="6 Fulton Road"/>
    <n v="3174"/>
    <x v="0"/>
    <s v="Australia"/>
    <n v="8"/>
  </r>
  <r>
    <n v="7352"/>
    <n v="78"/>
    <n v="2639"/>
    <x v="172"/>
    <x v="7"/>
    <x v="1"/>
    <b v="1"/>
    <s v="Approved"/>
    <x v="4"/>
    <x v="0"/>
    <s v="medium"/>
    <x v="1"/>
    <n v="1765.3"/>
    <n v="709.48"/>
    <d v="1991-07-10T00:00:00"/>
    <n v="1055.82"/>
    <s v="Mufi"/>
    <x v="1"/>
    <n v="70"/>
    <d v="1986-07-03T00:00:00"/>
    <x v="1585"/>
    <x v="1585"/>
    <s v="Geologist IV"/>
    <x v="5"/>
    <x v="0"/>
    <s v="N"/>
    <x v="0"/>
    <n v="10"/>
    <s v="9 Huxley Hill"/>
    <n v="4503"/>
    <x v="2"/>
    <s v="Australia"/>
    <n v="6"/>
  </r>
  <r>
    <n v="7353"/>
    <n v="53"/>
    <n v="3338"/>
    <x v="267"/>
    <x v="3"/>
    <x v="4"/>
    <b v="0"/>
    <s v="Approved"/>
    <x v="2"/>
    <x v="0"/>
    <s v="medium"/>
    <x v="0"/>
    <n v="795.34"/>
    <n v="101.58"/>
    <d v="2003-07-21T00:00:00"/>
    <n v="693.76"/>
    <s v="Konstantine"/>
    <x v="0"/>
    <n v="47"/>
    <d v="1979-01-10T00:00:00"/>
    <x v="1185"/>
    <x v="1185"/>
    <s v="Research Assistant IV"/>
    <x v="3"/>
    <x v="0"/>
    <s v="N"/>
    <x v="0"/>
    <n v="8"/>
    <s v="2 Homewood Center"/>
    <n v="2775"/>
    <x v="1"/>
    <s v="Australia"/>
    <n v="6"/>
  </r>
  <r>
    <n v="7354"/>
    <n v="92"/>
    <n v="999"/>
    <x v="351"/>
    <x v="8"/>
    <x v="1"/>
    <b v="1"/>
    <s v="Approved"/>
    <x v="5"/>
    <x v="3"/>
    <s v="medium"/>
    <x v="1"/>
    <n v="1890.39"/>
    <n v="260.14"/>
    <d v="1994-09-09T00:00:00"/>
    <n v="1630.25"/>
    <s v="Dido"/>
    <x v="1"/>
    <n v="12"/>
    <d v="1988-04-10T00:00:00"/>
    <x v="1011"/>
    <x v="1011"/>
    <s v="Recruiting Manager"/>
    <x v="6"/>
    <x v="2"/>
    <s v="N"/>
    <x v="1"/>
    <n v="4"/>
    <s v="5357 Mcguire Plaza"/>
    <n v="3073"/>
    <x v="0"/>
    <s v="Australia"/>
    <n v="9"/>
  </r>
  <r>
    <n v="7355"/>
    <n v="76"/>
    <n v="465"/>
    <x v="280"/>
    <x v="0"/>
    <x v="4"/>
    <b v="0"/>
    <s v="Approved"/>
    <x v="5"/>
    <x v="0"/>
    <s v="low"/>
    <x v="0"/>
    <n v="642.30999999999995"/>
    <n v="513.85"/>
    <d v="2003-09-09T00:00:00"/>
    <n v="128.45999999999992"/>
    <s v="Alina"/>
    <x v="1"/>
    <n v="54"/>
    <d v="1976-03-27T00:00:00"/>
    <x v="1163"/>
    <x v="1163"/>
    <s v="Developer III"/>
    <x v="0"/>
    <x v="1"/>
    <s v="N"/>
    <x v="0"/>
    <n v="14"/>
    <s v="3469 Service Road"/>
    <n v="2770"/>
    <x v="1"/>
    <s v="Australia"/>
    <n v="5"/>
  </r>
  <r>
    <n v="7357"/>
    <n v="3"/>
    <n v="3046"/>
    <x v="135"/>
    <x v="4"/>
    <x v="3"/>
    <b v="1"/>
    <s v="Approved"/>
    <x v="1"/>
    <x v="0"/>
    <s v="medium"/>
    <x v="1"/>
    <n v="2091.4699999999998"/>
    <n v="388.92"/>
    <d v="2012-09-15T00:00:00"/>
    <n v="1702.5499999999997"/>
    <s v="Shela"/>
    <x v="1"/>
    <n v="53"/>
    <d v="1964-06-07T00:00:00"/>
    <x v="453"/>
    <x v="453"/>
    <s v="Programmer Analyst III"/>
    <x v="3"/>
    <x v="1"/>
    <s v="N"/>
    <x v="1"/>
    <n v="18"/>
    <s v="5444 Corry Pass"/>
    <n v="2761"/>
    <x v="1"/>
    <s v="Australia"/>
    <n v="8"/>
  </r>
  <r>
    <n v="7358"/>
    <n v="30"/>
    <n v="2491"/>
    <x v="232"/>
    <x v="9"/>
    <x v="0"/>
    <b v="1"/>
    <s v="Approved"/>
    <x v="0"/>
    <x v="0"/>
    <s v="high"/>
    <x v="0"/>
    <n v="748.17"/>
    <n v="448.9"/>
    <d v="1991-11-10T00:00:00"/>
    <n v="299.27"/>
    <s v="Tabbie"/>
    <x v="0"/>
    <n v="74"/>
    <d v="1977-05-08T00:00:00"/>
    <x v="2202"/>
    <x v="2202"/>
    <s v="Clinical Specialist"/>
    <x v="1"/>
    <x v="0"/>
    <s v="N"/>
    <x v="1"/>
    <n v="14"/>
    <s v="30624 John Wall Point"/>
    <n v="3101"/>
    <x v="0"/>
    <s v="Australia"/>
    <n v="7"/>
  </r>
  <r>
    <n v="7359"/>
    <n v="37"/>
    <n v="1571"/>
    <x v="330"/>
    <x v="8"/>
    <x v="6"/>
    <b v="0"/>
    <s v="Approved"/>
    <x v="2"/>
    <x v="0"/>
    <s v="low"/>
    <x v="0"/>
    <n v="1793.43"/>
    <n v="248.82"/>
    <d v="2010-06-07T00:00:00"/>
    <n v="1544.6100000000001"/>
    <s v="Tadeas"/>
    <x v="0"/>
    <n v="19"/>
    <d v="1980-09-08T00:00:00"/>
    <x v="430"/>
    <x v="430"/>
    <s v="Clinical Specialist"/>
    <x v="1"/>
    <x v="0"/>
    <s v="N"/>
    <x v="0"/>
    <n v="22"/>
    <s v="608 Rutledge Drive"/>
    <n v="2121"/>
    <x v="1"/>
    <s v="Australia"/>
    <n v="11"/>
  </r>
  <r>
    <n v="7360"/>
    <n v="20"/>
    <n v="1773"/>
    <x v="25"/>
    <x v="5"/>
    <x v="6"/>
    <b v="0"/>
    <s v="Approved"/>
    <x v="1"/>
    <x v="0"/>
    <s v="medium"/>
    <x v="2"/>
    <n v="1775.81"/>
    <n v="1580.47"/>
    <d v="1996-04-05T00:00:00"/>
    <n v="195.33999999999992"/>
    <s v="Michael"/>
    <x v="0"/>
    <n v="98"/>
    <d v="1984-07-07T00:00:00"/>
    <x v="1563"/>
    <x v="1563"/>
    <s v="Financial Analyst"/>
    <x v="0"/>
    <x v="2"/>
    <s v="N"/>
    <x v="0"/>
    <n v="14"/>
    <s v="9097 Superior Drive"/>
    <n v="2114"/>
    <x v="1"/>
    <s v="Australia"/>
    <n v="8"/>
  </r>
  <r>
    <n v="7361"/>
    <n v="92"/>
    <n v="3142"/>
    <x v="16"/>
    <x v="5"/>
    <x v="2"/>
    <b v="1"/>
    <s v="Approved"/>
    <x v="5"/>
    <x v="0"/>
    <s v="medium"/>
    <x v="2"/>
    <n v="1415.01"/>
    <n v="1259.3599999999999"/>
    <d v="2003-01-05T00:00:00"/>
    <n v="155.65000000000009"/>
    <s v="Hubert"/>
    <x v="0"/>
    <n v="98"/>
    <d v="1992-08-04T00:00:00"/>
    <x v="1760"/>
    <x v="1760"/>
    <s v="Electrical Engineer"/>
    <x v="3"/>
    <x v="0"/>
    <s v="N"/>
    <x v="1"/>
    <n v="6"/>
    <s v="13 Basil Lane"/>
    <n v="2036"/>
    <x v="1"/>
    <s v="Australia"/>
    <n v="9"/>
  </r>
  <r>
    <n v="7362"/>
    <n v="85"/>
    <n v="2057"/>
    <x v="153"/>
    <x v="8"/>
    <x v="0"/>
    <b v="1"/>
    <s v="Approved"/>
    <x v="5"/>
    <x v="0"/>
    <s v="medium"/>
    <x v="0"/>
    <n v="752.64"/>
    <n v="205.36"/>
    <d v="2005-05-10T00:00:00"/>
    <n v="547.28"/>
    <s v="Elianora"/>
    <x v="1"/>
    <n v="99"/>
    <d v="1959-10-04T00:00:00"/>
    <x v="809"/>
    <x v="809"/>
    <s v="Accounting Assistant IV"/>
    <x v="3"/>
    <x v="1"/>
    <s v="N"/>
    <x v="0"/>
    <n v="15"/>
    <s v="2807 Northwestern Pass"/>
    <n v="3182"/>
    <x v="0"/>
    <s v="Australia"/>
    <n v="8"/>
  </r>
  <r>
    <n v="7363"/>
    <n v="58"/>
    <n v="3295"/>
    <x v="78"/>
    <x v="6"/>
    <x v="4"/>
    <b v="0"/>
    <s v="Approved"/>
    <x v="2"/>
    <x v="1"/>
    <s v="medium"/>
    <x v="0"/>
    <n v="1280.28"/>
    <n v="829.51"/>
    <d v="2003-07-21T00:00:00"/>
    <n v="450.77"/>
    <s v="Cleavland"/>
    <x v="0"/>
    <n v="14"/>
    <d v="1964-05-26T00:00:00"/>
    <x v="1618"/>
    <x v="1618"/>
    <s v="Human Resources Assistant III"/>
    <x v="2"/>
    <x v="2"/>
    <s v="N"/>
    <x v="0"/>
    <n v="9"/>
    <s v="133 Quincy Avenue"/>
    <n v="3810"/>
    <x v="0"/>
    <s v="Australia"/>
    <n v="4"/>
  </r>
  <r>
    <n v="7364"/>
    <n v="96"/>
    <n v="950"/>
    <x v="38"/>
    <x v="11"/>
    <x v="6"/>
    <b v="0"/>
    <s v="Approved"/>
    <x v="4"/>
    <x v="0"/>
    <s v="medium"/>
    <x v="1"/>
    <n v="1635.3"/>
    <n v="993.66"/>
    <d v="2013-06-09T00:00:00"/>
    <n v="641.64"/>
    <s v="Jarid"/>
    <x v="0"/>
    <n v="18"/>
    <d v="1975-09-07T00:00:00"/>
    <x v="748"/>
    <x v="748"/>
    <s v="Executive Secretary"/>
    <x v="1"/>
    <x v="0"/>
    <s v="N"/>
    <x v="0"/>
    <n v="3"/>
    <s v="33564 Jana Court"/>
    <n v="4218"/>
    <x v="2"/>
    <s v="Australia"/>
    <n v="5"/>
  </r>
  <r>
    <n v="7365"/>
    <n v="50"/>
    <n v="2753"/>
    <x v="362"/>
    <x v="1"/>
    <x v="6"/>
    <b v="0"/>
    <s v="Approved"/>
    <x v="5"/>
    <x v="0"/>
    <s v="medium"/>
    <x v="2"/>
    <n v="175.89"/>
    <n v="131.91999999999999"/>
    <d v="2012-04-10T00:00:00"/>
    <n v="43.97"/>
    <s v="Bale"/>
    <x v="0"/>
    <n v="26"/>
    <d v="1985-02-12T00:00:00"/>
    <x v="1447"/>
    <x v="1447"/>
    <s v="Nuclear Power Engineer"/>
    <x v="3"/>
    <x v="0"/>
    <s v="N"/>
    <x v="0"/>
    <n v="7"/>
    <s v="744 Hazelcrest Way"/>
    <n v="2155"/>
    <x v="1"/>
    <s v="Australia"/>
    <n v="9"/>
  </r>
  <r>
    <n v="7366"/>
    <n v="75"/>
    <n v="814"/>
    <x v="283"/>
    <x v="7"/>
    <x v="5"/>
    <b v="0"/>
    <s v="Approved"/>
    <x v="4"/>
    <x v="3"/>
    <s v="medium"/>
    <x v="1"/>
    <n v="1873.97"/>
    <n v="863.95"/>
    <d v="2010-08-20T00:00:00"/>
    <n v="1010.02"/>
    <s v="Raffarty"/>
    <x v="0"/>
    <n v="60"/>
    <d v="1959-12-23T00:00:00"/>
    <x v="784"/>
    <x v="784"/>
    <s v="Analog Circuit Design manager"/>
    <x v="3"/>
    <x v="0"/>
    <s v="N"/>
    <x v="1"/>
    <n v="14"/>
    <s v="8208 Lotheville Street"/>
    <n v="3805"/>
    <x v="0"/>
    <s v="Australia"/>
    <n v="8"/>
  </r>
  <r>
    <n v="7367"/>
    <n v="27"/>
    <n v="2356"/>
    <x v="138"/>
    <x v="4"/>
    <x v="0"/>
    <b v="0"/>
    <s v="Approved"/>
    <x v="1"/>
    <x v="0"/>
    <s v="medium"/>
    <x v="0"/>
    <n v="499.53"/>
    <n v="388.72"/>
    <d v="1999-06-23T00:00:00"/>
    <n v="110.80999999999995"/>
    <s v="Arluene"/>
    <x v="1"/>
    <n v="58"/>
    <d v="1994-12-17T00:00:00"/>
    <x v="907"/>
    <x v="907"/>
    <s v="Geological Engineer"/>
    <x v="3"/>
    <x v="1"/>
    <s v="N"/>
    <x v="1"/>
    <n v="3"/>
    <s v="3 School Drive"/>
    <n v="4173"/>
    <x v="2"/>
    <s v="Australia"/>
    <n v="7"/>
  </r>
  <r>
    <n v="7368"/>
    <n v="71"/>
    <n v="2267"/>
    <x v="79"/>
    <x v="1"/>
    <x v="6"/>
    <b v="1"/>
    <s v="Approved"/>
    <x v="0"/>
    <x v="0"/>
    <s v="high"/>
    <x v="1"/>
    <n v="1842.92"/>
    <n v="1105.75"/>
    <d v="1995-10-24T00:00:00"/>
    <n v="737.17000000000007"/>
    <s v="Andrei"/>
    <x v="1"/>
    <n v="78"/>
    <d v="1964-04-28T00:00:00"/>
    <x v="156"/>
    <x v="156"/>
    <s v="Business Systems Development Analyst"/>
    <x v="6"/>
    <x v="1"/>
    <s v="N"/>
    <x v="1"/>
    <n v="14"/>
    <s v="93 Shasta Avenue"/>
    <n v="4171"/>
    <x v="2"/>
    <s v="Australia"/>
    <n v="10"/>
  </r>
  <r>
    <n v="7369"/>
    <n v="70"/>
    <n v="2309"/>
    <x v="71"/>
    <x v="11"/>
    <x v="6"/>
    <b v="1"/>
    <s v="Approved"/>
    <x v="1"/>
    <x v="0"/>
    <s v="high"/>
    <x v="0"/>
    <n v="495.72"/>
    <n v="297.43"/>
    <d v="2015-04-11T00:00:00"/>
    <n v="198.29000000000002"/>
    <s v="Herc"/>
    <x v="0"/>
    <n v="40"/>
    <d v="1985-01-13T00:00:00"/>
    <x v="744"/>
    <x v="744"/>
    <s v="Accounting Assistant I"/>
    <x v="3"/>
    <x v="1"/>
    <s v="N"/>
    <x v="1"/>
    <n v="14"/>
    <s v="0991 Commercial Road"/>
    <n v="4300"/>
    <x v="2"/>
    <s v="Australia"/>
    <n v="5"/>
  </r>
  <r>
    <n v="7370"/>
    <n v="2"/>
    <n v="1745"/>
    <x v="24"/>
    <x v="7"/>
    <x v="6"/>
    <b v="1"/>
    <s v="Approved"/>
    <x v="0"/>
    <x v="0"/>
    <s v="medium"/>
    <x v="0"/>
    <n v="71.489999999999995"/>
    <n v="53.62"/>
    <d v="2012-09-15T00:00:00"/>
    <n v="17.869999999999997"/>
    <s v="Leigha"/>
    <x v="1"/>
    <n v="37"/>
    <d v="1955-08-23T00:00:00"/>
    <x v="293"/>
    <x v="293"/>
    <s v="Chief Design Engineer"/>
    <x v="0"/>
    <x v="0"/>
    <s v="N"/>
    <x v="0"/>
    <n v="6"/>
    <s v="4216 Annamark Pass"/>
    <n v="4300"/>
    <x v="2"/>
    <s v="Australia"/>
    <n v="4"/>
  </r>
  <r>
    <n v="7371"/>
    <n v="38"/>
    <n v="2013"/>
    <x v="192"/>
    <x v="5"/>
    <x v="5"/>
    <b v="0"/>
    <s v="Approved"/>
    <x v="0"/>
    <x v="0"/>
    <s v="medium"/>
    <x v="0"/>
    <n v="1577.53"/>
    <n v="826.51"/>
    <d v="2010-06-07T00:00:00"/>
    <n v="751.02"/>
    <s v="Marge"/>
    <x v="1"/>
    <n v="99"/>
    <d v="1995-08-10T00:00:00"/>
    <x v="2424"/>
    <x v="2424"/>
    <s v="Registered Nurse"/>
    <x v="1"/>
    <x v="1"/>
    <s v="N"/>
    <x v="0"/>
    <n v="19"/>
    <s v="06069 Hayes Road"/>
    <n v="2099"/>
    <x v="1"/>
    <s v="Australia"/>
    <n v="8"/>
  </r>
  <r>
    <n v="7372"/>
    <n v="88"/>
    <n v="2042"/>
    <x v="284"/>
    <x v="10"/>
    <x v="6"/>
    <b v="1"/>
    <s v="Approved"/>
    <x v="3"/>
    <x v="0"/>
    <s v="medium"/>
    <x v="0"/>
    <n v="1198.46"/>
    <n v="381.1"/>
    <d v="1998-12-16T00:00:00"/>
    <n v="817.36"/>
    <s v="Bendix"/>
    <x v="0"/>
    <n v="65"/>
    <d v="1968-08-14T00:00:00"/>
    <x v="2425"/>
    <x v="2425"/>
    <s v="Registered Nurse"/>
    <x v="1"/>
    <x v="0"/>
    <s v="N"/>
    <x v="1"/>
    <n v="17"/>
    <s v="95 Butterfield Circle"/>
    <n v="3352"/>
    <x v="0"/>
    <s v="Australia"/>
    <n v="4"/>
  </r>
  <r>
    <n v="7373"/>
    <n v="83"/>
    <n v="482"/>
    <x v="303"/>
    <x v="9"/>
    <x v="1"/>
    <b v="0"/>
    <s v="Approved"/>
    <x v="0"/>
    <x v="3"/>
    <s v="medium"/>
    <x v="1"/>
    <n v="2083.94"/>
    <n v="675.03"/>
    <d v="2013-09-16T00:00:00"/>
    <n v="1408.91"/>
    <s v="Marcella"/>
    <x v="1"/>
    <n v="68"/>
    <d v="1990-04-12T00:00:00"/>
    <x v="549"/>
    <x v="549"/>
    <s v="Programmer IV"/>
    <x v="9"/>
    <x v="0"/>
    <s v="N"/>
    <x v="1"/>
    <n v="8"/>
    <s v="40504 Tennyson Drive"/>
    <n v="2046"/>
    <x v="1"/>
    <s v="Australia"/>
    <n v="9"/>
  </r>
  <r>
    <n v="7374"/>
    <n v="90"/>
    <n v="66"/>
    <x v="32"/>
    <x v="0"/>
    <x v="6"/>
    <b v="1"/>
    <s v="Approved"/>
    <x v="0"/>
    <x v="0"/>
    <s v="low"/>
    <x v="0"/>
    <n v="945.04"/>
    <n v="507.58"/>
    <d v="1995-12-19T00:00:00"/>
    <n v="437.46"/>
    <s v="Anselm"/>
    <x v="0"/>
    <n v="46"/>
    <d v="2002-03-11T00:00:00"/>
    <x v="1508"/>
    <x v="1508"/>
    <s v="Account Executive"/>
    <x v="9"/>
    <x v="2"/>
    <s v="N"/>
    <x v="1"/>
    <n v="1"/>
    <s v="163 Straubel Trail"/>
    <n v="2217"/>
    <x v="1"/>
    <s v="Australia"/>
    <n v="10"/>
  </r>
  <r>
    <n v="7375"/>
    <n v="66"/>
    <n v="1473"/>
    <x v="180"/>
    <x v="6"/>
    <x v="3"/>
    <b v="0"/>
    <s v="Approved"/>
    <x v="4"/>
    <x v="1"/>
    <s v="low"/>
    <x v="2"/>
    <n v="590.26"/>
    <n v="525.33000000000004"/>
    <d v="2016-12-06T00:00:00"/>
    <n v="64.92999999999995"/>
    <s v="Darrick"/>
    <x v="0"/>
    <n v="49"/>
    <d v="1960-04-21T00:00:00"/>
    <x v="991"/>
    <x v="991"/>
    <s v="VP Product Management"/>
    <x v="6"/>
    <x v="0"/>
    <s v="N"/>
    <x v="0"/>
    <n v="20"/>
    <s v="25607 Summer Ridge Way"/>
    <n v="2448"/>
    <x v="1"/>
    <s v="Australia"/>
    <n v="5"/>
  </r>
  <r>
    <n v="7376"/>
    <n v="88"/>
    <n v="645"/>
    <x v="228"/>
    <x v="1"/>
    <x v="4"/>
    <b v="1"/>
    <s v="Approved"/>
    <x v="3"/>
    <x v="0"/>
    <s v="high"/>
    <x v="2"/>
    <n v="1661.92"/>
    <n v="1479.11"/>
    <d v="1994-09-09T00:00:00"/>
    <n v="182.81000000000017"/>
    <s v="Randolf"/>
    <x v="0"/>
    <n v="50"/>
    <d v="1971-04-01T00:00:00"/>
    <x v="867"/>
    <x v="867"/>
    <s v="Analyst Programmer"/>
    <x v="6"/>
    <x v="2"/>
    <s v="N"/>
    <x v="1"/>
    <n v="11"/>
    <s v="5873 Hagan Park"/>
    <n v="3015"/>
    <x v="0"/>
    <s v="Australia"/>
    <n v="10"/>
  </r>
  <r>
    <n v="7377"/>
    <n v="28"/>
    <n v="1859"/>
    <x v="253"/>
    <x v="5"/>
    <x v="2"/>
    <b v="0"/>
    <s v="Approved"/>
    <x v="0"/>
    <x v="1"/>
    <s v="medium"/>
    <x v="2"/>
    <n v="1703.52"/>
    <n v="1516.13"/>
    <d v="2007-08-04T00:00:00"/>
    <n v="187.38999999999987"/>
    <s v="Melamie"/>
    <x v="1"/>
    <n v="81"/>
    <d v="1990-04-08T00:00:00"/>
    <x v="1863"/>
    <x v="1863"/>
    <s v="Accountant IV"/>
    <x v="7"/>
    <x v="2"/>
    <s v="N"/>
    <x v="0"/>
    <n v="12"/>
    <s v="5290 Lunder Park"/>
    <n v="2287"/>
    <x v="1"/>
    <s v="Australia"/>
    <n v="7"/>
  </r>
  <r>
    <n v="7378"/>
    <n v="97"/>
    <n v="1997"/>
    <x v="337"/>
    <x v="7"/>
    <x v="1"/>
    <b v="1"/>
    <s v="Approved"/>
    <x v="0"/>
    <x v="0"/>
    <s v="medium"/>
    <x v="1"/>
    <n v="202.62"/>
    <n v="151.96"/>
    <d v="2016-03-29T00:00:00"/>
    <n v="50.66"/>
    <s v="Tedmund"/>
    <x v="0"/>
    <n v="57"/>
    <d v="1996-09-27T00:00:00"/>
    <x v="1443"/>
    <x v="1443"/>
    <s v="Structural Engineer"/>
    <x v="6"/>
    <x v="0"/>
    <s v="N"/>
    <x v="1"/>
    <n v="5"/>
    <s v="05919 Morning Parkway"/>
    <n v="2034"/>
    <x v="1"/>
    <s v="Australia"/>
    <n v="11"/>
  </r>
  <r>
    <n v="7380"/>
    <n v="76"/>
    <n v="2179"/>
    <x v="359"/>
    <x v="7"/>
    <x v="5"/>
    <b v="1"/>
    <s v="Approved"/>
    <x v="5"/>
    <x v="0"/>
    <s v="low"/>
    <x v="0"/>
    <n v="642.30999999999995"/>
    <n v="513.85"/>
    <d v="2014-10-10T00:00:00"/>
    <n v="128.45999999999992"/>
    <s v="Benson"/>
    <x v="0"/>
    <n v="15"/>
    <d v="1960-08-20T00:00:00"/>
    <x v="1660"/>
    <x v="1660"/>
    <s v="Desktop Support Technician"/>
    <x v="3"/>
    <x v="0"/>
    <s v="N"/>
    <x v="1"/>
    <n v="17"/>
    <s v="966 Emmet Trail"/>
    <n v="3015"/>
    <x v="0"/>
    <s v="Australia"/>
    <n v="10"/>
  </r>
  <r>
    <n v="7381"/>
    <n v="35"/>
    <n v="1802"/>
    <x v="36"/>
    <x v="10"/>
    <x v="4"/>
    <b v="0"/>
    <s v="Approved"/>
    <x v="1"/>
    <x v="0"/>
    <s v="low"/>
    <x v="0"/>
    <n v="1057.51"/>
    <n v="154.4"/>
    <d v="1994-07-12T00:00:00"/>
    <n v="903.11"/>
    <s v="Lizzie"/>
    <x v="1"/>
    <n v="3"/>
    <d v="1973-04-11T00:00:00"/>
    <x v="2143"/>
    <x v="2143"/>
    <s v="Nuclear Power Engineer"/>
    <x v="3"/>
    <x v="0"/>
    <s v="N"/>
    <x v="1"/>
    <n v="7"/>
    <s v="66238 Old Gate Circle"/>
    <n v="4157"/>
    <x v="2"/>
    <s v="Australia"/>
    <n v="9"/>
  </r>
  <r>
    <n v="7382"/>
    <n v="0"/>
    <n v="2140"/>
    <x v="281"/>
    <x v="8"/>
    <x v="0"/>
    <b v="1"/>
    <s v="Approved"/>
    <x v="2"/>
    <x v="0"/>
    <s v="medium"/>
    <x v="0"/>
    <n v="183.86"/>
    <n v="137.9"/>
    <d v="1997-10-04T00:00:00"/>
    <n v="45.960000000000008"/>
    <s v="Hilario"/>
    <x v="0"/>
    <n v="59"/>
    <d v="1976-09-30T00:00:00"/>
    <x v="319"/>
    <x v="319"/>
    <s v="Help Desk Operator"/>
    <x v="8"/>
    <x v="2"/>
    <s v="N"/>
    <x v="1"/>
    <n v="21"/>
    <s v="47336 Garrison Court"/>
    <n v="4670"/>
    <x v="2"/>
    <s v="Australia"/>
    <n v="1"/>
  </r>
  <r>
    <n v="7383"/>
    <n v="65"/>
    <n v="351"/>
    <x v="284"/>
    <x v="10"/>
    <x v="6"/>
    <b v="1"/>
    <s v="Approved"/>
    <x v="5"/>
    <x v="0"/>
    <s v="medium"/>
    <x v="0"/>
    <n v="1807.45"/>
    <n v="778.69"/>
    <d v="2016-12-06T00:00:00"/>
    <n v="1028.76"/>
    <s v="Dev"/>
    <x v="0"/>
    <n v="69"/>
    <d v="1999-05-12T00:00:00"/>
    <x v="2426"/>
    <x v="2426"/>
    <s v="Pharmacist"/>
    <x v="1"/>
    <x v="0"/>
    <s v="N"/>
    <x v="0"/>
    <n v="2"/>
    <s v="98 Sutteridge Point"/>
    <n v="3131"/>
    <x v="0"/>
    <s v="Australia"/>
    <n v="10"/>
  </r>
  <r>
    <n v="7384"/>
    <n v="46"/>
    <n v="38"/>
    <x v="224"/>
    <x v="11"/>
    <x v="5"/>
    <b v="0"/>
    <s v="Approved"/>
    <x v="0"/>
    <x v="0"/>
    <s v="low"/>
    <x v="0"/>
    <n v="1289.8499999999999"/>
    <n v="74.510000000000005"/>
    <d v="2007-12-11T00:00:00"/>
    <n v="1215.3399999999999"/>
    <s v="Cordi"/>
    <x v="1"/>
    <n v="37"/>
    <d v="1955-10-29T00:00:00"/>
    <x v="2427"/>
    <x v="2427"/>
    <s v="Senior Cost Accountant"/>
    <x v="0"/>
    <x v="1"/>
    <s v="N"/>
    <x v="1"/>
    <n v="20"/>
    <s v="90 Lawn Parkway"/>
    <n v="4805"/>
    <x v="2"/>
    <s v="Australia"/>
    <n v="4"/>
  </r>
  <r>
    <n v="7385"/>
    <n v="16"/>
    <n v="799"/>
    <x v="49"/>
    <x v="4"/>
    <x v="5"/>
    <b v="1"/>
    <s v="Approved"/>
    <x v="3"/>
    <x v="0"/>
    <s v="high"/>
    <x v="2"/>
    <n v="1661.92"/>
    <n v="1479.11"/>
    <d v="2011-05-07T00:00:00"/>
    <n v="182.81000000000017"/>
    <s v="Dorita"/>
    <x v="1"/>
    <n v="22"/>
    <d v="1988-05-20T00:00:00"/>
    <x v="1650"/>
    <x v="1650"/>
    <s v="Teacher"/>
    <x v="0"/>
    <x v="2"/>
    <s v="N"/>
    <x v="1"/>
    <n v="5"/>
    <s v="572 Brown Circle"/>
    <n v="2756"/>
    <x v="1"/>
    <s v="Australia"/>
    <n v="8"/>
  </r>
  <r>
    <n v="7386"/>
    <n v="57"/>
    <n v="3499"/>
    <x v="124"/>
    <x v="4"/>
    <x v="4"/>
    <b v="1"/>
    <s v="Approved"/>
    <x v="5"/>
    <x v="3"/>
    <s v="medium"/>
    <x v="1"/>
    <n v="1890.39"/>
    <n v="260.14"/>
    <d v="1993-06-23T00:00:00"/>
    <n v="1630.25"/>
    <s v="Thia"/>
    <x v="1"/>
    <n v="73"/>
    <d v="1986-05-03T00:00:00"/>
    <x v="630"/>
    <x v="630"/>
    <s v="Administrative Assistant IV"/>
    <x v="3"/>
    <x v="1"/>
    <s v="N"/>
    <x v="0"/>
    <n v="18"/>
    <s v="310 Stephen Terrace"/>
    <n v="4073"/>
    <x v="2"/>
    <s v="Australia"/>
    <n v="9"/>
  </r>
  <r>
    <n v="7387"/>
    <n v="0"/>
    <n v="1823"/>
    <x v="282"/>
    <x v="4"/>
    <x v="3"/>
    <b v="1"/>
    <s v="Approved"/>
    <x v="2"/>
    <x v="0"/>
    <s v="medium"/>
    <x v="0"/>
    <n v="235.63"/>
    <n v="125.07"/>
    <d v="2004-08-07T00:00:00"/>
    <n v="110.56"/>
    <s v="Trude"/>
    <x v="1"/>
    <n v="29"/>
    <d v="1974-05-24T00:00:00"/>
    <x v="1064"/>
    <x v="1064"/>
    <s v="VP Quality Control"/>
    <x v="6"/>
    <x v="2"/>
    <s v="N"/>
    <x v="1"/>
    <n v="10"/>
    <s v="1164 Toban Road"/>
    <n v="3806"/>
    <x v="0"/>
    <s v="Australia"/>
    <n v="5"/>
  </r>
  <r>
    <n v="7388"/>
    <n v="42"/>
    <n v="995"/>
    <x v="275"/>
    <x v="5"/>
    <x v="1"/>
    <b v="0"/>
    <s v="Approved"/>
    <x v="2"/>
    <x v="1"/>
    <s v="medium"/>
    <x v="2"/>
    <n v="1810"/>
    <n v="1610.9"/>
    <d v="2004-08-07T00:00:00"/>
    <n v="199.09999999999991"/>
    <s v="Urbano"/>
    <x v="0"/>
    <n v="16"/>
    <d v="1965-11-12T00:00:00"/>
    <x v="679"/>
    <x v="679"/>
    <s v="Information Systems Manager"/>
    <x v="1"/>
    <x v="0"/>
    <s v="N"/>
    <x v="0"/>
    <n v="19"/>
    <s v="31369 Meadow Valley Road"/>
    <n v="4034"/>
    <x v="2"/>
    <s v="Australia"/>
    <n v="5"/>
  </r>
  <r>
    <n v="7389"/>
    <n v="61"/>
    <n v="1250"/>
    <x v="175"/>
    <x v="11"/>
    <x v="0"/>
    <b v="1"/>
    <s v="Approved"/>
    <x v="2"/>
    <x v="0"/>
    <s v="low"/>
    <x v="0"/>
    <n v="71.16"/>
    <n v="56.93"/>
    <d v="2015-06-17T00:00:00"/>
    <n v="14.229999999999997"/>
    <s v="Jacklyn"/>
    <x v="1"/>
    <n v="42"/>
    <d v="2001-11-02T00:00:00"/>
    <x v="395"/>
    <x v="395"/>
    <s v="Help Desk Technician"/>
    <x v="3"/>
    <x v="0"/>
    <s v="N"/>
    <x v="1"/>
    <n v="1"/>
    <s v="795 Arapahoe Hill"/>
    <n v="4818"/>
    <x v="2"/>
    <s v="Australia"/>
    <n v="7"/>
  </r>
  <r>
    <n v="7390"/>
    <n v="55"/>
    <n v="128"/>
    <x v="201"/>
    <x v="5"/>
    <x v="4"/>
    <b v="1"/>
    <s v="Approved"/>
    <x v="1"/>
    <x v="1"/>
    <s v="medium"/>
    <x v="1"/>
    <n v="1894.19"/>
    <n v="598.76"/>
    <d v="2011-08-24T00:00:00"/>
    <n v="1295.43"/>
    <s v="Isidro"/>
    <x v="0"/>
    <n v="73"/>
    <d v="1977-07-17T00:00:00"/>
    <x v="2428"/>
    <x v="2428"/>
    <s v="Systems Administrator III"/>
    <x v="4"/>
    <x v="0"/>
    <s v="N"/>
    <x v="0"/>
    <n v="12"/>
    <s v="10918 Merry Way"/>
    <n v="2452"/>
    <x v="1"/>
    <s v="Australia"/>
    <n v="5"/>
  </r>
  <r>
    <n v="7391"/>
    <n v="0"/>
    <n v="2129"/>
    <x v="39"/>
    <x v="1"/>
    <x v="2"/>
    <b v="0"/>
    <s v="Approved"/>
    <x v="2"/>
    <x v="0"/>
    <s v="medium"/>
    <x v="0"/>
    <n v="183.86"/>
    <n v="137.9"/>
    <d v="1997-10-04T00:00:00"/>
    <n v="45.960000000000008"/>
    <s v="Barron"/>
    <x v="0"/>
    <n v="26"/>
    <d v="1980-10-07T00:00:00"/>
    <x v="2141"/>
    <x v="2141"/>
    <s v="Electrical Engineer"/>
    <x v="3"/>
    <x v="2"/>
    <s v="N"/>
    <x v="1"/>
    <n v="3"/>
    <s v="3516 Kensington Lane"/>
    <n v="2164"/>
    <x v="1"/>
    <s v="Australia"/>
    <n v="9"/>
  </r>
  <r>
    <n v="7392"/>
    <n v="96"/>
    <n v="3195"/>
    <x v="123"/>
    <x v="8"/>
    <x v="5"/>
    <b v="0"/>
    <s v="Approved"/>
    <x v="5"/>
    <x v="1"/>
    <s v="low"/>
    <x v="2"/>
    <n v="1172.78"/>
    <n v="1043.77"/>
    <d v="2002-10-10T00:00:00"/>
    <n v="129.01"/>
    <s v="Vickie"/>
    <x v="1"/>
    <n v="4"/>
    <d v="1981-03-30T00:00:00"/>
    <x v="347"/>
    <x v="347"/>
    <s v="Tax Accountant"/>
    <x v="3"/>
    <x v="0"/>
    <s v="N"/>
    <x v="1"/>
    <n v="18"/>
    <s v="6590 Fremont Avenue"/>
    <n v="2077"/>
    <x v="1"/>
    <s v="Australia"/>
    <n v="8"/>
  </r>
  <r>
    <n v="7393"/>
    <n v="51"/>
    <n v="1873"/>
    <x v="216"/>
    <x v="5"/>
    <x v="4"/>
    <b v="0"/>
    <s v="Approved"/>
    <x v="2"/>
    <x v="0"/>
    <s v="high"/>
    <x v="0"/>
    <n v="2005.66"/>
    <n v="1203.4000000000001"/>
    <d v="2001-11-25T00:00:00"/>
    <n v="802.26"/>
    <s v="Raul"/>
    <x v="0"/>
    <n v="49"/>
    <d v="1992-07-09T00:00:00"/>
    <x v="594"/>
    <x v="594"/>
    <s v="General Manager"/>
    <x v="3"/>
    <x v="1"/>
    <s v="N"/>
    <x v="0"/>
    <n v="4"/>
    <s v="2769 Banding Avenue"/>
    <n v="3189"/>
    <x v="0"/>
    <s v="Australia"/>
    <n v="10"/>
  </r>
  <r>
    <n v="7394"/>
    <n v="82"/>
    <n v="3471"/>
    <x v="188"/>
    <x v="5"/>
    <x v="1"/>
    <b v="1"/>
    <s v="Approved"/>
    <x v="4"/>
    <x v="1"/>
    <s v="medium"/>
    <x v="0"/>
    <n v="1538.99"/>
    <n v="829.65"/>
    <d v="1992-10-11T00:00:00"/>
    <n v="709.34"/>
    <s v="Brita"/>
    <x v="1"/>
    <n v="95"/>
    <d v="1953-09-05T00:00:00"/>
    <x v="2121"/>
    <x v="2121"/>
    <s v="Quality Engineer"/>
    <x v="7"/>
    <x v="2"/>
    <s v="N"/>
    <x v="0"/>
    <n v="8"/>
    <s v="6814 Haas Place"/>
    <n v="2230"/>
    <x v="1"/>
    <s v="Australia"/>
    <n v="7"/>
  </r>
  <r>
    <n v="7395"/>
    <n v="52"/>
    <n v="408"/>
    <x v="96"/>
    <x v="2"/>
    <x v="6"/>
    <b v="1"/>
    <s v="Approved"/>
    <x v="2"/>
    <x v="1"/>
    <s v="medium"/>
    <x v="0"/>
    <n v="1280.28"/>
    <n v="829.51"/>
    <d v="2001-11-25T00:00:00"/>
    <n v="450.77"/>
    <s v="Kurtis"/>
    <x v="0"/>
    <n v="79"/>
    <d v="1991-08-31T00:00:00"/>
    <x v="1514"/>
    <x v="1514"/>
    <s v="Senior Financial Analyst"/>
    <x v="0"/>
    <x v="1"/>
    <s v="N"/>
    <x v="1"/>
    <n v="11"/>
    <s v="981 West Way"/>
    <n v="3133"/>
    <x v="0"/>
    <s v="Australia"/>
    <n v="10"/>
  </r>
  <r>
    <n v="7396"/>
    <n v="81"/>
    <n v="2955"/>
    <x v="257"/>
    <x v="8"/>
    <x v="6"/>
    <b v="0"/>
    <s v="Approved"/>
    <x v="0"/>
    <x v="0"/>
    <s v="medium"/>
    <x v="0"/>
    <n v="1151.96"/>
    <n v="649.49"/>
    <d v="1999-12-04T00:00:00"/>
    <n v="502.47"/>
    <s v="Stuart"/>
    <x v="0"/>
    <n v="74"/>
    <d v="1990-03-19T00:00:00"/>
    <x v="1308"/>
    <x v="1308"/>
    <s v="Community Outreach Specialist"/>
    <x v="0"/>
    <x v="2"/>
    <s v="N"/>
    <x v="1"/>
    <n v="13"/>
    <s v="7 Blue Bill Park Lane"/>
    <n v="2765"/>
    <x v="1"/>
    <s v="Australia"/>
    <n v="9"/>
  </r>
  <r>
    <n v="7397"/>
    <n v="2"/>
    <n v="2595"/>
    <x v="208"/>
    <x v="5"/>
    <x v="5"/>
    <b v="1"/>
    <s v="Approved"/>
    <x v="0"/>
    <x v="0"/>
    <s v="medium"/>
    <x v="0"/>
    <n v="71.489999999999995"/>
    <n v="53.62"/>
    <d v="2011-04-16T00:00:00"/>
    <n v="17.869999999999997"/>
    <s v="Land"/>
    <x v="0"/>
    <n v="56"/>
    <d v="1977-08-17T00:00:00"/>
    <x v="1623"/>
    <x v="1623"/>
    <s v="Nurse Practicioner"/>
    <x v="6"/>
    <x v="1"/>
    <s v="N"/>
    <x v="0"/>
    <n v="8"/>
    <s v="755 Ramsey Terrace"/>
    <n v="4152"/>
    <x v="2"/>
    <s v="Australia"/>
    <n v="6"/>
  </r>
  <r>
    <n v="7398"/>
    <n v="81"/>
    <n v="732"/>
    <x v="251"/>
    <x v="3"/>
    <x v="0"/>
    <b v="0"/>
    <s v="Approved"/>
    <x v="3"/>
    <x v="0"/>
    <s v="medium"/>
    <x v="2"/>
    <n v="586.45000000000005"/>
    <n v="521.94000000000005"/>
    <d v="1991-07-10T00:00:00"/>
    <n v="64.509999999999991"/>
    <s v="Bonita"/>
    <x v="1"/>
    <n v="71"/>
    <d v="1967-01-21T00:00:00"/>
    <x v="930"/>
    <x v="930"/>
    <s v="Actuary"/>
    <x v="0"/>
    <x v="0"/>
    <s v="N"/>
    <x v="1"/>
    <n v="5"/>
    <s v="2 Riverside Trail"/>
    <n v="2154"/>
    <x v="1"/>
    <s v="Australia"/>
    <n v="11"/>
  </r>
  <r>
    <n v="7399"/>
    <n v="5"/>
    <n v="2680"/>
    <x v="2"/>
    <x v="2"/>
    <x v="2"/>
    <b v="1"/>
    <s v="Approved"/>
    <x v="1"/>
    <x v="2"/>
    <s v="low"/>
    <x v="0"/>
    <n v="574.64"/>
    <n v="459.71"/>
    <d v="2004-08-17T00:00:00"/>
    <n v="114.93"/>
    <s v="Noella"/>
    <x v="1"/>
    <n v="0"/>
    <d v="1959-05-11T00:00:00"/>
    <x v="158"/>
    <x v="158"/>
    <s v="Financial Analyst"/>
    <x v="0"/>
    <x v="0"/>
    <s v="N"/>
    <x v="0"/>
    <n v="14"/>
    <s v="4658 Tennessee Street"/>
    <n v="3121"/>
    <x v="0"/>
    <s v="Australia"/>
    <n v="11"/>
  </r>
  <r>
    <n v="7400"/>
    <n v="29"/>
    <n v="823"/>
    <x v="325"/>
    <x v="10"/>
    <x v="3"/>
    <b v="1"/>
    <s v="Approved"/>
    <x v="3"/>
    <x v="1"/>
    <s v="medium"/>
    <x v="0"/>
    <n v="543.39"/>
    <n v="407.54"/>
    <d v="2016-11-22T00:00:00"/>
    <n v="135.84999999999997"/>
    <s v="Stesha"/>
    <x v="1"/>
    <n v="91"/>
    <d v="1990-02-17T00:00:00"/>
    <x v="507"/>
    <x v="507"/>
    <s v="Internal Auditor"/>
    <x v="3"/>
    <x v="1"/>
    <s v="N"/>
    <x v="1"/>
    <n v="9"/>
    <s v="388 Weeping Birch Plaza"/>
    <n v="2156"/>
    <x v="1"/>
    <s v="Australia"/>
    <n v="11"/>
  </r>
  <r>
    <n v="7401"/>
    <n v="23"/>
    <n v="104"/>
    <x v="233"/>
    <x v="2"/>
    <x v="5"/>
    <b v="0"/>
    <s v="Approved"/>
    <x v="3"/>
    <x v="2"/>
    <s v="low"/>
    <x v="2"/>
    <n v="688.63"/>
    <n v="612.88"/>
    <d v="2011-05-07T00:00:00"/>
    <n v="75.75"/>
    <s v="Odille"/>
    <x v="1"/>
    <n v="40"/>
    <d v="1978-06-06T00:00:00"/>
    <x v="746"/>
    <x v="746"/>
    <s v="Automation Specialist II"/>
    <x v="1"/>
    <x v="0"/>
    <s v="N"/>
    <x v="0"/>
    <n v="9"/>
    <s v="85688 New Castle Crossing"/>
    <n v="4171"/>
    <x v="2"/>
    <s v="Australia"/>
    <n v="10"/>
  </r>
  <r>
    <n v="7402"/>
    <n v="78"/>
    <n v="1720"/>
    <x v="325"/>
    <x v="10"/>
    <x v="3"/>
    <b v="1"/>
    <s v="Approved"/>
    <x v="4"/>
    <x v="0"/>
    <s v="medium"/>
    <x v="1"/>
    <n v="1765.3"/>
    <n v="709.48"/>
    <d v="1991-07-10T00:00:00"/>
    <n v="1055.82"/>
    <s v="Matilda"/>
    <x v="1"/>
    <n v="96"/>
    <d v="1986-10-06T00:00:00"/>
    <x v="251"/>
    <x v="251"/>
    <s v="Staff Accountant II"/>
    <x v="0"/>
    <x v="0"/>
    <s v="N"/>
    <x v="0"/>
    <n v="13"/>
    <s v="644 Karstens Place"/>
    <n v="3040"/>
    <x v="0"/>
    <s v="Australia"/>
    <n v="11"/>
  </r>
  <r>
    <n v="7403"/>
    <n v="89"/>
    <n v="906"/>
    <x v="21"/>
    <x v="9"/>
    <x v="3"/>
    <b v="1"/>
    <s v="Approved"/>
    <x v="4"/>
    <x v="0"/>
    <s v="medium"/>
    <x v="1"/>
    <n v="1812.75"/>
    <n v="582.48"/>
    <d v="2006-10-01T00:00:00"/>
    <n v="1230.27"/>
    <s v="Cammy"/>
    <x v="0"/>
    <n v="73"/>
    <d v="1998-12-30T00:00:00"/>
    <x v="803"/>
    <x v="803"/>
    <s v="Financial Analyst"/>
    <x v="0"/>
    <x v="2"/>
    <s v="N"/>
    <x v="0"/>
    <n v="3"/>
    <s v="1 Cottonwood Street"/>
    <n v="3150"/>
    <x v="0"/>
    <s v="Australia"/>
    <n v="9"/>
  </r>
  <r>
    <n v="7404"/>
    <n v="80"/>
    <n v="2643"/>
    <x v="321"/>
    <x v="11"/>
    <x v="2"/>
    <b v="1"/>
    <s v="Approved"/>
    <x v="2"/>
    <x v="3"/>
    <s v="low"/>
    <x v="0"/>
    <n v="1073.07"/>
    <n v="933.84"/>
    <d v="1997-01-25T00:00:00"/>
    <n v="139.2299999999999"/>
    <s v="Dulsea"/>
    <x v="1"/>
    <n v="53"/>
    <d v="1989-10-11T00:00:00"/>
    <x v="2429"/>
    <x v="2429"/>
    <s v="Nurse"/>
    <x v="6"/>
    <x v="1"/>
    <s v="N"/>
    <x v="1"/>
    <n v="18"/>
    <s v="42 Manitowish Hill"/>
    <n v="4352"/>
    <x v="2"/>
    <s v="Australia"/>
    <n v="5"/>
  </r>
  <r>
    <n v="7405"/>
    <n v="21"/>
    <n v="1865"/>
    <x v="154"/>
    <x v="8"/>
    <x v="5"/>
    <b v="0"/>
    <s v="Approved"/>
    <x v="0"/>
    <x v="0"/>
    <s v="medium"/>
    <x v="1"/>
    <n v="1071.23"/>
    <n v="380.74"/>
    <d v="1996-04-05T00:00:00"/>
    <n v="690.49"/>
    <s v="Isabelita"/>
    <x v="1"/>
    <n v="35"/>
    <d v="1997-12-24T00:00:00"/>
    <x v="1084"/>
    <x v="1084"/>
    <s v="Office Assistant III"/>
    <x v="6"/>
    <x v="0"/>
    <s v="N"/>
    <x v="1"/>
    <n v="3"/>
    <s v="47 Veith Junction"/>
    <n v="3196"/>
    <x v="0"/>
    <s v="Australia"/>
    <n v="9"/>
  </r>
  <r>
    <n v="7406"/>
    <n v="71"/>
    <n v="3330"/>
    <x v="87"/>
    <x v="4"/>
    <x v="1"/>
    <b v="0"/>
    <s v="Approved"/>
    <x v="0"/>
    <x v="0"/>
    <s v="high"/>
    <x v="1"/>
    <n v="1842.92"/>
    <n v="1105.75"/>
    <d v="1995-10-24T00:00:00"/>
    <n v="737.17000000000007"/>
    <s v="Arabella"/>
    <x v="1"/>
    <n v="58"/>
    <d v="1961-08-06T00:00:00"/>
    <x v="449"/>
    <x v="449"/>
    <s v="Food Chemist"/>
    <x v="1"/>
    <x v="0"/>
    <s v="N"/>
    <x v="1"/>
    <n v="6"/>
    <s v="75106 Oriole Junction"/>
    <n v="2030"/>
    <x v="1"/>
    <s v="Australia"/>
    <n v="12"/>
  </r>
  <r>
    <n v="7407"/>
    <n v="91"/>
    <n v="3378"/>
    <x v="319"/>
    <x v="11"/>
    <x v="1"/>
    <b v="0"/>
    <s v="Approved"/>
    <x v="0"/>
    <x v="0"/>
    <s v="medium"/>
    <x v="0"/>
    <n v="100.35"/>
    <n v="75.260000000000005"/>
    <d v="1999-07-26T00:00:00"/>
    <n v="25.089999999999989"/>
    <s v="Thorsten"/>
    <x v="0"/>
    <n v="37"/>
    <d v="1993-03-21T00:00:00"/>
    <x v="979"/>
    <x v="979"/>
    <s v="Accounting Assistant I"/>
    <x v="0"/>
    <x v="2"/>
    <s v="N"/>
    <x v="0"/>
    <n v="6"/>
    <s v="158 Utah Court"/>
    <n v="3082"/>
    <x v="0"/>
    <s v="Australia"/>
    <n v="8"/>
  </r>
  <r>
    <n v="7408"/>
    <n v="70"/>
    <n v="723"/>
    <x v="180"/>
    <x v="6"/>
    <x v="3"/>
    <b v="0"/>
    <s v="Approved"/>
    <x v="1"/>
    <x v="0"/>
    <s v="high"/>
    <x v="0"/>
    <n v="495.72"/>
    <n v="297.43"/>
    <d v="1995-10-24T00:00:00"/>
    <n v="198.29000000000002"/>
    <s v="Madelina"/>
    <x v="1"/>
    <n v="41"/>
    <d v="1963-08-20T00:00:00"/>
    <x v="1730"/>
    <x v="1730"/>
    <s v="Food Chemist"/>
    <x v="1"/>
    <x v="0"/>
    <s v="N"/>
    <x v="0"/>
    <n v="6"/>
    <s v="68861 School Hill"/>
    <n v="2199"/>
    <x v="1"/>
    <s v="Australia"/>
    <n v="9"/>
  </r>
  <r>
    <n v="7409"/>
    <n v="48"/>
    <n v="1679"/>
    <x v="125"/>
    <x v="3"/>
    <x v="4"/>
    <b v="0"/>
    <s v="Approved"/>
    <x v="5"/>
    <x v="0"/>
    <s v="medium"/>
    <x v="0"/>
    <n v="1762.96"/>
    <n v="950.52"/>
    <d v="2001-11-25T00:00:00"/>
    <n v="812.44"/>
    <s v="Arabel"/>
    <x v="1"/>
    <n v="92"/>
    <d v="1975-11-03T00:00:00"/>
    <x v="448"/>
    <x v="448"/>
    <s v="Programmer II"/>
    <x v="1"/>
    <x v="0"/>
    <s v="N"/>
    <x v="0"/>
    <n v="13"/>
    <s v="2 Pankratz Place"/>
    <n v="2063"/>
    <x v="1"/>
    <s v="Australia"/>
    <n v="11"/>
  </r>
  <r>
    <n v="7410"/>
    <n v="17"/>
    <n v="1567"/>
    <x v="27"/>
    <x v="2"/>
    <x v="5"/>
    <b v="1"/>
    <s v="Approved"/>
    <x v="0"/>
    <x v="0"/>
    <s v="high"/>
    <x v="0"/>
    <n v="1024.6600000000001"/>
    <n v="614.79999999999995"/>
    <d v="1996-11-09T00:00:00"/>
    <n v="409.86000000000013"/>
    <s v="Florri"/>
    <x v="1"/>
    <n v="18"/>
    <d v="1971-12-16T00:00:00"/>
    <x v="1768"/>
    <x v="1768"/>
    <s v="Teacher"/>
    <x v="6"/>
    <x v="0"/>
    <s v="N"/>
    <x v="1"/>
    <n v="16"/>
    <s v="4 Toban Junction"/>
    <n v="2154"/>
    <x v="1"/>
    <s v="Australia"/>
    <n v="8"/>
  </r>
  <r>
    <n v="7411"/>
    <n v="56"/>
    <n v="2165"/>
    <x v="34"/>
    <x v="6"/>
    <x v="5"/>
    <b v="0"/>
    <s v="Approved"/>
    <x v="2"/>
    <x v="0"/>
    <s v="medium"/>
    <x v="0"/>
    <n v="183.86"/>
    <n v="137.9"/>
    <d v="1997-10-04T00:00:00"/>
    <n v="45.960000000000008"/>
    <s v="Toinette"/>
    <x v="1"/>
    <n v="12"/>
    <d v="1973-08-16T00:00:00"/>
    <x v="2342"/>
    <x v="2342"/>
    <s v="Financial Analyst"/>
    <x v="0"/>
    <x v="0"/>
    <s v="N"/>
    <x v="0"/>
    <n v="18"/>
    <s v="0134 Swallow Pass"/>
    <n v="3030"/>
    <x v="0"/>
    <s v="Australia"/>
    <n v="6"/>
  </r>
  <r>
    <n v="7412"/>
    <n v="62"/>
    <n v="1533"/>
    <x v="121"/>
    <x v="3"/>
    <x v="0"/>
    <b v="1"/>
    <s v="Approved"/>
    <x v="0"/>
    <x v="0"/>
    <s v="medium"/>
    <x v="0"/>
    <n v="478.16"/>
    <n v="298.72000000000003"/>
    <d v="1998-12-17T00:00:00"/>
    <n v="179.44"/>
    <s v="Sonia"/>
    <x v="1"/>
    <n v="59"/>
    <d v="1977-07-02T00:00:00"/>
    <x v="1005"/>
    <x v="1005"/>
    <s v="Social Worker"/>
    <x v="1"/>
    <x v="1"/>
    <s v="N"/>
    <x v="0"/>
    <n v="8"/>
    <s v="2 Moulton Drive"/>
    <n v="2567"/>
    <x v="1"/>
    <s v="Australia"/>
    <n v="10"/>
  </r>
  <r>
    <n v="7413"/>
    <n v="9"/>
    <n v="2748"/>
    <x v="308"/>
    <x v="9"/>
    <x v="6"/>
    <b v="0"/>
    <s v="Approved"/>
    <x v="2"/>
    <x v="1"/>
    <s v="medium"/>
    <x v="0"/>
    <n v="742.54"/>
    <n v="667.4"/>
    <d v="1991-11-07T00:00:00"/>
    <n v="75.139999999999986"/>
    <s v="Dolorita"/>
    <x v="1"/>
    <n v="96"/>
    <d v="1967-08-29T00:00:00"/>
    <x v="140"/>
    <x v="140"/>
    <s v="Quality Engineer"/>
    <x v="0"/>
    <x v="0"/>
    <s v="N"/>
    <x v="1"/>
    <n v="4"/>
    <s v="4320 Toban Avenue"/>
    <n v="2260"/>
    <x v="1"/>
    <s v="Australia"/>
    <n v="11"/>
  </r>
  <r>
    <n v="7414"/>
    <n v="30"/>
    <n v="147"/>
    <x v="358"/>
    <x v="8"/>
    <x v="2"/>
    <b v="0"/>
    <s v="Approved"/>
    <x v="0"/>
    <x v="0"/>
    <s v="high"/>
    <x v="0"/>
    <n v="748.17"/>
    <n v="448.9"/>
    <d v="2006-05-22T00:00:00"/>
    <n v="299.27"/>
    <s v="Rea"/>
    <x v="1"/>
    <n v="32"/>
    <d v="1973-12-06T00:00:00"/>
    <x v="792"/>
    <x v="792"/>
    <s v="Analog Circuit Design manager"/>
    <x v="1"/>
    <x v="0"/>
    <s v="N"/>
    <x v="0"/>
    <n v="10"/>
    <s v="12375 Cambridge Pass"/>
    <n v="2065"/>
    <x v="1"/>
    <s v="Australia"/>
    <n v="11"/>
  </r>
  <r>
    <n v="7415"/>
    <n v="53"/>
    <n v="1193"/>
    <x v="60"/>
    <x v="1"/>
    <x v="6"/>
    <b v="0"/>
    <s v="Approved"/>
    <x v="4"/>
    <x v="0"/>
    <s v="high"/>
    <x v="0"/>
    <n v="1274.93"/>
    <n v="764.96"/>
    <d v="2007-08-04T00:00:00"/>
    <n v="509.97"/>
    <s v="Quintus"/>
    <x v="0"/>
    <n v="58"/>
    <d v="1986-01-21T00:00:00"/>
    <x v="795"/>
    <x v="795"/>
    <s v="Safety Technician I"/>
    <x v="2"/>
    <x v="2"/>
    <s v="N"/>
    <x v="1"/>
    <n v="5"/>
    <s v="05 Charing Cross Plaza"/>
    <n v="2320"/>
    <x v="1"/>
    <s v="Australia"/>
    <n v="5"/>
  </r>
  <r>
    <n v="7416"/>
    <n v="9"/>
    <n v="827"/>
    <x v="247"/>
    <x v="11"/>
    <x v="5"/>
    <b v="1"/>
    <s v="Approved"/>
    <x v="2"/>
    <x v="1"/>
    <s v="medium"/>
    <x v="0"/>
    <n v="742.54"/>
    <n v="667.4"/>
    <d v="1991-11-07T00:00:00"/>
    <n v="75.139999999999986"/>
    <s v="Marc"/>
    <x v="0"/>
    <n v="92"/>
    <d v="1998-12-25T00:00:00"/>
    <x v="458"/>
    <x v="458"/>
    <s v="Recruiting Manager"/>
    <x v="0"/>
    <x v="0"/>
    <s v="N"/>
    <x v="0"/>
    <n v="1"/>
    <s v="1 Oriole Alley"/>
    <n v="4171"/>
    <x v="2"/>
    <s v="Australia"/>
    <n v="11"/>
  </r>
  <r>
    <n v="7417"/>
    <n v="17"/>
    <n v="91"/>
    <x v="271"/>
    <x v="5"/>
    <x v="1"/>
    <b v="1"/>
    <s v="Approved"/>
    <x v="0"/>
    <x v="0"/>
    <s v="high"/>
    <x v="0"/>
    <n v="1024.6600000000001"/>
    <n v="614.79999999999995"/>
    <d v="1993-10-02T00:00:00"/>
    <n v="409.86000000000013"/>
    <s v="Dylan"/>
    <x v="0"/>
    <n v="69"/>
    <d v="1955-02-24T00:00:00"/>
    <x v="1835"/>
    <x v="1835"/>
    <s v="Senior Financial Analyst"/>
    <x v="0"/>
    <x v="1"/>
    <s v="N"/>
    <x v="0"/>
    <n v="17"/>
    <s v="2640 Manley Point"/>
    <n v="2166"/>
    <x v="1"/>
    <s v="Australia"/>
    <n v="9"/>
  </r>
  <r>
    <n v="7418"/>
    <n v="20"/>
    <n v="2604"/>
    <x v="18"/>
    <x v="5"/>
    <x v="3"/>
    <b v="0"/>
    <s v="Approved"/>
    <x v="1"/>
    <x v="0"/>
    <s v="medium"/>
    <x v="2"/>
    <n v="1775.81"/>
    <n v="1580.47"/>
    <d v="1996-04-05T00:00:00"/>
    <n v="195.33999999999992"/>
    <s v="Lewiss"/>
    <x v="0"/>
    <n v="91"/>
    <d v="1975-05-08T00:00:00"/>
    <x v="1144"/>
    <x v="1144"/>
    <s v="Account Executive"/>
    <x v="2"/>
    <x v="0"/>
    <s v="N"/>
    <x v="0"/>
    <n v="7"/>
    <s v="6 Carioca Avenue"/>
    <n v="3185"/>
    <x v="0"/>
    <s v="Australia"/>
    <n v="9"/>
  </r>
  <r>
    <n v="7419"/>
    <n v="85"/>
    <n v="2978"/>
    <x v="352"/>
    <x v="3"/>
    <x v="0"/>
    <b v="0"/>
    <s v="Approved"/>
    <x v="5"/>
    <x v="0"/>
    <s v="medium"/>
    <x v="0"/>
    <n v="752.64"/>
    <n v="205.36"/>
    <d v="2015-08-02T00:00:00"/>
    <n v="547.28"/>
    <s v="Erasmus"/>
    <x v="0"/>
    <n v="96"/>
    <d v="1974-05-07T00:00:00"/>
    <x v="1269"/>
    <x v="1269"/>
    <s v="Programmer IV"/>
    <x v="3"/>
    <x v="1"/>
    <s v="N"/>
    <x v="1"/>
    <n v="10"/>
    <s v="3 Hudson Circle"/>
    <n v="2250"/>
    <x v="1"/>
    <s v="Australia"/>
    <n v="9"/>
  </r>
  <r>
    <n v="7420"/>
    <n v="35"/>
    <n v="3221"/>
    <x v="183"/>
    <x v="9"/>
    <x v="2"/>
    <b v="1"/>
    <s v="Approved"/>
    <x v="4"/>
    <x v="0"/>
    <s v="medium"/>
    <x v="0"/>
    <n v="1403.5"/>
    <n v="954.82"/>
    <d v="2016-11-14T00:00:00"/>
    <n v="448.67999999999995"/>
    <s v="Brigid"/>
    <x v="1"/>
    <n v="59"/>
    <d v="1959-09-25T00:00:00"/>
    <x v="1134"/>
    <x v="1134"/>
    <s v="Internal Auditor"/>
    <x v="4"/>
    <x v="2"/>
    <s v="N"/>
    <x v="0"/>
    <n v="11"/>
    <s v="11 Crescent Oaks Junction"/>
    <n v="4055"/>
    <x v="2"/>
    <s v="Australia"/>
    <n v="8"/>
  </r>
  <r>
    <n v="7421"/>
    <n v="33"/>
    <n v="1907"/>
    <x v="137"/>
    <x v="7"/>
    <x v="6"/>
    <b v="1"/>
    <s v="Approved"/>
    <x v="2"/>
    <x v="1"/>
    <s v="medium"/>
    <x v="2"/>
    <n v="1810"/>
    <n v="1610.9"/>
    <d v="2008-03-19T00:00:00"/>
    <n v="199.09999999999991"/>
    <s v="Lind"/>
    <x v="0"/>
    <n v="69"/>
    <d v="1974-11-04T00:00:00"/>
    <x v="1245"/>
    <x v="1245"/>
    <s v="VP Sales"/>
    <x v="1"/>
    <x v="2"/>
    <s v="N"/>
    <x v="1"/>
    <n v="18"/>
    <s v="738 Dixon Drive"/>
    <n v="2575"/>
    <x v="1"/>
    <s v="Australia"/>
    <n v="8"/>
  </r>
  <r>
    <n v="7422"/>
    <n v="14"/>
    <n v="1369"/>
    <x v="313"/>
    <x v="9"/>
    <x v="4"/>
    <b v="1"/>
    <s v="Approved"/>
    <x v="1"/>
    <x v="0"/>
    <s v="medium"/>
    <x v="2"/>
    <n v="1386.84"/>
    <n v="1234.29"/>
    <d v="1994-09-09T00:00:00"/>
    <n v="152.54999999999995"/>
    <s v="Ilka"/>
    <x v="1"/>
    <n v="51"/>
    <d v="1994-05-08T00:00:00"/>
    <x v="2252"/>
    <x v="2252"/>
    <s v="Civil Engineer"/>
    <x v="3"/>
    <x v="0"/>
    <s v="N"/>
    <x v="0"/>
    <n v="6"/>
    <s v="3 Schlimgen Alley"/>
    <n v="3201"/>
    <x v="0"/>
    <s v="Australia"/>
    <n v="6"/>
  </r>
  <r>
    <n v="7423"/>
    <n v="60"/>
    <n v="2762"/>
    <x v="5"/>
    <x v="4"/>
    <x v="4"/>
    <b v="1"/>
    <s v="Cancelled"/>
    <x v="4"/>
    <x v="0"/>
    <s v="high"/>
    <x v="2"/>
    <n v="1977.36"/>
    <n v="1759.85"/>
    <d v="2011-08-24T00:00:00"/>
    <n v="217.51"/>
    <s v="Agathe"/>
    <x v="1"/>
    <n v="78"/>
    <d v="1961-11-11T00:00:00"/>
    <x v="1284"/>
    <x v="1284"/>
    <s v="Information Systems Manager"/>
    <x v="0"/>
    <x v="0"/>
    <s v="N"/>
    <x v="1"/>
    <n v="19"/>
    <s v="2121 Dapin Center"/>
    <n v="3977"/>
    <x v="0"/>
    <s v="Australia"/>
    <n v="7"/>
  </r>
  <r>
    <n v="7424"/>
    <n v="0"/>
    <n v="1907"/>
    <x v="184"/>
    <x v="3"/>
    <x v="1"/>
    <b v="1"/>
    <s v="Approved"/>
    <x v="2"/>
    <x v="1"/>
    <s v="high"/>
    <x v="1"/>
    <n v="12.01"/>
    <n v="7.21"/>
    <d v="2009-03-08T00:00:00"/>
    <n v="4.8"/>
    <s v="Lind"/>
    <x v="0"/>
    <n v="69"/>
    <d v="1974-11-04T00:00:00"/>
    <x v="1245"/>
    <x v="1245"/>
    <s v="VP Sales"/>
    <x v="1"/>
    <x v="2"/>
    <s v="N"/>
    <x v="1"/>
    <n v="18"/>
    <s v="738 Dixon Drive"/>
    <n v="2575"/>
    <x v="1"/>
    <s v="Australia"/>
    <n v="8"/>
  </r>
  <r>
    <n v="7425"/>
    <n v="77"/>
    <n v="1094"/>
    <x v="215"/>
    <x v="7"/>
    <x v="2"/>
    <b v="1"/>
    <s v="Approved"/>
    <x v="5"/>
    <x v="0"/>
    <s v="medium"/>
    <x v="0"/>
    <n v="1769.64"/>
    <n v="108.76"/>
    <d v="2011-05-09T00:00:00"/>
    <n v="1660.88"/>
    <s v="Shaughn"/>
    <x v="0"/>
    <n v="48"/>
    <d v="1975-12-27T00:00:00"/>
    <x v="492"/>
    <x v="492"/>
    <s v="Dental Hygienist"/>
    <x v="1"/>
    <x v="2"/>
    <s v="N"/>
    <x v="1"/>
    <n v="19"/>
    <s v="06 Heffernan Junction"/>
    <n v="4074"/>
    <x v="2"/>
    <s v="Australia"/>
    <n v="7"/>
  </r>
  <r>
    <n v="7426"/>
    <n v="24"/>
    <n v="1670"/>
    <x v="211"/>
    <x v="5"/>
    <x v="3"/>
    <b v="1"/>
    <s v="Approved"/>
    <x v="0"/>
    <x v="1"/>
    <s v="medium"/>
    <x v="1"/>
    <n v="1777.8"/>
    <n v="820.78"/>
    <d v="2011-05-07T00:00:00"/>
    <n v="957.02"/>
    <s v="Gisella"/>
    <x v="1"/>
    <n v="30"/>
    <d v="1978-08-12T00:00:00"/>
    <x v="385"/>
    <x v="385"/>
    <s v="Web Designer II"/>
    <x v="2"/>
    <x v="0"/>
    <s v="N"/>
    <x v="1"/>
    <n v="19"/>
    <s v="59 Steensland Alley"/>
    <n v="2018"/>
    <x v="1"/>
    <s v="Australia"/>
    <n v="11"/>
  </r>
  <r>
    <n v="7427"/>
    <n v="27"/>
    <n v="80"/>
    <x v="31"/>
    <x v="4"/>
    <x v="2"/>
    <b v="1"/>
    <s v="Approved"/>
    <x v="1"/>
    <x v="0"/>
    <s v="medium"/>
    <x v="0"/>
    <n v="499.53"/>
    <n v="388.72"/>
    <d v="1999-06-23T00:00:00"/>
    <n v="110.80999999999995"/>
    <s v="Pablo"/>
    <x v="0"/>
    <n v="11"/>
    <d v="1978-04-24T00:00:00"/>
    <x v="1304"/>
    <x v="1304"/>
    <s v="Data Coordiator"/>
    <x v="5"/>
    <x v="0"/>
    <s v="N"/>
    <x v="1"/>
    <n v="13"/>
    <s v="7 Jackson Point"/>
    <n v="3561"/>
    <x v="0"/>
    <s v="Australia"/>
    <n v="1"/>
  </r>
  <r>
    <n v="7428"/>
    <n v="15"/>
    <n v="2832"/>
    <x v="325"/>
    <x v="10"/>
    <x v="3"/>
    <b v="1"/>
    <s v="Approved"/>
    <x v="3"/>
    <x v="0"/>
    <s v="low"/>
    <x v="0"/>
    <n v="958.74"/>
    <n v="748.9"/>
    <d v="1993-10-02T00:00:00"/>
    <n v="209.84000000000003"/>
    <s v="Tedmund"/>
    <x v="0"/>
    <n v="9"/>
    <d v="1976-09-25T00:00:00"/>
    <x v="244"/>
    <x v="244"/>
    <s v="Recruiter"/>
    <x v="8"/>
    <x v="0"/>
    <s v="N"/>
    <x v="0"/>
    <n v="9"/>
    <s v="92610 Sutherland Place"/>
    <n v="3140"/>
    <x v="0"/>
    <s v="Australia"/>
    <n v="8"/>
  </r>
  <r>
    <n v="7429"/>
    <n v="54"/>
    <n v="23"/>
    <x v="317"/>
    <x v="2"/>
    <x v="5"/>
    <b v="0"/>
    <s v="Approved"/>
    <x v="5"/>
    <x v="0"/>
    <s v="medium"/>
    <x v="0"/>
    <n v="1807.45"/>
    <n v="778.69"/>
    <d v="2016-12-06T00:00:00"/>
    <n v="1028.76"/>
    <s v="Mile"/>
    <x v="0"/>
    <n v="74"/>
    <d v="1980-09-20T00:00:00"/>
    <x v="113"/>
    <x v="113"/>
    <s v="Safety Technician I"/>
    <x v="3"/>
    <x v="1"/>
    <s v="N"/>
    <x v="0"/>
    <n v="16"/>
    <s v="18 Jenna Center"/>
    <n v="2650"/>
    <x v="1"/>
    <s v="Australia"/>
    <n v="7"/>
  </r>
  <r>
    <n v="7431"/>
    <n v="2"/>
    <n v="3321"/>
    <x v="131"/>
    <x v="0"/>
    <x v="3"/>
    <b v="1"/>
    <s v="Approved"/>
    <x v="4"/>
    <x v="1"/>
    <s v="low"/>
    <x v="2"/>
    <n v="590.26"/>
    <n v="525.33000000000004"/>
    <d v="1992-10-02T00:00:00"/>
    <n v="64.92999999999995"/>
    <s v="Anabella"/>
    <x v="1"/>
    <n v="16"/>
    <d v="1994-06-02T00:00:00"/>
    <x v="106"/>
    <x v="106"/>
    <s v="Nuclear Power Engineer"/>
    <x v="3"/>
    <x v="2"/>
    <s v="N"/>
    <x v="1"/>
    <n v="6"/>
    <s v="6 Ludington Place"/>
    <n v="2042"/>
    <x v="1"/>
    <s v="Australia"/>
    <n v="11"/>
  </r>
  <r>
    <n v="7432"/>
    <n v="95"/>
    <n v="2322"/>
    <x v="137"/>
    <x v="7"/>
    <x v="6"/>
    <b v="1"/>
    <s v="Approved"/>
    <x v="4"/>
    <x v="0"/>
    <s v="medium"/>
    <x v="1"/>
    <n v="569.55999999999995"/>
    <n v="528.42999999999995"/>
    <d v="2003-09-10T00:00:00"/>
    <n v="41.129999999999995"/>
    <s v="Hazlett"/>
    <x v="0"/>
    <n v="72"/>
    <d v="1992-05-24T00:00:00"/>
    <x v="1176"/>
    <x v="1176"/>
    <s v="Biostatistician III"/>
    <x v="1"/>
    <x v="0"/>
    <s v="N"/>
    <x v="0"/>
    <n v="2"/>
    <s v="496 Summit Road"/>
    <n v="2120"/>
    <x v="1"/>
    <s v="Australia"/>
    <n v="10"/>
  </r>
  <r>
    <n v="7433"/>
    <n v="31"/>
    <n v="684"/>
    <x v="223"/>
    <x v="2"/>
    <x v="5"/>
    <b v="0"/>
    <s v="Approved"/>
    <x v="4"/>
    <x v="0"/>
    <s v="medium"/>
    <x v="0"/>
    <n v="230.91"/>
    <n v="173.18"/>
    <d v="2006-11-10T00:00:00"/>
    <n v="57.72999999999999"/>
    <s v="Ole"/>
    <x v="0"/>
    <n v="53"/>
    <d v="1971-03-16T00:00:00"/>
    <x v="377"/>
    <x v="377"/>
    <s v="Health Coach IV"/>
    <x v="1"/>
    <x v="1"/>
    <s v="N"/>
    <x v="0"/>
    <n v="7"/>
    <s v="8425 Jackson Terrace"/>
    <n v="2763"/>
    <x v="1"/>
    <s v="Australia"/>
    <n v="9"/>
  </r>
  <r>
    <n v="7434"/>
    <n v="19"/>
    <n v="1063"/>
    <x v="54"/>
    <x v="11"/>
    <x v="6"/>
    <b v="0"/>
    <s v="Approved"/>
    <x v="2"/>
    <x v="1"/>
    <s v="high"/>
    <x v="1"/>
    <n v="12.01"/>
    <n v="7.21"/>
    <d v="1993-10-02T00:00:00"/>
    <n v="4.8"/>
    <s v="Terrence"/>
    <x v="0"/>
    <n v="22"/>
    <d v="1987-03-01T00:00:00"/>
    <x v="1091"/>
    <x v="1091"/>
    <s v="Actuary"/>
    <x v="0"/>
    <x v="1"/>
    <s v="N"/>
    <x v="0"/>
    <n v="13"/>
    <s v="6988 Acker Crossing"/>
    <n v="2217"/>
    <x v="1"/>
    <s v="Australia"/>
    <n v="10"/>
  </r>
  <r>
    <n v="7435"/>
    <n v="79"/>
    <n v="2391"/>
    <x v="56"/>
    <x v="10"/>
    <x v="2"/>
    <b v="1"/>
    <s v="Approved"/>
    <x v="3"/>
    <x v="0"/>
    <s v="medium"/>
    <x v="0"/>
    <n v="1555.58"/>
    <n v="818.01"/>
    <d v="2003-09-09T00:00:00"/>
    <n v="737.56999999999994"/>
    <s v="Corny"/>
    <x v="1"/>
    <n v="72"/>
    <d v="1961-04-22T00:00:00"/>
    <x v="475"/>
    <x v="475"/>
    <s v="Nurse Practicioner"/>
    <x v="1"/>
    <x v="0"/>
    <s v="N"/>
    <x v="1"/>
    <n v="14"/>
    <s v="9501 Melby Avenue"/>
    <n v="4178"/>
    <x v="2"/>
    <s v="Australia"/>
    <n v="7"/>
  </r>
  <r>
    <n v="7436"/>
    <n v="92"/>
    <n v="844"/>
    <x v="230"/>
    <x v="3"/>
    <x v="3"/>
    <b v="0"/>
    <s v="Approved"/>
    <x v="5"/>
    <x v="3"/>
    <s v="medium"/>
    <x v="1"/>
    <n v="1890.39"/>
    <n v="260.14"/>
    <d v="1991-01-21T00:00:00"/>
    <n v="1630.25"/>
    <s v="Tome"/>
    <x v="0"/>
    <n v="13"/>
    <d v="1978-01-13T00:00:00"/>
    <x v="254"/>
    <x v="254"/>
    <s v="Nurse Practicioner"/>
    <x v="0"/>
    <x v="2"/>
    <s v="N"/>
    <x v="1"/>
    <n v="9"/>
    <s v="69 Hovde Plaza"/>
    <n v="2680"/>
    <x v="1"/>
    <s v="Australia"/>
    <n v="5"/>
  </r>
  <r>
    <n v="7437"/>
    <n v="81"/>
    <n v="2853"/>
    <x v="362"/>
    <x v="1"/>
    <x v="6"/>
    <b v="0"/>
    <s v="Approved"/>
    <x v="0"/>
    <x v="0"/>
    <s v="medium"/>
    <x v="0"/>
    <n v="1151.96"/>
    <n v="649.49"/>
    <d v="1999-12-04T00:00:00"/>
    <n v="502.47"/>
    <s v="Clarence"/>
    <x v="0"/>
    <n v="65"/>
    <d v="1985-10-21T00:00:00"/>
    <x v="542"/>
    <x v="542"/>
    <s v="Executive Secretary"/>
    <x v="2"/>
    <x v="2"/>
    <s v="N"/>
    <x v="0"/>
    <n v="7"/>
    <s v="52 Ruskin Pass"/>
    <n v="2089"/>
    <x v="1"/>
    <s v="Australia"/>
    <n v="10"/>
  </r>
  <r>
    <n v="7438"/>
    <n v="38"/>
    <n v="330"/>
    <x v="131"/>
    <x v="0"/>
    <x v="3"/>
    <b v="0"/>
    <s v="Approved"/>
    <x v="1"/>
    <x v="0"/>
    <s v="medium"/>
    <x v="1"/>
    <n v="2091.4699999999998"/>
    <n v="388.92"/>
    <d v="2002-03-22T00:00:00"/>
    <n v="1702.5499999999997"/>
    <s v="Port"/>
    <x v="0"/>
    <n v="78"/>
    <d v="1959-06-03T00:00:00"/>
    <x v="1248"/>
    <x v="1248"/>
    <s v="Recruiting Manager"/>
    <x v="3"/>
    <x v="2"/>
    <s v="N"/>
    <x v="0"/>
    <n v="7"/>
    <s v="3 Golf Course Avenue"/>
    <n v="2203"/>
    <x v="1"/>
    <s v="Australia"/>
    <n v="9"/>
  </r>
  <r>
    <n v="7439"/>
    <n v="89"/>
    <n v="1125"/>
    <x v="155"/>
    <x v="5"/>
    <x v="4"/>
    <b v="1"/>
    <s v="Approved"/>
    <x v="5"/>
    <x v="3"/>
    <s v="medium"/>
    <x v="1"/>
    <n v="1362.99"/>
    <n v="57.74"/>
    <d v="1993-04-20T00:00:00"/>
    <n v="1305.25"/>
    <s v="Raff"/>
    <x v="0"/>
    <n v="25"/>
    <d v="1990-01-19T00:00:00"/>
    <x v="1678"/>
    <x v="1678"/>
    <s v="Software Test Engineer III"/>
    <x v="7"/>
    <x v="1"/>
    <s v="N"/>
    <x v="1"/>
    <n v="9"/>
    <s v="0182 Esker Center"/>
    <n v="2759"/>
    <x v="1"/>
    <s v="Australia"/>
    <n v="9"/>
  </r>
  <r>
    <n v="7440"/>
    <n v="23"/>
    <n v="77"/>
    <x v="322"/>
    <x v="8"/>
    <x v="4"/>
    <b v="0"/>
    <s v="Approved"/>
    <x v="3"/>
    <x v="2"/>
    <s v="low"/>
    <x v="2"/>
    <n v="688.63"/>
    <n v="612.88"/>
    <d v="1993-10-02T00:00:00"/>
    <n v="75.75"/>
    <s v="Shermie"/>
    <x v="0"/>
    <n v="79"/>
    <d v="1989-09-12T00:00:00"/>
    <x v="2430"/>
    <x v="2430"/>
    <s v="Automation Specialist IV"/>
    <x v="0"/>
    <x v="0"/>
    <s v="N"/>
    <x v="1"/>
    <n v="7"/>
    <s v="2 Clyde Gallagher Lane"/>
    <n v="4170"/>
    <x v="2"/>
    <s v="Australia"/>
    <n v="5"/>
  </r>
  <r>
    <n v="7441"/>
    <n v="94"/>
    <n v="763"/>
    <x v="263"/>
    <x v="6"/>
    <x v="5"/>
    <b v="1"/>
    <s v="Approved"/>
    <x v="4"/>
    <x v="0"/>
    <s v="medium"/>
    <x v="1"/>
    <n v="1635.3"/>
    <n v="993.66"/>
    <d v="2013-06-09T00:00:00"/>
    <n v="641.64"/>
    <s v="Benita"/>
    <x v="1"/>
    <n v="95"/>
    <d v="1987-11-05T00:00:00"/>
    <x v="75"/>
    <x v="75"/>
    <s v="Computer Systems Analyst IV"/>
    <x v="3"/>
    <x v="1"/>
    <s v="N"/>
    <x v="1"/>
    <n v="12"/>
    <s v="08 Vidon Center"/>
    <n v="2143"/>
    <x v="1"/>
    <s v="Australia"/>
    <n v="5"/>
  </r>
  <r>
    <n v="7442"/>
    <n v="72"/>
    <n v="2992"/>
    <x v="51"/>
    <x v="10"/>
    <x v="3"/>
    <b v="0"/>
    <s v="Approved"/>
    <x v="3"/>
    <x v="0"/>
    <s v="medium"/>
    <x v="0"/>
    <n v="360.4"/>
    <n v="270.3"/>
    <d v="2016-12-06T00:00:00"/>
    <n v="90.099999999999966"/>
    <s v="Crystal"/>
    <x v="1"/>
    <n v="26"/>
    <d v="1974-05-31T00:00:00"/>
    <x v="138"/>
    <x v="138"/>
    <s v="Clinical Specialist"/>
    <x v="1"/>
    <x v="0"/>
    <s v="N"/>
    <x v="0"/>
    <n v="10"/>
    <s v="9610 Gateway Trail"/>
    <n v="3429"/>
    <x v="0"/>
    <s v="Australia"/>
    <n v="5"/>
  </r>
  <r>
    <n v="7443"/>
    <n v="48"/>
    <n v="33"/>
    <x v="351"/>
    <x v="8"/>
    <x v="1"/>
    <b v="1"/>
    <s v="Approved"/>
    <x v="5"/>
    <x v="0"/>
    <s v="medium"/>
    <x v="0"/>
    <n v="1762.96"/>
    <n v="950.52"/>
    <d v="2009-04-12T00:00:00"/>
    <n v="812.44"/>
    <s v="Ernst"/>
    <x v="0"/>
    <n v="44"/>
    <d v="1957-06-25T00:00:00"/>
    <x v="825"/>
    <x v="825"/>
    <s v="Product Engineer"/>
    <x v="6"/>
    <x v="1"/>
    <s v="N"/>
    <x v="0"/>
    <n v="11"/>
    <s v="63 Lukken Drive"/>
    <n v="2170"/>
    <x v="1"/>
    <s v="Australia"/>
    <n v="9"/>
  </r>
  <r>
    <n v="7444"/>
    <n v="72"/>
    <n v="1012"/>
    <x v="81"/>
    <x v="5"/>
    <x v="6"/>
    <b v="0"/>
    <s v="Approved"/>
    <x v="2"/>
    <x v="0"/>
    <s v="medium"/>
    <x v="0"/>
    <n v="912.52"/>
    <n v="141.4"/>
    <d v="2015-06-17T00:00:00"/>
    <n v="771.12"/>
    <s v="Anna-diane"/>
    <x v="1"/>
    <n v="20"/>
    <d v="1955-05-20T00:00:00"/>
    <x v="1654"/>
    <x v="1654"/>
    <s v="Software Test Engineer III"/>
    <x v="6"/>
    <x v="2"/>
    <s v="N"/>
    <x v="0"/>
    <n v="11"/>
    <s v="44594 5th Street"/>
    <n v="4220"/>
    <x v="2"/>
    <s v="Australia"/>
    <n v="9"/>
  </r>
  <r>
    <n v="7445"/>
    <n v="14"/>
    <n v="669"/>
    <x v="255"/>
    <x v="0"/>
    <x v="1"/>
    <b v="1"/>
    <s v="Approved"/>
    <x v="1"/>
    <x v="0"/>
    <s v="medium"/>
    <x v="2"/>
    <n v="1386.84"/>
    <n v="1234.29"/>
    <d v="2003-08-05T00:00:00"/>
    <n v="152.54999999999995"/>
    <s v="Fleur"/>
    <x v="1"/>
    <n v="73"/>
    <d v="1980-11-02T00:00:00"/>
    <x v="620"/>
    <x v="620"/>
    <s v="Research Associate"/>
    <x v="6"/>
    <x v="0"/>
    <s v="N"/>
    <x v="1"/>
    <n v="3"/>
    <s v="48 Warbler Road"/>
    <n v="4053"/>
    <x v="2"/>
    <s v="Australia"/>
    <n v="7"/>
  </r>
  <r>
    <n v="7446"/>
    <n v="0"/>
    <n v="564"/>
    <x v="142"/>
    <x v="11"/>
    <x v="4"/>
    <b v="1"/>
    <s v="Approved"/>
    <x v="0"/>
    <x v="0"/>
    <s v="medium"/>
    <x v="1"/>
    <n v="202.62"/>
    <n v="151.96"/>
    <d v="2016-03-29T00:00:00"/>
    <n v="50.66"/>
    <s v="Nettie"/>
    <x v="1"/>
    <n v="7"/>
    <d v="1983-11-07T00:00:00"/>
    <x v="837"/>
    <x v="837"/>
    <s v="Operator"/>
    <x v="2"/>
    <x v="2"/>
    <s v="N"/>
    <x v="1"/>
    <n v="7"/>
    <s v="19 Lakewood Gardens Way"/>
    <n v="2760"/>
    <x v="1"/>
    <s v="Australia"/>
    <n v="9"/>
  </r>
  <r>
    <n v="7447"/>
    <n v="4"/>
    <n v="1795"/>
    <x v="311"/>
    <x v="0"/>
    <x v="2"/>
    <b v="1"/>
    <s v="Approved"/>
    <x v="4"/>
    <x v="0"/>
    <s v="high"/>
    <x v="0"/>
    <n v="1129.1300000000001"/>
    <n v="677.48"/>
    <d v="2005-08-09T00:00:00"/>
    <n v="451.65000000000009"/>
    <s v="Wally"/>
    <x v="0"/>
    <n v="40"/>
    <d v="1977-09-21T00:00:00"/>
    <x v="1403"/>
    <x v="1403"/>
    <s v="Internal Auditor"/>
    <x v="3"/>
    <x v="1"/>
    <s v="N"/>
    <x v="1"/>
    <n v="7"/>
    <s v="31186 Hoard Junction"/>
    <n v="2015"/>
    <x v="1"/>
    <s v="Australia"/>
    <n v="12"/>
  </r>
  <r>
    <n v="7448"/>
    <n v="39"/>
    <n v="2982"/>
    <x v="295"/>
    <x v="6"/>
    <x v="3"/>
    <b v="1"/>
    <s v="Approved"/>
    <x v="4"/>
    <x v="0"/>
    <s v="medium"/>
    <x v="1"/>
    <n v="1812.75"/>
    <n v="582.48"/>
    <d v="1997-05-10T00:00:00"/>
    <n v="1230.27"/>
    <s v="Celisse"/>
    <x v="1"/>
    <n v="30"/>
    <d v="1982-08-08T00:00:00"/>
    <x v="1052"/>
    <x v="1052"/>
    <s v="Senior Cost Accountant"/>
    <x v="0"/>
    <x v="0"/>
    <s v="N"/>
    <x v="0"/>
    <n v="11"/>
    <s v="1 Graceland Trail"/>
    <n v="3195"/>
    <x v="0"/>
    <s v="Australia"/>
    <n v="9"/>
  </r>
  <r>
    <n v="7449"/>
    <n v="0"/>
    <n v="218"/>
    <x v="72"/>
    <x v="10"/>
    <x v="0"/>
    <b v="1"/>
    <s v="Approved"/>
    <x v="5"/>
    <x v="0"/>
    <s v="medium"/>
    <x v="0"/>
    <n v="60.34"/>
    <n v="45.26"/>
    <d v="2011-05-07T00:00:00"/>
    <n v="15.080000000000005"/>
    <s v="Stefa"/>
    <x v="1"/>
    <n v="37"/>
    <d v="1993-08-06T00:00:00"/>
    <x v="2431"/>
    <x v="2431"/>
    <s v="Administrative Officer"/>
    <x v="4"/>
    <x v="2"/>
    <s v="N"/>
    <x v="0"/>
    <n v="8"/>
    <s v="09040 Myrtle Parkway"/>
    <n v="2015"/>
    <x v="1"/>
    <s v="Australia"/>
    <n v="8"/>
  </r>
  <r>
    <n v="7450"/>
    <n v="74"/>
    <n v="3213"/>
    <x v="260"/>
    <x v="4"/>
    <x v="5"/>
    <b v="1"/>
    <s v="Approved"/>
    <x v="5"/>
    <x v="0"/>
    <s v="medium"/>
    <x v="0"/>
    <n v="1228.07"/>
    <n v="400.91"/>
    <d v="2003-09-09T00:00:00"/>
    <n v="827.15999999999985"/>
    <s v="Corella"/>
    <x v="1"/>
    <n v="62"/>
    <d v="1981-01-15T00:00:00"/>
    <x v="279"/>
    <x v="279"/>
    <s v="Analog Circuit Design manager"/>
    <x v="0"/>
    <x v="1"/>
    <s v="N"/>
    <x v="1"/>
    <n v="13"/>
    <s v="7858 Sauthoff Crossing"/>
    <n v="3079"/>
    <x v="0"/>
    <s v="Australia"/>
    <n v="11"/>
  </r>
  <r>
    <n v="7451"/>
    <n v="4"/>
    <n v="377"/>
    <x v="62"/>
    <x v="6"/>
    <x v="2"/>
    <b v="0"/>
    <s v="Approved"/>
    <x v="4"/>
    <x v="0"/>
    <s v="high"/>
    <x v="0"/>
    <n v="1129.1300000000001"/>
    <n v="677.48"/>
    <d v="2005-08-09T00:00:00"/>
    <n v="451.65000000000009"/>
    <s v="Levy"/>
    <x v="0"/>
    <n v="65"/>
    <d v="1999-05-19T00:00:00"/>
    <x v="1990"/>
    <x v="1990"/>
    <s v="Staff Scientist"/>
    <x v="9"/>
    <x v="0"/>
    <s v="N"/>
    <x v="1"/>
    <n v="1"/>
    <s v="259 Barnett Crossing"/>
    <n v="2265"/>
    <x v="1"/>
    <s v="Australia"/>
    <n v="5"/>
  </r>
  <r>
    <n v="7452"/>
    <n v="13"/>
    <n v="865"/>
    <x v="276"/>
    <x v="3"/>
    <x v="5"/>
    <b v="1"/>
    <s v="Approved"/>
    <x v="0"/>
    <x v="0"/>
    <s v="medium"/>
    <x v="0"/>
    <n v="1163.8900000000001"/>
    <n v="589.27"/>
    <d v="2016-07-09T00:00:00"/>
    <n v="574.62000000000012"/>
    <s v="Germain"/>
    <x v="1"/>
    <n v="73"/>
    <d v="1965-04-12T00:00:00"/>
    <x v="1318"/>
    <x v="1318"/>
    <s v="Desktop Support Technician"/>
    <x v="8"/>
    <x v="0"/>
    <s v="N"/>
    <x v="1"/>
    <n v="19"/>
    <s v="7391 Ruskin Parkway"/>
    <n v="4356"/>
    <x v="2"/>
    <s v="Australia"/>
    <n v="5"/>
  </r>
  <r>
    <n v="7453"/>
    <n v="15"/>
    <n v="2097"/>
    <x v="225"/>
    <x v="5"/>
    <x v="4"/>
    <b v="0"/>
    <s v="Approved"/>
    <x v="3"/>
    <x v="0"/>
    <s v="low"/>
    <x v="0"/>
    <n v="958.74"/>
    <n v="748.9"/>
    <d v="2005-12-07T00:00:00"/>
    <n v="209.84000000000003"/>
    <s v="Web"/>
    <x v="0"/>
    <n v="38"/>
    <d v="1988-04-08T00:00:00"/>
    <x v="765"/>
    <x v="765"/>
    <s v="Recruiter"/>
    <x v="8"/>
    <x v="0"/>
    <s v="N"/>
    <x v="1"/>
    <n v="21"/>
    <s v="4081 Lighthouse Bay Alley"/>
    <n v="4053"/>
    <x v="2"/>
    <s v="Australia"/>
    <n v="9"/>
  </r>
  <r>
    <n v="7454"/>
    <n v="11"/>
    <n v="1840"/>
    <x v="240"/>
    <x v="0"/>
    <x v="2"/>
    <b v="1"/>
    <s v="Approved"/>
    <x v="1"/>
    <x v="0"/>
    <s v="medium"/>
    <x v="2"/>
    <n v="1775.81"/>
    <n v="1580.47"/>
    <d v="1993-05-26T00:00:00"/>
    <n v="195.33999999999992"/>
    <s v="Sherman"/>
    <x v="0"/>
    <n v="22"/>
    <d v="1977-11-04T00:00:00"/>
    <x v="1679"/>
    <x v="1679"/>
    <s v="Staff Scientist"/>
    <x v="9"/>
    <x v="2"/>
    <s v="N"/>
    <x v="0"/>
    <n v="20"/>
    <s v="769 Banding Avenue"/>
    <n v="2151"/>
    <x v="1"/>
    <s v="Australia"/>
    <n v="10"/>
  </r>
  <r>
    <n v="7455"/>
    <n v="99"/>
    <n v="2258"/>
    <x v="95"/>
    <x v="11"/>
    <x v="0"/>
    <b v="0"/>
    <s v="Approved"/>
    <x v="1"/>
    <x v="1"/>
    <s v="low"/>
    <x v="2"/>
    <n v="1720.7"/>
    <n v="1531.42"/>
    <d v="2006-10-01T00:00:00"/>
    <n v="189.27999999999997"/>
    <s v="Cathy"/>
    <x v="1"/>
    <n v="63"/>
    <d v="1974-03-21T00:00:00"/>
    <x v="2203"/>
    <x v="2203"/>
    <s v="Account Executive"/>
    <x v="2"/>
    <x v="2"/>
    <s v="N"/>
    <x v="1"/>
    <n v="7"/>
    <s v="9 Waxwing Pass"/>
    <n v="2008"/>
    <x v="1"/>
    <s v="Australia"/>
    <n v="11"/>
  </r>
  <r>
    <n v="7456"/>
    <n v="24"/>
    <n v="2446"/>
    <x v="221"/>
    <x v="7"/>
    <x v="2"/>
    <b v="1"/>
    <s v="Approved"/>
    <x v="0"/>
    <x v="1"/>
    <s v="medium"/>
    <x v="1"/>
    <n v="1777.8"/>
    <n v="820.78"/>
    <d v="2011-05-07T00:00:00"/>
    <n v="957.02"/>
    <s v="Johnnie"/>
    <x v="0"/>
    <n v="46"/>
    <d v="1976-03-11T00:00:00"/>
    <x v="1046"/>
    <x v="1046"/>
    <s v="Quality Control Specialist"/>
    <x v="2"/>
    <x v="1"/>
    <s v="N"/>
    <x v="1"/>
    <n v="18"/>
    <s v="047 Kedzie Park"/>
    <n v="2206"/>
    <x v="1"/>
    <s v="Australia"/>
    <n v="11"/>
  </r>
  <r>
    <n v="7457"/>
    <n v="78"/>
    <n v="2223"/>
    <x v="105"/>
    <x v="4"/>
    <x v="3"/>
    <b v="0"/>
    <s v="Approved"/>
    <x v="4"/>
    <x v="0"/>
    <s v="medium"/>
    <x v="1"/>
    <n v="1765.3"/>
    <n v="709.48"/>
    <d v="2004-07-25T00:00:00"/>
    <n v="1055.82"/>
    <s v="Sarita"/>
    <x v="1"/>
    <n v="38"/>
    <d v="1981-01-29T00:00:00"/>
    <x v="1009"/>
    <x v="1009"/>
    <s v="Professor"/>
    <x v="1"/>
    <x v="0"/>
    <s v="N"/>
    <x v="1"/>
    <n v="12"/>
    <s v="2 Michigan Parkway"/>
    <n v="3006"/>
    <x v="0"/>
    <s v="Australia"/>
    <n v="5"/>
  </r>
  <r>
    <n v="7458"/>
    <n v="0"/>
    <n v="3192"/>
    <x v="363"/>
    <x v="9"/>
    <x v="1"/>
    <b v="1"/>
    <s v="Approved"/>
    <x v="0"/>
    <x v="0"/>
    <s v="medium"/>
    <x v="0"/>
    <n v="100.35"/>
    <n v="75.260000000000005"/>
    <d v="2003-09-10T00:00:00"/>
    <n v="25.089999999999989"/>
    <s v="Illa"/>
    <x v="1"/>
    <n v="37"/>
    <d v="1968-09-18T00:00:00"/>
    <x v="2397"/>
    <x v="2397"/>
    <s v="Payment Adjustment Coordinator"/>
    <x v="0"/>
    <x v="2"/>
    <s v="N"/>
    <x v="0"/>
    <n v="16"/>
    <s v="2 Gateway Drive"/>
    <n v="3995"/>
    <x v="0"/>
    <s v="Australia"/>
    <n v="2"/>
  </r>
  <r>
    <n v="7459"/>
    <n v="67"/>
    <n v="2367"/>
    <x v="258"/>
    <x v="10"/>
    <x v="6"/>
    <b v="0"/>
    <s v="Approved"/>
    <x v="3"/>
    <x v="1"/>
    <s v="medium"/>
    <x v="0"/>
    <n v="544.04999999999995"/>
    <n v="376.84"/>
    <d v="1992-10-02T00:00:00"/>
    <n v="167.20999999999998"/>
    <s v="Lorne"/>
    <x v="0"/>
    <n v="40"/>
    <d v="1957-05-22T00:00:00"/>
    <x v="1290"/>
    <x v="1290"/>
    <s v="Electrical Engineer"/>
    <x v="3"/>
    <x v="0"/>
    <s v="N"/>
    <x v="0"/>
    <n v="16"/>
    <s v="5 Columbus Crossing"/>
    <n v="3040"/>
    <x v="0"/>
    <s v="Australia"/>
    <n v="10"/>
  </r>
  <r>
    <n v="7461"/>
    <n v="39"/>
    <n v="2860"/>
    <x v="21"/>
    <x v="9"/>
    <x v="3"/>
    <b v="0"/>
    <s v="Approved"/>
    <x v="4"/>
    <x v="0"/>
    <s v="medium"/>
    <x v="1"/>
    <n v="1812.75"/>
    <n v="582.48"/>
    <d v="2010-06-07T00:00:00"/>
    <n v="1230.27"/>
    <s v="Charity"/>
    <x v="1"/>
    <n v="13"/>
    <d v="1995-10-02T00:00:00"/>
    <x v="270"/>
    <x v="270"/>
    <s v="Physical Therapy Assistant"/>
    <x v="6"/>
    <x v="0"/>
    <s v="N"/>
    <x v="1"/>
    <n v="1"/>
    <s v="221 Autumn Leaf Trail"/>
    <n v="2564"/>
    <x v="1"/>
    <s v="Australia"/>
    <n v="7"/>
  </r>
  <r>
    <n v="7462"/>
    <n v="21"/>
    <n v="2136"/>
    <x v="15"/>
    <x v="2"/>
    <x v="6"/>
    <b v="0"/>
    <s v="Approved"/>
    <x v="5"/>
    <x v="3"/>
    <s v="medium"/>
    <x v="0"/>
    <n v="1466.68"/>
    <n v="363.25"/>
    <d v="2007-08-04T00:00:00"/>
    <n v="1103.43"/>
    <s v="Heather"/>
    <x v="1"/>
    <n v="21"/>
    <d v="1965-07-12T00:00:00"/>
    <x v="1551"/>
    <x v="1551"/>
    <s v="Office Assistant I"/>
    <x v="1"/>
    <x v="2"/>
    <s v="N"/>
    <x v="0"/>
    <n v="5"/>
    <s v="99000 Petterle Drive"/>
    <n v="2062"/>
    <x v="1"/>
    <s v="Australia"/>
    <n v="9"/>
  </r>
  <r>
    <n v="7463"/>
    <n v="96"/>
    <n v="1004"/>
    <x v="67"/>
    <x v="1"/>
    <x v="6"/>
    <b v="1"/>
    <s v="Approved"/>
    <x v="4"/>
    <x v="0"/>
    <s v="medium"/>
    <x v="1"/>
    <n v="1635.3"/>
    <n v="993.66"/>
    <d v="2013-06-09T00:00:00"/>
    <n v="641.64"/>
    <s v="Colas"/>
    <x v="0"/>
    <n v="35"/>
    <d v="1975-07-09T00:00:00"/>
    <x v="2353"/>
    <x v="2353"/>
    <s v="Business Systems Development Analyst"/>
    <x v="7"/>
    <x v="2"/>
    <s v="N"/>
    <x v="1"/>
    <n v="22"/>
    <s v="61 Lukken Plaza"/>
    <n v="3182"/>
    <x v="0"/>
    <s v="Australia"/>
    <n v="6"/>
  </r>
  <r>
    <n v="7464"/>
    <n v="41"/>
    <n v="2131"/>
    <x v="209"/>
    <x v="7"/>
    <x v="4"/>
    <b v="0"/>
    <s v="Approved"/>
    <x v="0"/>
    <x v="1"/>
    <s v="medium"/>
    <x v="0"/>
    <n v="416.98"/>
    <n v="312.74"/>
    <d v="2014-07-28T00:00:00"/>
    <n v="104.24000000000001"/>
    <s v="Nettle"/>
    <x v="1"/>
    <n v="12"/>
    <d v="1971-03-21T00:00:00"/>
    <x v="1663"/>
    <x v="1663"/>
    <s v="Payment Adjustment Coordinator"/>
    <x v="6"/>
    <x v="0"/>
    <s v="N"/>
    <x v="0"/>
    <n v="7"/>
    <s v="686 Rusk Parkway"/>
    <n v="2566"/>
    <x v="1"/>
    <s v="Australia"/>
    <n v="8"/>
  </r>
  <r>
    <n v="7465"/>
    <n v="27"/>
    <n v="2220"/>
    <x v="192"/>
    <x v="5"/>
    <x v="5"/>
    <b v="0"/>
    <s v="Approved"/>
    <x v="1"/>
    <x v="0"/>
    <s v="medium"/>
    <x v="0"/>
    <n v="499.53"/>
    <n v="388.72"/>
    <d v="2006-11-10T00:00:00"/>
    <n v="110.80999999999995"/>
    <s v="Curr"/>
    <x v="0"/>
    <n v="35"/>
    <d v="1959-05-13T00:00:00"/>
    <x v="956"/>
    <x v="956"/>
    <s v="Legal Assistant"/>
    <x v="0"/>
    <x v="0"/>
    <s v="N"/>
    <x v="0"/>
    <n v="13"/>
    <s v="681 Butterfield Lane"/>
    <n v="2233"/>
    <x v="1"/>
    <s v="Australia"/>
    <n v="9"/>
  </r>
  <r>
    <n v="7466"/>
    <n v="40"/>
    <n v="1339"/>
    <x v="78"/>
    <x v="6"/>
    <x v="4"/>
    <b v="1"/>
    <s v="Approved"/>
    <x v="1"/>
    <x v="1"/>
    <s v="medium"/>
    <x v="1"/>
    <n v="1894.19"/>
    <n v="598.76"/>
    <d v="2003-07-21T00:00:00"/>
    <n v="1295.43"/>
    <s v="Mariam"/>
    <x v="1"/>
    <n v="82"/>
    <d v="1978-12-09T00:00:00"/>
    <x v="119"/>
    <x v="119"/>
    <s v="Editor"/>
    <x v="7"/>
    <x v="2"/>
    <s v="N"/>
    <x v="1"/>
    <n v="14"/>
    <s v="8766 Onsgard Plaza"/>
    <n v="3805"/>
    <x v="0"/>
    <s v="Australia"/>
    <n v="8"/>
  </r>
  <r>
    <n v="7467"/>
    <n v="27"/>
    <n v="2221"/>
    <x v="13"/>
    <x v="8"/>
    <x v="1"/>
    <b v="0"/>
    <s v="Approved"/>
    <x v="1"/>
    <x v="0"/>
    <s v="medium"/>
    <x v="0"/>
    <n v="499.53"/>
    <n v="388.72"/>
    <d v="2003-02-16T00:00:00"/>
    <n v="110.80999999999995"/>
    <s v="Tye"/>
    <x v="0"/>
    <n v="80"/>
    <d v="1995-11-07T00:00:00"/>
    <x v="1335"/>
    <x v="1335"/>
    <s v="General Manager"/>
    <x v="9"/>
    <x v="1"/>
    <s v="N"/>
    <x v="1"/>
    <n v="7"/>
    <s v="48 Laurel Parkway"/>
    <n v="4017"/>
    <x v="2"/>
    <s v="Australia"/>
    <n v="5"/>
  </r>
  <r>
    <n v="7468"/>
    <n v="37"/>
    <n v="2702"/>
    <x v="24"/>
    <x v="7"/>
    <x v="6"/>
    <b v="0"/>
    <s v="Approved"/>
    <x v="2"/>
    <x v="0"/>
    <s v="low"/>
    <x v="0"/>
    <n v="1793.43"/>
    <n v="248.82"/>
    <d v="2008-03-19T00:00:00"/>
    <n v="1544.6100000000001"/>
    <s v="Saraann"/>
    <x v="1"/>
    <n v="34"/>
    <d v="1976-11-30T00:00:00"/>
    <x v="111"/>
    <x v="111"/>
    <s v="Electrical Engineer"/>
    <x v="3"/>
    <x v="1"/>
    <s v="N"/>
    <x v="0"/>
    <n v="11"/>
    <s v="8598 Nova Parkway"/>
    <n v="2758"/>
    <x v="1"/>
    <s v="Australia"/>
    <n v="9"/>
  </r>
  <r>
    <n v="7469"/>
    <n v="48"/>
    <n v="3084"/>
    <x v="254"/>
    <x v="10"/>
    <x v="5"/>
    <b v="1"/>
    <s v="Approved"/>
    <x v="5"/>
    <x v="0"/>
    <s v="medium"/>
    <x v="0"/>
    <n v="1762.96"/>
    <n v="950.52"/>
    <d v="2009-04-12T00:00:00"/>
    <n v="812.44"/>
    <s v="Birgit"/>
    <x v="1"/>
    <n v="57"/>
    <d v="1959-07-16T00:00:00"/>
    <x v="893"/>
    <x v="893"/>
    <s v="Staff Scientist"/>
    <x v="0"/>
    <x v="1"/>
    <s v="N"/>
    <x v="0"/>
    <n v="16"/>
    <s v="41205 Straubel Place"/>
    <n v="4305"/>
    <x v="2"/>
    <s v="Australia"/>
    <n v="4"/>
  </r>
  <r>
    <n v="7470"/>
    <n v="90"/>
    <n v="2682"/>
    <x v="314"/>
    <x v="6"/>
    <x v="2"/>
    <b v="0"/>
    <s v="Approved"/>
    <x v="0"/>
    <x v="0"/>
    <s v="low"/>
    <x v="0"/>
    <n v="945.04"/>
    <n v="507.58"/>
    <d v="2008-03-19T00:00:00"/>
    <n v="437.46"/>
    <s v="Annamarie"/>
    <x v="1"/>
    <n v="54"/>
    <d v="1987-11-01T00:00:00"/>
    <x v="86"/>
    <x v="86"/>
    <s v="Accountant III"/>
    <x v="3"/>
    <x v="2"/>
    <s v="N"/>
    <x v="0"/>
    <n v="20"/>
    <s v="446 Warrior Pass"/>
    <n v="4740"/>
    <x v="2"/>
    <s v="Australia"/>
    <n v="5"/>
  </r>
  <r>
    <n v="7471"/>
    <n v="86"/>
    <n v="749"/>
    <x v="100"/>
    <x v="0"/>
    <x v="2"/>
    <b v="1"/>
    <s v="Approved"/>
    <x v="2"/>
    <x v="0"/>
    <s v="medium"/>
    <x v="0"/>
    <n v="235.63"/>
    <n v="125.07"/>
    <d v="2004-08-07T00:00:00"/>
    <n v="110.56"/>
    <s v="Andreas"/>
    <x v="0"/>
    <n v="47"/>
    <d v="1972-08-01T00:00:00"/>
    <x v="2171"/>
    <x v="2171"/>
    <s v="Environmental Specialist"/>
    <x v="9"/>
    <x v="0"/>
    <s v="N"/>
    <x v="1"/>
    <n v="19"/>
    <s v="760 Forest Dale Place"/>
    <n v="3068"/>
    <x v="0"/>
    <s v="Australia"/>
    <n v="12"/>
  </r>
  <r>
    <n v="7472"/>
    <n v="56"/>
    <n v="504"/>
    <x v="189"/>
    <x v="1"/>
    <x v="5"/>
    <b v="0"/>
    <s v="Approved"/>
    <x v="3"/>
    <x v="2"/>
    <s v="low"/>
    <x v="2"/>
    <n v="688.63"/>
    <n v="612.88"/>
    <d v="2016-11-22T00:00:00"/>
    <n v="75.75"/>
    <s v="Vinny"/>
    <x v="0"/>
    <n v="93"/>
    <d v="1995-04-25T00:00:00"/>
    <x v="411"/>
    <x v="411"/>
    <s v="Environmental Tech"/>
    <x v="3"/>
    <x v="2"/>
    <s v="N"/>
    <x v="0"/>
    <n v="7"/>
    <s v="830 Summit Center"/>
    <n v="3075"/>
    <x v="0"/>
    <s v="Australia"/>
    <n v="7"/>
  </r>
  <r>
    <n v="7473"/>
    <n v="3"/>
    <n v="3387"/>
    <x v="317"/>
    <x v="2"/>
    <x v="5"/>
    <b v="1"/>
    <s v="Approved"/>
    <x v="1"/>
    <x v="0"/>
    <s v="medium"/>
    <x v="1"/>
    <n v="2091.4699999999998"/>
    <n v="388.92"/>
    <d v="2006-05-22T00:00:00"/>
    <n v="1702.5499999999997"/>
    <s v="Shel"/>
    <x v="1"/>
    <n v="19"/>
    <d v="1976-07-05T00:00:00"/>
    <x v="1395"/>
    <x v="1395"/>
    <s v="General Manager"/>
    <x v="3"/>
    <x v="1"/>
    <s v="N"/>
    <x v="0"/>
    <n v="15"/>
    <s v="513 Hauk Street"/>
    <n v="2261"/>
    <x v="1"/>
    <s v="Australia"/>
    <n v="9"/>
  </r>
  <r>
    <n v="7474"/>
    <n v="0"/>
    <n v="2398"/>
    <x v="264"/>
    <x v="8"/>
    <x v="5"/>
    <b v="1"/>
    <s v="Approved"/>
    <x v="2"/>
    <x v="0"/>
    <s v="high"/>
    <x v="0"/>
    <n v="227.88"/>
    <n v="136.72999999999999"/>
    <d v="2004-09-28T00:00:00"/>
    <n v="91.15"/>
    <s v="Cassius"/>
    <x v="0"/>
    <n v="33"/>
    <d v="1985-06-10T00:00:00"/>
    <x v="76"/>
    <x v="76"/>
    <s v="Analyst Programmer"/>
    <x v="2"/>
    <x v="1"/>
    <s v="N"/>
    <x v="0"/>
    <n v="4"/>
    <s v="57 Tennessee Alley"/>
    <n v="4034"/>
    <x v="2"/>
    <s v="Australia"/>
    <n v="5"/>
  </r>
  <r>
    <n v="7475"/>
    <n v="23"/>
    <n v="2468"/>
    <x v="141"/>
    <x v="11"/>
    <x v="1"/>
    <b v="0"/>
    <s v="Approved"/>
    <x v="3"/>
    <x v="0"/>
    <s v="medium"/>
    <x v="0"/>
    <n v="1198.46"/>
    <n v="381.1"/>
    <d v="1998-12-16T00:00:00"/>
    <n v="817.36"/>
    <s v="Parker"/>
    <x v="0"/>
    <n v="51"/>
    <d v="1995-12-12T00:00:00"/>
    <x v="440"/>
    <x v="440"/>
    <s v="Marketing Assistant"/>
    <x v="2"/>
    <x v="2"/>
    <s v="N"/>
    <x v="1"/>
    <n v="1"/>
    <s v="62052 Loomis Avenue"/>
    <n v="4014"/>
    <x v="2"/>
    <s v="Australia"/>
    <n v="8"/>
  </r>
  <r>
    <n v="7476"/>
    <n v="4"/>
    <n v="1657"/>
    <x v="333"/>
    <x v="2"/>
    <x v="2"/>
    <b v="1"/>
    <s v="Approved"/>
    <x v="4"/>
    <x v="0"/>
    <s v="high"/>
    <x v="0"/>
    <n v="1129.1300000000001"/>
    <n v="677.48"/>
    <d v="2005-08-09T00:00:00"/>
    <n v="451.65000000000009"/>
    <s v="Stanwood"/>
    <x v="0"/>
    <n v="11"/>
    <d v="1977-03-08T00:00:00"/>
    <x v="1351"/>
    <x v="1351"/>
    <s v="Computer Systems Analyst III"/>
    <x v="0"/>
    <x v="0"/>
    <s v="N"/>
    <x v="1"/>
    <n v="5"/>
    <s v="4 Jay Court"/>
    <n v="2763"/>
    <x v="1"/>
    <s v="Australia"/>
    <n v="9"/>
  </r>
  <r>
    <n v="7477"/>
    <n v="29"/>
    <n v="504"/>
    <x v="253"/>
    <x v="5"/>
    <x v="2"/>
    <b v="0"/>
    <s v="Approved"/>
    <x v="5"/>
    <x v="0"/>
    <s v="medium"/>
    <x v="0"/>
    <n v="1065.03"/>
    <n v="230.09"/>
    <d v="2003-09-10T00:00:00"/>
    <n v="834.93999999999994"/>
    <s v="Vinny"/>
    <x v="0"/>
    <n v="93"/>
    <d v="1995-04-25T00:00:00"/>
    <x v="411"/>
    <x v="411"/>
    <s v="Environmental Tech"/>
    <x v="3"/>
    <x v="2"/>
    <s v="N"/>
    <x v="0"/>
    <n v="7"/>
    <s v="830 Summit Center"/>
    <n v="3075"/>
    <x v="0"/>
    <s v="Australia"/>
    <n v="7"/>
  </r>
  <r>
    <n v="7478"/>
    <n v="91"/>
    <n v="116"/>
    <x v="56"/>
    <x v="10"/>
    <x v="2"/>
    <b v="1"/>
    <s v="Approved"/>
    <x v="0"/>
    <x v="0"/>
    <s v="medium"/>
    <x v="0"/>
    <n v="100.35"/>
    <n v="75.260000000000005"/>
    <d v="1994-08-10T00:00:00"/>
    <n v="25.089999999999989"/>
    <s v="Scottie"/>
    <x v="0"/>
    <n v="49"/>
    <d v="1999-02-05T00:00:00"/>
    <x v="1320"/>
    <x v="1320"/>
    <s v="Assistant Professor"/>
    <x v="3"/>
    <x v="1"/>
    <s v="N"/>
    <x v="0"/>
    <n v="2"/>
    <s v="0349 Farmco Terrace"/>
    <n v="2168"/>
    <x v="1"/>
    <s v="Australia"/>
    <n v="8"/>
  </r>
  <r>
    <n v="7479"/>
    <n v="2"/>
    <n v="712"/>
    <x v="154"/>
    <x v="8"/>
    <x v="5"/>
    <b v="1"/>
    <s v="Approved"/>
    <x v="0"/>
    <x v="0"/>
    <s v="medium"/>
    <x v="0"/>
    <n v="71.489999999999995"/>
    <n v="53.62"/>
    <d v="2012-12-02T00:00:00"/>
    <n v="17.869999999999997"/>
    <s v="Benton"/>
    <x v="0"/>
    <n v="76"/>
    <d v="1970-03-01T00:00:00"/>
    <x v="8"/>
    <x v="8"/>
    <s v="Sales Representative"/>
    <x v="2"/>
    <x v="2"/>
    <s v="N"/>
    <x v="0"/>
    <n v="13"/>
    <s v="6 Morning Drive"/>
    <n v="2232"/>
    <x v="1"/>
    <s v="Australia"/>
    <n v="9"/>
  </r>
  <r>
    <n v="7480"/>
    <n v="83"/>
    <n v="2615"/>
    <x v="61"/>
    <x v="0"/>
    <x v="3"/>
    <b v="1"/>
    <s v="Approved"/>
    <x v="0"/>
    <x v="3"/>
    <s v="medium"/>
    <x v="1"/>
    <n v="2083.94"/>
    <n v="675.03"/>
    <d v="1997-08-25T00:00:00"/>
    <n v="1408.91"/>
    <s v="Bran"/>
    <x v="0"/>
    <n v="33"/>
    <d v="1969-04-30T00:00:00"/>
    <x v="1281"/>
    <x v="1281"/>
    <s v="Statistician I"/>
    <x v="2"/>
    <x v="1"/>
    <s v="N"/>
    <x v="1"/>
    <n v="18"/>
    <s v="51313 Fulton Junction"/>
    <n v="2580"/>
    <x v="1"/>
    <s v="Australia"/>
    <n v="7"/>
  </r>
  <r>
    <n v="7481"/>
    <n v="15"/>
    <n v="1913"/>
    <x v="303"/>
    <x v="9"/>
    <x v="1"/>
    <b v="1"/>
    <s v="Approved"/>
    <x v="3"/>
    <x v="0"/>
    <s v="low"/>
    <x v="0"/>
    <n v="958.74"/>
    <n v="748.9"/>
    <d v="1993-07-15T00:00:00"/>
    <n v="209.84000000000003"/>
    <s v="Tamiko"/>
    <x v="1"/>
    <n v="36"/>
    <d v="1973-11-02T00:00:00"/>
    <x v="488"/>
    <x v="488"/>
    <s v="Dental Hygienist"/>
    <x v="1"/>
    <x v="0"/>
    <s v="N"/>
    <x v="0"/>
    <n v="17"/>
    <s v="81856 Express Lane"/>
    <n v="2299"/>
    <x v="1"/>
    <s v="Australia"/>
    <n v="6"/>
  </r>
  <r>
    <n v="7482"/>
    <n v="20"/>
    <n v="1937"/>
    <x v="228"/>
    <x v="1"/>
    <x v="4"/>
    <b v="0"/>
    <s v="Approved"/>
    <x v="1"/>
    <x v="0"/>
    <s v="medium"/>
    <x v="2"/>
    <n v="1775.81"/>
    <n v="1580.47"/>
    <d v="2010-05-05T00:00:00"/>
    <n v="195.33999999999992"/>
    <s v="Renaud"/>
    <x v="0"/>
    <n v="69"/>
    <d v="1974-01-08T00:00:00"/>
    <x v="126"/>
    <x v="126"/>
    <s v="Quality Engineer"/>
    <x v="1"/>
    <x v="0"/>
    <s v="N"/>
    <x v="1"/>
    <n v="19"/>
    <s v="698 Old Gate Lane"/>
    <n v="2619"/>
    <x v="1"/>
    <s v="Australia"/>
    <n v="3"/>
  </r>
  <r>
    <n v="7483"/>
    <n v="35"/>
    <n v="1693"/>
    <x v="7"/>
    <x v="6"/>
    <x v="0"/>
    <b v="0"/>
    <s v="Approved"/>
    <x v="1"/>
    <x v="0"/>
    <s v="low"/>
    <x v="0"/>
    <n v="1057.51"/>
    <n v="154.4"/>
    <d v="1994-07-12T00:00:00"/>
    <n v="903.11"/>
    <s v="Ring"/>
    <x v="0"/>
    <n v="79"/>
    <d v="1965-11-06T00:00:00"/>
    <x v="644"/>
    <x v="644"/>
    <s v="Accountant I"/>
    <x v="1"/>
    <x v="1"/>
    <s v="N"/>
    <x v="1"/>
    <n v="4"/>
    <s v="419 2nd Center"/>
    <n v="4220"/>
    <x v="2"/>
    <s v="Australia"/>
    <n v="9"/>
  </r>
  <r>
    <n v="7484"/>
    <n v="74"/>
    <n v="2861"/>
    <x v="137"/>
    <x v="7"/>
    <x v="6"/>
    <b v="0"/>
    <s v="Approved"/>
    <x v="5"/>
    <x v="0"/>
    <s v="medium"/>
    <x v="0"/>
    <n v="1228.07"/>
    <n v="400.91"/>
    <d v="1991-07-10T00:00:00"/>
    <n v="827.15999999999985"/>
    <s v="Cecelia"/>
    <x v="1"/>
    <n v="4"/>
    <d v="1974-12-24T00:00:00"/>
    <x v="1762"/>
    <x v="1762"/>
    <s v="VP Quality Control"/>
    <x v="0"/>
    <x v="0"/>
    <s v="N"/>
    <x v="0"/>
    <n v="4"/>
    <s v="12689 Logan Terrace"/>
    <n v="4154"/>
    <x v="2"/>
    <s v="Australia"/>
    <n v="9"/>
  </r>
  <r>
    <n v="7485"/>
    <n v="78"/>
    <n v="1033"/>
    <x v="306"/>
    <x v="1"/>
    <x v="2"/>
    <b v="1"/>
    <s v="Approved"/>
    <x v="4"/>
    <x v="0"/>
    <s v="medium"/>
    <x v="1"/>
    <n v="1765.3"/>
    <n v="709.48"/>
    <d v="2004-12-18T00:00:00"/>
    <n v="1055.82"/>
    <s v="Maribelle"/>
    <x v="1"/>
    <n v="36"/>
    <d v="1978-07-18T00:00:00"/>
    <x v="286"/>
    <x v="286"/>
    <s v="Executive Secretary"/>
    <x v="6"/>
    <x v="0"/>
    <s v="N"/>
    <x v="0"/>
    <n v="18"/>
    <s v="5549 Bay Point"/>
    <n v="4068"/>
    <x v="2"/>
    <s v="Australia"/>
    <n v="9"/>
  </r>
  <r>
    <n v="7486"/>
    <n v="26"/>
    <n v="1169"/>
    <x v="257"/>
    <x v="8"/>
    <x v="6"/>
    <b v="0"/>
    <s v="Approved"/>
    <x v="5"/>
    <x v="0"/>
    <s v="medium"/>
    <x v="0"/>
    <n v="1992.93"/>
    <n v="762.63"/>
    <d v="1991-11-10T00:00:00"/>
    <n v="1230.3000000000002"/>
    <s v="Kessiah"/>
    <x v="1"/>
    <n v="33"/>
    <d v="1967-08-09T00:00:00"/>
    <x v="1682"/>
    <x v="1682"/>
    <s v="Actuary"/>
    <x v="0"/>
    <x v="0"/>
    <s v="N"/>
    <x v="0"/>
    <n v="13"/>
    <s v="3 Atwood Lane"/>
    <n v="2153"/>
    <x v="1"/>
    <s v="Australia"/>
    <n v="10"/>
  </r>
  <r>
    <n v="7487"/>
    <n v="0"/>
    <n v="3124"/>
    <x v="261"/>
    <x v="11"/>
    <x v="4"/>
    <b v="1"/>
    <s v="Approved"/>
    <x v="0"/>
    <x v="0"/>
    <s v="medium"/>
    <x v="1"/>
    <n v="202.62"/>
    <n v="151.96"/>
    <d v="1991-05-06T00:00:00"/>
    <n v="50.66"/>
    <s v="Anastasie"/>
    <x v="1"/>
    <n v="73"/>
    <d v="1981-02-03T00:00:00"/>
    <x v="2092"/>
    <x v="2092"/>
    <s v="Account Executive"/>
    <x v="2"/>
    <x v="2"/>
    <s v="N"/>
    <x v="0"/>
    <n v="9"/>
    <s v="32 Elmside Point"/>
    <n v="2560"/>
    <x v="1"/>
    <s v="Australia"/>
    <n v="6"/>
  </r>
  <r>
    <n v="7488"/>
    <n v="98"/>
    <n v="777"/>
    <x v="226"/>
    <x v="3"/>
    <x v="2"/>
    <b v="1"/>
    <s v="Approved"/>
    <x v="2"/>
    <x v="0"/>
    <s v="medium"/>
    <x v="0"/>
    <n v="795.34"/>
    <n v="101.58"/>
    <d v="1997-02-09T00:00:00"/>
    <n v="693.76"/>
    <s v="Wolfgang"/>
    <x v="0"/>
    <n v="2"/>
    <d v="1993-01-09T00:00:00"/>
    <x v="2432"/>
    <x v="2432"/>
    <s v="Paralegal"/>
    <x v="0"/>
    <x v="2"/>
    <s v="N"/>
    <x v="1"/>
    <n v="4"/>
    <s v="6 Melody Trail"/>
    <n v="2145"/>
    <x v="1"/>
    <s v="Australia"/>
    <n v="9"/>
  </r>
  <r>
    <n v="7489"/>
    <n v="89"/>
    <n v="1337"/>
    <x v="169"/>
    <x v="2"/>
    <x v="1"/>
    <b v="1"/>
    <s v="Approved"/>
    <x v="5"/>
    <x v="3"/>
    <s v="medium"/>
    <x v="1"/>
    <n v="1362.99"/>
    <n v="57.74"/>
    <d v="1993-04-20T00:00:00"/>
    <n v="1305.25"/>
    <s v="Damara"/>
    <x v="1"/>
    <n v="15"/>
    <d v="1988-03-08T00:00:00"/>
    <x v="2419"/>
    <x v="2419"/>
    <s v="Structural Engineer"/>
    <x v="1"/>
    <x v="0"/>
    <s v="N"/>
    <x v="1"/>
    <n v="10"/>
    <s v="0 Fulton Drive"/>
    <n v="3806"/>
    <x v="0"/>
    <s v="Australia"/>
    <n v="8"/>
  </r>
  <r>
    <n v="7490"/>
    <n v="79"/>
    <n v="3199"/>
    <x v="269"/>
    <x v="9"/>
    <x v="6"/>
    <b v="0"/>
    <s v="Approved"/>
    <x v="3"/>
    <x v="0"/>
    <s v="medium"/>
    <x v="0"/>
    <n v="1555.58"/>
    <n v="818.01"/>
    <d v="2004-12-18T00:00:00"/>
    <n v="737.56999999999994"/>
    <s v="Florry"/>
    <x v="1"/>
    <n v="98"/>
    <d v="1969-08-31T00:00:00"/>
    <x v="1129"/>
    <x v="1129"/>
    <s v="Product Engineer"/>
    <x v="6"/>
    <x v="0"/>
    <s v="N"/>
    <x v="0"/>
    <n v="15"/>
    <s v="08 Roth Hill"/>
    <n v="4208"/>
    <x v="2"/>
    <s v="Australia"/>
    <n v="7"/>
  </r>
  <r>
    <n v="7491"/>
    <n v="21"/>
    <n v="743"/>
    <x v="248"/>
    <x v="2"/>
    <x v="2"/>
    <b v="0"/>
    <s v="Approved"/>
    <x v="0"/>
    <x v="0"/>
    <s v="medium"/>
    <x v="1"/>
    <n v="1071.23"/>
    <n v="380.74"/>
    <d v="2011-05-07T00:00:00"/>
    <n v="690.49"/>
    <s v="Pattin"/>
    <x v="0"/>
    <n v="89"/>
    <d v="1981-04-06T00:00:00"/>
    <x v="981"/>
    <x v="981"/>
    <s v="VP Accounting"/>
    <x v="0"/>
    <x v="0"/>
    <s v="N"/>
    <x v="0"/>
    <n v="13"/>
    <s v="0272 Pankratz Hill"/>
    <n v="2031"/>
    <x v="1"/>
    <s v="Australia"/>
    <n v="10"/>
  </r>
  <r>
    <n v="7492"/>
    <n v="0"/>
    <n v="362"/>
    <x v="264"/>
    <x v="8"/>
    <x v="5"/>
    <b v="0"/>
    <s v="Approved"/>
    <x v="1"/>
    <x v="1"/>
    <s v="medium"/>
    <x v="0"/>
    <n v="533.51"/>
    <n v="400.13"/>
    <d v="2012-04-10T00:00:00"/>
    <n v="133.38"/>
    <s v="Jamima"/>
    <x v="1"/>
    <n v="47"/>
    <d v="1974-11-17T00:00:00"/>
    <x v="2433"/>
    <x v="2433"/>
    <s v="Software Engineer IV"/>
    <x v="0"/>
    <x v="2"/>
    <s v="N"/>
    <x v="0"/>
    <n v="18"/>
    <s v="8728 Express Way"/>
    <n v="2340"/>
    <x v="1"/>
    <s v="Australia"/>
    <n v="7"/>
  </r>
  <r>
    <n v="7493"/>
    <n v="1"/>
    <n v="3482"/>
    <x v="275"/>
    <x v="5"/>
    <x v="1"/>
    <b v="0"/>
    <s v="Approved"/>
    <x v="4"/>
    <x v="0"/>
    <s v="medium"/>
    <x v="0"/>
    <n v="1403.5"/>
    <n v="954.82"/>
    <d v="2003-02-07T00:00:00"/>
    <n v="448.67999999999995"/>
    <s v="Roch"/>
    <x v="1"/>
    <n v="71"/>
    <d v="2000-05-18T00:00:00"/>
    <x v="525"/>
    <x v="525"/>
    <s v="Clinical Specialist"/>
    <x v="1"/>
    <x v="1"/>
    <s v="N"/>
    <x v="0"/>
    <n v="2"/>
    <s v="54613 Service Court"/>
    <n v="4069"/>
    <x v="2"/>
    <s v="Australia"/>
    <n v="8"/>
  </r>
  <r>
    <n v="7494"/>
    <n v="37"/>
    <n v="735"/>
    <x v="179"/>
    <x v="9"/>
    <x v="3"/>
    <b v="0"/>
    <s v="Approved"/>
    <x v="2"/>
    <x v="0"/>
    <s v="low"/>
    <x v="0"/>
    <n v="1793.43"/>
    <n v="248.82"/>
    <d v="2015-05-21T00:00:00"/>
    <n v="1544.6100000000001"/>
    <s v="Khalil"/>
    <x v="0"/>
    <n v="33"/>
    <d v="1965-04-20T00:00:00"/>
    <x v="1906"/>
    <x v="1906"/>
    <s v="Assistant Manager"/>
    <x v="0"/>
    <x v="0"/>
    <s v="N"/>
    <x v="0"/>
    <n v="11"/>
    <s v="324 Mifflin Road"/>
    <n v="2290"/>
    <x v="1"/>
    <s v="Australia"/>
    <n v="7"/>
  </r>
  <r>
    <n v="7495"/>
    <n v="92"/>
    <n v="177"/>
    <x v="125"/>
    <x v="3"/>
    <x v="4"/>
    <b v="0"/>
    <s v="Approved"/>
    <x v="5"/>
    <x v="3"/>
    <s v="medium"/>
    <x v="1"/>
    <n v="1890.39"/>
    <n v="260.14"/>
    <d v="1991-01-21T00:00:00"/>
    <n v="1630.25"/>
    <s v="Ondrea"/>
    <x v="1"/>
    <n v="25"/>
    <d v="1989-11-09T00:00:00"/>
    <x v="490"/>
    <x v="490"/>
    <s v="Professor"/>
    <x v="0"/>
    <x v="2"/>
    <s v="N"/>
    <x v="1"/>
    <n v="4"/>
    <s v="82520 Mifflin Drive"/>
    <n v="2333"/>
    <x v="1"/>
    <s v="Australia"/>
    <n v="5"/>
  </r>
  <r>
    <n v="7496"/>
    <n v="71"/>
    <n v="2880"/>
    <x v="287"/>
    <x v="0"/>
    <x v="3"/>
    <b v="0"/>
    <s v="Approved"/>
    <x v="0"/>
    <x v="0"/>
    <s v="high"/>
    <x v="1"/>
    <n v="1842.92"/>
    <n v="1105.75"/>
    <d v="1995-10-24T00:00:00"/>
    <n v="737.17000000000007"/>
    <s v="Ingra"/>
    <x v="0"/>
    <n v="43"/>
    <d v="1967-11-15T00:00:00"/>
    <x v="1449"/>
    <x v="1449"/>
    <s v="Legal Assistant"/>
    <x v="1"/>
    <x v="0"/>
    <s v="N"/>
    <x v="1"/>
    <n v="7"/>
    <s v="8647 La Follette Court"/>
    <n v="2067"/>
    <x v="1"/>
    <s v="Australia"/>
    <n v="9"/>
  </r>
  <r>
    <n v="7497"/>
    <n v="44"/>
    <n v="3460"/>
    <x v="180"/>
    <x v="6"/>
    <x v="3"/>
    <b v="1"/>
    <s v="Approved"/>
    <x v="5"/>
    <x v="0"/>
    <s v="medium"/>
    <x v="0"/>
    <n v="1769.64"/>
    <n v="108.76"/>
    <d v="2011-05-09T00:00:00"/>
    <n v="1660.88"/>
    <s v="Reinhold"/>
    <x v="0"/>
    <n v="22"/>
    <d v="1999-10-10T00:00:00"/>
    <x v="2242"/>
    <x v="2242"/>
    <s v="Actuary"/>
    <x v="0"/>
    <x v="0"/>
    <s v="N"/>
    <x v="1"/>
    <n v="2"/>
    <s v="33 Almo Terrace"/>
    <n v="3051"/>
    <x v="0"/>
    <s v="Australia"/>
    <n v="10"/>
  </r>
  <r>
    <n v="7498"/>
    <n v="67"/>
    <n v="3174"/>
    <x v="211"/>
    <x v="5"/>
    <x v="3"/>
    <b v="1"/>
    <s v="Approved"/>
    <x v="3"/>
    <x v="1"/>
    <s v="medium"/>
    <x v="0"/>
    <n v="544.04999999999995"/>
    <n v="376.84"/>
    <d v="2005-10-22T00:00:00"/>
    <n v="167.20999999999998"/>
    <s v="Odele"/>
    <x v="1"/>
    <n v="67"/>
    <d v="1976-11-16T00:00:00"/>
    <x v="1834"/>
    <x v="1834"/>
    <s v="Research Associate"/>
    <x v="0"/>
    <x v="1"/>
    <s v="N"/>
    <x v="1"/>
    <n v="9"/>
    <s v="040 Brown Trail"/>
    <n v="2040"/>
    <x v="1"/>
    <s v="Australia"/>
    <n v="12"/>
  </r>
  <r>
    <n v="7499"/>
    <n v="49"/>
    <n v="2073"/>
    <x v="95"/>
    <x v="11"/>
    <x v="0"/>
    <b v="1"/>
    <s v="Approved"/>
    <x v="0"/>
    <x v="0"/>
    <s v="medium"/>
    <x v="1"/>
    <n v="1061.56"/>
    <n v="733.58"/>
    <d v="2011-08-24T00:00:00"/>
    <n v="327.9799999999999"/>
    <s v="Margie"/>
    <x v="1"/>
    <n v="30"/>
    <d v="1960-04-20T00:00:00"/>
    <x v="132"/>
    <x v="132"/>
    <s v="Environmental Specialist"/>
    <x v="0"/>
    <x v="0"/>
    <s v="N"/>
    <x v="0"/>
    <n v="9"/>
    <s v="9499 Alpine Drive"/>
    <n v="3175"/>
    <x v="0"/>
    <s v="Australia"/>
    <n v="8"/>
  </r>
  <r>
    <n v="7500"/>
    <n v="66"/>
    <n v="1089"/>
    <x v="65"/>
    <x v="1"/>
    <x v="0"/>
    <b v="1"/>
    <s v="Approved"/>
    <x v="4"/>
    <x v="1"/>
    <s v="low"/>
    <x v="2"/>
    <n v="590.26"/>
    <n v="525.33000000000004"/>
    <d v="2010-11-05T00:00:00"/>
    <n v="64.92999999999995"/>
    <s v="Korney"/>
    <x v="1"/>
    <n v="90"/>
    <d v="1988-09-17T00:00:00"/>
    <x v="1742"/>
    <x v="1742"/>
    <s v="Product Engineer"/>
    <x v="4"/>
    <x v="1"/>
    <s v="N"/>
    <x v="1"/>
    <n v="12"/>
    <s v="332 Maywood Crossing"/>
    <n v="3136"/>
    <x v="0"/>
    <s v="Australia"/>
    <n v="9"/>
  </r>
  <r>
    <n v="7501"/>
    <n v="62"/>
    <n v="2338"/>
    <x v="292"/>
    <x v="1"/>
    <x v="5"/>
    <b v="0"/>
    <s v="Approved"/>
    <x v="0"/>
    <x v="0"/>
    <s v="medium"/>
    <x v="0"/>
    <n v="478.16"/>
    <n v="298.72000000000003"/>
    <d v="1993-06-23T00:00:00"/>
    <n v="179.44"/>
    <s v="Clarie"/>
    <x v="1"/>
    <n v="13"/>
    <d v="1986-11-28T00:00:00"/>
    <x v="2434"/>
    <x v="2434"/>
    <s v="Programmer Analyst IV"/>
    <x v="3"/>
    <x v="0"/>
    <s v="N"/>
    <x v="1"/>
    <n v="5"/>
    <s v="0 Butterfield Junction"/>
    <n v="2340"/>
    <x v="1"/>
    <s v="Australia"/>
    <n v="5"/>
  </r>
  <r>
    <n v="7502"/>
    <n v="50"/>
    <n v="2860"/>
    <x v="42"/>
    <x v="10"/>
    <x v="5"/>
    <b v="1"/>
    <s v="Approved"/>
    <x v="5"/>
    <x v="0"/>
    <s v="medium"/>
    <x v="2"/>
    <n v="175.89"/>
    <n v="131.91999999999999"/>
    <d v="2003-02-16T00:00:00"/>
    <n v="43.97"/>
    <s v="Charity"/>
    <x v="1"/>
    <n v="13"/>
    <d v="1995-10-02T00:00:00"/>
    <x v="270"/>
    <x v="270"/>
    <s v="Physical Therapy Assistant"/>
    <x v="6"/>
    <x v="0"/>
    <s v="N"/>
    <x v="1"/>
    <n v="1"/>
    <s v="221 Autumn Leaf Trail"/>
    <n v="2564"/>
    <x v="1"/>
    <s v="Australia"/>
    <n v="7"/>
  </r>
  <r>
    <n v="7503"/>
    <n v="2"/>
    <n v="2351"/>
    <x v="143"/>
    <x v="6"/>
    <x v="2"/>
    <b v="1"/>
    <s v="Approved"/>
    <x v="0"/>
    <x v="0"/>
    <s v="medium"/>
    <x v="0"/>
    <n v="71.489999999999995"/>
    <n v="53.62"/>
    <d v="2012-12-02T00:00:00"/>
    <n v="17.869999999999997"/>
    <s v="Felicity"/>
    <x v="1"/>
    <n v="35"/>
    <d v="1992-03-15T00:00:00"/>
    <x v="1067"/>
    <x v="1067"/>
    <s v="Assistant Professor"/>
    <x v="2"/>
    <x v="1"/>
    <s v="N"/>
    <x v="0"/>
    <n v="10"/>
    <s v="0866 Pennsylvania Junction"/>
    <n v="3181"/>
    <x v="0"/>
    <s v="Australia"/>
    <n v="10"/>
  </r>
  <r>
    <n v="7504"/>
    <n v="57"/>
    <n v="94"/>
    <x v="37"/>
    <x v="8"/>
    <x v="6"/>
    <b v="0"/>
    <s v="Approved"/>
    <x v="5"/>
    <x v="3"/>
    <s v="medium"/>
    <x v="1"/>
    <n v="1890.39"/>
    <n v="260.14"/>
    <d v="1991-01-21T00:00:00"/>
    <n v="1630.25"/>
    <s v="Wallache"/>
    <x v="0"/>
    <n v="33"/>
    <d v="1974-08-07T00:00:00"/>
    <x v="646"/>
    <x v="646"/>
    <s v="Civil Engineer"/>
    <x v="3"/>
    <x v="0"/>
    <s v="N"/>
    <x v="1"/>
    <n v="21"/>
    <s v="67234 Transport Hill"/>
    <n v="2777"/>
    <x v="1"/>
    <s v="Australia"/>
    <n v="7"/>
  </r>
  <r>
    <n v="7505"/>
    <n v="88"/>
    <n v="2035"/>
    <x v="203"/>
    <x v="3"/>
    <x v="5"/>
    <b v="0"/>
    <s v="Approved"/>
    <x v="3"/>
    <x v="0"/>
    <s v="medium"/>
    <x v="0"/>
    <n v="1198.46"/>
    <n v="381.1"/>
    <d v="1998-12-16T00:00:00"/>
    <n v="817.36"/>
    <s v="Kylie"/>
    <x v="0"/>
    <n v="40"/>
    <d v="1979-06-01T00:00:00"/>
    <x v="206"/>
    <x v="206"/>
    <s v="Senior Developer"/>
    <x v="1"/>
    <x v="0"/>
    <s v="N"/>
    <x v="1"/>
    <n v="19"/>
    <s v="177 Anniversary Parkway"/>
    <n v="2428"/>
    <x v="1"/>
    <s v="Australia"/>
    <n v="7"/>
  </r>
  <r>
    <n v="7506"/>
    <n v="0"/>
    <n v="1600"/>
    <x v="137"/>
    <x v="7"/>
    <x v="6"/>
    <b v="0"/>
    <s v="Approved"/>
    <x v="2"/>
    <x v="0"/>
    <s v="high"/>
    <x v="0"/>
    <n v="227.88"/>
    <n v="136.72999999999999"/>
    <d v="2003-02-07T00:00:00"/>
    <n v="91.15"/>
    <s v="Priscella"/>
    <x v="1"/>
    <n v="20"/>
    <d v="1985-05-21T00:00:00"/>
    <x v="538"/>
    <x v="538"/>
    <s v="Senior Financial Analyst"/>
    <x v="0"/>
    <x v="2"/>
    <s v="N"/>
    <x v="1"/>
    <n v="2"/>
    <s v="96 Sundown Point"/>
    <n v="4220"/>
    <x v="2"/>
    <s v="Australia"/>
    <n v="9"/>
  </r>
  <r>
    <n v="7507"/>
    <n v="4"/>
    <n v="1715"/>
    <x v="122"/>
    <x v="3"/>
    <x v="6"/>
    <b v="0"/>
    <s v="Approved"/>
    <x v="4"/>
    <x v="0"/>
    <s v="high"/>
    <x v="0"/>
    <n v="1129.1300000000001"/>
    <n v="677.48"/>
    <d v="2007-08-04T00:00:00"/>
    <n v="451.65000000000009"/>
    <s v="Cobb"/>
    <x v="0"/>
    <n v="41"/>
    <d v="1988-06-01T00:00:00"/>
    <x v="2435"/>
    <x v="2435"/>
    <s v="Web Developer III"/>
    <x v="5"/>
    <x v="0"/>
    <s v="N"/>
    <x v="0"/>
    <n v="12"/>
    <s v="32 Hagan Junction"/>
    <n v="2570"/>
    <x v="1"/>
    <s v="Australia"/>
    <n v="9"/>
  </r>
  <r>
    <n v="7508"/>
    <n v="22"/>
    <n v="1718"/>
    <x v="36"/>
    <x v="10"/>
    <x v="4"/>
    <b v="1"/>
    <s v="Approved"/>
    <x v="0"/>
    <x v="0"/>
    <s v="medium"/>
    <x v="0"/>
    <n v="575.27"/>
    <n v="431.45"/>
    <d v="2010-05-05T00:00:00"/>
    <n v="143.82"/>
    <s v="Eada"/>
    <x v="1"/>
    <n v="13"/>
    <d v="1994-04-19T00:00:00"/>
    <x v="1961"/>
    <x v="1961"/>
    <s v="Professor"/>
    <x v="0"/>
    <x v="2"/>
    <s v="N"/>
    <x v="0"/>
    <n v="4"/>
    <s v="02862 Esker Crossing"/>
    <n v="2173"/>
    <x v="1"/>
    <s v="Australia"/>
    <n v="9"/>
  </r>
  <r>
    <n v="7509"/>
    <n v="26"/>
    <n v="2341"/>
    <x v="156"/>
    <x v="10"/>
    <x v="3"/>
    <b v="1"/>
    <s v="Approved"/>
    <x v="5"/>
    <x v="0"/>
    <s v="medium"/>
    <x v="0"/>
    <n v="1992.93"/>
    <n v="762.63"/>
    <d v="2002-03-22T00:00:00"/>
    <n v="1230.3000000000002"/>
    <s v="Joachim"/>
    <x v="0"/>
    <n v="33"/>
    <d v="1978-03-29T00:00:00"/>
    <x v="378"/>
    <x v="378"/>
    <s v="Research Assistant IV"/>
    <x v="1"/>
    <x v="0"/>
    <s v="N"/>
    <x v="0"/>
    <n v="16"/>
    <s v="35 Lakewood Gardens Junction"/>
    <n v="3806"/>
    <x v="0"/>
    <s v="Australia"/>
    <n v="9"/>
  </r>
  <r>
    <n v="7510"/>
    <n v="50"/>
    <n v="1055"/>
    <x v="188"/>
    <x v="5"/>
    <x v="1"/>
    <b v="1"/>
    <s v="Approved"/>
    <x v="5"/>
    <x v="0"/>
    <s v="medium"/>
    <x v="2"/>
    <n v="175.89"/>
    <n v="131.91999999999999"/>
    <d v="2003-02-16T00:00:00"/>
    <n v="43.97"/>
    <s v="Danell"/>
    <x v="1"/>
    <n v="30"/>
    <d v="1988-06-08T00:00:00"/>
    <x v="2436"/>
    <x v="2436"/>
    <s v="Data Coordiator"/>
    <x v="3"/>
    <x v="0"/>
    <s v="N"/>
    <x v="1"/>
    <n v="12"/>
    <s v="2330 Huxley Crossing"/>
    <n v="2570"/>
    <x v="1"/>
    <s v="Australia"/>
    <n v="10"/>
  </r>
  <r>
    <n v="7511"/>
    <n v="82"/>
    <n v="1254"/>
    <x v="297"/>
    <x v="2"/>
    <x v="0"/>
    <b v="1"/>
    <s v="Approved"/>
    <x v="3"/>
    <x v="0"/>
    <s v="high"/>
    <x v="0"/>
    <n v="1148.6400000000001"/>
    <n v="689.18"/>
    <d v="2005-05-10T00:00:00"/>
    <n v="459.46000000000015"/>
    <s v="Quillan"/>
    <x v="0"/>
    <n v="60"/>
    <d v="1958-12-18T00:00:00"/>
    <x v="178"/>
    <x v="178"/>
    <s v="Graphic Designer"/>
    <x v="2"/>
    <x v="0"/>
    <s v="N"/>
    <x v="0"/>
    <n v="5"/>
    <s v="563 Northport Drive"/>
    <n v="4701"/>
    <x v="2"/>
    <s v="Australia"/>
    <n v="1"/>
  </r>
  <r>
    <n v="7512"/>
    <n v="43"/>
    <n v="605"/>
    <x v="83"/>
    <x v="5"/>
    <x v="0"/>
    <b v="1"/>
    <s v="Approved"/>
    <x v="0"/>
    <x v="0"/>
    <s v="medium"/>
    <x v="0"/>
    <n v="1151.96"/>
    <n v="649.49"/>
    <d v="2012-06-04T00:00:00"/>
    <n v="502.47"/>
    <s v="Bart"/>
    <x v="0"/>
    <n v="13"/>
    <d v="1972-03-26T00:00:00"/>
    <x v="1425"/>
    <x v="1425"/>
    <s v="Electrical Engineer"/>
    <x v="3"/>
    <x v="0"/>
    <s v="N"/>
    <x v="0"/>
    <n v="5"/>
    <s v="425 Thierer Junction"/>
    <n v="2761"/>
    <x v="1"/>
    <s v="Australia"/>
    <n v="8"/>
  </r>
  <r>
    <n v="7513"/>
    <n v="0"/>
    <n v="1731"/>
    <x v="29"/>
    <x v="8"/>
    <x v="6"/>
    <b v="0"/>
    <s v="Approved"/>
    <x v="0"/>
    <x v="0"/>
    <s v="medium"/>
    <x v="0"/>
    <n v="441.49"/>
    <n v="84.99"/>
    <d v="2003-02-16T00:00:00"/>
    <n v="356.5"/>
    <s v="Aigneis"/>
    <x v="1"/>
    <n v="26"/>
    <d v="1959-03-11T00:00:00"/>
    <x v="714"/>
    <x v="714"/>
    <s v="Health Coach III"/>
    <x v="1"/>
    <x v="2"/>
    <s v="N"/>
    <x v="0"/>
    <n v="19"/>
    <s v="0672 Mitchell Terrace"/>
    <n v="4161"/>
    <x v="2"/>
    <s v="Australia"/>
    <n v="5"/>
  </r>
  <r>
    <n v="7514"/>
    <n v="51"/>
    <n v="986"/>
    <x v="0"/>
    <x v="0"/>
    <x v="0"/>
    <b v="0"/>
    <s v="Approved"/>
    <x v="2"/>
    <x v="0"/>
    <s v="high"/>
    <x v="0"/>
    <n v="2005.66"/>
    <n v="1203.4000000000001"/>
    <d v="2001-11-25T00:00:00"/>
    <n v="802.26"/>
    <s v="Barnard"/>
    <x v="0"/>
    <n v="3"/>
    <d v="1994-10-05T00:00:00"/>
    <x v="1670"/>
    <x v="1670"/>
    <s v="Office Assistant I"/>
    <x v="3"/>
    <x v="0"/>
    <s v="N"/>
    <x v="0"/>
    <n v="8"/>
    <s v="82 Shasta Drive"/>
    <n v="4825"/>
    <x v="2"/>
    <s v="Australia"/>
    <n v="3"/>
  </r>
  <r>
    <n v="7515"/>
    <n v="77"/>
    <n v="1207"/>
    <x v="156"/>
    <x v="10"/>
    <x v="3"/>
    <b v="1"/>
    <s v="Approved"/>
    <x v="3"/>
    <x v="1"/>
    <s v="medium"/>
    <x v="1"/>
    <n v="1240.31"/>
    <n v="795.1"/>
    <d v="2011-01-10T00:00:00"/>
    <n v="445.20999999999992"/>
    <s v="Mabel"/>
    <x v="1"/>
    <n v="30"/>
    <d v="1997-09-25T00:00:00"/>
    <x v="1707"/>
    <x v="1707"/>
    <s v="Engineer IV"/>
    <x v="1"/>
    <x v="0"/>
    <s v="N"/>
    <x v="1"/>
    <n v="1"/>
    <s v="22619 Schurz Street"/>
    <n v="2321"/>
    <x v="1"/>
    <s v="Australia"/>
    <n v="4"/>
  </r>
  <r>
    <n v="7516"/>
    <n v="22"/>
    <n v="1249"/>
    <x v="136"/>
    <x v="5"/>
    <x v="3"/>
    <b v="0"/>
    <s v="Approved"/>
    <x v="5"/>
    <x v="0"/>
    <s v="medium"/>
    <x v="0"/>
    <n v="60.34"/>
    <n v="45.26"/>
    <d v="1993-07-15T00:00:00"/>
    <n v="15.080000000000005"/>
    <s v="Genia"/>
    <x v="1"/>
    <n v="31"/>
    <d v="1963-12-18T00:00:00"/>
    <x v="2036"/>
    <x v="2036"/>
    <s v="General Manager"/>
    <x v="6"/>
    <x v="1"/>
    <s v="N"/>
    <x v="0"/>
    <n v="7"/>
    <s v="7978 Carberry Way"/>
    <n v="4817"/>
    <x v="2"/>
    <s v="Australia"/>
    <n v="2"/>
  </r>
  <r>
    <n v="7517"/>
    <n v="76"/>
    <n v="1205"/>
    <x v="104"/>
    <x v="4"/>
    <x v="1"/>
    <b v="1"/>
    <s v="Approved"/>
    <x v="5"/>
    <x v="0"/>
    <s v="low"/>
    <x v="0"/>
    <n v="642.30999999999995"/>
    <n v="513.85"/>
    <d v="2014-10-10T00:00:00"/>
    <n v="128.45999999999992"/>
    <s v="Barton"/>
    <x v="0"/>
    <n v="38"/>
    <d v="1978-06-05T00:00:00"/>
    <x v="1096"/>
    <x v="1096"/>
    <s v="Business Systems Development Analyst"/>
    <x v="3"/>
    <x v="1"/>
    <s v="N"/>
    <x v="1"/>
    <n v="13"/>
    <s v="6072 Ridge Oak Junction"/>
    <n v="2222"/>
    <x v="1"/>
    <s v="Australia"/>
    <n v="10"/>
  </r>
  <r>
    <n v="7518"/>
    <n v="65"/>
    <n v="3433"/>
    <x v="177"/>
    <x v="10"/>
    <x v="0"/>
    <b v="0"/>
    <s v="Approved"/>
    <x v="5"/>
    <x v="0"/>
    <s v="medium"/>
    <x v="0"/>
    <n v="1807.45"/>
    <n v="778.69"/>
    <d v="2015-05-21T00:00:00"/>
    <n v="1028.76"/>
    <s v="Karissa"/>
    <x v="1"/>
    <n v="10"/>
    <d v="1998-04-28T00:00:00"/>
    <x v="735"/>
    <x v="735"/>
    <s v="Computer Systems Analyst II"/>
    <x v="4"/>
    <x v="0"/>
    <s v="N"/>
    <x v="1"/>
    <n v="2"/>
    <s v="82 Warrior Hill"/>
    <n v="3174"/>
    <x v="0"/>
    <s v="Australia"/>
    <n v="8"/>
  </r>
  <r>
    <n v="7519"/>
    <n v="2"/>
    <n v="2580"/>
    <x v="361"/>
    <x v="4"/>
    <x v="3"/>
    <b v="1"/>
    <s v="Approved"/>
    <x v="0"/>
    <x v="0"/>
    <s v="medium"/>
    <x v="0"/>
    <n v="71.489999999999995"/>
    <n v="53.62"/>
    <d v="2012-09-15T00:00:00"/>
    <n v="17.869999999999997"/>
    <s v="Celka"/>
    <x v="1"/>
    <n v="35"/>
    <d v="1970-12-31T00:00:00"/>
    <x v="1433"/>
    <x v="1433"/>
    <s v="Desktop Support Technician"/>
    <x v="3"/>
    <x v="0"/>
    <s v="N"/>
    <x v="1"/>
    <n v="16"/>
    <s v="63785 Anthes Circle"/>
    <n v="3260"/>
    <x v="0"/>
    <s v="Australia"/>
    <n v="1"/>
  </r>
  <r>
    <n v="7520"/>
    <n v="97"/>
    <n v="3208"/>
    <x v="230"/>
    <x v="3"/>
    <x v="3"/>
    <b v="0"/>
    <s v="Approved"/>
    <x v="2"/>
    <x v="1"/>
    <s v="medium"/>
    <x v="0"/>
    <n v="742.54"/>
    <n v="667.4"/>
    <d v="1991-11-07T00:00:00"/>
    <n v="75.139999999999986"/>
    <s v="Jeanne"/>
    <x v="1"/>
    <n v="53"/>
    <d v="1967-02-06T00:00:00"/>
    <x v="186"/>
    <x v="186"/>
    <s v="VP Marketing"/>
    <x v="6"/>
    <x v="2"/>
    <s v="N"/>
    <x v="1"/>
    <n v="15"/>
    <s v="43 South Pass"/>
    <n v="3620"/>
    <x v="0"/>
    <s v="Australia"/>
    <n v="2"/>
  </r>
  <r>
    <n v="7521"/>
    <n v="36"/>
    <n v="2065"/>
    <x v="289"/>
    <x v="0"/>
    <x v="4"/>
    <b v="0"/>
    <s v="Approved"/>
    <x v="0"/>
    <x v="0"/>
    <s v="low"/>
    <x v="0"/>
    <n v="945.04"/>
    <n v="507.58"/>
    <d v="1997-05-10T00:00:00"/>
    <n v="437.46"/>
    <s v="Silvio"/>
    <x v="0"/>
    <n v="66"/>
    <d v="1978-03-13T00:00:00"/>
    <x v="1095"/>
    <x v="1095"/>
    <s v="Technical Writer"/>
    <x v="2"/>
    <x v="0"/>
    <s v="N"/>
    <x v="0"/>
    <n v="12"/>
    <s v="130 Hayes Crossing"/>
    <n v="2170"/>
    <x v="1"/>
    <s v="Australia"/>
    <n v="9"/>
  </r>
  <r>
    <n v="7522"/>
    <n v="72"/>
    <n v="3293"/>
    <x v="149"/>
    <x v="9"/>
    <x v="3"/>
    <b v="1"/>
    <s v="Approved"/>
    <x v="2"/>
    <x v="0"/>
    <s v="medium"/>
    <x v="0"/>
    <n v="912.52"/>
    <n v="141.4"/>
    <d v="2015-10-18T00:00:00"/>
    <n v="771.12"/>
    <s v="Peg"/>
    <x v="1"/>
    <n v="98"/>
    <d v="1986-01-22T00:00:00"/>
    <x v="1913"/>
    <x v="1913"/>
    <s v="Automation Specialist IV"/>
    <x v="6"/>
    <x v="2"/>
    <s v="N"/>
    <x v="1"/>
    <n v="17"/>
    <s v="5847 Bunting Alley"/>
    <n v="2130"/>
    <x v="1"/>
    <s v="Australia"/>
    <n v="11"/>
  </r>
  <r>
    <n v="7523"/>
    <n v="9"/>
    <n v="911"/>
    <x v="65"/>
    <x v="1"/>
    <x v="0"/>
    <b v="0"/>
    <s v="Approved"/>
    <x v="2"/>
    <x v="1"/>
    <s v="medium"/>
    <x v="0"/>
    <n v="742.54"/>
    <n v="667.4"/>
    <d v="1991-11-07T00:00:00"/>
    <n v="75.139999999999986"/>
    <s v="Marcellus"/>
    <x v="0"/>
    <n v="62"/>
    <d v="1974-10-13T00:00:00"/>
    <x v="963"/>
    <x v="963"/>
    <s v="Structural Analysis Engineer"/>
    <x v="4"/>
    <x v="1"/>
    <s v="N"/>
    <x v="1"/>
    <n v="3"/>
    <s v="5 Farmco Way"/>
    <n v="2747"/>
    <x v="1"/>
    <s v="Australia"/>
    <n v="8"/>
  </r>
  <r>
    <n v="7524"/>
    <n v="18"/>
    <n v="113"/>
    <x v="255"/>
    <x v="0"/>
    <x v="1"/>
    <b v="1"/>
    <s v="Approved"/>
    <x v="0"/>
    <x v="0"/>
    <s v="medium"/>
    <x v="0"/>
    <n v="575.27"/>
    <n v="431.45"/>
    <d v="2013-03-12T00:00:00"/>
    <n v="143.82"/>
    <s v="Gage"/>
    <x v="0"/>
    <n v="67"/>
    <d v="1956-05-06T00:00:00"/>
    <x v="1739"/>
    <x v="1739"/>
    <s v="Staff Scientist"/>
    <x v="6"/>
    <x v="0"/>
    <s v="N"/>
    <x v="1"/>
    <n v="20"/>
    <s v="15239 Northwestern Point"/>
    <n v="4300"/>
    <x v="2"/>
    <s v="Australia"/>
    <n v="4"/>
  </r>
  <r>
    <n v="7525"/>
    <n v="28"/>
    <n v="1641"/>
    <x v="277"/>
    <x v="3"/>
    <x v="2"/>
    <b v="1"/>
    <s v="Approved"/>
    <x v="3"/>
    <x v="0"/>
    <s v="medium"/>
    <x v="2"/>
    <n v="1216.1400000000001"/>
    <n v="1082.3599999999999"/>
    <d v="1991-08-05T00:00:00"/>
    <n v="133.7800000000002"/>
    <s v="Vasily"/>
    <x v="0"/>
    <n v="29"/>
    <d v="1972-09-01T00:00:00"/>
    <x v="998"/>
    <x v="998"/>
    <s v="Community Outreach Specialist"/>
    <x v="0"/>
    <x v="0"/>
    <s v="N"/>
    <x v="1"/>
    <n v="14"/>
    <s v="20 Mcguire Hill"/>
    <n v="3198"/>
    <x v="0"/>
    <s v="Australia"/>
    <n v="4"/>
  </r>
  <r>
    <n v="7526"/>
    <n v="8"/>
    <n v="285"/>
    <x v="18"/>
    <x v="5"/>
    <x v="3"/>
    <b v="1"/>
    <s v="Approved"/>
    <x v="0"/>
    <x v="1"/>
    <s v="medium"/>
    <x v="2"/>
    <n v="1703.52"/>
    <n v="1516.13"/>
    <d v="2011-04-16T00:00:00"/>
    <n v="187.38999999999987"/>
    <s v="Julee"/>
    <x v="1"/>
    <n v="3"/>
    <d v="1977-11-19T00:00:00"/>
    <x v="642"/>
    <x v="642"/>
    <s v="Community Outreach Specialist"/>
    <x v="3"/>
    <x v="0"/>
    <s v="N"/>
    <x v="1"/>
    <n v="12"/>
    <s v="58 Parkside Hill"/>
    <n v="2117"/>
    <x v="1"/>
    <s v="Australia"/>
    <n v="12"/>
  </r>
  <r>
    <n v="7527"/>
    <n v="94"/>
    <n v="3222"/>
    <x v="19"/>
    <x v="7"/>
    <x v="0"/>
    <b v="0"/>
    <s v="Approved"/>
    <x v="4"/>
    <x v="0"/>
    <s v="medium"/>
    <x v="1"/>
    <n v="1635.3"/>
    <n v="993.66"/>
    <d v="2013-06-09T00:00:00"/>
    <n v="641.64"/>
    <s v="Brigid"/>
    <x v="1"/>
    <n v="59"/>
    <d v="1959-09-25T00:00:00"/>
    <x v="1134"/>
    <x v="1134"/>
    <s v="Internal Auditor"/>
    <x v="4"/>
    <x v="2"/>
    <s v="N"/>
    <x v="0"/>
    <n v="11"/>
    <s v="7198 Rowland Street"/>
    <n v="4030"/>
    <x v="2"/>
    <s v="Australia"/>
    <n v="9"/>
  </r>
  <r>
    <n v="7528"/>
    <n v="14"/>
    <n v="1455"/>
    <x v="122"/>
    <x v="3"/>
    <x v="6"/>
    <b v="0"/>
    <s v="Approved"/>
    <x v="1"/>
    <x v="0"/>
    <s v="medium"/>
    <x v="2"/>
    <n v="1386.84"/>
    <n v="1234.29"/>
    <d v="2003-08-05T00:00:00"/>
    <n v="152.54999999999995"/>
    <s v="Caesar"/>
    <x v="0"/>
    <n v="4"/>
    <d v="1979-04-07T00:00:00"/>
    <x v="228"/>
    <x v="228"/>
    <s v="Physical Therapy Assistant"/>
    <x v="9"/>
    <x v="0"/>
    <s v="N"/>
    <x v="0"/>
    <n v="3"/>
    <s v="77729 Kim Plaza"/>
    <n v="2560"/>
    <x v="1"/>
    <s v="Australia"/>
    <n v="7"/>
  </r>
  <r>
    <n v="7530"/>
    <n v="1"/>
    <n v="3043"/>
    <x v="284"/>
    <x v="10"/>
    <x v="6"/>
    <b v="0"/>
    <s v="Approved"/>
    <x v="4"/>
    <x v="0"/>
    <s v="medium"/>
    <x v="0"/>
    <n v="1403.5"/>
    <n v="954.82"/>
    <d v="2012-12-02T00:00:00"/>
    <n v="448.67999999999995"/>
    <s v="Kelcey"/>
    <x v="1"/>
    <n v="21"/>
    <d v="1981-08-03T00:00:00"/>
    <x v="2437"/>
    <x v="2437"/>
    <s v="Legal Assistant"/>
    <x v="6"/>
    <x v="0"/>
    <s v="N"/>
    <x v="0"/>
    <n v="18"/>
    <s v="05 2nd Point"/>
    <n v="2217"/>
    <x v="1"/>
    <s v="Australia"/>
    <n v="8"/>
  </r>
  <r>
    <n v="7531"/>
    <n v="79"/>
    <n v="3221"/>
    <x v="194"/>
    <x v="9"/>
    <x v="0"/>
    <b v="1"/>
    <s v="Approved"/>
    <x v="0"/>
    <x v="3"/>
    <s v="medium"/>
    <x v="1"/>
    <n v="2083.94"/>
    <n v="675.03"/>
    <d v="1998-12-16T00:00:00"/>
    <n v="1408.91"/>
    <s v="Brigid"/>
    <x v="1"/>
    <n v="59"/>
    <d v="1959-09-25T00:00:00"/>
    <x v="1134"/>
    <x v="1134"/>
    <s v="Internal Auditor"/>
    <x v="4"/>
    <x v="2"/>
    <s v="N"/>
    <x v="0"/>
    <n v="11"/>
    <s v="11 Crescent Oaks Junction"/>
    <n v="4055"/>
    <x v="2"/>
    <s v="Australia"/>
    <n v="8"/>
  </r>
  <r>
    <n v="7532"/>
    <n v="3"/>
    <n v="1397"/>
    <x v="171"/>
    <x v="7"/>
    <x v="1"/>
    <b v="1"/>
    <s v="Approved"/>
    <x v="1"/>
    <x v="0"/>
    <s v="medium"/>
    <x v="1"/>
    <n v="2091.4699999999998"/>
    <n v="388.92"/>
    <d v="2014-03-03T00:00:00"/>
    <n v="1702.5499999999997"/>
    <s v="Dimitri"/>
    <x v="0"/>
    <n v="29"/>
    <d v="1979-01-21T00:00:00"/>
    <x v="123"/>
    <x v="123"/>
    <s v="Legal Assistant"/>
    <x v="3"/>
    <x v="0"/>
    <s v="N"/>
    <x v="0"/>
    <n v="14"/>
    <s v="79206 Independence Drive"/>
    <n v="3061"/>
    <x v="0"/>
    <s v="Australia"/>
    <n v="5"/>
  </r>
  <r>
    <n v="7533"/>
    <n v="89"/>
    <n v="2140"/>
    <x v="172"/>
    <x v="7"/>
    <x v="1"/>
    <b v="0"/>
    <s v="Approved"/>
    <x v="4"/>
    <x v="0"/>
    <s v="medium"/>
    <x v="1"/>
    <n v="1812.75"/>
    <n v="582.48"/>
    <d v="2010-06-07T00:00:00"/>
    <n v="1230.27"/>
    <s v="Hilario"/>
    <x v="0"/>
    <n v="59"/>
    <d v="1976-09-30T00:00:00"/>
    <x v="319"/>
    <x v="319"/>
    <s v="Help Desk Operator"/>
    <x v="8"/>
    <x v="2"/>
    <s v="N"/>
    <x v="1"/>
    <n v="21"/>
    <s v="47336 Garrison Court"/>
    <n v="4670"/>
    <x v="2"/>
    <s v="Australia"/>
    <n v="1"/>
  </r>
  <r>
    <n v="7534"/>
    <n v="72"/>
    <n v="1527"/>
    <x v="13"/>
    <x v="8"/>
    <x v="1"/>
    <b v="1"/>
    <s v="Approved"/>
    <x v="3"/>
    <x v="0"/>
    <s v="medium"/>
    <x v="0"/>
    <n v="360.4"/>
    <n v="270.3"/>
    <d v="2016-12-06T00:00:00"/>
    <n v="90.099999999999966"/>
    <s v="Gerek"/>
    <x v="0"/>
    <n v="23"/>
    <d v="1997-10-15T00:00:00"/>
    <x v="745"/>
    <x v="745"/>
    <s v="Chemical Engineer"/>
    <x v="3"/>
    <x v="0"/>
    <s v="N"/>
    <x v="1"/>
    <n v="2"/>
    <s v="83 Luster Drive"/>
    <n v="2848"/>
    <x v="1"/>
    <s v="Australia"/>
    <n v="1"/>
  </r>
  <r>
    <n v="7535"/>
    <n v="41"/>
    <n v="2182"/>
    <x v="114"/>
    <x v="4"/>
    <x v="0"/>
    <b v="0"/>
    <s v="Approved"/>
    <x v="3"/>
    <x v="0"/>
    <s v="low"/>
    <x v="0"/>
    <n v="958.74"/>
    <n v="748.9"/>
    <d v="2009-03-08T00:00:00"/>
    <n v="209.84000000000003"/>
    <s v="Symon"/>
    <x v="0"/>
    <n v="47"/>
    <d v="1967-04-23T00:00:00"/>
    <x v="2123"/>
    <x v="2123"/>
    <s v="Assistant Media Planner"/>
    <x v="5"/>
    <x v="2"/>
    <s v="N"/>
    <x v="0"/>
    <n v="16"/>
    <s v="3 Declaration Circle"/>
    <n v="4350"/>
    <x v="2"/>
    <s v="Australia"/>
    <n v="7"/>
  </r>
  <r>
    <n v="7536"/>
    <n v="97"/>
    <n v="2725"/>
    <x v="155"/>
    <x v="5"/>
    <x v="4"/>
    <b v="0"/>
    <s v="Approved"/>
    <x v="0"/>
    <x v="0"/>
    <s v="medium"/>
    <x v="1"/>
    <n v="202.62"/>
    <n v="151.96"/>
    <d v="2016-03-29T00:00:00"/>
    <n v="50.66"/>
    <s v="Sibylla"/>
    <x v="1"/>
    <n v="20"/>
    <d v="1965-06-19T00:00:00"/>
    <x v="1685"/>
    <x v="1685"/>
    <s v="Senior Quality Engineer"/>
    <x v="4"/>
    <x v="1"/>
    <s v="N"/>
    <x v="1"/>
    <n v="11"/>
    <s v="8 Holmberg Street"/>
    <n v="2444"/>
    <x v="1"/>
    <s v="Australia"/>
    <n v="7"/>
  </r>
  <r>
    <n v="7537"/>
    <n v="58"/>
    <n v="2036"/>
    <x v="248"/>
    <x v="2"/>
    <x v="2"/>
    <b v="0"/>
    <s v="Approved"/>
    <x v="2"/>
    <x v="0"/>
    <s v="medium"/>
    <x v="0"/>
    <n v="912.52"/>
    <n v="141.4"/>
    <d v="2015-10-18T00:00:00"/>
    <n v="771.12"/>
    <s v="Kylie"/>
    <x v="0"/>
    <n v="40"/>
    <d v="1979-06-01T00:00:00"/>
    <x v="206"/>
    <x v="206"/>
    <s v="Senior Developer"/>
    <x v="1"/>
    <x v="0"/>
    <s v="N"/>
    <x v="1"/>
    <n v="19"/>
    <s v="18 Karstens Drive"/>
    <n v="2233"/>
    <x v="1"/>
    <s v="Australia"/>
    <n v="10"/>
  </r>
  <r>
    <n v="7538"/>
    <n v="72"/>
    <n v="704"/>
    <x v="270"/>
    <x v="6"/>
    <x v="5"/>
    <b v="1"/>
    <s v="Approved"/>
    <x v="3"/>
    <x v="0"/>
    <s v="medium"/>
    <x v="0"/>
    <n v="360.4"/>
    <n v="270.3"/>
    <d v="2016-12-06T00:00:00"/>
    <n v="90.099999999999966"/>
    <s v="Lindsay"/>
    <x v="1"/>
    <n v="49"/>
    <d v="1998-12-08T00:00:00"/>
    <x v="1177"/>
    <x v="1177"/>
    <s v="Research Nurse"/>
    <x v="1"/>
    <x v="0"/>
    <s v="N"/>
    <x v="1"/>
    <n v="4"/>
    <s v="70836 Colorado Plaza"/>
    <n v="2571"/>
    <x v="1"/>
    <s v="Australia"/>
    <n v="11"/>
  </r>
  <r>
    <n v="7539"/>
    <n v="0"/>
    <n v="349"/>
    <x v="314"/>
    <x v="6"/>
    <x v="2"/>
    <b v="0"/>
    <s v="Approved"/>
    <x v="5"/>
    <x v="0"/>
    <s v="medium"/>
    <x v="0"/>
    <n v="60.34"/>
    <n v="45.26"/>
    <d v="1993-07-15T00:00:00"/>
    <n v="15.080000000000005"/>
    <s v="Vinnie"/>
    <x v="1"/>
    <n v="35"/>
    <d v="1981-04-15T00:00:00"/>
    <x v="1151"/>
    <x v="1151"/>
    <s v="Computer Systems Analyst IV"/>
    <x v="3"/>
    <x v="2"/>
    <s v="N"/>
    <x v="1"/>
    <n v="4"/>
    <s v="98 Westerfield Trail"/>
    <n v="3127"/>
    <x v="0"/>
    <s v="Australia"/>
    <n v="11"/>
  </r>
  <r>
    <n v="7540"/>
    <n v="28"/>
    <n v="428"/>
    <x v="24"/>
    <x v="7"/>
    <x v="6"/>
    <b v="0"/>
    <s v="Approved"/>
    <x v="0"/>
    <x v="1"/>
    <s v="medium"/>
    <x v="2"/>
    <n v="1703.52"/>
    <n v="1516.13"/>
    <d v="1994-09-09T00:00:00"/>
    <n v="187.38999999999987"/>
    <s v="Freida"/>
    <x v="1"/>
    <n v="0"/>
    <d v="1977-05-03T00:00:00"/>
    <x v="1982"/>
    <x v="1982"/>
    <s v="Structural Engineer"/>
    <x v="1"/>
    <x v="2"/>
    <s v="N"/>
    <x v="0"/>
    <n v="14"/>
    <s v="8 Moland Pass"/>
    <n v="2065"/>
    <x v="1"/>
    <s v="Australia"/>
    <n v="10"/>
  </r>
  <r>
    <n v="7541"/>
    <n v="5"/>
    <n v="3184"/>
    <x v="32"/>
    <x v="0"/>
    <x v="6"/>
    <b v="1"/>
    <s v="Approved"/>
    <x v="1"/>
    <x v="2"/>
    <s v="low"/>
    <x v="0"/>
    <n v="574.64"/>
    <n v="459.71"/>
    <d v="2007-08-04T00:00:00"/>
    <n v="114.93"/>
    <s v="Marlee"/>
    <x v="1"/>
    <n v="2"/>
    <d v="1976-11-08T00:00:00"/>
    <x v="1554"/>
    <x v="1554"/>
    <s v="Civil Engineer"/>
    <x v="3"/>
    <x v="1"/>
    <s v="N"/>
    <x v="0"/>
    <n v="7"/>
    <s v="696 Harbort Junction"/>
    <n v="2196"/>
    <x v="1"/>
    <s v="Australia"/>
    <n v="10"/>
  </r>
  <r>
    <n v="7542"/>
    <n v="12"/>
    <n v="2760"/>
    <x v="158"/>
    <x v="11"/>
    <x v="4"/>
    <b v="0"/>
    <s v="Approved"/>
    <x v="5"/>
    <x v="0"/>
    <s v="medium"/>
    <x v="0"/>
    <n v="1231.1500000000001"/>
    <n v="161.6"/>
    <d v="2004-08-17T00:00:00"/>
    <n v="1069.5500000000002"/>
    <s v="Early"/>
    <x v="0"/>
    <n v="55"/>
    <d v="1976-04-19T00:00:00"/>
    <x v="1374"/>
    <x v="1374"/>
    <s v="Teacher"/>
    <x v="4"/>
    <x v="0"/>
    <s v="N"/>
    <x v="1"/>
    <n v="11"/>
    <s v="18 School Alley"/>
    <n v="4655"/>
    <x v="2"/>
    <s v="Australia"/>
    <n v="3"/>
  </r>
  <r>
    <n v="7543"/>
    <n v="33"/>
    <n v="151"/>
    <x v="3"/>
    <x v="3"/>
    <x v="3"/>
    <b v="1"/>
    <s v="Approved"/>
    <x v="4"/>
    <x v="0"/>
    <s v="medium"/>
    <x v="2"/>
    <n v="1311.44"/>
    <n v="1167.18"/>
    <d v="2003-02-16T00:00:00"/>
    <n v="144.26"/>
    <s v="Donnie"/>
    <x v="0"/>
    <n v="36"/>
    <d v="1965-01-31T00:00:00"/>
    <x v="1565"/>
    <x v="1565"/>
    <s v="Marketing Manager"/>
    <x v="3"/>
    <x v="0"/>
    <s v="N"/>
    <x v="0"/>
    <n v="13"/>
    <s v="34457 Springview Street"/>
    <n v="2759"/>
    <x v="1"/>
    <s v="Australia"/>
    <n v="9"/>
  </r>
  <r>
    <n v="7544"/>
    <n v="91"/>
    <n v="811"/>
    <x v="199"/>
    <x v="0"/>
    <x v="6"/>
    <b v="0"/>
    <s v="Approved"/>
    <x v="0"/>
    <x v="0"/>
    <s v="medium"/>
    <x v="0"/>
    <n v="100.35"/>
    <n v="75.260000000000005"/>
    <d v="1999-07-26T00:00:00"/>
    <n v="25.089999999999989"/>
    <s v="Ive"/>
    <x v="0"/>
    <n v="6"/>
    <d v="1984-01-13T00:00:00"/>
    <x v="1935"/>
    <x v="1935"/>
    <s v="Nurse Practicioner"/>
    <x v="6"/>
    <x v="0"/>
    <s v="N"/>
    <x v="1"/>
    <n v="8"/>
    <s v="5409 Mandrake Circle"/>
    <n v="2152"/>
    <x v="1"/>
    <s v="Australia"/>
    <n v="10"/>
  </r>
  <r>
    <n v="7545"/>
    <n v="32"/>
    <n v="417"/>
    <x v="307"/>
    <x v="1"/>
    <x v="2"/>
    <b v="0"/>
    <s v="Approved"/>
    <x v="4"/>
    <x v="0"/>
    <s v="medium"/>
    <x v="0"/>
    <n v="642.70000000000005"/>
    <n v="211.37"/>
    <d v="2002-03-22T00:00:00"/>
    <n v="431.33000000000004"/>
    <s v="Fernandina"/>
    <x v="1"/>
    <n v="37"/>
    <d v="1971-02-17T00:00:00"/>
    <x v="641"/>
    <x v="641"/>
    <s v="Biostatistician IV"/>
    <x v="9"/>
    <x v="0"/>
    <s v="N"/>
    <x v="1"/>
    <n v="15"/>
    <s v="7427 Fuller Trail"/>
    <n v="3082"/>
    <x v="0"/>
    <s v="Australia"/>
    <n v="8"/>
  </r>
  <r>
    <n v="7546"/>
    <n v="99"/>
    <n v="1134"/>
    <x v="58"/>
    <x v="10"/>
    <x v="1"/>
    <b v="1"/>
    <s v="Approved"/>
    <x v="2"/>
    <x v="0"/>
    <s v="medium"/>
    <x v="0"/>
    <n v="1227.3399999999999"/>
    <n v="770.89"/>
    <d v="1994-08-10T00:00:00"/>
    <n v="456.44999999999993"/>
    <s v="Sullivan"/>
    <x v="0"/>
    <n v="22"/>
    <d v="1994-09-30T00:00:00"/>
    <x v="1115"/>
    <x v="1115"/>
    <s v="Administrative Assistant IV"/>
    <x v="0"/>
    <x v="1"/>
    <s v="N"/>
    <x v="1"/>
    <n v="3"/>
    <s v="771 Sugar Way"/>
    <n v="2076"/>
    <x v="1"/>
    <s v="Australia"/>
    <n v="11"/>
  </r>
  <r>
    <n v="7547"/>
    <n v="23"/>
    <n v="1407"/>
    <x v="177"/>
    <x v="10"/>
    <x v="0"/>
    <b v="1"/>
    <s v="Approved"/>
    <x v="3"/>
    <x v="2"/>
    <s v="low"/>
    <x v="2"/>
    <n v="688.63"/>
    <n v="612.88"/>
    <d v="1999-06-23T00:00:00"/>
    <n v="75.75"/>
    <s v="Tamarah"/>
    <x v="1"/>
    <n v="43"/>
    <d v="1980-10-04T00:00:00"/>
    <x v="1445"/>
    <x v="1445"/>
    <s v="Structural Analysis Engineer"/>
    <x v="3"/>
    <x v="0"/>
    <s v="N"/>
    <x v="0"/>
    <n v="9"/>
    <s v="931 Rigney Terrace"/>
    <n v="3015"/>
    <x v="0"/>
    <s v="Australia"/>
    <n v="10"/>
  </r>
  <r>
    <n v="7548"/>
    <n v="46"/>
    <n v="851"/>
    <x v="20"/>
    <x v="2"/>
    <x v="2"/>
    <b v="1"/>
    <s v="Approved"/>
    <x v="0"/>
    <x v="0"/>
    <s v="low"/>
    <x v="0"/>
    <n v="1289.8499999999999"/>
    <n v="74.510000000000005"/>
    <d v="2005-08-09T00:00:00"/>
    <n v="1215.3399999999999"/>
    <s v="Cammi"/>
    <x v="1"/>
    <n v="19"/>
    <d v="1987-12-30T00:00:00"/>
    <x v="1520"/>
    <x v="1520"/>
    <s v="Project Manager"/>
    <x v="6"/>
    <x v="1"/>
    <s v="N"/>
    <x v="0"/>
    <n v="2"/>
    <s v="615 Spenser Drive"/>
    <n v="4220"/>
    <x v="2"/>
    <s v="Australia"/>
    <n v="10"/>
  </r>
  <r>
    <n v="7549"/>
    <n v="17"/>
    <n v="2806"/>
    <x v="24"/>
    <x v="7"/>
    <x v="6"/>
    <b v="0"/>
    <s v="Approved"/>
    <x v="0"/>
    <x v="0"/>
    <s v="high"/>
    <x v="0"/>
    <n v="1024.6600000000001"/>
    <n v="614.79999999999995"/>
    <d v="2016-02-04T00:00:00"/>
    <n v="409.86000000000013"/>
    <s v="Thorndike"/>
    <x v="0"/>
    <n v="60"/>
    <d v="1986-05-18T00:00:00"/>
    <x v="1488"/>
    <x v="1488"/>
    <s v="Programmer Analyst II"/>
    <x v="3"/>
    <x v="0"/>
    <s v="N"/>
    <x v="0"/>
    <n v="3"/>
    <s v="3140 Hudson Road"/>
    <n v="3130"/>
    <x v="0"/>
    <s v="Australia"/>
    <n v="5"/>
  </r>
  <r>
    <n v="7550"/>
    <n v="79"/>
    <n v="395"/>
    <x v="242"/>
    <x v="9"/>
    <x v="4"/>
    <b v="0"/>
    <s v="Approved"/>
    <x v="0"/>
    <x v="3"/>
    <s v="medium"/>
    <x v="1"/>
    <n v="2083.94"/>
    <n v="675.03"/>
    <d v="2004-12-18T00:00:00"/>
    <n v="1408.91"/>
    <s v="Penn"/>
    <x v="0"/>
    <n v="28"/>
    <d v="1976-11-27T00:00:00"/>
    <x v="1666"/>
    <x v="1666"/>
    <s v="Data Coordiator"/>
    <x v="2"/>
    <x v="2"/>
    <s v="N"/>
    <x v="0"/>
    <n v="9"/>
    <s v="3 Valley Edge Trail"/>
    <n v="3444"/>
    <x v="0"/>
    <s v="Australia"/>
    <n v="7"/>
  </r>
  <r>
    <n v="7551"/>
    <n v="7"/>
    <n v="547"/>
    <x v="351"/>
    <x v="8"/>
    <x v="1"/>
    <b v="1"/>
    <s v="Approved"/>
    <x v="1"/>
    <x v="1"/>
    <s v="low"/>
    <x v="0"/>
    <n v="980.37"/>
    <n v="234.43"/>
    <d v="2004-09-28T00:00:00"/>
    <n v="745.94"/>
    <s v="Andee"/>
    <x v="1"/>
    <n v="22"/>
    <d v="1996-05-14T00:00:00"/>
    <x v="433"/>
    <x v="433"/>
    <s v="Sales Associate"/>
    <x v="1"/>
    <x v="0"/>
    <s v="N"/>
    <x v="1"/>
    <n v="5"/>
    <s v="04678 Elka Crossing"/>
    <n v="2745"/>
    <x v="1"/>
    <s v="Australia"/>
    <n v="9"/>
  </r>
  <r>
    <n v="7552"/>
    <n v="89"/>
    <n v="878"/>
    <x v="237"/>
    <x v="2"/>
    <x v="3"/>
    <b v="0"/>
    <s v="Approved"/>
    <x v="5"/>
    <x v="3"/>
    <s v="medium"/>
    <x v="1"/>
    <n v="1362.99"/>
    <n v="57.74"/>
    <d v="2016-03-29T00:00:00"/>
    <n v="1305.25"/>
    <s v="Clarence"/>
    <x v="0"/>
    <n v="31"/>
    <d v="1982-11-01T00:00:00"/>
    <x v="2062"/>
    <x v="2062"/>
    <s v="Environmental Specialist"/>
    <x v="3"/>
    <x v="0"/>
    <s v="N"/>
    <x v="0"/>
    <n v="9"/>
    <s v="1 Springview Place"/>
    <n v="4800"/>
    <x v="2"/>
    <s v="Australia"/>
    <n v="5"/>
  </r>
  <r>
    <n v="7553"/>
    <n v="54"/>
    <n v="2886"/>
    <x v="0"/>
    <x v="0"/>
    <x v="0"/>
    <b v="0"/>
    <s v="Approved"/>
    <x v="5"/>
    <x v="0"/>
    <s v="medium"/>
    <x v="0"/>
    <n v="1292.8399999999999"/>
    <n v="13.44"/>
    <d v="2009-04-12T00:00:00"/>
    <n v="1279.3999999999999"/>
    <s v="Lulu"/>
    <x v="1"/>
    <n v="39"/>
    <d v="1961-08-08T00:00:00"/>
    <x v="1696"/>
    <x v="1696"/>
    <s v="Nurse Practicioner"/>
    <x v="6"/>
    <x v="0"/>
    <s v="N"/>
    <x v="1"/>
    <n v="14"/>
    <s v="53683 Arapahoe Parkway"/>
    <n v="2121"/>
    <x v="1"/>
    <s v="Australia"/>
    <n v="11"/>
  </r>
  <r>
    <n v="7554"/>
    <n v="52"/>
    <n v="260"/>
    <x v="42"/>
    <x v="10"/>
    <x v="5"/>
    <b v="1"/>
    <s v="Approved"/>
    <x v="0"/>
    <x v="1"/>
    <s v="medium"/>
    <x v="1"/>
    <n v="1777.8"/>
    <n v="820.78"/>
    <d v="1991-11-10T00:00:00"/>
    <n v="957.02"/>
    <s v="Farand"/>
    <x v="1"/>
    <n v="47"/>
    <d v="1979-08-30T00:00:00"/>
    <x v="597"/>
    <x v="597"/>
    <s v="Senior Quality Engineer"/>
    <x v="1"/>
    <x v="2"/>
    <s v="N"/>
    <x v="0"/>
    <n v="22"/>
    <s v="15 Straubel Way"/>
    <n v="4680"/>
    <x v="2"/>
    <s v="Australia"/>
    <n v="2"/>
  </r>
  <r>
    <n v="7555"/>
    <n v="46"/>
    <n v="2796"/>
    <x v="15"/>
    <x v="2"/>
    <x v="6"/>
    <b v="0"/>
    <s v="Approved"/>
    <x v="0"/>
    <x v="0"/>
    <s v="low"/>
    <x v="0"/>
    <n v="1289.8499999999999"/>
    <n v="74.510000000000005"/>
    <d v="2007-12-11T00:00:00"/>
    <n v="1215.3399999999999"/>
    <s v="Margette"/>
    <x v="1"/>
    <n v="52"/>
    <d v="1977-11-01T00:00:00"/>
    <x v="872"/>
    <x v="872"/>
    <s v="Web Designer II"/>
    <x v="3"/>
    <x v="0"/>
    <s v="N"/>
    <x v="1"/>
    <n v="9"/>
    <s v="149 Browning Terrace"/>
    <n v="2343"/>
    <x v="1"/>
    <s v="Australia"/>
    <n v="2"/>
  </r>
  <r>
    <n v="7556"/>
    <n v="47"/>
    <n v="3430"/>
    <x v="202"/>
    <x v="2"/>
    <x v="0"/>
    <b v="0"/>
    <s v="Approved"/>
    <x v="1"/>
    <x v="1"/>
    <s v="low"/>
    <x v="2"/>
    <n v="1720.7"/>
    <n v="1531.42"/>
    <d v="2012-04-10T00:00:00"/>
    <n v="189.27999999999997"/>
    <s v="Augustus"/>
    <x v="0"/>
    <n v="77"/>
    <d v="1964-02-29T00:00:00"/>
    <x v="533"/>
    <x v="533"/>
    <s v="Research Nurse"/>
    <x v="1"/>
    <x v="1"/>
    <s v="N"/>
    <x v="0"/>
    <n v="9"/>
    <s v="6414 Hanover Avenue"/>
    <n v="2060"/>
    <x v="1"/>
    <s v="Australia"/>
    <n v="12"/>
  </r>
  <r>
    <n v="7557"/>
    <n v="8"/>
    <n v="1950"/>
    <x v="314"/>
    <x v="6"/>
    <x v="2"/>
    <b v="0"/>
    <s v="Approved"/>
    <x v="0"/>
    <x v="1"/>
    <s v="medium"/>
    <x v="2"/>
    <n v="1703.52"/>
    <n v="1516.13"/>
    <d v="2007-08-04T00:00:00"/>
    <n v="187.38999999999987"/>
    <s v="Berne"/>
    <x v="0"/>
    <n v="27"/>
    <d v="1963-10-07T00:00:00"/>
    <x v="2134"/>
    <x v="2134"/>
    <s v="Web Developer II"/>
    <x v="3"/>
    <x v="1"/>
    <s v="N"/>
    <x v="0"/>
    <n v="19"/>
    <s v="227 Havey Trail"/>
    <n v="2795"/>
    <x v="1"/>
    <s v="Australia"/>
    <n v="6"/>
  </r>
  <r>
    <n v="7558"/>
    <n v="87"/>
    <n v="2195"/>
    <x v="96"/>
    <x v="2"/>
    <x v="6"/>
    <b v="0"/>
    <s v="Approved"/>
    <x v="4"/>
    <x v="0"/>
    <s v="high"/>
    <x v="0"/>
    <n v="1179"/>
    <n v="707.4"/>
    <d v="2005-05-10T00:00:00"/>
    <n v="471.6"/>
    <s v="Nevsa"/>
    <x v="1"/>
    <n v="94"/>
    <d v="1987-05-02T00:00:00"/>
    <x v="468"/>
    <x v="468"/>
    <s v="GIS Technical Architect"/>
    <x v="0"/>
    <x v="1"/>
    <s v="N"/>
    <x v="0"/>
    <n v="13"/>
    <s v="9 Barnett Street"/>
    <n v="4179"/>
    <x v="2"/>
    <s v="Australia"/>
    <n v="10"/>
  </r>
  <r>
    <n v="7559"/>
    <n v="2"/>
    <n v="1473"/>
    <x v="7"/>
    <x v="6"/>
    <x v="0"/>
    <b v="0"/>
    <s v="Approved"/>
    <x v="0"/>
    <x v="0"/>
    <s v="medium"/>
    <x v="0"/>
    <n v="71.489999999999995"/>
    <n v="53.62"/>
    <d v="2011-04-16T00:00:00"/>
    <n v="17.869999999999997"/>
    <s v="Darrick"/>
    <x v="0"/>
    <n v="49"/>
    <d v="1960-04-21T00:00:00"/>
    <x v="991"/>
    <x v="991"/>
    <s v="VP Product Management"/>
    <x v="6"/>
    <x v="0"/>
    <s v="N"/>
    <x v="0"/>
    <n v="20"/>
    <s v="25607 Summer Ridge Way"/>
    <n v="2448"/>
    <x v="1"/>
    <s v="Australia"/>
    <n v="5"/>
  </r>
  <r>
    <n v="7560"/>
    <n v="44"/>
    <n v="1482"/>
    <x v="11"/>
    <x v="7"/>
    <x v="3"/>
    <b v="1"/>
    <s v="Approved"/>
    <x v="5"/>
    <x v="0"/>
    <s v="medium"/>
    <x v="0"/>
    <n v="1769.64"/>
    <n v="108.76"/>
    <d v="2011-05-09T00:00:00"/>
    <n v="1660.88"/>
    <s v="Georas"/>
    <x v="0"/>
    <n v="29"/>
    <d v="1979-04-30T00:00:00"/>
    <x v="939"/>
    <x v="939"/>
    <s v="Electrical Engineer"/>
    <x v="3"/>
    <x v="0"/>
    <s v="N"/>
    <x v="1"/>
    <n v="12"/>
    <s v="7231 Pepper Wood Point"/>
    <n v="2428"/>
    <x v="1"/>
    <s v="Australia"/>
    <n v="8"/>
  </r>
  <r>
    <n v="7561"/>
    <n v="82"/>
    <n v="1260"/>
    <x v="240"/>
    <x v="0"/>
    <x v="2"/>
    <b v="1"/>
    <s v="Approved"/>
    <x v="3"/>
    <x v="0"/>
    <s v="high"/>
    <x v="0"/>
    <n v="1148.6400000000001"/>
    <n v="689.18"/>
    <d v="2015-08-10T00:00:00"/>
    <n v="459.46000000000015"/>
    <s v="Fremont"/>
    <x v="0"/>
    <n v="92"/>
    <d v="1989-10-01T00:00:00"/>
    <x v="694"/>
    <x v="694"/>
    <s v="Tax Accountant"/>
    <x v="4"/>
    <x v="0"/>
    <s v="N"/>
    <x v="1"/>
    <n v="9"/>
    <s v="23 Hollow Ridge Avenue"/>
    <n v="4702"/>
    <x v="2"/>
    <s v="Australia"/>
    <n v="2"/>
  </r>
  <r>
    <n v="7562"/>
    <n v="36"/>
    <n v="2413"/>
    <x v="31"/>
    <x v="4"/>
    <x v="2"/>
    <b v="1"/>
    <s v="Approved"/>
    <x v="0"/>
    <x v="0"/>
    <s v="low"/>
    <x v="0"/>
    <n v="1289.8499999999999"/>
    <n v="74.510000000000005"/>
    <d v="2009-04-12T00:00:00"/>
    <n v="1215.3399999999999"/>
    <s v="Abbey"/>
    <x v="0"/>
    <n v="27"/>
    <d v="1943-08-11T00:00:00"/>
    <x v="1241"/>
    <x v="1241"/>
    <s v="Environmental Specialist"/>
    <x v="3"/>
    <x v="2"/>
    <s v="N"/>
    <x v="0"/>
    <n v="17"/>
    <s v="423 Debra Terrace"/>
    <n v="3082"/>
    <x v="0"/>
    <s v="Australia"/>
    <n v="8"/>
  </r>
  <r>
    <n v="7563"/>
    <n v="30"/>
    <n v="3126"/>
    <x v="345"/>
    <x v="4"/>
    <x v="6"/>
    <b v="1"/>
    <s v="Approved"/>
    <x v="2"/>
    <x v="0"/>
    <s v="medium"/>
    <x v="0"/>
    <n v="1227.3399999999999"/>
    <n v="770.89"/>
    <d v="1994-08-10T00:00:00"/>
    <n v="456.44999999999993"/>
    <s v="Bondon"/>
    <x v="0"/>
    <n v="7"/>
    <d v="1986-10-16T00:00:00"/>
    <x v="1309"/>
    <x v="1309"/>
    <s v="Statistician IV"/>
    <x v="0"/>
    <x v="2"/>
    <s v="N"/>
    <x v="1"/>
    <n v="12"/>
    <s v="98 Grover Street"/>
    <n v="3048"/>
    <x v="0"/>
    <s v="Australia"/>
    <n v="5"/>
  </r>
  <r>
    <n v="7564"/>
    <n v="89"/>
    <n v="1779"/>
    <x v="291"/>
    <x v="3"/>
    <x v="4"/>
    <b v="1"/>
    <s v="Approved"/>
    <x v="5"/>
    <x v="3"/>
    <s v="medium"/>
    <x v="1"/>
    <n v="1362.99"/>
    <n v="57.74"/>
    <d v="2016-07-09T00:00:00"/>
    <n v="1305.25"/>
    <s v="Krishnah"/>
    <x v="0"/>
    <n v="55"/>
    <d v="1996-11-19T00:00:00"/>
    <x v="110"/>
    <x v="110"/>
    <s v="Information Systems Manager"/>
    <x v="9"/>
    <x v="1"/>
    <s v="N"/>
    <x v="1"/>
    <n v="5"/>
    <s v="6238 Hanover Crossing"/>
    <n v="3141"/>
    <x v="0"/>
    <s v="Australia"/>
    <n v="7"/>
  </r>
  <r>
    <n v="7565"/>
    <n v="65"/>
    <n v="3358"/>
    <x v="347"/>
    <x v="8"/>
    <x v="1"/>
    <b v="1"/>
    <s v="Approved"/>
    <x v="5"/>
    <x v="0"/>
    <s v="medium"/>
    <x v="0"/>
    <n v="1807.45"/>
    <n v="778.69"/>
    <d v="1992-10-02T00:00:00"/>
    <n v="1028.76"/>
    <s v="Fairlie"/>
    <x v="0"/>
    <n v="30"/>
    <d v="1973-09-17T00:00:00"/>
    <x v="2201"/>
    <x v="2201"/>
    <s v="Engineer I"/>
    <x v="3"/>
    <x v="1"/>
    <s v="N"/>
    <x v="0"/>
    <n v="11"/>
    <s v="2170 Schiller Alley"/>
    <n v="2160"/>
    <x v="1"/>
    <s v="Australia"/>
    <n v="9"/>
  </r>
  <r>
    <n v="7566"/>
    <n v="100"/>
    <n v="2637"/>
    <x v="4"/>
    <x v="2"/>
    <x v="1"/>
    <b v="0"/>
    <s v="Approved"/>
    <x v="3"/>
    <x v="1"/>
    <s v="medium"/>
    <x v="0"/>
    <n v="1036.5899999999999"/>
    <n v="206.35"/>
    <d v="1991-05-06T00:00:00"/>
    <n v="830.2399999999999"/>
    <s v="Marcile"/>
    <x v="1"/>
    <n v="28"/>
    <d v="1972-07-30T00:00:00"/>
    <x v="155"/>
    <x v="155"/>
    <s v="Help Desk Operator"/>
    <x v="2"/>
    <x v="0"/>
    <s v="N"/>
    <x v="0"/>
    <n v="11"/>
    <s v="518 Colorado Trail"/>
    <n v="2100"/>
    <x v="1"/>
    <s v="Australia"/>
    <n v="10"/>
  </r>
  <r>
    <n v="7567"/>
    <n v="73"/>
    <n v="2723"/>
    <x v="225"/>
    <x v="5"/>
    <x v="4"/>
    <b v="0"/>
    <s v="Approved"/>
    <x v="0"/>
    <x v="0"/>
    <s v="medium"/>
    <x v="0"/>
    <n v="1945.43"/>
    <n v="333.18"/>
    <d v="2002-08-31T00:00:00"/>
    <n v="1612.25"/>
    <s v="Morganne"/>
    <x v="1"/>
    <n v="71"/>
    <d v="1978-04-20T00:00:00"/>
    <x v="1868"/>
    <x v="1868"/>
    <s v="Associate Professor"/>
    <x v="3"/>
    <x v="0"/>
    <s v="N"/>
    <x v="0"/>
    <n v="18"/>
    <s v="8941 Harbort Point"/>
    <n v="2148"/>
    <x v="1"/>
    <s v="Australia"/>
    <n v="9"/>
  </r>
  <r>
    <n v="7568"/>
    <n v="7"/>
    <n v="3327"/>
    <x v="195"/>
    <x v="1"/>
    <x v="3"/>
    <b v="1"/>
    <s v="Approved"/>
    <x v="1"/>
    <x v="1"/>
    <s v="low"/>
    <x v="0"/>
    <n v="980.37"/>
    <n v="234.43"/>
    <d v="2004-09-28T00:00:00"/>
    <n v="745.94"/>
    <s v="Roma"/>
    <x v="0"/>
    <n v="84"/>
    <d v="1973-02-02T00:00:00"/>
    <x v="1193"/>
    <x v="1193"/>
    <s v="Teacher"/>
    <x v="3"/>
    <x v="0"/>
    <s v="N"/>
    <x v="1"/>
    <n v="15"/>
    <s v="973 Menomonie Hill"/>
    <n v="3337"/>
    <x v="0"/>
    <s v="Australia"/>
    <n v="4"/>
  </r>
  <r>
    <n v="7569"/>
    <n v="28"/>
    <n v="1084"/>
    <x v="104"/>
    <x v="4"/>
    <x v="1"/>
    <b v="0"/>
    <s v="Approved"/>
    <x v="3"/>
    <x v="0"/>
    <s v="medium"/>
    <x v="2"/>
    <n v="1216.1400000000001"/>
    <n v="1082.3599999999999"/>
    <d v="1991-08-05T00:00:00"/>
    <n v="133.7800000000002"/>
    <s v="Serena"/>
    <x v="1"/>
    <n v="54"/>
    <d v="1994-05-18T00:00:00"/>
    <x v="639"/>
    <x v="639"/>
    <s v="Accounting Assistant I"/>
    <x v="2"/>
    <x v="1"/>
    <s v="N"/>
    <x v="1"/>
    <n v="8"/>
    <s v="24596 Hoepker Avenue"/>
    <n v="2322"/>
    <x v="1"/>
    <s v="Australia"/>
    <n v="4"/>
  </r>
  <r>
    <n v="7570"/>
    <n v="10"/>
    <n v="1619"/>
    <x v="178"/>
    <x v="6"/>
    <x v="4"/>
    <b v="0"/>
    <s v="Approved"/>
    <x v="5"/>
    <x v="3"/>
    <s v="medium"/>
    <x v="0"/>
    <n v="1466.68"/>
    <n v="363.25"/>
    <d v="2003-08-05T00:00:00"/>
    <n v="1103.43"/>
    <s v="Matteo"/>
    <x v="0"/>
    <n v="83"/>
    <d v="1971-12-22T00:00:00"/>
    <x v="1122"/>
    <x v="1122"/>
    <s v="Staff Accountant III"/>
    <x v="6"/>
    <x v="0"/>
    <s v="N"/>
    <x v="0"/>
    <n v="6"/>
    <s v="2 Mayfield Alley"/>
    <n v="2089"/>
    <x v="1"/>
    <s v="Australia"/>
    <n v="10"/>
  </r>
  <r>
    <n v="7571"/>
    <n v="34"/>
    <n v="638"/>
    <x v="328"/>
    <x v="1"/>
    <x v="4"/>
    <b v="1"/>
    <s v="Approved"/>
    <x v="5"/>
    <x v="0"/>
    <s v="medium"/>
    <x v="0"/>
    <n v="1231.1500000000001"/>
    <n v="161.6"/>
    <d v="2004-08-17T00:00:00"/>
    <n v="1069.5500000000002"/>
    <s v="Mercy"/>
    <x v="1"/>
    <n v="60"/>
    <d v="1976-09-23T00:00:00"/>
    <x v="700"/>
    <x v="700"/>
    <s v="Health Coach I"/>
    <x v="1"/>
    <x v="2"/>
    <s v="N"/>
    <x v="1"/>
    <n v="13"/>
    <s v="8300 Vermont Center"/>
    <n v="3429"/>
    <x v="0"/>
    <s v="Australia"/>
    <n v="6"/>
  </r>
  <r>
    <n v="7572"/>
    <n v="71"/>
    <n v="2119"/>
    <x v="79"/>
    <x v="1"/>
    <x v="6"/>
    <b v="1"/>
    <s v="Approved"/>
    <x v="0"/>
    <x v="0"/>
    <s v="high"/>
    <x v="1"/>
    <n v="1842.92"/>
    <n v="1105.75"/>
    <d v="1995-10-24T00:00:00"/>
    <n v="737.17000000000007"/>
    <s v="Dorise"/>
    <x v="1"/>
    <n v="51"/>
    <d v="1985-03-01T00:00:00"/>
    <x v="2399"/>
    <x v="2399"/>
    <s v="Senior Cost Accountant"/>
    <x v="0"/>
    <x v="0"/>
    <s v="N"/>
    <x v="1"/>
    <n v="17"/>
    <s v="2 Dawn Avenue"/>
    <n v="4118"/>
    <x v="2"/>
    <s v="Australia"/>
    <n v="5"/>
  </r>
  <r>
    <n v="7573"/>
    <n v="26"/>
    <n v="2754"/>
    <x v="313"/>
    <x v="9"/>
    <x v="4"/>
    <b v="0"/>
    <s v="Approved"/>
    <x v="5"/>
    <x v="0"/>
    <s v="medium"/>
    <x v="0"/>
    <n v="1992.93"/>
    <n v="762.63"/>
    <d v="1993-05-26T00:00:00"/>
    <n v="1230.3000000000002"/>
    <s v="Waring"/>
    <x v="0"/>
    <n v="17"/>
    <d v="1963-06-23T00:00:00"/>
    <x v="522"/>
    <x v="522"/>
    <s v="Chief Design Engineer"/>
    <x v="2"/>
    <x v="0"/>
    <s v="N"/>
    <x v="1"/>
    <n v="11"/>
    <s v="91973 Boyd Street"/>
    <n v="2287"/>
    <x v="1"/>
    <s v="Australia"/>
    <n v="7"/>
  </r>
  <r>
    <n v="7574"/>
    <n v="2"/>
    <n v="2425"/>
    <x v="247"/>
    <x v="11"/>
    <x v="5"/>
    <b v="1"/>
    <s v="Approved"/>
    <x v="0"/>
    <x v="0"/>
    <s v="medium"/>
    <x v="0"/>
    <n v="71.489999999999995"/>
    <n v="53.62"/>
    <d v="2014-03-03T00:00:00"/>
    <n v="17.869999999999997"/>
    <s v="Barn"/>
    <x v="0"/>
    <n v="32"/>
    <d v="1976-03-19T00:00:00"/>
    <x v="16"/>
    <x v="16"/>
    <s v="Help Desk Technician"/>
    <x v="6"/>
    <x v="0"/>
    <s v="N"/>
    <x v="0"/>
    <n v="11"/>
    <s v="16 Dwight Court"/>
    <n v="2154"/>
    <x v="1"/>
    <s v="Australia"/>
    <n v="10"/>
  </r>
  <r>
    <n v="7575"/>
    <n v="40"/>
    <n v="1863"/>
    <x v="11"/>
    <x v="7"/>
    <x v="3"/>
    <b v="1"/>
    <s v="Approved"/>
    <x v="1"/>
    <x v="1"/>
    <s v="medium"/>
    <x v="1"/>
    <n v="1894.19"/>
    <n v="598.76"/>
    <d v="2003-07-21T00:00:00"/>
    <n v="1295.43"/>
    <s v="Adelbert"/>
    <x v="0"/>
    <n v="10"/>
    <d v="1978-05-11T00:00:00"/>
    <x v="1714"/>
    <x v="1714"/>
    <s v="VP Product Management"/>
    <x v="8"/>
    <x v="2"/>
    <s v="N"/>
    <x v="1"/>
    <n v="20"/>
    <s v="904 Mandrake Parkway"/>
    <n v="2820"/>
    <x v="1"/>
    <s v="Australia"/>
    <n v="1"/>
  </r>
  <r>
    <n v="7576"/>
    <n v="2"/>
    <n v="2637"/>
    <x v="130"/>
    <x v="2"/>
    <x v="4"/>
    <b v="0"/>
    <s v="Approved"/>
    <x v="0"/>
    <x v="0"/>
    <s v="medium"/>
    <x v="0"/>
    <n v="71.489999999999995"/>
    <n v="53.62"/>
    <d v="2012-12-02T00:00:00"/>
    <n v="17.869999999999997"/>
    <s v="Marcile"/>
    <x v="1"/>
    <n v="28"/>
    <d v="1972-07-30T00:00:00"/>
    <x v="155"/>
    <x v="155"/>
    <s v="Help Desk Operator"/>
    <x v="2"/>
    <x v="0"/>
    <s v="N"/>
    <x v="0"/>
    <n v="11"/>
    <s v="518 Colorado Trail"/>
    <n v="2100"/>
    <x v="1"/>
    <s v="Australia"/>
    <n v="10"/>
  </r>
  <r>
    <n v="7577"/>
    <n v="70"/>
    <n v="3121"/>
    <x v="301"/>
    <x v="2"/>
    <x v="2"/>
    <b v="0"/>
    <s v="Approved"/>
    <x v="1"/>
    <x v="0"/>
    <s v="high"/>
    <x v="0"/>
    <n v="495.72"/>
    <n v="297.43"/>
    <d v="2015-04-11T00:00:00"/>
    <n v="198.29000000000002"/>
    <s v="Mahmoud"/>
    <x v="0"/>
    <n v="82"/>
    <d v="1959-05-11T00:00:00"/>
    <x v="158"/>
    <x v="158"/>
    <s v="Data Coordiator"/>
    <x v="3"/>
    <x v="0"/>
    <s v="N"/>
    <x v="1"/>
    <n v="19"/>
    <s v="969 Sycamore Point"/>
    <n v="2304"/>
    <x v="1"/>
    <s v="Australia"/>
    <n v="7"/>
  </r>
  <r>
    <n v="7578"/>
    <n v="81"/>
    <n v="819"/>
    <x v="28"/>
    <x v="4"/>
    <x v="4"/>
    <b v="0"/>
    <s v="Approved"/>
    <x v="3"/>
    <x v="0"/>
    <s v="medium"/>
    <x v="2"/>
    <n v="586.45000000000005"/>
    <n v="521.94000000000005"/>
    <d v="2004-08-07T00:00:00"/>
    <n v="64.509999999999991"/>
    <s v="Temp"/>
    <x v="0"/>
    <n v="7"/>
    <d v="1975-07-17T00:00:00"/>
    <x v="393"/>
    <x v="393"/>
    <s v="Associate Professor"/>
    <x v="3"/>
    <x v="1"/>
    <s v="N"/>
    <x v="0"/>
    <n v="5"/>
    <s v="84 Loomis Pass"/>
    <n v="2000"/>
    <x v="1"/>
    <s v="Australia"/>
    <n v="12"/>
  </r>
  <r>
    <n v="7579"/>
    <n v="77"/>
    <n v="213"/>
    <x v="301"/>
    <x v="2"/>
    <x v="2"/>
    <b v="1"/>
    <s v="Approved"/>
    <x v="5"/>
    <x v="0"/>
    <s v="medium"/>
    <x v="0"/>
    <n v="1769.64"/>
    <n v="108.76"/>
    <d v="2014-07-28T00:00:00"/>
    <n v="1660.88"/>
    <s v="Lockwood"/>
    <x v="0"/>
    <n v="13"/>
    <d v="1996-05-14T00:00:00"/>
    <x v="433"/>
    <x v="433"/>
    <s v="Actuary"/>
    <x v="0"/>
    <x v="2"/>
    <s v="N"/>
    <x v="0"/>
    <n v="6"/>
    <s v="6327 Lunder Crossing"/>
    <n v="4655"/>
    <x v="2"/>
    <s v="Australia"/>
    <n v="4"/>
  </r>
  <r>
    <n v="7580"/>
    <n v="22"/>
    <n v="1892"/>
    <x v="252"/>
    <x v="8"/>
    <x v="4"/>
    <b v="0"/>
    <s v="Approved"/>
    <x v="0"/>
    <x v="0"/>
    <s v="medium"/>
    <x v="0"/>
    <n v="575.27"/>
    <n v="431.45"/>
    <d v="1993-05-26T00:00:00"/>
    <n v="143.82"/>
    <s v="Neville"/>
    <x v="0"/>
    <n v="6"/>
    <d v="1990-03-02T00:00:00"/>
    <x v="2234"/>
    <x v="2234"/>
    <s v="Marketing Manager"/>
    <x v="2"/>
    <x v="0"/>
    <s v="N"/>
    <x v="0"/>
    <n v="19"/>
    <s v="4 Fairfield Way"/>
    <n v="2487"/>
    <x v="1"/>
    <s v="Australia"/>
    <n v="10"/>
  </r>
  <r>
    <n v="7581"/>
    <n v="24"/>
    <n v="954"/>
    <x v="298"/>
    <x v="9"/>
    <x v="2"/>
    <b v="0"/>
    <s v="Approved"/>
    <x v="0"/>
    <x v="1"/>
    <s v="medium"/>
    <x v="1"/>
    <n v="1777.8"/>
    <n v="820.78"/>
    <d v="1991-11-10T00:00:00"/>
    <n v="957.02"/>
    <s v="Alain"/>
    <x v="0"/>
    <n v="76"/>
    <d v="1995-02-28T00:00:00"/>
    <x v="2438"/>
    <x v="2438"/>
    <s v="VP Quality Control"/>
    <x v="3"/>
    <x v="0"/>
    <s v="N"/>
    <x v="0"/>
    <n v="7"/>
    <s v="0 Menomonie Avenue"/>
    <n v="3177"/>
    <x v="0"/>
    <s v="Australia"/>
    <n v="6"/>
  </r>
  <r>
    <n v="7582"/>
    <n v="15"/>
    <n v="2690"/>
    <x v="37"/>
    <x v="8"/>
    <x v="6"/>
    <b v="1"/>
    <s v="Approved"/>
    <x v="3"/>
    <x v="0"/>
    <s v="low"/>
    <x v="0"/>
    <n v="958.74"/>
    <n v="748.9"/>
    <d v="1993-10-02T00:00:00"/>
    <n v="209.84000000000003"/>
    <s v="Sissie"/>
    <x v="1"/>
    <n v="17"/>
    <d v="1980-11-06T00:00:00"/>
    <x v="2054"/>
    <x v="2054"/>
    <s v="Registered Nurse"/>
    <x v="1"/>
    <x v="1"/>
    <s v="N"/>
    <x v="0"/>
    <n v="12"/>
    <s v="39746 Eliot Center"/>
    <n v="2177"/>
    <x v="1"/>
    <s v="Australia"/>
    <n v="9"/>
  </r>
  <r>
    <n v="7583"/>
    <n v="80"/>
    <n v="1049"/>
    <x v="232"/>
    <x v="9"/>
    <x v="0"/>
    <b v="0"/>
    <s v="Approved"/>
    <x v="2"/>
    <x v="3"/>
    <s v="low"/>
    <x v="0"/>
    <n v="1073.07"/>
    <n v="933.84"/>
    <d v="1997-01-25T00:00:00"/>
    <n v="139.2299999999999"/>
    <s v="Fraser"/>
    <x v="0"/>
    <n v="35"/>
    <d v="1996-03-02T00:00:00"/>
    <x v="1399"/>
    <x v="1399"/>
    <s v="Software Consultant"/>
    <x v="4"/>
    <x v="0"/>
    <s v="N"/>
    <x v="1"/>
    <n v="2"/>
    <s v="79 Lighthouse Bay Lane"/>
    <n v="3082"/>
    <x v="0"/>
    <s v="Australia"/>
    <n v="8"/>
  </r>
  <r>
    <n v="7584"/>
    <n v="48"/>
    <n v="3138"/>
    <x v="133"/>
    <x v="2"/>
    <x v="1"/>
    <b v="0"/>
    <s v="Approved"/>
    <x v="5"/>
    <x v="0"/>
    <s v="medium"/>
    <x v="0"/>
    <n v="1762.96"/>
    <n v="950.52"/>
    <d v="2009-04-12T00:00:00"/>
    <n v="812.44"/>
    <s v="Wait"/>
    <x v="0"/>
    <n v="34"/>
    <d v="1971-02-19T00:00:00"/>
    <x v="1789"/>
    <x v="1789"/>
    <s v="Paralegal"/>
    <x v="0"/>
    <x v="0"/>
    <s v="N"/>
    <x v="0"/>
    <n v="6"/>
    <s v="409 Bobwhite Road"/>
    <n v="2226"/>
    <x v="1"/>
    <s v="Australia"/>
    <n v="10"/>
  </r>
  <r>
    <n v="7585"/>
    <n v="61"/>
    <n v="1304"/>
    <x v="148"/>
    <x v="10"/>
    <x v="4"/>
    <b v="1"/>
    <s v="Approved"/>
    <x v="3"/>
    <x v="0"/>
    <s v="medium"/>
    <x v="2"/>
    <n v="586.45000000000005"/>
    <n v="521.94000000000005"/>
    <d v="1991-07-10T00:00:00"/>
    <n v="64.509999999999991"/>
    <s v="Emmy"/>
    <x v="0"/>
    <n v="23"/>
    <d v="1977-11-16T00:00:00"/>
    <x v="305"/>
    <x v="305"/>
    <s v="Administrative Assistant III"/>
    <x v="6"/>
    <x v="2"/>
    <s v="N"/>
    <x v="1"/>
    <n v="11"/>
    <s v="16039 Warrior Parkway"/>
    <n v="4130"/>
    <x v="2"/>
    <s v="Australia"/>
    <n v="7"/>
  </r>
  <r>
    <n v="7586"/>
    <n v="61"/>
    <n v="806"/>
    <x v="158"/>
    <x v="11"/>
    <x v="4"/>
    <b v="0"/>
    <s v="Approved"/>
    <x v="2"/>
    <x v="0"/>
    <s v="low"/>
    <x v="0"/>
    <n v="71.16"/>
    <n v="56.93"/>
    <d v="2015-05-21T00:00:00"/>
    <n v="14.229999999999997"/>
    <s v="Carter"/>
    <x v="0"/>
    <n v="66"/>
    <d v="1992-07-28T00:00:00"/>
    <x v="112"/>
    <x v="112"/>
    <s v="Sales Representative"/>
    <x v="2"/>
    <x v="0"/>
    <s v="N"/>
    <x v="0"/>
    <n v="7"/>
    <s v="018 Erie Point"/>
    <n v="2767"/>
    <x v="1"/>
    <s v="Australia"/>
    <n v="9"/>
  </r>
  <r>
    <n v="7587"/>
    <n v="99"/>
    <n v="2160"/>
    <x v="44"/>
    <x v="9"/>
    <x v="6"/>
    <b v="1"/>
    <s v="Approved"/>
    <x v="2"/>
    <x v="0"/>
    <s v="medium"/>
    <x v="0"/>
    <n v="1227.3399999999999"/>
    <n v="770.89"/>
    <d v="1991-05-06T00:00:00"/>
    <n v="456.44999999999993"/>
    <s v="Kettie"/>
    <x v="1"/>
    <n v="64"/>
    <d v="1971-06-26T00:00:00"/>
    <x v="985"/>
    <x v="985"/>
    <s v="Recruiter"/>
    <x v="1"/>
    <x v="0"/>
    <s v="N"/>
    <x v="0"/>
    <n v="15"/>
    <s v="32705 Shelley Junction"/>
    <n v="3172"/>
    <x v="0"/>
    <s v="Australia"/>
    <n v="8"/>
  </r>
  <r>
    <n v="7588"/>
    <n v="34"/>
    <n v="3146"/>
    <x v="57"/>
    <x v="0"/>
    <x v="5"/>
    <b v="0"/>
    <s v="Approved"/>
    <x v="3"/>
    <x v="1"/>
    <s v="high"/>
    <x v="1"/>
    <n v="774.53"/>
    <n v="464.72"/>
    <d v="2012-06-04T00:00:00"/>
    <n v="309.80999999999995"/>
    <s v="Fredrika"/>
    <x v="1"/>
    <n v="79"/>
    <d v="1978-01-28T00:00:00"/>
    <x v="890"/>
    <x v="890"/>
    <s v="Project Manager"/>
    <x v="4"/>
    <x v="0"/>
    <s v="N"/>
    <x v="1"/>
    <n v="15"/>
    <s v="07084 Mallory Center"/>
    <n v="2428"/>
    <x v="1"/>
    <s v="Australia"/>
    <n v="5"/>
  </r>
  <r>
    <n v="7589"/>
    <n v="14"/>
    <n v="1131"/>
    <x v="1"/>
    <x v="1"/>
    <x v="1"/>
    <b v="0"/>
    <s v="Approved"/>
    <x v="1"/>
    <x v="0"/>
    <s v="medium"/>
    <x v="2"/>
    <n v="1386.84"/>
    <n v="1234.29"/>
    <d v="2003-08-05T00:00:00"/>
    <n v="152.54999999999995"/>
    <s v="Sigmund"/>
    <x v="0"/>
    <n v="16"/>
    <d v="1956-08-07T00:00:00"/>
    <x v="2230"/>
    <x v="2230"/>
    <s v="VP Marketing"/>
    <x v="6"/>
    <x v="0"/>
    <s v="N"/>
    <x v="1"/>
    <n v="15"/>
    <s v="4284 Debra Drive"/>
    <n v="4814"/>
    <x v="2"/>
    <s v="Australia"/>
    <n v="3"/>
  </r>
  <r>
    <n v="7590"/>
    <n v="87"/>
    <n v="2697"/>
    <x v="55"/>
    <x v="0"/>
    <x v="4"/>
    <b v="1"/>
    <s v="Approved"/>
    <x v="2"/>
    <x v="0"/>
    <s v="medium"/>
    <x v="0"/>
    <n v="1636.9"/>
    <n v="44.71"/>
    <d v="2010-08-20T00:00:00"/>
    <n v="1592.19"/>
    <s v="Kippy"/>
    <x v="1"/>
    <n v="88"/>
    <d v="1976-08-16T00:00:00"/>
    <x v="1387"/>
    <x v="1387"/>
    <s v="Statistician II"/>
    <x v="3"/>
    <x v="0"/>
    <s v="N"/>
    <x v="0"/>
    <n v="19"/>
    <s v="541 Southridge Trail"/>
    <n v="2067"/>
    <x v="1"/>
    <s v="Australia"/>
    <n v="12"/>
  </r>
  <r>
    <n v="7591"/>
    <n v="37"/>
    <n v="560"/>
    <x v="114"/>
    <x v="4"/>
    <x v="0"/>
    <b v="0"/>
    <s v="Approved"/>
    <x v="2"/>
    <x v="0"/>
    <s v="low"/>
    <x v="0"/>
    <n v="1793.43"/>
    <n v="248.82"/>
    <d v="1999-07-20T00:00:00"/>
    <n v="1544.6100000000001"/>
    <s v="Dorree"/>
    <x v="1"/>
    <n v="1"/>
    <d v="1953-10-11T00:00:00"/>
    <x v="2291"/>
    <x v="2291"/>
    <s v="Social Worker"/>
    <x v="1"/>
    <x v="1"/>
    <s v="N"/>
    <x v="1"/>
    <n v="8"/>
    <s v="62117 Trailsway Place"/>
    <n v="3356"/>
    <x v="0"/>
    <s v="Australia"/>
    <n v="1"/>
  </r>
  <r>
    <n v="7592"/>
    <n v="12"/>
    <n v="720"/>
    <x v="112"/>
    <x v="5"/>
    <x v="6"/>
    <b v="1"/>
    <s v="Approved"/>
    <x v="5"/>
    <x v="0"/>
    <s v="medium"/>
    <x v="0"/>
    <n v="1231.1500000000001"/>
    <n v="161.6"/>
    <d v="1993-07-20T00:00:00"/>
    <n v="1069.5500000000002"/>
    <s v="Darrel"/>
    <x v="0"/>
    <n v="67"/>
    <d v="1931-10-23T00:00:00"/>
    <x v="362"/>
    <x v="362"/>
    <s v="Recruiting Manager"/>
    <x v="2"/>
    <x v="1"/>
    <s v="N"/>
    <x v="1"/>
    <n v="6"/>
    <s v="78 Glacier Hill Drive"/>
    <n v="2026"/>
    <x v="1"/>
    <s v="Australia"/>
    <n v="10"/>
  </r>
  <r>
    <n v="7593"/>
    <n v="34"/>
    <n v="3318"/>
    <x v="213"/>
    <x v="3"/>
    <x v="6"/>
    <b v="0"/>
    <s v="Approved"/>
    <x v="5"/>
    <x v="0"/>
    <s v="medium"/>
    <x v="0"/>
    <n v="1231.1500000000001"/>
    <n v="161.6"/>
    <d v="2009-03-08T00:00:00"/>
    <n v="1069.5500000000002"/>
    <s v="Ric"/>
    <x v="0"/>
    <n v="35"/>
    <d v="1970-07-08T00:00:00"/>
    <x v="519"/>
    <x v="519"/>
    <s v="Actuary"/>
    <x v="0"/>
    <x v="0"/>
    <s v="N"/>
    <x v="0"/>
    <n v="11"/>
    <s v="2 Donald Crossing"/>
    <n v="2880"/>
    <x v="1"/>
    <s v="Australia"/>
    <n v="1"/>
  </r>
  <r>
    <n v="7594"/>
    <n v="70"/>
    <n v="896"/>
    <x v="291"/>
    <x v="3"/>
    <x v="4"/>
    <b v="0"/>
    <s v="Approved"/>
    <x v="1"/>
    <x v="0"/>
    <s v="high"/>
    <x v="0"/>
    <n v="495.72"/>
    <n v="297.43"/>
    <d v="2015-04-11T00:00:00"/>
    <n v="198.29000000000002"/>
    <s v="Idell"/>
    <x v="1"/>
    <n v="25"/>
    <d v="1978-06-10T00:00:00"/>
    <x v="1832"/>
    <x v="1832"/>
    <s v="VP Sales"/>
    <x v="6"/>
    <x v="0"/>
    <s v="N"/>
    <x v="1"/>
    <n v="15"/>
    <s v="7 Reindahl Center"/>
    <n v="2767"/>
    <x v="1"/>
    <s v="Australia"/>
    <n v="8"/>
  </r>
  <r>
    <n v="7595"/>
    <n v="42"/>
    <n v="1317"/>
    <x v="211"/>
    <x v="5"/>
    <x v="3"/>
    <b v="1"/>
    <s v="Approved"/>
    <x v="2"/>
    <x v="1"/>
    <s v="medium"/>
    <x v="2"/>
    <n v="1810"/>
    <n v="1610.9"/>
    <d v="1997-08-25T00:00:00"/>
    <n v="199.09999999999991"/>
    <s v="Barrett"/>
    <x v="0"/>
    <n v="2"/>
    <d v="1973-01-18T00:00:00"/>
    <x v="1203"/>
    <x v="1203"/>
    <s v="General Manager"/>
    <x v="2"/>
    <x v="0"/>
    <s v="N"/>
    <x v="0"/>
    <n v="5"/>
    <s v="58563 Monterey Hill"/>
    <n v="4300"/>
    <x v="2"/>
    <s v="Australia"/>
    <n v="2"/>
  </r>
  <r>
    <n v="7596"/>
    <n v="76"/>
    <n v="2926"/>
    <x v="21"/>
    <x v="9"/>
    <x v="3"/>
    <b v="0"/>
    <s v="Approved"/>
    <x v="5"/>
    <x v="1"/>
    <s v="low"/>
    <x v="2"/>
    <n v="1172.78"/>
    <n v="1043.77"/>
    <d v="2002-10-10T00:00:00"/>
    <n v="129.01"/>
    <s v="Jonie"/>
    <x v="1"/>
    <n v="27"/>
    <d v="1963-03-20T00:00:00"/>
    <x v="2439"/>
    <x v="2439"/>
    <s v="Research Nurse"/>
    <x v="1"/>
    <x v="2"/>
    <s v="N"/>
    <x v="1"/>
    <n v="12"/>
    <s v="970 Randy Crossing"/>
    <n v="4005"/>
    <x v="2"/>
    <s v="Australia"/>
    <n v="12"/>
  </r>
  <r>
    <n v="7597"/>
    <n v="52"/>
    <n v="2132"/>
    <x v="353"/>
    <x v="9"/>
    <x v="1"/>
    <b v="1"/>
    <s v="Approved"/>
    <x v="0"/>
    <x v="1"/>
    <s v="medium"/>
    <x v="1"/>
    <n v="1777.8"/>
    <n v="820.78"/>
    <d v="2016-12-06T00:00:00"/>
    <n v="957.02"/>
    <s v="Davina"/>
    <x v="1"/>
    <n v="16"/>
    <d v="1985-02-02T00:00:00"/>
    <x v="1741"/>
    <x v="1741"/>
    <s v="Human Resources Manager"/>
    <x v="0"/>
    <x v="2"/>
    <s v="N"/>
    <x v="0"/>
    <n v="22"/>
    <s v="7518 Canary Parkway"/>
    <n v="2145"/>
    <x v="1"/>
    <s v="Australia"/>
    <n v="9"/>
  </r>
  <r>
    <n v="7598"/>
    <n v="3"/>
    <n v="3249"/>
    <x v="159"/>
    <x v="9"/>
    <x v="5"/>
    <b v="1"/>
    <s v="Approved"/>
    <x v="1"/>
    <x v="0"/>
    <s v="medium"/>
    <x v="1"/>
    <n v="2091.4699999999998"/>
    <n v="388.92"/>
    <d v="1999-12-04T00:00:00"/>
    <n v="1702.5499999999997"/>
    <s v="Cortney"/>
    <x v="1"/>
    <n v="46"/>
    <d v="1981-08-23T00:00:00"/>
    <x v="363"/>
    <x v="363"/>
    <s v="Analog Circuit Design manager"/>
    <x v="3"/>
    <x v="0"/>
    <s v="N"/>
    <x v="0"/>
    <n v="14"/>
    <s v="49 Surrey Pass"/>
    <n v="2325"/>
    <x v="1"/>
    <s v="Australia"/>
    <n v="4"/>
  </r>
  <r>
    <n v="7599"/>
    <n v="57"/>
    <n v="2654"/>
    <x v="113"/>
    <x v="3"/>
    <x v="4"/>
    <b v="1"/>
    <s v="Approved"/>
    <x v="5"/>
    <x v="3"/>
    <s v="medium"/>
    <x v="1"/>
    <n v="1890.39"/>
    <n v="260.14"/>
    <d v="1991-01-21T00:00:00"/>
    <n v="1630.25"/>
    <s v="Dawn"/>
    <x v="1"/>
    <n v="83"/>
    <d v="1977-11-28T00:00:00"/>
    <x v="1721"/>
    <x v="1721"/>
    <s v="Tax Accountant"/>
    <x v="8"/>
    <x v="0"/>
    <s v="N"/>
    <x v="1"/>
    <n v="13"/>
    <s v="30 Parkside Terrace"/>
    <n v="2210"/>
    <x v="1"/>
    <s v="Australia"/>
    <n v="10"/>
  </r>
  <r>
    <n v="7600"/>
    <n v="35"/>
    <n v="1861"/>
    <x v="237"/>
    <x v="2"/>
    <x v="3"/>
    <b v="1"/>
    <s v="Cancelled"/>
    <x v="1"/>
    <x v="0"/>
    <s v="low"/>
    <x v="0"/>
    <n v="1057.51"/>
    <n v="154.4"/>
    <d v="1994-07-12T00:00:00"/>
    <n v="903.11"/>
    <s v="Charlena"/>
    <x v="1"/>
    <n v="26"/>
    <d v="1967-07-18T00:00:00"/>
    <x v="83"/>
    <x v="83"/>
    <s v="Geological Engineer"/>
    <x v="3"/>
    <x v="0"/>
    <s v="N"/>
    <x v="0"/>
    <n v="8"/>
    <s v="7939 Toban Crossing"/>
    <n v="2770"/>
    <x v="1"/>
    <s v="Australia"/>
    <n v="7"/>
  </r>
  <r>
    <n v="7601"/>
    <n v="76"/>
    <n v="1027"/>
    <x v="36"/>
    <x v="10"/>
    <x v="4"/>
    <b v="0"/>
    <s v="Approved"/>
    <x v="5"/>
    <x v="0"/>
    <s v="low"/>
    <x v="0"/>
    <n v="642.30999999999995"/>
    <n v="513.85"/>
    <d v="2014-10-10T00:00:00"/>
    <n v="128.45999999999992"/>
    <s v="Rolando"/>
    <x v="0"/>
    <n v="33"/>
    <d v="1966-10-07T00:00:00"/>
    <x v="2440"/>
    <x v="2440"/>
    <s v="Statistician I"/>
    <x v="0"/>
    <x v="1"/>
    <s v="N"/>
    <x v="1"/>
    <n v="18"/>
    <s v="5287 Wayridge Alley"/>
    <n v="2069"/>
    <x v="1"/>
    <s v="Australia"/>
    <n v="12"/>
  </r>
  <r>
    <n v="7602"/>
    <n v="32"/>
    <n v="51"/>
    <x v="250"/>
    <x v="1"/>
    <x v="3"/>
    <b v="1"/>
    <s v="Approved"/>
    <x v="4"/>
    <x v="0"/>
    <s v="medium"/>
    <x v="0"/>
    <n v="642.70000000000005"/>
    <n v="211.37"/>
    <d v="2002-03-22T00:00:00"/>
    <n v="431.33000000000004"/>
    <s v="Fidelio"/>
    <x v="0"/>
    <n v="68"/>
    <d v="1959-12-05T00:00:00"/>
    <x v="1490"/>
    <x v="1490"/>
    <s v="Computer Systems Analyst II"/>
    <x v="2"/>
    <x v="0"/>
    <s v="N"/>
    <x v="1"/>
    <n v="18"/>
    <s v="4853 Gulseth Avenue"/>
    <n v="4503"/>
    <x v="2"/>
    <s v="Australia"/>
    <n v="5"/>
  </r>
  <r>
    <n v="7603"/>
    <n v="35"/>
    <n v="2851"/>
    <x v="12"/>
    <x v="0"/>
    <x v="1"/>
    <b v="1"/>
    <s v="Approved"/>
    <x v="1"/>
    <x v="0"/>
    <s v="low"/>
    <x v="0"/>
    <n v="1057.51"/>
    <n v="154.4"/>
    <d v="1999-12-04T00:00:00"/>
    <n v="903.11"/>
    <s v="Ulberto"/>
    <x v="0"/>
    <n v="36"/>
    <d v="1975-12-17T00:00:00"/>
    <x v="2074"/>
    <x v="2074"/>
    <s v="Programmer IV"/>
    <x v="5"/>
    <x v="1"/>
    <s v="N"/>
    <x v="0"/>
    <n v="16"/>
    <s v="11035 Toban Lane"/>
    <n v="2770"/>
    <x v="1"/>
    <s v="Australia"/>
    <n v="8"/>
  </r>
  <r>
    <n v="7604"/>
    <n v="1"/>
    <n v="2217"/>
    <x v="357"/>
    <x v="11"/>
    <x v="1"/>
    <b v="1"/>
    <s v="Approved"/>
    <x v="4"/>
    <x v="0"/>
    <s v="medium"/>
    <x v="0"/>
    <n v="1403.5"/>
    <n v="954.82"/>
    <d v="2016-11-14T00:00:00"/>
    <n v="448.67999999999995"/>
    <s v="Kristofor"/>
    <x v="0"/>
    <n v="98"/>
    <d v="1981-10-17T00:00:00"/>
    <x v="801"/>
    <x v="801"/>
    <s v="Paralegal"/>
    <x v="0"/>
    <x v="0"/>
    <s v="N"/>
    <x v="1"/>
    <n v="16"/>
    <s v="47 Chinook Road"/>
    <n v="4421"/>
    <x v="2"/>
    <s v="Australia"/>
    <n v="2"/>
  </r>
  <r>
    <n v="7605"/>
    <n v="36"/>
    <n v="2114"/>
    <x v="282"/>
    <x v="4"/>
    <x v="3"/>
    <b v="0"/>
    <s v="Approved"/>
    <x v="0"/>
    <x v="0"/>
    <s v="low"/>
    <x v="0"/>
    <n v="1289.8499999999999"/>
    <n v="74.510000000000005"/>
    <d v="2007-12-11T00:00:00"/>
    <n v="1215.3399999999999"/>
    <s v="Erick"/>
    <x v="0"/>
    <n v="78"/>
    <d v="1954-11-29T00:00:00"/>
    <x v="1102"/>
    <x v="1102"/>
    <s v="Safety Technician III"/>
    <x v="9"/>
    <x v="2"/>
    <s v="N"/>
    <x v="1"/>
    <n v="19"/>
    <s v="21 South Avenue"/>
    <n v="2076"/>
    <x v="1"/>
    <s v="Australia"/>
    <n v="11"/>
  </r>
  <r>
    <n v="7606"/>
    <n v="15"/>
    <n v="1860"/>
    <x v="76"/>
    <x v="11"/>
    <x v="3"/>
    <b v="0"/>
    <s v="Approved"/>
    <x v="3"/>
    <x v="0"/>
    <s v="low"/>
    <x v="0"/>
    <n v="958.74"/>
    <n v="748.9"/>
    <d v="2009-03-08T00:00:00"/>
    <n v="209.84000000000003"/>
    <s v="Holly-anne"/>
    <x v="1"/>
    <n v="4"/>
    <d v="1976-12-28T00:00:00"/>
    <x v="915"/>
    <x v="915"/>
    <s v="Nuclear Power Engineer"/>
    <x v="3"/>
    <x v="0"/>
    <s v="N"/>
    <x v="0"/>
    <n v="17"/>
    <s v="52425 Prairie Rose Road"/>
    <n v="4500"/>
    <x v="2"/>
    <s v="Australia"/>
    <n v="6"/>
  </r>
  <r>
    <n v="7607"/>
    <n v="4"/>
    <n v="2542"/>
    <x v="203"/>
    <x v="3"/>
    <x v="5"/>
    <b v="0"/>
    <s v="Approved"/>
    <x v="4"/>
    <x v="0"/>
    <s v="high"/>
    <x v="0"/>
    <n v="1129.1300000000001"/>
    <n v="677.48"/>
    <d v="2011-04-16T00:00:00"/>
    <n v="451.65000000000009"/>
    <s v="Amanda"/>
    <x v="1"/>
    <n v="43"/>
    <d v="1966-03-11T00:00:00"/>
    <x v="2001"/>
    <x v="2001"/>
    <s v="Accounting Assistant I"/>
    <x v="4"/>
    <x v="1"/>
    <s v="N"/>
    <x v="0"/>
    <n v="12"/>
    <s v="2 Larry Trail"/>
    <n v="2207"/>
    <x v="1"/>
    <s v="Australia"/>
    <n v="8"/>
  </r>
  <r>
    <n v="7608"/>
    <n v="66"/>
    <n v="484"/>
    <x v="144"/>
    <x v="7"/>
    <x v="1"/>
    <b v="0"/>
    <s v="Approved"/>
    <x v="4"/>
    <x v="1"/>
    <s v="low"/>
    <x v="2"/>
    <n v="590.26"/>
    <n v="525.33000000000004"/>
    <d v="2010-11-05T00:00:00"/>
    <n v="64.92999999999995"/>
    <s v="Mason"/>
    <x v="0"/>
    <n v="64"/>
    <d v="1974-04-24T00:00:00"/>
    <x v="2027"/>
    <x v="2027"/>
    <s v="Programmer IV"/>
    <x v="3"/>
    <x v="0"/>
    <s v="N"/>
    <x v="1"/>
    <n v="22"/>
    <s v="51188 Annamark Hill"/>
    <n v="2037"/>
    <x v="1"/>
    <s v="Australia"/>
    <n v="9"/>
  </r>
  <r>
    <n v="7609"/>
    <n v="0"/>
    <n v="2387"/>
    <x v="105"/>
    <x v="4"/>
    <x v="3"/>
    <b v="1"/>
    <s v="Approved"/>
    <x v="3"/>
    <x v="0"/>
    <s v="medium"/>
    <x v="0"/>
    <n v="360.4"/>
    <n v="270.3"/>
    <d v="2002-08-31T00:00:00"/>
    <n v="90.099999999999966"/>
    <s v="Roy"/>
    <x v="0"/>
    <n v="33"/>
    <d v="1977-08-30T00:00:00"/>
    <x v="2441"/>
    <x v="2441"/>
    <s v="Nurse"/>
    <x v="6"/>
    <x v="2"/>
    <s v="N"/>
    <x v="0"/>
    <n v="9"/>
    <s v="98 Mesta Street"/>
    <n v="2038"/>
    <x v="1"/>
    <s v="Australia"/>
    <n v="11"/>
  </r>
  <r>
    <n v="7611"/>
    <n v="83"/>
    <n v="2592"/>
    <x v="59"/>
    <x v="6"/>
    <x v="0"/>
    <b v="1"/>
    <s v="Approved"/>
    <x v="0"/>
    <x v="3"/>
    <s v="medium"/>
    <x v="1"/>
    <n v="2083.94"/>
    <n v="675.03"/>
    <d v="1999-07-26T00:00:00"/>
    <n v="1408.91"/>
    <s v="Archibaldo"/>
    <x v="0"/>
    <n v="84"/>
    <d v="1995-06-19T00:00:00"/>
    <x v="2124"/>
    <x v="2124"/>
    <s v="Help Desk Operator"/>
    <x v="0"/>
    <x v="0"/>
    <s v="N"/>
    <x v="0"/>
    <n v="1"/>
    <s v="303 Michigan Avenue"/>
    <n v="3977"/>
    <x v="0"/>
    <s v="Australia"/>
    <n v="5"/>
  </r>
  <r>
    <n v="7612"/>
    <n v="96"/>
    <n v="331"/>
    <x v="20"/>
    <x v="2"/>
    <x v="2"/>
    <b v="1"/>
    <s v="Approved"/>
    <x v="5"/>
    <x v="1"/>
    <s v="low"/>
    <x v="2"/>
    <n v="1172.78"/>
    <n v="1043.77"/>
    <d v="1991-05-06T00:00:00"/>
    <n v="129.01"/>
    <s v="Ford"/>
    <x v="0"/>
    <n v="87"/>
    <d v="1998-09-23T00:00:00"/>
    <x v="1412"/>
    <x v="1412"/>
    <s v="Desktop Support Technician"/>
    <x v="1"/>
    <x v="0"/>
    <s v="N"/>
    <x v="0"/>
    <n v="3"/>
    <s v="042 Bunker Hill Avenue"/>
    <n v="2088"/>
    <x v="1"/>
    <s v="Australia"/>
    <n v="8"/>
  </r>
  <r>
    <n v="7613"/>
    <n v="45"/>
    <n v="1517"/>
    <x v="17"/>
    <x v="9"/>
    <x v="5"/>
    <b v="0"/>
    <s v="Approved"/>
    <x v="0"/>
    <x v="0"/>
    <s v="medium"/>
    <x v="0"/>
    <n v="441.49"/>
    <n v="84.99"/>
    <d v="1993-04-12T00:00:00"/>
    <n v="356.5"/>
    <s v="Murdoch"/>
    <x v="0"/>
    <n v="90"/>
    <d v="1987-09-15T00:00:00"/>
    <x v="465"/>
    <x v="465"/>
    <s v="Operator"/>
    <x v="7"/>
    <x v="1"/>
    <s v="N"/>
    <x v="1"/>
    <n v="12"/>
    <s v="91433 Hollow Ridge Crossing"/>
    <n v="2210"/>
    <x v="1"/>
    <s v="Australia"/>
    <n v="10"/>
  </r>
  <r>
    <n v="7614"/>
    <n v="7"/>
    <n v="774"/>
    <x v="267"/>
    <x v="3"/>
    <x v="4"/>
    <b v="1"/>
    <s v="Approved"/>
    <x v="4"/>
    <x v="0"/>
    <s v="medium"/>
    <x v="2"/>
    <n v="1311.44"/>
    <n v="1167.18"/>
    <d v="1992-10-11T00:00:00"/>
    <n v="144.26"/>
    <s v="Phelia"/>
    <x v="1"/>
    <n v="79"/>
    <d v="1998-11-27T00:00:00"/>
    <x v="2442"/>
    <x v="2442"/>
    <s v="Operator"/>
    <x v="3"/>
    <x v="2"/>
    <s v="N"/>
    <x v="1"/>
    <n v="1"/>
    <s v="0 Thompson Road"/>
    <n v="3183"/>
    <x v="0"/>
    <s v="Australia"/>
    <n v="8"/>
  </r>
  <r>
    <n v="7615"/>
    <n v="98"/>
    <n v="2165"/>
    <x v="106"/>
    <x v="9"/>
    <x v="2"/>
    <b v="1"/>
    <s v="Approved"/>
    <x v="1"/>
    <x v="0"/>
    <s v="high"/>
    <x v="0"/>
    <n v="358.39"/>
    <n v="215.03"/>
    <d v="2004-01-16T00:00:00"/>
    <n v="143.35999999999999"/>
    <s v="Toinette"/>
    <x v="1"/>
    <n v="12"/>
    <d v="1973-08-16T00:00:00"/>
    <x v="2342"/>
    <x v="2342"/>
    <s v="Financial Analyst"/>
    <x v="0"/>
    <x v="0"/>
    <s v="N"/>
    <x v="0"/>
    <n v="18"/>
    <s v="0134 Swallow Pass"/>
    <n v="3030"/>
    <x v="0"/>
    <s v="Australia"/>
    <n v="6"/>
  </r>
  <r>
    <n v="7616"/>
    <n v="49"/>
    <n v="2668"/>
    <x v="232"/>
    <x v="9"/>
    <x v="0"/>
    <b v="0"/>
    <s v="Approved"/>
    <x v="1"/>
    <x v="1"/>
    <s v="medium"/>
    <x v="0"/>
    <n v="533.51"/>
    <n v="400.13"/>
    <d v="2012-06-04T00:00:00"/>
    <n v="133.38"/>
    <s v="Allan"/>
    <x v="0"/>
    <n v="27"/>
    <d v="1978-07-26T00:00:00"/>
    <x v="2344"/>
    <x v="2344"/>
    <s v="Senior Quality Engineer"/>
    <x v="1"/>
    <x v="0"/>
    <s v="N"/>
    <x v="1"/>
    <n v="18"/>
    <s v="920 Manley Crossing"/>
    <n v="4226"/>
    <x v="2"/>
    <s v="Australia"/>
    <n v="8"/>
  </r>
  <r>
    <n v="7617"/>
    <n v="75"/>
    <n v="210"/>
    <x v="290"/>
    <x v="10"/>
    <x v="5"/>
    <b v="0"/>
    <s v="Approved"/>
    <x v="4"/>
    <x v="3"/>
    <s v="medium"/>
    <x v="1"/>
    <n v="1873.97"/>
    <n v="863.95"/>
    <d v="2010-08-20T00:00:00"/>
    <n v="1010.02"/>
    <s v="Albrecht"/>
    <x v="0"/>
    <n v="50"/>
    <d v="1963-11-18T00:00:00"/>
    <x v="93"/>
    <x v="93"/>
    <s v="Assistant Manager"/>
    <x v="4"/>
    <x v="0"/>
    <s v="N"/>
    <x v="1"/>
    <n v="18"/>
    <s v="19969 5th Parkway"/>
    <n v="3152"/>
    <x v="0"/>
    <s v="Australia"/>
    <n v="9"/>
  </r>
  <r>
    <n v="7618"/>
    <n v="42"/>
    <n v="2898"/>
    <x v="123"/>
    <x v="8"/>
    <x v="5"/>
    <b v="1"/>
    <s v="Approved"/>
    <x v="2"/>
    <x v="1"/>
    <s v="medium"/>
    <x v="2"/>
    <n v="1810"/>
    <n v="1610.9"/>
    <d v="1993-04-12T00:00:00"/>
    <n v="199.09999999999991"/>
    <s v="Tiertza"/>
    <x v="1"/>
    <n v="81"/>
    <d v="1965-06-05T00:00:00"/>
    <x v="2443"/>
    <x v="2443"/>
    <s v="VP Sales"/>
    <x v="6"/>
    <x v="1"/>
    <s v="N"/>
    <x v="0"/>
    <n v="5"/>
    <s v="552 Talisman Circle"/>
    <n v="2250"/>
    <x v="1"/>
    <s v="Australia"/>
    <n v="7"/>
  </r>
  <r>
    <n v="7619"/>
    <n v="67"/>
    <n v="1513"/>
    <x v="166"/>
    <x v="8"/>
    <x v="5"/>
    <b v="0"/>
    <s v="Approved"/>
    <x v="3"/>
    <x v="1"/>
    <s v="medium"/>
    <x v="0"/>
    <n v="544.04999999999995"/>
    <n v="376.84"/>
    <d v="1995-10-24T00:00:00"/>
    <n v="167.20999999999998"/>
    <s v="Wendel"/>
    <x v="0"/>
    <n v="13"/>
    <d v="1970-06-05T00:00:00"/>
    <x v="734"/>
    <x v="734"/>
    <s v="Quality Engineer"/>
    <x v="6"/>
    <x v="1"/>
    <s v="N"/>
    <x v="0"/>
    <n v="16"/>
    <s v="54295 Dorton Hill"/>
    <n v="2219"/>
    <x v="1"/>
    <s v="Australia"/>
    <n v="10"/>
  </r>
  <r>
    <n v="7620"/>
    <n v="29"/>
    <n v="1811"/>
    <x v="164"/>
    <x v="3"/>
    <x v="0"/>
    <b v="0"/>
    <s v="Approved"/>
    <x v="3"/>
    <x v="1"/>
    <s v="medium"/>
    <x v="0"/>
    <n v="543.39"/>
    <n v="407.54"/>
    <d v="2016-11-22T00:00:00"/>
    <n v="135.84999999999997"/>
    <s v="Royall"/>
    <x v="0"/>
    <n v="98"/>
    <d v="1959-05-06T00:00:00"/>
    <x v="1605"/>
    <x v="1605"/>
    <s v="Geological Engineer"/>
    <x v="3"/>
    <x v="2"/>
    <s v="N"/>
    <x v="1"/>
    <n v="16"/>
    <s v="1 Monterey Terrace"/>
    <n v="2011"/>
    <x v="1"/>
    <s v="Australia"/>
    <n v="12"/>
  </r>
  <r>
    <n v="7621"/>
    <n v="14"/>
    <n v="1159"/>
    <x v="187"/>
    <x v="6"/>
    <x v="6"/>
    <b v="1"/>
    <s v="Approved"/>
    <x v="1"/>
    <x v="0"/>
    <s v="medium"/>
    <x v="2"/>
    <n v="1386.84"/>
    <n v="1234.29"/>
    <d v="2003-08-05T00:00:00"/>
    <n v="152.54999999999995"/>
    <s v="Elbert"/>
    <x v="0"/>
    <n v="94"/>
    <d v="1993-01-28T00:00:00"/>
    <x v="2416"/>
    <x v="2416"/>
    <s v="Librarian"/>
    <x v="5"/>
    <x v="0"/>
    <s v="N"/>
    <x v="1"/>
    <n v="1"/>
    <s v="154 Cambridge Point"/>
    <n v="3551"/>
    <x v="0"/>
    <s v="Australia"/>
    <n v="8"/>
  </r>
  <r>
    <n v="7622"/>
    <n v="3"/>
    <n v="599"/>
    <x v="313"/>
    <x v="9"/>
    <x v="4"/>
    <b v="0"/>
    <s v="Approved"/>
    <x v="1"/>
    <x v="0"/>
    <s v="medium"/>
    <x v="1"/>
    <n v="2091.4699999999998"/>
    <n v="388.92"/>
    <d v="2012-09-15T00:00:00"/>
    <n v="1702.5499999999997"/>
    <s v="Zebulen"/>
    <x v="0"/>
    <n v="25"/>
    <d v="1967-06-27T00:00:00"/>
    <x v="236"/>
    <x v="236"/>
    <s v="Financial Advisor"/>
    <x v="0"/>
    <x v="2"/>
    <s v="N"/>
    <x v="1"/>
    <n v="12"/>
    <s v="86 Huxley Parkway"/>
    <n v="3068"/>
    <x v="0"/>
    <s v="Australia"/>
    <n v="8"/>
  </r>
  <r>
    <n v="7623"/>
    <n v="46"/>
    <n v="3053"/>
    <x v="115"/>
    <x v="7"/>
    <x v="1"/>
    <b v="0"/>
    <s v="Approved"/>
    <x v="2"/>
    <x v="0"/>
    <s v="low"/>
    <x v="0"/>
    <n v="1793.43"/>
    <n v="248.82"/>
    <d v="1999-07-20T00:00:00"/>
    <n v="1544.6100000000001"/>
    <s v="Kenon"/>
    <x v="0"/>
    <n v="38"/>
    <d v="1969-05-27T00:00:00"/>
    <x v="45"/>
    <x v="45"/>
    <s v="Legal Assistant"/>
    <x v="3"/>
    <x v="0"/>
    <s v="N"/>
    <x v="1"/>
    <n v="16"/>
    <s v="274 Ludington Trail"/>
    <n v="2428"/>
    <x v="1"/>
    <s v="Australia"/>
    <n v="5"/>
  </r>
  <r>
    <n v="7624"/>
    <n v="41"/>
    <n v="3425"/>
    <x v="326"/>
    <x v="10"/>
    <x v="6"/>
    <b v="0"/>
    <s v="Approved"/>
    <x v="0"/>
    <x v="1"/>
    <s v="medium"/>
    <x v="0"/>
    <n v="416.98"/>
    <n v="312.74"/>
    <d v="1993-04-12T00:00:00"/>
    <n v="104.24000000000001"/>
    <s v="Alister"/>
    <x v="0"/>
    <n v="32"/>
    <d v="1986-04-05T00:00:00"/>
    <x v="318"/>
    <x v="318"/>
    <s v="GIS Technical Architect"/>
    <x v="3"/>
    <x v="0"/>
    <s v="N"/>
    <x v="0"/>
    <n v="12"/>
    <s v="5 Anhalt Court"/>
    <n v="3122"/>
    <x v="0"/>
    <s v="Australia"/>
    <n v="7"/>
  </r>
  <r>
    <n v="7625"/>
    <n v="76"/>
    <n v="1068"/>
    <x v="251"/>
    <x v="3"/>
    <x v="0"/>
    <b v="0"/>
    <s v="Approved"/>
    <x v="5"/>
    <x v="0"/>
    <s v="low"/>
    <x v="0"/>
    <n v="642.30999999999995"/>
    <n v="513.85"/>
    <d v="2004-12-18T00:00:00"/>
    <n v="128.45999999999992"/>
    <s v="Berri"/>
    <x v="1"/>
    <n v="13"/>
    <d v="1965-05-17T00:00:00"/>
    <x v="637"/>
    <x v="637"/>
    <s v="Engineer IV"/>
    <x v="0"/>
    <x v="0"/>
    <s v="N"/>
    <x v="0"/>
    <n v="13"/>
    <s v="4297 Emmet Lane"/>
    <n v="2170"/>
    <x v="1"/>
    <s v="Australia"/>
    <n v="8"/>
  </r>
  <r>
    <n v="7626"/>
    <n v="0"/>
    <n v="429"/>
    <x v="237"/>
    <x v="2"/>
    <x v="3"/>
    <b v="0"/>
    <s v="Approved"/>
    <x v="1"/>
    <x v="0"/>
    <s v="high"/>
    <x v="0"/>
    <n v="495.72"/>
    <n v="297.43"/>
    <d v="2015-04-11T00:00:00"/>
    <n v="198.29000000000002"/>
    <s v="Berny"/>
    <x v="1"/>
    <n v="7"/>
    <d v="1978-07-30T00:00:00"/>
    <x v="2402"/>
    <x v="2402"/>
    <s v="Community Outreach Specialist"/>
    <x v="7"/>
    <x v="2"/>
    <s v="N"/>
    <x v="0"/>
    <n v="21"/>
    <s v="25386 Fallview Place"/>
    <n v="2340"/>
    <x v="1"/>
    <s v="Australia"/>
    <n v="3"/>
  </r>
  <r>
    <n v="7627"/>
    <n v="0"/>
    <n v="1111"/>
    <x v="247"/>
    <x v="11"/>
    <x v="5"/>
    <b v="0"/>
    <s v="Approved"/>
    <x v="1"/>
    <x v="0"/>
    <s v="high"/>
    <x v="0"/>
    <n v="495.72"/>
    <n v="297.43"/>
    <d v="2000-05-22T00:00:00"/>
    <n v="198.29000000000002"/>
    <s v="Zach"/>
    <x v="0"/>
    <n v="96"/>
    <d v="1960-03-04T00:00:00"/>
    <x v="322"/>
    <x v="322"/>
    <s v="Director of Sales"/>
    <x v="6"/>
    <x v="2"/>
    <s v="N"/>
    <x v="0"/>
    <n v="18"/>
    <s v="08 Carey Center"/>
    <n v="3284"/>
    <x v="0"/>
    <s v="Australia"/>
    <n v="6"/>
  </r>
  <r>
    <n v="7628"/>
    <n v="12"/>
    <n v="1210"/>
    <x v="77"/>
    <x v="0"/>
    <x v="2"/>
    <b v="1"/>
    <s v="Approved"/>
    <x v="5"/>
    <x v="0"/>
    <s v="medium"/>
    <x v="0"/>
    <n v="1231.1500000000001"/>
    <n v="161.6"/>
    <d v="2004-08-17T00:00:00"/>
    <n v="1069.5500000000002"/>
    <s v="Jacky"/>
    <x v="0"/>
    <n v="40"/>
    <d v="1977-09-06T00:00:00"/>
    <x v="629"/>
    <x v="629"/>
    <s v="Senior Developer"/>
    <x v="4"/>
    <x v="2"/>
    <s v="N"/>
    <x v="0"/>
    <n v="11"/>
    <s v="3 Porter Center"/>
    <n v="2230"/>
    <x v="1"/>
    <s v="Australia"/>
    <n v="9"/>
  </r>
  <r>
    <n v="7629"/>
    <n v="54"/>
    <n v="1659"/>
    <x v="253"/>
    <x v="5"/>
    <x v="2"/>
    <b v="0"/>
    <s v="Approved"/>
    <x v="5"/>
    <x v="0"/>
    <s v="medium"/>
    <x v="0"/>
    <n v="1807.45"/>
    <n v="778.69"/>
    <d v="2015-04-11T00:00:00"/>
    <n v="1028.76"/>
    <s v="Olva"/>
    <x v="1"/>
    <n v="75"/>
    <d v="1989-11-14T00:00:00"/>
    <x v="1018"/>
    <x v="1018"/>
    <s v="Software Consultant"/>
    <x v="4"/>
    <x v="2"/>
    <s v="N"/>
    <x v="0"/>
    <n v="13"/>
    <s v="82598 Arkansas Hill"/>
    <n v="2088"/>
    <x v="1"/>
    <s v="Australia"/>
    <n v="12"/>
  </r>
  <r>
    <n v="7630"/>
    <n v="31"/>
    <n v="850"/>
    <x v="236"/>
    <x v="2"/>
    <x v="1"/>
    <b v="0"/>
    <s v="Approved"/>
    <x v="4"/>
    <x v="0"/>
    <s v="medium"/>
    <x v="0"/>
    <n v="230.91"/>
    <n v="173.18"/>
    <d v="2006-11-10T00:00:00"/>
    <n v="57.72999999999999"/>
    <s v="Nevin"/>
    <x v="0"/>
    <n v="79"/>
    <d v="2000-09-24T00:00:00"/>
    <x v="391"/>
    <x v="391"/>
    <s v="Clinical Specialist"/>
    <x v="1"/>
    <x v="0"/>
    <s v="N"/>
    <x v="1"/>
    <n v="1"/>
    <s v="036 Kedzie Terrace"/>
    <n v="2163"/>
    <x v="1"/>
    <s v="Australia"/>
    <n v="9"/>
  </r>
  <r>
    <n v="7631"/>
    <n v="41"/>
    <n v="3221"/>
    <x v="216"/>
    <x v="5"/>
    <x v="4"/>
    <b v="1"/>
    <s v="Approved"/>
    <x v="3"/>
    <x v="0"/>
    <s v="low"/>
    <x v="0"/>
    <n v="958.74"/>
    <n v="748.9"/>
    <d v="1996-11-09T00:00:00"/>
    <n v="209.84000000000003"/>
    <s v="Brigid"/>
    <x v="1"/>
    <n v="59"/>
    <d v="1959-09-25T00:00:00"/>
    <x v="1134"/>
    <x v="1134"/>
    <s v="Internal Auditor"/>
    <x v="4"/>
    <x v="2"/>
    <s v="N"/>
    <x v="0"/>
    <n v="11"/>
    <s v="11 Crescent Oaks Junction"/>
    <n v="4055"/>
    <x v="2"/>
    <s v="Australia"/>
    <n v="8"/>
  </r>
  <r>
    <n v="7632"/>
    <n v="38"/>
    <n v="1271"/>
    <x v="234"/>
    <x v="4"/>
    <x v="5"/>
    <b v="0"/>
    <s v="Approved"/>
    <x v="0"/>
    <x v="0"/>
    <s v="medium"/>
    <x v="0"/>
    <n v="1577.53"/>
    <n v="826.51"/>
    <d v="2008-03-19T00:00:00"/>
    <n v="751.02"/>
    <s v="Jo-anne"/>
    <x v="1"/>
    <n v="71"/>
    <d v="1994-07-11T00:00:00"/>
    <x v="32"/>
    <x v="32"/>
    <s v="Accounting Assistant II"/>
    <x v="8"/>
    <x v="0"/>
    <s v="N"/>
    <x v="0"/>
    <n v="6"/>
    <s v="93 Corben Crossing"/>
    <n v="4506"/>
    <x v="2"/>
    <s v="Australia"/>
    <n v="4"/>
  </r>
  <r>
    <n v="7633"/>
    <n v="70"/>
    <n v="648"/>
    <x v="80"/>
    <x v="3"/>
    <x v="1"/>
    <b v="1"/>
    <s v="Approved"/>
    <x v="1"/>
    <x v="0"/>
    <s v="high"/>
    <x v="0"/>
    <n v="495.72"/>
    <n v="297.43"/>
    <d v="2011-01-10T00:00:00"/>
    <n v="198.29000000000002"/>
    <s v="Gardiner"/>
    <x v="0"/>
    <n v="86"/>
    <d v="1978-06-04T00:00:00"/>
    <x v="143"/>
    <x v="143"/>
    <s v="Accountant II"/>
    <x v="0"/>
    <x v="0"/>
    <s v="N"/>
    <x v="0"/>
    <n v="9"/>
    <s v="9 Mayfield Road"/>
    <n v="4551"/>
    <x v="2"/>
    <s v="Australia"/>
    <n v="7"/>
  </r>
  <r>
    <n v="7634"/>
    <n v="0"/>
    <n v="3481"/>
    <x v="282"/>
    <x v="4"/>
    <x v="3"/>
    <b v="0"/>
    <s v="Approved"/>
    <x v="0"/>
    <x v="0"/>
    <s v="medium"/>
    <x v="0"/>
    <n v="441.49"/>
    <n v="84.99"/>
    <d v="1993-04-12T00:00:00"/>
    <n v="356.5"/>
    <s v="Haley"/>
    <x v="0"/>
    <n v="37"/>
    <d v="1997-10-12T00:00:00"/>
    <x v="484"/>
    <x v="484"/>
    <s v="Systems Administrator IV"/>
    <x v="3"/>
    <x v="2"/>
    <s v="N"/>
    <x v="1"/>
    <n v="4"/>
    <s v="00 1st Trail"/>
    <n v="3223"/>
    <x v="0"/>
    <s v="Australia"/>
    <n v="7"/>
  </r>
  <r>
    <n v="7635"/>
    <n v="25"/>
    <n v="2607"/>
    <x v="303"/>
    <x v="9"/>
    <x v="1"/>
    <b v="0"/>
    <s v="Approved"/>
    <x v="4"/>
    <x v="1"/>
    <s v="medium"/>
    <x v="0"/>
    <n v="1538.99"/>
    <n v="829.65"/>
    <d v="2002-03-22T00:00:00"/>
    <n v="709.34"/>
    <s v="Laurent"/>
    <x v="0"/>
    <n v="90"/>
    <d v="1992-05-08T00:00:00"/>
    <x v="2444"/>
    <x v="2444"/>
    <s v="Registered Nurse"/>
    <x v="1"/>
    <x v="1"/>
    <s v="N"/>
    <x v="0"/>
    <n v="7"/>
    <s v="76085 Eagan Crossing"/>
    <n v="3071"/>
    <x v="0"/>
    <s v="Australia"/>
    <n v="10"/>
  </r>
  <r>
    <n v="7636"/>
    <n v="34"/>
    <n v="8"/>
    <x v="296"/>
    <x v="6"/>
    <x v="3"/>
    <b v="1"/>
    <s v="Approved"/>
    <x v="3"/>
    <x v="1"/>
    <s v="high"/>
    <x v="1"/>
    <n v="774.53"/>
    <n v="464.72"/>
    <d v="2012-06-04T00:00:00"/>
    <n v="309.80999999999995"/>
    <s v="Rod"/>
    <x v="0"/>
    <n v="31"/>
    <d v="1962-03-30T00:00:00"/>
    <x v="627"/>
    <x v="627"/>
    <s v="Media Manager I"/>
    <x v="6"/>
    <x v="0"/>
    <s v="N"/>
    <x v="1"/>
    <n v="7"/>
    <s v="49 Londonderry Lane"/>
    <n v="2650"/>
    <x v="1"/>
    <s v="Australia"/>
    <n v="4"/>
  </r>
  <r>
    <n v="7637"/>
    <n v="40"/>
    <n v="2297"/>
    <x v="170"/>
    <x v="11"/>
    <x v="3"/>
    <b v="0"/>
    <s v="Approved"/>
    <x v="2"/>
    <x v="0"/>
    <s v="high"/>
    <x v="0"/>
    <n v="1458.17"/>
    <n v="874.9"/>
    <d v="1993-04-12T00:00:00"/>
    <n v="583.2700000000001"/>
    <s v="Pauletta"/>
    <x v="1"/>
    <n v="16"/>
    <d v="1971-11-27T00:00:00"/>
    <x v="2380"/>
    <x v="2380"/>
    <s v="Geological Engineer"/>
    <x v="3"/>
    <x v="1"/>
    <s v="N"/>
    <x v="0"/>
    <n v="19"/>
    <s v="834 Pierstorff Lane"/>
    <n v="4228"/>
    <x v="2"/>
    <s v="Australia"/>
    <n v="10"/>
  </r>
  <r>
    <n v="7638"/>
    <n v="72"/>
    <n v="1667"/>
    <x v="343"/>
    <x v="8"/>
    <x v="4"/>
    <b v="0"/>
    <s v="Approved"/>
    <x v="2"/>
    <x v="0"/>
    <s v="medium"/>
    <x v="0"/>
    <n v="912.52"/>
    <n v="141.4"/>
    <d v="2015-10-18T00:00:00"/>
    <n v="771.12"/>
    <s v="Jaime"/>
    <x v="0"/>
    <n v="67"/>
    <d v="1955-02-18T00:00:00"/>
    <x v="2359"/>
    <x v="2359"/>
    <s v="Geological Engineer"/>
    <x v="3"/>
    <x v="2"/>
    <s v="N"/>
    <x v="1"/>
    <n v="18"/>
    <s v="9168 Thackeray Place"/>
    <n v="2026"/>
    <x v="1"/>
    <s v="Australia"/>
    <n v="12"/>
  </r>
  <r>
    <n v="7639"/>
    <n v="13"/>
    <n v="3421"/>
    <x v="114"/>
    <x v="4"/>
    <x v="0"/>
    <b v="0"/>
    <s v="Approved"/>
    <x v="0"/>
    <x v="0"/>
    <s v="medium"/>
    <x v="0"/>
    <n v="1163.8900000000001"/>
    <n v="589.27"/>
    <d v="2013-03-12T00:00:00"/>
    <n v="574.62000000000012"/>
    <s v="Ronalda"/>
    <x v="1"/>
    <n v="60"/>
    <d v="1962-12-17T00:00:00"/>
    <x v="675"/>
    <x v="675"/>
    <s v="Computer Systems Analyst II"/>
    <x v="1"/>
    <x v="1"/>
    <s v="N"/>
    <x v="0"/>
    <n v="18"/>
    <s v="8 Garrison Trail"/>
    <n v="2226"/>
    <x v="1"/>
    <s v="Australia"/>
    <n v="10"/>
  </r>
  <r>
    <n v="7640"/>
    <n v="58"/>
    <n v="1570"/>
    <x v="77"/>
    <x v="0"/>
    <x v="2"/>
    <b v="1"/>
    <s v="Approved"/>
    <x v="2"/>
    <x v="0"/>
    <s v="medium"/>
    <x v="0"/>
    <n v="912.52"/>
    <n v="141.4"/>
    <d v="2015-10-18T00:00:00"/>
    <n v="771.12"/>
    <s v="Phil"/>
    <x v="1"/>
    <n v="70"/>
    <d v="1995-11-20T00:00:00"/>
    <x v="550"/>
    <x v="550"/>
    <s v="Staff Accountant III"/>
    <x v="5"/>
    <x v="0"/>
    <s v="N"/>
    <x v="1"/>
    <n v="17"/>
    <s v="97910 Leroy Junction"/>
    <n v="2073"/>
    <x v="1"/>
    <s v="Australia"/>
    <n v="12"/>
  </r>
  <r>
    <n v="7641"/>
    <n v="55"/>
    <n v="158"/>
    <x v="295"/>
    <x v="6"/>
    <x v="3"/>
    <b v="1"/>
    <s v="Approved"/>
    <x v="1"/>
    <x v="1"/>
    <s v="medium"/>
    <x v="1"/>
    <n v="1894.19"/>
    <n v="598.76"/>
    <d v="2003-07-21T00:00:00"/>
    <n v="1295.43"/>
    <s v="Hamlin"/>
    <x v="0"/>
    <n v="99"/>
    <d v="1984-09-03T00:00:00"/>
    <x v="978"/>
    <x v="978"/>
    <s v="Internal Auditor"/>
    <x v="6"/>
    <x v="1"/>
    <s v="N"/>
    <x v="1"/>
    <n v="5"/>
    <s v="2 Continental Plaza"/>
    <n v="2263"/>
    <x v="1"/>
    <s v="Australia"/>
    <n v="6"/>
  </r>
  <r>
    <n v="7642"/>
    <n v="56"/>
    <n v="1071"/>
    <x v="311"/>
    <x v="0"/>
    <x v="2"/>
    <b v="0"/>
    <s v="Approved"/>
    <x v="3"/>
    <x v="2"/>
    <s v="low"/>
    <x v="2"/>
    <n v="688.63"/>
    <n v="612.88"/>
    <d v="1993-10-02T00:00:00"/>
    <n v="75.75"/>
    <s v="Albert"/>
    <x v="0"/>
    <n v="5"/>
    <d v="1995-06-04T00:00:00"/>
    <x v="841"/>
    <x v="841"/>
    <s v="Account Representative IV"/>
    <x v="6"/>
    <x v="0"/>
    <s v="N"/>
    <x v="1"/>
    <n v="1"/>
    <s v="37495 Summerview Park"/>
    <n v="2619"/>
    <x v="1"/>
    <s v="Australia"/>
    <n v="7"/>
  </r>
  <r>
    <n v="7643"/>
    <n v="3"/>
    <n v="2799"/>
    <x v="266"/>
    <x v="7"/>
    <x v="4"/>
    <b v="0"/>
    <s v="Approved"/>
    <x v="1"/>
    <x v="0"/>
    <s v="medium"/>
    <x v="1"/>
    <n v="2091.4699999999998"/>
    <n v="388.92"/>
    <d v="1991-11-07T00:00:00"/>
    <n v="1702.5499999999997"/>
    <s v="Ilysa"/>
    <x v="1"/>
    <n v="80"/>
    <d v="1973-11-04T00:00:00"/>
    <x v="1874"/>
    <x v="1874"/>
    <s v="VP Product Management"/>
    <x v="6"/>
    <x v="0"/>
    <s v="N"/>
    <x v="0"/>
    <n v="18"/>
    <s v="7 Sunbrook Terrace"/>
    <n v="2200"/>
    <x v="1"/>
    <s v="Australia"/>
    <n v="9"/>
  </r>
  <r>
    <n v="7644"/>
    <n v="25"/>
    <n v="473"/>
    <x v="29"/>
    <x v="8"/>
    <x v="6"/>
    <b v="0"/>
    <s v="Approved"/>
    <x v="4"/>
    <x v="1"/>
    <s v="medium"/>
    <x v="0"/>
    <n v="1538.99"/>
    <n v="829.65"/>
    <d v="1992-10-11T00:00:00"/>
    <n v="709.34"/>
    <s v="Benji"/>
    <x v="0"/>
    <n v="2"/>
    <d v="1977-03-13T00:00:00"/>
    <x v="1480"/>
    <x v="1480"/>
    <s v="Junior Executive"/>
    <x v="1"/>
    <x v="0"/>
    <s v="N"/>
    <x v="0"/>
    <n v="20"/>
    <s v="29 South Point"/>
    <n v="3111"/>
    <x v="0"/>
    <s v="Australia"/>
    <n v="9"/>
  </r>
  <r>
    <n v="7645"/>
    <n v="65"/>
    <n v="2364"/>
    <x v="77"/>
    <x v="0"/>
    <x v="2"/>
    <b v="0"/>
    <s v="Approved"/>
    <x v="5"/>
    <x v="0"/>
    <s v="medium"/>
    <x v="0"/>
    <n v="1807.45"/>
    <n v="778.69"/>
    <d v="1995-10-24T00:00:00"/>
    <n v="1028.76"/>
    <s v="Fielding"/>
    <x v="0"/>
    <n v="19"/>
    <d v="1995-09-22T00:00:00"/>
    <x v="2064"/>
    <x v="2064"/>
    <s v="Speech Pathologist"/>
    <x v="6"/>
    <x v="0"/>
    <s v="N"/>
    <x v="0"/>
    <n v="13"/>
    <s v="20 Bluestem Way"/>
    <n v="4152"/>
    <x v="2"/>
    <s v="Australia"/>
    <n v="9"/>
  </r>
  <r>
    <n v="7646"/>
    <n v="53"/>
    <n v="2499"/>
    <x v="194"/>
    <x v="9"/>
    <x v="0"/>
    <b v="1"/>
    <s v="Approved"/>
    <x v="2"/>
    <x v="0"/>
    <s v="medium"/>
    <x v="0"/>
    <n v="795.34"/>
    <n v="101.58"/>
    <d v="1997-02-09T00:00:00"/>
    <n v="693.76"/>
    <s v="Doll"/>
    <x v="1"/>
    <n v="77"/>
    <d v="1973-08-30T00:00:00"/>
    <x v="2445"/>
    <x v="2445"/>
    <s v="Account Representative I"/>
    <x v="2"/>
    <x v="0"/>
    <s v="N"/>
    <x v="1"/>
    <n v="14"/>
    <s v="050 Buell Lane"/>
    <n v="4055"/>
    <x v="2"/>
    <s v="Australia"/>
    <n v="7"/>
  </r>
  <r>
    <n v="7647"/>
    <n v="24"/>
    <n v="2934"/>
    <x v="337"/>
    <x v="7"/>
    <x v="1"/>
    <b v="1"/>
    <s v="Approved"/>
    <x v="0"/>
    <x v="1"/>
    <s v="medium"/>
    <x v="1"/>
    <n v="1777.8"/>
    <n v="820.78"/>
    <d v="2005-10-22T00:00:00"/>
    <n v="957.02"/>
    <s v="Candida"/>
    <x v="1"/>
    <n v="26"/>
    <d v="1986-04-08T00:00:00"/>
    <x v="1342"/>
    <x v="1342"/>
    <s v="Media Manager III"/>
    <x v="8"/>
    <x v="0"/>
    <s v="N"/>
    <x v="0"/>
    <n v="9"/>
    <s v="13282 Pond Circle"/>
    <n v="2471"/>
    <x v="1"/>
    <s v="Australia"/>
    <n v="2"/>
  </r>
  <r>
    <n v="7648"/>
    <n v="66"/>
    <n v="3429"/>
    <x v="152"/>
    <x v="1"/>
    <x v="5"/>
    <b v="0"/>
    <s v="Approved"/>
    <x v="0"/>
    <x v="0"/>
    <s v="medium"/>
    <x v="0"/>
    <n v="1163.8900000000001"/>
    <n v="589.27"/>
    <d v="2016-07-09T00:00:00"/>
    <n v="574.62000000000012"/>
    <s v="Leonora"/>
    <x v="1"/>
    <n v="77"/>
    <d v="1974-08-07T00:00:00"/>
    <x v="646"/>
    <x v="646"/>
    <s v="Chemical Engineer"/>
    <x v="3"/>
    <x v="0"/>
    <s v="N"/>
    <x v="0"/>
    <n v="16"/>
    <s v="321 Glendale Center"/>
    <n v="2820"/>
    <x v="1"/>
    <s v="Australia"/>
    <n v="1"/>
  </r>
  <r>
    <n v="7649"/>
    <n v="86"/>
    <n v="1092"/>
    <x v="99"/>
    <x v="4"/>
    <x v="6"/>
    <b v="0"/>
    <s v="Approved"/>
    <x v="2"/>
    <x v="0"/>
    <s v="medium"/>
    <x v="0"/>
    <n v="235.63"/>
    <n v="125.07"/>
    <d v="2004-08-07T00:00:00"/>
    <n v="110.56"/>
    <s v="Katlin"/>
    <x v="1"/>
    <n v="56"/>
    <d v="1935-08-22T00:00:00"/>
    <x v="1711"/>
    <x v="1711"/>
    <s v="VP Quality Control"/>
    <x v="2"/>
    <x v="0"/>
    <s v="N"/>
    <x v="1"/>
    <n v="5"/>
    <s v="5515 Artisan Center"/>
    <n v="3337"/>
    <x v="0"/>
    <s v="Australia"/>
    <n v="3"/>
  </r>
  <r>
    <n v="7650"/>
    <n v="48"/>
    <n v="532"/>
    <x v="235"/>
    <x v="10"/>
    <x v="0"/>
    <b v="0"/>
    <s v="Approved"/>
    <x v="5"/>
    <x v="0"/>
    <s v="medium"/>
    <x v="0"/>
    <n v="1762.96"/>
    <n v="950.52"/>
    <d v="2014-07-28T00:00:00"/>
    <n v="812.44"/>
    <s v="Row"/>
    <x v="1"/>
    <n v="25"/>
    <d v="1961-01-14T00:00:00"/>
    <x v="684"/>
    <x v="684"/>
    <s v="Community Outreach Specialist"/>
    <x v="0"/>
    <x v="1"/>
    <s v="N"/>
    <x v="1"/>
    <n v="19"/>
    <s v="39632 Michigan Park"/>
    <n v="4165"/>
    <x v="2"/>
    <s v="Australia"/>
    <n v="5"/>
  </r>
  <r>
    <n v="7651"/>
    <n v="20"/>
    <n v="2402"/>
    <x v="213"/>
    <x v="3"/>
    <x v="6"/>
    <b v="1"/>
    <s v="Approved"/>
    <x v="1"/>
    <x v="0"/>
    <s v="medium"/>
    <x v="2"/>
    <n v="1775.81"/>
    <n v="1580.47"/>
    <d v="1991-08-05T00:00:00"/>
    <n v="195.33999999999992"/>
    <s v="Merrielle"/>
    <x v="1"/>
    <n v="99"/>
    <d v="1957-06-07T00:00:00"/>
    <x v="1950"/>
    <x v="1950"/>
    <s v="Cost Accountant"/>
    <x v="0"/>
    <x v="0"/>
    <s v="N"/>
    <x v="0"/>
    <n v="8"/>
    <s v="1 Coolidge Plaza"/>
    <n v="2150"/>
    <x v="1"/>
    <s v="Australia"/>
    <n v="7"/>
  </r>
  <r>
    <n v="7652"/>
    <n v="0"/>
    <n v="229"/>
    <x v="193"/>
    <x v="4"/>
    <x v="3"/>
    <b v="1"/>
    <s v="Approved"/>
    <x v="3"/>
    <x v="0"/>
    <s v="medium"/>
    <x v="0"/>
    <n v="360.4"/>
    <n v="270.3"/>
    <d v="2016-12-06T00:00:00"/>
    <n v="90.099999999999966"/>
    <s v="Lucia"/>
    <x v="1"/>
    <n v="59"/>
    <d v="1986-05-25T00:00:00"/>
    <x v="634"/>
    <x v="634"/>
    <s v="Systems Administrator II"/>
    <x v="3"/>
    <x v="2"/>
    <s v="N"/>
    <x v="1"/>
    <n v="12"/>
    <s v="93 Westend Terrace"/>
    <n v="2116"/>
    <x v="1"/>
    <s v="Australia"/>
    <n v="10"/>
  </r>
  <r>
    <n v="7653"/>
    <n v="17"/>
    <n v="2938"/>
    <x v="21"/>
    <x v="9"/>
    <x v="3"/>
    <b v="1"/>
    <s v="Approved"/>
    <x v="0"/>
    <x v="0"/>
    <s v="high"/>
    <x v="0"/>
    <n v="1024.6600000000001"/>
    <n v="614.79999999999995"/>
    <d v="2010-11-05T00:00:00"/>
    <n v="409.86000000000013"/>
    <s v="Richardo"/>
    <x v="0"/>
    <n v="79"/>
    <d v="2000-02-21T00:00:00"/>
    <x v="124"/>
    <x v="124"/>
    <s v="Assistant Manager"/>
    <x v="9"/>
    <x v="1"/>
    <s v="N"/>
    <x v="1"/>
    <n v="2"/>
    <s v="53 Hintze Circle"/>
    <n v="4005"/>
    <x v="2"/>
    <s v="Australia"/>
    <n v="7"/>
  </r>
  <r>
    <n v="7654"/>
    <n v="67"/>
    <n v="516"/>
    <x v="327"/>
    <x v="7"/>
    <x v="3"/>
    <b v="0"/>
    <s v="Approved"/>
    <x v="3"/>
    <x v="1"/>
    <s v="medium"/>
    <x v="0"/>
    <n v="544.04999999999995"/>
    <n v="376.84"/>
    <d v="2005-10-22T00:00:00"/>
    <n v="167.20999999999998"/>
    <s v="Craggy"/>
    <x v="0"/>
    <n v="23"/>
    <d v="1958-01-07T00:00:00"/>
    <x v="1384"/>
    <x v="1384"/>
    <s v="Environmental Tech"/>
    <x v="0"/>
    <x v="0"/>
    <s v="N"/>
    <x v="1"/>
    <n v="20"/>
    <s v="1 Vidon Pass"/>
    <n v="2233"/>
    <x v="1"/>
    <s v="Australia"/>
    <n v="8"/>
  </r>
  <r>
    <n v="7655"/>
    <n v="22"/>
    <n v="2478"/>
    <x v="262"/>
    <x v="5"/>
    <x v="0"/>
    <b v="1"/>
    <s v="Approved"/>
    <x v="5"/>
    <x v="0"/>
    <s v="medium"/>
    <x v="0"/>
    <n v="60.34"/>
    <n v="45.26"/>
    <d v="2016-11-22T00:00:00"/>
    <n v="15.080000000000005"/>
    <s v="Andreas"/>
    <x v="0"/>
    <n v="85"/>
    <d v="1966-07-07T00:00:00"/>
    <x v="946"/>
    <x v="946"/>
    <s v="Senior Cost Accountant"/>
    <x v="0"/>
    <x v="1"/>
    <s v="N"/>
    <x v="0"/>
    <n v="10"/>
    <s v="13 Tennyson Point"/>
    <n v="4370"/>
    <x v="2"/>
    <s v="Australia"/>
    <n v="6"/>
  </r>
  <r>
    <n v="7656"/>
    <n v="55"/>
    <n v="1561"/>
    <x v="324"/>
    <x v="11"/>
    <x v="5"/>
    <b v="1"/>
    <s v="Approved"/>
    <x v="1"/>
    <x v="1"/>
    <s v="medium"/>
    <x v="1"/>
    <n v="1894.19"/>
    <n v="598.76"/>
    <d v="2015-10-18T00:00:00"/>
    <n v="1295.43"/>
    <s v="Clemens"/>
    <x v="0"/>
    <n v="47"/>
    <d v="1975-03-14T00:00:00"/>
    <x v="1217"/>
    <x v="1217"/>
    <s v="Graphic Designer"/>
    <x v="3"/>
    <x v="0"/>
    <s v="N"/>
    <x v="0"/>
    <n v="14"/>
    <s v="61 Donald Crossing"/>
    <n v="2142"/>
    <x v="1"/>
    <s v="Australia"/>
    <n v="9"/>
  </r>
  <r>
    <n v="7657"/>
    <n v="34"/>
    <n v="283"/>
    <x v="37"/>
    <x v="8"/>
    <x v="6"/>
    <b v="1"/>
    <s v="Approved"/>
    <x v="3"/>
    <x v="1"/>
    <s v="high"/>
    <x v="1"/>
    <n v="774.53"/>
    <n v="464.72"/>
    <d v="2012-06-04T00:00:00"/>
    <n v="309.80999999999995"/>
    <s v="Sari"/>
    <x v="1"/>
    <n v="34"/>
    <d v="1991-02-04T00:00:00"/>
    <x v="659"/>
    <x v="659"/>
    <s v="Assistant Manager"/>
    <x v="2"/>
    <x v="0"/>
    <s v="N"/>
    <x v="1"/>
    <n v="2"/>
    <s v="28604 Bellgrove Circle"/>
    <n v="4508"/>
    <x v="2"/>
    <s v="Australia"/>
    <n v="6"/>
  </r>
  <r>
    <n v="7658"/>
    <n v="96"/>
    <n v="1470"/>
    <x v="9"/>
    <x v="3"/>
    <x v="4"/>
    <b v="1"/>
    <s v="Approved"/>
    <x v="4"/>
    <x v="0"/>
    <s v="medium"/>
    <x v="1"/>
    <n v="1635.3"/>
    <n v="993.66"/>
    <d v="2002-10-10T00:00:00"/>
    <n v="641.64"/>
    <s v="Albie"/>
    <x v="0"/>
    <n v="62"/>
    <d v="1995-12-04T00:00:00"/>
    <x v="850"/>
    <x v="850"/>
    <s v="Senior Cost Accountant"/>
    <x v="0"/>
    <x v="2"/>
    <s v="N"/>
    <x v="0"/>
    <n v="8"/>
    <s v="04 Gulseth Plaza"/>
    <n v="2528"/>
    <x v="1"/>
    <s v="Australia"/>
    <n v="8"/>
  </r>
  <r>
    <n v="7659"/>
    <n v="11"/>
    <n v="2413"/>
    <x v="47"/>
    <x v="9"/>
    <x v="0"/>
    <b v="1"/>
    <s v="Approved"/>
    <x v="1"/>
    <x v="0"/>
    <s v="medium"/>
    <x v="2"/>
    <n v="1775.81"/>
    <n v="1580.47"/>
    <d v="1991-08-05T00:00:00"/>
    <n v="195.33999999999992"/>
    <s v="Abbey"/>
    <x v="0"/>
    <n v="27"/>
    <d v="1943-08-11T00:00:00"/>
    <x v="1241"/>
    <x v="1241"/>
    <s v="Environmental Specialist"/>
    <x v="3"/>
    <x v="2"/>
    <s v="N"/>
    <x v="0"/>
    <n v="17"/>
    <s v="423 Debra Terrace"/>
    <n v="3082"/>
    <x v="0"/>
    <s v="Australia"/>
    <n v="8"/>
  </r>
  <r>
    <n v="7660"/>
    <n v="89"/>
    <n v="2436"/>
    <x v="198"/>
    <x v="3"/>
    <x v="2"/>
    <b v="0"/>
    <s v="Approved"/>
    <x v="5"/>
    <x v="3"/>
    <s v="medium"/>
    <x v="1"/>
    <n v="1362.99"/>
    <n v="57.74"/>
    <d v="1993-04-20T00:00:00"/>
    <n v="1305.25"/>
    <s v="Jaymie"/>
    <x v="0"/>
    <n v="37"/>
    <d v="1986-03-21T00:00:00"/>
    <x v="2197"/>
    <x v="2197"/>
    <s v="Help Desk Technician"/>
    <x v="7"/>
    <x v="0"/>
    <s v="N"/>
    <x v="1"/>
    <n v="4"/>
    <s v="582 Kropf Avenue"/>
    <n v="2032"/>
    <x v="1"/>
    <s v="Australia"/>
    <n v="11"/>
  </r>
  <r>
    <n v="7661"/>
    <n v="13"/>
    <n v="2254"/>
    <x v="152"/>
    <x v="1"/>
    <x v="5"/>
    <b v="1"/>
    <s v="Approved"/>
    <x v="0"/>
    <x v="0"/>
    <s v="medium"/>
    <x v="0"/>
    <n v="1163.8900000000001"/>
    <n v="589.27"/>
    <d v="2016-07-09T00:00:00"/>
    <n v="574.62000000000012"/>
    <s v="Ann"/>
    <x v="1"/>
    <n v="36"/>
    <d v="1955-10-21T00:00:00"/>
    <x v="2350"/>
    <x v="2350"/>
    <s v="Programmer Analyst II"/>
    <x v="1"/>
    <x v="1"/>
    <s v="N"/>
    <x v="1"/>
    <n v="18"/>
    <s v="8718 Warner Avenue"/>
    <n v="2148"/>
    <x v="1"/>
    <s v="Australia"/>
    <n v="8"/>
  </r>
  <r>
    <n v="7662"/>
    <n v="15"/>
    <n v="293"/>
    <x v="65"/>
    <x v="1"/>
    <x v="0"/>
    <b v="1"/>
    <s v="Approved"/>
    <x v="3"/>
    <x v="0"/>
    <s v="low"/>
    <x v="0"/>
    <n v="958.74"/>
    <n v="748.9"/>
    <d v="2010-05-05T00:00:00"/>
    <n v="209.84000000000003"/>
    <s v="Virgilio"/>
    <x v="0"/>
    <n v="80"/>
    <d v="1989-12-10T00:00:00"/>
    <x v="2070"/>
    <x v="2070"/>
    <s v="Administrative Assistant III"/>
    <x v="3"/>
    <x v="0"/>
    <s v="N"/>
    <x v="0"/>
    <n v="20"/>
    <s v="00 5th Lane"/>
    <n v="2830"/>
    <x v="1"/>
    <s v="Australia"/>
    <n v="2"/>
  </r>
  <r>
    <n v="7663"/>
    <n v="10"/>
    <n v="1948"/>
    <x v="240"/>
    <x v="0"/>
    <x v="2"/>
    <b v="1"/>
    <s v="Approved"/>
    <x v="5"/>
    <x v="3"/>
    <s v="medium"/>
    <x v="0"/>
    <n v="1466.68"/>
    <n v="363.25"/>
    <d v="2014-03-03T00:00:00"/>
    <n v="1103.43"/>
    <s v="Gretta"/>
    <x v="1"/>
    <n v="66"/>
    <d v="1963-12-11T00:00:00"/>
    <x v="2280"/>
    <x v="2280"/>
    <s v="Geologist II"/>
    <x v="8"/>
    <x v="1"/>
    <s v="N"/>
    <x v="0"/>
    <n v="18"/>
    <s v="4415 Dwight Center"/>
    <n v="2528"/>
    <x v="1"/>
    <s v="Australia"/>
    <n v="7"/>
  </r>
  <r>
    <n v="7664"/>
    <n v="90"/>
    <n v="3038"/>
    <x v="361"/>
    <x v="4"/>
    <x v="3"/>
    <b v="0"/>
    <s v="Approved"/>
    <x v="0"/>
    <x v="0"/>
    <s v="low"/>
    <x v="0"/>
    <n v="945.04"/>
    <n v="507.58"/>
    <d v="1995-12-19T00:00:00"/>
    <n v="437.46"/>
    <s v="Leanora"/>
    <x v="1"/>
    <n v="30"/>
    <d v="1971-10-27T00:00:00"/>
    <x v="553"/>
    <x v="553"/>
    <s v="Legal Assistant"/>
    <x v="0"/>
    <x v="2"/>
    <s v="N"/>
    <x v="0"/>
    <n v="18"/>
    <s v="42 Arizona Pass"/>
    <n v="4510"/>
    <x v="2"/>
    <s v="Australia"/>
    <n v="5"/>
  </r>
  <r>
    <n v="7665"/>
    <n v="75"/>
    <n v="1849"/>
    <x v="14"/>
    <x v="9"/>
    <x v="1"/>
    <b v="1"/>
    <s v="Approved"/>
    <x v="4"/>
    <x v="3"/>
    <s v="medium"/>
    <x v="1"/>
    <n v="1873.97"/>
    <n v="863.95"/>
    <d v="2011-01-10T00:00:00"/>
    <n v="1010.02"/>
    <s v="Dev"/>
    <x v="0"/>
    <n v="22"/>
    <d v="1976-11-25T00:00:00"/>
    <x v="457"/>
    <x v="457"/>
    <s v="Information Systems Manager"/>
    <x v="3"/>
    <x v="0"/>
    <s v="N"/>
    <x v="1"/>
    <n v="9"/>
    <s v="6809 Maple Park"/>
    <n v="3023"/>
    <x v="0"/>
    <s v="Australia"/>
    <n v="8"/>
  </r>
  <r>
    <n v="7666"/>
    <n v="50"/>
    <n v="2155"/>
    <x v="37"/>
    <x v="8"/>
    <x v="6"/>
    <b v="1"/>
    <s v="Approved"/>
    <x v="5"/>
    <x v="0"/>
    <s v="medium"/>
    <x v="2"/>
    <n v="175.89"/>
    <n v="131.91999999999999"/>
    <d v="2003-02-16T00:00:00"/>
    <n v="43.97"/>
    <s v="Fayth"/>
    <x v="1"/>
    <n v="24"/>
    <d v="1964-01-09T00:00:00"/>
    <x v="1596"/>
    <x v="1596"/>
    <s v="Data Coordiator"/>
    <x v="6"/>
    <x v="0"/>
    <s v="N"/>
    <x v="1"/>
    <n v="14"/>
    <s v="5882 American Ash Point"/>
    <n v="3214"/>
    <x v="0"/>
    <s v="Australia"/>
    <n v="3"/>
  </r>
  <r>
    <n v="7667"/>
    <n v="72"/>
    <n v="515"/>
    <x v="72"/>
    <x v="10"/>
    <x v="0"/>
    <b v="0"/>
    <s v="Approved"/>
    <x v="2"/>
    <x v="0"/>
    <s v="medium"/>
    <x v="0"/>
    <n v="912.52"/>
    <n v="141.4"/>
    <d v="2015-10-18T00:00:00"/>
    <n v="771.12"/>
    <s v="Winna"/>
    <x v="1"/>
    <n v="55"/>
    <d v="1989-09-04T00:00:00"/>
    <x v="23"/>
    <x v="23"/>
    <s v="Help Desk Operator"/>
    <x v="7"/>
    <x v="2"/>
    <s v="N"/>
    <x v="1"/>
    <n v="8"/>
    <s v="12845 Paget Lane"/>
    <n v="2026"/>
    <x v="1"/>
    <s v="Australia"/>
    <n v="12"/>
  </r>
  <r>
    <n v="7668"/>
    <n v="34"/>
    <n v="1429"/>
    <x v="99"/>
    <x v="4"/>
    <x v="6"/>
    <b v="1"/>
    <s v="Approved"/>
    <x v="3"/>
    <x v="1"/>
    <s v="high"/>
    <x v="1"/>
    <n v="774.53"/>
    <n v="464.72"/>
    <d v="1994-07-12T00:00:00"/>
    <n v="309.80999999999995"/>
    <s v="Dante"/>
    <x v="0"/>
    <n v="94"/>
    <d v="1980-12-03T00:00:00"/>
    <x v="1638"/>
    <x v="1638"/>
    <s v="Legal Assistant"/>
    <x v="1"/>
    <x v="0"/>
    <s v="N"/>
    <x v="0"/>
    <n v="12"/>
    <s v="3 Rigney Center"/>
    <n v="2794"/>
    <x v="1"/>
    <s v="Australia"/>
    <n v="2"/>
  </r>
  <r>
    <n v="7669"/>
    <n v="59"/>
    <n v="1708"/>
    <x v="320"/>
    <x v="0"/>
    <x v="4"/>
    <b v="0"/>
    <s v="Approved"/>
    <x v="5"/>
    <x v="0"/>
    <s v="medium"/>
    <x v="2"/>
    <n v="1415.01"/>
    <n v="1259.3599999999999"/>
    <d v="1998-12-16T00:00:00"/>
    <n v="155.65000000000009"/>
    <s v="Wenona"/>
    <x v="1"/>
    <n v="39"/>
    <d v="1988-12-30T00:00:00"/>
    <x v="2446"/>
    <x v="2446"/>
    <s v="Marketing Manager"/>
    <x v="4"/>
    <x v="2"/>
    <s v="N"/>
    <x v="1"/>
    <n v="20"/>
    <s v="39846 Springs Crossing"/>
    <n v="2154"/>
    <x v="1"/>
    <s v="Australia"/>
    <n v="10"/>
  </r>
  <r>
    <n v="7670"/>
    <n v="31"/>
    <n v="1822"/>
    <x v="181"/>
    <x v="10"/>
    <x v="3"/>
    <b v="1"/>
    <s v="Approved"/>
    <x v="4"/>
    <x v="0"/>
    <s v="medium"/>
    <x v="0"/>
    <n v="230.91"/>
    <n v="173.18"/>
    <d v="2006-11-10T00:00:00"/>
    <n v="57.72999999999999"/>
    <s v="Fields"/>
    <x v="0"/>
    <n v="89"/>
    <d v="1972-03-09T00:00:00"/>
    <x v="1244"/>
    <x v="1244"/>
    <s v="Web Developer IV"/>
    <x v="5"/>
    <x v="2"/>
    <s v="N"/>
    <x v="0"/>
    <n v="15"/>
    <s v="4365 Basil Junction"/>
    <n v="2539"/>
    <x v="1"/>
    <s v="Australia"/>
    <n v="7"/>
  </r>
  <r>
    <n v="7671"/>
    <n v="95"/>
    <n v="3430"/>
    <x v="303"/>
    <x v="9"/>
    <x v="1"/>
    <b v="1"/>
    <s v="Approved"/>
    <x v="4"/>
    <x v="0"/>
    <s v="medium"/>
    <x v="1"/>
    <n v="569.55999999999995"/>
    <n v="528.42999999999995"/>
    <d v="1994-08-10T00:00:00"/>
    <n v="41.129999999999995"/>
    <s v="Augustus"/>
    <x v="0"/>
    <n v="77"/>
    <d v="1964-02-29T00:00:00"/>
    <x v="533"/>
    <x v="533"/>
    <s v="Research Nurse"/>
    <x v="1"/>
    <x v="1"/>
    <s v="N"/>
    <x v="0"/>
    <n v="9"/>
    <s v="6414 Hanover Avenue"/>
    <n v="2060"/>
    <x v="1"/>
    <s v="Australia"/>
    <n v="12"/>
  </r>
  <r>
    <n v="7672"/>
    <n v="58"/>
    <n v="2356"/>
    <x v="39"/>
    <x v="1"/>
    <x v="2"/>
    <b v="0"/>
    <s v="Approved"/>
    <x v="2"/>
    <x v="0"/>
    <s v="medium"/>
    <x v="0"/>
    <n v="912.52"/>
    <n v="141.4"/>
    <d v="2015-10-18T00:00:00"/>
    <n v="771.12"/>
    <s v="Arluene"/>
    <x v="1"/>
    <n v="58"/>
    <d v="1994-12-17T00:00:00"/>
    <x v="907"/>
    <x v="907"/>
    <s v="Geological Engineer"/>
    <x v="3"/>
    <x v="1"/>
    <s v="N"/>
    <x v="1"/>
    <n v="3"/>
    <s v="3 School Drive"/>
    <n v="4173"/>
    <x v="2"/>
    <s v="Australia"/>
    <n v="7"/>
  </r>
  <r>
    <n v="7673"/>
    <n v="72"/>
    <n v="874"/>
    <x v="262"/>
    <x v="5"/>
    <x v="0"/>
    <b v="0"/>
    <s v="Approved"/>
    <x v="3"/>
    <x v="0"/>
    <s v="medium"/>
    <x v="0"/>
    <n v="360.4"/>
    <n v="270.3"/>
    <d v="2006-05-22T00:00:00"/>
    <n v="90.099999999999966"/>
    <s v="Worthington"/>
    <x v="0"/>
    <n v="37"/>
    <d v="1959-12-23T00:00:00"/>
    <x v="784"/>
    <x v="784"/>
    <s v="Occupational Therapist"/>
    <x v="1"/>
    <x v="1"/>
    <s v="N"/>
    <x v="0"/>
    <n v="20"/>
    <s v="2 School Street"/>
    <n v="2010"/>
    <x v="1"/>
    <s v="Australia"/>
    <n v="10"/>
  </r>
  <r>
    <n v="7674"/>
    <n v="80"/>
    <n v="26"/>
    <x v="275"/>
    <x v="5"/>
    <x v="1"/>
    <b v="1"/>
    <s v="Approved"/>
    <x v="2"/>
    <x v="3"/>
    <s v="low"/>
    <x v="0"/>
    <n v="1073.07"/>
    <n v="933.84"/>
    <d v="1997-08-25T00:00:00"/>
    <n v="139.2299999999999"/>
    <s v="Trixi"/>
    <x v="1"/>
    <n v="12"/>
    <d v="1978-06-10T00:00:00"/>
    <x v="1832"/>
    <x v="1832"/>
    <s v="Editor"/>
    <x v="0"/>
    <x v="0"/>
    <s v="N"/>
    <x v="0"/>
    <n v="16"/>
    <s v="52 Carey Alley"/>
    <n v="4740"/>
    <x v="2"/>
    <s v="Australia"/>
    <n v="5"/>
  </r>
  <r>
    <n v="7675"/>
    <n v="19"/>
    <n v="1599"/>
    <x v="200"/>
    <x v="11"/>
    <x v="2"/>
    <b v="0"/>
    <s v="Approved"/>
    <x v="2"/>
    <x v="1"/>
    <s v="high"/>
    <x v="1"/>
    <n v="12.01"/>
    <n v="7.21"/>
    <d v="2009-03-08T00:00:00"/>
    <n v="4.8"/>
    <s v="Guendolen"/>
    <x v="1"/>
    <n v="87"/>
    <d v="1973-12-02T00:00:00"/>
    <x v="188"/>
    <x v="188"/>
    <s v="Safety Technician III"/>
    <x v="6"/>
    <x v="0"/>
    <s v="N"/>
    <x v="1"/>
    <n v="11"/>
    <s v="2390 Blackbird Point"/>
    <n v="2035"/>
    <x v="1"/>
    <s v="Australia"/>
    <n v="11"/>
  </r>
  <r>
    <n v="7677"/>
    <n v="0"/>
    <n v="1197"/>
    <x v="27"/>
    <x v="2"/>
    <x v="5"/>
    <b v="1"/>
    <s v="Approved"/>
    <x v="5"/>
    <x v="0"/>
    <s v="medium"/>
    <x v="2"/>
    <n v="175.89"/>
    <n v="131.91999999999999"/>
    <d v="2003-02-16T00:00:00"/>
    <n v="43.97"/>
    <s v="Isobel"/>
    <x v="1"/>
    <n v="44"/>
    <d v="1997-10-16T00:00:00"/>
    <x v="2206"/>
    <x v="2206"/>
    <s v="Professor"/>
    <x v="0"/>
    <x v="2"/>
    <s v="N"/>
    <x v="0"/>
    <n v="5"/>
    <s v="05 Daystar Lane"/>
    <n v="2560"/>
    <x v="1"/>
    <s v="Australia"/>
    <n v="8"/>
  </r>
  <r>
    <n v="7678"/>
    <n v="91"/>
    <n v="1997"/>
    <x v="321"/>
    <x v="11"/>
    <x v="2"/>
    <b v="0"/>
    <s v="Approved"/>
    <x v="0"/>
    <x v="0"/>
    <s v="medium"/>
    <x v="0"/>
    <n v="100.35"/>
    <n v="75.260000000000005"/>
    <d v="1999-07-26T00:00:00"/>
    <n v="25.089999999999989"/>
    <s v="Tedmund"/>
    <x v="0"/>
    <n v="57"/>
    <d v="1996-09-27T00:00:00"/>
    <x v="1443"/>
    <x v="1443"/>
    <s v="Structural Engineer"/>
    <x v="6"/>
    <x v="0"/>
    <s v="N"/>
    <x v="1"/>
    <n v="5"/>
    <s v="05919 Morning Parkway"/>
    <n v="2034"/>
    <x v="1"/>
    <s v="Australia"/>
    <n v="11"/>
  </r>
  <r>
    <n v="7679"/>
    <n v="72"/>
    <n v="550"/>
    <x v="54"/>
    <x v="11"/>
    <x v="6"/>
    <b v="0"/>
    <s v="Approved"/>
    <x v="3"/>
    <x v="0"/>
    <s v="medium"/>
    <x v="0"/>
    <n v="360.4"/>
    <n v="270.3"/>
    <d v="2016-12-06T00:00:00"/>
    <n v="90.099999999999966"/>
    <s v="Abrahan"/>
    <x v="0"/>
    <n v="84"/>
    <d v="1985-06-15T00:00:00"/>
    <x v="213"/>
    <x v="213"/>
    <s v="Human Resources Manager"/>
    <x v="2"/>
    <x v="0"/>
    <s v="N"/>
    <x v="0"/>
    <n v="2"/>
    <s v="1949 Pepper Wood Pass"/>
    <n v="3168"/>
    <x v="0"/>
    <s v="Australia"/>
    <n v="6"/>
  </r>
  <r>
    <n v="7680"/>
    <n v="54"/>
    <n v="1818"/>
    <x v="67"/>
    <x v="1"/>
    <x v="6"/>
    <b v="0"/>
    <s v="Approved"/>
    <x v="5"/>
    <x v="0"/>
    <s v="medium"/>
    <x v="0"/>
    <n v="1292.8399999999999"/>
    <n v="13.44"/>
    <d v="2015-06-17T00:00:00"/>
    <n v="1279.3999999999999"/>
    <s v="Katha"/>
    <x v="1"/>
    <n v="64"/>
    <d v="1967-04-01T00:00:00"/>
    <x v="2447"/>
    <x v="2447"/>
    <s v="Assistant Media Planner"/>
    <x v="5"/>
    <x v="0"/>
    <s v="N"/>
    <x v="0"/>
    <n v="11"/>
    <s v="42952 Fairfield Center"/>
    <n v="3012"/>
    <x v="0"/>
    <s v="Australia"/>
    <n v="8"/>
  </r>
  <r>
    <n v="7681"/>
    <n v="46"/>
    <n v="3404"/>
    <x v="312"/>
    <x v="11"/>
    <x v="3"/>
    <b v="1"/>
    <s v="Approved"/>
    <x v="0"/>
    <x v="0"/>
    <s v="low"/>
    <x v="0"/>
    <n v="1289.8499999999999"/>
    <n v="74.510000000000005"/>
    <d v="2007-12-11T00:00:00"/>
    <n v="1215.3399999999999"/>
    <s v="Thomasine"/>
    <x v="1"/>
    <n v="2"/>
    <d v="1973-08-01T00:00:00"/>
    <x v="1722"/>
    <x v="1722"/>
    <s v="GIS Technical Architect"/>
    <x v="4"/>
    <x v="1"/>
    <s v="N"/>
    <x v="1"/>
    <n v="22"/>
    <s v="91 Charing Cross Way"/>
    <n v="2100"/>
    <x v="1"/>
    <s v="Australia"/>
    <n v="11"/>
  </r>
  <r>
    <n v="7682"/>
    <n v="3"/>
    <n v="1554"/>
    <x v="120"/>
    <x v="11"/>
    <x v="0"/>
    <b v="0"/>
    <s v="Approved"/>
    <x v="1"/>
    <x v="0"/>
    <s v="medium"/>
    <x v="1"/>
    <n v="2091.4699999999998"/>
    <n v="388.92"/>
    <d v="2011-08-24T00:00:00"/>
    <n v="1702.5499999999997"/>
    <s v="Land"/>
    <x v="0"/>
    <n v="83"/>
    <d v="1994-08-12T00:00:00"/>
    <x v="1080"/>
    <x v="1080"/>
    <s v="Assistant Manager"/>
    <x v="2"/>
    <x v="1"/>
    <s v="N"/>
    <x v="1"/>
    <n v="3"/>
    <s v="277 Maple Circle"/>
    <n v="2768"/>
    <x v="1"/>
    <s v="Australia"/>
    <n v="8"/>
  </r>
  <r>
    <n v="7683"/>
    <n v="16"/>
    <n v="2702"/>
    <x v="74"/>
    <x v="5"/>
    <x v="3"/>
    <b v="0"/>
    <s v="Approved"/>
    <x v="3"/>
    <x v="0"/>
    <s v="high"/>
    <x v="2"/>
    <n v="1661.92"/>
    <n v="1479.11"/>
    <d v="2013-03-12T00:00:00"/>
    <n v="182.81000000000017"/>
    <s v="Saraann"/>
    <x v="1"/>
    <n v="34"/>
    <d v="1976-11-30T00:00:00"/>
    <x v="111"/>
    <x v="111"/>
    <s v="Electrical Engineer"/>
    <x v="3"/>
    <x v="1"/>
    <s v="N"/>
    <x v="0"/>
    <n v="11"/>
    <s v="8598 Nova Parkway"/>
    <n v="2758"/>
    <x v="1"/>
    <s v="Australia"/>
    <n v="9"/>
  </r>
  <r>
    <n v="7684"/>
    <n v="29"/>
    <n v="749"/>
    <x v="228"/>
    <x v="1"/>
    <x v="4"/>
    <b v="1"/>
    <s v="Approved"/>
    <x v="3"/>
    <x v="1"/>
    <s v="medium"/>
    <x v="0"/>
    <n v="543.39"/>
    <n v="407.54"/>
    <d v="2016-11-22T00:00:00"/>
    <n v="135.84999999999997"/>
    <s v="Andreas"/>
    <x v="0"/>
    <n v="47"/>
    <d v="1972-08-01T00:00:00"/>
    <x v="2171"/>
    <x v="2171"/>
    <s v="Environmental Specialist"/>
    <x v="9"/>
    <x v="0"/>
    <s v="N"/>
    <x v="1"/>
    <n v="19"/>
    <s v="760 Forest Dale Place"/>
    <n v="3068"/>
    <x v="0"/>
    <s v="Australia"/>
    <n v="12"/>
  </r>
  <r>
    <n v="7685"/>
    <n v="98"/>
    <n v="2847"/>
    <x v="134"/>
    <x v="11"/>
    <x v="3"/>
    <b v="0"/>
    <s v="Approved"/>
    <x v="1"/>
    <x v="0"/>
    <s v="high"/>
    <x v="0"/>
    <n v="358.39"/>
    <n v="215.03"/>
    <d v="2004-01-16T00:00:00"/>
    <n v="143.35999999999999"/>
    <s v="Noreen"/>
    <x v="1"/>
    <n v="50"/>
    <d v="1976-03-21T00:00:00"/>
    <x v="990"/>
    <x v="990"/>
    <s v="Occupational Therapist"/>
    <x v="1"/>
    <x v="0"/>
    <s v="N"/>
    <x v="1"/>
    <n v="12"/>
    <s v="48418 Crescent Oaks Court"/>
    <n v="2770"/>
    <x v="1"/>
    <s v="Australia"/>
    <n v="9"/>
  </r>
  <r>
    <n v="7686"/>
    <n v="82"/>
    <n v="2249"/>
    <x v="34"/>
    <x v="6"/>
    <x v="5"/>
    <b v="1"/>
    <s v="Approved"/>
    <x v="3"/>
    <x v="0"/>
    <s v="high"/>
    <x v="0"/>
    <n v="1148.6400000000001"/>
    <n v="689.18"/>
    <d v="2015-08-10T00:00:00"/>
    <n v="459.46000000000015"/>
    <s v="Helsa"/>
    <x v="1"/>
    <n v="33"/>
    <d v="1996-05-23T00:00:00"/>
    <x v="301"/>
    <x v="301"/>
    <s v="Software Engineer I"/>
    <x v="3"/>
    <x v="0"/>
    <s v="N"/>
    <x v="1"/>
    <n v="1"/>
    <s v="0132 Merrick Way"/>
    <n v="2770"/>
    <x v="1"/>
    <s v="Australia"/>
    <n v="9"/>
  </r>
  <r>
    <n v="7687"/>
    <n v="33"/>
    <n v="2324"/>
    <x v="237"/>
    <x v="2"/>
    <x v="3"/>
    <b v="1"/>
    <s v="Approved"/>
    <x v="4"/>
    <x v="0"/>
    <s v="medium"/>
    <x v="2"/>
    <n v="1311.44"/>
    <n v="1167.18"/>
    <d v="2011-03-16T00:00:00"/>
    <n v="144.26"/>
    <s v="Jerrold"/>
    <x v="0"/>
    <n v="44"/>
    <d v="1966-08-05T00:00:00"/>
    <x v="2114"/>
    <x v="2114"/>
    <s v="Sales Associate"/>
    <x v="3"/>
    <x v="0"/>
    <s v="N"/>
    <x v="0"/>
    <n v="16"/>
    <s v="33477 Trailsway Park"/>
    <n v="4818"/>
    <x v="2"/>
    <s v="Australia"/>
    <n v="5"/>
  </r>
  <r>
    <n v="7688"/>
    <n v="83"/>
    <n v="113"/>
    <x v="59"/>
    <x v="6"/>
    <x v="0"/>
    <b v="1"/>
    <s v="Approved"/>
    <x v="0"/>
    <x v="3"/>
    <s v="medium"/>
    <x v="1"/>
    <n v="2083.94"/>
    <n v="675.03"/>
    <d v="2013-09-16T00:00:00"/>
    <n v="1408.91"/>
    <s v="Gage"/>
    <x v="0"/>
    <n v="67"/>
    <d v="1956-05-06T00:00:00"/>
    <x v="1739"/>
    <x v="1739"/>
    <s v="Staff Scientist"/>
    <x v="6"/>
    <x v="0"/>
    <s v="N"/>
    <x v="1"/>
    <n v="20"/>
    <s v="15239 Northwestern Point"/>
    <n v="4300"/>
    <x v="2"/>
    <s v="Australia"/>
    <n v="4"/>
  </r>
  <r>
    <n v="7689"/>
    <n v="17"/>
    <n v="971"/>
    <x v="328"/>
    <x v="1"/>
    <x v="4"/>
    <b v="1"/>
    <s v="Approved"/>
    <x v="5"/>
    <x v="3"/>
    <s v="medium"/>
    <x v="1"/>
    <n v="1362.99"/>
    <n v="57.74"/>
    <d v="1993-04-20T00:00:00"/>
    <n v="1305.25"/>
    <s v="Sarge"/>
    <x v="0"/>
    <n v="11"/>
    <d v="1988-10-25T00:00:00"/>
    <x v="2160"/>
    <x v="2160"/>
    <s v="Geologist I"/>
    <x v="3"/>
    <x v="2"/>
    <s v="N"/>
    <x v="1"/>
    <n v="22"/>
    <s v="7628 Larry Trail"/>
    <n v="3428"/>
    <x v="0"/>
    <s v="Australia"/>
    <n v="7"/>
  </r>
  <r>
    <n v="7690"/>
    <n v="59"/>
    <n v="433"/>
    <x v="36"/>
    <x v="10"/>
    <x v="4"/>
    <b v="0"/>
    <s v="Approved"/>
    <x v="0"/>
    <x v="0"/>
    <s v="medium"/>
    <x v="1"/>
    <n v="1061.56"/>
    <n v="733.58"/>
    <d v="1993-07-20T00:00:00"/>
    <n v="327.9799999999999"/>
    <s v="Reinhard"/>
    <x v="0"/>
    <n v="94"/>
    <d v="1964-03-12T00:00:00"/>
    <x v="1172"/>
    <x v="1172"/>
    <s v="Statistician II"/>
    <x v="4"/>
    <x v="1"/>
    <s v="N"/>
    <x v="1"/>
    <n v="15"/>
    <s v="09 Graceland Junction"/>
    <n v="3204"/>
    <x v="0"/>
    <s v="Australia"/>
    <n v="2"/>
  </r>
  <r>
    <n v="7691"/>
    <n v="65"/>
    <n v="29"/>
    <x v="237"/>
    <x v="2"/>
    <x v="3"/>
    <b v="0"/>
    <s v="Approved"/>
    <x v="5"/>
    <x v="0"/>
    <s v="medium"/>
    <x v="0"/>
    <n v="1807.45"/>
    <n v="778.69"/>
    <d v="2015-05-21T00:00:00"/>
    <n v="1028.76"/>
    <s v="Mona"/>
    <x v="1"/>
    <n v="62"/>
    <d v="1968-06-22T00:00:00"/>
    <x v="565"/>
    <x v="565"/>
    <s v="Safety Technician III"/>
    <x v="3"/>
    <x v="0"/>
    <s v="N"/>
    <x v="1"/>
    <n v="19"/>
    <s v="9 Buell Park"/>
    <n v="4116"/>
    <x v="2"/>
    <s v="Australia"/>
    <n v="7"/>
  </r>
  <r>
    <n v="7692"/>
    <n v="39"/>
    <n v="5"/>
    <x v="156"/>
    <x v="10"/>
    <x v="3"/>
    <b v="0"/>
    <s v="Approved"/>
    <x v="4"/>
    <x v="0"/>
    <s v="medium"/>
    <x v="1"/>
    <n v="1812.75"/>
    <n v="582.48"/>
    <d v="2008-03-19T00:00:00"/>
    <n v="1230.27"/>
    <s v="Sheila-kathryn"/>
    <x v="1"/>
    <n v="56"/>
    <d v="1977-05-13T00:00:00"/>
    <x v="91"/>
    <x v="91"/>
    <s v="Senior Editor"/>
    <x v="6"/>
    <x v="1"/>
    <s v="N"/>
    <x v="0"/>
    <n v="8"/>
    <s v="17979 Del Mar Point"/>
    <n v="2448"/>
    <x v="1"/>
    <s v="Australia"/>
    <n v="4"/>
  </r>
  <r>
    <n v="7693"/>
    <n v="0"/>
    <n v="229"/>
    <x v="348"/>
    <x v="2"/>
    <x v="6"/>
    <b v="1"/>
    <s v="Approved"/>
    <x v="3"/>
    <x v="0"/>
    <s v="low"/>
    <x v="0"/>
    <n v="363.01"/>
    <n v="290.41000000000003"/>
    <d v="2005-05-10T00:00:00"/>
    <n v="72.599999999999966"/>
    <s v="Lucia"/>
    <x v="1"/>
    <n v="59"/>
    <d v="1986-05-25T00:00:00"/>
    <x v="634"/>
    <x v="634"/>
    <s v="Systems Administrator II"/>
    <x v="3"/>
    <x v="2"/>
    <s v="N"/>
    <x v="1"/>
    <n v="12"/>
    <s v="93 Westend Terrace"/>
    <n v="2116"/>
    <x v="1"/>
    <s v="Australia"/>
    <n v="10"/>
  </r>
  <r>
    <n v="7694"/>
    <n v="54"/>
    <n v="1647"/>
    <x v="140"/>
    <x v="6"/>
    <x v="4"/>
    <b v="1"/>
    <s v="Approved"/>
    <x v="5"/>
    <x v="0"/>
    <s v="medium"/>
    <x v="0"/>
    <n v="1807.45"/>
    <n v="778.69"/>
    <d v="2010-08-20T00:00:00"/>
    <n v="1028.76"/>
    <s v="Emmye"/>
    <x v="1"/>
    <n v="39"/>
    <d v="1994-06-20T00:00:00"/>
    <x v="1076"/>
    <x v="1076"/>
    <s v="Senior Financial Analyst"/>
    <x v="0"/>
    <x v="0"/>
    <s v="N"/>
    <x v="0"/>
    <n v="1"/>
    <s v="73363 Butterfield Crossing"/>
    <n v="4567"/>
    <x v="2"/>
    <s v="Australia"/>
    <n v="9"/>
  </r>
  <r>
    <n v="7696"/>
    <n v="24"/>
    <n v="1645"/>
    <x v="114"/>
    <x v="4"/>
    <x v="0"/>
    <b v="1"/>
    <s v="Approved"/>
    <x v="0"/>
    <x v="1"/>
    <s v="medium"/>
    <x v="1"/>
    <n v="1777.8"/>
    <n v="820.78"/>
    <d v="2002-03-22T00:00:00"/>
    <n v="957.02"/>
    <s v="Dal"/>
    <x v="0"/>
    <n v="34"/>
    <d v="1995-06-12T00:00:00"/>
    <x v="217"/>
    <x v="217"/>
    <s v="Research Associate"/>
    <x v="6"/>
    <x v="1"/>
    <s v="N"/>
    <x v="0"/>
    <n v="5"/>
    <s v="38330 Badeau Place"/>
    <n v="2154"/>
    <x v="1"/>
    <s v="Australia"/>
    <n v="11"/>
  </r>
  <r>
    <n v="7697"/>
    <n v="61"/>
    <n v="1718"/>
    <x v="50"/>
    <x v="11"/>
    <x v="2"/>
    <b v="1"/>
    <s v="Approved"/>
    <x v="3"/>
    <x v="0"/>
    <s v="medium"/>
    <x v="2"/>
    <n v="586.45000000000005"/>
    <n v="521.94000000000005"/>
    <d v="1998-12-16T00:00:00"/>
    <n v="64.509999999999991"/>
    <s v="Eada"/>
    <x v="1"/>
    <n v="13"/>
    <d v="1994-04-19T00:00:00"/>
    <x v="1961"/>
    <x v="1961"/>
    <s v="Professor"/>
    <x v="0"/>
    <x v="2"/>
    <s v="N"/>
    <x v="0"/>
    <n v="4"/>
    <s v="02862 Esker Crossing"/>
    <n v="2173"/>
    <x v="1"/>
    <s v="Australia"/>
    <n v="9"/>
  </r>
  <r>
    <n v="7698"/>
    <n v="100"/>
    <n v="816"/>
    <x v="241"/>
    <x v="4"/>
    <x v="1"/>
    <b v="0"/>
    <s v="Approved"/>
    <x v="3"/>
    <x v="1"/>
    <s v="medium"/>
    <x v="0"/>
    <n v="1036.5899999999999"/>
    <n v="206.35"/>
    <d v="1991-05-06T00:00:00"/>
    <n v="830.2399999999999"/>
    <s v="Donni"/>
    <x v="1"/>
    <n v="71"/>
    <d v="1957-01-10T00:00:00"/>
    <x v="2448"/>
    <x v="2448"/>
    <s v="Product Engineer"/>
    <x v="3"/>
    <x v="0"/>
    <s v="N"/>
    <x v="1"/>
    <n v="15"/>
    <s v="44 Lakewood Gardens Pass"/>
    <n v="2122"/>
    <x v="1"/>
    <s v="Australia"/>
    <n v="10"/>
  </r>
  <r>
    <n v="7699"/>
    <n v="40"/>
    <n v="2031"/>
    <x v="127"/>
    <x v="10"/>
    <x v="2"/>
    <b v="0"/>
    <s v="Approved"/>
    <x v="2"/>
    <x v="0"/>
    <s v="high"/>
    <x v="0"/>
    <n v="1458.17"/>
    <n v="874.9"/>
    <d v="2006-02-02T00:00:00"/>
    <n v="583.2700000000001"/>
    <s v="Philbert"/>
    <x v="0"/>
    <n v="99"/>
    <d v="1987-01-21T00:00:00"/>
    <x v="1604"/>
    <x v="1604"/>
    <s v="Geologist III"/>
    <x v="6"/>
    <x v="0"/>
    <s v="N"/>
    <x v="1"/>
    <n v="12"/>
    <s v="34 3rd Place"/>
    <n v="3030"/>
    <x v="0"/>
    <s v="Australia"/>
    <n v="8"/>
  </r>
  <r>
    <n v="7700"/>
    <n v="85"/>
    <n v="880"/>
    <x v="315"/>
    <x v="2"/>
    <x v="1"/>
    <b v="1"/>
    <s v="Approved"/>
    <x v="5"/>
    <x v="0"/>
    <s v="medium"/>
    <x v="0"/>
    <n v="1228.07"/>
    <n v="400.91"/>
    <d v="2011-01-10T00:00:00"/>
    <n v="827.15999999999985"/>
    <s v="Neely"/>
    <x v="1"/>
    <n v="11"/>
    <d v="1963-12-31T00:00:00"/>
    <x v="336"/>
    <x v="336"/>
    <s v="Internal Auditor"/>
    <x v="6"/>
    <x v="2"/>
    <s v="N"/>
    <x v="0"/>
    <n v="10"/>
    <s v="42 Thompson Hill"/>
    <n v="2234"/>
    <x v="1"/>
    <s v="Australia"/>
    <n v="10"/>
  </r>
  <r>
    <n v="7701"/>
    <n v="0"/>
    <n v="1357"/>
    <x v="76"/>
    <x v="11"/>
    <x v="3"/>
    <b v="0"/>
    <s v="Approved"/>
    <x v="4"/>
    <x v="0"/>
    <s v="medium"/>
    <x v="1"/>
    <n v="569.55999999999995"/>
    <n v="528.42999999999995"/>
    <d v="2003-09-10T00:00:00"/>
    <n v="41.129999999999995"/>
    <s v="Waylin"/>
    <x v="0"/>
    <n v="69"/>
    <d v="1993-05-14T00:00:00"/>
    <x v="2449"/>
    <x v="2449"/>
    <s v="Research Nurse"/>
    <x v="1"/>
    <x v="2"/>
    <s v="N"/>
    <x v="1"/>
    <n v="6"/>
    <s v="43811 Golf View Road"/>
    <n v="3380"/>
    <x v="0"/>
    <s v="Australia"/>
    <n v="1"/>
  </r>
  <r>
    <n v="7702"/>
    <n v="0"/>
    <n v="169"/>
    <x v="333"/>
    <x v="2"/>
    <x v="2"/>
    <b v="1"/>
    <s v="Approved"/>
    <x v="1"/>
    <x v="0"/>
    <s v="medium"/>
    <x v="0"/>
    <n v="499.53"/>
    <n v="388.72"/>
    <d v="2016-11-22T00:00:00"/>
    <n v="110.80999999999995"/>
    <s v="Alfy"/>
    <x v="0"/>
    <n v="20"/>
    <d v="1957-10-19T00:00:00"/>
    <x v="1759"/>
    <x v="1759"/>
    <s v="Data Coordiator"/>
    <x v="8"/>
    <x v="2"/>
    <s v="N"/>
    <x v="0"/>
    <n v="5"/>
    <s v="93 Iowa Junction"/>
    <n v="2116"/>
    <x v="1"/>
    <s v="Australia"/>
    <n v="9"/>
  </r>
  <r>
    <n v="7703"/>
    <n v="100"/>
    <n v="3009"/>
    <x v="18"/>
    <x v="5"/>
    <x v="3"/>
    <b v="1"/>
    <s v="Approved"/>
    <x v="1"/>
    <x v="0"/>
    <s v="medium"/>
    <x v="2"/>
    <n v="1386.84"/>
    <n v="1234.29"/>
    <d v="1993-07-15T00:00:00"/>
    <n v="152.54999999999995"/>
    <s v="Tudor"/>
    <x v="0"/>
    <n v="38"/>
    <d v="1973-05-22T00:00:00"/>
    <x v="352"/>
    <x v="352"/>
    <s v="Environmental Tech"/>
    <x v="3"/>
    <x v="0"/>
    <s v="N"/>
    <x v="1"/>
    <n v="16"/>
    <s v="72 Dennis Road"/>
    <n v="3805"/>
    <x v="0"/>
    <s v="Australia"/>
    <n v="7"/>
  </r>
  <r>
    <n v="7704"/>
    <n v="24"/>
    <n v="3342"/>
    <x v="287"/>
    <x v="0"/>
    <x v="3"/>
    <b v="1"/>
    <s v="Approved"/>
    <x v="0"/>
    <x v="1"/>
    <s v="medium"/>
    <x v="1"/>
    <n v="1777.8"/>
    <n v="820.78"/>
    <d v="2011-05-07T00:00:00"/>
    <n v="957.02"/>
    <s v="Vitia"/>
    <x v="1"/>
    <n v="19"/>
    <d v="1980-08-05T00:00:00"/>
    <x v="1227"/>
    <x v="1227"/>
    <s v="Help Desk Technician"/>
    <x v="2"/>
    <x v="1"/>
    <s v="N"/>
    <x v="0"/>
    <n v="6"/>
    <s v="6956 Clyde Gallagher Park"/>
    <n v="2281"/>
    <x v="1"/>
    <s v="Australia"/>
    <n v="9"/>
  </r>
  <r>
    <n v="7705"/>
    <n v="1"/>
    <n v="2438"/>
    <x v="267"/>
    <x v="3"/>
    <x v="4"/>
    <b v="0"/>
    <s v="Approved"/>
    <x v="4"/>
    <x v="0"/>
    <s v="medium"/>
    <x v="0"/>
    <n v="1403.5"/>
    <n v="954.82"/>
    <d v="2012-09-15T00:00:00"/>
    <n v="448.67999999999995"/>
    <s v="Lorianne"/>
    <x v="1"/>
    <n v="76"/>
    <d v="1983-01-29T00:00:00"/>
    <x v="821"/>
    <x v="821"/>
    <s v="Speech Pathologist"/>
    <x v="3"/>
    <x v="0"/>
    <s v="N"/>
    <x v="0"/>
    <n v="4"/>
    <s v="99739 Coolidge Crossing"/>
    <n v="2760"/>
    <x v="1"/>
    <s v="Australia"/>
    <n v="7"/>
  </r>
  <r>
    <n v="7706"/>
    <n v="46"/>
    <n v="66"/>
    <x v="324"/>
    <x v="11"/>
    <x v="5"/>
    <b v="1"/>
    <s v="Approved"/>
    <x v="2"/>
    <x v="0"/>
    <s v="low"/>
    <x v="0"/>
    <n v="1793.43"/>
    <n v="248.82"/>
    <d v="1999-07-20T00:00:00"/>
    <n v="1544.6100000000001"/>
    <s v="Anselm"/>
    <x v="0"/>
    <n v="46"/>
    <d v="2002-03-11T00:00:00"/>
    <x v="1508"/>
    <x v="1508"/>
    <s v="Account Executive"/>
    <x v="9"/>
    <x v="2"/>
    <s v="N"/>
    <x v="1"/>
    <n v="1"/>
    <s v="163 Straubel Trail"/>
    <n v="2217"/>
    <x v="1"/>
    <s v="Australia"/>
    <n v="10"/>
  </r>
  <r>
    <n v="7707"/>
    <n v="9"/>
    <n v="2620"/>
    <x v="122"/>
    <x v="3"/>
    <x v="6"/>
    <b v="1"/>
    <s v="Approved"/>
    <x v="2"/>
    <x v="1"/>
    <s v="medium"/>
    <x v="0"/>
    <n v="742.54"/>
    <n v="667.4"/>
    <d v="1991-11-07T00:00:00"/>
    <n v="75.139999999999986"/>
    <s v="Henderson"/>
    <x v="0"/>
    <n v="26"/>
    <d v="1999-04-30T00:00:00"/>
    <x v="1909"/>
    <x v="1909"/>
    <s v="Civil Engineer"/>
    <x v="3"/>
    <x v="0"/>
    <s v="N"/>
    <x v="1"/>
    <n v="1"/>
    <s v="61 Northfield Pass"/>
    <n v="2190"/>
    <x v="1"/>
    <s v="Australia"/>
    <n v="10"/>
  </r>
  <r>
    <n v="7708"/>
    <n v="67"/>
    <n v="365"/>
    <x v="55"/>
    <x v="0"/>
    <x v="4"/>
    <b v="0"/>
    <s v="Approved"/>
    <x v="0"/>
    <x v="0"/>
    <s v="medium"/>
    <x v="1"/>
    <n v="1071.23"/>
    <n v="380.74"/>
    <d v="1996-04-05T00:00:00"/>
    <n v="690.49"/>
    <s v="Romona"/>
    <x v="1"/>
    <n v="98"/>
    <d v="1976-06-27T00:00:00"/>
    <x v="947"/>
    <x v="947"/>
    <s v="VP Quality Control"/>
    <x v="4"/>
    <x v="2"/>
    <s v="N"/>
    <x v="1"/>
    <n v="15"/>
    <s v="411 Homewood Lane"/>
    <n v="4020"/>
    <x v="2"/>
    <s v="Australia"/>
    <n v="5"/>
  </r>
  <r>
    <n v="7709"/>
    <n v="2"/>
    <n v="3213"/>
    <x v="238"/>
    <x v="4"/>
    <x v="1"/>
    <b v="0"/>
    <s v="Approved"/>
    <x v="0"/>
    <x v="0"/>
    <s v="medium"/>
    <x v="0"/>
    <n v="71.489999999999995"/>
    <n v="53.62"/>
    <d v="2012-09-15T00:00:00"/>
    <n v="17.869999999999997"/>
    <s v="Corella"/>
    <x v="1"/>
    <n v="62"/>
    <d v="1981-01-15T00:00:00"/>
    <x v="279"/>
    <x v="279"/>
    <s v="Analog Circuit Design manager"/>
    <x v="0"/>
    <x v="1"/>
    <s v="N"/>
    <x v="1"/>
    <n v="13"/>
    <s v="7858 Sauthoff Crossing"/>
    <n v="3079"/>
    <x v="0"/>
    <s v="Australia"/>
    <n v="11"/>
  </r>
  <r>
    <n v="7710"/>
    <n v="1"/>
    <n v="3181"/>
    <x v="11"/>
    <x v="7"/>
    <x v="3"/>
    <b v="1"/>
    <s v="Approved"/>
    <x v="4"/>
    <x v="3"/>
    <s v="medium"/>
    <x v="1"/>
    <n v="1873.97"/>
    <n v="863.95"/>
    <d v="2006-05-22T00:00:00"/>
    <n v="1010.02"/>
    <s v="Ferd"/>
    <x v="0"/>
    <n v="39"/>
    <d v="1976-09-29T00:00:00"/>
    <x v="777"/>
    <x v="777"/>
    <s v="Senior Editor"/>
    <x v="0"/>
    <x v="2"/>
    <s v="N"/>
    <x v="1"/>
    <n v="6"/>
    <s v="26 Randy Road"/>
    <n v="2642"/>
    <x v="1"/>
    <s v="Australia"/>
    <n v="2"/>
  </r>
  <r>
    <n v="7711"/>
    <n v="63"/>
    <n v="976"/>
    <x v="296"/>
    <x v="6"/>
    <x v="3"/>
    <b v="0"/>
    <s v="Approved"/>
    <x v="0"/>
    <x v="0"/>
    <s v="medium"/>
    <x v="0"/>
    <n v="1483.2"/>
    <n v="99.59"/>
    <d v="1998-12-17T00:00:00"/>
    <n v="1383.6100000000001"/>
    <s v="Andonis"/>
    <x v="0"/>
    <n v="10"/>
    <d v="1971-10-21T00:00:00"/>
    <x v="836"/>
    <x v="836"/>
    <s v="Graphic Designer"/>
    <x v="0"/>
    <x v="1"/>
    <s v="N"/>
    <x v="1"/>
    <n v="10"/>
    <s v="55 Fairfield Court"/>
    <n v="3175"/>
    <x v="0"/>
    <s v="Australia"/>
    <n v="8"/>
  </r>
  <r>
    <n v="7712"/>
    <n v="0"/>
    <n v="167"/>
    <x v="311"/>
    <x v="0"/>
    <x v="2"/>
    <b v="1"/>
    <s v="Approved"/>
    <x v="2"/>
    <x v="0"/>
    <s v="medium"/>
    <x v="0"/>
    <n v="235.63"/>
    <n v="125.07"/>
    <d v="1997-08-25T00:00:00"/>
    <n v="110.56"/>
    <s v="Elston"/>
    <x v="0"/>
    <n v="54"/>
    <d v="1955-06-12T00:00:00"/>
    <x v="404"/>
    <x v="404"/>
    <s v="Structural Analysis Engineer"/>
    <x v="3"/>
    <x v="1"/>
    <s v="N"/>
    <x v="1"/>
    <n v="6"/>
    <s v="75612 Clarendon Junction"/>
    <n v="4352"/>
    <x v="2"/>
    <s v="Australia"/>
    <n v="6"/>
  </r>
  <r>
    <n v="7713"/>
    <n v="15"/>
    <n v="1157"/>
    <x v="234"/>
    <x v="4"/>
    <x v="5"/>
    <b v="0"/>
    <s v="Approved"/>
    <x v="3"/>
    <x v="0"/>
    <s v="low"/>
    <x v="0"/>
    <n v="958.74"/>
    <n v="748.9"/>
    <d v="1993-10-02T00:00:00"/>
    <n v="209.84000000000003"/>
    <s v="Saunder"/>
    <x v="0"/>
    <n v="69"/>
    <d v="1974-04-03T00:00:00"/>
    <x v="1369"/>
    <x v="1369"/>
    <s v="Research Nurse"/>
    <x v="1"/>
    <x v="1"/>
    <s v="N"/>
    <x v="0"/>
    <n v="17"/>
    <s v="03058 Shoshone Lane"/>
    <n v="2090"/>
    <x v="1"/>
    <s v="Australia"/>
    <n v="12"/>
  </r>
  <r>
    <n v="7714"/>
    <n v="86"/>
    <n v="2582"/>
    <x v="239"/>
    <x v="9"/>
    <x v="6"/>
    <b v="1"/>
    <s v="Approved"/>
    <x v="2"/>
    <x v="0"/>
    <s v="medium"/>
    <x v="0"/>
    <n v="235.63"/>
    <n v="125.07"/>
    <d v="2004-08-07T00:00:00"/>
    <n v="110.56"/>
    <s v="Harv"/>
    <x v="0"/>
    <n v="98"/>
    <d v="1977-08-10T00:00:00"/>
    <x v="172"/>
    <x v="172"/>
    <s v="Director of Sales"/>
    <x v="1"/>
    <x v="0"/>
    <s v="N"/>
    <x v="1"/>
    <n v="7"/>
    <s v="6551 Atwood Road"/>
    <n v="4216"/>
    <x v="2"/>
    <s v="Australia"/>
    <n v="7"/>
  </r>
  <r>
    <n v="7715"/>
    <n v="95"/>
    <n v="1830"/>
    <x v="39"/>
    <x v="1"/>
    <x v="2"/>
    <b v="0"/>
    <s v="Approved"/>
    <x v="2"/>
    <x v="3"/>
    <s v="low"/>
    <x v="0"/>
    <n v="1073.07"/>
    <n v="933.84"/>
    <d v="1997-01-25T00:00:00"/>
    <n v="139.2299999999999"/>
    <s v="Nathan"/>
    <x v="0"/>
    <n v="98"/>
    <d v="1985-04-30T00:00:00"/>
    <x v="957"/>
    <x v="957"/>
    <s v="Software Consultant"/>
    <x v="3"/>
    <x v="2"/>
    <s v="N"/>
    <x v="1"/>
    <n v="12"/>
    <s v="717 Oakridge Way"/>
    <n v="2117"/>
    <x v="1"/>
    <s v="Australia"/>
    <n v="8"/>
  </r>
  <r>
    <n v="7716"/>
    <n v="73"/>
    <n v="343"/>
    <x v="215"/>
    <x v="7"/>
    <x v="2"/>
    <b v="1"/>
    <s v="Approved"/>
    <x v="0"/>
    <x v="0"/>
    <s v="medium"/>
    <x v="0"/>
    <n v="1945.43"/>
    <n v="333.18"/>
    <d v="2002-08-31T00:00:00"/>
    <n v="1612.25"/>
    <s v="Nicole"/>
    <x v="1"/>
    <n v="76"/>
    <d v="1957-08-14T00:00:00"/>
    <x v="417"/>
    <x v="417"/>
    <s v="Recruiter"/>
    <x v="4"/>
    <x v="1"/>
    <s v="N"/>
    <x v="1"/>
    <n v="13"/>
    <s v="6860 Green Ridge Avenue"/>
    <n v="2126"/>
    <x v="1"/>
    <s v="Australia"/>
    <n v="11"/>
  </r>
  <r>
    <n v="7717"/>
    <n v="28"/>
    <n v="1262"/>
    <x v="295"/>
    <x v="6"/>
    <x v="3"/>
    <b v="1"/>
    <s v="Approved"/>
    <x v="0"/>
    <x v="1"/>
    <s v="medium"/>
    <x v="2"/>
    <n v="1703.52"/>
    <n v="1516.13"/>
    <d v="2007-08-04T00:00:00"/>
    <n v="187.38999999999987"/>
    <s v="Aindrea"/>
    <x v="1"/>
    <n v="90"/>
    <d v="1967-12-07T00:00:00"/>
    <x v="2333"/>
    <x v="2333"/>
    <s v="Technical Writer"/>
    <x v="6"/>
    <x v="2"/>
    <s v="N"/>
    <x v="0"/>
    <n v="19"/>
    <s v="884 Shoshone Lane"/>
    <n v="4670"/>
    <x v="2"/>
    <s v="Australia"/>
    <n v="3"/>
  </r>
  <r>
    <n v="7718"/>
    <n v="59"/>
    <n v="109"/>
    <x v="61"/>
    <x v="0"/>
    <x v="3"/>
    <b v="0"/>
    <s v="Approved"/>
    <x v="0"/>
    <x v="0"/>
    <s v="medium"/>
    <x v="1"/>
    <n v="1061.56"/>
    <n v="733.58"/>
    <d v="2005-10-22T00:00:00"/>
    <n v="327.9799999999999"/>
    <s v="Cody"/>
    <x v="0"/>
    <n v="16"/>
    <d v="1978-12-11T00:00:00"/>
    <x v="1061"/>
    <x v="1061"/>
    <s v="Marketing Assistant"/>
    <x v="6"/>
    <x v="1"/>
    <s v="N"/>
    <x v="0"/>
    <n v="4"/>
    <s v="41 Service Lane"/>
    <n v="2217"/>
    <x v="1"/>
    <s v="Australia"/>
    <n v="11"/>
  </r>
  <r>
    <n v="7719"/>
    <n v="59"/>
    <n v="765"/>
    <x v="22"/>
    <x v="5"/>
    <x v="0"/>
    <b v="0"/>
    <s v="Approved"/>
    <x v="0"/>
    <x v="0"/>
    <s v="medium"/>
    <x v="1"/>
    <n v="1061.56"/>
    <n v="733.58"/>
    <d v="1993-07-20T00:00:00"/>
    <n v="327.9799999999999"/>
    <s v="Samuel"/>
    <x v="0"/>
    <n v="40"/>
    <d v="1977-03-16T00:00:00"/>
    <x v="193"/>
    <x v="193"/>
    <s v="Environmental Tech"/>
    <x v="0"/>
    <x v="0"/>
    <s v="N"/>
    <x v="0"/>
    <n v="22"/>
    <s v="20554 Orin Place"/>
    <n v="3630"/>
    <x v="0"/>
    <s v="Australia"/>
    <n v="1"/>
  </r>
  <r>
    <n v="7720"/>
    <n v="14"/>
    <n v="2865"/>
    <x v="326"/>
    <x v="10"/>
    <x v="6"/>
    <b v="1"/>
    <s v="Approved"/>
    <x v="0"/>
    <x v="0"/>
    <s v="high"/>
    <x v="1"/>
    <n v="1842.92"/>
    <n v="1105.75"/>
    <d v="1995-10-24T00:00:00"/>
    <n v="737.17000000000007"/>
    <s v="Lila"/>
    <x v="1"/>
    <n v="11"/>
    <d v="1997-12-14T00:00:00"/>
    <x v="631"/>
    <x v="631"/>
    <s v="Electrical Engineer"/>
    <x v="3"/>
    <x v="2"/>
    <s v="N"/>
    <x v="1"/>
    <n v="3"/>
    <s v="6804 Red Cloud Parkway"/>
    <n v="2099"/>
    <x v="1"/>
    <s v="Australia"/>
    <n v="9"/>
  </r>
  <r>
    <n v="7721"/>
    <n v="19"/>
    <n v="765"/>
    <x v="276"/>
    <x v="3"/>
    <x v="5"/>
    <b v="1"/>
    <s v="Approved"/>
    <x v="2"/>
    <x v="1"/>
    <s v="high"/>
    <x v="1"/>
    <n v="12.01"/>
    <n v="7.21"/>
    <d v="2009-03-08T00:00:00"/>
    <n v="4.8"/>
    <s v="Samuel"/>
    <x v="0"/>
    <n v="40"/>
    <d v="1977-03-16T00:00:00"/>
    <x v="193"/>
    <x v="193"/>
    <s v="Environmental Tech"/>
    <x v="0"/>
    <x v="0"/>
    <s v="N"/>
    <x v="0"/>
    <n v="22"/>
    <s v="20554 Orin Place"/>
    <n v="3630"/>
    <x v="0"/>
    <s v="Australia"/>
    <n v="1"/>
  </r>
  <r>
    <n v="7722"/>
    <n v="38"/>
    <n v="965"/>
    <x v="82"/>
    <x v="3"/>
    <x v="6"/>
    <b v="0"/>
    <s v="Approved"/>
    <x v="1"/>
    <x v="0"/>
    <s v="medium"/>
    <x v="1"/>
    <n v="2091.4699999999998"/>
    <n v="388.92"/>
    <d v="2007-08-04T00:00:00"/>
    <n v="1702.5499999999997"/>
    <s v="Meggie"/>
    <x v="1"/>
    <n v="86"/>
    <d v="1997-06-18T00:00:00"/>
    <x v="2347"/>
    <x v="2347"/>
    <s v="Structural Engineer"/>
    <x v="2"/>
    <x v="2"/>
    <s v="N"/>
    <x v="0"/>
    <n v="5"/>
    <s v="5 Hintze Hill"/>
    <n v="2641"/>
    <x v="1"/>
    <s v="Australia"/>
    <n v="1"/>
  </r>
  <r>
    <n v="7723"/>
    <n v="0"/>
    <n v="2904"/>
    <x v="104"/>
    <x v="4"/>
    <x v="1"/>
    <b v="1"/>
    <s v="Approved"/>
    <x v="5"/>
    <x v="0"/>
    <s v="medium"/>
    <x v="2"/>
    <n v="175.89"/>
    <n v="131.91999999999999"/>
    <d v="1997-02-09T00:00:00"/>
    <n v="43.97"/>
    <s v="Freddi"/>
    <x v="1"/>
    <n v="26"/>
    <d v="1977-06-30T00:00:00"/>
    <x v="252"/>
    <x v="252"/>
    <s v="Software Test Engineer III"/>
    <x v="3"/>
    <x v="2"/>
    <s v="N"/>
    <x v="0"/>
    <n v="11"/>
    <s v="25 Schlimgen Terrace"/>
    <n v="2211"/>
    <x v="1"/>
    <s v="Australia"/>
    <n v="9"/>
  </r>
  <r>
    <n v="7724"/>
    <n v="0"/>
    <n v="1280"/>
    <x v="123"/>
    <x v="8"/>
    <x v="5"/>
    <b v="0"/>
    <s v="Approved"/>
    <x v="0"/>
    <x v="0"/>
    <s v="medium"/>
    <x v="0"/>
    <n v="71.489999999999995"/>
    <n v="53.62"/>
    <d v="2011-08-29T00:00:00"/>
    <n v="17.869999999999997"/>
    <s v="Horacio"/>
    <x v="0"/>
    <n v="71"/>
    <d v="1978-01-24T00:00:00"/>
    <x v="1708"/>
    <x v="1708"/>
    <s v="Marketing Assistant"/>
    <x v="3"/>
    <x v="2"/>
    <s v="N"/>
    <x v="0"/>
    <n v="15"/>
    <s v="55 Hauk Court"/>
    <n v="4350"/>
    <x v="2"/>
    <s v="Australia"/>
    <n v="7"/>
  </r>
  <r>
    <n v="7725"/>
    <n v="49"/>
    <n v="236"/>
    <x v="300"/>
    <x v="0"/>
    <x v="0"/>
    <b v="1"/>
    <s v="Approved"/>
    <x v="1"/>
    <x v="1"/>
    <s v="medium"/>
    <x v="0"/>
    <n v="533.51"/>
    <n v="400.13"/>
    <d v="2012-06-04T00:00:00"/>
    <n v="133.38"/>
    <s v="Tybalt"/>
    <x v="0"/>
    <n v="79"/>
    <d v="1954-10-30T00:00:00"/>
    <x v="2450"/>
    <x v="2450"/>
    <s v="Research Nurse"/>
    <x v="1"/>
    <x v="1"/>
    <s v="N"/>
    <x v="1"/>
    <n v="14"/>
    <s v="6 Morning Park"/>
    <n v="3666"/>
    <x v="0"/>
    <s v="Australia"/>
    <n v="2"/>
  </r>
  <r>
    <n v="7726"/>
    <n v="58"/>
    <n v="1957"/>
    <x v="242"/>
    <x v="9"/>
    <x v="4"/>
    <b v="1"/>
    <s v="Approved"/>
    <x v="2"/>
    <x v="0"/>
    <s v="medium"/>
    <x v="0"/>
    <n v="912.52"/>
    <n v="141.4"/>
    <d v="2015-10-18T00:00:00"/>
    <n v="771.12"/>
    <s v="Gary"/>
    <x v="0"/>
    <n v="1"/>
    <d v="1977-09-19T00:00:00"/>
    <x v="1070"/>
    <x v="1070"/>
    <s v="Accountant IV"/>
    <x v="4"/>
    <x v="1"/>
    <s v="N"/>
    <x v="1"/>
    <n v="4"/>
    <s v="00969 Gale Way"/>
    <n v="3108"/>
    <x v="0"/>
    <s v="Australia"/>
    <n v="10"/>
  </r>
  <r>
    <n v="7728"/>
    <n v="12"/>
    <n v="1188"/>
    <x v="326"/>
    <x v="10"/>
    <x v="6"/>
    <b v="1"/>
    <s v="Approved"/>
    <x v="5"/>
    <x v="0"/>
    <s v="medium"/>
    <x v="0"/>
    <n v="1231.1500000000001"/>
    <n v="161.6"/>
    <d v="2010-05-05T00:00:00"/>
    <n v="1069.5500000000002"/>
    <s v="Sally"/>
    <x v="1"/>
    <n v="14"/>
    <d v="1984-02-23T00:00:00"/>
    <x v="2451"/>
    <x v="2451"/>
    <s v="Statistician IV"/>
    <x v="6"/>
    <x v="1"/>
    <s v="N"/>
    <x v="0"/>
    <n v="4"/>
    <s v="2 Ramsey Parkway"/>
    <n v="2104"/>
    <x v="1"/>
    <s v="Australia"/>
    <n v="11"/>
  </r>
  <r>
    <n v="7729"/>
    <n v="79"/>
    <n v="2753"/>
    <x v="135"/>
    <x v="4"/>
    <x v="3"/>
    <b v="0"/>
    <s v="Approved"/>
    <x v="3"/>
    <x v="0"/>
    <s v="medium"/>
    <x v="0"/>
    <n v="1555.58"/>
    <n v="818.01"/>
    <d v="2015-08-02T00:00:00"/>
    <n v="737.56999999999994"/>
    <s v="Bale"/>
    <x v="0"/>
    <n v="26"/>
    <d v="1985-02-12T00:00:00"/>
    <x v="1447"/>
    <x v="1447"/>
    <s v="Nuclear Power Engineer"/>
    <x v="3"/>
    <x v="0"/>
    <s v="N"/>
    <x v="0"/>
    <n v="7"/>
    <s v="744 Hazelcrest Way"/>
    <n v="2155"/>
    <x v="1"/>
    <s v="Australia"/>
    <n v="9"/>
  </r>
  <r>
    <n v="7731"/>
    <n v="44"/>
    <n v="565"/>
    <x v="131"/>
    <x v="0"/>
    <x v="3"/>
    <b v="0"/>
    <s v="Approved"/>
    <x v="5"/>
    <x v="0"/>
    <s v="medium"/>
    <x v="0"/>
    <n v="1769.64"/>
    <n v="108.76"/>
    <d v="2007-12-11T00:00:00"/>
    <n v="1660.88"/>
    <s v="Saleem"/>
    <x v="0"/>
    <n v="30"/>
    <d v="1959-10-02T00:00:00"/>
    <x v="711"/>
    <x v="711"/>
    <s v="Civil Engineer"/>
    <x v="3"/>
    <x v="0"/>
    <s v="N"/>
    <x v="0"/>
    <n v="16"/>
    <s v="5861 Browning Park"/>
    <n v="2065"/>
    <x v="1"/>
    <s v="Australia"/>
    <n v="8"/>
  </r>
  <r>
    <n v="7732"/>
    <n v="0"/>
    <n v="1733"/>
    <x v="191"/>
    <x v="0"/>
    <x v="5"/>
    <b v="1"/>
    <s v="Approved"/>
    <x v="3"/>
    <x v="0"/>
    <s v="medium"/>
    <x v="0"/>
    <n v="360.4"/>
    <n v="270.3"/>
    <d v="2016-12-06T00:00:00"/>
    <n v="90.099999999999966"/>
    <s v="Gothart"/>
    <x v="0"/>
    <n v="10"/>
    <d v="1986-05-26T00:00:00"/>
    <x v="1923"/>
    <x v="1923"/>
    <s v="Associate Professor"/>
    <x v="0"/>
    <x v="2"/>
    <s v="N"/>
    <x v="1"/>
    <n v="20"/>
    <s v="7962 Dottie Park"/>
    <n v="2284"/>
    <x v="1"/>
    <s v="Australia"/>
    <n v="5"/>
  </r>
  <r>
    <n v="7733"/>
    <n v="84"/>
    <n v="1801"/>
    <x v="317"/>
    <x v="2"/>
    <x v="5"/>
    <b v="1"/>
    <s v="Approved"/>
    <x v="1"/>
    <x v="1"/>
    <s v="medium"/>
    <x v="0"/>
    <n v="290.62"/>
    <n v="215.14"/>
    <d v="2004-12-18T00:00:00"/>
    <n v="75.480000000000018"/>
    <s v="Bendix"/>
    <x v="0"/>
    <n v="48"/>
    <d v="1976-12-23T00:00:00"/>
    <x v="1646"/>
    <x v="1646"/>
    <s v="Legal Assistant"/>
    <x v="3"/>
    <x v="1"/>
    <s v="N"/>
    <x v="1"/>
    <n v="21"/>
    <s v="95465 Union Plaza"/>
    <n v="4055"/>
    <x v="2"/>
    <s v="Australia"/>
    <n v="7"/>
  </r>
  <r>
    <n v="7734"/>
    <n v="69"/>
    <n v="1390"/>
    <x v="28"/>
    <x v="4"/>
    <x v="4"/>
    <b v="1"/>
    <s v="Approved"/>
    <x v="3"/>
    <x v="1"/>
    <s v="medium"/>
    <x v="1"/>
    <n v="1240.31"/>
    <n v="795.1"/>
    <d v="1991-07-10T00:00:00"/>
    <n v="445.20999999999992"/>
    <s v="Christyna"/>
    <x v="1"/>
    <n v="74"/>
    <d v="2000-01-25T00:00:00"/>
    <x v="85"/>
    <x v="85"/>
    <s v="Accounting Assistant I"/>
    <x v="2"/>
    <x v="2"/>
    <s v="N"/>
    <x v="0"/>
    <n v="1"/>
    <s v="02701 Talmadge Junction"/>
    <n v="3082"/>
    <x v="0"/>
    <s v="Australia"/>
    <n v="7"/>
  </r>
  <r>
    <n v="7736"/>
    <n v="23"/>
    <n v="2947"/>
    <x v="301"/>
    <x v="2"/>
    <x v="2"/>
    <b v="0"/>
    <s v="Approved"/>
    <x v="3"/>
    <x v="2"/>
    <s v="low"/>
    <x v="2"/>
    <n v="688.63"/>
    <n v="612.88"/>
    <d v="1993-10-02T00:00:00"/>
    <n v="75.75"/>
    <s v="Kimball"/>
    <x v="0"/>
    <n v="45"/>
    <d v="1977-06-05T00:00:00"/>
    <x v="1149"/>
    <x v="1149"/>
    <s v="Environmental Specialist"/>
    <x v="3"/>
    <x v="1"/>
    <s v="N"/>
    <x v="1"/>
    <n v="7"/>
    <s v="64107 Little Fleur Trail"/>
    <n v="4211"/>
    <x v="2"/>
    <s v="Australia"/>
    <n v="3"/>
  </r>
  <r>
    <n v="7737"/>
    <n v="49"/>
    <n v="2039"/>
    <x v="97"/>
    <x v="1"/>
    <x v="2"/>
    <b v="0"/>
    <s v="Cancelled"/>
    <x v="0"/>
    <x v="0"/>
    <s v="medium"/>
    <x v="1"/>
    <n v="1061.56"/>
    <n v="733.58"/>
    <d v="2011-08-24T00:00:00"/>
    <n v="327.9799999999999"/>
    <s v="Laureen"/>
    <x v="1"/>
    <n v="38"/>
    <d v="1978-03-26T00:00:00"/>
    <x v="1337"/>
    <x v="1337"/>
    <s v="Senior Developer"/>
    <x v="7"/>
    <x v="2"/>
    <s v="N"/>
    <x v="0"/>
    <n v="7"/>
    <s v="91749 Portage Park"/>
    <n v="2528"/>
    <x v="1"/>
    <s v="Australia"/>
    <n v="8"/>
  </r>
  <r>
    <n v="7738"/>
    <n v="0"/>
    <n v="714"/>
    <x v="217"/>
    <x v="3"/>
    <x v="5"/>
    <b v="1"/>
    <s v="Approved"/>
    <x v="0"/>
    <x v="0"/>
    <s v="medium"/>
    <x v="0"/>
    <n v="100.35"/>
    <n v="75.260000000000005"/>
    <d v="1994-08-10T00:00:00"/>
    <n v="25.089999999999989"/>
    <s v="Adena"/>
    <x v="1"/>
    <n v="34"/>
    <d v="1994-09-26T00:00:00"/>
    <x v="954"/>
    <x v="954"/>
    <s v="Help Desk Technician"/>
    <x v="6"/>
    <x v="0"/>
    <s v="N"/>
    <x v="0"/>
    <n v="4"/>
    <s v="51 Londonderry Trail"/>
    <n v="2153"/>
    <x v="1"/>
    <s v="Australia"/>
    <n v="10"/>
  </r>
  <r>
    <n v="7739"/>
    <n v="50"/>
    <n v="1484"/>
    <x v="205"/>
    <x v="4"/>
    <x v="6"/>
    <b v="0"/>
    <s v="Approved"/>
    <x v="5"/>
    <x v="0"/>
    <s v="medium"/>
    <x v="2"/>
    <n v="175.89"/>
    <n v="131.91999999999999"/>
    <d v="2003-02-16T00:00:00"/>
    <n v="43.97"/>
    <s v="Willette"/>
    <x v="1"/>
    <n v="26"/>
    <d v="1986-03-05T00:00:00"/>
    <x v="2452"/>
    <x v="2452"/>
    <s v="Administrative Assistant IV"/>
    <x v="6"/>
    <x v="0"/>
    <s v="N"/>
    <x v="1"/>
    <n v="18"/>
    <s v="2 Barby Trail"/>
    <n v="2769"/>
    <x v="1"/>
    <s v="Australia"/>
    <n v="10"/>
  </r>
  <r>
    <n v="7740"/>
    <n v="18"/>
    <n v="421"/>
    <x v="304"/>
    <x v="5"/>
    <x v="6"/>
    <b v="1"/>
    <s v="Approved"/>
    <x v="0"/>
    <x v="0"/>
    <s v="medium"/>
    <x v="0"/>
    <n v="575.27"/>
    <n v="431.45"/>
    <d v="2013-03-12T00:00:00"/>
    <n v="143.82"/>
    <s v="Tish"/>
    <x v="1"/>
    <n v="26"/>
    <d v="1999-03-19T00:00:00"/>
    <x v="1050"/>
    <x v="1050"/>
    <s v="Sales Representative"/>
    <x v="2"/>
    <x v="0"/>
    <s v="N"/>
    <x v="0"/>
    <n v="2"/>
    <s v="690 Hanson Center"/>
    <n v="2330"/>
    <x v="1"/>
    <s v="Australia"/>
    <n v="3"/>
  </r>
  <r>
    <n v="7741"/>
    <n v="90"/>
    <n v="2812"/>
    <x v="314"/>
    <x v="6"/>
    <x v="2"/>
    <b v="1"/>
    <s v="Approved"/>
    <x v="0"/>
    <x v="0"/>
    <s v="low"/>
    <x v="0"/>
    <n v="945.04"/>
    <n v="507.58"/>
    <d v="2011-03-16T00:00:00"/>
    <n v="437.46"/>
    <s v="Molli"/>
    <x v="1"/>
    <n v="16"/>
    <d v="2001-04-01T00:00:00"/>
    <x v="1025"/>
    <x v="1025"/>
    <s v="Budget/Accounting Analyst IV"/>
    <x v="6"/>
    <x v="2"/>
    <s v="N"/>
    <x v="0"/>
    <n v="1"/>
    <s v="5636 Glendale Point"/>
    <n v="2769"/>
    <x v="1"/>
    <s v="Australia"/>
    <n v="10"/>
  </r>
  <r>
    <n v="7742"/>
    <n v="43"/>
    <n v="3315"/>
    <x v="335"/>
    <x v="10"/>
    <x v="5"/>
    <b v="0"/>
    <s v="Approved"/>
    <x v="0"/>
    <x v="0"/>
    <s v="medium"/>
    <x v="0"/>
    <n v="1151.96"/>
    <n v="649.49"/>
    <d v="1993-04-12T00:00:00"/>
    <n v="502.47"/>
    <s v="Ninnette"/>
    <x v="1"/>
    <n v="77"/>
    <d v="1994-09-08T00:00:00"/>
    <x v="64"/>
    <x v="64"/>
    <s v="Account Executive"/>
    <x v="4"/>
    <x v="0"/>
    <s v="N"/>
    <x v="0"/>
    <n v="5"/>
    <s v="6 North Court"/>
    <n v="3862"/>
    <x v="0"/>
    <s v="Australia"/>
    <n v="7"/>
  </r>
  <r>
    <n v="7743"/>
    <n v="26"/>
    <n v="902"/>
    <x v="319"/>
    <x v="11"/>
    <x v="1"/>
    <b v="0"/>
    <s v="Approved"/>
    <x v="5"/>
    <x v="0"/>
    <s v="medium"/>
    <x v="0"/>
    <n v="1992.93"/>
    <n v="762.63"/>
    <d v="1993-05-26T00:00:00"/>
    <n v="1230.3000000000002"/>
    <s v="Selene"/>
    <x v="1"/>
    <n v="37"/>
    <d v="1989-07-26T00:00:00"/>
    <x v="1345"/>
    <x v="1345"/>
    <s v="Staff Scientist"/>
    <x v="2"/>
    <x v="0"/>
    <s v="N"/>
    <x v="1"/>
    <n v="18"/>
    <s v="9 Northridge Lane"/>
    <n v="2340"/>
    <x v="1"/>
    <s v="Australia"/>
    <n v="3"/>
  </r>
  <r>
    <n v="7744"/>
    <n v="83"/>
    <n v="3336"/>
    <x v="270"/>
    <x v="6"/>
    <x v="5"/>
    <b v="0"/>
    <s v="Approved"/>
    <x v="0"/>
    <x v="3"/>
    <s v="medium"/>
    <x v="1"/>
    <n v="2083.94"/>
    <n v="675.03"/>
    <d v="1999-07-26T00:00:00"/>
    <n v="1408.91"/>
    <s v="Konstantine"/>
    <x v="0"/>
    <n v="47"/>
    <d v="1979-01-10T00:00:00"/>
    <x v="1185"/>
    <x v="1185"/>
    <s v="Research Assistant IV"/>
    <x v="3"/>
    <x v="0"/>
    <s v="N"/>
    <x v="0"/>
    <n v="8"/>
    <s v="6043 Badeau Place"/>
    <n v="4820"/>
    <x v="2"/>
    <s v="Australia"/>
    <n v="1"/>
  </r>
  <r>
    <n v="7745"/>
    <n v="80"/>
    <n v="860"/>
    <x v="139"/>
    <x v="7"/>
    <x v="0"/>
    <b v="0"/>
    <s v="Approved"/>
    <x v="1"/>
    <x v="0"/>
    <s v="medium"/>
    <x v="1"/>
    <n v="1469.44"/>
    <n v="596.54999999999995"/>
    <d v="1992-10-02T00:00:00"/>
    <n v="872.8900000000001"/>
    <s v="Devinne"/>
    <x v="1"/>
    <n v="53"/>
    <d v="1978-08-02T00:00:00"/>
    <x v="793"/>
    <x v="793"/>
    <s v="Geologist I"/>
    <x v="0"/>
    <x v="1"/>
    <s v="N"/>
    <x v="0"/>
    <n v="7"/>
    <s v="59041 Independence Point"/>
    <n v="4020"/>
    <x v="2"/>
    <s v="Australia"/>
    <n v="9"/>
  </r>
  <r>
    <n v="7746"/>
    <n v="81"/>
    <n v="138"/>
    <x v="39"/>
    <x v="1"/>
    <x v="2"/>
    <b v="1"/>
    <s v="Approved"/>
    <x v="3"/>
    <x v="0"/>
    <s v="medium"/>
    <x v="2"/>
    <n v="586.45000000000005"/>
    <n v="521.94000000000005"/>
    <d v="1993-04-20T00:00:00"/>
    <n v="64.509999999999991"/>
    <s v="Onofredo"/>
    <x v="0"/>
    <n v="5"/>
    <d v="1985-04-28T00:00:00"/>
    <x v="1216"/>
    <x v="1216"/>
    <s v="Recruiter"/>
    <x v="0"/>
    <x v="1"/>
    <s v="N"/>
    <x v="0"/>
    <n v="13"/>
    <s v="0 Golden Leaf Crossing"/>
    <n v="2033"/>
    <x v="1"/>
    <s v="Australia"/>
    <n v="9"/>
  </r>
  <r>
    <n v="7747"/>
    <n v="33"/>
    <n v="1025"/>
    <x v="147"/>
    <x v="9"/>
    <x v="3"/>
    <b v="0"/>
    <s v="Approved"/>
    <x v="4"/>
    <x v="0"/>
    <s v="medium"/>
    <x v="2"/>
    <n v="1311.44"/>
    <n v="1167.18"/>
    <d v="2003-03-18T00:00:00"/>
    <n v="144.26"/>
    <s v="Ario"/>
    <x v="0"/>
    <n v="69"/>
    <d v="1997-07-30T00:00:00"/>
    <x v="1136"/>
    <x v="1136"/>
    <s v="Quality Engineer"/>
    <x v="7"/>
    <x v="0"/>
    <s v="N"/>
    <x v="0"/>
    <n v="5"/>
    <s v="4885 Stone Corner Alley"/>
    <n v="3046"/>
    <x v="0"/>
    <s v="Australia"/>
    <n v="8"/>
  </r>
  <r>
    <n v="7748"/>
    <n v="23"/>
    <n v="918"/>
    <x v="317"/>
    <x v="2"/>
    <x v="5"/>
    <b v="0"/>
    <s v="Approved"/>
    <x v="3"/>
    <x v="0"/>
    <s v="medium"/>
    <x v="0"/>
    <n v="1198.46"/>
    <n v="381.1"/>
    <d v="1998-12-16T00:00:00"/>
    <n v="817.36"/>
    <s v="Mahmud"/>
    <x v="0"/>
    <n v="73"/>
    <d v="1975-02-26T00:00:00"/>
    <x v="348"/>
    <x v="348"/>
    <s v="Internal Auditor"/>
    <x v="1"/>
    <x v="2"/>
    <s v="N"/>
    <x v="1"/>
    <n v="13"/>
    <s v="8 Colorado Circle"/>
    <n v="3730"/>
    <x v="0"/>
    <s v="Australia"/>
    <n v="4"/>
  </r>
  <r>
    <n v="7749"/>
    <n v="100"/>
    <n v="2751"/>
    <x v="46"/>
    <x v="9"/>
    <x v="0"/>
    <b v="1"/>
    <s v="Approved"/>
    <x v="1"/>
    <x v="0"/>
    <s v="medium"/>
    <x v="2"/>
    <n v="1386.84"/>
    <n v="1234.29"/>
    <d v="1996-11-09T00:00:00"/>
    <n v="152.54999999999995"/>
    <s v="Cordell"/>
    <x v="0"/>
    <n v="94"/>
    <d v="1979-07-27T00:00:00"/>
    <x v="2088"/>
    <x v="2088"/>
    <s v="Sales Associate"/>
    <x v="2"/>
    <x v="2"/>
    <s v="N"/>
    <x v="0"/>
    <n v="12"/>
    <s v="25 Ronald Regan Point"/>
    <n v="4035"/>
    <x v="2"/>
    <s v="Australia"/>
    <n v="7"/>
  </r>
  <r>
    <n v="7750"/>
    <n v="0"/>
    <n v="537"/>
    <x v="316"/>
    <x v="1"/>
    <x v="0"/>
    <b v="0"/>
    <s v="Approved"/>
    <x v="3"/>
    <x v="1"/>
    <s v="medium"/>
    <x v="0"/>
    <n v="544.04999999999995"/>
    <n v="376.84"/>
    <d v="2005-10-22T00:00:00"/>
    <n v="167.20999999999998"/>
    <s v="Raine"/>
    <x v="1"/>
    <n v="16"/>
    <d v="1989-03-26T00:00:00"/>
    <x v="2453"/>
    <x v="2453"/>
    <s v="Structural Engineer"/>
    <x v="5"/>
    <x v="2"/>
    <s v="N"/>
    <x v="1"/>
    <n v="7"/>
    <s v="999 Huxley Hill"/>
    <n v="2190"/>
    <x v="1"/>
    <s v="Australia"/>
    <n v="10"/>
  </r>
  <r>
    <n v="7751"/>
    <n v="62"/>
    <n v="716"/>
    <x v="56"/>
    <x v="10"/>
    <x v="2"/>
    <b v="0"/>
    <s v="Approved"/>
    <x v="0"/>
    <x v="0"/>
    <s v="medium"/>
    <x v="0"/>
    <n v="478.16"/>
    <n v="298.72000000000003"/>
    <d v="1993-06-23T00:00:00"/>
    <n v="179.44"/>
    <s v="Trescha"/>
    <x v="1"/>
    <n v="31"/>
    <d v="1979-11-09T00:00:00"/>
    <x v="2039"/>
    <x v="2039"/>
    <s v="Social Worker"/>
    <x v="1"/>
    <x v="0"/>
    <s v="N"/>
    <x v="1"/>
    <n v="11"/>
    <s v="4033 Hermina Road"/>
    <n v="2304"/>
    <x v="1"/>
    <s v="Australia"/>
    <n v="7"/>
  </r>
  <r>
    <n v="7752"/>
    <n v="80"/>
    <n v="1069"/>
    <x v="159"/>
    <x v="9"/>
    <x v="5"/>
    <b v="0"/>
    <s v="Approved"/>
    <x v="2"/>
    <x v="3"/>
    <s v="low"/>
    <x v="0"/>
    <n v="1073.07"/>
    <n v="933.84"/>
    <d v="1997-01-25T00:00:00"/>
    <n v="139.2299999999999"/>
    <s v="Reese"/>
    <x v="0"/>
    <n v="85"/>
    <d v="1976-04-15T00:00:00"/>
    <x v="2219"/>
    <x v="2219"/>
    <s v="Web Designer I"/>
    <x v="8"/>
    <x v="0"/>
    <s v="N"/>
    <x v="1"/>
    <n v="15"/>
    <s v="6 Sycamore Drive"/>
    <n v="4053"/>
    <x v="2"/>
    <s v="Australia"/>
    <n v="7"/>
  </r>
  <r>
    <n v="7753"/>
    <n v="89"/>
    <n v="1198"/>
    <x v="105"/>
    <x v="4"/>
    <x v="3"/>
    <b v="0"/>
    <s v="Approved"/>
    <x v="4"/>
    <x v="0"/>
    <s v="medium"/>
    <x v="1"/>
    <n v="1812.75"/>
    <n v="582.48"/>
    <d v="2010-06-07T00:00:00"/>
    <n v="1230.27"/>
    <s v="Alina"/>
    <x v="1"/>
    <n v="73"/>
    <d v="1973-09-30T00:00:00"/>
    <x v="482"/>
    <x v="482"/>
    <s v="Sales Representative"/>
    <x v="2"/>
    <x v="2"/>
    <s v="N"/>
    <x v="1"/>
    <n v="7"/>
    <s v="81167 Division Hill"/>
    <n v="2873"/>
    <x v="1"/>
    <s v="Australia"/>
    <n v="1"/>
  </r>
  <r>
    <n v="7754"/>
    <n v="97"/>
    <n v="2948"/>
    <x v="327"/>
    <x v="7"/>
    <x v="3"/>
    <b v="1"/>
    <s v="Approved"/>
    <x v="0"/>
    <x v="0"/>
    <s v="medium"/>
    <x v="1"/>
    <n v="202.62"/>
    <n v="151.96"/>
    <d v="1994-08-10T00:00:00"/>
    <n v="50.66"/>
    <s v="Yank"/>
    <x v="0"/>
    <n v="23"/>
    <d v="1997-01-17T00:00:00"/>
    <x v="1145"/>
    <x v="1145"/>
    <s v="Internal Auditor"/>
    <x v="3"/>
    <x v="0"/>
    <s v="N"/>
    <x v="0"/>
    <n v="2"/>
    <s v="68473 Leroy Avenue"/>
    <n v="4105"/>
    <x v="2"/>
    <s v="Australia"/>
    <n v="9"/>
  </r>
  <r>
    <n v="7755"/>
    <n v="52"/>
    <n v="2301"/>
    <x v="220"/>
    <x v="2"/>
    <x v="3"/>
    <b v="0"/>
    <s v="Approved"/>
    <x v="2"/>
    <x v="1"/>
    <s v="medium"/>
    <x v="0"/>
    <n v="1280.28"/>
    <n v="829.51"/>
    <d v="1993-07-20T00:00:00"/>
    <n v="450.77"/>
    <s v="Ken"/>
    <x v="0"/>
    <n v="66"/>
    <d v="1966-10-30T00:00:00"/>
    <x v="1455"/>
    <x v="1455"/>
    <s v="Senior Cost Accountant"/>
    <x v="0"/>
    <x v="0"/>
    <s v="N"/>
    <x v="0"/>
    <n v="19"/>
    <s v="3242 Arizona Junction"/>
    <n v="4101"/>
    <x v="2"/>
    <s v="Australia"/>
    <n v="10"/>
  </r>
  <r>
    <n v="7756"/>
    <n v="28"/>
    <n v="2624"/>
    <x v="270"/>
    <x v="6"/>
    <x v="5"/>
    <b v="1"/>
    <s v="Approved"/>
    <x v="3"/>
    <x v="0"/>
    <s v="medium"/>
    <x v="2"/>
    <n v="1216.1400000000001"/>
    <n v="1082.3599999999999"/>
    <d v="1995-12-19T00:00:00"/>
    <n v="133.7800000000002"/>
    <s v="Winfield"/>
    <x v="0"/>
    <n v="37"/>
    <d v="1964-07-08T00:00:00"/>
    <x v="1424"/>
    <x v="1424"/>
    <s v="Community Outreach Specialist"/>
    <x v="2"/>
    <x v="0"/>
    <s v="N"/>
    <x v="0"/>
    <n v="11"/>
    <s v="8 Lake View Way"/>
    <n v="3977"/>
    <x v="0"/>
    <s v="Australia"/>
    <n v="7"/>
  </r>
  <r>
    <n v="7757"/>
    <n v="1"/>
    <n v="2255"/>
    <x v="267"/>
    <x v="3"/>
    <x v="4"/>
    <b v="1"/>
    <s v="Approved"/>
    <x v="4"/>
    <x v="0"/>
    <s v="medium"/>
    <x v="0"/>
    <n v="1403.5"/>
    <n v="954.82"/>
    <d v="2011-04-16T00:00:00"/>
    <n v="448.67999999999995"/>
    <s v="Iorgo"/>
    <x v="0"/>
    <n v="92"/>
    <d v="1992-07-11T00:00:00"/>
    <x v="1496"/>
    <x v="1496"/>
    <s v="Dental Hygienist"/>
    <x v="1"/>
    <x v="1"/>
    <s v="N"/>
    <x v="0"/>
    <n v="5"/>
    <s v="4 Mallory Hill"/>
    <n v="2880"/>
    <x v="1"/>
    <s v="Australia"/>
    <n v="1"/>
  </r>
  <r>
    <n v="7758"/>
    <n v="8"/>
    <n v="1905"/>
    <x v="191"/>
    <x v="0"/>
    <x v="5"/>
    <b v="0"/>
    <s v="Approved"/>
    <x v="0"/>
    <x v="1"/>
    <s v="medium"/>
    <x v="2"/>
    <n v="1703.52"/>
    <n v="1516.13"/>
    <d v="2011-04-16T00:00:00"/>
    <n v="187.38999999999987"/>
    <s v="Nert"/>
    <x v="1"/>
    <n v="60"/>
    <d v="1978-01-25T00:00:00"/>
    <x v="788"/>
    <x v="788"/>
    <s v="Technical Writer"/>
    <x v="7"/>
    <x v="2"/>
    <s v="N"/>
    <x v="0"/>
    <n v="14"/>
    <s v="83975 Rowland Place"/>
    <n v="2166"/>
    <x v="1"/>
    <s v="Australia"/>
    <n v="6"/>
  </r>
  <r>
    <n v="7759"/>
    <n v="25"/>
    <n v="3054"/>
    <x v="181"/>
    <x v="10"/>
    <x v="3"/>
    <b v="1"/>
    <s v="Approved"/>
    <x v="4"/>
    <x v="1"/>
    <s v="medium"/>
    <x v="0"/>
    <n v="1538.99"/>
    <n v="829.65"/>
    <d v="2016-02-04T00:00:00"/>
    <n v="709.34"/>
    <s v="Marieann"/>
    <x v="1"/>
    <n v="94"/>
    <d v="1965-07-14T00:00:00"/>
    <x v="1504"/>
    <x v="1504"/>
    <s v="Operator"/>
    <x v="3"/>
    <x v="1"/>
    <s v="N"/>
    <x v="1"/>
    <n v="16"/>
    <s v="6 Service Parkway"/>
    <n v="4275"/>
    <x v="2"/>
    <s v="Australia"/>
    <n v="3"/>
  </r>
  <r>
    <n v="7760"/>
    <n v="21"/>
    <n v="418"/>
    <x v="235"/>
    <x v="10"/>
    <x v="0"/>
    <b v="0"/>
    <s v="Approved"/>
    <x v="0"/>
    <x v="0"/>
    <s v="medium"/>
    <x v="1"/>
    <n v="1071.23"/>
    <n v="380.74"/>
    <d v="1996-04-05T00:00:00"/>
    <n v="690.49"/>
    <s v="Fernandina"/>
    <x v="1"/>
    <n v="37"/>
    <d v="1971-02-17T00:00:00"/>
    <x v="641"/>
    <x v="641"/>
    <s v="Biostatistician IV"/>
    <x v="9"/>
    <x v="0"/>
    <s v="N"/>
    <x v="1"/>
    <n v="15"/>
    <s v="713 Eastwood Terrace"/>
    <n v="2360"/>
    <x v="1"/>
    <s v="Australia"/>
    <n v="1"/>
  </r>
  <r>
    <n v="7761"/>
    <n v="67"/>
    <n v="1918"/>
    <x v="308"/>
    <x v="9"/>
    <x v="6"/>
    <b v="0"/>
    <s v="Approved"/>
    <x v="3"/>
    <x v="1"/>
    <s v="medium"/>
    <x v="0"/>
    <n v="544.04999999999995"/>
    <n v="376.84"/>
    <d v="2005-10-22T00:00:00"/>
    <n v="167.20999999999998"/>
    <s v="Raquela"/>
    <x v="1"/>
    <n v="7"/>
    <d v="1973-07-28T00:00:00"/>
    <x v="975"/>
    <x v="975"/>
    <s v="Senior Sales Associate"/>
    <x v="9"/>
    <x v="1"/>
    <s v="N"/>
    <x v="0"/>
    <n v="8"/>
    <s v="504 Mesta Lane"/>
    <n v="2261"/>
    <x v="1"/>
    <s v="Australia"/>
    <n v="8"/>
  </r>
  <r>
    <n v="7762"/>
    <n v="33"/>
    <n v="3133"/>
    <x v="357"/>
    <x v="11"/>
    <x v="1"/>
    <b v="1"/>
    <s v="Approved"/>
    <x v="4"/>
    <x v="0"/>
    <s v="medium"/>
    <x v="2"/>
    <n v="1311.44"/>
    <n v="1167.18"/>
    <d v="1992-10-11T00:00:00"/>
    <n v="144.26"/>
    <s v="Eda"/>
    <x v="1"/>
    <n v="89"/>
    <d v="1999-05-10T00:00:00"/>
    <x v="1932"/>
    <x v="1932"/>
    <s v="Quality Control Specialist"/>
    <x v="3"/>
    <x v="0"/>
    <s v="N"/>
    <x v="1"/>
    <n v="2"/>
    <s v="21 2nd Pass"/>
    <n v="2566"/>
    <x v="1"/>
    <s v="Australia"/>
    <n v="8"/>
  </r>
  <r>
    <n v="7763"/>
    <n v="14"/>
    <n v="2158"/>
    <x v="346"/>
    <x v="3"/>
    <x v="6"/>
    <b v="1"/>
    <s v="Approved"/>
    <x v="1"/>
    <x v="0"/>
    <s v="medium"/>
    <x v="2"/>
    <n v="1386.84"/>
    <n v="1234.29"/>
    <d v="2003-08-05T00:00:00"/>
    <n v="152.54999999999995"/>
    <s v="Caesar"/>
    <x v="0"/>
    <n v="11"/>
    <d v="1960-12-18T00:00:00"/>
    <x v="669"/>
    <x v="669"/>
    <s v="Physical Therapy Assistant"/>
    <x v="5"/>
    <x v="0"/>
    <s v="N"/>
    <x v="1"/>
    <n v="6"/>
    <s v="6 Sauthoff Court"/>
    <n v="2144"/>
    <x v="1"/>
    <s v="Australia"/>
    <n v="9"/>
  </r>
  <r>
    <n v="7764"/>
    <n v="15"/>
    <n v="2630"/>
    <x v="300"/>
    <x v="0"/>
    <x v="0"/>
    <b v="1"/>
    <s v="Approved"/>
    <x v="3"/>
    <x v="0"/>
    <s v="low"/>
    <x v="0"/>
    <n v="958.74"/>
    <n v="748.9"/>
    <d v="2005-12-07T00:00:00"/>
    <n v="209.84000000000003"/>
    <s v="Nomi"/>
    <x v="1"/>
    <n v="60"/>
    <d v="1976-08-13T00:00:00"/>
    <x v="859"/>
    <x v="859"/>
    <s v="Engineer IV"/>
    <x v="5"/>
    <x v="2"/>
    <s v="N"/>
    <x v="1"/>
    <n v="19"/>
    <s v="78019 Manley Center"/>
    <n v="2304"/>
    <x v="1"/>
    <s v="Australia"/>
    <n v="5"/>
  </r>
  <r>
    <n v="7765"/>
    <n v="0"/>
    <n v="3049"/>
    <x v="295"/>
    <x v="6"/>
    <x v="3"/>
    <b v="0"/>
    <s v="Approved"/>
    <x v="2"/>
    <x v="0"/>
    <s v="medium"/>
    <x v="0"/>
    <n v="183.86"/>
    <n v="137.9"/>
    <d v="1998-12-17T00:00:00"/>
    <n v="45.960000000000008"/>
    <s v="Kenon"/>
    <x v="0"/>
    <n v="38"/>
    <d v="1969-05-27T00:00:00"/>
    <x v="45"/>
    <x v="45"/>
    <s v="Legal Assistant"/>
    <x v="3"/>
    <x v="0"/>
    <s v="N"/>
    <x v="1"/>
    <n v="16"/>
    <s v="529 Monterey Street"/>
    <n v="3338"/>
    <x v="0"/>
    <s v="Australia"/>
    <n v="3"/>
  </r>
  <r>
    <n v="7766"/>
    <n v="77"/>
    <n v="2401"/>
    <x v="204"/>
    <x v="7"/>
    <x v="5"/>
    <b v="1"/>
    <s v="Approved"/>
    <x v="3"/>
    <x v="1"/>
    <s v="medium"/>
    <x v="1"/>
    <n v="1240.31"/>
    <n v="795.1"/>
    <d v="2004-07-25T00:00:00"/>
    <n v="445.20999999999992"/>
    <s v="Drake"/>
    <x v="0"/>
    <n v="7"/>
    <d v="1977-07-31T00:00:00"/>
    <x v="815"/>
    <x v="815"/>
    <s v="Staff Scientist"/>
    <x v="6"/>
    <x v="0"/>
    <s v="N"/>
    <x v="0"/>
    <n v="15"/>
    <s v="4 Center Park"/>
    <n v="3807"/>
    <x v="0"/>
    <s v="Australia"/>
    <n v="6"/>
  </r>
  <r>
    <n v="7767"/>
    <n v="13"/>
    <n v="2072"/>
    <x v="236"/>
    <x v="2"/>
    <x v="1"/>
    <b v="1"/>
    <s v="Approved"/>
    <x v="0"/>
    <x v="0"/>
    <s v="medium"/>
    <x v="0"/>
    <n v="1163.8900000000001"/>
    <n v="589.27"/>
    <d v="2010-05-05T00:00:00"/>
    <n v="574.62000000000012"/>
    <s v="Margie"/>
    <x v="1"/>
    <n v="30"/>
    <d v="1960-04-20T00:00:00"/>
    <x v="132"/>
    <x v="132"/>
    <s v="Environmental Specialist"/>
    <x v="0"/>
    <x v="0"/>
    <s v="N"/>
    <x v="0"/>
    <n v="9"/>
    <s v="692 Leroy Parkway"/>
    <n v="3043"/>
    <x v="0"/>
    <s v="Australia"/>
    <n v="9"/>
  </r>
  <r>
    <n v="7768"/>
    <n v="9"/>
    <n v="3379"/>
    <x v="18"/>
    <x v="5"/>
    <x v="3"/>
    <b v="1"/>
    <s v="Approved"/>
    <x v="2"/>
    <x v="1"/>
    <s v="medium"/>
    <x v="0"/>
    <n v="742.54"/>
    <n v="667.4"/>
    <d v="1991-11-07T00:00:00"/>
    <n v="75.139999999999986"/>
    <s v="Elysee"/>
    <x v="1"/>
    <n v="51"/>
    <d v="1999-04-30T00:00:00"/>
    <x v="1909"/>
    <x v="1909"/>
    <s v="Food Chemist"/>
    <x v="1"/>
    <x v="0"/>
    <s v="N"/>
    <x v="0"/>
    <n v="2"/>
    <s v="00 Magdeline Way"/>
    <n v="3146"/>
    <x v="0"/>
    <s v="Australia"/>
    <n v="11"/>
  </r>
  <r>
    <n v="7769"/>
    <n v="79"/>
    <n v="255"/>
    <x v="5"/>
    <x v="4"/>
    <x v="4"/>
    <b v="0"/>
    <s v="Approved"/>
    <x v="3"/>
    <x v="0"/>
    <s v="medium"/>
    <x v="0"/>
    <n v="1555.58"/>
    <n v="818.01"/>
    <d v="2003-09-09T00:00:00"/>
    <n v="737.56999999999994"/>
    <s v="Keeley"/>
    <x v="1"/>
    <n v="2"/>
    <d v="1954-01-15T00:00:00"/>
    <x v="628"/>
    <x v="628"/>
    <s v="Desktop Support Technician"/>
    <x v="7"/>
    <x v="0"/>
    <s v="N"/>
    <x v="1"/>
    <n v="5"/>
    <s v="131 Northfield Parkway"/>
    <n v="3355"/>
    <x v="0"/>
    <s v="Australia"/>
    <n v="2"/>
  </r>
  <r>
    <n v="7770"/>
    <n v="15"/>
    <n v="951"/>
    <x v="327"/>
    <x v="7"/>
    <x v="3"/>
    <b v="0"/>
    <s v="Approved"/>
    <x v="3"/>
    <x v="0"/>
    <s v="low"/>
    <x v="0"/>
    <n v="958.74"/>
    <n v="748.9"/>
    <d v="2005-12-07T00:00:00"/>
    <n v="209.84000000000003"/>
    <s v="Meryl"/>
    <x v="0"/>
    <n v="44"/>
    <d v="1999-09-29T00:00:00"/>
    <x v="1680"/>
    <x v="1680"/>
    <s v="Assistant Media Planner"/>
    <x v="5"/>
    <x v="0"/>
    <s v="N"/>
    <x v="1"/>
    <n v="1"/>
    <s v="7 Starling Crossing"/>
    <n v="2570"/>
    <x v="1"/>
    <s v="Australia"/>
    <n v="9"/>
  </r>
  <r>
    <n v="7771"/>
    <n v="12"/>
    <n v="849"/>
    <x v="286"/>
    <x v="2"/>
    <x v="4"/>
    <b v="0"/>
    <s v="Approved"/>
    <x v="5"/>
    <x v="0"/>
    <s v="medium"/>
    <x v="0"/>
    <n v="1231.1500000000001"/>
    <n v="161.6"/>
    <d v="2004-08-17T00:00:00"/>
    <n v="1069.5500000000002"/>
    <s v="Sylvan"/>
    <x v="0"/>
    <n v="72"/>
    <d v="1969-09-15T00:00:00"/>
    <x v="1649"/>
    <x v="1649"/>
    <s v="Librarian"/>
    <x v="5"/>
    <x v="0"/>
    <s v="N"/>
    <x v="1"/>
    <n v="10"/>
    <s v="2661 Di Loreto Point"/>
    <n v="4701"/>
    <x v="2"/>
    <s v="Australia"/>
    <n v="7"/>
  </r>
  <r>
    <n v="7772"/>
    <n v="13"/>
    <n v="999"/>
    <x v="316"/>
    <x v="1"/>
    <x v="0"/>
    <b v="1"/>
    <s v="Approved"/>
    <x v="0"/>
    <x v="0"/>
    <s v="medium"/>
    <x v="0"/>
    <n v="1577.53"/>
    <n v="826.51"/>
    <d v="2001-11-25T00:00:00"/>
    <n v="751.02"/>
    <s v="Dido"/>
    <x v="1"/>
    <n v="12"/>
    <d v="1988-04-10T00:00:00"/>
    <x v="1011"/>
    <x v="1011"/>
    <s v="Recruiting Manager"/>
    <x v="6"/>
    <x v="2"/>
    <s v="N"/>
    <x v="1"/>
    <n v="4"/>
    <s v="5357 Mcguire Plaza"/>
    <n v="3073"/>
    <x v="0"/>
    <s v="Australia"/>
    <n v="9"/>
  </r>
  <r>
    <n v="7773"/>
    <n v="88"/>
    <n v="2165"/>
    <x v="155"/>
    <x v="5"/>
    <x v="4"/>
    <b v="0"/>
    <s v="Approved"/>
    <x v="3"/>
    <x v="0"/>
    <s v="medium"/>
    <x v="0"/>
    <n v="1198.46"/>
    <n v="381.1"/>
    <d v="1998-12-16T00:00:00"/>
    <n v="817.36"/>
    <s v="Toinette"/>
    <x v="1"/>
    <n v="12"/>
    <d v="1973-08-16T00:00:00"/>
    <x v="2342"/>
    <x v="2342"/>
    <s v="Financial Analyst"/>
    <x v="0"/>
    <x v="0"/>
    <s v="N"/>
    <x v="0"/>
    <n v="18"/>
    <s v="0134 Swallow Pass"/>
    <n v="3030"/>
    <x v="0"/>
    <s v="Australia"/>
    <n v="6"/>
  </r>
  <r>
    <n v="7774"/>
    <n v="69"/>
    <n v="3439"/>
    <x v="20"/>
    <x v="2"/>
    <x v="2"/>
    <b v="1"/>
    <s v="Approved"/>
    <x v="4"/>
    <x v="1"/>
    <s v="medium"/>
    <x v="0"/>
    <n v="792.9"/>
    <n v="594.67999999999995"/>
    <d v="2000-05-22T00:00:00"/>
    <n v="198.22000000000003"/>
    <s v="Rubie"/>
    <x v="1"/>
    <n v="45"/>
    <d v="1974-10-20T00:00:00"/>
    <x v="925"/>
    <x v="925"/>
    <s v="Technical Writer"/>
    <x v="6"/>
    <x v="1"/>
    <s v="N"/>
    <x v="0"/>
    <n v="19"/>
    <s v="05988 Sundown Parkway"/>
    <n v="3037"/>
    <x v="0"/>
    <s v="Australia"/>
    <n v="8"/>
  </r>
  <r>
    <n v="7775"/>
    <n v="72"/>
    <n v="28"/>
    <x v="215"/>
    <x v="7"/>
    <x v="2"/>
    <b v="1"/>
    <s v="Approved"/>
    <x v="3"/>
    <x v="0"/>
    <s v="medium"/>
    <x v="0"/>
    <n v="360.4"/>
    <n v="270.3"/>
    <d v="2014-10-10T00:00:00"/>
    <n v="90.099999999999966"/>
    <s v="Fee"/>
    <x v="0"/>
    <n v="5"/>
    <d v="1973-09-30T00:00:00"/>
    <x v="482"/>
    <x v="482"/>
    <s v="Senior Quality Engineer"/>
    <x v="1"/>
    <x v="1"/>
    <s v="N"/>
    <x v="0"/>
    <n v="21"/>
    <s v="48 Eagan Avenue"/>
    <n v="4868"/>
    <x v="2"/>
    <s v="Australia"/>
    <n v="4"/>
  </r>
  <r>
    <n v="7776"/>
    <n v="82"/>
    <n v="1352"/>
    <x v="197"/>
    <x v="2"/>
    <x v="6"/>
    <b v="1"/>
    <s v="Approved"/>
    <x v="4"/>
    <x v="1"/>
    <s v="medium"/>
    <x v="0"/>
    <n v="1538.99"/>
    <n v="829.65"/>
    <d v="2016-02-04T00:00:00"/>
    <n v="709.34"/>
    <s v="Jerald"/>
    <x v="0"/>
    <n v="53"/>
    <d v="1954-12-28T00:00:00"/>
    <x v="1035"/>
    <x v="1035"/>
    <s v="Electrical Engineer"/>
    <x v="3"/>
    <x v="2"/>
    <s v="N"/>
    <x v="1"/>
    <n v="18"/>
    <s v="0784 Utah Plaza"/>
    <n v="3199"/>
    <x v="0"/>
    <s v="Australia"/>
    <n v="7"/>
  </r>
  <r>
    <n v="7778"/>
    <n v="0"/>
    <n v="2258"/>
    <x v="21"/>
    <x v="9"/>
    <x v="3"/>
    <b v="0"/>
    <s v="Approved"/>
    <x v="0"/>
    <x v="1"/>
    <s v="medium"/>
    <x v="0"/>
    <n v="416.98"/>
    <n v="312.74"/>
    <d v="1997-05-10T00:00:00"/>
    <n v="104.24000000000001"/>
    <s v="Cathy"/>
    <x v="1"/>
    <n v="63"/>
    <d v="1974-03-21T00:00:00"/>
    <x v="2203"/>
    <x v="2203"/>
    <s v="Account Executive"/>
    <x v="2"/>
    <x v="2"/>
    <s v="N"/>
    <x v="1"/>
    <n v="7"/>
    <s v="9 Waxwing Pass"/>
    <n v="2008"/>
    <x v="1"/>
    <s v="Australia"/>
    <n v="11"/>
  </r>
  <r>
    <n v="7779"/>
    <n v="50"/>
    <n v="1898"/>
    <x v="244"/>
    <x v="8"/>
    <x v="3"/>
    <b v="1"/>
    <s v="Approved"/>
    <x v="5"/>
    <x v="0"/>
    <s v="medium"/>
    <x v="2"/>
    <n v="175.89"/>
    <n v="131.91999999999999"/>
    <d v="2001-11-25T00:00:00"/>
    <n v="43.97"/>
    <s v="Katalin"/>
    <x v="1"/>
    <n v="67"/>
    <d v="1979-11-24T00:00:00"/>
    <x v="1883"/>
    <x v="1883"/>
    <s v="Developer III"/>
    <x v="3"/>
    <x v="1"/>
    <s v="N"/>
    <x v="0"/>
    <n v="12"/>
    <s v="6244 Forest Point"/>
    <n v="4103"/>
    <x v="2"/>
    <s v="Australia"/>
    <n v="9"/>
  </r>
  <r>
    <n v="7781"/>
    <n v="54"/>
    <n v="405"/>
    <x v="110"/>
    <x v="8"/>
    <x v="0"/>
    <b v="0"/>
    <s v="Approved"/>
    <x v="5"/>
    <x v="0"/>
    <s v="medium"/>
    <x v="0"/>
    <n v="1807.45"/>
    <n v="778.69"/>
    <d v="2015-04-11T00:00:00"/>
    <n v="1028.76"/>
    <s v="Sinclair"/>
    <x v="0"/>
    <n v="92"/>
    <d v="1995-12-17T00:00:00"/>
    <x v="737"/>
    <x v="737"/>
    <s v="Geologist I"/>
    <x v="0"/>
    <x v="1"/>
    <s v="N"/>
    <x v="0"/>
    <n v="4"/>
    <s v="1 Red Cloud Street"/>
    <n v="2770"/>
    <x v="1"/>
    <s v="Australia"/>
    <n v="8"/>
  </r>
  <r>
    <n v="7782"/>
    <n v="54"/>
    <n v="1722"/>
    <x v="276"/>
    <x v="3"/>
    <x v="5"/>
    <b v="1"/>
    <s v="Approved"/>
    <x v="5"/>
    <x v="0"/>
    <s v="medium"/>
    <x v="0"/>
    <n v="1292.8399999999999"/>
    <n v="13.44"/>
    <d v="2009-04-12T00:00:00"/>
    <n v="1279.3999999999999"/>
    <s v="Fritz"/>
    <x v="0"/>
    <n v="52"/>
    <d v="1963-07-17T00:00:00"/>
    <x v="1593"/>
    <x v="1593"/>
    <s v="Cost Accountant"/>
    <x v="0"/>
    <x v="0"/>
    <s v="N"/>
    <x v="1"/>
    <n v="4"/>
    <s v="86 Menomonie Plaza"/>
    <n v="2290"/>
    <x v="1"/>
    <s v="Australia"/>
    <n v="4"/>
  </r>
  <r>
    <n v="7783"/>
    <n v="19"/>
    <n v="3430"/>
    <x v="11"/>
    <x v="7"/>
    <x v="3"/>
    <b v="0"/>
    <s v="Approved"/>
    <x v="2"/>
    <x v="1"/>
    <s v="high"/>
    <x v="1"/>
    <n v="12.01"/>
    <n v="7.21"/>
    <d v="2016-02-04T00:00:00"/>
    <n v="4.8"/>
    <s v="Augustus"/>
    <x v="0"/>
    <n v="77"/>
    <d v="1964-02-29T00:00:00"/>
    <x v="533"/>
    <x v="533"/>
    <s v="Research Nurse"/>
    <x v="1"/>
    <x v="1"/>
    <s v="N"/>
    <x v="0"/>
    <n v="9"/>
    <s v="6414 Hanover Avenue"/>
    <n v="2060"/>
    <x v="1"/>
    <s v="Australia"/>
    <n v="12"/>
  </r>
  <r>
    <n v="7784"/>
    <n v="49"/>
    <n v="568"/>
    <x v="343"/>
    <x v="8"/>
    <x v="4"/>
    <b v="0"/>
    <s v="Approved"/>
    <x v="1"/>
    <x v="1"/>
    <s v="medium"/>
    <x v="0"/>
    <n v="533.51"/>
    <n v="400.13"/>
    <d v="2012-06-04T00:00:00"/>
    <n v="133.38"/>
    <s v="Quinn"/>
    <x v="0"/>
    <n v="32"/>
    <d v="1957-12-15T00:00:00"/>
    <x v="1428"/>
    <x v="1428"/>
    <s v="VP Sales"/>
    <x v="3"/>
    <x v="0"/>
    <s v="N"/>
    <x v="1"/>
    <n v="13"/>
    <s v="8601 Cardinal Court"/>
    <n v="4505"/>
    <x v="2"/>
    <s v="Australia"/>
    <n v="8"/>
  </r>
  <r>
    <n v="7785"/>
    <n v="20"/>
    <n v="1278"/>
    <x v="32"/>
    <x v="0"/>
    <x v="6"/>
    <b v="0"/>
    <s v="Approved"/>
    <x v="1"/>
    <x v="0"/>
    <s v="medium"/>
    <x v="2"/>
    <n v="1775.81"/>
    <n v="1580.47"/>
    <d v="2010-05-05T00:00:00"/>
    <n v="195.33999999999992"/>
    <s v="Betsy"/>
    <x v="1"/>
    <n v="14"/>
    <d v="1998-11-15T00:00:00"/>
    <x v="764"/>
    <x v="764"/>
    <s v="Pharmacist"/>
    <x v="1"/>
    <x v="1"/>
    <s v="N"/>
    <x v="1"/>
    <n v="2"/>
    <s v="41 Knutson Alley"/>
    <n v="4370"/>
    <x v="2"/>
    <s v="Australia"/>
    <n v="4"/>
  </r>
  <r>
    <n v="7786"/>
    <n v="73"/>
    <n v="607"/>
    <x v="105"/>
    <x v="4"/>
    <x v="3"/>
    <b v="0"/>
    <s v="Approved"/>
    <x v="0"/>
    <x v="0"/>
    <s v="medium"/>
    <x v="0"/>
    <n v="1945.43"/>
    <n v="333.18"/>
    <d v="2002-08-31T00:00:00"/>
    <n v="1612.25"/>
    <s v="Adelaida"/>
    <x v="1"/>
    <n v="55"/>
    <d v="1976-08-10T00:00:00"/>
    <x v="2196"/>
    <x v="2196"/>
    <s v="Dental Hygienist"/>
    <x v="1"/>
    <x v="0"/>
    <s v="N"/>
    <x v="1"/>
    <n v="15"/>
    <s v="00164 Canary Drive"/>
    <n v="2041"/>
    <x v="1"/>
    <s v="Australia"/>
    <n v="11"/>
  </r>
  <r>
    <n v="7787"/>
    <n v="18"/>
    <n v="418"/>
    <x v="259"/>
    <x v="9"/>
    <x v="5"/>
    <b v="0"/>
    <s v="Approved"/>
    <x v="0"/>
    <x v="0"/>
    <s v="medium"/>
    <x v="0"/>
    <n v="575.27"/>
    <n v="431.45"/>
    <d v="2013-03-12T00:00:00"/>
    <n v="143.82"/>
    <s v="Fernandina"/>
    <x v="1"/>
    <n v="37"/>
    <d v="1971-02-17T00:00:00"/>
    <x v="641"/>
    <x v="641"/>
    <s v="Biostatistician IV"/>
    <x v="9"/>
    <x v="0"/>
    <s v="N"/>
    <x v="1"/>
    <n v="15"/>
    <s v="713 Eastwood Terrace"/>
    <n v="2360"/>
    <x v="1"/>
    <s v="Australia"/>
    <n v="1"/>
  </r>
  <r>
    <n v="7788"/>
    <n v="15"/>
    <n v="2176"/>
    <x v="235"/>
    <x v="10"/>
    <x v="0"/>
    <b v="1"/>
    <s v="Approved"/>
    <x v="5"/>
    <x v="0"/>
    <s v="medium"/>
    <x v="0"/>
    <n v="1292.8399999999999"/>
    <n v="13.44"/>
    <d v="1997-10-04T00:00:00"/>
    <n v="1279.3999999999999"/>
    <s v="Josie"/>
    <x v="1"/>
    <n v="79"/>
    <d v="1962-11-09T00:00:00"/>
    <x v="1568"/>
    <x v="1568"/>
    <s v="Accountant II"/>
    <x v="4"/>
    <x v="2"/>
    <s v="N"/>
    <x v="0"/>
    <n v="12"/>
    <s v="322 Scott Plaza"/>
    <n v="2170"/>
    <x v="1"/>
    <s v="Australia"/>
    <n v="5"/>
  </r>
  <r>
    <n v="7789"/>
    <n v="0"/>
    <n v="2288"/>
    <x v="267"/>
    <x v="3"/>
    <x v="4"/>
    <b v="1"/>
    <s v="Approved"/>
    <x v="2"/>
    <x v="1"/>
    <s v="high"/>
    <x v="1"/>
    <n v="12.01"/>
    <n v="7.21"/>
    <d v="2009-03-08T00:00:00"/>
    <n v="4.8"/>
    <s v="Cirillo"/>
    <x v="0"/>
    <n v="63"/>
    <d v="1964-05-04T00:00:00"/>
    <x v="692"/>
    <x v="692"/>
    <s v="Staff Scientist"/>
    <x v="3"/>
    <x v="2"/>
    <s v="N"/>
    <x v="1"/>
    <n v="8"/>
    <s v="66 Talmadge Terrace"/>
    <n v="3630"/>
    <x v="0"/>
    <s v="Australia"/>
    <n v="1"/>
  </r>
  <r>
    <n v="7790"/>
    <n v="46"/>
    <n v="1039"/>
    <x v="314"/>
    <x v="6"/>
    <x v="2"/>
    <b v="0"/>
    <s v="Approved"/>
    <x v="2"/>
    <x v="0"/>
    <s v="low"/>
    <x v="0"/>
    <n v="1793.43"/>
    <n v="248.82"/>
    <d v="1999-12-04T00:00:00"/>
    <n v="1544.6100000000001"/>
    <s v="Sissie"/>
    <x v="1"/>
    <n v="95"/>
    <d v="1956-08-08T00:00:00"/>
    <x v="117"/>
    <x v="117"/>
    <s v="Human Resources Assistant II"/>
    <x v="0"/>
    <x v="0"/>
    <s v="N"/>
    <x v="1"/>
    <n v="10"/>
    <s v="3082 Almo Center"/>
    <n v="2454"/>
    <x v="1"/>
    <s v="Australia"/>
    <n v="4"/>
  </r>
  <r>
    <n v="7791"/>
    <n v="37"/>
    <n v="200"/>
    <x v="314"/>
    <x v="6"/>
    <x v="2"/>
    <b v="0"/>
    <s v="Approved"/>
    <x v="2"/>
    <x v="0"/>
    <s v="low"/>
    <x v="0"/>
    <n v="1793.43"/>
    <n v="248.82"/>
    <d v="1993-04-12T00:00:00"/>
    <n v="1544.6100000000001"/>
    <s v="Hube"/>
    <x v="0"/>
    <n v="7"/>
    <d v="1957-02-04T00:00:00"/>
    <x v="1476"/>
    <x v="1476"/>
    <s v="Physical Therapy Assistant"/>
    <x v="4"/>
    <x v="1"/>
    <s v="N"/>
    <x v="0"/>
    <n v="19"/>
    <s v="7 Havey Point"/>
    <n v="4005"/>
    <x v="2"/>
    <s v="Australia"/>
    <n v="2"/>
  </r>
  <r>
    <n v="7792"/>
    <n v="0"/>
    <n v="2629"/>
    <x v="187"/>
    <x v="6"/>
    <x v="6"/>
    <b v="0"/>
    <s v="Approved"/>
    <x v="0"/>
    <x v="0"/>
    <s v="medium"/>
    <x v="0"/>
    <n v="441.49"/>
    <n v="84.99"/>
    <d v="1993-04-12T00:00:00"/>
    <n v="356.5"/>
    <s v="Nomi"/>
    <x v="1"/>
    <n v="60"/>
    <d v="1976-08-13T00:00:00"/>
    <x v="859"/>
    <x v="859"/>
    <s v="Engineer IV"/>
    <x v="5"/>
    <x v="2"/>
    <s v="N"/>
    <x v="1"/>
    <n v="19"/>
    <s v="2 Beilfuss Plaza"/>
    <n v="2000"/>
    <x v="1"/>
    <s v="Australia"/>
    <n v="9"/>
  </r>
  <r>
    <n v="7793"/>
    <n v="98"/>
    <n v="936"/>
    <x v="64"/>
    <x v="2"/>
    <x v="0"/>
    <b v="1"/>
    <s v="Approved"/>
    <x v="2"/>
    <x v="0"/>
    <s v="medium"/>
    <x v="0"/>
    <n v="795.34"/>
    <n v="101.58"/>
    <d v="1997-02-09T00:00:00"/>
    <n v="693.76"/>
    <s v="Raffaello"/>
    <x v="0"/>
    <n v="64"/>
    <d v="1988-05-16T00:00:00"/>
    <x v="202"/>
    <x v="202"/>
    <s v="Speech Pathologist"/>
    <x v="1"/>
    <x v="2"/>
    <s v="N"/>
    <x v="1"/>
    <n v="3"/>
    <s v="5 Reindahl Point"/>
    <n v="3400"/>
    <x v="0"/>
    <s v="Australia"/>
    <n v="2"/>
  </r>
  <r>
    <n v="7794"/>
    <n v="43"/>
    <n v="2852"/>
    <x v="208"/>
    <x v="5"/>
    <x v="5"/>
    <b v="0"/>
    <s v="Cancelled"/>
    <x v="3"/>
    <x v="0"/>
    <s v="medium"/>
    <x v="0"/>
    <n v="1555.58"/>
    <n v="818.01"/>
    <d v="2015-08-02T00:00:00"/>
    <n v="737.56999999999994"/>
    <s v="Clarinda"/>
    <x v="1"/>
    <n v="20"/>
    <d v="1971-07-22T00:00:00"/>
    <x v="1277"/>
    <x v="1277"/>
    <s v="Biostatistician I"/>
    <x v="4"/>
    <x v="2"/>
    <s v="N"/>
    <x v="0"/>
    <n v="14"/>
    <s v="35 Eastwood Plaza"/>
    <n v="3163"/>
    <x v="0"/>
    <s v="Australia"/>
    <n v="9"/>
  </r>
  <r>
    <n v="7795"/>
    <n v="74"/>
    <n v="2000"/>
    <x v="134"/>
    <x v="11"/>
    <x v="3"/>
    <b v="0"/>
    <s v="Approved"/>
    <x v="5"/>
    <x v="0"/>
    <s v="medium"/>
    <x v="0"/>
    <n v="1762.96"/>
    <n v="950.52"/>
    <d v="2001-11-25T00:00:00"/>
    <n v="812.44"/>
    <s v="Raquel"/>
    <x v="1"/>
    <n v="6"/>
    <d v="1962-08-16T00:00:00"/>
    <x v="62"/>
    <x v="62"/>
    <s v="Nuclear Power Engineer"/>
    <x v="3"/>
    <x v="0"/>
    <s v="N"/>
    <x v="0"/>
    <n v="7"/>
    <s v="59170 Westridge Junction"/>
    <n v="2147"/>
    <x v="1"/>
    <s v="Australia"/>
    <n v="8"/>
  </r>
  <r>
    <n v="7796"/>
    <n v="0"/>
    <n v="1990"/>
    <x v="51"/>
    <x v="10"/>
    <x v="3"/>
    <b v="0"/>
    <s v="Cancelled"/>
    <x v="4"/>
    <x v="0"/>
    <s v="medium"/>
    <x v="0"/>
    <n v="230.91"/>
    <n v="173.18"/>
    <d v="2006-11-10T00:00:00"/>
    <n v="57.72999999999999"/>
    <s v="Emalee"/>
    <x v="1"/>
    <n v="46"/>
    <d v="1973-07-21T00:00:00"/>
    <x v="2040"/>
    <x v="2040"/>
    <s v="Graphic Designer"/>
    <x v="4"/>
    <x v="2"/>
    <s v="N"/>
    <x v="0"/>
    <n v="17"/>
    <s v="29 Delaware Pass"/>
    <n v="2567"/>
    <x v="1"/>
    <s v="Australia"/>
    <n v="8"/>
  </r>
  <r>
    <n v="7797"/>
    <n v="26"/>
    <n v="57"/>
    <x v="224"/>
    <x v="11"/>
    <x v="5"/>
    <b v="1"/>
    <s v="Approved"/>
    <x v="5"/>
    <x v="0"/>
    <s v="medium"/>
    <x v="0"/>
    <n v="1992.93"/>
    <n v="762.63"/>
    <d v="1992-10-11T00:00:00"/>
    <n v="1230.3000000000002"/>
    <s v="Abba"/>
    <x v="0"/>
    <n v="87"/>
    <d v="1988-06-13T00:00:00"/>
    <x v="640"/>
    <x v="640"/>
    <s v="Chief Design Engineer"/>
    <x v="6"/>
    <x v="0"/>
    <s v="N"/>
    <x v="0"/>
    <n v="13"/>
    <s v="89787 Village Green Terrace"/>
    <n v="4280"/>
    <x v="2"/>
    <s v="Australia"/>
    <n v="6"/>
  </r>
  <r>
    <n v="7798"/>
    <n v="0"/>
    <n v="2714"/>
    <x v="125"/>
    <x v="3"/>
    <x v="4"/>
    <b v="0"/>
    <s v="Approved"/>
    <x v="2"/>
    <x v="0"/>
    <s v="high"/>
    <x v="0"/>
    <n v="227.88"/>
    <n v="136.72999999999999"/>
    <d v="2007-08-04T00:00:00"/>
    <n v="91.15"/>
    <s v="Emmy"/>
    <x v="1"/>
    <n v="50"/>
    <d v="1998-03-17T00:00:00"/>
    <x v="1189"/>
    <x v="1189"/>
    <s v="Occupational Therapist"/>
    <x v="1"/>
    <x v="2"/>
    <s v="N"/>
    <x v="0"/>
    <n v="1"/>
    <s v="65 Sunbrook Road"/>
    <n v="2284"/>
    <x v="1"/>
    <s v="Australia"/>
    <n v="4"/>
  </r>
  <r>
    <n v="7799"/>
    <n v="10"/>
    <n v="2260"/>
    <x v="363"/>
    <x v="9"/>
    <x v="1"/>
    <b v="0"/>
    <s v="Approved"/>
    <x v="0"/>
    <x v="0"/>
    <s v="medium"/>
    <x v="0"/>
    <n v="1945.43"/>
    <n v="333.18"/>
    <d v="2002-08-31T00:00:00"/>
    <n v="1612.25"/>
    <s v="Jarad"/>
    <x v="0"/>
    <n v="38"/>
    <d v="1967-02-09T00:00:00"/>
    <x v="1153"/>
    <x v="1153"/>
    <s v="Administrative Assistant IV"/>
    <x v="9"/>
    <x v="2"/>
    <s v="N"/>
    <x v="1"/>
    <n v="11"/>
    <s v="40 Rigney Street"/>
    <n v="2200"/>
    <x v="1"/>
    <s v="Australia"/>
    <n v="8"/>
  </r>
  <r>
    <n v="7800"/>
    <n v="76"/>
    <n v="1467"/>
    <x v="28"/>
    <x v="4"/>
    <x v="4"/>
    <b v="1"/>
    <s v="Approved"/>
    <x v="5"/>
    <x v="0"/>
    <s v="low"/>
    <x v="0"/>
    <n v="642.30999999999995"/>
    <n v="513.85"/>
    <d v="2013-09-16T00:00:00"/>
    <n v="128.45999999999992"/>
    <s v="Cyndia"/>
    <x v="1"/>
    <n v="62"/>
    <d v="1998-01-05T00:00:00"/>
    <x v="517"/>
    <x v="517"/>
    <s v="Cost Accountant"/>
    <x v="0"/>
    <x v="2"/>
    <s v="N"/>
    <x v="0"/>
    <n v="2"/>
    <s v="11606 Myrtle Street"/>
    <n v="2207"/>
    <x v="1"/>
    <s v="Australia"/>
    <n v="8"/>
  </r>
  <r>
    <n v="7801"/>
    <n v="3"/>
    <n v="1235"/>
    <x v="157"/>
    <x v="4"/>
    <x v="4"/>
    <b v="0"/>
    <s v="Approved"/>
    <x v="1"/>
    <x v="0"/>
    <s v="medium"/>
    <x v="1"/>
    <n v="2091.4699999999998"/>
    <n v="388.92"/>
    <d v="2012-09-15T00:00:00"/>
    <n v="1702.5499999999997"/>
    <s v="Sharon"/>
    <x v="1"/>
    <n v="24"/>
    <d v="1969-02-28T00:00:00"/>
    <x v="2386"/>
    <x v="2386"/>
    <s v="Dental Hygienist"/>
    <x v="1"/>
    <x v="0"/>
    <s v="N"/>
    <x v="1"/>
    <n v="9"/>
    <s v="67348 Lakewood Gardens Road"/>
    <n v="2852"/>
    <x v="1"/>
    <s v="Australia"/>
    <n v="2"/>
  </r>
  <r>
    <n v="7802"/>
    <n v="35"/>
    <n v="1424"/>
    <x v="22"/>
    <x v="5"/>
    <x v="0"/>
    <b v="0"/>
    <s v="Approved"/>
    <x v="4"/>
    <x v="0"/>
    <s v="medium"/>
    <x v="0"/>
    <n v="1403.5"/>
    <n v="954.82"/>
    <d v="2016-11-14T00:00:00"/>
    <n v="448.67999999999995"/>
    <s v="Allin"/>
    <x v="0"/>
    <n v="56"/>
    <d v="1974-08-03T00:00:00"/>
    <x v="2268"/>
    <x v="2268"/>
    <s v="Occupational Therapist"/>
    <x v="1"/>
    <x v="2"/>
    <s v="N"/>
    <x v="0"/>
    <n v="14"/>
    <s v="94079 Eggendart Point"/>
    <n v="2745"/>
    <x v="1"/>
    <s v="Australia"/>
    <n v="9"/>
  </r>
  <r>
    <n v="7803"/>
    <n v="24"/>
    <n v="2499"/>
    <x v="161"/>
    <x v="5"/>
    <x v="1"/>
    <b v="0"/>
    <s v="Approved"/>
    <x v="0"/>
    <x v="1"/>
    <s v="medium"/>
    <x v="1"/>
    <n v="1777.8"/>
    <n v="820.78"/>
    <d v="2011-05-07T00:00:00"/>
    <n v="957.02"/>
    <s v="Doll"/>
    <x v="1"/>
    <n v="77"/>
    <d v="1973-08-30T00:00:00"/>
    <x v="2445"/>
    <x v="2445"/>
    <s v="Account Representative I"/>
    <x v="2"/>
    <x v="0"/>
    <s v="N"/>
    <x v="1"/>
    <n v="14"/>
    <s v="050 Buell Lane"/>
    <n v="4055"/>
    <x v="2"/>
    <s v="Australia"/>
    <n v="7"/>
  </r>
  <r>
    <n v="7804"/>
    <n v="99"/>
    <n v="1990"/>
    <x v="264"/>
    <x v="8"/>
    <x v="5"/>
    <b v="0"/>
    <s v="Approved"/>
    <x v="1"/>
    <x v="1"/>
    <s v="low"/>
    <x v="2"/>
    <n v="1720.7"/>
    <n v="1531.42"/>
    <d v="2006-10-01T00:00:00"/>
    <n v="189.27999999999997"/>
    <s v="Emalee"/>
    <x v="1"/>
    <n v="46"/>
    <d v="1973-07-21T00:00:00"/>
    <x v="2040"/>
    <x v="2040"/>
    <s v="Graphic Designer"/>
    <x v="4"/>
    <x v="2"/>
    <s v="N"/>
    <x v="0"/>
    <n v="17"/>
    <s v="29 Delaware Pass"/>
    <n v="2567"/>
    <x v="1"/>
    <s v="Australia"/>
    <n v="8"/>
  </r>
  <r>
    <n v="7805"/>
    <n v="89"/>
    <n v="791"/>
    <x v="277"/>
    <x v="3"/>
    <x v="2"/>
    <b v="1"/>
    <s v="Approved"/>
    <x v="5"/>
    <x v="3"/>
    <s v="medium"/>
    <x v="1"/>
    <n v="1362.99"/>
    <n v="57.74"/>
    <d v="2003-01-05T00:00:00"/>
    <n v="1305.25"/>
    <s v="Tootsie"/>
    <x v="1"/>
    <n v="3"/>
    <d v="1968-09-29T00:00:00"/>
    <x v="1614"/>
    <x v="1614"/>
    <s v="Professor"/>
    <x v="3"/>
    <x v="0"/>
    <s v="N"/>
    <x v="0"/>
    <n v="14"/>
    <s v="79 Arkansas Drive"/>
    <n v="3008"/>
    <x v="0"/>
    <s v="Australia"/>
    <n v="10"/>
  </r>
  <r>
    <n v="7806"/>
    <n v="39"/>
    <n v="555"/>
    <x v="216"/>
    <x v="5"/>
    <x v="4"/>
    <b v="1"/>
    <s v="Approved"/>
    <x v="4"/>
    <x v="0"/>
    <s v="medium"/>
    <x v="1"/>
    <n v="1812.75"/>
    <n v="582.48"/>
    <d v="2010-06-07T00:00:00"/>
    <n v="1230.27"/>
    <s v="Jarib"/>
    <x v="0"/>
    <n v="99"/>
    <d v="1970-11-08T00:00:00"/>
    <x v="2328"/>
    <x v="2328"/>
    <s v="Junior Executive"/>
    <x v="4"/>
    <x v="0"/>
    <s v="N"/>
    <x v="1"/>
    <n v="4"/>
    <s v="67 8th Terrace"/>
    <n v="3564"/>
    <x v="0"/>
    <s v="Australia"/>
    <n v="4"/>
  </r>
  <r>
    <n v="7807"/>
    <n v="19"/>
    <n v="3380"/>
    <x v="101"/>
    <x v="9"/>
    <x v="5"/>
    <b v="1"/>
    <s v="Approved"/>
    <x v="1"/>
    <x v="2"/>
    <s v="low"/>
    <x v="0"/>
    <n v="574.64"/>
    <n v="459.71"/>
    <d v="2014-03-03T00:00:00"/>
    <n v="114.93"/>
    <s v="Abe"/>
    <x v="0"/>
    <n v="41"/>
    <d v="1955-01-09T00:00:00"/>
    <x v="264"/>
    <x v="264"/>
    <s v="Speech Pathologist"/>
    <x v="3"/>
    <x v="2"/>
    <s v="N"/>
    <x v="0"/>
    <n v="14"/>
    <s v="2 Roxbury Pass"/>
    <n v="3977"/>
    <x v="0"/>
    <s v="Australia"/>
    <n v="5"/>
  </r>
  <r>
    <n v="7808"/>
    <n v="69"/>
    <n v="1126"/>
    <x v="127"/>
    <x v="10"/>
    <x v="2"/>
    <b v="0"/>
    <s v="Approved"/>
    <x v="4"/>
    <x v="1"/>
    <s v="medium"/>
    <x v="0"/>
    <n v="792.9"/>
    <n v="594.67999999999995"/>
    <d v="1992-10-02T00:00:00"/>
    <n v="198.22000000000003"/>
    <s v="Atlante"/>
    <x v="1"/>
    <n v="77"/>
    <d v="1973-09-27T00:00:00"/>
    <x v="1257"/>
    <x v="1257"/>
    <s v="Executive Secretary"/>
    <x v="6"/>
    <x v="0"/>
    <s v="N"/>
    <x v="1"/>
    <n v="14"/>
    <s v="48 Sheridan Road"/>
    <n v="3185"/>
    <x v="0"/>
    <s v="Australia"/>
    <n v="11"/>
  </r>
  <r>
    <n v="7809"/>
    <n v="80"/>
    <n v="2205"/>
    <x v="274"/>
    <x v="8"/>
    <x v="3"/>
    <b v="0"/>
    <s v="Approved"/>
    <x v="2"/>
    <x v="3"/>
    <s v="low"/>
    <x v="0"/>
    <n v="1073.07"/>
    <n v="933.84"/>
    <d v="1997-01-25T00:00:00"/>
    <n v="139.2299999999999"/>
    <s v="Kacie"/>
    <x v="1"/>
    <n v="16"/>
    <d v="1967-09-07T00:00:00"/>
    <x v="1043"/>
    <x v="1043"/>
    <s v="Librarian"/>
    <x v="5"/>
    <x v="2"/>
    <s v="N"/>
    <x v="1"/>
    <n v="7"/>
    <s v="8312 Dunning Crossing"/>
    <n v="3101"/>
    <x v="0"/>
    <s v="Australia"/>
    <n v="8"/>
  </r>
  <r>
    <n v="7810"/>
    <n v="77"/>
    <n v="1086"/>
    <x v="286"/>
    <x v="2"/>
    <x v="4"/>
    <b v="1"/>
    <s v="Approved"/>
    <x v="3"/>
    <x v="1"/>
    <s v="medium"/>
    <x v="1"/>
    <n v="1240.31"/>
    <n v="795.1"/>
    <d v="2011-01-10T00:00:00"/>
    <n v="445.20999999999992"/>
    <s v="Ezechiel"/>
    <x v="0"/>
    <n v="84"/>
    <d v="1989-06-21T00:00:00"/>
    <x v="2146"/>
    <x v="2146"/>
    <s v="Statistician IV"/>
    <x v="4"/>
    <x v="0"/>
    <s v="N"/>
    <x v="0"/>
    <n v="4"/>
    <s v="7258 Mandrake Terrace"/>
    <n v="3138"/>
    <x v="0"/>
    <s v="Australia"/>
    <n v="9"/>
  </r>
  <r>
    <n v="7811"/>
    <n v="3"/>
    <n v="1625"/>
    <x v="173"/>
    <x v="6"/>
    <x v="5"/>
    <b v="0"/>
    <s v="Approved"/>
    <x v="1"/>
    <x v="0"/>
    <s v="medium"/>
    <x v="1"/>
    <n v="2091.4699999999998"/>
    <n v="388.92"/>
    <d v="1999-07-20T00:00:00"/>
    <n v="1702.5499999999997"/>
    <s v="Caryl"/>
    <x v="0"/>
    <n v="20"/>
    <d v="1977-12-09T00:00:00"/>
    <x v="989"/>
    <x v="989"/>
    <s v="Information Systems Manager"/>
    <x v="4"/>
    <x v="0"/>
    <s v="N"/>
    <x v="0"/>
    <n v="10"/>
    <s v="2 Southridge Crossing"/>
    <n v="2763"/>
    <x v="1"/>
    <s v="Australia"/>
    <n v="8"/>
  </r>
  <r>
    <n v="7812"/>
    <n v="82"/>
    <n v="1159"/>
    <x v="313"/>
    <x v="9"/>
    <x v="4"/>
    <b v="0"/>
    <s v="Approved"/>
    <x v="3"/>
    <x v="0"/>
    <s v="high"/>
    <x v="0"/>
    <n v="1148.6400000000001"/>
    <n v="689.18"/>
    <d v="2015-08-10T00:00:00"/>
    <n v="459.46000000000015"/>
    <s v="Elbert"/>
    <x v="0"/>
    <n v="94"/>
    <d v="1993-01-28T00:00:00"/>
    <x v="2416"/>
    <x v="2416"/>
    <s v="Librarian"/>
    <x v="5"/>
    <x v="0"/>
    <s v="N"/>
    <x v="1"/>
    <n v="1"/>
    <s v="154 Cambridge Point"/>
    <n v="3551"/>
    <x v="0"/>
    <s v="Australia"/>
    <n v="8"/>
  </r>
  <r>
    <n v="7813"/>
    <n v="67"/>
    <n v="2505"/>
    <x v="16"/>
    <x v="5"/>
    <x v="2"/>
    <b v="1"/>
    <s v="Approved"/>
    <x v="0"/>
    <x v="0"/>
    <s v="medium"/>
    <x v="1"/>
    <n v="1071.23"/>
    <n v="380.74"/>
    <d v="1996-04-05T00:00:00"/>
    <n v="690.49"/>
    <s v="Myrah"/>
    <x v="1"/>
    <n v="45"/>
    <d v="1980-08-25T00:00:00"/>
    <x v="762"/>
    <x v="762"/>
    <s v="VP Marketing"/>
    <x v="0"/>
    <x v="2"/>
    <s v="N"/>
    <x v="1"/>
    <n v="3"/>
    <s v="30 Redwing Pass"/>
    <n v="2112"/>
    <x v="1"/>
    <s v="Australia"/>
    <n v="11"/>
  </r>
  <r>
    <n v="7814"/>
    <n v="43"/>
    <n v="478"/>
    <x v="172"/>
    <x v="7"/>
    <x v="1"/>
    <b v="0"/>
    <s v="Approved"/>
    <x v="0"/>
    <x v="0"/>
    <s v="medium"/>
    <x v="0"/>
    <n v="1151.96"/>
    <n v="649.49"/>
    <d v="2006-10-01T00:00:00"/>
    <n v="502.47"/>
    <s v="Darcey"/>
    <x v="1"/>
    <n v="65"/>
    <d v="1961-01-21T00:00:00"/>
    <x v="422"/>
    <x v="422"/>
    <s v="Chief Design Engineer"/>
    <x v="6"/>
    <x v="1"/>
    <s v="N"/>
    <x v="0"/>
    <n v="5"/>
    <s v="84041 Holy Cross Circle"/>
    <n v="2142"/>
    <x v="1"/>
    <s v="Australia"/>
    <n v="8"/>
  </r>
  <r>
    <n v="7815"/>
    <n v="56"/>
    <n v="475"/>
    <x v="283"/>
    <x v="7"/>
    <x v="5"/>
    <b v="1"/>
    <s v="Approved"/>
    <x v="2"/>
    <x v="0"/>
    <s v="medium"/>
    <x v="0"/>
    <n v="183.86"/>
    <n v="137.9"/>
    <d v="1997-10-04T00:00:00"/>
    <n v="45.960000000000008"/>
    <s v="Consolata"/>
    <x v="1"/>
    <n v="86"/>
    <d v="1983-01-15T00:00:00"/>
    <x v="46"/>
    <x v="46"/>
    <s v="Geologist IV"/>
    <x v="5"/>
    <x v="1"/>
    <s v="N"/>
    <x v="1"/>
    <n v="18"/>
    <s v="781 Dorton Avenue"/>
    <n v="3012"/>
    <x v="0"/>
    <s v="Australia"/>
    <n v="10"/>
  </r>
  <r>
    <n v="7816"/>
    <n v="9"/>
    <n v="297"/>
    <x v="168"/>
    <x v="4"/>
    <x v="0"/>
    <b v="0"/>
    <s v="Approved"/>
    <x v="3"/>
    <x v="0"/>
    <s v="medium"/>
    <x v="2"/>
    <n v="1216.1400000000001"/>
    <n v="1082.3599999999999"/>
    <d v="1991-08-05T00:00:00"/>
    <n v="133.7800000000002"/>
    <s v="Cecile"/>
    <x v="1"/>
    <n v="33"/>
    <d v="1959-04-27T00:00:00"/>
    <x v="2454"/>
    <x v="2454"/>
    <s v="Electrical Engineer"/>
    <x v="3"/>
    <x v="2"/>
    <s v="N"/>
    <x v="1"/>
    <n v="16"/>
    <s v="1 Drewry Junction"/>
    <n v="3810"/>
    <x v="0"/>
    <s v="Australia"/>
    <n v="7"/>
  </r>
  <r>
    <n v="7817"/>
    <n v="78"/>
    <n v="1194"/>
    <x v="47"/>
    <x v="9"/>
    <x v="0"/>
    <b v="0"/>
    <s v="Approved"/>
    <x v="4"/>
    <x v="0"/>
    <s v="medium"/>
    <x v="1"/>
    <n v="1765.3"/>
    <n v="709.48"/>
    <d v="2004-07-25T00:00:00"/>
    <n v="1055.82"/>
    <s v="Audry"/>
    <x v="1"/>
    <n v="69"/>
    <d v="1992-03-25T00:00:00"/>
    <x v="397"/>
    <x v="397"/>
    <s v="Junior Executive"/>
    <x v="8"/>
    <x v="1"/>
    <s v="N"/>
    <x v="1"/>
    <n v="3"/>
    <s v="261 Farmco Drive"/>
    <n v="4118"/>
    <x v="2"/>
    <s v="Australia"/>
    <n v="4"/>
  </r>
  <r>
    <n v="7818"/>
    <n v="93"/>
    <n v="486"/>
    <x v="291"/>
    <x v="3"/>
    <x v="4"/>
    <b v="1"/>
    <s v="Approved"/>
    <x v="5"/>
    <x v="0"/>
    <s v="medium"/>
    <x v="0"/>
    <n v="1065.03"/>
    <n v="230.09"/>
    <d v="2000-11-03T00:00:00"/>
    <n v="834.93999999999994"/>
    <s v="Prudi"/>
    <x v="1"/>
    <n v="0"/>
    <d v="1955-12-30T00:00:00"/>
    <x v="1033"/>
    <x v="1033"/>
    <s v="Technical Writer"/>
    <x v="3"/>
    <x v="1"/>
    <s v="N"/>
    <x v="0"/>
    <n v="15"/>
    <s v="87 Stone Corner Park"/>
    <n v="3141"/>
    <x v="0"/>
    <s v="Australia"/>
    <n v="7"/>
  </r>
  <r>
    <n v="7819"/>
    <n v="34"/>
    <n v="1079"/>
    <x v="92"/>
    <x v="2"/>
    <x v="3"/>
    <b v="1"/>
    <s v="Approved"/>
    <x v="3"/>
    <x v="1"/>
    <s v="high"/>
    <x v="1"/>
    <n v="774.53"/>
    <n v="464.72"/>
    <d v="2003-03-18T00:00:00"/>
    <n v="309.80999999999995"/>
    <s v="Dennie"/>
    <x v="0"/>
    <n v="70"/>
    <d v="1978-01-03T00:00:00"/>
    <x v="266"/>
    <x v="266"/>
    <s v="Nurse Practicioner"/>
    <x v="3"/>
    <x v="0"/>
    <s v="N"/>
    <x v="1"/>
    <n v="18"/>
    <s v="2827 Fallview Lane"/>
    <n v="2064"/>
    <x v="1"/>
    <s v="Australia"/>
    <n v="9"/>
  </r>
  <r>
    <n v="7820"/>
    <n v="62"/>
    <n v="2175"/>
    <x v="64"/>
    <x v="2"/>
    <x v="0"/>
    <b v="0"/>
    <s v="Approved"/>
    <x v="0"/>
    <x v="0"/>
    <s v="medium"/>
    <x v="0"/>
    <n v="478.16"/>
    <n v="298.72000000000003"/>
    <d v="1993-06-23T00:00:00"/>
    <n v="179.44"/>
    <s v="Elvyn"/>
    <x v="0"/>
    <n v="23"/>
    <d v="1985-11-01T00:00:00"/>
    <x v="554"/>
    <x v="554"/>
    <s v="Web Developer III"/>
    <x v="1"/>
    <x v="0"/>
    <s v="N"/>
    <x v="1"/>
    <n v="13"/>
    <s v="6621 Carberry Crossing"/>
    <n v="3083"/>
    <x v="0"/>
    <s v="Australia"/>
    <n v="8"/>
  </r>
  <r>
    <n v="7821"/>
    <n v="2"/>
    <n v="1294"/>
    <x v="191"/>
    <x v="0"/>
    <x v="5"/>
    <b v="0"/>
    <s v="Approved"/>
    <x v="0"/>
    <x v="0"/>
    <s v="medium"/>
    <x v="0"/>
    <n v="71.489999999999995"/>
    <n v="53.62"/>
    <d v="2012-12-02T00:00:00"/>
    <n v="17.869999999999997"/>
    <s v="Vidovic"/>
    <x v="0"/>
    <n v="89"/>
    <d v="1980-10-07T00:00:00"/>
    <x v="2141"/>
    <x v="2141"/>
    <s v="Quality Engineer"/>
    <x v="7"/>
    <x v="0"/>
    <s v="N"/>
    <x v="1"/>
    <n v="8"/>
    <s v="7 Schurz Parkway"/>
    <n v="4212"/>
    <x v="2"/>
    <s v="Australia"/>
    <n v="7"/>
  </r>
  <r>
    <n v="7822"/>
    <n v="19"/>
    <n v="516"/>
    <x v="5"/>
    <x v="4"/>
    <x v="4"/>
    <b v="0"/>
    <s v="Approved"/>
    <x v="2"/>
    <x v="1"/>
    <s v="high"/>
    <x v="1"/>
    <n v="12.01"/>
    <n v="7.21"/>
    <d v="2009-03-08T00:00:00"/>
    <n v="4.8"/>
    <s v="Craggy"/>
    <x v="0"/>
    <n v="23"/>
    <d v="1958-01-07T00:00:00"/>
    <x v="1384"/>
    <x v="1384"/>
    <s v="Environmental Tech"/>
    <x v="0"/>
    <x v="0"/>
    <s v="N"/>
    <x v="1"/>
    <n v="20"/>
    <s v="1 Vidon Pass"/>
    <n v="2233"/>
    <x v="1"/>
    <s v="Australia"/>
    <n v="8"/>
  </r>
  <r>
    <n v="7823"/>
    <n v="25"/>
    <n v="3456"/>
    <x v="68"/>
    <x v="6"/>
    <x v="1"/>
    <b v="1"/>
    <s v="Approved"/>
    <x v="4"/>
    <x v="1"/>
    <s v="medium"/>
    <x v="0"/>
    <n v="1538.99"/>
    <n v="829.65"/>
    <d v="1999-06-23T00:00:00"/>
    <n v="709.34"/>
    <s v="Coop"/>
    <x v="0"/>
    <n v="29"/>
    <d v="1954-02-25T00:00:00"/>
    <x v="51"/>
    <x v="51"/>
    <s v="Administrative Officer"/>
    <x v="6"/>
    <x v="0"/>
    <s v="N"/>
    <x v="0"/>
    <n v="11"/>
    <s v="613 Emmet Junction"/>
    <n v="2154"/>
    <x v="1"/>
    <s v="Australia"/>
    <n v="11"/>
  </r>
  <r>
    <n v="7824"/>
    <n v="77"/>
    <n v="1999"/>
    <x v="210"/>
    <x v="10"/>
    <x v="4"/>
    <b v="1"/>
    <s v="Approved"/>
    <x v="3"/>
    <x v="1"/>
    <s v="medium"/>
    <x v="1"/>
    <n v="1240.31"/>
    <n v="795.1"/>
    <d v="2004-12-18T00:00:00"/>
    <n v="445.20999999999992"/>
    <s v="Raquel"/>
    <x v="1"/>
    <n v="6"/>
    <d v="1962-08-16T00:00:00"/>
    <x v="62"/>
    <x v="62"/>
    <s v="Nuclear Power Engineer"/>
    <x v="3"/>
    <x v="0"/>
    <s v="N"/>
    <x v="0"/>
    <n v="7"/>
    <s v="7875 Fieldstone Pass"/>
    <n v="4216"/>
    <x v="2"/>
    <s v="Australia"/>
    <n v="10"/>
  </r>
  <r>
    <n v="7825"/>
    <n v="38"/>
    <n v="3204"/>
    <x v="312"/>
    <x v="11"/>
    <x v="3"/>
    <b v="0"/>
    <s v="Approved"/>
    <x v="0"/>
    <x v="0"/>
    <s v="medium"/>
    <x v="0"/>
    <n v="1577.53"/>
    <n v="826.51"/>
    <d v="1991-01-21T00:00:00"/>
    <n v="751.02"/>
    <s v="Ibby"/>
    <x v="1"/>
    <n v="51"/>
    <d v="1994-11-26T00:00:00"/>
    <x v="1109"/>
    <x v="1109"/>
    <s v="Media Manager III"/>
    <x v="1"/>
    <x v="0"/>
    <s v="N"/>
    <x v="0"/>
    <n v="4"/>
    <s v="220 American Ash Road"/>
    <n v="4022"/>
    <x v="2"/>
    <s v="Australia"/>
    <n v="6"/>
  </r>
  <r>
    <n v="7826"/>
    <n v="3"/>
    <n v="782"/>
    <x v="334"/>
    <x v="6"/>
    <x v="0"/>
    <b v="0"/>
    <s v="Approved"/>
    <x v="1"/>
    <x v="0"/>
    <s v="medium"/>
    <x v="1"/>
    <n v="2091.4699999999998"/>
    <n v="388.92"/>
    <d v="2012-09-15T00:00:00"/>
    <n v="1702.5499999999997"/>
    <s v="Bevvy"/>
    <x v="1"/>
    <n v="30"/>
    <d v="1976-08-29T00:00:00"/>
    <x v="2172"/>
    <x v="2172"/>
    <s v="Geological Engineer"/>
    <x v="3"/>
    <x v="0"/>
    <s v="N"/>
    <x v="1"/>
    <n v="17"/>
    <s v="36744 Birchwood Center"/>
    <n v="4019"/>
    <x v="2"/>
    <s v="Australia"/>
    <n v="3"/>
  </r>
  <r>
    <n v="7827"/>
    <n v="90"/>
    <n v="1672"/>
    <x v="225"/>
    <x v="5"/>
    <x v="4"/>
    <b v="1"/>
    <s v="Approved"/>
    <x v="3"/>
    <x v="0"/>
    <s v="low"/>
    <x v="0"/>
    <n v="363.01"/>
    <n v="290.41000000000003"/>
    <d v="2013-06-09T00:00:00"/>
    <n v="72.599999999999966"/>
    <s v="Sharla"/>
    <x v="1"/>
    <n v="21"/>
    <d v="1963-04-27T00:00:00"/>
    <x v="1258"/>
    <x v="1258"/>
    <s v="Design Engineer"/>
    <x v="7"/>
    <x v="1"/>
    <s v="N"/>
    <x v="0"/>
    <n v="9"/>
    <s v="29438 Swallow Crossing"/>
    <n v="2217"/>
    <x v="1"/>
    <s v="Australia"/>
    <n v="11"/>
  </r>
  <r>
    <n v="7828"/>
    <n v="56"/>
    <n v="2788"/>
    <x v="22"/>
    <x v="5"/>
    <x v="0"/>
    <b v="1"/>
    <s v="Approved"/>
    <x v="2"/>
    <x v="0"/>
    <s v="medium"/>
    <x v="0"/>
    <n v="183.86"/>
    <n v="137.9"/>
    <d v="1997-10-04T00:00:00"/>
    <n v="45.960000000000008"/>
    <s v="Melantha"/>
    <x v="1"/>
    <n v="45"/>
    <d v="1968-08-06T00:00:00"/>
    <x v="1838"/>
    <x v="1838"/>
    <s v="Social Worker"/>
    <x v="1"/>
    <x v="1"/>
    <s v="N"/>
    <x v="1"/>
    <n v="4"/>
    <s v="282 Esker Crossing"/>
    <n v="3150"/>
    <x v="0"/>
    <s v="Australia"/>
    <n v="10"/>
  </r>
  <r>
    <n v="7829"/>
    <n v="0"/>
    <n v="906"/>
    <x v="192"/>
    <x v="5"/>
    <x v="5"/>
    <b v="0"/>
    <s v="Approved"/>
    <x v="1"/>
    <x v="0"/>
    <s v="high"/>
    <x v="0"/>
    <n v="495.72"/>
    <n v="297.43"/>
    <d v="2015-04-11T00:00:00"/>
    <n v="198.29000000000002"/>
    <s v="Cammy"/>
    <x v="0"/>
    <n v="73"/>
    <d v="1998-12-30T00:00:00"/>
    <x v="803"/>
    <x v="803"/>
    <s v="Financial Analyst"/>
    <x v="0"/>
    <x v="2"/>
    <s v="N"/>
    <x v="0"/>
    <n v="3"/>
    <s v="1 Cottonwood Street"/>
    <n v="3150"/>
    <x v="0"/>
    <s v="Australia"/>
    <n v="9"/>
  </r>
  <r>
    <n v="7830"/>
    <n v="49"/>
    <n v="2242"/>
    <x v="44"/>
    <x v="9"/>
    <x v="6"/>
    <b v="0"/>
    <s v="Approved"/>
    <x v="1"/>
    <x v="1"/>
    <s v="medium"/>
    <x v="0"/>
    <n v="533.51"/>
    <n v="400.13"/>
    <d v="2009-04-12T00:00:00"/>
    <n v="133.38"/>
    <s v="Elsy"/>
    <x v="1"/>
    <n v="25"/>
    <d v="1977-09-24T00:00:00"/>
    <x v="1656"/>
    <x v="1656"/>
    <s v="VP Sales"/>
    <x v="6"/>
    <x v="0"/>
    <s v="N"/>
    <x v="0"/>
    <n v="21"/>
    <s v="39179 Bayside Terrace"/>
    <n v="3148"/>
    <x v="0"/>
    <s v="Australia"/>
    <n v="9"/>
  </r>
  <r>
    <n v="7831"/>
    <n v="17"/>
    <n v="442"/>
    <x v="58"/>
    <x v="10"/>
    <x v="1"/>
    <b v="0"/>
    <s v="Approved"/>
    <x v="0"/>
    <x v="0"/>
    <s v="high"/>
    <x v="0"/>
    <n v="1024.6600000000001"/>
    <n v="614.79999999999995"/>
    <d v="1996-11-09T00:00:00"/>
    <n v="409.86000000000013"/>
    <s v="Felicle"/>
    <x v="1"/>
    <n v="74"/>
    <d v="1974-03-08T00:00:00"/>
    <x v="1004"/>
    <x v="1004"/>
    <s v="Analyst Programmer"/>
    <x v="7"/>
    <x v="0"/>
    <s v="N"/>
    <x v="1"/>
    <n v="11"/>
    <s v="3 Sutteridge Park"/>
    <n v="4074"/>
    <x v="2"/>
    <s v="Australia"/>
    <n v="6"/>
  </r>
  <r>
    <n v="7832"/>
    <n v="34"/>
    <n v="1970"/>
    <x v="199"/>
    <x v="0"/>
    <x v="6"/>
    <b v="0"/>
    <s v="Approved"/>
    <x v="3"/>
    <x v="1"/>
    <s v="high"/>
    <x v="1"/>
    <n v="774.53"/>
    <n v="464.72"/>
    <d v="2003-03-18T00:00:00"/>
    <n v="309.80999999999995"/>
    <s v="Carl"/>
    <x v="0"/>
    <n v="51"/>
    <d v="1982-08-23T00:00:00"/>
    <x v="719"/>
    <x v="719"/>
    <s v="Desktop Support Technician"/>
    <x v="3"/>
    <x v="0"/>
    <s v="N"/>
    <x v="1"/>
    <n v="7"/>
    <s v="5 Onsgard Plaza"/>
    <n v="3134"/>
    <x v="0"/>
    <s v="Australia"/>
    <n v="10"/>
  </r>
  <r>
    <n v="7833"/>
    <n v="20"/>
    <n v="171"/>
    <x v="329"/>
    <x v="0"/>
    <x v="1"/>
    <b v="1"/>
    <s v="Approved"/>
    <x v="1"/>
    <x v="0"/>
    <s v="medium"/>
    <x v="2"/>
    <n v="1775.81"/>
    <n v="1580.47"/>
    <d v="2014-03-03T00:00:00"/>
    <n v="195.33999999999992"/>
    <s v="Halli"/>
    <x v="1"/>
    <n v="62"/>
    <d v="1970-12-04T00:00:00"/>
    <x v="1781"/>
    <x v="1781"/>
    <s v="Assistant Manager"/>
    <x v="3"/>
    <x v="0"/>
    <s v="N"/>
    <x v="1"/>
    <n v="10"/>
    <s v="13950 Jackson Avenue"/>
    <n v="2099"/>
    <x v="1"/>
    <s v="Australia"/>
    <n v="11"/>
  </r>
  <r>
    <n v="7835"/>
    <n v="62"/>
    <n v="299"/>
    <x v="252"/>
    <x v="8"/>
    <x v="4"/>
    <b v="0"/>
    <s v="Approved"/>
    <x v="0"/>
    <x v="0"/>
    <s v="medium"/>
    <x v="0"/>
    <n v="478.16"/>
    <n v="298.72000000000003"/>
    <d v="2010-08-20T00:00:00"/>
    <n v="179.44"/>
    <s v="Corabelle"/>
    <x v="1"/>
    <n v="80"/>
    <d v="1956-09-15T00:00:00"/>
    <x v="1659"/>
    <x v="1659"/>
    <s v="Budget/Accounting Analyst I"/>
    <x v="0"/>
    <x v="0"/>
    <s v="N"/>
    <x v="0"/>
    <n v="7"/>
    <s v="95 Almo Junction"/>
    <n v="2173"/>
    <x v="1"/>
    <s v="Australia"/>
    <n v="9"/>
  </r>
  <r>
    <n v="7836"/>
    <n v="70"/>
    <n v="1444"/>
    <x v="132"/>
    <x v="1"/>
    <x v="6"/>
    <b v="0"/>
    <s v="Approved"/>
    <x v="1"/>
    <x v="0"/>
    <s v="high"/>
    <x v="0"/>
    <n v="495.72"/>
    <n v="297.43"/>
    <d v="2015-04-11T00:00:00"/>
    <n v="198.29000000000002"/>
    <s v="Claudian"/>
    <x v="0"/>
    <n v="97"/>
    <d v="1975-04-14T00:00:00"/>
    <x v="2322"/>
    <x v="2322"/>
    <s v="Payment Adjustment Coordinator"/>
    <x v="1"/>
    <x v="0"/>
    <s v="N"/>
    <x v="1"/>
    <n v="8"/>
    <s v="8088 Macpherson Hill"/>
    <n v="2323"/>
    <x v="1"/>
    <s v="Australia"/>
    <n v="5"/>
  </r>
  <r>
    <n v="7837"/>
    <n v="38"/>
    <n v="733"/>
    <x v="287"/>
    <x v="0"/>
    <x v="3"/>
    <b v="0"/>
    <s v="Approved"/>
    <x v="0"/>
    <x v="0"/>
    <s v="medium"/>
    <x v="0"/>
    <n v="1577.53"/>
    <n v="826.51"/>
    <d v="2011-03-16T00:00:00"/>
    <n v="751.02"/>
    <s v="Bonita"/>
    <x v="1"/>
    <n v="71"/>
    <d v="1967-01-21T00:00:00"/>
    <x v="930"/>
    <x v="930"/>
    <s v="Actuary"/>
    <x v="0"/>
    <x v="0"/>
    <s v="N"/>
    <x v="1"/>
    <n v="5"/>
    <s v="98 Esker Junction"/>
    <n v="2192"/>
    <x v="1"/>
    <s v="Australia"/>
    <n v="10"/>
  </r>
  <r>
    <n v="7838"/>
    <n v="66"/>
    <n v="1634"/>
    <x v="269"/>
    <x v="9"/>
    <x v="6"/>
    <b v="0"/>
    <s v="Approved"/>
    <x v="4"/>
    <x v="1"/>
    <s v="low"/>
    <x v="2"/>
    <n v="590.26"/>
    <n v="525.33000000000004"/>
    <d v="2010-11-05T00:00:00"/>
    <n v="64.92999999999995"/>
    <s v="Jordana"/>
    <x v="1"/>
    <n v="20"/>
    <d v="1970-08-31T00:00:00"/>
    <x v="855"/>
    <x v="855"/>
    <s v="Director of Sales"/>
    <x v="3"/>
    <x v="1"/>
    <s v="N"/>
    <x v="1"/>
    <n v="12"/>
    <s v="49932 Messerschmidt Point"/>
    <n v="2138"/>
    <x v="1"/>
    <s v="Australia"/>
    <n v="11"/>
  </r>
  <r>
    <n v="7839"/>
    <n v="63"/>
    <n v="2388"/>
    <x v="232"/>
    <x v="9"/>
    <x v="0"/>
    <b v="0"/>
    <s v="Approved"/>
    <x v="0"/>
    <x v="0"/>
    <s v="medium"/>
    <x v="0"/>
    <n v="1483.2"/>
    <n v="99.59"/>
    <d v="1998-12-17T00:00:00"/>
    <n v="1383.6100000000001"/>
    <s v="Quincy"/>
    <x v="0"/>
    <n v="84"/>
    <d v="1997-05-28T00:00:00"/>
    <x v="1215"/>
    <x v="1215"/>
    <s v="Cost Accountant"/>
    <x v="0"/>
    <x v="0"/>
    <s v="N"/>
    <x v="1"/>
    <n v="1"/>
    <s v="7256 Forster Crossing"/>
    <n v="2533"/>
    <x v="1"/>
    <s v="Australia"/>
    <n v="8"/>
  </r>
  <r>
    <n v="7840"/>
    <n v="68"/>
    <n v="614"/>
    <x v="222"/>
    <x v="6"/>
    <x v="1"/>
    <b v="1"/>
    <s v="Approved"/>
    <x v="2"/>
    <x v="0"/>
    <s v="medium"/>
    <x v="0"/>
    <n v="1636.9"/>
    <n v="44.71"/>
    <d v="2015-04-11T00:00:00"/>
    <n v="1592.19"/>
    <s v="Carolann"/>
    <x v="1"/>
    <n v="4"/>
    <d v="1989-11-14T00:00:00"/>
    <x v="1018"/>
    <x v="1018"/>
    <s v="Analyst Programmer"/>
    <x v="4"/>
    <x v="2"/>
    <s v="N"/>
    <x v="1"/>
    <n v="17"/>
    <s v="786 Rowland Court"/>
    <n v="2035"/>
    <x v="1"/>
    <s v="Australia"/>
    <n v="11"/>
  </r>
  <r>
    <n v="7841"/>
    <n v="19"/>
    <n v="3152"/>
    <x v="4"/>
    <x v="2"/>
    <x v="1"/>
    <b v="1"/>
    <s v="Approved"/>
    <x v="1"/>
    <x v="2"/>
    <s v="low"/>
    <x v="0"/>
    <n v="574.64"/>
    <n v="459.71"/>
    <d v="2007-08-04T00:00:00"/>
    <n v="114.93"/>
    <s v="Lettie"/>
    <x v="1"/>
    <n v="6"/>
    <d v="1999-06-07T00:00:00"/>
    <x v="1810"/>
    <x v="1810"/>
    <s v="Teacher"/>
    <x v="0"/>
    <x v="2"/>
    <s v="N"/>
    <x v="0"/>
    <n v="3"/>
    <s v="0250 Onsgard Center"/>
    <n v="4034"/>
    <x v="2"/>
    <s v="Australia"/>
    <n v="7"/>
  </r>
  <r>
    <n v="7842"/>
    <n v="40"/>
    <n v="2319"/>
    <x v="145"/>
    <x v="7"/>
    <x v="3"/>
    <b v="1"/>
    <s v="Approved"/>
    <x v="1"/>
    <x v="1"/>
    <s v="medium"/>
    <x v="1"/>
    <n v="1894.19"/>
    <n v="598.76"/>
    <d v="2003-07-21T00:00:00"/>
    <n v="1295.43"/>
    <s v="David"/>
    <x v="0"/>
    <n v="63"/>
    <d v="1985-05-03T00:00:00"/>
    <x v="541"/>
    <x v="541"/>
    <s v="Librarian"/>
    <x v="5"/>
    <x v="2"/>
    <s v="N"/>
    <x v="1"/>
    <n v="18"/>
    <s v="69444 Mccormick Junction"/>
    <n v="2539"/>
    <x v="1"/>
    <s v="Australia"/>
    <n v="9"/>
  </r>
  <r>
    <n v="7843"/>
    <n v="69"/>
    <n v="366"/>
    <x v="339"/>
    <x v="6"/>
    <x v="4"/>
    <b v="0"/>
    <s v="Approved"/>
    <x v="3"/>
    <x v="1"/>
    <s v="medium"/>
    <x v="1"/>
    <n v="1240.31"/>
    <n v="795.1"/>
    <d v="2011-01-10T00:00:00"/>
    <n v="445.20999999999992"/>
    <s v="Constance"/>
    <x v="1"/>
    <n v="7"/>
    <d v="1954-01-08T00:00:00"/>
    <x v="325"/>
    <x v="325"/>
    <s v="Librarian"/>
    <x v="5"/>
    <x v="2"/>
    <s v="N"/>
    <x v="1"/>
    <n v="19"/>
    <s v="8 Mariners Cove Drive"/>
    <n v="2096"/>
    <x v="1"/>
    <s v="Australia"/>
    <n v="10"/>
  </r>
  <r>
    <n v="7844"/>
    <n v="46"/>
    <n v="1179"/>
    <x v="56"/>
    <x v="10"/>
    <x v="2"/>
    <b v="0"/>
    <s v="Approved"/>
    <x v="2"/>
    <x v="0"/>
    <s v="low"/>
    <x v="0"/>
    <n v="1793.43"/>
    <n v="248.82"/>
    <d v="2005-10-22T00:00:00"/>
    <n v="1544.6100000000001"/>
    <s v="Kerry"/>
    <x v="0"/>
    <n v="56"/>
    <d v="1988-08-15T00:00:00"/>
    <x v="913"/>
    <x v="913"/>
    <s v="Media Manager IV"/>
    <x v="0"/>
    <x v="2"/>
    <s v="N"/>
    <x v="0"/>
    <n v="13"/>
    <s v="525 Kedzie Street"/>
    <n v="4012"/>
    <x v="2"/>
    <s v="Australia"/>
    <n v="8"/>
  </r>
  <r>
    <n v="7845"/>
    <n v="36"/>
    <n v="3462"/>
    <x v="312"/>
    <x v="11"/>
    <x v="3"/>
    <b v="1"/>
    <s v="Approved"/>
    <x v="0"/>
    <x v="0"/>
    <s v="low"/>
    <x v="0"/>
    <n v="1289.8499999999999"/>
    <n v="74.510000000000005"/>
    <d v="2007-12-11T00:00:00"/>
    <n v="1215.3399999999999"/>
    <s v="Jehanna"/>
    <x v="1"/>
    <n v="96"/>
    <d v="1957-03-03T00:00:00"/>
    <x v="1332"/>
    <x v="1332"/>
    <s v="Registered Nurse"/>
    <x v="1"/>
    <x v="2"/>
    <s v="N"/>
    <x v="1"/>
    <n v="17"/>
    <s v="785 Crest Line Hill"/>
    <n v="3634"/>
    <x v="0"/>
    <s v="Australia"/>
    <n v="1"/>
  </r>
  <r>
    <n v="7846"/>
    <n v="94"/>
    <n v="1518"/>
    <x v="63"/>
    <x v="8"/>
    <x v="0"/>
    <b v="1"/>
    <s v="Approved"/>
    <x v="4"/>
    <x v="0"/>
    <s v="medium"/>
    <x v="1"/>
    <n v="1635.3"/>
    <n v="993.66"/>
    <d v="2013-06-09T00:00:00"/>
    <n v="641.64"/>
    <s v="Dallon"/>
    <x v="0"/>
    <n v="66"/>
    <d v="1971-01-02T00:00:00"/>
    <x v="2164"/>
    <x v="2164"/>
    <s v="Safety Technician IV"/>
    <x v="4"/>
    <x v="1"/>
    <s v="N"/>
    <x v="1"/>
    <n v="18"/>
    <s v="237 Garrison Way"/>
    <n v="2207"/>
    <x v="1"/>
    <s v="Australia"/>
    <n v="8"/>
  </r>
  <r>
    <n v="7847"/>
    <n v="69"/>
    <n v="2943"/>
    <x v="161"/>
    <x v="5"/>
    <x v="1"/>
    <b v="1"/>
    <s v="Approved"/>
    <x v="3"/>
    <x v="1"/>
    <s v="medium"/>
    <x v="1"/>
    <n v="1240.31"/>
    <n v="795.1"/>
    <d v="2011-01-10T00:00:00"/>
    <n v="445.20999999999992"/>
    <s v="Garner"/>
    <x v="0"/>
    <n v="10"/>
    <d v="1970-07-15T00:00:00"/>
    <x v="2082"/>
    <x v="2082"/>
    <s v="Software Engineer III"/>
    <x v="6"/>
    <x v="2"/>
    <s v="N"/>
    <x v="1"/>
    <n v="10"/>
    <s v="7 Debs Park"/>
    <n v="4157"/>
    <x v="2"/>
    <s v="Australia"/>
    <n v="3"/>
  </r>
  <r>
    <n v="7848"/>
    <n v="1"/>
    <n v="952"/>
    <x v="41"/>
    <x v="4"/>
    <x v="5"/>
    <b v="1"/>
    <s v="Approved"/>
    <x v="4"/>
    <x v="0"/>
    <s v="medium"/>
    <x v="0"/>
    <n v="1403.5"/>
    <n v="954.82"/>
    <d v="2016-11-14T00:00:00"/>
    <n v="448.67999999999995"/>
    <s v="Marina"/>
    <x v="1"/>
    <n v="34"/>
    <d v="1971-06-13T00:00:00"/>
    <x v="292"/>
    <x v="292"/>
    <s v="VP Sales"/>
    <x v="0"/>
    <x v="1"/>
    <s v="N"/>
    <x v="0"/>
    <n v="6"/>
    <s v="283 Ryan Street"/>
    <n v="3752"/>
    <x v="0"/>
    <s v="Australia"/>
    <n v="7"/>
  </r>
  <r>
    <n v="7849"/>
    <n v="84"/>
    <n v="831"/>
    <x v="192"/>
    <x v="5"/>
    <x v="5"/>
    <b v="0"/>
    <s v="Approved"/>
    <x v="1"/>
    <x v="1"/>
    <s v="medium"/>
    <x v="0"/>
    <n v="290.62"/>
    <n v="215.14"/>
    <d v="2004-12-18T00:00:00"/>
    <n v="75.480000000000018"/>
    <s v="Teddy"/>
    <x v="0"/>
    <n v="4"/>
    <d v="1973-04-20T00:00:00"/>
    <x v="1889"/>
    <x v="1889"/>
    <s v="Paralegal"/>
    <x v="0"/>
    <x v="1"/>
    <s v="N"/>
    <x v="1"/>
    <n v="11"/>
    <s v="205 Melody Circle"/>
    <n v="4207"/>
    <x v="2"/>
    <s v="Australia"/>
    <n v="4"/>
  </r>
  <r>
    <n v="7850"/>
    <n v="31"/>
    <n v="2931"/>
    <x v="123"/>
    <x v="8"/>
    <x v="5"/>
    <b v="0"/>
    <s v="Approved"/>
    <x v="4"/>
    <x v="0"/>
    <s v="medium"/>
    <x v="0"/>
    <n v="230.91"/>
    <n v="173.18"/>
    <d v="2011-03-16T00:00:00"/>
    <n v="57.72999999999999"/>
    <s v="Efren"/>
    <x v="0"/>
    <n v="61"/>
    <d v="1979-01-27T00:00:00"/>
    <x v="2250"/>
    <x v="2250"/>
    <s v="Executive Secretary"/>
    <x v="7"/>
    <x v="0"/>
    <s v="N"/>
    <x v="0"/>
    <n v="6"/>
    <s v="16673 Pawling Point"/>
    <n v="4702"/>
    <x v="2"/>
    <s v="Australia"/>
    <n v="5"/>
  </r>
  <r>
    <n v="7852"/>
    <n v="92"/>
    <n v="1091"/>
    <x v="16"/>
    <x v="5"/>
    <x v="2"/>
    <b v="0"/>
    <s v="Approved"/>
    <x v="5"/>
    <x v="0"/>
    <s v="medium"/>
    <x v="2"/>
    <n v="1415.01"/>
    <n v="1259.3599999999999"/>
    <d v="2003-01-05T00:00:00"/>
    <n v="155.65000000000009"/>
    <s v="Korney"/>
    <x v="1"/>
    <n v="90"/>
    <d v="1988-09-17T00:00:00"/>
    <x v="1742"/>
    <x v="1742"/>
    <s v="Product Engineer"/>
    <x v="4"/>
    <x v="1"/>
    <s v="N"/>
    <x v="1"/>
    <n v="12"/>
    <s v="0 Fremont Court"/>
    <n v="3023"/>
    <x v="0"/>
    <s v="Australia"/>
    <n v="7"/>
  </r>
  <r>
    <n v="7853"/>
    <n v="37"/>
    <n v="2550"/>
    <x v="284"/>
    <x v="10"/>
    <x v="6"/>
    <b v="1"/>
    <s v="Approved"/>
    <x v="2"/>
    <x v="0"/>
    <s v="low"/>
    <x v="0"/>
    <n v="1793.43"/>
    <n v="248.82"/>
    <d v="2010-06-07T00:00:00"/>
    <n v="1544.6100000000001"/>
    <s v="Dionysus"/>
    <x v="0"/>
    <n v="34"/>
    <d v="1997-08-12T00:00:00"/>
    <x v="1100"/>
    <x v="1100"/>
    <s v="Pharmacist"/>
    <x v="1"/>
    <x v="0"/>
    <s v="N"/>
    <x v="0"/>
    <n v="4"/>
    <s v="92427 Norway Maple Street"/>
    <n v="3000"/>
    <x v="0"/>
    <s v="Australia"/>
    <n v="6"/>
  </r>
  <r>
    <n v="7854"/>
    <n v="26"/>
    <n v="507"/>
    <x v="166"/>
    <x v="8"/>
    <x v="5"/>
    <b v="1"/>
    <s v="Approved"/>
    <x v="5"/>
    <x v="0"/>
    <s v="medium"/>
    <x v="0"/>
    <n v="1992.93"/>
    <n v="762.63"/>
    <d v="1993-05-26T00:00:00"/>
    <n v="1230.3000000000002"/>
    <s v="Brett"/>
    <x v="1"/>
    <n v="43"/>
    <d v="1985-02-14T00:00:00"/>
    <x v="302"/>
    <x v="302"/>
    <s v="Health Coach II"/>
    <x v="2"/>
    <x v="0"/>
    <s v="N"/>
    <x v="1"/>
    <n v="21"/>
    <s v="8739 Service Park"/>
    <n v="2250"/>
    <x v="1"/>
    <s v="Australia"/>
    <n v="8"/>
  </r>
  <r>
    <n v="7855"/>
    <n v="80"/>
    <n v="2368"/>
    <x v="310"/>
    <x v="6"/>
    <x v="6"/>
    <b v="0"/>
    <s v="Approved"/>
    <x v="2"/>
    <x v="3"/>
    <s v="low"/>
    <x v="0"/>
    <n v="1073.07"/>
    <n v="933.84"/>
    <d v="1997-01-25T00:00:00"/>
    <n v="139.2299999999999"/>
    <s v="Rowe"/>
    <x v="1"/>
    <n v="98"/>
    <d v="1993-01-22T00:00:00"/>
    <x v="282"/>
    <x v="282"/>
    <s v="Chemical Engineer"/>
    <x v="3"/>
    <x v="0"/>
    <s v="N"/>
    <x v="1"/>
    <n v="10"/>
    <s v="29 Basil Point"/>
    <n v="2284"/>
    <x v="1"/>
    <s v="Australia"/>
    <n v="5"/>
  </r>
  <r>
    <n v="7856"/>
    <n v="53"/>
    <n v="2560"/>
    <x v="218"/>
    <x v="11"/>
    <x v="4"/>
    <b v="0"/>
    <s v="Approved"/>
    <x v="2"/>
    <x v="0"/>
    <s v="medium"/>
    <x v="0"/>
    <n v="795.34"/>
    <n v="101.58"/>
    <d v="1997-02-09T00:00:00"/>
    <n v="693.76"/>
    <s v="Sherm"/>
    <x v="0"/>
    <n v="7"/>
    <d v="1980-10-01T00:00:00"/>
    <x v="116"/>
    <x v="116"/>
    <s v="Developer IV"/>
    <x v="6"/>
    <x v="0"/>
    <s v="N"/>
    <x v="1"/>
    <n v="21"/>
    <s v="583 Eagle Crest Road"/>
    <n v="2000"/>
    <x v="1"/>
    <s v="Australia"/>
    <n v="8"/>
  </r>
  <r>
    <n v="7857"/>
    <n v="42"/>
    <n v="1285"/>
    <x v="28"/>
    <x v="4"/>
    <x v="4"/>
    <b v="0"/>
    <s v="Approved"/>
    <x v="2"/>
    <x v="1"/>
    <s v="medium"/>
    <x v="2"/>
    <n v="1810"/>
    <n v="1610.9"/>
    <d v="2014-07-28T00:00:00"/>
    <n v="199.09999999999991"/>
    <s v="Tomkin"/>
    <x v="0"/>
    <n v="44"/>
    <d v="1973-05-23T00:00:00"/>
    <x v="2455"/>
    <x v="2455"/>
    <s v="Office Assistant III"/>
    <x v="3"/>
    <x v="0"/>
    <s v="N"/>
    <x v="0"/>
    <n v="12"/>
    <s v="3 Blaine Road"/>
    <n v="4306"/>
    <x v="2"/>
    <s v="Australia"/>
    <n v="6"/>
  </r>
  <r>
    <n v="7858"/>
    <n v="12"/>
    <n v="2879"/>
    <x v="121"/>
    <x v="3"/>
    <x v="0"/>
    <b v="1"/>
    <s v="Approved"/>
    <x v="5"/>
    <x v="0"/>
    <s v="medium"/>
    <x v="0"/>
    <n v="1231.1500000000001"/>
    <n v="161.6"/>
    <d v="2010-05-05T00:00:00"/>
    <n v="1069.5500000000002"/>
    <s v="Tatum"/>
    <x v="1"/>
    <n v="62"/>
    <d v="1974-04-09T00:00:00"/>
    <x v="1249"/>
    <x v="1249"/>
    <s v="Executive Secretary"/>
    <x v="9"/>
    <x v="0"/>
    <s v="N"/>
    <x v="0"/>
    <n v="5"/>
    <s v="77433 Sunfield Court"/>
    <n v="3179"/>
    <x v="0"/>
    <s v="Australia"/>
    <n v="9"/>
  </r>
  <r>
    <n v="7859"/>
    <n v="98"/>
    <n v="3062"/>
    <x v="104"/>
    <x v="4"/>
    <x v="1"/>
    <b v="1"/>
    <s v="Approved"/>
    <x v="1"/>
    <x v="0"/>
    <s v="high"/>
    <x v="0"/>
    <n v="358.39"/>
    <n v="215.03"/>
    <d v="2004-01-16T00:00:00"/>
    <n v="143.35999999999999"/>
    <s v="Lesley"/>
    <x v="0"/>
    <n v="78"/>
    <d v="1962-11-09T00:00:00"/>
    <x v="1568"/>
    <x v="1568"/>
    <s v="Civil Engineer"/>
    <x v="3"/>
    <x v="0"/>
    <s v="N"/>
    <x v="1"/>
    <n v="13"/>
    <s v="6 Westport Road"/>
    <n v="4350"/>
    <x v="2"/>
    <s v="Australia"/>
    <n v="2"/>
  </r>
  <r>
    <n v="7860"/>
    <n v="84"/>
    <n v="1086"/>
    <x v="65"/>
    <x v="1"/>
    <x v="0"/>
    <b v="1"/>
    <s v="Approved"/>
    <x v="1"/>
    <x v="1"/>
    <s v="medium"/>
    <x v="0"/>
    <n v="290.62"/>
    <n v="215.14"/>
    <d v="1998-12-16T00:00:00"/>
    <n v="75.480000000000018"/>
    <s v="Ezechiel"/>
    <x v="0"/>
    <n v="84"/>
    <d v="1989-06-21T00:00:00"/>
    <x v="2146"/>
    <x v="2146"/>
    <s v="Statistician IV"/>
    <x v="4"/>
    <x v="0"/>
    <s v="N"/>
    <x v="0"/>
    <n v="4"/>
    <s v="7258 Mandrake Terrace"/>
    <n v="3138"/>
    <x v="0"/>
    <s v="Australia"/>
    <n v="9"/>
  </r>
  <r>
    <n v="7861"/>
    <n v="90"/>
    <n v="1882"/>
    <x v="57"/>
    <x v="0"/>
    <x v="5"/>
    <b v="1"/>
    <s v="Approved"/>
    <x v="3"/>
    <x v="0"/>
    <s v="low"/>
    <x v="0"/>
    <n v="363.01"/>
    <n v="290.41000000000003"/>
    <d v="2005-05-10T00:00:00"/>
    <n v="72.599999999999966"/>
    <s v="Justin"/>
    <x v="0"/>
    <n v="86"/>
    <d v="1964-05-05T00:00:00"/>
    <x v="272"/>
    <x v="272"/>
    <s v="Account Executive"/>
    <x v="3"/>
    <x v="1"/>
    <s v="N"/>
    <x v="1"/>
    <n v="10"/>
    <s v="9 Superior Terrace"/>
    <n v="2199"/>
    <x v="1"/>
    <s v="Australia"/>
    <n v="9"/>
  </r>
  <r>
    <n v="7862"/>
    <n v="64"/>
    <n v="1982"/>
    <x v="217"/>
    <x v="3"/>
    <x v="5"/>
    <b v="0"/>
    <s v="Approved"/>
    <x v="4"/>
    <x v="0"/>
    <s v="high"/>
    <x v="2"/>
    <n v="1977.36"/>
    <n v="1759.85"/>
    <d v="2010-11-05T00:00:00"/>
    <n v="217.51"/>
    <s v="Julee"/>
    <x v="1"/>
    <n v="80"/>
    <d v="1968-03-30T00:00:00"/>
    <x v="2456"/>
    <x v="2456"/>
    <s v="Senior Cost Accountant"/>
    <x v="0"/>
    <x v="2"/>
    <s v="N"/>
    <x v="0"/>
    <n v="16"/>
    <s v="8 Farwell Parkway"/>
    <n v="2428"/>
    <x v="1"/>
    <s v="Australia"/>
    <n v="2"/>
  </r>
  <r>
    <n v="7863"/>
    <n v="90"/>
    <n v="2235"/>
    <x v="256"/>
    <x v="6"/>
    <x v="0"/>
    <b v="1"/>
    <s v="Approved"/>
    <x v="3"/>
    <x v="0"/>
    <s v="low"/>
    <x v="0"/>
    <n v="363.01"/>
    <n v="290.41000000000003"/>
    <d v="2005-05-10T00:00:00"/>
    <n v="72.599999999999966"/>
    <s v="Maxine"/>
    <x v="1"/>
    <n v="75"/>
    <d v="1979-10-02T00:00:00"/>
    <x v="2457"/>
    <x v="2457"/>
    <s v="Social Worker"/>
    <x v="1"/>
    <x v="1"/>
    <s v="N"/>
    <x v="1"/>
    <n v="16"/>
    <s v="0 Mifflin Alley"/>
    <n v="4818"/>
    <x v="2"/>
    <s v="Australia"/>
    <n v="5"/>
  </r>
  <r>
    <n v="7864"/>
    <n v="67"/>
    <n v="1895"/>
    <x v="32"/>
    <x v="0"/>
    <x v="6"/>
    <b v="1"/>
    <s v="Approved"/>
    <x v="3"/>
    <x v="1"/>
    <s v="medium"/>
    <x v="0"/>
    <n v="544.04999999999995"/>
    <n v="376.84"/>
    <d v="2005-10-22T00:00:00"/>
    <n v="167.20999999999998"/>
    <s v="Leese"/>
    <x v="1"/>
    <n v="53"/>
    <d v="1975-09-02T00:00:00"/>
    <x v="1753"/>
    <x v="1753"/>
    <s v="Technical Writer"/>
    <x v="3"/>
    <x v="0"/>
    <s v="N"/>
    <x v="1"/>
    <n v="15"/>
    <s v="0 Corben Court"/>
    <n v="3121"/>
    <x v="0"/>
    <s v="Australia"/>
    <n v="11"/>
  </r>
  <r>
    <n v="7865"/>
    <n v="62"/>
    <n v="270"/>
    <x v="257"/>
    <x v="8"/>
    <x v="6"/>
    <b v="0"/>
    <s v="Approved"/>
    <x v="0"/>
    <x v="0"/>
    <s v="medium"/>
    <x v="0"/>
    <n v="478.16"/>
    <n v="298.72000000000003"/>
    <d v="1992-10-02T00:00:00"/>
    <n v="179.44"/>
    <s v="Auberta"/>
    <x v="1"/>
    <n v="38"/>
    <d v="1970-12-10T00:00:00"/>
    <x v="1239"/>
    <x v="1239"/>
    <s v="Budget/Accounting Analyst III"/>
    <x v="6"/>
    <x v="0"/>
    <s v="N"/>
    <x v="0"/>
    <n v="17"/>
    <s v="90173 Oneill Place"/>
    <n v="3071"/>
    <x v="0"/>
    <s v="Australia"/>
    <n v="10"/>
  </r>
  <r>
    <n v="7866"/>
    <n v="95"/>
    <n v="483"/>
    <x v="200"/>
    <x v="11"/>
    <x v="2"/>
    <b v="1"/>
    <s v="Approved"/>
    <x v="4"/>
    <x v="0"/>
    <s v="medium"/>
    <x v="1"/>
    <n v="569.55999999999995"/>
    <n v="528.42999999999995"/>
    <d v="2003-09-10T00:00:00"/>
    <n v="41.129999999999995"/>
    <s v="Bertrand"/>
    <x v="0"/>
    <n v="35"/>
    <d v="1973-05-02T00:00:00"/>
    <x v="2012"/>
    <x v="2012"/>
    <s v="Sales Representative"/>
    <x v="2"/>
    <x v="1"/>
    <s v="N"/>
    <x v="1"/>
    <n v="9"/>
    <s v="76369 Ridge Oak Place"/>
    <n v="3162"/>
    <x v="0"/>
    <s v="Australia"/>
    <n v="9"/>
  </r>
  <r>
    <n v="7867"/>
    <n v="99"/>
    <n v="2110"/>
    <x v="102"/>
    <x v="10"/>
    <x v="2"/>
    <b v="1"/>
    <s v="Approved"/>
    <x v="1"/>
    <x v="1"/>
    <s v="low"/>
    <x v="2"/>
    <n v="1720.7"/>
    <n v="1531.42"/>
    <d v="2006-10-01T00:00:00"/>
    <n v="189.27999999999997"/>
    <s v="Gard"/>
    <x v="0"/>
    <n v="29"/>
    <d v="1973-07-31T00:00:00"/>
    <x v="1517"/>
    <x v="1517"/>
    <s v="Human Resources Assistant III"/>
    <x v="3"/>
    <x v="2"/>
    <s v="N"/>
    <x v="1"/>
    <n v="14"/>
    <s v="984 Waubesa Pass"/>
    <n v="4034"/>
    <x v="2"/>
    <s v="Australia"/>
    <n v="6"/>
  </r>
  <r>
    <n v="7868"/>
    <n v="6"/>
    <n v="1969"/>
    <x v="45"/>
    <x v="1"/>
    <x v="1"/>
    <b v="1"/>
    <s v="Approved"/>
    <x v="2"/>
    <x v="0"/>
    <s v="high"/>
    <x v="0"/>
    <n v="227.88"/>
    <n v="136.72999999999999"/>
    <d v="2004-09-28T00:00:00"/>
    <n v="91.15"/>
    <s v="Dimitry"/>
    <x v="0"/>
    <n v="54"/>
    <d v="1961-07-06T00:00:00"/>
    <x v="1002"/>
    <x v="1002"/>
    <s v="Teacher"/>
    <x v="7"/>
    <x v="0"/>
    <s v="N"/>
    <x v="0"/>
    <n v="19"/>
    <s v="248 School Park"/>
    <n v="3156"/>
    <x v="0"/>
    <s v="Australia"/>
    <n v="8"/>
  </r>
  <r>
    <n v="7869"/>
    <n v="13"/>
    <n v="980"/>
    <x v="180"/>
    <x v="6"/>
    <x v="3"/>
    <b v="0"/>
    <s v="Approved"/>
    <x v="0"/>
    <x v="0"/>
    <s v="medium"/>
    <x v="0"/>
    <n v="1163.8900000000001"/>
    <n v="589.27"/>
    <d v="2016-07-09T00:00:00"/>
    <n v="574.62000000000012"/>
    <s v="Max"/>
    <x v="1"/>
    <n v="19"/>
    <d v="1978-01-23T00:00:00"/>
    <x v="27"/>
    <x v="27"/>
    <s v="Registered Nurse"/>
    <x v="1"/>
    <x v="0"/>
    <s v="N"/>
    <x v="1"/>
    <n v="8"/>
    <s v="26204 Monument Alley"/>
    <n v="2289"/>
    <x v="1"/>
    <s v="Australia"/>
    <n v="8"/>
  </r>
  <r>
    <n v="7870"/>
    <n v="88"/>
    <n v="1654"/>
    <x v="214"/>
    <x v="9"/>
    <x v="2"/>
    <b v="1"/>
    <s v="Approved"/>
    <x v="3"/>
    <x v="0"/>
    <s v="high"/>
    <x v="2"/>
    <n v="1661.92"/>
    <n v="1479.11"/>
    <d v="1993-10-02T00:00:00"/>
    <n v="182.81000000000017"/>
    <s v="Melli"/>
    <x v="1"/>
    <n v="67"/>
    <d v="1989-03-05T00:00:00"/>
    <x v="2458"/>
    <x v="2458"/>
    <s v="Professor"/>
    <x v="7"/>
    <x v="2"/>
    <s v="N"/>
    <x v="0"/>
    <n v="9"/>
    <s v="461 Esker Court"/>
    <n v="3630"/>
    <x v="0"/>
    <s v="Australia"/>
    <n v="1"/>
  </r>
  <r>
    <n v="7871"/>
    <n v="17"/>
    <n v="2112"/>
    <x v="154"/>
    <x v="8"/>
    <x v="5"/>
    <b v="0"/>
    <s v="Approved"/>
    <x v="0"/>
    <x v="0"/>
    <s v="high"/>
    <x v="0"/>
    <n v="1024.6600000000001"/>
    <n v="614.79999999999995"/>
    <d v="1993-07-15T00:00:00"/>
    <n v="409.86000000000013"/>
    <s v="Aubrie"/>
    <x v="1"/>
    <n v="64"/>
    <d v="1993-05-17T00:00:00"/>
    <x v="1506"/>
    <x v="1506"/>
    <s v="Accounting Assistant I"/>
    <x v="0"/>
    <x v="0"/>
    <s v="N"/>
    <x v="0"/>
    <n v="6"/>
    <s v="624 Atwood Circle"/>
    <n v="2164"/>
    <x v="1"/>
    <s v="Australia"/>
    <n v="8"/>
  </r>
  <r>
    <n v="7872"/>
    <n v="50"/>
    <n v="3256"/>
    <x v="184"/>
    <x v="3"/>
    <x v="1"/>
    <b v="0"/>
    <s v="Approved"/>
    <x v="5"/>
    <x v="0"/>
    <s v="medium"/>
    <x v="2"/>
    <n v="175.89"/>
    <n v="131.91999999999999"/>
    <d v="2003-02-16T00:00:00"/>
    <n v="43.97"/>
    <s v="Collen"/>
    <x v="1"/>
    <n v="76"/>
    <d v="1986-02-06T00:00:00"/>
    <x v="681"/>
    <x v="681"/>
    <s v="Professor"/>
    <x v="0"/>
    <x v="1"/>
    <s v="N"/>
    <x v="1"/>
    <n v="6"/>
    <s v="7798 Westport Trail"/>
    <n v="4031"/>
    <x v="2"/>
    <s v="Australia"/>
    <n v="9"/>
  </r>
  <r>
    <n v="7873"/>
    <n v="28"/>
    <n v="3459"/>
    <x v="272"/>
    <x v="6"/>
    <x v="6"/>
    <b v="0"/>
    <s v="Approved"/>
    <x v="3"/>
    <x v="0"/>
    <s v="medium"/>
    <x v="2"/>
    <n v="1216.1400000000001"/>
    <n v="1082.3599999999999"/>
    <d v="2006-11-10T00:00:00"/>
    <n v="133.7800000000002"/>
    <s v="Alejandro"/>
    <x v="0"/>
    <n v="35"/>
    <d v="1977-12-01T00:00:00"/>
    <x v="1294"/>
    <x v="1294"/>
    <s v="Web Developer III"/>
    <x v="3"/>
    <x v="2"/>
    <s v="N"/>
    <x v="0"/>
    <n v="19"/>
    <s v="654 Logan Plaza"/>
    <n v="4113"/>
    <x v="2"/>
    <s v="Australia"/>
    <n v="10"/>
  </r>
  <r>
    <n v="7874"/>
    <n v="98"/>
    <n v="802"/>
    <x v="257"/>
    <x v="8"/>
    <x v="6"/>
    <b v="0"/>
    <s v="Approved"/>
    <x v="1"/>
    <x v="0"/>
    <s v="high"/>
    <x v="0"/>
    <n v="358.39"/>
    <n v="215.03"/>
    <d v="2004-01-16T00:00:00"/>
    <n v="143.35999999999999"/>
    <s v="Ailyn"/>
    <x v="1"/>
    <n v="50"/>
    <d v="1986-02-20T00:00:00"/>
    <x v="775"/>
    <x v="775"/>
    <s v="Financial Analyst"/>
    <x v="0"/>
    <x v="0"/>
    <s v="N"/>
    <x v="1"/>
    <n v="3"/>
    <s v="845 Talisman Pass"/>
    <n v="4210"/>
    <x v="2"/>
    <s v="Australia"/>
    <n v="7"/>
  </r>
  <r>
    <n v="7875"/>
    <n v="13"/>
    <n v="345"/>
    <x v="230"/>
    <x v="3"/>
    <x v="3"/>
    <b v="0"/>
    <s v="Approved"/>
    <x v="0"/>
    <x v="0"/>
    <s v="medium"/>
    <x v="0"/>
    <n v="1577.53"/>
    <n v="826.51"/>
    <d v="2010-06-07T00:00:00"/>
    <n v="751.02"/>
    <s v="Tish"/>
    <x v="1"/>
    <n v="74"/>
    <d v="1989-02-03T00:00:00"/>
    <x v="513"/>
    <x v="513"/>
    <s v="Senior Sales Associate"/>
    <x v="1"/>
    <x v="2"/>
    <s v="N"/>
    <x v="0"/>
    <n v="17"/>
    <s v="08 Ronald Regan Plaza"/>
    <n v="2251"/>
    <x v="1"/>
    <s v="Australia"/>
    <n v="9"/>
  </r>
  <r>
    <n v="7876"/>
    <n v="94"/>
    <n v="132"/>
    <x v="187"/>
    <x v="6"/>
    <x v="6"/>
    <b v="0"/>
    <s v="Approved"/>
    <x v="4"/>
    <x v="0"/>
    <s v="medium"/>
    <x v="1"/>
    <n v="1635.3"/>
    <n v="993.66"/>
    <d v="2004-01-16T00:00:00"/>
    <n v="641.64"/>
    <s v="Celesta"/>
    <x v="1"/>
    <n v="5"/>
    <d v="1963-07-07T00:00:00"/>
    <x v="510"/>
    <x v="510"/>
    <s v="Web Designer I"/>
    <x v="3"/>
    <x v="0"/>
    <s v="N"/>
    <x v="0"/>
    <n v="9"/>
    <s v="12306 Lawn Street"/>
    <n v="2145"/>
    <x v="1"/>
    <s v="Australia"/>
    <n v="8"/>
  </r>
  <r>
    <n v="7877"/>
    <n v="35"/>
    <n v="1340"/>
    <x v="178"/>
    <x v="6"/>
    <x v="4"/>
    <b v="1"/>
    <s v="Approved"/>
    <x v="4"/>
    <x v="0"/>
    <s v="medium"/>
    <x v="0"/>
    <n v="1403.5"/>
    <n v="954.82"/>
    <d v="2016-11-14T00:00:00"/>
    <n v="448.67999999999995"/>
    <s v="Crawford"/>
    <x v="0"/>
    <n v="16"/>
    <d v="1977-11-05T00:00:00"/>
    <x v="624"/>
    <x v="624"/>
    <s v="Statistician I"/>
    <x v="6"/>
    <x v="2"/>
    <s v="N"/>
    <x v="1"/>
    <n v="18"/>
    <s v="5061 Cottonwood Trail"/>
    <n v="3765"/>
    <x v="0"/>
    <s v="Australia"/>
    <n v="7"/>
  </r>
  <r>
    <n v="7878"/>
    <n v="87"/>
    <n v="2363"/>
    <x v="27"/>
    <x v="2"/>
    <x v="5"/>
    <b v="0"/>
    <s v="Approved"/>
    <x v="4"/>
    <x v="0"/>
    <s v="high"/>
    <x v="0"/>
    <n v="1179"/>
    <n v="707.4"/>
    <d v="2000-11-03T00:00:00"/>
    <n v="471.6"/>
    <s v="Bobby"/>
    <x v="0"/>
    <n v="92"/>
    <d v="1983-12-30T00:00:00"/>
    <x v="413"/>
    <x v="413"/>
    <s v="Nurse"/>
    <x v="5"/>
    <x v="0"/>
    <s v="N"/>
    <x v="0"/>
    <n v="16"/>
    <s v="17123 Northport Circle"/>
    <n v="4223"/>
    <x v="2"/>
    <s v="Australia"/>
    <n v="9"/>
  </r>
  <r>
    <n v="7879"/>
    <n v="22"/>
    <n v="1732"/>
    <x v="347"/>
    <x v="8"/>
    <x v="1"/>
    <b v="1"/>
    <s v="Approved"/>
    <x v="5"/>
    <x v="0"/>
    <s v="medium"/>
    <x v="0"/>
    <n v="60.34"/>
    <n v="45.26"/>
    <d v="1991-11-10T00:00:00"/>
    <n v="15.080000000000005"/>
    <s v="Elihu"/>
    <x v="0"/>
    <n v="95"/>
    <d v="1978-07-07T00:00:00"/>
    <x v="1356"/>
    <x v="1356"/>
    <s v="Desktop Support Technician"/>
    <x v="9"/>
    <x v="0"/>
    <s v="N"/>
    <x v="0"/>
    <n v="10"/>
    <s v="78 Parkside Trail"/>
    <n v="3046"/>
    <x v="0"/>
    <s v="Australia"/>
    <n v="8"/>
  </r>
  <r>
    <n v="7880"/>
    <n v="30"/>
    <n v="585"/>
    <x v="272"/>
    <x v="6"/>
    <x v="6"/>
    <b v="1"/>
    <s v="Approved"/>
    <x v="0"/>
    <x v="0"/>
    <s v="high"/>
    <x v="0"/>
    <n v="748.17"/>
    <n v="448.9"/>
    <d v="1991-11-10T00:00:00"/>
    <n v="299.27"/>
    <s v="Tiphany"/>
    <x v="1"/>
    <n v="66"/>
    <d v="1978-04-20T00:00:00"/>
    <x v="1868"/>
    <x v="1868"/>
    <s v="Pharmacist"/>
    <x v="1"/>
    <x v="0"/>
    <s v="N"/>
    <x v="0"/>
    <n v="10"/>
    <s v="93098 Loftsgordon Pass"/>
    <n v="4179"/>
    <x v="2"/>
    <s v="Australia"/>
    <n v="4"/>
  </r>
  <r>
    <n v="7881"/>
    <n v="81"/>
    <n v="478"/>
    <x v="105"/>
    <x v="4"/>
    <x v="3"/>
    <b v="1"/>
    <s v="Approved"/>
    <x v="3"/>
    <x v="0"/>
    <s v="medium"/>
    <x v="2"/>
    <n v="586.45000000000005"/>
    <n v="521.94000000000005"/>
    <d v="2015-08-10T00:00:00"/>
    <n v="64.509999999999991"/>
    <s v="Darcey"/>
    <x v="1"/>
    <n v="65"/>
    <d v="1961-01-21T00:00:00"/>
    <x v="422"/>
    <x v="422"/>
    <s v="Chief Design Engineer"/>
    <x v="6"/>
    <x v="1"/>
    <s v="N"/>
    <x v="0"/>
    <n v="5"/>
    <s v="84041 Holy Cross Circle"/>
    <n v="2142"/>
    <x v="1"/>
    <s v="Australia"/>
    <n v="8"/>
  </r>
  <r>
    <n v="7882"/>
    <n v="0"/>
    <n v="2358"/>
    <x v="185"/>
    <x v="3"/>
    <x v="1"/>
    <b v="1"/>
    <s v="Approved"/>
    <x v="0"/>
    <x v="0"/>
    <s v="medium"/>
    <x v="0"/>
    <n v="71.489999999999995"/>
    <n v="53.62"/>
    <d v="2011-08-29T00:00:00"/>
    <n v="17.869999999999997"/>
    <s v="Ave"/>
    <x v="0"/>
    <n v="26"/>
    <d v="1959-05-01T00:00:00"/>
    <x v="1087"/>
    <x v="1087"/>
    <s v="Senior Sales Associate"/>
    <x v="2"/>
    <x v="2"/>
    <s v="N"/>
    <x v="0"/>
    <n v="15"/>
    <s v="6 Graceland Court"/>
    <n v="4301"/>
    <x v="2"/>
    <s v="Australia"/>
    <n v="2"/>
  </r>
  <r>
    <n v="7883"/>
    <n v="56"/>
    <n v="509"/>
    <x v="0"/>
    <x v="0"/>
    <x v="0"/>
    <b v="1"/>
    <s v="Approved"/>
    <x v="2"/>
    <x v="0"/>
    <s v="medium"/>
    <x v="0"/>
    <n v="183.86"/>
    <n v="137.9"/>
    <d v="2011-08-24T00:00:00"/>
    <n v="45.960000000000008"/>
    <s v="Tobe"/>
    <x v="0"/>
    <n v="64"/>
    <d v="1979-08-06T00:00:00"/>
    <x v="1676"/>
    <x v="1676"/>
    <s v="Developer II"/>
    <x v="0"/>
    <x v="1"/>
    <s v="N"/>
    <x v="0"/>
    <n v="21"/>
    <s v="9 Bayside Hill"/>
    <n v="4123"/>
    <x v="2"/>
    <s v="Australia"/>
    <n v="6"/>
  </r>
  <r>
    <n v="7884"/>
    <n v="80"/>
    <n v="1820"/>
    <x v="30"/>
    <x v="0"/>
    <x v="0"/>
    <b v="1"/>
    <s v="Approved"/>
    <x v="2"/>
    <x v="3"/>
    <s v="low"/>
    <x v="0"/>
    <n v="1073.07"/>
    <n v="933.84"/>
    <d v="1997-01-25T00:00:00"/>
    <n v="139.2299999999999"/>
    <s v="Yard"/>
    <x v="0"/>
    <n v="12"/>
    <d v="1996-04-02T00:00:00"/>
    <x v="1184"/>
    <x v="1184"/>
    <s v="Software Engineer II"/>
    <x v="7"/>
    <x v="1"/>
    <s v="N"/>
    <x v="1"/>
    <n v="5"/>
    <s v="013 Armistice Street"/>
    <n v="2769"/>
    <x v="1"/>
    <s v="Australia"/>
    <n v="10"/>
  </r>
  <r>
    <n v="7885"/>
    <n v="50"/>
    <n v="3155"/>
    <x v="74"/>
    <x v="5"/>
    <x v="3"/>
    <b v="0"/>
    <s v="Approved"/>
    <x v="5"/>
    <x v="0"/>
    <s v="medium"/>
    <x v="2"/>
    <n v="175.89"/>
    <n v="131.91999999999999"/>
    <d v="1997-02-09T00:00:00"/>
    <n v="43.97"/>
    <s v="Tiphani"/>
    <x v="1"/>
    <n v="88"/>
    <d v="1976-12-25T00:00:00"/>
    <x v="923"/>
    <x v="923"/>
    <s v="Office Assistant I"/>
    <x v="7"/>
    <x v="1"/>
    <s v="N"/>
    <x v="0"/>
    <n v="21"/>
    <s v="5323 Chive Avenue"/>
    <n v="2486"/>
    <x v="1"/>
    <s v="Australia"/>
    <n v="7"/>
  </r>
  <r>
    <n v="7886"/>
    <n v="81"/>
    <n v="146"/>
    <x v="214"/>
    <x v="9"/>
    <x v="2"/>
    <b v="1"/>
    <s v="Approved"/>
    <x v="3"/>
    <x v="0"/>
    <s v="medium"/>
    <x v="2"/>
    <n v="586.45000000000005"/>
    <n v="521.94000000000005"/>
    <d v="1991-07-10T00:00:00"/>
    <n v="64.509999999999991"/>
    <s v="Ricoriki"/>
    <x v="0"/>
    <n v="34"/>
    <d v="1985-04-08T00:00:00"/>
    <x v="2185"/>
    <x v="2185"/>
    <s v="Quality Control Specialist"/>
    <x v="3"/>
    <x v="0"/>
    <s v="N"/>
    <x v="1"/>
    <n v="8"/>
    <s v="20382 Spohn Alley"/>
    <n v="2219"/>
    <x v="1"/>
    <s v="Australia"/>
    <n v="11"/>
  </r>
  <r>
    <n v="7887"/>
    <n v="24"/>
    <n v="2806"/>
    <x v="204"/>
    <x v="7"/>
    <x v="5"/>
    <b v="0"/>
    <s v="Approved"/>
    <x v="0"/>
    <x v="1"/>
    <s v="medium"/>
    <x v="1"/>
    <n v="1777.8"/>
    <n v="820.78"/>
    <d v="2006-11-10T00:00:00"/>
    <n v="957.02"/>
    <s v="Thorndike"/>
    <x v="0"/>
    <n v="60"/>
    <d v="1986-05-18T00:00:00"/>
    <x v="1488"/>
    <x v="1488"/>
    <s v="Programmer Analyst II"/>
    <x v="3"/>
    <x v="0"/>
    <s v="N"/>
    <x v="0"/>
    <n v="3"/>
    <s v="3140 Hudson Road"/>
    <n v="3130"/>
    <x v="0"/>
    <s v="Australia"/>
    <n v="5"/>
  </r>
  <r>
    <n v="7888"/>
    <n v="0"/>
    <n v="1993"/>
    <x v="14"/>
    <x v="9"/>
    <x v="1"/>
    <b v="1"/>
    <s v="Approved"/>
    <x v="1"/>
    <x v="1"/>
    <s v="medium"/>
    <x v="0"/>
    <n v="290.62"/>
    <n v="215.14"/>
    <d v="1998-12-16T00:00:00"/>
    <n v="75.480000000000018"/>
    <s v="Agustin"/>
    <x v="0"/>
    <n v="82"/>
    <d v="1980-07-27T00:00:00"/>
    <x v="1933"/>
    <x v="1933"/>
    <s v="Accounting Assistant II"/>
    <x v="6"/>
    <x v="2"/>
    <s v="N"/>
    <x v="0"/>
    <n v="3"/>
    <s v="500 Victoria Plaza"/>
    <n v="2147"/>
    <x v="1"/>
    <s v="Australia"/>
    <n v="9"/>
  </r>
  <r>
    <n v="7889"/>
    <n v="11"/>
    <n v="43"/>
    <x v="296"/>
    <x v="6"/>
    <x v="3"/>
    <b v="0"/>
    <s v="Approved"/>
    <x v="4"/>
    <x v="0"/>
    <s v="high"/>
    <x v="0"/>
    <n v="1274.93"/>
    <n v="764.96"/>
    <d v="2007-08-04T00:00:00"/>
    <n v="509.97"/>
    <s v="Indira"/>
    <x v="1"/>
    <n v="38"/>
    <d v="1983-03-01T00:00:00"/>
    <x v="733"/>
    <x v="733"/>
    <s v="Director of Sales"/>
    <x v="2"/>
    <x v="0"/>
    <s v="N"/>
    <x v="1"/>
    <n v="5"/>
    <s v="60 Eagan Circle"/>
    <n v="4018"/>
    <x v="2"/>
    <s v="Australia"/>
    <n v="8"/>
  </r>
  <r>
    <n v="7890"/>
    <n v="64"/>
    <n v="136"/>
    <x v="222"/>
    <x v="6"/>
    <x v="1"/>
    <b v="1"/>
    <s v="Approved"/>
    <x v="4"/>
    <x v="0"/>
    <s v="high"/>
    <x v="2"/>
    <n v="1977.36"/>
    <n v="1759.85"/>
    <d v="1993-06-23T00:00:00"/>
    <n v="217.51"/>
    <s v="Mel"/>
    <x v="0"/>
    <n v="46"/>
    <d v="1973-05-26T00:00:00"/>
    <x v="1818"/>
    <x v="1818"/>
    <s v="Senior Developer"/>
    <x v="3"/>
    <x v="2"/>
    <s v="N"/>
    <x v="0"/>
    <n v="7"/>
    <s v="638 Thackeray Junction"/>
    <n v="4178"/>
    <x v="2"/>
    <s v="Australia"/>
    <n v="3"/>
  </r>
  <r>
    <n v="7891"/>
    <n v="49"/>
    <n v="1980"/>
    <x v="161"/>
    <x v="5"/>
    <x v="1"/>
    <b v="0"/>
    <s v="Approved"/>
    <x v="0"/>
    <x v="0"/>
    <s v="medium"/>
    <x v="1"/>
    <n v="1061.56"/>
    <n v="733.58"/>
    <d v="2010-11-05T00:00:00"/>
    <n v="327.9799999999999"/>
    <s v="Kenneth"/>
    <x v="0"/>
    <n v="97"/>
    <d v="1992-06-20T00:00:00"/>
    <x v="721"/>
    <x v="721"/>
    <s v="Food Chemist"/>
    <x v="1"/>
    <x v="2"/>
    <s v="N"/>
    <x v="0"/>
    <n v="7"/>
    <s v="67125 Melody Place"/>
    <n v="2747"/>
    <x v="1"/>
    <s v="Australia"/>
    <n v="8"/>
  </r>
  <r>
    <n v="7892"/>
    <n v="46"/>
    <n v="1508"/>
    <x v="264"/>
    <x v="8"/>
    <x v="5"/>
    <b v="1"/>
    <s v="Approved"/>
    <x v="0"/>
    <x v="0"/>
    <s v="low"/>
    <x v="0"/>
    <n v="1289.8499999999999"/>
    <n v="74.510000000000005"/>
    <d v="2012-06-04T00:00:00"/>
    <n v="1215.3399999999999"/>
    <s v="Orv"/>
    <x v="0"/>
    <n v="80"/>
    <d v="1986-08-28T00:00:00"/>
    <x v="435"/>
    <x v="435"/>
    <s v="Clinical Specialist"/>
    <x v="1"/>
    <x v="1"/>
    <s v="N"/>
    <x v="0"/>
    <n v="11"/>
    <s v="04489 Corscot Hill"/>
    <n v="2232"/>
    <x v="1"/>
    <s v="Australia"/>
    <n v="10"/>
  </r>
  <r>
    <n v="7893"/>
    <n v="19"/>
    <n v="1229"/>
    <x v="127"/>
    <x v="10"/>
    <x v="2"/>
    <b v="0"/>
    <s v="Approved"/>
    <x v="2"/>
    <x v="1"/>
    <s v="high"/>
    <x v="1"/>
    <n v="12.01"/>
    <n v="7.21"/>
    <d v="2011-05-07T00:00:00"/>
    <n v="4.8"/>
    <s v="Sebastian"/>
    <x v="0"/>
    <n v="38"/>
    <d v="2000-01-08T00:00:00"/>
    <x v="149"/>
    <x v="149"/>
    <s v="GIS Technical Architect"/>
    <x v="3"/>
    <x v="1"/>
    <s v="N"/>
    <x v="0"/>
    <n v="1"/>
    <s v="7929 Grasskamp Trail"/>
    <n v="2119"/>
    <x v="1"/>
    <s v="Australia"/>
    <n v="11"/>
  </r>
  <r>
    <n v="7894"/>
    <n v="66"/>
    <n v="230"/>
    <x v="246"/>
    <x v="1"/>
    <x v="3"/>
    <b v="1"/>
    <s v="Cancelled"/>
    <x v="0"/>
    <x v="0"/>
    <s v="medium"/>
    <x v="0"/>
    <n v="1163.8900000000001"/>
    <n v="589.27"/>
    <d v="2016-07-09T00:00:00"/>
    <n v="574.62000000000012"/>
    <s v="Maegan"/>
    <x v="1"/>
    <n v="74"/>
    <d v="1954-06-24T00:00:00"/>
    <x v="882"/>
    <x v="882"/>
    <s v="Internal Auditor"/>
    <x v="4"/>
    <x v="2"/>
    <s v="N"/>
    <x v="1"/>
    <n v="11"/>
    <s v="4 5th Point"/>
    <n v="2075"/>
    <x v="1"/>
    <s v="Australia"/>
    <n v="11"/>
  </r>
  <r>
    <n v="7895"/>
    <n v="29"/>
    <n v="543"/>
    <x v="10"/>
    <x v="7"/>
    <x v="6"/>
    <b v="0"/>
    <s v="Approved"/>
    <x v="3"/>
    <x v="1"/>
    <s v="medium"/>
    <x v="0"/>
    <n v="543.39"/>
    <n v="407.54"/>
    <d v="2003-03-18T00:00:00"/>
    <n v="135.84999999999997"/>
    <s v="Mikey"/>
    <x v="0"/>
    <n v="9"/>
    <d v="1973-08-03T00:00:00"/>
    <x v="478"/>
    <x v="478"/>
    <s v="Account Coordinator"/>
    <x v="2"/>
    <x v="1"/>
    <s v="N"/>
    <x v="0"/>
    <n v="17"/>
    <s v="20 Debs Road"/>
    <n v="2307"/>
    <x v="1"/>
    <s v="Australia"/>
    <n v="4"/>
  </r>
  <r>
    <n v="7896"/>
    <n v="26"/>
    <n v="15"/>
    <x v="129"/>
    <x v="6"/>
    <x v="1"/>
    <b v="0"/>
    <s v="Approved"/>
    <x v="5"/>
    <x v="0"/>
    <s v="medium"/>
    <x v="0"/>
    <n v="1992.93"/>
    <n v="762.63"/>
    <d v="1993-05-26T00:00:00"/>
    <n v="1230.3000000000002"/>
    <s v="Erroll"/>
    <x v="0"/>
    <n v="91"/>
    <d v="2000-07-13T00:00:00"/>
    <x v="382"/>
    <x v="382"/>
    <s v="Junior Executive"/>
    <x v="3"/>
    <x v="0"/>
    <s v="N"/>
    <x v="1"/>
    <n v="1"/>
    <s v="9861 New Castle Avenue"/>
    <n v="2428"/>
    <x v="1"/>
    <s v="Australia"/>
    <n v="9"/>
  </r>
  <r>
    <n v="7897"/>
    <n v="93"/>
    <n v="424"/>
    <x v="111"/>
    <x v="2"/>
    <x v="6"/>
    <b v="1"/>
    <s v="Approved"/>
    <x v="2"/>
    <x v="0"/>
    <s v="high"/>
    <x v="0"/>
    <n v="1458.17"/>
    <n v="874.9"/>
    <d v="2006-02-02T00:00:00"/>
    <n v="583.2700000000001"/>
    <s v="Dennie"/>
    <x v="0"/>
    <n v="77"/>
    <d v="1978-01-25T00:00:00"/>
    <x v="788"/>
    <x v="788"/>
    <s v="Research Nurse"/>
    <x v="1"/>
    <x v="2"/>
    <s v="N"/>
    <x v="1"/>
    <n v="9"/>
    <s v="3 Annamark Avenue"/>
    <n v="3150"/>
    <x v="0"/>
    <s v="Australia"/>
    <n v="11"/>
  </r>
  <r>
    <n v="7898"/>
    <n v="93"/>
    <n v="3080"/>
    <x v="259"/>
    <x v="9"/>
    <x v="5"/>
    <b v="0"/>
    <s v="Approved"/>
    <x v="2"/>
    <x v="0"/>
    <s v="high"/>
    <x v="0"/>
    <n v="1458.17"/>
    <n v="874.9"/>
    <d v="2006-02-02T00:00:00"/>
    <n v="583.2700000000001"/>
    <s v="Christoforo"/>
    <x v="0"/>
    <n v="87"/>
    <d v="1958-10-06T00:00:00"/>
    <x v="1477"/>
    <x v="1477"/>
    <s v="Graphic Designer"/>
    <x v="0"/>
    <x v="2"/>
    <s v="N"/>
    <x v="1"/>
    <n v="10"/>
    <s v="0680 Veith Court"/>
    <n v="3939"/>
    <x v="0"/>
    <s v="Australia"/>
    <n v="8"/>
  </r>
  <r>
    <n v="7899"/>
    <n v="5"/>
    <n v="433"/>
    <x v="62"/>
    <x v="6"/>
    <x v="2"/>
    <b v="0"/>
    <s v="Approved"/>
    <x v="1"/>
    <x v="2"/>
    <s v="low"/>
    <x v="0"/>
    <n v="574.64"/>
    <n v="459.71"/>
    <d v="2011-08-29T00:00:00"/>
    <n v="114.93"/>
    <s v="Reinhard"/>
    <x v="0"/>
    <n v="94"/>
    <d v="1964-03-12T00:00:00"/>
    <x v="1172"/>
    <x v="1172"/>
    <s v="Statistician II"/>
    <x v="4"/>
    <x v="1"/>
    <s v="N"/>
    <x v="1"/>
    <n v="15"/>
    <s v="09 Graceland Junction"/>
    <n v="3204"/>
    <x v="0"/>
    <s v="Australia"/>
    <n v="2"/>
  </r>
  <r>
    <n v="7900"/>
    <n v="15"/>
    <n v="1880"/>
    <x v="295"/>
    <x v="6"/>
    <x v="3"/>
    <b v="0"/>
    <s v="Approved"/>
    <x v="5"/>
    <x v="0"/>
    <s v="medium"/>
    <x v="0"/>
    <n v="1292.8399999999999"/>
    <n v="13.44"/>
    <d v="2009-04-12T00:00:00"/>
    <n v="1279.3999999999999"/>
    <s v="Kermy"/>
    <x v="0"/>
    <n v="4"/>
    <d v="1967-04-25T00:00:00"/>
    <x v="834"/>
    <x v="834"/>
    <s v="Account Representative I"/>
    <x v="3"/>
    <x v="2"/>
    <s v="N"/>
    <x v="1"/>
    <n v="5"/>
    <s v="60911 Almo Point"/>
    <n v="2066"/>
    <x v="1"/>
    <s v="Australia"/>
    <n v="12"/>
  </r>
  <r>
    <n v="7901"/>
    <n v="75"/>
    <n v="587"/>
    <x v="190"/>
    <x v="1"/>
    <x v="5"/>
    <b v="0"/>
    <s v="Approved"/>
    <x v="4"/>
    <x v="3"/>
    <s v="medium"/>
    <x v="1"/>
    <n v="1873.97"/>
    <n v="863.95"/>
    <d v="2015-08-10T00:00:00"/>
    <n v="1010.02"/>
    <s v="Adolphus"/>
    <x v="0"/>
    <n v="43"/>
    <d v="1966-05-27T00:00:00"/>
    <x v="2459"/>
    <x v="2459"/>
    <s v="Registered Nurse"/>
    <x v="1"/>
    <x v="0"/>
    <s v="N"/>
    <x v="0"/>
    <n v="19"/>
    <s v="1192 Declaration Hill"/>
    <n v="3207"/>
    <x v="0"/>
    <s v="Australia"/>
    <n v="8"/>
  </r>
  <r>
    <n v="7902"/>
    <n v="92"/>
    <n v="2995"/>
    <x v="118"/>
    <x v="10"/>
    <x v="4"/>
    <b v="0"/>
    <s v="Approved"/>
    <x v="5"/>
    <x v="0"/>
    <s v="medium"/>
    <x v="2"/>
    <n v="1415.01"/>
    <n v="1259.3599999999999"/>
    <d v="2002-10-10T00:00:00"/>
    <n v="155.65000000000009"/>
    <s v="Karlen"/>
    <x v="1"/>
    <n v="26"/>
    <d v="1976-08-30T00:00:00"/>
    <x v="1811"/>
    <x v="1811"/>
    <s v="Accountant II"/>
    <x v="3"/>
    <x v="0"/>
    <s v="N"/>
    <x v="0"/>
    <n v="18"/>
    <s v="24 Old Shore Crossing"/>
    <n v="2250"/>
    <x v="1"/>
    <s v="Australia"/>
    <n v="7"/>
  </r>
  <r>
    <n v="7903"/>
    <n v="10"/>
    <n v="1641"/>
    <x v="52"/>
    <x v="0"/>
    <x v="3"/>
    <b v="1"/>
    <s v="Approved"/>
    <x v="5"/>
    <x v="3"/>
    <s v="medium"/>
    <x v="0"/>
    <n v="1466.68"/>
    <n v="363.25"/>
    <d v="2014-03-03T00:00:00"/>
    <n v="1103.43"/>
    <s v="Vasily"/>
    <x v="0"/>
    <n v="29"/>
    <d v="1972-09-01T00:00:00"/>
    <x v="998"/>
    <x v="998"/>
    <s v="Community Outreach Specialist"/>
    <x v="0"/>
    <x v="0"/>
    <s v="N"/>
    <x v="1"/>
    <n v="14"/>
    <s v="20 Mcguire Hill"/>
    <n v="3198"/>
    <x v="0"/>
    <s v="Australia"/>
    <n v="4"/>
  </r>
  <r>
    <n v="7904"/>
    <n v="30"/>
    <n v="987"/>
    <x v="288"/>
    <x v="3"/>
    <x v="3"/>
    <b v="0"/>
    <s v="Approved"/>
    <x v="0"/>
    <x v="0"/>
    <s v="high"/>
    <x v="0"/>
    <n v="748.17"/>
    <n v="448.9"/>
    <d v="2006-11-10T00:00:00"/>
    <n v="299.27"/>
    <s v="Lars"/>
    <x v="0"/>
    <n v="89"/>
    <d v="1974-08-29T00:00:00"/>
    <x v="1069"/>
    <x v="1069"/>
    <s v="Senior Cost Accountant"/>
    <x v="0"/>
    <x v="1"/>
    <s v="N"/>
    <x v="0"/>
    <n v="11"/>
    <s v="9 Goodland Center"/>
    <n v="4213"/>
    <x v="2"/>
    <s v="Australia"/>
    <n v="9"/>
  </r>
  <r>
    <n v="7905"/>
    <n v="19"/>
    <n v="180"/>
    <x v="84"/>
    <x v="6"/>
    <x v="6"/>
    <b v="0"/>
    <s v="Approved"/>
    <x v="2"/>
    <x v="1"/>
    <s v="high"/>
    <x v="1"/>
    <n v="12.01"/>
    <n v="7.21"/>
    <d v="2009-03-08T00:00:00"/>
    <n v="4.8"/>
    <s v="Trisha"/>
    <x v="1"/>
    <n v="16"/>
    <d v="1971-09-17T00:00:00"/>
    <x v="1673"/>
    <x v="1673"/>
    <s v="Web Designer III"/>
    <x v="9"/>
    <x v="1"/>
    <s v="N"/>
    <x v="1"/>
    <n v="14"/>
    <s v="216 Barnett Junction"/>
    <n v="4120"/>
    <x v="2"/>
    <s v="Australia"/>
    <n v="8"/>
  </r>
  <r>
    <n v="7906"/>
    <n v="1"/>
    <n v="446"/>
    <x v="167"/>
    <x v="6"/>
    <x v="1"/>
    <b v="1"/>
    <s v="Approved"/>
    <x v="4"/>
    <x v="0"/>
    <s v="medium"/>
    <x v="0"/>
    <n v="1403.5"/>
    <n v="954.82"/>
    <d v="2012-12-02T00:00:00"/>
    <n v="448.67999999999995"/>
    <s v="Marilee"/>
    <x v="1"/>
    <n v="73"/>
    <d v="1978-07-02T00:00:00"/>
    <x v="1814"/>
    <x v="1814"/>
    <s v="Tax Accountant"/>
    <x v="7"/>
    <x v="1"/>
    <s v="N"/>
    <x v="0"/>
    <n v="4"/>
    <s v="3 Loomis Crossing"/>
    <n v="2217"/>
    <x v="1"/>
    <s v="Australia"/>
    <n v="9"/>
  </r>
  <r>
    <n v="7907"/>
    <n v="59"/>
    <n v="96"/>
    <x v="287"/>
    <x v="0"/>
    <x v="3"/>
    <b v="1"/>
    <s v="Approved"/>
    <x v="0"/>
    <x v="0"/>
    <s v="medium"/>
    <x v="1"/>
    <n v="1061.56"/>
    <n v="733.58"/>
    <d v="1993-07-20T00:00:00"/>
    <n v="327.9799999999999"/>
    <s v="Heath"/>
    <x v="0"/>
    <n v="33"/>
    <d v="1968-08-31T00:00:00"/>
    <x v="2249"/>
    <x v="2249"/>
    <s v="Nuclear Power Engineer"/>
    <x v="3"/>
    <x v="0"/>
    <s v="N"/>
    <x v="1"/>
    <n v="15"/>
    <s v="6 Heffernan Center"/>
    <n v="2125"/>
    <x v="1"/>
    <s v="Australia"/>
    <n v="11"/>
  </r>
  <r>
    <n v="7908"/>
    <n v="4"/>
    <n v="3453"/>
    <x v="269"/>
    <x v="9"/>
    <x v="6"/>
    <b v="0"/>
    <s v="Approved"/>
    <x v="4"/>
    <x v="0"/>
    <s v="high"/>
    <x v="0"/>
    <n v="1129.1300000000001"/>
    <n v="677.48"/>
    <d v="2005-08-09T00:00:00"/>
    <n v="451.65000000000009"/>
    <s v="Jammie"/>
    <x v="1"/>
    <n v="57"/>
    <d v="1989-03-12T00:00:00"/>
    <x v="2410"/>
    <x v="2410"/>
    <s v="Product Engineer"/>
    <x v="2"/>
    <x v="1"/>
    <s v="N"/>
    <x v="1"/>
    <n v="14"/>
    <s v="12 Kings Hill"/>
    <n v="4272"/>
    <x v="2"/>
    <s v="Australia"/>
    <n v="9"/>
  </r>
  <r>
    <n v="7909"/>
    <n v="58"/>
    <n v="2892"/>
    <x v="30"/>
    <x v="0"/>
    <x v="0"/>
    <b v="1"/>
    <s v="Approved"/>
    <x v="2"/>
    <x v="0"/>
    <s v="medium"/>
    <x v="0"/>
    <n v="912.52"/>
    <n v="141.4"/>
    <d v="1993-07-20T00:00:00"/>
    <n v="771.12"/>
    <s v="Paulie"/>
    <x v="0"/>
    <n v="59"/>
    <d v="1965-05-09T00:00:00"/>
    <x v="1557"/>
    <x v="1557"/>
    <s v="Junior Executive"/>
    <x v="3"/>
    <x v="1"/>
    <s v="N"/>
    <x v="0"/>
    <n v="7"/>
    <s v="4 Ilene Street"/>
    <n v="2145"/>
    <x v="1"/>
    <s v="Australia"/>
    <n v="7"/>
  </r>
  <r>
    <n v="7910"/>
    <n v="90"/>
    <n v="2476"/>
    <x v="202"/>
    <x v="2"/>
    <x v="0"/>
    <b v="1"/>
    <s v="Approved"/>
    <x v="0"/>
    <x v="0"/>
    <s v="low"/>
    <x v="0"/>
    <n v="945.04"/>
    <n v="507.58"/>
    <d v="1995-12-19T00:00:00"/>
    <n v="437.46"/>
    <s v="Hal"/>
    <x v="0"/>
    <n v="13"/>
    <d v="1956-09-25T00:00:00"/>
    <x v="2026"/>
    <x v="2026"/>
    <s v="Administrative Officer"/>
    <x v="4"/>
    <x v="2"/>
    <s v="N"/>
    <x v="1"/>
    <n v="17"/>
    <s v="567 Scott Park"/>
    <n v="4118"/>
    <x v="2"/>
    <s v="Australia"/>
    <n v="5"/>
  </r>
  <r>
    <n v="7911"/>
    <n v="30"/>
    <n v="1177"/>
    <x v="358"/>
    <x v="8"/>
    <x v="2"/>
    <b v="1"/>
    <s v="Approved"/>
    <x v="0"/>
    <x v="0"/>
    <s v="high"/>
    <x v="0"/>
    <n v="748.17"/>
    <n v="448.9"/>
    <d v="1999-07-20T00:00:00"/>
    <n v="299.27"/>
    <s v="Bobbette"/>
    <x v="1"/>
    <n v="47"/>
    <d v="1953-08-31T00:00:00"/>
    <x v="1260"/>
    <x v="1260"/>
    <s v="Food Chemist"/>
    <x v="1"/>
    <x v="1"/>
    <s v="N"/>
    <x v="0"/>
    <n v="6"/>
    <s v="858 Swallow Parkway"/>
    <n v="2150"/>
    <x v="1"/>
    <s v="Australia"/>
    <n v="8"/>
  </r>
  <r>
    <n v="7912"/>
    <n v="46"/>
    <n v="554"/>
    <x v="352"/>
    <x v="3"/>
    <x v="0"/>
    <b v="1"/>
    <s v="Approved"/>
    <x v="0"/>
    <x v="0"/>
    <s v="low"/>
    <x v="0"/>
    <n v="1289.8499999999999"/>
    <n v="74.510000000000005"/>
    <d v="2006-10-01T00:00:00"/>
    <n v="1215.3399999999999"/>
    <s v="Esmaria"/>
    <x v="1"/>
    <n v="33"/>
    <d v="1955-05-06T00:00:00"/>
    <x v="2460"/>
    <x v="2460"/>
    <s v="Graphic Designer"/>
    <x v="1"/>
    <x v="0"/>
    <s v="N"/>
    <x v="0"/>
    <n v="7"/>
    <s v="032 Kenwood Circle"/>
    <n v="2031"/>
    <x v="1"/>
    <s v="Australia"/>
    <n v="9"/>
  </r>
  <r>
    <n v="7913"/>
    <n v="61"/>
    <n v="1044"/>
    <x v="215"/>
    <x v="7"/>
    <x v="2"/>
    <b v="1"/>
    <s v="Approved"/>
    <x v="3"/>
    <x v="0"/>
    <s v="medium"/>
    <x v="2"/>
    <n v="586.45000000000005"/>
    <n v="521.94000000000005"/>
    <d v="1991-07-10T00:00:00"/>
    <n v="64.509999999999991"/>
    <s v="Giorgi"/>
    <x v="0"/>
    <n v="34"/>
    <d v="1986-10-20T00:00:00"/>
    <x v="1899"/>
    <x v="1899"/>
    <s v="Sales Associate"/>
    <x v="0"/>
    <x v="0"/>
    <s v="N"/>
    <x v="0"/>
    <n v="16"/>
    <s v="5 Jana Drive"/>
    <n v="4570"/>
    <x v="2"/>
    <s v="Australia"/>
    <n v="1"/>
  </r>
  <r>
    <n v="7914"/>
    <n v="10"/>
    <n v="2218"/>
    <x v="52"/>
    <x v="0"/>
    <x v="3"/>
    <b v="0"/>
    <s v="Approved"/>
    <x v="5"/>
    <x v="3"/>
    <s v="medium"/>
    <x v="0"/>
    <n v="1466.68"/>
    <n v="363.25"/>
    <d v="2014-03-03T00:00:00"/>
    <n v="1103.43"/>
    <s v="Madelena"/>
    <x v="1"/>
    <n v="94"/>
    <d v="1992-05-27T00:00:00"/>
    <x v="2191"/>
    <x v="2191"/>
    <s v="Senior Sales Associate"/>
    <x v="1"/>
    <x v="1"/>
    <s v="N"/>
    <x v="1"/>
    <n v="4"/>
    <s v="3468 Rigney Place"/>
    <n v="3505"/>
    <x v="0"/>
    <s v="Australia"/>
    <n v="1"/>
  </r>
  <r>
    <n v="7915"/>
    <n v="46"/>
    <n v="3000"/>
    <x v="208"/>
    <x v="5"/>
    <x v="5"/>
    <b v="0"/>
    <s v="Approved"/>
    <x v="0"/>
    <x v="0"/>
    <s v="low"/>
    <x v="0"/>
    <n v="1289.8499999999999"/>
    <n v="74.510000000000005"/>
    <d v="2007-12-11T00:00:00"/>
    <n v="1215.3399999999999"/>
    <s v="Tann"/>
    <x v="0"/>
    <n v="28"/>
    <d v="1974-05-15T00:00:00"/>
    <x v="2461"/>
    <x v="2461"/>
    <s v="Compensation Analyst"/>
    <x v="0"/>
    <x v="1"/>
    <s v="N"/>
    <x v="1"/>
    <n v="22"/>
    <s v="0 Lakewood Street"/>
    <n v="2144"/>
    <x v="1"/>
    <s v="Australia"/>
    <n v="10"/>
  </r>
  <r>
    <n v="7916"/>
    <n v="28"/>
    <n v="1049"/>
    <x v="41"/>
    <x v="4"/>
    <x v="5"/>
    <b v="0"/>
    <s v="Approved"/>
    <x v="3"/>
    <x v="0"/>
    <s v="medium"/>
    <x v="2"/>
    <n v="1216.1400000000001"/>
    <n v="1082.3599999999999"/>
    <d v="1991-08-05T00:00:00"/>
    <n v="133.7800000000002"/>
    <s v="Fraser"/>
    <x v="0"/>
    <n v="35"/>
    <d v="1996-03-02T00:00:00"/>
    <x v="1399"/>
    <x v="1399"/>
    <s v="Software Consultant"/>
    <x v="4"/>
    <x v="0"/>
    <s v="N"/>
    <x v="1"/>
    <n v="2"/>
    <s v="79 Lighthouse Bay Lane"/>
    <n v="3082"/>
    <x v="0"/>
    <s v="Australia"/>
    <n v="8"/>
  </r>
  <r>
    <n v="7917"/>
    <n v="12"/>
    <n v="1307"/>
    <x v="79"/>
    <x v="1"/>
    <x v="6"/>
    <b v="0"/>
    <s v="Approved"/>
    <x v="4"/>
    <x v="0"/>
    <s v="medium"/>
    <x v="1"/>
    <n v="1765.3"/>
    <n v="709.48"/>
    <d v="2013-09-16T00:00:00"/>
    <n v="1055.82"/>
    <s v="Emlyn"/>
    <x v="1"/>
    <n v="73"/>
    <d v="1970-09-06T00:00:00"/>
    <x v="683"/>
    <x v="683"/>
    <s v="Dental Hygienist"/>
    <x v="1"/>
    <x v="2"/>
    <s v="N"/>
    <x v="0"/>
    <n v="10"/>
    <s v="2 Shoshone Way"/>
    <n v="4123"/>
    <x v="2"/>
    <s v="Australia"/>
    <n v="6"/>
  </r>
  <r>
    <n v="7918"/>
    <n v="78"/>
    <n v="651"/>
    <x v="326"/>
    <x v="10"/>
    <x v="6"/>
    <b v="0"/>
    <s v="Approved"/>
    <x v="4"/>
    <x v="0"/>
    <s v="medium"/>
    <x v="1"/>
    <n v="1765.3"/>
    <n v="709.48"/>
    <d v="2004-07-25T00:00:00"/>
    <n v="1055.82"/>
    <s v="Minni"/>
    <x v="1"/>
    <n v="76"/>
    <d v="1973-10-24T00:00:00"/>
    <x v="2462"/>
    <x v="2462"/>
    <s v="Tax Accountant"/>
    <x v="1"/>
    <x v="1"/>
    <s v="N"/>
    <x v="1"/>
    <n v="13"/>
    <s v="58729 Moland Trail"/>
    <n v="2035"/>
    <x v="1"/>
    <s v="Australia"/>
    <n v="12"/>
  </r>
  <r>
    <n v="7919"/>
    <n v="66"/>
    <n v="279"/>
    <x v="289"/>
    <x v="0"/>
    <x v="4"/>
    <b v="0"/>
    <s v="Approved"/>
    <x v="4"/>
    <x v="1"/>
    <s v="low"/>
    <x v="2"/>
    <n v="590.26"/>
    <n v="525.33000000000004"/>
    <d v="2010-11-05T00:00:00"/>
    <n v="64.92999999999995"/>
    <s v="Tamera"/>
    <x v="1"/>
    <n v="0"/>
    <d v="1981-09-09T00:00:00"/>
    <x v="1231"/>
    <x v="1231"/>
    <s v="Web Designer I"/>
    <x v="3"/>
    <x v="0"/>
    <s v="N"/>
    <x v="1"/>
    <n v="11"/>
    <s v="34 Kim Center"/>
    <n v="2036"/>
    <x v="1"/>
    <s v="Australia"/>
    <n v="11"/>
  </r>
  <r>
    <n v="7920"/>
    <n v="31"/>
    <n v="1957"/>
    <x v="279"/>
    <x v="7"/>
    <x v="2"/>
    <b v="0"/>
    <s v="Approved"/>
    <x v="4"/>
    <x v="0"/>
    <s v="medium"/>
    <x v="0"/>
    <n v="230.91"/>
    <n v="173.18"/>
    <d v="2006-11-10T00:00:00"/>
    <n v="57.72999999999999"/>
    <s v="Gary"/>
    <x v="0"/>
    <n v="1"/>
    <d v="1977-09-19T00:00:00"/>
    <x v="1070"/>
    <x v="1070"/>
    <s v="Accountant IV"/>
    <x v="4"/>
    <x v="1"/>
    <s v="N"/>
    <x v="1"/>
    <n v="4"/>
    <s v="00969 Gale Way"/>
    <n v="3108"/>
    <x v="0"/>
    <s v="Australia"/>
    <n v="10"/>
  </r>
  <r>
    <n v="7921"/>
    <n v="73"/>
    <n v="1167"/>
    <x v="107"/>
    <x v="8"/>
    <x v="2"/>
    <b v="0"/>
    <s v="Approved"/>
    <x v="0"/>
    <x v="0"/>
    <s v="medium"/>
    <x v="0"/>
    <n v="1945.43"/>
    <n v="333.18"/>
    <d v="2002-08-31T00:00:00"/>
    <n v="1612.25"/>
    <s v="Elberta"/>
    <x v="1"/>
    <n v="20"/>
    <d v="1996-06-03T00:00:00"/>
    <x v="2251"/>
    <x v="2251"/>
    <s v="Software Test Engineer III"/>
    <x v="1"/>
    <x v="0"/>
    <s v="N"/>
    <x v="1"/>
    <n v="4"/>
    <s v="72673 Mayfield Trail"/>
    <n v="4209"/>
    <x v="2"/>
    <s v="Australia"/>
    <n v="6"/>
  </r>
  <r>
    <n v="7922"/>
    <n v="43"/>
    <n v="1982"/>
    <x v="199"/>
    <x v="0"/>
    <x v="6"/>
    <b v="1"/>
    <s v="Approved"/>
    <x v="3"/>
    <x v="0"/>
    <s v="medium"/>
    <x v="0"/>
    <n v="1555.58"/>
    <n v="818.01"/>
    <d v="2013-09-16T00:00:00"/>
    <n v="737.56999999999994"/>
    <s v="Julee"/>
    <x v="1"/>
    <n v="80"/>
    <d v="1968-03-30T00:00:00"/>
    <x v="2456"/>
    <x v="2456"/>
    <s v="Senior Cost Accountant"/>
    <x v="0"/>
    <x v="2"/>
    <s v="N"/>
    <x v="0"/>
    <n v="16"/>
    <s v="8 Farwell Parkway"/>
    <n v="2428"/>
    <x v="1"/>
    <s v="Australia"/>
    <n v="2"/>
  </r>
  <r>
    <n v="7923"/>
    <n v="42"/>
    <n v="2028"/>
    <x v="200"/>
    <x v="11"/>
    <x v="2"/>
    <b v="0"/>
    <s v="Approved"/>
    <x v="2"/>
    <x v="1"/>
    <s v="medium"/>
    <x v="2"/>
    <n v="1810"/>
    <n v="1610.9"/>
    <d v="2007-12-11T00:00:00"/>
    <n v="199.09999999999991"/>
    <s v="Cathy"/>
    <x v="1"/>
    <n v="25"/>
    <d v="1976-12-10T00:00:00"/>
    <x v="2096"/>
    <x v="2096"/>
    <s v="Director of Sales"/>
    <x v="2"/>
    <x v="1"/>
    <s v="N"/>
    <x v="0"/>
    <n v="18"/>
    <s v="2228 Steensland Terrace"/>
    <n v="2148"/>
    <x v="1"/>
    <s v="Australia"/>
    <n v="8"/>
  </r>
  <r>
    <n v="7924"/>
    <n v="7"/>
    <n v="1534"/>
    <x v="9"/>
    <x v="3"/>
    <x v="4"/>
    <b v="1"/>
    <s v="Approved"/>
    <x v="1"/>
    <x v="1"/>
    <s v="low"/>
    <x v="0"/>
    <n v="980.37"/>
    <n v="234.43"/>
    <d v="2004-09-28T00:00:00"/>
    <n v="745.94"/>
    <s v="Rosabelle"/>
    <x v="1"/>
    <n v="74"/>
    <d v="1998-11-30T00:00:00"/>
    <x v="2079"/>
    <x v="2079"/>
    <s v="Human Resources Assistant I"/>
    <x v="3"/>
    <x v="0"/>
    <s v="N"/>
    <x v="1"/>
    <n v="4"/>
    <s v="213 Alpine Avenue"/>
    <n v="2168"/>
    <x v="1"/>
    <s v="Australia"/>
    <n v="9"/>
  </r>
  <r>
    <n v="7925"/>
    <n v="9"/>
    <n v="1349"/>
    <x v="251"/>
    <x v="3"/>
    <x v="0"/>
    <b v="1"/>
    <s v="Approved"/>
    <x v="2"/>
    <x v="1"/>
    <s v="medium"/>
    <x v="0"/>
    <n v="742.54"/>
    <n v="667.4"/>
    <d v="1991-11-07T00:00:00"/>
    <n v="75.139999999999986"/>
    <s v="Curran"/>
    <x v="0"/>
    <n v="83"/>
    <d v="1997-05-07T00:00:00"/>
    <x v="2184"/>
    <x v="2184"/>
    <s v="Electrical Engineer"/>
    <x v="3"/>
    <x v="1"/>
    <s v="N"/>
    <x v="1"/>
    <n v="1"/>
    <s v="77 Acker Alley"/>
    <n v="3151"/>
    <x v="0"/>
    <s v="Australia"/>
    <n v="10"/>
  </r>
  <r>
    <n v="7926"/>
    <n v="50"/>
    <n v="1864"/>
    <x v="158"/>
    <x v="11"/>
    <x v="4"/>
    <b v="0"/>
    <s v="Approved"/>
    <x v="5"/>
    <x v="0"/>
    <s v="medium"/>
    <x v="2"/>
    <n v="175.89"/>
    <n v="131.91999999999999"/>
    <d v="2003-02-16T00:00:00"/>
    <n v="43.97"/>
    <s v="Anet"/>
    <x v="1"/>
    <n v="45"/>
    <d v="1960-07-03T00:00:00"/>
    <x v="1931"/>
    <x v="1931"/>
    <s v="Senior Quality Engineer"/>
    <x v="2"/>
    <x v="0"/>
    <s v="N"/>
    <x v="1"/>
    <n v="18"/>
    <s v="3007 Summer Ridge Street"/>
    <n v="4511"/>
    <x v="2"/>
    <s v="Australia"/>
    <n v="7"/>
  </r>
  <r>
    <n v="7927"/>
    <n v="89"/>
    <n v="182"/>
    <x v="311"/>
    <x v="0"/>
    <x v="2"/>
    <b v="0"/>
    <s v="Approved"/>
    <x v="5"/>
    <x v="3"/>
    <s v="medium"/>
    <x v="1"/>
    <n v="1362.99"/>
    <n v="57.74"/>
    <d v="1999-07-26T00:00:00"/>
    <n v="1305.25"/>
    <s v="Lydon"/>
    <x v="0"/>
    <n v="99"/>
    <d v="1992-11-20T00:00:00"/>
    <x v="1121"/>
    <x v="1121"/>
    <s v="Sales Associate"/>
    <x v="0"/>
    <x v="1"/>
    <s v="N"/>
    <x v="0"/>
    <n v="7"/>
    <s v="83012 Dapin Lane"/>
    <n v="4300"/>
    <x v="2"/>
    <s v="Australia"/>
    <n v="4"/>
  </r>
  <r>
    <n v="7928"/>
    <n v="47"/>
    <n v="3219"/>
    <x v="176"/>
    <x v="10"/>
    <x v="1"/>
    <b v="0"/>
    <s v="Approved"/>
    <x v="1"/>
    <x v="1"/>
    <s v="low"/>
    <x v="2"/>
    <n v="1720.7"/>
    <n v="1531.42"/>
    <d v="2006-10-01T00:00:00"/>
    <n v="189.27999999999997"/>
    <s v="Denyse"/>
    <x v="1"/>
    <n v="94"/>
    <d v="1998-01-06T00:00:00"/>
    <x v="1086"/>
    <x v="1086"/>
    <s v="Web Developer III"/>
    <x v="0"/>
    <x v="0"/>
    <s v="N"/>
    <x v="1"/>
    <n v="3"/>
    <s v="423 Mcbride Place"/>
    <n v="2477"/>
    <x v="1"/>
    <s v="Australia"/>
    <n v="7"/>
  </r>
  <r>
    <n v="7929"/>
    <n v="7"/>
    <n v="280"/>
    <x v="167"/>
    <x v="6"/>
    <x v="1"/>
    <b v="1"/>
    <s v="Approved"/>
    <x v="1"/>
    <x v="1"/>
    <s v="low"/>
    <x v="0"/>
    <n v="980.37"/>
    <n v="234.43"/>
    <d v="2004-09-28T00:00:00"/>
    <n v="745.94"/>
    <s v="Welch"/>
    <x v="0"/>
    <n v="15"/>
    <d v="1995-03-22T00:00:00"/>
    <x v="1363"/>
    <x v="1363"/>
    <s v="Geologist I"/>
    <x v="6"/>
    <x v="1"/>
    <s v="N"/>
    <x v="0"/>
    <n v="5"/>
    <s v="8 Starling Pass"/>
    <n v="2767"/>
    <x v="1"/>
    <s v="Australia"/>
    <n v="8"/>
  </r>
  <r>
    <n v="7930"/>
    <n v="85"/>
    <n v="2921"/>
    <x v="198"/>
    <x v="3"/>
    <x v="2"/>
    <b v="1"/>
    <s v="Approved"/>
    <x v="5"/>
    <x v="0"/>
    <s v="medium"/>
    <x v="0"/>
    <n v="752.64"/>
    <n v="205.36"/>
    <d v="2015-08-02T00:00:00"/>
    <n v="547.28"/>
    <s v="Lauren"/>
    <x v="0"/>
    <n v="23"/>
    <d v="1969-08-03T00:00:00"/>
    <x v="37"/>
    <x v="37"/>
    <s v="Product Engineer"/>
    <x v="3"/>
    <x v="1"/>
    <s v="N"/>
    <x v="0"/>
    <n v="9"/>
    <s v="210 Prairie Rose Hill"/>
    <n v="4060"/>
    <x v="2"/>
    <s v="Australia"/>
    <n v="9"/>
  </r>
  <r>
    <n v="7931"/>
    <n v="18"/>
    <n v="641"/>
    <x v="14"/>
    <x v="9"/>
    <x v="1"/>
    <b v="1"/>
    <s v="Approved"/>
    <x v="0"/>
    <x v="0"/>
    <s v="medium"/>
    <x v="0"/>
    <n v="575.27"/>
    <n v="431.45"/>
    <d v="2013-03-12T00:00:00"/>
    <n v="143.82"/>
    <s v="Foster"/>
    <x v="0"/>
    <n v="86"/>
    <d v="1974-11-21T00:00:00"/>
    <x v="912"/>
    <x v="912"/>
    <s v="Accounting Assistant I"/>
    <x v="3"/>
    <x v="1"/>
    <s v="N"/>
    <x v="1"/>
    <n v="3"/>
    <s v="049 Michigan Parkway"/>
    <n v="3337"/>
    <x v="0"/>
    <s v="Australia"/>
    <n v="6"/>
  </r>
  <r>
    <n v="7932"/>
    <n v="80"/>
    <n v="149"/>
    <x v="344"/>
    <x v="7"/>
    <x v="0"/>
    <b v="0"/>
    <s v="Approved"/>
    <x v="2"/>
    <x v="3"/>
    <s v="low"/>
    <x v="0"/>
    <n v="1073.07"/>
    <n v="933.84"/>
    <d v="1991-07-10T00:00:00"/>
    <n v="139.2299999999999"/>
    <s v="Drucy"/>
    <x v="1"/>
    <n v="41"/>
    <d v="1995-01-31T00:00:00"/>
    <x v="1438"/>
    <x v="1438"/>
    <s v="Research Nurse"/>
    <x v="1"/>
    <x v="0"/>
    <s v="N"/>
    <x v="0"/>
    <n v="1"/>
    <s v="939 Coleman Pass"/>
    <n v="4509"/>
    <x v="2"/>
    <s v="Australia"/>
    <n v="7"/>
  </r>
  <r>
    <n v="7933"/>
    <n v="13"/>
    <n v="891"/>
    <x v="150"/>
    <x v="6"/>
    <x v="0"/>
    <b v="0"/>
    <s v="Approved"/>
    <x v="0"/>
    <x v="0"/>
    <s v="medium"/>
    <x v="0"/>
    <n v="1577.53"/>
    <n v="826.51"/>
    <d v="1993-04-12T00:00:00"/>
    <n v="751.02"/>
    <s v="Talbot"/>
    <x v="0"/>
    <n v="21"/>
    <d v="1981-08-06T00:00:00"/>
    <x v="340"/>
    <x v="340"/>
    <s v="Occupational Therapist"/>
    <x v="1"/>
    <x v="2"/>
    <s v="N"/>
    <x v="0"/>
    <n v="9"/>
    <s v="91457 Anderson Avenue"/>
    <n v="3124"/>
    <x v="0"/>
    <s v="Australia"/>
    <n v="12"/>
  </r>
  <r>
    <n v="7934"/>
    <n v="26"/>
    <n v="2112"/>
    <x v="181"/>
    <x v="10"/>
    <x v="3"/>
    <b v="0"/>
    <s v="Approved"/>
    <x v="5"/>
    <x v="0"/>
    <s v="medium"/>
    <x v="0"/>
    <n v="1992.93"/>
    <n v="762.63"/>
    <d v="1993-05-26T00:00:00"/>
    <n v="1230.3000000000002"/>
    <s v="Aubrie"/>
    <x v="1"/>
    <n v="64"/>
    <d v="1993-05-17T00:00:00"/>
    <x v="1506"/>
    <x v="1506"/>
    <s v="Accounting Assistant I"/>
    <x v="0"/>
    <x v="0"/>
    <s v="N"/>
    <x v="0"/>
    <n v="6"/>
    <s v="624 Atwood Circle"/>
    <n v="2164"/>
    <x v="1"/>
    <s v="Australia"/>
    <n v="8"/>
  </r>
  <r>
    <n v="7935"/>
    <n v="30"/>
    <n v="1346"/>
    <x v="71"/>
    <x v="11"/>
    <x v="6"/>
    <b v="1"/>
    <s v="Approved"/>
    <x v="0"/>
    <x v="0"/>
    <s v="high"/>
    <x v="0"/>
    <n v="748.17"/>
    <n v="448.9"/>
    <d v="1991-11-10T00:00:00"/>
    <n v="299.27"/>
    <s v="Woody"/>
    <x v="0"/>
    <n v="9"/>
    <d v="1970-06-19T00:00:00"/>
    <x v="73"/>
    <x v="73"/>
    <s v="Administrative Assistant IV"/>
    <x v="8"/>
    <x v="0"/>
    <s v="N"/>
    <x v="1"/>
    <n v="19"/>
    <s v="5 Springview Terrace"/>
    <n v="3620"/>
    <x v="0"/>
    <s v="Australia"/>
    <n v="4"/>
  </r>
  <r>
    <n v="7936"/>
    <n v="59"/>
    <n v="963"/>
    <x v="114"/>
    <x v="4"/>
    <x v="0"/>
    <b v="1"/>
    <s v="Approved"/>
    <x v="5"/>
    <x v="0"/>
    <s v="medium"/>
    <x v="2"/>
    <n v="1415.01"/>
    <n v="1259.3599999999999"/>
    <d v="2003-01-05T00:00:00"/>
    <n v="155.65000000000009"/>
    <s v="Valery"/>
    <x v="1"/>
    <n v="56"/>
    <d v="1968-07-28T00:00:00"/>
    <x v="455"/>
    <x v="455"/>
    <s v="Budget/Accounting Analyst I"/>
    <x v="6"/>
    <x v="2"/>
    <s v="N"/>
    <x v="0"/>
    <n v="16"/>
    <s v="4364 Gale Park"/>
    <n v="2196"/>
    <x v="1"/>
    <s v="Australia"/>
    <n v="10"/>
  </r>
  <r>
    <n v="7937"/>
    <n v="34"/>
    <n v="2654"/>
    <x v="356"/>
    <x v="9"/>
    <x v="3"/>
    <b v="0"/>
    <s v="Approved"/>
    <x v="3"/>
    <x v="1"/>
    <s v="high"/>
    <x v="1"/>
    <n v="774.53"/>
    <n v="464.72"/>
    <d v="2003-03-18T00:00:00"/>
    <n v="309.80999999999995"/>
    <s v="Dawn"/>
    <x v="1"/>
    <n v="83"/>
    <d v="1977-11-28T00:00:00"/>
    <x v="1721"/>
    <x v="1721"/>
    <s v="Tax Accountant"/>
    <x v="8"/>
    <x v="0"/>
    <s v="N"/>
    <x v="1"/>
    <n v="13"/>
    <s v="30 Parkside Terrace"/>
    <n v="2210"/>
    <x v="1"/>
    <s v="Australia"/>
    <n v="10"/>
  </r>
  <r>
    <n v="7938"/>
    <n v="65"/>
    <n v="245"/>
    <x v="17"/>
    <x v="9"/>
    <x v="5"/>
    <b v="0"/>
    <s v="Approved"/>
    <x v="5"/>
    <x v="0"/>
    <s v="medium"/>
    <x v="0"/>
    <n v="1807.45"/>
    <n v="778.69"/>
    <d v="2015-05-21T00:00:00"/>
    <n v="1028.76"/>
    <s v="Noell"/>
    <x v="1"/>
    <n v="6"/>
    <d v="2001-09-26T00:00:00"/>
    <x v="1690"/>
    <x v="1690"/>
    <s v="Associate Professor"/>
    <x v="0"/>
    <x v="1"/>
    <s v="N"/>
    <x v="1"/>
    <n v="1"/>
    <s v="07227 Hoard Terrace"/>
    <n v="3500"/>
    <x v="0"/>
    <s v="Australia"/>
    <n v="1"/>
  </r>
  <r>
    <n v="7939"/>
    <n v="65"/>
    <n v="2976"/>
    <x v="96"/>
    <x v="2"/>
    <x v="6"/>
    <b v="0"/>
    <s v="Approved"/>
    <x v="5"/>
    <x v="0"/>
    <s v="medium"/>
    <x v="0"/>
    <n v="1807.45"/>
    <n v="778.69"/>
    <d v="2015-04-11T00:00:00"/>
    <n v="1028.76"/>
    <s v="Lindsay"/>
    <x v="0"/>
    <n v="16"/>
    <d v="1964-08-07T00:00:00"/>
    <x v="2376"/>
    <x v="2376"/>
    <s v="Tax Accountant"/>
    <x v="1"/>
    <x v="0"/>
    <s v="N"/>
    <x v="0"/>
    <n v="8"/>
    <s v="85 Kim Way"/>
    <n v="3140"/>
    <x v="0"/>
    <s v="Australia"/>
    <n v="9"/>
  </r>
  <r>
    <n v="7940"/>
    <n v="79"/>
    <n v="1765"/>
    <x v="54"/>
    <x v="11"/>
    <x v="6"/>
    <b v="1"/>
    <s v="Approved"/>
    <x v="0"/>
    <x v="3"/>
    <s v="medium"/>
    <x v="1"/>
    <n v="2083.94"/>
    <n v="675.03"/>
    <d v="2013-09-16T00:00:00"/>
    <n v="1408.91"/>
    <s v="Sibella"/>
    <x v="1"/>
    <n v="48"/>
    <d v="1967-02-13T00:00:00"/>
    <x v="1611"/>
    <x v="1611"/>
    <s v="Senior Quality Engineer"/>
    <x v="6"/>
    <x v="2"/>
    <s v="N"/>
    <x v="1"/>
    <n v="10"/>
    <s v="10 Cambridge Street"/>
    <n v="4567"/>
    <x v="2"/>
    <s v="Australia"/>
    <n v="7"/>
  </r>
  <r>
    <n v="7941"/>
    <n v="68"/>
    <n v="3409"/>
    <x v="187"/>
    <x v="6"/>
    <x v="6"/>
    <b v="1"/>
    <s v="Approved"/>
    <x v="2"/>
    <x v="0"/>
    <s v="medium"/>
    <x v="0"/>
    <n v="1636.9"/>
    <n v="44.71"/>
    <d v="2010-08-20T00:00:00"/>
    <n v="1592.19"/>
    <s v="Abbey"/>
    <x v="1"/>
    <n v="75"/>
    <d v="1977-04-29T00:00:00"/>
    <x v="906"/>
    <x v="906"/>
    <s v="Desktop Support Technician"/>
    <x v="9"/>
    <x v="0"/>
    <s v="N"/>
    <x v="1"/>
    <n v="16"/>
    <s v="0 Ronald Regan Way"/>
    <n v="4870"/>
    <x v="2"/>
    <s v="Australia"/>
    <n v="1"/>
  </r>
  <r>
    <n v="7942"/>
    <n v="69"/>
    <n v="742"/>
    <x v="171"/>
    <x v="7"/>
    <x v="1"/>
    <b v="1"/>
    <s v="Approved"/>
    <x v="4"/>
    <x v="1"/>
    <s v="medium"/>
    <x v="0"/>
    <n v="792.9"/>
    <n v="594.67999999999995"/>
    <d v="1992-10-02T00:00:00"/>
    <n v="198.22000000000003"/>
    <s v="Dexter"/>
    <x v="0"/>
    <n v="55"/>
    <d v="1966-04-24T00:00:00"/>
    <x v="1398"/>
    <x v="1398"/>
    <s v="Senior Developer"/>
    <x v="3"/>
    <x v="0"/>
    <s v="N"/>
    <x v="1"/>
    <n v="15"/>
    <s v="1 Monica Street"/>
    <n v="2100"/>
    <x v="1"/>
    <s v="Australia"/>
    <n v="9"/>
  </r>
  <r>
    <n v="7943"/>
    <n v="40"/>
    <n v="2986"/>
    <x v="303"/>
    <x v="9"/>
    <x v="1"/>
    <b v="0"/>
    <s v="Approved"/>
    <x v="2"/>
    <x v="0"/>
    <s v="high"/>
    <x v="0"/>
    <n v="1458.17"/>
    <n v="874.9"/>
    <d v="2006-02-02T00:00:00"/>
    <n v="583.2700000000001"/>
    <s v="Kerby"/>
    <x v="0"/>
    <n v="69"/>
    <d v="1986-10-14T00:00:00"/>
    <x v="1037"/>
    <x v="1037"/>
    <s v="Sales Representative"/>
    <x v="2"/>
    <x v="1"/>
    <s v="N"/>
    <x v="0"/>
    <n v="14"/>
    <s v="130 Thompson Plaza"/>
    <n v="2199"/>
    <x v="1"/>
    <s v="Australia"/>
    <n v="9"/>
  </r>
  <r>
    <n v="7944"/>
    <n v="49"/>
    <n v="2464"/>
    <x v="268"/>
    <x v="1"/>
    <x v="2"/>
    <b v="1"/>
    <s v="Approved"/>
    <x v="1"/>
    <x v="1"/>
    <s v="medium"/>
    <x v="0"/>
    <n v="533.51"/>
    <n v="400.13"/>
    <d v="2012-06-04T00:00:00"/>
    <n v="133.38"/>
    <s v="Cleve"/>
    <x v="0"/>
    <n v="78"/>
    <d v="1983-04-06T00:00:00"/>
    <x v="2105"/>
    <x v="2105"/>
    <s v="Speech Pathologist"/>
    <x v="2"/>
    <x v="0"/>
    <s v="N"/>
    <x v="1"/>
    <n v="6"/>
    <s v="3126 Butterfield Pass"/>
    <n v="2573"/>
    <x v="1"/>
    <s v="Australia"/>
    <n v="8"/>
  </r>
  <r>
    <n v="7945"/>
    <n v="94"/>
    <n v="1561"/>
    <x v="192"/>
    <x v="5"/>
    <x v="5"/>
    <b v="0"/>
    <s v="Approved"/>
    <x v="4"/>
    <x v="0"/>
    <s v="medium"/>
    <x v="1"/>
    <n v="1635.3"/>
    <n v="993.66"/>
    <d v="2004-01-16T00:00:00"/>
    <n v="641.64"/>
    <s v="Clemens"/>
    <x v="0"/>
    <n v="47"/>
    <d v="1975-03-14T00:00:00"/>
    <x v="1217"/>
    <x v="1217"/>
    <s v="Graphic Designer"/>
    <x v="3"/>
    <x v="0"/>
    <s v="N"/>
    <x v="0"/>
    <n v="14"/>
    <s v="61 Donald Crossing"/>
    <n v="2142"/>
    <x v="1"/>
    <s v="Australia"/>
    <n v="9"/>
  </r>
  <r>
    <n v="7946"/>
    <n v="99"/>
    <n v="2103"/>
    <x v="33"/>
    <x v="3"/>
    <x v="1"/>
    <b v="1"/>
    <s v="Approved"/>
    <x v="2"/>
    <x v="0"/>
    <s v="medium"/>
    <x v="0"/>
    <n v="1227.3399999999999"/>
    <n v="770.89"/>
    <d v="1994-08-10T00:00:00"/>
    <n v="456.44999999999993"/>
    <s v="Jayme"/>
    <x v="0"/>
    <n v="94"/>
    <d v="1975-09-22T00:00:00"/>
    <x v="965"/>
    <x v="965"/>
    <s v="Business Systems Development Analyst"/>
    <x v="0"/>
    <x v="1"/>
    <s v="N"/>
    <x v="1"/>
    <n v="18"/>
    <s v="0 Waubesa Alley"/>
    <n v="2265"/>
    <x v="1"/>
    <s v="Australia"/>
    <n v="6"/>
  </r>
  <r>
    <n v="7947"/>
    <n v="31"/>
    <n v="1232"/>
    <x v="360"/>
    <x v="10"/>
    <x v="6"/>
    <b v="0"/>
    <s v="Approved"/>
    <x v="4"/>
    <x v="0"/>
    <s v="medium"/>
    <x v="0"/>
    <n v="230.91"/>
    <n v="173.18"/>
    <d v="2006-11-10T00:00:00"/>
    <n v="57.72999999999999"/>
    <s v="Stillmann"/>
    <x v="0"/>
    <n v="83"/>
    <d v="1959-09-12T00:00:00"/>
    <x v="84"/>
    <x v="84"/>
    <s v="Help Desk Operator"/>
    <x v="4"/>
    <x v="1"/>
    <s v="N"/>
    <x v="1"/>
    <n v="20"/>
    <s v="61949 7th Road"/>
    <n v="4573"/>
    <x v="2"/>
    <s v="Australia"/>
    <n v="8"/>
  </r>
  <r>
    <n v="7948"/>
    <n v="34"/>
    <n v="1165"/>
    <x v="33"/>
    <x v="3"/>
    <x v="1"/>
    <b v="1"/>
    <s v="Approved"/>
    <x v="5"/>
    <x v="0"/>
    <s v="medium"/>
    <x v="0"/>
    <n v="1231.1500000000001"/>
    <n v="161.6"/>
    <d v="2004-08-17T00:00:00"/>
    <n v="1069.5500000000002"/>
    <s v="Fanni"/>
    <x v="1"/>
    <n v="58"/>
    <d v="1993-06-23T00:00:00"/>
    <x v="941"/>
    <x v="941"/>
    <s v="Administrative Assistant IV"/>
    <x v="0"/>
    <x v="2"/>
    <s v="N"/>
    <x v="1"/>
    <n v="2"/>
    <s v="11 Corscot Plaza"/>
    <n v="2710"/>
    <x v="1"/>
    <s v="Australia"/>
    <n v="1"/>
  </r>
  <r>
    <n v="7950"/>
    <n v="79"/>
    <n v="2427"/>
    <x v="37"/>
    <x v="8"/>
    <x v="6"/>
    <b v="1"/>
    <s v="Approved"/>
    <x v="0"/>
    <x v="3"/>
    <s v="medium"/>
    <x v="1"/>
    <n v="2083.94"/>
    <n v="675.03"/>
    <d v="2013-09-16T00:00:00"/>
    <n v="1408.91"/>
    <s v="Myrta"/>
    <x v="1"/>
    <n v="20"/>
    <d v="1998-10-15T00:00:00"/>
    <x v="2331"/>
    <x v="2331"/>
    <s v="Senior Developer"/>
    <x v="6"/>
    <x v="2"/>
    <s v="N"/>
    <x v="0"/>
    <n v="2"/>
    <s v="96 Hintze Point"/>
    <n v="2147"/>
    <x v="1"/>
    <s v="Australia"/>
    <n v="8"/>
  </r>
  <r>
    <n v="7951"/>
    <n v="19"/>
    <n v="23"/>
    <x v="230"/>
    <x v="3"/>
    <x v="3"/>
    <b v="1"/>
    <s v="Approved"/>
    <x v="1"/>
    <x v="2"/>
    <s v="low"/>
    <x v="0"/>
    <n v="574.64"/>
    <n v="459.71"/>
    <d v="2007-08-04T00:00:00"/>
    <n v="114.93"/>
    <s v="Mile"/>
    <x v="0"/>
    <n v="74"/>
    <d v="1980-09-20T00:00:00"/>
    <x v="113"/>
    <x v="113"/>
    <s v="Safety Technician I"/>
    <x v="3"/>
    <x v="1"/>
    <s v="N"/>
    <x v="0"/>
    <n v="16"/>
    <s v="18 Jenna Center"/>
    <n v="2650"/>
    <x v="1"/>
    <s v="Australia"/>
    <n v="7"/>
  </r>
  <r>
    <n v="7952"/>
    <n v="79"/>
    <n v="1625"/>
    <x v="310"/>
    <x v="6"/>
    <x v="6"/>
    <b v="1"/>
    <s v="Approved"/>
    <x v="3"/>
    <x v="0"/>
    <s v="medium"/>
    <x v="0"/>
    <n v="1555.58"/>
    <n v="818.01"/>
    <d v="2016-07-09T00:00:00"/>
    <n v="737.56999999999994"/>
    <s v="Caryl"/>
    <x v="0"/>
    <n v="20"/>
    <d v="1977-12-09T00:00:00"/>
    <x v="989"/>
    <x v="989"/>
    <s v="Information Systems Manager"/>
    <x v="4"/>
    <x v="0"/>
    <s v="N"/>
    <x v="0"/>
    <n v="10"/>
    <s v="2 Southridge Crossing"/>
    <n v="2763"/>
    <x v="1"/>
    <s v="Australia"/>
    <n v="8"/>
  </r>
  <r>
    <n v="7953"/>
    <n v="0"/>
    <n v="1727"/>
    <x v="126"/>
    <x v="6"/>
    <x v="2"/>
    <b v="0"/>
    <s v="Approved"/>
    <x v="4"/>
    <x v="0"/>
    <s v="medium"/>
    <x v="0"/>
    <n v="230.91"/>
    <n v="173.18"/>
    <d v="2006-11-10T00:00:00"/>
    <n v="57.72999999999999"/>
    <s v="Mariette"/>
    <x v="1"/>
    <n v="41"/>
    <d v="1973-08-06T00:00:00"/>
    <x v="870"/>
    <x v="870"/>
    <s v="Junior Executive"/>
    <x v="0"/>
    <x v="2"/>
    <s v="N"/>
    <x v="1"/>
    <n v="11"/>
    <s v="5 Fisk Way"/>
    <n v="2230"/>
    <x v="1"/>
    <s v="Australia"/>
    <n v="12"/>
  </r>
  <r>
    <n v="7954"/>
    <n v="17"/>
    <n v="3048"/>
    <x v="132"/>
    <x v="1"/>
    <x v="6"/>
    <b v="0"/>
    <s v="Approved"/>
    <x v="0"/>
    <x v="0"/>
    <s v="high"/>
    <x v="0"/>
    <n v="1024.6600000000001"/>
    <n v="614.79999999999995"/>
    <d v="1996-11-09T00:00:00"/>
    <n v="409.86000000000013"/>
    <s v="Kenon"/>
    <x v="0"/>
    <n v="38"/>
    <d v="1969-05-27T00:00:00"/>
    <x v="45"/>
    <x v="45"/>
    <s v="Legal Assistant"/>
    <x v="3"/>
    <x v="0"/>
    <s v="N"/>
    <x v="1"/>
    <n v="16"/>
    <s v="80302 Stang Parkway"/>
    <n v="3677"/>
    <x v="0"/>
    <s v="Australia"/>
    <n v="1"/>
  </r>
  <r>
    <n v="7956"/>
    <n v="6"/>
    <n v="577"/>
    <x v="114"/>
    <x v="4"/>
    <x v="0"/>
    <b v="0"/>
    <s v="Approved"/>
    <x v="2"/>
    <x v="0"/>
    <s v="high"/>
    <x v="0"/>
    <n v="227.88"/>
    <n v="136.72999999999999"/>
    <d v="1991-11-07T00:00:00"/>
    <n v="91.15"/>
    <s v="Bart"/>
    <x v="0"/>
    <n v="98"/>
    <d v="1977-05-19T00:00:00"/>
    <x v="1275"/>
    <x v="1275"/>
    <s v="Recruiter"/>
    <x v="2"/>
    <x v="0"/>
    <s v="N"/>
    <x v="0"/>
    <n v="7"/>
    <s v="8 Pawling Alley"/>
    <n v="3930"/>
    <x v="0"/>
    <s v="Australia"/>
    <n v="8"/>
  </r>
  <r>
    <n v="7957"/>
    <n v="21"/>
    <n v="1471"/>
    <x v="285"/>
    <x v="5"/>
    <x v="1"/>
    <b v="1"/>
    <s v="Approved"/>
    <x v="0"/>
    <x v="0"/>
    <s v="medium"/>
    <x v="1"/>
    <n v="1071.23"/>
    <n v="380.74"/>
    <d v="1996-04-05T00:00:00"/>
    <n v="690.49"/>
    <s v="Albie"/>
    <x v="0"/>
    <n v="62"/>
    <d v="1995-12-04T00:00:00"/>
    <x v="850"/>
    <x v="850"/>
    <s v="Senior Cost Accountant"/>
    <x v="0"/>
    <x v="2"/>
    <s v="N"/>
    <x v="0"/>
    <n v="8"/>
    <s v="0 Canary Parkway"/>
    <n v="2506"/>
    <x v="1"/>
    <s v="Australia"/>
    <n v="9"/>
  </r>
  <r>
    <n v="7958"/>
    <n v="19"/>
    <n v="2374"/>
    <x v="362"/>
    <x v="1"/>
    <x v="6"/>
    <b v="0"/>
    <s v="Approved"/>
    <x v="2"/>
    <x v="1"/>
    <s v="high"/>
    <x v="1"/>
    <n v="12.01"/>
    <n v="7.21"/>
    <d v="2009-03-08T00:00:00"/>
    <n v="4.8"/>
    <s v="Dolf"/>
    <x v="0"/>
    <n v="6"/>
    <d v="1993-06-15T00:00:00"/>
    <x v="1808"/>
    <x v="1808"/>
    <s v="Design Engineer"/>
    <x v="0"/>
    <x v="0"/>
    <s v="N"/>
    <x v="1"/>
    <n v="9"/>
    <s v="43898 Prentice Court"/>
    <n v="3025"/>
    <x v="0"/>
    <s v="Australia"/>
    <n v="9"/>
  </r>
  <r>
    <n v="7959"/>
    <n v="0"/>
    <n v="1678"/>
    <x v="294"/>
    <x v="1"/>
    <x v="1"/>
    <b v="0"/>
    <s v="Approved"/>
    <x v="0"/>
    <x v="0"/>
    <s v="medium"/>
    <x v="0"/>
    <n v="71.489999999999995"/>
    <n v="53.62"/>
    <d v="1991-11-07T00:00:00"/>
    <n v="17.869999999999997"/>
    <s v="Petrina"/>
    <x v="1"/>
    <n v="56"/>
    <d v="1958-05-28T00:00:00"/>
    <x v="504"/>
    <x v="504"/>
    <s v="Editor"/>
    <x v="1"/>
    <x v="1"/>
    <s v="N"/>
    <x v="0"/>
    <n v="16"/>
    <s v="9175 Ryan Street"/>
    <n v="2088"/>
    <x v="1"/>
    <s v="Australia"/>
    <n v="12"/>
  </r>
  <r>
    <n v="7960"/>
    <n v="38"/>
    <n v="308"/>
    <x v="330"/>
    <x v="8"/>
    <x v="6"/>
    <b v="1"/>
    <s v="Approved"/>
    <x v="1"/>
    <x v="0"/>
    <s v="medium"/>
    <x v="1"/>
    <n v="2091.4699999999998"/>
    <n v="388.92"/>
    <d v="2012-09-15T00:00:00"/>
    <n v="1702.5499999999997"/>
    <s v="Iver"/>
    <x v="0"/>
    <n v="2"/>
    <d v="1983-03-09T00:00:00"/>
    <x v="1675"/>
    <x v="1675"/>
    <s v="Database Administrator I"/>
    <x v="7"/>
    <x v="2"/>
    <s v="N"/>
    <x v="1"/>
    <n v="4"/>
    <s v="5982 Mosinee Avenue"/>
    <n v="3340"/>
    <x v="0"/>
    <s v="Australia"/>
    <n v="5"/>
  </r>
  <r>
    <n v="7961"/>
    <n v="17"/>
    <n v="1087"/>
    <x v="166"/>
    <x v="8"/>
    <x v="5"/>
    <b v="0"/>
    <s v="Approved"/>
    <x v="0"/>
    <x v="0"/>
    <s v="high"/>
    <x v="0"/>
    <n v="1024.6600000000001"/>
    <n v="614.79999999999995"/>
    <d v="2016-02-04T00:00:00"/>
    <n v="409.86000000000013"/>
    <s v="Lian"/>
    <x v="1"/>
    <n v="39"/>
    <d v="1979-09-18T00:00:00"/>
    <x v="2463"/>
    <x v="2463"/>
    <s v="Financial Analyst"/>
    <x v="0"/>
    <x v="0"/>
    <s v="N"/>
    <x v="0"/>
    <n v="8"/>
    <s v="84741 Scoville Terrace"/>
    <n v="3029"/>
    <x v="0"/>
    <s v="Australia"/>
    <n v="5"/>
  </r>
  <r>
    <n v="7962"/>
    <n v="25"/>
    <n v="464"/>
    <x v="58"/>
    <x v="10"/>
    <x v="1"/>
    <b v="1"/>
    <s v="Approved"/>
    <x v="4"/>
    <x v="1"/>
    <s v="medium"/>
    <x v="0"/>
    <n v="1538.99"/>
    <n v="829.65"/>
    <d v="1999-06-23T00:00:00"/>
    <n v="709.34"/>
    <s v="Allis"/>
    <x v="1"/>
    <n v="9"/>
    <d v="1962-03-30T00:00:00"/>
    <x v="627"/>
    <x v="627"/>
    <s v="Senior Cost Accountant"/>
    <x v="0"/>
    <x v="0"/>
    <s v="N"/>
    <x v="0"/>
    <n v="20"/>
    <s v="0619 Dorton Plaza"/>
    <n v="3150"/>
    <x v="0"/>
    <s v="Australia"/>
    <n v="11"/>
  </r>
  <r>
    <n v="7963"/>
    <n v="25"/>
    <n v="3422"/>
    <x v="38"/>
    <x v="11"/>
    <x v="6"/>
    <b v="1"/>
    <s v="Approved"/>
    <x v="4"/>
    <x v="1"/>
    <s v="medium"/>
    <x v="0"/>
    <n v="1538.99"/>
    <n v="829.65"/>
    <d v="2016-02-04T00:00:00"/>
    <n v="709.34"/>
    <s v="Lucine"/>
    <x v="1"/>
    <n v="38"/>
    <d v="1978-05-06T00:00:00"/>
    <x v="2464"/>
    <x v="2464"/>
    <s v="Professor"/>
    <x v="3"/>
    <x v="0"/>
    <s v="N"/>
    <x v="1"/>
    <n v="5"/>
    <s v="618 Chinook Way"/>
    <n v="2155"/>
    <x v="1"/>
    <s v="Australia"/>
    <n v="10"/>
  </r>
  <r>
    <n v="7964"/>
    <n v="0"/>
    <n v="2990"/>
    <x v="311"/>
    <x v="0"/>
    <x v="2"/>
    <b v="0"/>
    <s v="Approved"/>
    <x v="2"/>
    <x v="1"/>
    <s v="high"/>
    <x v="1"/>
    <n v="12.01"/>
    <n v="7.21"/>
    <d v="2009-03-08T00:00:00"/>
    <n v="4.8"/>
    <s v="Brice"/>
    <x v="0"/>
    <n v="65"/>
    <d v="1978-03-16T00:00:00"/>
    <x v="2214"/>
    <x v="2214"/>
    <s v="GIS Technical Architect"/>
    <x v="9"/>
    <x v="2"/>
    <s v="N"/>
    <x v="1"/>
    <n v="8"/>
    <s v="3 Lukken Road"/>
    <n v="2066"/>
    <x v="1"/>
    <s v="Australia"/>
    <n v="12"/>
  </r>
  <r>
    <n v="7965"/>
    <n v="98"/>
    <n v="1613"/>
    <x v="180"/>
    <x v="6"/>
    <x v="3"/>
    <b v="0"/>
    <s v="Approved"/>
    <x v="1"/>
    <x v="0"/>
    <s v="high"/>
    <x v="0"/>
    <n v="358.39"/>
    <n v="215.03"/>
    <d v="2004-01-16T00:00:00"/>
    <n v="143.35999999999999"/>
    <s v="Wendel"/>
    <x v="0"/>
    <n v="70"/>
    <d v="1987-04-17T00:00:00"/>
    <x v="67"/>
    <x v="67"/>
    <s v="Community Outreach Specialist"/>
    <x v="0"/>
    <x v="2"/>
    <s v="N"/>
    <x v="0"/>
    <n v="22"/>
    <s v="55433 Schmedeman Lane"/>
    <n v="2263"/>
    <x v="1"/>
    <s v="Australia"/>
    <n v="8"/>
  </r>
  <r>
    <n v="7966"/>
    <n v="93"/>
    <n v="2399"/>
    <x v="299"/>
    <x v="0"/>
    <x v="6"/>
    <b v="0"/>
    <s v="Approved"/>
    <x v="2"/>
    <x v="0"/>
    <s v="high"/>
    <x v="0"/>
    <n v="1458.17"/>
    <n v="874.9"/>
    <d v="2011-05-09T00:00:00"/>
    <n v="583.2700000000001"/>
    <s v="Devonne"/>
    <x v="1"/>
    <n v="20"/>
    <d v="1980-06-11T00:00:00"/>
    <x v="1515"/>
    <x v="1515"/>
    <s v="Software Consultant"/>
    <x v="3"/>
    <x v="2"/>
    <s v="N"/>
    <x v="0"/>
    <n v="14"/>
    <s v="57 Debra Terrace"/>
    <n v="2259"/>
    <x v="1"/>
    <s v="Australia"/>
    <n v="6"/>
  </r>
  <r>
    <n v="7967"/>
    <n v="64"/>
    <n v="1437"/>
    <x v="267"/>
    <x v="3"/>
    <x v="4"/>
    <b v="1"/>
    <s v="Approved"/>
    <x v="1"/>
    <x v="0"/>
    <s v="medium"/>
    <x v="1"/>
    <n v="1469.44"/>
    <n v="596.54999999999995"/>
    <d v="2012-05-18T00:00:00"/>
    <n v="872.8900000000001"/>
    <s v="Gearalt"/>
    <x v="0"/>
    <n v="35"/>
    <d v="1974-09-12T00:00:00"/>
    <x v="2465"/>
    <x v="2465"/>
    <s v="Electrical Engineer"/>
    <x v="3"/>
    <x v="1"/>
    <s v="N"/>
    <x v="1"/>
    <n v="20"/>
    <s v="26607 West Hill"/>
    <n v="2777"/>
    <x v="1"/>
    <s v="Australia"/>
    <n v="9"/>
  </r>
  <r>
    <n v="7968"/>
    <n v="90"/>
    <n v="2684"/>
    <x v="178"/>
    <x v="6"/>
    <x v="4"/>
    <b v="1"/>
    <s v="Approved"/>
    <x v="3"/>
    <x v="0"/>
    <s v="low"/>
    <x v="0"/>
    <n v="363.01"/>
    <n v="290.41000000000003"/>
    <d v="2000-11-03T00:00:00"/>
    <n v="72.599999999999966"/>
    <s v="Erastus"/>
    <x v="0"/>
    <n v="96"/>
    <d v="1964-03-14T00:00:00"/>
    <x v="715"/>
    <x v="715"/>
    <s v="Health Coach IV"/>
    <x v="1"/>
    <x v="0"/>
    <s v="N"/>
    <x v="0"/>
    <n v="12"/>
    <s v="111 Hooker Avenue"/>
    <n v="4860"/>
    <x v="2"/>
    <s v="Australia"/>
    <n v="2"/>
  </r>
  <r>
    <n v="7969"/>
    <n v="71"/>
    <n v="1867"/>
    <x v="356"/>
    <x v="9"/>
    <x v="3"/>
    <b v="0"/>
    <s v="Approved"/>
    <x v="0"/>
    <x v="0"/>
    <s v="high"/>
    <x v="1"/>
    <n v="1842.92"/>
    <n v="1105.75"/>
    <d v="1995-10-24T00:00:00"/>
    <n v="737.17000000000007"/>
    <s v="Tonya"/>
    <x v="1"/>
    <n v="96"/>
    <d v="1986-04-16T00:00:00"/>
    <x v="1169"/>
    <x v="1169"/>
    <s v="Senior Developer"/>
    <x v="6"/>
    <x v="1"/>
    <s v="N"/>
    <x v="1"/>
    <n v="3"/>
    <s v="1 Saint Paul Terrace"/>
    <n v="2161"/>
    <x v="1"/>
    <s v="Australia"/>
    <n v="6"/>
  </r>
  <r>
    <n v="7970"/>
    <n v="13"/>
    <n v="725"/>
    <x v="289"/>
    <x v="0"/>
    <x v="4"/>
    <b v="0"/>
    <s v="Approved"/>
    <x v="0"/>
    <x v="0"/>
    <s v="medium"/>
    <x v="0"/>
    <n v="1577.53"/>
    <n v="826.51"/>
    <d v="1999-12-04T00:00:00"/>
    <n v="751.02"/>
    <s v="Gage"/>
    <x v="0"/>
    <n v="61"/>
    <d v="1965-08-27T00:00:00"/>
    <x v="1681"/>
    <x v="1681"/>
    <s v="Design Engineer"/>
    <x v="1"/>
    <x v="2"/>
    <s v="N"/>
    <x v="0"/>
    <n v="19"/>
    <s v="29639 Porter Center"/>
    <n v="4221"/>
    <x v="2"/>
    <s v="Australia"/>
    <n v="8"/>
  </r>
  <r>
    <n v="7971"/>
    <n v="42"/>
    <n v="103"/>
    <x v="344"/>
    <x v="7"/>
    <x v="0"/>
    <b v="0"/>
    <s v="Approved"/>
    <x v="2"/>
    <x v="1"/>
    <s v="medium"/>
    <x v="2"/>
    <n v="1810"/>
    <n v="1610.9"/>
    <d v="1993-04-12T00:00:00"/>
    <n v="199.09999999999991"/>
    <s v="Ethyl"/>
    <x v="1"/>
    <n v="49"/>
    <d v="1997-04-21T00:00:00"/>
    <x v="461"/>
    <x v="461"/>
    <s v="Product Engineer"/>
    <x v="0"/>
    <x v="1"/>
    <s v="N"/>
    <x v="0"/>
    <n v="4"/>
    <s v="68 Little Fleur Crossing"/>
    <n v="2046"/>
    <x v="1"/>
    <s v="Australia"/>
    <n v="12"/>
  </r>
  <r>
    <n v="7972"/>
    <n v="73"/>
    <n v="3074"/>
    <x v="232"/>
    <x v="9"/>
    <x v="0"/>
    <b v="0"/>
    <s v="Approved"/>
    <x v="0"/>
    <x v="0"/>
    <s v="medium"/>
    <x v="0"/>
    <n v="1945.43"/>
    <n v="333.18"/>
    <d v="1997-01-25T00:00:00"/>
    <n v="1612.25"/>
    <s v="Tracie"/>
    <x v="0"/>
    <n v="31"/>
    <d v="1969-02-18T00:00:00"/>
    <x v="1135"/>
    <x v="1135"/>
    <s v="VP Quality Control"/>
    <x v="1"/>
    <x v="0"/>
    <s v="N"/>
    <x v="0"/>
    <n v="12"/>
    <s v="6278 Old Shore Parkway"/>
    <n v="2250"/>
    <x v="1"/>
    <s v="Australia"/>
    <n v="9"/>
  </r>
  <r>
    <n v="7973"/>
    <n v="33"/>
    <n v="891"/>
    <x v="249"/>
    <x v="10"/>
    <x v="1"/>
    <b v="0"/>
    <s v="Cancelled"/>
    <x v="2"/>
    <x v="1"/>
    <s v="medium"/>
    <x v="2"/>
    <n v="1810"/>
    <n v="1610.9"/>
    <d v="1993-04-12T00:00:00"/>
    <n v="199.09999999999991"/>
    <s v="Talbot"/>
    <x v="0"/>
    <n v="21"/>
    <d v="1981-08-06T00:00:00"/>
    <x v="340"/>
    <x v="340"/>
    <s v="Occupational Therapist"/>
    <x v="1"/>
    <x v="2"/>
    <s v="N"/>
    <x v="0"/>
    <n v="9"/>
    <s v="91457 Anderson Avenue"/>
    <n v="3124"/>
    <x v="0"/>
    <s v="Australia"/>
    <n v="12"/>
  </r>
  <r>
    <n v="7975"/>
    <n v="69"/>
    <n v="1195"/>
    <x v="219"/>
    <x v="11"/>
    <x v="4"/>
    <b v="1"/>
    <s v="Approved"/>
    <x v="4"/>
    <x v="1"/>
    <s v="medium"/>
    <x v="0"/>
    <n v="792.9"/>
    <n v="594.67999999999995"/>
    <d v="1992-10-02T00:00:00"/>
    <n v="198.22000000000003"/>
    <s v="Ally"/>
    <x v="1"/>
    <n v="0"/>
    <d v="1978-03-22T00:00:00"/>
    <x v="1652"/>
    <x v="1652"/>
    <s v="VP Marketing"/>
    <x v="8"/>
    <x v="0"/>
    <s v="N"/>
    <x v="1"/>
    <n v="18"/>
    <s v="0 Northport Hill"/>
    <n v="3043"/>
    <x v="0"/>
    <s v="Australia"/>
    <n v="8"/>
  </r>
  <r>
    <n v="7976"/>
    <n v="38"/>
    <n v="3359"/>
    <x v="323"/>
    <x v="5"/>
    <x v="2"/>
    <b v="0"/>
    <s v="Approved"/>
    <x v="0"/>
    <x v="0"/>
    <s v="medium"/>
    <x v="0"/>
    <n v="1577.53"/>
    <n v="826.51"/>
    <d v="2011-03-16T00:00:00"/>
    <n v="751.02"/>
    <s v="Duffy"/>
    <x v="0"/>
    <n v="82"/>
    <d v="1991-12-13T00:00:00"/>
    <x v="2215"/>
    <x v="2215"/>
    <s v="Developer III"/>
    <x v="6"/>
    <x v="0"/>
    <s v="N"/>
    <x v="1"/>
    <n v="3"/>
    <s v="20 Alpine Circle"/>
    <n v="3181"/>
    <x v="0"/>
    <s v="Australia"/>
    <n v="7"/>
  </r>
  <r>
    <n v="7977"/>
    <n v="36"/>
    <n v="3118"/>
    <x v="162"/>
    <x v="11"/>
    <x v="3"/>
    <b v="1"/>
    <s v="Approved"/>
    <x v="0"/>
    <x v="0"/>
    <s v="low"/>
    <x v="0"/>
    <n v="1289.8499999999999"/>
    <n v="74.510000000000005"/>
    <d v="2007-12-11T00:00:00"/>
    <n v="1215.3399999999999"/>
    <s v="Cleveland"/>
    <x v="0"/>
    <n v="54"/>
    <d v="1993-01-22T00:00:00"/>
    <x v="282"/>
    <x v="282"/>
    <s v="Occupational Therapist"/>
    <x v="1"/>
    <x v="2"/>
    <s v="N"/>
    <x v="1"/>
    <n v="9"/>
    <s v="81183 Maple Wood Plaza"/>
    <n v="4152"/>
    <x v="2"/>
    <s v="Australia"/>
    <n v="8"/>
  </r>
  <r>
    <n v="7978"/>
    <n v="46"/>
    <n v="2942"/>
    <x v="243"/>
    <x v="0"/>
    <x v="5"/>
    <b v="1"/>
    <s v="Approved"/>
    <x v="2"/>
    <x v="0"/>
    <s v="low"/>
    <x v="0"/>
    <n v="1793.43"/>
    <n v="248.82"/>
    <d v="1999-07-20T00:00:00"/>
    <n v="1544.6100000000001"/>
    <s v="Garner"/>
    <x v="0"/>
    <n v="10"/>
    <d v="1970-07-15T00:00:00"/>
    <x v="2082"/>
    <x v="2082"/>
    <s v="Software Engineer III"/>
    <x v="6"/>
    <x v="2"/>
    <s v="N"/>
    <x v="1"/>
    <n v="10"/>
    <s v="5060 Donald Park"/>
    <n v="2539"/>
    <x v="1"/>
    <s v="Australia"/>
    <n v="5"/>
  </r>
  <r>
    <n v="7979"/>
    <n v="22"/>
    <n v="1158"/>
    <x v="140"/>
    <x v="6"/>
    <x v="4"/>
    <b v="0"/>
    <s v="Approved"/>
    <x v="5"/>
    <x v="0"/>
    <s v="medium"/>
    <x v="0"/>
    <n v="60.34"/>
    <n v="45.26"/>
    <d v="1993-07-15T00:00:00"/>
    <n v="15.080000000000005"/>
    <s v="Butch"/>
    <x v="0"/>
    <n v="85"/>
    <d v="1985-02-17T00:00:00"/>
    <x v="61"/>
    <x v="61"/>
    <s v="Senior Quality Engineer"/>
    <x v="6"/>
    <x v="0"/>
    <s v="N"/>
    <x v="0"/>
    <n v="19"/>
    <s v="7975 Browning Plaza"/>
    <n v="3038"/>
    <x v="0"/>
    <s v="Australia"/>
    <n v="4"/>
  </r>
  <r>
    <n v="7980"/>
    <n v="0"/>
    <n v="2645"/>
    <x v="61"/>
    <x v="0"/>
    <x v="3"/>
    <b v="0"/>
    <s v="Approved"/>
    <x v="0"/>
    <x v="0"/>
    <s v="medium"/>
    <x v="0"/>
    <n v="441.49"/>
    <n v="84.99"/>
    <d v="1997-02-09T00:00:00"/>
    <n v="356.5"/>
    <s v="Ado"/>
    <x v="0"/>
    <n v="20"/>
    <d v="2000-06-26T00:00:00"/>
    <x v="1283"/>
    <x v="1283"/>
    <s v="Technical Writer"/>
    <x v="7"/>
    <x v="2"/>
    <s v="N"/>
    <x v="0"/>
    <n v="1"/>
    <s v="78 Shasta Place"/>
    <n v="2135"/>
    <x v="1"/>
    <s v="Australia"/>
    <n v="12"/>
  </r>
  <r>
    <n v="7981"/>
    <n v="12"/>
    <n v="1987"/>
    <x v="159"/>
    <x v="9"/>
    <x v="5"/>
    <b v="1"/>
    <s v="Cancelled"/>
    <x v="5"/>
    <x v="0"/>
    <s v="medium"/>
    <x v="0"/>
    <n v="1231.1500000000001"/>
    <n v="161.6"/>
    <d v="2004-08-17T00:00:00"/>
    <n v="1069.5500000000002"/>
    <s v="Jacobo"/>
    <x v="0"/>
    <n v="56"/>
    <d v="1956-06-08T00:00:00"/>
    <x v="2140"/>
    <x v="2140"/>
    <s v="Research Associate"/>
    <x v="1"/>
    <x v="1"/>
    <s v="N"/>
    <x v="1"/>
    <n v="8"/>
    <s v="427 Rockefeller Drive"/>
    <n v="2093"/>
    <x v="1"/>
    <s v="Australia"/>
    <n v="12"/>
  </r>
  <r>
    <n v="7982"/>
    <n v="93"/>
    <n v="3242"/>
    <x v="87"/>
    <x v="4"/>
    <x v="1"/>
    <b v="1"/>
    <s v="Approved"/>
    <x v="5"/>
    <x v="0"/>
    <s v="medium"/>
    <x v="0"/>
    <n v="1065.03"/>
    <n v="230.09"/>
    <d v="1991-11-07T00:00:00"/>
    <n v="834.93999999999994"/>
    <s v="Lib"/>
    <x v="1"/>
    <n v="4"/>
    <d v="1958-03-07T00:00:00"/>
    <x v="1601"/>
    <x v="1601"/>
    <s v="General Manager"/>
    <x v="3"/>
    <x v="1"/>
    <s v="N"/>
    <x v="0"/>
    <n v="14"/>
    <s v="683 Scoville Park"/>
    <n v="3168"/>
    <x v="0"/>
    <s v="Australia"/>
    <n v="8"/>
  </r>
  <r>
    <n v="7983"/>
    <n v="24"/>
    <n v="2184"/>
    <x v="111"/>
    <x v="2"/>
    <x v="6"/>
    <b v="1"/>
    <s v="Approved"/>
    <x v="0"/>
    <x v="1"/>
    <s v="medium"/>
    <x v="1"/>
    <n v="1777.8"/>
    <n v="820.78"/>
    <d v="2011-05-07T00:00:00"/>
    <n v="957.02"/>
    <s v="Lamar"/>
    <x v="0"/>
    <n v="49"/>
    <d v="1971-12-05T00:00:00"/>
    <x v="622"/>
    <x v="622"/>
    <s v="Statistician III"/>
    <x v="1"/>
    <x v="0"/>
    <s v="N"/>
    <x v="1"/>
    <n v="11"/>
    <s v="396 Sachs Road"/>
    <n v="2147"/>
    <x v="1"/>
    <s v="Australia"/>
    <n v="8"/>
  </r>
  <r>
    <n v="7984"/>
    <n v="91"/>
    <n v="272"/>
    <x v="63"/>
    <x v="8"/>
    <x v="0"/>
    <b v="1"/>
    <s v="Approved"/>
    <x v="0"/>
    <x v="0"/>
    <s v="medium"/>
    <x v="0"/>
    <n v="100.35"/>
    <n v="75.260000000000005"/>
    <d v="2016-03-29T00:00:00"/>
    <n v="25.089999999999989"/>
    <s v="Arlie"/>
    <x v="1"/>
    <n v="22"/>
    <d v="1987-06-06T00:00:00"/>
    <x v="1330"/>
    <x v="1330"/>
    <s v="Product Engineer"/>
    <x v="2"/>
    <x v="0"/>
    <s v="N"/>
    <x v="0"/>
    <n v="1"/>
    <s v="5668 Corscot Circle"/>
    <n v="2065"/>
    <x v="1"/>
    <s v="Australia"/>
    <n v="12"/>
  </r>
  <r>
    <n v="7985"/>
    <n v="0"/>
    <n v="3347"/>
    <x v="195"/>
    <x v="1"/>
    <x v="3"/>
    <b v="1"/>
    <s v="Approved"/>
    <x v="1"/>
    <x v="0"/>
    <s v="medium"/>
    <x v="0"/>
    <n v="499.53"/>
    <n v="388.72"/>
    <d v="1991-08-05T00:00:00"/>
    <n v="110.80999999999995"/>
    <s v="Nadya"/>
    <x v="1"/>
    <n v="61"/>
    <d v="1991-09-11T00:00:00"/>
    <x v="1755"/>
    <x v="1755"/>
    <s v="Software Consultant"/>
    <x v="0"/>
    <x v="2"/>
    <s v="N"/>
    <x v="1"/>
    <n v="3"/>
    <s v="75 Logan Place"/>
    <n v="3071"/>
    <x v="0"/>
    <s v="Australia"/>
    <n v="10"/>
  </r>
  <r>
    <n v="7986"/>
    <n v="75"/>
    <n v="1313"/>
    <x v="55"/>
    <x v="0"/>
    <x v="4"/>
    <b v="0"/>
    <s v="Approved"/>
    <x v="4"/>
    <x v="3"/>
    <s v="medium"/>
    <x v="1"/>
    <n v="1873.97"/>
    <n v="863.95"/>
    <d v="2006-05-22T00:00:00"/>
    <n v="1010.02"/>
    <s v="Hughie"/>
    <x v="0"/>
    <n v="59"/>
    <d v="1986-02-09T00:00:00"/>
    <x v="1712"/>
    <x v="1712"/>
    <s v="Analyst Programmer"/>
    <x v="4"/>
    <x v="0"/>
    <s v="N"/>
    <x v="1"/>
    <n v="22"/>
    <s v="72 Shasta Plaza"/>
    <n v="4152"/>
    <x v="2"/>
    <s v="Australia"/>
    <n v="4"/>
  </r>
  <r>
    <n v="7987"/>
    <n v="52"/>
    <n v="2119"/>
    <x v="35"/>
    <x v="7"/>
    <x v="2"/>
    <b v="0"/>
    <s v="Approved"/>
    <x v="2"/>
    <x v="1"/>
    <s v="medium"/>
    <x v="0"/>
    <n v="1280.28"/>
    <n v="829.51"/>
    <d v="2001-11-25T00:00:00"/>
    <n v="450.77"/>
    <s v="Dorise"/>
    <x v="1"/>
    <n v="51"/>
    <d v="1985-03-01T00:00:00"/>
    <x v="2399"/>
    <x v="2399"/>
    <s v="Senior Cost Accountant"/>
    <x v="0"/>
    <x v="0"/>
    <s v="N"/>
    <x v="1"/>
    <n v="17"/>
    <s v="2 Dawn Avenue"/>
    <n v="4118"/>
    <x v="2"/>
    <s v="Australia"/>
    <n v="5"/>
  </r>
  <r>
    <n v="7988"/>
    <n v="20"/>
    <n v="307"/>
    <x v="321"/>
    <x v="11"/>
    <x v="2"/>
    <b v="1"/>
    <s v="Cancelled"/>
    <x v="1"/>
    <x v="0"/>
    <s v="medium"/>
    <x v="2"/>
    <n v="1775.81"/>
    <n v="1580.47"/>
    <d v="2011-05-07T00:00:00"/>
    <n v="195.33999999999992"/>
    <s v="Ruben"/>
    <x v="0"/>
    <n v="55"/>
    <d v="1984-08-18T00:00:00"/>
    <x v="1170"/>
    <x v="1170"/>
    <s v="Clinical Specialist"/>
    <x v="1"/>
    <x v="1"/>
    <s v="N"/>
    <x v="0"/>
    <n v="12"/>
    <s v="93 Lawn Park"/>
    <n v="3152"/>
    <x v="0"/>
    <s v="Australia"/>
    <n v="9"/>
  </r>
  <r>
    <n v="7989"/>
    <n v="18"/>
    <n v="3169"/>
    <x v="243"/>
    <x v="0"/>
    <x v="5"/>
    <b v="0"/>
    <s v="Approved"/>
    <x v="0"/>
    <x v="0"/>
    <s v="medium"/>
    <x v="0"/>
    <n v="575.27"/>
    <n v="431.45"/>
    <d v="2009-03-08T00:00:00"/>
    <n v="143.82"/>
    <s v="Maxim"/>
    <x v="0"/>
    <n v="96"/>
    <d v="1964-01-12T00:00:00"/>
    <x v="1165"/>
    <x v="1165"/>
    <s v="Payment Adjustment Coordinator"/>
    <x v="7"/>
    <x v="0"/>
    <s v="N"/>
    <x v="0"/>
    <n v="19"/>
    <s v="398 Butternut Place"/>
    <n v="3027"/>
    <x v="0"/>
    <s v="Australia"/>
    <n v="7"/>
  </r>
  <r>
    <n v="7990"/>
    <n v="98"/>
    <n v="2293"/>
    <x v="108"/>
    <x v="7"/>
    <x v="4"/>
    <b v="0"/>
    <s v="Approved"/>
    <x v="1"/>
    <x v="0"/>
    <s v="high"/>
    <x v="0"/>
    <n v="358.39"/>
    <n v="215.03"/>
    <d v="2004-01-16T00:00:00"/>
    <n v="143.35999999999999"/>
    <s v="Engracia"/>
    <x v="1"/>
    <n v="70"/>
    <d v="1958-03-07T00:00:00"/>
    <x v="1601"/>
    <x v="1601"/>
    <s v="Financial Advisor"/>
    <x v="0"/>
    <x v="1"/>
    <s v="N"/>
    <x v="1"/>
    <n v="16"/>
    <s v="5701 Sugar Court"/>
    <n v="2880"/>
    <x v="1"/>
    <s v="Australia"/>
    <n v="1"/>
  </r>
  <r>
    <n v="7991"/>
    <n v="51"/>
    <n v="2440"/>
    <x v="20"/>
    <x v="2"/>
    <x v="2"/>
    <b v="1"/>
    <s v="Approved"/>
    <x v="2"/>
    <x v="0"/>
    <s v="high"/>
    <x v="0"/>
    <n v="2005.66"/>
    <n v="1203.4000000000001"/>
    <d v="2012-04-10T00:00:00"/>
    <n v="802.26"/>
    <s v="Lethia"/>
    <x v="1"/>
    <n v="17"/>
    <d v="1959-09-21T00:00:00"/>
    <x v="705"/>
    <x v="705"/>
    <s v="Engineer II"/>
    <x v="3"/>
    <x v="1"/>
    <s v="N"/>
    <x v="1"/>
    <n v="8"/>
    <s v="62842 Pearson Point"/>
    <n v="2508"/>
    <x v="1"/>
    <s v="Australia"/>
    <n v="9"/>
  </r>
  <r>
    <n v="7992"/>
    <n v="48"/>
    <n v="994"/>
    <x v="146"/>
    <x v="9"/>
    <x v="5"/>
    <b v="1"/>
    <s v="Approved"/>
    <x v="5"/>
    <x v="0"/>
    <s v="medium"/>
    <x v="0"/>
    <n v="1762.96"/>
    <n v="950.52"/>
    <d v="1997-02-09T00:00:00"/>
    <n v="812.44"/>
    <s v="Rhetta"/>
    <x v="1"/>
    <n v="62"/>
    <d v="1977-11-14T00:00:00"/>
    <x v="1879"/>
    <x v="1879"/>
    <s v="Librarian"/>
    <x v="5"/>
    <x v="1"/>
    <s v="N"/>
    <x v="0"/>
    <n v="5"/>
    <s v="64211 Laurel Alley"/>
    <n v="3141"/>
    <x v="0"/>
    <s v="Australia"/>
    <n v="10"/>
  </r>
  <r>
    <n v="7993"/>
    <n v="79"/>
    <n v="1181"/>
    <x v="216"/>
    <x v="5"/>
    <x v="4"/>
    <b v="0"/>
    <s v="Approved"/>
    <x v="3"/>
    <x v="0"/>
    <s v="medium"/>
    <x v="0"/>
    <n v="1555.58"/>
    <n v="818.01"/>
    <d v="2003-09-09T00:00:00"/>
    <n v="737.56999999999994"/>
    <s v="Brita"/>
    <x v="1"/>
    <n v="2"/>
    <d v="1978-06-06T00:00:00"/>
    <x v="746"/>
    <x v="746"/>
    <s v="Tax Accountant"/>
    <x v="9"/>
    <x v="0"/>
    <s v="N"/>
    <x v="1"/>
    <n v="8"/>
    <s v="8 Clyde Gallagher Court"/>
    <n v="4217"/>
    <x v="2"/>
    <s v="Australia"/>
    <n v="8"/>
  </r>
  <r>
    <n v="7994"/>
    <n v="87"/>
    <n v="1914"/>
    <x v="202"/>
    <x v="2"/>
    <x v="0"/>
    <b v="0"/>
    <s v="Approved"/>
    <x v="4"/>
    <x v="0"/>
    <s v="high"/>
    <x v="0"/>
    <n v="1179"/>
    <n v="707.4"/>
    <d v="1997-08-25T00:00:00"/>
    <n v="471.6"/>
    <s v="Clyve"/>
    <x v="0"/>
    <n v="72"/>
    <d v="1968-06-21T00:00:00"/>
    <x v="1312"/>
    <x v="1312"/>
    <s v="VP Product Management"/>
    <x v="0"/>
    <x v="0"/>
    <s v="N"/>
    <x v="1"/>
    <n v="5"/>
    <s v="5 Porter Road"/>
    <n v="4014"/>
    <x v="2"/>
    <s v="Australia"/>
    <n v="6"/>
  </r>
  <r>
    <n v="7995"/>
    <n v="7"/>
    <n v="2139"/>
    <x v="304"/>
    <x v="5"/>
    <x v="6"/>
    <b v="1"/>
    <s v="Approved"/>
    <x v="1"/>
    <x v="1"/>
    <s v="low"/>
    <x v="0"/>
    <n v="980.37"/>
    <n v="234.43"/>
    <d v="2004-08-17T00:00:00"/>
    <n v="745.94"/>
    <s v="Carolina"/>
    <x v="1"/>
    <n v="87"/>
    <d v="1982-02-06T00:00:00"/>
    <x v="476"/>
    <x v="476"/>
    <s v="Accountant II"/>
    <x v="7"/>
    <x v="1"/>
    <s v="N"/>
    <x v="0"/>
    <n v="7"/>
    <s v="27 Mayer Lane"/>
    <n v="3756"/>
    <x v="0"/>
    <s v="Australia"/>
    <n v="7"/>
  </r>
  <r>
    <n v="7996"/>
    <n v="0"/>
    <n v="2130"/>
    <x v="153"/>
    <x v="8"/>
    <x v="0"/>
    <b v="1"/>
    <s v="Approved"/>
    <x v="1"/>
    <x v="0"/>
    <s v="medium"/>
    <x v="0"/>
    <n v="499.53"/>
    <n v="388.72"/>
    <d v="1999-06-23T00:00:00"/>
    <n v="110.80999999999995"/>
    <s v="Evangelina"/>
    <x v="1"/>
    <n v="95"/>
    <d v="1990-01-01T00:00:00"/>
    <x v="1750"/>
    <x v="1750"/>
    <s v="Structural Engineer"/>
    <x v="4"/>
    <x v="2"/>
    <s v="N"/>
    <x v="0"/>
    <n v="16"/>
    <s v="26064 Morningstar Junction"/>
    <n v="2480"/>
    <x v="1"/>
    <s v="Australia"/>
    <n v="2"/>
  </r>
  <r>
    <n v="7997"/>
    <n v="20"/>
    <n v="2454"/>
    <x v="200"/>
    <x v="11"/>
    <x v="2"/>
    <b v="1"/>
    <s v="Approved"/>
    <x v="1"/>
    <x v="0"/>
    <s v="medium"/>
    <x v="2"/>
    <n v="1775.81"/>
    <n v="1580.47"/>
    <d v="1999-06-23T00:00:00"/>
    <n v="195.33999999999992"/>
    <s v="Gene"/>
    <x v="1"/>
    <n v="81"/>
    <d v="1960-02-13T00:00:00"/>
    <x v="1648"/>
    <x v="1648"/>
    <s v="Senior Sales Associate"/>
    <x v="4"/>
    <x v="0"/>
    <s v="N"/>
    <x v="0"/>
    <n v="12"/>
    <s v="15 Shelley Hill"/>
    <n v="2164"/>
    <x v="1"/>
    <s v="Australia"/>
    <n v="8"/>
  </r>
  <r>
    <n v="7999"/>
    <n v="14"/>
    <n v="1780"/>
    <x v="129"/>
    <x v="6"/>
    <x v="1"/>
    <b v="0"/>
    <s v="Approved"/>
    <x v="1"/>
    <x v="0"/>
    <s v="medium"/>
    <x v="2"/>
    <n v="1386.84"/>
    <n v="1234.29"/>
    <d v="2003-08-05T00:00:00"/>
    <n v="152.54999999999995"/>
    <s v="Krishnah"/>
    <x v="0"/>
    <n v="55"/>
    <d v="1996-11-19T00:00:00"/>
    <x v="110"/>
    <x v="110"/>
    <s v="Information Systems Manager"/>
    <x v="9"/>
    <x v="1"/>
    <s v="N"/>
    <x v="1"/>
    <n v="5"/>
    <s v="2 Thierer Plaza"/>
    <n v="3976"/>
    <x v="0"/>
    <s v="Australia"/>
    <n v="3"/>
  </r>
  <r>
    <n v="8000"/>
    <n v="40"/>
    <n v="2257"/>
    <x v="1"/>
    <x v="1"/>
    <x v="1"/>
    <b v="0"/>
    <s v="Approved"/>
    <x v="2"/>
    <x v="0"/>
    <s v="high"/>
    <x v="0"/>
    <n v="1458.17"/>
    <n v="874.9"/>
    <d v="2006-02-02T00:00:00"/>
    <n v="583.2700000000001"/>
    <s v="Siward"/>
    <x v="0"/>
    <n v="27"/>
    <d v="1977-10-13T00:00:00"/>
    <x v="2361"/>
    <x v="2361"/>
    <s v="Librarian"/>
    <x v="5"/>
    <x v="0"/>
    <s v="N"/>
    <x v="1"/>
    <n v="15"/>
    <s v="6471 Meadow Valley Court"/>
    <n v="2097"/>
    <x v="1"/>
    <s v="Australia"/>
    <n v="11"/>
  </r>
  <r>
    <n v="8001"/>
    <n v="49"/>
    <n v="3263"/>
    <x v="163"/>
    <x v="4"/>
    <x v="2"/>
    <b v="1"/>
    <s v="Approved"/>
    <x v="1"/>
    <x v="1"/>
    <s v="medium"/>
    <x v="0"/>
    <n v="533.51"/>
    <n v="400.13"/>
    <d v="2012-06-04T00:00:00"/>
    <n v="133.38"/>
    <s v="Quentin"/>
    <x v="1"/>
    <n v="37"/>
    <d v="1981-08-21T00:00:00"/>
    <x v="693"/>
    <x v="693"/>
    <s v="Business Systems Development Analyst"/>
    <x v="3"/>
    <x v="1"/>
    <s v="N"/>
    <x v="1"/>
    <n v="5"/>
    <s v="15566 Waxwing Place"/>
    <n v="2135"/>
    <x v="1"/>
    <s v="Australia"/>
    <n v="9"/>
  </r>
  <r>
    <n v="8002"/>
    <n v="22"/>
    <n v="705"/>
    <x v="213"/>
    <x v="3"/>
    <x v="6"/>
    <b v="1"/>
    <s v="Approved"/>
    <x v="0"/>
    <x v="0"/>
    <s v="medium"/>
    <x v="0"/>
    <n v="575.27"/>
    <n v="431.45"/>
    <d v="2013-03-12T00:00:00"/>
    <n v="143.82"/>
    <s v="Eddie"/>
    <x v="0"/>
    <n v="48"/>
    <d v="1964-01-16T00:00:00"/>
    <x v="2258"/>
    <x v="2258"/>
    <s v="Quality Engineer"/>
    <x v="2"/>
    <x v="2"/>
    <s v="N"/>
    <x v="1"/>
    <n v="14"/>
    <s v="15 Emmet Street"/>
    <n v="2233"/>
    <x v="1"/>
    <s v="Australia"/>
    <n v="10"/>
  </r>
  <r>
    <n v="8003"/>
    <n v="85"/>
    <n v="1845"/>
    <x v="309"/>
    <x v="10"/>
    <x v="0"/>
    <b v="1"/>
    <s v="Approved"/>
    <x v="5"/>
    <x v="0"/>
    <s v="medium"/>
    <x v="0"/>
    <n v="752.64"/>
    <n v="205.36"/>
    <d v="1999-06-23T00:00:00"/>
    <n v="547.28"/>
    <s v="Pascal"/>
    <x v="0"/>
    <n v="34"/>
    <d v="1978-01-16T00:00:00"/>
    <x v="1282"/>
    <x v="1282"/>
    <s v="General Manager"/>
    <x v="0"/>
    <x v="0"/>
    <s v="N"/>
    <x v="1"/>
    <n v="6"/>
    <s v="4 Sunnyside Crossing"/>
    <n v="2125"/>
    <x v="1"/>
    <s v="Australia"/>
    <n v="12"/>
  </r>
  <r>
    <n v="8004"/>
    <n v="2"/>
    <n v="1854"/>
    <x v="295"/>
    <x v="6"/>
    <x v="3"/>
    <b v="1"/>
    <s v="Approved"/>
    <x v="4"/>
    <x v="1"/>
    <s v="low"/>
    <x v="2"/>
    <n v="590.26"/>
    <n v="525.33000000000004"/>
    <d v="2005-10-22T00:00:00"/>
    <n v="64.92999999999995"/>
    <s v="Mandie"/>
    <x v="1"/>
    <n v="11"/>
    <d v="1978-09-12T00:00:00"/>
    <x v="437"/>
    <x v="437"/>
    <s v="Community Outreach Specialist"/>
    <x v="6"/>
    <x v="2"/>
    <s v="N"/>
    <x v="0"/>
    <n v="17"/>
    <s v="48023 International Way"/>
    <n v="3630"/>
    <x v="0"/>
    <s v="Australia"/>
    <n v="1"/>
  </r>
  <r>
    <n v="8005"/>
    <n v="0"/>
    <n v="2476"/>
    <x v="324"/>
    <x v="11"/>
    <x v="5"/>
    <b v="0"/>
    <s v="Approved"/>
    <x v="5"/>
    <x v="0"/>
    <s v="medium"/>
    <x v="2"/>
    <n v="175.89"/>
    <n v="131.91999999999999"/>
    <d v="2003-02-16T00:00:00"/>
    <n v="43.97"/>
    <s v="Hal"/>
    <x v="0"/>
    <n v="13"/>
    <d v="1956-09-25T00:00:00"/>
    <x v="2026"/>
    <x v="2026"/>
    <s v="Administrative Officer"/>
    <x v="4"/>
    <x v="2"/>
    <s v="N"/>
    <x v="1"/>
    <n v="17"/>
    <s v="567 Scott Park"/>
    <n v="4118"/>
    <x v="2"/>
    <s v="Australia"/>
    <n v="5"/>
  </r>
  <r>
    <n v="8006"/>
    <n v="80"/>
    <n v="3205"/>
    <x v="22"/>
    <x v="5"/>
    <x v="0"/>
    <b v="1"/>
    <s v="Approved"/>
    <x v="2"/>
    <x v="3"/>
    <s v="low"/>
    <x v="0"/>
    <n v="1073.07"/>
    <n v="933.84"/>
    <d v="1997-01-25T00:00:00"/>
    <n v="139.2299999999999"/>
    <s v="Egan"/>
    <x v="0"/>
    <n v="35"/>
    <d v="1959-04-20T00:00:00"/>
    <x v="269"/>
    <x v="269"/>
    <s v="Account Executive"/>
    <x v="6"/>
    <x v="0"/>
    <s v="N"/>
    <x v="1"/>
    <n v="20"/>
    <s v="378 Maple Pass"/>
    <n v="2153"/>
    <x v="1"/>
    <s v="Australia"/>
    <n v="10"/>
  </r>
  <r>
    <n v="8007"/>
    <n v="83"/>
    <n v="665"/>
    <x v="143"/>
    <x v="6"/>
    <x v="2"/>
    <b v="0"/>
    <s v="Approved"/>
    <x v="0"/>
    <x v="3"/>
    <s v="medium"/>
    <x v="1"/>
    <n v="2083.94"/>
    <n v="675.03"/>
    <d v="2013-09-16T00:00:00"/>
    <n v="1408.91"/>
    <s v="Chan"/>
    <x v="0"/>
    <n v="82"/>
    <d v="1997-04-19T00:00:00"/>
    <x v="1780"/>
    <x v="1780"/>
    <s v="Human Resources Assistant I"/>
    <x v="6"/>
    <x v="0"/>
    <s v="N"/>
    <x v="1"/>
    <n v="5"/>
    <s v="77006 Nelson Point"/>
    <n v="4171"/>
    <x v="2"/>
    <s v="Australia"/>
    <n v="10"/>
  </r>
  <r>
    <n v="8008"/>
    <n v="8"/>
    <n v="2596"/>
    <x v="259"/>
    <x v="9"/>
    <x v="5"/>
    <b v="1"/>
    <s v="Approved"/>
    <x v="0"/>
    <x v="1"/>
    <s v="medium"/>
    <x v="2"/>
    <n v="1703.52"/>
    <n v="1516.13"/>
    <d v="2005-12-07T00:00:00"/>
    <n v="187.38999999999987"/>
    <s v="Lexis"/>
    <x v="1"/>
    <n v="51"/>
    <d v="1976-08-20T00:00:00"/>
    <x v="25"/>
    <x v="25"/>
    <s v="Assistant Professor"/>
    <x v="6"/>
    <x v="1"/>
    <s v="N"/>
    <x v="0"/>
    <n v="13"/>
    <s v="33782 Doe Crossing Terrace"/>
    <n v="2280"/>
    <x v="1"/>
    <s v="Australia"/>
    <n v="7"/>
  </r>
  <r>
    <n v="8009"/>
    <n v="7"/>
    <n v="1418"/>
    <x v="131"/>
    <x v="0"/>
    <x v="3"/>
    <b v="1"/>
    <s v="Approved"/>
    <x v="1"/>
    <x v="1"/>
    <s v="low"/>
    <x v="0"/>
    <n v="980.37"/>
    <n v="234.43"/>
    <d v="2016-07-09T00:00:00"/>
    <n v="745.94"/>
    <s v="Valaria"/>
    <x v="1"/>
    <n v="80"/>
    <d v="1976-11-29T00:00:00"/>
    <x v="2023"/>
    <x v="2023"/>
    <s v="Senior Sales Associate"/>
    <x v="7"/>
    <x v="1"/>
    <s v="N"/>
    <x v="0"/>
    <n v="21"/>
    <s v="8 Veith Alley"/>
    <n v="2750"/>
    <x v="1"/>
    <s v="Australia"/>
    <n v="5"/>
  </r>
  <r>
    <n v="8010"/>
    <n v="87"/>
    <n v="2075"/>
    <x v="78"/>
    <x v="6"/>
    <x v="4"/>
    <b v="1"/>
    <s v="Approved"/>
    <x v="4"/>
    <x v="0"/>
    <s v="high"/>
    <x v="0"/>
    <n v="1179"/>
    <n v="707.4"/>
    <d v="1997-08-25T00:00:00"/>
    <n v="471.6"/>
    <s v="Devondra"/>
    <x v="1"/>
    <n v="95"/>
    <d v="1973-04-23T00:00:00"/>
    <x v="2420"/>
    <x v="2420"/>
    <s v="Environmental Tech"/>
    <x v="3"/>
    <x v="0"/>
    <s v="N"/>
    <x v="1"/>
    <n v="8"/>
    <s v="61 Upham Parkway"/>
    <n v="4558"/>
    <x v="2"/>
    <s v="Australia"/>
    <n v="4"/>
  </r>
  <r>
    <n v="8011"/>
    <n v="49"/>
    <n v="3440"/>
    <x v="15"/>
    <x v="2"/>
    <x v="6"/>
    <b v="0"/>
    <s v="Approved"/>
    <x v="1"/>
    <x v="1"/>
    <s v="medium"/>
    <x v="0"/>
    <n v="533.51"/>
    <n v="400.13"/>
    <d v="2012-06-04T00:00:00"/>
    <n v="133.38"/>
    <s v="Retha"/>
    <x v="1"/>
    <n v="18"/>
    <d v="1958-05-15T00:00:00"/>
    <x v="1194"/>
    <x v="1194"/>
    <s v="Senior Sales Associate"/>
    <x v="3"/>
    <x v="0"/>
    <s v="N"/>
    <x v="1"/>
    <n v="5"/>
    <s v="04036 Kennedy Trail"/>
    <n v="2221"/>
    <x v="1"/>
    <s v="Australia"/>
    <n v="12"/>
  </r>
  <r>
    <n v="8012"/>
    <n v="5"/>
    <n v="3359"/>
    <x v="307"/>
    <x v="1"/>
    <x v="2"/>
    <b v="0"/>
    <s v="Approved"/>
    <x v="1"/>
    <x v="2"/>
    <s v="low"/>
    <x v="0"/>
    <n v="574.64"/>
    <n v="459.71"/>
    <d v="2011-08-29T00:00:00"/>
    <n v="114.93"/>
    <s v="Duffy"/>
    <x v="0"/>
    <n v="82"/>
    <d v="1991-12-13T00:00:00"/>
    <x v="2215"/>
    <x v="2215"/>
    <s v="Developer III"/>
    <x v="6"/>
    <x v="0"/>
    <s v="N"/>
    <x v="1"/>
    <n v="3"/>
    <s v="20 Alpine Circle"/>
    <n v="3181"/>
    <x v="0"/>
    <s v="Australia"/>
    <n v="7"/>
  </r>
  <r>
    <n v="8013"/>
    <n v="11"/>
    <n v="2369"/>
    <x v="278"/>
    <x v="4"/>
    <x v="2"/>
    <b v="1"/>
    <s v="Approved"/>
    <x v="4"/>
    <x v="0"/>
    <s v="high"/>
    <x v="0"/>
    <n v="1274.93"/>
    <n v="764.96"/>
    <d v="2005-12-07T00:00:00"/>
    <n v="509.97"/>
    <s v="Averyl"/>
    <x v="1"/>
    <n v="80"/>
    <d v="1996-10-28T00:00:00"/>
    <x v="810"/>
    <x v="810"/>
    <s v="Financial Analyst"/>
    <x v="0"/>
    <x v="0"/>
    <s v="N"/>
    <x v="0"/>
    <n v="1"/>
    <s v="1 Bay Pass"/>
    <n v="3219"/>
    <x v="0"/>
    <s v="Australia"/>
    <n v="5"/>
  </r>
  <r>
    <n v="8014"/>
    <n v="65"/>
    <n v="439"/>
    <x v="154"/>
    <x v="8"/>
    <x v="5"/>
    <b v="1"/>
    <s v="Approved"/>
    <x v="5"/>
    <x v="0"/>
    <s v="medium"/>
    <x v="0"/>
    <n v="1807.45"/>
    <n v="778.69"/>
    <d v="2015-05-21T00:00:00"/>
    <n v="1028.76"/>
    <s v="Lida"/>
    <x v="1"/>
    <n v="26"/>
    <d v="1974-07-08T00:00:00"/>
    <x v="87"/>
    <x v="87"/>
    <s v="GIS Technical Architect"/>
    <x v="6"/>
    <x v="1"/>
    <s v="N"/>
    <x v="1"/>
    <n v="10"/>
    <s v="8788 Armistice Trail"/>
    <n v="3806"/>
    <x v="0"/>
    <s v="Australia"/>
    <n v="8"/>
  </r>
  <r>
    <n v="8015"/>
    <n v="59"/>
    <n v="768"/>
    <x v="257"/>
    <x v="8"/>
    <x v="6"/>
    <b v="0"/>
    <s v="Approved"/>
    <x v="0"/>
    <x v="0"/>
    <s v="medium"/>
    <x v="1"/>
    <n v="1061.56"/>
    <n v="733.58"/>
    <d v="1993-07-20T00:00:00"/>
    <n v="327.9799999999999"/>
    <s v="Alexia"/>
    <x v="1"/>
    <n v="5"/>
    <d v="1974-01-14T00:00:00"/>
    <x v="259"/>
    <x v="259"/>
    <s v="Web Developer IV"/>
    <x v="9"/>
    <x v="1"/>
    <s v="N"/>
    <x v="0"/>
    <n v="21"/>
    <s v="06495 Swallow Terrace"/>
    <n v="2759"/>
    <x v="1"/>
    <s v="Australia"/>
    <n v="9"/>
  </r>
  <r>
    <n v="8016"/>
    <n v="68"/>
    <n v="2921"/>
    <x v="247"/>
    <x v="11"/>
    <x v="5"/>
    <b v="1"/>
    <s v="Approved"/>
    <x v="2"/>
    <x v="0"/>
    <s v="medium"/>
    <x v="0"/>
    <n v="1636.9"/>
    <n v="44.71"/>
    <d v="2010-08-20T00:00:00"/>
    <n v="1592.19"/>
    <s v="Lauren"/>
    <x v="0"/>
    <n v="23"/>
    <d v="1969-08-03T00:00:00"/>
    <x v="37"/>
    <x v="37"/>
    <s v="Product Engineer"/>
    <x v="3"/>
    <x v="1"/>
    <s v="N"/>
    <x v="0"/>
    <n v="9"/>
    <s v="210 Prairie Rose Hill"/>
    <n v="4060"/>
    <x v="2"/>
    <s v="Australia"/>
    <n v="9"/>
  </r>
  <r>
    <n v="8017"/>
    <n v="79"/>
    <n v="2608"/>
    <x v="93"/>
    <x v="2"/>
    <x v="4"/>
    <b v="0"/>
    <s v="Approved"/>
    <x v="3"/>
    <x v="0"/>
    <s v="medium"/>
    <x v="0"/>
    <n v="1555.58"/>
    <n v="818.01"/>
    <d v="2013-09-16T00:00:00"/>
    <n v="737.56999999999994"/>
    <s v="Fenelia"/>
    <x v="1"/>
    <n v="44"/>
    <d v="1975-11-05T00:00:00"/>
    <x v="1068"/>
    <x v="1068"/>
    <s v="Budget/Accounting Analyst III"/>
    <x v="1"/>
    <x v="1"/>
    <s v="N"/>
    <x v="0"/>
    <n v="6"/>
    <s v="28634 Nova Circle"/>
    <n v="3127"/>
    <x v="0"/>
    <s v="Australia"/>
    <n v="12"/>
  </r>
  <r>
    <n v="8018"/>
    <n v="82"/>
    <n v="1223"/>
    <x v="121"/>
    <x v="3"/>
    <x v="0"/>
    <b v="0"/>
    <s v="Approved"/>
    <x v="3"/>
    <x v="0"/>
    <s v="high"/>
    <x v="0"/>
    <n v="1148.6400000000001"/>
    <n v="689.18"/>
    <d v="2015-08-10T00:00:00"/>
    <n v="459.46000000000015"/>
    <s v="Barbey"/>
    <x v="1"/>
    <n v="83"/>
    <d v="1970-11-01T00:00:00"/>
    <x v="1381"/>
    <x v="1381"/>
    <s v="Account Executive"/>
    <x v="4"/>
    <x v="0"/>
    <s v="N"/>
    <x v="1"/>
    <n v="19"/>
    <s v="54 Harbort Road"/>
    <n v="2480"/>
    <x v="1"/>
    <s v="Australia"/>
    <n v="7"/>
  </r>
  <r>
    <n v="8019"/>
    <n v="44"/>
    <n v="363"/>
    <x v="231"/>
    <x v="3"/>
    <x v="2"/>
    <b v="1"/>
    <s v="Approved"/>
    <x v="5"/>
    <x v="0"/>
    <s v="medium"/>
    <x v="0"/>
    <n v="1769.64"/>
    <n v="108.76"/>
    <d v="2008-03-19T00:00:00"/>
    <n v="1660.88"/>
    <s v="Sabrina"/>
    <x v="1"/>
    <n v="82"/>
    <d v="1988-03-04T00:00:00"/>
    <x v="1498"/>
    <x v="1498"/>
    <s v="Project Manager"/>
    <x v="2"/>
    <x v="0"/>
    <s v="N"/>
    <x v="0"/>
    <n v="7"/>
    <s v="93583 Moland Way"/>
    <n v="2066"/>
    <x v="1"/>
    <s v="Australia"/>
    <n v="12"/>
  </r>
  <r>
    <n v="8020"/>
    <n v="61"/>
    <n v="3286"/>
    <x v="27"/>
    <x v="2"/>
    <x v="5"/>
    <b v="1"/>
    <s v="Approved"/>
    <x v="2"/>
    <x v="0"/>
    <s v="low"/>
    <x v="0"/>
    <n v="71.16"/>
    <n v="56.93"/>
    <d v="2015-06-17T00:00:00"/>
    <n v="14.229999999999997"/>
    <s v="Kent"/>
    <x v="0"/>
    <n v="23"/>
    <d v="1961-06-02T00:00:00"/>
    <x v="144"/>
    <x v="144"/>
    <s v="Assistant Media Planner"/>
    <x v="5"/>
    <x v="0"/>
    <s v="N"/>
    <x v="1"/>
    <n v="20"/>
    <s v="1 Fairview Park"/>
    <n v="3977"/>
    <x v="0"/>
    <s v="Australia"/>
    <n v="7"/>
  </r>
  <r>
    <n v="8021"/>
    <n v="48"/>
    <n v="2362"/>
    <x v="218"/>
    <x v="11"/>
    <x v="4"/>
    <b v="0"/>
    <s v="Approved"/>
    <x v="5"/>
    <x v="0"/>
    <s v="medium"/>
    <x v="0"/>
    <n v="1762.96"/>
    <n v="950.52"/>
    <d v="2012-04-10T00:00:00"/>
    <n v="812.44"/>
    <s v="Herbie"/>
    <x v="0"/>
    <n v="49"/>
    <d v="1972-06-05T00:00:00"/>
    <x v="245"/>
    <x v="245"/>
    <s v="Developer II"/>
    <x v="0"/>
    <x v="1"/>
    <s v="N"/>
    <x v="0"/>
    <n v="19"/>
    <s v="89972 Graedel Point"/>
    <n v="2176"/>
    <x v="1"/>
    <s v="Australia"/>
    <n v="9"/>
  </r>
  <r>
    <n v="8022"/>
    <n v="2"/>
    <n v="1425"/>
    <x v="74"/>
    <x v="5"/>
    <x v="3"/>
    <b v="0"/>
    <s v="Approved"/>
    <x v="4"/>
    <x v="1"/>
    <s v="low"/>
    <x v="2"/>
    <n v="590.26"/>
    <n v="525.33000000000004"/>
    <d v="2011-01-10T00:00:00"/>
    <n v="64.92999999999995"/>
    <s v="Chrisy"/>
    <x v="0"/>
    <n v="20"/>
    <d v="1986-07-06T00:00:00"/>
    <x v="2050"/>
    <x v="2050"/>
    <s v="General Manager"/>
    <x v="2"/>
    <x v="2"/>
    <s v="N"/>
    <x v="0"/>
    <n v="11"/>
    <s v="87038 Sauthoff Road"/>
    <n v="2761"/>
    <x v="1"/>
    <s v="Australia"/>
    <n v="7"/>
  </r>
  <r>
    <n v="8023"/>
    <n v="91"/>
    <n v="2496"/>
    <x v="47"/>
    <x v="9"/>
    <x v="0"/>
    <b v="1"/>
    <s v="Approved"/>
    <x v="0"/>
    <x v="0"/>
    <s v="medium"/>
    <x v="0"/>
    <n v="100.35"/>
    <n v="75.260000000000005"/>
    <d v="2004-01-16T00:00:00"/>
    <n v="25.089999999999989"/>
    <s v="Lew"/>
    <x v="0"/>
    <n v="29"/>
    <d v="1980-08-26T00:00:00"/>
    <x v="2466"/>
    <x v="2466"/>
    <s v="Web Developer II"/>
    <x v="3"/>
    <x v="0"/>
    <s v="N"/>
    <x v="0"/>
    <n v="21"/>
    <s v="02 Declaration Lane"/>
    <n v="4551"/>
    <x v="2"/>
    <s v="Australia"/>
    <n v="7"/>
  </r>
  <r>
    <n v="8024"/>
    <n v="0"/>
    <n v="803"/>
    <x v="161"/>
    <x v="5"/>
    <x v="1"/>
    <b v="0"/>
    <s v="Approved"/>
    <x v="1"/>
    <x v="1"/>
    <s v="medium"/>
    <x v="0"/>
    <n v="290.62"/>
    <n v="215.14"/>
    <d v="2004-12-18T00:00:00"/>
    <n v="75.480000000000018"/>
    <s v="Nina"/>
    <x v="1"/>
    <n v="96"/>
    <d v="1999-11-11T00:00:00"/>
    <x v="955"/>
    <x v="955"/>
    <s v="Nuclear Power Engineer"/>
    <x v="3"/>
    <x v="2"/>
    <s v="N"/>
    <x v="1"/>
    <n v="3"/>
    <s v="1899 Manley Court"/>
    <n v="4551"/>
    <x v="2"/>
    <s v="Australia"/>
    <n v="7"/>
  </r>
  <r>
    <n v="8025"/>
    <n v="4"/>
    <n v="3326"/>
    <x v="71"/>
    <x v="11"/>
    <x v="6"/>
    <b v="1"/>
    <s v="Approved"/>
    <x v="0"/>
    <x v="0"/>
    <s v="medium"/>
    <x v="0"/>
    <n v="1483.2"/>
    <n v="99.59"/>
    <d v="1998-12-17T00:00:00"/>
    <n v="1383.6100000000001"/>
    <s v="Wes"/>
    <x v="0"/>
    <n v="83"/>
    <d v="1975-04-13T00:00:00"/>
    <x v="727"/>
    <x v="727"/>
    <s v="Nurse"/>
    <x v="3"/>
    <x v="2"/>
    <s v="N"/>
    <x v="0"/>
    <n v="22"/>
    <s v="18118 Maple Wood Crossing"/>
    <n v="2763"/>
    <x v="1"/>
    <s v="Australia"/>
    <n v="9"/>
  </r>
  <r>
    <n v="8026"/>
    <n v="35"/>
    <n v="3068"/>
    <x v="197"/>
    <x v="2"/>
    <x v="6"/>
    <b v="1"/>
    <s v="Approved"/>
    <x v="1"/>
    <x v="0"/>
    <s v="low"/>
    <x v="0"/>
    <n v="1057.51"/>
    <n v="154.4"/>
    <d v="1994-07-12T00:00:00"/>
    <n v="903.11"/>
    <s v="Gill"/>
    <x v="1"/>
    <n v="88"/>
    <d v="1990-12-07T00:00:00"/>
    <x v="1829"/>
    <x v="1829"/>
    <s v="Automation Specialist I"/>
    <x v="3"/>
    <x v="1"/>
    <s v="N"/>
    <x v="1"/>
    <n v="1"/>
    <s v="0330 Vahlen Trail"/>
    <n v="3072"/>
    <x v="0"/>
    <s v="Australia"/>
    <n v="7"/>
  </r>
  <r>
    <n v="8027"/>
    <n v="15"/>
    <n v="920"/>
    <x v="320"/>
    <x v="0"/>
    <x v="4"/>
    <b v="1"/>
    <s v="Approved"/>
    <x v="3"/>
    <x v="0"/>
    <s v="low"/>
    <x v="0"/>
    <n v="958.74"/>
    <n v="748.9"/>
    <d v="2013-03-12T00:00:00"/>
    <n v="209.84000000000003"/>
    <s v="Stefano"/>
    <x v="0"/>
    <n v="89"/>
    <d v="1976-01-19T00:00:00"/>
    <x v="1237"/>
    <x v="1237"/>
    <s v="Software Test Engineer IV"/>
    <x v="1"/>
    <x v="0"/>
    <s v="N"/>
    <x v="0"/>
    <n v="19"/>
    <s v="21 Dwight Crossing"/>
    <n v="2062"/>
    <x v="1"/>
    <s v="Australia"/>
    <n v="10"/>
  </r>
  <r>
    <n v="8030"/>
    <n v="31"/>
    <n v="2638"/>
    <x v="215"/>
    <x v="7"/>
    <x v="2"/>
    <b v="0"/>
    <s v="Approved"/>
    <x v="4"/>
    <x v="0"/>
    <s v="medium"/>
    <x v="0"/>
    <n v="230.91"/>
    <n v="173.18"/>
    <d v="1999-07-20T00:00:00"/>
    <n v="57.72999999999999"/>
    <s v="Moritz"/>
    <x v="0"/>
    <n v="1"/>
    <d v="1977-02-10T00:00:00"/>
    <x v="603"/>
    <x v="603"/>
    <s v="Budget/Accounting Analyst III"/>
    <x v="7"/>
    <x v="0"/>
    <s v="N"/>
    <x v="0"/>
    <n v="15"/>
    <s v="3 Forest Dale Lane"/>
    <n v="2100"/>
    <x v="1"/>
    <s v="Australia"/>
    <n v="11"/>
  </r>
  <r>
    <n v="8031"/>
    <n v="69"/>
    <n v="3288"/>
    <x v="25"/>
    <x v="5"/>
    <x v="6"/>
    <b v="1"/>
    <s v="Approved"/>
    <x v="3"/>
    <x v="1"/>
    <s v="medium"/>
    <x v="1"/>
    <n v="1240.31"/>
    <n v="795.1"/>
    <d v="2011-01-10T00:00:00"/>
    <n v="445.20999999999992"/>
    <s v="Marys"/>
    <x v="1"/>
    <n v="30"/>
    <d v="1986-01-06T00:00:00"/>
    <x v="1311"/>
    <x v="1311"/>
    <s v="Account Executive"/>
    <x v="6"/>
    <x v="1"/>
    <s v="N"/>
    <x v="0"/>
    <n v="4"/>
    <s v="6 Cascade Trail"/>
    <n v="2770"/>
    <x v="1"/>
    <s v="Australia"/>
    <n v="9"/>
  </r>
  <r>
    <n v="8032"/>
    <n v="22"/>
    <n v="1830"/>
    <x v="14"/>
    <x v="9"/>
    <x v="1"/>
    <b v="0"/>
    <s v="Approved"/>
    <x v="0"/>
    <x v="0"/>
    <s v="medium"/>
    <x v="0"/>
    <n v="575.27"/>
    <n v="431.45"/>
    <d v="2013-03-12T00:00:00"/>
    <n v="143.82"/>
    <s v="Nathan"/>
    <x v="0"/>
    <n v="98"/>
    <d v="1985-04-30T00:00:00"/>
    <x v="957"/>
    <x v="957"/>
    <s v="Software Consultant"/>
    <x v="3"/>
    <x v="2"/>
    <s v="N"/>
    <x v="1"/>
    <n v="12"/>
    <s v="717 Oakridge Way"/>
    <n v="2117"/>
    <x v="1"/>
    <s v="Australia"/>
    <n v="8"/>
  </r>
  <r>
    <n v="8033"/>
    <n v="29"/>
    <n v="2815"/>
    <x v="139"/>
    <x v="7"/>
    <x v="0"/>
    <b v="0"/>
    <s v="Approved"/>
    <x v="3"/>
    <x v="1"/>
    <s v="medium"/>
    <x v="0"/>
    <n v="543.39"/>
    <n v="407.54"/>
    <d v="2016-11-22T00:00:00"/>
    <n v="135.84999999999997"/>
    <s v="Mandel"/>
    <x v="0"/>
    <n v="42"/>
    <d v="1986-01-18T00:00:00"/>
    <x v="255"/>
    <x v="255"/>
    <s v="Junior Executive"/>
    <x v="4"/>
    <x v="2"/>
    <s v="N"/>
    <x v="0"/>
    <n v="18"/>
    <s v="69490 Orin Trail"/>
    <n v="3029"/>
    <x v="0"/>
    <s v="Australia"/>
    <n v="5"/>
  </r>
  <r>
    <n v="8034"/>
    <n v="73"/>
    <n v="624"/>
    <x v="4"/>
    <x v="2"/>
    <x v="1"/>
    <b v="0"/>
    <s v="Approved"/>
    <x v="0"/>
    <x v="0"/>
    <s v="medium"/>
    <x v="0"/>
    <n v="1945.43"/>
    <n v="333.18"/>
    <d v="2002-08-31T00:00:00"/>
    <n v="1612.25"/>
    <s v="Winny"/>
    <x v="0"/>
    <n v="44"/>
    <d v="1976-01-13T00:00:00"/>
    <x v="262"/>
    <x v="262"/>
    <s v="Research Assistant II"/>
    <x v="3"/>
    <x v="0"/>
    <s v="N"/>
    <x v="0"/>
    <n v="13"/>
    <s v="575 Prentice Road"/>
    <n v="2168"/>
    <x v="1"/>
    <s v="Australia"/>
    <n v="8"/>
  </r>
  <r>
    <n v="8035"/>
    <n v="9"/>
    <n v="652"/>
    <x v="347"/>
    <x v="8"/>
    <x v="1"/>
    <b v="1"/>
    <s v="Approved"/>
    <x v="3"/>
    <x v="0"/>
    <s v="medium"/>
    <x v="2"/>
    <n v="1216.1400000000001"/>
    <n v="1082.3599999999999"/>
    <d v="1994-07-12T00:00:00"/>
    <n v="133.7800000000002"/>
    <s v="Edee"/>
    <x v="1"/>
    <n v="62"/>
    <d v="1996-11-24T00:00:00"/>
    <x v="2218"/>
    <x v="2218"/>
    <s v="Staff Scientist"/>
    <x v="0"/>
    <x v="2"/>
    <s v="N"/>
    <x v="0"/>
    <n v="1"/>
    <s v="36360 Coleman Trail"/>
    <n v="3850"/>
    <x v="0"/>
    <s v="Australia"/>
    <n v="3"/>
  </r>
  <r>
    <n v="8036"/>
    <n v="32"/>
    <n v="404"/>
    <x v="122"/>
    <x v="3"/>
    <x v="6"/>
    <b v="0"/>
    <s v="Approved"/>
    <x v="4"/>
    <x v="0"/>
    <s v="medium"/>
    <x v="0"/>
    <n v="642.70000000000005"/>
    <n v="211.37"/>
    <d v="1994-07-12T00:00:00"/>
    <n v="431.33000000000004"/>
    <s v="Sinclair"/>
    <x v="0"/>
    <n v="92"/>
    <d v="1995-12-17T00:00:00"/>
    <x v="737"/>
    <x v="737"/>
    <s v="Geologist I"/>
    <x v="0"/>
    <x v="1"/>
    <s v="N"/>
    <x v="0"/>
    <n v="4"/>
    <s v="333 Bunting Crossing"/>
    <n v="2536"/>
    <x v="1"/>
    <s v="Australia"/>
    <n v="4"/>
  </r>
  <r>
    <n v="8038"/>
    <n v="50"/>
    <n v="1495"/>
    <x v="358"/>
    <x v="8"/>
    <x v="2"/>
    <b v="1"/>
    <s v="Approved"/>
    <x v="4"/>
    <x v="0"/>
    <s v="medium"/>
    <x v="0"/>
    <n v="642.70000000000005"/>
    <n v="211.37"/>
    <d v="1994-07-12T00:00:00"/>
    <n v="431.33000000000004"/>
    <s v="Charmion"/>
    <x v="1"/>
    <n v="4"/>
    <d v="1989-08-14T00:00:00"/>
    <x v="1864"/>
    <x v="1864"/>
    <s v="Physical Therapy Assistant"/>
    <x v="1"/>
    <x v="2"/>
    <s v="N"/>
    <x v="0"/>
    <n v="8"/>
    <s v="81 Artisan Park"/>
    <n v="2259"/>
    <x v="1"/>
    <s v="Australia"/>
    <n v="5"/>
  </r>
  <r>
    <n v="8039"/>
    <n v="3"/>
    <n v="949"/>
    <x v="263"/>
    <x v="6"/>
    <x v="5"/>
    <b v="1"/>
    <s v="Approved"/>
    <x v="1"/>
    <x v="0"/>
    <s v="medium"/>
    <x v="1"/>
    <n v="2091.4699999999998"/>
    <n v="388.92"/>
    <d v="2005-08-09T00:00:00"/>
    <n v="1702.5499999999997"/>
    <s v="Jarid"/>
    <x v="0"/>
    <n v="18"/>
    <d v="1975-09-07T00:00:00"/>
    <x v="748"/>
    <x v="748"/>
    <s v="Executive Secretary"/>
    <x v="1"/>
    <x v="0"/>
    <s v="N"/>
    <x v="0"/>
    <n v="3"/>
    <s v="221 Coolidge Parkway"/>
    <n v="2010"/>
    <x v="1"/>
    <s v="Australia"/>
    <n v="9"/>
  </r>
  <r>
    <n v="8040"/>
    <n v="5"/>
    <n v="3406"/>
    <x v="354"/>
    <x v="8"/>
    <x v="3"/>
    <b v="1"/>
    <s v="Approved"/>
    <x v="1"/>
    <x v="2"/>
    <s v="low"/>
    <x v="0"/>
    <n v="574.64"/>
    <n v="459.71"/>
    <d v="2003-02-07T00:00:00"/>
    <n v="114.93"/>
    <s v="Lucy"/>
    <x v="1"/>
    <n v="35"/>
    <d v="1979-04-28T00:00:00"/>
    <x v="54"/>
    <x v="54"/>
    <s v="Business Systems Development Analyst"/>
    <x v="7"/>
    <x v="0"/>
    <s v="N"/>
    <x v="0"/>
    <n v="10"/>
    <s v="5 Northland Plaza"/>
    <n v="2096"/>
    <x v="1"/>
    <s v="Australia"/>
    <n v="9"/>
  </r>
  <r>
    <n v="8042"/>
    <n v="56"/>
    <n v="1010"/>
    <x v="294"/>
    <x v="1"/>
    <x v="1"/>
    <b v="0"/>
    <s v="Approved"/>
    <x v="2"/>
    <x v="0"/>
    <s v="medium"/>
    <x v="0"/>
    <n v="183.86"/>
    <n v="137.9"/>
    <d v="1997-10-04T00:00:00"/>
    <n v="45.960000000000008"/>
    <s v="Leighton"/>
    <x v="0"/>
    <n v="24"/>
    <d v="1963-01-26T00:00:00"/>
    <x v="2467"/>
    <x v="2467"/>
    <s v="Nurse"/>
    <x v="0"/>
    <x v="1"/>
    <s v="N"/>
    <x v="1"/>
    <n v="17"/>
    <s v="570 Butternut Pass"/>
    <n v="2340"/>
    <x v="1"/>
    <s v="Australia"/>
    <n v="4"/>
  </r>
  <r>
    <n v="8043"/>
    <n v="38"/>
    <n v="457"/>
    <x v="350"/>
    <x v="8"/>
    <x v="1"/>
    <b v="1"/>
    <s v="Approved"/>
    <x v="1"/>
    <x v="0"/>
    <s v="medium"/>
    <x v="1"/>
    <n v="2091.4699999999998"/>
    <n v="388.92"/>
    <d v="2015-10-18T00:00:00"/>
    <n v="1702.5499999999997"/>
    <s v="Querida"/>
    <x v="1"/>
    <n v="70"/>
    <d v="1980-12-14T00:00:00"/>
    <x v="951"/>
    <x v="951"/>
    <s v="Recruiting Manager"/>
    <x v="0"/>
    <x v="2"/>
    <s v="N"/>
    <x v="0"/>
    <n v="17"/>
    <s v="7 Farmco Trail"/>
    <n v="2759"/>
    <x v="1"/>
    <s v="Australia"/>
    <n v="9"/>
  </r>
  <r>
    <n v="8044"/>
    <n v="28"/>
    <n v="1261"/>
    <x v="184"/>
    <x v="3"/>
    <x v="1"/>
    <b v="1"/>
    <s v="Approved"/>
    <x v="3"/>
    <x v="0"/>
    <s v="medium"/>
    <x v="2"/>
    <n v="1216.1400000000001"/>
    <n v="1082.3599999999999"/>
    <d v="1991-08-05T00:00:00"/>
    <n v="133.7800000000002"/>
    <s v="Candice"/>
    <x v="1"/>
    <n v="61"/>
    <d v="1971-02-16T00:00:00"/>
    <x v="26"/>
    <x v="26"/>
    <s v="Legal Assistant"/>
    <x v="3"/>
    <x v="0"/>
    <s v="N"/>
    <x v="1"/>
    <n v="4"/>
    <s v="16623 Mariners Cove Plaza"/>
    <n v="4127"/>
    <x v="2"/>
    <s v="Australia"/>
    <n v="2"/>
  </r>
  <r>
    <n v="8045"/>
    <n v="36"/>
    <n v="1738"/>
    <x v="267"/>
    <x v="3"/>
    <x v="4"/>
    <b v="1"/>
    <s v="Approved"/>
    <x v="0"/>
    <x v="0"/>
    <s v="low"/>
    <x v="0"/>
    <n v="1289.8499999999999"/>
    <n v="74.510000000000005"/>
    <d v="2001-11-25T00:00:00"/>
    <n v="1215.3399999999999"/>
    <s v="Frankie"/>
    <x v="0"/>
    <n v="39"/>
    <d v="1985-04-24T00:00:00"/>
    <x v="2253"/>
    <x v="2253"/>
    <s v="Engineer II"/>
    <x v="9"/>
    <x v="2"/>
    <s v="N"/>
    <x v="0"/>
    <n v="14"/>
    <s v="0130 Loeprich Lane"/>
    <n v="3808"/>
    <x v="0"/>
    <s v="Australia"/>
    <n v="9"/>
  </r>
  <r>
    <n v="8046"/>
    <n v="26"/>
    <n v="151"/>
    <x v="34"/>
    <x v="6"/>
    <x v="5"/>
    <b v="1"/>
    <s v="Approved"/>
    <x v="5"/>
    <x v="0"/>
    <s v="medium"/>
    <x v="0"/>
    <n v="1992.93"/>
    <n v="762.63"/>
    <d v="2015-08-02T00:00:00"/>
    <n v="1230.3000000000002"/>
    <s v="Donnie"/>
    <x v="0"/>
    <n v="36"/>
    <d v="1965-01-31T00:00:00"/>
    <x v="1565"/>
    <x v="1565"/>
    <s v="Marketing Manager"/>
    <x v="3"/>
    <x v="0"/>
    <s v="N"/>
    <x v="0"/>
    <n v="13"/>
    <s v="34457 Springview Street"/>
    <n v="2759"/>
    <x v="1"/>
    <s v="Australia"/>
    <n v="9"/>
  </r>
  <r>
    <n v="8047"/>
    <n v="21"/>
    <n v="3371"/>
    <x v="107"/>
    <x v="8"/>
    <x v="2"/>
    <b v="1"/>
    <s v="Approved"/>
    <x v="0"/>
    <x v="0"/>
    <s v="medium"/>
    <x v="1"/>
    <n v="1071.23"/>
    <n v="380.74"/>
    <d v="1996-04-05T00:00:00"/>
    <n v="690.49"/>
    <s v="Josey"/>
    <x v="1"/>
    <n v="56"/>
    <d v="1977-10-30T00:00:00"/>
    <x v="1089"/>
    <x v="1089"/>
    <s v="Analyst Programmer"/>
    <x v="2"/>
    <x v="0"/>
    <s v="N"/>
    <x v="1"/>
    <n v="17"/>
    <s v="805 Division Plaza"/>
    <n v="4165"/>
    <x v="2"/>
    <s v="Australia"/>
    <n v="4"/>
  </r>
  <r>
    <n v="8048"/>
    <n v="29"/>
    <n v="1226"/>
    <x v="169"/>
    <x v="2"/>
    <x v="1"/>
    <b v="1"/>
    <s v="Approved"/>
    <x v="3"/>
    <x v="1"/>
    <s v="medium"/>
    <x v="0"/>
    <n v="543.39"/>
    <n v="407.54"/>
    <d v="1992-10-11T00:00:00"/>
    <n v="135.84999999999997"/>
    <s v="Constantia"/>
    <x v="1"/>
    <n v="32"/>
    <d v="1981-03-16T00:00:00"/>
    <x v="2468"/>
    <x v="2468"/>
    <s v="Director of Sales"/>
    <x v="1"/>
    <x v="0"/>
    <s v="N"/>
    <x v="0"/>
    <n v="13"/>
    <s v="85957 Basil Way"/>
    <n v="3029"/>
    <x v="0"/>
    <s v="Australia"/>
    <n v="7"/>
  </r>
  <r>
    <n v="8049"/>
    <n v="64"/>
    <n v="738"/>
    <x v="163"/>
    <x v="4"/>
    <x v="2"/>
    <b v="1"/>
    <s v="Approved"/>
    <x v="1"/>
    <x v="0"/>
    <s v="medium"/>
    <x v="1"/>
    <n v="1469.44"/>
    <n v="596.54999999999995"/>
    <d v="2010-11-05T00:00:00"/>
    <n v="872.8900000000001"/>
    <s v="Sisely"/>
    <x v="1"/>
    <n v="75"/>
    <d v="1983-07-11T00:00:00"/>
    <x v="1406"/>
    <x v="1406"/>
    <s v="Systems Administrator III"/>
    <x v="6"/>
    <x v="0"/>
    <s v="N"/>
    <x v="1"/>
    <n v="16"/>
    <s v="282 West Trail"/>
    <n v="4005"/>
    <x v="2"/>
    <s v="Australia"/>
    <n v="5"/>
  </r>
  <r>
    <n v="8050"/>
    <n v="41"/>
    <n v="491"/>
    <x v="248"/>
    <x v="2"/>
    <x v="2"/>
    <b v="0"/>
    <s v="Approved"/>
    <x v="0"/>
    <x v="1"/>
    <s v="medium"/>
    <x v="0"/>
    <n v="416.98"/>
    <n v="312.74"/>
    <d v="1997-05-10T00:00:00"/>
    <n v="104.24000000000001"/>
    <s v="Andrea"/>
    <x v="0"/>
    <n v="45"/>
    <d v="1976-02-20T00:00:00"/>
    <x v="2180"/>
    <x v="2180"/>
    <s v="Speech Pathologist"/>
    <x v="4"/>
    <x v="1"/>
    <s v="N"/>
    <x v="0"/>
    <n v="19"/>
    <s v="31 Twin Pines Trail"/>
    <n v="3775"/>
    <x v="0"/>
    <s v="Australia"/>
    <n v="10"/>
  </r>
  <r>
    <n v="8051"/>
    <n v="69"/>
    <n v="2618"/>
    <x v="33"/>
    <x v="3"/>
    <x v="1"/>
    <b v="1"/>
    <s v="Approved"/>
    <x v="4"/>
    <x v="1"/>
    <s v="medium"/>
    <x v="0"/>
    <n v="792.9"/>
    <n v="594.67999999999995"/>
    <d v="1992-10-02T00:00:00"/>
    <n v="198.22000000000003"/>
    <s v="Jay"/>
    <x v="0"/>
    <n v="85"/>
    <d v="1977-12-14T00:00:00"/>
    <x v="502"/>
    <x v="502"/>
    <s v="Administrative Assistant IV"/>
    <x v="6"/>
    <x v="0"/>
    <s v="N"/>
    <x v="1"/>
    <n v="4"/>
    <s v="2271 Fordem Plaza"/>
    <n v="2780"/>
    <x v="1"/>
    <s v="Australia"/>
    <n v="8"/>
  </r>
  <r>
    <n v="8052"/>
    <n v="43"/>
    <n v="3157"/>
    <x v="315"/>
    <x v="2"/>
    <x v="1"/>
    <b v="1"/>
    <s v="Approved"/>
    <x v="0"/>
    <x v="0"/>
    <s v="medium"/>
    <x v="0"/>
    <n v="1151.96"/>
    <n v="649.49"/>
    <d v="2012-04-10T00:00:00"/>
    <n v="502.47"/>
    <s v="Tiphani"/>
    <x v="1"/>
    <n v="88"/>
    <d v="1976-12-25T00:00:00"/>
    <x v="923"/>
    <x v="923"/>
    <s v="Office Assistant I"/>
    <x v="7"/>
    <x v="1"/>
    <s v="N"/>
    <x v="0"/>
    <n v="21"/>
    <s v="16 Hansons Hill"/>
    <n v="2454"/>
    <x v="1"/>
    <s v="Australia"/>
    <n v="7"/>
  </r>
  <r>
    <n v="8054"/>
    <n v="29"/>
    <n v="1835"/>
    <x v="258"/>
    <x v="10"/>
    <x v="6"/>
    <b v="0"/>
    <s v="Approved"/>
    <x v="3"/>
    <x v="1"/>
    <s v="medium"/>
    <x v="0"/>
    <n v="543.39"/>
    <n v="407.54"/>
    <d v="2002-03-22T00:00:00"/>
    <n v="135.84999999999997"/>
    <s v="Rodrigo"/>
    <x v="0"/>
    <n v="48"/>
    <d v="1993-06-30T00:00:00"/>
    <x v="2374"/>
    <x v="2374"/>
    <s v="Financial Advisor"/>
    <x v="0"/>
    <x v="1"/>
    <s v="N"/>
    <x v="0"/>
    <n v="1"/>
    <s v="891 Anderson Parkway"/>
    <n v="2009"/>
    <x v="1"/>
    <s v="Australia"/>
    <n v="10"/>
  </r>
  <r>
    <n v="8055"/>
    <n v="19"/>
    <n v="3233"/>
    <x v="320"/>
    <x v="0"/>
    <x v="4"/>
    <b v="0"/>
    <s v="Approved"/>
    <x v="2"/>
    <x v="1"/>
    <s v="high"/>
    <x v="1"/>
    <n v="12.01"/>
    <n v="7.21"/>
    <d v="2011-05-07T00:00:00"/>
    <n v="4.8"/>
    <s v="Xever"/>
    <x v="0"/>
    <n v="7"/>
    <d v="1959-01-06T00:00:00"/>
    <x v="966"/>
    <x v="966"/>
    <s v="Tax Accountant"/>
    <x v="0"/>
    <x v="0"/>
    <s v="N"/>
    <x v="0"/>
    <n v="17"/>
    <s v="44 Service Alley"/>
    <n v="3023"/>
    <x v="0"/>
    <s v="Australia"/>
    <n v="7"/>
  </r>
  <r>
    <n v="8056"/>
    <n v="93"/>
    <n v="1103"/>
    <x v="150"/>
    <x v="6"/>
    <x v="0"/>
    <b v="0"/>
    <s v="Approved"/>
    <x v="2"/>
    <x v="0"/>
    <s v="high"/>
    <x v="0"/>
    <n v="1458.17"/>
    <n v="874.9"/>
    <d v="1997-05-10T00:00:00"/>
    <n v="583.2700000000001"/>
    <s v="Glynnis"/>
    <x v="1"/>
    <n v="76"/>
    <d v="1978-01-30T00:00:00"/>
    <x v="287"/>
    <x v="287"/>
    <s v="Financial Advisor"/>
    <x v="0"/>
    <x v="2"/>
    <s v="N"/>
    <x v="0"/>
    <n v="20"/>
    <s v="258 Luster Court"/>
    <n v="2154"/>
    <x v="1"/>
    <s v="Australia"/>
    <n v="10"/>
  </r>
  <r>
    <n v="8057"/>
    <n v="25"/>
    <n v="3289"/>
    <x v="81"/>
    <x v="5"/>
    <x v="6"/>
    <b v="1"/>
    <s v="Approved"/>
    <x v="4"/>
    <x v="1"/>
    <s v="medium"/>
    <x v="0"/>
    <n v="1538.99"/>
    <n v="829.65"/>
    <d v="2011-01-10T00:00:00"/>
    <n v="709.34"/>
    <s v="Frederico"/>
    <x v="0"/>
    <n v="43"/>
    <d v="1978-01-04T00:00:00"/>
    <x v="1017"/>
    <x v="1017"/>
    <s v="Assistant Manager"/>
    <x v="4"/>
    <x v="0"/>
    <s v="N"/>
    <x v="1"/>
    <n v="12"/>
    <s v="8107 Coolidge Pass"/>
    <n v="2075"/>
    <x v="1"/>
    <s v="Australia"/>
    <n v="12"/>
  </r>
  <r>
    <n v="8058"/>
    <n v="78"/>
    <n v="2221"/>
    <x v="94"/>
    <x v="4"/>
    <x v="2"/>
    <b v="0"/>
    <s v="Approved"/>
    <x v="4"/>
    <x v="0"/>
    <s v="medium"/>
    <x v="1"/>
    <n v="1765.3"/>
    <n v="709.48"/>
    <d v="2003-01-05T00:00:00"/>
    <n v="1055.82"/>
    <s v="Tye"/>
    <x v="0"/>
    <n v="80"/>
    <d v="1995-11-07T00:00:00"/>
    <x v="1335"/>
    <x v="1335"/>
    <s v="General Manager"/>
    <x v="9"/>
    <x v="1"/>
    <s v="N"/>
    <x v="1"/>
    <n v="7"/>
    <s v="48 Laurel Parkway"/>
    <n v="4017"/>
    <x v="2"/>
    <s v="Australia"/>
    <n v="5"/>
  </r>
  <r>
    <n v="8059"/>
    <n v="53"/>
    <n v="1576"/>
    <x v="173"/>
    <x v="6"/>
    <x v="5"/>
    <b v="0"/>
    <s v="Approved"/>
    <x v="2"/>
    <x v="0"/>
    <s v="medium"/>
    <x v="0"/>
    <n v="795.34"/>
    <n v="101.58"/>
    <d v="1997-02-09T00:00:00"/>
    <n v="693.76"/>
    <s v="Reube"/>
    <x v="0"/>
    <n v="77"/>
    <d v="1985-11-10T00:00:00"/>
    <x v="1012"/>
    <x v="1012"/>
    <s v="VP Marketing"/>
    <x v="0"/>
    <x v="0"/>
    <s v="N"/>
    <x v="1"/>
    <n v="20"/>
    <s v="3525 Buena Vista Plaza"/>
    <n v="2120"/>
    <x v="1"/>
    <s v="Australia"/>
    <n v="9"/>
  </r>
  <r>
    <n v="8060"/>
    <n v="9"/>
    <n v="1244"/>
    <x v="285"/>
    <x v="5"/>
    <x v="1"/>
    <b v="1"/>
    <s v="Approved"/>
    <x v="2"/>
    <x v="1"/>
    <s v="medium"/>
    <x v="0"/>
    <n v="742.54"/>
    <n v="667.4"/>
    <d v="2004-08-17T00:00:00"/>
    <n v="75.139999999999986"/>
    <s v="Robbert"/>
    <x v="0"/>
    <n v="73"/>
    <d v="1953-08-09T00:00:00"/>
    <x v="12"/>
    <x v="12"/>
    <s v="Research Assistant II"/>
    <x v="2"/>
    <x v="0"/>
    <s v="N"/>
    <x v="1"/>
    <n v="8"/>
    <s v="3466 Truax Terrace"/>
    <n v="2127"/>
    <x v="1"/>
    <s v="Australia"/>
    <n v="8"/>
  </r>
  <r>
    <n v="8061"/>
    <n v="99"/>
    <n v="2456"/>
    <x v="35"/>
    <x v="7"/>
    <x v="2"/>
    <b v="0"/>
    <s v="Approved"/>
    <x v="2"/>
    <x v="0"/>
    <s v="medium"/>
    <x v="0"/>
    <n v="1227.3399999999999"/>
    <n v="770.89"/>
    <d v="1994-08-10T00:00:00"/>
    <n v="456.44999999999993"/>
    <s v="Reidar"/>
    <x v="0"/>
    <n v="9"/>
    <d v="1991-05-29T00:00:00"/>
    <x v="1238"/>
    <x v="1238"/>
    <s v="Sales Associate"/>
    <x v="6"/>
    <x v="0"/>
    <s v="N"/>
    <x v="1"/>
    <n v="10"/>
    <s v="6568 Northridge Pass"/>
    <n v="3029"/>
    <x v="0"/>
    <s v="Australia"/>
    <n v="6"/>
  </r>
  <r>
    <n v="8062"/>
    <n v="0"/>
    <n v="3481"/>
    <x v="187"/>
    <x v="6"/>
    <x v="6"/>
    <b v="1"/>
    <s v="Approved"/>
    <x v="4"/>
    <x v="0"/>
    <s v="medium"/>
    <x v="0"/>
    <n v="230.91"/>
    <n v="173.18"/>
    <d v="2006-11-10T00:00:00"/>
    <n v="57.72999999999999"/>
    <s v="Haley"/>
    <x v="0"/>
    <n v="37"/>
    <d v="1997-10-12T00:00:00"/>
    <x v="484"/>
    <x v="484"/>
    <s v="Systems Administrator IV"/>
    <x v="3"/>
    <x v="2"/>
    <s v="N"/>
    <x v="1"/>
    <n v="4"/>
    <s v="00 1st Trail"/>
    <n v="3223"/>
    <x v="0"/>
    <s v="Australia"/>
    <n v="7"/>
  </r>
  <r>
    <n v="8063"/>
    <n v="80"/>
    <n v="3398"/>
    <x v="92"/>
    <x v="2"/>
    <x v="3"/>
    <b v="1"/>
    <s v="Approved"/>
    <x v="1"/>
    <x v="0"/>
    <s v="medium"/>
    <x v="1"/>
    <n v="1469.44"/>
    <n v="596.54999999999995"/>
    <d v="2015-04-11T00:00:00"/>
    <n v="872.8900000000001"/>
    <s v="Arin"/>
    <x v="0"/>
    <n v="18"/>
    <d v="1960-06-28T00:00:00"/>
    <x v="41"/>
    <x v="41"/>
    <s v="Research Assistant I"/>
    <x v="3"/>
    <x v="0"/>
    <s v="N"/>
    <x v="0"/>
    <n v="9"/>
    <s v="375 Luster Parkway"/>
    <n v="2147"/>
    <x v="1"/>
    <s v="Australia"/>
    <n v="9"/>
  </r>
  <r>
    <n v="8064"/>
    <n v="85"/>
    <n v="2023"/>
    <x v="251"/>
    <x v="3"/>
    <x v="0"/>
    <b v="1"/>
    <s v="Approved"/>
    <x v="5"/>
    <x v="0"/>
    <s v="medium"/>
    <x v="0"/>
    <n v="1228.07"/>
    <n v="400.91"/>
    <d v="2000-05-22T00:00:00"/>
    <n v="827.15999999999985"/>
    <s v="Marco"/>
    <x v="0"/>
    <n v="15"/>
    <d v="1971-01-11T00:00:00"/>
    <x v="2178"/>
    <x v="2178"/>
    <s v="Associate Professor"/>
    <x v="6"/>
    <x v="2"/>
    <s v="N"/>
    <x v="1"/>
    <n v="10"/>
    <s v="174 Calypso Crossing"/>
    <n v="2770"/>
    <x v="1"/>
    <s v="Australia"/>
    <n v="7"/>
  </r>
  <r>
    <n v="8065"/>
    <n v="55"/>
    <n v="70"/>
    <x v="296"/>
    <x v="6"/>
    <x v="3"/>
    <b v="1"/>
    <s v="Approved"/>
    <x v="1"/>
    <x v="1"/>
    <s v="medium"/>
    <x v="1"/>
    <n v="1894.19"/>
    <n v="598.76"/>
    <d v="2003-07-21T00:00:00"/>
    <n v="1295.43"/>
    <s v="Foster"/>
    <x v="0"/>
    <n v="78"/>
    <d v="1993-02-27T00:00:00"/>
    <x v="2469"/>
    <x v="2469"/>
    <s v="Paralegal"/>
    <x v="0"/>
    <x v="1"/>
    <s v="N"/>
    <x v="1"/>
    <n v="8"/>
    <s v="9 Bonner Road"/>
    <n v="2070"/>
    <x v="1"/>
    <s v="Australia"/>
    <n v="12"/>
  </r>
  <r>
    <n v="8066"/>
    <n v="23"/>
    <n v="2245"/>
    <x v="352"/>
    <x v="3"/>
    <x v="0"/>
    <b v="0"/>
    <s v="Approved"/>
    <x v="3"/>
    <x v="2"/>
    <s v="low"/>
    <x v="2"/>
    <n v="688.63"/>
    <n v="612.88"/>
    <d v="1993-04-12T00:00:00"/>
    <n v="75.75"/>
    <s v="Elsinore"/>
    <x v="1"/>
    <n v="11"/>
    <d v="1980-04-21T00:00:00"/>
    <x v="1303"/>
    <x v="1303"/>
    <s v="Marketing Manager"/>
    <x v="9"/>
    <x v="0"/>
    <s v="N"/>
    <x v="1"/>
    <n v="3"/>
    <s v="863 Crescent Oaks Hill"/>
    <n v="4215"/>
    <x v="2"/>
    <s v="Australia"/>
    <n v="1"/>
  </r>
  <r>
    <n v="8067"/>
    <n v="99"/>
    <n v="88"/>
    <x v="179"/>
    <x v="9"/>
    <x v="3"/>
    <b v="0"/>
    <s v="Approved"/>
    <x v="1"/>
    <x v="1"/>
    <s v="low"/>
    <x v="2"/>
    <n v="1720.7"/>
    <n v="1531.42"/>
    <d v="2006-10-01T00:00:00"/>
    <n v="189.27999999999997"/>
    <s v="Malynda"/>
    <x v="1"/>
    <n v="41"/>
    <d v="1966-02-03T00:00:00"/>
    <x v="2470"/>
    <x v="2470"/>
    <s v="Help Desk Operator"/>
    <x v="4"/>
    <x v="2"/>
    <s v="N"/>
    <x v="0"/>
    <n v="7"/>
    <s v="5 Grim Center"/>
    <n v="2069"/>
    <x v="1"/>
    <s v="Australia"/>
    <n v="12"/>
  </r>
  <r>
    <n v="8068"/>
    <n v="92"/>
    <n v="1926"/>
    <x v="116"/>
    <x v="10"/>
    <x v="2"/>
    <b v="1"/>
    <s v="Approved"/>
    <x v="5"/>
    <x v="3"/>
    <s v="medium"/>
    <x v="1"/>
    <n v="1890.39"/>
    <n v="260.14"/>
    <d v="1993-07-20T00:00:00"/>
    <n v="1630.25"/>
    <s v="Stefano"/>
    <x v="0"/>
    <n v="72"/>
    <d v="1957-11-15T00:00:00"/>
    <x v="1471"/>
    <x v="1471"/>
    <s v="Senior Cost Accountant"/>
    <x v="0"/>
    <x v="2"/>
    <s v="N"/>
    <x v="0"/>
    <n v="10"/>
    <s v="34694 Sugar Place"/>
    <n v="4740"/>
    <x v="2"/>
    <s v="Australia"/>
    <n v="5"/>
  </r>
  <r>
    <n v="8069"/>
    <n v="10"/>
    <n v="1834"/>
    <x v="292"/>
    <x v="1"/>
    <x v="5"/>
    <b v="1"/>
    <s v="Approved"/>
    <x v="0"/>
    <x v="0"/>
    <s v="medium"/>
    <x v="0"/>
    <n v="1945.43"/>
    <n v="333.18"/>
    <d v="2003-09-09T00:00:00"/>
    <n v="1612.25"/>
    <s v="Otes"/>
    <x v="0"/>
    <n v="84"/>
    <d v="1977-06-30T00:00:00"/>
    <x v="252"/>
    <x v="252"/>
    <s v="Director of Sales"/>
    <x v="0"/>
    <x v="2"/>
    <s v="N"/>
    <x v="0"/>
    <n v="11"/>
    <s v="21 Duke Hill"/>
    <n v="4344"/>
    <x v="2"/>
    <s v="Australia"/>
    <n v="4"/>
  </r>
  <r>
    <n v="8070"/>
    <n v="38"/>
    <n v="1616"/>
    <x v="325"/>
    <x v="10"/>
    <x v="3"/>
    <b v="0"/>
    <s v="Approved"/>
    <x v="1"/>
    <x v="0"/>
    <s v="medium"/>
    <x v="1"/>
    <n v="2091.4699999999998"/>
    <n v="388.92"/>
    <d v="2002-03-22T00:00:00"/>
    <n v="1702.5499999999997"/>
    <s v="Shamus"/>
    <x v="0"/>
    <n v="75"/>
    <d v="1955-08-16T00:00:00"/>
    <x v="1943"/>
    <x v="1943"/>
    <s v="Media Manager II"/>
    <x v="2"/>
    <x v="2"/>
    <s v="N"/>
    <x v="0"/>
    <n v="19"/>
    <s v="5333 Aberg Lane"/>
    <n v="4877"/>
    <x v="2"/>
    <s v="Australia"/>
    <n v="4"/>
  </r>
  <r>
    <n v="8071"/>
    <n v="76"/>
    <n v="2155"/>
    <x v="79"/>
    <x v="1"/>
    <x v="6"/>
    <b v="0"/>
    <s v="Approved"/>
    <x v="5"/>
    <x v="0"/>
    <s v="low"/>
    <x v="0"/>
    <n v="642.30999999999995"/>
    <n v="513.85"/>
    <d v="2014-10-10T00:00:00"/>
    <n v="128.45999999999992"/>
    <s v="Fayth"/>
    <x v="1"/>
    <n v="24"/>
    <d v="1964-01-09T00:00:00"/>
    <x v="1596"/>
    <x v="1596"/>
    <s v="Data Coordiator"/>
    <x v="6"/>
    <x v="0"/>
    <s v="N"/>
    <x v="1"/>
    <n v="14"/>
    <s v="5882 American Ash Point"/>
    <n v="3214"/>
    <x v="0"/>
    <s v="Australia"/>
    <n v="3"/>
  </r>
  <r>
    <n v="8072"/>
    <n v="65"/>
    <n v="2705"/>
    <x v="111"/>
    <x v="2"/>
    <x v="6"/>
    <b v="1"/>
    <s v="Approved"/>
    <x v="5"/>
    <x v="0"/>
    <s v="medium"/>
    <x v="0"/>
    <n v="1807.45"/>
    <n v="778.69"/>
    <d v="2015-05-21T00:00:00"/>
    <n v="1028.76"/>
    <s v="Madalena"/>
    <x v="1"/>
    <n v="11"/>
    <d v="1996-10-20T00:00:00"/>
    <x v="1569"/>
    <x v="1569"/>
    <s v="Nuclear Power Engineer"/>
    <x v="3"/>
    <x v="0"/>
    <s v="N"/>
    <x v="1"/>
    <n v="3"/>
    <s v="7107 Manitowish Road"/>
    <n v="4815"/>
    <x v="2"/>
    <s v="Australia"/>
    <n v="2"/>
  </r>
  <r>
    <n v="8073"/>
    <n v="1"/>
    <n v="3277"/>
    <x v="1"/>
    <x v="1"/>
    <x v="1"/>
    <b v="1"/>
    <s v="Approved"/>
    <x v="4"/>
    <x v="0"/>
    <s v="medium"/>
    <x v="0"/>
    <n v="1403.5"/>
    <n v="954.82"/>
    <d v="2016-11-14T00:00:00"/>
    <n v="448.67999999999995"/>
    <s v="Demetris"/>
    <x v="0"/>
    <n v="92"/>
    <d v="1962-04-20T00:00:00"/>
    <x v="1262"/>
    <x v="1262"/>
    <s v="Computer Systems Analyst I"/>
    <x v="6"/>
    <x v="1"/>
    <s v="N"/>
    <x v="1"/>
    <n v="10"/>
    <s v="9398 Declaration Circle"/>
    <n v="2021"/>
    <x v="1"/>
    <s v="Australia"/>
    <n v="7"/>
  </r>
  <r>
    <n v="8075"/>
    <n v="29"/>
    <n v="2704"/>
    <x v="81"/>
    <x v="5"/>
    <x v="6"/>
    <b v="0"/>
    <s v="Approved"/>
    <x v="3"/>
    <x v="1"/>
    <s v="medium"/>
    <x v="0"/>
    <n v="543.39"/>
    <n v="407.54"/>
    <d v="1994-07-12T00:00:00"/>
    <n v="135.84999999999997"/>
    <s v="Orlando"/>
    <x v="0"/>
    <n v="6"/>
    <d v="1999-02-08T00:00:00"/>
    <x v="2471"/>
    <x v="2471"/>
    <s v="Account Representative IV"/>
    <x v="2"/>
    <x v="1"/>
    <s v="N"/>
    <x v="0"/>
    <n v="3"/>
    <s v="3 Vermont Alley"/>
    <n v="2261"/>
    <x v="1"/>
    <s v="Australia"/>
    <n v="5"/>
  </r>
  <r>
    <n v="8076"/>
    <n v="94"/>
    <n v="3188"/>
    <x v="280"/>
    <x v="0"/>
    <x v="4"/>
    <b v="0"/>
    <s v="Approved"/>
    <x v="4"/>
    <x v="0"/>
    <s v="medium"/>
    <x v="1"/>
    <n v="1635.3"/>
    <n v="993.66"/>
    <d v="2013-06-09T00:00:00"/>
    <n v="641.64"/>
    <s v="Samuele"/>
    <x v="0"/>
    <n v="75"/>
    <d v="1974-05-12T00:00:00"/>
    <x v="716"/>
    <x v="716"/>
    <s v="Senior Quality Engineer"/>
    <x v="0"/>
    <x v="0"/>
    <s v="N"/>
    <x v="0"/>
    <n v="14"/>
    <s v="7 Kingsford Parkway"/>
    <n v="3085"/>
    <x v="0"/>
    <s v="Australia"/>
    <n v="9"/>
  </r>
  <r>
    <n v="8077"/>
    <n v="92"/>
    <n v="2638"/>
    <x v="307"/>
    <x v="1"/>
    <x v="2"/>
    <b v="0"/>
    <s v="Approved"/>
    <x v="5"/>
    <x v="0"/>
    <s v="medium"/>
    <x v="2"/>
    <n v="1415.01"/>
    <n v="1259.3599999999999"/>
    <d v="2003-01-05T00:00:00"/>
    <n v="155.65000000000009"/>
    <s v="Moritz"/>
    <x v="0"/>
    <n v="1"/>
    <d v="1977-02-10T00:00:00"/>
    <x v="603"/>
    <x v="603"/>
    <s v="Budget/Accounting Analyst III"/>
    <x v="7"/>
    <x v="0"/>
    <s v="N"/>
    <x v="0"/>
    <n v="15"/>
    <s v="3 Forest Dale Lane"/>
    <n v="2100"/>
    <x v="1"/>
    <s v="Australia"/>
    <n v="11"/>
  </r>
  <r>
    <n v="8078"/>
    <n v="19"/>
    <n v="2898"/>
    <x v="244"/>
    <x v="8"/>
    <x v="3"/>
    <b v="1"/>
    <s v="Approved"/>
    <x v="2"/>
    <x v="1"/>
    <s v="high"/>
    <x v="1"/>
    <n v="12.01"/>
    <n v="7.21"/>
    <d v="1993-05-26T00:00:00"/>
    <n v="4.8"/>
    <s v="Tiertza"/>
    <x v="1"/>
    <n v="81"/>
    <d v="1965-06-05T00:00:00"/>
    <x v="2443"/>
    <x v="2443"/>
    <s v="VP Sales"/>
    <x v="6"/>
    <x v="1"/>
    <s v="N"/>
    <x v="0"/>
    <n v="5"/>
    <s v="552 Talisman Circle"/>
    <n v="2250"/>
    <x v="1"/>
    <s v="Australia"/>
    <n v="7"/>
  </r>
  <r>
    <n v="8079"/>
    <n v="47"/>
    <n v="1603"/>
    <x v="236"/>
    <x v="2"/>
    <x v="1"/>
    <b v="1"/>
    <s v="Approved"/>
    <x v="1"/>
    <x v="1"/>
    <s v="low"/>
    <x v="2"/>
    <n v="1720.7"/>
    <n v="1531.42"/>
    <d v="2003-02-16T00:00:00"/>
    <n v="189.27999999999997"/>
    <s v="Osgood"/>
    <x v="0"/>
    <n v="89"/>
    <d v="1988-11-20T00:00:00"/>
    <x v="214"/>
    <x v="214"/>
    <s v="Quality Engineer"/>
    <x v="3"/>
    <x v="1"/>
    <s v="N"/>
    <x v="0"/>
    <n v="20"/>
    <s v="46 Dunning Junction"/>
    <n v="4220"/>
    <x v="2"/>
    <s v="Australia"/>
    <n v="9"/>
  </r>
  <r>
    <n v="8080"/>
    <n v="84"/>
    <n v="716"/>
    <x v="363"/>
    <x v="9"/>
    <x v="1"/>
    <b v="1"/>
    <s v="Approved"/>
    <x v="1"/>
    <x v="1"/>
    <s v="medium"/>
    <x v="0"/>
    <n v="290.62"/>
    <n v="215.14"/>
    <d v="2004-12-18T00:00:00"/>
    <n v="75.480000000000018"/>
    <s v="Trescha"/>
    <x v="1"/>
    <n v="31"/>
    <d v="1979-11-09T00:00:00"/>
    <x v="2039"/>
    <x v="2039"/>
    <s v="Social Worker"/>
    <x v="1"/>
    <x v="0"/>
    <s v="N"/>
    <x v="1"/>
    <n v="11"/>
    <s v="4033 Hermina Road"/>
    <n v="2304"/>
    <x v="1"/>
    <s v="Australia"/>
    <n v="7"/>
  </r>
  <r>
    <n v="8081"/>
    <n v="50"/>
    <n v="2180"/>
    <x v="21"/>
    <x v="9"/>
    <x v="3"/>
    <b v="0"/>
    <s v="Approved"/>
    <x v="4"/>
    <x v="0"/>
    <s v="medium"/>
    <x v="0"/>
    <n v="642.70000000000005"/>
    <n v="211.37"/>
    <d v="1999-07-20T00:00:00"/>
    <n v="431.33000000000004"/>
    <s v="Urbanus"/>
    <x v="0"/>
    <n v="98"/>
    <d v="1960-01-11T00:00:00"/>
    <x v="2472"/>
    <x v="2472"/>
    <s v="Chief Design Engineer"/>
    <x v="6"/>
    <x v="2"/>
    <s v="N"/>
    <x v="0"/>
    <n v="13"/>
    <s v="49530 Evergreen Lane"/>
    <n v="3163"/>
    <x v="0"/>
    <s v="Australia"/>
    <n v="10"/>
  </r>
  <r>
    <n v="8082"/>
    <n v="40"/>
    <n v="1161"/>
    <x v="101"/>
    <x v="9"/>
    <x v="5"/>
    <b v="1"/>
    <s v="Approved"/>
    <x v="2"/>
    <x v="0"/>
    <s v="high"/>
    <x v="0"/>
    <n v="1458.17"/>
    <n v="874.9"/>
    <d v="2006-02-02T00:00:00"/>
    <n v="583.2700000000001"/>
    <s v="Sibylle"/>
    <x v="1"/>
    <n v="86"/>
    <d v="1977-01-14T00:00:00"/>
    <x v="1805"/>
    <x v="1805"/>
    <s v="Senior Quality Engineer"/>
    <x v="2"/>
    <x v="0"/>
    <s v="N"/>
    <x v="1"/>
    <n v="15"/>
    <s v="0386 Mayfield Way"/>
    <n v="4122"/>
    <x v="2"/>
    <s v="Australia"/>
    <n v="7"/>
  </r>
  <r>
    <n v="8083"/>
    <n v="52"/>
    <n v="1137"/>
    <x v="198"/>
    <x v="3"/>
    <x v="2"/>
    <b v="1"/>
    <s v="Approved"/>
    <x v="2"/>
    <x v="1"/>
    <s v="medium"/>
    <x v="0"/>
    <n v="1280.28"/>
    <n v="829.51"/>
    <d v="2001-11-25T00:00:00"/>
    <n v="450.77"/>
    <s v="Jermayne"/>
    <x v="0"/>
    <n v="46"/>
    <d v="1977-07-03T00:00:00"/>
    <x v="2094"/>
    <x v="2094"/>
    <s v="Business Systems Development Analyst"/>
    <x v="6"/>
    <x v="0"/>
    <s v="N"/>
    <x v="1"/>
    <n v="18"/>
    <s v="592 Merry Lane"/>
    <n v="3184"/>
    <x v="0"/>
    <s v="Australia"/>
    <n v="3"/>
  </r>
  <r>
    <n v="8084"/>
    <n v="66"/>
    <n v="1774"/>
    <x v="255"/>
    <x v="0"/>
    <x v="1"/>
    <b v="1"/>
    <s v="Approved"/>
    <x v="4"/>
    <x v="1"/>
    <s v="low"/>
    <x v="2"/>
    <n v="590.26"/>
    <n v="525.33000000000004"/>
    <d v="1992-10-02T00:00:00"/>
    <n v="64.92999999999995"/>
    <s v="Vidovik"/>
    <x v="0"/>
    <n v="48"/>
    <d v="1978-11-01T00:00:00"/>
    <x v="2381"/>
    <x v="2381"/>
    <s v="Compensation Analyst"/>
    <x v="0"/>
    <x v="0"/>
    <s v="N"/>
    <x v="0"/>
    <n v="18"/>
    <s v="6 Hansons Park"/>
    <n v="2145"/>
    <x v="1"/>
    <s v="Australia"/>
    <n v="7"/>
  </r>
  <r>
    <n v="8085"/>
    <n v="70"/>
    <n v="211"/>
    <x v="206"/>
    <x v="1"/>
    <x v="4"/>
    <b v="0"/>
    <s v="Approved"/>
    <x v="1"/>
    <x v="0"/>
    <s v="high"/>
    <x v="0"/>
    <n v="495.72"/>
    <n v="297.43"/>
    <d v="2011-01-10T00:00:00"/>
    <n v="198.29000000000002"/>
    <s v="Albrecht"/>
    <x v="0"/>
    <n v="50"/>
    <d v="1963-11-18T00:00:00"/>
    <x v="93"/>
    <x v="93"/>
    <s v="Assistant Manager"/>
    <x v="4"/>
    <x v="0"/>
    <s v="N"/>
    <x v="1"/>
    <n v="18"/>
    <s v="78 Rockefeller Park"/>
    <n v="2159"/>
    <x v="1"/>
    <s v="Australia"/>
    <n v="10"/>
  </r>
  <r>
    <n v="8086"/>
    <n v="25"/>
    <n v="981"/>
    <x v="189"/>
    <x v="1"/>
    <x v="5"/>
    <b v="1"/>
    <s v="Approved"/>
    <x v="4"/>
    <x v="1"/>
    <s v="medium"/>
    <x v="0"/>
    <n v="1538.99"/>
    <n v="829.65"/>
    <d v="2016-02-04T00:00:00"/>
    <n v="709.34"/>
    <s v="Max"/>
    <x v="1"/>
    <n v="19"/>
    <d v="1978-01-23T00:00:00"/>
    <x v="27"/>
    <x v="27"/>
    <s v="Registered Nurse"/>
    <x v="1"/>
    <x v="0"/>
    <s v="N"/>
    <x v="1"/>
    <n v="8"/>
    <s v="36 Grayhawk Plaza"/>
    <n v="2031"/>
    <x v="1"/>
    <s v="Australia"/>
    <n v="9"/>
  </r>
  <r>
    <n v="8088"/>
    <n v="1"/>
    <n v="3030"/>
    <x v="244"/>
    <x v="8"/>
    <x v="3"/>
    <b v="1"/>
    <s v="Approved"/>
    <x v="4"/>
    <x v="0"/>
    <s v="medium"/>
    <x v="0"/>
    <n v="1403.5"/>
    <n v="954.82"/>
    <d v="2016-11-14T00:00:00"/>
    <n v="448.67999999999995"/>
    <s v="Flor"/>
    <x v="1"/>
    <n v="68"/>
    <d v="1998-05-21T00:00:00"/>
    <x v="1848"/>
    <x v="1848"/>
    <s v="Technical Writer"/>
    <x v="3"/>
    <x v="1"/>
    <s v="N"/>
    <x v="1"/>
    <n v="3"/>
    <s v="4 Crescent Oaks Alley"/>
    <n v="2541"/>
    <x v="1"/>
    <s v="Australia"/>
    <n v="5"/>
  </r>
  <r>
    <n v="8089"/>
    <n v="28"/>
    <n v="3065"/>
    <x v="146"/>
    <x v="9"/>
    <x v="5"/>
    <b v="0"/>
    <s v="Approved"/>
    <x v="0"/>
    <x v="1"/>
    <s v="medium"/>
    <x v="2"/>
    <n v="1703.52"/>
    <n v="1516.13"/>
    <d v="2004-08-17T00:00:00"/>
    <n v="187.38999999999987"/>
    <s v="Winna"/>
    <x v="1"/>
    <n v="88"/>
    <d v="1978-01-05T00:00:00"/>
    <x v="2384"/>
    <x v="2384"/>
    <s v="Recruiter"/>
    <x v="0"/>
    <x v="2"/>
    <s v="N"/>
    <x v="0"/>
    <n v="13"/>
    <s v="8303 Mallard Center"/>
    <n v="2234"/>
    <x v="1"/>
    <s v="Australia"/>
    <n v="11"/>
  </r>
  <r>
    <n v="8090"/>
    <n v="82"/>
    <n v="585"/>
    <x v="61"/>
    <x v="0"/>
    <x v="3"/>
    <b v="1"/>
    <s v="Approved"/>
    <x v="3"/>
    <x v="0"/>
    <s v="high"/>
    <x v="0"/>
    <n v="1148.6400000000001"/>
    <n v="689.18"/>
    <d v="1998-12-16T00:00:00"/>
    <n v="459.46000000000015"/>
    <s v="Tiphany"/>
    <x v="1"/>
    <n v="66"/>
    <d v="1978-04-20T00:00:00"/>
    <x v="1868"/>
    <x v="1868"/>
    <s v="Pharmacist"/>
    <x v="1"/>
    <x v="0"/>
    <s v="N"/>
    <x v="0"/>
    <n v="10"/>
    <s v="93098 Loftsgordon Pass"/>
    <n v="4179"/>
    <x v="2"/>
    <s v="Australia"/>
    <n v="4"/>
  </r>
  <r>
    <n v="8091"/>
    <n v="20"/>
    <n v="2256"/>
    <x v="5"/>
    <x v="4"/>
    <x v="4"/>
    <b v="0"/>
    <s v="Approved"/>
    <x v="1"/>
    <x v="0"/>
    <s v="medium"/>
    <x v="2"/>
    <n v="1775.81"/>
    <n v="1580.47"/>
    <d v="2014-03-03T00:00:00"/>
    <n v="195.33999999999992"/>
    <s v="Mara"/>
    <x v="1"/>
    <n v="28"/>
    <d v="1978-02-26T00:00:00"/>
    <x v="1988"/>
    <x v="1988"/>
    <s v="Marketing Manager"/>
    <x v="2"/>
    <x v="0"/>
    <s v="N"/>
    <x v="1"/>
    <n v="15"/>
    <s v="29180 American Ash Circle"/>
    <n v="2560"/>
    <x v="1"/>
    <s v="Australia"/>
    <n v="9"/>
  </r>
  <r>
    <n v="8092"/>
    <n v="76"/>
    <n v="2318"/>
    <x v="353"/>
    <x v="9"/>
    <x v="1"/>
    <b v="1"/>
    <s v="Approved"/>
    <x v="5"/>
    <x v="0"/>
    <s v="low"/>
    <x v="0"/>
    <n v="642.30999999999995"/>
    <n v="513.85"/>
    <d v="2011-01-10T00:00:00"/>
    <n v="128.45999999999992"/>
    <s v="Willa"/>
    <x v="1"/>
    <n v="30"/>
    <d v="1988-03-01T00:00:00"/>
    <x v="1247"/>
    <x v="1247"/>
    <s v="Automation Specialist I"/>
    <x v="3"/>
    <x v="0"/>
    <s v="N"/>
    <x v="0"/>
    <n v="6"/>
    <s v="44778 Bellgrove Crossing"/>
    <n v="3205"/>
    <x v="0"/>
    <s v="Australia"/>
    <n v="10"/>
  </r>
  <r>
    <n v="8093"/>
    <n v="29"/>
    <n v="2621"/>
    <x v="277"/>
    <x v="3"/>
    <x v="2"/>
    <b v="1"/>
    <s v="Approved"/>
    <x v="5"/>
    <x v="0"/>
    <s v="medium"/>
    <x v="0"/>
    <n v="1065.03"/>
    <n v="230.09"/>
    <d v="2000-11-03T00:00:00"/>
    <n v="834.93999999999994"/>
    <s v="Moreen"/>
    <x v="1"/>
    <n v="24"/>
    <d v="1974-02-21T00:00:00"/>
    <x v="1280"/>
    <x v="1280"/>
    <s v="Assistant Media Planner"/>
    <x v="5"/>
    <x v="2"/>
    <s v="N"/>
    <x v="1"/>
    <n v="15"/>
    <s v="536 Crowley Crossing"/>
    <n v="2167"/>
    <x v="1"/>
    <s v="Australia"/>
    <n v="7"/>
  </r>
  <r>
    <n v="8094"/>
    <n v="0"/>
    <n v="1323"/>
    <x v="237"/>
    <x v="2"/>
    <x v="3"/>
    <b v="1"/>
    <s v="Approved"/>
    <x v="3"/>
    <x v="1"/>
    <s v="medium"/>
    <x v="0"/>
    <n v="544.04999999999995"/>
    <n v="376.84"/>
    <d v="2006-05-22T00:00:00"/>
    <n v="167.20999999999998"/>
    <s v="Kristofor"/>
    <x v="0"/>
    <n v="27"/>
    <d v="1988-04-04T00:00:00"/>
    <x v="1555"/>
    <x v="1555"/>
    <s v="Account Executive"/>
    <x v="6"/>
    <x v="2"/>
    <s v="N"/>
    <x v="0"/>
    <n v="9"/>
    <s v="98791 Johnson Way"/>
    <n v="4053"/>
    <x v="2"/>
    <s v="Australia"/>
    <n v="7"/>
  </r>
  <r>
    <n v="8095"/>
    <n v="44"/>
    <n v="3184"/>
    <x v="285"/>
    <x v="5"/>
    <x v="1"/>
    <b v="0"/>
    <s v="Approved"/>
    <x v="5"/>
    <x v="0"/>
    <s v="medium"/>
    <x v="0"/>
    <n v="1769.64"/>
    <n v="108.76"/>
    <d v="2007-12-11T00:00:00"/>
    <n v="1660.88"/>
    <s v="Marlee"/>
    <x v="1"/>
    <n v="2"/>
    <d v="1976-11-08T00:00:00"/>
    <x v="1554"/>
    <x v="1554"/>
    <s v="Civil Engineer"/>
    <x v="3"/>
    <x v="1"/>
    <s v="N"/>
    <x v="0"/>
    <n v="7"/>
    <s v="696 Harbort Junction"/>
    <n v="2196"/>
    <x v="1"/>
    <s v="Australia"/>
    <n v="10"/>
  </r>
  <r>
    <n v="8096"/>
    <n v="99"/>
    <n v="438"/>
    <x v="272"/>
    <x v="6"/>
    <x v="6"/>
    <b v="1"/>
    <s v="Approved"/>
    <x v="1"/>
    <x v="1"/>
    <s v="low"/>
    <x v="2"/>
    <n v="1720.7"/>
    <n v="1531.42"/>
    <d v="2012-04-10T00:00:00"/>
    <n v="189.27999999999997"/>
    <s v="Ebenezer"/>
    <x v="0"/>
    <n v="25"/>
    <d v="1989-08-17T00:00:00"/>
    <x v="1333"/>
    <x v="1333"/>
    <s v="Internal Auditor"/>
    <x v="4"/>
    <x v="2"/>
    <s v="N"/>
    <x v="0"/>
    <n v="13"/>
    <s v="007 Gerald Place"/>
    <n v="3074"/>
    <x v="0"/>
    <s v="Australia"/>
    <n v="4"/>
  </r>
  <r>
    <n v="8097"/>
    <n v="7"/>
    <n v="2139"/>
    <x v="301"/>
    <x v="2"/>
    <x v="2"/>
    <b v="1"/>
    <s v="Approved"/>
    <x v="1"/>
    <x v="1"/>
    <s v="low"/>
    <x v="0"/>
    <n v="980.37"/>
    <n v="234.43"/>
    <d v="2014-03-03T00:00:00"/>
    <n v="745.94"/>
    <s v="Carolina"/>
    <x v="1"/>
    <n v="87"/>
    <d v="1982-02-06T00:00:00"/>
    <x v="476"/>
    <x v="476"/>
    <s v="Accountant II"/>
    <x v="7"/>
    <x v="1"/>
    <s v="N"/>
    <x v="0"/>
    <n v="7"/>
    <s v="27 Mayer Lane"/>
    <n v="3756"/>
    <x v="0"/>
    <s v="Australia"/>
    <n v="7"/>
  </r>
  <r>
    <n v="8098"/>
    <n v="99"/>
    <n v="3445"/>
    <x v="341"/>
    <x v="0"/>
    <x v="1"/>
    <b v="1"/>
    <s v="Approved"/>
    <x v="2"/>
    <x v="0"/>
    <s v="medium"/>
    <x v="0"/>
    <n v="1227.3399999999999"/>
    <n v="770.89"/>
    <d v="1991-05-06T00:00:00"/>
    <n v="456.44999999999993"/>
    <s v="Kara-lynn"/>
    <x v="1"/>
    <n v="75"/>
    <d v="1977-12-25T00:00:00"/>
    <x v="2473"/>
    <x v="2473"/>
    <s v="Nurse Practicioner"/>
    <x v="3"/>
    <x v="1"/>
    <s v="N"/>
    <x v="1"/>
    <n v="7"/>
    <s v="59531 Barnett Pass"/>
    <n v="3352"/>
    <x v="0"/>
    <s v="Australia"/>
    <n v="4"/>
  </r>
  <r>
    <n v="8099"/>
    <n v="73"/>
    <n v="2901"/>
    <x v="257"/>
    <x v="8"/>
    <x v="6"/>
    <b v="1"/>
    <s v="Approved"/>
    <x v="0"/>
    <x v="0"/>
    <s v="medium"/>
    <x v="0"/>
    <n v="1945.43"/>
    <n v="333.18"/>
    <d v="2000-05-22T00:00:00"/>
    <n v="1612.25"/>
    <s v="Cyrille"/>
    <x v="0"/>
    <n v="29"/>
    <d v="1986-05-30T00:00:00"/>
    <x v="873"/>
    <x v="873"/>
    <s v="Occupational Therapist"/>
    <x v="1"/>
    <x v="0"/>
    <s v="N"/>
    <x v="0"/>
    <n v="18"/>
    <s v="848 Cascade Alley"/>
    <n v="4301"/>
    <x v="2"/>
    <s v="Australia"/>
    <n v="3"/>
  </r>
  <r>
    <n v="8100"/>
    <n v="84"/>
    <n v="2018"/>
    <x v="163"/>
    <x v="4"/>
    <x v="2"/>
    <b v="0"/>
    <s v="Approved"/>
    <x v="1"/>
    <x v="1"/>
    <s v="medium"/>
    <x v="0"/>
    <n v="290.62"/>
    <n v="215.14"/>
    <d v="2004-12-18T00:00:00"/>
    <n v="75.480000000000018"/>
    <s v="Richie"/>
    <x v="0"/>
    <n v="80"/>
    <d v="1963-01-30T00:00:00"/>
    <x v="2125"/>
    <x v="2125"/>
    <s v="Senior Developer"/>
    <x v="0"/>
    <x v="1"/>
    <s v="N"/>
    <x v="1"/>
    <n v="12"/>
    <s v="23700 Dennis Way"/>
    <n v="2075"/>
    <x v="1"/>
    <s v="Australia"/>
    <n v="11"/>
  </r>
  <r>
    <n v="8101"/>
    <n v="90"/>
    <n v="1037"/>
    <x v="124"/>
    <x v="4"/>
    <x v="4"/>
    <b v="0"/>
    <s v="Approved"/>
    <x v="3"/>
    <x v="0"/>
    <s v="low"/>
    <x v="0"/>
    <n v="363.01"/>
    <n v="290.41000000000003"/>
    <d v="2005-05-10T00:00:00"/>
    <n v="72.599999999999966"/>
    <s v="Sissie"/>
    <x v="1"/>
    <n v="95"/>
    <d v="1956-08-08T00:00:00"/>
    <x v="117"/>
    <x v="117"/>
    <s v="Human Resources Assistant II"/>
    <x v="0"/>
    <x v="0"/>
    <s v="N"/>
    <x v="1"/>
    <n v="10"/>
    <s v="1715 Scoville Drive"/>
    <n v="2031"/>
    <x v="1"/>
    <s v="Australia"/>
    <n v="11"/>
  </r>
  <r>
    <n v="8102"/>
    <n v="0"/>
    <n v="1163"/>
    <x v="263"/>
    <x v="6"/>
    <x v="5"/>
    <b v="0"/>
    <s v="Approved"/>
    <x v="4"/>
    <x v="0"/>
    <s v="medium"/>
    <x v="0"/>
    <n v="230.91"/>
    <n v="173.18"/>
    <d v="2003-03-18T00:00:00"/>
    <n v="57.72999999999999"/>
    <s v="Manolo"/>
    <x v="0"/>
    <n v="77"/>
    <d v="1981-11-13T00:00:00"/>
    <x v="2136"/>
    <x v="2136"/>
    <s v="Cost Accountant"/>
    <x v="0"/>
    <x v="2"/>
    <s v="N"/>
    <x v="0"/>
    <n v="8"/>
    <s v="353 Oneill Park"/>
    <n v="3145"/>
    <x v="0"/>
    <s v="Australia"/>
    <n v="9"/>
  </r>
  <r>
    <n v="8103"/>
    <n v="36"/>
    <n v="2444"/>
    <x v="199"/>
    <x v="0"/>
    <x v="6"/>
    <b v="1"/>
    <s v="Approved"/>
    <x v="0"/>
    <x v="0"/>
    <s v="low"/>
    <x v="0"/>
    <n v="1289.8499999999999"/>
    <n v="74.510000000000005"/>
    <d v="2007-12-11T00:00:00"/>
    <n v="1215.3399999999999"/>
    <s v="Emmet"/>
    <x v="0"/>
    <n v="22"/>
    <d v="1977-05-13T00:00:00"/>
    <x v="91"/>
    <x v="91"/>
    <s v="Associate Professor"/>
    <x v="3"/>
    <x v="2"/>
    <s v="N"/>
    <x v="1"/>
    <n v="11"/>
    <s v="8 Superior Court"/>
    <n v="3174"/>
    <x v="0"/>
    <s v="Australia"/>
    <n v="5"/>
  </r>
  <r>
    <n v="8104"/>
    <n v="76"/>
    <n v="346"/>
    <x v="56"/>
    <x v="10"/>
    <x v="2"/>
    <b v="0"/>
    <s v="Approved"/>
    <x v="5"/>
    <x v="0"/>
    <s v="low"/>
    <x v="0"/>
    <n v="642.30999999999995"/>
    <n v="513.85"/>
    <d v="2014-10-10T00:00:00"/>
    <n v="128.45999999999992"/>
    <s v="Timmie"/>
    <x v="0"/>
    <n v="68"/>
    <d v="1981-03-15T00:00:00"/>
    <x v="950"/>
    <x v="950"/>
    <s v="Financial Analyst"/>
    <x v="0"/>
    <x v="0"/>
    <s v="N"/>
    <x v="1"/>
    <n v="3"/>
    <s v="44621 Linden Drive"/>
    <n v="2155"/>
    <x v="1"/>
    <s v="Australia"/>
    <n v="10"/>
  </r>
  <r>
    <n v="8105"/>
    <n v="91"/>
    <n v="2094"/>
    <x v="288"/>
    <x v="3"/>
    <x v="3"/>
    <b v="0"/>
    <s v="Approved"/>
    <x v="0"/>
    <x v="0"/>
    <s v="medium"/>
    <x v="0"/>
    <n v="100.35"/>
    <n v="75.260000000000005"/>
    <d v="1999-07-26T00:00:00"/>
    <n v="25.089999999999989"/>
    <s v="Merle"/>
    <x v="0"/>
    <n v="15"/>
    <d v="1984-01-27T00:00:00"/>
    <x v="1168"/>
    <x v="1168"/>
    <s v="Biostatistician IV"/>
    <x v="6"/>
    <x v="0"/>
    <s v="N"/>
    <x v="1"/>
    <n v="16"/>
    <s v="09 Pierstorff Point"/>
    <n v="4514"/>
    <x v="2"/>
    <s v="Australia"/>
    <n v="6"/>
  </r>
  <r>
    <n v="8106"/>
    <n v="90"/>
    <n v="58"/>
    <x v="249"/>
    <x v="10"/>
    <x v="1"/>
    <b v="0"/>
    <s v="Approved"/>
    <x v="3"/>
    <x v="0"/>
    <s v="low"/>
    <x v="0"/>
    <n v="363.01"/>
    <n v="290.41000000000003"/>
    <d v="2000-11-03T00:00:00"/>
    <n v="72.599999999999966"/>
    <s v="Dalenna"/>
    <x v="1"/>
    <n v="26"/>
    <d v="1967-07-04T00:00:00"/>
    <x v="281"/>
    <x v="281"/>
    <s v="Office Assistant III"/>
    <x v="0"/>
    <x v="1"/>
    <s v="N"/>
    <x v="0"/>
    <n v="17"/>
    <s v="18 Elgar Park"/>
    <n v="2166"/>
    <x v="1"/>
    <s v="Australia"/>
    <n v="9"/>
  </r>
  <r>
    <n v="8107"/>
    <n v="21"/>
    <n v="2150"/>
    <x v="99"/>
    <x v="4"/>
    <x v="6"/>
    <b v="0"/>
    <s v="Approved"/>
    <x v="0"/>
    <x v="0"/>
    <s v="medium"/>
    <x v="1"/>
    <n v="1071.23"/>
    <n v="380.74"/>
    <d v="1993-07-15T00:00:00"/>
    <n v="690.49"/>
    <s v="Lana"/>
    <x v="1"/>
    <n v="26"/>
    <d v="1978-05-19T00:00:00"/>
    <x v="247"/>
    <x v="247"/>
    <s v="Professor"/>
    <x v="6"/>
    <x v="2"/>
    <s v="N"/>
    <x v="1"/>
    <n v="6"/>
    <s v="59694 1st Crossing"/>
    <n v="4503"/>
    <x v="2"/>
    <s v="Australia"/>
    <n v="7"/>
  </r>
  <r>
    <n v="8108"/>
    <n v="91"/>
    <n v="2905"/>
    <x v="2"/>
    <x v="2"/>
    <x v="2"/>
    <b v="0"/>
    <s v="Approved"/>
    <x v="0"/>
    <x v="0"/>
    <s v="medium"/>
    <x v="0"/>
    <n v="100.35"/>
    <n v="75.260000000000005"/>
    <d v="1999-07-26T00:00:00"/>
    <n v="25.089999999999989"/>
    <s v="Emily"/>
    <x v="1"/>
    <n v="34"/>
    <d v="1964-05-18T00:00:00"/>
    <x v="2102"/>
    <x v="2102"/>
    <s v="Account Representative I"/>
    <x v="6"/>
    <x v="0"/>
    <s v="N"/>
    <x v="1"/>
    <n v="14"/>
    <s v="38 Thompson Plaza"/>
    <n v="2452"/>
    <x v="1"/>
    <s v="Australia"/>
    <n v="5"/>
  </r>
  <r>
    <n v="8109"/>
    <n v="8"/>
    <n v="2388"/>
    <x v="11"/>
    <x v="7"/>
    <x v="3"/>
    <b v="1"/>
    <s v="Approved"/>
    <x v="0"/>
    <x v="1"/>
    <s v="medium"/>
    <x v="2"/>
    <n v="1703.52"/>
    <n v="1516.13"/>
    <d v="2011-04-16T00:00:00"/>
    <n v="187.38999999999987"/>
    <s v="Quincy"/>
    <x v="0"/>
    <n v="84"/>
    <d v="1997-05-28T00:00:00"/>
    <x v="1215"/>
    <x v="1215"/>
    <s v="Cost Accountant"/>
    <x v="0"/>
    <x v="0"/>
    <s v="N"/>
    <x v="1"/>
    <n v="1"/>
    <s v="7256 Forster Crossing"/>
    <n v="2533"/>
    <x v="1"/>
    <s v="Australia"/>
    <n v="8"/>
  </r>
  <r>
    <n v="8110"/>
    <n v="45"/>
    <n v="1379"/>
    <x v="168"/>
    <x v="4"/>
    <x v="0"/>
    <b v="0"/>
    <s v="Approved"/>
    <x v="0"/>
    <x v="0"/>
    <s v="medium"/>
    <x v="0"/>
    <n v="441.49"/>
    <n v="84.99"/>
    <d v="2012-04-10T00:00:00"/>
    <n v="356.5"/>
    <s v="Lou"/>
    <x v="1"/>
    <n v="63"/>
    <d v="1989-06-16T00:00:00"/>
    <x v="1454"/>
    <x v="1454"/>
    <s v="Legal Assistant"/>
    <x v="0"/>
    <x v="0"/>
    <s v="N"/>
    <x v="0"/>
    <n v="7"/>
    <s v="46523 Mcbride Circle"/>
    <n v="3161"/>
    <x v="0"/>
    <s v="Australia"/>
    <n v="9"/>
  </r>
  <r>
    <n v="8111"/>
    <n v="79"/>
    <n v="1970"/>
    <x v="177"/>
    <x v="10"/>
    <x v="0"/>
    <b v="1"/>
    <s v="Approved"/>
    <x v="3"/>
    <x v="0"/>
    <s v="medium"/>
    <x v="0"/>
    <n v="1555.58"/>
    <n v="818.01"/>
    <d v="2003-09-09T00:00:00"/>
    <n v="737.56999999999994"/>
    <s v="Carl"/>
    <x v="0"/>
    <n v="51"/>
    <d v="1982-08-23T00:00:00"/>
    <x v="719"/>
    <x v="719"/>
    <s v="Desktop Support Technician"/>
    <x v="3"/>
    <x v="0"/>
    <s v="N"/>
    <x v="1"/>
    <n v="7"/>
    <s v="5 Onsgard Plaza"/>
    <n v="3134"/>
    <x v="0"/>
    <s v="Australia"/>
    <n v="10"/>
  </r>
  <r>
    <n v="8112"/>
    <n v="0"/>
    <n v="1338"/>
    <x v="204"/>
    <x v="7"/>
    <x v="5"/>
    <b v="0"/>
    <s v="Approved"/>
    <x v="3"/>
    <x v="0"/>
    <s v="medium"/>
    <x v="0"/>
    <n v="360.4"/>
    <n v="270.3"/>
    <d v="2016-12-06T00:00:00"/>
    <n v="90.099999999999966"/>
    <s v="Giuseppe"/>
    <x v="0"/>
    <n v="53"/>
    <d v="1980-11-24T00:00:00"/>
    <x v="2474"/>
    <x v="2474"/>
    <s v="Product Engineer"/>
    <x v="6"/>
    <x v="2"/>
    <s v="N"/>
    <x v="1"/>
    <n v="14"/>
    <s v="02885 Buhler Court"/>
    <n v="3804"/>
    <x v="0"/>
    <s v="Australia"/>
    <n v="9"/>
  </r>
  <r>
    <n v="8113"/>
    <n v="30"/>
    <n v="1222"/>
    <x v="212"/>
    <x v="4"/>
    <x v="6"/>
    <b v="0"/>
    <s v="Approved"/>
    <x v="0"/>
    <x v="0"/>
    <s v="high"/>
    <x v="0"/>
    <n v="748.17"/>
    <n v="448.9"/>
    <d v="1991-11-10T00:00:00"/>
    <n v="299.27"/>
    <s v="Barbey"/>
    <x v="1"/>
    <n v="83"/>
    <d v="1970-11-01T00:00:00"/>
    <x v="1381"/>
    <x v="1381"/>
    <s v="Account Executive"/>
    <x v="4"/>
    <x v="0"/>
    <s v="N"/>
    <x v="1"/>
    <n v="19"/>
    <s v="267 Lukken Park"/>
    <n v="3930"/>
    <x v="0"/>
    <s v="Australia"/>
    <n v="9"/>
  </r>
  <r>
    <n v="8114"/>
    <n v="45"/>
    <n v="1473"/>
    <x v="38"/>
    <x v="11"/>
    <x v="6"/>
    <b v="1"/>
    <s v="Approved"/>
    <x v="0"/>
    <x v="0"/>
    <s v="medium"/>
    <x v="0"/>
    <n v="441.49"/>
    <n v="84.99"/>
    <d v="2003-02-16T00:00:00"/>
    <n v="356.5"/>
    <s v="Darrick"/>
    <x v="0"/>
    <n v="49"/>
    <d v="1960-04-21T00:00:00"/>
    <x v="991"/>
    <x v="991"/>
    <s v="VP Product Management"/>
    <x v="6"/>
    <x v="0"/>
    <s v="N"/>
    <x v="0"/>
    <n v="20"/>
    <s v="25607 Summer Ridge Way"/>
    <n v="2448"/>
    <x v="1"/>
    <s v="Australia"/>
    <n v="5"/>
  </r>
  <r>
    <n v="8115"/>
    <n v="44"/>
    <n v="1629"/>
    <x v="8"/>
    <x v="3"/>
    <x v="3"/>
    <b v="0"/>
    <s v="Approved"/>
    <x v="5"/>
    <x v="0"/>
    <s v="medium"/>
    <x v="0"/>
    <n v="1769.64"/>
    <n v="108.76"/>
    <d v="2011-05-09T00:00:00"/>
    <n v="1660.88"/>
    <s v="Edsel"/>
    <x v="0"/>
    <n v="46"/>
    <d v="1974-08-21T00:00:00"/>
    <x v="2222"/>
    <x v="2222"/>
    <s v="VP Accounting"/>
    <x v="0"/>
    <x v="0"/>
    <s v="N"/>
    <x v="1"/>
    <n v="14"/>
    <s v="10 Hazelcrest Street"/>
    <n v="4413"/>
    <x v="2"/>
    <s v="Australia"/>
    <n v="5"/>
  </r>
  <r>
    <n v="8117"/>
    <n v="79"/>
    <n v="1428"/>
    <x v="361"/>
    <x v="4"/>
    <x v="3"/>
    <b v="1"/>
    <s v="Approved"/>
    <x v="0"/>
    <x v="3"/>
    <s v="medium"/>
    <x v="1"/>
    <n v="2083.94"/>
    <n v="675.03"/>
    <d v="2013-09-16T00:00:00"/>
    <n v="1408.91"/>
    <s v="Morissa"/>
    <x v="1"/>
    <n v="93"/>
    <d v="1998-11-15T00:00:00"/>
    <x v="764"/>
    <x v="764"/>
    <s v="Sales Representative"/>
    <x v="2"/>
    <x v="2"/>
    <s v="N"/>
    <x v="1"/>
    <n v="1"/>
    <s v="1231 Grim Road"/>
    <n v="2760"/>
    <x v="1"/>
    <s v="Australia"/>
    <n v="8"/>
  </r>
  <r>
    <n v="8118"/>
    <n v="28"/>
    <n v="2689"/>
    <x v="184"/>
    <x v="3"/>
    <x v="1"/>
    <b v="0"/>
    <s v="Approved"/>
    <x v="3"/>
    <x v="0"/>
    <s v="medium"/>
    <x v="2"/>
    <n v="1216.1400000000001"/>
    <n v="1082.3599999999999"/>
    <d v="1991-08-05T00:00:00"/>
    <n v="133.7800000000002"/>
    <s v="Tore"/>
    <x v="0"/>
    <n v="17"/>
    <d v="1978-03-23T00:00:00"/>
    <x v="1987"/>
    <x v="1987"/>
    <s v="Senior Developer"/>
    <x v="6"/>
    <x v="0"/>
    <s v="N"/>
    <x v="1"/>
    <n v="10"/>
    <s v="52541 Lakewood Gardens Court"/>
    <n v="3922"/>
    <x v="0"/>
    <s v="Australia"/>
    <n v="2"/>
  </r>
  <r>
    <n v="8119"/>
    <n v="64"/>
    <n v="2184"/>
    <x v="170"/>
    <x v="11"/>
    <x v="3"/>
    <b v="0"/>
    <s v="Approved"/>
    <x v="1"/>
    <x v="0"/>
    <s v="medium"/>
    <x v="1"/>
    <n v="1469.44"/>
    <n v="596.54999999999995"/>
    <d v="2012-05-18T00:00:00"/>
    <n v="872.8900000000001"/>
    <s v="Lamar"/>
    <x v="0"/>
    <n v="49"/>
    <d v="1971-12-05T00:00:00"/>
    <x v="622"/>
    <x v="622"/>
    <s v="Statistician III"/>
    <x v="1"/>
    <x v="0"/>
    <s v="N"/>
    <x v="1"/>
    <n v="11"/>
    <s v="396 Sachs Road"/>
    <n v="2147"/>
    <x v="1"/>
    <s v="Australia"/>
    <n v="8"/>
  </r>
  <r>
    <n v="8120"/>
    <n v="58"/>
    <n v="1354"/>
    <x v="164"/>
    <x v="3"/>
    <x v="0"/>
    <b v="1"/>
    <s v="Approved"/>
    <x v="2"/>
    <x v="0"/>
    <s v="medium"/>
    <x v="0"/>
    <n v="912.52"/>
    <n v="141.4"/>
    <d v="2015-10-18T00:00:00"/>
    <n v="771.12"/>
    <s v="Karee"/>
    <x v="1"/>
    <n v="0"/>
    <d v="2000-10-15T00:00:00"/>
    <x v="1636"/>
    <x v="1636"/>
    <s v="Analyst Programmer"/>
    <x v="0"/>
    <x v="1"/>
    <s v="N"/>
    <x v="1"/>
    <n v="2"/>
    <s v="0 Ramsey Place"/>
    <n v="3444"/>
    <x v="0"/>
    <s v="Australia"/>
    <n v="4"/>
  </r>
  <r>
    <n v="8121"/>
    <n v="24"/>
    <n v="2409"/>
    <x v="240"/>
    <x v="0"/>
    <x v="2"/>
    <b v="1"/>
    <s v="Approved"/>
    <x v="0"/>
    <x v="1"/>
    <s v="medium"/>
    <x v="1"/>
    <n v="1777.8"/>
    <n v="820.78"/>
    <d v="2011-05-07T00:00:00"/>
    <n v="957.02"/>
    <s v="Randal"/>
    <x v="0"/>
    <n v="34"/>
    <d v="1973-06-11T00:00:00"/>
    <x v="170"/>
    <x v="170"/>
    <s v="Executive Secretary"/>
    <x v="6"/>
    <x v="1"/>
    <s v="N"/>
    <x v="0"/>
    <n v="9"/>
    <s v="4177 Bluejay Street"/>
    <n v="2560"/>
    <x v="1"/>
    <s v="Australia"/>
    <n v="8"/>
  </r>
  <r>
    <n v="8122"/>
    <n v="35"/>
    <n v="935"/>
    <x v="89"/>
    <x v="6"/>
    <x v="3"/>
    <b v="0"/>
    <s v="Approved"/>
    <x v="1"/>
    <x v="0"/>
    <s v="low"/>
    <x v="0"/>
    <n v="1057.51"/>
    <n v="154.4"/>
    <d v="1992-10-11T00:00:00"/>
    <n v="903.11"/>
    <s v="Aldin"/>
    <x v="0"/>
    <n v="76"/>
    <d v="1994-09-12T00:00:00"/>
    <x v="1016"/>
    <x v="1016"/>
    <s v="Marketing Manager"/>
    <x v="6"/>
    <x v="0"/>
    <s v="N"/>
    <x v="0"/>
    <n v="3"/>
    <s v="33 Farwell Crossing"/>
    <n v="2575"/>
    <x v="1"/>
    <s v="Australia"/>
    <n v="10"/>
  </r>
  <r>
    <n v="8123"/>
    <n v="89"/>
    <n v="206"/>
    <x v="220"/>
    <x v="2"/>
    <x v="3"/>
    <b v="1"/>
    <s v="Approved"/>
    <x v="5"/>
    <x v="3"/>
    <s v="medium"/>
    <x v="1"/>
    <n v="1362.99"/>
    <n v="57.74"/>
    <d v="2016-03-29T00:00:00"/>
    <n v="1305.25"/>
    <s v="Mari"/>
    <x v="1"/>
    <n v="98"/>
    <d v="1954-07-19T00:00:00"/>
    <x v="1161"/>
    <x v="1161"/>
    <s v="Statistician I"/>
    <x v="6"/>
    <x v="0"/>
    <s v="N"/>
    <x v="0"/>
    <n v="14"/>
    <s v="183 Ronald Regan Street"/>
    <n v="2066"/>
    <x v="1"/>
    <s v="Australia"/>
    <n v="9"/>
  </r>
  <r>
    <n v="8124"/>
    <n v="69"/>
    <n v="1171"/>
    <x v="338"/>
    <x v="3"/>
    <x v="3"/>
    <b v="1"/>
    <s v="Approved"/>
    <x v="4"/>
    <x v="1"/>
    <s v="medium"/>
    <x v="0"/>
    <n v="792.9"/>
    <n v="594.67999999999995"/>
    <d v="1994-07-12T00:00:00"/>
    <n v="198.22000000000003"/>
    <s v="Ilise"/>
    <x v="1"/>
    <n v="32"/>
    <d v="1971-08-15T00:00:00"/>
    <x v="456"/>
    <x v="456"/>
    <s v="Human Resources Manager"/>
    <x v="6"/>
    <x v="1"/>
    <s v="N"/>
    <x v="0"/>
    <n v="8"/>
    <s v="95 Forest Run Drive"/>
    <n v="4152"/>
    <x v="2"/>
    <s v="Australia"/>
    <n v="8"/>
  </r>
  <r>
    <n v="8125"/>
    <n v="25"/>
    <n v="380"/>
    <x v="175"/>
    <x v="11"/>
    <x v="0"/>
    <b v="0"/>
    <s v="Approved"/>
    <x v="4"/>
    <x v="1"/>
    <s v="medium"/>
    <x v="0"/>
    <n v="1538.99"/>
    <n v="829.65"/>
    <d v="2016-02-04T00:00:00"/>
    <n v="709.34"/>
    <s v="Teriann"/>
    <x v="1"/>
    <n v="66"/>
    <d v="1956-05-15T00:00:00"/>
    <x v="1763"/>
    <x v="1763"/>
    <s v="Structural Engineer"/>
    <x v="4"/>
    <x v="0"/>
    <s v="N"/>
    <x v="1"/>
    <n v="17"/>
    <s v="24 Scoville Parkway"/>
    <n v="4670"/>
    <x v="2"/>
    <s v="Australia"/>
    <n v="1"/>
  </r>
  <r>
    <n v="8126"/>
    <n v="28"/>
    <n v="3447"/>
    <x v="83"/>
    <x v="5"/>
    <x v="0"/>
    <b v="0"/>
    <s v="Approved"/>
    <x v="0"/>
    <x v="1"/>
    <s v="medium"/>
    <x v="2"/>
    <n v="1703.52"/>
    <n v="1516.13"/>
    <d v="2011-04-16T00:00:00"/>
    <n v="187.38999999999987"/>
    <s v="Gard"/>
    <x v="0"/>
    <n v="8"/>
    <d v="1967-01-30T00:00:00"/>
    <x v="1156"/>
    <x v="1156"/>
    <s v="Structural Engineer"/>
    <x v="3"/>
    <x v="0"/>
    <s v="N"/>
    <x v="1"/>
    <n v="14"/>
    <s v="82591 Fallview Hill"/>
    <n v="3021"/>
    <x v="0"/>
    <s v="Australia"/>
    <n v="8"/>
  </r>
  <r>
    <n v="8127"/>
    <n v="2"/>
    <n v="134"/>
    <x v="15"/>
    <x v="2"/>
    <x v="6"/>
    <b v="0"/>
    <s v="Approved"/>
    <x v="0"/>
    <x v="0"/>
    <s v="medium"/>
    <x v="0"/>
    <n v="71.489999999999995"/>
    <n v="53.62"/>
    <d v="2005-08-09T00:00:00"/>
    <n v="17.869999999999997"/>
    <s v="Merna"/>
    <x v="1"/>
    <n v="34"/>
    <d v="1997-08-01T00:00:00"/>
    <x v="1150"/>
    <x v="1150"/>
    <s v="Legal Assistant"/>
    <x v="8"/>
    <x v="1"/>
    <s v="N"/>
    <x v="0"/>
    <n v="5"/>
    <s v="1605 Northfield Junction"/>
    <n v="2158"/>
    <x v="1"/>
    <s v="Australia"/>
    <n v="11"/>
  </r>
  <r>
    <n v="8128"/>
    <n v="90"/>
    <n v="2339"/>
    <x v="341"/>
    <x v="0"/>
    <x v="1"/>
    <b v="0"/>
    <s v="Approved"/>
    <x v="3"/>
    <x v="0"/>
    <s v="low"/>
    <x v="0"/>
    <n v="363.01"/>
    <n v="290.41000000000003"/>
    <d v="2002-10-10T00:00:00"/>
    <n v="72.599999999999966"/>
    <s v="Damien"/>
    <x v="0"/>
    <n v="3"/>
    <d v="1958-12-28T00:00:00"/>
    <x v="5"/>
    <x v="5"/>
    <s v="Web Designer II"/>
    <x v="4"/>
    <x v="1"/>
    <s v="N"/>
    <x v="0"/>
    <n v="16"/>
    <s v="7174 Thackeray Point"/>
    <n v="2153"/>
    <x v="1"/>
    <s v="Australia"/>
    <n v="10"/>
  </r>
  <r>
    <n v="8129"/>
    <n v="1"/>
    <n v="3443"/>
    <x v="103"/>
    <x v="10"/>
    <x v="5"/>
    <b v="1"/>
    <s v="Approved"/>
    <x v="4"/>
    <x v="0"/>
    <s v="medium"/>
    <x v="0"/>
    <n v="1403.5"/>
    <n v="954.82"/>
    <d v="2016-11-14T00:00:00"/>
    <n v="448.67999999999995"/>
    <s v="Adrianne"/>
    <x v="1"/>
    <n v="17"/>
    <d v="1962-05-22T00:00:00"/>
    <x v="2005"/>
    <x v="2005"/>
    <s v="Research Associate"/>
    <x v="2"/>
    <x v="0"/>
    <s v="N"/>
    <x v="0"/>
    <n v="14"/>
    <s v="0063 Walton Junction"/>
    <n v="2380"/>
    <x v="1"/>
    <s v="Australia"/>
    <n v="3"/>
  </r>
  <r>
    <n v="8130"/>
    <n v="85"/>
    <n v="2351"/>
    <x v="55"/>
    <x v="0"/>
    <x v="4"/>
    <b v="1"/>
    <s v="Approved"/>
    <x v="5"/>
    <x v="0"/>
    <s v="medium"/>
    <x v="0"/>
    <n v="752.64"/>
    <n v="205.36"/>
    <d v="2003-01-05T00:00:00"/>
    <n v="547.28"/>
    <s v="Felicity"/>
    <x v="1"/>
    <n v="35"/>
    <d v="1992-03-15T00:00:00"/>
    <x v="1067"/>
    <x v="1067"/>
    <s v="Assistant Professor"/>
    <x v="2"/>
    <x v="1"/>
    <s v="N"/>
    <x v="0"/>
    <n v="10"/>
    <s v="0866 Pennsylvania Junction"/>
    <n v="3181"/>
    <x v="0"/>
    <s v="Australia"/>
    <n v="10"/>
  </r>
  <r>
    <n v="8131"/>
    <n v="46"/>
    <n v="723"/>
    <x v="299"/>
    <x v="0"/>
    <x v="6"/>
    <b v="0"/>
    <s v="Approved"/>
    <x v="0"/>
    <x v="0"/>
    <s v="low"/>
    <x v="0"/>
    <n v="1289.8499999999999"/>
    <n v="74.510000000000005"/>
    <d v="2007-12-11T00:00:00"/>
    <n v="1215.3399999999999"/>
    <s v="Madelina"/>
    <x v="1"/>
    <n v="41"/>
    <d v="1963-08-20T00:00:00"/>
    <x v="1730"/>
    <x v="1730"/>
    <s v="Food Chemist"/>
    <x v="1"/>
    <x v="0"/>
    <s v="N"/>
    <x v="0"/>
    <n v="6"/>
    <s v="68861 School Hill"/>
    <n v="2199"/>
    <x v="1"/>
    <s v="Australia"/>
    <n v="9"/>
  </r>
  <r>
    <n v="8132"/>
    <n v="22"/>
    <n v="2531"/>
    <x v="98"/>
    <x v="11"/>
    <x v="6"/>
    <b v="0"/>
    <s v="Approved"/>
    <x v="0"/>
    <x v="0"/>
    <s v="medium"/>
    <x v="0"/>
    <n v="575.27"/>
    <n v="431.45"/>
    <d v="2010-05-05T00:00:00"/>
    <n v="143.82"/>
    <s v="Brendan"/>
    <x v="0"/>
    <n v="48"/>
    <d v="1981-08-20T00:00:00"/>
    <x v="1843"/>
    <x v="1843"/>
    <s v="Teacher"/>
    <x v="4"/>
    <x v="2"/>
    <s v="N"/>
    <x v="0"/>
    <n v="8"/>
    <s v="46 Dawn Way"/>
    <n v="2340"/>
    <x v="1"/>
    <s v="Australia"/>
    <n v="5"/>
  </r>
  <r>
    <n v="8133"/>
    <n v="43"/>
    <n v="1086"/>
    <x v="317"/>
    <x v="2"/>
    <x v="5"/>
    <b v="1"/>
    <s v="Approved"/>
    <x v="0"/>
    <x v="0"/>
    <s v="medium"/>
    <x v="0"/>
    <n v="1151.96"/>
    <n v="649.49"/>
    <d v="1993-04-12T00:00:00"/>
    <n v="502.47"/>
    <s v="Ezechiel"/>
    <x v="0"/>
    <n v="84"/>
    <d v="1989-06-21T00:00:00"/>
    <x v="2146"/>
    <x v="2146"/>
    <s v="Statistician IV"/>
    <x v="4"/>
    <x v="0"/>
    <s v="N"/>
    <x v="0"/>
    <n v="4"/>
    <s v="7258 Mandrake Terrace"/>
    <n v="3138"/>
    <x v="0"/>
    <s v="Australia"/>
    <n v="9"/>
  </r>
  <r>
    <n v="8134"/>
    <n v="2"/>
    <n v="525"/>
    <x v="217"/>
    <x v="3"/>
    <x v="5"/>
    <b v="1"/>
    <s v="Approved"/>
    <x v="0"/>
    <x v="0"/>
    <s v="medium"/>
    <x v="0"/>
    <n v="71.489999999999995"/>
    <n v="53.62"/>
    <d v="2012-09-15T00:00:00"/>
    <n v="17.869999999999997"/>
    <s v="Lennard"/>
    <x v="0"/>
    <n v="64"/>
    <d v="1980-02-12T00:00:00"/>
    <x v="2052"/>
    <x v="2052"/>
    <s v="Chemical Engineer"/>
    <x v="3"/>
    <x v="0"/>
    <s v="N"/>
    <x v="0"/>
    <n v="9"/>
    <s v="81848 Amoth Road"/>
    <n v="3282"/>
    <x v="0"/>
    <s v="Australia"/>
    <n v="2"/>
  </r>
  <r>
    <n v="8135"/>
    <n v="100"/>
    <n v="2133"/>
    <x v="117"/>
    <x v="7"/>
    <x v="3"/>
    <b v="0"/>
    <s v="Approved"/>
    <x v="1"/>
    <x v="0"/>
    <s v="medium"/>
    <x v="2"/>
    <n v="1386.84"/>
    <n v="1234.29"/>
    <d v="2002-10-10T00:00:00"/>
    <n v="152.54999999999995"/>
    <s v="Clarissa"/>
    <x v="1"/>
    <n v="44"/>
    <d v="1998-01-20T00:00:00"/>
    <x v="248"/>
    <x v="248"/>
    <s v="General Manager"/>
    <x v="0"/>
    <x v="2"/>
    <s v="N"/>
    <x v="1"/>
    <n v="3"/>
    <s v="32 Spenser Crossing"/>
    <n v="2880"/>
    <x v="1"/>
    <s v="Australia"/>
    <n v="1"/>
  </r>
  <r>
    <n v="8136"/>
    <n v="79"/>
    <n v="1070"/>
    <x v="216"/>
    <x v="5"/>
    <x v="4"/>
    <b v="0"/>
    <s v="Approved"/>
    <x v="3"/>
    <x v="0"/>
    <s v="medium"/>
    <x v="0"/>
    <n v="1555.58"/>
    <n v="818.01"/>
    <d v="2003-09-09T00:00:00"/>
    <n v="737.56999999999994"/>
    <s v="Albert"/>
    <x v="0"/>
    <n v="5"/>
    <d v="1995-06-04T00:00:00"/>
    <x v="841"/>
    <x v="841"/>
    <s v="Account Representative IV"/>
    <x v="6"/>
    <x v="0"/>
    <s v="N"/>
    <x v="1"/>
    <n v="1"/>
    <s v="6 Barby Road"/>
    <n v="4300"/>
    <x v="2"/>
    <s v="Australia"/>
    <n v="4"/>
  </r>
  <r>
    <n v="8137"/>
    <n v="37"/>
    <n v="384"/>
    <x v="234"/>
    <x v="4"/>
    <x v="5"/>
    <b v="1"/>
    <s v="Approved"/>
    <x v="2"/>
    <x v="0"/>
    <s v="low"/>
    <x v="0"/>
    <n v="1793.43"/>
    <n v="248.82"/>
    <d v="1999-07-20T00:00:00"/>
    <n v="1544.6100000000001"/>
    <s v="Barclay"/>
    <x v="0"/>
    <n v="37"/>
    <d v="1978-07-15T00:00:00"/>
    <x v="65"/>
    <x v="65"/>
    <s v="Nurse Practicioner"/>
    <x v="6"/>
    <x v="1"/>
    <s v="N"/>
    <x v="1"/>
    <n v="14"/>
    <s v="201 Randy Parkway"/>
    <n v="3033"/>
    <x v="0"/>
    <s v="Australia"/>
    <n v="7"/>
  </r>
  <r>
    <n v="8138"/>
    <n v="0"/>
    <n v="2154"/>
    <x v="294"/>
    <x v="1"/>
    <x v="1"/>
    <b v="0"/>
    <s v="Approved"/>
    <x v="3"/>
    <x v="1"/>
    <s v="medium"/>
    <x v="0"/>
    <n v="543.39"/>
    <n v="407.54"/>
    <d v="2016-11-22T00:00:00"/>
    <n v="135.84999999999997"/>
    <s v="Bird"/>
    <x v="1"/>
    <n v="86"/>
    <d v="1980-01-08T00:00:00"/>
    <x v="1767"/>
    <x v="1767"/>
    <s v="Chemical Engineer"/>
    <x v="3"/>
    <x v="2"/>
    <s v="N"/>
    <x v="1"/>
    <n v="6"/>
    <s v="0799 Florence Street"/>
    <n v="2089"/>
    <x v="1"/>
    <s v="Australia"/>
    <n v="9"/>
  </r>
  <r>
    <n v="8139"/>
    <n v="70"/>
    <n v="28"/>
    <x v="137"/>
    <x v="7"/>
    <x v="6"/>
    <b v="1"/>
    <s v="Approved"/>
    <x v="1"/>
    <x v="0"/>
    <s v="high"/>
    <x v="0"/>
    <n v="495.72"/>
    <n v="297.43"/>
    <d v="1995-10-24T00:00:00"/>
    <n v="198.29000000000002"/>
    <s v="Fee"/>
    <x v="0"/>
    <n v="5"/>
    <d v="1973-09-30T00:00:00"/>
    <x v="482"/>
    <x v="482"/>
    <s v="Senior Quality Engineer"/>
    <x v="1"/>
    <x v="1"/>
    <s v="N"/>
    <x v="0"/>
    <n v="21"/>
    <s v="48 Eagan Avenue"/>
    <n v="4868"/>
    <x v="2"/>
    <s v="Australia"/>
    <n v="4"/>
  </r>
  <r>
    <n v="8140"/>
    <n v="61"/>
    <n v="3360"/>
    <x v="234"/>
    <x v="4"/>
    <x v="5"/>
    <b v="1"/>
    <s v="Approved"/>
    <x v="2"/>
    <x v="0"/>
    <s v="low"/>
    <x v="0"/>
    <n v="71.16"/>
    <n v="56.93"/>
    <d v="2015-06-17T00:00:00"/>
    <n v="14.229999999999997"/>
    <s v="Joelie"/>
    <x v="1"/>
    <n v="77"/>
    <d v="1963-03-23T00:00:00"/>
    <x v="909"/>
    <x v="909"/>
    <s v="Quality Engineer"/>
    <x v="1"/>
    <x v="1"/>
    <s v="N"/>
    <x v="1"/>
    <n v="5"/>
    <s v="435 Kennedy Circle"/>
    <n v="2173"/>
    <x v="1"/>
    <s v="Australia"/>
    <n v="10"/>
  </r>
  <r>
    <n v="8141"/>
    <n v="94"/>
    <n v="2958"/>
    <x v="329"/>
    <x v="0"/>
    <x v="1"/>
    <b v="1"/>
    <s v="Approved"/>
    <x v="4"/>
    <x v="0"/>
    <s v="medium"/>
    <x v="1"/>
    <n v="1635.3"/>
    <n v="993.66"/>
    <d v="2002-10-10T00:00:00"/>
    <n v="641.64"/>
    <s v="Regan"/>
    <x v="0"/>
    <n v="10"/>
    <d v="1975-11-23T00:00:00"/>
    <x v="2302"/>
    <x v="2302"/>
    <s v="Health Coach II"/>
    <x v="3"/>
    <x v="1"/>
    <s v="N"/>
    <x v="0"/>
    <n v="14"/>
    <s v="337 Brentwood Pass"/>
    <n v="2529"/>
    <x v="1"/>
    <s v="Australia"/>
    <n v="8"/>
  </r>
  <r>
    <n v="8142"/>
    <n v="79"/>
    <n v="2471"/>
    <x v="58"/>
    <x v="10"/>
    <x v="1"/>
    <b v="1"/>
    <s v="Approved"/>
    <x v="3"/>
    <x v="0"/>
    <s v="medium"/>
    <x v="0"/>
    <n v="1555.58"/>
    <n v="818.01"/>
    <d v="2013-09-16T00:00:00"/>
    <n v="737.56999999999994"/>
    <s v="Noland"/>
    <x v="0"/>
    <n v="55"/>
    <d v="1978-12-20T00:00:00"/>
    <x v="1500"/>
    <x v="1500"/>
    <s v="Geological Engineer"/>
    <x v="3"/>
    <x v="0"/>
    <s v="N"/>
    <x v="0"/>
    <n v="8"/>
    <s v="77 Armistice Alley"/>
    <n v="2208"/>
    <x v="1"/>
    <s v="Australia"/>
    <n v="10"/>
  </r>
  <r>
    <n v="8143"/>
    <n v="30"/>
    <n v="3219"/>
    <x v="79"/>
    <x v="1"/>
    <x v="6"/>
    <b v="0"/>
    <s v="Approved"/>
    <x v="0"/>
    <x v="0"/>
    <s v="high"/>
    <x v="0"/>
    <n v="748.17"/>
    <n v="448.9"/>
    <d v="1991-11-10T00:00:00"/>
    <n v="299.27"/>
    <s v="Denyse"/>
    <x v="1"/>
    <n v="94"/>
    <d v="1998-01-06T00:00:00"/>
    <x v="1086"/>
    <x v="1086"/>
    <s v="Web Developer III"/>
    <x v="0"/>
    <x v="0"/>
    <s v="N"/>
    <x v="1"/>
    <n v="3"/>
    <s v="423 Mcbride Place"/>
    <n v="2477"/>
    <x v="1"/>
    <s v="Australia"/>
    <n v="7"/>
  </r>
  <r>
    <n v="8144"/>
    <n v="87"/>
    <n v="2537"/>
    <x v="290"/>
    <x v="10"/>
    <x v="5"/>
    <b v="1"/>
    <s v="Approved"/>
    <x v="4"/>
    <x v="0"/>
    <s v="high"/>
    <x v="0"/>
    <n v="1179"/>
    <n v="707.4"/>
    <d v="1998-12-16T00:00:00"/>
    <n v="471.6"/>
    <s v="Peggi"/>
    <x v="1"/>
    <n v="8"/>
    <d v="1989-09-06T00:00:00"/>
    <x v="499"/>
    <x v="499"/>
    <s v="Senior Quality Engineer"/>
    <x v="6"/>
    <x v="1"/>
    <s v="N"/>
    <x v="0"/>
    <n v="12"/>
    <s v="3144 Ruskin Trail"/>
    <n v="2046"/>
    <x v="1"/>
    <s v="Australia"/>
    <n v="11"/>
  </r>
  <r>
    <n v="8145"/>
    <n v="31"/>
    <n v="2800"/>
    <x v="141"/>
    <x v="11"/>
    <x v="1"/>
    <b v="1"/>
    <s v="Approved"/>
    <x v="4"/>
    <x v="0"/>
    <s v="medium"/>
    <x v="0"/>
    <n v="230.91"/>
    <n v="173.18"/>
    <d v="2006-11-10T00:00:00"/>
    <n v="57.72999999999999"/>
    <s v="Dominga"/>
    <x v="1"/>
    <n v="29"/>
    <d v="1988-01-09T00:00:00"/>
    <x v="232"/>
    <x v="232"/>
    <s v="Cost Accountant"/>
    <x v="0"/>
    <x v="0"/>
    <s v="N"/>
    <x v="1"/>
    <n v="2"/>
    <s v="28905 Hallows Avenue"/>
    <n v="2320"/>
    <x v="1"/>
    <s v="Australia"/>
    <n v="5"/>
  </r>
  <r>
    <n v="8146"/>
    <n v="90"/>
    <n v="728"/>
    <x v="133"/>
    <x v="2"/>
    <x v="1"/>
    <b v="0"/>
    <s v="Approved"/>
    <x v="3"/>
    <x v="0"/>
    <s v="low"/>
    <x v="0"/>
    <n v="363.01"/>
    <n v="290.41000000000003"/>
    <d v="2003-09-10T00:00:00"/>
    <n v="72.599999999999966"/>
    <s v="Winthrop"/>
    <x v="0"/>
    <n v="60"/>
    <d v="1956-10-03T00:00:00"/>
    <x v="1725"/>
    <x v="1725"/>
    <s v="VP Accounting"/>
    <x v="0"/>
    <x v="0"/>
    <s v="N"/>
    <x v="0"/>
    <n v="8"/>
    <s v="8 Kingsford Hill"/>
    <n v="3429"/>
    <x v="0"/>
    <s v="Australia"/>
    <n v="6"/>
  </r>
  <r>
    <n v="8147"/>
    <n v="90"/>
    <n v="2481"/>
    <x v="66"/>
    <x v="7"/>
    <x v="6"/>
    <b v="0"/>
    <s v="Approved"/>
    <x v="3"/>
    <x v="0"/>
    <s v="low"/>
    <x v="0"/>
    <n v="363.01"/>
    <n v="290.41000000000003"/>
    <d v="2016-03-29T00:00:00"/>
    <n v="72.599999999999966"/>
    <s v="Amber"/>
    <x v="1"/>
    <n v="71"/>
    <d v="1979-01-20T00:00:00"/>
    <x v="771"/>
    <x v="771"/>
    <s v="Chief Design Engineer"/>
    <x v="3"/>
    <x v="0"/>
    <s v="N"/>
    <x v="0"/>
    <n v="12"/>
    <s v="51800 Meadow Vale Point"/>
    <n v="3023"/>
    <x v="0"/>
    <s v="Australia"/>
    <n v="7"/>
  </r>
  <r>
    <n v="8148"/>
    <n v="0"/>
    <n v="1165"/>
    <x v="215"/>
    <x v="7"/>
    <x v="2"/>
    <b v="1"/>
    <s v="Approved"/>
    <x v="4"/>
    <x v="0"/>
    <s v="medium"/>
    <x v="0"/>
    <n v="230.91"/>
    <n v="173.18"/>
    <d v="2006-11-10T00:00:00"/>
    <n v="57.72999999999999"/>
    <s v="Fanni"/>
    <x v="1"/>
    <n v="58"/>
    <d v="1993-06-23T00:00:00"/>
    <x v="941"/>
    <x v="941"/>
    <s v="Administrative Assistant IV"/>
    <x v="0"/>
    <x v="2"/>
    <s v="N"/>
    <x v="1"/>
    <n v="2"/>
    <s v="11 Corscot Plaza"/>
    <n v="2710"/>
    <x v="1"/>
    <s v="Australia"/>
    <n v="1"/>
  </r>
  <r>
    <n v="8149"/>
    <n v="0"/>
    <n v="689"/>
    <x v="56"/>
    <x v="10"/>
    <x v="2"/>
    <b v="0"/>
    <s v="Approved"/>
    <x v="1"/>
    <x v="0"/>
    <s v="high"/>
    <x v="0"/>
    <n v="495.72"/>
    <n v="297.43"/>
    <d v="2000-05-22T00:00:00"/>
    <n v="198.29000000000002"/>
    <s v="Hamnet"/>
    <x v="0"/>
    <n v="91"/>
    <d v="1966-05-19T00:00:00"/>
    <x v="800"/>
    <x v="800"/>
    <s v="Senior Developer"/>
    <x v="5"/>
    <x v="2"/>
    <s v="N"/>
    <x v="0"/>
    <n v="16"/>
    <s v="75826 Bellgrove Trail"/>
    <n v="3095"/>
    <x v="0"/>
    <s v="Australia"/>
    <n v="10"/>
  </r>
  <r>
    <n v="8150"/>
    <n v="13"/>
    <n v="1585"/>
    <x v="345"/>
    <x v="4"/>
    <x v="6"/>
    <b v="0"/>
    <s v="Approved"/>
    <x v="0"/>
    <x v="0"/>
    <s v="medium"/>
    <x v="0"/>
    <n v="1163.8900000000001"/>
    <n v="589.27"/>
    <d v="2009-03-08T00:00:00"/>
    <n v="574.62000000000012"/>
    <s v="Stillman"/>
    <x v="0"/>
    <n v="87"/>
    <d v="1961-04-07T00:00:00"/>
    <x v="1651"/>
    <x v="1651"/>
    <s v="Pharmacist"/>
    <x v="1"/>
    <x v="0"/>
    <s v="N"/>
    <x v="0"/>
    <n v="5"/>
    <s v="70416 Becker Court"/>
    <n v="2099"/>
    <x v="1"/>
    <s v="Australia"/>
    <n v="10"/>
  </r>
  <r>
    <n v="8151"/>
    <n v="53"/>
    <n v="76"/>
    <x v="189"/>
    <x v="1"/>
    <x v="5"/>
    <b v="1"/>
    <s v="Approved"/>
    <x v="4"/>
    <x v="0"/>
    <s v="high"/>
    <x v="0"/>
    <n v="1274.93"/>
    <n v="764.96"/>
    <d v="2007-08-04T00:00:00"/>
    <n v="509.97"/>
    <s v="Rea"/>
    <x v="1"/>
    <n v="20"/>
    <d v="1978-01-23T00:00:00"/>
    <x v="27"/>
    <x v="27"/>
    <s v="Statistician II"/>
    <x v="2"/>
    <x v="2"/>
    <s v="N"/>
    <x v="0"/>
    <n v="18"/>
    <s v="439 Ridgeway Court"/>
    <n v="4213"/>
    <x v="2"/>
    <s v="Australia"/>
    <n v="9"/>
  </r>
  <r>
    <n v="8152"/>
    <n v="14"/>
    <n v="3300"/>
    <x v="309"/>
    <x v="10"/>
    <x v="0"/>
    <b v="0"/>
    <s v="Approved"/>
    <x v="1"/>
    <x v="0"/>
    <s v="medium"/>
    <x v="2"/>
    <n v="1386.84"/>
    <n v="1234.29"/>
    <d v="2003-08-05T00:00:00"/>
    <n v="152.54999999999995"/>
    <s v="Quintus"/>
    <x v="0"/>
    <n v="47"/>
    <d v="1961-05-22T00:00:00"/>
    <x v="2475"/>
    <x v="2475"/>
    <s v="Executive Secretary"/>
    <x v="2"/>
    <x v="0"/>
    <s v="N"/>
    <x v="1"/>
    <n v="14"/>
    <s v="08 Upham Place"/>
    <n v="2176"/>
    <x v="1"/>
    <s v="Australia"/>
    <n v="9"/>
  </r>
  <r>
    <n v="8153"/>
    <n v="64"/>
    <n v="2336"/>
    <x v="79"/>
    <x v="1"/>
    <x v="6"/>
    <b v="0"/>
    <s v="Approved"/>
    <x v="1"/>
    <x v="0"/>
    <s v="medium"/>
    <x v="1"/>
    <n v="1469.44"/>
    <n v="596.54999999999995"/>
    <d v="2012-05-18T00:00:00"/>
    <n v="872.8900000000001"/>
    <s v="Karney"/>
    <x v="0"/>
    <n v="59"/>
    <d v="1978-01-19T00:00:00"/>
    <x v="474"/>
    <x v="474"/>
    <s v="Dental Hygienist"/>
    <x v="1"/>
    <x v="1"/>
    <s v="N"/>
    <x v="1"/>
    <n v="17"/>
    <s v="366 Hovde Park"/>
    <n v="2566"/>
    <x v="1"/>
    <s v="Australia"/>
    <n v="8"/>
  </r>
  <r>
    <n v="8154"/>
    <n v="29"/>
    <n v="106"/>
    <x v="153"/>
    <x v="8"/>
    <x v="0"/>
    <b v="1"/>
    <s v="Approved"/>
    <x v="5"/>
    <x v="0"/>
    <s v="medium"/>
    <x v="0"/>
    <n v="1065.03"/>
    <n v="230.09"/>
    <d v="2004-01-16T00:00:00"/>
    <n v="834.93999999999994"/>
    <s v="Maribeth"/>
    <x v="1"/>
    <n v="25"/>
    <d v="2001-09-17T00:00:00"/>
    <x v="2237"/>
    <x v="2237"/>
    <s v="Recruiting Manager"/>
    <x v="3"/>
    <x v="0"/>
    <s v="N"/>
    <x v="1"/>
    <n v="1"/>
    <s v="7909 Pierstorff Crossing"/>
    <n v="2517"/>
    <x v="1"/>
    <s v="Australia"/>
    <n v="9"/>
  </r>
  <r>
    <n v="8155"/>
    <n v="4"/>
    <n v="746"/>
    <x v="125"/>
    <x v="3"/>
    <x v="4"/>
    <b v="1"/>
    <s v="Approved"/>
    <x v="4"/>
    <x v="0"/>
    <s v="high"/>
    <x v="0"/>
    <n v="1129.1300000000001"/>
    <n v="677.48"/>
    <d v="2004-09-28T00:00:00"/>
    <n v="451.65000000000009"/>
    <s v="Aldo"/>
    <x v="0"/>
    <n v="47"/>
    <d v="1964-07-29T00:00:00"/>
    <x v="2075"/>
    <x v="2075"/>
    <s v="Business Systems Development Analyst"/>
    <x v="6"/>
    <x v="1"/>
    <s v="N"/>
    <x v="0"/>
    <n v="17"/>
    <s v="2826 Huxley Center"/>
    <n v="3137"/>
    <x v="0"/>
    <s v="Australia"/>
    <n v="8"/>
  </r>
  <r>
    <n v="8156"/>
    <n v="62"/>
    <n v="572"/>
    <x v="276"/>
    <x v="3"/>
    <x v="5"/>
    <b v="0"/>
    <s v="Approved"/>
    <x v="0"/>
    <x v="0"/>
    <s v="high"/>
    <x v="0"/>
    <n v="1024.6600000000001"/>
    <n v="614.79999999999995"/>
    <d v="2011-05-07T00:00:00"/>
    <n v="409.86000000000013"/>
    <s v="Clementius"/>
    <x v="0"/>
    <n v="0"/>
    <d v="1967-05-01T00:00:00"/>
    <x v="2360"/>
    <x v="2360"/>
    <s v="Clinical Specialist"/>
    <x v="1"/>
    <x v="2"/>
    <s v="N"/>
    <x v="0"/>
    <n v="5"/>
    <s v="909 Browning Crossing"/>
    <n v="3013"/>
    <x v="0"/>
    <s v="Australia"/>
    <n v="10"/>
  </r>
  <r>
    <n v="8157"/>
    <n v="86"/>
    <n v="187"/>
    <x v="91"/>
    <x v="11"/>
    <x v="1"/>
    <b v="1"/>
    <s v="Approved"/>
    <x v="2"/>
    <x v="0"/>
    <s v="medium"/>
    <x v="0"/>
    <n v="235.63"/>
    <n v="125.07"/>
    <d v="2004-08-07T00:00:00"/>
    <n v="110.56"/>
    <s v="Pincas"/>
    <x v="0"/>
    <n v="97"/>
    <d v="1954-01-28T00:00:00"/>
    <x v="1576"/>
    <x v="1576"/>
    <s v="Structural Engineer"/>
    <x v="6"/>
    <x v="0"/>
    <s v="N"/>
    <x v="1"/>
    <n v="11"/>
    <s v="0274 Oneill Alley"/>
    <n v="2088"/>
    <x v="1"/>
    <s v="Australia"/>
    <n v="10"/>
  </r>
  <r>
    <n v="8158"/>
    <n v="0"/>
    <n v="504"/>
    <x v="125"/>
    <x v="3"/>
    <x v="4"/>
    <b v="0"/>
    <s v="Approved"/>
    <x v="2"/>
    <x v="0"/>
    <s v="low"/>
    <x v="0"/>
    <n v="71.16"/>
    <n v="56.93"/>
    <d v="2010-11-05T00:00:00"/>
    <n v="14.229999999999997"/>
    <s v="Vinny"/>
    <x v="0"/>
    <n v="93"/>
    <d v="1995-04-25T00:00:00"/>
    <x v="411"/>
    <x v="411"/>
    <s v="Environmental Tech"/>
    <x v="3"/>
    <x v="2"/>
    <s v="N"/>
    <x v="0"/>
    <n v="7"/>
    <s v="830 Summit Center"/>
    <n v="3075"/>
    <x v="0"/>
    <s v="Australia"/>
    <n v="7"/>
  </r>
  <r>
    <n v="8159"/>
    <n v="40"/>
    <n v="1227"/>
    <x v="93"/>
    <x v="2"/>
    <x v="4"/>
    <b v="1"/>
    <s v="Approved"/>
    <x v="2"/>
    <x v="0"/>
    <s v="high"/>
    <x v="0"/>
    <n v="1458.17"/>
    <n v="874.9"/>
    <d v="2014-07-28T00:00:00"/>
    <n v="583.2700000000001"/>
    <s v="Carlina"/>
    <x v="1"/>
    <n v="63"/>
    <d v="1989-09-30T00:00:00"/>
    <x v="1334"/>
    <x v="1334"/>
    <s v="Software Engineer I"/>
    <x v="7"/>
    <x v="1"/>
    <s v="N"/>
    <x v="0"/>
    <n v="12"/>
    <s v="01 Cottonwood Junction"/>
    <n v="2285"/>
    <x v="1"/>
    <s v="Australia"/>
    <n v="7"/>
  </r>
  <r>
    <n v="8162"/>
    <n v="80"/>
    <n v="265"/>
    <x v="281"/>
    <x v="8"/>
    <x v="0"/>
    <b v="1"/>
    <s v="Approved"/>
    <x v="1"/>
    <x v="0"/>
    <s v="medium"/>
    <x v="1"/>
    <n v="1469.44"/>
    <n v="596.54999999999995"/>
    <d v="2005-10-22T00:00:00"/>
    <n v="872.8900000000001"/>
    <s v="Pennie"/>
    <x v="0"/>
    <n v="74"/>
    <d v="1965-10-05T00:00:00"/>
    <x v="2476"/>
    <x v="2476"/>
    <s v="Sales Representative"/>
    <x v="2"/>
    <x v="2"/>
    <s v="N"/>
    <x v="0"/>
    <n v="18"/>
    <s v="19220 Evergreen Crossing"/>
    <n v="3195"/>
    <x v="0"/>
    <s v="Australia"/>
    <n v="9"/>
  </r>
  <r>
    <n v="8163"/>
    <n v="14"/>
    <n v="359"/>
    <x v="350"/>
    <x v="8"/>
    <x v="1"/>
    <b v="1"/>
    <s v="Approved"/>
    <x v="1"/>
    <x v="0"/>
    <s v="medium"/>
    <x v="2"/>
    <n v="1386.84"/>
    <n v="1234.29"/>
    <d v="2003-08-05T00:00:00"/>
    <n v="152.54999999999995"/>
    <s v="Dulcine"/>
    <x v="1"/>
    <n v="2"/>
    <d v="1958-11-28T00:00:00"/>
    <x v="389"/>
    <x v="389"/>
    <s v="Legal Assistant"/>
    <x v="3"/>
    <x v="1"/>
    <s v="N"/>
    <x v="0"/>
    <n v="6"/>
    <s v="7 Debs Point"/>
    <n v="2322"/>
    <x v="1"/>
    <s v="Australia"/>
    <n v="4"/>
  </r>
  <r>
    <n v="8164"/>
    <n v="74"/>
    <n v="30"/>
    <x v="284"/>
    <x v="10"/>
    <x v="6"/>
    <b v="1"/>
    <s v="Approved"/>
    <x v="5"/>
    <x v="0"/>
    <s v="medium"/>
    <x v="0"/>
    <n v="1228.07"/>
    <n v="400.91"/>
    <d v="1991-07-10T00:00:00"/>
    <n v="827.15999999999985"/>
    <s v="Mona"/>
    <x v="1"/>
    <n v="62"/>
    <d v="1968-06-22T00:00:00"/>
    <x v="565"/>
    <x v="565"/>
    <s v="Safety Technician III"/>
    <x v="3"/>
    <x v="0"/>
    <s v="N"/>
    <x v="1"/>
    <n v="19"/>
    <s v="02663 Buell Parkway"/>
    <n v="2519"/>
    <x v="1"/>
    <s v="Australia"/>
    <n v="11"/>
  </r>
  <r>
    <n v="8166"/>
    <n v="38"/>
    <n v="3377"/>
    <x v="100"/>
    <x v="0"/>
    <x v="2"/>
    <b v="1"/>
    <s v="Approved"/>
    <x v="0"/>
    <x v="0"/>
    <s v="medium"/>
    <x v="0"/>
    <n v="1577.53"/>
    <n v="826.51"/>
    <d v="2007-12-11T00:00:00"/>
    <n v="751.02"/>
    <s v="Thorsten"/>
    <x v="0"/>
    <n v="37"/>
    <d v="1993-03-21T00:00:00"/>
    <x v="979"/>
    <x v="979"/>
    <s v="Accounting Assistant I"/>
    <x v="0"/>
    <x v="2"/>
    <s v="N"/>
    <x v="0"/>
    <n v="6"/>
    <s v="08 Arapahoe Alley"/>
    <n v="4213"/>
    <x v="2"/>
    <s v="Australia"/>
    <n v="9"/>
  </r>
  <r>
    <n v="8167"/>
    <n v="70"/>
    <n v="748"/>
    <x v="308"/>
    <x v="9"/>
    <x v="6"/>
    <b v="0"/>
    <s v="Approved"/>
    <x v="3"/>
    <x v="1"/>
    <s v="medium"/>
    <x v="0"/>
    <n v="1036.5899999999999"/>
    <n v="206.35"/>
    <d v="1991-05-06T00:00:00"/>
    <n v="830.2399999999999"/>
    <s v="Linet"/>
    <x v="1"/>
    <n v="51"/>
    <d v="1981-04-21T00:00:00"/>
    <x v="1119"/>
    <x v="1119"/>
    <s v="VP Marketing"/>
    <x v="0"/>
    <x v="2"/>
    <s v="N"/>
    <x v="1"/>
    <n v="7"/>
    <s v="56045 Express Avenue"/>
    <n v="2176"/>
    <x v="1"/>
    <s v="Australia"/>
    <n v="9"/>
  </r>
  <r>
    <n v="8168"/>
    <n v="100"/>
    <n v="3014"/>
    <x v="101"/>
    <x v="9"/>
    <x v="5"/>
    <b v="0"/>
    <s v="Approved"/>
    <x v="1"/>
    <x v="0"/>
    <s v="medium"/>
    <x v="2"/>
    <n v="1386.84"/>
    <n v="1234.29"/>
    <d v="2003-08-05T00:00:00"/>
    <n v="152.54999999999995"/>
    <s v="Terrijo"/>
    <x v="1"/>
    <n v="59"/>
    <d v="2001-03-30T00:00:00"/>
    <x v="2418"/>
    <x v="2418"/>
    <s v="Software Engineer II"/>
    <x v="6"/>
    <x v="2"/>
    <s v="N"/>
    <x v="1"/>
    <n v="1"/>
    <s v="26378 Esch Junction"/>
    <n v="2065"/>
    <x v="1"/>
    <s v="Australia"/>
    <n v="10"/>
  </r>
  <r>
    <n v="8169"/>
    <n v="44"/>
    <n v="2794"/>
    <x v="345"/>
    <x v="4"/>
    <x v="6"/>
    <b v="0"/>
    <s v="Approved"/>
    <x v="5"/>
    <x v="0"/>
    <s v="medium"/>
    <x v="0"/>
    <n v="1769.64"/>
    <n v="108.76"/>
    <d v="1993-04-12T00:00:00"/>
    <n v="1660.88"/>
    <s v="Megen"/>
    <x v="1"/>
    <n v="41"/>
    <d v="1975-11-06T00:00:00"/>
    <x v="408"/>
    <x v="408"/>
    <s v="Social Worker"/>
    <x v="1"/>
    <x v="0"/>
    <s v="N"/>
    <x v="0"/>
    <n v="18"/>
    <s v="01209 Southridge Hill"/>
    <n v="2216"/>
    <x v="1"/>
    <s v="Australia"/>
    <n v="8"/>
  </r>
  <r>
    <n v="8170"/>
    <n v="85"/>
    <n v="2691"/>
    <x v="348"/>
    <x v="2"/>
    <x v="6"/>
    <b v="1"/>
    <s v="Approved"/>
    <x v="5"/>
    <x v="0"/>
    <s v="medium"/>
    <x v="0"/>
    <n v="752.64"/>
    <n v="205.36"/>
    <d v="2015-08-02T00:00:00"/>
    <n v="547.28"/>
    <s v="Stearn"/>
    <x v="0"/>
    <n v="41"/>
    <d v="1975-11-03T00:00:00"/>
    <x v="448"/>
    <x v="448"/>
    <s v="Librarian"/>
    <x v="5"/>
    <x v="0"/>
    <s v="N"/>
    <x v="1"/>
    <n v="18"/>
    <s v="7 Springview Lane"/>
    <n v="2256"/>
    <x v="1"/>
    <s v="Australia"/>
    <n v="6"/>
  </r>
  <r>
    <n v="8171"/>
    <n v="47"/>
    <n v="749"/>
    <x v="93"/>
    <x v="2"/>
    <x v="4"/>
    <b v="0"/>
    <s v="Approved"/>
    <x v="1"/>
    <x v="1"/>
    <s v="low"/>
    <x v="2"/>
    <n v="1720.7"/>
    <n v="1531.42"/>
    <d v="2006-10-01T00:00:00"/>
    <n v="189.27999999999997"/>
    <s v="Andreas"/>
    <x v="0"/>
    <n v="47"/>
    <d v="1972-08-01T00:00:00"/>
    <x v="2171"/>
    <x v="2171"/>
    <s v="Environmental Specialist"/>
    <x v="9"/>
    <x v="0"/>
    <s v="N"/>
    <x v="1"/>
    <n v="19"/>
    <s v="760 Forest Dale Place"/>
    <n v="3068"/>
    <x v="0"/>
    <s v="Australia"/>
    <n v="12"/>
  </r>
  <r>
    <n v="8172"/>
    <n v="17"/>
    <n v="1806"/>
    <x v="170"/>
    <x v="11"/>
    <x v="3"/>
    <b v="1"/>
    <s v="Approved"/>
    <x v="0"/>
    <x v="0"/>
    <s v="high"/>
    <x v="0"/>
    <n v="1024.6600000000001"/>
    <n v="614.79999999999995"/>
    <d v="1996-11-09T00:00:00"/>
    <n v="409.86000000000013"/>
    <s v="Venus"/>
    <x v="1"/>
    <n v="90"/>
    <d v="1976-10-15T00:00:00"/>
    <x v="1191"/>
    <x v="1191"/>
    <s v="Budget/Accounting Analyst II"/>
    <x v="0"/>
    <x v="0"/>
    <s v="N"/>
    <x v="1"/>
    <n v="12"/>
    <s v="507 Onsgard Place"/>
    <n v="4701"/>
    <x v="2"/>
    <s v="Australia"/>
    <n v="1"/>
  </r>
  <r>
    <n v="8173"/>
    <n v="60"/>
    <n v="1119"/>
    <x v="281"/>
    <x v="8"/>
    <x v="0"/>
    <b v="0"/>
    <s v="Approved"/>
    <x v="4"/>
    <x v="0"/>
    <s v="high"/>
    <x v="2"/>
    <n v="1977.36"/>
    <n v="1759.85"/>
    <d v="1993-06-23T00:00:00"/>
    <n v="217.51"/>
    <s v="Colline"/>
    <x v="1"/>
    <n v="95"/>
    <d v="1975-12-19T00:00:00"/>
    <x v="2098"/>
    <x v="2098"/>
    <s v="Sales Representative"/>
    <x v="2"/>
    <x v="0"/>
    <s v="N"/>
    <x v="0"/>
    <n v="9"/>
    <s v="2273 Oneill Place"/>
    <n v="2118"/>
    <x v="1"/>
    <s v="Australia"/>
    <n v="11"/>
  </r>
  <r>
    <n v="8174"/>
    <n v="0"/>
    <n v="3023"/>
    <x v="361"/>
    <x v="4"/>
    <x v="3"/>
    <b v="1"/>
    <s v="Approved"/>
    <x v="0"/>
    <x v="1"/>
    <s v="medium"/>
    <x v="0"/>
    <n v="416.98"/>
    <n v="312.74"/>
    <d v="1999-12-04T00:00:00"/>
    <n v="104.24000000000001"/>
    <s v="Rikki"/>
    <x v="1"/>
    <n v="37"/>
    <d v="1994-12-09T00:00:00"/>
    <x v="520"/>
    <x v="520"/>
    <s v="Accountant I"/>
    <x v="7"/>
    <x v="2"/>
    <s v="N"/>
    <x v="0"/>
    <n v="7"/>
    <s v="238 New Castle Alley"/>
    <n v="2166"/>
    <x v="1"/>
    <s v="Australia"/>
    <n v="9"/>
  </r>
  <r>
    <n v="8175"/>
    <n v="23"/>
    <n v="1033"/>
    <x v="139"/>
    <x v="7"/>
    <x v="0"/>
    <b v="1"/>
    <s v="Approved"/>
    <x v="3"/>
    <x v="2"/>
    <s v="low"/>
    <x v="2"/>
    <n v="688.63"/>
    <n v="612.88"/>
    <d v="1991-08-05T00:00:00"/>
    <n v="75.75"/>
    <s v="Maribelle"/>
    <x v="1"/>
    <n v="36"/>
    <d v="1978-07-18T00:00:00"/>
    <x v="286"/>
    <x v="286"/>
    <s v="Executive Secretary"/>
    <x v="6"/>
    <x v="0"/>
    <s v="N"/>
    <x v="0"/>
    <n v="18"/>
    <s v="5549 Bay Point"/>
    <n v="4068"/>
    <x v="2"/>
    <s v="Australia"/>
    <n v="9"/>
  </r>
  <r>
    <n v="8176"/>
    <n v="19"/>
    <n v="656"/>
    <x v="45"/>
    <x v="1"/>
    <x v="1"/>
    <b v="1"/>
    <s v="Approved"/>
    <x v="1"/>
    <x v="2"/>
    <s v="low"/>
    <x v="0"/>
    <n v="574.64"/>
    <n v="459.71"/>
    <d v="2004-09-28T00:00:00"/>
    <n v="114.93"/>
    <s v="Marty"/>
    <x v="1"/>
    <n v="80"/>
    <d v="1978-11-17T00:00:00"/>
    <x v="1140"/>
    <x v="1140"/>
    <s v="Automation Specialist III"/>
    <x v="3"/>
    <x v="2"/>
    <s v="N"/>
    <x v="0"/>
    <n v="8"/>
    <s v="60 Meadow Vale Hill"/>
    <n v="3032"/>
    <x v="0"/>
    <s v="Australia"/>
    <n v="5"/>
  </r>
  <r>
    <n v="8177"/>
    <n v="0"/>
    <n v="3282"/>
    <x v="156"/>
    <x v="10"/>
    <x v="3"/>
    <b v="0"/>
    <s v="Approved"/>
    <x v="5"/>
    <x v="0"/>
    <s v="medium"/>
    <x v="0"/>
    <n v="60.34"/>
    <n v="45.26"/>
    <d v="1993-07-15T00:00:00"/>
    <n v="15.080000000000005"/>
    <s v="Helga"/>
    <x v="1"/>
    <n v="8"/>
    <d v="1959-04-24T00:00:00"/>
    <x v="2148"/>
    <x v="2148"/>
    <s v="Clinical Specialist"/>
    <x v="1"/>
    <x v="2"/>
    <s v="N"/>
    <x v="1"/>
    <n v="13"/>
    <s v="011 Lotheville Junction"/>
    <n v="2099"/>
    <x v="1"/>
    <s v="Australia"/>
    <n v="10"/>
  </r>
  <r>
    <n v="8178"/>
    <n v="82"/>
    <n v="3118"/>
    <x v="3"/>
    <x v="3"/>
    <x v="3"/>
    <b v="1"/>
    <s v="Approved"/>
    <x v="4"/>
    <x v="1"/>
    <s v="medium"/>
    <x v="0"/>
    <n v="1538.99"/>
    <n v="829.65"/>
    <d v="2016-02-04T00:00:00"/>
    <n v="709.34"/>
    <s v="Cleveland"/>
    <x v="0"/>
    <n v="54"/>
    <d v="1993-01-22T00:00:00"/>
    <x v="282"/>
    <x v="282"/>
    <s v="Occupational Therapist"/>
    <x v="1"/>
    <x v="2"/>
    <s v="N"/>
    <x v="1"/>
    <n v="9"/>
    <s v="81183 Maple Wood Plaza"/>
    <n v="4152"/>
    <x v="2"/>
    <s v="Australia"/>
    <n v="8"/>
  </r>
  <r>
    <n v="8179"/>
    <n v="2"/>
    <n v="499"/>
    <x v="267"/>
    <x v="3"/>
    <x v="4"/>
    <b v="1"/>
    <s v="Approved"/>
    <x v="0"/>
    <x v="0"/>
    <s v="medium"/>
    <x v="0"/>
    <n v="71.489999999999995"/>
    <n v="53.62"/>
    <d v="2012-12-02T00:00:00"/>
    <n v="17.869999999999997"/>
    <s v="Dalli"/>
    <x v="0"/>
    <n v="39"/>
    <d v="1961-03-15T00:00:00"/>
    <x v="796"/>
    <x v="796"/>
    <s v="Budget/Accounting Analyst III"/>
    <x v="0"/>
    <x v="1"/>
    <s v="N"/>
    <x v="1"/>
    <n v="19"/>
    <s v="02 Boyd Crossing"/>
    <n v="3143"/>
    <x v="0"/>
    <s v="Australia"/>
    <n v="7"/>
  </r>
  <r>
    <n v="8180"/>
    <n v="87"/>
    <n v="2489"/>
    <x v="200"/>
    <x v="11"/>
    <x v="2"/>
    <b v="1"/>
    <s v="Approved"/>
    <x v="4"/>
    <x v="0"/>
    <s v="high"/>
    <x v="0"/>
    <n v="1179"/>
    <n v="707.4"/>
    <d v="1997-08-25T00:00:00"/>
    <n v="471.6"/>
    <s v="Emma"/>
    <x v="1"/>
    <n v="42"/>
    <d v="1976-06-12T00:00:00"/>
    <x v="101"/>
    <x v="101"/>
    <s v="Speech Pathologist"/>
    <x v="2"/>
    <x v="0"/>
    <s v="N"/>
    <x v="1"/>
    <n v="15"/>
    <s v="9 Spaight Place"/>
    <n v="2102"/>
    <x v="1"/>
    <s v="Australia"/>
    <n v="9"/>
  </r>
  <r>
    <n v="8181"/>
    <n v="53"/>
    <n v="1797"/>
    <x v="84"/>
    <x v="6"/>
    <x v="6"/>
    <b v="0"/>
    <s v="Approved"/>
    <x v="2"/>
    <x v="0"/>
    <s v="medium"/>
    <x v="0"/>
    <n v="795.34"/>
    <n v="101.58"/>
    <d v="1997-02-09T00:00:00"/>
    <n v="693.76"/>
    <s v="Basile"/>
    <x v="0"/>
    <n v="49"/>
    <d v="1974-05-16T00:00:00"/>
    <x v="1350"/>
    <x v="1350"/>
    <s v="Assistant Professor"/>
    <x v="6"/>
    <x v="0"/>
    <s v="N"/>
    <x v="1"/>
    <n v="8"/>
    <s v="18083 Mallard Drive"/>
    <n v="3075"/>
    <x v="0"/>
    <s v="Australia"/>
    <n v="7"/>
  </r>
  <r>
    <n v="8182"/>
    <n v="88"/>
    <n v="2252"/>
    <x v="17"/>
    <x v="9"/>
    <x v="5"/>
    <b v="0"/>
    <s v="Approved"/>
    <x v="3"/>
    <x v="0"/>
    <s v="high"/>
    <x v="2"/>
    <n v="1661.92"/>
    <n v="1479.11"/>
    <d v="2010-05-05T00:00:00"/>
    <n v="182.81000000000017"/>
    <s v="Helsa"/>
    <x v="1"/>
    <n v="33"/>
    <d v="1996-05-23T00:00:00"/>
    <x v="301"/>
    <x v="301"/>
    <s v="Software Engineer I"/>
    <x v="3"/>
    <x v="0"/>
    <s v="N"/>
    <x v="1"/>
    <n v="1"/>
    <s v="0 Blaine Point"/>
    <n v="3183"/>
    <x v="0"/>
    <s v="Australia"/>
    <n v="7"/>
  </r>
  <r>
    <n v="8183"/>
    <n v="10"/>
    <n v="180"/>
    <x v="182"/>
    <x v="7"/>
    <x v="2"/>
    <b v="0"/>
    <s v="Approved"/>
    <x v="5"/>
    <x v="3"/>
    <s v="medium"/>
    <x v="0"/>
    <n v="1466.68"/>
    <n v="363.25"/>
    <d v="2014-03-03T00:00:00"/>
    <n v="1103.43"/>
    <s v="Trisha"/>
    <x v="1"/>
    <n v="16"/>
    <d v="1971-09-17T00:00:00"/>
    <x v="1673"/>
    <x v="1673"/>
    <s v="Web Designer III"/>
    <x v="9"/>
    <x v="1"/>
    <s v="N"/>
    <x v="1"/>
    <n v="14"/>
    <s v="216 Barnett Junction"/>
    <n v="4120"/>
    <x v="2"/>
    <s v="Australia"/>
    <n v="8"/>
  </r>
  <r>
    <n v="8184"/>
    <n v="87"/>
    <n v="3098"/>
    <x v="359"/>
    <x v="7"/>
    <x v="5"/>
    <b v="1"/>
    <s v="Approved"/>
    <x v="4"/>
    <x v="0"/>
    <s v="high"/>
    <x v="0"/>
    <n v="1179"/>
    <n v="707.4"/>
    <d v="1997-08-25T00:00:00"/>
    <n v="471.6"/>
    <s v="Tiff"/>
    <x v="1"/>
    <n v="77"/>
    <d v="1980-07-15T00:00:00"/>
    <x v="216"/>
    <x v="216"/>
    <s v="Dental Hygienist"/>
    <x v="1"/>
    <x v="0"/>
    <s v="N"/>
    <x v="1"/>
    <n v="12"/>
    <s v="148 Marcy Pass"/>
    <n v="4301"/>
    <x v="2"/>
    <s v="Australia"/>
    <n v="4"/>
  </r>
  <r>
    <n v="8185"/>
    <n v="38"/>
    <n v="1178"/>
    <x v="354"/>
    <x v="8"/>
    <x v="3"/>
    <b v="1"/>
    <s v="Approved"/>
    <x v="0"/>
    <x v="0"/>
    <s v="medium"/>
    <x v="0"/>
    <n v="1577.53"/>
    <n v="826.51"/>
    <d v="2011-03-16T00:00:00"/>
    <n v="751.02"/>
    <s v="Angelo"/>
    <x v="0"/>
    <n v="1"/>
    <d v="1970-05-26T00:00:00"/>
    <x v="1147"/>
    <x v="1147"/>
    <s v="Pharmacist"/>
    <x v="1"/>
    <x v="0"/>
    <s v="N"/>
    <x v="1"/>
    <n v="13"/>
    <s v="0005 Independence Drive"/>
    <n v="2118"/>
    <x v="1"/>
    <s v="Australia"/>
    <n v="9"/>
  </r>
  <r>
    <n v="8186"/>
    <n v="83"/>
    <n v="2894"/>
    <x v="299"/>
    <x v="0"/>
    <x v="6"/>
    <b v="1"/>
    <s v="Approved"/>
    <x v="0"/>
    <x v="3"/>
    <s v="medium"/>
    <x v="1"/>
    <n v="2083.94"/>
    <n v="675.03"/>
    <d v="2004-12-18T00:00:00"/>
    <n v="1408.91"/>
    <s v="Erik"/>
    <x v="0"/>
    <n v="84"/>
    <d v="1980-09-23T00:00:00"/>
    <x v="621"/>
    <x v="621"/>
    <s v="Analog Circuit Design manager"/>
    <x v="6"/>
    <x v="0"/>
    <s v="N"/>
    <x v="1"/>
    <n v="11"/>
    <s v="666 Holy Cross Parkway"/>
    <n v="4818"/>
    <x v="2"/>
    <s v="Australia"/>
    <n v="4"/>
  </r>
  <r>
    <n v="8187"/>
    <n v="80"/>
    <n v="3440"/>
    <x v="291"/>
    <x v="3"/>
    <x v="4"/>
    <b v="0"/>
    <s v="Approved"/>
    <x v="2"/>
    <x v="3"/>
    <s v="low"/>
    <x v="0"/>
    <n v="1073.07"/>
    <n v="933.84"/>
    <d v="1997-01-25T00:00:00"/>
    <n v="139.2299999999999"/>
    <s v="Retha"/>
    <x v="1"/>
    <n v="18"/>
    <d v="1958-05-15T00:00:00"/>
    <x v="1194"/>
    <x v="1194"/>
    <s v="Senior Sales Associate"/>
    <x v="3"/>
    <x v="0"/>
    <s v="N"/>
    <x v="1"/>
    <n v="5"/>
    <s v="04036 Kennedy Trail"/>
    <n v="2221"/>
    <x v="1"/>
    <s v="Australia"/>
    <n v="12"/>
  </r>
  <r>
    <n v="8188"/>
    <n v="86"/>
    <n v="2462"/>
    <x v="207"/>
    <x v="11"/>
    <x v="0"/>
    <b v="1"/>
    <s v="Approved"/>
    <x v="2"/>
    <x v="0"/>
    <s v="medium"/>
    <x v="0"/>
    <n v="235.63"/>
    <n v="125.07"/>
    <d v="2004-08-07T00:00:00"/>
    <n v="110.56"/>
    <s v="Fletcher"/>
    <x v="0"/>
    <n v="17"/>
    <d v="1980-07-05T00:00:00"/>
    <x v="1317"/>
    <x v="1317"/>
    <s v="Assistant Media Planner"/>
    <x v="5"/>
    <x v="1"/>
    <s v="N"/>
    <x v="1"/>
    <n v="21"/>
    <s v="8439 Katie Crossing"/>
    <n v="3028"/>
    <x v="0"/>
    <s v="Australia"/>
    <n v="8"/>
  </r>
  <r>
    <n v="8189"/>
    <n v="31"/>
    <n v="603"/>
    <x v="30"/>
    <x v="0"/>
    <x v="0"/>
    <b v="0"/>
    <s v="Approved"/>
    <x v="4"/>
    <x v="0"/>
    <s v="medium"/>
    <x v="0"/>
    <n v="230.91"/>
    <n v="173.18"/>
    <d v="2006-11-10T00:00:00"/>
    <n v="57.72999999999999"/>
    <s v="Alidia"/>
    <x v="1"/>
    <n v="28"/>
    <d v="1987-04-18T00:00:00"/>
    <x v="2477"/>
    <x v="2477"/>
    <s v="Marketing Assistant"/>
    <x v="0"/>
    <x v="1"/>
    <s v="N"/>
    <x v="1"/>
    <n v="11"/>
    <s v="846 Clove Junction"/>
    <n v="4300"/>
    <x v="2"/>
    <s v="Australia"/>
    <n v="5"/>
  </r>
  <r>
    <n v="8190"/>
    <n v="43"/>
    <n v="2640"/>
    <x v="195"/>
    <x v="1"/>
    <x v="3"/>
    <b v="1"/>
    <s v="Approved"/>
    <x v="0"/>
    <x v="0"/>
    <s v="medium"/>
    <x v="0"/>
    <n v="1151.96"/>
    <n v="649.49"/>
    <d v="1999-12-04T00:00:00"/>
    <n v="502.47"/>
    <s v="Curran"/>
    <x v="0"/>
    <n v="75"/>
    <d v="1978-08-24T00:00:00"/>
    <x v="11"/>
    <x v="11"/>
    <s v="Computer Systems Analyst IV"/>
    <x v="6"/>
    <x v="1"/>
    <s v="N"/>
    <x v="1"/>
    <n v="12"/>
    <s v="55 Fordem Street"/>
    <n v="3147"/>
    <x v="0"/>
    <s v="Australia"/>
    <n v="10"/>
  </r>
  <r>
    <n v="8191"/>
    <n v="84"/>
    <n v="267"/>
    <x v="108"/>
    <x v="7"/>
    <x v="4"/>
    <b v="0"/>
    <s v="Approved"/>
    <x v="4"/>
    <x v="1"/>
    <s v="medium"/>
    <x v="0"/>
    <n v="792.9"/>
    <n v="594.67999999999995"/>
    <d v="1992-10-02T00:00:00"/>
    <n v="198.22000000000003"/>
    <s v="Lelia"/>
    <x v="1"/>
    <n v="69"/>
    <d v="1989-07-19T00:00:00"/>
    <x v="523"/>
    <x v="523"/>
    <s v="Account Executive"/>
    <x v="2"/>
    <x v="1"/>
    <s v="N"/>
    <x v="1"/>
    <n v="18"/>
    <s v="48 Arizona Drive"/>
    <n v="2768"/>
    <x v="1"/>
    <s v="Australia"/>
    <n v="10"/>
  </r>
  <r>
    <n v="8192"/>
    <n v="52"/>
    <n v="3126"/>
    <x v="252"/>
    <x v="8"/>
    <x v="4"/>
    <b v="0"/>
    <s v="Approved"/>
    <x v="0"/>
    <x v="1"/>
    <s v="medium"/>
    <x v="1"/>
    <n v="1777.8"/>
    <n v="820.78"/>
    <d v="2011-05-07T00:00:00"/>
    <n v="957.02"/>
    <s v="Bondon"/>
    <x v="0"/>
    <n v="7"/>
    <d v="1986-10-16T00:00:00"/>
    <x v="1309"/>
    <x v="1309"/>
    <s v="Statistician IV"/>
    <x v="0"/>
    <x v="2"/>
    <s v="N"/>
    <x v="1"/>
    <n v="12"/>
    <s v="98 Grover Street"/>
    <n v="3048"/>
    <x v="0"/>
    <s v="Australia"/>
    <n v="5"/>
  </r>
  <r>
    <n v="8193"/>
    <n v="59"/>
    <n v="48"/>
    <x v="128"/>
    <x v="1"/>
    <x v="0"/>
    <b v="0"/>
    <s v="Approved"/>
    <x v="0"/>
    <x v="0"/>
    <s v="medium"/>
    <x v="1"/>
    <n v="1061.56"/>
    <n v="733.58"/>
    <d v="2012-05-18T00:00:00"/>
    <n v="327.9799999999999"/>
    <s v="Rebbecca"/>
    <x v="1"/>
    <n v="46"/>
    <d v="1975-08-15T00:00:00"/>
    <x v="63"/>
    <x v="63"/>
    <s v="Biostatistician II"/>
    <x v="6"/>
    <x v="0"/>
    <s v="N"/>
    <x v="0"/>
    <n v="8"/>
    <s v="22125 Ramsey Drive"/>
    <n v="3198"/>
    <x v="0"/>
    <s v="Australia"/>
    <n v="9"/>
  </r>
  <r>
    <n v="8194"/>
    <n v="17"/>
    <n v="2955"/>
    <x v="165"/>
    <x v="3"/>
    <x v="5"/>
    <b v="0"/>
    <s v="Approved"/>
    <x v="5"/>
    <x v="3"/>
    <s v="medium"/>
    <x v="1"/>
    <n v="1362.99"/>
    <n v="57.74"/>
    <d v="1993-04-20T00:00:00"/>
    <n v="1305.25"/>
    <s v="Stuart"/>
    <x v="0"/>
    <n v="74"/>
    <d v="1990-03-19T00:00:00"/>
    <x v="1308"/>
    <x v="1308"/>
    <s v="Community Outreach Specialist"/>
    <x v="0"/>
    <x v="2"/>
    <s v="N"/>
    <x v="1"/>
    <n v="13"/>
    <s v="7 Blue Bill Park Lane"/>
    <n v="2765"/>
    <x v="1"/>
    <s v="Australia"/>
    <n v="9"/>
  </r>
  <r>
    <n v="8195"/>
    <n v="35"/>
    <n v="1885"/>
    <x v="193"/>
    <x v="4"/>
    <x v="3"/>
    <b v="0"/>
    <s v="Approved"/>
    <x v="4"/>
    <x v="0"/>
    <s v="medium"/>
    <x v="0"/>
    <n v="1403.5"/>
    <n v="954.82"/>
    <d v="2012-09-15T00:00:00"/>
    <n v="448.67999999999995"/>
    <s v="Jerome"/>
    <x v="0"/>
    <n v="18"/>
    <d v="1982-10-27T00:00:00"/>
    <x v="1507"/>
    <x v="1507"/>
    <s v="Software Consultant"/>
    <x v="1"/>
    <x v="2"/>
    <s v="N"/>
    <x v="0"/>
    <n v="11"/>
    <s v="83148 Rowland Alley"/>
    <n v="2530"/>
    <x v="1"/>
    <s v="Australia"/>
    <n v="8"/>
  </r>
  <r>
    <n v="8196"/>
    <n v="76"/>
    <n v="1351"/>
    <x v="210"/>
    <x v="10"/>
    <x v="4"/>
    <b v="1"/>
    <s v="Approved"/>
    <x v="5"/>
    <x v="1"/>
    <s v="low"/>
    <x v="2"/>
    <n v="1172.78"/>
    <n v="1043.77"/>
    <d v="2002-10-10T00:00:00"/>
    <n v="129.01"/>
    <s v="Bing"/>
    <x v="0"/>
    <n v="10"/>
    <d v="1957-09-30T00:00:00"/>
    <x v="1754"/>
    <x v="1754"/>
    <s v="Staff Scientist"/>
    <x v="2"/>
    <x v="0"/>
    <s v="N"/>
    <x v="0"/>
    <n v="8"/>
    <s v="30 Crescent Oaks Point"/>
    <n v="3564"/>
    <x v="0"/>
    <s v="Australia"/>
    <n v="2"/>
  </r>
  <r>
    <n v="8197"/>
    <n v="57"/>
    <n v="1308"/>
    <x v="254"/>
    <x v="10"/>
    <x v="5"/>
    <b v="0"/>
    <s v="Approved"/>
    <x v="5"/>
    <x v="3"/>
    <s v="medium"/>
    <x v="1"/>
    <n v="1890.39"/>
    <n v="260.14"/>
    <d v="1996-04-05T00:00:00"/>
    <n v="1630.25"/>
    <s v="Andrey"/>
    <x v="0"/>
    <n v="34"/>
    <d v="1976-08-27T00:00:00"/>
    <x v="1014"/>
    <x v="1014"/>
    <s v="Analog Circuit Design manager"/>
    <x v="6"/>
    <x v="1"/>
    <s v="N"/>
    <x v="0"/>
    <n v="18"/>
    <s v="32 Vidon Point"/>
    <n v="4118"/>
    <x v="2"/>
    <s v="Australia"/>
    <n v="7"/>
  </r>
  <r>
    <n v="8198"/>
    <n v="10"/>
    <n v="107"/>
    <x v="15"/>
    <x v="2"/>
    <x v="6"/>
    <b v="1"/>
    <s v="Approved"/>
    <x v="5"/>
    <x v="3"/>
    <s v="medium"/>
    <x v="0"/>
    <n v="1466.68"/>
    <n v="363.25"/>
    <d v="1994-09-09T00:00:00"/>
    <n v="1103.43"/>
    <s v="Pris"/>
    <x v="1"/>
    <n v="97"/>
    <d v="1990-07-01T00:00:00"/>
    <x v="1964"/>
    <x v="1964"/>
    <s v="Nurse Practicioner"/>
    <x v="0"/>
    <x v="0"/>
    <s v="N"/>
    <x v="0"/>
    <n v="9"/>
    <s v="01 Muir Parkway"/>
    <n v="2096"/>
    <x v="1"/>
    <s v="Australia"/>
    <n v="12"/>
  </r>
  <r>
    <n v="8199"/>
    <n v="71"/>
    <n v="55"/>
    <x v="54"/>
    <x v="11"/>
    <x v="6"/>
    <b v="0"/>
    <s v="Approved"/>
    <x v="0"/>
    <x v="0"/>
    <s v="high"/>
    <x v="1"/>
    <n v="1842.92"/>
    <n v="1105.75"/>
    <d v="2004-07-25T00:00:00"/>
    <n v="737.17000000000007"/>
    <s v="Linc"/>
    <x v="0"/>
    <n v="48"/>
    <d v="1956-09-24T00:00:00"/>
    <x v="2053"/>
    <x v="2053"/>
    <s v="Paralegal"/>
    <x v="0"/>
    <x v="1"/>
    <s v="N"/>
    <x v="0"/>
    <n v="7"/>
    <s v="15 Almo Lane"/>
    <n v="2029"/>
    <x v="1"/>
    <s v="Australia"/>
    <n v="10"/>
  </r>
  <r>
    <n v="8200"/>
    <n v="75"/>
    <n v="2585"/>
    <x v="243"/>
    <x v="0"/>
    <x v="5"/>
    <b v="0"/>
    <s v="Approved"/>
    <x v="4"/>
    <x v="3"/>
    <s v="medium"/>
    <x v="1"/>
    <n v="1873.97"/>
    <n v="863.95"/>
    <d v="2006-05-22T00:00:00"/>
    <n v="1010.02"/>
    <s v="Sly"/>
    <x v="0"/>
    <n v="15"/>
    <d v="1994-06-22T00:00:00"/>
    <x v="2255"/>
    <x v="2255"/>
    <s v="Geologist III"/>
    <x v="6"/>
    <x v="1"/>
    <s v="N"/>
    <x v="1"/>
    <n v="7"/>
    <s v="83441 Donald Pass"/>
    <n v="4565"/>
    <x v="2"/>
    <s v="Australia"/>
    <n v="7"/>
  </r>
  <r>
    <n v="8201"/>
    <n v="44"/>
    <n v="1458"/>
    <x v="179"/>
    <x v="9"/>
    <x v="3"/>
    <b v="1"/>
    <s v="Approved"/>
    <x v="5"/>
    <x v="0"/>
    <s v="medium"/>
    <x v="0"/>
    <n v="1769.64"/>
    <n v="108.76"/>
    <d v="2011-05-09T00:00:00"/>
    <n v="1660.88"/>
    <s v="Ashley"/>
    <x v="0"/>
    <n v="40"/>
    <d v="1956-10-22T00:00:00"/>
    <x v="1111"/>
    <x v="1111"/>
    <s v="Account Representative IV"/>
    <x v="8"/>
    <x v="1"/>
    <s v="N"/>
    <x v="1"/>
    <n v="11"/>
    <s v="6279 Lien Junction"/>
    <n v="2560"/>
    <x v="1"/>
    <s v="Australia"/>
    <n v="6"/>
  </r>
  <r>
    <n v="8202"/>
    <n v="41"/>
    <n v="1307"/>
    <x v="205"/>
    <x v="4"/>
    <x v="6"/>
    <b v="0"/>
    <s v="Approved"/>
    <x v="3"/>
    <x v="0"/>
    <s v="low"/>
    <x v="0"/>
    <n v="958.74"/>
    <n v="748.9"/>
    <d v="1994-09-09T00:00:00"/>
    <n v="209.84000000000003"/>
    <s v="Emlyn"/>
    <x v="1"/>
    <n v="73"/>
    <d v="1970-09-06T00:00:00"/>
    <x v="683"/>
    <x v="683"/>
    <s v="Dental Hygienist"/>
    <x v="1"/>
    <x v="2"/>
    <s v="N"/>
    <x v="0"/>
    <n v="10"/>
    <s v="2 Shoshone Way"/>
    <n v="4123"/>
    <x v="2"/>
    <s v="Australia"/>
    <n v="6"/>
  </r>
  <r>
    <n v="8203"/>
    <n v="69"/>
    <n v="2975"/>
    <x v="332"/>
    <x v="1"/>
    <x v="3"/>
    <b v="0"/>
    <s v="Approved"/>
    <x v="4"/>
    <x v="1"/>
    <s v="medium"/>
    <x v="0"/>
    <n v="792.9"/>
    <n v="594.67999999999995"/>
    <d v="1992-10-02T00:00:00"/>
    <n v="198.22000000000003"/>
    <s v="Deva"/>
    <x v="1"/>
    <n v="67"/>
    <d v="1981-03-09T00:00:00"/>
    <x v="1724"/>
    <x v="1724"/>
    <s v="Senior Cost Accountant"/>
    <x v="0"/>
    <x v="0"/>
    <s v="N"/>
    <x v="1"/>
    <n v="14"/>
    <s v="26223 Warrior Terrace"/>
    <n v="2204"/>
    <x v="1"/>
    <s v="Australia"/>
    <n v="9"/>
  </r>
  <r>
    <n v="8204"/>
    <n v="12"/>
    <n v="6"/>
    <x v="311"/>
    <x v="0"/>
    <x v="2"/>
    <b v="1"/>
    <s v="Approved"/>
    <x v="4"/>
    <x v="0"/>
    <s v="medium"/>
    <x v="1"/>
    <n v="1765.3"/>
    <n v="709.48"/>
    <d v="2015-08-10T00:00:00"/>
    <n v="1055.82"/>
    <s v="Sheila-kathryn"/>
    <x v="1"/>
    <n v="56"/>
    <d v="1977-05-13T00:00:00"/>
    <x v="91"/>
    <x v="91"/>
    <s v="Senior Editor"/>
    <x v="6"/>
    <x v="1"/>
    <s v="N"/>
    <x v="0"/>
    <n v="8"/>
    <s v="9 Oakridge Court"/>
    <n v="3216"/>
    <x v="0"/>
    <s v="Australia"/>
    <n v="9"/>
  </r>
  <r>
    <n v="8205"/>
    <n v="91"/>
    <n v="2286"/>
    <x v="330"/>
    <x v="8"/>
    <x v="6"/>
    <b v="1"/>
    <s v="Approved"/>
    <x v="5"/>
    <x v="0"/>
    <s v="low"/>
    <x v="0"/>
    <n v="642.30999999999995"/>
    <n v="513.85"/>
    <d v="2014-10-10T00:00:00"/>
    <n v="128.45999999999992"/>
    <s v="Katuscha"/>
    <x v="1"/>
    <n v="20"/>
    <d v="1995-06-02T00:00:00"/>
    <x v="1288"/>
    <x v="1288"/>
    <s v="Staff Scientist"/>
    <x v="3"/>
    <x v="2"/>
    <s v="N"/>
    <x v="1"/>
    <n v="5"/>
    <s v="67 Elka Court"/>
    <n v="3630"/>
    <x v="0"/>
    <s v="Australia"/>
    <n v="3"/>
  </r>
  <r>
    <n v="8206"/>
    <n v="33"/>
    <n v="858"/>
    <x v="285"/>
    <x v="5"/>
    <x v="1"/>
    <b v="0"/>
    <s v="Approved"/>
    <x v="2"/>
    <x v="1"/>
    <s v="medium"/>
    <x v="2"/>
    <n v="1810"/>
    <n v="1610.9"/>
    <d v="2014-07-28T00:00:00"/>
    <n v="199.09999999999991"/>
    <s v="Barby"/>
    <x v="1"/>
    <n v="79"/>
    <d v="1980-06-02T00:00:00"/>
    <x v="1446"/>
    <x v="1446"/>
    <s v="Internal Auditor"/>
    <x v="0"/>
    <x v="2"/>
    <s v="N"/>
    <x v="0"/>
    <n v="9"/>
    <s v="681 Transport Pass"/>
    <n v="4055"/>
    <x v="2"/>
    <s v="Australia"/>
    <n v="7"/>
  </r>
  <r>
    <n v="8207"/>
    <n v="53"/>
    <n v="22"/>
    <x v="330"/>
    <x v="8"/>
    <x v="6"/>
    <b v="0"/>
    <s v="Approved"/>
    <x v="2"/>
    <x v="0"/>
    <s v="medium"/>
    <x v="0"/>
    <n v="795.34"/>
    <n v="101.58"/>
    <d v="1997-02-09T00:00:00"/>
    <n v="693.76"/>
    <s v="Mile"/>
    <x v="0"/>
    <n v="74"/>
    <d v="1980-09-20T00:00:00"/>
    <x v="113"/>
    <x v="113"/>
    <s v="Safety Technician I"/>
    <x v="3"/>
    <x v="1"/>
    <s v="N"/>
    <x v="0"/>
    <n v="16"/>
    <s v="18 Jenna Center"/>
    <n v="2650"/>
    <x v="1"/>
    <s v="Australia"/>
    <n v="7"/>
  </r>
  <r>
    <n v="8208"/>
    <n v="80"/>
    <n v="2607"/>
    <x v="149"/>
    <x v="9"/>
    <x v="3"/>
    <b v="0"/>
    <s v="Approved"/>
    <x v="2"/>
    <x v="3"/>
    <s v="low"/>
    <x v="0"/>
    <n v="1073.07"/>
    <n v="933.84"/>
    <d v="2004-12-18T00:00:00"/>
    <n v="139.2299999999999"/>
    <s v="Laurent"/>
    <x v="0"/>
    <n v="90"/>
    <d v="1992-05-08T00:00:00"/>
    <x v="2444"/>
    <x v="2444"/>
    <s v="Registered Nurse"/>
    <x v="1"/>
    <x v="1"/>
    <s v="N"/>
    <x v="0"/>
    <n v="7"/>
    <s v="76085 Eagan Crossing"/>
    <n v="3071"/>
    <x v="0"/>
    <s v="Australia"/>
    <n v="10"/>
  </r>
  <r>
    <n v="8209"/>
    <n v="52"/>
    <n v="340"/>
    <x v="221"/>
    <x v="7"/>
    <x v="2"/>
    <b v="0"/>
    <s v="Approved"/>
    <x v="2"/>
    <x v="1"/>
    <s v="medium"/>
    <x v="0"/>
    <n v="1280.28"/>
    <n v="829.51"/>
    <d v="1997-02-09T00:00:00"/>
    <n v="450.77"/>
    <s v="Nanny"/>
    <x v="1"/>
    <n v="56"/>
    <d v="1980-01-11T00:00:00"/>
    <x v="1099"/>
    <x v="1099"/>
    <s v="Human Resources Manager"/>
    <x v="1"/>
    <x v="0"/>
    <s v="N"/>
    <x v="1"/>
    <n v="12"/>
    <s v="8 Grayhawk Circle"/>
    <n v="2089"/>
    <x v="1"/>
    <s v="Australia"/>
    <n v="10"/>
  </r>
  <r>
    <n v="8210"/>
    <n v="80"/>
    <n v="2534"/>
    <x v="202"/>
    <x v="2"/>
    <x v="0"/>
    <b v="1"/>
    <s v="Approved"/>
    <x v="2"/>
    <x v="3"/>
    <s v="low"/>
    <x v="0"/>
    <n v="1073.07"/>
    <n v="933.84"/>
    <d v="1997-08-25T00:00:00"/>
    <n v="139.2299999999999"/>
    <s v="Estelle"/>
    <x v="1"/>
    <n v="70"/>
    <d v="1965-06-21T00:00:00"/>
    <x v="1564"/>
    <x v="1564"/>
    <s v="Research Associate"/>
    <x v="3"/>
    <x v="1"/>
    <s v="N"/>
    <x v="0"/>
    <n v="12"/>
    <s v="025 Knutson Terrace"/>
    <n v="2350"/>
    <x v="1"/>
    <s v="Australia"/>
    <n v="3"/>
  </r>
  <r>
    <n v="8211"/>
    <n v="18"/>
    <n v="1491"/>
    <x v="363"/>
    <x v="9"/>
    <x v="1"/>
    <b v="1"/>
    <s v="Approved"/>
    <x v="0"/>
    <x v="0"/>
    <s v="medium"/>
    <x v="0"/>
    <n v="575.27"/>
    <n v="431.45"/>
    <d v="1993-07-15T00:00:00"/>
    <n v="143.82"/>
    <s v="Agneta"/>
    <x v="1"/>
    <n v="96"/>
    <d v="1997-08-03T00:00:00"/>
    <x v="2162"/>
    <x v="2162"/>
    <s v="Senior Sales Associate"/>
    <x v="1"/>
    <x v="0"/>
    <s v="N"/>
    <x v="0"/>
    <n v="4"/>
    <s v="15012 Oneill Plaza"/>
    <n v="2285"/>
    <x v="1"/>
    <s v="Australia"/>
    <n v="5"/>
  </r>
  <r>
    <n v="8212"/>
    <n v="22"/>
    <n v="642"/>
    <x v="213"/>
    <x v="3"/>
    <x v="6"/>
    <b v="1"/>
    <s v="Approved"/>
    <x v="5"/>
    <x v="0"/>
    <s v="medium"/>
    <x v="0"/>
    <n v="60.34"/>
    <n v="45.26"/>
    <d v="1993-07-15T00:00:00"/>
    <n v="15.080000000000005"/>
    <s v="Les"/>
    <x v="0"/>
    <n v="9"/>
    <d v="1972-12-19T00:00:00"/>
    <x v="2478"/>
    <x v="2478"/>
    <s v="Automation Specialist IV"/>
    <x v="4"/>
    <x v="0"/>
    <s v="N"/>
    <x v="1"/>
    <n v="12"/>
    <s v="831 Hayes Park"/>
    <n v="4218"/>
    <x v="2"/>
    <s v="Australia"/>
    <n v="8"/>
  </r>
  <r>
    <n v="8213"/>
    <n v="66"/>
    <n v="3070"/>
    <x v="191"/>
    <x v="0"/>
    <x v="5"/>
    <b v="1"/>
    <s v="Approved"/>
    <x v="4"/>
    <x v="1"/>
    <s v="low"/>
    <x v="2"/>
    <n v="590.26"/>
    <n v="525.33000000000004"/>
    <d v="2010-08-20T00:00:00"/>
    <n v="64.92999999999995"/>
    <s v="Malissia"/>
    <x v="1"/>
    <n v="74"/>
    <d v="1998-07-27T00:00:00"/>
    <x v="1469"/>
    <x v="1469"/>
    <s v="Account Executive"/>
    <x v="1"/>
    <x v="1"/>
    <s v="N"/>
    <x v="0"/>
    <n v="1"/>
    <s v="537 Amoth Center"/>
    <n v="2220"/>
    <x v="1"/>
    <s v="Australia"/>
    <n v="9"/>
  </r>
  <r>
    <n v="8214"/>
    <n v="77"/>
    <n v="2891"/>
    <x v="323"/>
    <x v="5"/>
    <x v="2"/>
    <b v="1"/>
    <s v="Approved"/>
    <x v="5"/>
    <x v="0"/>
    <s v="medium"/>
    <x v="0"/>
    <n v="1769.64"/>
    <n v="108.76"/>
    <d v="2006-10-01T00:00:00"/>
    <n v="1660.88"/>
    <s v="Renae"/>
    <x v="1"/>
    <n v="5"/>
    <d v="1987-02-22T00:00:00"/>
    <x v="1040"/>
    <x v="1040"/>
    <s v="Nuclear Power Engineer"/>
    <x v="3"/>
    <x v="2"/>
    <s v="N"/>
    <x v="0"/>
    <n v="12"/>
    <s v="32 Calypso Park"/>
    <n v="2481"/>
    <x v="1"/>
    <s v="Australia"/>
    <n v="11"/>
  </r>
  <r>
    <n v="8215"/>
    <n v="98"/>
    <n v="1235"/>
    <x v="14"/>
    <x v="9"/>
    <x v="1"/>
    <b v="0"/>
    <s v="Cancelled"/>
    <x v="1"/>
    <x v="0"/>
    <s v="high"/>
    <x v="0"/>
    <n v="358.39"/>
    <n v="215.03"/>
    <d v="2004-01-16T00:00:00"/>
    <n v="143.35999999999999"/>
    <s v="Sharon"/>
    <x v="1"/>
    <n v="24"/>
    <d v="1969-02-28T00:00:00"/>
    <x v="2386"/>
    <x v="2386"/>
    <s v="Dental Hygienist"/>
    <x v="1"/>
    <x v="0"/>
    <s v="N"/>
    <x v="1"/>
    <n v="9"/>
    <s v="67348 Lakewood Gardens Road"/>
    <n v="2852"/>
    <x v="1"/>
    <s v="Australia"/>
    <n v="2"/>
  </r>
  <r>
    <n v="8217"/>
    <n v="35"/>
    <n v="2390"/>
    <x v="351"/>
    <x v="8"/>
    <x v="1"/>
    <b v="1"/>
    <s v="Approved"/>
    <x v="1"/>
    <x v="0"/>
    <s v="low"/>
    <x v="0"/>
    <n v="1057.51"/>
    <n v="154.4"/>
    <d v="1994-07-12T00:00:00"/>
    <n v="903.11"/>
    <s v="Tonya"/>
    <x v="1"/>
    <n v="48"/>
    <d v="1964-05-06T00:00:00"/>
    <x v="829"/>
    <x v="829"/>
    <s v="Legal Assistant"/>
    <x v="4"/>
    <x v="0"/>
    <s v="N"/>
    <x v="1"/>
    <n v="12"/>
    <s v="12651 Lake View Point"/>
    <n v="4209"/>
    <x v="2"/>
    <s v="Australia"/>
    <n v="7"/>
  </r>
  <r>
    <n v="8218"/>
    <n v="78"/>
    <n v="1686"/>
    <x v="9"/>
    <x v="3"/>
    <x v="4"/>
    <b v="1"/>
    <s v="Approved"/>
    <x v="4"/>
    <x v="0"/>
    <s v="medium"/>
    <x v="1"/>
    <n v="1765.3"/>
    <n v="709.48"/>
    <d v="2004-07-25T00:00:00"/>
    <n v="1055.82"/>
    <s v="Fremont"/>
    <x v="0"/>
    <n v="95"/>
    <d v="1980-07-06T00:00:00"/>
    <x v="1421"/>
    <x v="1421"/>
    <s v="Account Representative IV"/>
    <x v="9"/>
    <x v="0"/>
    <s v="N"/>
    <x v="0"/>
    <n v="16"/>
    <s v="309 Oneill Way"/>
    <n v="2068"/>
    <x v="1"/>
    <s v="Australia"/>
    <n v="10"/>
  </r>
  <r>
    <n v="8219"/>
    <n v="65"/>
    <n v="1705"/>
    <x v="170"/>
    <x v="11"/>
    <x v="3"/>
    <b v="0"/>
    <s v="Approved"/>
    <x v="5"/>
    <x v="0"/>
    <s v="medium"/>
    <x v="0"/>
    <n v="1807.45"/>
    <n v="778.69"/>
    <d v="2010-08-20T00:00:00"/>
    <n v="1028.76"/>
    <s v="Nelle"/>
    <x v="1"/>
    <n v="1"/>
    <d v="1979-08-14T00:00:00"/>
    <x v="2307"/>
    <x v="2307"/>
    <s v="Research Associate"/>
    <x v="0"/>
    <x v="0"/>
    <s v="N"/>
    <x v="0"/>
    <n v="9"/>
    <s v="3 Buena Vista Pass"/>
    <n v="4209"/>
    <x v="2"/>
    <s v="Australia"/>
    <n v="5"/>
  </r>
  <r>
    <n v="8220"/>
    <n v="15"/>
    <n v="378"/>
    <x v="112"/>
    <x v="5"/>
    <x v="6"/>
    <b v="0"/>
    <s v="Approved"/>
    <x v="3"/>
    <x v="0"/>
    <s v="low"/>
    <x v="0"/>
    <n v="958.74"/>
    <n v="748.9"/>
    <d v="2005-12-07T00:00:00"/>
    <n v="209.84000000000003"/>
    <s v="Raquela"/>
    <x v="1"/>
    <n v="98"/>
    <d v="1974-05-04T00:00:00"/>
    <x v="1809"/>
    <x v="1809"/>
    <s v="Senior Developer"/>
    <x v="2"/>
    <x v="0"/>
    <s v="N"/>
    <x v="1"/>
    <n v="17"/>
    <s v="0 Brown Trail"/>
    <n v="2203"/>
    <x v="1"/>
    <s v="Australia"/>
    <n v="9"/>
  </r>
  <r>
    <n v="8221"/>
    <n v="92"/>
    <n v="1259"/>
    <x v="281"/>
    <x v="8"/>
    <x v="0"/>
    <b v="1"/>
    <s v="Approved"/>
    <x v="5"/>
    <x v="0"/>
    <s v="medium"/>
    <x v="2"/>
    <n v="1415.01"/>
    <n v="1259.3599999999999"/>
    <d v="2003-01-05T00:00:00"/>
    <n v="155.65000000000009"/>
    <s v="Emmi"/>
    <x v="1"/>
    <n v="23"/>
    <d v="1973-11-24T00:00:00"/>
    <x v="1798"/>
    <x v="1798"/>
    <s v="Assistant Professor"/>
    <x v="0"/>
    <x v="0"/>
    <s v="N"/>
    <x v="1"/>
    <n v="9"/>
    <s v="33 Bayside Way"/>
    <n v="4702"/>
    <x v="2"/>
    <s v="Australia"/>
    <n v="1"/>
  </r>
  <r>
    <n v="8222"/>
    <n v="93"/>
    <n v="1638"/>
    <x v="47"/>
    <x v="9"/>
    <x v="0"/>
    <b v="1"/>
    <s v="Approved"/>
    <x v="5"/>
    <x v="0"/>
    <s v="medium"/>
    <x v="0"/>
    <n v="1065.03"/>
    <n v="230.09"/>
    <d v="2004-01-16T00:00:00"/>
    <n v="834.93999999999994"/>
    <s v="Zachery"/>
    <x v="0"/>
    <n v="55"/>
    <d v="1992-05-12T00:00:00"/>
    <x v="807"/>
    <x v="807"/>
    <s v="Speech Pathologist"/>
    <x v="0"/>
    <x v="0"/>
    <s v="N"/>
    <x v="0"/>
    <n v="10"/>
    <s v="313 Schiller Trail"/>
    <n v="3018"/>
    <x v="0"/>
    <s v="Australia"/>
    <n v="4"/>
  </r>
  <r>
    <n v="8223"/>
    <n v="59"/>
    <n v="2572"/>
    <x v="198"/>
    <x v="3"/>
    <x v="2"/>
    <b v="1"/>
    <s v="Approved"/>
    <x v="0"/>
    <x v="0"/>
    <s v="medium"/>
    <x v="1"/>
    <n v="1061.56"/>
    <n v="733.58"/>
    <d v="1993-07-20T00:00:00"/>
    <n v="327.9799999999999"/>
    <s v="Sheila"/>
    <x v="1"/>
    <n v="30"/>
    <d v="1980-12-30T00:00:00"/>
    <x v="799"/>
    <x v="799"/>
    <s v="Engineer III"/>
    <x v="0"/>
    <x v="0"/>
    <s v="N"/>
    <x v="1"/>
    <n v="13"/>
    <s v="711 Summerview Junction"/>
    <n v="2075"/>
    <x v="1"/>
    <s v="Australia"/>
    <n v="10"/>
  </r>
  <r>
    <n v="8224"/>
    <n v="90"/>
    <n v="759"/>
    <x v="296"/>
    <x v="6"/>
    <x v="3"/>
    <b v="1"/>
    <s v="Approved"/>
    <x v="0"/>
    <x v="0"/>
    <s v="low"/>
    <x v="0"/>
    <n v="945.04"/>
    <n v="507.58"/>
    <d v="1995-12-19T00:00:00"/>
    <n v="437.46"/>
    <s v="Mitchel"/>
    <x v="0"/>
    <n v="89"/>
    <d v="1963-04-18T00:00:00"/>
    <x v="79"/>
    <x v="79"/>
    <s v="Clinical Specialist"/>
    <x v="1"/>
    <x v="2"/>
    <s v="N"/>
    <x v="1"/>
    <n v="13"/>
    <s v="4 Vahlen Junction"/>
    <n v="2227"/>
    <x v="1"/>
    <s v="Australia"/>
    <n v="10"/>
  </r>
  <r>
    <n v="8225"/>
    <n v="84"/>
    <n v="2826"/>
    <x v="344"/>
    <x v="7"/>
    <x v="0"/>
    <b v="0"/>
    <s v="Approved"/>
    <x v="1"/>
    <x v="1"/>
    <s v="medium"/>
    <x v="0"/>
    <n v="290.62"/>
    <n v="215.14"/>
    <d v="2004-12-18T00:00:00"/>
    <n v="75.480000000000018"/>
    <s v="Loise"/>
    <x v="1"/>
    <n v="73"/>
    <d v="1962-04-30T00:00:00"/>
    <x v="373"/>
    <x v="373"/>
    <s v="Web Developer II"/>
    <x v="6"/>
    <x v="0"/>
    <s v="N"/>
    <x v="1"/>
    <n v="15"/>
    <s v="9 Springview Terrace"/>
    <n v="3121"/>
    <x v="0"/>
    <s v="Australia"/>
    <n v="10"/>
  </r>
  <r>
    <n v="8226"/>
    <n v="3"/>
    <n v="1178"/>
    <x v="27"/>
    <x v="2"/>
    <x v="5"/>
    <b v="0"/>
    <s v="Approved"/>
    <x v="1"/>
    <x v="0"/>
    <s v="medium"/>
    <x v="1"/>
    <n v="2091.4699999999998"/>
    <n v="388.92"/>
    <d v="2012-09-15T00:00:00"/>
    <n v="1702.5499999999997"/>
    <s v="Angelo"/>
    <x v="0"/>
    <n v="1"/>
    <d v="1970-05-26T00:00:00"/>
    <x v="1147"/>
    <x v="1147"/>
    <s v="Pharmacist"/>
    <x v="1"/>
    <x v="0"/>
    <s v="N"/>
    <x v="1"/>
    <n v="13"/>
    <s v="0005 Independence Drive"/>
    <n v="2118"/>
    <x v="1"/>
    <s v="Australia"/>
    <n v="9"/>
  </r>
  <r>
    <n v="8227"/>
    <n v="55"/>
    <n v="437"/>
    <x v="125"/>
    <x v="3"/>
    <x v="4"/>
    <b v="0"/>
    <s v="Approved"/>
    <x v="1"/>
    <x v="1"/>
    <s v="medium"/>
    <x v="1"/>
    <n v="1894.19"/>
    <n v="598.76"/>
    <d v="1998-12-17T00:00:00"/>
    <n v="1295.43"/>
    <s v="Sayres"/>
    <x v="0"/>
    <n v="24"/>
    <d v="1976-08-14T00:00:00"/>
    <x v="600"/>
    <x v="600"/>
    <s v="Systems Administrator III"/>
    <x v="3"/>
    <x v="1"/>
    <s v="N"/>
    <x v="0"/>
    <n v="17"/>
    <s v="91 Porter Pass"/>
    <n v="3064"/>
    <x v="0"/>
    <s v="Australia"/>
    <n v="7"/>
  </r>
  <r>
    <n v="8228"/>
    <n v="41"/>
    <n v="1647"/>
    <x v="208"/>
    <x v="5"/>
    <x v="5"/>
    <b v="1"/>
    <s v="Approved"/>
    <x v="3"/>
    <x v="0"/>
    <s v="low"/>
    <x v="0"/>
    <n v="958.74"/>
    <n v="748.9"/>
    <d v="2010-05-05T00:00:00"/>
    <n v="209.84000000000003"/>
    <s v="Emmye"/>
    <x v="1"/>
    <n v="39"/>
    <d v="1994-06-20T00:00:00"/>
    <x v="1076"/>
    <x v="1076"/>
    <s v="Senior Financial Analyst"/>
    <x v="0"/>
    <x v="0"/>
    <s v="N"/>
    <x v="0"/>
    <n v="1"/>
    <s v="73363 Butterfield Crossing"/>
    <n v="4567"/>
    <x v="2"/>
    <s v="Australia"/>
    <n v="9"/>
  </r>
  <r>
    <n v="8229"/>
    <n v="43"/>
    <n v="1765"/>
    <x v="185"/>
    <x v="3"/>
    <x v="1"/>
    <b v="0"/>
    <s v="Approved"/>
    <x v="3"/>
    <x v="0"/>
    <s v="medium"/>
    <x v="0"/>
    <n v="1555.58"/>
    <n v="818.01"/>
    <d v="2003-09-09T00:00:00"/>
    <n v="737.56999999999994"/>
    <s v="Sibella"/>
    <x v="1"/>
    <n v="48"/>
    <d v="1967-02-13T00:00:00"/>
    <x v="1611"/>
    <x v="1611"/>
    <s v="Senior Quality Engineer"/>
    <x v="6"/>
    <x v="2"/>
    <s v="N"/>
    <x v="1"/>
    <n v="10"/>
    <s v="10 Cambridge Street"/>
    <n v="4567"/>
    <x v="2"/>
    <s v="Australia"/>
    <n v="7"/>
  </r>
  <r>
    <n v="8230"/>
    <n v="12"/>
    <n v="1971"/>
    <x v="114"/>
    <x v="4"/>
    <x v="0"/>
    <b v="0"/>
    <s v="Approved"/>
    <x v="5"/>
    <x v="0"/>
    <s v="medium"/>
    <x v="0"/>
    <n v="1231.1500000000001"/>
    <n v="161.6"/>
    <d v="1994-09-09T00:00:00"/>
    <n v="1069.5500000000002"/>
    <s v="Carl"/>
    <x v="0"/>
    <n v="51"/>
    <d v="1982-08-23T00:00:00"/>
    <x v="719"/>
    <x v="719"/>
    <s v="Desktop Support Technician"/>
    <x v="3"/>
    <x v="0"/>
    <s v="N"/>
    <x v="1"/>
    <n v="7"/>
    <s v="38 Havey Place"/>
    <n v="3049"/>
    <x v="0"/>
    <s v="Australia"/>
    <n v="5"/>
  </r>
  <r>
    <n v="8231"/>
    <n v="70"/>
    <n v="2862"/>
    <x v="230"/>
    <x v="3"/>
    <x v="3"/>
    <b v="0"/>
    <s v="Approved"/>
    <x v="1"/>
    <x v="0"/>
    <s v="high"/>
    <x v="0"/>
    <n v="495.72"/>
    <n v="297.43"/>
    <d v="2015-04-11T00:00:00"/>
    <n v="198.29000000000002"/>
    <s v="Normand"/>
    <x v="0"/>
    <n v="46"/>
    <d v="1987-12-23T00:00:00"/>
    <x v="2479"/>
    <x v="2479"/>
    <s v="Cost Accountant"/>
    <x v="0"/>
    <x v="0"/>
    <s v="N"/>
    <x v="1"/>
    <n v="10"/>
    <s v="4623 Anniversary Terrace"/>
    <n v="2031"/>
    <x v="1"/>
    <s v="Australia"/>
    <n v="10"/>
  </r>
  <r>
    <n v="8232"/>
    <n v="63"/>
    <n v="1923"/>
    <x v="2"/>
    <x v="2"/>
    <x v="2"/>
    <b v="0"/>
    <s v="Approved"/>
    <x v="0"/>
    <x v="0"/>
    <s v="medium"/>
    <x v="0"/>
    <n v="1483.2"/>
    <n v="99.59"/>
    <d v="1998-12-17T00:00:00"/>
    <n v="1383.6100000000001"/>
    <s v="Immanuel"/>
    <x v="0"/>
    <n v="52"/>
    <d v="1970-08-23T00:00:00"/>
    <x v="2336"/>
    <x v="2336"/>
    <s v="Health Coach IV"/>
    <x v="1"/>
    <x v="0"/>
    <s v="N"/>
    <x v="1"/>
    <n v="9"/>
    <s v="4 Susan Center"/>
    <n v="3170"/>
    <x v="0"/>
    <s v="Australia"/>
    <n v="9"/>
  </r>
  <r>
    <n v="8233"/>
    <n v="2"/>
    <n v="2147"/>
    <x v="292"/>
    <x v="1"/>
    <x v="5"/>
    <b v="0"/>
    <s v="Approved"/>
    <x v="4"/>
    <x v="1"/>
    <s v="low"/>
    <x v="2"/>
    <n v="590.26"/>
    <n v="525.33000000000004"/>
    <d v="1995-10-24T00:00:00"/>
    <n v="64.92999999999995"/>
    <s v="Franzen"/>
    <x v="0"/>
    <n v="42"/>
    <d v="1998-11-04T00:00:00"/>
    <x v="260"/>
    <x v="260"/>
    <s v="Engineer IV"/>
    <x v="6"/>
    <x v="2"/>
    <s v="N"/>
    <x v="0"/>
    <n v="1"/>
    <s v="4559 Sundown Trail"/>
    <n v="2148"/>
    <x v="1"/>
    <s v="Australia"/>
    <n v="8"/>
  </r>
  <r>
    <n v="8234"/>
    <n v="92"/>
    <n v="3355"/>
    <x v="105"/>
    <x v="4"/>
    <x v="3"/>
    <b v="0"/>
    <s v="Approved"/>
    <x v="5"/>
    <x v="0"/>
    <s v="medium"/>
    <x v="2"/>
    <n v="1415.01"/>
    <n v="1259.3599999999999"/>
    <d v="2003-01-05T00:00:00"/>
    <n v="155.65000000000009"/>
    <s v="Cherin"/>
    <x v="1"/>
    <n v="50"/>
    <d v="1990-02-19T00:00:00"/>
    <x v="360"/>
    <x v="360"/>
    <s v="Staff Accountant I"/>
    <x v="3"/>
    <x v="0"/>
    <s v="N"/>
    <x v="1"/>
    <n v="3"/>
    <s v="45 Talisman Pass"/>
    <n v="4102"/>
    <x v="2"/>
    <s v="Australia"/>
    <n v="4"/>
  </r>
  <r>
    <n v="8235"/>
    <n v="36"/>
    <n v="797"/>
    <x v="108"/>
    <x v="7"/>
    <x v="4"/>
    <b v="1"/>
    <s v="Approved"/>
    <x v="0"/>
    <x v="0"/>
    <s v="low"/>
    <x v="0"/>
    <n v="945.04"/>
    <n v="507.58"/>
    <d v="1995-12-19T00:00:00"/>
    <n v="437.46"/>
    <s v="Meridel"/>
    <x v="1"/>
    <n v="51"/>
    <d v="1973-10-20T00:00:00"/>
    <x v="2259"/>
    <x v="2259"/>
    <s v="Internal Auditor"/>
    <x v="0"/>
    <x v="0"/>
    <s v="N"/>
    <x v="1"/>
    <n v="19"/>
    <s v="81 Holy Cross Alley"/>
    <n v="2077"/>
    <x v="1"/>
    <s v="Australia"/>
    <n v="8"/>
  </r>
  <r>
    <n v="8236"/>
    <n v="64"/>
    <n v="1279"/>
    <x v="317"/>
    <x v="2"/>
    <x v="5"/>
    <b v="1"/>
    <s v="Approved"/>
    <x v="1"/>
    <x v="0"/>
    <s v="medium"/>
    <x v="1"/>
    <n v="1469.44"/>
    <n v="596.54999999999995"/>
    <d v="2012-05-18T00:00:00"/>
    <n v="872.8900000000001"/>
    <s v="Burr"/>
    <x v="0"/>
    <n v="30"/>
    <d v="1962-08-12T00:00:00"/>
    <x v="1561"/>
    <x v="1561"/>
    <s v="Staff Accountant I"/>
    <x v="0"/>
    <x v="0"/>
    <s v="N"/>
    <x v="1"/>
    <n v="20"/>
    <s v="67396 Roxbury Court"/>
    <n v="4817"/>
    <x v="2"/>
    <s v="Australia"/>
    <n v="3"/>
  </r>
  <r>
    <n v="8237"/>
    <n v="93"/>
    <n v="1624"/>
    <x v="147"/>
    <x v="9"/>
    <x v="3"/>
    <b v="1"/>
    <s v="Approved"/>
    <x v="5"/>
    <x v="0"/>
    <s v="medium"/>
    <x v="0"/>
    <n v="1065.03"/>
    <n v="230.09"/>
    <d v="1991-05-06T00:00:00"/>
    <n v="834.93999999999994"/>
    <s v="Hakim"/>
    <x v="0"/>
    <n v="18"/>
    <d v="1980-05-04T00:00:00"/>
    <x v="2398"/>
    <x v="2398"/>
    <s v="Compensation Analyst"/>
    <x v="0"/>
    <x v="0"/>
    <s v="N"/>
    <x v="0"/>
    <n v="6"/>
    <s v="718 Colorado Court"/>
    <n v="2220"/>
    <x v="1"/>
    <s v="Australia"/>
    <n v="8"/>
  </r>
  <r>
    <n v="8238"/>
    <n v="31"/>
    <n v="2731"/>
    <x v="296"/>
    <x v="6"/>
    <x v="3"/>
    <b v="1"/>
    <s v="Approved"/>
    <x v="4"/>
    <x v="0"/>
    <s v="medium"/>
    <x v="0"/>
    <n v="230.91"/>
    <n v="173.18"/>
    <d v="2011-03-16T00:00:00"/>
    <n v="57.72999999999999"/>
    <s v="Meagan"/>
    <x v="1"/>
    <n v="74"/>
    <d v="2000-05-18T00:00:00"/>
    <x v="525"/>
    <x v="525"/>
    <s v="Accounting Assistant III"/>
    <x v="2"/>
    <x v="0"/>
    <s v="N"/>
    <x v="0"/>
    <n v="1"/>
    <s v="04 Schmedeman Court"/>
    <n v="2196"/>
    <x v="1"/>
    <s v="Australia"/>
    <n v="10"/>
  </r>
  <r>
    <n v="8239"/>
    <n v="12"/>
    <n v="2097"/>
    <x v="152"/>
    <x v="1"/>
    <x v="5"/>
    <b v="0"/>
    <s v="Approved"/>
    <x v="5"/>
    <x v="0"/>
    <s v="medium"/>
    <x v="0"/>
    <n v="1231.1500000000001"/>
    <n v="161.6"/>
    <d v="2004-08-17T00:00:00"/>
    <n v="1069.5500000000002"/>
    <s v="Web"/>
    <x v="0"/>
    <n v="38"/>
    <d v="1988-04-08T00:00:00"/>
    <x v="765"/>
    <x v="765"/>
    <s v="Recruiter"/>
    <x v="8"/>
    <x v="0"/>
    <s v="N"/>
    <x v="1"/>
    <n v="21"/>
    <s v="4081 Lighthouse Bay Alley"/>
    <n v="4053"/>
    <x v="2"/>
    <s v="Australia"/>
    <n v="9"/>
  </r>
  <r>
    <n v="8240"/>
    <n v="0"/>
    <n v="982"/>
    <x v="319"/>
    <x v="11"/>
    <x v="1"/>
    <b v="1"/>
    <s v="Approved"/>
    <x v="0"/>
    <x v="0"/>
    <s v="medium"/>
    <x v="0"/>
    <n v="71.489999999999995"/>
    <n v="53.62"/>
    <d v="2014-03-03T00:00:00"/>
    <n v="17.869999999999997"/>
    <s v="Tibold"/>
    <x v="0"/>
    <n v="14"/>
    <d v="1960-02-12T00:00:00"/>
    <x v="146"/>
    <x v="146"/>
    <s v="Geologist III"/>
    <x v="1"/>
    <x v="2"/>
    <s v="N"/>
    <x v="0"/>
    <n v="6"/>
    <s v="8276 Hudson Trail"/>
    <n v="2250"/>
    <x v="1"/>
    <s v="Australia"/>
    <n v="6"/>
  </r>
  <r>
    <n v="8241"/>
    <n v="58"/>
    <n v="2379"/>
    <x v="299"/>
    <x v="0"/>
    <x v="6"/>
    <b v="0"/>
    <s v="Approved"/>
    <x v="2"/>
    <x v="0"/>
    <s v="medium"/>
    <x v="0"/>
    <n v="912.52"/>
    <n v="141.4"/>
    <d v="1993-07-20T00:00:00"/>
    <n v="771.12"/>
    <s v="Trixie"/>
    <x v="1"/>
    <n v="85"/>
    <d v="1981-05-05T00:00:00"/>
    <x v="1404"/>
    <x v="1404"/>
    <s v="Occupational Therapist"/>
    <x v="1"/>
    <x v="1"/>
    <s v="N"/>
    <x v="0"/>
    <n v="15"/>
    <s v="5390 Park Meadow Park"/>
    <n v="2222"/>
    <x v="1"/>
    <s v="Australia"/>
    <n v="10"/>
  </r>
  <r>
    <n v="8242"/>
    <n v="5"/>
    <n v="1482"/>
    <x v="260"/>
    <x v="4"/>
    <x v="5"/>
    <b v="0"/>
    <s v="Approved"/>
    <x v="1"/>
    <x v="2"/>
    <s v="low"/>
    <x v="0"/>
    <n v="574.64"/>
    <n v="459.71"/>
    <d v="2011-08-29T00:00:00"/>
    <n v="114.93"/>
    <s v="Georas"/>
    <x v="0"/>
    <n v="29"/>
    <d v="1979-04-30T00:00:00"/>
    <x v="939"/>
    <x v="939"/>
    <s v="Electrical Engineer"/>
    <x v="3"/>
    <x v="0"/>
    <s v="N"/>
    <x v="1"/>
    <n v="12"/>
    <s v="7231 Pepper Wood Point"/>
    <n v="2428"/>
    <x v="1"/>
    <s v="Australia"/>
    <n v="8"/>
  </r>
  <r>
    <n v="8243"/>
    <n v="67"/>
    <n v="1024"/>
    <x v="211"/>
    <x v="5"/>
    <x v="3"/>
    <b v="0"/>
    <s v="Approved"/>
    <x v="0"/>
    <x v="0"/>
    <s v="medium"/>
    <x v="1"/>
    <n v="1071.23"/>
    <n v="380.74"/>
    <d v="2011-05-07T00:00:00"/>
    <n v="690.49"/>
    <s v="Rhodia"/>
    <x v="1"/>
    <n v="17"/>
    <d v="1992-06-05T00:00:00"/>
    <x v="1181"/>
    <x v="1181"/>
    <s v="Social Worker"/>
    <x v="1"/>
    <x v="2"/>
    <s v="N"/>
    <x v="0"/>
    <n v="2"/>
    <s v="1128 Golden Leaf Center"/>
    <n v="3124"/>
    <x v="0"/>
    <s v="Australia"/>
    <n v="9"/>
  </r>
  <r>
    <n v="8244"/>
    <n v="43"/>
    <n v="2901"/>
    <x v="84"/>
    <x v="6"/>
    <x v="6"/>
    <b v="0"/>
    <s v="Approved"/>
    <x v="0"/>
    <x v="0"/>
    <s v="medium"/>
    <x v="0"/>
    <n v="1151.96"/>
    <n v="649.49"/>
    <d v="1999-12-04T00:00:00"/>
    <n v="502.47"/>
    <s v="Cyrille"/>
    <x v="0"/>
    <n v="29"/>
    <d v="1986-05-30T00:00:00"/>
    <x v="873"/>
    <x v="873"/>
    <s v="Occupational Therapist"/>
    <x v="1"/>
    <x v="0"/>
    <s v="N"/>
    <x v="0"/>
    <n v="18"/>
    <s v="848 Cascade Alley"/>
    <n v="4301"/>
    <x v="2"/>
    <s v="Australia"/>
    <n v="3"/>
  </r>
  <r>
    <n v="8245"/>
    <n v="5"/>
    <n v="235"/>
    <x v="34"/>
    <x v="6"/>
    <x v="5"/>
    <b v="1"/>
    <s v="Approved"/>
    <x v="1"/>
    <x v="2"/>
    <s v="low"/>
    <x v="0"/>
    <n v="574.64"/>
    <n v="459.71"/>
    <d v="2011-08-29T00:00:00"/>
    <n v="114.93"/>
    <s v="Leona"/>
    <x v="1"/>
    <n v="30"/>
    <d v="1976-12-26T00:00:00"/>
    <x v="838"/>
    <x v="838"/>
    <s v="Social Worker"/>
    <x v="1"/>
    <x v="0"/>
    <s v="N"/>
    <x v="1"/>
    <n v="15"/>
    <s v="98 Service Court"/>
    <n v="2018"/>
    <x v="1"/>
    <s v="Australia"/>
    <n v="8"/>
  </r>
  <r>
    <n v="8246"/>
    <n v="33"/>
    <n v="3445"/>
    <x v="243"/>
    <x v="0"/>
    <x v="5"/>
    <b v="0"/>
    <s v="Approved"/>
    <x v="4"/>
    <x v="0"/>
    <s v="medium"/>
    <x v="2"/>
    <n v="1311.44"/>
    <n v="1167.18"/>
    <d v="2003-03-18T00:00:00"/>
    <n v="144.26"/>
    <s v="Kara-lynn"/>
    <x v="1"/>
    <n v="75"/>
    <d v="1977-12-25T00:00:00"/>
    <x v="2473"/>
    <x v="2473"/>
    <s v="Nurse Practicioner"/>
    <x v="3"/>
    <x v="1"/>
    <s v="N"/>
    <x v="1"/>
    <n v="7"/>
    <s v="59531 Barnett Pass"/>
    <n v="3352"/>
    <x v="0"/>
    <s v="Australia"/>
    <n v="4"/>
  </r>
  <r>
    <n v="8247"/>
    <n v="86"/>
    <n v="987"/>
    <x v="310"/>
    <x v="6"/>
    <x v="6"/>
    <b v="0"/>
    <s v="Approved"/>
    <x v="2"/>
    <x v="0"/>
    <s v="medium"/>
    <x v="0"/>
    <n v="235.63"/>
    <n v="125.07"/>
    <d v="1998-12-16T00:00:00"/>
    <n v="110.56"/>
    <s v="Lars"/>
    <x v="0"/>
    <n v="89"/>
    <d v="1974-08-29T00:00:00"/>
    <x v="1069"/>
    <x v="1069"/>
    <s v="Senior Cost Accountant"/>
    <x v="0"/>
    <x v="1"/>
    <s v="N"/>
    <x v="0"/>
    <n v="11"/>
    <s v="9 Goodland Center"/>
    <n v="4213"/>
    <x v="2"/>
    <s v="Australia"/>
    <n v="9"/>
  </r>
  <r>
    <n v="8248"/>
    <n v="2"/>
    <n v="629"/>
    <x v="233"/>
    <x v="2"/>
    <x v="5"/>
    <b v="1"/>
    <s v="Approved"/>
    <x v="4"/>
    <x v="1"/>
    <s v="low"/>
    <x v="2"/>
    <n v="590.26"/>
    <n v="525.33000000000004"/>
    <d v="2010-11-05T00:00:00"/>
    <n v="64.92999999999995"/>
    <s v="Basil"/>
    <x v="0"/>
    <n v="29"/>
    <d v="1960-12-06T00:00:00"/>
    <x v="919"/>
    <x v="919"/>
    <s v="Chemical Engineer"/>
    <x v="3"/>
    <x v="2"/>
    <s v="N"/>
    <x v="1"/>
    <n v="6"/>
    <s v="64 Nelson Drive"/>
    <n v="4820"/>
    <x v="2"/>
    <s v="Australia"/>
    <n v="1"/>
  </r>
  <r>
    <n v="8249"/>
    <n v="6"/>
    <n v="789"/>
    <x v="193"/>
    <x v="4"/>
    <x v="3"/>
    <b v="1"/>
    <s v="Approved"/>
    <x v="2"/>
    <x v="0"/>
    <s v="high"/>
    <x v="0"/>
    <n v="227.88"/>
    <n v="136.72999999999999"/>
    <d v="2014-03-03T00:00:00"/>
    <n v="91.15"/>
    <s v="Gabrielle"/>
    <x v="1"/>
    <n v="69"/>
    <d v="1978-04-28T00:00:00"/>
    <x v="1377"/>
    <x v="1377"/>
    <s v="Geological Engineer"/>
    <x v="3"/>
    <x v="1"/>
    <s v="N"/>
    <x v="0"/>
    <n v="14"/>
    <s v="37817 Burning Wood Circle"/>
    <n v="2126"/>
    <x v="1"/>
    <s v="Australia"/>
    <n v="11"/>
  </r>
  <r>
    <n v="8250"/>
    <n v="26"/>
    <n v="2635"/>
    <x v="251"/>
    <x v="3"/>
    <x v="0"/>
    <b v="0"/>
    <s v="Approved"/>
    <x v="5"/>
    <x v="0"/>
    <s v="medium"/>
    <x v="0"/>
    <n v="1992.93"/>
    <n v="762.63"/>
    <d v="1993-05-26T00:00:00"/>
    <n v="1230.3000000000002"/>
    <s v="Arty"/>
    <x v="0"/>
    <n v="45"/>
    <d v="1959-01-03T00:00:00"/>
    <x v="1609"/>
    <x v="1609"/>
    <s v="Nurse"/>
    <x v="2"/>
    <x v="0"/>
    <s v="N"/>
    <x v="1"/>
    <n v="14"/>
    <s v="13 Dexter Lane"/>
    <n v="3279"/>
    <x v="0"/>
    <s v="Australia"/>
    <n v="8"/>
  </r>
  <r>
    <n v="8251"/>
    <n v="53"/>
    <n v="2446"/>
    <x v="25"/>
    <x v="5"/>
    <x v="6"/>
    <b v="0"/>
    <s v="Approved"/>
    <x v="2"/>
    <x v="0"/>
    <s v="medium"/>
    <x v="0"/>
    <n v="795.34"/>
    <n v="101.58"/>
    <d v="1997-02-09T00:00:00"/>
    <n v="693.76"/>
    <s v="Johnnie"/>
    <x v="0"/>
    <n v="46"/>
    <d v="1976-03-11T00:00:00"/>
    <x v="1046"/>
    <x v="1046"/>
    <s v="Quality Control Specialist"/>
    <x v="2"/>
    <x v="1"/>
    <s v="N"/>
    <x v="1"/>
    <n v="18"/>
    <s v="047 Kedzie Park"/>
    <n v="2206"/>
    <x v="1"/>
    <s v="Australia"/>
    <n v="11"/>
  </r>
  <r>
    <n v="8252"/>
    <n v="27"/>
    <n v="366"/>
    <x v="115"/>
    <x v="7"/>
    <x v="1"/>
    <b v="0"/>
    <s v="Approved"/>
    <x v="1"/>
    <x v="0"/>
    <s v="low"/>
    <x v="0"/>
    <n v="1057.51"/>
    <n v="154.4"/>
    <d v="1994-07-12T00:00:00"/>
    <n v="903.11"/>
    <s v="Constance"/>
    <x v="1"/>
    <n v="7"/>
    <d v="1954-01-08T00:00:00"/>
    <x v="325"/>
    <x v="325"/>
    <s v="Librarian"/>
    <x v="5"/>
    <x v="2"/>
    <s v="N"/>
    <x v="1"/>
    <n v="19"/>
    <s v="8 Mariners Cove Drive"/>
    <n v="2096"/>
    <x v="1"/>
    <s v="Australia"/>
    <n v="10"/>
  </r>
  <r>
    <n v="8253"/>
    <n v="94"/>
    <n v="1751"/>
    <x v="20"/>
    <x v="2"/>
    <x v="2"/>
    <b v="1"/>
    <s v="Approved"/>
    <x v="4"/>
    <x v="0"/>
    <s v="medium"/>
    <x v="1"/>
    <n v="1635.3"/>
    <n v="993.66"/>
    <d v="2013-06-09T00:00:00"/>
    <n v="641.64"/>
    <s v="Filbert"/>
    <x v="0"/>
    <n v="14"/>
    <d v="1959-05-13T00:00:00"/>
    <x v="956"/>
    <x v="956"/>
    <s v="Internal Auditor"/>
    <x v="5"/>
    <x v="0"/>
    <s v="N"/>
    <x v="0"/>
    <n v="16"/>
    <s v="441 Old Shore Circle"/>
    <n v="2131"/>
    <x v="1"/>
    <s v="Australia"/>
    <n v="11"/>
  </r>
  <r>
    <n v="8254"/>
    <n v="65"/>
    <n v="1866"/>
    <x v="5"/>
    <x v="4"/>
    <x v="4"/>
    <b v="0"/>
    <s v="Approved"/>
    <x v="5"/>
    <x v="0"/>
    <s v="medium"/>
    <x v="0"/>
    <n v="1807.45"/>
    <n v="778.69"/>
    <d v="2016-02-04T00:00:00"/>
    <n v="1028.76"/>
    <s v="Huberto"/>
    <x v="0"/>
    <n v="27"/>
    <d v="1992-10-07T00:00:00"/>
    <x v="1174"/>
    <x v="1174"/>
    <s v="Marketing Manager"/>
    <x v="3"/>
    <x v="0"/>
    <s v="N"/>
    <x v="1"/>
    <n v="2"/>
    <s v="007 Canary Circle"/>
    <n v="2047"/>
    <x v="1"/>
    <s v="Australia"/>
    <n v="12"/>
  </r>
  <r>
    <n v="8255"/>
    <n v="58"/>
    <n v="1561"/>
    <x v="52"/>
    <x v="0"/>
    <x v="3"/>
    <b v="1"/>
    <s v="Approved"/>
    <x v="2"/>
    <x v="0"/>
    <s v="medium"/>
    <x v="0"/>
    <n v="912.52"/>
    <n v="141.4"/>
    <d v="2015-10-18T00:00:00"/>
    <n v="771.12"/>
    <s v="Clemens"/>
    <x v="0"/>
    <n v="47"/>
    <d v="1975-03-14T00:00:00"/>
    <x v="1217"/>
    <x v="1217"/>
    <s v="Graphic Designer"/>
    <x v="3"/>
    <x v="0"/>
    <s v="N"/>
    <x v="0"/>
    <n v="14"/>
    <s v="61 Donald Crossing"/>
    <n v="2142"/>
    <x v="1"/>
    <s v="Australia"/>
    <n v="9"/>
  </r>
  <r>
    <n v="8256"/>
    <n v="0"/>
    <n v="2045"/>
    <x v="328"/>
    <x v="1"/>
    <x v="4"/>
    <b v="0"/>
    <s v="Approved"/>
    <x v="4"/>
    <x v="0"/>
    <s v="medium"/>
    <x v="0"/>
    <n v="230.91"/>
    <n v="173.18"/>
    <d v="2006-11-10T00:00:00"/>
    <n v="57.72999999999999"/>
    <s v="Hermina"/>
    <x v="1"/>
    <n v="15"/>
    <d v="1984-07-03T00:00:00"/>
    <x v="1776"/>
    <x v="1776"/>
    <s v="VP Sales"/>
    <x v="0"/>
    <x v="2"/>
    <s v="N"/>
    <x v="1"/>
    <n v="15"/>
    <s v="46031 Hudson Place"/>
    <n v="2075"/>
    <x v="1"/>
    <s v="Australia"/>
    <n v="11"/>
  </r>
  <r>
    <n v="8257"/>
    <n v="96"/>
    <n v="529"/>
    <x v="56"/>
    <x v="10"/>
    <x v="2"/>
    <b v="1"/>
    <s v="Approved"/>
    <x v="5"/>
    <x v="1"/>
    <s v="low"/>
    <x v="2"/>
    <n v="1172.78"/>
    <n v="1043.77"/>
    <d v="2016-03-29T00:00:00"/>
    <n v="129.01"/>
    <s v="Sandor"/>
    <x v="0"/>
    <n v="18"/>
    <d v="1989-07-21T00:00:00"/>
    <x v="261"/>
    <x v="261"/>
    <s v="Operator"/>
    <x v="2"/>
    <x v="1"/>
    <s v="N"/>
    <x v="0"/>
    <n v="10"/>
    <s v="66834 Melby Way"/>
    <n v="2160"/>
    <x v="1"/>
    <s v="Australia"/>
    <n v="9"/>
  </r>
  <r>
    <n v="8258"/>
    <n v="70"/>
    <n v="2733"/>
    <x v="337"/>
    <x v="7"/>
    <x v="1"/>
    <b v="1"/>
    <s v="Approved"/>
    <x v="1"/>
    <x v="0"/>
    <s v="high"/>
    <x v="0"/>
    <n v="495.72"/>
    <n v="297.43"/>
    <d v="1994-08-10T00:00:00"/>
    <n v="198.29000000000002"/>
    <s v="Jordanna"/>
    <x v="1"/>
    <n v="89"/>
    <d v="1985-03-07T00:00:00"/>
    <x v="473"/>
    <x v="473"/>
    <s v="Analog Circuit Design manager"/>
    <x v="3"/>
    <x v="0"/>
    <s v="N"/>
    <x v="0"/>
    <n v="17"/>
    <s v="81254 Buhler Trail"/>
    <n v="4740"/>
    <x v="2"/>
    <s v="Australia"/>
    <n v="2"/>
  </r>
  <r>
    <n v="8259"/>
    <n v="2"/>
    <n v="3335"/>
    <x v="75"/>
    <x v="5"/>
    <x v="0"/>
    <b v="1"/>
    <s v="Approved"/>
    <x v="0"/>
    <x v="0"/>
    <s v="medium"/>
    <x v="0"/>
    <n v="71.489999999999995"/>
    <n v="53.62"/>
    <d v="2012-12-02T00:00:00"/>
    <n v="17.869999999999997"/>
    <s v="Damian"/>
    <x v="0"/>
    <n v="47"/>
    <d v="1979-12-15T00:00:00"/>
    <x v="648"/>
    <x v="648"/>
    <s v="Editor"/>
    <x v="1"/>
    <x v="0"/>
    <s v="N"/>
    <x v="1"/>
    <n v="16"/>
    <s v="3732 Linden Avenue"/>
    <n v="4820"/>
    <x v="2"/>
    <s v="Australia"/>
    <n v="1"/>
  </r>
  <r>
    <n v="8260"/>
    <n v="92"/>
    <n v="1104"/>
    <x v="222"/>
    <x v="6"/>
    <x v="1"/>
    <b v="1"/>
    <s v="Approved"/>
    <x v="5"/>
    <x v="0"/>
    <s v="medium"/>
    <x v="2"/>
    <n v="1415.01"/>
    <n v="1259.3599999999999"/>
    <d v="2003-01-05T00:00:00"/>
    <n v="155.65000000000009"/>
    <s v="Jewelle"/>
    <x v="1"/>
    <n v="82"/>
    <d v="1959-12-31T00:00:00"/>
    <x v="1075"/>
    <x v="1075"/>
    <s v="Programmer III"/>
    <x v="2"/>
    <x v="0"/>
    <s v="N"/>
    <x v="1"/>
    <n v="8"/>
    <s v="22669 Lien Center"/>
    <n v="2565"/>
    <x v="1"/>
    <s v="Australia"/>
    <n v="6"/>
  </r>
  <r>
    <n v="8261"/>
    <n v="37"/>
    <n v="513"/>
    <x v="72"/>
    <x v="10"/>
    <x v="0"/>
    <b v="1"/>
    <s v="Approved"/>
    <x v="2"/>
    <x v="0"/>
    <s v="low"/>
    <x v="0"/>
    <n v="1793.43"/>
    <n v="248.82"/>
    <d v="1999-07-20T00:00:00"/>
    <n v="1544.6100000000001"/>
    <s v="Sigfried"/>
    <x v="0"/>
    <n v="76"/>
    <d v="1955-04-15T00:00:00"/>
    <x v="682"/>
    <x v="682"/>
    <s v="VP Accounting"/>
    <x v="0"/>
    <x v="0"/>
    <s v="N"/>
    <x v="1"/>
    <n v="6"/>
    <s v="5723 Raven Drive"/>
    <n v="3126"/>
    <x v="0"/>
    <s v="Australia"/>
    <n v="12"/>
  </r>
  <r>
    <n v="8262"/>
    <n v="15"/>
    <n v="3157"/>
    <x v="89"/>
    <x v="6"/>
    <x v="3"/>
    <b v="1"/>
    <s v="Approved"/>
    <x v="3"/>
    <x v="0"/>
    <s v="low"/>
    <x v="0"/>
    <n v="958.74"/>
    <n v="748.9"/>
    <d v="2009-03-08T00:00:00"/>
    <n v="209.84000000000003"/>
    <s v="Tiphani"/>
    <x v="1"/>
    <n v="88"/>
    <d v="1976-12-25T00:00:00"/>
    <x v="923"/>
    <x v="923"/>
    <s v="Office Assistant I"/>
    <x v="7"/>
    <x v="1"/>
    <s v="N"/>
    <x v="0"/>
    <n v="21"/>
    <s v="16 Hansons Hill"/>
    <n v="2454"/>
    <x v="1"/>
    <s v="Australia"/>
    <n v="7"/>
  </r>
  <r>
    <n v="8263"/>
    <n v="27"/>
    <n v="2454"/>
    <x v="28"/>
    <x v="4"/>
    <x v="4"/>
    <b v="0"/>
    <s v="Approved"/>
    <x v="1"/>
    <x v="0"/>
    <s v="medium"/>
    <x v="0"/>
    <n v="499.53"/>
    <n v="388.72"/>
    <d v="1991-11-10T00:00:00"/>
    <n v="110.80999999999995"/>
    <s v="Gene"/>
    <x v="1"/>
    <n v="81"/>
    <d v="1960-02-13T00:00:00"/>
    <x v="1648"/>
    <x v="1648"/>
    <s v="Senior Sales Associate"/>
    <x v="4"/>
    <x v="0"/>
    <s v="N"/>
    <x v="0"/>
    <n v="12"/>
    <s v="15 Shelley Hill"/>
    <n v="2164"/>
    <x v="1"/>
    <s v="Australia"/>
    <n v="8"/>
  </r>
  <r>
    <n v="8264"/>
    <n v="43"/>
    <n v="2989"/>
    <x v="206"/>
    <x v="1"/>
    <x v="4"/>
    <b v="0"/>
    <s v="Approved"/>
    <x v="3"/>
    <x v="0"/>
    <s v="medium"/>
    <x v="0"/>
    <n v="1555.58"/>
    <n v="818.01"/>
    <d v="2015-08-10T00:00:00"/>
    <n v="737.56999999999994"/>
    <s v="Darrelle"/>
    <x v="1"/>
    <n v="20"/>
    <d v="1998-02-02T00:00:00"/>
    <x v="617"/>
    <x v="617"/>
    <s v="Administrative Officer"/>
    <x v="6"/>
    <x v="0"/>
    <s v="N"/>
    <x v="0"/>
    <n v="1"/>
    <s v="60 Fulton Trail"/>
    <n v="2234"/>
    <x v="1"/>
    <s v="Australia"/>
    <n v="10"/>
  </r>
  <r>
    <n v="8265"/>
    <n v="100"/>
    <n v="3483"/>
    <x v="75"/>
    <x v="5"/>
    <x v="0"/>
    <b v="1"/>
    <s v="Approved"/>
    <x v="1"/>
    <x v="0"/>
    <s v="medium"/>
    <x v="2"/>
    <n v="1386.84"/>
    <n v="1234.29"/>
    <d v="1994-09-09T00:00:00"/>
    <n v="152.54999999999995"/>
    <s v="Emlyn"/>
    <x v="0"/>
    <n v="19"/>
    <d v="1956-10-02T00:00:00"/>
    <x v="1220"/>
    <x v="1220"/>
    <s v="Senior Sales Associate"/>
    <x v="1"/>
    <x v="2"/>
    <s v="N"/>
    <x v="0"/>
    <n v="15"/>
    <s v="93 Vera Parkway"/>
    <n v="4216"/>
    <x v="2"/>
    <s v="Australia"/>
    <n v="5"/>
  </r>
  <r>
    <n v="8266"/>
    <n v="15"/>
    <n v="2253"/>
    <x v="40"/>
    <x v="1"/>
    <x v="1"/>
    <b v="0"/>
    <s v="Approved"/>
    <x v="3"/>
    <x v="0"/>
    <s v="low"/>
    <x v="0"/>
    <n v="958.74"/>
    <n v="748.9"/>
    <d v="1994-09-09T00:00:00"/>
    <n v="209.84000000000003"/>
    <s v="Gracie"/>
    <x v="1"/>
    <n v="28"/>
    <d v="1959-02-08T00:00:00"/>
    <x v="1929"/>
    <x v="1929"/>
    <s v="Office Assistant I"/>
    <x v="3"/>
    <x v="1"/>
    <s v="N"/>
    <x v="0"/>
    <n v="13"/>
    <s v="90 2nd Lane"/>
    <n v="2768"/>
    <x v="1"/>
    <s v="Australia"/>
    <n v="10"/>
  </r>
  <r>
    <n v="8267"/>
    <n v="40"/>
    <n v="419"/>
    <x v="126"/>
    <x v="6"/>
    <x v="2"/>
    <b v="0"/>
    <s v="Approved"/>
    <x v="2"/>
    <x v="0"/>
    <s v="high"/>
    <x v="0"/>
    <n v="1458.17"/>
    <n v="874.9"/>
    <d v="2006-02-02T00:00:00"/>
    <n v="583.2700000000001"/>
    <s v="Chrissie"/>
    <x v="1"/>
    <n v="34"/>
    <d v="1981-01-26T00:00:00"/>
    <x v="69"/>
    <x v="69"/>
    <s v="VP Marketing"/>
    <x v="3"/>
    <x v="1"/>
    <s v="N"/>
    <x v="1"/>
    <n v="17"/>
    <s v="7526 Artisan Parkway"/>
    <n v="4223"/>
    <x v="2"/>
    <s v="Australia"/>
    <n v="8"/>
  </r>
  <r>
    <n v="8268"/>
    <n v="58"/>
    <n v="2625"/>
    <x v="73"/>
    <x v="2"/>
    <x v="0"/>
    <b v="1"/>
    <s v="Approved"/>
    <x v="2"/>
    <x v="0"/>
    <s v="medium"/>
    <x v="0"/>
    <n v="912.52"/>
    <n v="141.4"/>
    <d v="2015-05-21T00:00:00"/>
    <n v="771.12"/>
    <s v="Kristal"/>
    <x v="1"/>
    <n v="45"/>
    <d v="1972-03-16T00:00:00"/>
    <x v="1790"/>
    <x v="1790"/>
    <s v="Research Assistant I"/>
    <x v="3"/>
    <x v="1"/>
    <s v="N"/>
    <x v="0"/>
    <n v="8"/>
    <s v="1567 Schiller Street"/>
    <n v="3810"/>
    <x v="0"/>
    <s v="Australia"/>
    <n v="6"/>
  </r>
  <r>
    <n v="8269"/>
    <n v="37"/>
    <n v="753"/>
    <x v="7"/>
    <x v="6"/>
    <x v="0"/>
    <b v="1"/>
    <s v="Approved"/>
    <x v="2"/>
    <x v="0"/>
    <s v="low"/>
    <x v="0"/>
    <n v="1793.43"/>
    <n v="248.82"/>
    <d v="1997-05-10T00:00:00"/>
    <n v="1544.6100000000001"/>
    <s v="Kalil"/>
    <x v="0"/>
    <n v="13"/>
    <d v="1961-06-27T00:00:00"/>
    <x v="486"/>
    <x v="486"/>
    <s v="Speech Pathologist"/>
    <x v="0"/>
    <x v="2"/>
    <s v="N"/>
    <x v="1"/>
    <n v="12"/>
    <s v="37 Dorton Street"/>
    <n v="2594"/>
    <x v="1"/>
    <s v="Australia"/>
    <n v="3"/>
  </r>
  <r>
    <n v="8270"/>
    <n v="0"/>
    <n v="197"/>
    <x v="104"/>
    <x v="4"/>
    <x v="1"/>
    <b v="1"/>
    <s v="Approved"/>
    <x v="0"/>
    <x v="0"/>
    <s v="medium"/>
    <x v="0"/>
    <n v="100.35"/>
    <n v="75.260000000000005"/>
    <d v="1999-07-26T00:00:00"/>
    <n v="25.089999999999989"/>
    <s v="Swen"/>
    <x v="0"/>
    <n v="90"/>
    <d v="1966-02-22T00:00:00"/>
    <x v="1801"/>
    <x v="1801"/>
    <s v="Programmer Analyst II"/>
    <x v="3"/>
    <x v="2"/>
    <s v="N"/>
    <x v="1"/>
    <n v="6"/>
    <s v="8890 Golden Leaf Street"/>
    <n v="2063"/>
    <x v="1"/>
    <s v="Australia"/>
    <n v="12"/>
  </r>
  <r>
    <n v="8271"/>
    <n v="67"/>
    <n v="3183"/>
    <x v="49"/>
    <x v="4"/>
    <x v="5"/>
    <b v="1"/>
    <s v="Approved"/>
    <x v="3"/>
    <x v="1"/>
    <s v="medium"/>
    <x v="0"/>
    <n v="544.04999999999995"/>
    <n v="376.84"/>
    <d v="2005-10-22T00:00:00"/>
    <n v="167.20999999999998"/>
    <s v="Craig"/>
    <x v="0"/>
    <n v="64"/>
    <d v="1974-06-19T00:00:00"/>
    <x v="2247"/>
    <x v="2247"/>
    <s v="Junior Executive"/>
    <x v="1"/>
    <x v="0"/>
    <s v="N"/>
    <x v="1"/>
    <n v="14"/>
    <s v="9200 Continental Center"/>
    <n v="3165"/>
    <x v="0"/>
    <s v="Australia"/>
    <n v="10"/>
  </r>
  <r>
    <n v="8272"/>
    <n v="55"/>
    <n v="3060"/>
    <x v="78"/>
    <x v="6"/>
    <x v="4"/>
    <b v="0"/>
    <s v="Approved"/>
    <x v="1"/>
    <x v="1"/>
    <s v="medium"/>
    <x v="1"/>
    <n v="1894.19"/>
    <n v="598.76"/>
    <d v="1991-01-21T00:00:00"/>
    <n v="1295.43"/>
    <s v="Milton"/>
    <x v="0"/>
    <n v="28"/>
    <d v="1982-09-14T00:00:00"/>
    <x v="1627"/>
    <x v="1627"/>
    <s v="VP Accounting"/>
    <x v="0"/>
    <x v="0"/>
    <s v="N"/>
    <x v="0"/>
    <n v="6"/>
    <s v="44 Northridge Plaza"/>
    <n v="2166"/>
    <x v="1"/>
    <s v="Australia"/>
    <n v="8"/>
  </r>
  <r>
    <n v="8273"/>
    <n v="5"/>
    <n v="3047"/>
    <x v="35"/>
    <x v="7"/>
    <x v="2"/>
    <b v="1"/>
    <s v="Approved"/>
    <x v="1"/>
    <x v="2"/>
    <s v="low"/>
    <x v="0"/>
    <n v="574.64"/>
    <n v="459.71"/>
    <d v="2011-08-29T00:00:00"/>
    <n v="114.93"/>
    <s v="Eddy"/>
    <x v="0"/>
    <n v="20"/>
    <d v="1962-01-14T00:00:00"/>
    <x v="3"/>
    <x v="3"/>
    <s v="Speech Pathologist"/>
    <x v="2"/>
    <x v="0"/>
    <s v="N"/>
    <x v="0"/>
    <n v="19"/>
    <s v="85 Northland Circle"/>
    <n v="2077"/>
    <x v="1"/>
    <s v="Australia"/>
    <n v="10"/>
  </r>
  <r>
    <n v="8274"/>
    <n v="77"/>
    <n v="1787"/>
    <x v="141"/>
    <x v="11"/>
    <x v="1"/>
    <b v="1"/>
    <s v="Approved"/>
    <x v="5"/>
    <x v="0"/>
    <s v="medium"/>
    <x v="0"/>
    <n v="1769.64"/>
    <n v="108.76"/>
    <d v="1993-04-12T00:00:00"/>
    <n v="1660.88"/>
    <s v="Tull"/>
    <x v="0"/>
    <n v="2"/>
    <d v="1976-11-21T00:00:00"/>
    <x v="420"/>
    <x v="420"/>
    <s v="Executive Secretary"/>
    <x v="2"/>
    <x v="2"/>
    <s v="N"/>
    <x v="0"/>
    <n v="13"/>
    <s v="79427 Hudson Trail"/>
    <n v="3677"/>
    <x v="0"/>
    <s v="Australia"/>
    <n v="1"/>
  </r>
  <r>
    <n v="8275"/>
    <n v="71"/>
    <n v="1259"/>
    <x v="74"/>
    <x v="5"/>
    <x v="3"/>
    <b v="0"/>
    <s v="Approved"/>
    <x v="0"/>
    <x v="0"/>
    <s v="high"/>
    <x v="1"/>
    <n v="1842.92"/>
    <n v="1105.75"/>
    <d v="1995-10-24T00:00:00"/>
    <n v="737.17000000000007"/>
    <s v="Emmi"/>
    <x v="1"/>
    <n v="23"/>
    <d v="1973-11-24T00:00:00"/>
    <x v="1798"/>
    <x v="1798"/>
    <s v="Assistant Professor"/>
    <x v="0"/>
    <x v="0"/>
    <s v="N"/>
    <x v="1"/>
    <n v="9"/>
    <s v="33 Bayside Way"/>
    <n v="4702"/>
    <x v="2"/>
    <s v="Australia"/>
    <n v="1"/>
  </r>
  <r>
    <n v="8276"/>
    <n v="18"/>
    <n v="3497"/>
    <x v="166"/>
    <x v="8"/>
    <x v="5"/>
    <b v="1"/>
    <s v="Approved"/>
    <x v="0"/>
    <x v="0"/>
    <s v="medium"/>
    <x v="0"/>
    <n v="575.27"/>
    <n v="431.45"/>
    <d v="1996-04-05T00:00:00"/>
    <n v="143.82"/>
    <s v="Thia"/>
    <x v="1"/>
    <n v="73"/>
    <d v="1986-05-03T00:00:00"/>
    <x v="630"/>
    <x v="630"/>
    <s v="Administrative Assistant IV"/>
    <x v="3"/>
    <x v="1"/>
    <s v="N"/>
    <x v="0"/>
    <n v="18"/>
    <s v="96 Delladonna Trail"/>
    <n v="3976"/>
    <x v="0"/>
    <s v="Australia"/>
    <n v="5"/>
  </r>
  <r>
    <n v="8277"/>
    <n v="9"/>
    <n v="524"/>
    <x v="206"/>
    <x v="1"/>
    <x v="4"/>
    <b v="1"/>
    <s v="Approved"/>
    <x v="2"/>
    <x v="1"/>
    <s v="medium"/>
    <x v="0"/>
    <n v="742.54"/>
    <n v="667.4"/>
    <d v="1991-11-07T00:00:00"/>
    <n v="75.139999999999986"/>
    <s v="Florence"/>
    <x v="1"/>
    <n v="16"/>
    <d v="1962-09-09T00:00:00"/>
    <x v="421"/>
    <x v="421"/>
    <s v="Nurse"/>
    <x v="2"/>
    <x v="0"/>
    <s v="N"/>
    <x v="1"/>
    <n v="11"/>
    <s v="84 Calypso Circle"/>
    <n v="3690"/>
    <x v="0"/>
    <s v="Australia"/>
    <n v="5"/>
  </r>
  <r>
    <n v="8278"/>
    <n v="94"/>
    <n v="2836"/>
    <x v="49"/>
    <x v="4"/>
    <x v="5"/>
    <b v="0"/>
    <s v="Approved"/>
    <x v="4"/>
    <x v="0"/>
    <s v="medium"/>
    <x v="1"/>
    <n v="1635.3"/>
    <n v="993.66"/>
    <d v="2013-06-09T00:00:00"/>
    <n v="641.64"/>
    <s v="Matilda"/>
    <x v="1"/>
    <n v="80"/>
    <d v="1963-11-14T00:00:00"/>
    <x v="547"/>
    <x v="547"/>
    <s v="Clinical Specialist"/>
    <x v="1"/>
    <x v="0"/>
    <s v="N"/>
    <x v="1"/>
    <n v="16"/>
    <s v="7827 Spohn Court"/>
    <n v="2093"/>
    <x v="1"/>
    <s v="Australia"/>
    <n v="9"/>
  </r>
  <r>
    <n v="8279"/>
    <n v="2"/>
    <n v="2467"/>
    <x v="23"/>
    <x v="2"/>
    <x v="4"/>
    <b v="1"/>
    <s v="Approved"/>
    <x v="0"/>
    <x v="0"/>
    <s v="medium"/>
    <x v="0"/>
    <n v="71.489999999999995"/>
    <n v="53.62"/>
    <d v="2012-09-15T00:00:00"/>
    <n v="17.869999999999997"/>
    <s v="Ynez"/>
    <x v="1"/>
    <n v="71"/>
    <d v="1975-07-15T00:00:00"/>
    <x v="329"/>
    <x v="329"/>
    <s v="Engineer III"/>
    <x v="3"/>
    <x v="1"/>
    <s v="N"/>
    <x v="0"/>
    <n v="4"/>
    <s v="083 Farragut Avenue"/>
    <n v="2540"/>
    <x v="1"/>
    <s v="Australia"/>
    <n v="7"/>
  </r>
  <r>
    <n v="8280"/>
    <n v="0"/>
    <n v="2086"/>
    <x v="99"/>
    <x v="4"/>
    <x v="6"/>
    <b v="0"/>
    <s v="Approved"/>
    <x v="3"/>
    <x v="1"/>
    <s v="medium"/>
    <x v="0"/>
    <n v="544.04999999999995"/>
    <n v="376.84"/>
    <d v="2005-10-22T00:00:00"/>
    <n v="167.20999999999998"/>
    <s v="Gayle"/>
    <x v="0"/>
    <n v="68"/>
    <d v="1997-01-03T00:00:00"/>
    <x v="2049"/>
    <x v="2049"/>
    <s v="Senior Cost Accountant"/>
    <x v="0"/>
    <x v="2"/>
    <s v="N"/>
    <x v="1"/>
    <n v="1"/>
    <s v="1 Raven Circle"/>
    <n v="2450"/>
    <x v="1"/>
    <s v="Australia"/>
    <n v="7"/>
  </r>
  <r>
    <n v="8281"/>
    <n v="82"/>
    <n v="1185"/>
    <x v="313"/>
    <x v="9"/>
    <x v="4"/>
    <b v="0"/>
    <s v="Approved"/>
    <x v="3"/>
    <x v="0"/>
    <s v="high"/>
    <x v="0"/>
    <n v="1148.6400000000001"/>
    <n v="689.18"/>
    <d v="2004-12-18T00:00:00"/>
    <n v="459.46000000000015"/>
    <s v="Xena"/>
    <x v="1"/>
    <n v="17"/>
    <d v="2000-07-23T00:00:00"/>
    <x v="1907"/>
    <x v="1907"/>
    <s v="VP Product Management"/>
    <x v="6"/>
    <x v="0"/>
    <s v="N"/>
    <x v="0"/>
    <n v="2"/>
    <s v="86 Stang Way"/>
    <n v="2213"/>
    <x v="1"/>
    <s v="Australia"/>
    <n v="10"/>
  </r>
  <r>
    <n v="8282"/>
    <n v="22"/>
    <n v="2801"/>
    <x v="318"/>
    <x v="0"/>
    <x v="0"/>
    <b v="0"/>
    <s v="Approved"/>
    <x v="5"/>
    <x v="0"/>
    <s v="medium"/>
    <x v="0"/>
    <n v="60.34"/>
    <n v="45.26"/>
    <d v="1993-07-15T00:00:00"/>
    <n v="15.080000000000005"/>
    <s v="Dominga"/>
    <x v="1"/>
    <n v="29"/>
    <d v="1988-01-09T00:00:00"/>
    <x v="232"/>
    <x v="232"/>
    <s v="Cost Accountant"/>
    <x v="0"/>
    <x v="0"/>
    <s v="N"/>
    <x v="1"/>
    <n v="2"/>
    <s v="9677 Hagan Lane"/>
    <n v="3212"/>
    <x v="0"/>
    <s v="Australia"/>
    <n v="3"/>
  </r>
  <r>
    <n v="8283"/>
    <n v="93"/>
    <n v="53"/>
    <x v="139"/>
    <x v="7"/>
    <x v="0"/>
    <b v="1"/>
    <s v="Approved"/>
    <x v="5"/>
    <x v="0"/>
    <s v="medium"/>
    <x v="0"/>
    <n v="1065.03"/>
    <n v="230.09"/>
    <d v="2000-11-03T00:00:00"/>
    <n v="834.93999999999994"/>
    <s v="Agnella"/>
    <x v="1"/>
    <n v="22"/>
    <d v="1954-04-18T00:00:00"/>
    <x v="2371"/>
    <x v="2371"/>
    <s v="Software Test Engineer II"/>
    <x v="0"/>
    <x v="0"/>
    <s v="N"/>
    <x v="1"/>
    <n v="16"/>
    <s v="62 Steensland Road"/>
    <n v="4350"/>
    <x v="2"/>
    <s v="Australia"/>
    <n v="3"/>
  </r>
  <r>
    <n v="8284"/>
    <n v="14"/>
    <n v="2336"/>
    <x v="19"/>
    <x v="7"/>
    <x v="0"/>
    <b v="0"/>
    <s v="Approved"/>
    <x v="1"/>
    <x v="0"/>
    <s v="medium"/>
    <x v="2"/>
    <n v="1386.84"/>
    <n v="1234.29"/>
    <d v="2003-08-05T00:00:00"/>
    <n v="152.54999999999995"/>
    <s v="Karney"/>
    <x v="0"/>
    <n v="59"/>
    <d v="1978-01-19T00:00:00"/>
    <x v="474"/>
    <x v="474"/>
    <s v="Dental Hygienist"/>
    <x v="1"/>
    <x v="1"/>
    <s v="N"/>
    <x v="1"/>
    <n v="17"/>
    <s v="366 Hovde Park"/>
    <n v="2566"/>
    <x v="1"/>
    <s v="Australia"/>
    <n v="8"/>
  </r>
  <r>
    <n v="8285"/>
    <n v="97"/>
    <n v="544"/>
    <x v="35"/>
    <x v="7"/>
    <x v="2"/>
    <b v="1"/>
    <s v="Approved"/>
    <x v="2"/>
    <x v="1"/>
    <s v="medium"/>
    <x v="0"/>
    <n v="742.54"/>
    <n v="667.4"/>
    <d v="2004-08-17T00:00:00"/>
    <n v="75.139999999999986"/>
    <s v="Giacomo"/>
    <x v="0"/>
    <n v="51"/>
    <d v="1990-10-12T00:00:00"/>
    <x v="2037"/>
    <x v="2037"/>
    <s v="Structural Engineer"/>
    <x v="3"/>
    <x v="2"/>
    <s v="N"/>
    <x v="0"/>
    <n v="5"/>
    <s v="858 Independence Terrace"/>
    <n v="2121"/>
    <x v="1"/>
    <s v="Australia"/>
    <n v="10"/>
  </r>
  <r>
    <n v="8286"/>
    <n v="29"/>
    <n v="109"/>
    <x v="212"/>
    <x v="4"/>
    <x v="6"/>
    <b v="1"/>
    <s v="Approved"/>
    <x v="3"/>
    <x v="1"/>
    <s v="medium"/>
    <x v="0"/>
    <n v="543.39"/>
    <n v="407.54"/>
    <d v="1992-10-11T00:00:00"/>
    <n v="135.84999999999997"/>
    <s v="Cody"/>
    <x v="0"/>
    <n v="16"/>
    <d v="1978-12-11T00:00:00"/>
    <x v="1061"/>
    <x v="1061"/>
    <s v="Marketing Assistant"/>
    <x v="6"/>
    <x v="1"/>
    <s v="N"/>
    <x v="0"/>
    <n v="4"/>
    <s v="41 Service Lane"/>
    <n v="2217"/>
    <x v="1"/>
    <s v="Australia"/>
    <n v="11"/>
  </r>
  <r>
    <n v="8287"/>
    <n v="89"/>
    <n v="407"/>
    <x v="338"/>
    <x v="3"/>
    <x v="3"/>
    <b v="1"/>
    <s v="Approved"/>
    <x v="4"/>
    <x v="0"/>
    <s v="medium"/>
    <x v="1"/>
    <n v="1812.75"/>
    <n v="582.48"/>
    <d v="2006-02-02T00:00:00"/>
    <n v="1230.27"/>
    <s v="Chryste"/>
    <x v="1"/>
    <n v="82"/>
    <d v="1979-01-12T00:00:00"/>
    <x v="1233"/>
    <x v="1233"/>
    <s v="Structural Analysis Engineer"/>
    <x v="6"/>
    <x v="2"/>
    <s v="N"/>
    <x v="0"/>
    <n v="15"/>
    <s v="78152 Harper Parkway"/>
    <n v="2756"/>
    <x v="1"/>
    <s v="Australia"/>
    <n v="8"/>
  </r>
  <r>
    <n v="8288"/>
    <n v="46"/>
    <n v="847"/>
    <x v="354"/>
    <x v="8"/>
    <x v="3"/>
    <b v="0"/>
    <s v="Approved"/>
    <x v="2"/>
    <x v="0"/>
    <s v="low"/>
    <x v="0"/>
    <n v="1793.43"/>
    <n v="248.82"/>
    <d v="1999-07-20T00:00:00"/>
    <n v="1544.6100000000001"/>
    <s v="Kelci"/>
    <x v="1"/>
    <n v="66"/>
    <d v="1991-05-26T00:00:00"/>
    <x v="2167"/>
    <x v="2167"/>
    <s v="Chief Design Engineer"/>
    <x v="2"/>
    <x v="2"/>
    <s v="N"/>
    <x v="1"/>
    <n v="9"/>
    <s v="00 Algoma Crossing"/>
    <n v="2141"/>
    <x v="1"/>
    <s v="Australia"/>
    <n v="7"/>
  </r>
  <r>
    <n v="8289"/>
    <n v="0"/>
    <n v="656"/>
    <x v="247"/>
    <x v="11"/>
    <x v="5"/>
    <b v="0"/>
    <s v="Approved"/>
    <x v="3"/>
    <x v="1"/>
    <s v="medium"/>
    <x v="0"/>
    <n v="543.39"/>
    <n v="407.54"/>
    <d v="1991-11-10T00:00:00"/>
    <n v="135.84999999999997"/>
    <s v="Marty"/>
    <x v="1"/>
    <n v="80"/>
    <d v="1978-11-17T00:00:00"/>
    <x v="1140"/>
    <x v="1140"/>
    <s v="Automation Specialist III"/>
    <x v="3"/>
    <x v="2"/>
    <s v="N"/>
    <x v="0"/>
    <n v="8"/>
    <s v="60 Meadow Vale Hill"/>
    <n v="3032"/>
    <x v="0"/>
    <s v="Australia"/>
    <n v="5"/>
  </r>
  <r>
    <n v="8290"/>
    <n v="22"/>
    <n v="811"/>
    <x v="232"/>
    <x v="9"/>
    <x v="0"/>
    <b v="1"/>
    <s v="Approved"/>
    <x v="5"/>
    <x v="0"/>
    <s v="medium"/>
    <x v="0"/>
    <n v="60.34"/>
    <n v="45.26"/>
    <d v="1993-07-15T00:00:00"/>
    <n v="15.080000000000005"/>
    <s v="Ive"/>
    <x v="0"/>
    <n v="6"/>
    <d v="1984-01-13T00:00:00"/>
    <x v="1935"/>
    <x v="1935"/>
    <s v="Nurse Practicioner"/>
    <x v="6"/>
    <x v="0"/>
    <s v="N"/>
    <x v="1"/>
    <n v="8"/>
    <s v="5409 Mandrake Circle"/>
    <n v="2152"/>
    <x v="1"/>
    <s v="Australia"/>
    <n v="10"/>
  </r>
  <r>
    <n v="8291"/>
    <n v="48"/>
    <n v="1593"/>
    <x v="232"/>
    <x v="9"/>
    <x v="0"/>
    <b v="1"/>
    <s v="Approved"/>
    <x v="5"/>
    <x v="0"/>
    <s v="medium"/>
    <x v="0"/>
    <n v="1762.96"/>
    <n v="950.52"/>
    <d v="2014-07-28T00:00:00"/>
    <n v="812.44"/>
    <s v="Tommy"/>
    <x v="1"/>
    <n v="69"/>
    <d v="1979-10-11T00:00:00"/>
    <x v="1510"/>
    <x v="1510"/>
    <s v="Tax Accountant"/>
    <x v="7"/>
    <x v="0"/>
    <s v="N"/>
    <x v="1"/>
    <n v="17"/>
    <s v="2272 Buena Vista Center"/>
    <n v="2065"/>
    <x v="1"/>
    <s v="Australia"/>
    <n v="12"/>
  </r>
  <r>
    <n v="8292"/>
    <n v="69"/>
    <n v="1409"/>
    <x v="290"/>
    <x v="10"/>
    <x v="5"/>
    <b v="0"/>
    <s v="Approved"/>
    <x v="4"/>
    <x v="1"/>
    <s v="medium"/>
    <x v="0"/>
    <n v="792.9"/>
    <n v="594.67999999999995"/>
    <d v="1992-10-02T00:00:00"/>
    <n v="198.22000000000003"/>
    <s v="Tiffi"/>
    <x v="1"/>
    <n v="69"/>
    <d v="1996-05-07T00:00:00"/>
    <x v="524"/>
    <x v="524"/>
    <s v="Help Desk Technician"/>
    <x v="6"/>
    <x v="0"/>
    <s v="N"/>
    <x v="1"/>
    <n v="4"/>
    <s v="11207 Lukken Center"/>
    <n v="3500"/>
    <x v="0"/>
    <s v="Australia"/>
    <n v="2"/>
  </r>
  <r>
    <n v="8293"/>
    <n v="91"/>
    <n v="177"/>
    <x v="356"/>
    <x v="9"/>
    <x v="3"/>
    <b v="1"/>
    <s v="Cancelled"/>
    <x v="5"/>
    <x v="0"/>
    <s v="low"/>
    <x v="0"/>
    <n v="642.30999999999995"/>
    <n v="513.85"/>
    <d v="2014-10-10T00:00:00"/>
    <n v="128.45999999999992"/>
    <s v="Ondrea"/>
    <x v="1"/>
    <n v="25"/>
    <d v="1989-11-09T00:00:00"/>
    <x v="490"/>
    <x v="490"/>
    <s v="Professor"/>
    <x v="0"/>
    <x v="2"/>
    <s v="N"/>
    <x v="1"/>
    <n v="4"/>
    <s v="82520 Mifflin Drive"/>
    <n v="2333"/>
    <x v="1"/>
    <s v="Australia"/>
    <n v="5"/>
  </r>
  <r>
    <n v="8294"/>
    <n v="10"/>
    <n v="2997"/>
    <x v="12"/>
    <x v="0"/>
    <x v="1"/>
    <b v="1"/>
    <s v="Approved"/>
    <x v="5"/>
    <x v="3"/>
    <s v="medium"/>
    <x v="0"/>
    <n v="1466.68"/>
    <n v="363.25"/>
    <d v="2014-03-03T00:00:00"/>
    <n v="1103.43"/>
    <s v="Jo-ann"/>
    <x v="1"/>
    <n v="57"/>
    <d v="1973-05-17T00:00:00"/>
    <x v="731"/>
    <x v="731"/>
    <s v="Computer Systems Analyst II"/>
    <x v="1"/>
    <x v="1"/>
    <s v="N"/>
    <x v="1"/>
    <n v="10"/>
    <s v="09 Texas Plaza"/>
    <n v="4285"/>
    <x v="2"/>
    <s v="Australia"/>
    <n v="3"/>
  </r>
  <r>
    <n v="8295"/>
    <n v="0"/>
    <n v="1622"/>
    <x v="160"/>
    <x v="11"/>
    <x v="2"/>
    <b v="1"/>
    <s v="Approved"/>
    <x v="4"/>
    <x v="0"/>
    <s v="medium"/>
    <x v="0"/>
    <n v="230.91"/>
    <n v="173.18"/>
    <d v="2006-11-10T00:00:00"/>
    <n v="57.72999999999999"/>
    <s v="Pietrek"/>
    <x v="0"/>
    <n v="44"/>
    <d v="1978-05-30T00:00:00"/>
    <x v="602"/>
    <x v="602"/>
    <s v="Senior Quality Engineer"/>
    <x v="6"/>
    <x v="2"/>
    <s v="N"/>
    <x v="1"/>
    <n v="16"/>
    <s v="1 Eliot Road"/>
    <n v="3910"/>
    <x v="0"/>
    <s v="Australia"/>
    <n v="8"/>
  </r>
  <r>
    <n v="8296"/>
    <n v="38"/>
    <n v="2275"/>
    <x v="246"/>
    <x v="1"/>
    <x v="3"/>
    <b v="1"/>
    <s v="Approved"/>
    <x v="1"/>
    <x v="0"/>
    <s v="medium"/>
    <x v="1"/>
    <n v="2091.4699999999998"/>
    <n v="388.92"/>
    <d v="2004-09-28T00:00:00"/>
    <n v="1702.5499999999997"/>
    <s v="Ursulina"/>
    <x v="1"/>
    <n v="77"/>
    <d v="1992-07-19T00:00:00"/>
    <x v="1489"/>
    <x v="1489"/>
    <s v="Human Resources Assistant II"/>
    <x v="0"/>
    <x v="2"/>
    <s v="N"/>
    <x v="0"/>
    <n v="8"/>
    <s v="3417 Huxley Pass"/>
    <n v="3355"/>
    <x v="0"/>
    <s v="Australia"/>
    <n v="2"/>
  </r>
  <r>
    <n v="8297"/>
    <n v="78"/>
    <n v="1722"/>
    <x v="360"/>
    <x v="10"/>
    <x v="6"/>
    <b v="0"/>
    <s v="Approved"/>
    <x v="4"/>
    <x v="0"/>
    <s v="medium"/>
    <x v="1"/>
    <n v="1765.3"/>
    <n v="709.48"/>
    <d v="2004-07-25T00:00:00"/>
    <n v="1055.82"/>
    <s v="Fritz"/>
    <x v="0"/>
    <n v="52"/>
    <d v="1963-07-17T00:00:00"/>
    <x v="1593"/>
    <x v="1593"/>
    <s v="Cost Accountant"/>
    <x v="0"/>
    <x v="0"/>
    <s v="N"/>
    <x v="1"/>
    <n v="4"/>
    <s v="86 Menomonie Plaza"/>
    <n v="2290"/>
    <x v="1"/>
    <s v="Australia"/>
    <n v="4"/>
  </r>
  <r>
    <n v="8299"/>
    <n v="84"/>
    <n v="115"/>
    <x v="223"/>
    <x v="2"/>
    <x v="5"/>
    <b v="1"/>
    <s v="Approved"/>
    <x v="1"/>
    <x v="1"/>
    <s v="medium"/>
    <x v="0"/>
    <n v="290.62"/>
    <n v="215.14"/>
    <d v="2004-12-18T00:00:00"/>
    <n v="75.480000000000018"/>
    <s v="Alberik"/>
    <x v="0"/>
    <n v="77"/>
    <d v="1981-12-21T00:00:00"/>
    <x v="1667"/>
    <x v="1667"/>
    <s v="Account Executive"/>
    <x v="1"/>
    <x v="0"/>
    <s v="N"/>
    <x v="1"/>
    <n v="18"/>
    <s v="8194 Sachtjen Drive"/>
    <n v="3844"/>
    <x v="0"/>
    <s v="Australia"/>
    <n v="1"/>
  </r>
  <r>
    <n v="8300"/>
    <n v="14"/>
    <n v="2905"/>
    <x v="343"/>
    <x v="8"/>
    <x v="4"/>
    <b v="1"/>
    <s v="Approved"/>
    <x v="1"/>
    <x v="0"/>
    <s v="medium"/>
    <x v="2"/>
    <n v="1386.84"/>
    <n v="1234.29"/>
    <d v="2003-08-05T00:00:00"/>
    <n v="152.54999999999995"/>
    <s v="Emily"/>
    <x v="1"/>
    <n v="34"/>
    <d v="1964-05-18T00:00:00"/>
    <x v="2102"/>
    <x v="2102"/>
    <s v="Account Representative I"/>
    <x v="6"/>
    <x v="0"/>
    <s v="N"/>
    <x v="1"/>
    <n v="14"/>
    <s v="38 Thompson Plaza"/>
    <n v="2452"/>
    <x v="1"/>
    <s v="Australia"/>
    <n v="5"/>
  </r>
  <r>
    <n v="8301"/>
    <n v="72"/>
    <n v="1450"/>
    <x v="207"/>
    <x v="11"/>
    <x v="0"/>
    <b v="1"/>
    <s v="Approved"/>
    <x v="3"/>
    <x v="0"/>
    <s v="medium"/>
    <x v="0"/>
    <n v="360.4"/>
    <n v="270.3"/>
    <d v="2016-12-06T00:00:00"/>
    <n v="90.099999999999966"/>
    <s v="Floris"/>
    <x v="1"/>
    <n v="23"/>
    <d v="1964-01-24T00:00:00"/>
    <x v="2480"/>
    <x v="2480"/>
    <s v="Statistician I"/>
    <x v="3"/>
    <x v="1"/>
    <s v="N"/>
    <x v="1"/>
    <n v="6"/>
    <s v="6386 Raven Road"/>
    <n v="2579"/>
    <x v="1"/>
    <s v="Australia"/>
    <n v="2"/>
  </r>
  <r>
    <n v="8302"/>
    <n v="91"/>
    <n v="1473"/>
    <x v="193"/>
    <x v="4"/>
    <x v="3"/>
    <b v="0"/>
    <s v="Approved"/>
    <x v="0"/>
    <x v="0"/>
    <s v="medium"/>
    <x v="0"/>
    <n v="100.35"/>
    <n v="75.260000000000005"/>
    <d v="2003-09-10T00:00:00"/>
    <n v="25.089999999999989"/>
    <s v="Darrick"/>
    <x v="0"/>
    <n v="49"/>
    <d v="1960-04-21T00:00:00"/>
    <x v="991"/>
    <x v="991"/>
    <s v="VP Product Management"/>
    <x v="6"/>
    <x v="0"/>
    <s v="N"/>
    <x v="0"/>
    <n v="20"/>
    <s v="25607 Summer Ridge Way"/>
    <n v="2448"/>
    <x v="1"/>
    <s v="Australia"/>
    <n v="5"/>
  </r>
  <r>
    <n v="8303"/>
    <n v="69"/>
    <n v="1032"/>
    <x v="54"/>
    <x v="11"/>
    <x v="6"/>
    <b v="0"/>
    <s v="Approved"/>
    <x v="4"/>
    <x v="1"/>
    <s v="medium"/>
    <x v="0"/>
    <n v="792.9"/>
    <n v="594.67999999999995"/>
    <d v="2000-05-22T00:00:00"/>
    <n v="198.22000000000003"/>
    <s v="Maribelle"/>
    <x v="1"/>
    <n v="36"/>
    <d v="1978-07-18T00:00:00"/>
    <x v="286"/>
    <x v="286"/>
    <s v="Executive Secretary"/>
    <x v="6"/>
    <x v="0"/>
    <s v="N"/>
    <x v="0"/>
    <n v="18"/>
    <s v="8572 Melvin Drive"/>
    <n v="3145"/>
    <x v="0"/>
    <s v="Australia"/>
    <n v="11"/>
  </r>
  <r>
    <n v="8304"/>
    <n v="3"/>
    <n v="2309"/>
    <x v="275"/>
    <x v="5"/>
    <x v="1"/>
    <b v="0"/>
    <s v="Approved"/>
    <x v="1"/>
    <x v="0"/>
    <s v="medium"/>
    <x v="1"/>
    <n v="2091.4699999999998"/>
    <n v="388.92"/>
    <d v="2012-09-15T00:00:00"/>
    <n v="1702.5499999999997"/>
    <s v="Herc"/>
    <x v="0"/>
    <n v="40"/>
    <d v="1985-01-13T00:00:00"/>
    <x v="744"/>
    <x v="744"/>
    <s v="Accounting Assistant I"/>
    <x v="3"/>
    <x v="1"/>
    <s v="N"/>
    <x v="1"/>
    <n v="14"/>
    <s v="0991 Commercial Road"/>
    <n v="4300"/>
    <x v="2"/>
    <s v="Australia"/>
    <n v="5"/>
  </r>
  <r>
    <n v="8305"/>
    <n v="7"/>
    <n v="465"/>
    <x v="113"/>
    <x v="3"/>
    <x v="4"/>
    <b v="1"/>
    <s v="Approved"/>
    <x v="1"/>
    <x v="1"/>
    <s v="low"/>
    <x v="0"/>
    <n v="980.37"/>
    <n v="234.43"/>
    <d v="2004-09-28T00:00:00"/>
    <n v="745.94"/>
    <s v="Alina"/>
    <x v="1"/>
    <n v="54"/>
    <d v="1976-03-27T00:00:00"/>
    <x v="1163"/>
    <x v="1163"/>
    <s v="Developer III"/>
    <x v="0"/>
    <x v="1"/>
    <s v="N"/>
    <x v="0"/>
    <n v="14"/>
    <s v="3469 Service Road"/>
    <n v="2770"/>
    <x v="1"/>
    <s v="Australia"/>
    <n v="5"/>
  </r>
  <r>
    <n v="8306"/>
    <n v="70"/>
    <n v="2730"/>
    <x v="309"/>
    <x v="10"/>
    <x v="0"/>
    <b v="0"/>
    <s v="Approved"/>
    <x v="1"/>
    <x v="0"/>
    <s v="high"/>
    <x v="0"/>
    <n v="495.72"/>
    <n v="297.43"/>
    <d v="2015-04-11T00:00:00"/>
    <n v="198.29000000000002"/>
    <s v="Taddeo"/>
    <x v="0"/>
    <n v="15"/>
    <d v="1960-11-27T00:00:00"/>
    <x v="1212"/>
    <x v="1212"/>
    <s v="Senior Financial Analyst"/>
    <x v="0"/>
    <x v="0"/>
    <s v="N"/>
    <x v="1"/>
    <n v="11"/>
    <s v="63 International Drive"/>
    <n v="4165"/>
    <x v="2"/>
    <s v="Australia"/>
    <n v="7"/>
  </r>
  <r>
    <n v="8307"/>
    <n v="46"/>
    <n v="2591"/>
    <x v="23"/>
    <x v="2"/>
    <x v="4"/>
    <b v="0"/>
    <s v="Approved"/>
    <x v="2"/>
    <x v="0"/>
    <s v="low"/>
    <x v="0"/>
    <n v="1793.43"/>
    <n v="248.82"/>
    <d v="1999-07-20T00:00:00"/>
    <n v="1544.6100000000001"/>
    <s v="Roslyn"/>
    <x v="1"/>
    <n v="48"/>
    <d v="1964-09-22T00:00:00"/>
    <x v="192"/>
    <x v="192"/>
    <s v="General Manager"/>
    <x v="0"/>
    <x v="1"/>
    <s v="N"/>
    <x v="0"/>
    <n v="11"/>
    <s v="5342 Hallows Lane"/>
    <n v="2021"/>
    <x v="1"/>
    <s v="Australia"/>
    <n v="12"/>
  </r>
  <r>
    <n v="8308"/>
    <n v="92"/>
    <n v="1767"/>
    <x v="360"/>
    <x v="10"/>
    <x v="6"/>
    <b v="1"/>
    <s v="Approved"/>
    <x v="5"/>
    <x v="0"/>
    <s v="medium"/>
    <x v="2"/>
    <n v="1415.01"/>
    <n v="1259.3599999999999"/>
    <d v="2003-09-10T00:00:00"/>
    <n v="155.65000000000009"/>
    <s v="Cicely"/>
    <x v="1"/>
    <n v="28"/>
    <d v="1959-03-10T00:00:00"/>
    <x v="1812"/>
    <x v="1812"/>
    <s v="Software Engineer IV"/>
    <x v="3"/>
    <x v="1"/>
    <s v="N"/>
    <x v="0"/>
    <n v="19"/>
    <s v="3 Nevada Road"/>
    <n v="4215"/>
    <x v="2"/>
    <s v="Australia"/>
    <n v="3"/>
  </r>
  <r>
    <n v="8309"/>
    <n v="58"/>
    <n v="2522"/>
    <x v="226"/>
    <x v="3"/>
    <x v="2"/>
    <b v="0"/>
    <s v="Approved"/>
    <x v="2"/>
    <x v="1"/>
    <s v="medium"/>
    <x v="0"/>
    <n v="1280.28"/>
    <n v="829.51"/>
    <d v="2001-11-25T00:00:00"/>
    <n v="450.77"/>
    <s v="Kellia"/>
    <x v="1"/>
    <n v="35"/>
    <d v="1999-08-29T00:00:00"/>
    <x v="1844"/>
    <x v="1844"/>
    <s v="Chemical Engineer"/>
    <x v="3"/>
    <x v="2"/>
    <s v="N"/>
    <x v="0"/>
    <n v="3"/>
    <s v="9 Trailsway Court"/>
    <n v="2262"/>
    <x v="1"/>
    <s v="Australia"/>
    <n v="9"/>
  </r>
  <r>
    <n v="8310"/>
    <n v="0"/>
    <n v="3451"/>
    <x v="315"/>
    <x v="2"/>
    <x v="1"/>
    <b v="0"/>
    <s v="Approved"/>
    <x v="1"/>
    <x v="1"/>
    <s v="medium"/>
    <x v="0"/>
    <n v="533.51"/>
    <n v="400.13"/>
    <d v="2012-06-04T00:00:00"/>
    <n v="133.38"/>
    <s v="Ruprecht"/>
    <x v="0"/>
    <n v="88"/>
    <d v="1970-05-01T00:00:00"/>
    <x v="1953"/>
    <x v="1953"/>
    <s v="Sales Associate"/>
    <x v="6"/>
    <x v="2"/>
    <s v="N"/>
    <x v="1"/>
    <n v="10"/>
    <s v="4233 Service Avenue"/>
    <n v="2340"/>
    <x v="1"/>
    <s v="Australia"/>
    <n v="5"/>
  </r>
  <r>
    <n v="8311"/>
    <n v="98"/>
    <n v="469"/>
    <x v="67"/>
    <x v="1"/>
    <x v="6"/>
    <b v="1"/>
    <s v="Approved"/>
    <x v="2"/>
    <x v="0"/>
    <s v="medium"/>
    <x v="0"/>
    <n v="795.34"/>
    <n v="101.58"/>
    <d v="1997-02-09T00:00:00"/>
    <n v="693.76"/>
    <s v="Levi"/>
    <x v="0"/>
    <n v="91"/>
    <d v="1996-05-03T00:00:00"/>
    <x v="866"/>
    <x v="866"/>
    <s v="Actuary"/>
    <x v="0"/>
    <x v="2"/>
    <s v="N"/>
    <x v="0"/>
    <n v="3"/>
    <s v="70488 Logan Court"/>
    <n v="2074"/>
    <x v="1"/>
    <s v="Australia"/>
    <n v="12"/>
  </r>
  <r>
    <n v="8312"/>
    <n v="23"/>
    <n v="717"/>
    <x v="72"/>
    <x v="10"/>
    <x v="0"/>
    <b v="0"/>
    <s v="Approved"/>
    <x v="3"/>
    <x v="2"/>
    <s v="low"/>
    <x v="2"/>
    <n v="688.63"/>
    <n v="612.88"/>
    <d v="1993-05-26T00:00:00"/>
    <n v="75.75"/>
    <s v="Basilius"/>
    <x v="0"/>
    <n v="65"/>
    <d v="1976-11-20T00:00:00"/>
    <x v="2045"/>
    <x v="2045"/>
    <s v="VP Product Management"/>
    <x v="3"/>
    <x v="0"/>
    <s v="N"/>
    <x v="0"/>
    <n v="11"/>
    <s v="37 Banding Avenue"/>
    <n v="2567"/>
    <x v="1"/>
    <s v="Australia"/>
    <n v="9"/>
  </r>
  <r>
    <n v="8313"/>
    <n v="5"/>
    <n v="2797"/>
    <x v="65"/>
    <x v="1"/>
    <x v="0"/>
    <b v="1"/>
    <s v="Approved"/>
    <x v="1"/>
    <x v="2"/>
    <s v="low"/>
    <x v="0"/>
    <n v="574.64"/>
    <n v="459.71"/>
    <d v="2011-08-29T00:00:00"/>
    <n v="114.93"/>
    <s v="Margette"/>
    <x v="1"/>
    <n v="52"/>
    <d v="1977-11-01T00:00:00"/>
    <x v="872"/>
    <x v="872"/>
    <s v="Web Designer II"/>
    <x v="3"/>
    <x v="0"/>
    <s v="N"/>
    <x v="1"/>
    <n v="9"/>
    <s v="48948 Little Fleur Alley"/>
    <n v="3134"/>
    <x v="0"/>
    <s v="Australia"/>
    <n v="7"/>
  </r>
  <r>
    <n v="8314"/>
    <n v="42"/>
    <n v="1567"/>
    <x v="121"/>
    <x v="3"/>
    <x v="0"/>
    <b v="1"/>
    <s v="Approved"/>
    <x v="2"/>
    <x v="1"/>
    <s v="medium"/>
    <x v="2"/>
    <n v="1810"/>
    <n v="1610.9"/>
    <d v="2008-03-19T00:00:00"/>
    <n v="199.09999999999991"/>
    <s v="Florri"/>
    <x v="1"/>
    <n v="18"/>
    <d v="1971-12-16T00:00:00"/>
    <x v="1768"/>
    <x v="1768"/>
    <s v="Teacher"/>
    <x v="6"/>
    <x v="0"/>
    <s v="N"/>
    <x v="1"/>
    <n v="16"/>
    <s v="4 Toban Junction"/>
    <n v="2154"/>
    <x v="1"/>
    <s v="Australia"/>
    <n v="8"/>
  </r>
  <r>
    <n v="8315"/>
    <n v="4"/>
    <n v="3412"/>
    <x v="134"/>
    <x v="11"/>
    <x v="3"/>
    <b v="0"/>
    <s v="Approved"/>
    <x v="4"/>
    <x v="0"/>
    <s v="high"/>
    <x v="0"/>
    <n v="1129.1300000000001"/>
    <n v="677.48"/>
    <d v="2011-04-16T00:00:00"/>
    <n v="451.65000000000009"/>
    <s v="Almira"/>
    <x v="1"/>
    <n v="66"/>
    <d v="1973-08-18T00:00:00"/>
    <x v="459"/>
    <x v="459"/>
    <s v="Office Assistant IV"/>
    <x v="6"/>
    <x v="0"/>
    <s v="N"/>
    <x v="0"/>
    <n v="7"/>
    <s v="5767 Thierer Road"/>
    <n v="2217"/>
    <x v="1"/>
    <s v="Australia"/>
    <n v="8"/>
  </r>
  <r>
    <n v="8316"/>
    <n v="44"/>
    <n v="594"/>
    <x v="314"/>
    <x v="6"/>
    <x v="2"/>
    <b v="1"/>
    <s v="Approved"/>
    <x v="5"/>
    <x v="0"/>
    <s v="medium"/>
    <x v="0"/>
    <n v="1769.64"/>
    <n v="108.76"/>
    <d v="2011-05-09T00:00:00"/>
    <n v="1660.88"/>
    <s v="Humfrey"/>
    <x v="0"/>
    <n v="74"/>
    <d v="1980-07-22T00:00:00"/>
    <x v="2320"/>
    <x v="2320"/>
    <s v="Office Assistant II"/>
    <x v="6"/>
    <x v="0"/>
    <s v="N"/>
    <x v="1"/>
    <n v="13"/>
    <s v="25 Novick Center"/>
    <n v="2010"/>
    <x v="1"/>
    <s v="Australia"/>
    <n v="9"/>
  </r>
  <r>
    <n v="8317"/>
    <n v="64"/>
    <n v="498"/>
    <x v="291"/>
    <x v="3"/>
    <x v="4"/>
    <b v="1"/>
    <s v="Approved"/>
    <x v="4"/>
    <x v="0"/>
    <s v="high"/>
    <x v="2"/>
    <n v="1977.36"/>
    <n v="1759.85"/>
    <d v="2010-11-05T00:00:00"/>
    <n v="217.51"/>
    <s v="Emmalee"/>
    <x v="1"/>
    <n v="58"/>
    <d v="1978-04-30T00:00:00"/>
    <x v="581"/>
    <x v="581"/>
    <s v="VP Sales"/>
    <x v="3"/>
    <x v="2"/>
    <s v="N"/>
    <x v="0"/>
    <n v="10"/>
    <s v="470 Bunting Center"/>
    <n v="2447"/>
    <x v="1"/>
    <s v="Australia"/>
    <n v="3"/>
  </r>
  <r>
    <n v="8318"/>
    <n v="77"/>
    <n v="1377"/>
    <x v="2"/>
    <x v="2"/>
    <x v="2"/>
    <b v="0"/>
    <s v="Approved"/>
    <x v="3"/>
    <x v="1"/>
    <s v="medium"/>
    <x v="1"/>
    <n v="1240.31"/>
    <n v="795.1"/>
    <d v="2004-07-25T00:00:00"/>
    <n v="445.20999999999992"/>
    <s v="Giacomo"/>
    <x v="0"/>
    <n v="86"/>
    <d v="1989-05-11T00:00:00"/>
    <x v="2129"/>
    <x v="2129"/>
    <s v="Mechanical Systems Engineer"/>
    <x v="2"/>
    <x v="0"/>
    <s v="N"/>
    <x v="0"/>
    <n v="2"/>
    <s v="0 Grasskamp Pass"/>
    <n v="3170"/>
    <x v="0"/>
    <s v="Australia"/>
    <n v="10"/>
  </r>
  <r>
    <n v="8319"/>
    <n v="1"/>
    <n v="1648"/>
    <x v="316"/>
    <x v="1"/>
    <x v="0"/>
    <b v="0"/>
    <s v="Approved"/>
    <x v="4"/>
    <x v="0"/>
    <s v="medium"/>
    <x v="0"/>
    <n v="1403.5"/>
    <n v="954.82"/>
    <d v="2016-11-14T00:00:00"/>
    <n v="448.67999999999995"/>
    <s v="Prissie"/>
    <x v="1"/>
    <n v="22"/>
    <d v="1981-06-09T00:00:00"/>
    <x v="2481"/>
    <x v="2481"/>
    <s v="VP Accounting"/>
    <x v="0"/>
    <x v="0"/>
    <s v="N"/>
    <x v="1"/>
    <n v="8"/>
    <s v="65387 Thackeray Parkway"/>
    <n v="3197"/>
    <x v="0"/>
    <s v="Australia"/>
    <n v="10"/>
  </r>
  <r>
    <n v="8320"/>
    <n v="41"/>
    <n v="2439"/>
    <x v="9"/>
    <x v="3"/>
    <x v="4"/>
    <b v="0"/>
    <s v="Approved"/>
    <x v="0"/>
    <x v="1"/>
    <s v="medium"/>
    <x v="0"/>
    <n v="416.98"/>
    <n v="312.74"/>
    <d v="1997-05-10T00:00:00"/>
    <n v="104.24000000000001"/>
    <s v="Lorianne"/>
    <x v="1"/>
    <n v="76"/>
    <d v="1983-01-29T00:00:00"/>
    <x v="821"/>
    <x v="821"/>
    <s v="Speech Pathologist"/>
    <x v="3"/>
    <x v="0"/>
    <s v="N"/>
    <x v="0"/>
    <n v="4"/>
    <s v="75 Westerfield Park"/>
    <n v="4570"/>
    <x v="2"/>
    <s v="Australia"/>
    <n v="1"/>
  </r>
  <r>
    <n v="8321"/>
    <n v="87"/>
    <n v="2428"/>
    <x v="184"/>
    <x v="3"/>
    <x v="1"/>
    <b v="1"/>
    <s v="Approved"/>
    <x v="4"/>
    <x v="0"/>
    <s v="high"/>
    <x v="0"/>
    <n v="1179"/>
    <n v="707.4"/>
    <d v="2000-11-03T00:00:00"/>
    <n v="471.6"/>
    <s v="Pauly"/>
    <x v="0"/>
    <n v="74"/>
    <d v="1968-07-26T00:00:00"/>
    <x v="1607"/>
    <x v="1607"/>
    <s v="Help Desk Operator"/>
    <x v="6"/>
    <x v="0"/>
    <s v="N"/>
    <x v="0"/>
    <n v="9"/>
    <s v="34222 Vera Circle"/>
    <n v="3240"/>
    <x v="0"/>
    <s v="Australia"/>
    <n v="7"/>
  </r>
  <r>
    <n v="8323"/>
    <n v="49"/>
    <n v="3078"/>
    <x v="263"/>
    <x v="6"/>
    <x v="5"/>
    <b v="1"/>
    <s v="Approved"/>
    <x v="1"/>
    <x v="1"/>
    <s v="medium"/>
    <x v="0"/>
    <n v="533.51"/>
    <n v="400.13"/>
    <d v="2012-06-04T00:00:00"/>
    <n v="133.38"/>
    <s v="Mariel"/>
    <x v="1"/>
    <n v="54"/>
    <d v="1982-08-16T00:00:00"/>
    <x v="717"/>
    <x v="717"/>
    <s v="Safety Technician III"/>
    <x v="2"/>
    <x v="0"/>
    <s v="N"/>
    <x v="1"/>
    <n v="7"/>
    <s v="9 Rieder Avenue"/>
    <n v="2798"/>
    <x v="1"/>
    <s v="Australia"/>
    <n v="6"/>
  </r>
  <r>
    <n v="8324"/>
    <n v="3"/>
    <n v="2848"/>
    <x v="264"/>
    <x v="8"/>
    <x v="5"/>
    <b v="0"/>
    <s v="Approved"/>
    <x v="1"/>
    <x v="0"/>
    <s v="medium"/>
    <x v="1"/>
    <n v="2091.4699999999998"/>
    <n v="388.92"/>
    <d v="2003-02-07T00:00:00"/>
    <n v="1702.5499999999997"/>
    <s v="Callie"/>
    <x v="1"/>
    <n v="42"/>
    <d v="1967-01-17T00:00:00"/>
    <x v="849"/>
    <x v="849"/>
    <s v="Analyst Programmer"/>
    <x v="4"/>
    <x v="0"/>
    <s v="N"/>
    <x v="0"/>
    <n v="13"/>
    <s v="9 Steensland Center"/>
    <n v="3103"/>
    <x v="0"/>
    <s v="Australia"/>
    <n v="12"/>
  </r>
  <r>
    <n v="8325"/>
    <n v="31"/>
    <n v="3371"/>
    <x v="195"/>
    <x v="1"/>
    <x v="3"/>
    <b v="1"/>
    <s v="Approved"/>
    <x v="4"/>
    <x v="0"/>
    <s v="medium"/>
    <x v="0"/>
    <n v="230.91"/>
    <n v="173.18"/>
    <d v="2006-11-10T00:00:00"/>
    <n v="57.72999999999999"/>
    <s v="Josey"/>
    <x v="1"/>
    <n v="56"/>
    <d v="1977-10-30T00:00:00"/>
    <x v="1089"/>
    <x v="1089"/>
    <s v="Analyst Programmer"/>
    <x v="2"/>
    <x v="0"/>
    <s v="N"/>
    <x v="1"/>
    <n v="17"/>
    <s v="805 Division Plaza"/>
    <n v="4165"/>
    <x v="2"/>
    <s v="Australia"/>
    <n v="4"/>
  </r>
  <r>
    <n v="8326"/>
    <n v="0"/>
    <n v="3022"/>
    <x v="276"/>
    <x v="3"/>
    <x v="5"/>
    <b v="1"/>
    <s v="Approved"/>
    <x v="3"/>
    <x v="0"/>
    <s v="low"/>
    <x v="0"/>
    <n v="363.01"/>
    <n v="290.41000000000003"/>
    <d v="2005-05-10T00:00:00"/>
    <n v="72.599999999999966"/>
    <s v="Witty"/>
    <x v="0"/>
    <n v="13"/>
    <d v="1965-12-24T00:00:00"/>
    <x v="839"/>
    <x v="839"/>
    <s v="Chemical Engineer"/>
    <x v="3"/>
    <x v="2"/>
    <s v="N"/>
    <x v="0"/>
    <n v="10"/>
    <s v="27 Schlimgen Way"/>
    <n v="4116"/>
    <x v="2"/>
    <s v="Australia"/>
    <n v="8"/>
  </r>
  <r>
    <n v="8327"/>
    <n v="98"/>
    <n v="235"/>
    <x v="298"/>
    <x v="9"/>
    <x v="2"/>
    <b v="0"/>
    <s v="Approved"/>
    <x v="1"/>
    <x v="0"/>
    <s v="high"/>
    <x v="0"/>
    <n v="358.39"/>
    <n v="215.03"/>
    <d v="2004-01-16T00:00:00"/>
    <n v="143.35999999999999"/>
    <s v="Leona"/>
    <x v="1"/>
    <n v="30"/>
    <d v="1976-12-26T00:00:00"/>
    <x v="838"/>
    <x v="838"/>
    <s v="Social Worker"/>
    <x v="1"/>
    <x v="0"/>
    <s v="N"/>
    <x v="1"/>
    <n v="15"/>
    <s v="98 Service Court"/>
    <n v="2018"/>
    <x v="1"/>
    <s v="Australia"/>
    <n v="8"/>
  </r>
  <r>
    <n v="8328"/>
    <n v="84"/>
    <n v="2634"/>
    <x v="186"/>
    <x v="7"/>
    <x v="4"/>
    <b v="1"/>
    <s v="Approved"/>
    <x v="4"/>
    <x v="1"/>
    <s v="medium"/>
    <x v="0"/>
    <n v="792.9"/>
    <n v="594.67999999999995"/>
    <d v="1992-10-02T00:00:00"/>
    <n v="198.22000000000003"/>
    <s v="Silvester"/>
    <x v="0"/>
    <n v="85"/>
    <d v="1980-07-14T00:00:00"/>
    <x v="2482"/>
    <x v="2482"/>
    <s v="Quality Engineer"/>
    <x v="0"/>
    <x v="2"/>
    <s v="N"/>
    <x v="1"/>
    <n v="15"/>
    <s v="87 Elka Terrace"/>
    <n v="2034"/>
    <x v="1"/>
    <s v="Australia"/>
    <n v="12"/>
  </r>
  <r>
    <n v="8330"/>
    <n v="62"/>
    <n v="439"/>
    <x v="41"/>
    <x v="4"/>
    <x v="5"/>
    <b v="0"/>
    <s v="Approved"/>
    <x v="0"/>
    <x v="0"/>
    <s v="medium"/>
    <x v="0"/>
    <n v="478.16"/>
    <n v="298.72000000000003"/>
    <d v="1993-06-23T00:00:00"/>
    <n v="179.44"/>
    <s v="Lida"/>
    <x v="1"/>
    <n v="26"/>
    <d v="1974-07-08T00:00:00"/>
    <x v="87"/>
    <x v="87"/>
    <s v="GIS Technical Architect"/>
    <x v="6"/>
    <x v="1"/>
    <s v="N"/>
    <x v="1"/>
    <n v="10"/>
    <s v="8788 Armistice Trail"/>
    <n v="3806"/>
    <x v="0"/>
    <s v="Australia"/>
    <n v="8"/>
  </r>
  <r>
    <n v="8331"/>
    <n v="33"/>
    <n v="3029"/>
    <x v="189"/>
    <x v="1"/>
    <x v="5"/>
    <b v="1"/>
    <s v="Approved"/>
    <x v="4"/>
    <x v="0"/>
    <s v="medium"/>
    <x v="2"/>
    <n v="1311.44"/>
    <n v="1167.18"/>
    <d v="1992-10-11T00:00:00"/>
    <n v="144.26"/>
    <s v="Timmie"/>
    <x v="0"/>
    <n v="85"/>
    <d v="1978-07-17T00:00:00"/>
    <x v="2298"/>
    <x v="2298"/>
    <s v="Business Systems Development Analyst"/>
    <x v="3"/>
    <x v="0"/>
    <s v="N"/>
    <x v="1"/>
    <n v="13"/>
    <s v="31435 Eagle Crest Drive"/>
    <n v="2230"/>
    <x v="1"/>
    <s v="Australia"/>
    <n v="10"/>
  </r>
  <r>
    <n v="8332"/>
    <n v="12"/>
    <n v="2281"/>
    <x v="261"/>
    <x v="11"/>
    <x v="4"/>
    <b v="1"/>
    <s v="Approved"/>
    <x v="4"/>
    <x v="0"/>
    <s v="medium"/>
    <x v="1"/>
    <n v="1765.3"/>
    <n v="709.48"/>
    <d v="2004-07-25T00:00:00"/>
    <n v="1055.82"/>
    <s v="Wrennie"/>
    <x v="1"/>
    <n v="93"/>
    <d v="1960-11-18T00:00:00"/>
    <x v="1186"/>
    <x v="1186"/>
    <s v="Budget/Accounting Analyst I"/>
    <x v="6"/>
    <x v="0"/>
    <s v="N"/>
    <x v="1"/>
    <n v="9"/>
    <s v="33550 Spohn Terrace"/>
    <n v="3630"/>
    <x v="0"/>
    <s v="Australia"/>
    <n v="1"/>
  </r>
  <r>
    <n v="8333"/>
    <n v="29"/>
    <n v="3217"/>
    <x v="280"/>
    <x v="0"/>
    <x v="4"/>
    <b v="0"/>
    <s v="Approved"/>
    <x v="3"/>
    <x v="1"/>
    <s v="medium"/>
    <x v="0"/>
    <n v="543.39"/>
    <n v="407.54"/>
    <d v="2016-11-22T00:00:00"/>
    <n v="135.84999999999997"/>
    <s v="Lorena"/>
    <x v="1"/>
    <n v="95"/>
    <d v="1968-03-12T00:00:00"/>
    <x v="2181"/>
    <x v="2181"/>
    <s v="Physical Therapy Assistant"/>
    <x v="3"/>
    <x v="0"/>
    <s v="N"/>
    <x v="1"/>
    <n v="8"/>
    <s v="17 Nevada Drive"/>
    <n v="2122"/>
    <x v="1"/>
    <s v="Australia"/>
    <n v="11"/>
  </r>
  <r>
    <n v="8334"/>
    <n v="11"/>
    <n v="3084"/>
    <x v="310"/>
    <x v="6"/>
    <x v="6"/>
    <b v="1"/>
    <s v="Approved"/>
    <x v="4"/>
    <x v="0"/>
    <s v="high"/>
    <x v="0"/>
    <n v="1274.93"/>
    <n v="764.96"/>
    <d v="2007-08-04T00:00:00"/>
    <n v="509.97"/>
    <s v="Birgit"/>
    <x v="1"/>
    <n v="57"/>
    <d v="1959-07-16T00:00:00"/>
    <x v="893"/>
    <x v="893"/>
    <s v="Staff Scientist"/>
    <x v="0"/>
    <x v="1"/>
    <s v="N"/>
    <x v="0"/>
    <n v="16"/>
    <s v="41205 Straubel Place"/>
    <n v="4305"/>
    <x v="2"/>
    <s v="Australia"/>
    <n v="4"/>
  </r>
  <r>
    <n v="8335"/>
    <n v="0"/>
    <n v="687"/>
    <x v="193"/>
    <x v="4"/>
    <x v="3"/>
    <b v="0"/>
    <s v="Approved"/>
    <x v="1"/>
    <x v="0"/>
    <s v="high"/>
    <x v="0"/>
    <n v="495.72"/>
    <n v="297.43"/>
    <d v="2004-07-25T00:00:00"/>
    <n v="198.29000000000002"/>
    <s v="Welby"/>
    <x v="0"/>
    <n v="25"/>
    <d v="1959-02-10T00:00:00"/>
    <x v="2483"/>
    <x v="2483"/>
    <s v="Executive Secretary"/>
    <x v="2"/>
    <x v="2"/>
    <s v="N"/>
    <x v="0"/>
    <n v="5"/>
    <s v="4535 Daystar Parkway"/>
    <n v="2072"/>
    <x v="1"/>
    <s v="Australia"/>
    <n v="12"/>
  </r>
  <r>
    <n v="8336"/>
    <n v="0"/>
    <n v="2492"/>
    <x v="141"/>
    <x v="11"/>
    <x v="1"/>
    <b v="0"/>
    <s v="Approved"/>
    <x v="3"/>
    <x v="0"/>
    <s v="low"/>
    <x v="0"/>
    <n v="363.01"/>
    <n v="290.41000000000003"/>
    <d v="2005-05-10T00:00:00"/>
    <n v="72.599999999999966"/>
    <s v="Gayelord"/>
    <x v="0"/>
    <n v="35"/>
    <d v="1974-02-01T00:00:00"/>
    <x v="349"/>
    <x v="349"/>
    <s v="Design Engineer"/>
    <x v="3"/>
    <x v="2"/>
    <s v="N"/>
    <x v="1"/>
    <n v="9"/>
    <s v="46 Victoria Center"/>
    <n v="2770"/>
    <x v="1"/>
    <s v="Australia"/>
    <n v="9"/>
  </r>
  <r>
    <n v="8337"/>
    <n v="56"/>
    <n v="928"/>
    <x v="284"/>
    <x v="10"/>
    <x v="6"/>
    <b v="0"/>
    <s v="Approved"/>
    <x v="3"/>
    <x v="2"/>
    <s v="low"/>
    <x v="2"/>
    <n v="688.63"/>
    <n v="612.88"/>
    <d v="2006-11-10T00:00:00"/>
    <n v="75.75"/>
    <s v="Porty"/>
    <x v="0"/>
    <n v="61"/>
    <d v="1973-05-14T00:00:00"/>
    <x v="674"/>
    <x v="674"/>
    <s v="Associate Professor"/>
    <x v="6"/>
    <x v="2"/>
    <s v="N"/>
    <x v="0"/>
    <n v="18"/>
    <s v="730 Dixon Place"/>
    <n v="3158"/>
    <x v="0"/>
    <s v="Australia"/>
    <n v="8"/>
  </r>
  <r>
    <n v="8338"/>
    <n v="58"/>
    <n v="3152"/>
    <x v="258"/>
    <x v="10"/>
    <x v="6"/>
    <b v="0"/>
    <s v="Approved"/>
    <x v="2"/>
    <x v="1"/>
    <s v="medium"/>
    <x v="0"/>
    <n v="1280.28"/>
    <n v="829.51"/>
    <d v="1997-10-04T00:00:00"/>
    <n v="450.77"/>
    <s v="Lettie"/>
    <x v="1"/>
    <n v="6"/>
    <d v="1999-06-07T00:00:00"/>
    <x v="1810"/>
    <x v="1810"/>
    <s v="Teacher"/>
    <x v="0"/>
    <x v="2"/>
    <s v="N"/>
    <x v="0"/>
    <n v="3"/>
    <s v="0250 Onsgard Center"/>
    <n v="4034"/>
    <x v="2"/>
    <s v="Australia"/>
    <n v="7"/>
  </r>
  <r>
    <n v="8339"/>
    <n v="83"/>
    <n v="3381"/>
    <x v="221"/>
    <x v="7"/>
    <x v="2"/>
    <b v="0"/>
    <s v="Approved"/>
    <x v="0"/>
    <x v="3"/>
    <s v="medium"/>
    <x v="1"/>
    <n v="2083.94"/>
    <n v="675.03"/>
    <d v="2013-09-16T00:00:00"/>
    <n v="1408.91"/>
    <s v="Bruce"/>
    <x v="0"/>
    <n v="26"/>
    <d v="1993-11-20T00:00:00"/>
    <x v="464"/>
    <x v="464"/>
    <s v="Computer Systems Analyst IV"/>
    <x v="6"/>
    <x v="0"/>
    <s v="N"/>
    <x v="1"/>
    <n v="4"/>
    <s v="602 Haas Drive"/>
    <n v="3799"/>
    <x v="0"/>
    <s v="Australia"/>
    <n v="3"/>
  </r>
  <r>
    <n v="8340"/>
    <n v="6"/>
    <n v="2427"/>
    <x v="333"/>
    <x v="2"/>
    <x v="2"/>
    <b v="0"/>
    <s v="Approved"/>
    <x v="0"/>
    <x v="0"/>
    <s v="high"/>
    <x v="0"/>
    <n v="748.17"/>
    <n v="448.9"/>
    <d v="2003-03-18T00:00:00"/>
    <n v="299.27"/>
    <s v="Myrta"/>
    <x v="1"/>
    <n v="20"/>
    <d v="1998-10-15T00:00:00"/>
    <x v="2331"/>
    <x v="2331"/>
    <s v="Senior Developer"/>
    <x v="6"/>
    <x v="2"/>
    <s v="N"/>
    <x v="0"/>
    <n v="2"/>
    <s v="96 Hintze Point"/>
    <n v="2147"/>
    <x v="1"/>
    <s v="Australia"/>
    <n v="8"/>
  </r>
  <r>
    <n v="8341"/>
    <n v="53"/>
    <n v="2360"/>
    <x v="259"/>
    <x v="9"/>
    <x v="5"/>
    <b v="1"/>
    <s v="Approved"/>
    <x v="4"/>
    <x v="0"/>
    <s v="high"/>
    <x v="0"/>
    <n v="1274.93"/>
    <n v="764.96"/>
    <d v="2003-08-05T00:00:00"/>
    <n v="509.97"/>
    <s v="Karleen"/>
    <x v="1"/>
    <n v="0"/>
    <d v="1974-11-03T00:00:00"/>
    <x v="2224"/>
    <x v="2224"/>
    <s v="VP Accounting"/>
    <x v="0"/>
    <x v="2"/>
    <s v="N"/>
    <x v="0"/>
    <n v="5"/>
    <s v="801 Kings Parkway"/>
    <n v="2227"/>
    <x v="1"/>
    <s v="Australia"/>
    <n v="10"/>
  </r>
  <r>
    <n v="8342"/>
    <n v="77"/>
    <n v="1984"/>
    <x v="15"/>
    <x v="2"/>
    <x v="6"/>
    <b v="0"/>
    <s v="Approved"/>
    <x v="3"/>
    <x v="1"/>
    <s v="medium"/>
    <x v="1"/>
    <n v="1240.31"/>
    <n v="795.1"/>
    <d v="1994-08-10T00:00:00"/>
    <n v="445.20999999999992"/>
    <s v="Hewett"/>
    <x v="0"/>
    <n v="70"/>
    <d v="1999-06-01T00:00:00"/>
    <x v="2006"/>
    <x v="2006"/>
    <s v="Information Systems Manager"/>
    <x v="1"/>
    <x v="0"/>
    <s v="N"/>
    <x v="0"/>
    <n v="1"/>
    <s v="681 School Avenue"/>
    <n v="2077"/>
    <x v="1"/>
    <s v="Australia"/>
    <n v="10"/>
  </r>
  <r>
    <n v="8343"/>
    <n v="81"/>
    <n v="786"/>
    <x v="69"/>
    <x v="7"/>
    <x v="0"/>
    <b v="0"/>
    <s v="Approved"/>
    <x v="3"/>
    <x v="0"/>
    <s v="medium"/>
    <x v="2"/>
    <n v="586.45000000000005"/>
    <n v="521.94000000000005"/>
    <d v="1991-07-10T00:00:00"/>
    <n v="64.509999999999991"/>
    <s v="Anthea"/>
    <x v="1"/>
    <n v="48"/>
    <d v="1979-08-26T00:00:00"/>
    <x v="4"/>
    <x v="4"/>
    <s v="Assistant Professor"/>
    <x v="3"/>
    <x v="0"/>
    <s v="N"/>
    <x v="0"/>
    <n v="18"/>
    <s v="3 Crest Line Plaza"/>
    <n v="2223"/>
    <x v="1"/>
    <s v="Australia"/>
    <n v="10"/>
  </r>
  <r>
    <n v="8344"/>
    <n v="3"/>
    <n v="2076"/>
    <x v="174"/>
    <x v="0"/>
    <x v="5"/>
    <b v="0"/>
    <s v="Approved"/>
    <x v="1"/>
    <x v="0"/>
    <s v="medium"/>
    <x v="1"/>
    <n v="2091.4699999999998"/>
    <n v="388.92"/>
    <d v="2002-08-31T00:00:00"/>
    <n v="1702.5499999999997"/>
    <s v="Beatriz"/>
    <x v="1"/>
    <n v="73"/>
    <d v="1969-06-03T00:00:00"/>
    <x v="1994"/>
    <x v="1994"/>
    <s v="Assistant Manager"/>
    <x v="3"/>
    <x v="0"/>
    <s v="N"/>
    <x v="0"/>
    <n v="5"/>
    <s v="63832 Maple Wood Court"/>
    <n v="3172"/>
    <x v="0"/>
    <s v="Australia"/>
    <n v="9"/>
  </r>
  <r>
    <n v="8345"/>
    <n v="56"/>
    <n v="2616"/>
    <x v="96"/>
    <x v="2"/>
    <x v="6"/>
    <b v="1"/>
    <s v="Approved"/>
    <x v="3"/>
    <x v="2"/>
    <s v="low"/>
    <x v="2"/>
    <n v="688.63"/>
    <n v="612.88"/>
    <d v="1993-10-02T00:00:00"/>
    <n v="75.75"/>
    <s v="Andee"/>
    <x v="1"/>
    <n v="28"/>
    <d v="1970-06-11T00:00:00"/>
    <x v="1210"/>
    <x v="1210"/>
    <s v="Nurse"/>
    <x v="6"/>
    <x v="2"/>
    <s v="N"/>
    <x v="0"/>
    <n v="13"/>
    <s v="889 Sundown Trail"/>
    <n v="2162"/>
    <x v="1"/>
    <s v="Australia"/>
    <n v="9"/>
  </r>
  <r>
    <n v="8346"/>
    <n v="4"/>
    <n v="2282"/>
    <x v="72"/>
    <x v="10"/>
    <x v="0"/>
    <b v="1"/>
    <s v="Approved"/>
    <x v="4"/>
    <x v="0"/>
    <s v="high"/>
    <x v="0"/>
    <n v="1129.1300000000001"/>
    <n v="677.48"/>
    <d v="2011-08-29T00:00:00"/>
    <n v="451.65000000000009"/>
    <s v="Dominic"/>
    <x v="0"/>
    <n v="81"/>
    <d v="1957-02-25T00:00:00"/>
    <x v="168"/>
    <x v="168"/>
    <s v="Senior Financial Analyst"/>
    <x v="0"/>
    <x v="1"/>
    <s v="N"/>
    <x v="0"/>
    <n v="7"/>
    <s v="953 Del Sol Point"/>
    <n v="3630"/>
    <x v="0"/>
    <s v="Australia"/>
    <n v="4"/>
  </r>
  <r>
    <n v="8347"/>
    <n v="0"/>
    <n v="3347"/>
    <x v="329"/>
    <x v="0"/>
    <x v="1"/>
    <b v="1"/>
    <s v="Approved"/>
    <x v="1"/>
    <x v="0"/>
    <s v="high"/>
    <x v="0"/>
    <n v="495.72"/>
    <n v="297.43"/>
    <d v="2000-05-22T00:00:00"/>
    <n v="198.29000000000002"/>
    <s v="Nadya"/>
    <x v="1"/>
    <n v="61"/>
    <d v="1991-09-11T00:00:00"/>
    <x v="1755"/>
    <x v="1755"/>
    <s v="Software Consultant"/>
    <x v="0"/>
    <x v="2"/>
    <s v="N"/>
    <x v="1"/>
    <n v="3"/>
    <s v="75 Logan Place"/>
    <n v="3071"/>
    <x v="0"/>
    <s v="Australia"/>
    <n v="10"/>
  </r>
  <r>
    <n v="8348"/>
    <n v="47"/>
    <n v="36"/>
    <x v="295"/>
    <x v="6"/>
    <x v="3"/>
    <b v="0"/>
    <s v="Approved"/>
    <x v="1"/>
    <x v="1"/>
    <s v="low"/>
    <x v="2"/>
    <n v="1720.7"/>
    <n v="1531.42"/>
    <d v="2006-10-01T00:00:00"/>
    <n v="189.27999999999997"/>
    <s v="Lurette"/>
    <x v="1"/>
    <n v="33"/>
    <d v="1977-11-09T00:00:00"/>
    <x v="1049"/>
    <x v="1049"/>
    <s v="VP Quality Control"/>
    <x v="6"/>
    <x v="1"/>
    <s v="N"/>
    <x v="1"/>
    <n v="22"/>
    <s v="78 Del Sol Hill"/>
    <n v="2535"/>
    <x v="1"/>
    <s v="Australia"/>
    <n v="8"/>
  </r>
  <r>
    <n v="8349"/>
    <n v="43"/>
    <n v="2181"/>
    <x v="312"/>
    <x v="11"/>
    <x v="3"/>
    <b v="1"/>
    <s v="Approved"/>
    <x v="0"/>
    <x v="0"/>
    <s v="medium"/>
    <x v="0"/>
    <n v="1151.96"/>
    <n v="649.49"/>
    <d v="1999-12-04T00:00:00"/>
    <n v="502.47"/>
    <s v="Tobe"/>
    <x v="0"/>
    <n v="99"/>
    <d v="1974-07-17T00:00:00"/>
    <x v="832"/>
    <x v="832"/>
    <s v="Account Executive"/>
    <x v="7"/>
    <x v="0"/>
    <s v="N"/>
    <x v="0"/>
    <n v="8"/>
    <s v="9582 Fremont Center"/>
    <n v="2032"/>
    <x v="1"/>
    <s v="Australia"/>
    <n v="11"/>
  </r>
  <r>
    <n v="8350"/>
    <n v="99"/>
    <n v="90"/>
    <x v="282"/>
    <x v="4"/>
    <x v="3"/>
    <b v="1"/>
    <s v="Approved"/>
    <x v="2"/>
    <x v="0"/>
    <s v="medium"/>
    <x v="0"/>
    <n v="1227.3399999999999"/>
    <n v="770.89"/>
    <d v="1994-08-10T00:00:00"/>
    <n v="456.44999999999993"/>
    <s v="Cary"/>
    <x v="0"/>
    <n v="76"/>
    <d v="1984-11-12T00:00:00"/>
    <x v="2087"/>
    <x v="2087"/>
    <s v="Quality Control Specialist"/>
    <x v="3"/>
    <x v="0"/>
    <s v="N"/>
    <x v="1"/>
    <n v="11"/>
    <s v="171 Fordem Junction"/>
    <n v="2233"/>
    <x v="1"/>
    <s v="Australia"/>
    <n v="10"/>
  </r>
  <r>
    <n v="8351"/>
    <n v="9"/>
    <n v="2709"/>
    <x v="181"/>
    <x v="10"/>
    <x v="3"/>
    <b v="0"/>
    <s v="Approved"/>
    <x v="3"/>
    <x v="0"/>
    <s v="medium"/>
    <x v="2"/>
    <n v="1216.1400000000001"/>
    <n v="1082.3599999999999"/>
    <d v="1991-08-05T00:00:00"/>
    <n v="133.7800000000002"/>
    <s v="Sophey"/>
    <x v="1"/>
    <n v="34"/>
    <d v="1980-06-18T00:00:00"/>
    <x v="102"/>
    <x v="102"/>
    <s v="Product Engineer"/>
    <x v="6"/>
    <x v="0"/>
    <s v="N"/>
    <x v="0"/>
    <n v="10"/>
    <s v="6418 Sachs Trail"/>
    <n v="2810"/>
    <x v="1"/>
    <s v="Australia"/>
    <n v="1"/>
  </r>
  <r>
    <n v="8352"/>
    <n v="99"/>
    <n v="3262"/>
    <x v="335"/>
    <x v="10"/>
    <x v="5"/>
    <b v="1"/>
    <s v="Approved"/>
    <x v="2"/>
    <x v="0"/>
    <s v="medium"/>
    <x v="0"/>
    <n v="1227.3399999999999"/>
    <n v="770.89"/>
    <d v="1994-08-10T00:00:00"/>
    <n v="456.44999999999993"/>
    <s v="Maynord"/>
    <x v="0"/>
    <n v="65"/>
    <d v="1959-10-14T00:00:00"/>
    <x v="9"/>
    <x v="9"/>
    <s v="Product Engineer"/>
    <x v="5"/>
    <x v="0"/>
    <s v="N"/>
    <x v="1"/>
    <n v="12"/>
    <s v="2558 Morningstar Center"/>
    <n v="4221"/>
    <x v="2"/>
    <s v="Australia"/>
    <n v="8"/>
  </r>
  <r>
    <n v="8353"/>
    <n v="62"/>
    <n v="3339"/>
    <x v="202"/>
    <x v="2"/>
    <x v="0"/>
    <b v="0"/>
    <s v="Approved"/>
    <x v="0"/>
    <x v="0"/>
    <s v="medium"/>
    <x v="0"/>
    <n v="478.16"/>
    <n v="298.72000000000003"/>
    <d v="1993-06-23T00:00:00"/>
    <n v="179.44"/>
    <s v="Andrea"/>
    <x v="0"/>
    <n v="76"/>
    <d v="1986-05-08T00:00:00"/>
    <x v="918"/>
    <x v="918"/>
    <s v="Programmer Analyst III"/>
    <x v="1"/>
    <x v="0"/>
    <s v="N"/>
    <x v="1"/>
    <n v="21"/>
    <s v="38 Jackson Lane"/>
    <n v="3610"/>
    <x v="0"/>
    <s v="Australia"/>
    <n v="3"/>
  </r>
  <r>
    <n v="8354"/>
    <n v="0"/>
    <n v="3022"/>
    <x v="9"/>
    <x v="3"/>
    <x v="4"/>
    <b v="1"/>
    <s v="Approved"/>
    <x v="3"/>
    <x v="0"/>
    <s v="medium"/>
    <x v="0"/>
    <n v="360.4"/>
    <n v="270.3"/>
    <d v="2016-12-06T00:00:00"/>
    <n v="90.099999999999966"/>
    <s v="Witty"/>
    <x v="0"/>
    <n v="13"/>
    <d v="1965-12-24T00:00:00"/>
    <x v="839"/>
    <x v="839"/>
    <s v="Chemical Engineer"/>
    <x v="3"/>
    <x v="2"/>
    <s v="N"/>
    <x v="0"/>
    <n v="10"/>
    <s v="27 Schlimgen Way"/>
    <n v="4116"/>
    <x v="2"/>
    <s v="Australia"/>
    <n v="8"/>
  </r>
  <r>
    <n v="8355"/>
    <n v="49"/>
    <n v="220"/>
    <x v="320"/>
    <x v="0"/>
    <x v="4"/>
    <b v="0"/>
    <s v="Approved"/>
    <x v="0"/>
    <x v="0"/>
    <s v="medium"/>
    <x v="1"/>
    <n v="1061.56"/>
    <n v="733.58"/>
    <d v="1993-07-20T00:00:00"/>
    <n v="327.9799999999999"/>
    <s v="Jeniffer"/>
    <x v="1"/>
    <n v="79"/>
    <d v="1954-05-10T00:00:00"/>
    <x v="1372"/>
    <x v="1372"/>
    <s v="Electrical Engineer"/>
    <x v="3"/>
    <x v="2"/>
    <s v="N"/>
    <x v="1"/>
    <n v="9"/>
    <s v="7 Pankratz Point"/>
    <n v="3011"/>
    <x v="0"/>
    <s v="Australia"/>
    <n v="8"/>
  </r>
  <r>
    <n v="8356"/>
    <n v="36"/>
    <n v="1839"/>
    <x v="363"/>
    <x v="9"/>
    <x v="1"/>
    <b v="0"/>
    <s v="Approved"/>
    <x v="0"/>
    <x v="0"/>
    <s v="low"/>
    <x v="0"/>
    <n v="1289.8499999999999"/>
    <n v="74.510000000000005"/>
    <d v="2012-06-04T00:00:00"/>
    <n v="1215.3399999999999"/>
    <s v="Faythe"/>
    <x v="1"/>
    <n v="60"/>
    <d v="1987-05-08T00:00:00"/>
    <x v="59"/>
    <x v="59"/>
    <s v="Internal Auditor"/>
    <x v="5"/>
    <x v="2"/>
    <s v="N"/>
    <x v="0"/>
    <n v="5"/>
    <s v="734 South Court"/>
    <n v="4152"/>
    <x v="2"/>
    <s v="Australia"/>
    <n v="8"/>
  </r>
  <r>
    <n v="8357"/>
    <n v="53"/>
    <n v="3405"/>
    <x v="304"/>
    <x v="5"/>
    <x v="6"/>
    <b v="1"/>
    <s v="Approved"/>
    <x v="2"/>
    <x v="0"/>
    <s v="medium"/>
    <x v="0"/>
    <n v="795.34"/>
    <n v="101.58"/>
    <d v="1992-10-02T00:00:00"/>
    <n v="693.76"/>
    <s v="Gavra"/>
    <x v="1"/>
    <n v="89"/>
    <d v="1996-08-18T00:00:00"/>
    <x v="238"/>
    <x v="238"/>
    <s v="Project Manager"/>
    <x v="0"/>
    <x v="0"/>
    <s v="N"/>
    <x v="0"/>
    <n v="3"/>
    <s v="80269 Southridge Park"/>
    <n v="4014"/>
    <x v="2"/>
    <s v="Australia"/>
    <n v="6"/>
  </r>
  <r>
    <n v="8358"/>
    <n v="52"/>
    <n v="2046"/>
    <x v="194"/>
    <x v="9"/>
    <x v="0"/>
    <b v="1"/>
    <s v="Approved"/>
    <x v="2"/>
    <x v="1"/>
    <s v="medium"/>
    <x v="0"/>
    <n v="1280.28"/>
    <n v="829.51"/>
    <d v="2004-12-18T00:00:00"/>
    <n v="450.77"/>
    <s v="Charis"/>
    <x v="1"/>
    <n v="3"/>
    <d v="1959-07-27T00:00:00"/>
    <x v="945"/>
    <x v="945"/>
    <s v="Marketing Manager"/>
    <x v="6"/>
    <x v="0"/>
    <s v="N"/>
    <x v="0"/>
    <n v="13"/>
    <s v="8 Crowley Terrace"/>
    <n v="2760"/>
    <x v="1"/>
    <s v="Australia"/>
    <n v="8"/>
  </r>
  <r>
    <n v="8359"/>
    <n v="91"/>
    <n v="528"/>
    <x v="180"/>
    <x v="6"/>
    <x v="3"/>
    <b v="1"/>
    <s v="Cancelled"/>
    <x v="0"/>
    <x v="0"/>
    <s v="medium"/>
    <x v="0"/>
    <n v="100.35"/>
    <n v="75.260000000000005"/>
    <d v="1999-07-26T00:00:00"/>
    <n v="25.089999999999989"/>
    <s v="Gayel"/>
    <x v="1"/>
    <n v="10"/>
    <d v="1979-06-06T00:00:00"/>
    <x v="1720"/>
    <x v="1720"/>
    <s v="Registered Nurse"/>
    <x v="1"/>
    <x v="0"/>
    <s v="N"/>
    <x v="1"/>
    <n v="4"/>
    <s v="80 Lakewood Street"/>
    <n v="2576"/>
    <x v="1"/>
    <s v="Australia"/>
    <n v="10"/>
  </r>
  <r>
    <n v="8360"/>
    <n v="29"/>
    <n v="777"/>
    <x v="272"/>
    <x v="6"/>
    <x v="6"/>
    <b v="0"/>
    <s v="Approved"/>
    <x v="5"/>
    <x v="0"/>
    <s v="medium"/>
    <x v="0"/>
    <n v="1065.03"/>
    <n v="230.09"/>
    <d v="2000-11-03T00:00:00"/>
    <n v="834.93999999999994"/>
    <s v="Wolfgang"/>
    <x v="0"/>
    <n v="2"/>
    <d v="1993-01-09T00:00:00"/>
    <x v="2432"/>
    <x v="2432"/>
    <s v="Paralegal"/>
    <x v="0"/>
    <x v="2"/>
    <s v="N"/>
    <x v="1"/>
    <n v="4"/>
    <s v="6 Melody Trail"/>
    <n v="2145"/>
    <x v="1"/>
    <s v="Australia"/>
    <n v="9"/>
  </r>
  <r>
    <n v="8361"/>
    <n v="98"/>
    <n v="2117"/>
    <x v="36"/>
    <x v="10"/>
    <x v="4"/>
    <b v="1"/>
    <s v="Approved"/>
    <x v="1"/>
    <x v="0"/>
    <s v="high"/>
    <x v="0"/>
    <n v="358.39"/>
    <n v="215.03"/>
    <d v="2004-01-16T00:00:00"/>
    <n v="143.35999999999999"/>
    <s v="Llywellyn"/>
    <x v="0"/>
    <n v="76"/>
    <d v="1995-06-14T00:00:00"/>
    <x v="1353"/>
    <x v="1353"/>
    <s v="Computer Systems Analyst I"/>
    <x v="1"/>
    <x v="1"/>
    <s v="N"/>
    <x v="1"/>
    <n v="3"/>
    <s v="556 Esch Street"/>
    <n v="2090"/>
    <x v="1"/>
    <s v="Australia"/>
    <n v="12"/>
  </r>
  <r>
    <n v="8362"/>
    <n v="4"/>
    <n v="3194"/>
    <x v="12"/>
    <x v="0"/>
    <x v="1"/>
    <b v="1"/>
    <s v="Approved"/>
    <x v="4"/>
    <x v="0"/>
    <s v="high"/>
    <x v="0"/>
    <n v="1129.1300000000001"/>
    <n v="677.48"/>
    <d v="2005-08-09T00:00:00"/>
    <n v="451.65000000000009"/>
    <s v="Hakeem"/>
    <x v="0"/>
    <n v="38"/>
    <d v="1978-03-11T00:00:00"/>
    <x v="2038"/>
    <x v="2038"/>
    <s v="Physical Therapy Assistant"/>
    <x v="3"/>
    <x v="0"/>
    <s v="N"/>
    <x v="1"/>
    <n v="11"/>
    <s v="40252 Springs Park"/>
    <n v="4870"/>
    <x v="2"/>
    <s v="Australia"/>
    <n v="9"/>
  </r>
  <r>
    <n v="8363"/>
    <n v="30"/>
    <n v="868"/>
    <x v="260"/>
    <x v="4"/>
    <x v="5"/>
    <b v="1"/>
    <s v="Approved"/>
    <x v="0"/>
    <x v="0"/>
    <s v="high"/>
    <x v="0"/>
    <n v="748.17"/>
    <n v="448.9"/>
    <d v="1992-10-11T00:00:00"/>
    <n v="299.27"/>
    <s v="Effie"/>
    <x v="1"/>
    <n v="84"/>
    <d v="1979-07-18T00:00:00"/>
    <x v="196"/>
    <x v="196"/>
    <s v="VP Accounting"/>
    <x v="0"/>
    <x v="0"/>
    <s v="N"/>
    <x v="0"/>
    <n v="11"/>
    <s v="519 Maywood Pass"/>
    <n v="2768"/>
    <x v="1"/>
    <s v="Australia"/>
    <n v="10"/>
  </r>
  <r>
    <n v="8364"/>
    <n v="90"/>
    <n v="762"/>
    <x v="174"/>
    <x v="0"/>
    <x v="5"/>
    <b v="1"/>
    <s v="Approved"/>
    <x v="3"/>
    <x v="0"/>
    <s v="low"/>
    <x v="0"/>
    <n v="363.01"/>
    <n v="290.41000000000003"/>
    <d v="2005-05-10T00:00:00"/>
    <n v="72.599999999999966"/>
    <s v="Kerwin"/>
    <x v="0"/>
    <n v="91"/>
    <d v="1980-03-06T00:00:00"/>
    <x v="2313"/>
    <x v="2313"/>
    <s v="Environmental Specialist"/>
    <x v="6"/>
    <x v="0"/>
    <s v="N"/>
    <x v="0"/>
    <n v="22"/>
    <s v="983 2nd Road"/>
    <n v="2560"/>
    <x v="1"/>
    <s v="Australia"/>
    <n v="8"/>
  </r>
  <r>
    <n v="8365"/>
    <n v="53"/>
    <n v="1039"/>
    <x v="333"/>
    <x v="2"/>
    <x v="2"/>
    <b v="1"/>
    <s v="Approved"/>
    <x v="4"/>
    <x v="0"/>
    <s v="high"/>
    <x v="0"/>
    <n v="1274.93"/>
    <n v="764.96"/>
    <d v="1994-09-09T00:00:00"/>
    <n v="509.97"/>
    <s v="Sissie"/>
    <x v="1"/>
    <n v="95"/>
    <d v="1956-08-08T00:00:00"/>
    <x v="117"/>
    <x v="117"/>
    <s v="Human Resources Assistant II"/>
    <x v="0"/>
    <x v="0"/>
    <s v="N"/>
    <x v="1"/>
    <n v="10"/>
    <s v="3082 Almo Center"/>
    <n v="2454"/>
    <x v="1"/>
    <s v="Australia"/>
    <n v="4"/>
  </r>
  <r>
    <n v="8366"/>
    <n v="93"/>
    <n v="3080"/>
    <x v="146"/>
    <x v="9"/>
    <x v="5"/>
    <b v="0"/>
    <s v="Approved"/>
    <x v="2"/>
    <x v="0"/>
    <s v="high"/>
    <x v="0"/>
    <n v="1458.17"/>
    <n v="874.9"/>
    <d v="2006-02-02T00:00:00"/>
    <n v="583.2700000000001"/>
    <s v="Christoforo"/>
    <x v="0"/>
    <n v="87"/>
    <d v="1958-10-06T00:00:00"/>
    <x v="1477"/>
    <x v="1477"/>
    <s v="Graphic Designer"/>
    <x v="0"/>
    <x v="2"/>
    <s v="N"/>
    <x v="1"/>
    <n v="10"/>
    <s v="0680 Veith Court"/>
    <n v="3939"/>
    <x v="0"/>
    <s v="Australia"/>
    <n v="8"/>
  </r>
  <r>
    <n v="8367"/>
    <n v="65"/>
    <n v="3368"/>
    <x v="103"/>
    <x v="10"/>
    <x v="5"/>
    <b v="0"/>
    <s v="Approved"/>
    <x v="5"/>
    <x v="0"/>
    <s v="medium"/>
    <x v="0"/>
    <n v="1807.45"/>
    <n v="778.69"/>
    <d v="2015-05-21T00:00:00"/>
    <n v="1028.76"/>
    <s v="Tanya"/>
    <x v="1"/>
    <n v="7"/>
    <d v="1967-07-17T00:00:00"/>
    <x v="28"/>
    <x v="28"/>
    <s v="Technical Writer"/>
    <x v="0"/>
    <x v="1"/>
    <s v="N"/>
    <x v="1"/>
    <n v="16"/>
    <s v="2 Roxbury Place"/>
    <n v="2564"/>
    <x v="1"/>
    <s v="Australia"/>
    <n v="8"/>
  </r>
  <r>
    <n v="8368"/>
    <n v="98"/>
    <n v="3227"/>
    <x v="46"/>
    <x v="9"/>
    <x v="0"/>
    <b v="1"/>
    <s v="Approved"/>
    <x v="1"/>
    <x v="0"/>
    <s v="high"/>
    <x v="0"/>
    <n v="358.39"/>
    <n v="215.03"/>
    <d v="2004-01-16T00:00:00"/>
    <n v="143.35999999999999"/>
    <s v="Durante"/>
    <x v="0"/>
    <n v="19"/>
    <d v="1980-06-19T00:00:00"/>
    <x v="164"/>
    <x v="164"/>
    <s v="Chief Design Engineer"/>
    <x v="1"/>
    <x v="0"/>
    <s v="N"/>
    <x v="0"/>
    <n v="4"/>
    <s v="37363 Morning Park"/>
    <n v="3108"/>
    <x v="0"/>
    <s v="Australia"/>
    <n v="7"/>
  </r>
  <r>
    <n v="8369"/>
    <n v="94"/>
    <n v="3224"/>
    <x v="188"/>
    <x v="5"/>
    <x v="1"/>
    <b v="1"/>
    <s v="Approved"/>
    <x v="4"/>
    <x v="0"/>
    <s v="medium"/>
    <x v="1"/>
    <n v="1635.3"/>
    <n v="993.66"/>
    <d v="2013-06-09T00:00:00"/>
    <n v="641.64"/>
    <s v="Darell"/>
    <x v="1"/>
    <n v="67"/>
    <d v="1996-03-12T00:00:00"/>
    <x v="1949"/>
    <x v="1949"/>
    <s v="Automation Specialist III"/>
    <x v="3"/>
    <x v="1"/>
    <s v="N"/>
    <x v="1"/>
    <n v="3"/>
    <s v="50506 Buhler Terrace"/>
    <n v="3083"/>
    <x v="0"/>
    <s v="Australia"/>
    <n v="8"/>
  </r>
  <r>
    <n v="8370"/>
    <n v="16"/>
    <n v="1450"/>
    <x v="39"/>
    <x v="1"/>
    <x v="2"/>
    <b v="1"/>
    <s v="Approved"/>
    <x v="3"/>
    <x v="0"/>
    <s v="high"/>
    <x v="2"/>
    <n v="1661.92"/>
    <n v="1479.11"/>
    <d v="1994-09-09T00:00:00"/>
    <n v="182.81000000000017"/>
    <s v="Floris"/>
    <x v="1"/>
    <n v="23"/>
    <d v="1964-01-24T00:00:00"/>
    <x v="2480"/>
    <x v="2480"/>
    <s v="Statistician I"/>
    <x v="3"/>
    <x v="1"/>
    <s v="N"/>
    <x v="1"/>
    <n v="6"/>
    <s v="6386 Raven Road"/>
    <n v="2579"/>
    <x v="1"/>
    <s v="Australia"/>
    <n v="2"/>
  </r>
  <r>
    <n v="8371"/>
    <n v="63"/>
    <n v="3401"/>
    <x v="190"/>
    <x v="1"/>
    <x v="5"/>
    <b v="1"/>
    <s v="Approved"/>
    <x v="0"/>
    <x v="0"/>
    <s v="medium"/>
    <x v="0"/>
    <n v="1483.2"/>
    <n v="99.59"/>
    <d v="1992-10-02T00:00:00"/>
    <n v="1383.6100000000001"/>
    <s v="Brenna"/>
    <x v="1"/>
    <n v="46"/>
    <d v="1987-06-25T00:00:00"/>
    <x v="1925"/>
    <x v="1925"/>
    <s v="Sales Associate"/>
    <x v="0"/>
    <x v="0"/>
    <s v="N"/>
    <x v="0"/>
    <n v="18"/>
    <s v="6851 Orin Parkway"/>
    <n v="2142"/>
    <x v="1"/>
    <s v="Australia"/>
    <n v="10"/>
  </r>
  <r>
    <n v="8372"/>
    <n v="5"/>
    <n v="2424"/>
    <x v="68"/>
    <x v="6"/>
    <x v="1"/>
    <b v="1"/>
    <s v="Approved"/>
    <x v="1"/>
    <x v="2"/>
    <s v="low"/>
    <x v="0"/>
    <n v="574.64"/>
    <n v="459.71"/>
    <d v="2014-03-03T00:00:00"/>
    <n v="114.93"/>
    <s v="Lenci"/>
    <x v="0"/>
    <n v="49"/>
    <d v="1981-02-20T00:00:00"/>
    <x v="2484"/>
    <x v="2484"/>
    <s v="Professor"/>
    <x v="7"/>
    <x v="0"/>
    <s v="N"/>
    <x v="0"/>
    <n v="20"/>
    <s v="9 Northwestern Pass"/>
    <n v="4879"/>
    <x v="2"/>
    <s v="Australia"/>
    <n v="6"/>
  </r>
  <r>
    <n v="8373"/>
    <n v="88"/>
    <n v="2476"/>
    <x v="299"/>
    <x v="0"/>
    <x v="6"/>
    <b v="0"/>
    <s v="Approved"/>
    <x v="3"/>
    <x v="0"/>
    <s v="high"/>
    <x v="2"/>
    <n v="1661.92"/>
    <n v="1479.11"/>
    <d v="1994-09-09T00:00:00"/>
    <n v="182.81000000000017"/>
    <s v="Hal"/>
    <x v="0"/>
    <n v="13"/>
    <d v="1956-09-25T00:00:00"/>
    <x v="2026"/>
    <x v="2026"/>
    <s v="Administrative Officer"/>
    <x v="4"/>
    <x v="2"/>
    <s v="N"/>
    <x v="1"/>
    <n v="17"/>
    <s v="567 Scott Park"/>
    <n v="4118"/>
    <x v="2"/>
    <s v="Australia"/>
    <n v="5"/>
  </r>
  <r>
    <n v="8374"/>
    <n v="18"/>
    <n v="2856"/>
    <x v="245"/>
    <x v="5"/>
    <x v="2"/>
    <b v="1"/>
    <s v="Approved"/>
    <x v="0"/>
    <x v="0"/>
    <s v="medium"/>
    <x v="0"/>
    <n v="575.27"/>
    <n v="431.45"/>
    <d v="1997-08-25T00:00:00"/>
    <n v="143.82"/>
    <s v="Milissent"/>
    <x v="1"/>
    <n v="53"/>
    <d v="1976-09-25T00:00:00"/>
    <x v="244"/>
    <x v="244"/>
    <s v="Marketing Manager"/>
    <x v="0"/>
    <x v="0"/>
    <s v="N"/>
    <x v="0"/>
    <n v="13"/>
    <s v="57 Village Green Center"/>
    <n v="2077"/>
    <x v="1"/>
    <s v="Australia"/>
    <n v="10"/>
  </r>
  <r>
    <n v="8375"/>
    <n v="95"/>
    <n v="577"/>
    <x v="263"/>
    <x v="6"/>
    <x v="5"/>
    <b v="1"/>
    <s v="Approved"/>
    <x v="4"/>
    <x v="0"/>
    <s v="medium"/>
    <x v="1"/>
    <n v="569.55999999999995"/>
    <n v="528.42999999999995"/>
    <d v="2016-03-29T00:00:00"/>
    <n v="41.129999999999995"/>
    <s v="Bart"/>
    <x v="0"/>
    <n v="98"/>
    <d v="1977-05-19T00:00:00"/>
    <x v="1275"/>
    <x v="1275"/>
    <s v="Recruiter"/>
    <x v="2"/>
    <x v="0"/>
    <s v="N"/>
    <x v="0"/>
    <n v="7"/>
    <s v="8 Pawling Alley"/>
    <n v="3930"/>
    <x v="0"/>
    <s v="Australia"/>
    <n v="8"/>
  </r>
  <r>
    <n v="8376"/>
    <n v="90"/>
    <n v="2494"/>
    <x v="179"/>
    <x v="9"/>
    <x v="3"/>
    <b v="1"/>
    <s v="Approved"/>
    <x v="0"/>
    <x v="0"/>
    <s v="low"/>
    <x v="0"/>
    <n v="945.04"/>
    <n v="507.58"/>
    <d v="1995-12-19T00:00:00"/>
    <n v="437.46"/>
    <s v="Donella"/>
    <x v="1"/>
    <n v="98"/>
    <d v="1974-08-08T00:00:00"/>
    <x v="754"/>
    <x v="754"/>
    <s v="Senior Sales Associate"/>
    <x v="3"/>
    <x v="2"/>
    <s v="N"/>
    <x v="1"/>
    <n v="16"/>
    <s v="00 Rutledge Alley"/>
    <n v="2166"/>
    <x v="1"/>
    <s v="Australia"/>
    <n v="9"/>
  </r>
  <r>
    <n v="8377"/>
    <n v="17"/>
    <n v="1725"/>
    <x v="75"/>
    <x v="5"/>
    <x v="0"/>
    <b v="1"/>
    <s v="Approved"/>
    <x v="5"/>
    <x v="3"/>
    <s v="medium"/>
    <x v="1"/>
    <n v="1362.99"/>
    <n v="57.74"/>
    <d v="2002-10-10T00:00:00"/>
    <n v="1305.25"/>
    <s v="Corena"/>
    <x v="1"/>
    <n v="80"/>
    <d v="1979-07-19T00:00:00"/>
    <x v="1132"/>
    <x v="1132"/>
    <s v="Junior Executive"/>
    <x v="3"/>
    <x v="2"/>
    <s v="N"/>
    <x v="0"/>
    <n v="16"/>
    <s v="2 Mcguire Terrace"/>
    <n v="2323"/>
    <x v="1"/>
    <s v="Australia"/>
    <n v="7"/>
  </r>
  <r>
    <n v="8378"/>
    <n v="59"/>
    <n v="605"/>
    <x v="141"/>
    <x v="11"/>
    <x v="1"/>
    <b v="1"/>
    <s v="Approved"/>
    <x v="0"/>
    <x v="0"/>
    <s v="medium"/>
    <x v="1"/>
    <n v="1061.56"/>
    <n v="733.58"/>
    <d v="1998-12-17T00:00:00"/>
    <n v="327.9799999999999"/>
    <s v="Bart"/>
    <x v="0"/>
    <n v="13"/>
    <d v="1972-03-26T00:00:00"/>
    <x v="1425"/>
    <x v="1425"/>
    <s v="Electrical Engineer"/>
    <x v="3"/>
    <x v="0"/>
    <s v="N"/>
    <x v="0"/>
    <n v="5"/>
    <s v="425 Thierer Junction"/>
    <n v="2761"/>
    <x v="1"/>
    <s v="Australia"/>
    <n v="8"/>
  </r>
  <r>
    <n v="8379"/>
    <n v="94"/>
    <n v="560"/>
    <x v="39"/>
    <x v="1"/>
    <x v="2"/>
    <b v="0"/>
    <s v="Approved"/>
    <x v="4"/>
    <x v="0"/>
    <s v="medium"/>
    <x v="1"/>
    <n v="1635.3"/>
    <n v="993.66"/>
    <d v="2013-06-09T00:00:00"/>
    <n v="641.64"/>
    <s v="Dorree"/>
    <x v="1"/>
    <n v="1"/>
    <d v="1953-10-11T00:00:00"/>
    <x v="2291"/>
    <x v="2291"/>
    <s v="Social Worker"/>
    <x v="1"/>
    <x v="1"/>
    <s v="N"/>
    <x v="1"/>
    <n v="8"/>
    <s v="62117 Trailsway Place"/>
    <n v="3356"/>
    <x v="0"/>
    <s v="Australia"/>
    <n v="1"/>
  </r>
  <r>
    <n v="8380"/>
    <n v="25"/>
    <n v="3358"/>
    <x v="149"/>
    <x v="9"/>
    <x v="3"/>
    <b v="1"/>
    <s v="Approved"/>
    <x v="4"/>
    <x v="1"/>
    <s v="medium"/>
    <x v="0"/>
    <n v="1538.99"/>
    <n v="829.65"/>
    <d v="2002-03-22T00:00:00"/>
    <n v="709.34"/>
    <s v="Fairlie"/>
    <x v="0"/>
    <n v="30"/>
    <d v="1973-09-17T00:00:00"/>
    <x v="2201"/>
    <x v="2201"/>
    <s v="Engineer I"/>
    <x v="3"/>
    <x v="1"/>
    <s v="N"/>
    <x v="0"/>
    <n v="11"/>
    <s v="2170 Schiller Alley"/>
    <n v="2160"/>
    <x v="1"/>
    <s v="Australia"/>
    <n v="9"/>
  </r>
  <r>
    <n v="8381"/>
    <n v="4"/>
    <n v="2183"/>
    <x v="356"/>
    <x v="9"/>
    <x v="3"/>
    <b v="1"/>
    <s v="Approved"/>
    <x v="4"/>
    <x v="0"/>
    <s v="high"/>
    <x v="0"/>
    <n v="1129.1300000000001"/>
    <n v="677.48"/>
    <d v="1991-11-07T00:00:00"/>
    <n v="451.65000000000009"/>
    <s v="Jillie"/>
    <x v="1"/>
    <n v="61"/>
    <d v="1972-02-07T00:00:00"/>
    <x v="128"/>
    <x v="128"/>
    <s v="Programmer Analyst IV"/>
    <x v="3"/>
    <x v="0"/>
    <s v="N"/>
    <x v="0"/>
    <n v="7"/>
    <s v="8142 Tomscot Drive"/>
    <n v="4132"/>
    <x v="2"/>
    <s v="Australia"/>
    <n v="4"/>
  </r>
  <r>
    <n v="8382"/>
    <n v="57"/>
    <n v="2193"/>
    <x v="321"/>
    <x v="11"/>
    <x v="2"/>
    <b v="1"/>
    <s v="Approved"/>
    <x v="5"/>
    <x v="3"/>
    <s v="medium"/>
    <x v="1"/>
    <n v="1890.39"/>
    <n v="260.14"/>
    <d v="2012-05-18T00:00:00"/>
    <n v="1630.25"/>
    <s v="Roldan"/>
    <x v="0"/>
    <n v="66"/>
    <d v="1955-12-16T00:00:00"/>
    <x v="1537"/>
    <x v="1537"/>
    <s v="Developer III"/>
    <x v="6"/>
    <x v="0"/>
    <s v="N"/>
    <x v="0"/>
    <n v="6"/>
    <s v="9 Hauk Alley"/>
    <n v="3915"/>
    <x v="0"/>
    <s v="Australia"/>
    <n v="4"/>
  </r>
  <r>
    <n v="8383"/>
    <n v="65"/>
    <n v="1300"/>
    <x v="75"/>
    <x v="5"/>
    <x v="0"/>
    <b v="0"/>
    <s v="Approved"/>
    <x v="5"/>
    <x v="0"/>
    <s v="medium"/>
    <x v="0"/>
    <n v="1807.45"/>
    <n v="778.69"/>
    <d v="2016-12-06T00:00:00"/>
    <n v="1028.76"/>
    <s v="Sisely"/>
    <x v="1"/>
    <n v="0"/>
    <d v="1991-03-10T00:00:00"/>
    <x v="1315"/>
    <x v="1315"/>
    <s v="Physical Therapy Assistant"/>
    <x v="0"/>
    <x v="1"/>
    <s v="N"/>
    <x v="0"/>
    <n v="9"/>
    <s v="408 Grover Place"/>
    <n v="4165"/>
    <x v="2"/>
    <s v="Australia"/>
    <n v="9"/>
  </r>
  <r>
    <n v="8384"/>
    <n v="3"/>
    <n v="691"/>
    <x v="174"/>
    <x v="0"/>
    <x v="5"/>
    <b v="1"/>
    <s v="Approved"/>
    <x v="1"/>
    <x v="0"/>
    <s v="medium"/>
    <x v="1"/>
    <n v="2091.4699999999998"/>
    <n v="388.92"/>
    <d v="2012-09-15T00:00:00"/>
    <n v="1702.5499999999997"/>
    <s v="Hamnet"/>
    <x v="0"/>
    <n v="91"/>
    <d v="1966-05-19T00:00:00"/>
    <x v="800"/>
    <x v="800"/>
    <s v="Senior Developer"/>
    <x v="5"/>
    <x v="2"/>
    <s v="N"/>
    <x v="0"/>
    <n v="16"/>
    <s v="8179 Veith Pass"/>
    <n v="2577"/>
    <x v="1"/>
    <s v="Australia"/>
    <n v="7"/>
  </r>
  <r>
    <n v="8385"/>
    <n v="33"/>
    <n v="630"/>
    <x v="280"/>
    <x v="0"/>
    <x v="4"/>
    <b v="1"/>
    <s v="Approved"/>
    <x v="4"/>
    <x v="0"/>
    <s v="medium"/>
    <x v="2"/>
    <n v="1311.44"/>
    <n v="1167.18"/>
    <d v="1997-05-10T00:00:00"/>
    <n v="144.26"/>
    <s v="D'arcy"/>
    <x v="0"/>
    <n v="90"/>
    <d v="1986-08-11T00:00:00"/>
    <x v="2287"/>
    <x v="2287"/>
    <s v="Statistician III"/>
    <x v="4"/>
    <x v="1"/>
    <s v="N"/>
    <x v="0"/>
    <n v="17"/>
    <s v="87 Linden Park"/>
    <n v="2153"/>
    <x v="1"/>
    <s v="Australia"/>
    <n v="10"/>
  </r>
  <r>
    <n v="8386"/>
    <n v="1"/>
    <n v="3477"/>
    <x v="355"/>
    <x v="8"/>
    <x v="2"/>
    <b v="0"/>
    <s v="Approved"/>
    <x v="4"/>
    <x v="0"/>
    <s v="medium"/>
    <x v="0"/>
    <n v="1403.5"/>
    <n v="954.82"/>
    <d v="2005-08-09T00:00:00"/>
    <n v="448.67999999999995"/>
    <s v="Jaquelin"/>
    <x v="1"/>
    <n v="90"/>
    <d v="1996-01-24T00:00:00"/>
    <x v="518"/>
    <x v="518"/>
    <s v="Senior Developer"/>
    <x v="0"/>
    <x v="1"/>
    <s v="N"/>
    <x v="0"/>
    <n v="7"/>
    <s v="3 Roxbury Street"/>
    <n v="2261"/>
    <x v="1"/>
    <s v="Australia"/>
    <n v="7"/>
  </r>
  <r>
    <n v="8387"/>
    <n v="42"/>
    <n v="2235"/>
    <x v="253"/>
    <x v="5"/>
    <x v="2"/>
    <b v="0"/>
    <s v="Approved"/>
    <x v="2"/>
    <x v="1"/>
    <s v="medium"/>
    <x v="2"/>
    <n v="1810"/>
    <n v="1610.9"/>
    <d v="2008-03-19T00:00:00"/>
    <n v="199.09999999999991"/>
    <s v="Maxine"/>
    <x v="1"/>
    <n v="75"/>
    <d v="1979-10-02T00:00:00"/>
    <x v="2457"/>
    <x v="2457"/>
    <s v="Social Worker"/>
    <x v="1"/>
    <x v="1"/>
    <s v="N"/>
    <x v="1"/>
    <n v="16"/>
    <s v="0 Mifflin Alley"/>
    <n v="4818"/>
    <x v="2"/>
    <s v="Australia"/>
    <n v="5"/>
  </r>
  <r>
    <n v="8388"/>
    <n v="86"/>
    <n v="88"/>
    <x v="37"/>
    <x v="8"/>
    <x v="6"/>
    <b v="1"/>
    <s v="Approved"/>
    <x v="3"/>
    <x v="1"/>
    <s v="high"/>
    <x v="1"/>
    <n v="774.53"/>
    <n v="464.72"/>
    <d v="2010-06-07T00:00:00"/>
    <n v="309.80999999999995"/>
    <s v="Malynda"/>
    <x v="1"/>
    <n v="41"/>
    <d v="1966-02-03T00:00:00"/>
    <x v="2470"/>
    <x v="2470"/>
    <s v="Help Desk Operator"/>
    <x v="4"/>
    <x v="2"/>
    <s v="N"/>
    <x v="0"/>
    <n v="7"/>
    <s v="5 Grim Center"/>
    <n v="2069"/>
    <x v="1"/>
    <s v="Australia"/>
    <n v="12"/>
  </r>
  <r>
    <n v="8389"/>
    <n v="97"/>
    <n v="1003"/>
    <x v="160"/>
    <x v="11"/>
    <x v="2"/>
    <b v="1"/>
    <s v="Approved"/>
    <x v="2"/>
    <x v="1"/>
    <s v="medium"/>
    <x v="0"/>
    <n v="742.54"/>
    <n v="667.4"/>
    <d v="1991-11-07T00:00:00"/>
    <n v="75.139999999999986"/>
    <s v="Mariann"/>
    <x v="1"/>
    <n v="35"/>
    <d v="1968-02-03T00:00:00"/>
    <x v="695"/>
    <x v="695"/>
    <s v="Paralegal"/>
    <x v="0"/>
    <x v="2"/>
    <s v="N"/>
    <x v="1"/>
    <n v="18"/>
    <s v="610 Lakewood Gardens Point"/>
    <n v="4078"/>
    <x v="2"/>
    <s v="Australia"/>
    <n v="7"/>
  </r>
  <r>
    <n v="8390"/>
    <n v="94"/>
    <n v="1321"/>
    <x v="86"/>
    <x v="1"/>
    <x v="4"/>
    <b v="0"/>
    <s v="Approved"/>
    <x v="4"/>
    <x v="0"/>
    <s v="medium"/>
    <x v="1"/>
    <n v="1635.3"/>
    <n v="993.66"/>
    <d v="2013-06-09T00:00:00"/>
    <n v="641.64"/>
    <s v="Bree"/>
    <x v="1"/>
    <n v="29"/>
    <d v="1994-07-05T00:00:00"/>
    <x v="190"/>
    <x v="190"/>
    <s v="Editor"/>
    <x v="9"/>
    <x v="1"/>
    <s v="N"/>
    <x v="1"/>
    <n v="8"/>
    <s v="57384 Sycamore Park"/>
    <n v="4370"/>
    <x v="2"/>
    <s v="Australia"/>
    <n v="6"/>
  </r>
  <r>
    <n v="8391"/>
    <n v="38"/>
    <n v="1559"/>
    <x v="248"/>
    <x v="2"/>
    <x v="2"/>
    <b v="0"/>
    <s v="Approved"/>
    <x v="1"/>
    <x v="0"/>
    <s v="medium"/>
    <x v="1"/>
    <n v="2091.4699999999998"/>
    <n v="388.92"/>
    <d v="2011-08-29T00:00:00"/>
    <n v="1702.5499999999997"/>
    <s v="Oberon"/>
    <x v="0"/>
    <n v="14"/>
    <d v="1991-05-12T00:00:00"/>
    <x v="463"/>
    <x v="463"/>
    <s v="Information Systems Manager"/>
    <x v="0"/>
    <x v="1"/>
    <s v="N"/>
    <x v="1"/>
    <n v="2"/>
    <s v="2 Darwin Parkway"/>
    <n v="2118"/>
    <x v="1"/>
    <s v="Australia"/>
    <n v="9"/>
  </r>
  <r>
    <n v="8392"/>
    <n v="36"/>
    <n v="2113"/>
    <x v="114"/>
    <x v="4"/>
    <x v="0"/>
    <b v="0"/>
    <s v="Approved"/>
    <x v="0"/>
    <x v="0"/>
    <s v="low"/>
    <x v="0"/>
    <n v="945.04"/>
    <n v="507.58"/>
    <d v="1995-12-19T00:00:00"/>
    <n v="437.46"/>
    <s v="Nita"/>
    <x v="1"/>
    <n v="91"/>
    <d v="1972-01-06T00:00:00"/>
    <x v="2485"/>
    <x v="2485"/>
    <s v="Internal Auditor"/>
    <x v="3"/>
    <x v="1"/>
    <s v="N"/>
    <x v="1"/>
    <n v="17"/>
    <s v="15 Mcguire Junction"/>
    <n v="4128"/>
    <x v="2"/>
    <s v="Australia"/>
    <n v="6"/>
  </r>
  <r>
    <n v="8393"/>
    <n v="84"/>
    <n v="264"/>
    <x v="122"/>
    <x v="3"/>
    <x v="6"/>
    <b v="0"/>
    <s v="Approved"/>
    <x v="1"/>
    <x v="1"/>
    <s v="medium"/>
    <x v="0"/>
    <n v="290.62"/>
    <n v="215.14"/>
    <d v="2004-12-18T00:00:00"/>
    <n v="75.480000000000018"/>
    <s v="Jedd"/>
    <x v="0"/>
    <n v="31"/>
    <d v="1977-12-07T00:00:00"/>
    <x v="2231"/>
    <x v="2231"/>
    <s v="Technical Writer"/>
    <x v="1"/>
    <x v="0"/>
    <s v="N"/>
    <x v="1"/>
    <n v="11"/>
    <s v="454 Green Ridge Avenue"/>
    <n v="2176"/>
    <x v="1"/>
    <s v="Australia"/>
    <n v="10"/>
  </r>
  <r>
    <n v="8394"/>
    <n v="39"/>
    <n v="3046"/>
    <x v="60"/>
    <x v="1"/>
    <x v="6"/>
    <b v="0"/>
    <s v="Approved"/>
    <x v="4"/>
    <x v="0"/>
    <s v="medium"/>
    <x v="1"/>
    <n v="1812.75"/>
    <n v="582.48"/>
    <d v="2010-06-07T00:00:00"/>
    <n v="1230.27"/>
    <s v="Shela"/>
    <x v="1"/>
    <n v="53"/>
    <d v="1964-06-07T00:00:00"/>
    <x v="453"/>
    <x v="453"/>
    <s v="Programmer Analyst III"/>
    <x v="3"/>
    <x v="1"/>
    <s v="N"/>
    <x v="1"/>
    <n v="18"/>
    <s v="5444 Corry Pass"/>
    <n v="2761"/>
    <x v="1"/>
    <s v="Australia"/>
    <n v="8"/>
  </r>
  <r>
    <n v="8395"/>
    <n v="3"/>
    <n v="2938"/>
    <x v="190"/>
    <x v="1"/>
    <x v="5"/>
    <b v="0"/>
    <s v="Approved"/>
    <x v="1"/>
    <x v="0"/>
    <s v="medium"/>
    <x v="1"/>
    <n v="2091.4699999999998"/>
    <n v="388.92"/>
    <d v="2015-05-21T00:00:00"/>
    <n v="1702.5499999999997"/>
    <s v="Richardo"/>
    <x v="0"/>
    <n v="79"/>
    <d v="2000-02-21T00:00:00"/>
    <x v="124"/>
    <x v="124"/>
    <s v="Assistant Manager"/>
    <x v="9"/>
    <x v="1"/>
    <s v="N"/>
    <x v="1"/>
    <n v="2"/>
    <s v="53 Hintze Circle"/>
    <n v="4005"/>
    <x v="2"/>
    <s v="Australia"/>
    <n v="7"/>
  </r>
  <r>
    <n v="8396"/>
    <n v="11"/>
    <n v="855"/>
    <x v="100"/>
    <x v="0"/>
    <x v="2"/>
    <b v="0"/>
    <s v="Approved"/>
    <x v="1"/>
    <x v="0"/>
    <s v="medium"/>
    <x v="2"/>
    <n v="1775.81"/>
    <n v="1580.47"/>
    <d v="2016-07-09T00:00:00"/>
    <n v="195.33999999999992"/>
    <s v="Bennie"/>
    <x v="1"/>
    <n v="74"/>
    <d v="1974-10-26T00:00:00"/>
    <x v="2069"/>
    <x v="2069"/>
    <s v="General Manager"/>
    <x v="2"/>
    <x v="2"/>
    <s v="N"/>
    <x v="0"/>
    <n v="16"/>
    <s v="3 Magdeline Way"/>
    <n v="4415"/>
    <x v="2"/>
    <s v="Australia"/>
    <n v="2"/>
  </r>
  <r>
    <n v="8397"/>
    <n v="0"/>
    <n v="2003"/>
    <x v="250"/>
    <x v="1"/>
    <x v="3"/>
    <b v="0"/>
    <s v="Approved"/>
    <x v="0"/>
    <x v="0"/>
    <s v="medium"/>
    <x v="0"/>
    <n v="100.35"/>
    <n v="75.260000000000005"/>
    <d v="2003-01-05T00:00:00"/>
    <n v="25.089999999999989"/>
    <s v="Lilli"/>
    <x v="1"/>
    <n v="80"/>
    <d v="1962-06-21T00:00:00"/>
    <x v="33"/>
    <x v="33"/>
    <s v="Statistician III"/>
    <x v="3"/>
    <x v="2"/>
    <s v="N"/>
    <x v="0"/>
    <n v="8"/>
    <s v="064 Fallview Terrace"/>
    <n v="4500"/>
    <x v="2"/>
    <s v="Australia"/>
    <n v="7"/>
  </r>
  <r>
    <n v="8398"/>
    <n v="13"/>
    <n v="428"/>
    <x v="187"/>
    <x v="6"/>
    <x v="6"/>
    <b v="0"/>
    <s v="Approved"/>
    <x v="0"/>
    <x v="0"/>
    <s v="medium"/>
    <x v="0"/>
    <n v="1577.53"/>
    <n v="826.51"/>
    <d v="2007-12-11T00:00:00"/>
    <n v="751.02"/>
    <s v="Freida"/>
    <x v="1"/>
    <n v="0"/>
    <d v="1977-05-03T00:00:00"/>
    <x v="1982"/>
    <x v="1982"/>
    <s v="Structural Engineer"/>
    <x v="1"/>
    <x v="2"/>
    <s v="N"/>
    <x v="0"/>
    <n v="14"/>
    <s v="8 Moland Pass"/>
    <n v="2065"/>
    <x v="1"/>
    <s v="Australia"/>
    <n v="10"/>
  </r>
  <r>
    <n v="8399"/>
    <n v="71"/>
    <n v="51"/>
    <x v="319"/>
    <x v="11"/>
    <x v="1"/>
    <b v="0"/>
    <s v="Approved"/>
    <x v="0"/>
    <x v="0"/>
    <s v="high"/>
    <x v="1"/>
    <n v="1842.92"/>
    <n v="1105.75"/>
    <d v="1995-10-24T00:00:00"/>
    <n v="737.17000000000007"/>
    <s v="Fidelio"/>
    <x v="0"/>
    <n v="68"/>
    <d v="1959-12-05T00:00:00"/>
    <x v="1490"/>
    <x v="1490"/>
    <s v="Computer Systems Analyst II"/>
    <x v="2"/>
    <x v="0"/>
    <s v="N"/>
    <x v="1"/>
    <n v="18"/>
    <s v="4853 Gulseth Avenue"/>
    <n v="4503"/>
    <x v="2"/>
    <s v="Australia"/>
    <n v="5"/>
  </r>
  <r>
    <n v="8400"/>
    <n v="84"/>
    <n v="2752"/>
    <x v="48"/>
    <x v="1"/>
    <x v="4"/>
    <b v="0"/>
    <s v="Approved"/>
    <x v="1"/>
    <x v="1"/>
    <s v="medium"/>
    <x v="0"/>
    <n v="290.62"/>
    <n v="215.14"/>
    <d v="2004-12-18T00:00:00"/>
    <n v="75.480000000000018"/>
    <s v="Cissiee"/>
    <x v="1"/>
    <n v="11"/>
    <d v="1960-05-10T00:00:00"/>
    <x v="2486"/>
    <x v="2486"/>
    <s v="Sales Representative"/>
    <x v="2"/>
    <x v="1"/>
    <s v="N"/>
    <x v="0"/>
    <n v="14"/>
    <s v="79 Eggendart Trail"/>
    <n v="3977"/>
    <x v="0"/>
    <s v="Australia"/>
    <n v="8"/>
  </r>
  <r>
    <n v="8401"/>
    <n v="63"/>
    <n v="438"/>
    <x v="35"/>
    <x v="7"/>
    <x v="2"/>
    <b v="0"/>
    <s v="Approved"/>
    <x v="5"/>
    <x v="0"/>
    <s v="medium"/>
    <x v="0"/>
    <n v="1992.93"/>
    <n v="762.63"/>
    <d v="1991-11-10T00:00:00"/>
    <n v="1230.3000000000002"/>
    <s v="Ebenezer"/>
    <x v="0"/>
    <n v="25"/>
    <d v="1989-08-17T00:00:00"/>
    <x v="1333"/>
    <x v="1333"/>
    <s v="Internal Auditor"/>
    <x v="4"/>
    <x v="2"/>
    <s v="N"/>
    <x v="0"/>
    <n v="13"/>
    <s v="007 Gerald Place"/>
    <n v="3074"/>
    <x v="0"/>
    <s v="Australia"/>
    <n v="4"/>
  </r>
  <r>
    <n v="8402"/>
    <n v="81"/>
    <n v="3031"/>
    <x v="90"/>
    <x v="5"/>
    <x v="5"/>
    <b v="1"/>
    <s v="Approved"/>
    <x v="3"/>
    <x v="0"/>
    <s v="medium"/>
    <x v="2"/>
    <n v="586.45000000000005"/>
    <n v="521.94000000000005"/>
    <d v="1998-12-16T00:00:00"/>
    <n v="64.509999999999991"/>
    <s v="Diego"/>
    <x v="0"/>
    <n v="95"/>
    <d v="1996-02-02T00:00:00"/>
    <x v="1367"/>
    <x v="1367"/>
    <s v="Staff Scientist"/>
    <x v="1"/>
    <x v="0"/>
    <s v="N"/>
    <x v="0"/>
    <n v="5"/>
    <s v="50 7th Circle"/>
    <n v="4305"/>
    <x v="2"/>
    <s v="Australia"/>
    <n v="1"/>
  </r>
  <r>
    <n v="8403"/>
    <n v="11"/>
    <n v="2220"/>
    <x v="317"/>
    <x v="2"/>
    <x v="5"/>
    <b v="1"/>
    <s v="Approved"/>
    <x v="4"/>
    <x v="0"/>
    <s v="high"/>
    <x v="0"/>
    <n v="1274.93"/>
    <n v="764.96"/>
    <d v="2004-08-17T00:00:00"/>
    <n v="509.97"/>
    <s v="Curr"/>
    <x v="0"/>
    <n v="35"/>
    <d v="1959-05-13T00:00:00"/>
    <x v="956"/>
    <x v="956"/>
    <s v="Legal Assistant"/>
    <x v="0"/>
    <x v="0"/>
    <s v="N"/>
    <x v="0"/>
    <n v="13"/>
    <s v="681 Butterfield Lane"/>
    <n v="2233"/>
    <x v="1"/>
    <s v="Australia"/>
    <n v="9"/>
  </r>
  <r>
    <n v="8404"/>
    <n v="96"/>
    <n v="122"/>
    <x v="42"/>
    <x v="10"/>
    <x v="5"/>
    <b v="1"/>
    <s v="Approved"/>
    <x v="5"/>
    <x v="1"/>
    <s v="low"/>
    <x v="2"/>
    <n v="1172.78"/>
    <n v="1043.77"/>
    <d v="1994-08-10T00:00:00"/>
    <n v="129.01"/>
    <s v="Colver"/>
    <x v="0"/>
    <n v="87"/>
    <d v="1979-04-19T00:00:00"/>
    <x v="1702"/>
    <x v="1702"/>
    <s v="Quality Control Specialist"/>
    <x v="0"/>
    <x v="0"/>
    <s v="N"/>
    <x v="0"/>
    <n v="12"/>
    <s v="5 Prairie Rose Road"/>
    <n v="4817"/>
    <x v="2"/>
    <s v="Australia"/>
    <n v="2"/>
  </r>
  <r>
    <n v="8405"/>
    <n v="9"/>
    <n v="1485"/>
    <x v="51"/>
    <x v="10"/>
    <x v="3"/>
    <b v="1"/>
    <s v="Approved"/>
    <x v="2"/>
    <x v="1"/>
    <s v="medium"/>
    <x v="0"/>
    <n v="742.54"/>
    <n v="667.4"/>
    <d v="2004-08-17T00:00:00"/>
    <n v="75.139999999999986"/>
    <s v="Meredeth"/>
    <x v="0"/>
    <n v="50"/>
    <d v="1969-08-02T00:00:00"/>
    <x v="2487"/>
    <x v="2487"/>
    <s v="Food Chemist"/>
    <x v="1"/>
    <x v="0"/>
    <s v="N"/>
    <x v="0"/>
    <n v="6"/>
    <s v="29133 Canary Circle"/>
    <n v="2282"/>
    <x v="1"/>
    <s v="Australia"/>
    <n v="8"/>
  </r>
  <r>
    <n v="8407"/>
    <n v="99"/>
    <n v="1420"/>
    <x v="297"/>
    <x v="2"/>
    <x v="0"/>
    <b v="1"/>
    <s v="Approved"/>
    <x v="2"/>
    <x v="0"/>
    <s v="medium"/>
    <x v="0"/>
    <n v="1227.3399999999999"/>
    <n v="770.89"/>
    <d v="1994-08-10T00:00:00"/>
    <n v="456.44999999999993"/>
    <s v="Minni"/>
    <x v="1"/>
    <n v="14"/>
    <d v="1959-10-12T00:00:00"/>
    <x v="60"/>
    <x v="60"/>
    <s v="Dental Hygienist"/>
    <x v="1"/>
    <x v="0"/>
    <s v="N"/>
    <x v="1"/>
    <n v="11"/>
    <s v="255 Doe Crossing Terrace"/>
    <n v="2767"/>
    <x v="1"/>
    <s v="Australia"/>
    <n v="8"/>
  </r>
  <r>
    <n v="8408"/>
    <n v="5"/>
    <n v="1176"/>
    <x v="165"/>
    <x v="3"/>
    <x v="5"/>
    <b v="0"/>
    <s v="Approved"/>
    <x v="1"/>
    <x v="2"/>
    <s v="low"/>
    <x v="0"/>
    <n v="574.64"/>
    <n v="459.71"/>
    <d v="2011-08-29T00:00:00"/>
    <n v="114.93"/>
    <s v="Celia"/>
    <x v="1"/>
    <n v="7"/>
    <d v="1976-01-16T00:00:00"/>
    <x v="1431"/>
    <x v="1431"/>
    <s v="Software Engineer IV"/>
    <x v="6"/>
    <x v="1"/>
    <s v="N"/>
    <x v="0"/>
    <n v="7"/>
    <s v="6541 Dahle Junction"/>
    <n v="2212"/>
    <x v="1"/>
    <s v="Australia"/>
    <n v="9"/>
  </r>
  <r>
    <n v="8409"/>
    <n v="55"/>
    <n v="796"/>
    <x v="307"/>
    <x v="1"/>
    <x v="2"/>
    <b v="1"/>
    <s v="Approved"/>
    <x v="1"/>
    <x v="1"/>
    <s v="medium"/>
    <x v="1"/>
    <n v="1894.19"/>
    <n v="598.76"/>
    <d v="2003-07-21T00:00:00"/>
    <n v="1295.43"/>
    <s v="Ira"/>
    <x v="1"/>
    <n v="8"/>
    <d v="1997-05-27T00:00:00"/>
    <x v="1329"/>
    <x v="1329"/>
    <s v="Financial Analyst"/>
    <x v="0"/>
    <x v="0"/>
    <s v="N"/>
    <x v="1"/>
    <n v="2"/>
    <s v="414 Kensington Lane"/>
    <n v="3076"/>
    <x v="0"/>
    <s v="Australia"/>
    <n v="8"/>
  </r>
  <r>
    <n v="8410"/>
    <n v="25"/>
    <n v="2366"/>
    <x v="76"/>
    <x v="11"/>
    <x v="3"/>
    <b v="1"/>
    <s v="Approved"/>
    <x v="4"/>
    <x v="1"/>
    <s v="medium"/>
    <x v="0"/>
    <n v="1538.99"/>
    <n v="829.65"/>
    <d v="1991-08-05T00:00:00"/>
    <n v="709.34"/>
    <s v="Idette"/>
    <x v="1"/>
    <n v="51"/>
    <d v="1975-06-15T00:00:00"/>
    <x v="2488"/>
    <x v="2488"/>
    <s v="Web Designer I"/>
    <x v="1"/>
    <x v="0"/>
    <s v="N"/>
    <x v="0"/>
    <n v="15"/>
    <s v="33 Prentice Street"/>
    <n v="2300"/>
    <x v="1"/>
    <s v="Australia"/>
    <n v="9"/>
  </r>
  <r>
    <n v="8411"/>
    <n v="89"/>
    <n v="3394"/>
    <x v="250"/>
    <x v="1"/>
    <x v="3"/>
    <b v="0"/>
    <s v="Approved"/>
    <x v="5"/>
    <x v="3"/>
    <s v="medium"/>
    <x v="1"/>
    <n v="1362.99"/>
    <n v="57.74"/>
    <d v="1993-04-20T00:00:00"/>
    <n v="1305.25"/>
    <s v="Barde"/>
    <x v="0"/>
    <n v="39"/>
    <d v="1974-06-26T00:00:00"/>
    <x v="278"/>
    <x v="278"/>
    <s v="Environmental Specialist"/>
    <x v="1"/>
    <x v="0"/>
    <s v="N"/>
    <x v="1"/>
    <n v="22"/>
    <s v="06 Northwestern Center"/>
    <n v="2019"/>
    <x v="1"/>
    <s v="Australia"/>
    <n v="10"/>
  </r>
  <r>
    <n v="8412"/>
    <n v="88"/>
    <n v="429"/>
    <x v="266"/>
    <x v="7"/>
    <x v="4"/>
    <b v="1"/>
    <s v="Approved"/>
    <x v="3"/>
    <x v="0"/>
    <s v="high"/>
    <x v="2"/>
    <n v="1661.92"/>
    <n v="1479.11"/>
    <d v="1996-04-05T00:00:00"/>
    <n v="182.81000000000017"/>
    <s v="Berny"/>
    <x v="1"/>
    <n v="7"/>
    <d v="1978-07-30T00:00:00"/>
    <x v="2402"/>
    <x v="2402"/>
    <s v="Community Outreach Specialist"/>
    <x v="7"/>
    <x v="2"/>
    <s v="N"/>
    <x v="0"/>
    <n v="21"/>
    <s v="25386 Fallview Place"/>
    <n v="2340"/>
    <x v="1"/>
    <s v="Australia"/>
    <n v="3"/>
  </r>
  <r>
    <n v="8413"/>
    <n v="56"/>
    <n v="1312"/>
    <x v="112"/>
    <x v="5"/>
    <x v="6"/>
    <b v="0"/>
    <s v="Approved"/>
    <x v="2"/>
    <x v="0"/>
    <s v="medium"/>
    <x v="0"/>
    <n v="183.86"/>
    <n v="137.9"/>
    <d v="1997-10-04T00:00:00"/>
    <n v="45.960000000000008"/>
    <s v="Magda"/>
    <x v="1"/>
    <n v="96"/>
    <d v="1994-07-16T00:00:00"/>
    <x v="470"/>
    <x v="470"/>
    <s v="Food Chemist"/>
    <x v="1"/>
    <x v="1"/>
    <s v="N"/>
    <x v="1"/>
    <n v="8"/>
    <s v="764 Dahle Alley"/>
    <n v="4115"/>
    <x v="2"/>
    <s v="Australia"/>
    <n v="8"/>
  </r>
  <r>
    <n v="8414"/>
    <n v="39"/>
    <n v="3300"/>
    <x v="14"/>
    <x v="9"/>
    <x v="1"/>
    <b v="0"/>
    <s v="Approved"/>
    <x v="4"/>
    <x v="0"/>
    <s v="medium"/>
    <x v="1"/>
    <n v="1812.75"/>
    <n v="582.48"/>
    <d v="2010-06-07T00:00:00"/>
    <n v="1230.27"/>
    <s v="Quintus"/>
    <x v="0"/>
    <n v="47"/>
    <d v="1961-05-22T00:00:00"/>
    <x v="2475"/>
    <x v="2475"/>
    <s v="Executive Secretary"/>
    <x v="2"/>
    <x v="0"/>
    <s v="N"/>
    <x v="1"/>
    <n v="14"/>
    <s v="08 Upham Place"/>
    <n v="2176"/>
    <x v="1"/>
    <s v="Australia"/>
    <n v="9"/>
  </r>
  <r>
    <n v="8415"/>
    <n v="76"/>
    <n v="8"/>
    <x v="25"/>
    <x v="5"/>
    <x v="6"/>
    <b v="0"/>
    <s v="Approved"/>
    <x v="5"/>
    <x v="0"/>
    <s v="low"/>
    <x v="0"/>
    <n v="642.30999999999995"/>
    <n v="513.85"/>
    <d v="2005-05-10T00:00:00"/>
    <n v="128.45999999999992"/>
    <s v="Rod"/>
    <x v="0"/>
    <n v="31"/>
    <d v="1962-03-30T00:00:00"/>
    <x v="627"/>
    <x v="627"/>
    <s v="Media Manager I"/>
    <x v="6"/>
    <x v="0"/>
    <s v="N"/>
    <x v="1"/>
    <n v="7"/>
    <s v="49 Londonderry Lane"/>
    <n v="2650"/>
    <x v="1"/>
    <s v="Australia"/>
    <n v="4"/>
  </r>
  <r>
    <n v="8416"/>
    <n v="74"/>
    <n v="3500"/>
    <x v="287"/>
    <x v="0"/>
    <x v="3"/>
    <b v="0"/>
    <s v="Approved"/>
    <x v="5"/>
    <x v="0"/>
    <s v="medium"/>
    <x v="0"/>
    <n v="1228.07"/>
    <n v="400.91"/>
    <d v="2000-05-22T00:00:00"/>
    <n v="827.15999999999985"/>
    <s v="Thia"/>
    <x v="1"/>
    <n v="73"/>
    <d v="1986-05-03T00:00:00"/>
    <x v="630"/>
    <x v="630"/>
    <s v="Administrative Assistant IV"/>
    <x v="3"/>
    <x v="1"/>
    <s v="N"/>
    <x v="0"/>
    <n v="18"/>
    <s v="9491 Green Ridge Terrace"/>
    <n v="2100"/>
    <x v="1"/>
    <s v="Australia"/>
    <n v="10"/>
  </r>
  <r>
    <n v="8417"/>
    <n v="49"/>
    <n v="1233"/>
    <x v="4"/>
    <x v="2"/>
    <x v="1"/>
    <b v="0"/>
    <s v="Approved"/>
    <x v="1"/>
    <x v="1"/>
    <s v="medium"/>
    <x v="0"/>
    <n v="533.51"/>
    <n v="400.13"/>
    <d v="2012-04-10T00:00:00"/>
    <n v="133.38"/>
    <s v="Stillmann"/>
    <x v="0"/>
    <n v="83"/>
    <d v="1959-09-12T00:00:00"/>
    <x v="84"/>
    <x v="84"/>
    <s v="Help Desk Operator"/>
    <x v="4"/>
    <x v="1"/>
    <s v="N"/>
    <x v="1"/>
    <n v="20"/>
    <s v="26 Lotheville Court"/>
    <n v="2085"/>
    <x v="1"/>
    <s v="Australia"/>
    <n v="11"/>
  </r>
  <r>
    <n v="8418"/>
    <n v="55"/>
    <n v="509"/>
    <x v="89"/>
    <x v="6"/>
    <x v="3"/>
    <b v="1"/>
    <s v="Approved"/>
    <x v="1"/>
    <x v="1"/>
    <s v="medium"/>
    <x v="1"/>
    <n v="1894.19"/>
    <n v="598.76"/>
    <d v="2003-07-21T00:00:00"/>
    <n v="1295.43"/>
    <s v="Tobe"/>
    <x v="0"/>
    <n v="64"/>
    <d v="1979-08-06T00:00:00"/>
    <x v="1676"/>
    <x v="1676"/>
    <s v="Developer II"/>
    <x v="0"/>
    <x v="1"/>
    <s v="N"/>
    <x v="0"/>
    <n v="21"/>
    <s v="9 Bayside Hill"/>
    <n v="4123"/>
    <x v="2"/>
    <s v="Australia"/>
    <n v="6"/>
  </r>
  <r>
    <n v="8419"/>
    <n v="20"/>
    <n v="1192"/>
    <x v="66"/>
    <x v="7"/>
    <x v="6"/>
    <b v="1"/>
    <s v="Approved"/>
    <x v="1"/>
    <x v="0"/>
    <s v="medium"/>
    <x v="2"/>
    <n v="1775.81"/>
    <n v="1580.47"/>
    <d v="2010-05-05T00:00:00"/>
    <n v="195.33999999999992"/>
    <s v="Hollyanne"/>
    <x v="1"/>
    <n v="31"/>
    <d v="1969-12-12T00:00:00"/>
    <x v="633"/>
    <x v="633"/>
    <s v="VP Quality Control"/>
    <x v="3"/>
    <x v="0"/>
    <s v="N"/>
    <x v="1"/>
    <n v="16"/>
    <s v="63576 Anzinger Trail"/>
    <n v="2168"/>
    <x v="1"/>
    <s v="Australia"/>
    <n v="9"/>
  </r>
  <r>
    <n v="8420"/>
    <n v="84"/>
    <n v="2722"/>
    <x v="88"/>
    <x v="6"/>
    <x v="2"/>
    <b v="1"/>
    <s v="Approved"/>
    <x v="1"/>
    <x v="1"/>
    <s v="medium"/>
    <x v="0"/>
    <n v="290.62"/>
    <n v="215.14"/>
    <d v="2004-12-18T00:00:00"/>
    <n v="75.480000000000018"/>
    <s v="Shirline"/>
    <x v="1"/>
    <n v="0"/>
    <d v="1983-09-02T00:00:00"/>
    <x v="1243"/>
    <x v="1243"/>
    <s v="Account Coordinator"/>
    <x v="2"/>
    <x v="2"/>
    <s v="N"/>
    <x v="1"/>
    <n v="10"/>
    <s v="8 Bobwhite Court"/>
    <n v="3127"/>
    <x v="0"/>
    <s v="Australia"/>
    <n v="10"/>
  </r>
  <r>
    <n v="8421"/>
    <n v="64"/>
    <n v="2001"/>
    <x v="110"/>
    <x v="8"/>
    <x v="0"/>
    <b v="1"/>
    <s v="Approved"/>
    <x v="1"/>
    <x v="0"/>
    <s v="medium"/>
    <x v="1"/>
    <n v="1469.44"/>
    <n v="596.54999999999995"/>
    <d v="2014-10-10T00:00:00"/>
    <n v="872.8900000000001"/>
    <s v="Mada"/>
    <x v="1"/>
    <n v="21"/>
    <d v="1977-10-06T00:00:00"/>
    <x v="22"/>
    <x v="22"/>
    <s v="Analog Circuit Design manager"/>
    <x v="3"/>
    <x v="0"/>
    <s v="N"/>
    <x v="0"/>
    <n v="3"/>
    <s v="3 Bonner Point"/>
    <n v="2800"/>
    <x v="1"/>
    <s v="Australia"/>
    <n v="4"/>
  </r>
  <r>
    <n v="8422"/>
    <n v="19"/>
    <n v="28"/>
    <x v="173"/>
    <x v="6"/>
    <x v="5"/>
    <b v="1"/>
    <s v="Approved"/>
    <x v="2"/>
    <x v="1"/>
    <s v="high"/>
    <x v="1"/>
    <n v="12.01"/>
    <n v="7.21"/>
    <d v="1993-10-02T00:00:00"/>
    <n v="4.8"/>
    <s v="Fee"/>
    <x v="0"/>
    <n v="5"/>
    <d v="1973-09-30T00:00:00"/>
    <x v="482"/>
    <x v="482"/>
    <s v="Senior Quality Engineer"/>
    <x v="1"/>
    <x v="1"/>
    <s v="N"/>
    <x v="0"/>
    <n v="21"/>
    <s v="48 Eagan Avenue"/>
    <n v="4868"/>
    <x v="2"/>
    <s v="Australia"/>
    <n v="4"/>
  </r>
  <r>
    <n v="8423"/>
    <n v="15"/>
    <n v="201"/>
    <x v="296"/>
    <x v="6"/>
    <x v="3"/>
    <b v="0"/>
    <s v="Cancelled"/>
    <x v="3"/>
    <x v="0"/>
    <s v="low"/>
    <x v="0"/>
    <n v="958.74"/>
    <n v="748.9"/>
    <d v="2013-03-12T00:00:00"/>
    <n v="209.84000000000003"/>
    <s v="Salem"/>
    <x v="0"/>
    <n v="45"/>
    <d v="1966-04-20T00:00:00"/>
    <x v="1586"/>
    <x v="1586"/>
    <s v="Design Engineer"/>
    <x v="3"/>
    <x v="0"/>
    <s v="N"/>
    <x v="0"/>
    <n v="11"/>
    <s v="32 Steensland Plaza"/>
    <n v="2233"/>
    <x v="1"/>
    <s v="Australia"/>
    <n v="9"/>
  </r>
  <r>
    <n v="8425"/>
    <n v="59"/>
    <n v="1013"/>
    <x v="131"/>
    <x v="0"/>
    <x v="3"/>
    <b v="1"/>
    <s v="Approved"/>
    <x v="5"/>
    <x v="0"/>
    <s v="medium"/>
    <x v="2"/>
    <n v="1415.01"/>
    <n v="1259.3599999999999"/>
    <d v="2003-01-05T00:00:00"/>
    <n v="155.65000000000009"/>
    <s v="Corissa"/>
    <x v="1"/>
    <n v="53"/>
    <d v="1976-09-06T00:00:00"/>
    <x v="313"/>
    <x v="313"/>
    <s v="Physical Therapy Assistant"/>
    <x v="2"/>
    <x v="2"/>
    <s v="N"/>
    <x v="1"/>
    <n v="17"/>
    <s v="495 Elmside Drive"/>
    <n v="2179"/>
    <x v="1"/>
    <s v="Australia"/>
    <n v="8"/>
  </r>
  <r>
    <n v="8426"/>
    <n v="16"/>
    <n v="250"/>
    <x v="137"/>
    <x v="7"/>
    <x v="6"/>
    <b v="1"/>
    <s v="Approved"/>
    <x v="3"/>
    <x v="0"/>
    <s v="high"/>
    <x v="2"/>
    <n v="1661.92"/>
    <n v="1479.11"/>
    <d v="1993-07-15T00:00:00"/>
    <n v="182.81000000000017"/>
    <s v="D'arcy"/>
    <x v="0"/>
    <n v="65"/>
    <d v="1992-09-13T00:00:00"/>
    <x v="1063"/>
    <x v="1063"/>
    <s v="Quality Control Specialist"/>
    <x v="7"/>
    <x v="2"/>
    <s v="N"/>
    <x v="1"/>
    <n v="9"/>
    <s v="91141 Huxley Parkway"/>
    <n v="2040"/>
    <x v="1"/>
    <s v="Australia"/>
    <n v="10"/>
  </r>
  <r>
    <n v="8427"/>
    <n v="46"/>
    <n v="111"/>
    <x v="253"/>
    <x v="5"/>
    <x v="2"/>
    <b v="1"/>
    <s v="Approved"/>
    <x v="0"/>
    <x v="0"/>
    <s v="low"/>
    <x v="0"/>
    <n v="1289.8499999999999"/>
    <n v="74.510000000000005"/>
    <d v="2007-12-11T00:00:00"/>
    <n v="1215.3399999999999"/>
    <s v="Cele"/>
    <x v="1"/>
    <n v="65"/>
    <d v="1993-08-29T00:00:00"/>
    <x v="2149"/>
    <x v="2149"/>
    <s v="Analyst Programmer"/>
    <x v="6"/>
    <x v="0"/>
    <s v="N"/>
    <x v="1"/>
    <n v="2"/>
    <s v="7342 Fieldstone Junction"/>
    <n v="2093"/>
    <x v="1"/>
    <s v="Australia"/>
    <n v="12"/>
  </r>
  <r>
    <n v="8428"/>
    <n v="97"/>
    <n v="639"/>
    <x v="42"/>
    <x v="10"/>
    <x v="5"/>
    <b v="1"/>
    <s v="Approved"/>
    <x v="0"/>
    <x v="0"/>
    <s v="medium"/>
    <x v="1"/>
    <n v="202.62"/>
    <n v="151.96"/>
    <d v="2016-03-29T00:00:00"/>
    <n v="50.66"/>
    <s v="Mayor"/>
    <x v="0"/>
    <n v="51"/>
    <d v="1974-06-03T00:00:00"/>
    <x v="1729"/>
    <x v="1729"/>
    <s v="Nuclear Power Engineer"/>
    <x v="3"/>
    <x v="0"/>
    <s v="N"/>
    <x v="1"/>
    <n v="16"/>
    <s v="44 Upham Crossing"/>
    <n v="2148"/>
    <x v="1"/>
    <s v="Australia"/>
    <n v="7"/>
  </r>
  <r>
    <n v="8429"/>
    <n v="89"/>
    <n v="1661"/>
    <x v="155"/>
    <x v="5"/>
    <x v="4"/>
    <b v="1"/>
    <s v="Approved"/>
    <x v="5"/>
    <x v="3"/>
    <s v="medium"/>
    <x v="1"/>
    <n v="1362.99"/>
    <n v="57.74"/>
    <d v="1993-04-20T00:00:00"/>
    <n v="1305.25"/>
    <s v="Meggy"/>
    <x v="1"/>
    <n v="21"/>
    <d v="1979-06-02T00:00:00"/>
    <x v="2489"/>
    <x v="2489"/>
    <s v="Administrative Assistant IV"/>
    <x v="1"/>
    <x v="1"/>
    <s v="N"/>
    <x v="1"/>
    <n v="10"/>
    <s v="4 Pankratz Street"/>
    <n v="2101"/>
    <x v="1"/>
    <s v="Australia"/>
    <n v="11"/>
  </r>
  <r>
    <n v="8430"/>
    <n v="50"/>
    <n v="2908"/>
    <x v="255"/>
    <x v="0"/>
    <x v="1"/>
    <b v="1"/>
    <s v="Approved"/>
    <x v="5"/>
    <x v="0"/>
    <s v="medium"/>
    <x v="2"/>
    <n v="175.89"/>
    <n v="131.91999999999999"/>
    <d v="2003-02-16T00:00:00"/>
    <n v="43.97"/>
    <s v="Tiffy"/>
    <x v="1"/>
    <n v="42"/>
    <d v="1955-09-21T00:00:00"/>
    <x v="623"/>
    <x v="623"/>
    <s v="Social Worker"/>
    <x v="1"/>
    <x v="1"/>
    <s v="N"/>
    <x v="0"/>
    <n v="11"/>
    <s v="8188 Fuller Hill"/>
    <n v="3175"/>
    <x v="0"/>
    <s v="Australia"/>
    <n v="8"/>
  </r>
  <r>
    <n v="8431"/>
    <n v="45"/>
    <n v="2117"/>
    <x v="65"/>
    <x v="1"/>
    <x v="0"/>
    <b v="1"/>
    <s v="Approved"/>
    <x v="0"/>
    <x v="0"/>
    <s v="medium"/>
    <x v="0"/>
    <n v="441.49"/>
    <n v="84.99"/>
    <d v="1993-04-12T00:00:00"/>
    <n v="356.5"/>
    <s v="Llywellyn"/>
    <x v="0"/>
    <n v="76"/>
    <d v="1995-06-14T00:00:00"/>
    <x v="1353"/>
    <x v="1353"/>
    <s v="Computer Systems Analyst I"/>
    <x v="1"/>
    <x v="1"/>
    <s v="N"/>
    <x v="1"/>
    <n v="3"/>
    <s v="556 Esch Street"/>
    <n v="2090"/>
    <x v="1"/>
    <s v="Australia"/>
    <n v="12"/>
  </r>
  <r>
    <n v="8432"/>
    <n v="61"/>
    <n v="3332"/>
    <x v="171"/>
    <x v="7"/>
    <x v="1"/>
    <b v="0"/>
    <s v="Approved"/>
    <x v="2"/>
    <x v="0"/>
    <s v="low"/>
    <x v="0"/>
    <n v="71.16"/>
    <n v="56.93"/>
    <d v="2015-06-17T00:00:00"/>
    <n v="14.229999999999997"/>
    <s v="Cissy"/>
    <x v="1"/>
    <n v="43"/>
    <d v="1998-09-24T00:00:00"/>
    <x v="2325"/>
    <x v="2325"/>
    <s v="Account Representative III"/>
    <x v="1"/>
    <x v="0"/>
    <s v="N"/>
    <x v="1"/>
    <n v="3"/>
    <s v="42 Oxford Circle"/>
    <n v="2220"/>
    <x v="1"/>
    <s v="Australia"/>
    <n v="11"/>
  </r>
  <r>
    <n v="8433"/>
    <n v="40"/>
    <n v="2048"/>
    <x v="0"/>
    <x v="0"/>
    <x v="0"/>
    <b v="0"/>
    <s v="Approved"/>
    <x v="1"/>
    <x v="1"/>
    <s v="medium"/>
    <x v="1"/>
    <n v="1894.19"/>
    <n v="598.76"/>
    <d v="2003-07-21T00:00:00"/>
    <n v="1295.43"/>
    <s v="Sorcha"/>
    <x v="1"/>
    <n v="22"/>
    <d v="1960-04-13T00:00:00"/>
    <x v="969"/>
    <x v="969"/>
    <s v="Financial Advisor"/>
    <x v="0"/>
    <x v="2"/>
    <s v="N"/>
    <x v="1"/>
    <n v="13"/>
    <s v="56 Sommers Point"/>
    <n v="2204"/>
    <x v="1"/>
    <s v="Australia"/>
    <n v="8"/>
  </r>
  <r>
    <n v="8434"/>
    <n v="77"/>
    <n v="3069"/>
    <x v="28"/>
    <x v="4"/>
    <x v="4"/>
    <b v="0"/>
    <s v="Approved"/>
    <x v="3"/>
    <x v="1"/>
    <s v="medium"/>
    <x v="1"/>
    <n v="1240.31"/>
    <n v="795.1"/>
    <d v="2011-01-10T00:00:00"/>
    <n v="445.20999999999992"/>
    <s v="Phylis"/>
    <x v="1"/>
    <n v="59"/>
    <d v="1988-08-12T00:00:00"/>
    <x v="2030"/>
    <x v="2030"/>
    <s v="Senior Cost Accountant"/>
    <x v="0"/>
    <x v="1"/>
    <s v="N"/>
    <x v="1"/>
    <n v="12"/>
    <s v="4351 Maywood Hill"/>
    <n v="3551"/>
    <x v="0"/>
    <s v="Australia"/>
    <n v="4"/>
  </r>
  <r>
    <n v="8435"/>
    <n v="70"/>
    <n v="2918"/>
    <x v="125"/>
    <x v="3"/>
    <x v="4"/>
    <b v="1"/>
    <s v="Approved"/>
    <x v="1"/>
    <x v="0"/>
    <s v="high"/>
    <x v="0"/>
    <n v="495.72"/>
    <n v="297.43"/>
    <d v="2004-07-25T00:00:00"/>
    <n v="198.29000000000002"/>
    <s v="Lauren"/>
    <x v="0"/>
    <n v="23"/>
    <d v="1969-08-03T00:00:00"/>
    <x v="37"/>
    <x v="37"/>
    <s v="Product Engineer"/>
    <x v="3"/>
    <x v="1"/>
    <s v="N"/>
    <x v="0"/>
    <n v="9"/>
    <s v="66 Arrowood Court"/>
    <n v="4551"/>
    <x v="2"/>
    <s v="Australia"/>
    <n v="8"/>
  </r>
  <r>
    <n v="8436"/>
    <n v="76"/>
    <n v="2233"/>
    <x v="34"/>
    <x v="6"/>
    <x v="5"/>
    <b v="1"/>
    <s v="Approved"/>
    <x v="5"/>
    <x v="0"/>
    <s v="low"/>
    <x v="0"/>
    <n v="642.30999999999995"/>
    <n v="513.85"/>
    <d v="2013-09-16T00:00:00"/>
    <n v="128.45999999999992"/>
    <s v="Cassi"/>
    <x v="1"/>
    <n v="49"/>
    <d v="1973-09-04T00:00:00"/>
    <x v="460"/>
    <x v="460"/>
    <s v="Sales Associate"/>
    <x v="6"/>
    <x v="0"/>
    <s v="N"/>
    <x v="0"/>
    <n v="8"/>
    <s v="390 Meadow Vale Circle"/>
    <n v="2560"/>
    <x v="1"/>
    <s v="Australia"/>
    <n v="9"/>
  </r>
  <r>
    <n v="8437"/>
    <n v="93"/>
    <n v="2883"/>
    <x v="120"/>
    <x v="11"/>
    <x v="0"/>
    <b v="1"/>
    <s v="Approved"/>
    <x v="5"/>
    <x v="0"/>
    <s v="medium"/>
    <x v="0"/>
    <n v="1065.03"/>
    <n v="230.09"/>
    <d v="2013-06-09T00:00:00"/>
    <n v="834.93999999999994"/>
    <s v="Ulick"/>
    <x v="0"/>
    <n v="84"/>
    <d v="1995-05-19T00:00:00"/>
    <x v="901"/>
    <x v="901"/>
    <s v="Paralegal"/>
    <x v="0"/>
    <x v="0"/>
    <s v="N"/>
    <x v="0"/>
    <n v="2"/>
    <s v="4 Vahlen Alley"/>
    <n v="2756"/>
    <x v="1"/>
    <s v="Australia"/>
    <n v="8"/>
  </r>
  <r>
    <n v="8438"/>
    <n v="66"/>
    <n v="3416"/>
    <x v="45"/>
    <x v="1"/>
    <x v="1"/>
    <b v="0"/>
    <s v="Approved"/>
    <x v="4"/>
    <x v="1"/>
    <s v="low"/>
    <x v="2"/>
    <n v="590.26"/>
    <n v="525.33000000000004"/>
    <d v="1992-10-02T00:00:00"/>
    <n v="64.92999999999995"/>
    <s v="Alberik"/>
    <x v="0"/>
    <n v="43"/>
    <d v="1963-01-17T00:00:00"/>
    <x v="372"/>
    <x v="372"/>
    <s v="Quality Engineer"/>
    <x v="4"/>
    <x v="2"/>
    <s v="N"/>
    <x v="0"/>
    <n v="11"/>
    <s v="2 Starling Pass"/>
    <n v="3155"/>
    <x v="0"/>
    <s v="Australia"/>
    <n v="7"/>
  </r>
  <r>
    <n v="8439"/>
    <n v="64"/>
    <n v="2254"/>
    <x v="148"/>
    <x v="10"/>
    <x v="4"/>
    <b v="1"/>
    <s v="Approved"/>
    <x v="1"/>
    <x v="0"/>
    <s v="medium"/>
    <x v="1"/>
    <n v="1469.44"/>
    <n v="596.54999999999995"/>
    <d v="2012-05-18T00:00:00"/>
    <n v="872.8900000000001"/>
    <s v="Ann"/>
    <x v="1"/>
    <n v="36"/>
    <d v="1955-10-21T00:00:00"/>
    <x v="2350"/>
    <x v="2350"/>
    <s v="Programmer Analyst II"/>
    <x v="1"/>
    <x v="1"/>
    <s v="N"/>
    <x v="1"/>
    <n v="18"/>
    <s v="8718 Warner Avenue"/>
    <n v="2148"/>
    <x v="1"/>
    <s v="Australia"/>
    <n v="8"/>
  </r>
  <r>
    <n v="8440"/>
    <n v="46"/>
    <n v="3129"/>
    <x v="156"/>
    <x v="10"/>
    <x v="3"/>
    <b v="1"/>
    <s v="Approved"/>
    <x v="2"/>
    <x v="0"/>
    <s v="low"/>
    <x v="0"/>
    <n v="1793.43"/>
    <n v="248.82"/>
    <d v="2015-05-21T00:00:00"/>
    <n v="1544.6100000000001"/>
    <s v="Leola"/>
    <x v="1"/>
    <n v="44"/>
    <d v="1955-09-25T00:00:00"/>
    <x v="1643"/>
    <x v="1643"/>
    <s v="Analog Circuit Design manager"/>
    <x v="4"/>
    <x v="2"/>
    <s v="N"/>
    <x v="0"/>
    <n v="11"/>
    <s v="0 Stephen Park"/>
    <n v="4702"/>
    <x v="2"/>
    <s v="Australia"/>
    <n v="2"/>
  </r>
  <r>
    <n v="8441"/>
    <n v="77"/>
    <n v="1290"/>
    <x v="198"/>
    <x v="3"/>
    <x v="2"/>
    <b v="0"/>
    <s v="Approved"/>
    <x v="5"/>
    <x v="0"/>
    <s v="medium"/>
    <x v="0"/>
    <n v="1769.64"/>
    <n v="108.76"/>
    <d v="2001-11-25T00:00:00"/>
    <n v="1660.88"/>
    <s v="Vassily"/>
    <x v="0"/>
    <n v="49"/>
    <d v="1967-08-08T00:00:00"/>
    <x v="1112"/>
    <x v="1112"/>
    <s v="VP Marketing"/>
    <x v="0"/>
    <x v="2"/>
    <s v="N"/>
    <x v="0"/>
    <n v="6"/>
    <s v="19679 Buell Pass"/>
    <n v="4305"/>
    <x v="2"/>
    <s v="Australia"/>
    <n v="5"/>
  </r>
  <r>
    <n v="8442"/>
    <n v="32"/>
    <n v="79"/>
    <x v="124"/>
    <x v="4"/>
    <x v="4"/>
    <b v="1"/>
    <s v="Approved"/>
    <x v="4"/>
    <x v="0"/>
    <s v="medium"/>
    <x v="0"/>
    <n v="642.70000000000005"/>
    <n v="211.37"/>
    <d v="2002-03-22T00:00:00"/>
    <n v="431.33000000000004"/>
    <s v="Tybi"/>
    <x v="1"/>
    <n v="76"/>
    <d v="1968-10-02T00:00:00"/>
    <x v="713"/>
    <x v="713"/>
    <s v="Account Executive"/>
    <x v="3"/>
    <x v="0"/>
    <s v="N"/>
    <x v="1"/>
    <n v="18"/>
    <s v="9527 Ridgeway Street"/>
    <n v="2073"/>
    <x v="1"/>
    <s v="Australia"/>
    <n v="10"/>
  </r>
  <r>
    <n v="8443"/>
    <n v="56"/>
    <n v="690"/>
    <x v="154"/>
    <x v="8"/>
    <x v="5"/>
    <b v="0"/>
    <s v="Approved"/>
    <x v="2"/>
    <x v="0"/>
    <s v="medium"/>
    <x v="0"/>
    <n v="183.86"/>
    <n v="137.9"/>
    <d v="1997-10-04T00:00:00"/>
    <n v="45.960000000000008"/>
    <s v="Hamnet"/>
    <x v="0"/>
    <n v="91"/>
    <d v="1966-05-19T00:00:00"/>
    <x v="800"/>
    <x v="800"/>
    <s v="Senior Developer"/>
    <x v="5"/>
    <x v="2"/>
    <s v="N"/>
    <x v="0"/>
    <n v="16"/>
    <s v="64080 Susan Park"/>
    <n v="4207"/>
    <x v="2"/>
    <s v="Australia"/>
    <n v="7"/>
  </r>
  <r>
    <n v="8444"/>
    <n v="50"/>
    <n v="381"/>
    <x v="9"/>
    <x v="3"/>
    <x v="4"/>
    <b v="0"/>
    <s v="Approved"/>
    <x v="5"/>
    <x v="0"/>
    <s v="medium"/>
    <x v="2"/>
    <n v="175.89"/>
    <n v="131.91999999999999"/>
    <d v="2003-02-16T00:00:00"/>
    <n v="43.97"/>
    <s v="Leesa"/>
    <x v="1"/>
    <n v="99"/>
    <d v="1996-11-30T00:00:00"/>
    <x v="2153"/>
    <x v="2153"/>
    <s v="Sales Associate"/>
    <x v="6"/>
    <x v="1"/>
    <s v="N"/>
    <x v="1"/>
    <n v="1"/>
    <s v="010 Namekagon Parkway"/>
    <n v="2062"/>
    <x v="1"/>
    <s v="Australia"/>
    <n v="12"/>
  </r>
  <r>
    <n v="8445"/>
    <n v="77"/>
    <n v="3442"/>
    <x v="206"/>
    <x v="1"/>
    <x v="4"/>
    <b v="0"/>
    <s v="Approved"/>
    <x v="3"/>
    <x v="1"/>
    <s v="medium"/>
    <x v="1"/>
    <n v="1240.31"/>
    <n v="795.1"/>
    <d v="2004-07-25T00:00:00"/>
    <n v="445.20999999999992"/>
    <s v="Adrianne"/>
    <x v="1"/>
    <n v="17"/>
    <d v="1962-05-22T00:00:00"/>
    <x v="2005"/>
    <x v="2005"/>
    <s v="Research Associate"/>
    <x v="2"/>
    <x v="0"/>
    <s v="N"/>
    <x v="0"/>
    <n v="14"/>
    <s v="1 Rigney Circle"/>
    <n v="2295"/>
    <x v="1"/>
    <s v="Australia"/>
    <n v="8"/>
  </r>
  <r>
    <n v="8446"/>
    <n v="49"/>
    <n v="1046"/>
    <x v="13"/>
    <x v="8"/>
    <x v="1"/>
    <b v="0"/>
    <s v="Approved"/>
    <x v="1"/>
    <x v="1"/>
    <s v="medium"/>
    <x v="0"/>
    <n v="533.51"/>
    <n v="400.13"/>
    <d v="2012-06-04T00:00:00"/>
    <n v="133.38"/>
    <s v="Shir"/>
    <x v="1"/>
    <n v="0"/>
    <d v="1955-07-23T00:00:00"/>
    <x v="1815"/>
    <x v="1815"/>
    <s v="Budget/Accounting Analyst II"/>
    <x v="6"/>
    <x v="1"/>
    <s v="N"/>
    <x v="1"/>
    <n v="11"/>
    <s v="4408 Haas Way"/>
    <n v="2171"/>
    <x v="1"/>
    <s v="Australia"/>
    <n v="9"/>
  </r>
  <r>
    <n v="8447"/>
    <n v="27"/>
    <n v="1850"/>
    <x v="272"/>
    <x v="6"/>
    <x v="6"/>
    <b v="0"/>
    <s v="Approved"/>
    <x v="1"/>
    <x v="0"/>
    <s v="low"/>
    <x v="0"/>
    <n v="1057.51"/>
    <n v="154.4"/>
    <d v="1994-07-12T00:00:00"/>
    <n v="903.11"/>
    <s v="Dare"/>
    <x v="0"/>
    <n v="4"/>
    <d v="1978-05-16T00:00:00"/>
    <x v="1202"/>
    <x v="1202"/>
    <s v="Biostatistician II"/>
    <x v="3"/>
    <x v="2"/>
    <s v="N"/>
    <x v="1"/>
    <n v="7"/>
    <s v="95294 Karstens Park"/>
    <n v="2155"/>
    <x v="1"/>
    <s v="Australia"/>
    <n v="9"/>
  </r>
  <r>
    <n v="8448"/>
    <n v="23"/>
    <n v="2887"/>
    <x v="255"/>
    <x v="0"/>
    <x v="1"/>
    <b v="1"/>
    <s v="Approved"/>
    <x v="3"/>
    <x v="0"/>
    <s v="medium"/>
    <x v="0"/>
    <n v="1198.46"/>
    <n v="381.1"/>
    <d v="2003-09-10T00:00:00"/>
    <n v="817.36"/>
    <s v="Gardiner"/>
    <x v="0"/>
    <n v="42"/>
    <d v="1974-02-24T00:00:00"/>
    <x v="1583"/>
    <x v="1583"/>
    <s v="Speech Pathologist"/>
    <x v="0"/>
    <x v="2"/>
    <s v="N"/>
    <x v="0"/>
    <n v="18"/>
    <s v="177 Forest Run Crossing"/>
    <n v="2046"/>
    <x v="1"/>
    <s v="Australia"/>
    <n v="10"/>
  </r>
  <r>
    <n v="8449"/>
    <n v="8"/>
    <n v="742"/>
    <x v="39"/>
    <x v="1"/>
    <x v="2"/>
    <b v="0"/>
    <s v="Approved"/>
    <x v="0"/>
    <x v="1"/>
    <s v="medium"/>
    <x v="2"/>
    <n v="1703.52"/>
    <n v="1516.13"/>
    <d v="2011-04-16T00:00:00"/>
    <n v="187.38999999999987"/>
    <s v="Dexter"/>
    <x v="0"/>
    <n v="55"/>
    <d v="1966-04-24T00:00:00"/>
    <x v="1398"/>
    <x v="1398"/>
    <s v="Senior Developer"/>
    <x v="3"/>
    <x v="0"/>
    <s v="N"/>
    <x v="1"/>
    <n v="15"/>
    <s v="1 Monica Street"/>
    <n v="2100"/>
    <x v="1"/>
    <s v="Australia"/>
    <n v="9"/>
  </r>
  <r>
    <n v="8450"/>
    <n v="35"/>
    <n v="708"/>
    <x v="5"/>
    <x v="4"/>
    <x v="4"/>
    <b v="0"/>
    <s v="Approved"/>
    <x v="1"/>
    <x v="0"/>
    <s v="low"/>
    <x v="0"/>
    <n v="1057.51"/>
    <n v="154.4"/>
    <d v="1995-12-19T00:00:00"/>
    <n v="903.11"/>
    <s v="Idalina"/>
    <x v="1"/>
    <n v="31"/>
    <d v="1987-02-15T00:00:00"/>
    <x v="2057"/>
    <x v="2057"/>
    <s v="Safety Technician II"/>
    <x v="7"/>
    <x v="0"/>
    <s v="N"/>
    <x v="0"/>
    <n v="10"/>
    <s v="18939 Upham Hill"/>
    <n v="3551"/>
    <x v="0"/>
    <s v="Australia"/>
    <n v="3"/>
  </r>
  <r>
    <n v="8451"/>
    <n v="12"/>
    <n v="736"/>
    <x v="132"/>
    <x v="1"/>
    <x v="6"/>
    <b v="1"/>
    <s v="Approved"/>
    <x v="4"/>
    <x v="0"/>
    <s v="medium"/>
    <x v="1"/>
    <n v="1765.3"/>
    <n v="709.48"/>
    <d v="2004-07-25T00:00:00"/>
    <n v="1055.82"/>
    <s v="Sansone"/>
    <x v="0"/>
    <n v="41"/>
    <d v="1974-05-24T00:00:00"/>
    <x v="1064"/>
    <x v="1064"/>
    <s v="Help Desk Operator"/>
    <x v="6"/>
    <x v="2"/>
    <s v="N"/>
    <x v="1"/>
    <n v="8"/>
    <s v="2726 Cardinal Way"/>
    <n v="3073"/>
    <x v="0"/>
    <s v="Australia"/>
    <n v="5"/>
  </r>
  <r>
    <n v="8452"/>
    <n v="19"/>
    <n v="789"/>
    <x v="360"/>
    <x v="10"/>
    <x v="6"/>
    <b v="1"/>
    <s v="Approved"/>
    <x v="2"/>
    <x v="1"/>
    <s v="high"/>
    <x v="1"/>
    <n v="12.01"/>
    <n v="7.21"/>
    <d v="1996-04-05T00:00:00"/>
    <n v="4.8"/>
    <s v="Gabrielle"/>
    <x v="1"/>
    <n v="69"/>
    <d v="1978-04-28T00:00:00"/>
    <x v="1377"/>
    <x v="1377"/>
    <s v="Geological Engineer"/>
    <x v="3"/>
    <x v="1"/>
    <s v="N"/>
    <x v="0"/>
    <n v="14"/>
    <s v="37817 Burning Wood Circle"/>
    <n v="2126"/>
    <x v="1"/>
    <s v="Australia"/>
    <n v="11"/>
  </r>
  <r>
    <n v="8454"/>
    <n v="68"/>
    <n v="3000"/>
    <x v="154"/>
    <x v="8"/>
    <x v="5"/>
    <b v="1"/>
    <s v="Approved"/>
    <x v="2"/>
    <x v="0"/>
    <s v="medium"/>
    <x v="0"/>
    <n v="1636.9"/>
    <n v="44.71"/>
    <d v="2010-08-20T00:00:00"/>
    <n v="1592.19"/>
    <s v="Tann"/>
    <x v="0"/>
    <n v="28"/>
    <d v="1974-05-15T00:00:00"/>
    <x v="2461"/>
    <x v="2461"/>
    <s v="Compensation Analyst"/>
    <x v="0"/>
    <x v="1"/>
    <s v="N"/>
    <x v="1"/>
    <n v="22"/>
    <s v="0 Lakewood Street"/>
    <n v="2144"/>
    <x v="1"/>
    <s v="Australia"/>
    <n v="10"/>
  </r>
  <r>
    <n v="8455"/>
    <n v="92"/>
    <n v="1730"/>
    <x v="249"/>
    <x v="10"/>
    <x v="1"/>
    <b v="0"/>
    <s v="Approved"/>
    <x v="5"/>
    <x v="0"/>
    <s v="medium"/>
    <x v="2"/>
    <n v="1415.01"/>
    <n v="1259.3599999999999"/>
    <d v="2003-01-05T00:00:00"/>
    <n v="155.65000000000009"/>
    <s v="Tildi"/>
    <x v="1"/>
    <n v="29"/>
    <d v="1985-12-21T00:00:00"/>
    <x v="2490"/>
    <x v="2490"/>
    <s v="Senior Financial Analyst"/>
    <x v="0"/>
    <x v="0"/>
    <s v="N"/>
    <x v="1"/>
    <n v="20"/>
    <s v="752 Nevada Circle"/>
    <n v="2089"/>
    <x v="1"/>
    <s v="Australia"/>
    <n v="10"/>
  </r>
  <r>
    <n v="8456"/>
    <n v="67"/>
    <n v="1993"/>
    <x v="194"/>
    <x v="9"/>
    <x v="0"/>
    <b v="1"/>
    <s v="Approved"/>
    <x v="0"/>
    <x v="0"/>
    <s v="medium"/>
    <x v="1"/>
    <n v="1071.23"/>
    <n v="380.74"/>
    <d v="1999-06-23T00:00:00"/>
    <n v="690.49"/>
    <s v="Agustin"/>
    <x v="0"/>
    <n v="82"/>
    <d v="1980-07-27T00:00:00"/>
    <x v="1933"/>
    <x v="1933"/>
    <s v="Accounting Assistant II"/>
    <x v="6"/>
    <x v="2"/>
    <s v="N"/>
    <x v="0"/>
    <n v="3"/>
    <s v="500 Victoria Plaza"/>
    <n v="2147"/>
    <x v="1"/>
    <s v="Australia"/>
    <n v="9"/>
  </r>
  <r>
    <n v="8457"/>
    <n v="53"/>
    <n v="1398"/>
    <x v="65"/>
    <x v="1"/>
    <x v="0"/>
    <b v="1"/>
    <s v="Approved"/>
    <x v="2"/>
    <x v="0"/>
    <s v="medium"/>
    <x v="0"/>
    <n v="795.34"/>
    <n v="101.58"/>
    <d v="2005-10-22T00:00:00"/>
    <n v="693.76"/>
    <s v="Anderea"/>
    <x v="1"/>
    <n v="11"/>
    <d v="1966-11-29T00:00:00"/>
    <x v="943"/>
    <x v="943"/>
    <s v="Project Manager"/>
    <x v="3"/>
    <x v="0"/>
    <s v="N"/>
    <x v="1"/>
    <n v="17"/>
    <s v="60447 Ridgeway Plaza"/>
    <n v="3048"/>
    <x v="0"/>
    <s v="Australia"/>
    <n v="6"/>
  </r>
  <r>
    <n v="8458"/>
    <n v="87"/>
    <n v="2630"/>
    <x v="32"/>
    <x v="0"/>
    <x v="6"/>
    <b v="1"/>
    <s v="Approved"/>
    <x v="4"/>
    <x v="0"/>
    <s v="high"/>
    <x v="0"/>
    <n v="1179"/>
    <n v="707.4"/>
    <d v="1997-08-25T00:00:00"/>
    <n v="471.6"/>
    <s v="Nomi"/>
    <x v="1"/>
    <n v="60"/>
    <d v="1976-08-13T00:00:00"/>
    <x v="859"/>
    <x v="859"/>
    <s v="Engineer IV"/>
    <x v="5"/>
    <x v="2"/>
    <s v="N"/>
    <x v="1"/>
    <n v="19"/>
    <s v="78019 Manley Center"/>
    <n v="2304"/>
    <x v="1"/>
    <s v="Australia"/>
    <n v="5"/>
  </r>
  <r>
    <n v="8459"/>
    <n v="67"/>
    <n v="231"/>
    <x v="218"/>
    <x v="11"/>
    <x v="4"/>
    <b v="1"/>
    <s v="Approved"/>
    <x v="3"/>
    <x v="1"/>
    <s v="medium"/>
    <x v="0"/>
    <n v="544.04999999999995"/>
    <n v="376.84"/>
    <d v="2016-12-06T00:00:00"/>
    <n v="167.20999999999998"/>
    <s v="Basile"/>
    <x v="0"/>
    <n v="48"/>
    <d v="1995-08-05T00:00:00"/>
    <x v="2491"/>
    <x v="2491"/>
    <s v="Design Engineer"/>
    <x v="0"/>
    <x v="0"/>
    <s v="N"/>
    <x v="0"/>
    <n v="3"/>
    <s v="11667 Blackbird Street"/>
    <n v="2226"/>
    <x v="1"/>
    <s v="Australia"/>
    <n v="10"/>
  </r>
  <r>
    <n v="8460"/>
    <n v="9"/>
    <n v="3176"/>
    <x v="348"/>
    <x v="2"/>
    <x v="6"/>
    <b v="1"/>
    <s v="Approved"/>
    <x v="2"/>
    <x v="1"/>
    <s v="medium"/>
    <x v="0"/>
    <n v="742.54"/>
    <n v="667.4"/>
    <d v="1991-11-07T00:00:00"/>
    <n v="75.139999999999986"/>
    <s v="Rafe"/>
    <x v="0"/>
    <n v="60"/>
    <d v="1977-12-04T00:00:00"/>
    <x v="274"/>
    <x v="274"/>
    <s v="Physical Therapy Assistant"/>
    <x v="6"/>
    <x v="1"/>
    <s v="N"/>
    <x v="1"/>
    <n v="16"/>
    <s v="3 Tomscot Place"/>
    <n v="3756"/>
    <x v="0"/>
    <s v="Australia"/>
    <n v="4"/>
  </r>
  <r>
    <n v="8461"/>
    <n v="42"/>
    <n v="1873"/>
    <x v="193"/>
    <x v="4"/>
    <x v="3"/>
    <b v="0"/>
    <s v="Approved"/>
    <x v="2"/>
    <x v="1"/>
    <s v="medium"/>
    <x v="2"/>
    <n v="1810"/>
    <n v="1610.9"/>
    <d v="1997-08-25T00:00:00"/>
    <n v="199.09999999999991"/>
    <s v="Raul"/>
    <x v="0"/>
    <n v="49"/>
    <d v="1992-07-09T00:00:00"/>
    <x v="594"/>
    <x v="594"/>
    <s v="General Manager"/>
    <x v="3"/>
    <x v="1"/>
    <s v="N"/>
    <x v="0"/>
    <n v="4"/>
    <s v="2769 Banding Avenue"/>
    <n v="3189"/>
    <x v="0"/>
    <s v="Australia"/>
    <n v="10"/>
  </r>
  <r>
    <n v="8462"/>
    <n v="63"/>
    <n v="789"/>
    <x v="291"/>
    <x v="3"/>
    <x v="4"/>
    <b v="0"/>
    <s v="Approved"/>
    <x v="0"/>
    <x v="0"/>
    <s v="medium"/>
    <x v="0"/>
    <n v="1483.2"/>
    <n v="99.59"/>
    <d v="2015-05-21T00:00:00"/>
    <n v="1383.6100000000001"/>
    <s v="Gabrielle"/>
    <x v="1"/>
    <n v="69"/>
    <d v="1978-04-28T00:00:00"/>
    <x v="1377"/>
    <x v="1377"/>
    <s v="Geological Engineer"/>
    <x v="3"/>
    <x v="1"/>
    <s v="N"/>
    <x v="0"/>
    <n v="14"/>
    <s v="37817 Burning Wood Circle"/>
    <n v="2126"/>
    <x v="1"/>
    <s v="Australia"/>
    <n v="11"/>
  </r>
  <r>
    <n v="8463"/>
    <n v="77"/>
    <n v="848"/>
    <x v="145"/>
    <x v="7"/>
    <x v="3"/>
    <b v="0"/>
    <s v="Approved"/>
    <x v="3"/>
    <x v="1"/>
    <s v="medium"/>
    <x v="1"/>
    <n v="1240.31"/>
    <n v="795.1"/>
    <d v="2011-01-10T00:00:00"/>
    <n v="445.20999999999992"/>
    <s v="Lannie"/>
    <x v="0"/>
    <n v="79"/>
    <d v="1979-06-25T00:00:00"/>
    <x v="1615"/>
    <x v="1615"/>
    <s v="VP Product Management"/>
    <x v="3"/>
    <x v="0"/>
    <s v="N"/>
    <x v="1"/>
    <n v="13"/>
    <s v="341 Londonderry Point"/>
    <n v="4215"/>
    <x v="2"/>
    <s v="Australia"/>
    <n v="7"/>
  </r>
  <r>
    <n v="8464"/>
    <n v="56"/>
    <n v="1671"/>
    <x v="321"/>
    <x v="11"/>
    <x v="2"/>
    <b v="0"/>
    <s v="Approved"/>
    <x v="2"/>
    <x v="0"/>
    <s v="medium"/>
    <x v="0"/>
    <n v="183.86"/>
    <n v="137.9"/>
    <d v="1991-01-21T00:00:00"/>
    <n v="45.960000000000008"/>
    <s v="Nerty"/>
    <x v="1"/>
    <n v="69"/>
    <d v="1957-01-23T00:00:00"/>
    <x v="416"/>
    <x v="416"/>
    <s v="Account Executive"/>
    <x v="4"/>
    <x v="0"/>
    <s v="N"/>
    <x v="0"/>
    <n v="14"/>
    <s v="59643 Reindahl Plaza"/>
    <n v="3127"/>
    <x v="0"/>
    <s v="Australia"/>
    <n v="11"/>
  </r>
  <r>
    <n v="8465"/>
    <n v="99"/>
    <n v="359"/>
    <x v="327"/>
    <x v="7"/>
    <x v="3"/>
    <b v="1"/>
    <s v="Approved"/>
    <x v="2"/>
    <x v="0"/>
    <s v="medium"/>
    <x v="0"/>
    <n v="1227.3399999999999"/>
    <n v="770.89"/>
    <d v="1994-08-10T00:00:00"/>
    <n v="456.44999999999993"/>
    <s v="Dulcine"/>
    <x v="1"/>
    <n v="2"/>
    <d v="1958-11-28T00:00:00"/>
    <x v="389"/>
    <x v="389"/>
    <s v="Legal Assistant"/>
    <x v="3"/>
    <x v="1"/>
    <s v="N"/>
    <x v="0"/>
    <n v="6"/>
    <s v="7 Debs Point"/>
    <n v="2322"/>
    <x v="1"/>
    <s v="Australia"/>
    <n v="4"/>
  </r>
  <r>
    <n v="8466"/>
    <n v="94"/>
    <n v="3060"/>
    <x v="103"/>
    <x v="10"/>
    <x v="5"/>
    <b v="0"/>
    <s v="Approved"/>
    <x v="4"/>
    <x v="0"/>
    <s v="medium"/>
    <x v="1"/>
    <n v="1635.3"/>
    <n v="993.66"/>
    <d v="2013-06-09T00:00:00"/>
    <n v="641.64"/>
    <s v="Milton"/>
    <x v="0"/>
    <n v="28"/>
    <d v="1982-09-14T00:00:00"/>
    <x v="1627"/>
    <x v="1627"/>
    <s v="VP Accounting"/>
    <x v="0"/>
    <x v="0"/>
    <s v="N"/>
    <x v="0"/>
    <n v="6"/>
    <s v="44 Northridge Plaza"/>
    <n v="2166"/>
    <x v="1"/>
    <s v="Australia"/>
    <n v="8"/>
  </r>
  <r>
    <n v="8467"/>
    <n v="13"/>
    <n v="1389"/>
    <x v="316"/>
    <x v="1"/>
    <x v="0"/>
    <b v="0"/>
    <s v="Approved"/>
    <x v="0"/>
    <x v="0"/>
    <s v="medium"/>
    <x v="0"/>
    <n v="1163.8900000000001"/>
    <n v="589.27"/>
    <d v="2016-07-09T00:00:00"/>
    <n v="574.62000000000012"/>
    <s v="Carny"/>
    <x v="0"/>
    <n v="86"/>
    <d v="1972-08-14T00:00:00"/>
    <x v="1030"/>
    <x v="1030"/>
    <s v="Internal Auditor"/>
    <x v="0"/>
    <x v="0"/>
    <s v="N"/>
    <x v="1"/>
    <n v="7"/>
    <s v="5586 Buena Vista Avenue"/>
    <n v="3106"/>
    <x v="0"/>
    <s v="Australia"/>
    <n v="10"/>
  </r>
  <r>
    <n v="8468"/>
    <n v="5"/>
    <n v="1243"/>
    <x v="108"/>
    <x v="7"/>
    <x v="4"/>
    <b v="1"/>
    <s v="Approved"/>
    <x v="1"/>
    <x v="2"/>
    <s v="low"/>
    <x v="0"/>
    <n v="574.64"/>
    <n v="459.71"/>
    <d v="2011-08-29T00:00:00"/>
    <n v="114.93"/>
    <s v="Robbert"/>
    <x v="0"/>
    <n v="73"/>
    <d v="1953-08-09T00:00:00"/>
    <x v="12"/>
    <x v="12"/>
    <s v="Research Assistant II"/>
    <x v="2"/>
    <x v="0"/>
    <s v="N"/>
    <x v="1"/>
    <n v="8"/>
    <s v="2 Eliot Lane"/>
    <n v="2155"/>
    <x v="1"/>
    <s v="Australia"/>
    <n v="11"/>
  </r>
  <r>
    <n v="8469"/>
    <n v="43"/>
    <n v="2683"/>
    <x v="66"/>
    <x v="7"/>
    <x v="6"/>
    <b v="0"/>
    <s v="Approved"/>
    <x v="0"/>
    <x v="0"/>
    <s v="medium"/>
    <x v="0"/>
    <n v="1151.96"/>
    <n v="649.49"/>
    <d v="2006-10-01T00:00:00"/>
    <n v="502.47"/>
    <s v="Myrta"/>
    <x v="1"/>
    <n v="81"/>
    <d v="1965-04-14T00:00:00"/>
    <x v="1617"/>
    <x v="1617"/>
    <s v="Biostatistician II"/>
    <x v="6"/>
    <x v="1"/>
    <s v="N"/>
    <x v="0"/>
    <n v="6"/>
    <s v="25567 Linden Court"/>
    <n v="4564"/>
    <x v="2"/>
    <s v="Australia"/>
    <n v="8"/>
  </r>
  <r>
    <n v="8470"/>
    <n v="5"/>
    <n v="2132"/>
    <x v="345"/>
    <x v="4"/>
    <x v="6"/>
    <b v="0"/>
    <s v="Approved"/>
    <x v="4"/>
    <x v="0"/>
    <s v="high"/>
    <x v="0"/>
    <n v="1129.1300000000001"/>
    <n v="677.48"/>
    <d v="1997-05-10T00:00:00"/>
    <n v="451.65000000000009"/>
    <s v="Davina"/>
    <x v="1"/>
    <n v="16"/>
    <d v="1985-02-02T00:00:00"/>
    <x v="1741"/>
    <x v="1741"/>
    <s v="Human Resources Manager"/>
    <x v="0"/>
    <x v="2"/>
    <s v="N"/>
    <x v="0"/>
    <n v="22"/>
    <s v="7518 Canary Parkway"/>
    <n v="2145"/>
    <x v="1"/>
    <s v="Australia"/>
    <n v="9"/>
  </r>
  <r>
    <n v="8471"/>
    <n v="59"/>
    <n v="2765"/>
    <x v="28"/>
    <x v="4"/>
    <x v="4"/>
    <b v="1"/>
    <s v="Approved"/>
    <x v="0"/>
    <x v="0"/>
    <s v="medium"/>
    <x v="1"/>
    <n v="1061.56"/>
    <n v="733.58"/>
    <d v="2011-08-24T00:00:00"/>
    <n v="327.9799999999999"/>
    <s v="Dalila"/>
    <x v="1"/>
    <n v="30"/>
    <d v="1979-03-04T00:00:00"/>
    <x v="1302"/>
    <x v="1302"/>
    <s v="Actuary"/>
    <x v="0"/>
    <x v="0"/>
    <s v="N"/>
    <x v="0"/>
    <n v="10"/>
    <s v="10369 Sunbrook Way"/>
    <n v="4051"/>
    <x v="2"/>
    <s v="Australia"/>
    <n v="8"/>
  </r>
  <r>
    <n v="8472"/>
    <n v="3"/>
    <n v="3256"/>
    <x v="308"/>
    <x v="9"/>
    <x v="6"/>
    <b v="1"/>
    <s v="Approved"/>
    <x v="1"/>
    <x v="0"/>
    <s v="medium"/>
    <x v="1"/>
    <n v="2091.4699999999998"/>
    <n v="388.92"/>
    <d v="2012-09-15T00:00:00"/>
    <n v="1702.5499999999997"/>
    <s v="Collen"/>
    <x v="1"/>
    <n v="76"/>
    <d v="1986-02-06T00:00:00"/>
    <x v="681"/>
    <x v="681"/>
    <s v="Professor"/>
    <x v="0"/>
    <x v="1"/>
    <s v="N"/>
    <x v="1"/>
    <n v="6"/>
    <s v="7798 Westport Trail"/>
    <n v="4031"/>
    <x v="2"/>
    <s v="Australia"/>
    <n v="9"/>
  </r>
  <r>
    <n v="8473"/>
    <n v="86"/>
    <n v="365"/>
    <x v="319"/>
    <x v="11"/>
    <x v="1"/>
    <b v="1"/>
    <s v="Approved"/>
    <x v="3"/>
    <x v="1"/>
    <s v="high"/>
    <x v="1"/>
    <n v="774.53"/>
    <n v="464.72"/>
    <d v="2003-03-18T00:00:00"/>
    <n v="309.80999999999995"/>
    <s v="Romona"/>
    <x v="1"/>
    <n v="98"/>
    <d v="1976-06-27T00:00:00"/>
    <x v="947"/>
    <x v="947"/>
    <s v="VP Quality Control"/>
    <x v="4"/>
    <x v="2"/>
    <s v="N"/>
    <x v="1"/>
    <n v="15"/>
    <s v="411 Homewood Lane"/>
    <n v="4020"/>
    <x v="2"/>
    <s v="Australia"/>
    <n v="5"/>
  </r>
  <r>
    <n v="8474"/>
    <n v="3"/>
    <n v="2072"/>
    <x v="15"/>
    <x v="2"/>
    <x v="6"/>
    <b v="1"/>
    <s v="Approved"/>
    <x v="1"/>
    <x v="0"/>
    <s v="medium"/>
    <x v="1"/>
    <n v="2091.4699999999998"/>
    <n v="388.92"/>
    <d v="2012-09-15T00:00:00"/>
    <n v="1702.5499999999997"/>
    <s v="Margie"/>
    <x v="1"/>
    <n v="30"/>
    <d v="1960-04-20T00:00:00"/>
    <x v="132"/>
    <x v="132"/>
    <s v="Environmental Specialist"/>
    <x v="0"/>
    <x v="0"/>
    <s v="N"/>
    <x v="0"/>
    <n v="9"/>
    <s v="692 Leroy Parkway"/>
    <n v="3043"/>
    <x v="0"/>
    <s v="Australia"/>
    <n v="9"/>
  </r>
  <r>
    <n v="8475"/>
    <n v="88"/>
    <n v="993"/>
    <x v="101"/>
    <x v="9"/>
    <x v="5"/>
    <b v="0"/>
    <s v="Approved"/>
    <x v="3"/>
    <x v="0"/>
    <s v="high"/>
    <x v="2"/>
    <n v="1661.92"/>
    <n v="1479.11"/>
    <d v="1994-09-09T00:00:00"/>
    <n v="182.81000000000017"/>
    <s v="Reine"/>
    <x v="1"/>
    <n v="71"/>
    <d v="1977-02-18T00:00:00"/>
    <x v="57"/>
    <x v="57"/>
    <s v="Account Coordinator"/>
    <x v="9"/>
    <x v="2"/>
    <s v="N"/>
    <x v="1"/>
    <n v="17"/>
    <s v="84019 Porter Trail"/>
    <n v="2871"/>
    <x v="1"/>
    <s v="Australia"/>
    <n v="3"/>
  </r>
  <r>
    <n v="8476"/>
    <n v="40"/>
    <n v="1009"/>
    <x v="187"/>
    <x v="6"/>
    <x v="6"/>
    <b v="1"/>
    <s v="Approved"/>
    <x v="1"/>
    <x v="1"/>
    <s v="medium"/>
    <x v="1"/>
    <n v="1894.19"/>
    <n v="598.76"/>
    <d v="2015-10-18T00:00:00"/>
    <n v="1295.43"/>
    <s v="Nolie"/>
    <x v="1"/>
    <n v="16"/>
    <d v="1957-05-09T00:00:00"/>
    <x v="1919"/>
    <x v="1919"/>
    <s v="Research Associate"/>
    <x v="3"/>
    <x v="2"/>
    <s v="N"/>
    <x v="0"/>
    <n v="13"/>
    <s v="05 Loftsgordon Pass"/>
    <n v="4380"/>
    <x v="2"/>
    <s v="Australia"/>
    <n v="9"/>
  </r>
  <r>
    <n v="8477"/>
    <n v="30"/>
    <n v="187"/>
    <x v="72"/>
    <x v="10"/>
    <x v="0"/>
    <b v="0"/>
    <s v="Approved"/>
    <x v="0"/>
    <x v="0"/>
    <s v="high"/>
    <x v="0"/>
    <n v="748.17"/>
    <n v="448.9"/>
    <d v="1991-11-10T00:00:00"/>
    <n v="299.27"/>
    <s v="Pincas"/>
    <x v="0"/>
    <n v="97"/>
    <d v="1954-01-28T00:00:00"/>
    <x v="1576"/>
    <x v="1576"/>
    <s v="Structural Engineer"/>
    <x v="6"/>
    <x v="0"/>
    <s v="N"/>
    <x v="1"/>
    <n v="11"/>
    <s v="0274 Oneill Alley"/>
    <n v="2088"/>
    <x v="1"/>
    <s v="Australia"/>
    <n v="10"/>
  </r>
  <r>
    <n v="8478"/>
    <n v="1"/>
    <n v="1023"/>
    <x v="33"/>
    <x v="3"/>
    <x v="1"/>
    <b v="1"/>
    <s v="Approved"/>
    <x v="4"/>
    <x v="0"/>
    <s v="medium"/>
    <x v="0"/>
    <n v="1403.5"/>
    <n v="954.82"/>
    <d v="2011-04-16T00:00:00"/>
    <n v="448.67999999999995"/>
    <s v="Suzann"/>
    <x v="1"/>
    <n v="56"/>
    <d v="1990-03-04T00:00:00"/>
    <x v="1788"/>
    <x v="1788"/>
    <s v="Assistant Manager"/>
    <x v="0"/>
    <x v="1"/>
    <s v="N"/>
    <x v="0"/>
    <n v="14"/>
    <s v="37208 Golf View Terrace"/>
    <n v="2145"/>
    <x v="1"/>
    <s v="Australia"/>
    <n v="8"/>
  </r>
  <r>
    <n v="8479"/>
    <n v="50"/>
    <n v="1099"/>
    <x v="115"/>
    <x v="7"/>
    <x v="1"/>
    <b v="1"/>
    <s v="Approved"/>
    <x v="5"/>
    <x v="0"/>
    <s v="medium"/>
    <x v="2"/>
    <n v="175.89"/>
    <n v="131.91999999999999"/>
    <d v="1991-01-21T00:00:00"/>
    <n v="43.97"/>
    <s v="Jarrett"/>
    <x v="0"/>
    <n v="12"/>
    <d v="1975-01-13T00:00:00"/>
    <x v="330"/>
    <x v="330"/>
    <s v="Tax Accountant"/>
    <x v="3"/>
    <x v="1"/>
    <s v="N"/>
    <x v="0"/>
    <n v="11"/>
    <s v="26349 Spaight Junction"/>
    <n v="2756"/>
    <x v="1"/>
    <s v="Australia"/>
    <n v="8"/>
  </r>
  <r>
    <n v="8480"/>
    <n v="45"/>
    <n v="1792"/>
    <x v="295"/>
    <x v="6"/>
    <x v="3"/>
    <b v="1"/>
    <s v="Approved"/>
    <x v="0"/>
    <x v="0"/>
    <s v="medium"/>
    <x v="0"/>
    <n v="441.49"/>
    <n v="84.99"/>
    <d v="1993-04-12T00:00:00"/>
    <n v="356.5"/>
    <s v="Ninon"/>
    <x v="1"/>
    <n v="20"/>
    <d v="1974-12-25T00:00:00"/>
    <x v="612"/>
    <x v="612"/>
    <s v="Data Coordiator"/>
    <x v="7"/>
    <x v="1"/>
    <s v="N"/>
    <x v="0"/>
    <n v="19"/>
    <s v="2 Spohn Court"/>
    <n v="2750"/>
    <x v="1"/>
    <s v="Australia"/>
    <n v="9"/>
  </r>
  <r>
    <n v="8481"/>
    <n v="7"/>
    <n v="1410"/>
    <x v="188"/>
    <x v="5"/>
    <x v="1"/>
    <b v="0"/>
    <s v="Approved"/>
    <x v="4"/>
    <x v="0"/>
    <s v="medium"/>
    <x v="2"/>
    <n v="1311.44"/>
    <n v="1167.18"/>
    <d v="2007-12-11T00:00:00"/>
    <n v="144.26"/>
    <s v="Althea"/>
    <x v="1"/>
    <n v="10"/>
    <d v="1997-01-22T00:00:00"/>
    <x v="1671"/>
    <x v="1671"/>
    <s v="Marketing Manager"/>
    <x v="2"/>
    <x v="2"/>
    <s v="N"/>
    <x v="0"/>
    <n v="6"/>
    <s v="4370 Haas Trail"/>
    <n v="2870"/>
    <x v="1"/>
    <s v="Australia"/>
    <n v="5"/>
  </r>
  <r>
    <n v="8482"/>
    <n v="98"/>
    <n v="2035"/>
    <x v="137"/>
    <x v="7"/>
    <x v="6"/>
    <b v="1"/>
    <s v="Approved"/>
    <x v="1"/>
    <x v="0"/>
    <s v="high"/>
    <x v="0"/>
    <n v="358.39"/>
    <n v="215.03"/>
    <d v="2004-01-16T00:00:00"/>
    <n v="143.35999999999999"/>
    <s v="Kylie"/>
    <x v="0"/>
    <n v="40"/>
    <d v="1979-06-01T00:00:00"/>
    <x v="206"/>
    <x v="206"/>
    <s v="Senior Developer"/>
    <x v="1"/>
    <x v="0"/>
    <s v="N"/>
    <x v="1"/>
    <n v="19"/>
    <s v="177 Anniversary Parkway"/>
    <n v="2428"/>
    <x v="1"/>
    <s v="Australia"/>
    <n v="7"/>
  </r>
  <r>
    <n v="8483"/>
    <n v="11"/>
    <n v="194"/>
    <x v="227"/>
    <x v="8"/>
    <x v="4"/>
    <b v="1"/>
    <s v="Approved"/>
    <x v="4"/>
    <x v="0"/>
    <s v="high"/>
    <x v="0"/>
    <n v="1274.93"/>
    <n v="764.96"/>
    <d v="2007-08-04T00:00:00"/>
    <n v="509.97"/>
    <s v="Ursala"/>
    <x v="1"/>
    <n v="4"/>
    <d v="1974-11-16T00:00:00"/>
    <x v="2492"/>
    <x v="2492"/>
    <s v="Web Developer III"/>
    <x v="0"/>
    <x v="1"/>
    <s v="N"/>
    <x v="1"/>
    <n v="10"/>
    <s v="362 Mayer Terrace"/>
    <n v="4680"/>
    <x v="2"/>
    <s v="Australia"/>
    <n v="5"/>
  </r>
  <r>
    <n v="8484"/>
    <n v="89"/>
    <n v="1313"/>
    <x v="26"/>
    <x v="10"/>
    <x v="0"/>
    <b v="1"/>
    <s v="Approved"/>
    <x v="5"/>
    <x v="3"/>
    <s v="medium"/>
    <x v="1"/>
    <n v="1362.99"/>
    <n v="57.74"/>
    <d v="1993-04-20T00:00:00"/>
    <n v="1305.25"/>
    <s v="Hughie"/>
    <x v="0"/>
    <n v="59"/>
    <d v="1986-02-09T00:00:00"/>
    <x v="1712"/>
    <x v="1712"/>
    <s v="Analyst Programmer"/>
    <x v="4"/>
    <x v="0"/>
    <s v="N"/>
    <x v="1"/>
    <n v="22"/>
    <s v="72 Shasta Plaza"/>
    <n v="4152"/>
    <x v="2"/>
    <s v="Australia"/>
    <n v="4"/>
  </r>
  <r>
    <n v="8485"/>
    <n v="7"/>
    <n v="1162"/>
    <x v="352"/>
    <x v="3"/>
    <x v="0"/>
    <b v="0"/>
    <s v="Approved"/>
    <x v="1"/>
    <x v="1"/>
    <s v="low"/>
    <x v="0"/>
    <n v="980.37"/>
    <n v="234.43"/>
    <d v="2004-09-28T00:00:00"/>
    <n v="745.94"/>
    <s v="Ambrose"/>
    <x v="0"/>
    <n v="29"/>
    <d v="1990-04-13T00:00:00"/>
    <x v="1954"/>
    <x v="1954"/>
    <s v="Marketing Assistant"/>
    <x v="6"/>
    <x v="0"/>
    <s v="N"/>
    <x v="0"/>
    <n v="7"/>
    <s v="24 Merchant Plaza"/>
    <n v="3031"/>
    <x v="0"/>
    <s v="Australia"/>
    <n v="10"/>
  </r>
  <r>
    <n v="8487"/>
    <n v="46"/>
    <n v="431"/>
    <x v="226"/>
    <x v="3"/>
    <x v="2"/>
    <b v="0"/>
    <s v="Approved"/>
    <x v="0"/>
    <x v="0"/>
    <s v="low"/>
    <x v="0"/>
    <n v="1289.8499999999999"/>
    <n v="74.510000000000005"/>
    <d v="1997-02-09T00:00:00"/>
    <n v="1215.3399999999999"/>
    <s v="Gale"/>
    <x v="0"/>
    <n v="8"/>
    <d v="1956-03-26T00:00:00"/>
    <x v="2493"/>
    <x v="2493"/>
    <s v="Research Nurse"/>
    <x v="1"/>
    <x v="1"/>
    <s v="N"/>
    <x v="0"/>
    <n v="18"/>
    <s v="6920 Dwight Circle"/>
    <n v="4173"/>
    <x v="2"/>
    <s v="Australia"/>
    <n v="7"/>
  </r>
  <r>
    <n v="8488"/>
    <n v="68"/>
    <n v="1954"/>
    <x v="338"/>
    <x v="3"/>
    <x v="3"/>
    <b v="0"/>
    <s v="Approved"/>
    <x v="2"/>
    <x v="0"/>
    <s v="medium"/>
    <x v="0"/>
    <n v="1636.9"/>
    <n v="44.71"/>
    <d v="2010-08-20T00:00:00"/>
    <n v="1592.19"/>
    <s v="Greg"/>
    <x v="0"/>
    <n v="88"/>
    <d v="1967-11-29T00:00:00"/>
    <x v="1747"/>
    <x v="1747"/>
    <s v="VP Sales"/>
    <x v="3"/>
    <x v="1"/>
    <s v="N"/>
    <x v="1"/>
    <n v="5"/>
    <s v="71 Orin Crossing"/>
    <n v="2155"/>
    <x v="1"/>
    <s v="Australia"/>
    <n v="9"/>
  </r>
  <r>
    <n v="8489"/>
    <n v="15"/>
    <n v="773"/>
    <x v="46"/>
    <x v="9"/>
    <x v="0"/>
    <b v="0"/>
    <s v="Approved"/>
    <x v="3"/>
    <x v="0"/>
    <s v="low"/>
    <x v="0"/>
    <n v="958.74"/>
    <n v="748.9"/>
    <d v="2005-12-07T00:00:00"/>
    <n v="209.84000000000003"/>
    <s v="Lorianna"/>
    <x v="1"/>
    <n v="12"/>
    <d v="1998-12-26T00:00:00"/>
    <x v="80"/>
    <x v="80"/>
    <s v="Community Outreach Specialist"/>
    <x v="5"/>
    <x v="0"/>
    <s v="N"/>
    <x v="1"/>
    <n v="4"/>
    <s v="88 Bay Drive"/>
    <n v="4305"/>
    <x v="2"/>
    <s v="Australia"/>
    <n v="3"/>
  </r>
  <r>
    <n v="8490"/>
    <n v="51"/>
    <n v="525"/>
    <x v="1"/>
    <x v="1"/>
    <x v="1"/>
    <b v="1"/>
    <s v="Approved"/>
    <x v="2"/>
    <x v="0"/>
    <s v="high"/>
    <x v="0"/>
    <n v="2005.66"/>
    <n v="1203.4000000000001"/>
    <d v="1997-10-04T00:00:00"/>
    <n v="802.26"/>
    <s v="Lennard"/>
    <x v="0"/>
    <n v="64"/>
    <d v="1980-02-12T00:00:00"/>
    <x v="2052"/>
    <x v="2052"/>
    <s v="Chemical Engineer"/>
    <x v="3"/>
    <x v="0"/>
    <s v="N"/>
    <x v="0"/>
    <n v="9"/>
    <s v="81848 Amoth Road"/>
    <n v="3282"/>
    <x v="0"/>
    <s v="Australia"/>
    <n v="2"/>
  </r>
  <r>
    <n v="8491"/>
    <n v="91"/>
    <n v="2095"/>
    <x v="100"/>
    <x v="0"/>
    <x v="2"/>
    <b v="1"/>
    <s v="Approved"/>
    <x v="0"/>
    <x v="0"/>
    <s v="medium"/>
    <x v="0"/>
    <n v="100.35"/>
    <n v="75.260000000000005"/>
    <d v="1999-07-26T00:00:00"/>
    <n v="25.089999999999989"/>
    <s v="Anette"/>
    <x v="1"/>
    <n v="69"/>
    <d v="1989-11-13T00:00:00"/>
    <x v="579"/>
    <x v="579"/>
    <s v="Account Executive"/>
    <x v="3"/>
    <x v="1"/>
    <s v="N"/>
    <x v="1"/>
    <n v="8"/>
    <s v="158 Lindbergh Crossing"/>
    <n v="3136"/>
    <x v="0"/>
    <s v="Australia"/>
    <n v="9"/>
  </r>
  <r>
    <n v="8492"/>
    <n v="1"/>
    <n v="1686"/>
    <x v="212"/>
    <x v="4"/>
    <x v="6"/>
    <b v="0"/>
    <s v="Approved"/>
    <x v="4"/>
    <x v="0"/>
    <s v="medium"/>
    <x v="0"/>
    <n v="1403.5"/>
    <n v="954.82"/>
    <d v="2012-12-02T00:00:00"/>
    <n v="448.67999999999995"/>
    <s v="Fremont"/>
    <x v="0"/>
    <n v="95"/>
    <d v="1980-07-06T00:00:00"/>
    <x v="1421"/>
    <x v="1421"/>
    <s v="Account Representative IV"/>
    <x v="9"/>
    <x v="0"/>
    <s v="N"/>
    <x v="0"/>
    <n v="16"/>
    <s v="309 Oneill Way"/>
    <n v="2068"/>
    <x v="1"/>
    <s v="Australia"/>
    <n v="10"/>
  </r>
  <r>
    <n v="8493"/>
    <n v="81"/>
    <n v="1780"/>
    <x v="261"/>
    <x v="11"/>
    <x v="4"/>
    <b v="1"/>
    <s v="Approved"/>
    <x v="3"/>
    <x v="0"/>
    <s v="medium"/>
    <x v="2"/>
    <n v="586.45000000000005"/>
    <n v="521.94000000000005"/>
    <d v="1991-07-10T00:00:00"/>
    <n v="64.509999999999991"/>
    <s v="Krishnah"/>
    <x v="0"/>
    <n v="55"/>
    <d v="1996-11-19T00:00:00"/>
    <x v="110"/>
    <x v="110"/>
    <s v="Information Systems Manager"/>
    <x v="9"/>
    <x v="1"/>
    <s v="N"/>
    <x v="1"/>
    <n v="5"/>
    <s v="2 Thierer Plaza"/>
    <n v="3976"/>
    <x v="0"/>
    <s v="Australia"/>
    <n v="3"/>
  </r>
  <r>
    <n v="8494"/>
    <n v="56"/>
    <n v="1465"/>
    <x v="39"/>
    <x v="1"/>
    <x v="2"/>
    <b v="1"/>
    <s v="Approved"/>
    <x v="2"/>
    <x v="0"/>
    <s v="medium"/>
    <x v="0"/>
    <n v="183.86"/>
    <n v="137.9"/>
    <d v="2015-06-17T00:00:00"/>
    <n v="45.960000000000008"/>
    <s v="Wilona"/>
    <x v="1"/>
    <n v="53"/>
    <d v="1971-02-18T00:00:00"/>
    <x v="1518"/>
    <x v="1518"/>
    <s v="Mechanical Systems Engineer"/>
    <x v="0"/>
    <x v="0"/>
    <s v="N"/>
    <x v="0"/>
    <n v="5"/>
    <s v="55 Red Cloud Pass"/>
    <n v="2536"/>
    <x v="1"/>
    <s v="Australia"/>
    <n v="5"/>
  </r>
  <r>
    <n v="8495"/>
    <n v="53"/>
    <n v="2098"/>
    <x v="218"/>
    <x v="11"/>
    <x v="4"/>
    <b v="1"/>
    <s v="Approved"/>
    <x v="4"/>
    <x v="0"/>
    <s v="high"/>
    <x v="0"/>
    <n v="1274.93"/>
    <n v="764.96"/>
    <d v="2007-08-04T00:00:00"/>
    <n v="509.97"/>
    <s v="Ame"/>
    <x v="1"/>
    <n v="82"/>
    <d v="1969-12-13T00:00:00"/>
    <x v="1594"/>
    <x v="1594"/>
    <s v="Dental Hygienist"/>
    <x v="1"/>
    <x v="2"/>
    <s v="N"/>
    <x v="1"/>
    <n v="16"/>
    <s v="794 Kennedy Court"/>
    <n v="4740"/>
    <x v="2"/>
    <s v="Australia"/>
    <n v="2"/>
  </r>
  <r>
    <n v="8496"/>
    <n v="23"/>
    <n v="3484"/>
    <x v="32"/>
    <x v="0"/>
    <x v="6"/>
    <b v="1"/>
    <s v="Approved"/>
    <x v="3"/>
    <x v="0"/>
    <s v="medium"/>
    <x v="0"/>
    <n v="1198.46"/>
    <n v="381.1"/>
    <d v="2004-08-17T00:00:00"/>
    <n v="817.36"/>
    <s v="Hedi"/>
    <x v="1"/>
    <n v="10"/>
    <d v="1976-10-24T00:00:00"/>
    <x v="343"/>
    <x v="343"/>
    <s v="Information Systems Manager"/>
    <x v="0"/>
    <x v="2"/>
    <s v="N"/>
    <x v="0"/>
    <n v="20"/>
    <s v="3 Butterfield Trail"/>
    <n v="4519"/>
    <x v="2"/>
    <s v="Australia"/>
    <n v="6"/>
  </r>
  <r>
    <n v="8497"/>
    <n v="16"/>
    <n v="1226"/>
    <x v="36"/>
    <x v="10"/>
    <x v="4"/>
    <b v="1"/>
    <s v="Approved"/>
    <x v="3"/>
    <x v="0"/>
    <s v="high"/>
    <x v="2"/>
    <n v="1661.92"/>
    <n v="1479.11"/>
    <d v="2010-05-05T00:00:00"/>
    <n v="182.81000000000017"/>
    <s v="Constantia"/>
    <x v="1"/>
    <n v="32"/>
    <d v="1981-03-16T00:00:00"/>
    <x v="2468"/>
    <x v="2468"/>
    <s v="Director of Sales"/>
    <x v="1"/>
    <x v="0"/>
    <s v="N"/>
    <x v="0"/>
    <n v="13"/>
    <s v="85957 Basil Way"/>
    <n v="3029"/>
    <x v="0"/>
    <s v="Australia"/>
    <n v="7"/>
  </r>
  <r>
    <n v="8498"/>
    <n v="29"/>
    <n v="86"/>
    <x v="269"/>
    <x v="9"/>
    <x v="6"/>
    <b v="0"/>
    <s v="Approved"/>
    <x v="5"/>
    <x v="0"/>
    <s v="medium"/>
    <x v="0"/>
    <n v="1065.03"/>
    <n v="230.09"/>
    <d v="2013-06-09T00:00:00"/>
    <n v="834.93999999999994"/>
    <s v="Job"/>
    <x v="0"/>
    <n v="75"/>
    <d v="1989-03-04T00:00:00"/>
    <x v="927"/>
    <x v="927"/>
    <s v="Occupational Therapist"/>
    <x v="1"/>
    <x v="2"/>
    <s v="N"/>
    <x v="0"/>
    <n v="7"/>
    <s v="289 Haas Street"/>
    <n v="2075"/>
    <x v="1"/>
    <s v="Australia"/>
    <n v="11"/>
  </r>
  <r>
    <n v="8499"/>
    <n v="90"/>
    <n v="2392"/>
    <x v="146"/>
    <x v="9"/>
    <x v="5"/>
    <b v="1"/>
    <s v="Approved"/>
    <x v="3"/>
    <x v="0"/>
    <s v="low"/>
    <x v="0"/>
    <n v="363.01"/>
    <n v="290.41000000000003"/>
    <d v="2005-05-10T00:00:00"/>
    <n v="72.599999999999966"/>
    <s v="Isadora"/>
    <x v="1"/>
    <n v="48"/>
    <d v="2001-01-11T00:00:00"/>
    <x v="1734"/>
    <x v="1734"/>
    <s v="Marketing Assistant"/>
    <x v="3"/>
    <x v="1"/>
    <s v="N"/>
    <x v="1"/>
    <n v="2"/>
    <s v="69810 Westridge Avenue"/>
    <n v="2573"/>
    <x v="1"/>
    <s v="Australia"/>
    <n v="6"/>
  </r>
  <r>
    <n v="8500"/>
    <n v="19"/>
    <n v="458"/>
    <x v="207"/>
    <x v="11"/>
    <x v="0"/>
    <b v="1"/>
    <s v="Approved"/>
    <x v="2"/>
    <x v="1"/>
    <s v="high"/>
    <x v="1"/>
    <n v="12.01"/>
    <n v="7.21"/>
    <d v="1999-06-23T00:00:00"/>
    <n v="4.8"/>
    <s v="Osborn"/>
    <x v="0"/>
    <n v="57"/>
    <d v="1969-04-21T00:00:00"/>
    <x v="1802"/>
    <x v="1802"/>
    <s v="Account Representative IV"/>
    <x v="3"/>
    <x v="1"/>
    <s v="N"/>
    <x v="0"/>
    <n v="18"/>
    <s v="19964 Nancy Drive"/>
    <n v="3121"/>
    <x v="0"/>
    <s v="Australia"/>
    <n v="8"/>
  </r>
  <r>
    <n v="8501"/>
    <n v="43"/>
    <n v="1515"/>
    <x v="20"/>
    <x v="2"/>
    <x v="2"/>
    <b v="1"/>
    <s v="Approved"/>
    <x v="0"/>
    <x v="0"/>
    <s v="medium"/>
    <x v="0"/>
    <n v="1151.96"/>
    <n v="649.49"/>
    <d v="2011-05-09T00:00:00"/>
    <n v="502.47"/>
    <s v="Dietrich"/>
    <x v="0"/>
    <n v="80"/>
    <d v="1990-08-19T00:00:00"/>
    <x v="1973"/>
    <x v="1973"/>
    <s v="Geological Engineer"/>
    <x v="3"/>
    <x v="0"/>
    <s v="N"/>
    <x v="0"/>
    <n v="2"/>
    <s v="87746 Bellgrove Park"/>
    <n v="2211"/>
    <x v="1"/>
    <s v="Australia"/>
    <n v="10"/>
  </r>
  <r>
    <n v="8502"/>
    <n v="88"/>
    <n v="3025"/>
    <x v="185"/>
    <x v="3"/>
    <x v="1"/>
    <b v="0"/>
    <s v="Approved"/>
    <x v="3"/>
    <x v="0"/>
    <s v="medium"/>
    <x v="0"/>
    <n v="1198.46"/>
    <n v="381.1"/>
    <d v="2003-09-10T00:00:00"/>
    <n v="817.36"/>
    <s v="Osgood"/>
    <x v="0"/>
    <n v="27"/>
    <d v="1977-04-23T00:00:00"/>
    <x v="2004"/>
    <x v="2004"/>
    <s v="Compensation Analyst"/>
    <x v="0"/>
    <x v="0"/>
    <s v="N"/>
    <x v="0"/>
    <n v="9"/>
    <s v="7609 Jackson Terrace"/>
    <n v="2155"/>
    <x v="1"/>
    <s v="Australia"/>
    <n v="11"/>
  </r>
  <r>
    <n v="8503"/>
    <n v="0"/>
    <n v="1733"/>
    <x v="82"/>
    <x v="3"/>
    <x v="6"/>
    <b v="0"/>
    <s v="Approved"/>
    <x v="0"/>
    <x v="1"/>
    <s v="medium"/>
    <x v="0"/>
    <n v="416.98"/>
    <n v="312.74"/>
    <d v="1997-05-10T00:00:00"/>
    <n v="104.24000000000001"/>
    <s v="Gothart"/>
    <x v="0"/>
    <n v="10"/>
    <d v="1986-05-26T00:00:00"/>
    <x v="1923"/>
    <x v="1923"/>
    <s v="Associate Professor"/>
    <x v="0"/>
    <x v="2"/>
    <s v="N"/>
    <x v="1"/>
    <n v="20"/>
    <s v="7962 Dottie Park"/>
    <n v="2284"/>
    <x v="1"/>
    <s v="Australia"/>
    <n v="5"/>
  </r>
  <r>
    <n v="8504"/>
    <n v="2"/>
    <n v="2931"/>
    <x v="247"/>
    <x v="11"/>
    <x v="5"/>
    <b v="0"/>
    <s v="Approved"/>
    <x v="0"/>
    <x v="0"/>
    <s v="medium"/>
    <x v="0"/>
    <n v="71.489999999999995"/>
    <n v="53.62"/>
    <d v="2014-03-03T00:00:00"/>
    <n v="17.869999999999997"/>
    <s v="Efren"/>
    <x v="0"/>
    <n v="61"/>
    <d v="1979-01-27T00:00:00"/>
    <x v="2250"/>
    <x v="2250"/>
    <s v="Executive Secretary"/>
    <x v="7"/>
    <x v="0"/>
    <s v="N"/>
    <x v="0"/>
    <n v="6"/>
    <s v="16673 Pawling Point"/>
    <n v="4702"/>
    <x v="2"/>
    <s v="Australia"/>
    <n v="5"/>
  </r>
  <r>
    <n v="8505"/>
    <n v="76"/>
    <n v="1360"/>
    <x v="65"/>
    <x v="1"/>
    <x v="0"/>
    <b v="1"/>
    <s v="Approved"/>
    <x v="5"/>
    <x v="0"/>
    <s v="low"/>
    <x v="0"/>
    <n v="642.30999999999995"/>
    <n v="513.85"/>
    <d v="2003-09-09T00:00:00"/>
    <n v="128.45999999999992"/>
    <s v="Maurice"/>
    <x v="0"/>
    <n v="41"/>
    <d v="1970-07-04T00:00:00"/>
    <x v="1631"/>
    <x v="1631"/>
    <s v="Design Engineer"/>
    <x v="3"/>
    <x v="0"/>
    <s v="N"/>
    <x v="0"/>
    <n v="15"/>
    <s v="1450 Gulseth Park"/>
    <n v="3337"/>
    <x v="0"/>
    <s v="Australia"/>
    <n v="5"/>
  </r>
  <r>
    <n v="8506"/>
    <n v="59"/>
    <n v="2886"/>
    <x v="169"/>
    <x v="2"/>
    <x v="1"/>
    <b v="1"/>
    <s v="Approved"/>
    <x v="0"/>
    <x v="0"/>
    <s v="medium"/>
    <x v="1"/>
    <n v="1061.56"/>
    <n v="733.58"/>
    <d v="1993-07-20T00:00:00"/>
    <n v="327.9799999999999"/>
    <s v="Lulu"/>
    <x v="1"/>
    <n v="39"/>
    <d v="1961-08-08T00:00:00"/>
    <x v="1696"/>
    <x v="1696"/>
    <s v="Nurse Practicioner"/>
    <x v="6"/>
    <x v="0"/>
    <s v="N"/>
    <x v="1"/>
    <n v="14"/>
    <s v="53683 Arapahoe Parkway"/>
    <n v="2121"/>
    <x v="1"/>
    <s v="Australia"/>
    <n v="11"/>
  </r>
  <r>
    <n v="8507"/>
    <n v="31"/>
    <n v="1882"/>
    <x v="138"/>
    <x v="4"/>
    <x v="0"/>
    <b v="0"/>
    <s v="Approved"/>
    <x v="4"/>
    <x v="0"/>
    <s v="medium"/>
    <x v="0"/>
    <n v="230.91"/>
    <n v="173.18"/>
    <d v="2006-11-10T00:00:00"/>
    <n v="57.72999999999999"/>
    <s v="Justin"/>
    <x v="0"/>
    <n v="86"/>
    <d v="1964-05-05T00:00:00"/>
    <x v="272"/>
    <x v="272"/>
    <s v="Account Executive"/>
    <x v="3"/>
    <x v="1"/>
    <s v="N"/>
    <x v="1"/>
    <n v="10"/>
    <s v="9 Superior Terrace"/>
    <n v="2199"/>
    <x v="1"/>
    <s v="Australia"/>
    <n v="9"/>
  </r>
  <r>
    <n v="8508"/>
    <n v="90"/>
    <n v="1697"/>
    <x v="221"/>
    <x v="7"/>
    <x v="2"/>
    <b v="1"/>
    <s v="Approved"/>
    <x v="3"/>
    <x v="0"/>
    <s v="low"/>
    <x v="0"/>
    <n v="363.01"/>
    <n v="290.41000000000003"/>
    <d v="1999-07-26T00:00:00"/>
    <n v="72.599999999999966"/>
    <s v="Eddi"/>
    <x v="1"/>
    <n v="44"/>
    <d v="1969-03-29T00:00:00"/>
    <x v="337"/>
    <x v="337"/>
    <s v="Occupational Therapist"/>
    <x v="1"/>
    <x v="0"/>
    <s v="N"/>
    <x v="0"/>
    <n v="12"/>
    <s v="9037 Norway Maple Junction"/>
    <n v="2087"/>
    <x v="1"/>
    <s v="Australia"/>
    <n v="11"/>
  </r>
  <r>
    <n v="8509"/>
    <n v="92"/>
    <n v="1694"/>
    <x v="31"/>
    <x v="4"/>
    <x v="2"/>
    <b v="0"/>
    <s v="Approved"/>
    <x v="5"/>
    <x v="0"/>
    <s v="medium"/>
    <x v="2"/>
    <n v="1415.01"/>
    <n v="1259.3599999999999"/>
    <d v="2016-03-29T00:00:00"/>
    <n v="155.65000000000009"/>
    <s v="Ring"/>
    <x v="0"/>
    <n v="79"/>
    <d v="1965-11-06T00:00:00"/>
    <x v="644"/>
    <x v="644"/>
    <s v="Accountant I"/>
    <x v="1"/>
    <x v="1"/>
    <s v="N"/>
    <x v="1"/>
    <n v="4"/>
    <s v="41 Dwight Way"/>
    <n v="3585"/>
    <x v="0"/>
    <s v="Australia"/>
    <n v="1"/>
  </r>
  <r>
    <n v="8510"/>
    <n v="19"/>
    <n v="190"/>
    <x v="103"/>
    <x v="10"/>
    <x v="5"/>
    <b v="1"/>
    <s v="Cancelled"/>
    <x v="2"/>
    <x v="1"/>
    <s v="high"/>
    <x v="1"/>
    <n v="12.01"/>
    <n v="7.21"/>
    <d v="2009-03-08T00:00:00"/>
    <n v="4.8"/>
    <s v="Hayley"/>
    <x v="1"/>
    <n v="42"/>
    <d v="1979-02-04T00:00:00"/>
    <x v="1"/>
    <x v="1"/>
    <s v="Registered Nurse"/>
    <x v="1"/>
    <x v="1"/>
    <s v="N"/>
    <x v="1"/>
    <n v="10"/>
    <s v="7 Warbler Point"/>
    <n v="2250"/>
    <x v="1"/>
    <s v="Australia"/>
    <n v="9"/>
  </r>
  <r>
    <n v="8511"/>
    <n v="56"/>
    <n v="2717"/>
    <x v="32"/>
    <x v="0"/>
    <x v="6"/>
    <b v="1"/>
    <s v="Approved"/>
    <x v="2"/>
    <x v="0"/>
    <s v="medium"/>
    <x v="0"/>
    <n v="183.86"/>
    <n v="137.9"/>
    <d v="1997-10-04T00:00:00"/>
    <n v="45.960000000000008"/>
    <s v="Frederic"/>
    <x v="0"/>
    <n v="31"/>
    <d v="1981-03-25T00:00:00"/>
    <x v="13"/>
    <x v="13"/>
    <s v="Registered Nurse"/>
    <x v="1"/>
    <x v="0"/>
    <s v="N"/>
    <x v="1"/>
    <n v="13"/>
    <s v="6994 Hanson Place"/>
    <n v="2580"/>
    <x v="1"/>
    <s v="Australia"/>
    <n v="5"/>
  </r>
  <r>
    <n v="8512"/>
    <n v="57"/>
    <n v="2335"/>
    <x v="80"/>
    <x v="3"/>
    <x v="1"/>
    <b v="1"/>
    <s v="Approved"/>
    <x v="5"/>
    <x v="3"/>
    <s v="medium"/>
    <x v="1"/>
    <n v="1890.39"/>
    <n v="260.14"/>
    <d v="1991-01-21T00:00:00"/>
    <n v="1630.25"/>
    <s v="Zebulen"/>
    <x v="0"/>
    <n v="30"/>
    <d v="1996-03-16T00:00:00"/>
    <x v="2296"/>
    <x v="2296"/>
    <s v="Food Chemist"/>
    <x v="1"/>
    <x v="1"/>
    <s v="N"/>
    <x v="1"/>
    <n v="5"/>
    <s v="4527 Butterfield Circle"/>
    <n v="2076"/>
    <x v="1"/>
    <s v="Australia"/>
    <n v="9"/>
  </r>
  <r>
    <n v="8513"/>
    <n v="64"/>
    <n v="1237"/>
    <x v="8"/>
    <x v="3"/>
    <x v="3"/>
    <b v="1"/>
    <s v="Approved"/>
    <x v="4"/>
    <x v="0"/>
    <s v="high"/>
    <x v="2"/>
    <n v="1977.36"/>
    <n v="1759.85"/>
    <d v="2011-08-24T00:00:00"/>
    <n v="217.51"/>
    <s v="Junia"/>
    <x v="1"/>
    <n v="6"/>
    <d v="1969-12-31T00:00:00"/>
    <x v="900"/>
    <x v="900"/>
    <s v="Research Nurse"/>
    <x v="1"/>
    <x v="2"/>
    <s v="N"/>
    <x v="1"/>
    <n v="16"/>
    <s v="17357 Katie Center"/>
    <n v="3677"/>
    <x v="0"/>
    <s v="Australia"/>
    <n v="4"/>
  </r>
  <r>
    <n v="8514"/>
    <n v="14"/>
    <n v="1417"/>
    <x v="18"/>
    <x v="5"/>
    <x v="3"/>
    <b v="0"/>
    <s v="Approved"/>
    <x v="0"/>
    <x v="0"/>
    <s v="high"/>
    <x v="1"/>
    <n v="1842.92"/>
    <n v="1105.75"/>
    <d v="2011-01-10T00:00:00"/>
    <n v="737.17000000000007"/>
    <s v="Fraze"/>
    <x v="0"/>
    <n v="90"/>
    <d v="1967-04-30T00:00:00"/>
    <x v="1757"/>
    <x v="1757"/>
    <s v="Assistant Manager"/>
    <x v="6"/>
    <x v="2"/>
    <s v="N"/>
    <x v="0"/>
    <n v="5"/>
    <s v="83758 Kings Hill"/>
    <n v="2770"/>
    <x v="1"/>
    <s v="Australia"/>
    <n v="7"/>
  </r>
  <r>
    <n v="8515"/>
    <n v="63"/>
    <n v="284"/>
    <x v="150"/>
    <x v="6"/>
    <x v="0"/>
    <b v="1"/>
    <s v="Approved"/>
    <x v="5"/>
    <x v="0"/>
    <s v="medium"/>
    <x v="0"/>
    <n v="1992.93"/>
    <n v="762.63"/>
    <d v="1991-08-05T00:00:00"/>
    <n v="1230.3000000000002"/>
    <s v="Seth"/>
    <x v="0"/>
    <n v="38"/>
    <d v="1986-04-11T00:00:00"/>
    <x v="2494"/>
    <x v="2494"/>
    <s v="Financial Analyst"/>
    <x v="0"/>
    <x v="2"/>
    <s v="N"/>
    <x v="0"/>
    <n v="9"/>
    <s v="2 Cottonwood Road"/>
    <n v="2032"/>
    <x v="1"/>
    <s v="Australia"/>
    <n v="11"/>
  </r>
  <r>
    <n v="8516"/>
    <n v="72"/>
    <n v="1995"/>
    <x v="146"/>
    <x v="9"/>
    <x v="5"/>
    <b v="1"/>
    <s v="Approved"/>
    <x v="3"/>
    <x v="0"/>
    <s v="medium"/>
    <x v="0"/>
    <n v="360.4"/>
    <n v="270.3"/>
    <d v="2004-07-25T00:00:00"/>
    <n v="90.099999999999966"/>
    <s v="Mabel"/>
    <x v="1"/>
    <n v="6"/>
    <d v="1969-03-26T00:00:00"/>
    <x v="323"/>
    <x v="323"/>
    <s v="Automation Specialist II"/>
    <x v="6"/>
    <x v="0"/>
    <s v="N"/>
    <x v="0"/>
    <n v="11"/>
    <s v="62965 Morningstar Junction"/>
    <n v="4109"/>
    <x v="2"/>
    <s v="Australia"/>
    <n v="9"/>
  </r>
  <r>
    <n v="8517"/>
    <n v="10"/>
    <n v="909"/>
    <x v="31"/>
    <x v="4"/>
    <x v="2"/>
    <b v="1"/>
    <s v="Approved"/>
    <x v="0"/>
    <x v="0"/>
    <s v="medium"/>
    <x v="0"/>
    <n v="1945.43"/>
    <n v="333.18"/>
    <d v="1997-01-25T00:00:00"/>
    <n v="1612.25"/>
    <s v="Suzette"/>
    <x v="1"/>
    <n v="77"/>
    <d v="1960-01-04T00:00:00"/>
    <x v="1104"/>
    <x v="1104"/>
    <s v="Operator"/>
    <x v="6"/>
    <x v="2"/>
    <s v="N"/>
    <x v="0"/>
    <n v="8"/>
    <s v="52726 High Crossing Junction"/>
    <n v="3802"/>
    <x v="0"/>
    <s v="Australia"/>
    <n v="7"/>
  </r>
  <r>
    <n v="8518"/>
    <n v="38"/>
    <n v="603"/>
    <x v="255"/>
    <x v="0"/>
    <x v="1"/>
    <b v="0"/>
    <s v="Approved"/>
    <x v="0"/>
    <x v="0"/>
    <s v="medium"/>
    <x v="0"/>
    <n v="1577.53"/>
    <n v="826.51"/>
    <d v="2011-03-16T00:00:00"/>
    <n v="751.02"/>
    <s v="Alidia"/>
    <x v="1"/>
    <n v="28"/>
    <d v="1987-04-18T00:00:00"/>
    <x v="2477"/>
    <x v="2477"/>
    <s v="Marketing Assistant"/>
    <x v="0"/>
    <x v="1"/>
    <s v="N"/>
    <x v="1"/>
    <n v="11"/>
    <s v="846 Clove Junction"/>
    <n v="4300"/>
    <x v="2"/>
    <s v="Australia"/>
    <n v="5"/>
  </r>
  <r>
    <n v="8519"/>
    <n v="0"/>
    <n v="124"/>
    <x v="169"/>
    <x v="2"/>
    <x v="1"/>
    <b v="1"/>
    <s v="Approved"/>
    <x v="3"/>
    <x v="0"/>
    <s v="low"/>
    <x v="0"/>
    <n v="363.01"/>
    <n v="290.41000000000003"/>
    <d v="1999-07-26T00:00:00"/>
    <n v="72.599999999999966"/>
    <s v="Kath"/>
    <x v="1"/>
    <n v="27"/>
    <d v="1995-05-03T00:00:00"/>
    <x v="1118"/>
    <x v="1118"/>
    <s v="Administrative Assistant II"/>
    <x v="1"/>
    <x v="2"/>
    <s v="N"/>
    <x v="0"/>
    <n v="5"/>
    <s v="739 Elmside Way"/>
    <n v="3074"/>
    <x v="0"/>
    <s v="Australia"/>
    <n v="8"/>
  </r>
  <r>
    <n v="8520"/>
    <n v="0"/>
    <n v="2058"/>
    <x v="131"/>
    <x v="0"/>
    <x v="3"/>
    <b v="1"/>
    <s v="Approved"/>
    <x v="1"/>
    <x v="0"/>
    <s v="high"/>
    <x v="0"/>
    <n v="358.39"/>
    <n v="215.03"/>
    <d v="2004-01-16T00:00:00"/>
    <n v="143.35999999999999"/>
    <s v="Ronna"/>
    <x v="1"/>
    <n v="99"/>
    <d v="1978-02-04T00:00:00"/>
    <x v="1139"/>
    <x v="1139"/>
    <s v="Database Administrator I"/>
    <x v="9"/>
    <x v="2"/>
    <s v="N"/>
    <x v="1"/>
    <n v="7"/>
    <s v="9362 Grim Plaza"/>
    <n v="4702"/>
    <x v="2"/>
    <s v="Australia"/>
    <n v="1"/>
  </r>
  <r>
    <n v="8521"/>
    <n v="7"/>
    <n v="2841"/>
    <x v="156"/>
    <x v="10"/>
    <x v="3"/>
    <b v="1"/>
    <s v="Approved"/>
    <x v="1"/>
    <x v="1"/>
    <s v="low"/>
    <x v="0"/>
    <n v="980.37"/>
    <n v="234.43"/>
    <d v="1991-07-10T00:00:00"/>
    <n v="745.94"/>
    <s v="Bibby"/>
    <x v="1"/>
    <n v="19"/>
    <d v="1963-01-31T00:00:00"/>
    <x v="1851"/>
    <x v="1851"/>
    <s v="Recruiting Manager"/>
    <x v="6"/>
    <x v="0"/>
    <s v="N"/>
    <x v="1"/>
    <n v="16"/>
    <s v="7 Buhler Drive"/>
    <n v="2142"/>
    <x v="1"/>
    <s v="Australia"/>
    <n v="7"/>
  </r>
  <r>
    <n v="8522"/>
    <n v="10"/>
    <n v="892"/>
    <x v="269"/>
    <x v="9"/>
    <x v="6"/>
    <b v="0"/>
    <s v="Approved"/>
    <x v="5"/>
    <x v="3"/>
    <s v="medium"/>
    <x v="0"/>
    <n v="1466.68"/>
    <n v="363.25"/>
    <d v="1996-11-09T00:00:00"/>
    <n v="1103.43"/>
    <s v="Talbot"/>
    <x v="0"/>
    <n v="21"/>
    <d v="1981-08-06T00:00:00"/>
    <x v="340"/>
    <x v="340"/>
    <s v="Occupational Therapist"/>
    <x v="1"/>
    <x v="2"/>
    <s v="N"/>
    <x v="0"/>
    <n v="9"/>
    <s v="39 Ronald Regan Alley"/>
    <n v="3765"/>
    <x v="0"/>
    <s v="Australia"/>
    <n v="8"/>
  </r>
  <r>
    <n v="8523"/>
    <n v="20"/>
    <n v="2627"/>
    <x v="86"/>
    <x v="1"/>
    <x v="4"/>
    <b v="0"/>
    <s v="Approved"/>
    <x v="1"/>
    <x v="0"/>
    <s v="medium"/>
    <x v="2"/>
    <n v="1775.81"/>
    <n v="1580.47"/>
    <d v="1993-07-15T00:00:00"/>
    <n v="195.33999999999992"/>
    <s v="Hildegaard"/>
    <x v="1"/>
    <n v="7"/>
    <d v="1971-10-29T00:00:00"/>
    <x v="794"/>
    <x v="794"/>
    <s v="Budget/Accounting Analyst II"/>
    <x v="2"/>
    <x v="0"/>
    <s v="N"/>
    <x v="0"/>
    <n v="12"/>
    <s v="383 Little Fleur Circle"/>
    <n v="2753"/>
    <x v="1"/>
    <s v="Australia"/>
    <n v="7"/>
  </r>
  <r>
    <n v="8524"/>
    <n v="37"/>
    <n v="1960"/>
    <x v="197"/>
    <x v="2"/>
    <x v="6"/>
    <b v="0"/>
    <s v="Approved"/>
    <x v="2"/>
    <x v="0"/>
    <s v="low"/>
    <x v="0"/>
    <n v="1793.43"/>
    <n v="248.82"/>
    <d v="2010-06-07T00:00:00"/>
    <n v="1544.6100000000001"/>
    <s v="Falkner"/>
    <x v="0"/>
    <n v="86"/>
    <d v="1978-07-03T00:00:00"/>
    <x v="1206"/>
    <x v="1206"/>
    <s v="Software Engineer II"/>
    <x v="6"/>
    <x v="0"/>
    <s v="N"/>
    <x v="0"/>
    <n v="10"/>
    <s v="8 Carioca Terrace"/>
    <n v="4007"/>
    <x v="2"/>
    <s v="Australia"/>
    <n v="8"/>
  </r>
  <r>
    <n v="8525"/>
    <n v="33"/>
    <n v="1652"/>
    <x v="180"/>
    <x v="6"/>
    <x v="3"/>
    <b v="1"/>
    <s v="Approved"/>
    <x v="2"/>
    <x v="1"/>
    <s v="medium"/>
    <x v="2"/>
    <n v="1810"/>
    <n v="1610.9"/>
    <d v="2008-03-19T00:00:00"/>
    <n v="199.09999999999991"/>
    <s v="Ulrikaumeko"/>
    <x v="1"/>
    <n v="53"/>
    <d v="1981-09-24T00:00:00"/>
    <x v="1420"/>
    <x v="1420"/>
    <s v="Operator"/>
    <x v="3"/>
    <x v="2"/>
    <s v="N"/>
    <x v="0"/>
    <n v="7"/>
    <s v="3 Fordem Park"/>
    <n v="4011"/>
    <x v="2"/>
    <s v="Australia"/>
    <n v="10"/>
  </r>
  <r>
    <n v="8526"/>
    <n v="86"/>
    <n v="2711"/>
    <x v="44"/>
    <x v="9"/>
    <x v="6"/>
    <b v="1"/>
    <s v="Approved"/>
    <x v="2"/>
    <x v="0"/>
    <s v="medium"/>
    <x v="0"/>
    <n v="235.63"/>
    <n v="125.07"/>
    <d v="2004-08-07T00:00:00"/>
    <n v="110.56"/>
    <s v="Steven"/>
    <x v="0"/>
    <n v="52"/>
    <d v="1970-08-31T00:00:00"/>
    <x v="855"/>
    <x v="855"/>
    <s v="Biostatistician II"/>
    <x v="1"/>
    <x v="1"/>
    <s v="N"/>
    <x v="1"/>
    <n v="6"/>
    <s v="9235 Walton Park"/>
    <n v="2095"/>
    <x v="1"/>
    <s v="Australia"/>
    <n v="11"/>
  </r>
  <r>
    <n v="8528"/>
    <n v="68"/>
    <n v="54"/>
    <x v="338"/>
    <x v="3"/>
    <x v="3"/>
    <b v="1"/>
    <s v="Approved"/>
    <x v="2"/>
    <x v="0"/>
    <s v="medium"/>
    <x v="0"/>
    <n v="1636.9"/>
    <n v="44.71"/>
    <d v="2016-12-06T00:00:00"/>
    <n v="1592.19"/>
    <s v="Loralyn"/>
    <x v="1"/>
    <n v="2"/>
    <d v="1966-07-24T00:00:00"/>
    <x v="999"/>
    <x v="999"/>
    <s v="Sales Associate"/>
    <x v="4"/>
    <x v="0"/>
    <s v="N"/>
    <x v="0"/>
    <n v="18"/>
    <s v="6 Homewood Avenue"/>
    <n v="2142"/>
    <x v="1"/>
    <s v="Australia"/>
    <n v="8"/>
  </r>
  <r>
    <n v="8529"/>
    <n v="9"/>
    <n v="1540"/>
    <x v="336"/>
    <x v="11"/>
    <x v="5"/>
    <b v="0"/>
    <s v="Approved"/>
    <x v="2"/>
    <x v="1"/>
    <s v="medium"/>
    <x v="0"/>
    <n v="742.54"/>
    <n v="667.4"/>
    <d v="1996-11-09T00:00:00"/>
    <n v="75.139999999999986"/>
    <s v="Ilene"/>
    <x v="1"/>
    <n v="53"/>
    <d v="1962-03-17T00:00:00"/>
    <x v="1592"/>
    <x v="1592"/>
    <s v="Mechanical Systems Engineer"/>
    <x v="4"/>
    <x v="0"/>
    <s v="N"/>
    <x v="0"/>
    <n v="19"/>
    <s v="8 Monument Junction"/>
    <n v="2154"/>
    <x v="1"/>
    <s v="Australia"/>
    <n v="11"/>
  </r>
  <r>
    <n v="8530"/>
    <n v="81"/>
    <n v="1307"/>
    <x v="31"/>
    <x v="4"/>
    <x v="2"/>
    <b v="1"/>
    <s v="Approved"/>
    <x v="0"/>
    <x v="0"/>
    <s v="medium"/>
    <x v="0"/>
    <n v="1151.96"/>
    <n v="649.49"/>
    <d v="2011-05-09T00:00:00"/>
    <n v="502.47"/>
    <s v="Emlyn"/>
    <x v="1"/>
    <n v="73"/>
    <d v="1970-09-06T00:00:00"/>
    <x v="683"/>
    <x v="683"/>
    <s v="Dental Hygienist"/>
    <x v="1"/>
    <x v="2"/>
    <s v="N"/>
    <x v="0"/>
    <n v="10"/>
    <s v="2 Shoshone Way"/>
    <n v="4123"/>
    <x v="2"/>
    <s v="Australia"/>
    <n v="6"/>
  </r>
  <r>
    <n v="8531"/>
    <n v="68"/>
    <n v="1961"/>
    <x v="258"/>
    <x v="10"/>
    <x v="6"/>
    <b v="0"/>
    <s v="Approved"/>
    <x v="2"/>
    <x v="0"/>
    <s v="medium"/>
    <x v="0"/>
    <n v="1636.9"/>
    <n v="44.71"/>
    <d v="1995-10-24T00:00:00"/>
    <n v="1592.19"/>
    <s v="Licha"/>
    <x v="1"/>
    <n v="10"/>
    <d v="1960-11-22T00:00:00"/>
    <x v="2314"/>
    <x v="2314"/>
    <s v="Physical Therapy Assistant"/>
    <x v="6"/>
    <x v="0"/>
    <s v="N"/>
    <x v="0"/>
    <n v="15"/>
    <s v="5 Kenwood Road"/>
    <n v="2075"/>
    <x v="1"/>
    <s v="Australia"/>
    <n v="11"/>
  </r>
  <r>
    <n v="8532"/>
    <n v="60"/>
    <n v="565"/>
    <x v="230"/>
    <x v="3"/>
    <x v="3"/>
    <b v="0"/>
    <s v="Approved"/>
    <x v="4"/>
    <x v="0"/>
    <s v="high"/>
    <x v="2"/>
    <n v="1977.36"/>
    <n v="1759.85"/>
    <d v="2005-10-22T00:00:00"/>
    <n v="217.51"/>
    <s v="Saleem"/>
    <x v="0"/>
    <n v="30"/>
    <d v="1959-10-02T00:00:00"/>
    <x v="711"/>
    <x v="711"/>
    <s v="Civil Engineer"/>
    <x v="3"/>
    <x v="0"/>
    <s v="N"/>
    <x v="0"/>
    <n v="16"/>
    <s v="5861 Browning Park"/>
    <n v="2065"/>
    <x v="1"/>
    <s v="Australia"/>
    <n v="8"/>
  </r>
  <r>
    <n v="8533"/>
    <n v="53"/>
    <n v="958"/>
    <x v="295"/>
    <x v="6"/>
    <x v="3"/>
    <b v="1"/>
    <s v="Approved"/>
    <x v="4"/>
    <x v="0"/>
    <s v="high"/>
    <x v="0"/>
    <n v="1274.93"/>
    <n v="764.96"/>
    <d v="2007-08-04T00:00:00"/>
    <n v="509.97"/>
    <s v="Kristofor"/>
    <x v="0"/>
    <n v="15"/>
    <d v="1964-01-14T00:00:00"/>
    <x v="1472"/>
    <x v="1472"/>
    <s v="Biostatistician IV"/>
    <x v="1"/>
    <x v="2"/>
    <s v="N"/>
    <x v="1"/>
    <n v="18"/>
    <s v="217 Meadow Vale Point"/>
    <n v="2023"/>
    <x v="1"/>
    <s v="Australia"/>
    <n v="12"/>
  </r>
  <r>
    <n v="8534"/>
    <n v="76"/>
    <n v="608"/>
    <x v="161"/>
    <x v="5"/>
    <x v="1"/>
    <b v="1"/>
    <s v="Approved"/>
    <x v="5"/>
    <x v="1"/>
    <s v="low"/>
    <x v="2"/>
    <n v="1172.78"/>
    <n v="1043.77"/>
    <d v="2004-01-16T00:00:00"/>
    <n v="129.01"/>
    <s v="Alisun"/>
    <x v="1"/>
    <n v="55"/>
    <d v="1980-01-08T00:00:00"/>
    <x v="1767"/>
    <x v="1767"/>
    <s v="Accounting Assistant I"/>
    <x v="2"/>
    <x v="2"/>
    <s v="N"/>
    <x v="0"/>
    <n v="12"/>
    <s v="61 Talmadge Lane"/>
    <n v="4504"/>
    <x v="2"/>
    <s v="Australia"/>
    <n v="6"/>
  </r>
  <r>
    <n v="8535"/>
    <n v="48"/>
    <n v="2552"/>
    <x v="140"/>
    <x v="6"/>
    <x v="4"/>
    <b v="0"/>
    <s v="Approved"/>
    <x v="5"/>
    <x v="0"/>
    <s v="medium"/>
    <x v="0"/>
    <n v="1762.96"/>
    <n v="950.52"/>
    <d v="2003-02-16T00:00:00"/>
    <n v="812.44"/>
    <s v="Gabrila"/>
    <x v="1"/>
    <n v="0"/>
    <d v="1987-10-10T00:00:00"/>
    <x v="1806"/>
    <x v="1806"/>
    <s v="VP Quality Control"/>
    <x v="6"/>
    <x v="0"/>
    <s v="N"/>
    <x v="1"/>
    <n v="5"/>
    <s v="25 Coleman Circle"/>
    <n v="2214"/>
    <x v="1"/>
    <s v="Australia"/>
    <n v="9"/>
  </r>
  <r>
    <n v="8536"/>
    <n v="85"/>
    <n v="755"/>
    <x v="291"/>
    <x v="3"/>
    <x v="4"/>
    <b v="1"/>
    <s v="Approved"/>
    <x v="5"/>
    <x v="0"/>
    <s v="medium"/>
    <x v="0"/>
    <n v="752.64"/>
    <n v="205.36"/>
    <d v="2015-08-02T00:00:00"/>
    <n v="547.28"/>
    <s v="Baily"/>
    <x v="0"/>
    <n v="31"/>
    <d v="1993-07-13T00:00:00"/>
    <x v="2385"/>
    <x v="2385"/>
    <s v="Senior Cost Accountant"/>
    <x v="0"/>
    <x v="0"/>
    <s v="N"/>
    <x v="1"/>
    <n v="4"/>
    <s v="80 Maple Avenue"/>
    <n v="2536"/>
    <x v="1"/>
    <s v="Australia"/>
    <n v="4"/>
  </r>
  <r>
    <n v="8537"/>
    <n v="56"/>
    <n v="759"/>
    <x v="55"/>
    <x v="0"/>
    <x v="4"/>
    <b v="0"/>
    <s v="Approved"/>
    <x v="3"/>
    <x v="2"/>
    <s v="low"/>
    <x v="2"/>
    <n v="688.63"/>
    <n v="612.88"/>
    <d v="1993-10-02T00:00:00"/>
    <n v="75.75"/>
    <s v="Mitchel"/>
    <x v="0"/>
    <n v="89"/>
    <d v="1963-04-18T00:00:00"/>
    <x v="79"/>
    <x v="79"/>
    <s v="Clinical Specialist"/>
    <x v="1"/>
    <x v="2"/>
    <s v="N"/>
    <x v="1"/>
    <n v="13"/>
    <s v="4 Vahlen Junction"/>
    <n v="2227"/>
    <x v="1"/>
    <s v="Australia"/>
    <n v="10"/>
  </r>
  <r>
    <n v="8538"/>
    <n v="71"/>
    <n v="1763"/>
    <x v="227"/>
    <x v="8"/>
    <x v="4"/>
    <b v="1"/>
    <s v="Approved"/>
    <x v="0"/>
    <x v="0"/>
    <s v="high"/>
    <x v="1"/>
    <n v="1842.92"/>
    <n v="1105.75"/>
    <d v="2003-09-09T00:00:00"/>
    <n v="737.17000000000007"/>
    <s v="Suzie"/>
    <x v="1"/>
    <n v="96"/>
    <d v="1994-10-30T00:00:00"/>
    <x v="1548"/>
    <x v="1548"/>
    <s v="Automation Specialist I"/>
    <x v="3"/>
    <x v="1"/>
    <s v="N"/>
    <x v="0"/>
    <n v="7"/>
    <s v="08731 Coleman Lane"/>
    <n v="3352"/>
    <x v="0"/>
    <s v="Australia"/>
    <n v="6"/>
  </r>
  <r>
    <n v="8539"/>
    <n v="59"/>
    <n v="3202"/>
    <x v="312"/>
    <x v="11"/>
    <x v="3"/>
    <b v="0"/>
    <s v="Approved"/>
    <x v="0"/>
    <x v="0"/>
    <s v="medium"/>
    <x v="1"/>
    <n v="1061.56"/>
    <n v="733.58"/>
    <d v="2012-05-18T00:00:00"/>
    <n v="327.9799999999999"/>
    <s v="Garry"/>
    <x v="0"/>
    <n v="74"/>
    <d v="1994-09-10T00:00:00"/>
    <x v="1854"/>
    <x v="1854"/>
    <s v="Office Assistant IV"/>
    <x v="0"/>
    <x v="0"/>
    <s v="N"/>
    <x v="0"/>
    <n v="2"/>
    <s v="778 7th Parkway"/>
    <n v="2071"/>
    <x v="1"/>
    <s v="Australia"/>
    <n v="9"/>
  </r>
  <r>
    <n v="8540"/>
    <n v="43"/>
    <n v="3174"/>
    <x v="343"/>
    <x v="8"/>
    <x v="4"/>
    <b v="0"/>
    <s v="Approved"/>
    <x v="0"/>
    <x v="0"/>
    <s v="medium"/>
    <x v="0"/>
    <n v="1151.96"/>
    <n v="649.49"/>
    <d v="1999-12-04T00:00:00"/>
    <n v="502.47"/>
    <s v="Odele"/>
    <x v="1"/>
    <n v="67"/>
    <d v="1976-11-16T00:00:00"/>
    <x v="1834"/>
    <x v="1834"/>
    <s v="Research Associate"/>
    <x v="0"/>
    <x v="1"/>
    <s v="N"/>
    <x v="1"/>
    <n v="9"/>
    <s v="040 Brown Trail"/>
    <n v="2040"/>
    <x v="1"/>
    <s v="Australia"/>
    <n v="12"/>
  </r>
  <r>
    <n v="8541"/>
    <n v="87"/>
    <n v="129"/>
    <x v="55"/>
    <x v="0"/>
    <x v="4"/>
    <b v="1"/>
    <s v="Approved"/>
    <x v="2"/>
    <x v="0"/>
    <s v="medium"/>
    <x v="0"/>
    <n v="1636.9"/>
    <n v="44.71"/>
    <d v="2015-04-11T00:00:00"/>
    <n v="1592.19"/>
    <s v="Weidar"/>
    <x v="0"/>
    <n v="64"/>
    <d v="1985-07-20T00:00:00"/>
    <x v="2495"/>
    <x v="2495"/>
    <s v="Financial Advisor"/>
    <x v="0"/>
    <x v="2"/>
    <s v="N"/>
    <x v="0"/>
    <n v="19"/>
    <s v="97 Coolidge Trail"/>
    <n v="2142"/>
    <x v="1"/>
    <s v="Australia"/>
    <n v="9"/>
  </r>
  <r>
    <n v="8542"/>
    <n v="64"/>
    <n v="2638"/>
    <x v="135"/>
    <x v="4"/>
    <x v="3"/>
    <b v="0"/>
    <s v="Approved"/>
    <x v="1"/>
    <x v="0"/>
    <s v="medium"/>
    <x v="1"/>
    <n v="1469.44"/>
    <n v="596.54999999999995"/>
    <d v="1995-10-24T00:00:00"/>
    <n v="872.8900000000001"/>
    <s v="Moritz"/>
    <x v="0"/>
    <n v="1"/>
    <d v="1977-02-10T00:00:00"/>
    <x v="603"/>
    <x v="603"/>
    <s v="Budget/Accounting Analyst III"/>
    <x v="7"/>
    <x v="0"/>
    <s v="N"/>
    <x v="0"/>
    <n v="15"/>
    <s v="3 Forest Dale Lane"/>
    <n v="2100"/>
    <x v="1"/>
    <s v="Australia"/>
    <n v="11"/>
  </r>
  <r>
    <n v="8543"/>
    <n v="17"/>
    <n v="1935"/>
    <x v="115"/>
    <x v="7"/>
    <x v="1"/>
    <b v="1"/>
    <s v="Approved"/>
    <x v="0"/>
    <x v="0"/>
    <s v="high"/>
    <x v="0"/>
    <n v="1024.6600000000001"/>
    <n v="614.79999999999995"/>
    <d v="1996-11-09T00:00:00"/>
    <n v="409.86000000000013"/>
    <s v="Bryant"/>
    <x v="0"/>
    <n v="70"/>
    <d v="1963-01-17T00:00:00"/>
    <x v="372"/>
    <x v="372"/>
    <s v="Budget/Accounting Analyst IV"/>
    <x v="6"/>
    <x v="1"/>
    <s v="N"/>
    <x v="0"/>
    <n v="14"/>
    <s v="53 Muir Terrace"/>
    <n v="2170"/>
    <x v="1"/>
    <s v="Australia"/>
    <n v="8"/>
  </r>
  <r>
    <n v="8544"/>
    <n v="3"/>
    <n v="2270"/>
    <x v="302"/>
    <x v="9"/>
    <x v="4"/>
    <b v="1"/>
    <s v="Approved"/>
    <x v="1"/>
    <x v="0"/>
    <s v="medium"/>
    <x v="1"/>
    <n v="2091.4699999999998"/>
    <n v="388.92"/>
    <d v="2015-05-21T00:00:00"/>
    <n v="1702.5499999999997"/>
    <s v="Augustus"/>
    <x v="0"/>
    <n v="50"/>
    <d v="1966-09-28T00:00:00"/>
    <x v="496"/>
    <x v="496"/>
    <s v="Information Systems Manager"/>
    <x v="2"/>
    <x v="1"/>
    <s v="N"/>
    <x v="1"/>
    <n v="9"/>
    <s v="38 Valley Edge Plaza"/>
    <n v="3095"/>
    <x v="0"/>
    <s v="Australia"/>
    <n v="10"/>
  </r>
  <r>
    <n v="8545"/>
    <n v="3"/>
    <n v="195"/>
    <x v="206"/>
    <x v="1"/>
    <x v="4"/>
    <b v="0"/>
    <s v="Approved"/>
    <x v="1"/>
    <x v="0"/>
    <s v="medium"/>
    <x v="1"/>
    <n v="2091.4699999999998"/>
    <n v="388.92"/>
    <d v="2013-09-16T00:00:00"/>
    <n v="1702.5499999999997"/>
    <s v="Talyah"/>
    <x v="1"/>
    <n v="34"/>
    <d v="1958-11-14T00:00:00"/>
    <x v="1044"/>
    <x v="1044"/>
    <s v="Project Manager"/>
    <x v="3"/>
    <x v="0"/>
    <s v="N"/>
    <x v="1"/>
    <n v="6"/>
    <s v="43 Upham Crossing"/>
    <n v="3143"/>
    <x v="0"/>
    <s v="Australia"/>
    <n v="9"/>
  </r>
  <r>
    <n v="8546"/>
    <n v="85"/>
    <n v="1936"/>
    <x v="28"/>
    <x v="4"/>
    <x v="4"/>
    <b v="0"/>
    <s v="Approved"/>
    <x v="5"/>
    <x v="0"/>
    <s v="medium"/>
    <x v="0"/>
    <n v="752.64"/>
    <n v="205.36"/>
    <d v="2005-05-10T00:00:00"/>
    <n v="547.28"/>
    <s v="Gisella"/>
    <x v="1"/>
    <n v="36"/>
    <d v="1964-07-08T00:00:00"/>
    <x v="1424"/>
    <x v="1424"/>
    <s v="Junior Executive"/>
    <x v="3"/>
    <x v="0"/>
    <s v="N"/>
    <x v="0"/>
    <n v="12"/>
    <s v="710 Schiller Plaza"/>
    <n v="3338"/>
    <x v="0"/>
    <s v="Australia"/>
    <n v="1"/>
  </r>
  <r>
    <n v="8547"/>
    <n v="27"/>
    <n v="1925"/>
    <x v="140"/>
    <x v="6"/>
    <x v="4"/>
    <b v="1"/>
    <s v="Approved"/>
    <x v="1"/>
    <x v="0"/>
    <s v="medium"/>
    <x v="0"/>
    <n v="499.53"/>
    <n v="388.72"/>
    <d v="1991-08-05T00:00:00"/>
    <n v="110.80999999999995"/>
    <s v="Eolande"/>
    <x v="1"/>
    <n v="94"/>
    <d v="1965-12-01T00:00:00"/>
    <x v="1441"/>
    <x v="1441"/>
    <s v="VP Product Management"/>
    <x v="6"/>
    <x v="0"/>
    <s v="N"/>
    <x v="0"/>
    <n v="14"/>
    <s v="6 Upham Place"/>
    <n v="4556"/>
    <x v="2"/>
    <s v="Australia"/>
    <n v="7"/>
  </r>
  <r>
    <n v="8548"/>
    <n v="81"/>
    <n v="2755"/>
    <x v="52"/>
    <x v="0"/>
    <x v="3"/>
    <b v="0"/>
    <s v="Approved"/>
    <x v="3"/>
    <x v="0"/>
    <s v="medium"/>
    <x v="2"/>
    <n v="586.45000000000005"/>
    <n v="521.94000000000005"/>
    <d v="2004-08-07T00:00:00"/>
    <n v="64.509999999999991"/>
    <s v="Karen"/>
    <x v="1"/>
    <n v="66"/>
    <d v="1999-07-28T00:00:00"/>
    <x v="289"/>
    <x v="289"/>
    <s v="Automation Specialist I"/>
    <x v="3"/>
    <x v="0"/>
    <s v="N"/>
    <x v="0"/>
    <n v="1"/>
    <s v="2241 Pearson Plaza"/>
    <n v="4503"/>
    <x v="2"/>
    <s v="Australia"/>
    <n v="6"/>
  </r>
  <r>
    <n v="8549"/>
    <n v="80"/>
    <n v="2155"/>
    <x v="159"/>
    <x v="9"/>
    <x v="5"/>
    <b v="0"/>
    <s v="Approved"/>
    <x v="2"/>
    <x v="3"/>
    <s v="low"/>
    <x v="0"/>
    <n v="1073.07"/>
    <n v="933.84"/>
    <d v="1997-01-25T00:00:00"/>
    <n v="139.2299999999999"/>
    <s v="Fayth"/>
    <x v="1"/>
    <n v="24"/>
    <d v="1964-01-09T00:00:00"/>
    <x v="1596"/>
    <x v="1596"/>
    <s v="Data Coordiator"/>
    <x v="6"/>
    <x v="0"/>
    <s v="N"/>
    <x v="1"/>
    <n v="14"/>
    <s v="5882 American Ash Point"/>
    <n v="3214"/>
    <x v="0"/>
    <s v="Australia"/>
    <n v="3"/>
  </r>
  <r>
    <n v="8550"/>
    <n v="0"/>
    <n v="345"/>
    <x v="138"/>
    <x v="4"/>
    <x v="0"/>
    <b v="1"/>
    <s v="Approved"/>
    <x v="1"/>
    <x v="0"/>
    <s v="medium"/>
    <x v="0"/>
    <n v="499.53"/>
    <n v="388.72"/>
    <d v="2003-03-18T00:00:00"/>
    <n v="110.80999999999995"/>
    <s v="Tish"/>
    <x v="1"/>
    <n v="74"/>
    <d v="1989-02-03T00:00:00"/>
    <x v="513"/>
    <x v="513"/>
    <s v="Senior Sales Associate"/>
    <x v="1"/>
    <x v="2"/>
    <s v="N"/>
    <x v="0"/>
    <n v="17"/>
    <s v="08 Ronald Regan Plaza"/>
    <n v="2251"/>
    <x v="1"/>
    <s v="Australia"/>
    <n v="9"/>
  </r>
  <r>
    <n v="8551"/>
    <n v="42"/>
    <n v="1076"/>
    <x v="317"/>
    <x v="2"/>
    <x v="5"/>
    <b v="0"/>
    <s v="Approved"/>
    <x v="2"/>
    <x v="1"/>
    <s v="medium"/>
    <x v="2"/>
    <n v="1810"/>
    <n v="1610.9"/>
    <d v="2008-03-19T00:00:00"/>
    <n v="199.09999999999991"/>
    <s v="Siegfried"/>
    <x v="0"/>
    <n v="33"/>
    <d v="2000-06-06T00:00:00"/>
    <x v="105"/>
    <x v="105"/>
    <s v="Pharmacist"/>
    <x v="1"/>
    <x v="1"/>
    <s v="N"/>
    <x v="1"/>
    <n v="2"/>
    <s v="44 Ramsey Road"/>
    <n v="2515"/>
    <x v="1"/>
    <s v="Australia"/>
    <n v="9"/>
  </r>
  <r>
    <n v="8552"/>
    <n v="46"/>
    <n v="1014"/>
    <x v="211"/>
    <x v="5"/>
    <x v="3"/>
    <b v="1"/>
    <s v="Approved"/>
    <x v="0"/>
    <x v="0"/>
    <s v="low"/>
    <x v="0"/>
    <n v="1289.8499999999999"/>
    <n v="74.510000000000005"/>
    <d v="2007-12-11T00:00:00"/>
    <n v="1215.3399999999999"/>
    <s v="Miller"/>
    <x v="0"/>
    <n v="60"/>
    <d v="1960-10-14T00:00:00"/>
    <x v="1795"/>
    <x v="1795"/>
    <s v="Senior Developer"/>
    <x v="4"/>
    <x v="0"/>
    <s v="N"/>
    <x v="0"/>
    <n v="8"/>
    <s v="9 Macpherson Avenue"/>
    <n v="2527"/>
    <x v="1"/>
    <s v="Australia"/>
    <n v="8"/>
  </r>
  <r>
    <n v="8553"/>
    <n v="29"/>
    <n v="1341"/>
    <x v="118"/>
    <x v="10"/>
    <x v="4"/>
    <b v="0"/>
    <s v="Approved"/>
    <x v="3"/>
    <x v="1"/>
    <s v="medium"/>
    <x v="0"/>
    <n v="543.39"/>
    <n v="407.54"/>
    <d v="2016-11-22T00:00:00"/>
    <n v="135.84999999999997"/>
    <s v="Parry"/>
    <x v="0"/>
    <n v="65"/>
    <d v="1986-05-18T00:00:00"/>
    <x v="1488"/>
    <x v="1488"/>
    <s v="Computer Systems Analyst I"/>
    <x v="0"/>
    <x v="1"/>
    <s v="N"/>
    <x v="1"/>
    <n v="15"/>
    <s v="05 Dahle Drive"/>
    <n v="3757"/>
    <x v="0"/>
    <s v="Australia"/>
    <n v="7"/>
  </r>
  <r>
    <n v="8554"/>
    <n v="45"/>
    <n v="794"/>
    <x v="290"/>
    <x v="10"/>
    <x v="5"/>
    <b v="1"/>
    <s v="Approved"/>
    <x v="0"/>
    <x v="0"/>
    <s v="medium"/>
    <x v="0"/>
    <n v="441.49"/>
    <n v="84.99"/>
    <d v="2012-04-10T00:00:00"/>
    <n v="356.5"/>
    <s v="Scott"/>
    <x v="0"/>
    <n v="99"/>
    <d v="1955-05-12T00:00:00"/>
    <x v="844"/>
    <x v="844"/>
    <s v="Compensation Analyst"/>
    <x v="0"/>
    <x v="1"/>
    <s v="N"/>
    <x v="0"/>
    <n v="16"/>
    <s v="52737 Morningstar Crossing"/>
    <n v="2250"/>
    <x v="1"/>
    <s v="Australia"/>
    <n v="3"/>
  </r>
  <r>
    <n v="8555"/>
    <n v="44"/>
    <n v="882"/>
    <x v="68"/>
    <x v="6"/>
    <x v="1"/>
    <b v="1"/>
    <s v="Approved"/>
    <x v="5"/>
    <x v="0"/>
    <s v="medium"/>
    <x v="0"/>
    <n v="1769.64"/>
    <n v="108.76"/>
    <d v="2012-04-10T00:00:00"/>
    <n v="1660.88"/>
    <s v="Carmella"/>
    <x v="1"/>
    <n v="82"/>
    <d v="1980-05-07T00:00:00"/>
    <x v="864"/>
    <x v="864"/>
    <s v="Information Systems Manager"/>
    <x v="6"/>
    <x v="2"/>
    <s v="N"/>
    <x v="1"/>
    <n v="15"/>
    <s v="65345 Marcy Crossing"/>
    <n v="2065"/>
    <x v="1"/>
    <s v="Australia"/>
    <n v="12"/>
  </r>
  <r>
    <n v="8556"/>
    <n v="57"/>
    <n v="2632"/>
    <x v="316"/>
    <x v="1"/>
    <x v="0"/>
    <b v="1"/>
    <s v="Approved"/>
    <x v="5"/>
    <x v="3"/>
    <s v="medium"/>
    <x v="1"/>
    <n v="1890.39"/>
    <n v="260.14"/>
    <d v="1991-01-21T00:00:00"/>
    <n v="1630.25"/>
    <s v="Antonio"/>
    <x v="0"/>
    <n v="4"/>
    <d v="1995-05-11T00:00:00"/>
    <x v="489"/>
    <x v="489"/>
    <s v="Software Engineer I"/>
    <x v="0"/>
    <x v="0"/>
    <s v="N"/>
    <x v="0"/>
    <n v="2"/>
    <s v="688 Straubel Junction"/>
    <n v="2113"/>
    <x v="1"/>
    <s v="Australia"/>
    <n v="9"/>
  </r>
  <r>
    <n v="8557"/>
    <n v="54"/>
    <n v="2379"/>
    <x v="148"/>
    <x v="10"/>
    <x v="4"/>
    <b v="0"/>
    <s v="Approved"/>
    <x v="5"/>
    <x v="0"/>
    <s v="medium"/>
    <x v="0"/>
    <n v="1292.8399999999999"/>
    <n v="13.44"/>
    <d v="2003-07-21T00:00:00"/>
    <n v="1279.3999999999999"/>
    <s v="Trixie"/>
    <x v="1"/>
    <n v="85"/>
    <d v="1981-05-05T00:00:00"/>
    <x v="1404"/>
    <x v="1404"/>
    <s v="Occupational Therapist"/>
    <x v="1"/>
    <x v="1"/>
    <s v="N"/>
    <x v="0"/>
    <n v="15"/>
    <s v="5390 Park Meadow Park"/>
    <n v="2222"/>
    <x v="1"/>
    <s v="Australia"/>
    <n v="10"/>
  </r>
  <r>
    <n v="8558"/>
    <n v="12"/>
    <n v="3228"/>
    <x v="30"/>
    <x v="0"/>
    <x v="0"/>
    <b v="0"/>
    <s v="Approved"/>
    <x v="5"/>
    <x v="0"/>
    <s v="medium"/>
    <x v="0"/>
    <n v="1231.1500000000001"/>
    <n v="161.6"/>
    <d v="2004-08-17T00:00:00"/>
    <n v="1069.5500000000002"/>
    <s v="Margette"/>
    <x v="1"/>
    <n v="36"/>
    <d v="1964-08-16T00:00:00"/>
    <x v="1098"/>
    <x v="1098"/>
    <s v="Social Worker"/>
    <x v="1"/>
    <x v="0"/>
    <s v="N"/>
    <x v="1"/>
    <n v="13"/>
    <s v="751 Cordelia Terrace"/>
    <n v="2880"/>
    <x v="1"/>
    <s v="Australia"/>
    <n v="1"/>
  </r>
  <r>
    <n v="8559"/>
    <n v="80"/>
    <n v="3326"/>
    <x v="204"/>
    <x v="7"/>
    <x v="5"/>
    <b v="0"/>
    <s v="Approved"/>
    <x v="1"/>
    <x v="0"/>
    <s v="medium"/>
    <x v="1"/>
    <n v="1469.44"/>
    <n v="596.54999999999995"/>
    <d v="2010-08-20T00:00:00"/>
    <n v="872.8900000000001"/>
    <s v="Wes"/>
    <x v="0"/>
    <n v="83"/>
    <d v="1975-04-13T00:00:00"/>
    <x v="727"/>
    <x v="727"/>
    <s v="Nurse"/>
    <x v="3"/>
    <x v="2"/>
    <s v="N"/>
    <x v="0"/>
    <n v="22"/>
    <s v="18118 Maple Wood Crossing"/>
    <n v="2763"/>
    <x v="1"/>
    <s v="Australia"/>
    <n v="9"/>
  </r>
  <r>
    <n v="8560"/>
    <n v="3"/>
    <n v="2017"/>
    <x v="47"/>
    <x v="9"/>
    <x v="0"/>
    <b v="0"/>
    <s v="Approved"/>
    <x v="1"/>
    <x v="0"/>
    <s v="medium"/>
    <x v="1"/>
    <n v="2091.4699999999998"/>
    <n v="388.92"/>
    <d v="2005-08-09T00:00:00"/>
    <n v="1702.5499999999997"/>
    <s v="Ezri"/>
    <x v="0"/>
    <n v="67"/>
    <d v="1995-02-11T00:00:00"/>
    <x v="2003"/>
    <x v="2003"/>
    <s v="Programmer II"/>
    <x v="0"/>
    <x v="1"/>
    <s v="N"/>
    <x v="0"/>
    <n v="6"/>
    <s v="644 Mcbride Street"/>
    <n v="2086"/>
    <x v="1"/>
    <s v="Australia"/>
    <n v="11"/>
  </r>
  <r>
    <n v="8561"/>
    <n v="56"/>
    <n v="2266"/>
    <x v="37"/>
    <x v="8"/>
    <x v="6"/>
    <b v="1"/>
    <s v="Approved"/>
    <x v="3"/>
    <x v="2"/>
    <s v="low"/>
    <x v="2"/>
    <n v="688.63"/>
    <n v="612.88"/>
    <d v="1993-10-02T00:00:00"/>
    <n v="75.75"/>
    <s v="Tony"/>
    <x v="1"/>
    <n v="18"/>
    <d v="1972-07-17T00:00:00"/>
    <x v="154"/>
    <x v="154"/>
    <s v="Occupational Therapist"/>
    <x v="1"/>
    <x v="1"/>
    <s v="N"/>
    <x v="1"/>
    <n v="9"/>
    <s v="7037 North Park"/>
    <n v="2484"/>
    <x v="1"/>
    <s v="Australia"/>
    <n v="6"/>
  </r>
  <r>
    <n v="8562"/>
    <n v="33"/>
    <n v="3500"/>
    <x v="340"/>
    <x v="3"/>
    <x v="6"/>
    <b v="0"/>
    <s v="Approved"/>
    <x v="4"/>
    <x v="0"/>
    <s v="medium"/>
    <x v="2"/>
    <n v="1311.44"/>
    <n v="1167.18"/>
    <d v="1992-10-11T00:00:00"/>
    <n v="144.26"/>
    <s v="Thia"/>
    <x v="1"/>
    <n v="73"/>
    <d v="1986-05-03T00:00:00"/>
    <x v="630"/>
    <x v="630"/>
    <s v="Administrative Assistant IV"/>
    <x v="3"/>
    <x v="1"/>
    <s v="N"/>
    <x v="0"/>
    <n v="18"/>
    <s v="9491 Green Ridge Terrace"/>
    <n v="2100"/>
    <x v="1"/>
    <s v="Australia"/>
    <n v="10"/>
  </r>
  <r>
    <n v="8563"/>
    <n v="83"/>
    <n v="1780"/>
    <x v="242"/>
    <x v="9"/>
    <x v="4"/>
    <b v="0"/>
    <s v="Approved"/>
    <x v="0"/>
    <x v="3"/>
    <s v="medium"/>
    <x v="1"/>
    <n v="2083.94"/>
    <n v="675.03"/>
    <d v="2013-09-16T00:00:00"/>
    <n v="1408.91"/>
    <s v="Krishnah"/>
    <x v="0"/>
    <n v="55"/>
    <d v="1996-11-19T00:00:00"/>
    <x v="110"/>
    <x v="110"/>
    <s v="Information Systems Manager"/>
    <x v="9"/>
    <x v="1"/>
    <s v="N"/>
    <x v="1"/>
    <n v="5"/>
    <s v="2 Thierer Plaza"/>
    <n v="3976"/>
    <x v="0"/>
    <s v="Australia"/>
    <n v="3"/>
  </r>
  <r>
    <n v="8564"/>
    <n v="51"/>
    <n v="2345"/>
    <x v="67"/>
    <x v="1"/>
    <x v="6"/>
    <b v="0"/>
    <s v="Approved"/>
    <x v="2"/>
    <x v="0"/>
    <s v="high"/>
    <x v="0"/>
    <n v="2005.66"/>
    <n v="1203.4000000000001"/>
    <d v="1997-02-09T00:00:00"/>
    <n v="802.26"/>
    <s v="Arden"/>
    <x v="1"/>
    <n v="50"/>
    <d v="1986-07-15T00:00:00"/>
    <x v="2496"/>
    <x v="2496"/>
    <s v="Systems Administrator I"/>
    <x v="2"/>
    <x v="1"/>
    <s v="N"/>
    <x v="0"/>
    <n v="3"/>
    <s v="4 Huxley Alley"/>
    <n v="4070"/>
    <x v="2"/>
    <s v="Australia"/>
    <n v="8"/>
  </r>
  <r>
    <n v="8565"/>
    <n v="0"/>
    <n v="2712"/>
    <x v="156"/>
    <x v="10"/>
    <x v="3"/>
    <b v="0"/>
    <s v="Approved"/>
    <x v="3"/>
    <x v="1"/>
    <s v="medium"/>
    <x v="0"/>
    <n v="544.04999999999995"/>
    <n v="376.84"/>
    <d v="2015-04-11T00:00:00"/>
    <n v="167.20999999999998"/>
    <s v="Carissa"/>
    <x v="1"/>
    <n v="0"/>
    <d v="1987-06-26T00:00:00"/>
    <x v="339"/>
    <x v="339"/>
    <s v="Tax Accountant"/>
    <x v="3"/>
    <x v="2"/>
    <s v="N"/>
    <x v="0"/>
    <n v="11"/>
    <s v="18652 Springs Plaza"/>
    <n v="2259"/>
    <x v="1"/>
    <s v="Australia"/>
    <n v="7"/>
  </r>
  <r>
    <n v="8566"/>
    <n v="54"/>
    <n v="711"/>
    <x v="362"/>
    <x v="1"/>
    <x v="6"/>
    <b v="1"/>
    <s v="Approved"/>
    <x v="5"/>
    <x v="0"/>
    <s v="medium"/>
    <x v="0"/>
    <n v="1292.8399999999999"/>
    <n v="13.44"/>
    <d v="2009-04-12T00:00:00"/>
    <n v="1279.3999999999999"/>
    <s v="Benton"/>
    <x v="0"/>
    <n v="76"/>
    <d v="1970-03-01T00:00:00"/>
    <x v="8"/>
    <x v="8"/>
    <s v="Sales Representative"/>
    <x v="2"/>
    <x v="2"/>
    <s v="N"/>
    <x v="0"/>
    <n v="13"/>
    <s v="30550 Pierstorff Lane"/>
    <n v="3093"/>
    <x v="0"/>
    <s v="Australia"/>
    <n v="7"/>
  </r>
  <r>
    <n v="8567"/>
    <n v="7"/>
    <n v="2063"/>
    <x v="16"/>
    <x v="5"/>
    <x v="2"/>
    <b v="1"/>
    <s v="Approved"/>
    <x v="1"/>
    <x v="1"/>
    <s v="low"/>
    <x v="0"/>
    <n v="980.37"/>
    <n v="234.43"/>
    <d v="2004-09-28T00:00:00"/>
    <n v="745.94"/>
    <s v="Benny"/>
    <x v="0"/>
    <n v="55"/>
    <d v="1963-06-17T00:00:00"/>
    <x v="2497"/>
    <x v="2497"/>
    <s v="Clinical Specialist"/>
    <x v="1"/>
    <x v="1"/>
    <s v="N"/>
    <x v="1"/>
    <n v="16"/>
    <s v="18 Buhler Court"/>
    <n v="3186"/>
    <x v="0"/>
    <s v="Australia"/>
    <n v="12"/>
  </r>
  <r>
    <n v="8568"/>
    <n v="2"/>
    <n v="2263"/>
    <x v="295"/>
    <x v="6"/>
    <x v="3"/>
    <b v="0"/>
    <s v="Approved"/>
    <x v="0"/>
    <x v="0"/>
    <s v="medium"/>
    <x v="0"/>
    <n v="71.489999999999995"/>
    <n v="53.62"/>
    <d v="2012-12-02T00:00:00"/>
    <n v="17.869999999999997"/>
    <s v="Lois"/>
    <x v="1"/>
    <n v="79"/>
    <d v="1987-02-06T00:00:00"/>
    <x v="1751"/>
    <x v="1751"/>
    <s v="Professor"/>
    <x v="9"/>
    <x v="0"/>
    <s v="N"/>
    <x v="0"/>
    <n v="21"/>
    <s v="71109 Vernon Way"/>
    <n v="3350"/>
    <x v="0"/>
    <s v="Australia"/>
    <n v="4"/>
  </r>
  <r>
    <n v="8569"/>
    <n v="0"/>
    <n v="2066"/>
    <x v="191"/>
    <x v="0"/>
    <x v="5"/>
    <b v="0"/>
    <s v="Approved"/>
    <x v="3"/>
    <x v="0"/>
    <s v="low"/>
    <x v="0"/>
    <n v="363.01"/>
    <n v="290.41000000000003"/>
    <d v="2003-01-05T00:00:00"/>
    <n v="72.599999999999966"/>
    <s v="Skipp"/>
    <x v="0"/>
    <n v="91"/>
    <d v="1969-12-21T00:00:00"/>
    <x v="2292"/>
    <x v="2292"/>
    <s v="Food Chemist"/>
    <x v="1"/>
    <x v="2"/>
    <s v="N"/>
    <x v="0"/>
    <n v="12"/>
    <s v="9 Logan Court"/>
    <n v="2570"/>
    <x v="1"/>
    <s v="Australia"/>
    <n v="9"/>
  </r>
  <r>
    <n v="8570"/>
    <n v="22"/>
    <n v="2995"/>
    <x v="94"/>
    <x v="4"/>
    <x v="2"/>
    <b v="1"/>
    <s v="Approved"/>
    <x v="5"/>
    <x v="0"/>
    <s v="medium"/>
    <x v="0"/>
    <n v="60.34"/>
    <n v="45.26"/>
    <d v="1993-05-26T00:00:00"/>
    <n v="15.080000000000005"/>
    <s v="Karlen"/>
    <x v="1"/>
    <n v="26"/>
    <d v="1976-08-30T00:00:00"/>
    <x v="1811"/>
    <x v="1811"/>
    <s v="Accountant II"/>
    <x v="3"/>
    <x v="0"/>
    <s v="N"/>
    <x v="0"/>
    <n v="18"/>
    <s v="24 Old Shore Crossing"/>
    <n v="2250"/>
    <x v="1"/>
    <s v="Australia"/>
    <n v="7"/>
  </r>
  <r>
    <n v="8571"/>
    <n v="86"/>
    <n v="1712"/>
    <x v="289"/>
    <x v="0"/>
    <x v="4"/>
    <b v="1"/>
    <s v="Approved"/>
    <x v="3"/>
    <x v="1"/>
    <s v="high"/>
    <x v="1"/>
    <n v="774.53"/>
    <n v="464.72"/>
    <d v="2011-03-16T00:00:00"/>
    <n v="309.80999999999995"/>
    <s v="Matilde"/>
    <x v="1"/>
    <n v="49"/>
    <d v="1954-06-30T00:00:00"/>
    <x v="171"/>
    <x v="171"/>
    <s v="Health Coach IV"/>
    <x v="1"/>
    <x v="2"/>
    <s v="N"/>
    <x v="1"/>
    <n v="17"/>
    <s v="62 Mallard Avenue"/>
    <n v="3437"/>
    <x v="0"/>
    <s v="Australia"/>
    <n v="7"/>
  </r>
  <r>
    <n v="8572"/>
    <n v="49"/>
    <n v="2862"/>
    <x v="316"/>
    <x v="1"/>
    <x v="0"/>
    <b v="1"/>
    <s v="Approved"/>
    <x v="1"/>
    <x v="1"/>
    <s v="medium"/>
    <x v="0"/>
    <n v="533.51"/>
    <n v="400.13"/>
    <d v="2012-06-04T00:00:00"/>
    <n v="133.38"/>
    <s v="Normand"/>
    <x v="0"/>
    <n v="46"/>
    <d v="1987-12-23T00:00:00"/>
    <x v="2479"/>
    <x v="2479"/>
    <s v="Cost Accountant"/>
    <x v="0"/>
    <x v="0"/>
    <s v="N"/>
    <x v="1"/>
    <n v="10"/>
    <s v="4623 Anniversary Terrace"/>
    <n v="2031"/>
    <x v="1"/>
    <s v="Australia"/>
    <n v="10"/>
  </r>
  <r>
    <n v="8573"/>
    <n v="89"/>
    <n v="950"/>
    <x v="296"/>
    <x v="6"/>
    <x v="3"/>
    <b v="1"/>
    <s v="Approved"/>
    <x v="4"/>
    <x v="0"/>
    <s v="medium"/>
    <x v="1"/>
    <n v="1812.75"/>
    <n v="582.48"/>
    <d v="2011-05-09T00:00:00"/>
    <n v="1230.27"/>
    <s v="Jarid"/>
    <x v="0"/>
    <n v="18"/>
    <d v="1975-09-07T00:00:00"/>
    <x v="748"/>
    <x v="748"/>
    <s v="Executive Secretary"/>
    <x v="1"/>
    <x v="0"/>
    <s v="N"/>
    <x v="0"/>
    <n v="3"/>
    <s v="33564 Jana Court"/>
    <n v="4218"/>
    <x v="2"/>
    <s v="Australia"/>
    <n v="5"/>
  </r>
  <r>
    <n v="8574"/>
    <n v="3"/>
    <n v="929"/>
    <x v="95"/>
    <x v="11"/>
    <x v="0"/>
    <b v="0"/>
    <s v="Approved"/>
    <x v="1"/>
    <x v="0"/>
    <s v="medium"/>
    <x v="1"/>
    <n v="2091.4699999999998"/>
    <n v="388.92"/>
    <d v="1991-11-07T00:00:00"/>
    <n v="1702.5499999999997"/>
    <s v="Kippy"/>
    <x v="0"/>
    <n v="0"/>
    <d v="1965-09-04T00:00:00"/>
    <x v="1207"/>
    <x v="1207"/>
    <s v="Database Administrator III"/>
    <x v="0"/>
    <x v="0"/>
    <s v="N"/>
    <x v="0"/>
    <n v="13"/>
    <s v="10421 Cordelia Parkway"/>
    <n v="3188"/>
    <x v="0"/>
    <s v="Australia"/>
    <n v="12"/>
  </r>
  <r>
    <n v="8575"/>
    <n v="70"/>
    <n v="3438"/>
    <x v="222"/>
    <x v="6"/>
    <x v="1"/>
    <b v="0"/>
    <s v="Approved"/>
    <x v="1"/>
    <x v="0"/>
    <s v="high"/>
    <x v="0"/>
    <n v="495.72"/>
    <n v="297.43"/>
    <d v="1999-07-26T00:00:00"/>
    <n v="198.29000000000002"/>
    <s v="Gaylor"/>
    <x v="0"/>
    <n v="11"/>
    <d v="1996-02-16T00:00:00"/>
    <x v="1094"/>
    <x v="1094"/>
    <s v="Project Manager"/>
    <x v="3"/>
    <x v="0"/>
    <s v="N"/>
    <x v="1"/>
    <n v="2"/>
    <s v="9479 Tony Junction"/>
    <n v="2830"/>
    <x v="1"/>
    <s v="Australia"/>
    <n v="7"/>
  </r>
  <r>
    <n v="8576"/>
    <n v="63"/>
    <n v="131"/>
    <x v="149"/>
    <x v="9"/>
    <x v="3"/>
    <b v="1"/>
    <s v="Approved"/>
    <x v="5"/>
    <x v="0"/>
    <s v="medium"/>
    <x v="0"/>
    <n v="1992.93"/>
    <n v="762.63"/>
    <d v="1993-05-26T00:00:00"/>
    <n v="1230.3000000000002"/>
    <s v="Jana"/>
    <x v="1"/>
    <n v="57"/>
    <d v="1964-10-16T00:00:00"/>
    <x v="1205"/>
    <x v="1205"/>
    <s v="Administrative Officer"/>
    <x v="2"/>
    <x v="2"/>
    <s v="N"/>
    <x v="1"/>
    <n v="8"/>
    <s v="352 Forster Place"/>
    <n v="4132"/>
    <x v="2"/>
    <s v="Australia"/>
    <n v="3"/>
  </r>
  <r>
    <n v="8577"/>
    <n v="38"/>
    <n v="1129"/>
    <x v="331"/>
    <x v="8"/>
    <x v="5"/>
    <b v="1"/>
    <s v="Approved"/>
    <x v="0"/>
    <x v="0"/>
    <s v="medium"/>
    <x v="0"/>
    <n v="1577.53"/>
    <n v="826.51"/>
    <d v="2010-06-07T00:00:00"/>
    <n v="751.02"/>
    <s v="Kirsten"/>
    <x v="1"/>
    <n v="47"/>
    <d v="1992-04-12T00:00:00"/>
    <x v="835"/>
    <x v="835"/>
    <s v="Financial Advisor"/>
    <x v="0"/>
    <x v="0"/>
    <s v="N"/>
    <x v="0"/>
    <n v="8"/>
    <s v="1 Nevada Park"/>
    <n v="4226"/>
    <x v="2"/>
    <s v="Australia"/>
    <n v="8"/>
  </r>
  <r>
    <n v="8578"/>
    <n v="38"/>
    <n v="909"/>
    <x v="11"/>
    <x v="7"/>
    <x v="3"/>
    <b v="0"/>
    <s v="Approved"/>
    <x v="1"/>
    <x v="0"/>
    <s v="medium"/>
    <x v="1"/>
    <n v="2091.4699999999998"/>
    <n v="388.92"/>
    <d v="2004-09-28T00:00:00"/>
    <n v="1702.5499999999997"/>
    <s v="Suzette"/>
    <x v="1"/>
    <n v="77"/>
    <d v="1960-01-04T00:00:00"/>
    <x v="1104"/>
    <x v="1104"/>
    <s v="Operator"/>
    <x v="6"/>
    <x v="2"/>
    <s v="N"/>
    <x v="0"/>
    <n v="8"/>
    <s v="52726 High Crossing Junction"/>
    <n v="3802"/>
    <x v="0"/>
    <s v="Australia"/>
    <n v="7"/>
  </r>
  <r>
    <n v="8579"/>
    <n v="76"/>
    <n v="411"/>
    <x v="183"/>
    <x v="9"/>
    <x v="2"/>
    <b v="0"/>
    <s v="Approved"/>
    <x v="5"/>
    <x v="1"/>
    <s v="low"/>
    <x v="2"/>
    <n v="1172.78"/>
    <n v="1043.77"/>
    <d v="2002-10-10T00:00:00"/>
    <n v="129.01"/>
    <s v="Cathyleen"/>
    <x v="1"/>
    <n v="84"/>
    <d v="1977-03-31T00:00:00"/>
    <x v="614"/>
    <x v="614"/>
    <s v="Director of Sales"/>
    <x v="0"/>
    <x v="2"/>
    <s v="N"/>
    <x v="1"/>
    <n v="12"/>
    <s v="41605 Mitchell Street"/>
    <n v="2750"/>
    <x v="1"/>
    <s v="Australia"/>
    <n v="8"/>
  </r>
  <r>
    <n v="8580"/>
    <n v="85"/>
    <n v="142"/>
    <x v="40"/>
    <x v="1"/>
    <x v="1"/>
    <b v="0"/>
    <s v="Approved"/>
    <x v="5"/>
    <x v="0"/>
    <s v="medium"/>
    <x v="0"/>
    <n v="752.64"/>
    <n v="205.36"/>
    <d v="2015-08-02T00:00:00"/>
    <n v="547.28"/>
    <s v="Bentley"/>
    <x v="0"/>
    <n v="57"/>
    <d v="1967-08-07T00:00:00"/>
    <x v="235"/>
    <x v="235"/>
    <s v="Quality Engineer"/>
    <x v="1"/>
    <x v="1"/>
    <s v="N"/>
    <x v="1"/>
    <n v="17"/>
    <s v="68063 Blue Bill Park Center"/>
    <n v="3058"/>
    <x v="0"/>
    <s v="Australia"/>
    <n v="9"/>
  </r>
  <r>
    <n v="8581"/>
    <n v="26"/>
    <n v="587"/>
    <x v="84"/>
    <x v="6"/>
    <x v="6"/>
    <b v="0"/>
    <s v="Approved"/>
    <x v="5"/>
    <x v="0"/>
    <s v="medium"/>
    <x v="0"/>
    <n v="1992.93"/>
    <n v="762.63"/>
    <d v="1992-10-11T00:00:00"/>
    <n v="1230.3000000000002"/>
    <s v="Adolphus"/>
    <x v="0"/>
    <n v="43"/>
    <d v="1966-05-27T00:00:00"/>
    <x v="2459"/>
    <x v="2459"/>
    <s v="Registered Nurse"/>
    <x v="1"/>
    <x v="0"/>
    <s v="N"/>
    <x v="0"/>
    <n v="19"/>
    <s v="1192 Declaration Hill"/>
    <n v="3207"/>
    <x v="0"/>
    <s v="Australia"/>
    <n v="8"/>
  </r>
  <r>
    <n v="8582"/>
    <n v="59"/>
    <n v="247"/>
    <x v="291"/>
    <x v="3"/>
    <x v="4"/>
    <b v="1"/>
    <s v="Approved"/>
    <x v="5"/>
    <x v="0"/>
    <s v="medium"/>
    <x v="2"/>
    <n v="1415.01"/>
    <n v="1259.3599999999999"/>
    <d v="2004-01-16T00:00:00"/>
    <n v="155.65000000000009"/>
    <s v="Kristal"/>
    <x v="1"/>
    <n v="62"/>
    <d v="1983-05-06T00:00:00"/>
    <x v="14"/>
    <x v="14"/>
    <s v="Staff Accountant II"/>
    <x v="0"/>
    <x v="2"/>
    <s v="N"/>
    <x v="0"/>
    <n v="13"/>
    <s v="2 2nd Plaza"/>
    <n v="2283"/>
    <x v="1"/>
    <s v="Australia"/>
    <n v="4"/>
  </r>
  <r>
    <n v="8583"/>
    <n v="55"/>
    <n v="2959"/>
    <x v="67"/>
    <x v="1"/>
    <x v="6"/>
    <b v="1"/>
    <s v="Approved"/>
    <x v="1"/>
    <x v="1"/>
    <s v="medium"/>
    <x v="1"/>
    <n v="1894.19"/>
    <n v="598.76"/>
    <d v="2011-08-24T00:00:00"/>
    <n v="1295.43"/>
    <s v="Max"/>
    <x v="1"/>
    <n v="1"/>
    <d v="1953-11-23T00:00:00"/>
    <x v="2193"/>
    <x v="2193"/>
    <s v="Registered Nurse"/>
    <x v="1"/>
    <x v="0"/>
    <s v="N"/>
    <x v="0"/>
    <n v="11"/>
    <s v="4052 Katie Court"/>
    <n v="4300"/>
    <x v="2"/>
    <s v="Australia"/>
    <n v="5"/>
  </r>
  <r>
    <n v="8584"/>
    <n v="8"/>
    <n v="585"/>
    <x v="1"/>
    <x v="1"/>
    <x v="1"/>
    <b v="0"/>
    <s v="Approved"/>
    <x v="0"/>
    <x v="1"/>
    <s v="medium"/>
    <x v="2"/>
    <n v="1703.52"/>
    <n v="1516.13"/>
    <d v="1991-11-07T00:00:00"/>
    <n v="187.38999999999987"/>
    <s v="Tiphany"/>
    <x v="1"/>
    <n v="66"/>
    <d v="1978-04-20T00:00:00"/>
    <x v="1868"/>
    <x v="1868"/>
    <s v="Pharmacist"/>
    <x v="1"/>
    <x v="0"/>
    <s v="N"/>
    <x v="0"/>
    <n v="10"/>
    <s v="93098 Loftsgordon Pass"/>
    <n v="4179"/>
    <x v="2"/>
    <s v="Australia"/>
    <n v="4"/>
  </r>
  <r>
    <n v="8585"/>
    <n v="62"/>
    <n v="1020"/>
    <x v="246"/>
    <x v="1"/>
    <x v="3"/>
    <b v="1"/>
    <s v="Approved"/>
    <x v="0"/>
    <x v="0"/>
    <s v="medium"/>
    <x v="0"/>
    <n v="478.16"/>
    <n v="298.72000000000003"/>
    <d v="1993-06-23T00:00:00"/>
    <n v="179.44"/>
    <s v="Ignazio"/>
    <x v="0"/>
    <n v="42"/>
    <d v="1973-11-19T00:00:00"/>
    <x v="446"/>
    <x v="446"/>
    <s v="Human Resources Assistant II"/>
    <x v="3"/>
    <x v="0"/>
    <s v="N"/>
    <x v="0"/>
    <n v="14"/>
    <s v="16395 Nevada Lane"/>
    <n v="2145"/>
    <x v="1"/>
    <s v="Australia"/>
    <n v="10"/>
  </r>
  <r>
    <n v="8587"/>
    <n v="89"/>
    <n v="1470"/>
    <x v="121"/>
    <x v="3"/>
    <x v="0"/>
    <b v="1"/>
    <s v="Approved"/>
    <x v="4"/>
    <x v="0"/>
    <s v="medium"/>
    <x v="1"/>
    <n v="1812.75"/>
    <n v="582.48"/>
    <d v="2008-03-19T00:00:00"/>
    <n v="1230.27"/>
    <s v="Albie"/>
    <x v="0"/>
    <n v="62"/>
    <d v="1995-12-04T00:00:00"/>
    <x v="850"/>
    <x v="850"/>
    <s v="Senior Cost Accountant"/>
    <x v="0"/>
    <x v="2"/>
    <s v="N"/>
    <x v="0"/>
    <n v="8"/>
    <s v="04 Gulseth Plaza"/>
    <n v="2528"/>
    <x v="1"/>
    <s v="Australia"/>
    <n v="8"/>
  </r>
  <r>
    <n v="8588"/>
    <n v="79"/>
    <n v="2752"/>
    <x v="56"/>
    <x v="10"/>
    <x v="2"/>
    <b v="1"/>
    <s v="Approved"/>
    <x v="3"/>
    <x v="0"/>
    <s v="medium"/>
    <x v="0"/>
    <n v="1555.58"/>
    <n v="818.01"/>
    <d v="1991-07-10T00:00:00"/>
    <n v="737.56999999999994"/>
    <s v="Cissiee"/>
    <x v="1"/>
    <n v="11"/>
    <d v="1960-05-10T00:00:00"/>
    <x v="2486"/>
    <x v="2486"/>
    <s v="Sales Representative"/>
    <x v="2"/>
    <x v="1"/>
    <s v="N"/>
    <x v="0"/>
    <n v="14"/>
    <s v="79 Eggendart Trail"/>
    <n v="3977"/>
    <x v="0"/>
    <s v="Australia"/>
    <n v="8"/>
  </r>
  <r>
    <n v="8589"/>
    <n v="94"/>
    <n v="1501"/>
    <x v="306"/>
    <x v="1"/>
    <x v="2"/>
    <b v="1"/>
    <s v="Approved"/>
    <x v="4"/>
    <x v="0"/>
    <s v="medium"/>
    <x v="1"/>
    <n v="1635.3"/>
    <n v="993.66"/>
    <d v="2016-03-29T00:00:00"/>
    <n v="641.64"/>
    <s v="Shelby"/>
    <x v="1"/>
    <n v="74"/>
    <d v="1973-07-31T00:00:00"/>
    <x v="1517"/>
    <x v="1517"/>
    <s v="Account Executive"/>
    <x v="4"/>
    <x v="0"/>
    <s v="N"/>
    <x v="0"/>
    <n v="14"/>
    <s v="8 Arizona Way"/>
    <n v="2233"/>
    <x v="1"/>
    <s v="Australia"/>
    <n v="9"/>
  </r>
  <r>
    <n v="8590"/>
    <n v="8"/>
    <n v="925"/>
    <x v="56"/>
    <x v="10"/>
    <x v="2"/>
    <b v="0"/>
    <s v="Approved"/>
    <x v="0"/>
    <x v="1"/>
    <s v="medium"/>
    <x v="2"/>
    <n v="1703.52"/>
    <n v="1516.13"/>
    <d v="2011-04-16T00:00:00"/>
    <n v="187.38999999999987"/>
    <s v="Nicko"/>
    <x v="0"/>
    <n v="42"/>
    <d v="1978-08-07T00:00:00"/>
    <x v="781"/>
    <x v="781"/>
    <s v="Accountant IV"/>
    <x v="3"/>
    <x v="1"/>
    <s v="N"/>
    <x v="1"/>
    <n v="16"/>
    <s v="3 Luster Junction"/>
    <n v="2323"/>
    <x v="1"/>
    <s v="Australia"/>
    <n v="4"/>
  </r>
  <r>
    <n v="8591"/>
    <n v="69"/>
    <n v="9"/>
    <x v="318"/>
    <x v="0"/>
    <x v="0"/>
    <b v="0"/>
    <s v="Approved"/>
    <x v="4"/>
    <x v="1"/>
    <s v="medium"/>
    <x v="0"/>
    <n v="792.9"/>
    <n v="594.67999999999995"/>
    <d v="2014-10-10T00:00:00"/>
    <n v="198.22000000000003"/>
    <s v="Mala"/>
    <x v="1"/>
    <n v="97"/>
    <d v="1973-03-10T00:00:00"/>
    <x v="1513"/>
    <x v="1513"/>
    <s v="Business Systems Development Analyst"/>
    <x v="9"/>
    <x v="1"/>
    <s v="N"/>
    <x v="0"/>
    <n v="8"/>
    <s v="97736 7th Trail"/>
    <n v="2023"/>
    <x v="1"/>
    <s v="Australia"/>
    <n v="12"/>
  </r>
  <r>
    <n v="8592"/>
    <n v="2"/>
    <n v="138"/>
    <x v="257"/>
    <x v="8"/>
    <x v="6"/>
    <b v="1"/>
    <s v="Approved"/>
    <x v="0"/>
    <x v="0"/>
    <s v="medium"/>
    <x v="0"/>
    <n v="71.489999999999995"/>
    <n v="53.62"/>
    <d v="2012-12-02T00:00:00"/>
    <n v="17.869999999999997"/>
    <s v="Onofredo"/>
    <x v="0"/>
    <n v="5"/>
    <d v="1985-04-28T00:00:00"/>
    <x v="1216"/>
    <x v="1216"/>
    <s v="Recruiter"/>
    <x v="0"/>
    <x v="1"/>
    <s v="N"/>
    <x v="0"/>
    <n v="13"/>
    <s v="0 Golden Leaf Crossing"/>
    <n v="2033"/>
    <x v="1"/>
    <s v="Australia"/>
    <n v="9"/>
  </r>
  <r>
    <n v="8593"/>
    <n v="0"/>
    <n v="1662"/>
    <x v="97"/>
    <x v="1"/>
    <x v="2"/>
    <b v="0"/>
    <s v="Approved"/>
    <x v="1"/>
    <x v="1"/>
    <s v="medium"/>
    <x v="0"/>
    <n v="290.62"/>
    <n v="215.14"/>
    <d v="2004-12-18T00:00:00"/>
    <n v="75.480000000000018"/>
    <s v="Xenia"/>
    <x v="1"/>
    <n v="40"/>
    <d v="1956-04-01T00:00:00"/>
    <x v="1286"/>
    <x v="1286"/>
    <s v="Electrical Engineer"/>
    <x v="3"/>
    <x v="2"/>
    <s v="N"/>
    <x v="1"/>
    <n v="11"/>
    <s v="83 Graceland Avenue"/>
    <n v="3977"/>
    <x v="0"/>
    <s v="Australia"/>
    <n v="3"/>
  </r>
  <r>
    <n v="8594"/>
    <n v="0"/>
    <n v="2395"/>
    <x v="315"/>
    <x v="2"/>
    <x v="1"/>
    <b v="1"/>
    <s v="Approved"/>
    <x v="4"/>
    <x v="0"/>
    <s v="medium"/>
    <x v="0"/>
    <n v="230.91"/>
    <n v="173.18"/>
    <d v="2006-11-10T00:00:00"/>
    <n v="57.72999999999999"/>
    <s v="Ashlin"/>
    <x v="0"/>
    <n v="23"/>
    <d v="1966-02-26T00:00:00"/>
    <x v="2498"/>
    <x v="2498"/>
    <s v="Executive Secretary"/>
    <x v="6"/>
    <x v="2"/>
    <s v="N"/>
    <x v="1"/>
    <n v="16"/>
    <s v="7346 Luster Circle"/>
    <n v="4131"/>
    <x v="2"/>
    <s v="Australia"/>
    <n v="5"/>
  </r>
  <r>
    <n v="8595"/>
    <n v="90"/>
    <n v="186"/>
    <x v="325"/>
    <x v="10"/>
    <x v="3"/>
    <b v="1"/>
    <s v="Approved"/>
    <x v="3"/>
    <x v="0"/>
    <s v="low"/>
    <x v="0"/>
    <n v="363.01"/>
    <n v="290.41000000000003"/>
    <d v="2005-05-10T00:00:00"/>
    <n v="72.599999999999966"/>
    <s v="Mireielle"/>
    <x v="1"/>
    <n v="46"/>
    <d v="1974-05-06T00:00:00"/>
    <x v="527"/>
    <x v="527"/>
    <s v="Software Test Engineer I"/>
    <x v="0"/>
    <x v="0"/>
    <s v="N"/>
    <x v="1"/>
    <n v="3"/>
    <s v="0059 Brentwood Road"/>
    <n v="4560"/>
    <x v="2"/>
    <s v="Australia"/>
    <n v="7"/>
  </r>
  <r>
    <n v="8596"/>
    <n v="86"/>
    <n v="1274"/>
    <x v="218"/>
    <x v="11"/>
    <x v="4"/>
    <b v="1"/>
    <s v="Approved"/>
    <x v="2"/>
    <x v="0"/>
    <s v="medium"/>
    <x v="0"/>
    <n v="235.63"/>
    <n v="125.07"/>
    <d v="2004-08-07T00:00:00"/>
    <n v="110.56"/>
    <s v="Emmerich"/>
    <x v="0"/>
    <n v="12"/>
    <d v="1977-11-16T00:00:00"/>
    <x v="305"/>
    <x v="305"/>
    <s v="Mechanical Systems Engineer"/>
    <x v="3"/>
    <x v="0"/>
    <s v="N"/>
    <x v="1"/>
    <n v="20"/>
    <s v="1075 Raven Place"/>
    <n v="4512"/>
    <x v="2"/>
    <s v="Australia"/>
    <n v="7"/>
  </r>
  <r>
    <n v="8597"/>
    <n v="54"/>
    <n v="1951"/>
    <x v="282"/>
    <x v="4"/>
    <x v="3"/>
    <b v="1"/>
    <s v="Approved"/>
    <x v="5"/>
    <x v="0"/>
    <s v="medium"/>
    <x v="0"/>
    <n v="1292.8399999999999"/>
    <n v="13.44"/>
    <d v="2015-10-18T00:00:00"/>
    <n v="1279.3999999999999"/>
    <s v="Rockie"/>
    <x v="0"/>
    <n v="93"/>
    <d v="2000-06-07T00:00:00"/>
    <x v="921"/>
    <x v="921"/>
    <s v="Health Coach II"/>
    <x v="3"/>
    <x v="0"/>
    <s v="N"/>
    <x v="0"/>
    <n v="2"/>
    <s v="2 Manufacturers Parkway"/>
    <n v="3199"/>
    <x v="0"/>
    <s v="Australia"/>
    <n v="6"/>
  </r>
  <r>
    <n v="8598"/>
    <n v="71"/>
    <n v="1617"/>
    <x v="116"/>
    <x v="10"/>
    <x v="2"/>
    <b v="0"/>
    <s v="Approved"/>
    <x v="0"/>
    <x v="0"/>
    <s v="high"/>
    <x v="1"/>
    <n v="1842.92"/>
    <n v="1105.75"/>
    <d v="1995-10-24T00:00:00"/>
    <n v="737.17000000000007"/>
    <s v="Jannelle"/>
    <x v="1"/>
    <n v="97"/>
    <d v="1978-07-06T00:00:00"/>
    <x v="806"/>
    <x v="806"/>
    <s v="Compensation Analyst"/>
    <x v="0"/>
    <x v="1"/>
    <s v="N"/>
    <x v="1"/>
    <n v="10"/>
    <s v="6 Melody Plaza"/>
    <n v="4215"/>
    <x v="2"/>
    <s v="Australia"/>
    <n v="8"/>
  </r>
  <r>
    <n v="8599"/>
    <n v="19"/>
    <n v="682"/>
    <x v="76"/>
    <x v="11"/>
    <x v="3"/>
    <b v="0"/>
    <s v="Approved"/>
    <x v="2"/>
    <x v="1"/>
    <s v="high"/>
    <x v="1"/>
    <n v="12.01"/>
    <n v="7.21"/>
    <d v="2011-05-07T00:00:00"/>
    <n v="4.8"/>
    <s v="Ole"/>
    <x v="0"/>
    <n v="53"/>
    <d v="1971-03-16T00:00:00"/>
    <x v="377"/>
    <x v="377"/>
    <s v="Health Coach IV"/>
    <x v="1"/>
    <x v="1"/>
    <s v="N"/>
    <x v="0"/>
    <n v="7"/>
    <s v="3 Sheridan Park"/>
    <n v="2548"/>
    <x v="1"/>
    <s v="Australia"/>
    <n v="8"/>
  </r>
  <r>
    <n v="8600"/>
    <n v="83"/>
    <n v="1475"/>
    <x v="305"/>
    <x v="8"/>
    <x v="0"/>
    <b v="1"/>
    <s v="Approved"/>
    <x v="0"/>
    <x v="3"/>
    <s v="medium"/>
    <x v="1"/>
    <n v="2083.94"/>
    <n v="675.03"/>
    <d v="1996-04-05T00:00:00"/>
    <n v="1408.91"/>
    <s v="Aristotle"/>
    <x v="0"/>
    <n v="41"/>
    <d v="1985-07-21T00:00:00"/>
    <x v="2499"/>
    <x v="2499"/>
    <s v="Recruiting Manager"/>
    <x v="2"/>
    <x v="1"/>
    <s v="N"/>
    <x v="0"/>
    <n v="7"/>
    <s v="558 Thompson Junction"/>
    <n v="2440"/>
    <x v="1"/>
    <s v="Australia"/>
    <n v="6"/>
  </r>
  <r>
    <n v="8601"/>
    <n v="97"/>
    <n v="2479"/>
    <x v="212"/>
    <x v="4"/>
    <x v="6"/>
    <b v="1"/>
    <s v="Approved"/>
    <x v="0"/>
    <x v="0"/>
    <s v="medium"/>
    <x v="1"/>
    <n v="202.62"/>
    <n v="151.96"/>
    <d v="2016-03-29T00:00:00"/>
    <n v="50.66"/>
    <s v="Helge"/>
    <x v="1"/>
    <n v="81"/>
    <d v="1996-11-06T00:00:00"/>
    <x v="1505"/>
    <x v="1505"/>
    <s v="Community Outreach Specialist"/>
    <x v="2"/>
    <x v="0"/>
    <s v="N"/>
    <x v="1"/>
    <n v="5"/>
    <s v="88540 Scoville Plaza"/>
    <n v="3195"/>
    <x v="0"/>
    <s v="Australia"/>
    <n v="9"/>
  </r>
  <r>
    <n v="8602"/>
    <n v="89"/>
    <n v="461"/>
    <x v="277"/>
    <x v="3"/>
    <x v="2"/>
    <b v="0"/>
    <s v="Approved"/>
    <x v="5"/>
    <x v="3"/>
    <s v="medium"/>
    <x v="1"/>
    <n v="1362.99"/>
    <n v="57.74"/>
    <d v="2000-11-03T00:00:00"/>
    <n v="1305.25"/>
    <s v="Jsandye"/>
    <x v="1"/>
    <n v="19"/>
    <d v="1979-10-09T00:00:00"/>
    <x v="133"/>
    <x v="133"/>
    <s v="Social Worker"/>
    <x v="1"/>
    <x v="0"/>
    <s v="N"/>
    <x v="0"/>
    <n v="14"/>
    <s v="0777 Farwell Pass"/>
    <n v="2118"/>
    <x v="1"/>
    <s v="Australia"/>
    <n v="10"/>
  </r>
  <r>
    <n v="8603"/>
    <n v="7"/>
    <n v="666"/>
    <x v="307"/>
    <x v="1"/>
    <x v="2"/>
    <b v="1"/>
    <s v="Approved"/>
    <x v="4"/>
    <x v="0"/>
    <s v="medium"/>
    <x v="2"/>
    <n v="1311.44"/>
    <n v="1167.18"/>
    <d v="1997-05-10T00:00:00"/>
    <n v="144.26"/>
    <s v="Anselma"/>
    <x v="1"/>
    <n v="82"/>
    <d v="1983-11-01T00:00:00"/>
    <x v="653"/>
    <x v="653"/>
    <s v="Social Worker"/>
    <x v="1"/>
    <x v="2"/>
    <s v="N"/>
    <x v="0"/>
    <n v="15"/>
    <s v="25 Mesta Plaza"/>
    <n v="3975"/>
    <x v="0"/>
    <s v="Australia"/>
    <n v="8"/>
  </r>
  <r>
    <n v="8604"/>
    <n v="73"/>
    <n v="760"/>
    <x v="102"/>
    <x v="10"/>
    <x v="2"/>
    <b v="0"/>
    <s v="Approved"/>
    <x v="0"/>
    <x v="0"/>
    <s v="medium"/>
    <x v="0"/>
    <n v="1945.43"/>
    <n v="333.18"/>
    <d v="2002-08-31T00:00:00"/>
    <n v="1612.25"/>
    <s v="Shamus"/>
    <x v="0"/>
    <n v="46"/>
    <d v="1978-03-02T00:00:00"/>
    <x v="29"/>
    <x v="29"/>
    <s v="Assistant Professor"/>
    <x v="6"/>
    <x v="0"/>
    <s v="N"/>
    <x v="0"/>
    <n v="18"/>
    <s v="6330 Monica Way"/>
    <n v="2540"/>
    <x v="1"/>
    <s v="Australia"/>
    <n v="9"/>
  </r>
  <r>
    <n v="8605"/>
    <n v="77"/>
    <n v="352"/>
    <x v="258"/>
    <x v="10"/>
    <x v="6"/>
    <b v="0"/>
    <s v="Approved"/>
    <x v="3"/>
    <x v="1"/>
    <s v="medium"/>
    <x v="1"/>
    <n v="1240.31"/>
    <n v="795.1"/>
    <d v="2011-01-10T00:00:00"/>
    <n v="445.20999999999992"/>
    <s v="Orrin"/>
    <x v="0"/>
    <n v="12"/>
    <d v="1979-07-08T00:00:00"/>
    <x v="198"/>
    <x v="198"/>
    <s v="Sales Representative"/>
    <x v="2"/>
    <x v="0"/>
    <s v="N"/>
    <x v="1"/>
    <n v="4"/>
    <s v="6 Sunbrook Center"/>
    <n v="4350"/>
    <x v="2"/>
    <s v="Australia"/>
    <n v="6"/>
  </r>
  <r>
    <n v="8606"/>
    <n v="35"/>
    <n v="396"/>
    <x v="103"/>
    <x v="10"/>
    <x v="5"/>
    <b v="0"/>
    <s v="Approved"/>
    <x v="4"/>
    <x v="0"/>
    <s v="medium"/>
    <x v="0"/>
    <n v="1403.5"/>
    <n v="954.82"/>
    <d v="2012-12-02T00:00:00"/>
    <n v="448.67999999999995"/>
    <s v="Peria"/>
    <x v="1"/>
    <n v="98"/>
    <d v="1967-01-25T00:00:00"/>
    <x v="212"/>
    <x v="212"/>
    <s v="Systems Administrator III"/>
    <x v="8"/>
    <x v="2"/>
    <s v="N"/>
    <x v="0"/>
    <n v="16"/>
    <s v="32 Farragut Avenue"/>
    <n v="2076"/>
    <x v="1"/>
    <s v="Australia"/>
    <n v="11"/>
  </r>
  <r>
    <n v="8607"/>
    <n v="18"/>
    <n v="2182"/>
    <x v="311"/>
    <x v="0"/>
    <x v="2"/>
    <b v="0"/>
    <s v="Approved"/>
    <x v="3"/>
    <x v="0"/>
    <s v="high"/>
    <x v="0"/>
    <n v="1148.6400000000001"/>
    <n v="689.18"/>
    <d v="1997-08-25T00:00:00"/>
    <n v="459.46000000000015"/>
    <s v="Symon"/>
    <x v="0"/>
    <n v="47"/>
    <d v="1967-04-23T00:00:00"/>
    <x v="2123"/>
    <x v="2123"/>
    <s v="Assistant Media Planner"/>
    <x v="5"/>
    <x v="2"/>
    <s v="N"/>
    <x v="0"/>
    <n v="16"/>
    <s v="3 Declaration Circle"/>
    <n v="4350"/>
    <x v="2"/>
    <s v="Australia"/>
    <n v="7"/>
  </r>
  <r>
    <n v="8608"/>
    <n v="67"/>
    <n v="3228"/>
    <x v="312"/>
    <x v="11"/>
    <x v="3"/>
    <b v="0"/>
    <s v="Approved"/>
    <x v="3"/>
    <x v="1"/>
    <s v="medium"/>
    <x v="0"/>
    <n v="544.04999999999995"/>
    <n v="376.84"/>
    <d v="2005-10-22T00:00:00"/>
    <n v="167.20999999999998"/>
    <s v="Margette"/>
    <x v="1"/>
    <n v="36"/>
    <d v="1964-08-16T00:00:00"/>
    <x v="1098"/>
    <x v="1098"/>
    <s v="Social Worker"/>
    <x v="1"/>
    <x v="0"/>
    <s v="N"/>
    <x v="1"/>
    <n v="13"/>
    <s v="751 Cordelia Terrace"/>
    <n v="2880"/>
    <x v="1"/>
    <s v="Australia"/>
    <n v="1"/>
  </r>
  <r>
    <n v="8609"/>
    <n v="6"/>
    <n v="613"/>
    <x v="102"/>
    <x v="10"/>
    <x v="2"/>
    <b v="0"/>
    <s v="Approved"/>
    <x v="0"/>
    <x v="0"/>
    <s v="high"/>
    <x v="0"/>
    <n v="748.17"/>
    <n v="448.9"/>
    <d v="1991-11-10T00:00:00"/>
    <n v="299.27"/>
    <s v="Carolann"/>
    <x v="1"/>
    <n v="4"/>
    <d v="1989-11-14T00:00:00"/>
    <x v="1018"/>
    <x v="1018"/>
    <s v="Analyst Programmer"/>
    <x v="4"/>
    <x v="2"/>
    <s v="N"/>
    <x v="1"/>
    <n v="17"/>
    <s v="2 Hoffman Way"/>
    <n v="2212"/>
    <x v="1"/>
    <s v="Australia"/>
    <n v="9"/>
  </r>
  <r>
    <n v="8612"/>
    <n v="75"/>
    <n v="1522"/>
    <x v="88"/>
    <x v="6"/>
    <x v="2"/>
    <b v="0"/>
    <s v="Approved"/>
    <x v="4"/>
    <x v="3"/>
    <s v="medium"/>
    <x v="1"/>
    <n v="1873.97"/>
    <n v="863.95"/>
    <d v="2006-05-22T00:00:00"/>
    <n v="1010.02"/>
    <s v="Hubie"/>
    <x v="0"/>
    <n v="57"/>
    <d v="1994-06-13T00:00:00"/>
    <x v="1619"/>
    <x v="1619"/>
    <s v="Paralegal"/>
    <x v="0"/>
    <x v="0"/>
    <s v="N"/>
    <x v="1"/>
    <n v="7"/>
    <s v="79055 Moose Terrace"/>
    <n v="2176"/>
    <x v="1"/>
    <s v="Australia"/>
    <n v="9"/>
  </r>
  <r>
    <n v="8613"/>
    <n v="68"/>
    <n v="2651"/>
    <x v="361"/>
    <x v="4"/>
    <x v="3"/>
    <b v="1"/>
    <s v="Approved"/>
    <x v="2"/>
    <x v="0"/>
    <s v="medium"/>
    <x v="0"/>
    <n v="1636.9"/>
    <n v="44.71"/>
    <d v="2014-10-10T00:00:00"/>
    <n v="1592.19"/>
    <s v="Silvan"/>
    <x v="0"/>
    <n v="10"/>
    <d v="1978-10-20T00:00:00"/>
    <x v="1051"/>
    <x v="1051"/>
    <s v="Nuclear Power Engineer"/>
    <x v="3"/>
    <x v="0"/>
    <s v="N"/>
    <x v="0"/>
    <n v="10"/>
    <s v="6876 Mandrake Avenue"/>
    <n v="2298"/>
    <x v="1"/>
    <s v="Australia"/>
    <n v="6"/>
  </r>
  <r>
    <n v="8614"/>
    <n v="89"/>
    <n v="1287"/>
    <x v="29"/>
    <x v="8"/>
    <x v="6"/>
    <b v="0"/>
    <s v="Approved"/>
    <x v="5"/>
    <x v="3"/>
    <s v="medium"/>
    <x v="1"/>
    <n v="1362.99"/>
    <n v="57.74"/>
    <d v="1993-04-20T00:00:00"/>
    <n v="1305.25"/>
    <s v="Nicko"/>
    <x v="0"/>
    <n v="72"/>
    <d v="1960-10-23T00:00:00"/>
    <x v="1914"/>
    <x v="1914"/>
    <s v="Systems Administrator I"/>
    <x v="0"/>
    <x v="0"/>
    <s v="N"/>
    <x v="0"/>
    <n v="20"/>
    <s v="4081 Veith Lane"/>
    <n v="4306"/>
    <x v="2"/>
    <s v="Australia"/>
    <n v="4"/>
  </r>
  <r>
    <n v="8615"/>
    <n v="47"/>
    <n v="2381"/>
    <x v="111"/>
    <x v="2"/>
    <x v="6"/>
    <b v="0"/>
    <s v="Approved"/>
    <x v="1"/>
    <x v="1"/>
    <s v="low"/>
    <x v="2"/>
    <n v="1720.7"/>
    <n v="1531.42"/>
    <d v="2001-11-25T00:00:00"/>
    <n v="189.27999999999997"/>
    <s v="Dulsea"/>
    <x v="1"/>
    <n v="91"/>
    <d v="1973-02-12T00:00:00"/>
    <x v="151"/>
    <x v="151"/>
    <s v="Programmer I"/>
    <x v="9"/>
    <x v="1"/>
    <s v="N"/>
    <x v="0"/>
    <n v="5"/>
    <s v="9 American Ash Plaza"/>
    <n v="2015"/>
    <x v="1"/>
    <s v="Australia"/>
    <n v="9"/>
  </r>
  <r>
    <n v="8616"/>
    <n v="40"/>
    <n v="2059"/>
    <x v="67"/>
    <x v="1"/>
    <x v="6"/>
    <b v="1"/>
    <s v="Approved"/>
    <x v="1"/>
    <x v="1"/>
    <s v="medium"/>
    <x v="1"/>
    <n v="1894.19"/>
    <n v="598.76"/>
    <d v="2003-07-21T00:00:00"/>
    <n v="1295.43"/>
    <s v="Kylen"/>
    <x v="1"/>
    <n v="21"/>
    <d v="1977-02-15T00:00:00"/>
    <x v="1911"/>
    <x v="1911"/>
    <s v="Graphic Designer"/>
    <x v="6"/>
    <x v="2"/>
    <s v="N"/>
    <x v="1"/>
    <n v="12"/>
    <s v="2 Sommers Drive"/>
    <n v="3181"/>
    <x v="0"/>
    <s v="Australia"/>
    <n v="10"/>
  </r>
  <r>
    <n v="8617"/>
    <n v="14"/>
    <n v="2452"/>
    <x v="234"/>
    <x v="4"/>
    <x v="5"/>
    <b v="1"/>
    <s v="Approved"/>
    <x v="1"/>
    <x v="0"/>
    <s v="medium"/>
    <x v="2"/>
    <n v="1386.84"/>
    <n v="1234.29"/>
    <d v="1994-09-09T00:00:00"/>
    <n v="152.54999999999995"/>
    <s v="Sophronia"/>
    <x v="1"/>
    <n v="93"/>
    <d v="1975-07-24T00:00:00"/>
    <x v="2324"/>
    <x v="2324"/>
    <s v="Chemical Engineer"/>
    <x v="3"/>
    <x v="0"/>
    <s v="N"/>
    <x v="0"/>
    <n v="17"/>
    <s v="4898 Buell Terrace"/>
    <n v="3043"/>
    <x v="0"/>
    <s v="Australia"/>
    <n v="7"/>
  </r>
  <r>
    <n v="8618"/>
    <n v="95"/>
    <n v="1620"/>
    <x v="294"/>
    <x v="1"/>
    <x v="1"/>
    <b v="1"/>
    <s v="Approved"/>
    <x v="2"/>
    <x v="3"/>
    <s v="low"/>
    <x v="0"/>
    <n v="1073.07"/>
    <n v="933.84"/>
    <d v="1998-12-16T00:00:00"/>
    <n v="139.2299999999999"/>
    <s v="Jerrold"/>
    <x v="0"/>
    <n v="18"/>
    <d v="1992-07-27T00:00:00"/>
    <x v="2500"/>
    <x v="2500"/>
    <s v="Structural Analysis Engineer"/>
    <x v="6"/>
    <x v="2"/>
    <s v="N"/>
    <x v="0"/>
    <n v="2"/>
    <s v="9020 Anhalt Park"/>
    <n v="2528"/>
    <x v="1"/>
    <s v="Australia"/>
    <n v="7"/>
  </r>
  <r>
    <n v="8619"/>
    <n v="18"/>
    <n v="2677"/>
    <x v="176"/>
    <x v="10"/>
    <x v="1"/>
    <b v="0"/>
    <s v="Approved"/>
    <x v="0"/>
    <x v="0"/>
    <s v="medium"/>
    <x v="0"/>
    <n v="575.27"/>
    <n v="431.45"/>
    <d v="2013-03-12T00:00:00"/>
    <n v="143.82"/>
    <s v="Stinky"/>
    <x v="0"/>
    <n v="33"/>
    <d v="1957-01-21T00:00:00"/>
    <x v="432"/>
    <x v="432"/>
    <s v="Product Engineer"/>
    <x v="2"/>
    <x v="0"/>
    <s v="N"/>
    <x v="0"/>
    <n v="12"/>
    <s v="336 Fordem Trail"/>
    <n v="2088"/>
    <x v="1"/>
    <s v="Australia"/>
    <n v="12"/>
  </r>
  <r>
    <n v="8620"/>
    <n v="15"/>
    <n v="1021"/>
    <x v="235"/>
    <x v="10"/>
    <x v="0"/>
    <b v="1"/>
    <s v="Approved"/>
    <x v="5"/>
    <x v="0"/>
    <s v="medium"/>
    <x v="0"/>
    <n v="1292.8399999999999"/>
    <n v="13.44"/>
    <d v="2009-04-12T00:00:00"/>
    <n v="1279.3999999999999"/>
    <s v="Elvis"/>
    <x v="0"/>
    <n v="16"/>
    <d v="1977-10-02T00:00:00"/>
    <x v="1211"/>
    <x v="1211"/>
    <s v="Mechanical Systems Engineer"/>
    <x v="2"/>
    <x v="2"/>
    <s v="N"/>
    <x v="1"/>
    <n v="7"/>
    <s v="0996 Cody Terrace"/>
    <n v="2761"/>
    <x v="1"/>
    <s v="Australia"/>
    <n v="8"/>
  </r>
  <r>
    <n v="8621"/>
    <n v="95"/>
    <n v="345"/>
    <x v="127"/>
    <x v="10"/>
    <x v="2"/>
    <b v="0"/>
    <s v="Approved"/>
    <x v="2"/>
    <x v="3"/>
    <s v="low"/>
    <x v="0"/>
    <n v="1073.07"/>
    <n v="933.84"/>
    <d v="2015-08-10T00:00:00"/>
    <n v="139.2299999999999"/>
    <s v="Tish"/>
    <x v="1"/>
    <n v="74"/>
    <d v="1989-02-03T00:00:00"/>
    <x v="513"/>
    <x v="513"/>
    <s v="Senior Sales Associate"/>
    <x v="1"/>
    <x v="2"/>
    <s v="N"/>
    <x v="0"/>
    <n v="17"/>
    <s v="08 Ronald Regan Plaza"/>
    <n v="2251"/>
    <x v="1"/>
    <s v="Australia"/>
    <n v="9"/>
  </r>
  <r>
    <n v="8622"/>
    <n v="94"/>
    <n v="18"/>
    <x v="60"/>
    <x v="1"/>
    <x v="6"/>
    <b v="0"/>
    <s v="Approved"/>
    <x v="4"/>
    <x v="0"/>
    <s v="medium"/>
    <x v="1"/>
    <n v="1635.3"/>
    <n v="993.66"/>
    <d v="2013-06-09T00:00:00"/>
    <n v="641.64"/>
    <s v="Marjie"/>
    <x v="1"/>
    <n v="79"/>
    <d v="1967-07-06T00:00:00"/>
    <x v="1825"/>
    <x v="1825"/>
    <s v="Professor"/>
    <x v="6"/>
    <x v="1"/>
    <s v="N"/>
    <x v="1"/>
    <n v="11"/>
    <s v="092 2nd Alley"/>
    <n v="2135"/>
    <x v="1"/>
    <s v="Australia"/>
    <n v="12"/>
  </r>
  <r>
    <n v="8623"/>
    <n v="93"/>
    <n v="1811"/>
    <x v="233"/>
    <x v="2"/>
    <x v="5"/>
    <b v="1"/>
    <s v="Approved"/>
    <x v="5"/>
    <x v="0"/>
    <s v="medium"/>
    <x v="0"/>
    <n v="1065.03"/>
    <n v="230.09"/>
    <d v="2000-11-03T00:00:00"/>
    <n v="834.93999999999994"/>
    <s v="Royall"/>
    <x v="0"/>
    <n v="98"/>
    <d v="1959-05-06T00:00:00"/>
    <x v="1605"/>
    <x v="1605"/>
    <s v="Geological Engineer"/>
    <x v="3"/>
    <x v="2"/>
    <s v="N"/>
    <x v="1"/>
    <n v="16"/>
    <s v="1 Monterey Terrace"/>
    <n v="2011"/>
    <x v="1"/>
    <s v="Australia"/>
    <n v="12"/>
  </r>
  <r>
    <n v="8624"/>
    <n v="48"/>
    <n v="343"/>
    <x v="16"/>
    <x v="5"/>
    <x v="2"/>
    <b v="1"/>
    <s v="Approved"/>
    <x v="5"/>
    <x v="0"/>
    <s v="medium"/>
    <x v="0"/>
    <n v="1762.96"/>
    <n v="950.52"/>
    <d v="2014-07-28T00:00:00"/>
    <n v="812.44"/>
    <s v="Nicole"/>
    <x v="1"/>
    <n v="76"/>
    <d v="1957-08-14T00:00:00"/>
    <x v="417"/>
    <x v="417"/>
    <s v="Recruiter"/>
    <x v="4"/>
    <x v="1"/>
    <s v="N"/>
    <x v="1"/>
    <n v="13"/>
    <s v="6860 Green Ridge Avenue"/>
    <n v="2126"/>
    <x v="1"/>
    <s v="Australia"/>
    <n v="11"/>
  </r>
  <r>
    <n v="8625"/>
    <n v="11"/>
    <n v="2832"/>
    <x v="36"/>
    <x v="10"/>
    <x v="4"/>
    <b v="1"/>
    <s v="Approved"/>
    <x v="4"/>
    <x v="0"/>
    <s v="high"/>
    <x v="0"/>
    <n v="1274.93"/>
    <n v="764.96"/>
    <d v="2013-03-12T00:00:00"/>
    <n v="509.97"/>
    <s v="Tedmund"/>
    <x v="0"/>
    <n v="9"/>
    <d v="1976-09-25T00:00:00"/>
    <x v="244"/>
    <x v="244"/>
    <s v="Recruiter"/>
    <x v="8"/>
    <x v="0"/>
    <s v="N"/>
    <x v="0"/>
    <n v="9"/>
    <s v="92610 Sutherland Place"/>
    <n v="3140"/>
    <x v="0"/>
    <s v="Australia"/>
    <n v="8"/>
  </r>
  <r>
    <n v="8627"/>
    <n v="0"/>
    <n v="362"/>
    <x v="62"/>
    <x v="6"/>
    <x v="2"/>
    <b v="0"/>
    <s v="Approved"/>
    <x v="0"/>
    <x v="0"/>
    <s v="medium"/>
    <x v="0"/>
    <n v="478.16"/>
    <n v="298.72000000000003"/>
    <d v="2005-10-22T00:00:00"/>
    <n v="179.44"/>
    <s v="Jamima"/>
    <x v="1"/>
    <n v="47"/>
    <d v="1974-11-17T00:00:00"/>
    <x v="2433"/>
    <x v="2433"/>
    <s v="Software Engineer IV"/>
    <x v="0"/>
    <x v="2"/>
    <s v="N"/>
    <x v="0"/>
    <n v="18"/>
    <s v="8728 Express Way"/>
    <n v="2340"/>
    <x v="1"/>
    <s v="Australia"/>
    <n v="7"/>
  </r>
  <r>
    <n v="8628"/>
    <n v="99"/>
    <n v="956"/>
    <x v="139"/>
    <x v="7"/>
    <x v="0"/>
    <b v="1"/>
    <s v="Approved"/>
    <x v="2"/>
    <x v="0"/>
    <s v="medium"/>
    <x v="0"/>
    <n v="1227.3399999999999"/>
    <n v="770.89"/>
    <d v="1994-08-10T00:00:00"/>
    <n v="456.44999999999993"/>
    <s v="Ezechiel"/>
    <x v="0"/>
    <n v="19"/>
    <d v="1960-09-26T00:00:00"/>
    <x v="2501"/>
    <x v="2501"/>
    <s v="Nuclear Power Engineer"/>
    <x v="3"/>
    <x v="0"/>
    <s v="N"/>
    <x v="0"/>
    <n v="9"/>
    <s v="14796 Ramsey Street"/>
    <n v="2069"/>
    <x v="1"/>
    <s v="Australia"/>
    <n v="12"/>
  </r>
  <r>
    <n v="8629"/>
    <n v="0"/>
    <n v="3265"/>
    <x v="206"/>
    <x v="1"/>
    <x v="4"/>
    <b v="0"/>
    <s v="Approved"/>
    <x v="0"/>
    <x v="1"/>
    <s v="medium"/>
    <x v="0"/>
    <n v="416.98"/>
    <n v="312.74"/>
    <d v="1997-05-10T00:00:00"/>
    <n v="104.24000000000001"/>
    <s v="Isaak"/>
    <x v="0"/>
    <n v="64"/>
    <d v="1967-06-02T00:00:00"/>
    <x v="1346"/>
    <x v="1346"/>
    <s v="Clinical Specialist"/>
    <x v="1"/>
    <x v="2"/>
    <s v="N"/>
    <x v="1"/>
    <n v="11"/>
    <s v="7 Pepper Wood Crossing"/>
    <n v="3038"/>
    <x v="0"/>
    <s v="Australia"/>
    <n v="8"/>
  </r>
  <r>
    <n v="8630"/>
    <n v="23"/>
    <n v="3079"/>
    <x v="277"/>
    <x v="3"/>
    <x v="2"/>
    <b v="1"/>
    <s v="Approved"/>
    <x v="3"/>
    <x v="2"/>
    <s v="low"/>
    <x v="2"/>
    <n v="688.63"/>
    <n v="612.88"/>
    <d v="2011-05-07T00:00:00"/>
    <n v="75.75"/>
    <s v="Yorker"/>
    <x v="0"/>
    <n v="34"/>
    <d v="1959-11-18T00:00:00"/>
    <x v="1595"/>
    <x v="1595"/>
    <s v="Legal Assistant"/>
    <x v="2"/>
    <x v="0"/>
    <s v="N"/>
    <x v="0"/>
    <n v="20"/>
    <s v="45201 Atwood Place"/>
    <n v="2176"/>
    <x v="1"/>
    <s v="Australia"/>
    <n v="9"/>
  </r>
  <r>
    <n v="8631"/>
    <n v="3"/>
    <n v="2841"/>
    <x v="325"/>
    <x v="10"/>
    <x v="3"/>
    <b v="1"/>
    <s v="Approved"/>
    <x v="1"/>
    <x v="0"/>
    <s v="medium"/>
    <x v="1"/>
    <n v="2091.4699999999998"/>
    <n v="388.92"/>
    <d v="2003-07-21T00:00:00"/>
    <n v="1702.5499999999997"/>
    <s v="Bibby"/>
    <x v="1"/>
    <n v="19"/>
    <d v="1963-01-31T00:00:00"/>
    <x v="1851"/>
    <x v="1851"/>
    <s v="Recruiting Manager"/>
    <x v="6"/>
    <x v="0"/>
    <s v="N"/>
    <x v="1"/>
    <n v="16"/>
    <s v="7 Buhler Drive"/>
    <n v="2142"/>
    <x v="1"/>
    <s v="Australia"/>
    <n v="7"/>
  </r>
  <r>
    <n v="8632"/>
    <n v="48"/>
    <n v="1346"/>
    <x v="298"/>
    <x v="9"/>
    <x v="2"/>
    <b v="1"/>
    <s v="Approved"/>
    <x v="5"/>
    <x v="0"/>
    <s v="medium"/>
    <x v="0"/>
    <n v="1762.96"/>
    <n v="950.52"/>
    <d v="2014-07-28T00:00:00"/>
    <n v="812.44"/>
    <s v="Woody"/>
    <x v="0"/>
    <n v="9"/>
    <d v="1970-06-19T00:00:00"/>
    <x v="73"/>
    <x v="73"/>
    <s v="Administrative Assistant IV"/>
    <x v="8"/>
    <x v="0"/>
    <s v="N"/>
    <x v="1"/>
    <n v="19"/>
    <s v="5 Springview Terrace"/>
    <n v="3620"/>
    <x v="0"/>
    <s v="Australia"/>
    <n v="4"/>
  </r>
  <r>
    <n v="8633"/>
    <n v="43"/>
    <n v="2979"/>
    <x v="203"/>
    <x v="3"/>
    <x v="5"/>
    <b v="1"/>
    <s v="Approved"/>
    <x v="0"/>
    <x v="0"/>
    <s v="medium"/>
    <x v="0"/>
    <n v="1151.96"/>
    <n v="649.49"/>
    <d v="1999-12-04T00:00:00"/>
    <n v="502.47"/>
    <s v="Louella"/>
    <x v="1"/>
    <n v="39"/>
    <d v="1976-07-25T00:00:00"/>
    <x v="783"/>
    <x v="783"/>
    <s v="Tax Accountant"/>
    <x v="2"/>
    <x v="0"/>
    <s v="N"/>
    <x v="1"/>
    <n v="18"/>
    <s v="8594 Warner Park"/>
    <n v="3053"/>
    <x v="0"/>
    <s v="Australia"/>
    <n v="6"/>
  </r>
  <r>
    <n v="8634"/>
    <n v="68"/>
    <n v="312"/>
    <x v="188"/>
    <x v="5"/>
    <x v="1"/>
    <b v="1"/>
    <s v="Approved"/>
    <x v="2"/>
    <x v="0"/>
    <s v="medium"/>
    <x v="0"/>
    <n v="1636.9"/>
    <n v="44.71"/>
    <d v="2000-05-22T00:00:00"/>
    <n v="1592.19"/>
    <s v="Garek"/>
    <x v="0"/>
    <n v="44"/>
    <d v="1958-03-17T00:00:00"/>
    <x v="2301"/>
    <x v="2301"/>
    <s v="Desktop Support Technician"/>
    <x v="0"/>
    <x v="1"/>
    <s v="N"/>
    <x v="0"/>
    <n v="6"/>
    <s v="252 Mockingbird Plaza"/>
    <n v="2216"/>
    <x v="1"/>
    <s v="Australia"/>
    <n v="10"/>
  </r>
  <r>
    <n v="8635"/>
    <n v="81"/>
    <n v="3343"/>
    <x v="27"/>
    <x v="2"/>
    <x v="5"/>
    <b v="1"/>
    <s v="Approved"/>
    <x v="3"/>
    <x v="0"/>
    <s v="medium"/>
    <x v="2"/>
    <n v="586.45000000000005"/>
    <n v="521.94000000000005"/>
    <d v="2004-12-18T00:00:00"/>
    <n v="64.509999999999991"/>
    <s v="Vitia"/>
    <x v="1"/>
    <n v="19"/>
    <d v="1980-08-05T00:00:00"/>
    <x v="1227"/>
    <x v="1227"/>
    <s v="Help Desk Technician"/>
    <x v="2"/>
    <x v="1"/>
    <s v="N"/>
    <x v="0"/>
    <n v="6"/>
    <s v="12061 Rowland Alley"/>
    <n v="3228"/>
    <x v="0"/>
    <s v="Australia"/>
    <n v="8"/>
  </r>
  <r>
    <n v="8636"/>
    <n v="11"/>
    <n v="739"/>
    <x v="248"/>
    <x v="2"/>
    <x v="2"/>
    <b v="1"/>
    <s v="Approved"/>
    <x v="4"/>
    <x v="0"/>
    <s v="high"/>
    <x v="0"/>
    <n v="1274.93"/>
    <n v="764.96"/>
    <d v="2007-08-04T00:00:00"/>
    <n v="509.97"/>
    <s v="Arnie"/>
    <x v="0"/>
    <n v="36"/>
    <d v="1964-12-13T00:00:00"/>
    <x v="1558"/>
    <x v="1558"/>
    <s v="Senior Editor"/>
    <x v="3"/>
    <x v="0"/>
    <s v="N"/>
    <x v="1"/>
    <n v="8"/>
    <s v="08260 Jay Court"/>
    <n v="3191"/>
    <x v="0"/>
    <s v="Australia"/>
    <n v="11"/>
  </r>
  <r>
    <n v="8637"/>
    <n v="29"/>
    <n v="2453"/>
    <x v="233"/>
    <x v="2"/>
    <x v="5"/>
    <b v="0"/>
    <s v="Approved"/>
    <x v="5"/>
    <x v="0"/>
    <s v="medium"/>
    <x v="0"/>
    <n v="1065.03"/>
    <n v="230.09"/>
    <d v="2000-11-03T00:00:00"/>
    <n v="834.93999999999994"/>
    <s v="Ruthe"/>
    <x v="1"/>
    <n v="22"/>
    <d v="1992-08-05T00:00:00"/>
    <x v="651"/>
    <x v="651"/>
    <s v="Safety Technician II"/>
    <x v="8"/>
    <x v="2"/>
    <s v="N"/>
    <x v="1"/>
    <n v="9"/>
    <s v="6 Morningstar Way"/>
    <n v="2165"/>
    <x v="1"/>
    <s v="Australia"/>
    <n v="7"/>
  </r>
  <r>
    <n v="8638"/>
    <n v="53"/>
    <n v="516"/>
    <x v="127"/>
    <x v="10"/>
    <x v="2"/>
    <b v="1"/>
    <s v="Approved"/>
    <x v="2"/>
    <x v="0"/>
    <s v="medium"/>
    <x v="0"/>
    <n v="795.34"/>
    <n v="101.58"/>
    <d v="1997-02-09T00:00:00"/>
    <n v="693.76"/>
    <s v="Craggy"/>
    <x v="0"/>
    <n v="23"/>
    <d v="1958-01-07T00:00:00"/>
    <x v="1384"/>
    <x v="1384"/>
    <s v="Environmental Tech"/>
    <x v="0"/>
    <x v="0"/>
    <s v="N"/>
    <x v="1"/>
    <n v="20"/>
    <s v="1 Vidon Pass"/>
    <n v="2233"/>
    <x v="1"/>
    <s v="Australia"/>
    <n v="8"/>
  </r>
  <r>
    <n v="8639"/>
    <n v="59"/>
    <n v="1218"/>
    <x v="224"/>
    <x v="11"/>
    <x v="5"/>
    <b v="0"/>
    <s v="Approved"/>
    <x v="0"/>
    <x v="0"/>
    <s v="medium"/>
    <x v="1"/>
    <n v="1061.56"/>
    <n v="733.58"/>
    <d v="2015-06-17T00:00:00"/>
    <n v="327.9799999999999"/>
    <s v="Dulcinea"/>
    <x v="1"/>
    <n v="67"/>
    <d v="1968-08-19T00:00:00"/>
    <x v="137"/>
    <x v="137"/>
    <s v="Structural Engineer"/>
    <x v="3"/>
    <x v="2"/>
    <s v="N"/>
    <x v="1"/>
    <n v="16"/>
    <s v="0 Evergreen Road"/>
    <n v="3037"/>
    <x v="0"/>
    <s v="Australia"/>
    <n v="7"/>
  </r>
  <r>
    <n v="8640"/>
    <n v="24"/>
    <n v="111"/>
    <x v="201"/>
    <x v="5"/>
    <x v="4"/>
    <b v="0"/>
    <s v="Approved"/>
    <x v="0"/>
    <x v="1"/>
    <s v="medium"/>
    <x v="1"/>
    <n v="1777.8"/>
    <n v="820.78"/>
    <d v="2011-05-07T00:00:00"/>
    <n v="957.02"/>
    <s v="Cele"/>
    <x v="1"/>
    <n v="65"/>
    <d v="1993-08-29T00:00:00"/>
    <x v="2149"/>
    <x v="2149"/>
    <s v="Analyst Programmer"/>
    <x v="6"/>
    <x v="0"/>
    <s v="N"/>
    <x v="1"/>
    <n v="2"/>
    <s v="7342 Fieldstone Junction"/>
    <n v="2093"/>
    <x v="1"/>
    <s v="Australia"/>
    <n v="12"/>
  </r>
  <r>
    <n v="8641"/>
    <n v="1"/>
    <n v="1979"/>
    <x v="294"/>
    <x v="1"/>
    <x v="1"/>
    <b v="1"/>
    <s v="Approved"/>
    <x v="4"/>
    <x v="0"/>
    <s v="medium"/>
    <x v="0"/>
    <n v="1403.5"/>
    <n v="954.82"/>
    <d v="2012-12-02T00:00:00"/>
    <n v="448.67999999999995"/>
    <s v="Ephrem"/>
    <x v="0"/>
    <n v="98"/>
    <d v="1960-05-15T00:00:00"/>
    <x v="500"/>
    <x v="500"/>
    <s v="Statistician III"/>
    <x v="3"/>
    <x v="0"/>
    <s v="N"/>
    <x v="0"/>
    <n v="11"/>
    <s v="38759 Butterfield Avenue"/>
    <n v="4305"/>
    <x v="2"/>
    <s v="Australia"/>
    <n v="2"/>
  </r>
  <r>
    <n v="8642"/>
    <n v="88"/>
    <n v="2630"/>
    <x v="40"/>
    <x v="1"/>
    <x v="1"/>
    <b v="0"/>
    <s v="Approved"/>
    <x v="3"/>
    <x v="0"/>
    <s v="medium"/>
    <x v="0"/>
    <n v="1198.46"/>
    <n v="381.1"/>
    <d v="1998-12-16T00:00:00"/>
    <n v="817.36"/>
    <s v="Nomi"/>
    <x v="1"/>
    <n v="60"/>
    <d v="1976-08-13T00:00:00"/>
    <x v="859"/>
    <x v="859"/>
    <s v="Engineer IV"/>
    <x v="5"/>
    <x v="2"/>
    <s v="N"/>
    <x v="1"/>
    <n v="19"/>
    <s v="78019 Manley Center"/>
    <n v="2304"/>
    <x v="1"/>
    <s v="Australia"/>
    <n v="5"/>
  </r>
  <r>
    <n v="8643"/>
    <n v="51"/>
    <n v="642"/>
    <x v="87"/>
    <x v="4"/>
    <x v="1"/>
    <b v="0"/>
    <s v="Approved"/>
    <x v="2"/>
    <x v="0"/>
    <s v="high"/>
    <x v="0"/>
    <n v="2005.66"/>
    <n v="1203.4000000000001"/>
    <d v="2012-04-10T00:00:00"/>
    <n v="802.26"/>
    <s v="Les"/>
    <x v="0"/>
    <n v="9"/>
    <d v="1972-12-19T00:00:00"/>
    <x v="2478"/>
    <x v="2478"/>
    <s v="Automation Specialist IV"/>
    <x v="4"/>
    <x v="0"/>
    <s v="N"/>
    <x v="1"/>
    <n v="12"/>
    <s v="831 Hayes Park"/>
    <n v="4218"/>
    <x v="2"/>
    <s v="Australia"/>
    <n v="8"/>
  </r>
  <r>
    <n v="8644"/>
    <n v="10"/>
    <n v="117"/>
    <x v="192"/>
    <x v="5"/>
    <x v="5"/>
    <b v="1"/>
    <s v="Approved"/>
    <x v="5"/>
    <x v="3"/>
    <s v="medium"/>
    <x v="0"/>
    <n v="1466.68"/>
    <n v="363.25"/>
    <d v="1994-08-10T00:00:00"/>
    <n v="1103.43"/>
    <s v="Nance"/>
    <x v="1"/>
    <n v="75"/>
    <d v="1982-02-23T00:00:00"/>
    <x v="1738"/>
    <x v="1738"/>
    <s v="Marketing Manager"/>
    <x v="3"/>
    <x v="0"/>
    <s v="N"/>
    <x v="1"/>
    <n v="15"/>
    <s v="185 Pennsylvania Way"/>
    <n v="4226"/>
    <x v="2"/>
    <s v="Australia"/>
    <n v="6"/>
  </r>
  <r>
    <n v="8645"/>
    <n v="10"/>
    <n v="767"/>
    <x v="132"/>
    <x v="1"/>
    <x v="6"/>
    <b v="0"/>
    <s v="Approved"/>
    <x v="0"/>
    <x v="0"/>
    <s v="medium"/>
    <x v="0"/>
    <n v="1945.43"/>
    <n v="333.18"/>
    <d v="2002-08-31T00:00:00"/>
    <n v="1612.25"/>
    <s v="Gustav"/>
    <x v="0"/>
    <n v="70"/>
    <d v="1955-12-16T00:00:00"/>
    <x v="1537"/>
    <x v="1537"/>
    <s v="Budget/Accounting Analyst II"/>
    <x v="3"/>
    <x v="2"/>
    <s v="N"/>
    <x v="1"/>
    <n v="11"/>
    <s v="64 Muir Lane"/>
    <n v="2148"/>
    <x v="1"/>
    <s v="Australia"/>
    <n v="8"/>
  </r>
  <r>
    <n v="8646"/>
    <n v="12"/>
    <n v="684"/>
    <x v="168"/>
    <x v="4"/>
    <x v="0"/>
    <b v="0"/>
    <s v="Approved"/>
    <x v="5"/>
    <x v="0"/>
    <s v="medium"/>
    <x v="0"/>
    <n v="1231.1500000000001"/>
    <n v="161.6"/>
    <d v="2004-08-17T00:00:00"/>
    <n v="1069.5500000000002"/>
    <s v="Ole"/>
    <x v="0"/>
    <n v="53"/>
    <d v="1971-03-16T00:00:00"/>
    <x v="377"/>
    <x v="377"/>
    <s v="Health Coach IV"/>
    <x v="1"/>
    <x v="1"/>
    <s v="N"/>
    <x v="0"/>
    <n v="7"/>
    <s v="8425 Jackson Terrace"/>
    <n v="2763"/>
    <x v="1"/>
    <s v="Australia"/>
    <n v="9"/>
  </r>
  <r>
    <n v="8647"/>
    <n v="6"/>
    <n v="1154"/>
    <x v="277"/>
    <x v="3"/>
    <x v="2"/>
    <b v="1"/>
    <s v="Approved"/>
    <x v="2"/>
    <x v="0"/>
    <s v="high"/>
    <x v="0"/>
    <n v="227.88"/>
    <n v="136.72999999999999"/>
    <d v="2016-07-09T00:00:00"/>
    <n v="91.15"/>
    <s v="Chase"/>
    <x v="0"/>
    <n v="26"/>
    <d v="1974-11-24T00:00:00"/>
    <x v="1173"/>
    <x v="1173"/>
    <s v="Research Nurse"/>
    <x v="1"/>
    <x v="0"/>
    <s v="N"/>
    <x v="0"/>
    <n v="20"/>
    <s v="0103 Bay Junction"/>
    <n v="2222"/>
    <x v="1"/>
    <s v="Australia"/>
    <n v="11"/>
  </r>
  <r>
    <n v="8648"/>
    <n v="25"/>
    <n v="3286"/>
    <x v="118"/>
    <x v="10"/>
    <x v="4"/>
    <b v="1"/>
    <s v="Approved"/>
    <x v="4"/>
    <x v="1"/>
    <s v="medium"/>
    <x v="0"/>
    <n v="1538.99"/>
    <n v="829.65"/>
    <d v="2016-02-04T00:00:00"/>
    <n v="709.34"/>
    <s v="Kent"/>
    <x v="0"/>
    <n v="23"/>
    <d v="1961-06-02T00:00:00"/>
    <x v="144"/>
    <x v="144"/>
    <s v="Assistant Media Planner"/>
    <x v="5"/>
    <x v="0"/>
    <s v="N"/>
    <x v="1"/>
    <n v="20"/>
    <s v="1 Fairview Park"/>
    <n v="3977"/>
    <x v="0"/>
    <s v="Australia"/>
    <n v="7"/>
  </r>
  <r>
    <n v="8649"/>
    <n v="14"/>
    <n v="423"/>
    <x v="294"/>
    <x v="1"/>
    <x v="1"/>
    <b v="1"/>
    <s v="Approved"/>
    <x v="1"/>
    <x v="0"/>
    <s v="medium"/>
    <x v="2"/>
    <n v="1386.84"/>
    <n v="1234.29"/>
    <d v="2003-08-05T00:00:00"/>
    <n v="152.54999999999995"/>
    <s v="Orville"/>
    <x v="0"/>
    <n v="43"/>
    <d v="1956-11-08T00:00:00"/>
    <x v="1299"/>
    <x v="1299"/>
    <s v="Senior Quality Engineer"/>
    <x v="6"/>
    <x v="0"/>
    <s v="N"/>
    <x v="1"/>
    <n v="9"/>
    <s v="27 Petterle Center"/>
    <n v="4370"/>
    <x v="2"/>
    <s v="Australia"/>
    <n v="2"/>
  </r>
  <r>
    <n v="8650"/>
    <n v="61"/>
    <n v="2662"/>
    <x v="287"/>
    <x v="0"/>
    <x v="3"/>
    <b v="0"/>
    <s v="Approved"/>
    <x v="2"/>
    <x v="0"/>
    <s v="low"/>
    <x v="0"/>
    <n v="71.16"/>
    <n v="56.93"/>
    <d v="2005-10-22T00:00:00"/>
    <n v="14.229999999999997"/>
    <s v="Louisette"/>
    <x v="1"/>
    <n v="53"/>
    <d v="1977-12-21T00:00:00"/>
    <x v="1958"/>
    <x v="1958"/>
    <s v="Accountant IV"/>
    <x v="4"/>
    <x v="0"/>
    <s v="N"/>
    <x v="0"/>
    <n v="16"/>
    <s v="648 Rigney Pass"/>
    <n v="2460"/>
    <x v="1"/>
    <s v="Australia"/>
    <n v="2"/>
  </r>
  <r>
    <n v="8651"/>
    <n v="76"/>
    <n v="1448"/>
    <x v="45"/>
    <x v="1"/>
    <x v="1"/>
    <b v="1"/>
    <s v="Approved"/>
    <x v="5"/>
    <x v="0"/>
    <s v="low"/>
    <x v="0"/>
    <n v="642.30999999999995"/>
    <n v="513.85"/>
    <d v="2014-10-10T00:00:00"/>
    <n v="128.45999999999992"/>
    <s v="Hinze"/>
    <x v="0"/>
    <n v="40"/>
    <d v="1988-08-09T00:00:00"/>
    <x v="2502"/>
    <x v="2502"/>
    <s v="VP Product Management"/>
    <x v="4"/>
    <x v="0"/>
    <s v="N"/>
    <x v="1"/>
    <n v="20"/>
    <s v="00 International Junction"/>
    <n v="2260"/>
    <x v="1"/>
    <s v="Australia"/>
    <n v="8"/>
  </r>
  <r>
    <n v="8652"/>
    <n v="67"/>
    <n v="2397"/>
    <x v="13"/>
    <x v="8"/>
    <x v="1"/>
    <b v="0"/>
    <s v="Approved"/>
    <x v="3"/>
    <x v="1"/>
    <s v="medium"/>
    <x v="0"/>
    <n v="544.04999999999995"/>
    <n v="376.84"/>
    <d v="2016-12-06T00:00:00"/>
    <n v="167.20999999999998"/>
    <s v="Cassius"/>
    <x v="0"/>
    <n v="33"/>
    <d v="1985-06-10T00:00:00"/>
    <x v="76"/>
    <x v="76"/>
    <s v="Analyst Programmer"/>
    <x v="2"/>
    <x v="1"/>
    <s v="N"/>
    <x v="0"/>
    <n v="4"/>
    <s v="44083 Village Court"/>
    <n v="2142"/>
    <x v="1"/>
    <s v="Australia"/>
    <n v="7"/>
  </r>
  <r>
    <n v="8653"/>
    <n v="58"/>
    <n v="2487"/>
    <x v="281"/>
    <x v="8"/>
    <x v="0"/>
    <b v="0"/>
    <s v="Approved"/>
    <x v="2"/>
    <x v="0"/>
    <s v="medium"/>
    <x v="0"/>
    <n v="912.52"/>
    <n v="141.4"/>
    <d v="1993-06-23T00:00:00"/>
    <n v="771.12"/>
    <s v="Elton"/>
    <x v="0"/>
    <n v="92"/>
    <d v="1978-01-13T00:00:00"/>
    <x v="254"/>
    <x v="254"/>
    <s v="Operator"/>
    <x v="7"/>
    <x v="1"/>
    <s v="N"/>
    <x v="0"/>
    <n v="14"/>
    <s v="34797 Londonderry Trail"/>
    <n v="3806"/>
    <x v="0"/>
    <s v="Australia"/>
    <n v="7"/>
  </r>
  <r>
    <n v="8654"/>
    <n v="2"/>
    <n v="2855"/>
    <x v="98"/>
    <x v="11"/>
    <x v="6"/>
    <b v="0"/>
    <s v="Approved"/>
    <x v="0"/>
    <x v="0"/>
    <s v="medium"/>
    <x v="0"/>
    <n v="71.489999999999995"/>
    <n v="53.62"/>
    <d v="2004-09-28T00:00:00"/>
    <n v="17.869999999999997"/>
    <s v="Kim"/>
    <x v="1"/>
    <n v="81"/>
    <d v="1975-09-13T00:00:00"/>
    <x v="2503"/>
    <x v="2503"/>
    <s v="Nurse Practicioner"/>
    <x v="3"/>
    <x v="0"/>
    <s v="N"/>
    <x v="0"/>
    <n v="17"/>
    <s v="9179 Esker Park"/>
    <n v="2155"/>
    <x v="1"/>
    <s v="Australia"/>
    <n v="10"/>
  </r>
  <r>
    <n v="8655"/>
    <n v="34"/>
    <n v="639"/>
    <x v="213"/>
    <x v="3"/>
    <x v="6"/>
    <b v="0"/>
    <s v="Approved"/>
    <x v="3"/>
    <x v="1"/>
    <s v="high"/>
    <x v="1"/>
    <n v="774.53"/>
    <n v="464.72"/>
    <d v="2003-03-18T00:00:00"/>
    <n v="309.80999999999995"/>
    <s v="Mayor"/>
    <x v="0"/>
    <n v="51"/>
    <d v="1974-06-03T00:00:00"/>
    <x v="1729"/>
    <x v="1729"/>
    <s v="Nuclear Power Engineer"/>
    <x v="3"/>
    <x v="0"/>
    <s v="N"/>
    <x v="1"/>
    <n v="16"/>
    <s v="44 Upham Crossing"/>
    <n v="2148"/>
    <x v="1"/>
    <s v="Australia"/>
    <n v="7"/>
  </r>
  <r>
    <n v="8656"/>
    <n v="30"/>
    <n v="2390"/>
    <x v="30"/>
    <x v="0"/>
    <x v="0"/>
    <b v="0"/>
    <s v="Approved"/>
    <x v="0"/>
    <x v="0"/>
    <s v="high"/>
    <x v="0"/>
    <n v="748.17"/>
    <n v="448.9"/>
    <d v="1991-11-10T00:00:00"/>
    <n v="299.27"/>
    <s v="Tonya"/>
    <x v="1"/>
    <n v="48"/>
    <d v="1964-05-06T00:00:00"/>
    <x v="829"/>
    <x v="829"/>
    <s v="Legal Assistant"/>
    <x v="4"/>
    <x v="0"/>
    <s v="N"/>
    <x v="1"/>
    <n v="12"/>
    <s v="12651 Lake View Point"/>
    <n v="4209"/>
    <x v="2"/>
    <s v="Australia"/>
    <n v="7"/>
  </r>
  <r>
    <n v="8657"/>
    <n v="66"/>
    <n v="3371"/>
    <x v="14"/>
    <x v="9"/>
    <x v="1"/>
    <b v="0"/>
    <s v="Approved"/>
    <x v="4"/>
    <x v="1"/>
    <s v="low"/>
    <x v="2"/>
    <n v="590.26"/>
    <n v="525.33000000000004"/>
    <d v="2010-11-05T00:00:00"/>
    <n v="64.92999999999995"/>
    <s v="Josey"/>
    <x v="1"/>
    <n v="56"/>
    <d v="1977-10-30T00:00:00"/>
    <x v="1089"/>
    <x v="1089"/>
    <s v="Analyst Programmer"/>
    <x v="2"/>
    <x v="0"/>
    <s v="N"/>
    <x v="1"/>
    <n v="17"/>
    <s v="805 Division Plaza"/>
    <n v="4165"/>
    <x v="2"/>
    <s v="Australia"/>
    <n v="4"/>
  </r>
  <r>
    <n v="8658"/>
    <n v="74"/>
    <n v="3481"/>
    <x v="321"/>
    <x v="11"/>
    <x v="2"/>
    <b v="1"/>
    <s v="Approved"/>
    <x v="5"/>
    <x v="0"/>
    <s v="medium"/>
    <x v="0"/>
    <n v="1762.96"/>
    <n v="950.52"/>
    <d v="2014-07-28T00:00:00"/>
    <n v="812.44"/>
    <s v="Haley"/>
    <x v="0"/>
    <n v="37"/>
    <d v="1997-10-12T00:00:00"/>
    <x v="484"/>
    <x v="484"/>
    <s v="Systems Administrator IV"/>
    <x v="3"/>
    <x v="2"/>
    <s v="N"/>
    <x v="1"/>
    <n v="4"/>
    <s v="00 1st Trail"/>
    <n v="3223"/>
    <x v="0"/>
    <s v="Australia"/>
    <n v="7"/>
  </r>
  <r>
    <n v="8659"/>
    <n v="61"/>
    <n v="2495"/>
    <x v="130"/>
    <x v="2"/>
    <x v="4"/>
    <b v="0"/>
    <s v="Approved"/>
    <x v="2"/>
    <x v="0"/>
    <s v="low"/>
    <x v="0"/>
    <n v="71.16"/>
    <n v="56.93"/>
    <d v="2015-06-17T00:00:00"/>
    <n v="14.229999999999997"/>
    <s v="Gwenore"/>
    <x v="1"/>
    <n v="89"/>
    <d v="1953-11-12T00:00:00"/>
    <x v="1541"/>
    <x v="1541"/>
    <s v="Assistant Professor"/>
    <x v="7"/>
    <x v="1"/>
    <s v="N"/>
    <x v="1"/>
    <n v="17"/>
    <s v="719 Vahlen Way"/>
    <n v="2560"/>
    <x v="1"/>
    <s v="Australia"/>
    <n v="8"/>
  </r>
  <r>
    <n v="8660"/>
    <n v="19"/>
    <n v="919"/>
    <x v="220"/>
    <x v="2"/>
    <x v="3"/>
    <b v="1"/>
    <s v="Approved"/>
    <x v="2"/>
    <x v="1"/>
    <s v="high"/>
    <x v="1"/>
    <n v="12.01"/>
    <n v="7.21"/>
    <d v="1996-04-05T00:00:00"/>
    <n v="4.8"/>
    <s v="Grove"/>
    <x v="0"/>
    <n v="48"/>
    <d v="1987-07-17T00:00:00"/>
    <x v="394"/>
    <x v="394"/>
    <s v="Registered Nurse"/>
    <x v="1"/>
    <x v="0"/>
    <s v="N"/>
    <x v="0"/>
    <n v="13"/>
    <s v="55 Daystar Court"/>
    <n v="2234"/>
    <x v="1"/>
    <s v="Australia"/>
    <n v="10"/>
  </r>
  <r>
    <n v="8661"/>
    <n v="31"/>
    <n v="1759"/>
    <x v="326"/>
    <x v="10"/>
    <x v="6"/>
    <b v="0"/>
    <s v="Approved"/>
    <x v="5"/>
    <x v="0"/>
    <s v="medium"/>
    <x v="0"/>
    <n v="752.64"/>
    <n v="205.36"/>
    <d v="2015-08-02T00:00:00"/>
    <n v="547.28"/>
    <s v="Quillan"/>
    <x v="0"/>
    <n v="52"/>
    <d v="1969-06-02T00:00:00"/>
    <x v="967"/>
    <x v="967"/>
    <s v="Biostatistician IV"/>
    <x v="0"/>
    <x v="2"/>
    <s v="N"/>
    <x v="1"/>
    <n v="15"/>
    <s v="096 Anniversary Point"/>
    <n v="2030"/>
    <x v="1"/>
    <s v="Australia"/>
    <n v="12"/>
  </r>
  <r>
    <n v="8662"/>
    <n v="20"/>
    <n v="2690"/>
    <x v="7"/>
    <x v="6"/>
    <x v="0"/>
    <b v="1"/>
    <s v="Approved"/>
    <x v="1"/>
    <x v="0"/>
    <s v="medium"/>
    <x v="2"/>
    <n v="1775.81"/>
    <n v="1580.47"/>
    <d v="2016-02-04T00:00:00"/>
    <n v="195.33999999999992"/>
    <s v="Sissie"/>
    <x v="1"/>
    <n v="17"/>
    <d v="1980-11-06T00:00:00"/>
    <x v="2054"/>
    <x v="2054"/>
    <s v="Registered Nurse"/>
    <x v="1"/>
    <x v="1"/>
    <s v="N"/>
    <x v="0"/>
    <n v="12"/>
    <s v="39746 Eliot Center"/>
    <n v="2177"/>
    <x v="1"/>
    <s v="Australia"/>
    <n v="9"/>
  </r>
  <r>
    <n v="8663"/>
    <n v="1"/>
    <n v="3201"/>
    <x v="4"/>
    <x v="2"/>
    <x v="1"/>
    <b v="0"/>
    <s v="Approved"/>
    <x v="4"/>
    <x v="0"/>
    <s v="medium"/>
    <x v="0"/>
    <n v="1403.5"/>
    <n v="954.82"/>
    <d v="2016-11-14T00:00:00"/>
    <n v="448.67999999999995"/>
    <s v="Zed"/>
    <x v="0"/>
    <n v="61"/>
    <d v="2000-03-31T00:00:00"/>
    <x v="1326"/>
    <x v="1326"/>
    <s v="Assistant Professor"/>
    <x v="0"/>
    <x v="0"/>
    <s v="N"/>
    <x v="0"/>
    <n v="1"/>
    <s v="020 Bartillon Park"/>
    <n v="2767"/>
    <x v="1"/>
    <s v="Australia"/>
    <n v="8"/>
  </r>
  <r>
    <n v="8664"/>
    <n v="47"/>
    <n v="2600"/>
    <x v="303"/>
    <x v="9"/>
    <x v="1"/>
    <b v="0"/>
    <s v="Approved"/>
    <x v="1"/>
    <x v="1"/>
    <s v="low"/>
    <x v="2"/>
    <n v="1720.7"/>
    <n v="1531.42"/>
    <d v="2012-04-10T00:00:00"/>
    <n v="189.27999999999997"/>
    <s v="Darnell"/>
    <x v="0"/>
    <n v="55"/>
    <d v="2001-03-03T00:00:00"/>
    <x v="2504"/>
    <x v="2504"/>
    <s v="Senior Financial Analyst"/>
    <x v="0"/>
    <x v="0"/>
    <s v="N"/>
    <x v="0"/>
    <n v="1"/>
    <s v="37258 Stephen Place"/>
    <n v="4116"/>
    <x v="2"/>
    <s v="Australia"/>
    <n v="9"/>
  </r>
  <r>
    <n v="8665"/>
    <n v="91"/>
    <n v="1599"/>
    <x v="339"/>
    <x v="6"/>
    <x v="4"/>
    <b v="0"/>
    <s v="Approved"/>
    <x v="0"/>
    <x v="0"/>
    <s v="medium"/>
    <x v="0"/>
    <n v="100.35"/>
    <n v="75.260000000000005"/>
    <d v="1999-07-26T00:00:00"/>
    <n v="25.089999999999989"/>
    <s v="Guendolen"/>
    <x v="1"/>
    <n v="87"/>
    <d v="1973-12-02T00:00:00"/>
    <x v="188"/>
    <x v="188"/>
    <s v="Safety Technician III"/>
    <x v="6"/>
    <x v="0"/>
    <s v="N"/>
    <x v="1"/>
    <n v="11"/>
    <s v="2390 Blackbird Point"/>
    <n v="2035"/>
    <x v="1"/>
    <s v="Australia"/>
    <n v="11"/>
  </r>
  <r>
    <n v="8666"/>
    <n v="3"/>
    <n v="1392"/>
    <x v="288"/>
    <x v="3"/>
    <x v="3"/>
    <b v="1"/>
    <s v="Approved"/>
    <x v="1"/>
    <x v="0"/>
    <s v="medium"/>
    <x v="1"/>
    <n v="2091.4699999999998"/>
    <n v="388.92"/>
    <d v="2012-04-10T00:00:00"/>
    <n v="1702.5499999999997"/>
    <s v="Marris"/>
    <x v="1"/>
    <n v="28"/>
    <d v="2000-01-15T00:00:00"/>
    <x v="2177"/>
    <x v="2177"/>
    <s v="Human Resources Manager"/>
    <x v="0"/>
    <x v="0"/>
    <s v="N"/>
    <x v="1"/>
    <n v="1"/>
    <s v="02570 Tony Way"/>
    <n v="3752"/>
    <x v="0"/>
    <s v="Australia"/>
    <n v="6"/>
  </r>
  <r>
    <n v="8667"/>
    <n v="10"/>
    <n v="2990"/>
    <x v="197"/>
    <x v="2"/>
    <x v="6"/>
    <b v="0"/>
    <s v="Approved"/>
    <x v="0"/>
    <x v="0"/>
    <s v="medium"/>
    <x v="0"/>
    <n v="1945.43"/>
    <n v="333.18"/>
    <d v="2002-08-31T00:00:00"/>
    <n v="1612.25"/>
    <s v="Brice"/>
    <x v="0"/>
    <n v="65"/>
    <d v="1978-03-16T00:00:00"/>
    <x v="2214"/>
    <x v="2214"/>
    <s v="GIS Technical Architect"/>
    <x v="9"/>
    <x v="2"/>
    <s v="N"/>
    <x v="1"/>
    <n v="8"/>
    <s v="3 Lukken Road"/>
    <n v="2066"/>
    <x v="1"/>
    <s v="Australia"/>
    <n v="12"/>
  </r>
  <r>
    <n v="8668"/>
    <n v="2"/>
    <n v="2537"/>
    <x v="172"/>
    <x v="7"/>
    <x v="1"/>
    <b v="0"/>
    <s v="Approved"/>
    <x v="0"/>
    <x v="0"/>
    <s v="medium"/>
    <x v="0"/>
    <n v="71.489999999999995"/>
    <n v="53.62"/>
    <d v="2003-02-07T00:00:00"/>
    <n v="17.869999999999997"/>
    <s v="Peggi"/>
    <x v="1"/>
    <n v="8"/>
    <d v="1989-09-06T00:00:00"/>
    <x v="499"/>
    <x v="499"/>
    <s v="Senior Quality Engineer"/>
    <x v="6"/>
    <x v="1"/>
    <s v="N"/>
    <x v="0"/>
    <n v="12"/>
    <s v="3144 Ruskin Trail"/>
    <n v="2046"/>
    <x v="1"/>
    <s v="Australia"/>
    <n v="11"/>
  </r>
  <r>
    <n v="8669"/>
    <n v="4"/>
    <n v="1827"/>
    <x v="261"/>
    <x v="11"/>
    <x v="4"/>
    <b v="1"/>
    <s v="Approved"/>
    <x v="4"/>
    <x v="0"/>
    <s v="high"/>
    <x v="0"/>
    <n v="1129.1300000000001"/>
    <n v="677.48"/>
    <d v="2005-08-09T00:00:00"/>
    <n v="451.65000000000009"/>
    <s v="Stormie"/>
    <x v="1"/>
    <n v="92"/>
    <d v="1978-01-15T00:00:00"/>
    <x v="1501"/>
    <x v="1501"/>
    <s v="Sales Representative"/>
    <x v="2"/>
    <x v="1"/>
    <s v="N"/>
    <x v="0"/>
    <n v="18"/>
    <s v="6395 Anthes Hill"/>
    <n v="4504"/>
    <x v="2"/>
    <s v="Australia"/>
    <n v="4"/>
  </r>
  <r>
    <n v="8670"/>
    <n v="94"/>
    <n v="3105"/>
    <x v="67"/>
    <x v="1"/>
    <x v="6"/>
    <b v="1"/>
    <s v="Approved"/>
    <x v="4"/>
    <x v="0"/>
    <s v="medium"/>
    <x v="1"/>
    <n v="1635.3"/>
    <n v="993.66"/>
    <d v="2013-06-09T00:00:00"/>
    <n v="641.64"/>
    <s v="Bryn"/>
    <x v="0"/>
    <n v="88"/>
    <d v="1965-10-14T00:00:00"/>
    <x v="74"/>
    <x v="74"/>
    <s v="Teacher"/>
    <x v="1"/>
    <x v="0"/>
    <s v="N"/>
    <x v="1"/>
    <n v="12"/>
    <s v="146 Dakota Pass"/>
    <n v="4017"/>
    <x v="2"/>
    <s v="Australia"/>
    <n v="7"/>
  </r>
  <r>
    <n v="8671"/>
    <n v="40"/>
    <n v="3295"/>
    <x v="127"/>
    <x v="10"/>
    <x v="2"/>
    <b v="0"/>
    <s v="Approved"/>
    <x v="1"/>
    <x v="1"/>
    <s v="medium"/>
    <x v="1"/>
    <n v="1894.19"/>
    <n v="598.76"/>
    <d v="2015-10-18T00:00:00"/>
    <n v="1295.43"/>
    <s v="Cleavland"/>
    <x v="0"/>
    <n v="14"/>
    <d v="1964-05-26T00:00:00"/>
    <x v="1618"/>
    <x v="1618"/>
    <s v="Human Resources Assistant III"/>
    <x v="2"/>
    <x v="2"/>
    <s v="N"/>
    <x v="0"/>
    <n v="9"/>
    <s v="133 Quincy Avenue"/>
    <n v="3810"/>
    <x v="0"/>
    <s v="Australia"/>
    <n v="4"/>
  </r>
  <r>
    <n v="8672"/>
    <n v="32"/>
    <n v="88"/>
    <x v="111"/>
    <x v="2"/>
    <x v="6"/>
    <b v="0"/>
    <s v="Approved"/>
    <x v="4"/>
    <x v="0"/>
    <s v="high"/>
    <x v="0"/>
    <n v="1179"/>
    <n v="707.4"/>
    <d v="1998-12-16T00:00:00"/>
    <n v="471.6"/>
    <s v="Malynda"/>
    <x v="1"/>
    <n v="41"/>
    <d v="1966-02-03T00:00:00"/>
    <x v="2470"/>
    <x v="2470"/>
    <s v="Help Desk Operator"/>
    <x v="4"/>
    <x v="2"/>
    <s v="N"/>
    <x v="0"/>
    <n v="7"/>
    <s v="5 Grim Center"/>
    <n v="2069"/>
    <x v="1"/>
    <s v="Australia"/>
    <n v="12"/>
  </r>
  <r>
    <n v="8673"/>
    <n v="91"/>
    <n v="2453"/>
    <x v="95"/>
    <x v="11"/>
    <x v="0"/>
    <b v="0"/>
    <s v="Approved"/>
    <x v="5"/>
    <x v="0"/>
    <s v="low"/>
    <x v="0"/>
    <n v="642.30999999999995"/>
    <n v="513.85"/>
    <d v="2014-10-10T00:00:00"/>
    <n v="128.45999999999992"/>
    <s v="Ruthe"/>
    <x v="1"/>
    <n v="22"/>
    <d v="1992-08-05T00:00:00"/>
    <x v="651"/>
    <x v="651"/>
    <s v="Safety Technician II"/>
    <x v="8"/>
    <x v="2"/>
    <s v="N"/>
    <x v="1"/>
    <n v="9"/>
    <s v="6 Morningstar Way"/>
    <n v="2165"/>
    <x v="1"/>
    <s v="Australia"/>
    <n v="7"/>
  </r>
  <r>
    <n v="8674"/>
    <n v="77"/>
    <n v="1474"/>
    <x v="99"/>
    <x v="4"/>
    <x v="6"/>
    <b v="1"/>
    <s v="Approved"/>
    <x v="3"/>
    <x v="1"/>
    <s v="medium"/>
    <x v="1"/>
    <n v="1240.31"/>
    <n v="795.1"/>
    <d v="2004-07-25T00:00:00"/>
    <n v="445.20999999999992"/>
    <s v="Farley"/>
    <x v="0"/>
    <n v="54"/>
    <d v="1986-05-27T00:00:00"/>
    <x v="2372"/>
    <x v="2372"/>
    <s v="Structural Analysis Engineer"/>
    <x v="1"/>
    <x v="0"/>
    <s v="N"/>
    <x v="0"/>
    <n v="21"/>
    <s v="828 Schlimgen Circle"/>
    <n v="2450"/>
    <x v="1"/>
    <s v="Australia"/>
    <n v="5"/>
  </r>
  <r>
    <n v="8675"/>
    <n v="35"/>
    <n v="1858"/>
    <x v="358"/>
    <x v="8"/>
    <x v="2"/>
    <b v="0"/>
    <s v="Approved"/>
    <x v="4"/>
    <x v="0"/>
    <s v="medium"/>
    <x v="0"/>
    <n v="1403.5"/>
    <n v="954.82"/>
    <d v="2012-09-15T00:00:00"/>
    <n v="448.67999999999995"/>
    <s v="Purcell"/>
    <x v="0"/>
    <n v="57"/>
    <d v="1968-09-20T00:00:00"/>
    <x v="753"/>
    <x v="753"/>
    <s v="Marketing Manager"/>
    <x v="3"/>
    <x v="1"/>
    <s v="N"/>
    <x v="0"/>
    <n v="5"/>
    <s v="41 Eagan Junction"/>
    <n v="2570"/>
    <x v="1"/>
    <s v="Australia"/>
    <n v="8"/>
  </r>
  <r>
    <n v="8676"/>
    <n v="79"/>
    <n v="1092"/>
    <x v="16"/>
    <x v="5"/>
    <x v="2"/>
    <b v="1"/>
    <s v="Approved"/>
    <x v="3"/>
    <x v="0"/>
    <s v="medium"/>
    <x v="0"/>
    <n v="1555.58"/>
    <n v="818.01"/>
    <d v="2003-09-09T00:00:00"/>
    <n v="737.56999999999994"/>
    <s v="Katlin"/>
    <x v="1"/>
    <n v="56"/>
    <d v="1935-08-22T00:00:00"/>
    <x v="1711"/>
    <x v="1711"/>
    <s v="VP Quality Control"/>
    <x v="2"/>
    <x v="0"/>
    <s v="N"/>
    <x v="1"/>
    <n v="5"/>
    <s v="5515 Artisan Center"/>
    <n v="3337"/>
    <x v="0"/>
    <s v="Australia"/>
    <n v="3"/>
  </r>
  <r>
    <n v="8677"/>
    <n v="6"/>
    <n v="911"/>
    <x v="209"/>
    <x v="7"/>
    <x v="4"/>
    <b v="1"/>
    <s v="Approved"/>
    <x v="2"/>
    <x v="0"/>
    <s v="high"/>
    <x v="0"/>
    <n v="227.88"/>
    <n v="136.72999999999999"/>
    <d v="2003-02-07T00:00:00"/>
    <n v="91.15"/>
    <s v="Marcellus"/>
    <x v="0"/>
    <n v="62"/>
    <d v="1974-10-13T00:00:00"/>
    <x v="963"/>
    <x v="963"/>
    <s v="Structural Analysis Engineer"/>
    <x v="4"/>
    <x v="1"/>
    <s v="N"/>
    <x v="1"/>
    <n v="3"/>
    <s v="5 Farmco Way"/>
    <n v="2747"/>
    <x v="1"/>
    <s v="Australia"/>
    <n v="8"/>
  </r>
  <r>
    <n v="8678"/>
    <n v="31"/>
    <n v="1511"/>
    <x v="59"/>
    <x v="6"/>
    <x v="0"/>
    <b v="1"/>
    <s v="Approved"/>
    <x v="4"/>
    <x v="0"/>
    <s v="medium"/>
    <x v="0"/>
    <n v="230.91"/>
    <n v="173.18"/>
    <d v="2006-11-10T00:00:00"/>
    <n v="57.72999999999999"/>
    <s v="Yves"/>
    <x v="0"/>
    <n v="97"/>
    <d v="1990-07-08T00:00:00"/>
    <x v="722"/>
    <x v="722"/>
    <s v="Internal Auditor"/>
    <x v="0"/>
    <x v="0"/>
    <s v="N"/>
    <x v="1"/>
    <n v="4"/>
    <s v="8802 Fisk Street"/>
    <n v="2234"/>
    <x v="1"/>
    <s v="Australia"/>
    <n v="10"/>
  </r>
  <r>
    <n v="8679"/>
    <n v="2"/>
    <n v="2202"/>
    <x v="113"/>
    <x v="3"/>
    <x v="4"/>
    <b v="0"/>
    <s v="Approved"/>
    <x v="0"/>
    <x v="0"/>
    <s v="medium"/>
    <x v="0"/>
    <n v="71.489999999999995"/>
    <n v="53.62"/>
    <d v="2005-08-09T00:00:00"/>
    <n v="17.869999999999997"/>
    <s v="Diannne"/>
    <x v="1"/>
    <n v="46"/>
    <d v="1977-08-19T00:00:00"/>
    <x v="284"/>
    <x v="284"/>
    <s v="Physical Therapy Assistant"/>
    <x v="0"/>
    <x v="1"/>
    <s v="N"/>
    <x v="0"/>
    <n v="8"/>
    <s v="26049 Straubel Point"/>
    <n v="2099"/>
    <x v="1"/>
    <s v="Australia"/>
    <n v="11"/>
  </r>
  <r>
    <n v="8680"/>
    <n v="16"/>
    <n v="1496"/>
    <x v="105"/>
    <x v="4"/>
    <x v="3"/>
    <b v="0"/>
    <s v="Approved"/>
    <x v="3"/>
    <x v="0"/>
    <s v="high"/>
    <x v="2"/>
    <n v="1661.92"/>
    <n v="1479.11"/>
    <d v="1992-10-11T00:00:00"/>
    <n v="182.81000000000017"/>
    <s v="Cordie"/>
    <x v="1"/>
    <n v="22"/>
    <d v="1998-05-02T00:00:00"/>
    <x v="2337"/>
    <x v="2337"/>
    <s v="Human Resources Manager"/>
    <x v="7"/>
    <x v="1"/>
    <s v="N"/>
    <x v="1"/>
    <n v="3"/>
    <s v="7764 Declaration Hill"/>
    <n v="2261"/>
    <x v="1"/>
    <s v="Australia"/>
    <n v="9"/>
  </r>
  <r>
    <n v="8681"/>
    <n v="14"/>
    <n v="1288"/>
    <x v="262"/>
    <x v="5"/>
    <x v="0"/>
    <b v="1"/>
    <s v="Approved"/>
    <x v="1"/>
    <x v="0"/>
    <s v="medium"/>
    <x v="2"/>
    <n v="1386.84"/>
    <n v="1234.29"/>
    <d v="2003-08-05T00:00:00"/>
    <n v="152.54999999999995"/>
    <s v="Abra"/>
    <x v="1"/>
    <n v="51"/>
    <d v="1979-10-07T00:00:00"/>
    <x v="580"/>
    <x v="580"/>
    <s v="Desktop Support Technician"/>
    <x v="0"/>
    <x v="1"/>
    <s v="N"/>
    <x v="0"/>
    <n v="18"/>
    <s v="55 Elgar Park"/>
    <n v="4306"/>
    <x v="2"/>
    <s v="Australia"/>
    <n v="7"/>
  </r>
  <r>
    <n v="8682"/>
    <n v="72"/>
    <n v="411"/>
    <x v="268"/>
    <x v="1"/>
    <x v="2"/>
    <b v="0"/>
    <s v="Approved"/>
    <x v="2"/>
    <x v="0"/>
    <s v="medium"/>
    <x v="0"/>
    <n v="912.52"/>
    <n v="141.4"/>
    <d v="2015-10-18T00:00:00"/>
    <n v="771.12"/>
    <s v="Cathyleen"/>
    <x v="1"/>
    <n v="84"/>
    <d v="1977-03-31T00:00:00"/>
    <x v="614"/>
    <x v="614"/>
    <s v="Director of Sales"/>
    <x v="0"/>
    <x v="2"/>
    <s v="N"/>
    <x v="1"/>
    <n v="12"/>
    <s v="41605 Mitchell Street"/>
    <n v="2750"/>
    <x v="1"/>
    <s v="Australia"/>
    <n v="8"/>
  </r>
  <r>
    <n v="8683"/>
    <n v="59"/>
    <n v="3135"/>
    <x v="328"/>
    <x v="1"/>
    <x v="4"/>
    <b v="0"/>
    <s v="Approved"/>
    <x v="0"/>
    <x v="0"/>
    <s v="medium"/>
    <x v="1"/>
    <n v="1061.56"/>
    <n v="733.58"/>
    <d v="1993-07-20T00:00:00"/>
    <n v="327.9799999999999"/>
    <s v="Titus"/>
    <x v="0"/>
    <n v="83"/>
    <d v="1962-01-14T00:00:00"/>
    <x v="3"/>
    <x v="3"/>
    <s v="Staff Scientist"/>
    <x v="0"/>
    <x v="0"/>
    <s v="N"/>
    <x v="1"/>
    <n v="16"/>
    <s v="1617 Harper Parkway"/>
    <n v="2096"/>
    <x v="1"/>
    <s v="Australia"/>
    <n v="10"/>
  </r>
  <r>
    <n v="8684"/>
    <n v="0"/>
    <n v="3013"/>
    <x v="316"/>
    <x v="1"/>
    <x v="0"/>
    <b v="0"/>
    <s v="Approved"/>
    <x v="0"/>
    <x v="0"/>
    <s v="medium"/>
    <x v="0"/>
    <n v="71.489999999999995"/>
    <n v="53.62"/>
    <d v="2012-12-02T00:00:00"/>
    <n v="17.869999999999997"/>
    <s v="Lorain"/>
    <x v="1"/>
    <n v="94"/>
    <d v="1968-07-28T00:00:00"/>
    <x v="455"/>
    <x v="455"/>
    <s v="Office Assistant III"/>
    <x v="4"/>
    <x v="2"/>
    <s v="N"/>
    <x v="1"/>
    <n v="6"/>
    <s v="399 Butterfield Crossing"/>
    <n v="4115"/>
    <x v="2"/>
    <s v="Australia"/>
    <n v="7"/>
  </r>
  <r>
    <n v="8685"/>
    <n v="67"/>
    <n v="364"/>
    <x v="44"/>
    <x v="9"/>
    <x v="6"/>
    <b v="0"/>
    <s v="Approved"/>
    <x v="3"/>
    <x v="1"/>
    <s v="medium"/>
    <x v="0"/>
    <n v="544.04999999999995"/>
    <n v="376.84"/>
    <d v="2005-10-22T00:00:00"/>
    <n v="167.20999999999998"/>
    <s v="Leontyne"/>
    <x v="1"/>
    <n v="96"/>
    <d v="1976-09-30T00:00:00"/>
    <x v="319"/>
    <x v="319"/>
    <s v="Database Administrator III"/>
    <x v="0"/>
    <x v="1"/>
    <s v="N"/>
    <x v="1"/>
    <n v="11"/>
    <s v="18264 Maryland Way"/>
    <n v="4217"/>
    <x v="2"/>
    <s v="Australia"/>
    <n v="9"/>
  </r>
  <r>
    <n v="8686"/>
    <n v="82"/>
    <n v="406"/>
    <x v="123"/>
    <x v="8"/>
    <x v="5"/>
    <b v="0"/>
    <s v="Approved"/>
    <x v="4"/>
    <x v="1"/>
    <s v="medium"/>
    <x v="0"/>
    <n v="1538.99"/>
    <n v="829.65"/>
    <d v="2016-02-04T00:00:00"/>
    <n v="709.34"/>
    <s v="Rhona"/>
    <x v="1"/>
    <n v="58"/>
    <d v="1987-06-16T00:00:00"/>
    <x v="55"/>
    <x v="55"/>
    <s v="Financial Analyst"/>
    <x v="0"/>
    <x v="2"/>
    <s v="N"/>
    <x v="1"/>
    <n v="12"/>
    <s v="07 New Castle Circle"/>
    <n v="2646"/>
    <x v="1"/>
    <s v="Australia"/>
    <n v="1"/>
  </r>
  <r>
    <n v="8687"/>
    <n v="59"/>
    <n v="2367"/>
    <x v="262"/>
    <x v="5"/>
    <x v="0"/>
    <b v="1"/>
    <s v="Approved"/>
    <x v="0"/>
    <x v="0"/>
    <s v="medium"/>
    <x v="1"/>
    <n v="1061.56"/>
    <n v="733.58"/>
    <d v="2010-11-05T00:00:00"/>
    <n v="327.9799999999999"/>
    <s v="Lorne"/>
    <x v="0"/>
    <n v="40"/>
    <d v="1957-05-22T00:00:00"/>
    <x v="1290"/>
    <x v="1290"/>
    <s v="Electrical Engineer"/>
    <x v="3"/>
    <x v="0"/>
    <s v="N"/>
    <x v="0"/>
    <n v="16"/>
    <s v="5 Columbus Crossing"/>
    <n v="3040"/>
    <x v="0"/>
    <s v="Australia"/>
    <n v="10"/>
  </r>
  <r>
    <n v="8688"/>
    <n v="73"/>
    <n v="1901"/>
    <x v="203"/>
    <x v="3"/>
    <x v="5"/>
    <b v="0"/>
    <s v="Approved"/>
    <x v="0"/>
    <x v="0"/>
    <s v="medium"/>
    <x v="0"/>
    <n v="1945.43"/>
    <n v="333.18"/>
    <d v="2002-08-31T00:00:00"/>
    <n v="1612.25"/>
    <s v="Vail"/>
    <x v="0"/>
    <n v="40"/>
    <d v="1977-08-22T00:00:00"/>
    <x v="2395"/>
    <x v="2395"/>
    <s v="Budget/Accounting Analyst I"/>
    <x v="9"/>
    <x v="1"/>
    <s v="N"/>
    <x v="1"/>
    <n v="8"/>
    <s v="3 Manley Crossing"/>
    <n v="4074"/>
    <x v="2"/>
    <s v="Australia"/>
    <n v="6"/>
  </r>
  <r>
    <n v="8689"/>
    <n v="28"/>
    <n v="1722"/>
    <x v="243"/>
    <x v="0"/>
    <x v="5"/>
    <b v="1"/>
    <s v="Approved"/>
    <x v="3"/>
    <x v="0"/>
    <s v="medium"/>
    <x v="2"/>
    <n v="1216.1400000000001"/>
    <n v="1082.3599999999999"/>
    <d v="1991-08-05T00:00:00"/>
    <n v="133.7800000000002"/>
    <s v="Fritz"/>
    <x v="0"/>
    <n v="52"/>
    <d v="1963-07-17T00:00:00"/>
    <x v="1593"/>
    <x v="1593"/>
    <s v="Cost Accountant"/>
    <x v="0"/>
    <x v="0"/>
    <s v="N"/>
    <x v="1"/>
    <n v="4"/>
    <s v="86 Menomonie Plaza"/>
    <n v="2290"/>
    <x v="1"/>
    <s v="Australia"/>
    <n v="4"/>
  </r>
  <r>
    <n v="8690"/>
    <n v="83"/>
    <n v="1773"/>
    <x v="143"/>
    <x v="6"/>
    <x v="2"/>
    <b v="1"/>
    <s v="Approved"/>
    <x v="0"/>
    <x v="3"/>
    <s v="medium"/>
    <x v="1"/>
    <n v="2083.94"/>
    <n v="675.03"/>
    <d v="1993-04-20T00:00:00"/>
    <n v="1408.91"/>
    <s v="Michael"/>
    <x v="0"/>
    <n v="98"/>
    <d v="1984-07-07T00:00:00"/>
    <x v="1563"/>
    <x v="1563"/>
    <s v="Financial Analyst"/>
    <x v="0"/>
    <x v="2"/>
    <s v="N"/>
    <x v="0"/>
    <n v="14"/>
    <s v="9097 Superior Drive"/>
    <n v="2114"/>
    <x v="1"/>
    <s v="Australia"/>
    <n v="8"/>
  </r>
  <r>
    <n v="8691"/>
    <n v="10"/>
    <n v="2187"/>
    <x v="202"/>
    <x v="2"/>
    <x v="0"/>
    <b v="1"/>
    <s v="Approved"/>
    <x v="5"/>
    <x v="3"/>
    <s v="medium"/>
    <x v="0"/>
    <n v="1466.68"/>
    <n v="363.25"/>
    <d v="2014-03-03T00:00:00"/>
    <n v="1103.43"/>
    <s v="Brunhilde"/>
    <x v="1"/>
    <n v="52"/>
    <d v="1997-12-27T00:00:00"/>
    <x v="1769"/>
    <x v="1769"/>
    <s v="Budget/Accounting Analyst I"/>
    <x v="1"/>
    <x v="0"/>
    <s v="N"/>
    <x v="1"/>
    <n v="2"/>
    <s v="6 Dovetail Circle"/>
    <n v="2200"/>
    <x v="1"/>
    <s v="Australia"/>
    <n v="9"/>
  </r>
  <r>
    <n v="8692"/>
    <n v="18"/>
    <n v="1310"/>
    <x v="249"/>
    <x v="10"/>
    <x v="1"/>
    <b v="0"/>
    <s v="Approved"/>
    <x v="3"/>
    <x v="0"/>
    <s v="high"/>
    <x v="0"/>
    <n v="1148.6400000000001"/>
    <n v="689.18"/>
    <d v="2015-08-10T00:00:00"/>
    <n v="459.46000000000015"/>
    <s v="Keane"/>
    <x v="0"/>
    <n v="38"/>
    <d v="1986-12-20T00:00:00"/>
    <x v="1306"/>
    <x v="1306"/>
    <s v="Geological Engineer"/>
    <x v="3"/>
    <x v="2"/>
    <s v="N"/>
    <x v="0"/>
    <n v="13"/>
    <s v="67727 Westerfield Hill"/>
    <n v="4164"/>
    <x v="2"/>
    <s v="Australia"/>
    <n v="9"/>
  </r>
  <r>
    <n v="8693"/>
    <n v="13"/>
    <n v="2587"/>
    <x v="264"/>
    <x v="8"/>
    <x v="5"/>
    <b v="1"/>
    <s v="Approved"/>
    <x v="0"/>
    <x v="0"/>
    <s v="medium"/>
    <x v="0"/>
    <n v="1163.8900000000001"/>
    <n v="589.27"/>
    <d v="2016-07-09T00:00:00"/>
    <n v="574.62000000000012"/>
    <s v="Maren"/>
    <x v="1"/>
    <n v="76"/>
    <d v="1979-03-30T00:00:00"/>
    <x v="598"/>
    <x v="598"/>
    <s v="Data Coordiator"/>
    <x v="6"/>
    <x v="1"/>
    <s v="N"/>
    <x v="1"/>
    <n v="4"/>
    <s v="0671 Vera Drive"/>
    <n v="4812"/>
    <x v="2"/>
    <s v="Australia"/>
    <n v="5"/>
  </r>
  <r>
    <n v="8695"/>
    <n v="12"/>
    <n v="2683"/>
    <x v="193"/>
    <x v="4"/>
    <x v="3"/>
    <b v="1"/>
    <s v="Approved"/>
    <x v="5"/>
    <x v="0"/>
    <s v="medium"/>
    <x v="0"/>
    <n v="1231.1500000000001"/>
    <n v="161.6"/>
    <d v="2016-07-09T00:00:00"/>
    <n v="1069.5500000000002"/>
    <s v="Myrta"/>
    <x v="1"/>
    <n v="81"/>
    <d v="1965-04-14T00:00:00"/>
    <x v="1617"/>
    <x v="1617"/>
    <s v="Biostatistician II"/>
    <x v="6"/>
    <x v="1"/>
    <s v="N"/>
    <x v="0"/>
    <n v="6"/>
    <s v="25567 Linden Court"/>
    <n v="4564"/>
    <x v="2"/>
    <s v="Australia"/>
    <n v="8"/>
  </r>
  <r>
    <n v="8696"/>
    <n v="45"/>
    <n v="1098"/>
    <x v="144"/>
    <x v="7"/>
    <x v="1"/>
    <b v="1"/>
    <s v="Approved"/>
    <x v="0"/>
    <x v="0"/>
    <s v="medium"/>
    <x v="0"/>
    <n v="441.49"/>
    <n v="84.99"/>
    <d v="2012-04-10T00:00:00"/>
    <n v="356.5"/>
    <s v="Maure"/>
    <x v="1"/>
    <n v="99"/>
    <d v="1989-02-01T00:00:00"/>
    <x v="1209"/>
    <x v="1209"/>
    <s v="Administrative Assistant IV"/>
    <x v="0"/>
    <x v="0"/>
    <s v="N"/>
    <x v="0"/>
    <n v="12"/>
    <s v="9419 Homewood Way"/>
    <n v="2160"/>
    <x v="1"/>
    <s v="Australia"/>
    <n v="9"/>
  </r>
  <r>
    <n v="8697"/>
    <n v="51"/>
    <n v="867"/>
    <x v="241"/>
    <x v="4"/>
    <x v="1"/>
    <b v="1"/>
    <s v="Approved"/>
    <x v="2"/>
    <x v="0"/>
    <s v="high"/>
    <x v="0"/>
    <n v="2005.66"/>
    <n v="1203.4000000000001"/>
    <d v="2012-04-10T00:00:00"/>
    <n v="802.26"/>
    <s v="Lura"/>
    <x v="1"/>
    <n v="12"/>
    <d v="1973-05-10T00:00:00"/>
    <x v="477"/>
    <x v="477"/>
    <s v="VP Marketing"/>
    <x v="6"/>
    <x v="0"/>
    <s v="N"/>
    <x v="1"/>
    <n v="17"/>
    <s v="8360 Washington Avenue"/>
    <n v="3124"/>
    <x v="0"/>
    <s v="Australia"/>
    <n v="12"/>
  </r>
  <r>
    <n v="8698"/>
    <n v="2"/>
    <n v="1196"/>
    <x v="137"/>
    <x v="7"/>
    <x v="6"/>
    <b v="0"/>
    <s v="Approved"/>
    <x v="0"/>
    <x v="0"/>
    <s v="medium"/>
    <x v="0"/>
    <n v="71.489999999999995"/>
    <n v="53.62"/>
    <d v="2012-12-02T00:00:00"/>
    <n v="17.869999999999997"/>
    <s v="Phillie"/>
    <x v="1"/>
    <n v="23"/>
    <d v="1998-03-19T00:00:00"/>
    <x v="1010"/>
    <x v="1010"/>
    <s v="Research Nurse"/>
    <x v="1"/>
    <x v="0"/>
    <s v="N"/>
    <x v="1"/>
    <n v="2"/>
    <s v="894 Maple Wood Drive"/>
    <n v="2251"/>
    <x v="1"/>
    <s v="Australia"/>
    <n v="10"/>
  </r>
  <r>
    <n v="8699"/>
    <n v="66"/>
    <n v="807"/>
    <x v="81"/>
    <x v="5"/>
    <x v="6"/>
    <b v="1"/>
    <s v="Approved"/>
    <x v="4"/>
    <x v="1"/>
    <s v="low"/>
    <x v="2"/>
    <n v="590.26"/>
    <n v="525.33000000000004"/>
    <d v="2010-11-05T00:00:00"/>
    <n v="64.92999999999995"/>
    <s v="Lorne"/>
    <x v="1"/>
    <n v="48"/>
    <d v="1980-11-25T00:00:00"/>
    <x v="1661"/>
    <x v="1661"/>
    <s v="Safety Technician I"/>
    <x v="6"/>
    <x v="1"/>
    <s v="N"/>
    <x v="1"/>
    <n v="16"/>
    <s v="40402 Moulton Park"/>
    <n v="2282"/>
    <x v="1"/>
    <s v="Australia"/>
    <n v="8"/>
  </r>
  <r>
    <n v="8700"/>
    <n v="59"/>
    <n v="1032"/>
    <x v="162"/>
    <x v="11"/>
    <x v="3"/>
    <b v="0"/>
    <s v="Approved"/>
    <x v="0"/>
    <x v="0"/>
    <s v="medium"/>
    <x v="1"/>
    <n v="1061.56"/>
    <n v="733.58"/>
    <d v="1993-06-23T00:00:00"/>
    <n v="327.9799999999999"/>
    <s v="Maribelle"/>
    <x v="1"/>
    <n v="36"/>
    <d v="1978-07-18T00:00:00"/>
    <x v="286"/>
    <x v="286"/>
    <s v="Executive Secretary"/>
    <x v="6"/>
    <x v="0"/>
    <s v="N"/>
    <x v="0"/>
    <n v="18"/>
    <s v="8572 Melvin Drive"/>
    <n v="3145"/>
    <x v="0"/>
    <s v="Australia"/>
    <n v="11"/>
  </r>
  <r>
    <n v="8701"/>
    <n v="9"/>
    <n v="2888"/>
    <x v="321"/>
    <x v="11"/>
    <x v="2"/>
    <b v="1"/>
    <s v="Approved"/>
    <x v="3"/>
    <x v="0"/>
    <s v="medium"/>
    <x v="2"/>
    <n v="1216.1400000000001"/>
    <n v="1082.3599999999999"/>
    <d v="2016-02-04T00:00:00"/>
    <n v="133.7800000000002"/>
    <s v="Hamel"/>
    <x v="0"/>
    <n v="37"/>
    <d v="1962-05-23T00:00:00"/>
    <x v="1644"/>
    <x v="1644"/>
    <s v="Project Manager"/>
    <x v="7"/>
    <x v="2"/>
    <s v="N"/>
    <x v="0"/>
    <n v="16"/>
    <s v="5674 Superior Point"/>
    <n v="2528"/>
    <x v="1"/>
    <s v="Australia"/>
    <n v="7"/>
  </r>
  <r>
    <n v="8702"/>
    <n v="19"/>
    <n v="3396"/>
    <x v="253"/>
    <x v="5"/>
    <x v="2"/>
    <b v="0"/>
    <s v="Approved"/>
    <x v="2"/>
    <x v="1"/>
    <s v="high"/>
    <x v="1"/>
    <n v="12.01"/>
    <n v="7.21"/>
    <d v="1996-04-05T00:00:00"/>
    <n v="4.8"/>
    <s v="Arin"/>
    <x v="0"/>
    <n v="18"/>
    <d v="1960-06-28T00:00:00"/>
    <x v="41"/>
    <x v="41"/>
    <s v="Research Assistant I"/>
    <x v="3"/>
    <x v="0"/>
    <s v="N"/>
    <x v="0"/>
    <n v="9"/>
    <s v="0162 Grim Circle"/>
    <n v="2191"/>
    <x v="1"/>
    <s v="Australia"/>
    <n v="10"/>
  </r>
  <r>
    <n v="8703"/>
    <n v="42"/>
    <n v="80"/>
    <x v="334"/>
    <x v="6"/>
    <x v="0"/>
    <b v="1"/>
    <s v="Approved"/>
    <x v="2"/>
    <x v="1"/>
    <s v="medium"/>
    <x v="2"/>
    <n v="1810"/>
    <n v="1610.9"/>
    <d v="2008-03-19T00:00:00"/>
    <n v="199.09999999999991"/>
    <s v="Pablo"/>
    <x v="0"/>
    <n v="11"/>
    <d v="1978-04-24T00:00:00"/>
    <x v="1304"/>
    <x v="1304"/>
    <s v="Data Coordiator"/>
    <x v="5"/>
    <x v="0"/>
    <s v="N"/>
    <x v="1"/>
    <n v="13"/>
    <s v="7 Jackson Point"/>
    <n v="3561"/>
    <x v="0"/>
    <s v="Australia"/>
    <n v="1"/>
  </r>
  <r>
    <n v="8704"/>
    <n v="93"/>
    <n v="613"/>
    <x v="285"/>
    <x v="5"/>
    <x v="1"/>
    <b v="0"/>
    <s v="Approved"/>
    <x v="2"/>
    <x v="0"/>
    <s v="high"/>
    <x v="0"/>
    <n v="1458.17"/>
    <n v="874.9"/>
    <d v="2006-02-02T00:00:00"/>
    <n v="583.2700000000001"/>
    <s v="Carolann"/>
    <x v="1"/>
    <n v="4"/>
    <d v="1989-11-14T00:00:00"/>
    <x v="1018"/>
    <x v="1018"/>
    <s v="Analyst Programmer"/>
    <x v="4"/>
    <x v="2"/>
    <s v="N"/>
    <x v="1"/>
    <n v="17"/>
    <s v="2 Hoffman Way"/>
    <n v="2212"/>
    <x v="1"/>
    <s v="Australia"/>
    <n v="9"/>
  </r>
  <r>
    <n v="8705"/>
    <n v="0"/>
    <n v="2814"/>
    <x v="119"/>
    <x v="7"/>
    <x v="5"/>
    <b v="0"/>
    <s v="Approved"/>
    <x v="3"/>
    <x v="1"/>
    <s v="medium"/>
    <x v="0"/>
    <n v="544.04999999999995"/>
    <n v="376.84"/>
    <d v="2002-08-31T00:00:00"/>
    <n v="167.20999999999998"/>
    <s v="Mandel"/>
    <x v="0"/>
    <n v="42"/>
    <d v="1986-01-18T00:00:00"/>
    <x v="255"/>
    <x v="255"/>
    <s v="Junior Executive"/>
    <x v="4"/>
    <x v="2"/>
    <s v="N"/>
    <x v="0"/>
    <n v="18"/>
    <s v="46100 Jay Place"/>
    <n v="4075"/>
    <x v="2"/>
    <s v="Australia"/>
    <n v="6"/>
  </r>
  <r>
    <n v="8706"/>
    <n v="13"/>
    <n v="1162"/>
    <x v="314"/>
    <x v="6"/>
    <x v="2"/>
    <b v="0"/>
    <s v="Approved"/>
    <x v="0"/>
    <x v="0"/>
    <s v="medium"/>
    <x v="0"/>
    <n v="1163.8900000000001"/>
    <n v="589.27"/>
    <d v="2003-08-05T00:00:00"/>
    <n v="574.62000000000012"/>
    <s v="Ambrose"/>
    <x v="0"/>
    <n v="29"/>
    <d v="1990-04-13T00:00:00"/>
    <x v="1954"/>
    <x v="1954"/>
    <s v="Marketing Assistant"/>
    <x v="6"/>
    <x v="0"/>
    <s v="N"/>
    <x v="0"/>
    <n v="7"/>
    <s v="24 Merchant Plaza"/>
    <n v="3031"/>
    <x v="0"/>
    <s v="Australia"/>
    <n v="10"/>
  </r>
  <r>
    <n v="8707"/>
    <n v="32"/>
    <n v="1899"/>
    <x v="304"/>
    <x v="5"/>
    <x v="6"/>
    <b v="0"/>
    <s v="Approved"/>
    <x v="4"/>
    <x v="0"/>
    <s v="medium"/>
    <x v="0"/>
    <n v="642.70000000000005"/>
    <n v="211.37"/>
    <d v="1992-10-11T00:00:00"/>
    <n v="431.33000000000004"/>
    <s v="Katalin"/>
    <x v="1"/>
    <n v="67"/>
    <d v="1979-11-24T00:00:00"/>
    <x v="1883"/>
    <x v="1883"/>
    <s v="Developer III"/>
    <x v="3"/>
    <x v="1"/>
    <s v="N"/>
    <x v="0"/>
    <n v="12"/>
    <s v="0306 Donald Court"/>
    <n v="3844"/>
    <x v="0"/>
    <s v="Australia"/>
    <n v="1"/>
  </r>
  <r>
    <n v="8708"/>
    <n v="0"/>
    <n v="5034"/>
    <x v="73"/>
    <x v="2"/>
    <x v="0"/>
    <b v="0"/>
    <s v="Approved"/>
    <x v="0"/>
    <x v="1"/>
    <s v="medium"/>
    <x v="0"/>
    <n v="416.98"/>
    <n v="312.73501590000001"/>
    <d v="2015-08-02T00:00:00"/>
    <n v="104.24498410000001"/>
    <s v="Kippy"/>
    <x v="0"/>
    <n v="76"/>
    <d v="1991-11-05T00:00:00"/>
    <x v="2505"/>
    <x v="2505"/>
    <s v="Software Engineer IV"/>
    <x v="6"/>
    <x v="1"/>
    <s v="N"/>
    <x v="1"/>
    <n v="11"/>
    <s v="320 Acker Drive"/>
    <n v="2251"/>
    <x v="1"/>
    <s v="Australia"/>
    <n v="7"/>
  </r>
  <r>
    <n v="8709"/>
    <n v="73"/>
    <n v="232"/>
    <x v="340"/>
    <x v="3"/>
    <x v="6"/>
    <b v="1"/>
    <s v="Approved"/>
    <x v="0"/>
    <x v="0"/>
    <s v="medium"/>
    <x v="0"/>
    <n v="1945.43"/>
    <n v="333.18"/>
    <d v="2002-08-31T00:00:00"/>
    <n v="1612.25"/>
    <s v="Zaria"/>
    <x v="1"/>
    <n v="94"/>
    <d v="1987-11-11T00:00:00"/>
    <x v="1945"/>
    <x v="1945"/>
    <s v="Professor"/>
    <x v="2"/>
    <x v="0"/>
    <s v="N"/>
    <x v="1"/>
    <n v="12"/>
    <s v="0 Sommers Circle"/>
    <n v="2145"/>
    <x v="1"/>
    <s v="Australia"/>
    <n v="9"/>
  </r>
  <r>
    <n v="8710"/>
    <n v="0"/>
    <n v="629"/>
    <x v="291"/>
    <x v="3"/>
    <x v="4"/>
    <b v="0"/>
    <s v="Approved"/>
    <x v="0"/>
    <x v="1"/>
    <s v="medium"/>
    <x v="0"/>
    <n v="416.98"/>
    <n v="312.74"/>
    <d v="1997-05-10T00:00:00"/>
    <n v="104.24000000000001"/>
    <s v="Basil"/>
    <x v="0"/>
    <n v="29"/>
    <d v="1960-12-06T00:00:00"/>
    <x v="919"/>
    <x v="919"/>
    <s v="Chemical Engineer"/>
    <x v="3"/>
    <x v="2"/>
    <s v="N"/>
    <x v="1"/>
    <n v="6"/>
    <s v="64 Nelson Drive"/>
    <n v="4820"/>
    <x v="2"/>
    <s v="Australia"/>
    <n v="1"/>
  </r>
  <r>
    <n v="8711"/>
    <n v="76"/>
    <n v="565"/>
    <x v="105"/>
    <x v="4"/>
    <x v="3"/>
    <b v="0"/>
    <s v="Approved"/>
    <x v="5"/>
    <x v="0"/>
    <s v="low"/>
    <x v="0"/>
    <n v="642.30999999999995"/>
    <n v="513.85"/>
    <d v="2004-07-25T00:00:00"/>
    <n v="128.45999999999992"/>
    <s v="Saleem"/>
    <x v="0"/>
    <n v="30"/>
    <d v="1959-10-02T00:00:00"/>
    <x v="711"/>
    <x v="711"/>
    <s v="Civil Engineer"/>
    <x v="3"/>
    <x v="0"/>
    <s v="N"/>
    <x v="0"/>
    <n v="16"/>
    <s v="5861 Browning Park"/>
    <n v="2065"/>
    <x v="1"/>
    <s v="Australia"/>
    <n v="8"/>
  </r>
  <r>
    <n v="8712"/>
    <n v="2"/>
    <n v="2194"/>
    <x v="128"/>
    <x v="1"/>
    <x v="0"/>
    <b v="1"/>
    <s v="Approved"/>
    <x v="0"/>
    <x v="0"/>
    <s v="medium"/>
    <x v="0"/>
    <n v="71.489999999999995"/>
    <n v="53.62"/>
    <d v="2012-09-15T00:00:00"/>
    <n v="17.869999999999997"/>
    <s v="Johnette"/>
    <x v="1"/>
    <n v="79"/>
    <d v="1958-09-10T00:00:00"/>
    <x v="2356"/>
    <x v="2356"/>
    <s v="Electrical Engineer"/>
    <x v="3"/>
    <x v="1"/>
    <s v="N"/>
    <x v="0"/>
    <n v="11"/>
    <s v="9045 Kings Avenue"/>
    <n v="4153"/>
    <x v="2"/>
    <s v="Australia"/>
    <n v="11"/>
  </r>
  <r>
    <n v="8713"/>
    <n v="97"/>
    <n v="1877"/>
    <x v="93"/>
    <x v="2"/>
    <x v="4"/>
    <b v="0"/>
    <s v="Approved"/>
    <x v="2"/>
    <x v="1"/>
    <s v="medium"/>
    <x v="0"/>
    <n v="742.54"/>
    <n v="667.4"/>
    <d v="2014-03-03T00:00:00"/>
    <n v="75.139999999999986"/>
    <s v="Radcliffe"/>
    <x v="0"/>
    <n v="13"/>
    <d v="1966-09-09T00:00:00"/>
    <x v="655"/>
    <x v="655"/>
    <s v="Associate Professor"/>
    <x v="0"/>
    <x v="2"/>
    <s v="N"/>
    <x v="0"/>
    <n v="16"/>
    <s v="4 Ridgeway Court"/>
    <n v="4030"/>
    <x v="2"/>
    <s v="Australia"/>
    <n v="4"/>
  </r>
  <r>
    <n v="8714"/>
    <n v="2"/>
    <n v="2768"/>
    <x v="325"/>
    <x v="10"/>
    <x v="3"/>
    <b v="0"/>
    <s v="Approved"/>
    <x v="0"/>
    <x v="0"/>
    <s v="medium"/>
    <x v="0"/>
    <n v="71.489999999999995"/>
    <n v="53.62"/>
    <d v="2012-12-02T00:00:00"/>
    <n v="17.869999999999997"/>
    <s v="Forest"/>
    <x v="0"/>
    <n v="86"/>
    <d v="1995-09-26T00:00:00"/>
    <x v="1401"/>
    <x v="1401"/>
    <s v="Executive Secretary"/>
    <x v="3"/>
    <x v="0"/>
    <s v="N"/>
    <x v="1"/>
    <n v="3"/>
    <s v="9 Cascade Junction"/>
    <n v="2016"/>
    <x v="1"/>
    <s v="Australia"/>
    <n v="12"/>
  </r>
  <r>
    <n v="8715"/>
    <n v="6"/>
    <n v="684"/>
    <x v="257"/>
    <x v="8"/>
    <x v="6"/>
    <b v="0"/>
    <s v="Approved"/>
    <x v="2"/>
    <x v="0"/>
    <s v="high"/>
    <x v="0"/>
    <n v="227.88"/>
    <n v="136.72999999999999"/>
    <d v="2003-02-07T00:00:00"/>
    <n v="91.15"/>
    <s v="Ole"/>
    <x v="0"/>
    <n v="53"/>
    <d v="1971-03-16T00:00:00"/>
    <x v="377"/>
    <x v="377"/>
    <s v="Health Coach IV"/>
    <x v="1"/>
    <x v="1"/>
    <s v="N"/>
    <x v="0"/>
    <n v="7"/>
    <s v="8425 Jackson Terrace"/>
    <n v="2763"/>
    <x v="1"/>
    <s v="Australia"/>
    <n v="9"/>
  </r>
  <r>
    <n v="8716"/>
    <n v="30"/>
    <n v="324"/>
    <x v="359"/>
    <x v="7"/>
    <x v="5"/>
    <b v="1"/>
    <s v="Approved"/>
    <x v="0"/>
    <x v="0"/>
    <s v="high"/>
    <x v="0"/>
    <n v="748.17"/>
    <n v="448.9"/>
    <d v="1992-10-11T00:00:00"/>
    <n v="299.27"/>
    <s v="Franz"/>
    <x v="0"/>
    <n v="97"/>
    <d v="1986-08-05T00:00:00"/>
    <x v="1599"/>
    <x v="1599"/>
    <s v="Computer Systems Analyst I"/>
    <x v="7"/>
    <x v="0"/>
    <s v="N"/>
    <x v="0"/>
    <n v="15"/>
    <s v="84 Lawn Way"/>
    <n v="2223"/>
    <x v="1"/>
    <s v="Australia"/>
    <n v="9"/>
  </r>
  <r>
    <n v="8717"/>
    <n v="3"/>
    <n v="972"/>
    <x v="205"/>
    <x v="4"/>
    <x v="6"/>
    <b v="1"/>
    <s v="Approved"/>
    <x v="1"/>
    <x v="0"/>
    <s v="medium"/>
    <x v="1"/>
    <n v="2091.4699999999998"/>
    <n v="388.92"/>
    <d v="2010-11-05T00:00:00"/>
    <n v="1702.5499999999997"/>
    <s v="Dena"/>
    <x v="1"/>
    <n v="81"/>
    <d v="1981-07-23T00:00:00"/>
    <x v="2072"/>
    <x v="2072"/>
    <s v="Project Manager"/>
    <x v="2"/>
    <x v="0"/>
    <s v="N"/>
    <x v="0"/>
    <n v="10"/>
    <s v="004 Lawn Trail"/>
    <n v="4227"/>
    <x v="2"/>
    <s v="Australia"/>
    <n v="5"/>
  </r>
  <r>
    <n v="8718"/>
    <n v="94"/>
    <n v="444"/>
    <x v="111"/>
    <x v="2"/>
    <x v="6"/>
    <b v="1"/>
    <s v="Approved"/>
    <x v="4"/>
    <x v="0"/>
    <s v="medium"/>
    <x v="1"/>
    <n v="1635.3"/>
    <n v="993.66"/>
    <d v="2004-01-16T00:00:00"/>
    <n v="641.64"/>
    <s v="Britteny"/>
    <x v="1"/>
    <n v="32"/>
    <d v="1967-02-24T00:00:00"/>
    <x v="297"/>
    <x v="297"/>
    <s v="Staff Scientist"/>
    <x v="3"/>
    <x v="0"/>
    <s v="N"/>
    <x v="0"/>
    <n v="8"/>
    <s v="421 Bobwhite Road"/>
    <n v="2160"/>
    <x v="1"/>
    <s v="Australia"/>
    <n v="6"/>
  </r>
  <r>
    <n v="8719"/>
    <n v="13"/>
    <n v="957"/>
    <x v="346"/>
    <x v="3"/>
    <x v="6"/>
    <b v="1"/>
    <s v="Approved"/>
    <x v="0"/>
    <x v="0"/>
    <s v="medium"/>
    <x v="0"/>
    <n v="1163.8900000000001"/>
    <n v="589.27"/>
    <d v="1996-04-05T00:00:00"/>
    <n v="574.62000000000012"/>
    <s v="Jamima"/>
    <x v="1"/>
    <n v="80"/>
    <d v="1994-08-20T00:00:00"/>
    <x v="1028"/>
    <x v="1028"/>
    <s v="Automation Specialist I"/>
    <x v="3"/>
    <x v="1"/>
    <s v="N"/>
    <x v="0"/>
    <n v="7"/>
    <s v="1346 Forest Dale Point"/>
    <n v="3111"/>
    <x v="0"/>
    <s v="Australia"/>
    <n v="10"/>
  </r>
  <r>
    <n v="8720"/>
    <n v="90"/>
    <n v="2017"/>
    <x v="328"/>
    <x v="1"/>
    <x v="4"/>
    <b v="1"/>
    <s v="Approved"/>
    <x v="3"/>
    <x v="0"/>
    <s v="low"/>
    <x v="0"/>
    <n v="363.01"/>
    <n v="290.41000000000003"/>
    <d v="1999-07-26T00:00:00"/>
    <n v="72.599999999999966"/>
    <s v="Ezri"/>
    <x v="0"/>
    <n v="67"/>
    <d v="1995-02-11T00:00:00"/>
    <x v="2003"/>
    <x v="2003"/>
    <s v="Programmer II"/>
    <x v="0"/>
    <x v="1"/>
    <s v="N"/>
    <x v="0"/>
    <n v="6"/>
    <s v="644 Mcbride Street"/>
    <n v="2086"/>
    <x v="1"/>
    <s v="Australia"/>
    <n v="11"/>
  </r>
  <r>
    <n v="8721"/>
    <n v="79"/>
    <n v="1888"/>
    <x v="242"/>
    <x v="9"/>
    <x v="4"/>
    <b v="1"/>
    <s v="Approved"/>
    <x v="3"/>
    <x v="0"/>
    <s v="medium"/>
    <x v="0"/>
    <n v="1555.58"/>
    <n v="818.01"/>
    <d v="2003-09-09T00:00:00"/>
    <n v="737.56999999999994"/>
    <s v="Sibyl"/>
    <x v="1"/>
    <n v="67"/>
    <d v="2002-01-26T00:00:00"/>
    <x v="1807"/>
    <x v="1807"/>
    <s v="Food Chemist"/>
    <x v="1"/>
    <x v="0"/>
    <s v="N"/>
    <x v="0"/>
    <n v="1"/>
    <s v="9 Emmet Hill"/>
    <n v="2042"/>
    <x v="1"/>
    <s v="Australia"/>
    <n v="10"/>
  </r>
  <r>
    <n v="8722"/>
    <n v="45"/>
    <n v="3317"/>
    <x v="105"/>
    <x v="4"/>
    <x v="3"/>
    <b v="1"/>
    <s v="Approved"/>
    <x v="0"/>
    <x v="0"/>
    <s v="medium"/>
    <x v="0"/>
    <n v="441.49"/>
    <n v="84.99"/>
    <d v="2001-11-25T00:00:00"/>
    <n v="356.5"/>
    <s v="Ric"/>
    <x v="0"/>
    <n v="35"/>
    <d v="1970-07-08T00:00:00"/>
    <x v="519"/>
    <x v="519"/>
    <s v="Actuary"/>
    <x v="0"/>
    <x v="0"/>
    <s v="N"/>
    <x v="0"/>
    <n v="11"/>
    <s v="64 Nancy Plaza"/>
    <n v="3137"/>
    <x v="0"/>
    <s v="Australia"/>
    <n v="7"/>
  </r>
  <r>
    <n v="8723"/>
    <n v="66"/>
    <n v="3344"/>
    <x v="50"/>
    <x v="11"/>
    <x v="2"/>
    <b v="0"/>
    <s v="Approved"/>
    <x v="4"/>
    <x v="1"/>
    <s v="low"/>
    <x v="2"/>
    <n v="590.26"/>
    <n v="525.33000000000004"/>
    <d v="2016-12-06T00:00:00"/>
    <n v="64.92999999999995"/>
    <s v="Clerissa"/>
    <x v="1"/>
    <n v="66"/>
    <d v="1995-02-14T00:00:00"/>
    <x v="2007"/>
    <x v="2007"/>
    <s v="GIS Technical Architect"/>
    <x v="6"/>
    <x v="1"/>
    <s v="N"/>
    <x v="0"/>
    <n v="1"/>
    <s v="21230 Tomscot Lane"/>
    <n v="2093"/>
    <x v="1"/>
    <s v="Australia"/>
    <n v="12"/>
  </r>
  <r>
    <n v="8724"/>
    <n v="26"/>
    <n v="607"/>
    <x v="145"/>
    <x v="7"/>
    <x v="3"/>
    <b v="1"/>
    <s v="Approved"/>
    <x v="5"/>
    <x v="0"/>
    <s v="medium"/>
    <x v="0"/>
    <n v="1992.93"/>
    <n v="762.63"/>
    <d v="1993-05-26T00:00:00"/>
    <n v="1230.3000000000002"/>
    <s v="Adelaida"/>
    <x v="1"/>
    <n v="55"/>
    <d v="1976-08-10T00:00:00"/>
    <x v="2196"/>
    <x v="2196"/>
    <s v="Dental Hygienist"/>
    <x v="1"/>
    <x v="0"/>
    <s v="N"/>
    <x v="1"/>
    <n v="15"/>
    <s v="00164 Canary Drive"/>
    <n v="2041"/>
    <x v="1"/>
    <s v="Australia"/>
    <n v="11"/>
  </r>
  <r>
    <n v="8725"/>
    <n v="8"/>
    <n v="2641"/>
    <x v="214"/>
    <x v="9"/>
    <x v="2"/>
    <b v="1"/>
    <s v="Approved"/>
    <x v="0"/>
    <x v="1"/>
    <s v="medium"/>
    <x v="2"/>
    <n v="1703.52"/>
    <n v="1516.13"/>
    <d v="2011-04-16T00:00:00"/>
    <n v="187.38999999999987"/>
    <s v="Vina"/>
    <x v="1"/>
    <n v="71"/>
    <d v="1977-03-22T00:00:00"/>
    <x v="1803"/>
    <x v="1803"/>
    <s v="Software Test Engineer I"/>
    <x v="6"/>
    <x v="0"/>
    <s v="N"/>
    <x v="0"/>
    <n v="12"/>
    <s v="52753 Logan Hill"/>
    <n v="2031"/>
    <x v="1"/>
    <s v="Australia"/>
    <n v="12"/>
  </r>
  <r>
    <n v="8726"/>
    <n v="22"/>
    <n v="1794"/>
    <x v="132"/>
    <x v="1"/>
    <x v="6"/>
    <b v="1"/>
    <s v="Approved"/>
    <x v="5"/>
    <x v="0"/>
    <s v="medium"/>
    <x v="0"/>
    <n v="60.34"/>
    <n v="45.26"/>
    <d v="1993-07-15T00:00:00"/>
    <n v="15.080000000000005"/>
    <s v="Caro"/>
    <x v="1"/>
    <n v="53"/>
    <d v="1969-03-10T00:00:00"/>
    <x v="2506"/>
    <x v="2506"/>
    <s v="Administrative Officer"/>
    <x v="4"/>
    <x v="0"/>
    <s v="N"/>
    <x v="1"/>
    <n v="8"/>
    <s v="59 Old Gate Drive"/>
    <n v="4878"/>
    <x v="2"/>
    <s v="Australia"/>
    <n v="5"/>
  </r>
  <r>
    <n v="8727"/>
    <n v="54"/>
    <n v="1982"/>
    <x v="224"/>
    <x v="11"/>
    <x v="5"/>
    <b v="1"/>
    <s v="Approved"/>
    <x v="5"/>
    <x v="0"/>
    <s v="medium"/>
    <x v="0"/>
    <n v="1807.45"/>
    <n v="778.69"/>
    <d v="2016-12-06T00:00:00"/>
    <n v="1028.76"/>
    <s v="Julee"/>
    <x v="1"/>
    <n v="80"/>
    <d v="1968-03-30T00:00:00"/>
    <x v="2456"/>
    <x v="2456"/>
    <s v="Senior Cost Accountant"/>
    <x v="0"/>
    <x v="2"/>
    <s v="N"/>
    <x v="0"/>
    <n v="16"/>
    <s v="8 Farwell Parkway"/>
    <n v="2428"/>
    <x v="1"/>
    <s v="Australia"/>
    <n v="2"/>
  </r>
  <r>
    <n v="8728"/>
    <n v="44"/>
    <n v="2598"/>
    <x v="14"/>
    <x v="9"/>
    <x v="1"/>
    <b v="0"/>
    <s v="Approved"/>
    <x v="5"/>
    <x v="0"/>
    <s v="medium"/>
    <x v="0"/>
    <n v="1769.64"/>
    <n v="108.76"/>
    <d v="2011-05-09T00:00:00"/>
    <n v="1660.88"/>
    <s v="Lindsay"/>
    <x v="0"/>
    <n v="23"/>
    <d v="1980-03-26T00:00:00"/>
    <x v="1137"/>
    <x v="1137"/>
    <s v="Senior Developer"/>
    <x v="3"/>
    <x v="1"/>
    <s v="N"/>
    <x v="1"/>
    <n v="9"/>
    <s v="2 Marquette Drive"/>
    <n v="2204"/>
    <x v="1"/>
    <s v="Australia"/>
    <n v="8"/>
  </r>
  <r>
    <n v="8729"/>
    <n v="97"/>
    <n v="1141"/>
    <x v="121"/>
    <x v="3"/>
    <x v="0"/>
    <b v="1"/>
    <s v="Approved"/>
    <x v="2"/>
    <x v="1"/>
    <s v="medium"/>
    <x v="0"/>
    <n v="742.54"/>
    <n v="667.4"/>
    <d v="2016-07-09T00:00:00"/>
    <n v="75.139999999999986"/>
    <s v="Deana"/>
    <x v="1"/>
    <n v="32"/>
    <d v="1986-02-25T00:00:00"/>
    <x v="199"/>
    <x v="199"/>
    <s v="Executive Secretary"/>
    <x v="6"/>
    <x v="0"/>
    <s v="N"/>
    <x v="0"/>
    <n v="13"/>
    <s v="91 Messerschmidt Trail"/>
    <n v="3162"/>
    <x v="0"/>
    <s v="Australia"/>
    <n v="11"/>
  </r>
  <r>
    <n v="8730"/>
    <n v="35"/>
    <n v="3023"/>
    <x v="33"/>
    <x v="3"/>
    <x v="1"/>
    <b v="1"/>
    <s v="Approved"/>
    <x v="4"/>
    <x v="0"/>
    <s v="medium"/>
    <x v="0"/>
    <n v="1403.5"/>
    <n v="954.82"/>
    <d v="2016-11-14T00:00:00"/>
    <n v="448.67999999999995"/>
    <s v="Rikki"/>
    <x v="1"/>
    <n v="37"/>
    <d v="1994-12-09T00:00:00"/>
    <x v="520"/>
    <x v="520"/>
    <s v="Accountant I"/>
    <x v="7"/>
    <x v="2"/>
    <s v="N"/>
    <x v="0"/>
    <n v="7"/>
    <s v="238 New Castle Alley"/>
    <n v="2166"/>
    <x v="1"/>
    <s v="Australia"/>
    <n v="9"/>
  </r>
  <r>
    <n v="8731"/>
    <n v="26"/>
    <n v="224"/>
    <x v="225"/>
    <x v="5"/>
    <x v="4"/>
    <b v="1"/>
    <s v="Cancelled"/>
    <x v="5"/>
    <x v="0"/>
    <s v="medium"/>
    <x v="0"/>
    <n v="1992.93"/>
    <n v="762.63"/>
    <d v="1993-05-26T00:00:00"/>
    <n v="1230.3000000000002"/>
    <s v="Morgun"/>
    <x v="0"/>
    <n v="2"/>
    <d v="1967-12-03T00:00:00"/>
    <x v="742"/>
    <x v="742"/>
    <s v="Compensation Analyst"/>
    <x v="0"/>
    <x v="1"/>
    <s v="N"/>
    <x v="1"/>
    <n v="17"/>
    <s v="6236 Summerview Terrace"/>
    <n v="2110"/>
    <x v="1"/>
    <s v="Australia"/>
    <n v="12"/>
  </r>
  <r>
    <n v="8732"/>
    <n v="91"/>
    <n v="1358"/>
    <x v="285"/>
    <x v="5"/>
    <x v="1"/>
    <b v="1"/>
    <s v="Approved"/>
    <x v="5"/>
    <x v="0"/>
    <s v="low"/>
    <x v="0"/>
    <n v="642.30999999999995"/>
    <n v="513.85"/>
    <d v="2014-10-10T00:00:00"/>
    <n v="128.45999999999992"/>
    <s v="Gerome"/>
    <x v="0"/>
    <n v="8"/>
    <d v="1994-04-11T00:00:00"/>
    <x v="2338"/>
    <x v="2338"/>
    <s v="Dental Hygienist"/>
    <x v="1"/>
    <x v="2"/>
    <s v="N"/>
    <x v="1"/>
    <n v="6"/>
    <s v="19 Green Ridge Avenue"/>
    <n v="3340"/>
    <x v="0"/>
    <s v="Australia"/>
    <n v="3"/>
  </r>
  <r>
    <n v="8733"/>
    <n v="51"/>
    <n v="2300"/>
    <x v="261"/>
    <x v="11"/>
    <x v="4"/>
    <b v="1"/>
    <s v="Approved"/>
    <x v="2"/>
    <x v="0"/>
    <s v="high"/>
    <x v="0"/>
    <n v="2005.66"/>
    <n v="1203.4000000000001"/>
    <d v="1991-01-21T00:00:00"/>
    <n v="802.26"/>
    <s v="Mahmoud"/>
    <x v="0"/>
    <n v="11"/>
    <d v="1986-10-21T00:00:00"/>
    <x v="2349"/>
    <x v="2349"/>
    <s v="Computer Systems Analyst I"/>
    <x v="4"/>
    <x v="2"/>
    <s v="N"/>
    <x v="0"/>
    <n v="7"/>
    <s v="2 Nova Street"/>
    <n v="4228"/>
    <x v="2"/>
    <s v="Australia"/>
    <n v="8"/>
  </r>
  <r>
    <n v="8734"/>
    <n v="92"/>
    <n v="3485"/>
    <x v="258"/>
    <x v="10"/>
    <x v="6"/>
    <b v="1"/>
    <s v="Approved"/>
    <x v="5"/>
    <x v="3"/>
    <s v="medium"/>
    <x v="1"/>
    <n v="1890.39"/>
    <n v="260.14"/>
    <d v="2015-05-21T00:00:00"/>
    <n v="1630.25"/>
    <s v="Berthe"/>
    <x v="1"/>
    <n v="11"/>
    <d v="1981-05-21T00:00:00"/>
    <x v="2507"/>
    <x v="2507"/>
    <s v="Account Representative II"/>
    <x v="0"/>
    <x v="2"/>
    <s v="N"/>
    <x v="0"/>
    <n v="9"/>
    <s v="22976 Moose Place"/>
    <n v="2620"/>
    <x v="1"/>
    <s v="Australia"/>
    <n v="8"/>
  </r>
  <r>
    <n v="8735"/>
    <n v="25"/>
    <n v="32"/>
    <x v="226"/>
    <x v="3"/>
    <x v="2"/>
    <b v="0"/>
    <s v="Approved"/>
    <x v="4"/>
    <x v="1"/>
    <s v="medium"/>
    <x v="0"/>
    <n v="1538.99"/>
    <n v="829.65"/>
    <d v="2016-02-04T00:00:00"/>
    <n v="709.34"/>
    <s v="Marion"/>
    <x v="1"/>
    <n v="17"/>
    <d v="1995-04-20T00:00:00"/>
    <x v="94"/>
    <x v="94"/>
    <s v="Legal Assistant"/>
    <x v="3"/>
    <x v="1"/>
    <s v="N"/>
    <x v="1"/>
    <n v="4"/>
    <s v="2951 Petterle Place"/>
    <n v="2756"/>
    <x v="1"/>
    <s v="Australia"/>
    <n v="9"/>
  </r>
  <r>
    <n v="8736"/>
    <n v="0"/>
    <n v="613"/>
    <x v="348"/>
    <x v="2"/>
    <x v="6"/>
    <b v="0"/>
    <s v="Approved"/>
    <x v="2"/>
    <x v="0"/>
    <s v="high"/>
    <x v="0"/>
    <n v="227.88"/>
    <n v="136.72999999999999"/>
    <d v="2003-02-07T00:00:00"/>
    <n v="91.15"/>
    <s v="Carolann"/>
    <x v="1"/>
    <n v="4"/>
    <d v="1989-11-14T00:00:00"/>
    <x v="1018"/>
    <x v="1018"/>
    <s v="Analyst Programmer"/>
    <x v="4"/>
    <x v="2"/>
    <s v="N"/>
    <x v="1"/>
    <n v="17"/>
    <s v="2 Hoffman Way"/>
    <n v="2212"/>
    <x v="1"/>
    <s v="Australia"/>
    <n v="9"/>
  </r>
  <r>
    <n v="8737"/>
    <n v="74"/>
    <n v="1086"/>
    <x v="2"/>
    <x v="2"/>
    <x v="2"/>
    <b v="0"/>
    <s v="Approved"/>
    <x v="5"/>
    <x v="0"/>
    <s v="medium"/>
    <x v="0"/>
    <n v="1228.07"/>
    <n v="400.91"/>
    <d v="2015-08-10T00:00:00"/>
    <n v="827.15999999999985"/>
    <s v="Ezechiel"/>
    <x v="0"/>
    <n v="84"/>
    <d v="1989-06-21T00:00:00"/>
    <x v="2146"/>
    <x v="2146"/>
    <s v="Statistician IV"/>
    <x v="4"/>
    <x v="0"/>
    <s v="N"/>
    <x v="0"/>
    <n v="4"/>
    <s v="7258 Mandrake Terrace"/>
    <n v="3138"/>
    <x v="0"/>
    <s v="Australia"/>
    <n v="9"/>
  </r>
  <r>
    <n v="8738"/>
    <n v="34"/>
    <n v="396"/>
    <x v="327"/>
    <x v="7"/>
    <x v="3"/>
    <b v="1"/>
    <s v="Approved"/>
    <x v="5"/>
    <x v="0"/>
    <s v="medium"/>
    <x v="0"/>
    <n v="1231.1500000000001"/>
    <n v="161.6"/>
    <d v="2016-07-09T00:00:00"/>
    <n v="1069.5500000000002"/>
    <s v="Peria"/>
    <x v="1"/>
    <n v="98"/>
    <d v="1967-01-25T00:00:00"/>
    <x v="212"/>
    <x v="212"/>
    <s v="Systems Administrator III"/>
    <x v="8"/>
    <x v="2"/>
    <s v="N"/>
    <x v="0"/>
    <n v="16"/>
    <s v="32 Farragut Avenue"/>
    <n v="2076"/>
    <x v="1"/>
    <s v="Australia"/>
    <n v="11"/>
  </r>
  <r>
    <n v="8739"/>
    <n v="74"/>
    <n v="3486"/>
    <x v="232"/>
    <x v="9"/>
    <x v="0"/>
    <b v="0"/>
    <s v="Approved"/>
    <x v="5"/>
    <x v="0"/>
    <s v="medium"/>
    <x v="0"/>
    <n v="1228.07"/>
    <n v="400.91"/>
    <d v="2000-05-22T00:00:00"/>
    <n v="827.15999999999985"/>
    <s v="Reece"/>
    <x v="0"/>
    <n v="67"/>
    <d v="1956-07-25T00:00:00"/>
    <x v="611"/>
    <x v="611"/>
    <s v="Business Systems Development Analyst"/>
    <x v="3"/>
    <x v="0"/>
    <s v="N"/>
    <x v="1"/>
    <n v="18"/>
    <s v="8934 Havey Plaza"/>
    <n v="2548"/>
    <x v="1"/>
    <s v="Australia"/>
    <n v="8"/>
  </r>
  <r>
    <n v="8740"/>
    <n v="23"/>
    <n v="3122"/>
    <x v="267"/>
    <x v="3"/>
    <x v="4"/>
    <b v="0"/>
    <s v="Approved"/>
    <x v="3"/>
    <x v="0"/>
    <s v="medium"/>
    <x v="0"/>
    <n v="1198.46"/>
    <n v="381.1"/>
    <d v="2003-09-10T00:00:00"/>
    <n v="817.36"/>
    <s v="Mahmoud"/>
    <x v="0"/>
    <n v="82"/>
    <d v="1959-05-11T00:00:00"/>
    <x v="158"/>
    <x v="158"/>
    <s v="Data Coordiator"/>
    <x v="3"/>
    <x v="0"/>
    <s v="N"/>
    <x v="1"/>
    <n v="19"/>
    <s v="96073 Erie Place"/>
    <n v="2763"/>
    <x v="1"/>
    <s v="Australia"/>
    <n v="9"/>
  </r>
  <r>
    <n v="8741"/>
    <n v="73"/>
    <n v="2555"/>
    <x v="151"/>
    <x v="1"/>
    <x v="0"/>
    <b v="1"/>
    <s v="Approved"/>
    <x v="0"/>
    <x v="0"/>
    <s v="medium"/>
    <x v="0"/>
    <n v="1945.43"/>
    <n v="333.18"/>
    <d v="2002-08-31T00:00:00"/>
    <n v="1612.25"/>
    <s v="Brad"/>
    <x v="0"/>
    <n v="43"/>
    <d v="1976-09-19T00:00:00"/>
    <x v="1992"/>
    <x v="1992"/>
    <s v="Health Coach IV"/>
    <x v="1"/>
    <x v="1"/>
    <s v="N"/>
    <x v="1"/>
    <n v="11"/>
    <s v="48 Lighthouse Bay Point"/>
    <n v="2430"/>
    <x v="1"/>
    <s v="Australia"/>
    <n v="7"/>
  </r>
  <r>
    <n v="8742"/>
    <n v="0"/>
    <n v="710"/>
    <x v="133"/>
    <x v="2"/>
    <x v="1"/>
    <b v="0"/>
    <s v="Approved"/>
    <x v="2"/>
    <x v="1"/>
    <s v="high"/>
    <x v="1"/>
    <n v="12.01"/>
    <n v="7.21"/>
    <d v="1999-06-23T00:00:00"/>
    <n v="4.8"/>
    <s v="Benton"/>
    <x v="0"/>
    <n v="76"/>
    <d v="1970-03-01T00:00:00"/>
    <x v="8"/>
    <x v="8"/>
    <s v="Sales Representative"/>
    <x v="2"/>
    <x v="2"/>
    <s v="N"/>
    <x v="0"/>
    <n v="13"/>
    <s v="1721 Nobel Junction"/>
    <n v="2753"/>
    <x v="1"/>
    <s v="Australia"/>
    <n v="8"/>
  </r>
  <r>
    <n v="8743"/>
    <n v="95"/>
    <n v="3147"/>
    <x v="187"/>
    <x v="6"/>
    <x v="6"/>
    <b v="1"/>
    <s v="Approved"/>
    <x v="4"/>
    <x v="0"/>
    <s v="medium"/>
    <x v="1"/>
    <n v="569.55999999999995"/>
    <n v="528.42999999999995"/>
    <d v="2016-03-29T00:00:00"/>
    <n v="41.129999999999995"/>
    <s v="Fredrika"/>
    <x v="1"/>
    <n v="79"/>
    <d v="1978-01-28T00:00:00"/>
    <x v="890"/>
    <x v="890"/>
    <s v="Project Manager"/>
    <x v="4"/>
    <x v="0"/>
    <s v="N"/>
    <x v="1"/>
    <n v="15"/>
    <s v="502 John Wall Pass"/>
    <n v="3199"/>
    <x v="0"/>
    <s v="Australia"/>
    <n v="7"/>
  </r>
  <r>
    <n v="8744"/>
    <n v="0"/>
    <n v="1894"/>
    <x v="336"/>
    <x v="11"/>
    <x v="5"/>
    <b v="0"/>
    <s v="Approved"/>
    <x v="0"/>
    <x v="0"/>
    <s v="medium"/>
    <x v="0"/>
    <n v="71.489999999999995"/>
    <n v="53.62"/>
    <d v="2011-08-29T00:00:00"/>
    <n v="17.869999999999997"/>
    <s v="Patten"/>
    <x v="0"/>
    <n v="86"/>
    <d v="1976-04-01T00:00:00"/>
    <x v="1073"/>
    <x v="1073"/>
    <s v="Automation Specialist III"/>
    <x v="3"/>
    <x v="2"/>
    <s v="N"/>
    <x v="0"/>
    <n v="17"/>
    <s v="49 Fulton Park"/>
    <n v="3156"/>
    <x v="0"/>
    <s v="Australia"/>
    <n v="8"/>
  </r>
  <r>
    <n v="8745"/>
    <n v="19"/>
    <n v="349"/>
    <x v="10"/>
    <x v="7"/>
    <x v="6"/>
    <b v="0"/>
    <s v="Approved"/>
    <x v="1"/>
    <x v="2"/>
    <s v="low"/>
    <x v="0"/>
    <n v="574.64"/>
    <n v="459.71"/>
    <d v="2011-08-29T00:00:00"/>
    <n v="114.93"/>
    <s v="Vinnie"/>
    <x v="1"/>
    <n v="35"/>
    <d v="1981-04-15T00:00:00"/>
    <x v="1151"/>
    <x v="1151"/>
    <s v="Computer Systems Analyst IV"/>
    <x v="3"/>
    <x v="2"/>
    <s v="N"/>
    <x v="1"/>
    <n v="4"/>
    <s v="98 Westerfield Trail"/>
    <n v="3127"/>
    <x v="0"/>
    <s v="Australia"/>
    <n v="11"/>
  </r>
  <r>
    <n v="8746"/>
    <n v="19"/>
    <n v="2468"/>
    <x v="277"/>
    <x v="3"/>
    <x v="2"/>
    <b v="0"/>
    <s v="Approved"/>
    <x v="1"/>
    <x v="2"/>
    <s v="low"/>
    <x v="0"/>
    <n v="574.64"/>
    <n v="459.71"/>
    <d v="2011-08-29T00:00:00"/>
    <n v="114.93"/>
    <s v="Parker"/>
    <x v="0"/>
    <n v="51"/>
    <d v="1995-12-12T00:00:00"/>
    <x v="440"/>
    <x v="440"/>
    <s v="Marketing Assistant"/>
    <x v="2"/>
    <x v="2"/>
    <s v="N"/>
    <x v="1"/>
    <n v="1"/>
    <s v="62052 Loomis Avenue"/>
    <n v="4014"/>
    <x v="2"/>
    <s v="Australia"/>
    <n v="8"/>
  </r>
  <r>
    <n v="8747"/>
    <n v="0"/>
    <n v="608"/>
    <x v="33"/>
    <x v="3"/>
    <x v="1"/>
    <b v="1"/>
    <s v="Approved"/>
    <x v="4"/>
    <x v="0"/>
    <s v="medium"/>
    <x v="0"/>
    <n v="230.91"/>
    <n v="173.18"/>
    <d v="2003-03-18T00:00:00"/>
    <n v="57.72999999999999"/>
    <s v="Alisun"/>
    <x v="1"/>
    <n v="55"/>
    <d v="1980-01-08T00:00:00"/>
    <x v="1767"/>
    <x v="1767"/>
    <s v="Accounting Assistant I"/>
    <x v="2"/>
    <x v="2"/>
    <s v="N"/>
    <x v="0"/>
    <n v="12"/>
    <s v="61 Talmadge Lane"/>
    <n v="4504"/>
    <x v="2"/>
    <s v="Australia"/>
    <n v="6"/>
  </r>
  <r>
    <n v="8748"/>
    <n v="60"/>
    <n v="2921"/>
    <x v="146"/>
    <x v="9"/>
    <x v="5"/>
    <b v="1"/>
    <s v="Approved"/>
    <x v="4"/>
    <x v="0"/>
    <s v="high"/>
    <x v="2"/>
    <n v="1977.36"/>
    <n v="1759.85"/>
    <d v="2011-08-24T00:00:00"/>
    <n v="217.51"/>
    <s v="Lauren"/>
    <x v="0"/>
    <n v="23"/>
    <d v="1969-08-03T00:00:00"/>
    <x v="37"/>
    <x v="37"/>
    <s v="Product Engineer"/>
    <x v="3"/>
    <x v="1"/>
    <s v="N"/>
    <x v="0"/>
    <n v="9"/>
    <s v="210 Prairie Rose Hill"/>
    <n v="4060"/>
    <x v="2"/>
    <s v="Australia"/>
    <n v="9"/>
  </r>
  <r>
    <n v="8749"/>
    <n v="35"/>
    <n v="1063"/>
    <x v="46"/>
    <x v="9"/>
    <x v="0"/>
    <b v="1"/>
    <s v="Approved"/>
    <x v="1"/>
    <x v="0"/>
    <s v="low"/>
    <x v="0"/>
    <n v="1057.51"/>
    <n v="154.4"/>
    <d v="2011-03-16T00:00:00"/>
    <n v="903.11"/>
    <s v="Terrence"/>
    <x v="0"/>
    <n v="22"/>
    <d v="1987-03-01T00:00:00"/>
    <x v="1091"/>
    <x v="1091"/>
    <s v="Actuary"/>
    <x v="0"/>
    <x v="1"/>
    <s v="N"/>
    <x v="0"/>
    <n v="13"/>
    <s v="6988 Acker Crossing"/>
    <n v="2217"/>
    <x v="1"/>
    <s v="Australia"/>
    <n v="10"/>
  </r>
  <r>
    <n v="8750"/>
    <n v="41"/>
    <n v="1075"/>
    <x v="96"/>
    <x v="2"/>
    <x v="6"/>
    <b v="1"/>
    <s v="Approved"/>
    <x v="3"/>
    <x v="0"/>
    <s v="low"/>
    <x v="0"/>
    <n v="958.74"/>
    <n v="748.9"/>
    <d v="2005-12-07T00:00:00"/>
    <n v="209.84000000000003"/>
    <s v="Cullin"/>
    <x v="0"/>
    <n v="26"/>
    <d v="1967-07-25T00:00:00"/>
    <x v="1494"/>
    <x v="1494"/>
    <s v="Administrative Officer"/>
    <x v="3"/>
    <x v="2"/>
    <s v="N"/>
    <x v="1"/>
    <n v="7"/>
    <s v="69881 Westport Parkway"/>
    <n v="2880"/>
    <x v="1"/>
    <s v="Australia"/>
    <n v="1"/>
  </r>
  <r>
    <n v="8751"/>
    <n v="30"/>
    <n v="2568"/>
    <x v="273"/>
    <x v="2"/>
    <x v="3"/>
    <b v="0"/>
    <s v="Approved"/>
    <x v="0"/>
    <x v="0"/>
    <s v="high"/>
    <x v="0"/>
    <n v="748.17"/>
    <n v="448.9"/>
    <d v="1991-11-10T00:00:00"/>
    <n v="299.27"/>
    <s v="Anna-diana"/>
    <x v="1"/>
    <n v="42"/>
    <d v="1983-02-16T00:00:00"/>
    <x v="2508"/>
    <x v="2508"/>
    <s v="Staff Scientist"/>
    <x v="3"/>
    <x v="0"/>
    <s v="N"/>
    <x v="1"/>
    <n v="18"/>
    <s v="084 Brickson Park Park"/>
    <n v="3177"/>
    <x v="0"/>
    <s v="Australia"/>
    <n v="5"/>
  </r>
  <r>
    <n v="8752"/>
    <n v="62"/>
    <n v="2428"/>
    <x v="219"/>
    <x v="11"/>
    <x v="4"/>
    <b v="1"/>
    <s v="Approved"/>
    <x v="0"/>
    <x v="0"/>
    <s v="medium"/>
    <x v="0"/>
    <n v="478.16"/>
    <n v="298.72000000000003"/>
    <d v="2015-04-11T00:00:00"/>
    <n v="179.44"/>
    <s v="Pauly"/>
    <x v="0"/>
    <n v="74"/>
    <d v="1968-07-26T00:00:00"/>
    <x v="1607"/>
    <x v="1607"/>
    <s v="Help Desk Operator"/>
    <x v="6"/>
    <x v="0"/>
    <s v="N"/>
    <x v="0"/>
    <n v="9"/>
    <s v="34222 Vera Circle"/>
    <n v="3240"/>
    <x v="0"/>
    <s v="Australia"/>
    <n v="7"/>
  </r>
  <r>
    <n v="8753"/>
    <n v="67"/>
    <n v="977"/>
    <x v="52"/>
    <x v="0"/>
    <x v="3"/>
    <b v="0"/>
    <s v="Approved"/>
    <x v="0"/>
    <x v="0"/>
    <s v="medium"/>
    <x v="1"/>
    <n v="1071.23"/>
    <n v="380.74"/>
    <d v="1996-04-05T00:00:00"/>
    <n v="690.49"/>
    <s v="Olga"/>
    <x v="1"/>
    <n v="65"/>
    <d v="1959-11-30T00:00:00"/>
    <x v="1113"/>
    <x v="1113"/>
    <s v="Staff Accountant III"/>
    <x v="6"/>
    <x v="2"/>
    <s v="N"/>
    <x v="0"/>
    <n v="13"/>
    <s v="92 Bunker Hill Trail"/>
    <n v="2558"/>
    <x v="1"/>
    <s v="Australia"/>
    <n v="7"/>
  </r>
  <r>
    <n v="8754"/>
    <n v="39"/>
    <n v="3258"/>
    <x v="193"/>
    <x v="4"/>
    <x v="3"/>
    <b v="0"/>
    <s v="Approved"/>
    <x v="4"/>
    <x v="0"/>
    <s v="medium"/>
    <x v="1"/>
    <n v="1812.75"/>
    <n v="582.48"/>
    <d v="2007-12-11T00:00:00"/>
    <n v="1230.27"/>
    <s v="Hettie"/>
    <x v="1"/>
    <n v="77"/>
    <d v="1978-12-10T00:00:00"/>
    <x v="1733"/>
    <x v="1733"/>
    <s v="Sales Representative"/>
    <x v="2"/>
    <x v="0"/>
    <s v="N"/>
    <x v="0"/>
    <n v="18"/>
    <s v="5 Stone Corner Parkway"/>
    <n v="2093"/>
    <x v="1"/>
    <s v="Australia"/>
    <n v="9"/>
  </r>
  <r>
    <n v="8755"/>
    <n v="58"/>
    <n v="614"/>
    <x v="199"/>
    <x v="0"/>
    <x v="6"/>
    <b v="0"/>
    <s v="Approved"/>
    <x v="2"/>
    <x v="0"/>
    <s v="medium"/>
    <x v="0"/>
    <n v="912.52"/>
    <n v="141.4"/>
    <d v="2015-06-17T00:00:00"/>
    <n v="771.12"/>
    <s v="Carolann"/>
    <x v="1"/>
    <n v="4"/>
    <d v="1989-11-14T00:00:00"/>
    <x v="1018"/>
    <x v="1018"/>
    <s v="Analyst Programmer"/>
    <x v="4"/>
    <x v="2"/>
    <s v="N"/>
    <x v="1"/>
    <n v="17"/>
    <s v="786 Rowland Court"/>
    <n v="2035"/>
    <x v="1"/>
    <s v="Australia"/>
    <n v="11"/>
  </r>
  <r>
    <n v="8756"/>
    <n v="24"/>
    <n v="2539"/>
    <x v="200"/>
    <x v="11"/>
    <x v="2"/>
    <b v="0"/>
    <s v="Approved"/>
    <x v="0"/>
    <x v="1"/>
    <s v="medium"/>
    <x v="1"/>
    <n v="1777.8"/>
    <n v="820.78"/>
    <d v="2016-11-22T00:00:00"/>
    <n v="957.02"/>
    <s v="Tracie"/>
    <x v="0"/>
    <n v="68"/>
    <d v="1967-04-22T00:00:00"/>
    <x v="993"/>
    <x v="993"/>
    <s v="Nuclear Power Engineer"/>
    <x v="3"/>
    <x v="1"/>
    <s v="N"/>
    <x v="0"/>
    <n v="12"/>
    <s v="0166 Stephen Drive"/>
    <n v="2785"/>
    <x v="1"/>
    <s v="Australia"/>
    <n v="7"/>
  </r>
  <r>
    <n v="8757"/>
    <n v="91"/>
    <n v="444"/>
    <x v="323"/>
    <x v="5"/>
    <x v="2"/>
    <b v="0"/>
    <s v="Approved"/>
    <x v="0"/>
    <x v="0"/>
    <s v="medium"/>
    <x v="0"/>
    <n v="100.35"/>
    <n v="75.260000000000005"/>
    <d v="2016-03-29T00:00:00"/>
    <n v="25.089999999999989"/>
    <s v="Britteny"/>
    <x v="1"/>
    <n v="32"/>
    <d v="1967-02-24T00:00:00"/>
    <x v="297"/>
    <x v="297"/>
    <s v="Staff Scientist"/>
    <x v="3"/>
    <x v="0"/>
    <s v="N"/>
    <x v="0"/>
    <n v="8"/>
    <s v="421 Bobwhite Road"/>
    <n v="2160"/>
    <x v="1"/>
    <s v="Australia"/>
    <n v="6"/>
  </r>
  <r>
    <n v="8758"/>
    <n v="63"/>
    <n v="117"/>
    <x v="284"/>
    <x v="10"/>
    <x v="6"/>
    <b v="1"/>
    <s v="Approved"/>
    <x v="0"/>
    <x v="0"/>
    <s v="medium"/>
    <x v="0"/>
    <n v="1483.2"/>
    <n v="99.59"/>
    <d v="2004-08-17T00:00:00"/>
    <n v="1383.6100000000001"/>
    <s v="Nance"/>
    <x v="1"/>
    <n v="75"/>
    <d v="1982-02-23T00:00:00"/>
    <x v="1738"/>
    <x v="1738"/>
    <s v="Marketing Manager"/>
    <x v="3"/>
    <x v="0"/>
    <s v="N"/>
    <x v="1"/>
    <n v="15"/>
    <s v="185 Pennsylvania Way"/>
    <n v="4226"/>
    <x v="2"/>
    <s v="Australia"/>
    <n v="6"/>
  </r>
  <r>
    <n v="8759"/>
    <n v="22"/>
    <n v="668"/>
    <x v="216"/>
    <x v="5"/>
    <x v="4"/>
    <b v="1"/>
    <s v="Approved"/>
    <x v="5"/>
    <x v="0"/>
    <s v="medium"/>
    <x v="0"/>
    <n v="60.34"/>
    <n v="45.26"/>
    <d v="1993-07-15T00:00:00"/>
    <n v="15.080000000000005"/>
    <s v="Ebony"/>
    <x v="1"/>
    <n v="61"/>
    <d v="1966-08-26T00:00:00"/>
    <x v="982"/>
    <x v="982"/>
    <s v="Junior Executive"/>
    <x v="1"/>
    <x v="0"/>
    <s v="N"/>
    <x v="1"/>
    <n v="7"/>
    <s v="186 Shasta Avenue"/>
    <n v="2066"/>
    <x v="1"/>
    <s v="Australia"/>
    <n v="9"/>
  </r>
  <r>
    <n v="8760"/>
    <n v="28"/>
    <n v="3301"/>
    <x v="138"/>
    <x v="4"/>
    <x v="0"/>
    <b v="0"/>
    <s v="Approved"/>
    <x v="3"/>
    <x v="0"/>
    <s v="medium"/>
    <x v="2"/>
    <n v="1216.1400000000001"/>
    <n v="1082.3599999999999"/>
    <d v="2006-11-10T00:00:00"/>
    <n v="133.7800000000002"/>
    <s v="Guntar"/>
    <x v="0"/>
    <n v="5"/>
    <d v="1987-03-21T00:00:00"/>
    <x v="1881"/>
    <x v="1881"/>
    <s v="Associate Professor"/>
    <x v="6"/>
    <x v="0"/>
    <s v="N"/>
    <x v="0"/>
    <n v="6"/>
    <s v="6039 Columbus Court"/>
    <n v="2280"/>
    <x v="1"/>
    <s v="Australia"/>
    <n v="8"/>
  </r>
  <r>
    <n v="8761"/>
    <n v="82"/>
    <n v="903"/>
    <x v="132"/>
    <x v="1"/>
    <x v="6"/>
    <b v="0"/>
    <s v="Approved"/>
    <x v="3"/>
    <x v="0"/>
    <s v="high"/>
    <x v="0"/>
    <n v="1148.6400000000001"/>
    <n v="689.18"/>
    <d v="2015-08-10T00:00:00"/>
    <n v="459.46000000000015"/>
    <s v="Selene"/>
    <x v="1"/>
    <n v="37"/>
    <d v="1989-07-26T00:00:00"/>
    <x v="1345"/>
    <x v="1345"/>
    <s v="Staff Scientist"/>
    <x v="2"/>
    <x v="0"/>
    <s v="N"/>
    <x v="1"/>
    <n v="18"/>
    <s v="95530 Hallows Circle"/>
    <n v="4110"/>
    <x v="2"/>
    <s v="Australia"/>
    <n v="5"/>
  </r>
  <r>
    <n v="8762"/>
    <n v="86"/>
    <n v="2838"/>
    <x v="254"/>
    <x v="10"/>
    <x v="5"/>
    <b v="0"/>
    <s v="Approved"/>
    <x v="3"/>
    <x v="1"/>
    <s v="high"/>
    <x v="1"/>
    <n v="774.53"/>
    <n v="464.72"/>
    <d v="2003-03-18T00:00:00"/>
    <n v="309.80999999999995"/>
    <s v="Lydie"/>
    <x v="1"/>
    <n v="14"/>
    <d v="1977-03-01T00:00:00"/>
    <x v="2245"/>
    <x v="2245"/>
    <s v="Payment Adjustment Coordinator"/>
    <x v="2"/>
    <x v="2"/>
    <s v="N"/>
    <x v="1"/>
    <n v="21"/>
    <s v="50469 Shelley Avenue"/>
    <n v="4350"/>
    <x v="2"/>
    <s v="Australia"/>
    <n v="8"/>
  </r>
  <r>
    <n v="8763"/>
    <n v="13"/>
    <n v="799"/>
    <x v="334"/>
    <x v="6"/>
    <x v="0"/>
    <b v="0"/>
    <s v="Approved"/>
    <x v="0"/>
    <x v="0"/>
    <s v="medium"/>
    <x v="0"/>
    <n v="1163.8900000000001"/>
    <n v="589.27"/>
    <d v="2016-07-09T00:00:00"/>
    <n v="574.62000000000012"/>
    <s v="Dorita"/>
    <x v="1"/>
    <n v="22"/>
    <d v="1988-05-20T00:00:00"/>
    <x v="1650"/>
    <x v="1650"/>
    <s v="Teacher"/>
    <x v="0"/>
    <x v="2"/>
    <s v="N"/>
    <x v="1"/>
    <n v="5"/>
    <s v="572 Brown Circle"/>
    <n v="2756"/>
    <x v="1"/>
    <s v="Australia"/>
    <n v="8"/>
  </r>
  <r>
    <n v="8764"/>
    <n v="28"/>
    <n v="243"/>
    <x v="8"/>
    <x v="3"/>
    <x v="3"/>
    <b v="1"/>
    <s v="Approved"/>
    <x v="0"/>
    <x v="1"/>
    <s v="medium"/>
    <x v="2"/>
    <n v="1703.52"/>
    <n v="1516.13"/>
    <d v="2003-08-05T00:00:00"/>
    <n v="187.38999999999987"/>
    <s v="Barbara"/>
    <x v="1"/>
    <n v="94"/>
    <d v="1976-09-02T00:00:00"/>
    <x v="1085"/>
    <x v="1085"/>
    <s v="Teacher"/>
    <x v="3"/>
    <x v="2"/>
    <s v="N"/>
    <x v="0"/>
    <n v="14"/>
    <s v="2914 Vahlen Lane"/>
    <n v="2250"/>
    <x v="1"/>
    <s v="Australia"/>
    <n v="8"/>
  </r>
  <r>
    <n v="8765"/>
    <n v="35"/>
    <n v="1544"/>
    <x v="318"/>
    <x v="0"/>
    <x v="0"/>
    <b v="1"/>
    <s v="Approved"/>
    <x v="1"/>
    <x v="0"/>
    <s v="low"/>
    <x v="0"/>
    <n v="1057.51"/>
    <n v="154.4"/>
    <d v="1997-05-10T00:00:00"/>
    <n v="903.11"/>
    <s v="Keane"/>
    <x v="0"/>
    <n v="75"/>
    <d v="1963-08-22T00:00:00"/>
    <x v="1503"/>
    <x v="1503"/>
    <s v="Dental Hygienist"/>
    <x v="1"/>
    <x v="1"/>
    <s v="N"/>
    <x v="0"/>
    <n v="11"/>
    <s v="16 Maple Wood Center"/>
    <n v="2155"/>
    <x v="1"/>
    <s v="Australia"/>
    <n v="10"/>
  </r>
  <r>
    <n v="8766"/>
    <n v="77"/>
    <n v="1953"/>
    <x v="164"/>
    <x v="3"/>
    <x v="0"/>
    <b v="0"/>
    <s v="Approved"/>
    <x v="5"/>
    <x v="0"/>
    <s v="medium"/>
    <x v="0"/>
    <n v="1769.64"/>
    <n v="108.76"/>
    <d v="2011-05-09T00:00:00"/>
    <n v="1660.88"/>
    <s v="Luisa"/>
    <x v="1"/>
    <n v="23"/>
    <d v="1978-06-05T00:00:00"/>
    <x v="1096"/>
    <x v="1096"/>
    <s v="Paralegal"/>
    <x v="0"/>
    <x v="2"/>
    <s v="N"/>
    <x v="1"/>
    <n v="12"/>
    <s v="299 Pine View Parkway"/>
    <n v="3121"/>
    <x v="0"/>
    <s v="Australia"/>
    <n v="12"/>
  </r>
  <r>
    <n v="8767"/>
    <n v="0"/>
    <n v="1953"/>
    <x v="25"/>
    <x v="5"/>
    <x v="6"/>
    <b v="0"/>
    <s v="Approved"/>
    <x v="0"/>
    <x v="0"/>
    <s v="medium"/>
    <x v="0"/>
    <n v="100.35"/>
    <n v="75.260000000000005"/>
    <d v="1999-07-26T00:00:00"/>
    <n v="25.089999999999989"/>
    <s v="Luisa"/>
    <x v="1"/>
    <n v="23"/>
    <d v="1978-06-05T00:00:00"/>
    <x v="1096"/>
    <x v="1096"/>
    <s v="Paralegal"/>
    <x v="0"/>
    <x v="2"/>
    <s v="N"/>
    <x v="1"/>
    <n v="12"/>
    <s v="299 Pine View Parkway"/>
    <n v="3121"/>
    <x v="0"/>
    <s v="Australia"/>
    <n v="12"/>
  </r>
  <r>
    <n v="8768"/>
    <n v="74"/>
    <n v="2773"/>
    <x v="260"/>
    <x v="4"/>
    <x v="5"/>
    <b v="0"/>
    <s v="Approved"/>
    <x v="5"/>
    <x v="0"/>
    <s v="medium"/>
    <x v="0"/>
    <n v="1228.07"/>
    <n v="400.91"/>
    <d v="2015-08-10T00:00:00"/>
    <n v="827.15999999999985"/>
    <s v="Page"/>
    <x v="0"/>
    <n v="69"/>
    <d v="1976-03-21T00:00:00"/>
    <x v="990"/>
    <x v="990"/>
    <s v="Structural Engineer"/>
    <x v="3"/>
    <x v="0"/>
    <s v="N"/>
    <x v="0"/>
    <n v="20"/>
    <s v="0 Debs Lane"/>
    <n v="3204"/>
    <x v="0"/>
    <s v="Australia"/>
    <n v="7"/>
  </r>
  <r>
    <n v="8769"/>
    <n v="83"/>
    <n v="1629"/>
    <x v="102"/>
    <x v="10"/>
    <x v="2"/>
    <b v="0"/>
    <s v="Approved"/>
    <x v="0"/>
    <x v="3"/>
    <s v="medium"/>
    <x v="1"/>
    <n v="2083.94"/>
    <n v="675.03"/>
    <d v="2013-09-16T00:00:00"/>
    <n v="1408.91"/>
    <s v="Edsel"/>
    <x v="0"/>
    <n v="46"/>
    <d v="1974-08-21T00:00:00"/>
    <x v="2222"/>
    <x v="2222"/>
    <s v="VP Accounting"/>
    <x v="0"/>
    <x v="0"/>
    <s v="N"/>
    <x v="1"/>
    <n v="14"/>
    <s v="10 Hazelcrest Street"/>
    <n v="4413"/>
    <x v="2"/>
    <s v="Australia"/>
    <n v="5"/>
  </r>
  <r>
    <n v="8770"/>
    <n v="77"/>
    <n v="283"/>
    <x v="363"/>
    <x v="9"/>
    <x v="1"/>
    <b v="1"/>
    <s v="Approved"/>
    <x v="3"/>
    <x v="1"/>
    <s v="medium"/>
    <x v="1"/>
    <n v="1240.31"/>
    <n v="795.1"/>
    <d v="2000-11-03T00:00:00"/>
    <n v="445.20999999999992"/>
    <s v="Sari"/>
    <x v="1"/>
    <n v="34"/>
    <d v="1991-02-04T00:00:00"/>
    <x v="659"/>
    <x v="659"/>
    <s v="Assistant Manager"/>
    <x v="2"/>
    <x v="0"/>
    <s v="N"/>
    <x v="1"/>
    <n v="2"/>
    <s v="28604 Bellgrove Circle"/>
    <n v="4508"/>
    <x v="2"/>
    <s v="Australia"/>
    <n v="6"/>
  </r>
  <r>
    <n v="8771"/>
    <n v="98"/>
    <n v="2174"/>
    <x v="15"/>
    <x v="2"/>
    <x v="6"/>
    <b v="0"/>
    <s v="Approved"/>
    <x v="2"/>
    <x v="0"/>
    <s v="medium"/>
    <x v="0"/>
    <n v="795.34"/>
    <n v="101.58"/>
    <d v="1997-02-09T00:00:00"/>
    <n v="693.76"/>
    <s v="Rock"/>
    <x v="0"/>
    <n v="32"/>
    <d v="1962-09-21T00:00:00"/>
    <x v="846"/>
    <x v="846"/>
    <s v="Account Executive"/>
    <x v="9"/>
    <x v="2"/>
    <s v="N"/>
    <x v="1"/>
    <n v="11"/>
    <s v="5890 Comanche Trail"/>
    <n v="3429"/>
    <x v="0"/>
    <s v="Australia"/>
    <n v="6"/>
  </r>
  <r>
    <n v="8772"/>
    <n v="62"/>
    <n v="204"/>
    <x v="222"/>
    <x v="6"/>
    <x v="1"/>
    <b v="1"/>
    <s v="Approved"/>
    <x v="0"/>
    <x v="0"/>
    <s v="medium"/>
    <x v="0"/>
    <n v="478.16"/>
    <n v="298.72000000000003"/>
    <d v="1993-06-23T00:00:00"/>
    <n v="179.44"/>
    <s v="Thorny"/>
    <x v="0"/>
    <n v="56"/>
    <d v="1976-10-01T00:00:00"/>
    <x v="1138"/>
    <x v="1138"/>
    <s v="Editor"/>
    <x v="0"/>
    <x v="0"/>
    <s v="N"/>
    <x v="1"/>
    <n v="5"/>
    <s v="4 Londonderry Lane"/>
    <n v="3084"/>
    <x v="0"/>
    <s v="Australia"/>
    <n v="10"/>
  </r>
  <r>
    <n v="8773"/>
    <n v="79"/>
    <n v="1830"/>
    <x v="291"/>
    <x v="3"/>
    <x v="4"/>
    <b v="0"/>
    <s v="Approved"/>
    <x v="0"/>
    <x v="3"/>
    <s v="medium"/>
    <x v="1"/>
    <n v="2083.94"/>
    <n v="675.03"/>
    <d v="2013-09-16T00:00:00"/>
    <n v="1408.91"/>
    <s v="Nathan"/>
    <x v="0"/>
    <n v="98"/>
    <d v="1985-04-30T00:00:00"/>
    <x v="957"/>
    <x v="957"/>
    <s v="Software Consultant"/>
    <x v="3"/>
    <x v="2"/>
    <s v="N"/>
    <x v="1"/>
    <n v="12"/>
    <s v="717 Oakridge Way"/>
    <n v="2117"/>
    <x v="1"/>
    <s v="Australia"/>
    <n v="8"/>
  </r>
  <r>
    <n v="8774"/>
    <n v="74"/>
    <n v="2733"/>
    <x v="188"/>
    <x v="5"/>
    <x v="1"/>
    <b v="1"/>
    <s v="Approved"/>
    <x v="5"/>
    <x v="0"/>
    <s v="medium"/>
    <x v="0"/>
    <n v="1228.07"/>
    <n v="400.91"/>
    <d v="1994-07-12T00:00:00"/>
    <n v="827.15999999999985"/>
    <s v="Jordanna"/>
    <x v="1"/>
    <n v="89"/>
    <d v="1985-03-07T00:00:00"/>
    <x v="473"/>
    <x v="473"/>
    <s v="Analog Circuit Design manager"/>
    <x v="3"/>
    <x v="0"/>
    <s v="N"/>
    <x v="0"/>
    <n v="17"/>
    <s v="81254 Buhler Trail"/>
    <n v="4740"/>
    <x v="2"/>
    <s v="Australia"/>
    <n v="2"/>
  </r>
  <r>
    <n v="8775"/>
    <n v="8"/>
    <n v="1812"/>
    <x v="290"/>
    <x v="10"/>
    <x v="5"/>
    <b v="0"/>
    <s v="Approved"/>
    <x v="0"/>
    <x v="1"/>
    <s v="medium"/>
    <x v="2"/>
    <n v="1703.52"/>
    <n v="1516.13"/>
    <d v="2011-04-16T00:00:00"/>
    <n v="187.38999999999987"/>
    <s v="Daffi"/>
    <x v="1"/>
    <n v="20"/>
    <d v="1959-07-11T00:00:00"/>
    <x v="953"/>
    <x v="953"/>
    <s v="Clinical Specialist"/>
    <x v="1"/>
    <x v="1"/>
    <s v="N"/>
    <x v="1"/>
    <n v="14"/>
    <s v="75 Duke Plaza"/>
    <n v="2147"/>
    <x v="1"/>
    <s v="Australia"/>
    <n v="9"/>
  </r>
  <r>
    <n v="8776"/>
    <n v="20"/>
    <n v="2544"/>
    <x v="212"/>
    <x v="4"/>
    <x v="6"/>
    <b v="1"/>
    <s v="Approved"/>
    <x v="1"/>
    <x v="0"/>
    <s v="medium"/>
    <x v="2"/>
    <n v="1775.81"/>
    <n v="1580.47"/>
    <d v="1996-04-05T00:00:00"/>
    <n v="195.33999999999992"/>
    <s v="Ellery"/>
    <x v="0"/>
    <n v="73"/>
    <d v="1988-01-31T00:00:00"/>
    <x v="1630"/>
    <x v="1630"/>
    <s v="VP Marketing"/>
    <x v="3"/>
    <x v="0"/>
    <s v="N"/>
    <x v="0"/>
    <n v="16"/>
    <s v="440 Ronald Regan Pass"/>
    <n v="2261"/>
    <x v="1"/>
    <s v="Australia"/>
    <n v="7"/>
  </r>
  <r>
    <n v="8777"/>
    <n v="12"/>
    <n v="502"/>
    <x v="278"/>
    <x v="4"/>
    <x v="2"/>
    <b v="0"/>
    <s v="Approved"/>
    <x v="5"/>
    <x v="0"/>
    <s v="medium"/>
    <x v="0"/>
    <n v="1231.1500000000001"/>
    <n v="161.6"/>
    <d v="2004-08-17T00:00:00"/>
    <n v="1069.5500000000002"/>
    <s v="Rica"/>
    <x v="1"/>
    <n v="39"/>
    <d v="1970-12-24T00:00:00"/>
    <x v="1683"/>
    <x v="1683"/>
    <s v="Teacher"/>
    <x v="3"/>
    <x v="0"/>
    <s v="N"/>
    <x v="1"/>
    <n v="18"/>
    <s v="353 Stuart Trail"/>
    <n v="4702"/>
    <x v="2"/>
    <s v="Australia"/>
    <n v="3"/>
  </r>
  <r>
    <n v="8778"/>
    <n v="6"/>
    <n v="2049"/>
    <x v="340"/>
    <x v="3"/>
    <x v="6"/>
    <b v="1"/>
    <s v="Approved"/>
    <x v="0"/>
    <x v="0"/>
    <s v="high"/>
    <x v="0"/>
    <n v="748.17"/>
    <n v="448.9"/>
    <d v="1991-11-10T00:00:00"/>
    <n v="299.27"/>
    <s v="Jud"/>
    <x v="0"/>
    <n v="21"/>
    <d v="1962-02-12T00:00:00"/>
    <x v="291"/>
    <x v="291"/>
    <s v="Assistant Professor"/>
    <x v="3"/>
    <x v="2"/>
    <s v="N"/>
    <x v="1"/>
    <n v="5"/>
    <s v="0 Red Cloud Place"/>
    <n v="2217"/>
    <x v="1"/>
    <s v="Australia"/>
    <n v="8"/>
  </r>
  <r>
    <n v="8779"/>
    <n v="58"/>
    <n v="76"/>
    <x v="160"/>
    <x v="11"/>
    <x v="2"/>
    <b v="1"/>
    <s v="Approved"/>
    <x v="2"/>
    <x v="1"/>
    <s v="medium"/>
    <x v="0"/>
    <n v="1280.28"/>
    <n v="829.51"/>
    <d v="2015-10-18T00:00:00"/>
    <n v="450.77"/>
    <s v="Rea"/>
    <x v="1"/>
    <n v="20"/>
    <d v="1978-01-23T00:00:00"/>
    <x v="27"/>
    <x v="27"/>
    <s v="Statistician II"/>
    <x v="2"/>
    <x v="2"/>
    <s v="N"/>
    <x v="0"/>
    <n v="18"/>
    <s v="439 Ridgeway Court"/>
    <n v="4213"/>
    <x v="2"/>
    <s v="Australia"/>
    <n v="9"/>
  </r>
  <r>
    <n v="8780"/>
    <n v="85"/>
    <n v="613"/>
    <x v="148"/>
    <x v="10"/>
    <x v="4"/>
    <b v="0"/>
    <s v="Approved"/>
    <x v="5"/>
    <x v="0"/>
    <s v="medium"/>
    <x v="0"/>
    <n v="1228.07"/>
    <n v="400.91"/>
    <d v="2000-05-22T00:00:00"/>
    <n v="827.15999999999985"/>
    <s v="Carolann"/>
    <x v="1"/>
    <n v="4"/>
    <d v="1989-11-14T00:00:00"/>
    <x v="1018"/>
    <x v="1018"/>
    <s v="Analyst Programmer"/>
    <x v="4"/>
    <x v="2"/>
    <s v="N"/>
    <x v="1"/>
    <n v="17"/>
    <s v="2 Hoffman Way"/>
    <n v="2212"/>
    <x v="1"/>
    <s v="Australia"/>
    <n v="9"/>
  </r>
  <r>
    <n v="8781"/>
    <n v="48"/>
    <n v="1547"/>
    <x v="176"/>
    <x v="10"/>
    <x v="1"/>
    <b v="0"/>
    <s v="Approved"/>
    <x v="5"/>
    <x v="0"/>
    <s v="medium"/>
    <x v="0"/>
    <n v="1762.96"/>
    <n v="950.52"/>
    <d v="2012-04-10T00:00:00"/>
    <n v="812.44"/>
    <s v="Chiquita"/>
    <x v="1"/>
    <n v="82"/>
    <d v="1990-02-26T00:00:00"/>
    <x v="1713"/>
    <x v="1713"/>
    <s v="Account Coordinator"/>
    <x v="6"/>
    <x v="0"/>
    <s v="N"/>
    <x v="0"/>
    <n v="12"/>
    <s v="68 Delaware Avenue"/>
    <n v="2768"/>
    <x v="1"/>
    <s v="Australia"/>
    <n v="10"/>
  </r>
  <r>
    <n v="8782"/>
    <n v="68"/>
    <n v="2696"/>
    <x v="52"/>
    <x v="0"/>
    <x v="3"/>
    <b v="0"/>
    <s v="Approved"/>
    <x v="2"/>
    <x v="0"/>
    <s v="medium"/>
    <x v="0"/>
    <n v="1636.9"/>
    <n v="44.71"/>
    <d v="2002-08-31T00:00:00"/>
    <n v="1592.19"/>
    <s v="Kippy"/>
    <x v="1"/>
    <n v="88"/>
    <d v="1976-08-16T00:00:00"/>
    <x v="1387"/>
    <x v="1387"/>
    <s v="Statistician II"/>
    <x v="3"/>
    <x v="0"/>
    <s v="N"/>
    <x v="0"/>
    <n v="19"/>
    <s v="0 Little Fleur Avenue"/>
    <n v="4031"/>
    <x v="2"/>
    <s v="Australia"/>
    <n v="8"/>
  </r>
  <r>
    <n v="8783"/>
    <n v="1"/>
    <n v="269"/>
    <x v="253"/>
    <x v="5"/>
    <x v="2"/>
    <b v="1"/>
    <s v="Approved"/>
    <x v="4"/>
    <x v="0"/>
    <s v="medium"/>
    <x v="0"/>
    <n v="1403.5"/>
    <n v="954.82"/>
    <d v="2005-08-09T00:00:00"/>
    <n v="448.67999999999995"/>
    <s v="Zacherie"/>
    <x v="0"/>
    <n v="55"/>
    <d v="1954-09-19T00:00:00"/>
    <x v="662"/>
    <x v="662"/>
    <s v="Nurse Practicioner"/>
    <x v="4"/>
    <x v="0"/>
    <s v="N"/>
    <x v="0"/>
    <n v="9"/>
    <s v="47 Jana Junction"/>
    <n v="3802"/>
    <x v="0"/>
    <s v="Australia"/>
    <n v="7"/>
  </r>
  <r>
    <n v="8784"/>
    <n v="38"/>
    <n v="1578"/>
    <x v="222"/>
    <x v="6"/>
    <x v="1"/>
    <b v="0"/>
    <s v="Approved"/>
    <x v="1"/>
    <x v="0"/>
    <s v="medium"/>
    <x v="1"/>
    <n v="2091.4699999999998"/>
    <n v="388.92"/>
    <d v="2011-08-29T00:00:00"/>
    <n v="1702.5499999999997"/>
    <s v="Diannne"/>
    <x v="1"/>
    <n v="87"/>
    <d v="1976-09-08T00:00:00"/>
    <x v="1273"/>
    <x v="1273"/>
    <s v="Automation Specialist I"/>
    <x v="3"/>
    <x v="2"/>
    <s v="N"/>
    <x v="1"/>
    <n v="10"/>
    <s v="7317 Huxley Alley"/>
    <n v="2112"/>
    <x v="1"/>
    <s v="Australia"/>
    <n v="8"/>
  </r>
  <r>
    <n v="8785"/>
    <n v="92"/>
    <n v="3330"/>
    <x v="46"/>
    <x v="9"/>
    <x v="0"/>
    <b v="0"/>
    <s v="Approved"/>
    <x v="5"/>
    <x v="0"/>
    <s v="medium"/>
    <x v="2"/>
    <n v="1415.01"/>
    <n v="1259.3599999999999"/>
    <d v="2004-01-16T00:00:00"/>
    <n v="155.65000000000009"/>
    <s v="Arabella"/>
    <x v="1"/>
    <n v="58"/>
    <d v="1961-08-06T00:00:00"/>
    <x v="449"/>
    <x v="449"/>
    <s v="Food Chemist"/>
    <x v="1"/>
    <x v="0"/>
    <s v="N"/>
    <x v="1"/>
    <n v="6"/>
    <s v="75106 Oriole Junction"/>
    <n v="2030"/>
    <x v="1"/>
    <s v="Australia"/>
    <n v="12"/>
  </r>
  <r>
    <n v="8786"/>
    <n v="75"/>
    <n v="1983"/>
    <x v="181"/>
    <x v="10"/>
    <x v="3"/>
    <b v="0"/>
    <s v="Approved"/>
    <x v="4"/>
    <x v="3"/>
    <s v="medium"/>
    <x v="1"/>
    <n v="1873.97"/>
    <n v="863.95"/>
    <d v="1997-01-25T00:00:00"/>
    <n v="1010.02"/>
    <s v="Kimberlee"/>
    <x v="1"/>
    <n v="6"/>
    <d v="1963-03-10T00:00:00"/>
    <x v="1452"/>
    <x v="1452"/>
    <s v="Assistant Media Planner"/>
    <x v="5"/>
    <x v="1"/>
    <s v="N"/>
    <x v="0"/>
    <n v="18"/>
    <s v="19 Barby Parkway"/>
    <n v="4127"/>
    <x v="2"/>
    <s v="Australia"/>
    <n v="4"/>
  </r>
  <r>
    <n v="8787"/>
    <n v="34"/>
    <n v="610"/>
    <x v="54"/>
    <x v="11"/>
    <x v="6"/>
    <b v="1"/>
    <s v="Approved"/>
    <x v="3"/>
    <x v="1"/>
    <s v="high"/>
    <x v="1"/>
    <n v="774.53"/>
    <n v="464.72"/>
    <d v="2003-03-18T00:00:00"/>
    <n v="309.80999999999995"/>
    <s v="Hyatt"/>
    <x v="0"/>
    <n v="45"/>
    <d v="1958-03-16T00:00:00"/>
    <x v="1718"/>
    <x v="1718"/>
    <s v="Help Desk Technician"/>
    <x v="0"/>
    <x v="0"/>
    <s v="N"/>
    <x v="0"/>
    <n v="15"/>
    <s v="3785 Dapin Drive"/>
    <n v="2036"/>
    <x v="1"/>
    <s v="Australia"/>
    <n v="6"/>
  </r>
  <r>
    <n v="8788"/>
    <n v="4"/>
    <n v="3268"/>
    <x v="143"/>
    <x v="6"/>
    <x v="2"/>
    <b v="0"/>
    <s v="Approved"/>
    <x v="4"/>
    <x v="0"/>
    <s v="high"/>
    <x v="0"/>
    <n v="1129.1300000000001"/>
    <n v="677.48"/>
    <d v="2003-03-18T00:00:00"/>
    <n v="451.65000000000009"/>
    <s v="Estelle"/>
    <x v="1"/>
    <n v="93"/>
    <d v="1986-05-31T00:00:00"/>
    <x v="884"/>
    <x v="884"/>
    <s v="General Manager"/>
    <x v="3"/>
    <x v="0"/>
    <s v="N"/>
    <x v="1"/>
    <n v="20"/>
    <s v="14860 Clove Drive"/>
    <n v="3175"/>
    <x v="0"/>
    <s v="Australia"/>
    <n v="5"/>
  </r>
  <r>
    <n v="8789"/>
    <n v="34"/>
    <n v="215"/>
    <x v="275"/>
    <x v="5"/>
    <x v="1"/>
    <b v="0"/>
    <s v="Approved"/>
    <x v="5"/>
    <x v="0"/>
    <s v="medium"/>
    <x v="0"/>
    <n v="1231.1500000000001"/>
    <n v="161.6"/>
    <d v="1996-11-09T00:00:00"/>
    <n v="1069.5500000000002"/>
    <s v="Debera"/>
    <x v="1"/>
    <n v="37"/>
    <d v="1974-06-24T00:00:00"/>
    <x v="932"/>
    <x v="932"/>
    <s v="Assistant Professor"/>
    <x v="2"/>
    <x v="2"/>
    <s v="N"/>
    <x v="0"/>
    <n v="18"/>
    <s v="0 Northport Court"/>
    <n v="4012"/>
    <x v="2"/>
    <s v="Australia"/>
    <n v="3"/>
  </r>
  <r>
    <n v="8790"/>
    <n v="98"/>
    <n v="356"/>
    <x v="188"/>
    <x v="5"/>
    <x v="1"/>
    <b v="0"/>
    <s v="Approved"/>
    <x v="2"/>
    <x v="0"/>
    <s v="medium"/>
    <x v="0"/>
    <n v="795.34"/>
    <n v="101.58"/>
    <d v="1997-02-09T00:00:00"/>
    <n v="693.76"/>
    <s v="Stacy"/>
    <x v="1"/>
    <n v="97"/>
    <d v="1979-06-01T00:00:00"/>
    <x v="206"/>
    <x v="206"/>
    <s v="Database Administrator II"/>
    <x v="2"/>
    <x v="0"/>
    <s v="N"/>
    <x v="0"/>
    <n v="3"/>
    <s v="7 Park Meadow Drive"/>
    <n v="4055"/>
    <x v="2"/>
    <s v="Australia"/>
    <n v="3"/>
  </r>
  <r>
    <n v="8791"/>
    <n v="61"/>
    <n v="420"/>
    <x v="113"/>
    <x v="3"/>
    <x v="4"/>
    <b v="0"/>
    <s v="Approved"/>
    <x v="3"/>
    <x v="0"/>
    <s v="medium"/>
    <x v="2"/>
    <n v="586.45000000000005"/>
    <n v="521.94000000000005"/>
    <d v="1991-07-10T00:00:00"/>
    <n v="64.509999999999991"/>
    <s v="Clem"/>
    <x v="0"/>
    <n v="93"/>
    <d v="1958-07-05T00:00:00"/>
    <x v="1485"/>
    <x v="1485"/>
    <s v="Help Desk Operator"/>
    <x v="5"/>
    <x v="2"/>
    <s v="N"/>
    <x v="1"/>
    <n v="7"/>
    <s v="3 Oriole Place"/>
    <n v="3183"/>
    <x v="0"/>
    <s v="Australia"/>
    <n v="7"/>
  </r>
  <r>
    <n v="8792"/>
    <n v="46"/>
    <n v="1905"/>
    <x v="137"/>
    <x v="7"/>
    <x v="6"/>
    <b v="1"/>
    <s v="Approved"/>
    <x v="0"/>
    <x v="0"/>
    <s v="low"/>
    <x v="0"/>
    <n v="1289.8499999999999"/>
    <n v="74.510000000000005"/>
    <d v="2007-12-11T00:00:00"/>
    <n v="1215.3399999999999"/>
    <s v="Nert"/>
    <x v="1"/>
    <n v="60"/>
    <d v="1978-01-25T00:00:00"/>
    <x v="788"/>
    <x v="788"/>
    <s v="Technical Writer"/>
    <x v="7"/>
    <x v="2"/>
    <s v="N"/>
    <x v="0"/>
    <n v="14"/>
    <s v="83975 Rowland Place"/>
    <n v="2166"/>
    <x v="1"/>
    <s v="Australia"/>
    <n v="6"/>
  </r>
  <r>
    <n v="8793"/>
    <n v="25"/>
    <n v="2093"/>
    <x v="100"/>
    <x v="0"/>
    <x v="2"/>
    <b v="0"/>
    <s v="Approved"/>
    <x v="2"/>
    <x v="0"/>
    <s v="high"/>
    <x v="0"/>
    <n v="2005.66"/>
    <n v="1203.4000000000001"/>
    <d v="2012-04-10T00:00:00"/>
    <n v="802.26"/>
    <s v="Salem"/>
    <x v="0"/>
    <n v="94"/>
    <d v="1999-09-10T00:00:00"/>
    <x v="1491"/>
    <x v="1491"/>
    <s v="Programmer II"/>
    <x v="0"/>
    <x v="2"/>
    <s v="N"/>
    <x v="1"/>
    <n v="2"/>
    <s v="9953 Kim Lane"/>
    <n v="2330"/>
    <x v="1"/>
    <s v="Australia"/>
    <n v="4"/>
  </r>
  <r>
    <n v="8794"/>
    <n v="59"/>
    <n v="1337"/>
    <x v="342"/>
    <x v="6"/>
    <x v="1"/>
    <b v="1"/>
    <s v="Approved"/>
    <x v="0"/>
    <x v="0"/>
    <s v="medium"/>
    <x v="1"/>
    <n v="1061.56"/>
    <n v="733.58"/>
    <d v="1993-07-20T00:00:00"/>
    <n v="327.9799999999999"/>
    <s v="Damara"/>
    <x v="1"/>
    <n v="15"/>
    <d v="1988-03-08T00:00:00"/>
    <x v="2419"/>
    <x v="2419"/>
    <s v="Structural Engineer"/>
    <x v="1"/>
    <x v="0"/>
    <s v="N"/>
    <x v="1"/>
    <n v="10"/>
    <s v="0 Fulton Drive"/>
    <n v="3806"/>
    <x v="0"/>
    <s v="Australia"/>
    <n v="8"/>
  </r>
  <r>
    <n v="8795"/>
    <n v="12"/>
    <n v="2399"/>
    <x v="22"/>
    <x v="5"/>
    <x v="0"/>
    <b v="0"/>
    <s v="Approved"/>
    <x v="4"/>
    <x v="0"/>
    <s v="medium"/>
    <x v="1"/>
    <n v="1765.3"/>
    <n v="709.48"/>
    <d v="1997-01-25T00:00:00"/>
    <n v="1055.82"/>
    <s v="Devonne"/>
    <x v="1"/>
    <n v="20"/>
    <d v="1980-06-11T00:00:00"/>
    <x v="1515"/>
    <x v="1515"/>
    <s v="Software Consultant"/>
    <x v="3"/>
    <x v="2"/>
    <s v="N"/>
    <x v="0"/>
    <n v="14"/>
    <s v="57 Debra Terrace"/>
    <n v="2259"/>
    <x v="1"/>
    <s v="Australia"/>
    <n v="6"/>
  </r>
  <r>
    <n v="8796"/>
    <n v="79"/>
    <n v="622"/>
    <x v="28"/>
    <x v="4"/>
    <x v="4"/>
    <b v="0"/>
    <s v="Approved"/>
    <x v="3"/>
    <x v="0"/>
    <s v="medium"/>
    <x v="0"/>
    <n v="1555.58"/>
    <n v="818.01"/>
    <d v="2003-09-09T00:00:00"/>
    <n v="737.56999999999994"/>
    <s v="Constantin"/>
    <x v="0"/>
    <n v="78"/>
    <d v="1964-11-29T00:00:00"/>
    <x v="200"/>
    <x v="200"/>
    <s v="Systems Administrator III"/>
    <x v="6"/>
    <x v="2"/>
    <s v="N"/>
    <x v="1"/>
    <n v="14"/>
    <s v="1923 Fisk Lane"/>
    <n v="4341"/>
    <x v="2"/>
    <s v="Australia"/>
    <n v="3"/>
  </r>
  <r>
    <n v="8797"/>
    <n v="70"/>
    <n v="1990"/>
    <x v="118"/>
    <x v="10"/>
    <x v="4"/>
    <b v="1"/>
    <s v="Approved"/>
    <x v="3"/>
    <x v="1"/>
    <s v="medium"/>
    <x v="0"/>
    <n v="1036.5899999999999"/>
    <n v="206.35"/>
    <d v="1991-05-06T00:00:00"/>
    <n v="830.2399999999999"/>
    <s v="Emalee"/>
    <x v="1"/>
    <n v="46"/>
    <d v="1973-07-21T00:00:00"/>
    <x v="2040"/>
    <x v="2040"/>
    <s v="Graphic Designer"/>
    <x v="4"/>
    <x v="2"/>
    <s v="N"/>
    <x v="0"/>
    <n v="17"/>
    <s v="29 Delaware Pass"/>
    <n v="2567"/>
    <x v="1"/>
    <s v="Australia"/>
    <n v="8"/>
  </r>
  <r>
    <n v="8798"/>
    <n v="71"/>
    <n v="3032"/>
    <x v="140"/>
    <x v="6"/>
    <x v="4"/>
    <b v="1"/>
    <s v="Approved"/>
    <x v="0"/>
    <x v="0"/>
    <s v="high"/>
    <x v="1"/>
    <n v="1842.92"/>
    <n v="1105.75"/>
    <d v="2016-03-29T00:00:00"/>
    <n v="737.17000000000007"/>
    <s v="Renado"/>
    <x v="0"/>
    <n v="53"/>
    <d v="1992-08-02T00:00:00"/>
    <x v="1965"/>
    <x v="1965"/>
    <s v="Analog Circuit Design manager"/>
    <x v="1"/>
    <x v="1"/>
    <s v="N"/>
    <x v="0"/>
    <n v="5"/>
    <s v="7 Lerdahl Court"/>
    <n v="4207"/>
    <x v="2"/>
    <s v="Australia"/>
    <n v="6"/>
  </r>
  <r>
    <n v="8799"/>
    <n v="60"/>
    <n v="140"/>
    <x v="148"/>
    <x v="10"/>
    <x v="4"/>
    <b v="1"/>
    <s v="Approved"/>
    <x v="4"/>
    <x v="0"/>
    <s v="high"/>
    <x v="2"/>
    <n v="1977.36"/>
    <n v="1759.85"/>
    <d v="2011-08-24T00:00:00"/>
    <n v="217.51"/>
    <s v="Morrie"/>
    <x v="0"/>
    <n v="9"/>
    <d v="1994-05-20T00:00:00"/>
    <x v="354"/>
    <x v="354"/>
    <s v="Programmer Analyst III"/>
    <x v="3"/>
    <x v="0"/>
    <s v="N"/>
    <x v="1"/>
    <n v="2"/>
    <s v="829 Washington Crossing"/>
    <n v="3186"/>
    <x v="0"/>
    <s v="Australia"/>
    <n v="9"/>
  </r>
  <r>
    <n v="8800"/>
    <n v="48"/>
    <n v="981"/>
    <x v="258"/>
    <x v="10"/>
    <x v="6"/>
    <b v="1"/>
    <s v="Approved"/>
    <x v="5"/>
    <x v="0"/>
    <s v="medium"/>
    <x v="0"/>
    <n v="1762.96"/>
    <n v="950.52"/>
    <d v="2014-07-28T00:00:00"/>
    <n v="812.44"/>
    <s v="Max"/>
    <x v="1"/>
    <n v="19"/>
    <d v="1978-01-23T00:00:00"/>
    <x v="27"/>
    <x v="27"/>
    <s v="Registered Nurse"/>
    <x v="1"/>
    <x v="0"/>
    <s v="N"/>
    <x v="1"/>
    <n v="8"/>
    <s v="36 Grayhawk Plaza"/>
    <n v="2031"/>
    <x v="1"/>
    <s v="Australia"/>
    <n v="9"/>
  </r>
  <r>
    <n v="8801"/>
    <n v="23"/>
    <n v="900"/>
    <x v="154"/>
    <x v="8"/>
    <x v="5"/>
    <b v="1"/>
    <s v="Approved"/>
    <x v="3"/>
    <x v="2"/>
    <s v="low"/>
    <x v="2"/>
    <n v="688.63"/>
    <n v="612.88"/>
    <d v="1999-06-23T00:00:00"/>
    <n v="75.75"/>
    <s v="Clevey"/>
    <x v="0"/>
    <n v="48"/>
    <d v="1990-08-07T00:00:00"/>
    <x v="1062"/>
    <x v="1062"/>
    <s v="Associate Professor"/>
    <x v="3"/>
    <x v="0"/>
    <s v="N"/>
    <x v="0"/>
    <n v="5"/>
    <s v="13845 Hayes Center"/>
    <n v="3228"/>
    <x v="0"/>
    <s v="Australia"/>
    <n v="8"/>
  </r>
  <r>
    <n v="8802"/>
    <n v="33"/>
    <n v="871"/>
    <x v="70"/>
    <x v="4"/>
    <x v="5"/>
    <b v="1"/>
    <s v="Approved"/>
    <x v="4"/>
    <x v="0"/>
    <s v="medium"/>
    <x v="2"/>
    <n v="1311.44"/>
    <n v="1167.18"/>
    <d v="2003-03-18T00:00:00"/>
    <n v="144.26"/>
    <s v="Hugh"/>
    <x v="0"/>
    <n v="63"/>
    <d v="1964-01-29T00:00:00"/>
    <x v="1254"/>
    <x v="1254"/>
    <s v="Pharmacist"/>
    <x v="1"/>
    <x v="0"/>
    <s v="N"/>
    <x v="1"/>
    <n v="6"/>
    <s v="71039 Packers Street"/>
    <n v="2034"/>
    <x v="1"/>
    <s v="Australia"/>
    <n v="10"/>
  </r>
  <r>
    <n v="8803"/>
    <n v="24"/>
    <n v="3003"/>
    <x v="129"/>
    <x v="6"/>
    <x v="1"/>
    <b v="1"/>
    <s v="Approved"/>
    <x v="0"/>
    <x v="1"/>
    <s v="medium"/>
    <x v="1"/>
    <n v="1777.8"/>
    <n v="820.78"/>
    <d v="1991-11-10T00:00:00"/>
    <n v="957.02"/>
    <s v="Brita"/>
    <x v="1"/>
    <n v="72"/>
    <d v="1963-05-02T00:00:00"/>
    <x v="1715"/>
    <x v="1715"/>
    <s v="Web Developer I"/>
    <x v="2"/>
    <x v="0"/>
    <s v="N"/>
    <x v="0"/>
    <n v="4"/>
    <s v="78 Algoma Circle"/>
    <n v="2166"/>
    <x v="1"/>
    <s v="Australia"/>
    <n v="8"/>
  </r>
  <r>
    <n v="8804"/>
    <n v="25"/>
    <n v="2877"/>
    <x v="141"/>
    <x v="11"/>
    <x v="1"/>
    <b v="1"/>
    <s v="Approved"/>
    <x v="4"/>
    <x v="1"/>
    <s v="medium"/>
    <x v="0"/>
    <n v="1538.99"/>
    <n v="829.65"/>
    <d v="2016-11-22T00:00:00"/>
    <n v="709.34"/>
    <s v="Vaughan"/>
    <x v="0"/>
    <n v="59"/>
    <d v="1967-11-01T00:00:00"/>
    <x v="1293"/>
    <x v="1293"/>
    <s v="Senior Sales Associate"/>
    <x v="4"/>
    <x v="1"/>
    <s v="N"/>
    <x v="0"/>
    <n v="18"/>
    <s v="463 Bultman Crossing"/>
    <n v="4211"/>
    <x v="2"/>
    <s v="Australia"/>
    <n v="5"/>
  </r>
  <r>
    <n v="8805"/>
    <n v="9"/>
    <n v="304"/>
    <x v="306"/>
    <x v="1"/>
    <x v="2"/>
    <b v="1"/>
    <s v="Approved"/>
    <x v="2"/>
    <x v="1"/>
    <s v="medium"/>
    <x v="0"/>
    <n v="742.54"/>
    <n v="667.4"/>
    <d v="2003-08-05T00:00:00"/>
    <n v="75.139999999999986"/>
    <s v="Paddy"/>
    <x v="0"/>
    <n v="36"/>
    <d v="1969-03-27T00:00:00"/>
    <x v="1740"/>
    <x v="1740"/>
    <s v="VP Marketing"/>
    <x v="3"/>
    <x v="0"/>
    <s v="N"/>
    <x v="0"/>
    <n v="15"/>
    <s v="91193 Petterle Road"/>
    <n v="2035"/>
    <x v="1"/>
    <s v="Australia"/>
    <n v="11"/>
  </r>
  <r>
    <n v="8806"/>
    <n v="82"/>
    <n v="2023"/>
    <x v="179"/>
    <x v="9"/>
    <x v="3"/>
    <b v="1"/>
    <s v="Approved"/>
    <x v="4"/>
    <x v="1"/>
    <s v="medium"/>
    <x v="0"/>
    <n v="1538.99"/>
    <n v="829.65"/>
    <d v="2016-02-04T00:00:00"/>
    <n v="709.34"/>
    <s v="Marco"/>
    <x v="0"/>
    <n v="15"/>
    <d v="1971-01-11T00:00:00"/>
    <x v="2178"/>
    <x v="2178"/>
    <s v="Associate Professor"/>
    <x v="6"/>
    <x v="2"/>
    <s v="N"/>
    <x v="1"/>
    <n v="10"/>
    <s v="174 Calypso Crossing"/>
    <n v="2770"/>
    <x v="1"/>
    <s v="Australia"/>
    <n v="7"/>
  </r>
  <r>
    <n v="8807"/>
    <n v="7"/>
    <n v="2822"/>
    <x v="248"/>
    <x v="2"/>
    <x v="2"/>
    <b v="1"/>
    <s v="Approved"/>
    <x v="1"/>
    <x v="1"/>
    <s v="low"/>
    <x v="0"/>
    <n v="980.37"/>
    <n v="234.43"/>
    <d v="2004-09-28T00:00:00"/>
    <n v="745.94"/>
    <s v="Rebecca"/>
    <x v="1"/>
    <n v="83"/>
    <d v="1981-05-14T00:00:00"/>
    <x v="24"/>
    <x v="24"/>
    <s v="Professor"/>
    <x v="6"/>
    <x v="0"/>
    <s v="N"/>
    <x v="1"/>
    <n v="3"/>
    <s v="99216 Oakridge Hill"/>
    <n v="3124"/>
    <x v="0"/>
    <s v="Australia"/>
    <n v="12"/>
  </r>
  <r>
    <n v="8808"/>
    <n v="12"/>
    <n v="2097"/>
    <x v="261"/>
    <x v="11"/>
    <x v="4"/>
    <b v="0"/>
    <s v="Approved"/>
    <x v="5"/>
    <x v="0"/>
    <s v="medium"/>
    <x v="0"/>
    <n v="1231.1500000000001"/>
    <n v="161.6"/>
    <d v="2004-08-17T00:00:00"/>
    <n v="1069.5500000000002"/>
    <s v="Web"/>
    <x v="0"/>
    <n v="38"/>
    <d v="1988-04-08T00:00:00"/>
    <x v="765"/>
    <x v="765"/>
    <s v="Recruiter"/>
    <x v="8"/>
    <x v="0"/>
    <s v="N"/>
    <x v="1"/>
    <n v="21"/>
    <s v="4081 Lighthouse Bay Alley"/>
    <n v="4053"/>
    <x v="2"/>
    <s v="Australia"/>
    <n v="9"/>
  </r>
  <r>
    <n v="8809"/>
    <n v="6"/>
    <n v="1450"/>
    <x v="3"/>
    <x v="3"/>
    <x v="3"/>
    <b v="1"/>
    <s v="Approved"/>
    <x v="2"/>
    <x v="0"/>
    <s v="high"/>
    <x v="0"/>
    <n v="227.88"/>
    <n v="136.72999999999999"/>
    <d v="2003-02-07T00:00:00"/>
    <n v="91.15"/>
    <s v="Floris"/>
    <x v="1"/>
    <n v="23"/>
    <d v="1964-01-24T00:00:00"/>
    <x v="2480"/>
    <x v="2480"/>
    <s v="Statistician I"/>
    <x v="3"/>
    <x v="1"/>
    <s v="N"/>
    <x v="1"/>
    <n v="6"/>
    <s v="6386 Raven Road"/>
    <n v="2579"/>
    <x v="1"/>
    <s v="Australia"/>
    <n v="2"/>
  </r>
  <r>
    <n v="8811"/>
    <n v="87"/>
    <n v="3003"/>
    <x v="277"/>
    <x v="3"/>
    <x v="2"/>
    <b v="1"/>
    <s v="Approved"/>
    <x v="4"/>
    <x v="0"/>
    <s v="high"/>
    <x v="0"/>
    <n v="1179"/>
    <n v="707.4"/>
    <d v="2003-01-05T00:00:00"/>
    <n v="471.6"/>
    <s v="Brita"/>
    <x v="1"/>
    <n v="72"/>
    <d v="1963-05-02T00:00:00"/>
    <x v="1715"/>
    <x v="1715"/>
    <s v="Web Developer I"/>
    <x v="2"/>
    <x v="0"/>
    <s v="N"/>
    <x v="0"/>
    <n v="4"/>
    <s v="78 Algoma Circle"/>
    <n v="2166"/>
    <x v="1"/>
    <s v="Australia"/>
    <n v="8"/>
  </r>
  <r>
    <n v="8812"/>
    <n v="46"/>
    <n v="2805"/>
    <x v="202"/>
    <x v="2"/>
    <x v="0"/>
    <b v="0"/>
    <s v="Approved"/>
    <x v="2"/>
    <x v="0"/>
    <s v="low"/>
    <x v="0"/>
    <n v="1793.43"/>
    <n v="248.82"/>
    <d v="1999-07-20T00:00:00"/>
    <n v="1544.6100000000001"/>
    <s v="Jeno"/>
    <x v="0"/>
    <n v="61"/>
    <d v="1964-09-06T00:00:00"/>
    <x v="1779"/>
    <x v="1779"/>
    <s v="Nurse Practicioner"/>
    <x v="6"/>
    <x v="0"/>
    <s v="N"/>
    <x v="0"/>
    <n v="5"/>
    <s v="4672 Morningstar Circle"/>
    <n v="2760"/>
    <x v="1"/>
    <s v="Australia"/>
    <n v="7"/>
  </r>
  <r>
    <n v="8813"/>
    <n v="3"/>
    <n v="1567"/>
    <x v="96"/>
    <x v="2"/>
    <x v="6"/>
    <b v="0"/>
    <s v="Approved"/>
    <x v="1"/>
    <x v="0"/>
    <s v="medium"/>
    <x v="1"/>
    <n v="2091.4699999999998"/>
    <n v="388.92"/>
    <d v="2012-09-15T00:00:00"/>
    <n v="1702.5499999999997"/>
    <s v="Florri"/>
    <x v="1"/>
    <n v="18"/>
    <d v="1971-12-16T00:00:00"/>
    <x v="1768"/>
    <x v="1768"/>
    <s v="Teacher"/>
    <x v="6"/>
    <x v="0"/>
    <s v="N"/>
    <x v="1"/>
    <n v="16"/>
    <s v="4 Toban Junction"/>
    <n v="2154"/>
    <x v="1"/>
    <s v="Australia"/>
    <n v="8"/>
  </r>
  <r>
    <n v="8814"/>
    <n v="48"/>
    <n v="980"/>
    <x v="61"/>
    <x v="0"/>
    <x v="3"/>
    <b v="0"/>
    <s v="Approved"/>
    <x v="5"/>
    <x v="0"/>
    <s v="medium"/>
    <x v="0"/>
    <n v="1762.96"/>
    <n v="950.52"/>
    <d v="2014-07-28T00:00:00"/>
    <n v="812.44"/>
    <s v="Max"/>
    <x v="1"/>
    <n v="19"/>
    <d v="1978-01-23T00:00:00"/>
    <x v="27"/>
    <x v="27"/>
    <s v="Registered Nurse"/>
    <x v="1"/>
    <x v="0"/>
    <s v="N"/>
    <x v="1"/>
    <n v="8"/>
    <s v="26204 Monument Alley"/>
    <n v="2289"/>
    <x v="1"/>
    <s v="Australia"/>
    <n v="8"/>
  </r>
  <r>
    <n v="8815"/>
    <n v="52"/>
    <n v="338"/>
    <x v="118"/>
    <x v="10"/>
    <x v="4"/>
    <b v="1"/>
    <s v="Approved"/>
    <x v="2"/>
    <x v="1"/>
    <s v="medium"/>
    <x v="0"/>
    <n v="1280.28"/>
    <n v="829.51"/>
    <d v="2001-11-25T00:00:00"/>
    <n v="450.77"/>
    <s v="Shaylah"/>
    <x v="1"/>
    <n v="67"/>
    <d v="1979-10-08T00:00:00"/>
    <x v="1093"/>
    <x v="1093"/>
    <s v="Statistician IV"/>
    <x v="9"/>
    <x v="2"/>
    <s v="N"/>
    <x v="0"/>
    <n v="12"/>
    <s v="7 Arapahoe Pass"/>
    <n v="3101"/>
    <x v="0"/>
    <s v="Australia"/>
    <n v="12"/>
  </r>
  <r>
    <n v="8816"/>
    <n v="66"/>
    <n v="1827"/>
    <x v="147"/>
    <x v="9"/>
    <x v="3"/>
    <b v="0"/>
    <s v="Approved"/>
    <x v="4"/>
    <x v="1"/>
    <s v="low"/>
    <x v="2"/>
    <n v="590.26"/>
    <n v="525.33000000000004"/>
    <d v="2010-11-05T00:00:00"/>
    <n v="64.92999999999995"/>
    <s v="Stormie"/>
    <x v="1"/>
    <n v="92"/>
    <d v="1978-01-15T00:00:00"/>
    <x v="1501"/>
    <x v="1501"/>
    <s v="Sales Representative"/>
    <x v="2"/>
    <x v="1"/>
    <s v="N"/>
    <x v="0"/>
    <n v="18"/>
    <s v="6395 Anthes Hill"/>
    <n v="4504"/>
    <x v="2"/>
    <s v="Australia"/>
    <n v="4"/>
  </r>
  <r>
    <n v="8817"/>
    <n v="43"/>
    <n v="3056"/>
    <x v="127"/>
    <x v="10"/>
    <x v="2"/>
    <b v="1"/>
    <s v="Approved"/>
    <x v="0"/>
    <x v="0"/>
    <s v="medium"/>
    <x v="0"/>
    <n v="1151.96"/>
    <n v="649.49"/>
    <d v="1999-12-04T00:00:00"/>
    <n v="502.47"/>
    <s v="Catlin"/>
    <x v="1"/>
    <n v="43"/>
    <d v="1968-05-27T00:00:00"/>
    <x v="2417"/>
    <x v="2417"/>
    <s v="Health Coach II"/>
    <x v="5"/>
    <x v="0"/>
    <s v="N"/>
    <x v="1"/>
    <n v="18"/>
    <s v="0264 Birchwood Plaza"/>
    <n v="3802"/>
    <x v="0"/>
    <s v="Australia"/>
    <n v="8"/>
  </r>
  <r>
    <n v="8818"/>
    <n v="33"/>
    <n v="2099"/>
    <x v="299"/>
    <x v="0"/>
    <x v="6"/>
    <b v="0"/>
    <s v="Approved"/>
    <x v="2"/>
    <x v="1"/>
    <s v="medium"/>
    <x v="2"/>
    <n v="1810"/>
    <n v="1610.9"/>
    <d v="2007-12-11T00:00:00"/>
    <n v="199.09999999999991"/>
    <s v="Mikel"/>
    <x v="0"/>
    <n v="40"/>
    <d v="1959-10-03T00:00:00"/>
    <x v="910"/>
    <x v="910"/>
    <s v="Senior Cost Accountant"/>
    <x v="0"/>
    <x v="2"/>
    <s v="N"/>
    <x v="0"/>
    <n v="19"/>
    <s v="3981 Karstens Place"/>
    <n v="2570"/>
    <x v="1"/>
    <s v="Australia"/>
    <n v="8"/>
  </r>
  <r>
    <n v="8819"/>
    <n v="90"/>
    <n v="3274"/>
    <x v="155"/>
    <x v="5"/>
    <x v="4"/>
    <b v="0"/>
    <s v="Approved"/>
    <x v="3"/>
    <x v="0"/>
    <s v="low"/>
    <x v="0"/>
    <n v="363.01"/>
    <n v="290.41000000000003"/>
    <d v="2002-10-10T00:00:00"/>
    <n v="72.599999999999966"/>
    <s v="Darline"/>
    <x v="1"/>
    <n v="72"/>
    <d v="1978-05-17T00:00:00"/>
    <x v="785"/>
    <x v="785"/>
    <s v="General Manager"/>
    <x v="5"/>
    <x v="0"/>
    <s v="N"/>
    <x v="1"/>
    <n v="11"/>
    <s v="6030 South Drive"/>
    <n v="2120"/>
    <x v="1"/>
    <s v="Australia"/>
    <n v="10"/>
  </r>
  <r>
    <n v="8820"/>
    <n v="24"/>
    <n v="357"/>
    <x v="320"/>
    <x v="0"/>
    <x v="4"/>
    <b v="0"/>
    <s v="Approved"/>
    <x v="0"/>
    <x v="1"/>
    <s v="medium"/>
    <x v="1"/>
    <n v="1777.8"/>
    <n v="820.78"/>
    <d v="2011-05-07T00:00:00"/>
    <n v="957.02"/>
    <s v="Betta"/>
    <x v="1"/>
    <n v="21"/>
    <d v="1969-01-25T00:00:00"/>
    <x v="670"/>
    <x v="670"/>
    <s v="Director of Sales"/>
    <x v="6"/>
    <x v="1"/>
    <s v="N"/>
    <x v="1"/>
    <n v="18"/>
    <s v="780 Carberry Place"/>
    <n v="3199"/>
    <x v="0"/>
    <s v="Australia"/>
    <n v="9"/>
  </r>
  <r>
    <n v="8821"/>
    <n v="74"/>
    <n v="505"/>
    <x v="324"/>
    <x v="11"/>
    <x v="5"/>
    <b v="0"/>
    <s v="Approved"/>
    <x v="5"/>
    <x v="0"/>
    <s v="medium"/>
    <x v="0"/>
    <n v="1762.96"/>
    <n v="950.52"/>
    <d v="2014-07-28T00:00:00"/>
    <n v="812.44"/>
    <s v="Vinny"/>
    <x v="0"/>
    <n v="93"/>
    <d v="1995-04-25T00:00:00"/>
    <x v="411"/>
    <x v="411"/>
    <s v="Environmental Tech"/>
    <x v="3"/>
    <x v="2"/>
    <s v="N"/>
    <x v="0"/>
    <n v="7"/>
    <s v="4754 Moulton Alley"/>
    <n v="2069"/>
    <x v="1"/>
    <s v="Australia"/>
    <n v="9"/>
  </r>
  <r>
    <n v="8822"/>
    <n v="72"/>
    <n v="2404"/>
    <x v="74"/>
    <x v="5"/>
    <x v="3"/>
    <b v="1"/>
    <s v="Approved"/>
    <x v="3"/>
    <x v="0"/>
    <s v="medium"/>
    <x v="0"/>
    <n v="360.4"/>
    <n v="270.3"/>
    <d v="2016-12-06T00:00:00"/>
    <n v="90.099999999999966"/>
    <s v="Conney"/>
    <x v="0"/>
    <n v="13"/>
    <d v="1960-03-14T00:00:00"/>
    <x v="1871"/>
    <x v="1871"/>
    <s v="Graphic Designer"/>
    <x v="2"/>
    <x v="0"/>
    <s v="N"/>
    <x v="1"/>
    <n v="6"/>
    <s v="91 Norway Maple Hill"/>
    <n v="2065"/>
    <x v="1"/>
    <s v="Australia"/>
    <n v="11"/>
  </r>
  <r>
    <n v="8823"/>
    <n v="42"/>
    <n v="2540"/>
    <x v="202"/>
    <x v="2"/>
    <x v="0"/>
    <b v="1"/>
    <s v="Approved"/>
    <x v="2"/>
    <x v="1"/>
    <s v="medium"/>
    <x v="2"/>
    <n v="1810"/>
    <n v="1610.9"/>
    <d v="2011-05-09T00:00:00"/>
    <n v="199.09999999999991"/>
    <s v="Tracie"/>
    <x v="0"/>
    <n v="68"/>
    <d v="1967-04-22T00:00:00"/>
    <x v="993"/>
    <x v="993"/>
    <s v="Nuclear Power Engineer"/>
    <x v="3"/>
    <x v="1"/>
    <s v="N"/>
    <x v="0"/>
    <n v="12"/>
    <s v="49 Sheridan Circle"/>
    <n v="2560"/>
    <x v="1"/>
    <s v="Australia"/>
    <n v="7"/>
  </r>
  <r>
    <n v="8824"/>
    <n v="58"/>
    <n v="1825"/>
    <x v="200"/>
    <x v="11"/>
    <x v="2"/>
    <b v="1"/>
    <s v="Approved"/>
    <x v="2"/>
    <x v="0"/>
    <s v="medium"/>
    <x v="0"/>
    <n v="912.52"/>
    <n v="141.4"/>
    <d v="2015-10-18T00:00:00"/>
    <n v="771.12"/>
    <s v="Arv"/>
    <x v="0"/>
    <n v="82"/>
    <d v="1967-02-14T00:00:00"/>
    <x v="1833"/>
    <x v="1833"/>
    <s v="VP Quality Control"/>
    <x v="0"/>
    <x v="0"/>
    <s v="N"/>
    <x v="0"/>
    <n v="17"/>
    <s v="738 Sloan Place"/>
    <n v="3212"/>
    <x v="0"/>
    <s v="Australia"/>
    <n v="5"/>
  </r>
  <r>
    <n v="8825"/>
    <n v="5"/>
    <n v="2639"/>
    <x v="279"/>
    <x v="7"/>
    <x v="2"/>
    <b v="1"/>
    <s v="Approved"/>
    <x v="1"/>
    <x v="2"/>
    <s v="low"/>
    <x v="0"/>
    <n v="574.64"/>
    <n v="459.71"/>
    <d v="2014-03-03T00:00:00"/>
    <n v="114.93"/>
    <s v="Mufi"/>
    <x v="1"/>
    <n v="70"/>
    <d v="1986-07-03T00:00:00"/>
    <x v="1585"/>
    <x v="1585"/>
    <s v="Geologist IV"/>
    <x v="5"/>
    <x v="0"/>
    <s v="N"/>
    <x v="0"/>
    <n v="10"/>
    <s v="9 Huxley Hill"/>
    <n v="4503"/>
    <x v="2"/>
    <s v="Australia"/>
    <n v="6"/>
  </r>
  <r>
    <n v="8826"/>
    <n v="47"/>
    <n v="514"/>
    <x v="8"/>
    <x v="3"/>
    <x v="3"/>
    <b v="1"/>
    <s v="Approved"/>
    <x v="1"/>
    <x v="1"/>
    <s v="low"/>
    <x v="2"/>
    <n v="1720.7"/>
    <n v="1531.42"/>
    <d v="1997-02-09T00:00:00"/>
    <n v="189.27999999999997"/>
    <s v="Sigfried"/>
    <x v="0"/>
    <n v="76"/>
    <d v="1955-04-15T00:00:00"/>
    <x v="682"/>
    <x v="682"/>
    <s v="VP Accounting"/>
    <x v="0"/>
    <x v="0"/>
    <s v="N"/>
    <x v="1"/>
    <n v="6"/>
    <s v="08501 Kropf Trail"/>
    <n v="3152"/>
    <x v="0"/>
    <s v="Australia"/>
    <n v="10"/>
  </r>
  <r>
    <n v="8827"/>
    <n v="33"/>
    <n v="187"/>
    <x v="157"/>
    <x v="4"/>
    <x v="4"/>
    <b v="1"/>
    <s v="Approved"/>
    <x v="4"/>
    <x v="0"/>
    <s v="medium"/>
    <x v="2"/>
    <n v="1311.44"/>
    <n v="1167.18"/>
    <d v="1992-10-11T00:00:00"/>
    <n v="144.26"/>
    <s v="Pincas"/>
    <x v="0"/>
    <n v="97"/>
    <d v="1954-01-28T00:00:00"/>
    <x v="1576"/>
    <x v="1576"/>
    <s v="Structural Engineer"/>
    <x v="6"/>
    <x v="0"/>
    <s v="N"/>
    <x v="1"/>
    <n v="11"/>
    <s v="0274 Oneill Alley"/>
    <n v="2088"/>
    <x v="1"/>
    <s v="Australia"/>
    <n v="10"/>
  </r>
  <r>
    <n v="8828"/>
    <n v="1"/>
    <n v="644"/>
    <x v="49"/>
    <x v="4"/>
    <x v="5"/>
    <b v="1"/>
    <s v="Approved"/>
    <x v="4"/>
    <x v="0"/>
    <s v="medium"/>
    <x v="0"/>
    <n v="1403.5"/>
    <n v="954.82"/>
    <d v="2016-11-14T00:00:00"/>
    <n v="448.67999999999995"/>
    <s v="Tomlin"/>
    <x v="0"/>
    <n v="59"/>
    <d v="1999-12-22T00:00:00"/>
    <x v="2186"/>
    <x v="2186"/>
    <s v="Administrative Officer"/>
    <x v="1"/>
    <x v="1"/>
    <s v="N"/>
    <x v="1"/>
    <n v="2"/>
    <s v="598 Randy Way"/>
    <n v="2380"/>
    <x v="1"/>
    <s v="Australia"/>
    <n v="1"/>
  </r>
  <r>
    <n v="8829"/>
    <n v="30"/>
    <n v="2537"/>
    <x v="159"/>
    <x v="9"/>
    <x v="5"/>
    <b v="1"/>
    <s v="Approved"/>
    <x v="0"/>
    <x v="0"/>
    <s v="high"/>
    <x v="0"/>
    <n v="748.17"/>
    <n v="448.9"/>
    <d v="2003-03-18T00:00:00"/>
    <n v="299.27"/>
    <s v="Peggi"/>
    <x v="1"/>
    <n v="8"/>
    <d v="1989-09-06T00:00:00"/>
    <x v="499"/>
    <x v="499"/>
    <s v="Senior Quality Engineer"/>
    <x v="6"/>
    <x v="1"/>
    <s v="N"/>
    <x v="0"/>
    <n v="12"/>
    <s v="3144 Ruskin Trail"/>
    <n v="2046"/>
    <x v="1"/>
    <s v="Australia"/>
    <n v="11"/>
  </r>
  <r>
    <n v="8830"/>
    <n v="32"/>
    <n v="3364"/>
    <x v="166"/>
    <x v="8"/>
    <x v="5"/>
    <b v="0"/>
    <s v="Approved"/>
    <x v="4"/>
    <x v="0"/>
    <s v="medium"/>
    <x v="0"/>
    <n v="642.70000000000005"/>
    <n v="211.37"/>
    <d v="1992-10-11T00:00:00"/>
    <n v="431.33000000000004"/>
    <s v="Orson"/>
    <x v="0"/>
    <n v="25"/>
    <d v="2000-03-08T00:00:00"/>
    <x v="879"/>
    <x v="879"/>
    <s v="Electrical Engineer"/>
    <x v="3"/>
    <x v="2"/>
    <s v="N"/>
    <x v="0"/>
    <n v="3"/>
    <s v="62551 Del Mar Avenue"/>
    <n v="2300"/>
    <x v="1"/>
    <s v="Australia"/>
    <n v="6"/>
  </r>
  <r>
    <n v="8831"/>
    <n v="16"/>
    <n v="2339"/>
    <x v="319"/>
    <x v="11"/>
    <x v="1"/>
    <b v="1"/>
    <s v="Approved"/>
    <x v="3"/>
    <x v="0"/>
    <s v="high"/>
    <x v="2"/>
    <n v="1661.92"/>
    <n v="1479.11"/>
    <d v="2009-03-08T00:00:00"/>
    <n v="182.81000000000017"/>
    <s v="Damien"/>
    <x v="0"/>
    <n v="3"/>
    <d v="1958-12-28T00:00:00"/>
    <x v="5"/>
    <x v="5"/>
    <s v="Web Designer II"/>
    <x v="4"/>
    <x v="1"/>
    <s v="N"/>
    <x v="0"/>
    <n v="16"/>
    <s v="7174 Thackeray Point"/>
    <n v="2153"/>
    <x v="1"/>
    <s v="Australia"/>
    <n v="10"/>
  </r>
  <r>
    <n v="8832"/>
    <n v="39"/>
    <n v="989"/>
    <x v="224"/>
    <x v="11"/>
    <x v="5"/>
    <b v="1"/>
    <s v="Approved"/>
    <x v="4"/>
    <x v="0"/>
    <s v="medium"/>
    <x v="1"/>
    <n v="1812.75"/>
    <n v="582.48"/>
    <d v="2011-03-16T00:00:00"/>
    <n v="1230.27"/>
    <s v="Caralie"/>
    <x v="1"/>
    <n v="43"/>
    <d v="1982-05-24T00:00:00"/>
    <x v="2071"/>
    <x v="2071"/>
    <s v="Project Manager"/>
    <x v="0"/>
    <x v="0"/>
    <s v="N"/>
    <x v="1"/>
    <n v="17"/>
    <s v="730 Butternut Trail"/>
    <n v="4018"/>
    <x v="2"/>
    <s v="Australia"/>
    <n v="4"/>
  </r>
  <r>
    <n v="8833"/>
    <n v="95"/>
    <n v="1519"/>
    <x v="310"/>
    <x v="6"/>
    <x v="6"/>
    <b v="0"/>
    <s v="Approved"/>
    <x v="2"/>
    <x v="3"/>
    <s v="low"/>
    <x v="0"/>
    <n v="1073.07"/>
    <n v="933.84"/>
    <d v="1997-01-25T00:00:00"/>
    <n v="139.2299999999999"/>
    <s v="Marwin"/>
    <x v="0"/>
    <n v="35"/>
    <d v="2001-11-30T00:00:00"/>
    <x v="938"/>
    <x v="938"/>
    <s v="Administrative Assistant IV"/>
    <x v="8"/>
    <x v="2"/>
    <s v="N"/>
    <x v="0"/>
    <n v="1"/>
    <s v="7 Bartillon Circle"/>
    <n v="2260"/>
    <x v="1"/>
    <s v="Australia"/>
    <n v="8"/>
  </r>
  <r>
    <n v="8834"/>
    <n v="26"/>
    <n v="1330"/>
    <x v="121"/>
    <x v="3"/>
    <x v="0"/>
    <b v="0"/>
    <s v="Approved"/>
    <x v="5"/>
    <x v="0"/>
    <s v="medium"/>
    <x v="0"/>
    <n v="1992.93"/>
    <n v="762.63"/>
    <d v="1993-05-26T00:00:00"/>
    <n v="1230.3000000000002"/>
    <s v="Gery"/>
    <x v="0"/>
    <n v="20"/>
    <d v="1985-08-02T00:00:00"/>
    <x v="1878"/>
    <x v="1878"/>
    <s v="Technical Writer"/>
    <x v="6"/>
    <x v="1"/>
    <s v="N"/>
    <x v="1"/>
    <n v="19"/>
    <s v="60855 Fieldstone Avenue"/>
    <n v="3939"/>
    <x v="0"/>
    <s v="Australia"/>
    <n v="6"/>
  </r>
  <r>
    <n v="8835"/>
    <n v="32"/>
    <n v="270"/>
    <x v="185"/>
    <x v="3"/>
    <x v="1"/>
    <b v="0"/>
    <s v="Approved"/>
    <x v="4"/>
    <x v="0"/>
    <s v="medium"/>
    <x v="0"/>
    <n v="642.70000000000005"/>
    <n v="211.37"/>
    <d v="2003-03-18T00:00:00"/>
    <n v="431.33000000000004"/>
    <s v="Auberta"/>
    <x v="1"/>
    <n v="38"/>
    <d v="1970-12-10T00:00:00"/>
    <x v="1239"/>
    <x v="1239"/>
    <s v="Budget/Accounting Analyst III"/>
    <x v="6"/>
    <x v="0"/>
    <s v="N"/>
    <x v="0"/>
    <n v="17"/>
    <s v="90173 Oneill Place"/>
    <n v="3071"/>
    <x v="0"/>
    <s v="Australia"/>
    <n v="10"/>
  </r>
  <r>
    <n v="8836"/>
    <n v="97"/>
    <n v="547"/>
    <x v="163"/>
    <x v="4"/>
    <x v="2"/>
    <b v="1"/>
    <s v="Approved"/>
    <x v="0"/>
    <x v="0"/>
    <s v="medium"/>
    <x v="1"/>
    <n v="202.62"/>
    <n v="151.96"/>
    <d v="2016-03-29T00:00:00"/>
    <n v="50.66"/>
    <s v="Andee"/>
    <x v="1"/>
    <n v="22"/>
    <d v="1996-05-14T00:00:00"/>
    <x v="433"/>
    <x v="433"/>
    <s v="Sales Associate"/>
    <x v="1"/>
    <x v="0"/>
    <s v="N"/>
    <x v="1"/>
    <n v="5"/>
    <s v="04678 Elka Crossing"/>
    <n v="2745"/>
    <x v="1"/>
    <s v="Australia"/>
    <n v="9"/>
  </r>
  <r>
    <n v="8837"/>
    <n v="86"/>
    <n v="2025"/>
    <x v="226"/>
    <x v="3"/>
    <x v="2"/>
    <b v="0"/>
    <s v="Approved"/>
    <x v="2"/>
    <x v="0"/>
    <s v="medium"/>
    <x v="0"/>
    <n v="235.63"/>
    <n v="125.07"/>
    <d v="1998-12-16T00:00:00"/>
    <n v="110.56"/>
    <s v="Agosto"/>
    <x v="0"/>
    <n v="59"/>
    <d v="1982-04-15T00:00:00"/>
    <x v="732"/>
    <x v="732"/>
    <s v="VP Quality Control"/>
    <x v="6"/>
    <x v="0"/>
    <s v="N"/>
    <x v="0"/>
    <n v="3"/>
    <s v="0 3rd Road"/>
    <n v="4060"/>
    <x v="2"/>
    <s v="Australia"/>
    <n v="9"/>
  </r>
  <r>
    <n v="8838"/>
    <n v="12"/>
    <n v="1437"/>
    <x v="259"/>
    <x v="9"/>
    <x v="5"/>
    <b v="1"/>
    <s v="Approved"/>
    <x v="5"/>
    <x v="0"/>
    <s v="medium"/>
    <x v="0"/>
    <n v="1231.1500000000001"/>
    <n v="161.6"/>
    <d v="2004-08-17T00:00:00"/>
    <n v="1069.5500000000002"/>
    <s v="Gearalt"/>
    <x v="0"/>
    <n v="35"/>
    <d v="1974-09-12T00:00:00"/>
    <x v="2465"/>
    <x v="2465"/>
    <s v="Electrical Engineer"/>
    <x v="3"/>
    <x v="1"/>
    <s v="N"/>
    <x v="1"/>
    <n v="20"/>
    <s v="26607 West Hill"/>
    <n v="2777"/>
    <x v="1"/>
    <s v="Australia"/>
    <n v="9"/>
  </r>
  <r>
    <n v="8839"/>
    <n v="67"/>
    <n v="977"/>
    <x v="106"/>
    <x v="9"/>
    <x v="2"/>
    <b v="1"/>
    <s v="Approved"/>
    <x v="0"/>
    <x v="0"/>
    <s v="medium"/>
    <x v="1"/>
    <n v="1071.23"/>
    <n v="380.74"/>
    <d v="1993-10-02T00:00:00"/>
    <n v="690.49"/>
    <s v="Olga"/>
    <x v="1"/>
    <n v="65"/>
    <d v="1959-11-30T00:00:00"/>
    <x v="1113"/>
    <x v="1113"/>
    <s v="Staff Accountant III"/>
    <x v="6"/>
    <x v="2"/>
    <s v="N"/>
    <x v="0"/>
    <n v="13"/>
    <s v="92 Bunker Hill Trail"/>
    <n v="2558"/>
    <x v="1"/>
    <s v="Australia"/>
    <n v="7"/>
  </r>
  <r>
    <n v="8840"/>
    <n v="72"/>
    <n v="1621"/>
    <x v="55"/>
    <x v="0"/>
    <x v="4"/>
    <b v="0"/>
    <s v="Approved"/>
    <x v="3"/>
    <x v="0"/>
    <s v="medium"/>
    <x v="0"/>
    <n v="360.4"/>
    <n v="270.3"/>
    <d v="2016-12-06T00:00:00"/>
    <n v="90.099999999999966"/>
    <s v="Sibley"/>
    <x v="1"/>
    <n v="10"/>
    <d v="1974-09-09T00:00:00"/>
    <x v="2509"/>
    <x v="2509"/>
    <s v="Social Worker"/>
    <x v="1"/>
    <x v="0"/>
    <s v="N"/>
    <x v="1"/>
    <n v="22"/>
    <s v="48 Melby Trail"/>
    <n v="2131"/>
    <x v="1"/>
    <s v="Australia"/>
    <n v="8"/>
  </r>
  <r>
    <n v="8841"/>
    <n v="38"/>
    <n v="2365"/>
    <x v="74"/>
    <x v="5"/>
    <x v="3"/>
    <b v="0"/>
    <s v="Approved"/>
    <x v="0"/>
    <x v="0"/>
    <s v="medium"/>
    <x v="0"/>
    <n v="1577.53"/>
    <n v="826.51"/>
    <d v="2006-02-02T00:00:00"/>
    <n v="751.02"/>
    <s v="Lauretta"/>
    <x v="1"/>
    <n v="2"/>
    <d v="1998-10-18T00:00:00"/>
    <x v="159"/>
    <x v="159"/>
    <s v="Structural Analysis Engineer"/>
    <x v="9"/>
    <x v="0"/>
    <s v="N"/>
    <x v="0"/>
    <n v="3"/>
    <s v="743 Stone Corner Parkway"/>
    <n v="4127"/>
    <x v="2"/>
    <s v="Australia"/>
    <n v="6"/>
  </r>
  <r>
    <n v="8842"/>
    <n v="0"/>
    <n v="1772"/>
    <x v="344"/>
    <x v="7"/>
    <x v="0"/>
    <b v="1"/>
    <s v="Approved"/>
    <x v="3"/>
    <x v="1"/>
    <s v="medium"/>
    <x v="0"/>
    <n v="544.04999999999995"/>
    <n v="376.84"/>
    <d v="1992-10-02T00:00:00"/>
    <n v="167.20999999999998"/>
    <s v="Michael"/>
    <x v="0"/>
    <n v="98"/>
    <d v="1984-07-07T00:00:00"/>
    <x v="1563"/>
    <x v="1563"/>
    <s v="Financial Analyst"/>
    <x v="0"/>
    <x v="2"/>
    <s v="N"/>
    <x v="0"/>
    <n v="14"/>
    <s v="6 Reinke Street"/>
    <n v="2768"/>
    <x v="1"/>
    <s v="Australia"/>
    <n v="10"/>
  </r>
  <r>
    <n v="8843"/>
    <n v="26"/>
    <n v="570"/>
    <x v="76"/>
    <x v="11"/>
    <x v="3"/>
    <b v="0"/>
    <s v="Approved"/>
    <x v="5"/>
    <x v="0"/>
    <s v="medium"/>
    <x v="0"/>
    <n v="1992.93"/>
    <n v="762.63"/>
    <d v="1993-05-26T00:00:00"/>
    <n v="1230.3000000000002"/>
    <s v="Xever"/>
    <x v="0"/>
    <n v="14"/>
    <d v="1978-06-24T00:00:00"/>
    <x v="2020"/>
    <x v="2020"/>
    <s v="VP Product Management"/>
    <x v="0"/>
    <x v="0"/>
    <s v="N"/>
    <x v="0"/>
    <n v="15"/>
    <s v="446 Dottie Court"/>
    <n v="2225"/>
    <x v="1"/>
    <s v="Australia"/>
    <n v="10"/>
  </r>
  <r>
    <n v="8844"/>
    <n v="0"/>
    <n v="1110"/>
    <x v="152"/>
    <x v="1"/>
    <x v="5"/>
    <b v="0"/>
    <s v="Approved"/>
    <x v="0"/>
    <x v="0"/>
    <s v="medium"/>
    <x v="0"/>
    <n v="441.49"/>
    <n v="84.99"/>
    <d v="2015-06-17T00:00:00"/>
    <n v="356.5"/>
    <s v="Lazar"/>
    <x v="0"/>
    <n v="73"/>
    <d v="1991-03-17T00:00:00"/>
    <x v="2209"/>
    <x v="2209"/>
    <s v="Information Systems Manager"/>
    <x v="2"/>
    <x v="2"/>
    <s v="N"/>
    <x v="1"/>
    <n v="12"/>
    <s v="9 Dayton Alley"/>
    <n v="3757"/>
    <x v="0"/>
    <s v="Australia"/>
    <n v="7"/>
  </r>
  <r>
    <n v="8845"/>
    <n v="96"/>
    <n v="1746"/>
    <x v="172"/>
    <x v="7"/>
    <x v="1"/>
    <b v="0"/>
    <s v="Approved"/>
    <x v="4"/>
    <x v="0"/>
    <s v="medium"/>
    <x v="1"/>
    <n v="1635.3"/>
    <n v="993.66"/>
    <d v="2013-06-09T00:00:00"/>
    <n v="641.64"/>
    <s v="Leigha"/>
    <x v="1"/>
    <n v="37"/>
    <d v="1955-08-23T00:00:00"/>
    <x v="293"/>
    <x v="293"/>
    <s v="Chief Design Engineer"/>
    <x v="0"/>
    <x v="0"/>
    <s v="N"/>
    <x v="0"/>
    <n v="6"/>
    <s v="6 Forest Dale Parkway"/>
    <n v="4017"/>
    <x v="2"/>
    <s v="Australia"/>
    <n v="4"/>
  </r>
  <r>
    <n v="8846"/>
    <n v="83"/>
    <n v="422"/>
    <x v="121"/>
    <x v="3"/>
    <x v="0"/>
    <b v="0"/>
    <s v="Approved"/>
    <x v="0"/>
    <x v="3"/>
    <s v="medium"/>
    <x v="1"/>
    <n v="2083.94"/>
    <n v="675.03"/>
    <d v="2013-09-16T00:00:00"/>
    <n v="1408.91"/>
    <s v="Tish"/>
    <x v="1"/>
    <n v="26"/>
    <d v="1999-03-19T00:00:00"/>
    <x v="1050"/>
    <x v="1050"/>
    <s v="Sales Representative"/>
    <x v="2"/>
    <x v="0"/>
    <s v="N"/>
    <x v="0"/>
    <n v="2"/>
    <s v="509 Fisk Hill"/>
    <n v="2031"/>
    <x v="1"/>
    <s v="Australia"/>
    <n v="11"/>
  </r>
  <r>
    <n v="8847"/>
    <n v="97"/>
    <n v="2821"/>
    <x v="217"/>
    <x v="3"/>
    <x v="5"/>
    <b v="0"/>
    <s v="Approved"/>
    <x v="0"/>
    <x v="0"/>
    <s v="medium"/>
    <x v="1"/>
    <n v="202.62"/>
    <n v="151.96"/>
    <d v="2016-03-29T00:00:00"/>
    <n v="50.66"/>
    <s v="Fairlie"/>
    <x v="0"/>
    <n v="13"/>
    <d v="1985-01-23T00:00:00"/>
    <x v="405"/>
    <x v="405"/>
    <s v="Human Resources Assistant III"/>
    <x v="4"/>
    <x v="1"/>
    <s v="N"/>
    <x v="1"/>
    <n v="11"/>
    <s v="859 Harbort Alley"/>
    <n v="2099"/>
    <x v="1"/>
    <s v="Australia"/>
    <n v="11"/>
  </r>
  <r>
    <n v="8848"/>
    <n v="29"/>
    <n v="255"/>
    <x v="135"/>
    <x v="4"/>
    <x v="3"/>
    <b v="1"/>
    <s v="Approved"/>
    <x v="3"/>
    <x v="1"/>
    <s v="medium"/>
    <x v="0"/>
    <n v="543.39"/>
    <n v="407.54"/>
    <d v="2016-11-22T00:00:00"/>
    <n v="135.84999999999997"/>
    <s v="Keeley"/>
    <x v="1"/>
    <n v="2"/>
    <d v="1954-01-15T00:00:00"/>
    <x v="628"/>
    <x v="628"/>
    <s v="Desktop Support Technician"/>
    <x v="7"/>
    <x v="0"/>
    <s v="N"/>
    <x v="1"/>
    <n v="5"/>
    <s v="131 Northfield Parkway"/>
    <n v="3355"/>
    <x v="0"/>
    <s v="Australia"/>
    <n v="2"/>
  </r>
  <r>
    <n v="8849"/>
    <n v="78"/>
    <n v="1767"/>
    <x v="200"/>
    <x v="11"/>
    <x v="2"/>
    <b v="1"/>
    <s v="Approved"/>
    <x v="4"/>
    <x v="0"/>
    <s v="medium"/>
    <x v="1"/>
    <n v="1765.3"/>
    <n v="709.48"/>
    <d v="2013-09-16T00:00:00"/>
    <n v="1055.82"/>
    <s v="Cicely"/>
    <x v="1"/>
    <n v="28"/>
    <d v="1959-03-10T00:00:00"/>
    <x v="1812"/>
    <x v="1812"/>
    <s v="Software Engineer IV"/>
    <x v="3"/>
    <x v="1"/>
    <s v="N"/>
    <x v="0"/>
    <n v="19"/>
    <s v="3 Nevada Road"/>
    <n v="4215"/>
    <x v="2"/>
    <s v="Australia"/>
    <n v="3"/>
  </r>
  <r>
    <n v="8850"/>
    <n v="0"/>
    <n v="1497"/>
    <x v="48"/>
    <x v="1"/>
    <x v="4"/>
    <b v="0"/>
    <s v="Approved"/>
    <x v="1"/>
    <x v="0"/>
    <s v="high"/>
    <x v="0"/>
    <n v="495.72"/>
    <n v="297.43"/>
    <d v="2015-04-11T00:00:00"/>
    <n v="198.29000000000002"/>
    <s v="Karole"/>
    <x v="1"/>
    <n v="70"/>
    <d v="1973-11-08T00:00:00"/>
    <x v="2198"/>
    <x v="2198"/>
    <s v="Marketing Assistant"/>
    <x v="2"/>
    <x v="2"/>
    <s v="N"/>
    <x v="1"/>
    <n v="14"/>
    <s v="7049 Sutteridge Lane"/>
    <n v="2251"/>
    <x v="1"/>
    <s v="Australia"/>
    <n v="8"/>
  </r>
  <r>
    <n v="8851"/>
    <n v="24"/>
    <n v="2380"/>
    <x v="318"/>
    <x v="0"/>
    <x v="0"/>
    <b v="1"/>
    <s v="Approved"/>
    <x v="0"/>
    <x v="1"/>
    <s v="medium"/>
    <x v="1"/>
    <n v="1777.8"/>
    <n v="820.78"/>
    <d v="1993-05-26T00:00:00"/>
    <n v="957.02"/>
    <s v="Merissa"/>
    <x v="1"/>
    <n v="44"/>
    <d v="1956-04-09T00:00:00"/>
    <x v="995"/>
    <x v="995"/>
    <s v="Technical Writer"/>
    <x v="2"/>
    <x v="0"/>
    <s v="N"/>
    <x v="0"/>
    <n v="15"/>
    <s v="4 Judy Park"/>
    <n v="2016"/>
    <x v="1"/>
    <s v="Australia"/>
    <n v="10"/>
  </r>
  <r>
    <n v="8852"/>
    <n v="84"/>
    <n v="2685"/>
    <x v="92"/>
    <x v="2"/>
    <x v="3"/>
    <b v="1"/>
    <s v="Approved"/>
    <x v="1"/>
    <x v="1"/>
    <s v="medium"/>
    <x v="0"/>
    <n v="290.62"/>
    <n v="215.14"/>
    <d v="2004-12-18T00:00:00"/>
    <n v="75.480000000000018"/>
    <s v="Erastus"/>
    <x v="0"/>
    <n v="96"/>
    <d v="1964-03-14T00:00:00"/>
    <x v="715"/>
    <x v="715"/>
    <s v="Health Coach IV"/>
    <x v="1"/>
    <x v="0"/>
    <s v="N"/>
    <x v="0"/>
    <n v="12"/>
    <s v="51 Dixon Court"/>
    <n v="2570"/>
    <x v="1"/>
    <s v="Australia"/>
    <n v="8"/>
  </r>
  <r>
    <n v="8853"/>
    <n v="84"/>
    <n v="3264"/>
    <x v="57"/>
    <x v="0"/>
    <x v="5"/>
    <b v="1"/>
    <s v="Approved"/>
    <x v="1"/>
    <x v="1"/>
    <s v="medium"/>
    <x v="0"/>
    <n v="290.62"/>
    <n v="215.14"/>
    <d v="2005-05-10T00:00:00"/>
    <n v="75.480000000000018"/>
    <s v="Quentin"/>
    <x v="1"/>
    <n v="37"/>
    <d v="1981-08-21T00:00:00"/>
    <x v="693"/>
    <x v="693"/>
    <s v="Business Systems Development Analyst"/>
    <x v="3"/>
    <x v="1"/>
    <s v="N"/>
    <x v="1"/>
    <n v="5"/>
    <s v="8 Marquette Court"/>
    <n v="2204"/>
    <x v="1"/>
    <s v="Australia"/>
    <n v="11"/>
  </r>
  <r>
    <n v="8854"/>
    <n v="11"/>
    <n v="1761"/>
    <x v="224"/>
    <x v="11"/>
    <x v="5"/>
    <b v="1"/>
    <s v="Approved"/>
    <x v="4"/>
    <x v="0"/>
    <s v="high"/>
    <x v="0"/>
    <n v="1274.93"/>
    <n v="764.96"/>
    <d v="2007-08-04T00:00:00"/>
    <n v="509.97"/>
    <s v="Kassi"/>
    <x v="1"/>
    <n v="96"/>
    <d v="1974-08-29T00:00:00"/>
    <x v="1069"/>
    <x v="1069"/>
    <s v="Legal Assistant"/>
    <x v="3"/>
    <x v="0"/>
    <s v="N"/>
    <x v="0"/>
    <n v="14"/>
    <s v="2 Portage Avenue"/>
    <n v="2170"/>
    <x v="1"/>
    <s v="Australia"/>
    <n v="9"/>
  </r>
  <r>
    <n v="8855"/>
    <n v="79"/>
    <n v="522"/>
    <x v="57"/>
    <x v="0"/>
    <x v="5"/>
    <b v="1"/>
    <s v="Approved"/>
    <x v="3"/>
    <x v="0"/>
    <s v="medium"/>
    <x v="0"/>
    <n v="1555.58"/>
    <n v="818.01"/>
    <d v="2004-08-07T00:00:00"/>
    <n v="737.56999999999994"/>
    <s v="Peri"/>
    <x v="1"/>
    <n v="29"/>
    <d v="1978-12-19T00:00:00"/>
    <x v="610"/>
    <x v="610"/>
    <s v="Help Desk Operator"/>
    <x v="1"/>
    <x v="2"/>
    <s v="N"/>
    <x v="1"/>
    <n v="16"/>
    <s v="75790 Towne Avenue"/>
    <n v="4221"/>
    <x v="2"/>
    <s v="Australia"/>
    <n v="9"/>
  </r>
  <r>
    <n v="8856"/>
    <n v="28"/>
    <n v="1970"/>
    <x v="118"/>
    <x v="10"/>
    <x v="4"/>
    <b v="0"/>
    <s v="Approved"/>
    <x v="3"/>
    <x v="0"/>
    <s v="medium"/>
    <x v="2"/>
    <n v="1216.1400000000001"/>
    <n v="1082.3599999999999"/>
    <d v="1991-08-05T00:00:00"/>
    <n v="133.7800000000002"/>
    <s v="Carl"/>
    <x v="0"/>
    <n v="51"/>
    <d v="1982-08-23T00:00:00"/>
    <x v="719"/>
    <x v="719"/>
    <s v="Desktop Support Technician"/>
    <x v="3"/>
    <x v="0"/>
    <s v="N"/>
    <x v="1"/>
    <n v="7"/>
    <s v="5 Onsgard Plaza"/>
    <n v="3134"/>
    <x v="0"/>
    <s v="Australia"/>
    <n v="10"/>
  </r>
  <r>
    <n v="8857"/>
    <n v="1"/>
    <n v="2247"/>
    <x v="101"/>
    <x v="9"/>
    <x v="5"/>
    <b v="0"/>
    <s v="Approved"/>
    <x v="4"/>
    <x v="3"/>
    <s v="medium"/>
    <x v="1"/>
    <n v="1873.97"/>
    <n v="863.95"/>
    <d v="1997-01-25T00:00:00"/>
    <n v="1010.02"/>
    <s v="Gweneth"/>
    <x v="1"/>
    <n v="17"/>
    <d v="1995-01-20T00:00:00"/>
    <x v="703"/>
    <x v="703"/>
    <s v="Teacher"/>
    <x v="2"/>
    <x v="2"/>
    <s v="N"/>
    <x v="0"/>
    <n v="1"/>
    <s v="97 Randy Junction"/>
    <n v="2040"/>
    <x v="1"/>
    <s v="Australia"/>
    <n v="12"/>
  </r>
  <r>
    <n v="8858"/>
    <n v="68"/>
    <n v="3433"/>
    <x v="171"/>
    <x v="7"/>
    <x v="1"/>
    <b v="1"/>
    <s v="Approved"/>
    <x v="2"/>
    <x v="0"/>
    <s v="medium"/>
    <x v="0"/>
    <n v="1636.9"/>
    <n v="44.71"/>
    <d v="2010-08-20T00:00:00"/>
    <n v="1592.19"/>
    <s v="Karissa"/>
    <x v="1"/>
    <n v="10"/>
    <d v="1998-04-28T00:00:00"/>
    <x v="735"/>
    <x v="735"/>
    <s v="Computer Systems Analyst II"/>
    <x v="4"/>
    <x v="0"/>
    <s v="N"/>
    <x v="1"/>
    <n v="2"/>
    <s v="82 Warrior Hill"/>
    <n v="3174"/>
    <x v="0"/>
    <s v="Australia"/>
    <n v="8"/>
  </r>
  <r>
    <n v="8859"/>
    <n v="32"/>
    <n v="2634"/>
    <x v="232"/>
    <x v="9"/>
    <x v="0"/>
    <b v="1"/>
    <s v="Approved"/>
    <x v="4"/>
    <x v="0"/>
    <s v="high"/>
    <x v="0"/>
    <n v="1179"/>
    <n v="707.4"/>
    <d v="1997-08-25T00:00:00"/>
    <n v="471.6"/>
    <s v="Silvester"/>
    <x v="0"/>
    <n v="85"/>
    <d v="1980-07-14T00:00:00"/>
    <x v="2482"/>
    <x v="2482"/>
    <s v="Quality Engineer"/>
    <x v="0"/>
    <x v="2"/>
    <s v="N"/>
    <x v="1"/>
    <n v="15"/>
    <s v="87 Elka Terrace"/>
    <n v="2034"/>
    <x v="1"/>
    <s v="Australia"/>
    <n v="12"/>
  </r>
  <r>
    <n v="8860"/>
    <n v="61"/>
    <n v="610"/>
    <x v="81"/>
    <x v="5"/>
    <x v="6"/>
    <b v="1"/>
    <s v="Approved"/>
    <x v="2"/>
    <x v="0"/>
    <s v="low"/>
    <x v="0"/>
    <n v="71.16"/>
    <n v="56.93"/>
    <d v="1998-12-17T00:00:00"/>
    <n v="14.229999999999997"/>
    <s v="Hyatt"/>
    <x v="0"/>
    <n v="45"/>
    <d v="1958-03-16T00:00:00"/>
    <x v="1718"/>
    <x v="1718"/>
    <s v="Help Desk Technician"/>
    <x v="0"/>
    <x v="0"/>
    <s v="N"/>
    <x v="0"/>
    <n v="15"/>
    <s v="3785 Dapin Drive"/>
    <n v="2036"/>
    <x v="1"/>
    <s v="Australia"/>
    <n v="6"/>
  </r>
  <r>
    <n v="8861"/>
    <n v="61"/>
    <n v="771"/>
    <x v="135"/>
    <x v="4"/>
    <x v="3"/>
    <b v="0"/>
    <s v="Approved"/>
    <x v="2"/>
    <x v="0"/>
    <s v="low"/>
    <x v="0"/>
    <n v="71.16"/>
    <n v="56.93"/>
    <d v="2005-10-22T00:00:00"/>
    <n v="14.229999999999997"/>
    <s v="Zara"/>
    <x v="1"/>
    <n v="10"/>
    <d v="1984-02-05T00:00:00"/>
    <x v="1053"/>
    <x v="1053"/>
    <s v="Software Consultant"/>
    <x v="7"/>
    <x v="2"/>
    <s v="N"/>
    <x v="0"/>
    <n v="13"/>
    <s v="64 Milwaukee Pass"/>
    <n v="4350"/>
    <x v="2"/>
    <s v="Australia"/>
    <n v="4"/>
  </r>
  <r>
    <n v="8862"/>
    <n v="85"/>
    <n v="1946"/>
    <x v="197"/>
    <x v="2"/>
    <x v="6"/>
    <b v="0"/>
    <s v="Approved"/>
    <x v="5"/>
    <x v="0"/>
    <s v="medium"/>
    <x v="0"/>
    <n v="752.64"/>
    <n v="205.36"/>
    <d v="2015-08-02T00:00:00"/>
    <n v="547.28"/>
    <s v="Brannon"/>
    <x v="0"/>
    <n v="37"/>
    <d v="1959-01-04T00:00:00"/>
    <x v="790"/>
    <x v="790"/>
    <s v="Systems Administrator III"/>
    <x v="6"/>
    <x v="0"/>
    <s v="N"/>
    <x v="1"/>
    <n v="8"/>
    <s v="53 Dakota Court"/>
    <n v="2027"/>
    <x v="1"/>
    <s v="Australia"/>
    <n v="9"/>
  </r>
  <r>
    <n v="8863"/>
    <n v="28"/>
    <n v="960"/>
    <x v="212"/>
    <x v="4"/>
    <x v="6"/>
    <b v="0"/>
    <s v="Approved"/>
    <x v="3"/>
    <x v="0"/>
    <s v="medium"/>
    <x v="2"/>
    <n v="1216.1400000000001"/>
    <n v="1082.3599999999999"/>
    <d v="2003-03-18T00:00:00"/>
    <n v="133.7800000000002"/>
    <s v="Lannie"/>
    <x v="0"/>
    <n v="1"/>
    <d v="1968-10-10T00:00:00"/>
    <x v="1778"/>
    <x v="1778"/>
    <s v="GIS Technical Architect"/>
    <x v="1"/>
    <x v="0"/>
    <s v="N"/>
    <x v="0"/>
    <n v="12"/>
    <s v="7823 Village Green Park"/>
    <n v="3030"/>
    <x v="0"/>
    <s v="Australia"/>
    <n v="8"/>
  </r>
  <r>
    <n v="8864"/>
    <n v="31"/>
    <n v="857"/>
    <x v="138"/>
    <x v="4"/>
    <x v="0"/>
    <b v="0"/>
    <s v="Approved"/>
    <x v="5"/>
    <x v="0"/>
    <s v="medium"/>
    <x v="0"/>
    <n v="752.64"/>
    <n v="205.36"/>
    <d v="1999-06-23T00:00:00"/>
    <n v="547.28"/>
    <s v="Peyton"/>
    <x v="0"/>
    <n v="63"/>
    <d v="1988-10-01T00:00:00"/>
    <x v="50"/>
    <x v="50"/>
    <s v="Quality Engineer"/>
    <x v="0"/>
    <x v="0"/>
    <s v="N"/>
    <x v="0"/>
    <n v="9"/>
    <s v="18 Parkside Plaza"/>
    <n v="4122"/>
    <x v="2"/>
    <s v="Australia"/>
    <n v="4"/>
  </r>
  <r>
    <n v="8865"/>
    <n v="17"/>
    <n v="1821"/>
    <x v="54"/>
    <x v="11"/>
    <x v="6"/>
    <b v="1"/>
    <s v="Approved"/>
    <x v="5"/>
    <x v="3"/>
    <s v="medium"/>
    <x v="1"/>
    <n v="1362.99"/>
    <n v="57.74"/>
    <d v="2003-01-05T00:00:00"/>
    <n v="1305.25"/>
    <s v="Fields"/>
    <x v="0"/>
    <n v="89"/>
    <d v="1972-03-09T00:00:00"/>
    <x v="1244"/>
    <x v="1244"/>
    <s v="Web Developer IV"/>
    <x v="5"/>
    <x v="2"/>
    <s v="N"/>
    <x v="0"/>
    <n v="15"/>
    <s v="3201 Canary Center"/>
    <n v="2540"/>
    <x v="1"/>
    <s v="Australia"/>
    <n v="9"/>
  </r>
  <r>
    <n v="8867"/>
    <n v="61"/>
    <n v="84"/>
    <x v="235"/>
    <x v="10"/>
    <x v="0"/>
    <b v="1"/>
    <s v="Approved"/>
    <x v="2"/>
    <x v="0"/>
    <s v="low"/>
    <x v="0"/>
    <n v="71.16"/>
    <n v="56.93"/>
    <d v="1998-12-17T00:00:00"/>
    <n v="14.229999999999997"/>
    <s v="Rich"/>
    <x v="0"/>
    <n v="78"/>
    <d v="1958-02-07T00:00:00"/>
    <x v="2019"/>
    <x v="2019"/>
    <s v="Accountant III"/>
    <x v="6"/>
    <x v="0"/>
    <s v="N"/>
    <x v="0"/>
    <n v="14"/>
    <s v="96061 Ludington Place"/>
    <n v="2086"/>
    <x v="1"/>
    <s v="Australia"/>
    <n v="11"/>
  </r>
  <r>
    <n v="8868"/>
    <n v="3"/>
    <n v="1915"/>
    <x v="333"/>
    <x v="2"/>
    <x v="2"/>
    <b v="1"/>
    <s v="Approved"/>
    <x v="1"/>
    <x v="0"/>
    <s v="medium"/>
    <x v="1"/>
    <n v="2091.4699999999998"/>
    <n v="388.92"/>
    <d v="2012-09-15T00:00:00"/>
    <n v="1702.5499999999997"/>
    <s v="Dusty"/>
    <x v="1"/>
    <n v="40"/>
    <d v="1953-10-12T00:00:00"/>
    <x v="90"/>
    <x v="90"/>
    <s v="Social Worker"/>
    <x v="1"/>
    <x v="0"/>
    <s v="N"/>
    <x v="0"/>
    <n v="12"/>
    <s v="59 Waywood Road"/>
    <n v="3163"/>
    <x v="0"/>
    <s v="Australia"/>
    <n v="8"/>
  </r>
  <r>
    <n v="8869"/>
    <n v="40"/>
    <n v="2465"/>
    <x v="269"/>
    <x v="9"/>
    <x v="6"/>
    <b v="1"/>
    <s v="Approved"/>
    <x v="2"/>
    <x v="0"/>
    <s v="high"/>
    <x v="0"/>
    <n v="1458.17"/>
    <n v="874.9"/>
    <d v="2006-02-02T00:00:00"/>
    <n v="583.2700000000001"/>
    <s v="Paloma"/>
    <x v="1"/>
    <n v="31"/>
    <d v="1984-06-12T00:00:00"/>
    <x v="944"/>
    <x v="944"/>
    <s v="Senior Editor"/>
    <x v="6"/>
    <x v="0"/>
    <s v="N"/>
    <x v="0"/>
    <n v="2"/>
    <s v="0 Moulton Plaza"/>
    <n v="2761"/>
    <x v="1"/>
    <s v="Australia"/>
    <n v="8"/>
  </r>
  <r>
    <n v="8870"/>
    <n v="47"/>
    <n v="2253"/>
    <x v="328"/>
    <x v="1"/>
    <x v="4"/>
    <b v="1"/>
    <s v="Approved"/>
    <x v="1"/>
    <x v="1"/>
    <s v="low"/>
    <x v="2"/>
    <n v="1720.7"/>
    <n v="1531.42"/>
    <d v="2003-07-21T00:00:00"/>
    <n v="189.27999999999997"/>
    <s v="Gracie"/>
    <x v="1"/>
    <n v="28"/>
    <d v="1959-02-08T00:00:00"/>
    <x v="1929"/>
    <x v="1929"/>
    <s v="Office Assistant I"/>
    <x v="3"/>
    <x v="1"/>
    <s v="N"/>
    <x v="0"/>
    <n v="13"/>
    <s v="90 2nd Lane"/>
    <n v="2768"/>
    <x v="1"/>
    <s v="Australia"/>
    <n v="10"/>
  </r>
  <r>
    <n v="8871"/>
    <n v="37"/>
    <n v="682"/>
    <x v="201"/>
    <x v="5"/>
    <x v="4"/>
    <b v="1"/>
    <s v="Approved"/>
    <x v="2"/>
    <x v="0"/>
    <s v="low"/>
    <x v="0"/>
    <n v="1793.43"/>
    <n v="248.82"/>
    <d v="1999-12-04T00:00:00"/>
    <n v="1544.6100000000001"/>
    <s v="Ole"/>
    <x v="0"/>
    <n v="53"/>
    <d v="1971-03-16T00:00:00"/>
    <x v="377"/>
    <x v="377"/>
    <s v="Health Coach IV"/>
    <x v="1"/>
    <x v="1"/>
    <s v="N"/>
    <x v="0"/>
    <n v="7"/>
    <s v="3 Sheridan Park"/>
    <n v="2548"/>
    <x v="1"/>
    <s v="Australia"/>
    <n v="8"/>
  </r>
  <r>
    <n v="8872"/>
    <n v="10"/>
    <n v="2097"/>
    <x v="307"/>
    <x v="1"/>
    <x v="2"/>
    <b v="1"/>
    <s v="Approved"/>
    <x v="5"/>
    <x v="3"/>
    <s v="medium"/>
    <x v="0"/>
    <n v="1466.68"/>
    <n v="363.25"/>
    <d v="2014-03-03T00:00:00"/>
    <n v="1103.43"/>
    <s v="Web"/>
    <x v="0"/>
    <n v="38"/>
    <d v="1988-04-08T00:00:00"/>
    <x v="765"/>
    <x v="765"/>
    <s v="Recruiter"/>
    <x v="8"/>
    <x v="0"/>
    <s v="N"/>
    <x v="1"/>
    <n v="21"/>
    <s v="4081 Lighthouse Bay Alley"/>
    <n v="4053"/>
    <x v="2"/>
    <s v="Australia"/>
    <n v="9"/>
  </r>
  <r>
    <n v="8873"/>
    <n v="47"/>
    <n v="109"/>
    <x v="313"/>
    <x v="9"/>
    <x v="4"/>
    <b v="1"/>
    <s v="Approved"/>
    <x v="1"/>
    <x v="1"/>
    <s v="low"/>
    <x v="2"/>
    <n v="1720.7"/>
    <n v="1531.42"/>
    <d v="2012-06-04T00:00:00"/>
    <n v="189.27999999999997"/>
    <s v="Cody"/>
    <x v="0"/>
    <n v="16"/>
    <d v="1978-12-11T00:00:00"/>
    <x v="1061"/>
    <x v="1061"/>
    <s v="Marketing Assistant"/>
    <x v="6"/>
    <x v="1"/>
    <s v="N"/>
    <x v="0"/>
    <n v="4"/>
    <s v="41 Service Lane"/>
    <n v="2217"/>
    <x v="1"/>
    <s v="Australia"/>
    <n v="11"/>
  </r>
  <r>
    <n v="8874"/>
    <n v="92"/>
    <n v="1938"/>
    <x v="31"/>
    <x v="4"/>
    <x v="2"/>
    <b v="0"/>
    <s v="Approved"/>
    <x v="5"/>
    <x v="0"/>
    <s v="medium"/>
    <x v="2"/>
    <n v="1415.01"/>
    <n v="1259.3599999999999"/>
    <d v="2016-03-29T00:00:00"/>
    <n v="155.65000000000009"/>
    <s v="Renaud"/>
    <x v="0"/>
    <n v="69"/>
    <d v="1974-01-08T00:00:00"/>
    <x v="126"/>
    <x v="126"/>
    <s v="Quality Engineer"/>
    <x v="1"/>
    <x v="0"/>
    <s v="N"/>
    <x v="1"/>
    <n v="19"/>
    <s v="4 Golden Leaf Road"/>
    <n v="4670"/>
    <x v="2"/>
    <s v="Australia"/>
    <n v="2"/>
  </r>
  <r>
    <n v="8875"/>
    <n v="56"/>
    <n v="831"/>
    <x v="104"/>
    <x v="4"/>
    <x v="1"/>
    <b v="1"/>
    <s v="Approved"/>
    <x v="2"/>
    <x v="0"/>
    <s v="medium"/>
    <x v="0"/>
    <n v="183.86"/>
    <n v="137.9"/>
    <d v="1997-10-04T00:00:00"/>
    <n v="45.960000000000008"/>
    <s v="Teddy"/>
    <x v="0"/>
    <n v="4"/>
    <d v="1973-04-20T00:00:00"/>
    <x v="1889"/>
    <x v="1889"/>
    <s v="Paralegal"/>
    <x v="0"/>
    <x v="1"/>
    <s v="N"/>
    <x v="1"/>
    <n v="11"/>
    <s v="205 Melody Circle"/>
    <n v="4207"/>
    <x v="2"/>
    <s v="Australia"/>
    <n v="4"/>
  </r>
  <r>
    <n v="8876"/>
    <n v="32"/>
    <n v="2012"/>
    <x v="58"/>
    <x v="10"/>
    <x v="1"/>
    <b v="0"/>
    <s v="Approved"/>
    <x v="4"/>
    <x v="0"/>
    <s v="high"/>
    <x v="0"/>
    <n v="1179"/>
    <n v="707.4"/>
    <d v="1997-08-25T00:00:00"/>
    <n v="471.6"/>
    <s v="Maisey"/>
    <x v="1"/>
    <n v="55"/>
    <d v="1972-09-07T00:00:00"/>
    <x v="1647"/>
    <x v="1647"/>
    <s v="Health Coach I"/>
    <x v="1"/>
    <x v="2"/>
    <s v="N"/>
    <x v="1"/>
    <n v="4"/>
    <s v="33 Del Mar Junction"/>
    <n v="2264"/>
    <x v="1"/>
    <s v="Australia"/>
    <n v="8"/>
  </r>
  <r>
    <n v="8877"/>
    <n v="19"/>
    <n v="495"/>
    <x v="66"/>
    <x v="7"/>
    <x v="6"/>
    <b v="1"/>
    <s v="Approved"/>
    <x v="2"/>
    <x v="1"/>
    <s v="high"/>
    <x v="1"/>
    <n v="12.01"/>
    <n v="7.21"/>
    <d v="2010-05-05T00:00:00"/>
    <n v="4.8"/>
    <s v="Lucius"/>
    <x v="0"/>
    <n v="91"/>
    <d v="1959-02-21T00:00:00"/>
    <x v="805"/>
    <x v="805"/>
    <s v="VP Accounting"/>
    <x v="0"/>
    <x v="0"/>
    <s v="N"/>
    <x v="0"/>
    <n v="6"/>
    <s v="4 Pond Parkway"/>
    <n v="3185"/>
    <x v="0"/>
    <s v="Australia"/>
    <n v="9"/>
  </r>
  <r>
    <n v="8878"/>
    <n v="0"/>
    <n v="2867"/>
    <x v="263"/>
    <x v="6"/>
    <x v="5"/>
    <b v="1"/>
    <s v="Approved"/>
    <x v="0"/>
    <x v="0"/>
    <s v="medium"/>
    <x v="0"/>
    <n v="71.489999999999995"/>
    <n v="53.62"/>
    <d v="2012-12-02T00:00:00"/>
    <n v="17.869999999999997"/>
    <s v="Lem"/>
    <x v="0"/>
    <n v="53"/>
    <d v="1955-10-19T00:00:00"/>
    <x v="1171"/>
    <x v="1171"/>
    <s v="Sales Associate"/>
    <x v="6"/>
    <x v="2"/>
    <s v="N"/>
    <x v="1"/>
    <n v="12"/>
    <s v="72 Ludington Circle"/>
    <n v="2770"/>
    <x v="1"/>
    <s v="Australia"/>
    <n v="6"/>
  </r>
  <r>
    <n v="8879"/>
    <n v="14"/>
    <n v="239"/>
    <x v="138"/>
    <x v="4"/>
    <x v="0"/>
    <b v="1"/>
    <s v="Approved"/>
    <x v="1"/>
    <x v="0"/>
    <s v="medium"/>
    <x v="2"/>
    <n v="1386.84"/>
    <n v="1234.29"/>
    <d v="2003-08-05T00:00:00"/>
    <n v="152.54999999999995"/>
    <s v="Wells"/>
    <x v="0"/>
    <n v="62"/>
    <d v="1992-12-13T00:00:00"/>
    <x v="1588"/>
    <x v="1588"/>
    <s v="Registered Nurse"/>
    <x v="1"/>
    <x v="1"/>
    <s v="N"/>
    <x v="1"/>
    <n v="3"/>
    <s v="95 Eliot Street"/>
    <n v="4514"/>
    <x v="2"/>
    <s v="Australia"/>
    <n v="3"/>
  </r>
  <r>
    <n v="8880"/>
    <n v="58"/>
    <n v="2295"/>
    <x v="9"/>
    <x v="3"/>
    <x v="4"/>
    <b v="0"/>
    <s v="Approved"/>
    <x v="2"/>
    <x v="0"/>
    <s v="medium"/>
    <x v="0"/>
    <n v="912.52"/>
    <n v="141.4"/>
    <d v="1993-07-20T00:00:00"/>
    <n v="771.12"/>
    <s v="Skipton"/>
    <x v="0"/>
    <n v="25"/>
    <d v="1987-06-16T00:00:00"/>
    <x v="55"/>
    <x v="55"/>
    <s v="Associate Professor"/>
    <x v="3"/>
    <x v="0"/>
    <s v="N"/>
    <x v="1"/>
    <n v="21"/>
    <s v="33 Novick Parkway"/>
    <n v="2156"/>
    <x v="1"/>
    <s v="Australia"/>
    <n v="12"/>
  </r>
  <r>
    <n v="8881"/>
    <n v="71"/>
    <n v="2374"/>
    <x v="72"/>
    <x v="10"/>
    <x v="0"/>
    <b v="0"/>
    <s v="Approved"/>
    <x v="0"/>
    <x v="0"/>
    <s v="high"/>
    <x v="1"/>
    <n v="1842.92"/>
    <n v="1105.75"/>
    <d v="1995-10-24T00:00:00"/>
    <n v="737.17000000000007"/>
    <s v="Dolf"/>
    <x v="0"/>
    <n v="6"/>
    <d v="1993-06-15T00:00:00"/>
    <x v="1808"/>
    <x v="1808"/>
    <s v="Design Engineer"/>
    <x v="0"/>
    <x v="0"/>
    <s v="N"/>
    <x v="1"/>
    <n v="9"/>
    <s v="43898 Prentice Court"/>
    <n v="3025"/>
    <x v="0"/>
    <s v="Australia"/>
    <n v="9"/>
  </r>
  <r>
    <n v="8882"/>
    <n v="88"/>
    <n v="1217"/>
    <x v="125"/>
    <x v="3"/>
    <x v="4"/>
    <b v="1"/>
    <s v="Approved"/>
    <x v="3"/>
    <x v="0"/>
    <s v="high"/>
    <x v="2"/>
    <n v="1661.92"/>
    <n v="1479.11"/>
    <d v="1994-09-09T00:00:00"/>
    <n v="182.81000000000017"/>
    <s v="Dulcinea"/>
    <x v="1"/>
    <n v="67"/>
    <d v="1968-08-19T00:00:00"/>
    <x v="137"/>
    <x v="137"/>
    <s v="Structural Engineer"/>
    <x v="3"/>
    <x v="2"/>
    <s v="N"/>
    <x v="1"/>
    <n v="16"/>
    <s v="387 Pawling Drive"/>
    <n v="2580"/>
    <x v="1"/>
    <s v="Australia"/>
    <n v="4"/>
  </r>
  <r>
    <n v="8883"/>
    <n v="25"/>
    <n v="385"/>
    <x v="27"/>
    <x v="2"/>
    <x v="5"/>
    <b v="0"/>
    <s v="Approved"/>
    <x v="2"/>
    <x v="0"/>
    <s v="high"/>
    <x v="0"/>
    <n v="2005.66"/>
    <n v="1203.4000000000001"/>
    <d v="2011-05-09T00:00:00"/>
    <n v="802.26"/>
    <s v="Kendall"/>
    <x v="0"/>
    <n v="69"/>
    <d v="1966-12-07T00:00:00"/>
    <x v="148"/>
    <x v="148"/>
    <s v="Project Manager"/>
    <x v="1"/>
    <x v="2"/>
    <s v="N"/>
    <x v="1"/>
    <n v="9"/>
    <s v="58211 Surrey Crossing"/>
    <n v="2170"/>
    <x v="1"/>
    <s v="Australia"/>
    <n v="9"/>
  </r>
  <r>
    <n v="8884"/>
    <n v="91"/>
    <n v="2370"/>
    <x v="249"/>
    <x v="10"/>
    <x v="1"/>
    <b v="1"/>
    <s v="Approved"/>
    <x v="5"/>
    <x v="0"/>
    <s v="low"/>
    <x v="0"/>
    <n v="642.30999999999995"/>
    <n v="513.85"/>
    <d v="2014-10-10T00:00:00"/>
    <n v="128.45999999999992"/>
    <s v="Juliane"/>
    <x v="1"/>
    <n v="35"/>
    <d v="1996-03-19T00:00:00"/>
    <x v="2510"/>
    <x v="2510"/>
    <s v="Analyst Programmer"/>
    <x v="4"/>
    <x v="2"/>
    <s v="N"/>
    <x v="1"/>
    <n v="7"/>
    <s v="89 Oak Hill"/>
    <n v="2508"/>
    <x v="1"/>
    <s v="Australia"/>
    <n v="10"/>
  </r>
  <r>
    <n v="8885"/>
    <n v="15"/>
    <n v="978"/>
    <x v="268"/>
    <x v="1"/>
    <x v="2"/>
    <b v="0"/>
    <s v="Approved"/>
    <x v="5"/>
    <x v="0"/>
    <s v="medium"/>
    <x v="0"/>
    <n v="1292.8399999999999"/>
    <n v="13.44"/>
    <d v="2009-04-12T00:00:00"/>
    <n v="1279.3999999999999"/>
    <s v="Erena"/>
    <x v="1"/>
    <n v="40"/>
    <d v="1982-01-31T00:00:00"/>
    <x v="2104"/>
    <x v="2104"/>
    <s v="Nurse Practicioner"/>
    <x v="6"/>
    <x v="2"/>
    <s v="N"/>
    <x v="1"/>
    <n v="15"/>
    <s v="1 Boyd Junction"/>
    <n v="2460"/>
    <x v="1"/>
    <s v="Australia"/>
    <n v="1"/>
  </r>
  <r>
    <n v="8886"/>
    <n v="58"/>
    <n v="1691"/>
    <x v="115"/>
    <x v="7"/>
    <x v="1"/>
    <b v="1"/>
    <s v="Approved"/>
    <x v="2"/>
    <x v="1"/>
    <s v="medium"/>
    <x v="0"/>
    <n v="1280.28"/>
    <n v="829.51"/>
    <d v="2009-04-12T00:00:00"/>
    <n v="450.77"/>
    <s v="Torey"/>
    <x v="0"/>
    <n v="6"/>
    <d v="1988-12-19T00:00:00"/>
    <x v="231"/>
    <x v="231"/>
    <s v="Food Chemist"/>
    <x v="1"/>
    <x v="1"/>
    <s v="N"/>
    <x v="0"/>
    <n v="16"/>
    <s v="091 Hoard Street"/>
    <n v="2229"/>
    <x v="1"/>
    <s v="Australia"/>
    <n v="12"/>
  </r>
  <r>
    <n v="8887"/>
    <n v="7"/>
    <n v="875"/>
    <x v="225"/>
    <x v="5"/>
    <x v="4"/>
    <b v="0"/>
    <s v="Approved"/>
    <x v="1"/>
    <x v="1"/>
    <s v="low"/>
    <x v="0"/>
    <n v="980.37"/>
    <n v="234.43"/>
    <d v="2015-08-10T00:00:00"/>
    <n v="745.94"/>
    <s v="Caryl"/>
    <x v="0"/>
    <n v="34"/>
    <d v="1999-02-23T00:00:00"/>
    <x v="1970"/>
    <x v="1970"/>
    <s v="Recruiting Manager"/>
    <x v="0"/>
    <x v="0"/>
    <s v="N"/>
    <x v="0"/>
    <n v="2"/>
    <s v="9254 Straubel Street"/>
    <n v="3034"/>
    <x v="0"/>
    <s v="Australia"/>
    <n v="9"/>
  </r>
  <r>
    <n v="8888"/>
    <n v="79"/>
    <n v="622"/>
    <x v="22"/>
    <x v="5"/>
    <x v="0"/>
    <b v="0"/>
    <s v="Approved"/>
    <x v="3"/>
    <x v="0"/>
    <s v="medium"/>
    <x v="0"/>
    <n v="1555.58"/>
    <n v="818.01"/>
    <d v="2003-09-09T00:00:00"/>
    <n v="737.56999999999994"/>
    <s v="Constantin"/>
    <x v="0"/>
    <n v="78"/>
    <d v="1964-11-29T00:00:00"/>
    <x v="200"/>
    <x v="200"/>
    <s v="Systems Administrator III"/>
    <x v="6"/>
    <x v="2"/>
    <s v="N"/>
    <x v="1"/>
    <n v="14"/>
    <s v="1923 Fisk Lane"/>
    <n v="4341"/>
    <x v="2"/>
    <s v="Australia"/>
    <n v="3"/>
  </r>
  <r>
    <n v="8889"/>
    <n v="35"/>
    <n v="1873"/>
    <x v="3"/>
    <x v="3"/>
    <x v="3"/>
    <b v="1"/>
    <s v="Approved"/>
    <x v="1"/>
    <x v="0"/>
    <s v="low"/>
    <x v="0"/>
    <n v="1057.51"/>
    <n v="154.4"/>
    <d v="2006-02-02T00:00:00"/>
    <n v="903.11"/>
    <s v="Raul"/>
    <x v="0"/>
    <n v="49"/>
    <d v="1992-07-09T00:00:00"/>
    <x v="594"/>
    <x v="594"/>
    <s v="General Manager"/>
    <x v="3"/>
    <x v="1"/>
    <s v="N"/>
    <x v="0"/>
    <n v="4"/>
    <s v="2769 Banding Avenue"/>
    <n v="3189"/>
    <x v="0"/>
    <s v="Australia"/>
    <n v="10"/>
  </r>
  <r>
    <n v="8890"/>
    <n v="0"/>
    <n v="770"/>
    <x v="220"/>
    <x v="2"/>
    <x v="3"/>
    <b v="0"/>
    <s v="Approved"/>
    <x v="2"/>
    <x v="0"/>
    <s v="medium"/>
    <x v="0"/>
    <n v="183.86"/>
    <n v="137.9"/>
    <d v="1998-12-17T00:00:00"/>
    <n v="45.960000000000008"/>
    <s v="Zara"/>
    <x v="1"/>
    <n v="10"/>
    <d v="1984-02-05T00:00:00"/>
    <x v="1053"/>
    <x v="1053"/>
    <s v="Software Consultant"/>
    <x v="7"/>
    <x v="2"/>
    <s v="N"/>
    <x v="0"/>
    <n v="13"/>
    <s v="80 Scofield Alley"/>
    <n v="3121"/>
    <x v="0"/>
    <s v="Australia"/>
    <n v="10"/>
  </r>
  <r>
    <n v="8891"/>
    <n v="77"/>
    <n v="1688"/>
    <x v="147"/>
    <x v="9"/>
    <x v="3"/>
    <b v="1"/>
    <s v="Approved"/>
    <x v="3"/>
    <x v="1"/>
    <s v="medium"/>
    <x v="1"/>
    <n v="1240.31"/>
    <n v="795.1"/>
    <d v="2011-01-10T00:00:00"/>
    <n v="445.20999999999992"/>
    <s v="Charmaine"/>
    <x v="1"/>
    <n v="80"/>
    <d v="1978-12-05T00:00:00"/>
    <x v="1188"/>
    <x v="1188"/>
    <s v="Systems Administrator II"/>
    <x v="6"/>
    <x v="0"/>
    <s v="N"/>
    <x v="1"/>
    <n v="15"/>
    <s v="72 Mosinee Court"/>
    <n v="3146"/>
    <x v="0"/>
    <s v="Australia"/>
    <n v="9"/>
  </r>
  <r>
    <n v="8892"/>
    <n v="73"/>
    <n v="1743"/>
    <x v="214"/>
    <x v="9"/>
    <x v="2"/>
    <b v="0"/>
    <s v="Approved"/>
    <x v="0"/>
    <x v="0"/>
    <s v="medium"/>
    <x v="0"/>
    <n v="1945.43"/>
    <n v="333.18"/>
    <d v="2002-08-31T00:00:00"/>
    <n v="1612.25"/>
    <s v="Pall"/>
    <x v="0"/>
    <n v="80"/>
    <d v="1981-07-25T00:00:00"/>
    <x v="1380"/>
    <x v="1380"/>
    <s v="Director of Sales"/>
    <x v="3"/>
    <x v="1"/>
    <s v="N"/>
    <x v="0"/>
    <n v="8"/>
    <s v="4912 Lukken Way"/>
    <n v="4570"/>
    <x v="2"/>
    <s v="Australia"/>
    <n v="3"/>
  </r>
  <r>
    <n v="8893"/>
    <n v="64"/>
    <n v="776"/>
    <x v="54"/>
    <x v="11"/>
    <x v="6"/>
    <b v="0"/>
    <s v="Approved"/>
    <x v="4"/>
    <x v="0"/>
    <s v="high"/>
    <x v="2"/>
    <n v="1977.36"/>
    <n v="1759.85"/>
    <d v="2011-08-24T00:00:00"/>
    <n v="217.51"/>
    <s v="Stanley"/>
    <x v="0"/>
    <n v="30"/>
    <d v="1980-09-24T00:00:00"/>
    <x v="466"/>
    <x v="466"/>
    <s v="Financial Analyst"/>
    <x v="0"/>
    <x v="2"/>
    <s v="N"/>
    <x v="1"/>
    <n v="20"/>
    <s v="2699 Crest Line Way"/>
    <n v="4869"/>
    <x v="2"/>
    <s v="Australia"/>
    <n v="4"/>
  </r>
  <r>
    <n v="8894"/>
    <n v="35"/>
    <n v="1838"/>
    <x v="271"/>
    <x v="5"/>
    <x v="1"/>
    <b v="0"/>
    <s v="Approved"/>
    <x v="1"/>
    <x v="0"/>
    <s v="low"/>
    <x v="0"/>
    <n v="1057.51"/>
    <n v="154.4"/>
    <d v="2008-03-19T00:00:00"/>
    <n v="903.11"/>
    <s v="Jobina"/>
    <x v="1"/>
    <n v="14"/>
    <d v="1964-11-25T00:00:00"/>
    <x v="1890"/>
    <x v="1890"/>
    <s v="Business Systems Development Analyst"/>
    <x v="0"/>
    <x v="1"/>
    <s v="N"/>
    <x v="0"/>
    <n v="12"/>
    <s v="54250 Welch Pass"/>
    <n v="3145"/>
    <x v="0"/>
    <s v="Australia"/>
    <n v="11"/>
  </r>
  <r>
    <n v="8895"/>
    <n v="51"/>
    <n v="2062"/>
    <x v="22"/>
    <x v="5"/>
    <x v="0"/>
    <b v="0"/>
    <s v="Approved"/>
    <x v="2"/>
    <x v="0"/>
    <s v="high"/>
    <x v="0"/>
    <n v="2005.66"/>
    <n v="1203.4000000000001"/>
    <d v="2012-04-10T00:00:00"/>
    <n v="802.26"/>
    <s v="Guillermo"/>
    <x v="0"/>
    <n v="67"/>
    <d v="1976-08-19T00:00:00"/>
    <x v="1655"/>
    <x v="1655"/>
    <s v="Junior Executive"/>
    <x v="2"/>
    <x v="0"/>
    <s v="N"/>
    <x v="1"/>
    <n v="18"/>
    <s v="9 Roth Park"/>
    <n v="4104"/>
    <x v="2"/>
    <s v="Australia"/>
    <n v="7"/>
  </r>
  <r>
    <n v="8896"/>
    <n v="1"/>
    <n v="1736"/>
    <x v="323"/>
    <x v="5"/>
    <x v="2"/>
    <b v="1"/>
    <s v="Approved"/>
    <x v="4"/>
    <x v="0"/>
    <s v="medium"/>
    <x v="0"/>
    <n v="1403.5"/>
    <n v="954.82"/>
    <d v="2016-11-14T00:00:00"/>
    <n v="448.67999999999995"/>
    <s v="Garrek"/>
    <x v="0"/>
    <n v="83"/>
    <d v="1998-05-10T00:00:00"/>
    <x v="1731"/>
    <x v="1731"/>
    <s v="Associate Professor"/>
    <x v="7"/>
    <x v="1"/>
    <s v="N"/>
    <x v="1"/>
    <n v="4"/>
    <s v="2538 Gateway Pass"/>
    <n v="4152"/>
    <x v="2"/>
    <s v="Australia"/>
    <n v="4"/>
  </r>
  <r>
    <n v="8897"/>
    <n v="76"/>
    <n v="2436"/>
    <x v="144"/>
    <x v="7"/>
    <x v="1"/>
    <b v="1"/>
    <s v="Approved"/>
    <x v="5"/>
    <x v="0"/>
    <s v="low"/>
    <x v="0"/>
    <n v="642.30999999999995"/>
    <n v="513.85"/>
    <d v="2014-10-10T00:00:00"/>
    <n v="128.45999999999992"/>
    <s v="Jaymie"/>
    <x v="0"/>
    <n v="37"/>
    <d v="1986-03-21T00:00:00"/>
    <x v="2197"/>
    <x v="2197"/>
    <s v="Help Desk Technician"/>
    <x v="7"/>
    <x v="0"/>
    <s v="N"/>
    <x v="1"/>
    <n v="4"/>
    <s v="582 Kropf Avenue"/>
    <n v="2032"/>
    <x v="1"/>
    <s v="Australia"/>
    <n v="11"/>
  </r>
  <r>
    <n v="8898"/>
    <n v="25"/>
    <n v="254"/>
    <x v="90"/>
    <x v="5"/>
    <x v="5"/>
    <b v="1"/>
    <s v="Approved"/>
    <x v="4"/>
    <x v="1"/>
    <s v="medium"/>
    <x v="0"/>
    <n v="1538.99"/>
    <n v="829.65"/>
    <d v="2011-01-10T00:00:00"/>
    <n v="709.34"/>
    <s v="Barbie"/>
    <x v="1"/>
    <n v="98"/>
    <d v="1961-09-22T00:00:00"/>
    <x v="1297"/>
    <x v="1297"/>
    <s v="Information Systems Manager"/>
    <x v="2"/>
    <x v="0"/>
    <s v="N"/>
    <x v="1"/>
    <n v="14"/>
    <s v="0850 Schmedeman Drive"/>
    <n v="3580"/>
    <x v="0"/>
    <s v="Australia"/>
    <n v="1"/>
  </r>
  <r>
    <n v="8899"/>
    <n v="60"/>
    <n v="3074"/>
    <x v="118"/>
    <x v="10"/>
    <x v="4"/>
    <b v="1"/>
    <s v="Approved"/>
    <x v="4"/>
    <x v="0"/>
    <s v="high"/>
    <x v="2"/>
    <n v="1977.36"/>
    <n v="1759.85"/>
    <d v="2005-10-22T00:00:00"/>
    <n v="217.51"/>
    <s v="Tracie"/>
    <x v="0"/>
    <n v="31"/>
    <d v="1969-02-18T00:00:00"/>
    <x v="1135"/>
    <x v="1135"/>
    <s v="VP Quality Control"/>
    <x v="1"/>
    <x v="0"/>
    <s v="N"/>
    <x v="0"/>
    <n v="12"/>
    <s v="6278 Old Shore Parkway"/>
    <n v="2250"/>
    <x v="1"/>
    <s v="Australia"/>
    <n v="9"/>
  </r>
  <r>
    <n v="8900"/>
    <n v="34"/>
    <n v="3181"/>
    <x v="158"/>
    <x v="11"/>
    <x v="4"/>
    <b v="0"/>
    <s v="Approved"/>
    <x v="5"/>
    <x v="0"/>
    <s v="medium"/>
    <x v="0"/>
    <n v="1231.1500000000001"/>
    <n v="161.6"/>
    <d v="2004-08-17T00:00:00"/>
    <n v="1069.5500000000002"/>
    <s v="Ferd"/>
    <x v="0"/>
    <n v="39"/>
    <d v="1976-09-29T00:00:00"/>
    <x v="777"/>
    <x v="777"/>
    <s v="Senior Editor"/>
    <x v="0"/>
    <x v="2"/>
    <s v="N"/>
    <x v="1"/>
    <n v="6"/>
    <s v="26 Randy Road"/>
    <n v="2642"/>
    <x v="1"/>
    <s v="Australia"/>
    <n v="2"/>
  </r>
  <r>
    <n v="8901"/>
    <n v="57"/>
    <n v="701"/>
    <x v="38"/>
    <x v="11"/>
    <x v="6"/>
    <b v="0"/>
    <s v="Approved"/>
    <x v="5"/>
    <x v="3"/>
    <s v="medium"/>
    <x v="1"/>
    <n v="1890.39"/>
    <n v="260.14"/>
    <d v="2015-06-17T00:00:00"/>
    <n v="1630.25"/>
    <s v="Ransell"/>
    <x v="0"/>
    <n v="18"/>
    <d v="1956-05-01T00:00:00"/>
    <x v="142"/>
    <x v="142"/>
    <s v="Food Chemist"/>
    <x v="1"/>
    <x v="0"/>
    <s v="N"/>
    <x v="0"/>
    <n v="8"/>
    <s v="537 Packers Street"/>
    <n v="4562"/>
    <x v="2"/>
    <s v="Australia"/>
    <n v="5"/>
  </r>
  <r>
    <n v="8902"/>
    <n v="80"/>
    <n v="2684"/>
    <x v="261"/>
    <x v="11"/>
    <x v="4"/>
    <b v="1"/>
    <s v="Approved"/>
    <x v="2"/>
    <x v="3"/>
    <s v="low"/>
    <x v="0"/>
    <n v="1073.07"/>
    <n v="933.84"/>
    <d v="1998-12-16T00:00:00"/>
    <n v="139.2299999999999"/>
    <s v="Erastus"/>
    <x v="0"/>
    <n v="96"/>
    <d v="1964-03-14T00:00:00"/>
    <x v="715"/>
    <x v="715"/>
    <s v="Health Coach IV"/>
    <x v="1"/>
    <x v="0"/>
    <s v="N"/>
    <x v="0"/>
    <n v="12"/>
    <s v="111 Hooker Avenue"/>
    <n v="4860"/>
    <x v="2"/>
    <s v="Australia"/>
    <n v="2"/>
  </r>
  <r>
    <n v="8903"/>
    <n v="19"/>
    <n v="1536"/>
    <x v="175"/>
    <x v="11"/>
    <x v="0"/>
    <b v="1"/>
    <s v="Approved"/>
    <x v="2"/>
    <x v="1"/>
    <s v="high"/>
    <x v="1"/>
    <n v="12.01"/>
    <n v="7.21"/>
    <d v="1996-04-05T00:00:00"/>
    <n v="4.8"/>
    <s v="Tiffany"/>
    <x v="1"/>
    <n v="28"/>
    <d v="1979-10-04T00:00:00"/>
    <x v="2511"/>
    <x v="2511"/>
    <s v="Software Consultant"/>
    <x v="0"/>
    <x v="1"/>
    <s v="N"/>
    <x v="0"/>
    <n v="15"/>
    <s v="7921 Trailsway Center"/>
    <n v="2759"/>
    <x v="1"/>
    <s v="Australia"/>
    <n v="9"/>
  </r>
  <r>
    <n v="8904"/>
    <n v="100"/>
    <n v="2798"/>
    <x v="59"/>
    <x v="6"/>
    <x v="0"/>
    <b v="0"/>
    <s v="Approved"/>
    <x v="1"/>
    <x v="0"/>
    <s v="medium"/>
    <x v="2"/>
    <n v="1386.84"/>
    <n v="1234.29"/>
    <d v="1996-04-05T00:00:00"/>
    <n v="152.54999999999995"/>
    <s v="Barclay"/>
    <x v="0"/>
    <n v="59"/>
    <d v="1965-02-19T00:00:00"/>
    <x v="2176"/>
    <x v="2176"/>
    <s v="Recruiter"/>
    <x v="9"/>
    <x v="2"/>
    <s v="N"/>
    <x v="0"/>
    <n v="5"/>
    <s v="4 Rieder Drive"/>
    <n v="3064"/>
    <x v="0"/>
    <s v="Australia"/>
    <n v="5"/>
  </r>
  <r>
    <n v="8905"/>
    <n v="66"/>
    <n v="13"/>
    <x v="287"/>
    <x v="0"/>
    <x v="3"/>
    <b v="0"/>
    <s v="Approved"/>
    <x v="0"/>
    <x v="0"/>
    <s v="medium"/>
    <x v="0"/>
    <n v="1163.8900000000001"/>
    <n v="589.27"/>
    <d v="1996-11-09T00:00:00"/>
    <n v="574.62000000000012"/>
    <s v="Gabriele"/>
    <x v="0"/>
    <n v="38"/>
    <d v="1955-02-15T00:00:00"/>
    <x v="2512"/>
    <x v="2512"/>
    <s v="Developer I"/>
    <x v="0"/>
    <x v="2"/>
    <s v="N"/>
    <x v="0"/>
    <n v="8"/>
    <s v="2 Sutherland Street"/>
    <n v="3799"/>
    <x v="0"/>
    <s v="Australia"/>
    <n v="6"/>
  </r>
  <r>
    <n v="8906"/>
    <n v="39"/>
    <n v="508"/>
    <x v="270"/>
    <x v="6"/>
    <x v="5"/>
    <b v="0"/>
    <s v="Approved"/>
    <x v="4"/>
    <x v="0"/>
    <s v="medium"/>
    <x v="1"/>
    <n v="1812.75"/>
    <n v="582.48"/>
    <d v="1999-12-04T00:00:00"/>
    <n v="1230.27"/>
    <s v="Abagail"/>
    <x v="1"/>
    <n v="94"/>
    <d v="1971-01-18T00:00:00"/>
    <x v="755"/>
    <x v="755"/>
    <s v="Project Manager"/>
    <x v="4"/>
    <x v="0"/>
    <s v="N"/>
    <x v="0"/>
    <n v="11"/>
    <s v="4 Thackeray Pass"/>
    <n v="2487"/>
    <x v="1"/>
    <s v="Australia"/>
    <n v="9"/>
  </r>
  <r>
    <n v="8907"/>
    <n v="100"/>
    <n v="1343"/>
    <x v="139"/>
    <x v="7"/>
    <x v="0"/>
    <b v="1"/>
    <s v="Approved"/>
    <x v="1"/>
    <x v="0"/>
    <s v="medium"/>
    <x v="2"/>
    <n v="1386.84"/>
    <n v="1234.29"/>
    <d v="2003-08-05T00:00:00"/>
    <n v="152.54999999999995"/>
    <s v="Creight"/>
    <x v="0"/>
    <n v="67"/>
    <d v="1979-12-10T00:00:00"/>
    <x v="1892"/>
    <x v="1892"/>
    <s v="Dental Hygienist"/>
    <x v="1"/>
    <x v="2"/>
    <s v="N"/>
    <x v="1"/>
    <n v="5"/>
    <s v="09 Hagan Pass"/>
    <n v="3196"/>
    <x v="0"/>
    <s v="Australia"/>
    <n v="8"/>
  </r>
  <r>
    <n v="8908"/>
    <n v="70"/>
    <n v="2166"/>
    <x v="236"/>
    <x v="2"/>
    <x v="1"/>
    <b v="1"/>
    <s v="Approved"/>
    <x v="1"/>
    <x v="0"/>
    <s v="high"/>
    <x v="0"/>
    <n v="495.72"/>
    <n v="297.43"/>
    <d v="2015-04-11T00:00:00"/>
    <n v="198.29000000000002"/>
    <s v="Mareah"/>
    <x v="1"/>
    <n v="78"/>
    <d v="1984-11-09T00:00:00"/>
    <x v="1440"/>
    <x v="1440"/>
    <s v="Nurse"/>
    <x v="4"/>
    <x v="0"/>
    <s v="N"/>
    <x v="1"/>
    <n v="16"/>
    <s v="47204 Rigney Street"/>
    <n v="2770"/>
    <x v="1"/>
    <s v="Australia"/>
    <n v="6"/>
  </r>
  <r>
    <n v="8909"/>
    <n v="37"/>
    <n v="2009"/>
    <x v="22"/>
    <x v="5"/>
    <x v="0"/>
    <b v="1"/>
    <s v="Approved"/>
    <x v="2"/>
    <x v="0"/>
    <s v="low"/>
    <x v="0"/>
    <n v="1793.43"/>
    <n v="248.82"/>
    <d v="1997-05-10T00:00:00"/>
    <n v="1544.6100000000001"/>
    <s v="Neilla"/>
    <x v="1"/>
    <n v="19"/>
    <d v="1960-03-16T00:00:00"/>
    <x v="2073"/>
    <x v="2073"/>
    <s v="Staff Accountant IV"/>
    <x v="1"/>
    <x v="1"/>
    <s v="N"/>
    <x v="0"/>
    <n v="19"/>
    <s v="6466 Troy Street"/>
    <n v="2763"/>
    <x v="1"/>
    <s v="Australia"/>
    <n v="8"/>
  </r>
  <r>
    <n v="8910"/>
    <n v="4"/>
    <n v="3262"/>
    <x v="297"/>
    <x v="2"/>
    <x v="0"/>
    <b v="0"/>
    <s v="Approved"/>
    <x v="4"/>
    <x v="0"/>
    <s v="high"/>
    <x v="0"/>
    <n v="1129.1300000000001"/>
    <n v="677.48"/>
    <d v="2005-08-09T00:00:00"/>
    <n v="451.65000000000009"/>
    <s v="Maynord"/>
    <x v="0"/>
    <n v="65"/>
    <d v="1959-10-14T00:00:00"/>
    <x v="9"/>
    <x v="9"/>
    <s v="Product Engineer"/>
    <x v="5"/>
    <x v="0"/>
    <s v="N"/>
    <x v="1"/>
    <n v="12"/>
    <s v="2558 Morningstar Center"/>
    <n v="4221"/>
    <x v="2"/>
    <s v="Australia"/>
    <n v="8"/>
  </r>
  <r>
    <n v="8911"/>
    <n v="65"/>
    <n v="194"/>
    <x v="52"/>
    <x v="0"/>
    <x v="3"/>
    <b v="0"/>
    <s v="Approved"/>
    <x v="5"/>
    <x v="0"/>
    <s v="medium"/>
    <x v="0"/>
    <n v="1807.45"/>
    <n v="778.69"/>
    <d v="2015-05-21T00:00:00"/>
    <n v="1028.76"/>
    <s v="Ursala"/>
    <x v="1"/>
    <n v="4"/>
    <d v="1974-11-16T00:00:00"/>
    <x v="2492"/>
    <x v="2492"/>
    <s v="Web Developer III"/>
    <x v="0"/>
    <x v="1"/>
    <s v="N"/>
    <x v="1"/>
    <n v="10"/>
    <s v="362 Mayer Terrace"/>
    <n v="4680"/>
    <x v="2"/>
    <s v="Australia"/>
    <n v="5"/>
  </r>
  <r>
    <n v="8912"/>
    <n v="56"/>
    <n v="674"/>
    <x v="9"/>
    <x v="3"/>
    <x v="4"/>
    <b v="0"/>
    <s v="Approved"/>
    <x v="2"/>
    <x v="0"/>
    <s v="medium"/>
    <x v="0"/>
    <n v="183.86"/>
    <n v="137.9"/>
    <d v="1997-10-04T00:00:00"/>
    <n v="45.960000000000008"/>
    <s v="Dalila"/>
    <x v="1"/>
    <n v="61"/>
    <d v="1954-08-22T00:00:00"/>
    <x v="497"/>
    <x v="497"/>
    <s v="Developer II"/>
    <x v="6"/>
    <x v="0"/>
    <s v="N"/>
    <x v="1"/>
    <n v="5"/>
    <s v="8 Lawn Hill"/>
    <n v="3752"/>
    <x v="0"/>
    <s v="Australia"/>
    <n v="7"/>
  </r>
  <r>
    <n v="8913"/>
    <n v="45"/>
    <n v="2185"/>
    <x v="80"/>
    <x v="3"/>
    <x v="1"/>
    <b v="0"/>
    <s v="Approved"/>
    <x v="0"/>
    <x v="0"/>
    <s v="medium"/>
    <x v="0"/>
    <n v="441.49"/>
    <n v="84.99"/>
    <d v="1993-04-12T00:00:00"/>
    <n v="356.5"/>
    <s v="Gayle"/>
    <x v="1"/>
    <n v="40"/>
    <d v="1963-10-15T00:00:00"/>
    <x v="1853"/>
    <x v="1853"/>
    <s v="Human Resources Assistant II"/>
    <x v="4"/>
    <x v="0"/>
    <s v="N"/>
    <x v="1"/>
    <n v="19"/>
    <s v="1 Melby Way"/>
    <n v="2527"/>
    <x v="1"/>
    <s v="Australia"/>
    <n v="7"/>
  </r>
  <r>
    <n v="8914"/>
    <n v="89"/>
    <n v="669"/>
    <x v="113"/>
    <x v="3"/>
    <x v="4"/>
    <b v="1"/>
    <s v="Approved"/>
    <x v="5"/>
    <x v="3"/>
    <s v="medium"/>
    <x v="1"/>
    <n v="1362.99"/>
    <n v="57.74"/>
    <d v="1993-04-20T00:00:00"/>
    <n v="1305.25"/>
    <s v="Fleur"/>
    <x v="1"/>
    <n v="73"/>
    <d v="1980-11-02T00:00:00"/>
    <x v="620"/>
    <x v="620"/>
    <s v="Research Associate"/>
    <x v="6"/>
    <x v="0"/>
    <s v="N"/>
    <x v="1"/>
    <n v="3"/>
    <s v="48 Warbler Road"/>
    <n v="4053"/>
    <x v="2"/>
    <s v="Australia"/>
    <n v="7"/>
  </r>
  <r>
    <n v="8915"/>
    <n v="72"/>
    <n v="21"/>
    <x v="349"/>
    <x v="10"/>
    <x v="1"/>
    <b v="0"/>
    <s v="Approved"/>
    <x v="3"/>
    <x v="0"/>
    <s v="medium"/>
    <x v="0"/>
    <n v="360.4"/>
    <n v="270.3"/>
    <d v="2014-10-10T00:00:00"/>
    <n v="90.099999999999966"/>
    <s v="Mile"/>
    <x v="0"/>
    <n v="74"/>
    <d v="1980-09-20T00:00:00"/>
    <x v="113"/>
    <x v="113"/>
    <s v="Safety Technician I"/>
    <x v="3"/>
    <x v="1"/>
    <s v="N"/>
    <x v="0"/>
    <n v="16"/>
    <s v="18 Jenna Center"/>
    <n v="2650"/>
    <x v="1"/>
    <s v="Australia"/>
    <n v="7"/>
  </r>
  <r>
    <n v="8916"/>
    <n v="40"/>
    <n v="2911"/>
    <x v="144"/>
    <x v="7"/>
    <x v="1"/>
    <b v="1"/>
    <s v="Approved"/>
    <x v="2"/>
    <x v="0"/>
    <s v="high"/>
    <x v="0"/>
    <n v="1458.17"/>
    <n v="874.9"/>
    <d v="2006-02-02T00:00:00"/>
    <n v="583.2700000000001"/>
    <s v="Janenna"/>
    <x v="1"/>
    <n v="55"/>
    <d v="1968-04-26T00:00:00"/>
    <x v="851"/>
    <x v="851"/>
    <s v="Assistant Media Planner"/>
    <x v="5"/>
    <x v="0"/>
    <s v="N"/>
    <x v="1"/>
    <n v="11"/>
    <s v="3 Nancy Circle"/>
    <n v="3106"/>
    <x v="0"/>
    <s v="Australia"/>
    <n v="10"/>
  </r>
  <r>
    <n v="8917"/>
    <n v="40"/>
    <n v="2445"/>
    <x v="111"/>
    <x v="2"/>
    <x v="6"/>
    <b v="0"/>
    <s v="Approved"/>
    <x v="2"/>
    <x v="0"/>
    <s v="high"/>
    <x v="0"/>
    <n v="1458.17"/>
    <n v="874.9"/>
    <d v="2006-02-02T00:00:00"/>
    <n v="583.2700000000001"/>
    <s v="Johnnie"/>
    <x v="0"/>
    <n v="46"/>
    <d v="1976-03-11T00:00:00"/>
    <x v="1046"/>
    <x v="1046"/>
    <s v="Quality Control Specialist"/>
    <x v="2"/>
    <x v="1"/>
    <s v="N"/>
    <x v="1"/>
    <n v="18"/>
    <s v="8147 Dapin Hill"/>
    <n v="2280"/>
    <x v="1"/>
    <s v="Australia"/>
    <n v="8"/>
  </r>
  <r>
    <n v="8918"/>
    <n v="48"/>
    <n v="2232"/>
    <x v="12"/>
    <x v="0"/>
    <x v="1"/>
    <b v="0"/>
    <s v="Approved"/>
    <x v="5"/>
    <x v="0"/>
    <s v="medium"/>
    <x v="0"/>
    <n v="1762.96"/>
    <n v="950.52"/>
    <d v="1997-02-09T00:00:00"/>
    <n v="812.44"/>
    <s v="Nev"/>
    <x v="0"/>
    <n v="69"/>
    <d v="1990-05-07T00:00:00"/>
    <x v="1461"/>
    <x v="1461"/>
    <s v="Help Desk Technician"/>
    <x v="6"/>
    <x v="0"/>
    <s v="N"/>
    <x v="0"/>
    <n v="11"/>
    <s v="95 Riverside Way"/>
    <n v="2640"/>
    <x v="1"/>
    <s v="Australia"/>
    <n v="1"/>
  </r>
  <r>
    <n v="8919"/>
    <n v="86"/>
    <n v="625"/>
    <x v="83"/>
    <x v="5"/>
    <x v="0"/>
    <b v="1"/>
    <s v="Approved"/>
    <x v="3"/>
    <x v="1"/>
    <s v="high"/>
    <x v="1"/>
    <n v="774.53"/>
    <n v="464.72"/>
    <d v="2006-02-02T00:00:00"/>
    <n v="309.80999999999995"/>
    <s v="Abra"/>
    <x v="1"/>
    <n v="33"/>
    <d v="1974-11-27T00:00:00"/>
    <x v="1984"/>
    <x v="1984"/>
    <s v="Assistant Media Planner"/>
    <x v="5"/>
    <x v="2"/>
    <s v="N"/>
    <x v="0"/>
    <n v="7"/>
    <s v="8 Melrose Road"/>
    <n v="4116"/>
    <x v="2"/>
    <s v="Australia"/>
    <n v="7"/>
  </r>
  <r>
    <n v="8920"/>
    <n v="86"/>
    <n v="2524"/>
    <x v="345"/>
    <x v="4"/>
    <x v="6"/>
    <b v="1"/>
    <s v="Approved"/>
    <x v="2"/>
    <x v="0"/>
    <s v="medium"/>
    <x v="0"/>
    <n v="235.63"/>
    <n v="125.07"/>
    <d v="2003-01-05T00:00:00"/>
    <n v="110.56"/>
    <s v="Rustie"/>
    <x v="0"/>
    <n v="84"/>
    <d v="1969-05-29T00:00:00"/>
    <x v="688"/>
    <x v="688"/>
    <s v="Help Desk Technician"/>
    <x v="2"/>
    <x v="0"/>
    <s v="N"/>
    <x v="0"/>
    <n v="8"/>
    <s v="82 Lukken Lane"/>
    <n v="2190"/>
    <x v="1"/>
    <s v="Australia"/>
    <n v="10"/>
  </r>
  <r>
    <n v="8921"/>
    <n v="35"/>
    <n v="3377"/>
    <x v="149"/>
    <x v="9"/>
    <x v="3"/>
    <b v="1"/>
    <s v="Approved"/>
    <x v="1"/>
    <x v="0"/>
    <s v="low"/>
    <x v="0"/>
    <n v="1057.51"/>
    <n v="154.4"/>
    <d v="2011-03-16T00:00:00"/>
    <n v="903.11"/>
    <s v="Thorsten"/>
    <x v="0"/>
    <n v="37"/>
    <d v="1993-03-21T00:00:00"/>
    <x v="979"/>
    <x v="979"/>
    <s v="Accounting Assistant I"/>
    <x v="0"/>
    <x v="2"/>
    <s v="N"/>
    <x v="0"/>
    <n v="6"/>
    <s v="08 Arapahoe Alley"/>
    <n v="4213"/>
    <x v="2"/>
    <s v="Australia"/>
    <n v="9"/>
  </r>
  <r>
    <n v="8922"/>
    <n v="87"/>
    <n v="413"/>
    <x v="342"/>
    <x v="6"/>
    <x v="1"/>
    <b v="0"/>
    <s v="Approved"/>
    <x v="2"/>
    <x v="0"/>
    <s v="medium"/>
    <x v="0"/>
    <n v="1636.9"/>
    <n v="44.71"/>
    <d v="1995-10-24T00:00:00"/>
    <n v="1592.19"/>
    <s v="Simone"/>
    <x v="0"/>
    <n v="79"/>
    <d v="1957-12-22T00:00:00"/>
    <x v="2133"/>
    <x v="2133"/>
    <s v="VP Quality Control"/>
    <x v="6"/>
    <x v="2"/>
    <s v="N"/>
    <x v="0"/>
    <n v="19"/>
    <s v="17 Sunfield Road"/>
    <n v="2211"/>
    <x v="1"/>
    <s v="Australia"/>
    <n v="9"/>
  </r>
  <r>
    <n v="8923"/>
    <n v="6"/>
    <n v="1104"/>
    <x v="282"/>
    <x v="4"/>
    <x v="3"/>
    <b v="0"/>
    <s v="Approved"/>
    <x v="2"/>
    <x v="0"/>
    <s v="high"/>
    <x v="0"/>
    <n v="227.88"/>
    <n v="136.72999999999999"/>
    <d v="2003-02-07T00:00:00"/>
    <n v="91.15"/>
    <s v="Jewelle"/>
    <x v="1"/>
    <n v="82"/>
    <d v="1959-12-31T00:00:00"/>
    <x v="1075"/>
    <x v="1075"/>
    <s v="Programmer III"/>
    <x v="2"/>
    <x v="0"/>
    <s v="N"/>
    <x v="1"/>
    <n v="8"/>
    <s v="22669 Lien Center"/>
    <n v="2565"/>
    <x v="1"/>
    <s v="Australia"/>
    <n v="6"/>
  </r>
  <r>
    <n v="8924"/>
    <n v="54"/>
    <n v="3048"/>
    <x v="141"/>
    <x v="11"/>
    <x v="1"/>
    <b v="0"/>
    <s v="Approved"/>
    <x v="5"/>
    <x v="0"/>
    <s v="medium"/>
    <x v="0"/>
    <n v="1292.8399999999999"/>
    <n v="13.44"/>
    <d v="2009-04-12T00:00:00"/>
    <n v="1279.3999999999999"/>
    <s v="Kenon"/>
    <x v="0"/>
    <n v="38"/>
    <d v="1969-05-27T00:00:00"/>
    <x v="45"/>
    <x v="45"/>
    <s v="Legal Assistant"/>
    <x v="3"/>
    <x v="0"/>
    <s v="N"/>
    <x v="1"/>
    <n v="16"/>
    <s v="80302 Stang Parkway"/>
    <n v="3677"/>
    <x v="0"/>
    <s v="Australia"/>
    <n v="1"/>
  </r>
  <r>
    <n v="8926"/>
    <n v="96"/>
    <n v="1090"/>
    <x v="223"/>
    <x v="2"/>
    <x v="5"/>
    <b v="1"/>
    <s v="Approved"/>
    <x v="5"/>
    <x v="1"/>
    <s v="low"/>
    <x v="2"/>
    <n v="1172.78"/>
    <n v="1043.77"/>
    <d v="2002-10-10T00:00:00"/>
    <n v="129.01"/>
    <s v="Korney"/>
    <x v="1"/>
    <n v="90"/>
    <d v="1988-09-17T00:00:00"/>
    <x v="1742"/>
    <x v="1742"/>
    <s v="Product Engineer"/>
    <x v="4"/>
    <x v="1"/>
    <s v="N"/>
    <x v="1"/>
    <n v="12"/>
    <s v="6026 Graceland Crossing"/>
    <n v="2121"/>
    <x v="1"/>
    <s v="Australia"/>
    <n v="11"/>
  </r>
  <r>
    <n v="8927"/>
    <n v="78"/>
    <n v="1400"/>
    <x v="139"/>
    <x v="7"/>
    <x v="0"/>
    <b v="1"/>
    <s v="Approved"/>
    <x v="4"/>
    <x v="0"/>
    <s v="medium"/>
    <x v="1"/>
    <n v="1765.3"/>
    <n v="709.48"/>
    <d v="1997-01-25T00:00:00"/>
    <n v="1055.82"/>
    <s v="Rikki"/>
    <x v="1"/>
    <n v="51"/>
    <d v="1982-05-23T00:00:00"/>
    <x v="588"/>
    <x v="588"/>
    <s v="Senior Developer"/>
    <x v="3"/>
    <x v="1"/>
    <s v="N"/>
    <x v="0"/>
    <n v="7"/>
    <s v="73506 Cordelia Lane"/>
    <n v="4217"/>
    <x v="2"/>
    <s v="Australia"/>
    <n v="4"/>
  </r>
  <r>
    <n v="8928"/>
    <n v="24"/>
    <n v="1952"/>
    <x v="131"/>
    <x v="0"/>
    <x v="3"/>
    <b v="0"/>
    <s v="Approved"/>
    <x v="0"/>
    <x v="1"/>
    <s v="medium"/>
    <x v="1"/>
    <n v="1777.8"/>
    <n v="820.78"/>
    <d v="1993-05-26T00:00:00"/>
    <n v="957.02"/>
    <s v="Patrica"/>
    <x v="1"/>
    <n v="35"/>
    <d v="1974-01-29T00:00:00"/>
    <x v="573"/>
    <x v="573"/>
    <s v="Payment Adjustment Coordinator"/>
    <x v="1"/>
    <x v="0"/>
    <s v="N"/>
    <x v="0"/>
    <n v="9"/>
    <s v="9175 Stephen Drive"/>
    <n v="4035"/>
    <x v="2"/>
    <s v="Australia"/>
    <n v="8"/>
  </r>
  <r>
    <n v="8929"/>
    <n v="97"/>
    <n v="1227"/>
    <x v="83"/>
    <x v="5"/>
    <x v="0"/>
    <b v="1"/>
    <s v="Approved"/>
    <x v="0"/>
    <x v="0"/>
    <s v="medium"/>
    <x v="1"/>
    <n v="202.62"/>
    <n v="151.96"/>
    <d v="1994-08-10T00:00:00"/>
    <n v="50.66"/>
    <s v="Carlina"/>
    <x v="1"/>
    <n v="63"/>
    <d v="1989-09-30T00:00:00"/>
    <x v="1334"/>
    <x v="1334"/>
    <s v="Software Engineer I"/>
    <x v="7"/>
    <x v="1"/>
    <s v="N"/>
    <x v="0"/>
    <n v="12"/>
    <s v="01 Cottonwood Junction"/>
    <n v="2285"/>
    <x v="1"/>
    <s v="Australia"/>
    <n v="7"/>
  </r>
  <r>
    <n v="8930"/>
    <n v="98"/>
    <n v="3250"/>
    <x v="317"/>
    <x v="2"/>
    <x v="5"/>
    <b v="0"/>
    <s v="Approved"/>
    <x v="2"/>
    <x v="0"/>
    <s v="medium"/>
    <x v="0"/>
    <n v="795.34"/>
    <n v="101.58"/>
    <d v="2009-04-12T00:00:00"/>
    <n v="693.76"/>
    <s v="Cortney"/>
    <x v="1"/>
    <n v="46"/>
    <d v="1981-08-23T00:00:00"/>
    <x v="363"/>
    <x v="363"/>
    <s v="Analog Circuit Design manager"/>
    <x v="3"/>
    <x v="0"/>
    <s v="N"/>
    <x v="0"/>
    <n v="14"/>
    <s v="7 Holy Cross Lane"/>
    <n v="4300"/>
    <x v="2"/>
    <s v="Australia"/>
    <n v="5"/>
  </r>
  <r>
    <n v="8931"/>
    <n v="35"/>
    <n v="669"/>
    <x v="42"/>
    <x v="10"/>
    <x v="5"/>
    <b v="1"/>
    <s v="Approved"/>
    <x v="1"/>
    <x v="0"/>
    <s v="low"/>
    <x v="0"/>
    <n v="1057.51"/>
    <n v="154.4"/>
    <d v="1994-07-12T00:00:00"/>
    <n v="903.11"/>
    <s v="Fleur"/>
    <x v="1"/>
    <n v="73"/>
    <d v="1980-11-02T00:00:00"/>
    <x v="620"/>
    <x v="620"/>
    <s v="Research Associate"/>
    <x v="6"/>
    <x v="0"/>
    <s v="N"/>
    <x v="1"/>
    <n v="3"/>
    <s v="48 Warbler Road"/>
    <n v="4053"/>
    <x v="2"/>
    <s v="Australia"/>
    <n v="7"/>
  </r>
  <r>
    <n v="8932"/>
    <n v="27"/>
    <n v="2565"/>
    <x v="252"/>
    <x v="8"/>
    <x v="4"/>
    <b v="0"/>
    <s v="Approved"/>
    <x v="1"/>
    <x v="0"/>
    <s v="medium"/>
    <x v="0"/>
    <n v="499.53"/>
    <n v="388.72"/>
    <d v="1992-10-11T00:00:00"/>
    <n v="110.80999999999995"/>
    <s v="Joannes"/>
    <x v="1"/>
    <n v="62"/>
    <d v="1969-08-17T00:00:00"/>
    <x v="2175"/>
    <x v="2175"/>
    <s v="Junior Executive"/>
    <x v="1"/>
    <x v="1"/>
    <s v="N"/>
    <x v="0"/>
    <n v="9"/>
    <s v="4821 Schlimgen Avenue"/>
    <n v="2007"/>
    <x v="1"/>
    <s v="Australia"/>
    <n v="11"/>
  </r>
  <r>
    <n v="8933"/>
    <n v="55"/>
    <n v="1124"/>
    <x v="136"/>
    <x v="5"/>
    <x v="3"/>
    <b v="0"/>
    <s v="Approved"/>
    <x v="1"/>
    <x v="1"/>
    <s v="medium"/>
    <x v="1"/>
    <n v="1894.19"/>
    <n v="598.76"/>
    <d v="2015-06-17T00:00:00"/>
    <n v="1295.43"/>
    <s v="Eben"/>
    <x v="0"/>
    <n v="36"/>
    <d v="1965-02-03T00:00:00"/>
    <x v="1495"/>
    <x v="1495"/>
    <s v="Health Coach III"/>
    <x v="1"/>
    <x v="1"/>
    <s v="N"/>
    <x v="0"/>
    <n v="9"/>
    <s v="0355 3rd Drive"/>
    <n v="2118"/>
    <x v="1"/>
    <s v="Australia"/>
    <n v="11"/>
  </r>
  <r>
    <n v="8935"/>
    <n v="66"/>
    <n v="2476"/>
    <x v="102"/>
    <x v="10"/>
    <x v="2"/>
    <b v="0"/>
    <s v="Approved"/>
    <x v="0"/>
    <x v="0"/>
    <s v="medium"/>
    <x v="0"/>
    <n v="1163.8900000000001"/>
    <n v="589.27"/>
    <d v="2016-07-09T00:00:00"/>
    <n v="574.62000000000012"/>
    <s v="Hal"/>
    <x v="0"/>
    <n v="13"/>
    <d v="1956-09-25T00:00:00"/>
    <x v="2026"/>
    <x v="2026"/>
    <s v="Administrative Officer"/>
    <x v="4"/>
    <x v="2"/>
    <s v="N"/>
    <x v="1"/>
    <n v="17"/>
    <s v="567 Scott Park"/>
    <n v="4118"/>
    <x v="2"/>
    <s v="Australia"/>
    <n v="5"/>
  </r>
  <r>
    <n v="8936"/>
    <n v="30"/>
    <n v="1988"/>
    <x v="296"/>
    <x v="6"/>
    <x v="3"/>
    <b v="0"/>
    <s v="Approved"/>
    <x v="0"/>
    <x v="0"/>
    <s v="high"/>
    <x v="0"/>
    <n v="748.17"/>
    <n v="448.9"/>
    <d v="2015-04-11T00:00:00"/>
    <n v="299.27"/>
    <s v="Kelwin"/>
    <x v="0"/>
    <n v="27"/>
    <d v="1957-04-15T00:00:00"/>
    <x v="1866"/>
    <x v="1866"/>
    <s v="Recruiting Manager"/>
    <x v="4"/>
    <x v="0"/>
    <s v="N"/>
    <x v="1"/>
    <n v="8"/>
    <s v="5176 Division Hill"/>
    <n v="3216"/>
    <x v="0"/>
    <s v="Australia"/>
    <n v="5"/>
  </r>
  <r>
    <n v="8937"/>
    <n v="62"/>
    <n v="1154"/>
    <x v="280"/>
    <x v="0"/>
    <x v="4"/>
    <b v="1"/>
    <s v="Approved"/>
    <x v="0"/>
    <x v="0"/>
    <s v="medium"/>
    <x v="0"/>
    <n v="478.16"/>
    <n v="298.72000000000003"/>
    <d v="1993-06-23T00:00:00"/>
    <n v="179.44"/>
    <s v="Chase"/>
    <x v="0"/>
    <n v="26"/>
    <d v="1974-11-24T00:00:00"/>
    <x v="1173"/>
    <x v="1173"/>
    <s v="Research Nurse"/>
    <x v="1"/>
    <x v="0"/>
    <s v="N"/>
    <x v="0"/>
    <n v="20"/>
    <s v="0103 Bay Junction"/>
    <n v="2222"/>
    <x v="1"/>
    <s v="Australia"/>
    <n v="11"/>
  </r>
  <r>
    <n v="8938"/>
    <n v="61"/>
    <n v="2351"/>
    <x v="306"/>
    <x v="1"/>
    <x v="2"/>
    <b v="1"/>
    <s v="Approved"/>
    <x v="2"/>
    <x v="0"/>
    <s v="low"/>
    <x v="0"/>
    <n v="71.16"/>
    <n v="56.93"/>
    <d v="2005-10-22T00:00:00"/>
    <n v="14.229999999999997"/>
    <s v="Felicity"/>
    <x v="1"/>
    <n v="35"/>
    <d v="1992-03-15T00:00:00"/>
    <x v="1067"/>
    <x v="1067"/>
    <s v="Assistant Professor"/>
    <x v="2"/>
    <x v="1"/>
    <s v="N"/>
    <x v="0"/>
    <n v="10"/>
    <s v="0866 Pennsylvania Junction"/>
    <n v="3181"/>
    <x v="0"/>
    <s v="Australia"/>
    <n v="10"/>
  </r>
  <r>
    <n v="8939"/>
    <n v="15"/>
    <n v="2556"/>
    <x v="72"/>
    <x v="10"/>
    <x v="0"/>
    <b v="0"/>
    <s v="Approved"/>
    <x v="3"/>
    <x v="0"/>
    <s v="low"/>
    <x v="0"/>
    <n v="958.74"/>
    <n v="748.9"/>
    <d v="2009-03-08T00:00:00"/>
    <n v="209.84000000000003"/>
    <s v="Brad"/>
    <x v="0"/>
    <n v="43"/>
    <d v="1976-09-19T00:00:00"/>
    <x v="1992"/>
    <x v="1992"/>
    <s v="Health Coach IV"/>
    <x v="1"/>
    <x v="1"/>
    <s v="N"/>
    <x v="1"/>
    <n v="11"/>
    <s v="0 Dunning Plaza"/>
    <n v="2462"/>
    <x v="1"/>
    <s v="Australia"/>
    <n v="2"/>
  </r>
  <r>
    <n v="8940"/>
    <n v="91"/>
    <n v="2462"/>
    <x v="37"/>
    <x v="8"/>
    <x v="6"/>
    <b v="0"/>
    <s v="Cancelled"/>
    <x v="0"/>
    <x v="0"/>
    <s v="medium"/>
    <x v="0"/>
    <n v="100.35"/>
    <n v="75.260000000000005"/>
    <d v="1999-07-26T00:00:00"/>
    <n v="25.089999999999989"/>
    <s v="Fletcher"/>
    <x v="0"/>
    <n v="17"/>
    <d v="1980-07-05T00:00:00"/>
    <x v="1317"/>
    <x v="1317"/>
    <s v="Assistant Media Planner"/>
    <x v="5"/>
    <x v="1"/>
    <s v="N"/>
    <x v="1"/>
    <n v="21"/>
    <s v="8439 Katie Crossing"/>
    <n v="3028"/>
    <x v="0"/>
    <s v="Australia"/>
    <n v="8"/>
  </r>
  <r>
    <n v="8941"/>
    <n v="90"/>
    <n v="1619"/>
    <x v="157"/>
    <x v="4"/>
    <x v="4"/>
    <b v="0"/>
    <s v="Approved"/>
    <x v="3"/>
    <x v="0"/>
    <s v="low"/>
    <x v="0"/>
    <n v="363.01"/>
    <n v="290.41000000000003"/>
    <d v="2013-06-09T00:00:00"/>
    <n v="72.599999999999966"/>
    <s v="Matteo"/>
    <x v="0"/>
    <n v="83"/>
    <d v="1971-12-22T00:00:00"/>
    <x v="1122"/>
    <x v="1122"/>
    <s v="Staff Accountant III"/>
    <x v="6"/>
    <x v="0"/>
    <s v="N"/>
    <x v="0"/>
    <n v="6"/>
    <s v="2 Mayfield Alley"/>
    <n v="2089"/>
    <x v="1"/>
    <s v="Australia"/>
    <n v="10"/>
  </r>
  <r>
    <n v="8942"/>
    <n v="17"/>
    <n v="3177"/>
    <x v="341"/>
    <x v="0"/>
    <x v="1"/>
    <b v="1"/>
    <s v="Approved"/>
    <x v="0"/>
    <x v="0"/>
    <s v="high"/>
    <x v="0"/>
    <n v="1024.6600000000001"/>
    <n v="614.79999999999995"/>
    <d v="1996-11-09T00:00:00"/>
    <n v="409.86000000000013"/>
    <s v="Titos"/>
    <x v="0"/>
    <n v="93"/>
    <d v="1978-05-07T00:00:00"/>
    <x v="1749"/>
    <x v="1749"/>
    <s v="Database Administrator IV"/>
    <x v="6"/>
    <x v="1"/>
    <s v="N"/>
    <x v="1"/>
    <n v="6"/>
    <s v="06 Kipling Circle"/>
    <n v="2085"/>
    <x v="1"/>
    <s v="Australia"/>
    <n v="10"/>
  </r>
  <r>
    <n v="8943"/>
    <n v="91"/>
    <n v="3189"/>
    <x v="95"/>
    <x v="11"/>
    <x v="0"/>
    <b v="1"/>
    <s v="Approved"/>
    <x v="0"/>
    <x v="0"/>
    <s v="medium"/>
    <x v="0"/>
    <n v="100.35"/>
    <n v="75.260000000000005"/>
    <d v="1999-07-26T00:00:00"/>
    <n v="25.089999999999989"/>
    <s v="Abbott"/>
    <x v="0"/>
    <n v="40"/>
    <d v="1963-03-01T00:00:00"/>
    <x v="562"/>
    <x v="562"/>
    <s v="Environmental Specialist"/>
    <x v="0"/>
    <x v="0"/>
    <s v="N"/>
    <x v="1"/>
    <n v="11"/>
    <s v="69 Huxley Lane"/>
    <n v="4205"/>
    <x v="2"/>
    <s v="Australia"/>
    <n v="3"/>
  </r>
  <r>
    <n v="8944"/>
    <n v="89"/>
    <n v="2082"/>
    <x v="171"/>
    <x v="7"/>
    <x v="1"/>
    <b v="0"/>
    <s v="Approved"/>
    <x v="5"/>
    <x v="3"/>
    <s v="medium"/>
    <x v="1"/>
    <n v="1362.99"/>
    <n v="57.74"/>
    <d v="2003-01-05T00:00:00"/>
    <n v="1305.25"/>
    <s v="Sybyl"/>
    <x v="1"/>
    <n v="38"/>
    <d v="1979-12-07T00:00:00"/>
    <x v="1252"/>
    <x v="1252"/>
    <s v="Legal Assistant"/>
    <x v="1"/>
    <x v="1"/>
    <s v="N"/>
    <x v="0"/>
    <n v="19"/>
    <s v="73637 Nancy Street"/>
    <n v="2469"/>
    <x v="1"/>
    <s v="Australia"/>
    <n v="1"/>
  </r>
  <r>
    <n v="8945"/>
    <n v="12"/>
    <n v="2635"/>
    <x v="111"/>
    <x v="2"/>
    <x v="6"/>
    <b v="0"/>
    <s v="Approved"/>
    <x v="5"/>
    <x v="0"/>
    <s v="medium"/>
    <x v="0"/>
    <n v="1231.1500000000001"/>
    <n v="161.6"/>
    <d v="2004-08-17T00:00:00"/>
    <n v="1069.5500000000002"/>
    <s v="Arty"/>
    <x v="0"/>
    <n v="45"/>
    <d v="1959-01-03T00:00:00"/>
    <x v="1609"/>
    <x v="1609"/>
    <s v="Nurse"/>
    <x v="2"/>
    <x v="0"/>
    <s v="N"/>
    <x v="1"/>
    <n v="14"/>
    <s v="13 Dexter Lane"/>
    <n v="3279"/>
    <x v="0"/>
    <s v="Australia"/>
    <n v="8"/>
  </r>
  <r>
    <n v="8946"/>
    <n v="74"/>
    <n v="52"/>
    <x v="29"/>
    <x v="8"/>
    <x v="6"/>
    <b v="0"/>
    <s v="Approved"/>
    <x v="5"/>
    <x v="0"/>
    <s v="medium"/>
    <x v="0"/>
    <n v="1228.07"/>
    <n v="400.91"/>
    <d v="2015-08-10T00:00:00"/>
    <n v="827.15999999999985"/>
    <s v="Fidelio"/>
    <x v="0"/>
    <n v="68"/>
    <d v="1959-12-05T00:00:00"/>
    <x v="1490"/>
    <x v="1490"/>
    <s v="Computer Systems Analyst II"/>
    <x v="2"/>
    <x v="0"/>
    <s v="N"/>
    <x v="1"/>
    <n v="18"/>
    <s v="9 Michigan Terrace"/>
    <n v="2145"/>
    <x v="1"/>
    <s v="Australia"/>
    <n v="8"/>
  </r>
  <r>
    <n v="8947"/>
    <n v="6"/>
    <n v="148"/>
    <x v="10"/>
    <x v="7"/>
    <x v="6"/>
    <b v="0"/>
    <s v="Approved"/>
    <x v="2"/>
    <x v="0"/>
    <s v="high"/>
    <x v="0"/>
    <n v="227.88"/>
    <n v="136.72999999999999"/>
    <d v="1991-11-07T00:00:00"/>
    <n v="91.15"/>
    <s v="Jaquith"/>
    <x v="1"/>
    <n v="69"/>
    <d v="1981-05-08T00:00:00"/>
    <x v="1771"/>
    <x v="1771"/>
    <s v="Programmer Analyst III"/>
    <x v="6"/>
    <x v="0"/>
    <s v="N"/>
    <x v="0"/>
    <n v="5"/>
    <s v="03 Granby Parkway"/>
    <n v="3216"/>
    <x v="0"/>
    <s v="Australia"/>
    <n v="8"/>
  </r>
  <r>
    <n v="8948"/>
    <n v="1"/>
    <n v="1371"/>
    <x v="102"/>
    <x v="10"/>
    <x v="2"/>
    <b v="1"/>
    <s v="Approved"/>
    <x v="4"/>
    <x v="0"/>
    <s v="medium"/>
    <x v="0"/>
    <n v="1403.5"/>
    <n v="954.82"/>
    <d v="2011-04-16T00:00:00"/>
    <n v="448.67999999999995"/>
    <s v="Aretha"/>
    <x v="1"/>
    <n v="39"/>
    <d v="1959-08-02T00:00:00"/>
    <x v="584"/>
    <x v="584"/>
    <s v="Design Engineer"/>
    <x v="2"/>
    <x v="0"/>
    <s v="N"/>
    <x v="0"/>
    <n v="13"/>
    <s v="66 Division Pass"/>
    <n v="3840"/>
    <x v="0"/>
    <s v="Australia"/>
    <n v="1"/>
  </r>
  <r>
    <n v="8949"/>
    <n v="4"/>
    <n v="3067"/>
    <x v="189"/>
    <x v="1"/>
    <x v="5"/>
    <b v="1"/>
    <s v="Approved"/>
    <x v="4"/>
    <x v="0"/>
    <s v="high"/>
    <x v="0"/>
    <n v="1129.1300000000001"/>
    <n v="677.48"/>
    <d v="2004-09-28T00:00:00"/>
    <n v="451.65000000000009"/>
    <s v="Veronique"/>
    <x v="1"/>
    <n v="8"/>
    <d v="1991-01-13T00:00:00"/>
    <x v="141"/>
    <x v="141"/>
    <s v="Chief Design Engineer"/>
    <x v="3"/>
    <x v="0"/>
    <s v="N"/>
    <x v="0"/>
    <n v="9"/>
    <s v="2178 Washington Hill"/>
    <n v="3806"/>
    <x v="0"/>
    <s v="Australia"/>
    <n v="6"/>
  </r>
  <r>
    <n v="8951"/>
    <n v="37"/>
    <n v="2202"/>
    <x v="260"/>
    <x v="4"/>
    <x v="5"/>
    <b v="1"/>
    <s v="Approved"/>
    <x v="2"/>
    <x v="0"/>
    <s v="low"/>
    <x v="0"/>
    <n v="1793.43"/>
    <n v="248.82"/>
    <d v="1997-05-10T00:00:00"/>
    <n v="1544.6100000000001"/>
    <s v="Diannne"/>
    <x v="1"/>
    <n v="46"/>
    <d v="1977-08-19T00:00:00"/>
    <x v="284"/>
    <x v="284"/>
    <s v="Physical Therapy Assistant"/>
    <x v="0"/>
    <x v="1"/>
    <s v="N"/>
    <x v="0"/>
    <n v="8"/>
    <s v="26049 Straubel Point"/>
    <n v="2099"/>
    <x v="1"/>
    <s v="Australia"/>
    <n v="11"/>
  </r>
  <r>
    <n v="8952"/>
    <n v="30"/>
    <n v="556"/>
    <x v="363"/>
    <x v="9"/>
    <x v="1"/>
    <b v="0"/>
    <s v="Approved"/>
    <x v="0"/>
    <x v="0"/>
    <s v="high"/>
    <x v="0"/>
    <n v="748.17"/>
    <n v="448.9"/>
    <d v="1991-11-10T00:00:00"/>
    <n v="299.27"/>
    <s v="Oralia"/>
    <x v="1"/>
    <n v="69"/>
    <d v="1957-09-08T00:00:00"/>
    <x v="1799"/>
    <x v="1799"/>
    <s v="Junior Executive"/>
    <x v="6"/>
    <x v="0"/>
    <s v="N"/>
    <x v="1"/>
    <n v="11"/>
    <s v="06008 Anthes Pass"/>
    <n v="2478"/>
    <x v="1"/>
    <s v="Australia"/>
    <n v="8"/>
  </r>
  <r>
    <n v="8953"/>
    <n v="29"/>
    <n v="436"/>
    <x v="224"/>
    <x v="11"/>
    <x v="5"/>
    <b v="1"/>
    <s v="Approved"/>
    <x v="3"/>
    <x v="1"/>
    <s v="medium"/>
    <x v="0"/>
    <n v="543.39"/>
    <n v="407.54"/>
    <d v="2016-11-22T00:00:00"/>
    <n v="135.84999999999997"/>
    <s v="Erwin"/>
    <x v="0"/>
    <n v="75"/>
    <d v="1957-12-24T00:00:00"/>
    <x v="2246"/>
    <x v="2246"/>
    <s v="Internal Auditor"/>
    <x v="7"/>
    <x v="0"/>
    <s v="N"/>
    <x v="1"/>
    <n v="18"/>
    <s v="4 Almo Plaza"/>
    <n v="2085"/>
    <x v="1"/>
    <s v="Australia"/>
    <n v="10"/>
  </r>
  <r>
    <n v="8954"/>
    <n v="6"/>
    <n v="750"/>
    <x v="89"/>
    <x v="6"/>
    <x v="3"/>
    <b v="0"/>
    <s v="Approved"/>
    <x v="2"/>
    <x v="0"/>
    <s v="high"/>
    <x v="0"/>
    <n v="227.88"/>
    <n v="136.72999999999999"/>
    <d v="2007-08-04T00:00:00"/>
    <n v="91.15"/>
    <s v="Izaak"/>
    <x v="0"/>
    <n v="42"/>
    <d v="1995-04-08T00:00:00"/>
    <x v="388"/>
    <x v="388"/>
    <s v="Analyst Programmer"/>
    <x v="2"/>
    <x v="1"/>
    <s v="N"/>
    <x v="0"/>
    <n v="7"/>
    <s v="99 Wayridge Place"/>
    <n v="2263"/>
    <x v="1"/>
    <s v="Australia"/>
    <n v="8"/>
  </r>
  <r>
    <n v="8955"/>
    <n v="12"/>
    <n v="2572"/>
    <x v="292"/>
    <x v="1"/>
    <x v="5"/>
    <b v="1"/>
    <s v="Approved"/>
    <x v="5"/>
    <x v="0"/>
    <s v="medium"/>
    <x v="0"/>
    <n v="1231.1500000000001"/>
    <n v="161.6"/>
    <d v="2004-08-17T00:00:00"/>
    <n v="1069.5500000000002"/>
    <s v="Sheila"/>
    <x v="1"/>
    <n v="30"/>
    <d v="1980-12-30T00:00:00"/>
    <x v="799"/>
    <x v="799"/>
    <s v="Engineer III"/>
    <x v="0"/>
    <x v="0"/>
    <s v="N"/>
    <x v="1"/>
    <n v="13"/>
    <s v="711 Summerview Junction"/>
    <n v="2075"/>
    <x v="1"/>
    <s v="Australia"/>
    <n v="10"/>
  </r>
  <r>
    <n v="8957"/>
    <n v="6"/>
    <n v="2530"/>
    <x v="33"/>
    <x v="3"/>
    <x v="1"/>
    <b v="0"/>
    <s v="Approved"/>
    <x v="2"/>
    <x v="0"/>
    <s v="high"/>
    <x v="0"/>
    <n v="227.88"/>
    <n v="136.72999999999999"/>
    <d v="2003-08-05T00:00:00"/>
    <n v="91.15"/>
    <s v="Engracia"/>
    <x v="1"/>
    <n v="63"/>
    <d v="1960-08-03T00:00:00"/>
    <x v="2223"/>
    <x v="2223"/>
    <s v="Business Systems Development Analyst"/>
    <x v="4"/>
    <x v="0"/>
    <s v="N"/>
    <x v="0"/>
    <n v="18"/>
    <s v="2757 Green Ridge Circle"/>
    <n v="2567"/>
    <x v="1"/>
    <s v="Australia"/>
    <n v="8"/>
  </r>
  <r>
    <n v="8958"/>
    <n v="0"/>
    <n v="1640"/>
    <x v="49"/>
    <x v="4"/>
    <x v="5"/>
    <b v="1"/>
    <s v="Approved"/>
    <x v="1"/>
    <x v="1"/>
    <s v="medium"/>
    <x v="0"/>
    <n v="533.51"/>
    <n v="400.13"/>
    <d v="2012-06-04T00:00:00"/>
    <n v="133.38"/>
    <s v="Erie"/>
    <x v="0"/>
    <n v="37"/>
    <d v="1995-02-17T00:00:00"/>
    <x v="949"/>
    <x v="949"/>
    <s v="Accountant I"/>
    <x v="6"/>
    <x v="2"/>
    <s v="N"/>
    <x v="0"/>
    <n v="3"/>
    <s v="5 Moland Court"/>
    <n v="4551"/>
    <x v="2"/>
    <s v="Australia"/>
    <n v="6"/>
  </r>
  <r>
    <n v="8959"/>
    <n v="35"/>
    <n v="928"/>
    <x v="286"/>
    <x v="2"/>
    <x v="4"/>
    <b v="1"/>
    <s v="Approved"/>
    <x v="4"/>
    <x v="0"/>
    <s v="medium"/>
    <x v="0"/>
    <n v="1403.5"/>
    <n v="954.82"/>
    <d v="2003-02-07T00:00:00"/>
    <n v="448.67999999999995"/>
    <s v="Porty"/>
    <x v="0"/>
    <n v="61"/>
    <d v="1973-05-14T00:00:00"/>
    <x v="674"/>
    <x v="674"/>
    <s v="Associate Professor"/>
    <x v="6"/>
    <x v="2"/>
    <s v="N"/>
    <x v="0"/>
    <n v="18"/>
    <s v="730 Dixon Place"/>
    <n v="3158"/>
    <x v="0"/>
    <s v="Australia"/>
    <n v="8"/>
  </r>
  <r>
    <n v="8960"/>
    <n v="97"/>
    <n v="730"/>
    <x v="82"/>
    <x v="3"/>
    <x v="6"/>
    <b v="0"/>
    <s v="Approved"/>
    <x v="0"/>
    <x v="0"/>
    <s v="medium"/>
    <x v="1"/>
    <n v="202.62"/>
    <n v="151.96"/>
    <d v="2016-03-29T00:00:00"/>
    <n v="50.66"/>
    <s v="Robb"/>
    <x v="0"/>
    <n v="42"/>
    <d v="1968-07-25T00:00:00"/>
    <x v="1989"/>
    <x v="1989"/>
    <s v="Web Designer IV"/>
    <x v="6"/>
    <x v="0"/>
    <s v="N"/>
    <x v="1"/>
    <n v="14"/>
    <s v="2249 Havey Hill"/>
    <n v="3183"/>
    <x v="0"/>
    <s v="Australia"/>
    <n v="10"/>
  </r>
  <r>
    <n v="8961"/>
    <n v="29"/>
    <n v="1181"/>
    <x v="104"/>
    <x v="4"/>
    <x v="1"/>
    <b v="1"/>
    <s v="Approved"/>
    <x v="3"/>
    <x v="1"/>
    <s v="medium"/>
    <x v="0"/>
    <n v="543.39"/>
    <n v="407.54"/>
    <d v="2016-11-22T00:00:00"/>
    <n v="135.84999999999997"/>
    <s v="Brita"/>
    <x v="1"/>
    <n v="2"/>
    <d v="1978-06-06T00:00:00"/>
    <x v="746"/>
    <x v="746"/>
    <s v="Tax Accountant"/>
    <x v="9"/>
    <x v="0"/>
    <s v="N"/>
    <x v="1"/>
    <n v="8"/>
    <s v="8 Clyde Gallagher Court"/>
    <n v="4217"/>
    <x v="2"/>
    <s v="Australia"/>
    <n v="8"/>
  </r>
  <r>
    <n v="8962"/>
    <n v="39"/>
    <n v="3061"/>
    <x v="154"/>
    <x v="8"/>
    <x v="5"/>
    <b v="1"/>
    <s v="Approved"/>
    <x v="4"/>
    <x v="0"/>
    <s v="medium"/>
    <x v="1"/>
    <n v="1812.75"/>
    <n v="582.48"/>
    <d v="1993-04-12T00:00:00"/>
    <n v="1230.27"/>
    <s v="Evie"/>
    <x v="1"/>
    <n v="51"/>
    <d v="1991-03-18T00:00:00"/>
    <x v="658"/>
    <x v="658"/>
    <s v="Office Assistant IV"/>
    <x v="3"/>
    <x v="1"/>
    <s v="N"/>
    <x v="0"/>
    <n v="3"/>
    <s v="11 Farragut Junction"/>
    <n v="2530"/>
    <x v="1"/>
    <s v="Australia"/>
    <n v="8"/>
  </r>
  <r>
    <n v="8963"/>
    <n v="88"/>
    <n v="1695"/>
    <x v="109"/>
    <x v="8"/>
    <x v="3"/>
    <b v="1"/>
    <s v="Approved"/>
    <x v="3"/>
    <x v="0"/>
    <s v="high"/>
    <x v="2"/>
    <n v="1661.92"/>
    <n v="1479.11"/>
    <d v="2010-05-05T00:00:00"/>
    <n v="182.81000000000017"/>
    <s v="Blanch"/>
    <x v="1"/>
    <n v="11"/>
    <d v="1991-05-18T00:00:00"/>
    <x v="1246"/>
    <x v="1246"/>
    <s v="Environmental Specialist"/>
    <x v="6"/>
    <x v="2"/>
    <s v="N"/>
    <x v="0"/>
    <n v="4"/>
    <s v="1908 Brickson Park Trail"/>
    <n v="2112"/>
    <x v="1"/>
    <s v="Australia"/>
    <n v="8"/>
  </r>
  <r>
    <n v="8964"/>
    <n v="73"/>
    <n v="941"/>
    <x v="175"/>
    <x v="11"/>
    <x v="0"/>
    <b v="1"/>
    <s v="Approved"/>
    <x v="0"/>
    <x v="0"/>
    <s v="medium"/>
    <x v="0"/>
    <n v="1945.43"/>
    <n v="333.18"/>
    <d v="2003-02-16T00:00:00"/>
    <n v="1612.25"/>
    <s v="Tye"/>
    <x v="0"/>
    <n v="13"/>
    <d v="1995-02-02T00:00:00"/>
    <x v="426"/>
    <x v="426"/>
    <s v="Recruiting Manager"/>
    <x v="0"/>
    <x v="1"/>
    <s v="N"/>
    <x v="0"/>
    <n v="1"/>
    <s v="5 Gale Street"/>
    <n v="4507"/>
    <x v="2"/>
    <s v="Australia"/>
    <n v="8"/>
  </r>
  <r>
    <n v="8965"/>
    <n v="21"/>
    <n v="2629"/>
    <x v="134"/>
    <x v="11"/>
    <x v="3"/>
    <b v="0"/>
    <s v="Approved"/>
    <x v="5"/>
    <x v="3"/>
    <s v="medium"/>
    <x v="0"/>
    <n v="1466.68"/>
    <n v="363.25"/>
    <d v="2014-03-03T00:00:00"/>
    <n v="1103.43"/>
    <s v="Nomi"/>
    <x v="1"/>
    <n v="60"/>
    <d v="1976-08-13T00:00:00"/>
    <x v="859"/>
    <x v="859"/>
    <s v="Engineer IV"/>
    <x v="5"/>
    <x v="2"/>
    <s v="N"/>
    <x v="1"/>
    <n v="19"/>
    <s v="2 Beilfuss Plaza"/>
    <n v="2000"/>
    <x v="1"/>
    <s v="Australia"/>
    <n v="9"/>
  </r>
  <r>
    <n v="8966"/>
    <n v="33"/>
    <n v="985"/>
    <x v="72"/>
    <x v="10"/>
    <x v="0"/>
    <b v="0"/>
    <s v="Approved"/>
    <x v="2"/>
    <x v="1"/>
    <s v="medium"/>
    <x v="2"/>
    <n v="1810"/>
    <n v="1610.9"/>
    <d v="2008-03-19T00:00:00"/>
    <n v="199.09999999999991"/>
    <s v="Aryn"/>
    <x v="1"/>
    <n v="29"/>
    <d v="1970-09-30T00:00:00"/>
    <x v="1289"/>
    <x v="1289"/>
    <s v="Help Desk Operator"/>
    <x v="2"/>
    <x v="2"/>
    <s v="N"/>
    <x v="1"/>
    <n v="15"/>
    <s v="9 Debs Trail"/>
    <n v="4500"/>
    <x v="2"/>
    <s v="Australia"/>
    <n v="4"/>
  </r>
  <r>
    <n v="8967"/>
    <n v="0"/>
    <n v="1636"/>
    <x v="40"/>
    <x v="1"/>
    <x v="1"/>
    <b v="0"/>
    <s v="Approved"/>
    <x v="3"/>
    <x v="0"/>
    <s v="low"/>
    <x v="0"/>
    <n v="363.01"/>
    <n v="290.41000000000003"/>
    <d v="2005-05-10T00:00:00"/>
    <n v="72.599999999999966"/>
    <s v="Karly"/>
    <x v="1"/>
    <n v="65"/>
    <d v="1980-05-12T00:00:00"/>
    <x v="2513"/>
    <x v="2513"/>
    <s v="Chemical Engineer"/>
    <x v="3"/>
    <x v="2"/>
    <s v="N"/>
    <x v="0"/>
    <n v="5"/>
    <s v="2 Green Ridge Park"/>
    <n v="2478"/>
    <x v="1"/>
    <s v="Australia"/>
    <n v="8"/>
  </r>
  <r>
    <n v="8968"/>
    <n v="34"/>
    <n v="1422"/>
    <x v="160"/>
    <x v="11"/>
    <x v="2"/>
    <b v="1"/>
    <s v="Approved"/>
    <x v="3"/>
    <x v="1"/>
    <s v="high"/>
    <x v="1"/>
    <n v="774.53"/>
    <n v="464.72"/>
    <d v="2008-03-19T00:00:00"/>
    <n v="309.80999999999995"/>
    <s v="Georgy"/>
    <x v="0"/>
    <n v="31"/>
    <d v="1972-03-13T00:00:00"/>
    <x v="409"/>
    <x v="409"/>
    <s v="Nuclear Power Engineer"/>
    <x v="3"/>
    <x v="1"/>
    <s v="N"/>
    <x v="0"/>
    <n v="16"/>
    <s v="0 Talisman Trail"/>
    <n v="2769"/>
    <x v="1"/>
    <s v="Australia"/>
    <n v="10"/>
  </r>
  <r>
    <n v="8969"/>
    <n v="0"/>
    <n v="1165"/>
    <x v="93"/>
    <x v="2"/>
    <x v="4"/>
    <b v="1"/>
    <s v="Approved"/>
    <x v="1"/>
    <x v="0"/>
    <s v="high"/>
    <x v="0"/>
    <n v="358.39"/>
    <n v="215.03"/>
    <d v="2004-01-16T00:00:00"/>
    <n v="143.35999999999999"/>
    <s v="Fanni"/>
    <x v="1"/>
    <n v="58"/>
    <d v="1993-06-23T00:00:00"/>
    <x v="941"/>
    <x v="941"/>
    <s v="Administrative Assistant IV"/>
    <x v="0"/>
    <x v="2"/>
    <s v="N"/>
    <x v="1"/>
    <n v="2"/>
    <s v="11 Corscot Plaza"/>
    <n v="2710"/>
    <x v="1"/>
    <s v="Australia"/>
    <n v="1"/>
  </r>
  <r>
    <n v="8970"/>
    <n v="75"/>
    <n v="1054"/>
    <x v="192"/>
    <x v="5"/>
    <x v="5"/>
    <b v="0"/>
    <s v="Approved"/>
    <x v="4"/>
    <x v="3"/>
    <s v="medium"/>
    <x v="1"/>
    <n v="1873.97"/>
    <n v="863.95"/>
    <d v="2014-10-10T00:00:00"/>
    <n v="1010.02"/>
    <s v="Natal"/>
    <x v="0"/>
    <n v="27"/>
    <d v="1983-08-09T00:00:00"/>
    <x v="1348"/>
    <x v="1348"/>
    <s v="Nuclear Power Engineer"/>
    <x v="3"/>
    <x v="0"/>
    <s v="N"/>
    <x v="0"/>
    <n v="13"/>
    <s v="10 Pennsylvania Hill"/>
    <n v="2118"/>
    <x v="1"/>
    <s v="Australia"/>
    <n v="11"/>
  </r>
  <r>
    <n v="8971"/>
    <n v="36"/>
    <n v="2625"/>
    <x v="215"/>
    <x v="7"/>
    <x v="2"/>
    <b v="1"/>
    <s v="Approved"/>
    <x v="0"/>
    <x v="0"/>
    <s v="low"/>
    <x v="0"/>
    <n v="945.04"/>
    <n v="507.58"/>
    <d v="1997-05-10T00:00:00"/>
    <n v="437.46"/>
    <s v="Kristal"/>
    <x v="1"/>
    <n v="45"/>
    <d v="1972-03-16T00:00:00"/>
    <x v="1790"/>
    <x v="1790"/>
    <s v="Research Assistant I"/>
    <x v="3"/>
    <x v="1"/>
    <s v="N"/>
    <x v="0"/>
    <n v="8"/>
    <s v="1567 Schiller Street"/>
    <n v="3810"/>
    <x v="0"/>
    <s v="Australia"/>
    <n v="6"/>
  </r>
  <r>
    <n v="8972"/>
    <n v="63"/>
    <n v="1675"/>
    <x v="10"/>
    <x v="7"/>
    <x v="6"/>
    <b v="0"/>
    <s v="Approved"/>
    <x v="0"/>
    <x v="0"/>
    <s v="medium"/>
    <x v="0"/>
    <n v="1483.2"/>
    <n v="99.59"/>
    <d v="1992-10-02T00:00:00"/>
    <n v="1383.6100000000001"/>
    <s v="Luke"/>
    <x v="0"/>
    <n v="76"/>
    <d v="1955-08-14T00:00:00"/>
    <x v="2144"/>
    <x v="2144"/>
    <s v="Engineer I"/>
    <x v="3"/>
    <x v="1"/>
    <s v="N"/>
    <x v="0"/>
    <n v="14"/>
    <s v="7 Monterey Street"/>
    <n v="3068"/>
    <x v="0"/>
    <s v="Australia"/>
    <n v="12"/>
  </r>
  <r>
    <n v="8973"/>
    <n v="84"/>
    <n v="2573"/>
    <x v="218"/>
    <x v="11"/>
    <x v="4"/>
    <b v="0"/>
    <s v="Approved"/>
    <x v="1"/>
    <x v="1"/>
    <s v="medium"/>
    <x v="0"/>
    <n v="290.62"/>
    <n v="215.14"/>
    <d v="2004-12-18T00:00:00"/>
    <n v="75.480000000000018"/>
    <s v="Tera"/>
    <x v="1"/>
    <n v="72"/>
    <d v="1954-09-23T00:00:00"/>
    <x v="1059"/>
    <x v="1059"/>
    <s v="Software Engineer I"/>
    <x v="6"/>
    <x v="0"/>
    <s v="N"/>
    <x v="1"/>
    <n v="10"/>
    <s v="22 Debs Point"/>
    <n v="2233"/>
    <x v="1"/>
    <s v="Australia"/>
    <n v="9"/>
  </r>
  <r>
    <n v="8974"/>
    <n v="98"/>
    <n v="2329"/>
    <x v="118"/>
    <x v="10"/>
    <x v="4"/>
    <b v="1"/>
    <s v="Approved"/>
    <x v="1"/>
    <x v="0"/>
    <s v="high"/>
    <x v="0"/>
    <n v="358.39"/>
    <n v="215.03"/>
    <d v="2004-01-16T00:00:00"/>
    <n v="143.35999999999999"/>
    <s v="Donny"/>
    <x v="1"/>
    <n v="7"/>
    <d v="1957-12-19T00:00:00"/>
    <x v="1325"/>
    <x v="1325"/>
    <s v="Computer Systems Analyst II"/>
    <x v="7"/>
    <x v="1"/>
    <s v="N"/>
    <x v="1"/>
    <n v="20"/>
    <s v="5 1st Park"/>
    <n v="2285"/>
    <x v="1"/>
    <s v="Australia"/>
    <n v="6"/>
  </r>
  <r>
    <n v="8975"/>
    <n v="7"/>
    <n v="3086"/>
    <x v="207"/>
    <x v="11"/>
    <x v="0"/>
    <b v="0"/>
    <s v="Approved"/>
    <x v="4"/>
    <x v="0"/>
    <s v="medium"/>
    <x v="2"/>
    <n v="1311.44"/>
    <n v="1167.18"/>
    <d v="1992-10-11T00:00:00"/>
    <n v="144.26"/>
    <s v="Kaleb"/>
    <x v="0"/>
    <n v="91"/>
    <d v="1978-01-21T00:00:00"/>
    <x v="577"/>
    <x v="577"/>
    <s v="Accountant IV"/>
    <x v="6"/>
    <x v="1"/>
    <s v="N"/>
    <x v="1"/>
    <n v="5"/>
    <s v="00183 Arapahoe Pass"/>
    <n v="4116"/>
    <x v="2"/>
    <s v="Australia"/>
    <n v="7"/>
  </r>
  <r>
    <n v="8976"/>
    <n v="60"/>
    <n v="3426"/>
    <x v="218"/>
    <x v="11"/>
    <x v="4"/>
    <b v="1"/>
    <s v="Approved"/>
    <x v="4"/>
    <x v="0"/>
    <s v="high"/>
    <x v="2"/>
    <n v="1977.36"/>
    <n v="1759.85"/>
    <d v="2011-08-24T00:00:00"/>
    <n v="217.51"/>
    <s v="Ron"/>
    <x v="0"/>
    <n v="40"/>
    <d v="1959-04-18T00:00:00"/>
    <x v="2514"/>
    <x v="2514"/>
    <s v="Assistant Media Planner"/>
    <x v="5"/>
    <x v="0"/>
    <s v="N"/>
    <x v="1"/>
    <n v="17"/>
    <s v="3047 Spenser Pass"/>
    <n v="2750"/>
    <x v="1"/>
    <s v="Australia"/>
    <n v="8"/>
  </r>
  <r>
    <n v="8977"/>
    <n v="29"/>
    <n v="2182"/>
    <x v="131"/>
    <x v="0"/>
    <x v="3"/>
    <b v="0"/>
    <s v="Approved"/>
    <x v="5"/>
    <x v="0"/>
    <s v="medium"/>
    <x v="0"/>
    <n v="1065.03"/>
    <n v="230.09"/>
    <d v="2002-10-10T00:00:00"/>
    <n v="834.93999999999994"/>
    <s v="Symon"/>
    <x v="0"/>
    <n v="47"/>
    <d v="1967-04-23T00:00:00"/>
    <x v="2123"/>
    <x v="2123"/>
    <s v="Assistant Media Planner"/>
    <x v="5"/>
    <x v="2"/>
    <s v="N"/>
    <x v="0"/>
    <n v="16"/>
    <s v="3 Declaration Circle"/>
    <n v="4350"/>
    <x v="2"/>
    <s v="Australia"/>
    <n v="7"/>
  </r>
  <r>
    <n v="8978"/>
    <n v="86"/>
    <n v="358"/>
    <x v="240"/>
    <x v="0"/>
    <x v="2"/>
    <b v="0"/>
    <s v="Approved"/>
    <x v="2"/>
    <x v="0"/>
    <s v="medium"/>
    <x v="0"/>
    <n v="235.63"/>
    <n v="125.07"/>
    <d v="2004-08-07T00:00:00"/>
    <n v="110.56"/>
    <s v="Kippie"/>
    <x v="1"/>
    <n v="54"/>
    <d v="1985-12-27T00:00:00"/>
    <x v="368"/>
    <x v="368"/>
    <s v="Accounting Assistant IV"/>
    <x v="6"/>
    <x v="0"/>
    <s v="N"/>
    <x v="1"/>
    <n v="18"/>
    <s v="5337 Dennis Pass"/>
    <n v="2170"/>
    <x v="1"/>
    <s v="Australia"/>
    <n v="9"/>
  </r>
  <r>
    <n v="8979"/>
    <n v="87"/>
    <n v="1956"/>
    <x v="50"/>
    <x v="11"/>
    <x v="2"/>
    <b v="0"/>
    <s v="Approved"/>
    <x v="4"/>
    <x v="0"/>
    <s v="high"/>
    <x v="0"/>
    <n v="1179"/>
    <n v="707.4"/>
    <d v="2003-09-10T00:00:00"/>
    <n v="471.6"/>
    <s v="Omero"/>
    <x v="0"/>
    <n v="36"/>
    <d v="1994-07-08T00:00:00"/>
    <x v="2330"/>
    <x v="2330"/>
    <s v="Human Resources Assistant I"/>
    <x v="1"/>
    <x v="1"/>
    <s v="N"/>
    <x v="0"/>
    <n v="3"/>
    <s v="37 Mockingbird Street"/>
    <n v="4017"/>
    <x v="2"/>
    <s v="Australia"/>
    <n v="3"/>
  </r>
  <r>
    <n v="8980"/>
    <n v="27"/>
    <n v="2641"/>
    <x v="93"/>
    <x v="2"/>
    <x v="4"/>
    <b v="1"/>
    <s v="Approved"/>
    <x v="1"/>
    <x v="0"/>
    <s v="medium"/>
    <x v="0"/>
    <n v="499.53"/>
    <n v="388.72"/>
    <d v="1999-06-23T00:00:00"/>
    <n v="110.80999999999995"/>
    <s v="Vina"/>
    <x v="1"/>
    <n v="71"/>
    <d v="1977-03-22T00:00:00"/>
    <x v="1803"/>
    <x v="1803"/>
    <s v="Software Test Engineer I"/>
    <x v="6"/>
    <x v="0"/>
    <s v="N"/>
    <x v="0"/>
    <n v="12"/>
    <s v="52753 Logan Hill"/>
    <n v="2031"/>
    <x v="1"/>
    <s v="Australia"/>
    <n v="12"/>
  </r>
  <r>
    <n v="8981"/>
    <n v="14"/>
    <n v="584"/>
    <x v="33"/>
    <x v="3"/>
    <x v="1"/>
    <b v="1"/>
    <s v="Approved"/>
    <x v="1"/>
    <x v="0"/>
    <s v="medium"/>
    <x v="2"/>
    <n v="1386.84"/>
    <n v="1234.29"/>
    <d v="2013-03-12T00:00:00"/>
    <n v="152.54999999999995"/>
    <s v="Fiona"/>
    <x v="1"/>
    <n v="10"/>
    <d v="1995-09-15T00:00:00"/>
    <x v="2515"/>
    <x v="2515"/>
    <s v="Tax Accountant"/>
    <x v="3"/>
    <x v="1"/>
    <s v="N"/>
    <x v="0"/>
    <n v="19"/>
    <s v="3 Lunder Place"/>
    <n v="2300"/>
    <x v="1"/>
    <s v="Australia"/>
    <n v="10"/>
  </r>
  <r>
    <n v="8982"/>
    <n v="17"/>
    <n v="353"/>
    <x v="345"/>
    <x v="4"/>
    <x v="6"/>
    <b v="1"/>
    <s v="Approved"/>
    <x v="0"/>
    <x v="0"/>
    <s v="high"/>
    <x v="0"/>
    <n v="1024.6600000000001"/>
    <n v="614.79999999999995"/>
    <d v="2010-11-05T00:00:00"/>
    <n v="409.86000000000013"/>
    <s v="Antonia"/>
    <x v="1"/>
    <n v="9"/>
    <d v="1980-10-09T00:00:00"/>
    <x v="1908"/>
    <x v="1908"/>
    <s v="Information Systems Manager"/>
    <x v="6"/>
    <x v="0"/>
    <s v="N"/>
    <x v="1"/>
    <n v="3"/>
    <s v="143 Elka Circle"/>
    <n v="3134"/>
    <x v="0"/>
    <s v="Australia"/>
    <n v="9"/>
  </r>
  <r>
    <n v="8983"/>
    <n v="85"/>
    <n v="1595"/>
    <x v="246"/>
    <x v="1"/>
    <x v="3"/>
    <b v="0"/>
    <s v="Approved"/>
    <x v="5"/>
    <x v="0"/>
    <s v="medium"/>
    <x v="0"/>
    <n v="1228.07"/>
    <n v="400.91"/>
    <d v="2015-08-10T00:00:00"/>
    <n v="827.15999999999985"/>
    <s v="Kora"/>
    <x v="1"/>
    <n v="15"/>
    <d v="1976-02-21T00:00:00"/>
    <x v="357"/>
    <x v="357"/>
    <s v="Senior Financial Analyst"/>
    <x v="0"/>
    <x v="2"/>
    <s v="N"/>
    <x v="0"/>
    <n v="11"/>
    <s v="8 Warrior Avenue"/>
    <n v="3197"/>
    <x v="0"/>
    <s v="Australia"/>
    <n v="9"/>
  </r>
  <r>
    <n v="8984"/>
    <n v="0"/>
    <n v="1731"/>
    <x v="233"/>
    <x v="2"/>
    <x v="5"/>
    <b v="0"/>
    <s v="Approved"/>
    <x v="3"/>
    <x v="0"/>
    <s v="low"/>
    <x v="0"/>
    <n v="363.01"/>
    <n v="290.41000000000003"/>
    <d v="2005-05-10T00:00:00"/>
    <n v="72.599999999999966"/>
    <s v="Aigneis"/>
    <x v="1"/>
    <n v="26"/>
    <d v="1959-03-11T00:00:00"/>
    <x v="714"/>
    <x v="714"/>
    <s v="Health Coach III"/>
    <x v="1"/>
    <x v="2"/>
    <s v="N"/>
    <x v="0"/>
    <n v="19"/>
    <s v="0672 Mitchell Terrace"/>
    <n v="4161"/>
    <x v="2"/>
    <s v="Australia"/>
    <n v="5"/>
  </r>
  <r>
    <n v="8985"/>
    <n v="77"/>
    <n v="863"/>
    <x v="44"/>
    <x v="9"/>
    <x v="6"/>
    <b v="0"/>
    <s v="Approved"/>
    <x v="3"/>
    <x v="1"/>
    <s v="medium"/>
    <x v="1"/>
    <n v="1240.31"/>
    <n v="795.1"/>
    <d v="2011-01-10T00:00:00"/>
    <n v="445.20999999999992"/>
    <s v="Kessiah"/>
    <x v="1"/>
    <n v="19"/>
    <d v="1961-09-10T00:00:00"/>
    <x v="534"/>
    <x v="534"/>
    <s v="Senior Financial Analyst"/>
    <x v="0"/>
    <x v="1"/>
    <s v="N"/>
    <x v="1"/>
    <n v="5"/>
    <s v="938 Nova Junction"/>
    <n v="3623"/>
    <x v="0"/>
    <s v="Australia"/>
    <n v="1"/>
  </r>
  <r>
    <n v="8986"/>
    <n v="3"/>
    <n v="1095"/>
    <x v="72"/>
    <x v="10"/>
    <x v="0"/>
    <b v="0"/>
    <s v="Approved"/>
    <x v="1"/>
    <x v="0"/>
    <s v="medium"/>
    <x v="1"/>
    <n v="2091.4699999999998"/>
    <n v="388.92"/>
    <d v="2011-08-24T00:00:00"/>
    <n v="1702.5499999999997"/>
    <s v="Emelda"/>
    <x v="1"/>
    <n v="2"/>
    <d v="1958-08-29T00:00:00"/>
    <x v="1709"/>
    <x v="1709"/>
    <s v="Project Manager"/>
    <x v="1"/>
    <x v="0"/>
    <s v="N"/>
    <x v="1"/>
    <n v="6"/>
    <s v="04 Onsgard Center"/>
    <n v="2101"/>
    <x v="1"/>
    <s v="Australia"/>
    <n v="9"/>
  </r>
  <r>
    <n v="8987"/>
    <n v="73"/>
    <n v="2386"/>
    <x v="73"/>
    <x v="2"/>
    <x v="0"/>
    <b v="0"/>
    <s v="Approved"/>
    <x v="0"/>
    <x v="0"/>
    <s v="medium"/>
    <x v="0"/>
    <n v="1945.43"/>
    <n v="333.18"/>
    <d v="2002-08-31T00:00:00"/>
    <n v="1612.25"/>
    <s v="Adrianne"/>
    <x v="1"/>
    <n v="93"/>
    <d v="1997-07-06T00:00:00"/>
    <x v="929"/>
    <x v="929"/>
    <s v="Compensation Analyst"/>
    <x v="0"/>
    <x v="0"/>
    <s v="N"/>
    <x v="1"/>
    <n v="2"/>
    <s v="1 Nova Avenue"/>
    <n v="2200"/>
    <x v="1"/>
    <s v="Australia"/>
    <n v="9"/>
  </r>
  <r>
    <n v="8988"/>
    <n v="28"/>
    <n v="1084"/>
    <x v="275"/>
    <x v="5"/>
    <x v="1"/>
    <b v="1"/>
    <s v="Approved"/>
    <x v="3"/>
    <x v="0"/>
    <s v="medium"/>
    <x v="2"/>
    <n v="1216.1400000000001"/>
    <n v="1082.3599999999999"/>
    <d v="1991-08-05T00:00:00"/>
    <n v="133.7800000000002"/>
    <s v="Serena"/>
    <x v="1"/>
    <n v="54"/>
    <d v="1994-05-18T00:00:00"/>
    <x v="639"/>
    <x v="639"/>
    <s v="Accounting Assistant I"/>
    <x v="2"/>
    <x v="1"/>
    <s v="N"/>
    <x v="1"/>
    <n v="8"/>
    <s v="24596 Hoepker Avenue"/>
    <n v="2322"/>
    <x v="1"/>
    <s v="Australia"/>
    <n v="4"/>
  </r>
  <r>
    <n v="8989"/>
    <n v="0"/>
    <n v="621"/>
    <x v="183"/>
    <x v="9"/>
    <x v="2"/>
    <b v="1"/>
    <s v="Approved"/>
    <x v="4"/>
    <x v="0"/>
    <s v="medium"/>
    <x v="1"/>
    <n v="569.55999999999995"/>
    <n v="528.42999999999995"/>
    <d v="2003-09-10T00:00:00"/>
    <n v="41.129999999999995"/>
    <s v="Constantin"/>
    <x v="0"/>
    <n v="78"/>
    <d v="1964-11-29T00:00:00"/>
    <x v="200"/>
    <x v="200"/>
    <s v="Systems Administrator III"/>
    <x v="6"/>
    <x v="2"/>
    <s v="N"/>
    <x v="1"/>
    <n v="14"/>
    <s v="363 Schiller Court"/>
    <n v="2763"/>
    <x v="1"/>
    <s v="Australia"/>
    <n v="7"/>
  </r>
  <r>
    <n v="8990"/>
    <n v="45"/>
    <n v="1439"/>
    <x v="82"/>
    <x v="3"/>
    <x v="6"/>
    <b v="1"/>
    <s v="Approved"/>
    <x v="0"/>
    <x v="0"/>
    <s v="medium"/>
    <x v="0"/>
    <n v="441.49"/>
    <n v="84.99"/>
    <d v="1993-04-12T00:00:00"/>
    <n v="356.5"/>
    <s v="Leupold"/>
    <x v="0"/>
    <n v="97"/>
    <d v="1965-07-28T00:00:00"/>
    <x v="2516"/>
    <x v="2516"/>
    <s v="GIS Technical Architect"/>
    <x v="2"/>
    <x v="0"/>
    <s v="N"/>
    <x v="1"/>
    <n v="19"/>
    <s v="223 Trailsway Parkway"/>
    <n v="2154"/>
    <x v="1"/>
    <s v="Australia"/>
    <n v="10"/>
  </r>
  <r>
    <n v="8991"/>
    <n v="31"/>
    <n v="3066"/>
    <x v="292"/>
    <x v="1"/>
    <x v="5"/>
    <b v="1"/>
    <s v="Approved"/>
    <x v="4"/>
    <x v="0"/>
    <s v="medium"/>
    <x v="0"/>
    <n v="230.91"/>
    <n v="173.18"/>
    <d v="1992-10-11T00:00:00"/>
    <n v="57.72999999999999"/>
    <s v="Renell"/>
    <x v="1"/>
    <n v="29"/>
    <d v="1995-01-14T00:00:00"/>
    <x v="2517"/>
    <x v="2517"/>
    <s v="Paralegal"/>
    <x v="0"/>
    <x v="1"/>
    <s v="N"/>
    <x v="0"/>
    <n v="2"/>
    <s v="4 Gateway Court"/>
    <n v="3107"/>
    <x v="0"/>
    <s v="Australia"/>
    <n v="10"/>
  </r>
  <r>
    <n v="8992"/>
    <n v="26"/>
    <n v="960"/>
    <x v="27"/>
    <x v="2"/>
    <x v="5"/>
    <b v="1"/>
    <s v="Approved"/>
    <x v="5"/>
    <x v="0"/>
    <s v="medium"/>
    <x v="0"/>
    <n v="1992.93"/>
    <n v="762.63"/>
    <d v="2006-11-10T00:00:00"/>
    <n v="1230.3000000000002"/>
    <s v="Lannie"/>
    <x v="0"/>
    <n v="1"/>
    <d v="1968-10-10T00:00:00"/>
    <x v="1778"/>
    <x v="1778"/>
    <s v="GIS Technical Architect"/>
    <x v="1"/>
    <x v="0"/>
    <s v="N"/>
    <x v="0"/>
    <n v="12"/>
    <s v="7823 Village Green Park"/>
    <n v="3030"/>
    <x v="0"/>
    <s v="Australia"/>
    <n v="8"/>
  </r>
  <r>
    <n v="8993"/>
    <n v="1"/>
    <n v="2806"/>
    <x v="149"/>
    <x v="9"/>
    <x v="3"/>
    <b v="0"/>
    <s v="Approved"/>
    <x v="4"/>
    <x v="0"/>
    <s v="medium"/>
    <x v="0"/>
    <n v="1403.5"/>
    <n v="954.82"/>
    <d v="2012-12-02T00:00:00"/>
    <n v="448.67999999999995"/>
    <s v="Thorndike"/>
    <x v="0"/>
    <n v="60"/>
    <d v="1986-05-18T00:00:00"/>
    <x v="1488"/>
    <x v="1488"/>
    <s v="Programmer Analyst II"/>
    <x v="3"/>
    <x v="0"/>
    <s v="N"/>
    <x v="0"/>
    <n v="3"/>
    <s v="3140 Hudson Road"/>
    <n v="3130"/>
    <x v="0"/>
    <s v="Australia"/>
    <n v="5"/>
  </r>
  <r>
    <n v="8994"/>
    <n v="58"/>
    <n v="1790"/>
    <x v="274"/>
    <x v="8"/>
    <x v="3"/>
    <b v="0"/>
    <s v="Approved"/>
    <x v="2"/>
    <x v="0"/>
    <s v="medium"/>
    <x v="0"/>
    <n v="912.52"/>
    <n v="141.4"/>
    <d v="2015-10-18T00:00:00"/>
    <n v="771.12"/>
    <s v="Vite"/>
    <x v="0"/>
    <n v="90"/>
    <d v="1993-09-25T00:00:00"/>
    <x v="2226"/>
    <x v="2226"/>
    <s v="Budget/Accounting Analyst IV"/>
    <x v="1"/>
    <x v="1"/>
    <s v="N"/>
    <x v="1"/>
    <n v="1"/>
    <s v="4092 Brentwood Trail"/>
    <n v="2147"/>
    <x v="1"/>
    <s v="Australia"/>
    <n v="10"/>
  </r>
  <r>
    <n v="8995"/>
    <n v="14"/>
    <n v="2968"/>
    <x v="339"/>
    <x v="6"/>
    <x v="4"/>
    <b v="0"/>
    <s v="Approved"/>
    <x v="0"/>
    <x v="0"/>
    <s v="high"/>
    <x v="1"/>
    <n v="1842.92"/>
    <n v="1105.75"/>
    <d v="1995-10-24T00:00:00"/>
    <n v="737.17000000000007"/>
    <s v="Lek"/>
    <x v="0"/>
    <n v="38"/>
    <d v="1977-11-25T00:00:00"/>
    <x v="1429"/>
    <x v="1429"/>
    <s v="Human Resources Assistant III"/>
    <x v="2"/>
    <x v="2"/>
    <s v="N"/>
    <x v="1"/>
    <n v="16"/>
    <s v="8 Glendale Terrace"/>
    <n v="4014"/>
    <x v="2"/>
    <s v="Australia"/>
    <n v="8"/>
  </r>
  <r>
    <n v="8996"/>
    <n v="57"/>
    <n v="2726"/>
    <x v="362"/>
    <x v="1"/>
    <x v="6"/>
    <b v="0"/>
    <s v="Approved"/>
    <x v="5"/>
    <x v="3"/>
    <s v="medium"/>
    <x v="1"/>
    <n v="1890.39"/>
    <n v="260.14"/>
    <d v="1991-01-21T00:00:00"/>
    <n v="1630.25"/>
    <s v="Bradford"/>
    <x v="0"/>
    <n v="49"/>
    <d v="1976-03-18T00:00:00"/>
    <x v="1797"/>
    <x v="1797"/>
    <s v="Administrative Officer"/>
    <x v="0"/>
    <x v="1"/>
    <s v="N"/>
    <x v="1"/>
    <n v="4"/>
    <s v="15776 Thackeray Alley"/>
    <n v="2261"/>
    <x v="1"/>
    <s v="Australia"/>
    <n v="7"/>
  </r>
  <r>
    <n v="8997"/>
    <n v="66"/>
    <n v="377"/>
    <x v="140"/>
    <x v="6"/>
    <x v="4"/>
    <b v="1"/>
    <s v="Approved"/>
    <x v="4"/>
    <x v="1"/>
    <s v="low"/>
    <x v="2"/>
    <n v="590.26"/>
    <n v="525.33000000000004"/>
    <d v="2010-11-05T00:00:00"/>
    <n v="64.92999999999995"/>
    <s v="Levy"/>
    <x v="0"/>
    <n v="65"/>
    <d v="1999-05-19T00:00:00"/>
    <x v="1990"/>
    <x v="1990"/>
    <s v="Staff Scientist"/>
    <x v="9"/>
    <x v="0"/>
    <s v="N"/>
    <x v="1"/>
    <n v="1"/>
    <s v="259 Barnett Crossing"/>
    <n v="2265"/>
    <x v="1"/>
    <s v="Australia"/>
    <n v="5"/>
  </r>
  <r>
    <n v="8998"/>
    <n v="22"/>
    <n v="1185"/>
    <x v="119"/>
    <x v="7"/>
    <x v="5"/>
    <b v="1"/>
    <s v="Approved"/>
    <x v="5"/>
    <x v="0"/>
    <s v="medium"/>
    <x v="0"/>
    <n v="60.34"/>
    <n v="45.26"/>
    <d v="2011-05-07T00:00:00"/>
    <n v="15.080000000000005"/>
    <s v="Xena"/>
    <x v="1"/>
    <n v="17"/>
    <d v="2000-07-23T00:00:00"/>
    <x v="1907"/>
    <x v="1907"/>
    <s v="VP Product Management"/>
    <x v="6"/>
    <x v="0"/>
    <s v="N"/>
    <x v="0"/>
    <n v="2"/>
    <s v="86 Stang Way"/>
    <n v="2213"/>
    <x v="1"/>
    <s v="Australia"/>
    <n v="10"/>
  </r>
  <r>
    <n v="8999"/>
    <n v="29"/>
    <n v="1728"/>
    <x v="347"/>
    <x v="8"/>
    <x v="1"/>
    <b v="0"/>
    <s v="Approved"/>
    <x v="3"/>
    <x v="1"/>
    <s v="medium"/>
    <x v="0"/>
    <n v="543.39"/>
    <n v="407.54"/>
    <d v="2016-11-22T00:00:00"/>
    <n v="135.84999999999997"/>
    <s v="Pryce"/>
    <x v="0"/>
    <n v="41"/>
    <d v="1977-05-04T00:00:00"/>
    <x v="2078"/>
    <x v="2078"/>
    <s v="Paralegal"/>
    <x v="0"/>
    <x v="1"/>
    <s v="N"/>
    <x v="1"/>
    <n v="22"/>
    <s v="0 Pierstorff Place"/>
    <n v="2770"/>
    <x v="1"/>
    <s v="Australia"/>
    <n v="8"/>
  </r>
  <r>
    <n v="9000"/>
    <n v="42"/>
    <n v="3109"/>
    <x v="193"/>
    <x v="4"/>
    <x v="3"/>
    <b v="0"/>
    <s v="Approved"/>
    <x v="2"/>
    <x v="1"/>
    <s v="medium"/>
    <x v="2"/>
    <n v="1810"/>
    <n v="1610.9"/>
    <d v="2006-10-01T00:00:00"/>
    <n v="199.09999999999991"/>
    <s v="Jeralee"/>
    <x v="1"/>
    <n v="75"/>
    <d v="1958-06-23T00:00:00"/>
    <x v="569"/>
    <x v="569"/>
    <s v="Automation Specialist II"/>
    <x v="1"/>
    <x v="0"/>
    <s v="N"/>
    <x v="0"/>
    <n v="10"/>
    <s v="451 Luster Hill"/>
    <n v="2170"/>
    <x v="1"/>
    <s v="Australia"/>
    <n v="9"/>
  </r>
  <r>
    <n v="9001"/>
    <n v="42"/>
    <n v="2414"/>
    <x v="360"/>
    <x v="10"/>
    <x v="6"/>
    <b v="0"/>
    <s v="Approved"/>
    <x v="2"/>
    <x v="1"/>
    <s v="medium"/>
    <x v="2"/>
    <n v="1810"/>
    <n v="1610.9"/>
    <d v="2011-05-09T00:00:00"/>
    <n v="199.09999999999991"/>
    <s v="Abbey"/>
    <x v="0"/>
    <n v="27"/>
    <d v="1943-08-11T00:00:00"/>
    <x v="1241"/>
    <x v="1241"/>
    <s v="Environmental Specialist"/>
    <x v="3"/>
    <x v="2"/>
    <s v="N"/>
    <x v="0"/>
    <n v="17"/>
    <s v="1369 Wayridge Terrace"/>
    <n v="3802"/>
    <x v="0"/>
    <s v="Australia"/>
    <n v="7"/>
  </r>
  <r>
    <n v="9002"/>
    <n v="25"/>
    <n v="1419"/>
    <x v="299"/>
    <x v="0"/>
    <x v="6"/>
    <b v="1"/>
    <s v="Approved"/>
    <x v="4"/>
    <x v="1"/>
    <s v="medium"/>
    <x v="0"/>
    <n v="1538.99"/>
    <n v="829.65"/>
    <d v="1992-10-11T00:00:00"/>
    <n v="709.34"/>
    <s v="Roddy"/>
    <x v="0"/>
    <n v="5"/>
    <d v="1967-01-11T00:00:00"/>
    <x v="976"/>
    <x v="976"/>
    <s v="Physical Therapy Assistant"/>
    <x v="0"/>
    <x v="0"/>
    <s v="N"/>
    <x v="0"/>
    <n v="4"/>
    <s v="9 Pond Avenue"/>
    <n v="2767"/>
    <x v="1"/>
    <s v="Australia"/>
    <n v="9"/>
  </r>
  <r>
    <n v="9003"/>
    <n v="93"/>
    <n v="3327"/>
    <x v="93"/>
    <x v="2"/>
    <x v="4"/>
    <b v="0"/>
    <s v="Approved"/>
    <x v="5"/>
    <x v="0"/>
    <s v="medium"/>
    <x v="0"/>
    <n v="1065.03"/>
    <n v="230.09"/>
    <d v="2000-11-03T00:00:00"/>
    <n v="834.93999999999994"/>
    <s v="Roma"/>
    <x v="0"/>
    <n v="84"/>
    <d v="1973-02-02T00:00:00"/>
    <x v="1193"/>
    <x v="1193"/>
    <s v="Teacher"/>
    <x v="3"/>
    <x v="0"/>
    <s v="N"/>
    <x v="1"/>
    <n v="15"/>
    <s v="973 Menomonie Hill"/>
    <n v="3337"/>
    <x v="0"/>
    <s v="Australia"/>
    <n v="4"/>
  </r>
  <r>
    <n v="9004"/>
    <n v="38"/>
    <n v="2132"/>
    <x v="120"/>
    <x v="11"/>
    <x v="0"/>
    <b v="1"/>
    <s v="Approved"/>
    <x v="1"/>
    <x v="0"/>
    <s v="medium"/>
    <x v="1"/>
    <n v="2091.4699999999998"/>
    <n v="388.92"/>
    <d v="2012-04-10T00:00:00"/>
    <n v="1702.5499999999997"/>
    <s v="Davina"/>
    <x v="1"/>
    <n v="16"/>
    <d v="1985-02-02T00:00:00"/>
    <x v="1741"/>
    <x v="1741"/>
    <s v="Human Resources Manager"/>
    <x v="0"/>
    <x v="2"/>
    <s v="N"/>
    <x v="0"/>
    <n v="22"/>
    <s v="7518 Canary Parkway"/>
    <n v="2145"/>
    <x v="1"/>
    <s v="Australia"/>
    <n v="9"/>
  </r>
  <r>
    <n v="9005"/>
    <n v="50"/>
    <n v="2730"/>
    <x v="34"/>
    <x v="6"/>
    <x v="5"/>
    <b v="0"/>
    <s v="Approved"/>
    <x v="5"/>
    <x v="0"/>
    <s v="medium"/>
    <x v="2"/>
    <n v="175.89"/>
    <n v="131.91999999999999"/>
    <d v="2003-02-16T00:00:00"/>
    <n v="43.97"/>
    <s v="Taddeo"/>
    <x v="0"/>
    <n v="15"/>
    <d v="1960-11-27T00:00:00"/>
    <x v="1212"/>
    <x v="1212"/>
    <s v="Senior Financial Analyst"/>
    <x v="0"/>
    <x v="0"/>
    <s v="N"/>
    <x v="1"/>
    <n v="11"/>
    <s v="63 International Drive"/>
    <n v="4165"/>
    <x v="2"/>
    <s v="Australia"/>
    <n v="7"/>
  </r>
  <r>
    <n v="9006"/>
    <n v="44"/>
    <n v="3283"/>
    <x v="134"/>
    <x v="11"/>
    <x v="3"/>
    <b v="1"/>
    <s v="Approved"/>
    <x v="5"/>
    <x v="0"/>
    <s v="medium"/>
    <x v="0"/>
    <n v="1769.64"/>
    <n v="108.76"/>
    <d v="2001-11-25T00:00:00"/>
    <n v="1660.88"/>
    <s v="Rowe"/>
    <x v="1"/>
    <n v="46"/>
    <d v="1979-01-15T00:00:00"/>
    <x v="1963"/>
    <x v="1963"/>
    <s v="Administrative Officer"/>
    <x v="4"/>
    <x v="0"/>
    <s v="N"/>
    <x v="0"/>
    <n v="6"/>
    <s v="60 Cordelia Parkway"/>
    <n v="2759"/>
    <x v="1"/>
    <s v="Australia"/>
    <n v="8"/>
  </r>
  <r>
    <n v="9007"/>
    <n v="83"/>
    <n v="1929"/>
    <x v="337"/>
    <x v="7"/>
    <x v="1"/>
    <b v="0"/>
    <s v="Approved"/>
    <x v="0"/>
    <x v="3"/>
    <s v="medium"/>
    <x v="1"/>
    <n v="2083.94"/>
    <n v="675.03"/>
    <d v="2013-09-16T00:00:00"/>
    <n v="1408.91"/>
    <s v="Elka"/>
    <x v="1"/>
    <n v="79"/>
    <d v="1986-10-12T00:00:00"/>
    <x v="605"/>
    <x v="605"/>
    <s v="Food Chemist"/>
    <x v="1"/>
    <x v="1"/>
    <s v="N"/>
    <x v="1"/>
    <n v="20"/>
    <s v="32708 Bluestem Alley"/>
    <n v="3976"/>
    <x v="0"/>
    <s v="Australia"/>
    <n v="7"/>
  </r>
  <r>
    <n v="9008"/>
    <n v="79"/>
    <n v="3293"/>
    <x v="175"/>
    <x v="11"/>
    <x v="0"/>
    <b v="1"/>
    <s v="Approved"/>
    <x v="0"/>
    <x v="3"/>
    <s v="medium"/>
    <x v="1"/>
    <n v="2083.94"/>
    <n v="675.03"/>
    <d v="2013-09-16T00:00:00"/>
    <n v="1408.91"/>
    <s v="Peg"/>
    <x v="1"/>
    <n v="98"/>
    <d v="1986-01-22T00:00:00"/>
    <x v="1913"/>
    <x v="1913"/>
    <s v="Automation Specialist IV"/>
    <x v="6"/>
    <x v="2"/>
    <s v="N"/>
    <x v="1"/>
    <n v="17"/>
    <s v="5847 Bunting Alley"/>
    <n v="2130"/>
    <x v="1"/>
    <s v="Australia"/>
    <n v="11"/>
  </r>
  <r>
    <n v="9009"/>
    <n v="1"/>
    <n v="1969"/>
    <x v="333"/>
    <x v="2"/>
    <x v="2"/>
    <b v="1"/>
    <s v="Approved"/>
    <x v="4"/>
    <x v="0"/>
    <s v="medium"/>
    <x v="0"/>
    <n v="1403.5"/>
    <n v="954.82"/>
    <d v="2003-02-07T00:00:00"/>
    <n v="448.67999999999995"/>
    <s v="Dimitry"/>
    <x v="0"/>
    <n v="54"/>
    <d v="1961-07-06T00:00:00"/>
    <x v="1002"/>
    <x v="1002"/>
    <s v="Teacher"/>
    <x v="7"/>
    <x v="0"/>
    <s v="N"/>
    <x v="0"/>
    <n v="19"/>
    <s v="248 School Park"/>
    <n v="3156"/>
    <x v="0"/>
    <s v="Australia"/>
    <n v="8"/>
  </r>
  <r>
    <n v="9010"/>
    <n v="10"/>
    <n v="2401"/>
    <x v="305"/>
    <x v="8"/>
    <x v="0"/>
    <b v="1"/>
    <s v="Approved"/>
    <x v="5"/>
    <x v="3"/>
    <s v="medium"/>
    <x v="0"/>
    <n v="1466.68"/>
    <n v="363.25"/>
    <d v="2007-08-04T00:00:00"/>
    <n v="1103.43"/>
    <s v="Drake"/>
    <x v="0"/>
    <n v="7"/>
    <d v="1977-07-31T00:00:00"/>
    <x v="815"/>
    <x v="815"/>
    <s v="Staff Scientist"/>
    <x v="6"/>
    <x v="0"/>
    <s v="N"/>
    <x v="0"/>
    <n v="15"/>
    <s v="4 Center Park"/>
    <n v="3807"/>
    <x v="0"/>
    <s v="Australia"/>
    <n v="6"/>
  </r>
  <r>
    <n v="9011"/>
    <n v="86"/>
    <n v="1533"/>
    <x v="11"/>
    <x v="7"/>
    <x v="3"/>
    <b v="1"/>
    <s v="Approved"/>
    <x v="2"/>
    <x v="0"/>
    <s v="medium"/>
    <x v="0"/>
    <n v="235.63"/>
    <n v="125.07"/>
    <d v="1998-12-16T00:00:00"/>
    <n v="110.56"/>
    <s v="Sonia"/>
    <x v="1"/>
    <n v="59"/>
    <d v="1977-07-02T00:00:00"/>
    <x v="1005"/>
    <x v="1005"/>
    <s v="Social Worker"/>
    <x v="1"/>
    <x v="1"/>
    <s v="N"/>
    <x v="0"/>
    <n v="8"/>
    <s v="2 Moulton Drive"/>
    <n v="2567"/>
    <x v="1"/>
    <s v="Australia"/>
    <n v="10"/>
  </r>
  <r>
    <n v="9012"/>
    <n v="57"/>
    <n v="1022"/>
    <x v="169"/>
    <x v="2"/>
    <x v="1"/>
    <b v="1"/>
    <s v="Approved"/>
    <x v="5"/>
    <x v="3"/>
    <s v="medium"/>
    <x v="1"/>
    <n v="1890.39"/>
    <n v="260.14"/>
    <d v="1994-09-09T00:00:00"/>
    <n v="1630.25"/>
    <s v="Suzann"/>
    <x v="1"/>
    <n v="56"/>
    <d v="1990-03-04T00:00:00"/>
    <x v="1788"/>
    <x v="1788"/>
    <s v="Assistant Manager"/>
    <x v="0"/>
    <x v="1"/>
    <s v="N"/>
    <x v="0"/>
    <n v="14"/>
    <s v="80424 Corben Alley"/>
    <n v="2136"/>
    <x v="1"/>
    <s v="Australia"/>
    <n v="10"/>
  </r>
  <r>
    <n v="9013"/>
    <n v="44"/>
    <n v="3169"/>
    <x v="11"/>
    <x v="7"/>
    <x v="3"/>
    <b v="0"/>
    <s v="Approved"/>
    <x v="5"/>
    <x v="0"/>
    <s v="medium"/>
    <x v="0"/>
    <n v="1769.64"/>
    <n v="108.76"/>
    <d v="2001-11-25T00:00:00"/>
    <n v="1660.88"/>
    <s v="Maxim"/>
    <x v="0"/>
    <n v="96"/>
    <d v="1964-01-12T00:00:00"/>
    <x v="1165"/>
    <x v="1165"/>
    <s v="Payment Adjustment Coordinator"/>
    <x v="7"/>
    <x v="0"/>
    <s v="N"/>
    <x v="0"/>
    <n v="19"/>
    <s v="398 Butternut Place"/>
    <n v="3027"/>
    <x v="0"/>
    <s v="Australia"/>
    <n v="7"/>
  </r>
  <r>
    <n v="9014"/>
    <n v="53"/>
    <n v="853"/>
    <x v="337"/>
    <x v="7"/>
    <x v="1"/>
    <b v="1"/>
    <s v="Approved"/>
    <x v="2"/>
    <x v="0"/>
    <s v="medium"/>
    <x v="0"/>
    <n v="795.34"/>
    <n v="101.58"/>
    <d v="2000-05-22T00:00:00"/>
    <n v="693.76"/>
    <s v="Nolana"/>
    <x v="1"/>
    <n v="26"/>
    <d v="1981-10-04T00:00:00"/>
    <x v="1015"/>
    <x v="1015"/>
    <s v="Media Manager I"/>
    <x v="2"/>
    <x v="0"/>
    <s v="N"/>
    <x v="0"/>
    <n v="16"/>
    <s v="49 Buhler Plaza"/>
    <n v="2650"/>
    <x v="1"/>
    <s v="Australia"/>
    <n v="2"/>
  </r>
  <r>
    <n v="9015"/>
    <n v="24"/>
    <n v="2560"/>
    <x v="6"/>
    <x v="5"/>
    <x v="5"/>
    <b v="0"/>
    <s v="Approved"/>
    <x v="0"/>
    <x v="1"/>
    <s v="medium"/>
    <x v="1"/>
    <n v="1777.8"/>
    <n v="820.78"/>
    <d v="2011-05-07T00:00:00"/>
    <n v="957.02"/>
    <s v="Sherm"/>
    <x v="0"/>
    <n v="7"/>
    <d v="1980-10-01T00:00:00"/>
    <x v="116"/>
    <x v="116"/>
    <s v="Developer IV"/>
    <x v="6"/>
    <x v="0"/>
    <s v="N"/>
    <x v="1"/>
    <n v="21"/>
    <s v="583 Eagle Crest Road"/>
    <n v="2000"/>
    <x v="1"/>
    <s v="Australia"/>
    <n v="8"/>
  </r>
  <r>
    <n v="9016"/>
    <n v="43"/>
    <n v="1482"/>
    <x v="301"/>
    <x v="2"/>
    <x v="2"/>
    <b v="0"/>
    <s v="Approved"/>
    <x v="0"/>
    <x v="0"/>
    <s v="medium"/>
    <x v="0"/>
    <n v="1151.96"/>
    <n v="649.49"/>
    <d v="1999-12-04T00:00:00"/>
    <n v="502.47"/>
    <s v="Georas"/>
    <x v="0"/>
    <n v="29"/>
    <d v="1979-04-30T00:00:00"/>
    <x v="939"/>
    <x v="939"/>
    <s v="Electrical Engineer"/>
    <x v="3"/>
    <x v="0"/>
    <s v="N"/>
    <x v="1"/>
    <n v="12"/>
    <s v="7231 Pepper Wood Point"/>
    <n v="2428"/>
    <x v="1"/>
    <s v="Australia"/>
    <n v="8"/>
  </r>
  <r>
    <n v="9017"/>
    <n v="42"/>
    <n v="3133"/>
    <x v="6"/>
    <x v="5"/>
    <x v="5"/>
    <b v="0"/>
    <s v="Approved"/>
    <x v="2"/>
    <x v="1"/>
    <s v="medium"/>
    <x v="2"/>
    <n v="1810"/>
    <n v="1610.9"/>
    <d v="2008-03-19T00:00:00"/>
    <n v="199.09999999999991"/>
    <s v="Eda"/>
    <x v="1"/>
    <n v="89"/>
    <d v="1999-05-10T00:00:00"/>
    <x v="1932"/>
    <x v="1932"/>
    <s v="Quality Control Specialist"/>
    <x v="3"/>
    <x v="0"/>
    <s v="N"/>
    <x v="1"/>
    <n v="2"/>
    <s v="21 2nd Pass"/>
    <n v="2566"/>
    <x v="1"/>
    <s v="Australia"/>
    <n v="8"/>
  </r>
  <r>
    <n v="9018"/>
    <n v="67"/>
    <n v="432"/>
    <x v="306"/>
    <x v="1"/>
    <x v="2"/>
    <b v="1"/>
    <s v="Approved"/>
    <x v="3"/>
    <x v="1"/>
    <s v="medium"/>
    <x v="0"/>
    <n v="544.04999999999995"/>
    <n v="376.84"/>
    <d v="2010-08-20T00:00:00"/>
    <n v="167.20999999999998"/>
    <s v="Amby"/>
    <x v="0"/>
    <n v="83"/>
    <d v="1990-02-12T00:00:00"/>
    <x v="2387"/>
    <x v="2387"/>
    <s v="Nuclear Power Engineer"/>
    <x v="3"/>
    <x v="1"/>
    <s v="N"/>
    <x v="0"/>
    <n v="10"/>
    <s v="9 Lukken Parkway"/>
    <n v="2065"/>
    <x v="1"/>
    <s v="Australia"/>
    <n v="10"/>
  </r>
  <r>
    <n v="9019"/>
    <n v="89"/>
    <n v="2993"/>
    <x v="306"/>
    <x v="1"/>
    <x v="2"/>
    <b v="0"/>
    <s v="Cancelled"/>
    <x v="5"/>
    <x v="3"/>
    <s v="medium"/>
    <x v="1"/>
    <n v="1362.99"/>
    <n v="57.74"/>
    <d v="1993-04-20T00:00:00"/>
    <n v="1305.25"/>
    <s v="Blinnie"/>
    <x v="1"/>
    <n v="85"/>
    <d v="1995-03-07T00:00:00"/>
    <x v="326"/>
    <x v="326"/>
    <s v="Graphic Designer"/>
    <x v="0"/>
    <x v="1"/>
    <s v="N"/>
    <x v="1"/>
    <n v="4"/>
    <s v="00 Cordelia Trail"/>
    <n v="2138"/>
    <x v="1"/>
    <s v="Australia"/>
    <n v="9"/>
  </r>
  <r>
    <n v="9020"/>
    <n v="41"/>
    <n v="3014"/>
    <x v="331"/>
    <x v="8"/>
    <x v="5"/>
    <b v="1"/>
    <s v="Approved"/>
    <x v="3"/>
    <x v="0"/>
    <s v="low"/>
    <x v="0"/>
    <n v="958.74"/>
    <n v="748.9"/>
    <d v="2005-12-07T00:00:00"/>
    <n v="209.84000000000003"/>
    <s v="Terrijo"/>
    <x v="1"/>
    <n v="59"/>
    <d v="2001-03-30T00:00:00"/>
    <x v="2418"/>
    <x v="2418"/>
    <s v="Software Engineer II"/>
    <x v="6"/>
    <x v="2"/>
    <s v="N"/>
    <x v="1"/>
    <n v="1"/>
    <s v="26378 Esch Junction"/>
    <n v="2065"/>
    <x v="1"/>
    <s v="Australia"/>
    <n v="10"/>
  </r>
  <r>
    <n v="9021"/>
    <n v="8"/>
    <n v="3434"/>
    <x v="233"/>
    <x v="2"/>
    <x v="5"/>
    <b v="0"/>
    <s v="Approved"/>
    <x v="0"/>
    <x v="1"/>
    <s v="medium"/>
    <x v="2"/>
    <n v="1703.52"/>
    <n v="1516.13"/>
    <d v="2011-04-16T00:00:00"/>
    <n v="187.38999999999987"/>
    <s v="Stesha"/>
    <x v="1"/>
    <n v="20"/>
    <d v="1973-12-05T00:00:00"/>
    <x v="2518"/>
    <x v="2518"/>
    <s v="Account Coordinator"/>
    <x v="1"/>
    <x v="0"/>
    <s v="N"/>
    <x v="1"/>
    <n v="16"/>
    <s v="989 Waubesa Circle"/>
    <n v="3149"/>
    <x v="0"/>
    <s v="Australia"/>
    <n v="11"/>
  </r>
  <r>
    <n v="9022"/>
    <n v="88"/>
    <n v="1546"/>
    <x v="234"/>
    <x v="4"/>
    <x v="5"/>
    <b v="1"/>
    <s v="Approved"/>
    <x v="3"/>
    <x v="0"/>
    <s v="medium"/>
    <x v="0"/>
    <n v="1198.46"/>
    <n v="381.1"/>
    <d v="2005-05-10T00:00:00"/>
    <n v="817.36"/>
    <s v="Natalya"/>
    <x v="1"/>
    <n v="22"/>
    <d v="1956-10-28T00:00:00"/>
    <x v="1658"/>
    <x v="1658"/>
    <s v="Compensation Analyst"/>
    <x v="0"/>
    <x v="0"/>
    <s v="N"/>
    <x v="0"/>
    <n v="8"/>
    <s v="2 Eastwood Street"/>
    <n v="2153"/>
    <x v="1"/>
    <s v="Australia"/>
    <n v="10"/>
  </r>
  <r>
    <n v="9023"/>
    <n v="21"/>
    <n v="474"/>
    <x v="347"/>
    <x v="8"/>
    <x v="1"/>
    <b v="1"/>
    <s v="Approved"/>
    <x v="0"/>
    <x v="0"/>
    <s v="medium"/>
    <x v="1"/>
    <n v="1071.23"/>
    <n v="380.74"/>
    <d v="1996-04-05T00:00:00"/>
    <n v="690.49"/>
    <s v="Consolata"/>
    <x v="1"/>
    <n v="86"/>
    <d v="1983-01-15T00:00:00"/>
    <x v="46"/>
    <x v="46"/>
    <s v="Geologist IV"/>
    <x v="5"/>
    <x v="1"/>
    <s v="N"/>
    <x v="1"/>
    <n v="18"/>
    <s v="91 Eagle Crest Circle"/>
    <n v="2567"/>
    <x v="1"/>
    <s v="Australia"/>
    <n v="9"/>
  </r>
  <r>
    <n v="9024"/>
    <n v="2"/>
    <n v="635"/>
    <x v="244"/>
    <x v="8"/>
    <x v="3"/>
    <b v="0"/>
    <s v="Approved"/>
    <x v="0"/>
    <x v="0"/>
    <s v="medium"/>
    <x v="0"/>
    <n v="71.489999999999995"/>
    <n v="53.62"/>
    <d v="2012-09-15T00:00:00"/>
    <n v="17.869999999999997"/>
    <s v="Joelle"/>
    <x v="1"/>
    <n v="78"/>
    <d v="1976-09-25T00:00:00"/>
    <x v="244"/>
    <x v="244"/>
    <s v="Programmer Analyst IV"/>
    <x v="6"/>
    <x v="0"/>
    <s v="N"/>
    <x v="0"/>
    <n v="9"/>
    <s v="165 Petterle Place"/>
    <n v="2145"/>
    <x v="1"/>
    <s v="Australia"/>
    <n v="8"/>
  </r>
  <r>
    <n v="9025"/>
    <n v="46"/>
    <n v="1348"/>
    <x v="354"/>
    <x v="8"/>
    <x v="3"/>
    <b v="0"/>
    <s v="Approved"/>
    <x v="2"/>
    <x v="0"/>
    <s v="low"/>
    <x v="0"/>
    <n v="1793.43"/>
    <n v="248.82"/>
    <d v="1999-07-20T00:00:00"/>
    <n v="1544.6100000000001"/>
    <s v="Lowe"/>
    <x v="0"/>
    <n v="88"/>
    <d v="1984-04-10T00:00:00"/>
    <x v="1331"/>
    <x v="1331"/>
    <s v="VP Sales"/>
    <x v="6"/>
    <x v="2"/>
    <s v="N"/>
    <x v="1"/>
    <n v="13"/>
    <s v="6002 Del Sol Trail"/>
    <n v="3630"/>
    <x v="0"/>
    <s v="Australia"/>
    <n v="2"/>
  </r>
  <r>
    <n v="9026"/>
    <n v="72"/>
    <n v="2630"/>
    <x v="208"/>
    <x v="5"/>
    <x v="5"/>
    <b v="0"/>
    <s v="Approved"/>
    <x v="3"/>
    <x v="0"/>
    <s v="medium"/>
    <x v="0"/>
    <n v="360.4"/>
    <n v="270.3"/>
    <d v="2016-12-06T00:00:00"/>
    <n v="90.099999999999966"/>
    <s v="Nomi"/>
    <x v="1"/>
    <n v="60"/>
    <d v="1976-08-13T00:00:00"/>
    <x v="859"/>
    <x v="859"/>
    <s v="Engineer IV"/>
    <x v="5"/>
    <x v="2"/>
    <s v="N"/>
    <x v="1"/>
    <n v="19"/>
    <s v="78019 Manley Center"/>
    <n v="2304"/>
    <x v="1"/>
    <s v="Australia"/>
    <n v="5"/>
  </r>
  <r>
    <n v="9027"/>
    <n v="38"/>
    <n v="1527"/>
    <x v="318"/>
    <x v="0"/>
    <x v="0"/>
    <b v="0"/>
    <s v="Approved"/>
    <x v="0"/>
    <x v="0"/>
    <s v="medium"/>
    <x v="0"/>
    <n v="1577.53"/>
    <n v="826.51"/>
    <d v="2011-03-16T00:00:00"/>
    <n v="751.02"/>
    <s v="Gerek"/>
    <x v="0"/>
    <n v="23"/>
    <d v="1997-10-15T00:00:00"/>
    <x v="745"/>
    <x v="745"/>
    <s v="Chemical Engineer"/>
    <x v="3"/>
    <x v="0"/>
    <s v="N"/>
    <x v="1"/>
    <n v="2"/>
    <s v="83 Luster Drive"/>
    <n v="2848"/>
    <x v="1"/>
    <s v="Australia"/>
    <n v="1"/>
  </r>
  <r>
    <n v="9028"/>
    <n v="59"/>
    <n v="218"/>
    <x v="167"/>
    <x v="6"/>
    <x v="1"/>
    <b v="1"/>
    <s v="Approved"/>
    <x v="5"/>
    <x v="0"/>
    <s v="medium"/>
    <x v="2"/>
    <n v="1415.01"/>
    <n v="1259.3599999999999"/>
    <d v="2003-01-05T00:00:00"/>
    <n v="155.65000000000009"/>
    <s v="Stefa"/>
    <x v="1"/>
    <n v="37"/>
    <d v="1993-08-06T00:00:00"/>
    <x v="2431"/>
    <x v="2431"/>
    <s v="Administrative Officer"/>
    <x v="4"/>
    <x v="2"/>
    <s v="N"/>
    <x v="0"/>
    <n v="8"/>
    <s v="09040 Myrtle Parkway"/>
    <n v="2015"/>
    <x v="1"/>
    <s v="Australia"/>
    <n v="8"/>
  </r>
  <r>
    <n v="9029"/>
    <n v="48"/>
    <n v="1000"/>
    <x v="64"/>
    <x v="2"/>
    <x v="0"/>
    <b v="1"/>
    <s v="Approved"/>
    <x v="5"/>
    <x v="0"/>
    <s v="medium"/>
    <x v="0"/>
    <n v="1762.96"/>
    <n v="950.52"/>
    <d v="2014-07-28T00:00:00"/>
    <n v="812.44"/>
    <s v="Paulie"/>
    <x v="1"/>
    <n v="44"/>
    <d v="1978-08-07T00:00:00"/>
    <x v="781"/>
    <x v="781"/>
    <s v="Compensation Analyst"/>
    <x v="0"/>
    <x v="0"/>
    <s v="N"/>
    <x v="1"/>
    <n v="11"/>
    <s v="4757 Texas Trail"/>
    <n v="3136"/>
    <x v="0"/>
    <s v="Australia"/>
    <n v="9"/>
  </r>
  <r>
    <n v="9030"/>
    <n v="48"/>
    <n v="2036"/>
    <x v="258"/>
    <x v="10"/>
    <x v="6"/>
    <b v="0"/>
    <s v="Approved"/>
    <x v="5"/>
    <x v="0"/>
    <s v="medium"/>
    <x v="0"/>
    <n v="1762.96"/>
    <n v="950.52"/>
    <d v="2014-07-28T00:00:00"/>
    <n v="812.44"/>
    <s v="Kylie"/>
    <x v="0"/>
    <n v="40"/>
    <d v="1979-06-01T00:00:00"/>
    <x v="206"/>
    <x v="206"/>
    <s v="Senior Developer"/>
    <x v="1"/>
    <x v="0"/>
    <s v="N"/>
    <x v="1"/>
    <n v="19"/>
    <s v="18 Karstens Drive"/>
    <n v="2233"/>
    <x v="1"/>
    <s v="Australia"/>
    <n v="10"/>
  </r>
  <r>
    <n v="9031"/>
    <n v="32"/>
    <n v="748"/>
    <x v="74"/>
    <x v="5"/>
    <x v="3"/>
    <b v="1"/>
    <s v="Approved"/>
    <x v="4"/>
    <x v="0"/>
    <s v="high"/>
    <x v="0"/>
    <n v="1179"/>
    <n v="707.4"/>
    <d v="1997-08-25T00:00:00"/>
    <n v="471.6"/>
    <s v="Linet"/>
    <x v="1"/>
    <n v="51"/>
    <d v="1981-04-21T00:00:00"/>
    <x v="1119"/>
    <x v="1119"/>
    <s v="VP Marketing"/>
    <x v="0"/>
    <x v="2"/>
    <s v="N"/>
    <x v="1"/>
    <n v="7"/>
    <s v="56045 Express Avenue"/>
    <n v="2176"/>
    <x v="1"/>
    <s v="Australia"/>
    <n v="9"/>
  </r>
  <r>
    <n v="9032"/>
    <n v="17"/>
    <n v="2333"/>
    <x v="39"/>
    <x v="1"/>
    <x v="2"/>
    <b v="1"/>
    <s v="Approved"/>
    <x v="0"/>
    <x v="0"/>
    <s v="high"/>
    <x v="0"/>
    <n v="1024.6600000000001"/>
    <n v="614.79999999999995"/>
    <d v="1996-04-05T00:00:00"/>
    <n v="409.86000000000013"/>
    <s v="Ives"/>
    <x v="0"/>
    <n v="82"/>
    <d v="1966-04-19T00:00:00"/>
    <x v="2392"/>
    <x v="2392"/>
    <s v="Structural Analysis Engineer"/>
    <x v="0"/>
    <x v="0"/>
    <s v="N"/>
    <x v="0"/>
    <n v="10"/>
    <s v="3 Mariners Cove Terrace"/>
    <n v="3108"/>
    <x v="0"/>
    <s v="Australia"/>
    <n v="10"/>
  </r>
  <r>
    <n v="9033"/>
    <n v="31"/>
    <n v="2088"/>
    <x v="51"/>
    <x v="10"/>
    <x v="3"/>
    <b v="1"/>
    <s v="Approved"/>
    <x v="4"/>
    <x v="0"/>
    <s v="medium"/>
    <x v="0"/>
    <n v="230.91"/>
    <n v="173.18"/>
    <d v="1995-12-19T00:00:00"/>
    <n v="57.72999999999999"/>
    <s v="Ernie"/>
    <x v="0"/>
    <n v="2"/>
    <d v="1969-10-09T00:00:00"/>
    <x v="1047"/>
    <x v="1047"/>
    <s v="Senior Financial Analyst"/>
    <x v="0"/>
    <x v="0"/>
    <s v="N"/>
    <x v="0"/>
    <n v="14"/>
    <s v="59 Prentice Lane"/>
    <n v="4551"/>
    <x v="2"/>
    <s v="Australia"/>
    <n v="7"/>
  </r>
  <r>
    <n v="9034"/>
    <n v="92"/>
    <n v="2737"/>
    <x v="29"/>
    <x v="8"/>
    <x v="6"/>
    <b v="1"/>
    <s v="Approved"/>
    <x v="5"/>
    <x v="0"/>
    <s v="medium"/>
    <x v="2"/>
    <n v="1415.01"/>
    <n v="1259.3599999999999"/>
    <d v="2000-11-03T00:00:00"/>
    <n v="155.65000000000009"/>
    <s v="Max"/>
    <x v="0"/>
    <n v="40"/>
    <d v="1993-01-18T00:00:00"/>
    <x v="1261"/>
    <x v="1261"/>
    <s v="Accounting Assistant IV"/>
    <x v="6"/>
    <x v="1"/>
    <s v="N"/>
    <x v="0"/>
    <n v="9"/>
    <s v="86 Hansons Parkway"/>
    <n v="2211"/>
    <x v="1"/>
    <s v="Australia"/>
    <n v="8"/>
  </r>
  <r>
    <n v="9035"/>
    <n v="56"/>
    <n v="3245"/>
    <x v="270"/>
    <x v="6"/>
    <x v="5"/>
    <b v="1"/>
    <s v="Approved"/>
    <x v="3"/>
    <x v="2"/>
    <s v="low"/>
    <x v="2"/>
    <n v="688.63"/>
    <n v="612.88"/>
    <d v="1993-10-02T00:00:00"/>
    <n v="75.75"/>
    <s v="Wainwright"/>
    <x v="0"/>
    <n v="86"/>
    <d v="1959-03-27T00:00:00"/>
    <x v="551"/>
    <x v="551"/>
    <s v="Graphic Designer"/>
    <x v="7"/>
    <x v="2"/>
    <s v="N"/>
    <x v="1"/>
    <n v="7"/>
    <s v="623 Carberry Way"/>
    <n v="2145"/>
    <x v="1"/>
    <s v="Australia"/>
    <n v="8"/>
  </r>
  <r>
    <n v="9036"/>
    <n v="81"/>
    <n v="818"/>
    <x v="197"/>
    <x v="2"/>
    <x v="6"/>
    <b v="1"/>
    <s v="Approved"/>
    <x v="3"/>
    <x v="0"/>
    <s v="medium"/>
    <x v="2"/>
    <n v="586.45000000000005"/>
    <n v="521.94000000000005"/>
    <d v="1991-07-10T00:00:00"/>
    <n v="64.509999999999991"/>
    <s v="Beverie"/>
    <x v="1"/>
    <n v="17"/>
    <d v="1973-12-21T00:00:00"/>
    <x v="543"/>
    <x v="543"/>
    <s v="Chemical Engineer"/>
    <x v="3"/>
    <x v="0"/>
    <s v="N"/>
    <x v="1"/>
    <n v="11"/>
    <s v="65 Sachtjen Park"/>
    <n v="2067"/>
    <x v="1"/>
    <s v="Australia"/>
    <n v="11"/>
  </r>
  <r>
    <n v="9037"/>
    <n v="49"/>
    <n v="892"/>
    <x v="221"/>
    <x v="7"/>
    <x v="2"/>
    <b v="0"/>
    <s v="Approved"/>
    <x v="1"/>
    <x v="1"/>
    <s v="medium"/>
    <x v="0"/>
    <n v="533.51"/>
    <n v="400.13"/>
    <d v="2012-06-04T00:00:00"/>
    <n v="133.38"/>
    <s v="Talbot"/>
    <x v="0"/>
    <n v="21"/>
    <d v="1981-08-06T00:00:00"/>
    <x v="340"/>
    <x v="340"/>
    <s v="Occupational Therapist"/>
    <x v="1"/>
    <x v="2"/>
    <s v="N"/>
    <x v="0"/>
    <n v="9"/>
    <s v="39 Ronald Regan Alley"/>
    <n v="3765"/>
    <x v="0"/>
    <s v="Australia"/>
    <n v="8"/>
  </r>
  <r>
    <n v="9038"/>
    <n v="1"/>
    <n v="3165"/>
    <x v="104"/>
    <x v="4"/>
    <x v="1"/>
    <b v="1"/>
    <s v="Approved"/>
    <x v="4"/>
    <x v="0"/>
    <s v="medium"/>
    <x v="0"/>
    <n v="1403.5"/>
    <n v="954.82"/>
    <d v="2016-11-14T00:00:00"/>
    <n v="448.67999999999995"/>
    <s v="Vyky"/>
    <x v="1"/>
    <n v="56"/>
    <d v="1975-05-18T00:00:00"/>
    <x v="1727"/>
    <x v="1727"/>
    <s v="Business Systems Development Analyst"/>
    <x v="3"/>
    <x v="1"/>
    <s v="N"/>
    <x v="0"/>
    <n v="10"/>
    <s v="49956 Hovde Crossing"/>
    <n v="2745"/>
    <x v="1"/>
    <s v="Australia"/>
    <n v="9"/>
  </r>
  <r>
    <n v="9039"/>
    <n v="4"/>
    <n v="8"/>
    <x v="64"/>
    <x v="2"/>
    <x v="0"/>
    <b v="1"/>
    <s v="Approved"/>
    <x v="4"/>
    <x v="0"/>
    <s v="high"/>
    <x v="0"/>
    <n v="1129.1300000000001"/>
    <n v="677.48"/>
    <d v="2003-03-18T00:00:00"/>
    <n v="451.65000000000009"/>
    <s v="Rod"/>
    <x v="0"/>
    <n v="31"/>
    <d v="1962-03-30T00:00:00"/>
    <x v="627"/>
    <x v="627"/>
    <s v="Media Manager I"/>
    <x v="6"/>
    <x v="0"/>
    <s v="N"/>
    <x v="1"/>
    <n v="7"/>
    <s v="49 Londonderry Lane"/>
    <n v="2650"/>
    <x v="1"/>
    <s v="Australia"/>
    <n v="4"/>
  </r>
  <r>
    <n v="9040"/>
    <n v="65"/>
    <n v="2860"/>
    <x v="337"/>
    <x v="7"/>
    <x v="1"/>
    <b v="1"/>
    <s v="Approved"/>
    <x v="5"/>
    <x v="0"/>
    <s v="medium"/>
    <x v="0"/>
    <n v="1807.45"/>
    <n v="778.69"/>
    <d v="2015-05-21T00:00:00"/>
    <n v="1028.76"/>
    <s v="Charity"/>
    <x v="1"/>
    <n v="13"/>
    <d v="1995-10-02T00:00:00"/>
    <x v="270"/>
    <x v="270"/>
    <s v="Physical Therapy Assistant"/>
    <x v="6"/>
    <x v="0"/>
    <s v="N"/>
    <x v="1"/>
    <n v="1"/>
    <s v="221 Autumn Leaf Trail"/>
    <n v="2564"/>
    <x v="1"/>
    <s v="Australia"/>
    <n v="7"/>
  </r>
  <r>
    <n v="9041"/>
    <n v="6"/>
    <n v="1153"/>
    <x v="210"/>
    <x v="10"/>
    <x v="4"/>
    <b v="1"/>
    <s v="Approved"/>
    <x v="2"/>
    <x v="0"/>
    <s v="high"/>
    <x v="0"/>
    <n v="227.88"/>
    <n v="136.72999999999999"/>
    <d v="2003-08-05T00:00:00"/>
    <n v="91.15"/>
    <s v="Mirilla"/>
    <x v="1"/>
    <n v="53"/>
    <d v="1995-01-17T00:00:00"/>
    <x v="1278"/>
    <x v="1278"/>
    <s v="Desktop Support Technician"/>
    <x v="1"/>
    <x v="0"/>
    <s v="N"/>
    <x v="0"/>
    <n v="3"/>
    <s v="84 Monument Terrace"/>
    <n v="4127"/>
    <x v="2"/>
    <s v="Australia"/>
    <n v="4"/>
  </r>
  <r>
    <n v="9042"/>
    <n v="15"/>
    <n v="1957"/>
    <x v="15"/>
    <x v="2"/>
    <x v="6"/>
    <b v="1"/>
    <s v="Approved"/>
    <x v="3"/>
    <x v="0"/>
    <s v="low"/>
    <x v="0"/>
    <n v="958.74"/>
    <n v="748.9"/>
    <d v="2005-12-07T00:00:00"/>
    <n v="209.84000000000003"/>
    <s v="Gary"/>
    <x v="0"/>
    <n v="1"/>
    <d v="1977-09-19T00:00:00"/>
    <x v="1070"/>
    <x v="1070"/>
    <s v="Accountant IV"/>
    <x v="4"/>
    <x v="1"/>
    <s v="N"/>
    <x v="1"/>
    <n v="4"/>
    <s v="00969 Gale Way"/>
    <n v="3108"/>
    <x v="0"/>
    <s v="Australia"/>
    <n v="10"/>
  </r>
  <r>
    <n v="9043"/>
    <n v="14"/>
    <n v="2943"/>
    <x v="190"/>
    <x v="1"/>
    <x v="5"/>
    <b v="0"/>
    <s v="Approved"/>
    <x v="0"/>
    <x v="0"/>
    <s v="high"/>
    <x v="1"/>
    <n v="1842.92"/>
    <n v="1105.75"/>
    <d v="1995-10-24T00:00:00"/>
    <n v="737.17000000000007"/>
    <s v="Garner"/>
    <x v="0"/>
    <n v="10"/>
    <d v="1970-07-15T00:00:00"/>
    <x v="2082"/>
    <x v="2082"/>
    <s v="Software Engineer III"/>
    <x v="6"/>
    <x v="2"/>
    <s v="N"/>
    <x v="1"/>
    <n v="10"/>
    <s v="7 Debs Park"/>
    <n v="4157"/>
    <x v="2"/>
    <s v="Australia"/>
    <n v="3"/>
  </r>
  <r>
    <n v="9044"/>
    <n v="12"/>
    <n v="34"/>
    <x v="77"/>
    <x v="0"/>
    <x v="2"/>
    <b v="0"/>
    <s v="Approved"/>
    <x v="5"/>
    <x v="0"/>
    <s v="medium"/>
    <x v="0"/>
    <n v="1231.1500000000001"/>
    <n v="161.6"/>
    <d v="2004-08-17T00:00:00"/>
    <n v="1069.5500000000002"/>
    <s v="Ernst"/>
    <x v="0"/>
    <n v="44"/>
    <d v="1957-06-25T00:00:00"/>
    <x v="825"/>
    <x v="825"/>
    <s v="Product Engineer"/>
    <x v="6"/>
    <x v="1"/>
    <s v="N"/>
    <x v="0"/>
    <n v="11"/>
    <s v="833 Luster Way"/>
    <n v="4005"/>
    <x v="2"/>
    <s v="Australia"/>
    <n v="8"/>
  </r>
  <r>
    <n v="9045"/>
    <n v="78"/>
    <n v="418"/>
    <x v="117"/>
    <x v="7"/>
    <x v="3"/>
    <b v="1"/>
    <s v="Approved"/>
    <x v="4"/>
    <x v="0"/>
    <s v="medium"/>
    <x v="1"/>
    <n v="1765.3"/>
    <n v="709.48"/>
    <d v="2004-07-25T00:00:00"/>
    <n v="1055.82"/>
    <s v="Fernandina"/>
    <x v="1"/>
    <n v="37"/>
    <d v="1971-02-17T00:00:00"/>
    <x v="641"/>
    <x v="641"/>
    <s v="Biostatistician IV"/>
    <x v="9"/>
    <x v="0"/>
    <s v="N"/>
    <x v="1"/>
    <n v="15"/>
    <s v="713 Eastwood Terrace"/>
    <n v="2360"/>
    <x v="1"/>
    <s v="Australia"/>
    <n v="1"/>
  </r>
  <r>
    <n v="9046"/>
    <n v="93"/>
    <n v="1720"/>
    <x v="314"/>
    <x v="6"/>
    <x v="2"/>
    <b v="1"/>
    <s v="Approved"/>
    <x v="5"/>
    <x v="0"/>
    <s v="medium"/>
    <x v="0"/>
    <n v="1065.03"/>
    <n v="230.09"/>
    <d v="1994-08-10T00:00:00"/>
    <n v="834.93999999999994"/>
    <s v="Matilda"/>
    <x v="1"/>
    <n v="96"/>
    <d v="1986-10-06T00:00:00"/>
    <x v="251"/>
    <x v="251"/>
    <s v="Staff Accountant II"/>
    <x v="0"/>
    <x v="0"/>
    <s v="N"/>
    <x v="0"/>
    <n v="13"/>
    <s v="644 Karstens Place"/>
    <n v="3040"/>
    <x v="0"/>
    <s v="Australia"/>
    <n v="11"/>
  </r>
  <r>
    <n v="9047"/>
    <n v="17"/>
    <n v="2951"/>
    <x v="99"/>
    <x v="4"/>
    <x v="6"/>
    <b v="0"/>
    <s v="Approved"/>
    <x v="5"/>
    <x v="3"/>
    <s v="medium"/>
    <x v="1"/>
    <n v="1362.99"/>
    <n v="57.74"/>
    <d v="1993-04-20T00:00:00"/>
    <n v="1305.25"/>
    <s v="Duffy"/>
    <x v="0"/>
    <n v="13"/>
    <d v="1977-09-25T00:00:00"/>
    <x v="1344"/>
    <x v="1344"/>
    <s v="Community Outreach Specialist"/>
    <x v="0"/>
    <x v="2"/>
    <s v="N"/>
    <x v="1"/>
    <n v="12"/>
    <s v="24 Green Parkway"/>
    <n v="3437"/>
    <x v="0"/>
    <s v="Australia"/>
    <n v="8"/>
  </r>
  <r>
    <n v="9048"/>
    <n v="47"/>
    <n v="2127"/>
    <x v="38"/>
    <x v="11"/>
    <x v="6"/>
    <b v="0"/>
    <s v="Approved"/>
    <x v="1"/>
    <x v="1"/>
    <s v="low"/>
    <x v="2"/>
    <n v="1720.7"/>
    <n v="1531.42"/>
    <d v="2006-10-01T00:00:00"/>
    <n v="189.27999999999997"/>
    <s v="Wanids"/>
    <x v="1"/>
    <n v="66"/>
    <d v="1974-02-15T00:00:00"/>
    <x v="2139"/>
    <x v="2139"/>
    <s v="Web Designer I"/>
    <x v="3"/>
    <x v="0"/>
    <s v="N"/>
    <x v="1"/>
    <n v="7"/>
    <s v="65675 Spenser Way"/>
    <n v="3207"/>
    <x v="0"/>
    <s v="Australia"/>
    <n v="12"/>
  </r>
  <r>
    <n v="9049"/>
    <n v="28"/>
    <n v="1985"/>
    <x v="145"/>
    <x v="7"/>
    <x v="3"/>
    <b v="0"/>
    <s v="Approved"/>
    <x v="3"/>
    <x v="0"/>
    <s v="medium"/>
    <x v="2"/>
    <n v="1216.1400000000001"/>
    <n v="1082.3599999999999"/>
    <d v="2002-03-22T00:00:00"/>
    <n v="133.7800000000002"/>
    <s v="Chrysler"/>
    <x v="1"/>
    <n v="1"/>
    <d v="1978-12-02T00:00:00"/>
    <x v="10"/>
    <x v="10"/>
    <s v="Computer Systems Analyst I"/>
    <x v="6"/>
    <x v="0"/>
    <s v="N"/>
    <x v="0"/>
    <n v="16"/>
    <s v="27 Dawn Lane"/>
    <n v="2233"/>
    <x v="1"/>
    <s v="Australia"/>
    <n v="10"/>
  </r>
  <r>
    <n v="9050"/>
    <n v="49"/>
    <n v="2550"/>
    <x v="159"/>
    <x v="9"/>
    <x v="5"/>
    <b v="0"/>
    <s v="Approved"/>
    <x v="1"/>
    <x v="1"/>
    <s v="medium"/>
    <x v="0"/>
    <n v="533.51"/>
    <n v="400.13"/>
    <d v="1997-10-04T00:00:00"/>
    <n v="133.38"/>
    <s v="Dionysus"/>
    <x v="0"/>
    <n v="34"/>
    <d v="1997-08-12T00:00:00"/>
    <x v="1100"/>
    <x v="1100"/>
    <s v="Pharmacist"/>
    <x v="1"/>
    <x v="0"/>
    <s v="N"/>
    <x v="0"/>
    <n v="4"/>
    <s v="92427 Norway Maple Street"/>
    <n v="3000"/>
    <x v="0"/>
    <s v="Australia"/>
    <n v="6"/>
  </r>
  <r>
    <n v="9051"/>
    <n v="44"/>
    <n v="1694"/>
    <x v="13"/>
    <x v="8"/>
    <x v="1"/>
    <b v="0"/>
    <s v="Approved"/>
    <x v="5"/>
    <x v="0"/>
    <s v="medium"/>
    <x v="0"/>
    <n v="1769.64"/>
    <n v="108.76"/>
    <d v="2003-02-16T00:00:00"/>
    <n v="1660.88"/>
    <s v="Ring"/>
    <x v="0"/>
    <n v="79"/>
    <d v="1965-11-06T00:00:00"/>
    <x v="644"/>
    <x v="644"/>
    <s v="Accountant I"/>
    <x v="1"/>
    <x v="1"/>
    <s v="N"/>
    <x v="1"/>
    <n v="4"/>
    <s v="41 Dwight Way"/>
    <n v="3585"/>
    <x v="0"/>
    <s v="Australia"/>
    <n v="1"/>
  </r>
  <r>
    <n v="9052"/>
    <n v="99"/>
    <n v="2067"/>
    <x v="109"/>
    <x v="8"/>
    <x v="3"/>
    <b v="1"/>
    <s v="Approved"/>
    <x v="2"/>
    <x v="0"/>
    <s v="medium"/>
    <x v="0"/>
    <n v="1227.3399999999999"/>
    <n v="770.89"/>
    <d v="1994-08-10T00:00:00"/>
    <n v="456.44999999999993"/>
    <s v="Slade"/>
    <x v="0"/>
    <n v="81"/>
    <d v="1979-05-05T00:00:00"/>
    <x v="1497"/>
    <x v="1497"/>
    <s v="Registered Nurse"/>
    <x v="1"/>
    <x v="0"/>
    <s v="N"/>
    <x v="1"/>
    <n v="17"/>
    <s v="8 Superior Hill"/>
    <n v="2153"/>
    <x v="1"/>
    <s v="Australia"/>
    <n v="10"/>
  </r>
  <r>
    <n v="9053"/>
    <n v="98"/>
    <n v="662"/>
    <x v="6"/>
    <x v="5"/>
    <x v="5"/>
    <b v="0"/>
    <s v="Approved"/>
    <x v="1"/>
    <x v="0"/>
    <s v="high"/>
    <x v="0"/>
    <n v="358.39"/>
    <n v="215.03"/>
    <d v="2004-01-16T00:00:00"/>
    <n v="143.35999999999999"/>
    <s v="Bonnibelle"/>
    <x v="1"/>
    <n v="41"/>
    <d v="1967-07-04T00:00:00"/>
    <x v="281"/>
    <x v="281"/>
    <s v="Chemical Engineer"/>
    <x v="3"/>
    <x v="0"/>
    <s v="N"/>
    <x v="0"/>
    <n v="5"/>
    <s v="74013 Mesta Terrace"/>
    <n v="3084"/>
    <x v="0"/>
    <s v="Australia"/>
    <n v="9"/>
  </r>
  <r>
    <n v="9054"/>
    <n v="2"/>
    <n v="3182"/>
    <x v="282"/>
    <x v="4"/>
    <x v="3"/>
    <b v="0"/>
    <s v="Approved"/>
    <x v="0"/>
    <x v="0"/>
    <s v="medium"/>
    <x v="0"/>
    <n v="71.489999999999995"/>
    <n v="53.62"/>
    <d v="2012-12-02T00:00:00"/>
    <n v="17.869999999999997"/>
    <s v="Ferd"/>
    <x v="0"/>
    <n v="39"/>
    <d v="1976-09-29T00:00:00"/>
    <x v="777"/>
    <x v="777"/>
    <s v="Senior Editor"/>
    <x v="0"/>
    <x v="2"/>
    <s v="N"/>
    <x v="1"/>
    <n v="6"/>
    <s v="31435 Surrey Court"/>
    <n v="2074"/>
    <x v="1"/>
    <s v="Australia"/>
    <n v="11"/>
  </r>
  <r>
    <n v="9055"/>
    <n v="18"/>
    <n v="706"/>
    <x v="129"/>
    <x v="6"/>
    <x v="1"/>
    <b v="1"/>
    <s v="Approved"/>
    <x v="3"/>
    <x v="0"/>
    <s v="high"/>
    <x v="0"/>
    <n v="1148.6400000000001"/>
    <n v="689.18"/>
    <d v="2000-05-22T00:00:00"/>
    <n v="459.46000000000015"/>
    <s v="Kane"/>
    <x v="0"/>
    <n v="44"/>
    <d v="1990-01-06T00:00:00"/>
    <x v="2519"/>
    <x v="2519"/>
    <s v="Media Manager IV"/>
    <x v="0"/>
    <x v="2"/>
    <s v="N"/>
    <x v="0"/>
    <n v="5"/>
    <s v="8 Dottie Court"/>
    <n v="3480"/>
    <x v="0"/>
    <s v="Australia"/>
    <n v="1"/>
  </r>
  <r>
    <n v="9056"/>
    <n v="22"/>
    <n v="2285"/>
    <x v="187"/>
    <x v="6"/>
    <x v="6"/>
    <b v="1"/>
    <s v="Approved"/>
    <x v="0"/>
    <x v="0"/>
    <s v="medium"/>
    <x v="0"/>
    <n v="575.27"/>
    <n v="431.45"/>
    <d v="2013-03-12T00:00:00"/>
    <n v="143.82"/>
    <s v="Maritsa"/>
    <x v="1"/>
    <n v="71"/>
    <d v="1973-10-27T00:00:00"/>
    <x v="589"/>
    <x v="589"/>
    <s v="Quality Control Specialist"/>
    <x v="1"/>
    <x v="2"/>
    <s v="N"/>
    <x v="1"/>
    <n v="5"/>
    <s v="018 Porter Court"/>
    <n v="3631"/>
    <x v="0"/>
    <s v="Australia"/>
    <n v="6"/>
  </r>
  <r>
    <n v="9058"/>
    <n v="21"/>
    <n v="761"/>
    <x v="143"/>
    <x v="6"/>
    <x v="2"/>
    <b v="1"/>
    <s v="Approved"/>
    <x v="0"/>
    <x v="0"/>
    <s v="medium"/>
    <x v="1"/>
    <n v="1071.23"/>
    <n v="380.74"/>
    <d v="1995-12-19T00:00:00"/>
    <n v="690.49"/>
    <s v="Vaughan"/>
    <x v="0"/>
    <n v="12"/>
    <d v="1977-11-27T00:00:00"/>
    <x v="556"/>
    <x v="556"/>
    <s v="Media Manager II"/>
    <x v="1"/>
    <x v="1"/>
    <s v="N"/>
    <x v="0"/>
    <n v="4"/>
    <s v="7101 Gulseth Hill"/>
    <n v="2293"/>
    <x v="1"/>
    <s v="Australia"/>
    <n v="9"/>
  </r>
  <r>
    <n v="9059"/>
    <n v="14"/>
    <n v="619"/>
    <x v="0"/>
    <x v="0"/>
    <x v="0"/>
    <b v="0"/>
    <s v="Approved"/>
    <x v="1"/>
    <x v="0"/>
    <s v="medium"/>
    <x v="2"/>
    <n v="1386.84"/>
    <n v="1234.29"/>
    <d v="2003-08-05T00:00:00"/>
    <n v="152.54999999999995"/>
    <s v="Finn"/>
    <x v="0"/>
    <n v="39"/>
    <d v="1977-08-14T00:00:00"/>
    <x v="2520"/>
    <x v="2520"/>
    <s v="Speech Pathologist"/>
    <x v="4"/>
    <x v="0"/>
    <s v="N"/>
    <x v="1"/>
    <n v="20"/>
    <s v="66897 Pawling Circle"/>
    <n v="2066"/>
    <x v="1"/>
    <s v="Australia"/>
    <n v="9"/>
  </r>
  <r>
    <n v="9060"/>
    <n v="21"/>
    <n v="1398"/>
    <x v="180"/>
    <x v="6"/>
    <x v="3"/>
    <b v="1"/>
    <s v="Approved"/>
    <x v="0"/>
    <x v="0"/>
    <s v="medium"/>
    <x v="1"/>
    <n v="1071.23"/>
    <n v="380.74"/>
    <d v="1991-11-10T00:00:00"/>
    <n v="690.49"/>
    <s v="Anderea"/>
    <x v="1"/>
    <n v="11"/>
    <d v="1966-11-29T00:00:00"/>
    <x v="943"/>
    <x v="943"/>
    <s v="Project Manager"/>
    <x v="3"/>
    <x v="0"/>
    <s v="N"/>
    <x v="1"/>
    <n v="17"/>
    <s v="60447 Ridgeway Plaza"/>
    <n v="3048"/>
    <x v="0"/>
    <s v="Australia"/>
    <n v="6"/>
  </r>
  <r>
    <n v="9061"/>
    <n v="94"/>
    <n v="2796"/>
    <x v="221"/>
    <x v="7"/>
    <x v="2"/>
    <b v="1"/>
    <s v="Approved"/>
    <x v="4"/>
    <x v="0"/>
    <s v="medium"/>
    <x v="1"/>
    <n v="1635.3"/>
    <n v="993.66"/>
    <d v="2013-06-09T00:00:00"/>
    <n v="641.64"/>
    <s v="Margette"/>
    <x v="1"/>
    <n v="52"/>
    <d v="1977-11-01T00:00:00"/>
    <x v="872"/>
    <x v="872"/>
    <s v="Web Designer II"/>
    <x v="3"/>
    <x v="0"/>
    <s v="N"/>
    <x v="1"/>
    <n v="9"/>
    <s v="149 Browning Terrace"/>
    <n v="2343"/>
    <x v="1"/>
    <s v="Australia"/>
    <n v="2"/>
  </r>
  <r>
    <n v="9062"/>
    <n v="74"/>
    <n v="1959"/>
    <x v="48"/>
    <x v="1"/>
    <x v="4"/>
    <b v="1"/>
    <s v="Approved"/>
    <x v="5"/>
    <x v="0"/>
    <s v="medium"/>
    <x v="0"/>
    <n v="1228.07"/>
    <n v="400.91"/>
    <d v="1997-01-25T00:00:00"/>
    <n v="827.15999999999985"/>
    <s v="Arlen"/>
    <x v="0"/>
    <n v="3"/>
    <d v="1978-09-18T00:00:00"/>
    <x v="210"/>
    <x v="210"/>
    <s v="Director of Sales"/>
    <x v="1"/>
    <x v="0"/>
    <s v="N"/>
    <x v="0"/>
    <n v="16"/>
    <s v="83 Wayridge Circle"/>
    <n v="4152"/>
    <x v="2"/>
    <s v="Australia"/>
    <n v="9"/>
  </r>
  <r>
    <n v="9063"/>
    <n v="99"/>
    <n v="913"/>
    <x v="264"/>
    <x v="8"/>
    <x v="5"/>
    <b v="0"/>
    <s v="Approved"/>
    <x v="2"/>
    <x v="0"/>
    <s v="medium"/>
    <x v="0"/>
    <n v="1227.3399999999999"/>
    <n v="770.89"/>
    <d v="1994-08-10T00:00:00"/>
    <n v="456.44999999999993"/>
    <s v="Vince"/>
    <x v="0"/>
    <n v="37"/>
    <d v="1968-07-19T00:00:00"/>
    <x v="1885"/>
    <x v="1885"/>
    <s v="Sales Representative"/>
    <x v="2"/>
    <x v="0"/>
    <s v="N"/>
    <x v="0"/>
    <n v="19"/>
    <s v="2 Derek Pass"/>
    <n v="2222"/>
    <x v="1"/>
    <s v="Australia"/>
    <n v="7"/>
  </r>
  <r>
    <n v="9064"/>
    <n v="93"/>
    <n v="1602"/>
    <x v="27"/>
    <x v="2"/>
    <x v="5"/>
    <b v="0"/>
    <s v="Approved"/>
    <x v="5"/>
    <x v="0"/>
    <s v="medium"/>
    <x v="0"/>
    <n v="1065.03"/>
    <n v="230.09"/>
    <d v="2000-11-03T00:00:00"/>
    <n v="834.93999999999994"/>
    <s v="Shamus"/>
    <x v="0"/>
    <n v="68"/>
    <d v="1979-01-09T00:00:00"/>
    <x v="183"/>
    <x v="183"/>
    <s v="Professor"/>
    <x v="2"/>
    <x v="0"/>
    <s v="N"/>
    <x v="1"/>
    <n v="15"/>
    <s v="978 Valley Edge Park"/>
    <n v="2777"/>
    <x v="1"/>
    <s v="Australia"/>
    <n v="9"/>
  </r>
  <r>
    <n v="9065"/>
    <n v="5"/>
    <n v="3447"/>
    <x v="41"/>
    <x v="4"/>
    <x v="5"/>
    <b v="0"/>
    <s v="Approved"/>
    <x v="4"/>
    <x v="0"/>
    <s v="high"/>
    <x v="0"/>
    <n v="1129.1300000000001"/>
    <n v="677.48"/>
    <d v="2005-08-09T00:00:00"/>
    <n v="451.65000000000009"/>
    <s v="Gard"/>
    <x v="0"/>
    <n v="8"/>
    <d v="1967-01-30T00:00:00"/>
    <x v="1156"/>
    <x v="1156"/>
    <s v="Structural Engineer"/>
    <x v="3"/>
    <x v="0"/>
    <s v="N"/>
    <x v="1"/>
    <n v="14"/>
    <s v="82591 Fallview Hill"/>
    <n v="3021"/>
    <x v="0"/>
    <s v="Australia"/>
    <n v="8"/>
  </r>
  <r>
    <n v="9066"/>
    <n v="70"/>
    <n v="1539"/>
    <x v="314"/>
    <x v="6"/>
    <x v="2"/>
    <b v="0"/>
    <s v="Approved"/>
    <x v="1"/>
    <x v="0"/>
    <s v="high"/>
    <x v="0"/>
    <n v="495.72"/>
    <n v="297.43"/>
    <d v="2015-04-11T00:00:00"/>
    <n v="198.29000000000002"/>
    <s v="Filberte"/>
    <x v="0"/>
    <n v="3"/>
    <d v="1977-11-17T00:00:00"/>
    <x v="1937"/>
    <x v="1937"/>
    <s v="Account Executive"/>
    <x v="6"/>
    <x v="0"/>
    <s v="N"/>
    <x v="0"/>
    <n v="16"/>
    <s v="193 Bluejay Hill"/>
    <n v="2160"/>
    <x v="1"/>
    <s v="Australia"/>
    <n v="9"/>
  </r>
  <r>
    <n v="9067"/>
    <n v="7"/>
    <n v="2720"/>
    <x v="165"/>
    <x v="3"/>
    <x v="5"/>
    <b v="0"/>
    <s v="Approved"/>
    <x v="4"/>
    <x v="0"/>
    <s v="medium"/>
    <x v="2"/>
    <n v="1311.44"/>
    <n v="1167.18"/>
    <d v="1992-10-11T00:00:00"/>
    <n v="144.26"/>
    <s v="Shirline"/>
    <x v="1"/>
    <n v="0"/>
    <d v="1983-09-02T00:00:00"/>
    <x v="1243"/>
    <x v="1243"/>
    <s v="Account Coordinator"/>
    <x v="2"/>
    <x v="2"/>
    <s v="N"/>
    <x v="1"/>
    <n v="10"/>
    <s v="831 Daystar Circle"/>
    <n v="2038"/>
    <x v="1"/>
    <s v="Australia"/>
    <n v="12"/>
  </r>
  <r>
    <n v="9068"/>
    <n v="30"/>
    <n v="2145"/>
    <x v="214"/>
    <x v="9"/>
    <x v="2"/>
    <b v="0"/>
    <s v="Approved"/>
    <x v="0"/>
    <x v="0"/>
    <s v="high"/>
    <x v="0"/>
    <n v="748.17"/>
    <n v="448.9"/>
    <d v="2003-03-18T00:00:00"/>
    <n v="299.27"/>
    <s v="Adrea"/>
    <x v="1"/>
    <n v="44"/>
    <d v="1959-11-11T00:00:00"/>
    <x v="2238"/>
    <x v="2238"/>
    <s v="Librarian"/>
    <x v="5"/>
    <x v="1"/>
    <s v="N"/>
    <x v="0"/>
    <n v="19"/>
    <s v="9870 Brickson Park Trail"/>
    <n v="2216"/>
    <x v="1"/>
    <s v="Australia"/>
    <n v="8"/>
  </r>
  <r>
    <n v="9069"/>
    <n v="81"/>
    <n v="3264"/>
    <x v="77"/>
    <x v="0"/>
    <x v="2"/>
    <b v="0"/>
    <s v="Approved"/>
    <x v="3"/>
    <x v="0"/>
    <s v="medium"/>
    <x v="2"/>
    <n v="586.45000000000005"/>
    <n v="521.94000000000005"/>
    <d v="1998-12-16T00:00:00"/>
    <n v="64.509999999999991"/>
    <s v="Quentin"/>
    <x v="1"/>
    <n v="37"/>
    <d v="1981-08-21T00:00:00"/>
    <x v="693"/>
    <x v="693"/>
    <s v="Business Systems Development Analyst"/>
    <x v="3"/>
    <x v="1"/>
    <s v="N"/>
    <x v="1"/>
    <n v="5"/>
    <s v="8 Marquette Court"/>
    <n v="2204"/>
    <x v="1"/>
    <s v="Australia"/>
    <n v="11"/>
  </r>
  <r>
    <n v="9070"/>
    <n v="7"/>
    <n v="2230"/>
    <x v="92"/>
    <x v="2"/>
    <x v="3"/>
    <b v="1"/>
    <s v="Approved"/>
    <x v="1"/>
    <x v="1"/>
    <s v="low"/>
    <x v="0"/>
    <n v="980.37"/>
    <n v="234.43"/>
    <d v="2004-09-28T00:00:00"/>
    <n v="745.94"/>
    <s v="Linette"/>
    <x v="1"/>
    <n v="76"/>
    <d v="1959-04-10T00:00:00"/>
    <x v="1319"/>
    <x v="1319"/>
    <s v="Cost Accountant"/>
    <x v="0"/>
    <x v="1"/>
    <s v="N"/>
    <x v="0"/>
    <n v="7"/>
    <s v="581 Granby Parkway"/>
    <n v="3025"/>
    <x v="0"/>
    <s v="Australia"/>
    <n v="8"/>
  </r>
  <r>
    <n v="9071"/>
    <n v="37"/>
    <n v="823"/>
    <x v="297"/>
    <x v="2"/>
    <x v="0"/>
    <b v="0"/>
    <s v="Approved"/>
    <x v="2"/>
    <x v="0"/>
    <s v="low"/>
    <x v="0"/>
    <n v="1793.43"/>
    <n v="248.82"/>
    <d v="1999-07-20T00:00:00"/>
    <n v="1544.6100000000001"/>
    <s v="Stesha"/>
    <x v="1"/>
    <n v="91"/>
    <d v="1990-02-17T00:00:00"/>
    <x v="507"/>
    <x v="507"/>
    <s v="Internal Auditor"/>
    <x v="3"/>
    <x v="1"/>
    <s v="N"/>
    <x v="1"/>
    <n v="9"/>
    <s v="388 Weeping Birch Plaza"/>
    <n v="2156"/>
    <x v="1"/>
    <s v="Australia"/>
    <n v="11"/>
  </r>
  <r>
    <n v="9072"/>
    <n v="14"/>
    <n v="2431"/>
    <x v="190"/>
    <x v="1"/>
    <x v="5"/>
    <b v="1"/>
    <s v="Approved"/>
    <x v="1"/>
    <x v="0"/>
    <s v="medium"/>
    <x v="2"/>
    <n v="1386.84"/>
    <n v="1234.29"/>
    <d v="1996-11-09T00:00:00"/>
    <n v="152.54999999999995"/>
    <s v="Alvy"/>
    <x v="0"/>
    <n v="15"/>
    <d v="1999-12-24T00:00:00"/>
    <x v="2521"/>
    <x v="2521"/>
    <s v="Senior Cost Accountant"/>
    <x v="0"/>
    <x v="0"/>
    <s v="N"/>
    <x v="0"/>
    <n v="2"/>
    <s v="309 Shopko Center"/>
    <n v="4211"/>
    <x v="2"/>
    <s v="Australia"/>
    <n v="10"/>
  </r>
  <r>
    <n v="9073"/>
    <n v="18"/>
    <n v="979"/>
    <x v="194"/>
    <x v="9"/>
    <x v="0"/>
    <b v="1"/>
    <s v="Approved"/>
    <x v="3"/>
    <x v="0"/>
    <s v="high"/>
    <x v="0"/>
    <n v="1148.6400000000001"/>
    <n v="689.18"/>
    <d v="2015-08-10T00:00:00"/>
    <n v="459.46000000000015"/>
    <s v="Kayla"/>
    <x v="1"/>
    <n v="42"/>
    <d v="1959-12-25T00:00:00"/>
    <x v="1229"/>
    <x v="1229"/>
    <s v="Budget/Accounting Analyst I"/>
    <x v="3"/>
    <x v="2"/>
    <s v="N"/>
    <x v="1"/>
    <n v="12"/>
    <s v="938 Monica Park"/>
    <n v="3173"/>
    <x v="0"/>
    <s v="Australia"/>
    <n v="9"/>
  </r>
  <r>
    <n v="9074"/>
    <n v="39"/>
    <n v="1014"/>
    <x v="154"/>
    <x v="8"/>
    <x v="5"/>
    <b v="0"/>
    <s v="Approved"/>
    <x v="4"/>
    <x v="0"/>
    <s v="medium"/>
    <x v="1"/>
    <n v="1812.75"/>
    <n v="582.48"/>
    <d v="2006-02-02T00:00:00"/>
    <n v="1230.27"/>
    <s v="Miller"/>
    <x v="0"/>
    <n v="60"/>
    <d v="1960-10-14T00:00:00"/>
    <x v="1795"/>
    <x v="1795"/>
    <s v="Senior Developer"/>
    <x v="4"/>
    <x v="0"/>
    <s v="N"/>
    <x v="0"/>
    <n v="8"/>
    <s v="9 Macpherson Avenue"/>
    <n v="2527"/>
    <x v="1"/>
    <s v="Australia"/>
    <n v="8"/>
  </r>
  <r>
    <n v="9075"/>
    <n v="1"/>
    <n v="172"/>
    <x v="284"/>
    <x v="10"/>
    <x v="6"/>
    <b v="1"/>
    <s v="Approved"/>
    <x v="4"/>
    <x v="0"/>
    <s v="medium"/>
    <x v="0"/>
    <n v="1403.5"/>
    <n v="954.82"/>
    <d v="2012-12-02T00:00:00"/>
    <n v="448.67999999999995"/>
    <s v="Hilton"/>
    <x v="0"/>
    <n v="54"/>
    <d v="1988-09-12T00:00:00"/>
    <x v="1465"/>
    <x v="1465"/>
    <s v="Editor"/>
    <x v="3"/>
    <x v="1"/>
    <s v="N"/>
    <x v="0"/>
    <n v="6"/>
    <s v="35386 Mockingbird Road"/>
    <n v="3749"/>
    <x v="0"/>
    <s v="Australia"/>
    <n v="4"/>
  </r>
  <r>
    <n v="9076"/>
    <n v="15"/>
    <n v="1906"/>
    <x v="206"/>
    <x v="1"/>
    <x v="4"/>
    <b v="1"/>
    <s v="Approved"/>
    <x v="3"/>
    <x v="0"/>
    <s v="low"/>
    <x v="0"/>
    <n v="958.74"/>
    <n v="748.9"/>
    <d v="2005-12-07T00:00:00"/>
    <n v="209.84000000000003"/>
    <s v="Waylan"/>
    <x v="0"/>
    <n v="69"/>
    <d v="1988-04-24T00:00:00"/>
    <x v="1898"/>
    <x v="1898"/>
    <s v="Product Engineer"/>
    <x v="2"/>
    <x v="0"/>
    <s v="N"/>
    <x v="1"/>
    <n v="22"/>
    <s v="01 Weeping Birch Plaza"/>
    <n v="2640"/>
    <x v="1"/>
    <s v="Australia"/>
    <n v="4"/>
  </r>
  <r>
    <n v="9077"/>
    <n v="47"/>
    <n v="3151"/>
    <x v="114"/>
    <x v="4"/>
    <x v="0"/>
    <b v="1"/>
    <s v="Approved"/>
    <x v="1"/>
    <x v="1"/>
    <s v="low"/>
    <x v="2"/>
    <n v="1720.7"/>
    <n v="1531.42"/>
    <d v="2001-11-25T00:00:00"/>
    <n v="189.27999999999997"/>
    <s v="Morissa"/>
    <x v="1"/>
    <n v="66"/>
    <d v="1991-10-07T00:00:00"/>
    <x v="161"/>
    <x v="161"/>
    <s v="Sales Associate"/>
    <x v="0"/>
    <x v="0"/>
    <s v="N"/>
    <x v="1"/>
    <n v="5"/>
    <s v="32798 Melby Center"/>
    <n v="4055"/>
    <x v="2"/>
    <s v="Australia"/>
    <n v="8"/>
  </r>
  <r>
    <n v="9078"/>
    <n v="91"/>
    <n v="329"/>
    <x v="189"/>
    <x v="1"/>
    <x v="5"/>
    <b v="1"/>
    <s v="Approved"/>
    <x v="5"/>
    <x v="0"/>
    <s v="low"/>
    <x v="0"/>
    <n v="642.30999999999995"/>
    <n v="513.85"/>
    <d v="2004-07-25T00:00:00"/>
    <n v="128.45999999999992"/>
    <s v="Garvy"/>
    <x v="0"/>
    <n v="25"/>
    <d v="1984-11-20T00:00:00"/>
    <x v="2264"/>
    <x v="2264"/>
    <s v="Account Representative IV"/>
    <x v="5"/>
    <x v="2"/>
    <s v="N"/>
    <x v="0"/>
    <n v="12"/>
    <s v="19507 Red Cloud Park"/>
    <n v="3338"/>
    <x v="0"/>
    <s v="Australia"/>
    <n v="4"/>
  </r>
  <r>
    <n v="9079"/>
    <n v="79"/>
    <n v="2351"/>
    <x v="171"/>
    <x v="7"/>
    <x v="1"/>
    <b v="1"/>
    <s v="Approved"/>
    <x v="3"/>
    <x v="0"/>
    <s v="medium"/>
    <x v="0"/>
    <n v="1555.58"/>
    <n v="818.01"/>
    <d v="2013-09-16T00:00:00"/>
    <n v="737.56999999999994"/>
    <s v="Felicity"/>
    <x v="1"/>
    <n v="35"/>
    <d v="1992-03-15T00:00:00"/>
    <x v="1067"/>
    <x v="1067"/>
    <s v="Assistant Professor"/>
    <x v="2"/>
    <x v="1"/>
    <s v="N"/>
    <x v="0"/>
    <n v="10"/>
    <s v="0866 Pennsylvania Junction"/>
    <n v="3181"/>
    <x v="0"/>
    <s v="Australia"/>
    <n v="10"/>
  </r>
  <r>
    <n v="9080"/>
    <n v="50"/>
    <n v="2909"/>
    <x v="144"/>
    <x v="7"/>
    <x v="1"/>
    <b v="1"/>
    <s v="Approved"/>
    <x v="4"/>
    <x v="0"/>
    <s v="medium"/>
    <x v="0"/>
    <n v="642.70000000000005"/>
    <n v="211.37"/>
    <d v="2002-03-22T00:00:00"/>
    <n v="431.33000000000004"/>
    <s v="Jayme"/>
    <x v="1"/>
    <n v="31"/>
    <d v="1979-09-05T00:00:00"/>
    <x v="2522"/>
    <x v="2522"/>
    <s v="Associate Professor"/>
    <x v="5"/>
    <x v="2"/>
    <s v="N"/>
    <x v="1"/>
    <n v="6"/>
    <s v="6815 South Junction"/>
    <n v="3198"/>
    <x v="0"/>
    <s v="Australia"/>
    <n v="9"/>
  </r>
  <r>
    <n v="9081"/>
    <n v="32"/>
    <n v="328"/>
    <x v="130"/>
    <x v="2"/>
    <x v="4"/>
    <b v="0"/>
    <s v="Approved"/>
    <x v="4"/>
    <x v="0"/>
    <s v="medium"/>
    <x v="0"/>
    <n v="642.70000000000005"/>
    <n v="211.37"/>
    <d v="2002-03-22T00:00:00"/>
    <n v="431.33000000000004"/>
    <s v="Bernice"/>
    <x v="1"/>
    <n v="87"/>
    <d v="1991-04-11T00:00:00"/>
    <x v="2262"/>
    <x v="2262"/>
    <s v="Senior Developer"/>
    <x v="3"/>
    <x v="0"/>
    <s v="N"/>
    <x v="1"/>
    <n v="12"/>
    <s v="2 Thierer Lane"/>
    <n v="3437"/>
    <x v="0"/>
    <s v="Australia"/>
    <n v="8"/>
  </r>
  <r>
    <n v="9082"/>
    <n v="66"/>
    <n v="963"/>
    <x v="272"/>
    <x v="6"/>
    <x v="6"/>
    <b v="1"/>
    <s v="Approved"/>
    <x v="0"/>
    <x v="0"/>
    <s v="medium"/>
    <x v="0"/>
    <n v="1163.8900000000001"/>
    <n v="589.27"/>
    <d v="1994-09-09T00:00:00"/>
    <n v="574.62000000000012"/>
    <s v="Valery"/>
    <x v="1"/>
    <n v="56"/>
    <d v="1968-07-28T00:00:00"/>
    <x v="455"/>
    <x v="455"/>
    <s v="Budget/Accounting Analyst I"/>
    <x v="6"/>
    <x v="2"/>
    <s v="N"/>
    <x v="0"/>
    <n v="16"/>
    <s v="4364 Gale Park"/>
    <n v="2196"/>
    <x v="1"/>
    <s v="Australia"/>
    <n v="10"/>
  </r>
  <r>
    <n v="9083"/>
    <n v="72"/>
    <n v="1346"/>
    <x v="254"/>
    <x v="10"/>
    <x v="5"/>
    <b v="1"/>
    <s v="Approved"/>
    <x v="3"/>
    <x v="0"/>
    <s v="medium"/>
    <x v="0"/>
    <n v="360.4"/>
    <n v="270.3"/>
    <d v="2016-12-06T00:00:00"/>
    <n v="90.099999999999966"/>
    <s v="Woody"/>
    <x v="0"/>
    <n v="9"/>
    <d v="1970-06-19T00:00:00"/>
    <x v="73"/>
    <x v="73"/>
    <s v="Administrative Assistant IV"/>
    <x v="8"/>
    <x v="0"/>
    <s v="N"/>
    <x v="1"/>
    <n v="19"/>
    <s v="5 Springview Terrace"/>
    <n v="3620"/>
    <x v="0"/>
    <s v="Australia"/>
    <n v="4"/>
  </r>
  <r>
    <n v="9084"/>
    <n v="37"/>
    <n v="2686"/>
    <x v="103"/>
    <x v="10"/>
    <x v="5"/>
    <b v="0"/>
    <s v="Approved"/>
    <x v="2"/>
    <x v="0"/>
    <s v="low"/>
    <x v="0"/>
    <n v="1793.43"/>
    <n v="248.82"/>
    <d v="1999-07-20T00:00:00"/>
    <n v="1544.6100000000001"/>
    <s v="Cully"/>
    <x v="0"/>
    <n v="63"/>
    <d v="1996-05-21T00:00:00"/>
    <x v="2423"/>
    <x v="2423"/>
    <s v="Automation Specialist II"/>
    <x v="0"/>
    <x v="1"/>
    <s v="N"/>
    <x v="1"/>
    <n v="4"/>
    <s v="16639 Bunting Circle"/>
    <n v="3174"/>
    <x v="0"/>
    <s v="Australia"/>
    <n v="8"/>
  </r>
  <r>
    <n v="9085"/>
    <n v="41"/>
    <n v="1455"/>
    <x v="38"/>
    <x v="11"/>
    <x v="6"/>
    <b v="0"/>
    <s v="Approved"/>
    <x v="0"/>
    <x v="1"/>
    <s v="medium"/>
    <x v="0"/>
    <n v="416.98"/>
    <n v="312.74"/>
    <d v="1997-05-10T00:00:00"/>
    <n v="104.24000000000001"/>
    <s v="Caesar"/>
    <x v="0"/>
    <n v="4"/>
    <d v="1979-04-07T00:00:00"/>
    <x v="228"/>
    <x v="228"/>
    <s v="Physical Therapy Assistant"/>
    <x v="9"/>
    <x v="0"/>
    <s v="N"/>
    <x v="0"/>
    <n v="3"/>
    <s v="77729 Kim Plaza"/>
    <n v="2560"/>
    <x v="1"/>
    <s v="Australia"/>
    <n v="7"/>
  </r>
  <r>
    <n v="9086"/>
    <n v="69"/>
    <n v="1356"/>
    <x v="290"/>
    <x v="10"/>
    <x v="5"/>
    <b v="1"/>
    <s v="Approved"/>
    <x v="3"/>
    <x v="1"/>
    <s v="medium"/>
    <x v="1"/>
    <n v="1240.31"/>
    <n v="795.1"/>
    <d v="2011-01-10T00:00:00"/>
    <n v="445.20999999999992"/>
    <s v="Ofella"/>
    <x v="1"/>
    <n v="12"/>
    <d v="1981-02-24T00:00:00"/>
    <x v="218"/>
    <x v="218"/>
    <s v="Account Representative I"/>
    <x v="6"/>
    <x v="2"/>
    <s v="N"/>
    <x v="1"/>
    <n v="13"/>
    <s v="1 Bayside Pass"/>
    <n v="3076"/>
    <x v="0"/>
    <s v="Australia"/>
    <n v="8"/>
  </r>
  <r>
    <n v="9087"/>
    <n v="78"/>
    <n v="878"/>
    <x v="232"/>
    <x v="9"/>
    <x v="0"/>
    <b v="1"/>
    <s v="Approved"/>
    <x v="4"/>
    <x v="0"/>
    <s v="medium"/>
    <x v="1"/>
    <n v="1765.3"/>
    <n v="709.48"/>
    <d v="2003-09-09T00:00:00"/>
    <n v="1055.82"/>
    <s v="Clarence"/>
    <x v="0"/>
    <n v="31"/>
    <d v="1982-11-01T00:00:00"/>
    <x v="2062"/>
    <x v="2062"/>
    <s v="Environmental Specialist"/>
    <x v="3"/>
    <x v="0"/>
    <s v="N"/>
    <x v="0"/>
    <n v="9"/>
    <s v="1 Springview Place"/>
    <n v="4800"/>
    <x v="2"/>
    <s v="Australia"/>
    <n v="5"/>
  </r>
  <r>
    <n v="9088"/>
    <n v="90"/>
    <n v="601"/>
    <x v="76"/>
    <x v="11"/>
    <x v="3"/>
    <b v="1"/>
    <s v="Approved"/>
    <x v="0"/>
    <x v="0"/>
    <s v="low"/>
    <x v="0"/>
    <n v="945.04"/>
    <n v="507.58"/>
    <d v="1999-07-20T00:00:00"/>
    <n v="437.46"/>
    <s v="Ken"/>
    <x v="0"/>
    <n v="56"/>
    <d v="1992-12-04T00:00:00"/>
    <x v="2335"/>
    <x v="2335"/>
    <s v="Senior Quality Engineer"/>
    <x v="2"/>
    <x v="2"/>
    <s v="N"/>
    <x v="0"/>
    <n v="4"/>
    <s v="71 Meadow Ridge Parkway"/>
    <n v="2539"/>
    <x v="1"/>
    <s v="Australia"/>
    <n v="11"/>
  </r>
  <r>
    <n v="9089"/>
    <n v="48"/>
    <n v="2301"/>
    <x v="296"/>
    <x v="6"/>
    <x v="3"/>
    <b v="0"/>
    <s v="Approved"/>
    <x v="5"/>
    <x v="0"/>
    <s v="medium"/>
    <x v="0"/>
    <n v="1762.96"/>
    <n v="950.52"/>
    <d v="1997-02-09T00:00:00"/>
    <n v="812.44"/>
    <s v="Ken"/>
    <x v="0"/>
    <n v="66"/>
    <d v="1966-10-30T00:00:00"/>
    <x v="1455"/>
    <x v="1455"/>
    <s v="Senior Cost Accountant"/>
    <x v="0"/>
    <x v="0"/>
    <s v="N"/>
    <x v="0"/>
    <n v="19"/>
    <s v="3242 Arizona Junction"/>
    <n v="4101"/>
    <x v="2"/>
    <s v="Australia"/>
    <n v="10"/>
  </r>
  <r>
    <n v="9090"/>
    <n v="51"/>
    <n v="2886"/>
    <x v="206"/>
    <x v="1"/>
    <x v="4"/>
    <b v="0"/>
    <s v="Approved"/>
    <x v="2"/>
    <x v="0"/>
    <s v="high"/>
    <x v="0"/>
    <n v="2005.66"/>
    <n v="1203.4000000000001"/>
    <d v="2012-04-10T00:00:00"/>
    <n v="802.26"/>
    <s v="Lulu"/>
    <x v="1"/>
    <n v="39"/>
    <d v="1961-08-08T00:00:00"/>
    <x v="1696"/>
    <x v="1696"/>
    <s v="Nurse Practicioner"/>
    <x v="6"/>
    <x v="0"/>
    <s v="N"/>
    <x v="1"/>
    <n v="14"/>
    <s v="53683 Arapahoe Parkway"/>
    <n v="2121"/>
    <x v="1"/>
    <s v="Australia"/>
    <n v="11"/>
  </r>
  <r>
    <n v="9091"/>
    <n v="35"/>
    <n v="2720"/>
    <x v="272"/>
    <x v="6"/>
    <x v="6"/>
    <b v="0"/>
    <s v="Approved"/>
    <x v="4"/>
    <x v="0"/>
    <s v="medium"/>
    <x v="0"/>
    <n v="1403.5"/>
    <n v="954.82"/>
    <d v="2016-11-14T00:00:00"/>
    <n v="448.67999999999995"/>
    <s v="Shirline"/>
    <x v="1"/>
    <n v="0"/>
    <d v="1983-09-02T00:00:00"/>
    <x v="1243"/>
    <x v="1243"/>
    <s v="Account Coordinator"/>
    <x v="2"/>
    <x v="2"/>
    <s v="N"/>
    <x v="1"/>
    <n v="10"/>
    <s v="831 Daystar Circle"/>
    <n v="2038"/>
    <x v="1"/>
    <s v="Australia"/>
    <n v="12"/>
  </r>
  <r>
    <n v="9092"/>
    <n v="61"/>
    <n v="882"/>
    <x v="25"/>
    <x v="5"/>
    <x v="6"/>
    <b v="0"/>
    <s v="Approved"/>
    <x v="2"/>
    <x v="0"/>
    <s v="low"/>
    <x v="0"/>
    <n v="71.16"/>
    <n v="56.93"/>
    <d v="2012-05-18T00:00:00"/>
    <n v="14.229999999999997"/>
    <s v="Carmella"/>
    <x v="1"/>
    <n v="82"/>
    <d v="1980-05-07T00:00:00"/>
    <x v="864"/>
    <x v="864"/>
    <s v="Information Systems Manager"/>
    <x v="6"/>
    <x v="2"/>
    <s v="N"/>
    <x v="1"/>
    <n v="15"/>
    <s v="65345 Marcy Crossing"/>
    <n v="2065"/>
    <x v="1"/>
    <s v="Australia"/>
    <n v="12"/>
  </r>
  <r>
    <n v="9093"/>
    <n v="57"/>
    <n v="91"/>
    <x v="254"/>
    <x v="10"/>
    <x v="5"/>
    <b v="0"/>
    <s v="Approved"/>
    <x v="5"/>
    <x v="3"/>
    <s v="medium"/>
    <x v="1"/>
    <n v="1890.39"/>
    <n v="260.14"/>
    <d v="2015-06-17T00:00:00"/>
    <n v="1630.25"/>
    <s v="Dylan"/>
    <x v="0"/>
    <n v="69"/>
    <d v="1955-02-24T00:00:00"/>
    <x v="1835"/>
    <x v="1835"/>
    <s v="Senior Financial Analyst"/>
    <x v="0"/>
    <x v="1"/>
    <s v="N"/>
    <x v="0"/>
    <n v="17"/>
    <s v="2640 Manley Point"/>
    <n v="2166"/>
    <x v="1"/>
    <s v="Australia"/>
    <n v="9"/>
  </r>
  <r>
    <n v="9094"/>
    <n v="61"/>
    <n v="498"/>
    <x v="312"/>
    <x v="11"/>
    <x v="3"/>
    <b v="1"/>
    <s v="Approved"/>
    <x v="3"/>
    <x v="0"/>
    <s v="medium"/>
    <x v="2"/>
    <n v="586.45000000000005"/>
    <n v="521.94000000000005"/>
    <d v="2004-08-07T00:00:00"/>
    <n v="64.509999999999991"/>
    <s v="Emmalee"/>
    <x v="1"/>
    <n v="58"/>
    <d v="1978-04-30T00:00:00"/>
    <x v="581"/>
    <x v="581"/>
    <s v="VP Sales"/>
    <x v="3"/>
    <x v="2"/>
    <s v="N"/>
    <x v="0"/>
    <n v="10"/>
    <s v="470 Bunting Center"/>
    <n v="2447"/>
    <x v="1"/>
    <s v="Australia"/>
    <n v="3"/>
  </r>
  <r>
    <n v="9095"/>
    <n v="30"/>
    <n v="526"/>
    <x v="150"/>
    <x v="6"/>
    <x v="0"/>
    <b v="1"/>
    <s v="Approved"/>
    <x v="0"/>
    <x v="0"/>
    <s v="high"/>
    <x v="0"/>
    <n v="748.17"/>
    <n v="448.9"/>
    <d v="2002-03-22T00:00:00"/>
    <n v="299.27"/>
    <s v="Lennard"/>
    <x v="0"/>
    <n v="64"/>
    <d v="1980-02-12T00:00:00"/>
    <x v="2052"/>
    <x v="2052"/>
    <s v="Chemical Engineer"/>
    <x v="3"/>
    <x v="0"/>
    <s v="N"/>
    <x v="0"/>
    <n v="9"/>
    <s v="27230 7th Place"/>
    <n v="2068"/>
    <x v="1"/>
    <s v="Australia"/>
    <n v="12"/>
  </r>
  <r>
    <n v="9096"/>
    <n v="79"/>
    <n v="3075"/>
    <x v="305"/>
    <x v="8"/>
    <x v="0"/>
    <b v="0"/>
    <s v="Approved"/>
    <x v="3"/>
    <x v="0"/>
    <s v="medium"/>
    <x v="0"/>
    <n v="1555.58"/>
    <n v="818.01"/>
    <d v="2003-09-09T00:00:00"/>
    <n v="737.56999999999994"/>
    <s v="Tracie"/>
    <x v="0"/>
    <n v="31"/>
    <d v="1969-02-18T00:00:00"/>
    <x v="1135"/>
    <x v="1135"/>
    <s v="VP Quality Control"/>
    <x v="1"/>
    <x v="0"/>
    <s v="N"/>
    <x v="0"/>
    <n v="12"/>
    <s v="08180 Golf Park"/>
    <n v="3068"/>
    <x v="0"/>
    <s v="Australia"/>
    <n v="8"/>
  </r>
  <r>
    <n v="9097"/>
    <n v="17"/>
    <n v="2172"/>
    <x v="320"/>
    <x v="0"/>
    <x v="4"/>
    <b v="1"/>
    <s v="Approved"/>
    <x v="0"/>
    <x v="0"/>
    <s v="high"/>
    <x v="0"/>
    <n v="1024.6600000000001"/>
    <n v="614.79999999999995"/>
    <d v="2016-12-06T00:00:00"/>
    <n v="409.86000000000013"/>
    <s v="Emmery"/>
    <x v="0"/>
    <n v="6"/>
    <d v="1979-01-05T00:00:00"/>
    <x v="2523"/>
    <x v="2523"/>
    <s v="Information Systems Manager"/>
    <x v="1"/>
    <x v="1"/>
    <s v="N"/>
    <x v="0"/>
    <n v="13"/>
    <s v="698 Lunder Point"/>
    <n v="2016"/>
    <x v="1"/>
    <s v="Australia"/>
    <n v="10"/>
  </r>
  <r>
    <n v="9098"/>
    <n v="0"/>
    <n v="1074"/>
    <x v="158"/>
    <x v="11"/>
    <x v="4"/>
    <b v="0"/>
    <s v="Approved"/>
    <x v="5"/>
    <x v="0"/>
    <s v="medium"/>
    <x v="2"/>
    <n v="175.89"/>
    <n v="131.91999999999999"/>
    <d v="2001-11-25T00:00:00"/>
    <n v="43.97"/>
    <s v="Griswold"/>
    <x v="0"/>
    <n v="43"/>
    <d v="1974-07-14T00:00:00"/>
    <x v="1197"/>
    <x v="1197"/>
    <s v="Accounting Assistant IV"/>
    <x v="6"/>
    <x v="2"/>
    <s v="N"/>
    <x v="0"/>
    <n v="18"/>
    <s v="4 Quincy Trail"/>
    <n v="2800"/>
    <x v="1"/>
    <s v="Australia"/>
    <n v="3"/>
  </r>
  <r>
    <n v="9099"/>
    <n v="38"/>
    <n v="860"/>
    <x v="350"/>
    <x v="8"/>
    <x v="1"/>
    <b v="1"/>
    <s v="Approved"/>
    <x v="1"/>
    <x v="0"/>
    <s v="medium"/>
    <x v="1"/>
    <n v="2091.4699999999998"/>
    <n v="388.92"/>
    <d v="2011-08-29T00:00:00"/>
    <n v="1702.5499999999997"/>
    <s v="Devinne"/>
    <x v="1"/>
    <n v="53"/>
    <d v="1978-08-02T00:00:00"/>
    <x v="793"/>
    <x v="793"/>
    <s v="Geologist I"/>
    <x v="0"/>
    <x v="1"/>
    <s v="N"/>
    <x v="0"/>
    <n v="7"/>
    <s v="59041 Independence Point"/>
    <n v="4020"/>
    <x v="2"/>
    <s v="Australia"/>
    <n v="9"/>
  </r>
  <r>
    <n v="9100"/>
    <n v="93"/>
    <n v="1389"/>
    <x v="329"/>
    <x v="0"/>
    <x v="1"/>
    <b v="1"/>
    <s v="Approved"/>
    <x v="5"/>
    <x v="0"/>
    <s v="medium"/>
    <x v="0"/>
    <n v="1065.03"/>
    <n v="230.09"/>
    <d v="2000-11-03T00:00:00"/>
    <n v="834.93999999999994"/>
    <s v="Carny"/>
    <x v="0"/>
    <n v="86"/>
    <d v="1972-08-14T00:00:00"/>
    <x v="1030"/>
    <x v="1030"/>
    <s v="Internal Auditor"/>
    <x v="0"/>
    <x v="0"/>
    <s v="N"/>
    <x v="1"/>
    <n v="7"/>
    <s v="5586 Buena Vista Avenue"/>
    <n v="3106"/>
    <x v="0"/>
    <s v="Australia"/>
    <n v="10"/>
  </r>
  <r>
    <n v="9101"/>
    <n v="30"/>
    <n v="744"/>
    <x v="253"/>
    <x v="5"/>
    <x v="2"/>
    <b v="0"/>
    <s v="Approved"/>
    <x v="0"/>
    <x v="0"/>
    <s v="high"/>
    <x v="0"/>
    <n v="748.17"/>
    <n v="448.9"/>
    <d v="1999-07-20T00:00:00"/>
    <n v="299.27"/>
    <s v="Pattin"/>
    <x v="0"/>
    <n v="89"/>
    <d v="1981-04-06T00:00:00"/>
    <x v="981"/>
    <x v="981"/>
    <s v="VP Accounting"/>
    <x v="0"/>
    <x v="0"/>
    <s v="N"/>
    <x v="0"/>
    <n v="13"/>
    <s v="2 North Crossing"/>
    <n v="3111"/>
    <x v="0"/>
    <s v="Australia"/>
    <n v="11"/>
  </r>
  <r>
    <n v="9102"/>
    <n v="81"/>
    <n v="2480"/>
    <x v="272"/>
    <x v="6"/>
    <x v="6"/>
    <b v="0"/>
    <s v="Approved"/>
    <x v="0"/>
    <x v="0"/>
    <s v="medium"/>
    <x v="0"/>
    <n v="1151.96"/>
    <n v="649.49"/>
    <d v="2014-07-28T00:00:00"/>
    <n v="502.47"/>
    <s v="Adey"/>
    <x v="1"/>
    <n v="3"/>
    <d v="1971-12-26T00:00:00"/>
    <x v="2227"/>
    <x v="2227"/>
    <s v="Nuclear Power Engineer"/>
    <x v="3"/>
    <x v="2"/>
    <s v="N"/>
    <x v="0"/>
    <n v="16"/>
    <s v="22779 Graedel Road"/>
    <n v="4655"/>
    <x v="2"/>
    <s v="Australia"/>
    <n v="2"/>
  </r>
  <r>
    <n v="9103"/>
    <n v="19"/>
    <n v="739"/>
    <x v="237"/>
    <x v="2"/>
    <x v="3"/>
    <b v="1"/>
    <s v="Approved"/>
    <x v="2"/>
    <x v="1"/>
    <s v="high"/>
    <x v="1"/>
    <n v="12.01"/>
    <n v="7.21"/>
    <d v="2009-03-08T00:00:00"/>
    <n v="4.8"/>
    <s v="Arnie"/>
    <x v="0"/>
    <n v="36"/>
    <d v="1964-12-13T00:00:00"/>
    <x v="1558"/>
    <x v="1558"/>
    <s v="Senior Editor"/>
    <x v="3"/>
    <x v="0"/>
    <s v="N"/>
    <x v="1"/>
    <n v="8"/>
    <s v="08260 Jay Court"/>
    <n v="3191"/>
    <x v="0"/>
    <s v="Australia"/>
    <n v="11"/>
  </r>
  <r>
    <n v="9104"/>
    <n v="70"/>
    <n v="3195"/>
    <x v="120"/>
    <x v="11"/>
    <x v="0"/>
    <b v="1"/>
    <s v="Approved"/>
    <x v="1"/>
    <x v="0"/>
    <s v="high"/>
    <x v="0"/>
    <n v="495.72"/>
    <n v="297.43"/>
    <d v="2015-04-11T00:00:00"/>
    <n v="198.29000000000002"/>
    <s v="Vickie"/>
    <x v="1"/>
    <n v="4"/>
    <d v="1981-03-30T00:00:00"/>
    <x v="347"/>
    <x v="347"/>
    <s v="Tax Accountant"/>
    <x v="3"/>
    <x v="0"/>
    <s v="N"/>
    <x v="1"/>
    <n v="18"/>
    <s v="6590 Fremont Avenue"/>
    <n v="2077"/>
    <x v="1"/>
    <s v="Australia"/>
    <n v="8"/>
  </r>
  <r>
    <n v="9105"/>
    <n v="42"/>
    <n v="2549"/>
    <x v="247"/>
    <x v="11"/>
    <x v="5"/>
    <b v="1"/>
    <s v="Approved"/>
    <x v="2"/>
    <x v="1"/>
    <s v="medium"/>
    <x v="2"/>
    <n v="1810"/>
    <n v="1610.9"/>
    <d v="2006-10-01T00:00:00"/>
    <n v="199.09999999999991"/>
    <s v="Mike"/>
    <x v="0"/>
    <n v="12"/>
    <d v="1998-08-07T00:00:00"/>
    <x v="52"/>
    <x v="52"/>
    <s v="Pharmacist"/>
    <x v="1"/>
    <x v="0"/>
    <s v="N"/>
    <x v="0"/>
    <n v="4"/>
    <s v="01 Burning Wood Terrace"/>
    <n v="2323"/>
    <x v="1"/>
    <s v="Australia"/>
    <n v="9"/>
  </r>
  <r>
    <n v="9106"/>
    <n v="49"/>
    <n v="153"/>
    <x v="132"/>
    <x v="1"/>
    <x v="6"/>
    <b v="1"/>
    <s v="Approved"/>
    <x v="1"/>
    <x v="1"/>
    <s v="medium"/>
    <x v="0"/>
    <n v="533.51"/>
    <n v="400.13"/>
    <d v="2003-02-16T00:00:00"/>
    <n v="133.38"/>
    <s v="Lorilyn"/>
    <x v="1"/>
    <n v="73"/>
    <d v="1977-07-28T00:00:00"/>
    <x v="1182"/>
    <x v="1182"/>
    <s v="Assistant Media Planner"/>
    <x v="5"/>
    <x v="0"/>
    <s v="N"/>
    <x v="0"/>
    <n v="12"/>
    <s v="453 Sheridan Street"/>
    <n v="2747"/>
    <x v="1"/>
    <s v="Australia"/>
    <n v="8"/>
  </r>
  <r>
    <n v="9107"/>
    <n v="81"/>
    <n v="1221"/>
    <x v="134"/>
    <x v="11"/>
    <x v="3"/>
    <b v="1"/>
    <s v="Approved"/>
    <x v="0"/>
    <x v="0"/>
    <s v="medium"/>
    <x v="0"/>
    <n v="1151.96"/>
    <n v="649.49"/>
    <d v="1993-04-12T00:00:00"/>
    <n v="502.47"/>
    <s v="Byrom"/>
    <x v="0"/>
    <n v="75"/>
    <d v="1995-09-25T00:00:00"/>
    <x v="2308"/>
    <x v="2308"/>
    <s v="VP Product Management"/>
    <x v="1"/>
    <x v="2"/>
    <s v="N"/>
    <x v="0"/>
    <n v="14"/>
    <s v="94219 Buell Circle"/>
    <n v="2020"/>
    <x v="1"/>
    <s v="Australia"/>
    <n v="9"/>
  </r>
  <r>
    <n v="9108"/>
    <n v="14"/>
    <n v="2418"/>
    <x v="71"/>
    <x v="11"/>
    <x v="6"/>
    <b v="0"/>
    <s v="Approved"/>
    <x v="1"/>
    <x v="0"/>
    <s v="medium"/>
    <x v="2"/>
    <n v="1386.84"/>
    <n v="1234.29"/>
    <d v="1996-11-09T00:00:00"/>
    <n v="152.54999999999995"/>
    <s v="Elspeth"/>
    <x v="1"/>
    <n v="82"/>
    <d v="1970-04-05T00:00:00"/>
    <x v="1777"/>
    <x v="1777"/>
    <s v="Software Engineer III"/>
    <x v="4"/>
    <x v="0"/>
    <s v="N"/>
    <x v="0"/>
    <n v="13"/>
    <s v="31168 Messerschmidt Street"/>
    <n v="3024"/>
    <x v="0"/>
    <s v="Australia"/>
    <n v="5"/>
  </r>
  <r>
    <n v="9109"/>
    <n v="43"/>
    <n v="1585"/>
    <x v="59"/>
    <x v="6"/>
    <x v="0"/>
    <b v="0"/>
    <s v="Approved"/>
    <x v="0"/>
    <x v="0"/>
    <s v="medium"/>
    <x v="0"/>
    <n v="1151.96"/>
    <n v="649.49"/>
    <d v="1999-12-04T00:00:00"/>
    <n v="502.47"/>
    <s v="Stillman"/>
    <x v="0"/>
    <n v="87"/>
    <d v="1961-04-07T00:00:00"/>
    <x v="1651"/>
    <x v="1651"/>
    <s v="Pharmacist"/>
    <x v="1"/>
    <x v="0"/>
    <s v="N"/>
    <x v="0"/>
    <n v="5"/>
    <s v="70416 Becker Court"/>
    <n v="2099"/>
    <x v="1"/>
    <s v="Australia"/>
    <n v="10"/>
  </r>
  <r>
    <n v="9110"/>
    <n v="13"/>
    <n v="1286"/>
    <x v="333"/>
    <x v="2"/>
    <x v="2"/>
    <b v="0"/>
    <s v="Approved"/>
    <x v="0"/>
    <x v="0"/>
    <s v="medium"/>
    <x v="0"/>
    <n v="1577.53"/>
    <n v="826.51"/>
    <d v="2011-03-16T00:00:00"/>
    <n v="751.02"/>
    <s v="Mina"/>
    <x v="1"/>
    <n v="83"/>
    <d v="1975-06-28T00:00:00"/>
    <x v="643"/>
    <x v="643"/>
    <s v="Senior Quality Engineer"/>
    <x v="3"/>
    <x v="2"/>
    <s v="N"/>
    <x v="0"/>
    <n v="16"/>
    <s v="77 Pankratz Plaza"/>
    <n v="4306"/>
    <x v="2"/>
    <s v="Australia"/>
    <n v="8"/>
  </r>
  <r>
    <n v="9111"/>
    <n v="11"/>
    <n v="2576"/>
    <x v="257"/>
    <x v="8"/>
    <x v="6"/>
    <b v="1"/>
    <s v="Approved"/>
    <x v="4"/>
    <x v="0"/>
    <s v="high"/>
    <x v="0"/>
    <n v="1274.93"/>
    <n v="764.96"/>
    <d v="2007-08-04T00:00:00"/>
    <n v="509.97"/>
    <s v="Lotty"/>
    <x v="1"/>
    <n v="15"/>
    <d v="1959-05-30T00:00:00"/>
    <x v="917"/>
    <x v="917"/>
    <s v="Associate Professor"/>
    <x v="3"/>
    <x v="0"/>
    <s v="N"/>
    <x v="1"/>
    <n v="13"/>
    <s v="55501 Sugar Street"/>
    <n v="2548"/>
    <x v="1"/>
    <s v="Australia"/>
    <n v="7"/>
  </r>
  <r>
    <n v="9112"/>
    <n v="56"/>
    <n v="2483"/>
    <x v="245"/>
    <x v="5"/>
    <x v="2"/>
    <b v="0"/>
    <s v="Approved"/>
    <x v="2"/>
    <x v="0"/>
    <s v="medium"/>
    <x v="0"/>
    <n v="183.86"/>
    <n v="137.9"/>
    <d v="1997-10-04T00:00:00"/>
    <n v="45.960000000000008"/>
    <s v="Regan"/>
    <x v="0"/>
    <n v="95"/>
    <d v="1953-12-10T00:00:00"/>
    <x v="2017"/>
    <x v="2017"/>
    <s v="Pharmacist"/>
    <x v="1"/>
    <x v="0"/>
    <s v="N"/>
    <x v="0"/>
    <n v="10"/>
    <s v="65662 Haas Trail"/>
    <n v="2560"/>
    <x v="1"/>
    <s v="Australia"/>
    <n v="7"/>
  </r>
  <r>
    <n v="9113"/>
    <n v="35"/>
    <n v="3364"/>
    <x v="199"/>
    <x v="0"/>
    <x v="6"/>
    <b v="1"/>
    <s v="Approved"/>
    <x v="1"/>
    <x v="0"/>
    <s v="low"/>
    <x v="0"/>
    <n v="1057.51"/>
    <n v="154.4"/>
    <d v="1994-07-12T00:00:00"/>
    <n v="903.11"/>
    <s v="Orson"/>
    <x v="0"/>
    <n v="25"/>
    <d v="2000-03-08T00:00:00"/>
    <x v="879"/>
    <x v="879"/>
    <s v="Electrical Engineer"/>
    <x v="3"/>
    <x v="2"/>
    <s v="N"/>
    <x v="0"/>
    <n v="3"/>
    <s v="62551 Del Mar Avenue"/>
    <n v="2300"/>
    <x v="1"/>
    <s v="Australia"/>
    <n v="6"/>
  </r>
  <r>
    <n v="9114"/>
    <n v="63"/>
    <n v="1710"/>
    <x v="93"/>
    <x v="2"/>
    <x v="4"/>
    <b v="1"/>
    <s v="Approved"/>
    <x v="5"/>
    <x v="0"/>
    <s v="medium"/>
    <x v="0"/>
    <n v="1992.93"/>
    <n v="762.63"/>
    <d v="1993-05-26T00:00:00"/>
    <n v="1230.3000000000002"/>
    <s v="Matilde"/>
    <x v="1"/>
    <n v="49"/>
    <d v="1954-06-30T00:00:00"/>
    <x v="171"/>
    <x v="171"/>
    <s v="Health Coach IV"/>
    <x v="1"/>
    <x v="2"/>
    <s v="N"/>
    <x v="1"/>
    <n v="17"/>
    <s v="147 Waubesa Point"/>
    <n v="2094"/>
    <x v="1"/>
    <s v="Australia"/>
    <n v="12"/>
  </r>
  <r>
    <n v="9115"/>
    <n v="72"/>
    <n v="2889"/>
    <x v="28"/>
    <x v="4"/>
    <x v="4"/>
    <b v="0"/>
    <s v="Approved"/>
    <x v="3"/>
    <x v="0"/>
    <s v="medium"/>
    <x v="0"/>
    <n v="360.4"/>
    <n v="270.3"/>
    <d v="2002-08-31T00:00:00"/>
    <n v="90.099999999999966"/>
    <s v="Ximenes"/>
    <x v="0"/>
    <n v="55"/>
    <d v="1986-04-01T00:00:00"/>
    <x v="185"/>
    <x v="185"/>
    <s v="Assistant Professor"/>
    <x v="6"/>
    <x v="0"/>
    <s v="N"/>
    <x v="0"/>
    <n v="8"/>
    <s v="37595 Packers Terrace"/>
    <n v="3064"/>
    <x v="0"/>
    <s v="Australia"/>
    <n v="5"/>
  </r>
  <r>
    <n v="9116"/>
    <n v="13"/>
    <n v="123"/>
    <x v="52"/>
    <x v="0"/>
    <x v="3"/>
    <b v="0"/>
    <s v="Approved"/>
    <x v="0"/>
    <x v="0"/>
    <s v="medium"/>
    <x v="0"/>
    <n v="1577.53"/>
    <n v="826.51"/>
    <d v="2011-03-16T00:00:00"/>
    <n v="751.02"/>
    <s v="Almeta"/>
    <x v="1"/>
    <n v="85"/>
    <d v="1988-12-03T00:00:00"/>
    <x v="1983"/>
    <x v="1983"/>
    <s v="Analyst Programmer"/>
    <x v="0"/>
    <x v="2"/>
    <s v="N"/>
    <x v="1"/>
    <n v="15"/>
    <s v="84 Florence Parkway"/>
    <n v="2516"/>
    <x v="1"/>
    <s v="Australia"/>
    <n v="8"/>
  </r>
  <r>
    <n v="9117"/>
    <n v="50"/>
    <n v="3307"/>
    <x v="86"/>
    <x v="1"/>
    <x v="4"/>
    <b v="0"/>
    <s v="Approved"/>
    <x v="4"/>
    <x v="0"/>
    <s v="medium"/>
    <x v="0"/>
    <n v="642.70000000000005"/>
    <n v="211.37"/>
    <d v="2002-03-22T00:00:00"/>
    <n v="431.33000000000004"/>
    <s v="Portia"/>
    <x v="1"/>
    <n v="96"/>
    <d v="1978-09-02T00:00:00"/>
    <x v="70"/>
    <x v="70"/>
    <s v="Analyst Programmer"/>
    <x v="1"/>
    <x v="2"/>
    <s v="N"/>
    <x v="1"/>
    <n v="14"/>
    <s v="1172 Mesta Center"/>
    <n v="4740"/>
    <x v="2"/>
    <s v="Australia"/>
    <n v="2"/>
  </r>
  <r>
    <n v="9118"/>
    <n v="43"/>
    <n v="266"/>
    <x v="336"/>
    <x v="11"/>
    <x v="5"/>
    <b v="1"/>
    <s v="Approved"/>
    <x v="0"/>
    <x v="0"/>
    <s v="medium"/>
    <x v="0"/>
    <n v="1151.96"/>
    <n v="649.49"/>
    <d v="1999-12-04T00:00:00"/>
    <n v="502.47"/>
    <s v="Lelia"/>
    <x v="1"/>
    <n v="69"/>
    <d v="1989-07-19T00:00:00"/>
    <x v="523"/>
    <x v="523"/>
    <s v="Account Executive"/>
    <x v="2"/>
    <x v="1"/>
    <s v="N"/>
    <x v="1"/>
    <n v="18"/>
    <s v="109 Tomscot Avenue"/>
    <n v="2010"/>
    <x v="1"/>
    <s v="Australia"/>
    <n v="10"/>
  </r>
  <r>
    <n v="9119"/>
    <n v="38"/>
    <n v="668"/>
    <x v="154"/>
    <x v="8"/>
    <x v="5"/>
    <b v="1"/>
    <s v="Approved"/>
    <x v="0"/>
    <x v="0"/>
    <s v="medium"/>
    <x v="0"/>
    <n v="1577.53"/>
    <n v="826.51"/>
    <d v="2011-03-16T00:00:00"/>
    <n v="751.02"/>
    <s v="Ebony"/>
    <x v="1"/>
    <n v="61"/>
    <d v="1966-08-26T00:00:00"/>
    <x v="982"/>
    <x v="982"/>
    <s v="Junior Executive"/>
    <x v="1"/>
    <x v="0"/>
    <s v="N"/>
    <x v="1"/>
    <n v="7"/>
    <s v="186 Shasta Avenue"/>
    <n v="2066"/>
    <x v="1"/>
    <s v="Australia"/>
    <n v="9"/>
  </r>
  <r>
    <n v="9120"/>
    <n v="80"/>
    <n v="2627"/>
    <x v="321"/>
    <x v="11"/>
    <x v="2"/>
    <b v="1"/>
    <s v="Approved"/>
    <x v="2"/>
    <x v="3"/>
    <s v="low"/>
    <x v="0"/>
    <n v="1073.07"/>
    <n v="933.84"/>
    <d v="2004-08-07T00:00:00"/>
    <n v="139.2299999999999"/>
    <s v="Hildegaard"/>
    <x v="1"/>
    <n v="7"/>
    <d v="1971-10-29T00:00:00"/>
    <x v="794"/>
    <x v="794"/>
    <s v="Budget/Accounting Analyst II"/>
    <x v="2"/>
    <x v="0"/>
    <s v="N"/>
    <x v="0"/>
    <n v="12"/>
    <s v="383 Little Fleur Circle"/>
    <n v="2753"/>
    <x v="1"/>
    <s v="Australia"/>
    <n v="7"/>
  </r>
  <r>
    <n v="9121"/>
    <n v="13"/>
    <n v="2695"/>
    <x v="58"/>
    <x v="10"/>
    <x v="1"/>
    <b v="1"/>
    <s v="Approved"/>
    <x v="0"/>
    <x v="0"/>
    <s v="medium"/>
    <x v="0"/>
    <n v="1163.8900000000001"/>
    <n v="589.27"/>
    <d v="2009-03-08T00:00:00"/>
    <n v="574.62000000000012"/>
    <s v="Kippy"/>
    <x v="1"/>
    <n v="88"/>
    <d v="1976-08-16T00:00:00"/>
    <x v="1387"/>
    <x v="1387"/>
    <s v="Statistician II"/>
    <x v="3"/>
    <x v="0"/>
    <s v="N"/>
    <x v="0"/>
    <n v="19"/>
    <s v="718 Fair Oaks Point"/>
    <n v="2068"/>
    <x v="1"/>
    <s v="Australia"/>
    <n v="12"/>
  </r>
  <r>
    <n v="9122"/>
    <n v="14"/>
    <n v="2614"/>
    <x v="249"/>
    <x v="10"/>
    <x v="1"/>
    <b v="0"/>
    <s v="Approved"/>
    <x v="0"/>
    <x v="0"/>
    <s v="high"/>
    <x v="1"/>
    <n v="1842.92"/>
    <n v="1105.75"/>
    <d v="1995-10-24T00:00:00"/>
    <n v="737.17000000000007"/>
    <s v="Bran"/>
    <x v="0"/>
    <n v="33"/>
    <d v="1969-04-30T00:00:00"/>
    <x v="1281"/>
    <x v="1281"/>
    <s v="Statistician I"/>
    <x v="2"/>
    <x v="1"/>
    <s v="N"/>
    <x v="1"/>
    <n v="18"/>
    <s v="93124 Monterey Plaza"/>
    <n v="3000"/>
    <x v="0"/>
    <s v="Australia"/>
    <n v="7"/>
  </r>
  <r>
    <n v="9123"/>
    <n v="1"/>
    <n v="790"/>
    <x v="124"/>
    <x v="4"/>
    <x v="4"/>
    <b v="0"/>
    <s v="Approved"/>
    <x v="4"/>
    <x v="0"/>
    <s v="medium"/>
    <x v="0"/>
    <n v="1403.5"/>
    <n v="954.82"/>
    <d v="2016-11-14T00:00:00"/>
    <n v="448.67999999999995"/>
    <s v="Gabrielle"/>
    <x v="1"/>
    <n v="69"/>
    <d v="1978-04-28T00:00:00"/>
    <x v="1377"/>
    <x v="1377"/>
    <s v="Geological Engineer"/>
    <x v="3"/>
    <x v="1"/>
    <s v="N"/>
    <x v="0"/>
    <n v="14"/>
    <s v="02353 Kropf Lane"/>
    <n v="3046"/>
    <x v="0"/>
    <s v="Australia"/>
    <n v="9"/>
  </r>
  <r>
    <n v="9124"/>
    <n v="62"/>
    <n v="830"/>
    <x v="68"/>
    <x v="6"/>
    <x v="1"/>
    <b v="1"/>
    <s v="Approved"/>
    <x v="0"/>
    <x v="0"/>
    <s v="medium"/>
    <x v="0"/>
    <n v="478.16"/>
    <n v="298.72000000000003"/>
    <d v="1993-06-23T00:00:00"/>
    <n v="179.44"/>
    <s v="Jayson"/>
    <x v="0"/>
    <n v="58"/>
    <d v="1981-05-31T00:00:00"/>
    <x v="1166"/>
    <x v="1166"/>
    <s v="VP Quality Control"/>
    <x v="3"/>
    <x v="1"/>
    <s v="N"/>
    <x v="1"/>
    <n v="6"/>
    <s v="43 Esker Pass"/>
    <n v="2228"/>
    <x v="1"/>
    <s v="Australia"/>
    <n v="8"/>
  </r>
  <r>
    <n v="9125"/>
    <n v="15"/>
    <n v="235"/>
    <x v="181"/>
    <x v="10"/>
    <x v="3"/>
    <b v="0"/>
    <s v="Approved"/>
    <x v="3"/>
    <x v="0"/>
    <s v="low"/>
    <x v="0"/>
    <n v="958.74"/>
    <n v="748.9"/>
    <d v="2005-12-07T00:00:00"/>
    <n v="209.84000000000003"/>
    <s v="Leona"/>
    <x v="1"/>
    <n v="30"/>
    <d v="1976-12-26T00:00:00"/>
    <x v="838"/>
    <x v="838"/>
    <s v="Social Worker"/>
    <x v="1"/>
    <x v="0"/>
    <s v="N"/>
    <x v="1"/>
    <n v="15"/>
    <s v="98 Service Court"/>
    <n v="2018"/>
    <x v="1"/>
    <s v="Australia"/>
    <n v="8"/>
  </r>
  <r>
    <n v="9126"/>
    <n v="32"/>
    <n v="1076"/>
    <x v="7"/>
    <x v="6"/>
    <x v="0"/>
    <b v="1"/>
    <s v="Approved"/>
    <x v="4"/>
    <x v="0"/>
    <s v="medium"/>
    <x v="0"/>
    <n v="642.70000000000005"/>
    <n v="211.37"/>
    <d v="2002-03-22T00:00:00"/>
    <n v="431.33000000000004"/>
    <s v="Siegfried"/>
    <x v="0"/>
    <n v="33"/>
    <d v="2000-06-06T00:00:00"/>
    <x v="105"/>
    <x v="105"/>
    <s v="Pharmacist"/>
    <x v="1"/>
    <x v="1"/>
    <s v="N"/>
    <x v="1"/>
    <n v="2"/>
    <s v="44 Ramsey Road"/>
    <n v="2515"/>
    <x v="1"/>
    <s v="Australia"/>
    <n v="9"/>
  </r>
  <r>
    <n v="9127"/>
    <n v="0"/>
    <n v="1826"/>
    <x v="164"/>
    <x v="3"/>
    <x v="0"/>
    <b v="0"/>
    <s v="Approved"/>
    <x v="5"/>
    <x v="0"/>
    <s v="medium"/>
    <x v="0"/>
    <n v="60.34"/>
    <n v="45.26"/>
    <d v="1993-10-02T00:00:00"/>
    <n v="15.080000000000005"/>
    <s v="Jareb"/>
    <x v="0"/>
    <n v="33"/>
    <d v="1961-01-10T00:00:00"/>
    <x v="203"/>
    <x v="203"/>
    <s v="Chemical Engineer"/>
    <x v="3"/>
    <x v="2"/>
    <s v="N"/>
    <x v="0"/>
    <n v="7"/>
    <s v="318 Jenifer Alley"/>
    <n v="2119"/>
    <x v="1"/>
    <s v="Australia"/>
    <n v="11"/>
  </r>
  <r>
    <n v="9128"/>
    <n v="63"/>
    <n v="1451"/>
    <x v="169"/>
    <x v="2"/>
    <x v="1"/>
    <b v="1"/>
    <s v="Approved"/>
    <x v="0"/>
    <x v="0"/>
    <s v="medium"/>
    <x v="0"/>
    <n v="1483.2"/>
    <n v="99.59"/>
    <d v="1995-10-24T00:00:00"/>
    <n v="1383.6100000000001"/>
    <s v="Courtney"/>
    <x v="1"/>
    <n v="32"/>
    <d v="1977-02-01T00:00:00"/>
    <x v="174"/>
    <x v="174"/>
    <s v="Junior Executive"/>
    <x v="9"/>
    <x v="0"/>
    <s v="N"/>
    <x v="0"/>
    <n v="16"/>
    <s v="8 Mendota Plaza"/>
    <n v="2567"/>
    <x v="1"/>
    <s v="Australia"/>
    <n v="9"/>
  </r>
  <r>
    <n v="9129"/>
    <n v="89"/>
    <n v="3486"/>
    <x v="74"/>
    <x v="5"/>
    <x v="3"/>
    <b v="1"/>
    <s v="Approved"/>
    <x v="5"/>
    <x v="3"/>
    <s v="medium"/>
    <x v="1"/>
    <n v="1362.99"/>
    <n v="57.74"/>
    <d v="1993-04-20T00:00:00"/>
    <n v="1305.25"/>
    <s v="Reece"/>
    <x v="0"/>
    <n v="67"/>
    <d v="1956-07-25T00:00:00"/>
    <x v="611"/>
    <x v="611"/>
    <s v="Business Systems Development Analyst"/>
    <x v="3"/>
    <x v="0"/>
    <s v="N"/>
    <x v="1"/>
    <n v="18"/>
    <s v="8934 Havey Plaza"/>
    <n v="2548"/>
    <x v="1"/>
    <s v="Australia"/>
    <n v="8"/>
  </r>
  <r>
    <n v="9130"/>
    <n v="35"/>
    <n v="865"/>
    <x v="46"/>
    <x v="9"/>
    <x v="0"/>
    <b v="1"/>
    <s v="Approved"/>
    <x v="1"/>
    <x v="0"/>
    <s v="low"/>
    <x v="0"/>
    <n v="1057.51"/>
    <n v="154.4"/>
    <d v="1994-07-12T00:00:00"/>
    <n v="903.11"/>
    <s v="Germain"/>
    <x v="1"/>
    <n v="73"/>
    <d v="1965-04-12T00:00:00"/>
    <x v="1318"/>
    <x v="1318"/>
    <s v="Desktop Support Technician"/>
    <x v="8"/>
    <x v="0"/>
    <s v="N"/>
    <x v="1"/>
    <n v="19"/>
    <s v="7391 Ruskin Parkway"/>
    <n v="4356"/>
    <x v="2"/>
    <s v="Australia"/>
    <n v="5"/>
  </r>
  <r>
    <n v="9131"/>
    <n v="27"/>
    <n v="2830"/>
    <x v="362"/>
    <x v="1"/>
    <x v="6"/>
    <b v="0"/>
    <s v="Approved"/>
    <x v="1"/>
    <x v="0"/>
    <s v="low"/>
    <x v="0"/>
    <n v="1057.51"/>
    <n v="154.4"/>
    <d v="1994-07-12T00:00:00"/>
    <n v="903.11"/>
    <s v="Bjorn"/>
    <x v="0"/>
    <n v="39"/>
    <d v="1958-12-19T00:00:00"/>
    <x v="311"/>
    <x v="311"/>
    <s v="Computer Systems Analyst II"/>
    <x v="3"/>
    <x v="2"/>
    <s v="N"/>
    <x v="1"/>
    <n v="9"/>
    <s v="8612 Kennedy Alley"/>
    <n v="3149"/>
    <x v="0"/>
    <s v="Australia"/>
    <n v="10"/>
  </r>
  <r>
    <n v="9132"/>
    <n v="15"/>
    <n v="2150"/>
    <x v="66"/>
    <x v="7"/>
    <x v="6"/>
    <b v="1"/>
    <s v="Approved"/>
    <x v="3"/>
    <x v="0"/>
    <s v="low"/>
    <x v="0"/>
    <n v="958.74"/>
    <n v="748.9"/>
    <d v="2010-05-05T00:00:00"/>
    <n v="209.84000000000003"/>
    <s v="Lana"/>
    <x v="1"/>
    <n v="26"/>
    <d v="1978-05-19T00:00:00"/>
    <x v="247"/>
    <x v="247"/>
    <s v="Professor"/>
    <x v="6"/>
    <x v="2"/>
    <s v="N"/>
    <x v="1"/>
    <n v="6"/>
    <s v="59694 1st Crossing"/>
    <n v="4503"/>
    <x v="2"/>
    <s v="Australia"/>
    <n v="7"/>
  </r>
  <r>
    <n v="9133"/>
    <n v="94"/>
    <n v="1630"/>
    <x v="273"/>
    <x v="2"/>
    <x v="3"/>
    <b v="1"/>
    <s v="Approved"/>
    <x v="4"/>
    <x v="0"/>
    <s v="medium"/>
    <x v="1"/>
    <n v="1635.3"/>
    <n v="993.66"/>
    <d v="2013-06-09T00:00:00"/>
    <n v="641.64"/>
    <s v="Sonni"/>
    <x v="1"/>
    <n v="63"/>
    <d v="1984-09-16T00:00:00"/>
    <x v="2173"/>
    <x v="2173"/>
    <s v="Professor"/>
    <x v="3"/>
    <x v="0"/>
    <s v="N"/>
    <x v="1"/>
    <n v="16"/>
    <s v="5528 North Hill"/>
    <n v="2681"/>
    <x v="1"/>
    <s v="Australia"/>
    <n v="1"/>
  </r>
  <r>
    <n v="9134"/>
    <n v="0"/>
    <n v="2122"/>
    <x v="325"/>
    <x v="10"/>
    <x v="3"/>
    <b v="0"/>
    <s v="Approved"/>
    <x v="3"/>
    <x v="0"/>
    <s v="low"/>
    <x v="0"/>
    <n v="363.01"/>
    <n v="290.41000000000003"/>
    <d v="2004-01-16T00:00:00"/>
    <n v="72.599999999999966"/>
    <s v="Osborne"/>
    <x v="0"/>
    <n v="85"/>
    <d v="1973-01-27T00:00:00"/>
    <x v="2394"/>
    <x v="2394"/>
    <s v="Registered Nurse"/>
    <x v="1"/>
    <x v="2"/>
    <s v="N"/>
    <x v="0"/>
    <n v="11"/>
    <s v="0899 Judy Pass"/>
    <n v="3072"/>
    <x v="0"/>
    <s v="Australia"/>
    <n v="10"/>
  </r>
  <r>
    <n v="9135"/>
    <n v="61"/>
    <n v="1973"/>
    <x v="80"/>
    <x v="3"/>
    <x v="1"/>
    <b v="1"/>
    <s v="Approved"/>
    <x v="3"/>
    <x v="0"/>
    <s v="medium"/>
    <x v="2"/>
    <n v="586.45000000000005"/>
    <n v="521.94000000000005"/>
    <d v="2004-01-16T00:00:00"/>
    <n v="64.509999999999991"/>
    <s v="Fanni"/>
    <x v="1"/>
    <n v="52"/>
    <d v="1980-01-11T00:00:00"/>
    <x v="1099"/>
    <x v="1099"/>
    <s v="Media Manager IV"/>
    <x v="0"/>
    <x v="2"/>
    <s v="N"/>
    <x v="1"/>
    <n v="5"/>
    <s v="34953 Oak Circle"/>
    <n v="2153"/>
    <x v="1"/>
    <s v="Australia"/>
    <n v="10"/>
  </r>
  <r>
    <n v="9136"/>
    <n v="41"/>
    <n v="598"/>
    <x v="18"/>
    <x v="5"/>
    <x v="3"/>
    <b v="0"/>
    <s v="Approved"/>
    <x v="3"/>
    <x v="0"/>
    <s v="low"/>
    <x v="0"/>
    <n v="958.74"/>
    <n v="748.9"/>
    <d v="2005-12-07T00:00:00"/>
    <n v="209.84000000000003"/>
    <s v="Zebulen"/>
    <x v="0"/>
    <n v="25"/>
    <d v="1967-06-27T00:00:00"/>
    <x v="236"/>
    <x v="236"/>
    <s v="Financial Advisor"/>
    <x v="0"/>
    <x v="2"/>
    <s v="N"/>
    <x v="1"/>
    <n v="12"/>
    <s v="945 Hayes Park"/>
    <n v="2075"/>
    <x v="1"/>
    <s v="Australia"/>
    <n v="12"/>
  </r>
  <r>
    <n v="9137"/>
    <n v="25"/>
    <n v="1377"/>
    <x v="285"/>
    <x v="5"/>
    <x v="1"/>
    <b v="0"/>
    <s v="Approved"/>
    <x v="4"/>
    <x v="1"/>
    <s v="medium"/>
    <x v="0"/>
    <n v="1538.99"/>
    <n v="829.65"/>
    <d v="2002-03-22T00:00:00"/>
    <n v="709.34"/>
    <s v="Giacomo"/>
    <x v="0"/>
    <n v="86"/>
    <d v="1989-05-11T00:00:00"/>
    <x v="2129"/>
    <x v="2129"/>
    <s v="Mechanical Systems Engineer"/>
    <x v="2"/>
    <x v="0"/>
    <s v="N"/>
    <x v="0"/>
    <n v="2"/>
    <s v="0 Grasskamp Pass"/>
    <n v="3170"/>
    <x v="0"/>
    <s v="Australia"/>
    <n v="10"/>
  </r>
  <r>
    <n v="9138"/>
    <n v="31"/>
    <n v="787"/>
    <x v="2"/>
    <x v="2"/>
    <x v="2"/>
    <b v="0"/>
    <s v="Approved"/>
    <x v="4"/>
    <x v="0"/>
    <s v="medium"/>
    <x v="0"/>
    <n v="230.91"/>
    <n v="173.18"/>
    <d v="2002-03-22T00:00:00"/>
    <n v="57.72999999999999"/>
    <s v="Anthea"/>
    <x v="1"/>
    <n v="48"/>
    <d v="1979-08-26T00:00:00"/>
    <x v="4"/>
    <x v="4"/>
    <s v="Assistant Professor"/>
    <x v="3"/>
    <x v="0"/>
    <s v="N"/>
    <x v="0"/>
    <n v="18"/>
    <s v="0601 Stephen Place"/>
    <n v="2292"/>
    <x v="1"/>
    <s v="Australia"/>
    <n v="7"/>
  </r>
  <r>
    <n v="9139"/>
    <n v="55"/>
    <n v="2847"/>
    <x v="27"/>
    <x v="2"/>
    <x v="5"/>
    <b v="0"/>
    <s v="Approved"/>
    <x v="1"/>
    <x v="1"/>
    <s v="medium"/>
    <x v="1"/>
    <n v="1894.19"/>
    <n v="598.76"/>
    <d v="2003-07-21T00:00:00"/>
    <n v="1295.43"/>
    <s v="Noreen"/>
    <x v="1"/>
    <n v="50"/>
    <d v="1976-03-21T00:00:00"/>
    <x v="990"/>
    <x v="990"/>
    <s v="Occupational Therapist"/>
    <x v="1"/>
    <x v="0"/>
    <s v="N"/>
    <x v="1"/>
    <n v="12"/>
    <s v="48418 Crescent Oaks Court"/>
    <n v="2770"/>
    <x v="1"/>
    <s v="Australia"/>
    <n v="9"/>
  </r>
  <r>
    <n v="9140"/>
    <n v="69"/>
    <n v="1212"/>
    <x v="223"/>
    <x v="2"/>
    <x v="5"/>
    <b v="0"/>
    <s v="Approved"/>
    <x v="4"/>
    <x v="1"/>
    <s v="medium"/>
    <x v="0"/>
    <n v="792.9"/>
    <n v="594.67999999999995"/>
    <d v="1992-10-02T00:00:00"/>
    <n v="198.22000000000003"/>
    <s v="Cindy"/>
    <x v="1"/>
    <n v="28"/>
    <d v="1968-10-24T00:00:00"/>
    <x v="2415"/>
    <x v="2415"/>
    <s v="Legal Assistant"/>
    <x v="4"/>
    <x v="1"/>
    <s v="N"/>
    <x v="1"/>
    <n v="13"/>
    <s v="7 Dahle Avenue"/>
    <n v="2620"/>
    <x v="1"/>
    <s v="Australia"/>
    <n v="9"/>
  </r>
  <r>
    <n v="9141"/>
    <n v="43"/>
    <n v="556"/>
    <x v="303"/>
    <x v="9"/>
    <x v="1"/>
    <b v="1"/>
    <s v="Approved"/>
    <x v="0"/>
    <x v="0"/>
    <s v="medium"/>
    <x v="0"/>
    <n v="1151.96"/>
    <n v="649.49"/>
    <d v="1999-12-04T00:00:00"/>
    <n v="502.47"/>
    <s v="Oralia"/>
    <x v="1"/>
    <n v="69"/>
    <d v="1957-09-08T00:00:00"/>
    <x v="1799"/>
    <x v="1799"/>
    <s v="Junior Executive"/>
    <x v="6"/>
    <x v="0"/>
    <s v="N"/>
    <x v="1"/>
    <n v="11"/>
    <s v="06008 Anthes Pass"/>
    <n v="2478"/>
    <x v="1"/>
    <s v="Australia"/>
    <n v="8"/>
  </r>
  <r>
    <n v="9142"/>
    <n v="28"/>
    <n v="793"/>
    <x v="145"/>
    <x v="7"/>
    <x v="3"/>
    <b v="0"/>
    <s v="Approved"/>
    <x v="0"/>
    <x v="1"/>
    <s v="medium"/>
    <x v="2"/>
    <n v="1703.52"/>
    <n v="1516.13"/>
    <d v="2011-04-16T00:00:00"/>
    <n v="187.38999999999987"/>
    <s v="Kissie"/>
    <x v="1"/>
    <n v="97"/>
    <d v="1989-01-30T00:00:00"/>
    <x v="2155"/>
    <x v="2155"/>
    <s v="Actuary"/>
    <x v="0"/>
    <x v="2"/>
    <s v="N"/>
    <x v="0"/>
    <n v="9"/>
    <s v="57 Gulseth Terrace"/>
    <n v="2099"/>
    <x v="1"/>
    <s v="Australia"/>
    <n v="10"/>
  </r>
  <r>
    <n v="9143"/>
    <n v="46"/>
    <n v="88"/>
    <x v="80"/>
    <x v="3"/>
    <x v="1"/>
    <b v="1"/>
    <s v="Approved"/>
    <x v="2"/>
    <x v="0"/>
    <s v="low"/>
    <x v="0"/>
    <n v="1793.43"/>
    <n v="248.82"/>
    <d v="1999-07-20T00:00:00"/>
    <n v="1544.6100000000001"/>
    <s v="Malynda"/>
    <x v="1"/>
    <n v="41"/>
    <d v="1966-02-03T00:00:00"/>
    <x v="2470"/>
    <x v="2470"/>
    <s v="Help Desk Operator"/>
    <x v="4"/>
    <x v="2"/>
    <s v="N"/>
    <x v="0"/>
    <n v="7"/>
    <s v="5 Grim Center"/>
    <n v="2069"/>
    <x v="1"/>
    <s v="Australia"/>
    <n v="12"/>
  </r>
  <r>
    <n v="9144"/>
    <n v="77"/>
    <n v="1524"/>
    <x v="332"/>
    <x v="1"/>
    <x v="3"/>
    <b v="0"/>
    <s v="Approved"/>
    <x v="3"/>
    <x v="1"/>
    <s v="medium"/>
    <x v="1"/>
    <n v="1240.31"/>
    <n v="795.1"/>
    <d v="2013-09-16T00:00:00"/>
    <n v="445.20999999999992"/>
    <s v="Bonni"/>
    <x v="1"/>
    <n v="7"/>
    <d v="1975-04-29T00:00:00"/>
    <x v="268"/>
    <x v="268"/>
    <s v="Administrative Officer"/>
    <x v="0"/>
    <x v="0"/>
    <s v="N"/>
    <x v="0"/>
    <n v="16"/>
    <s v="0534 Bartelt Trail"/>
    <n v="2760"/>
    <x v="1"/>
    <s v="Australia"/>
    <n v="8"/>
  </r>
  <r>
    <n v="9145"/>
    <n v="52"/>
    <n v="3343"/>
    <x v="283"/>
    <x v="7"/>
    <x v="5"/>
    <b v="0"/>
    <s v="Approved"/>
    <x v="2"/>
    <x v="1"/>
    <s v="medium"/>
    <x v="0"/>
    <n v="1280.28"/>
    <n v="829.51"/>
    <d v="2003-07-21T00:00:00"/>
    <n v="450.77"/>
    <s v="Vitia"/>
    <x v="1"/>
    <n v="19"/>
    <d v="1980-08-05T00:00:00"/>
    <x v="1227"/>
    <x v="1227"/>
    <s v="Help Desk Technician"/>
    <x v="2"/>
    <x v="1"/>
    <s v="N"/>
    <x v="0"/>
    <n v="6"/>
    <s v="12061 Rowland Alley"/>
    <n v="3228"/>
    <x v="0"/>
    <s v="Australia"/>
    <n v="8"/>
  </r>
  <r>
    <n v="9146"/>
    <n v="4"/>
    <n v="2207"/>
    <x v="274"/>
    <x v="8"/>
    <x v="3"/>
    <b v="1"/>
    <s v="Approved"/>
    <x v="4"/>
    <x v="0"/>
    <s v="high"/>
    <x v="0"/>
    <n v="1129.1300000000001"/>
    <n v="677.48"/>
    <d v="2004-09-28T00:00:00"/>
    <n v="451.65000000000009"/>
    <s v="Junia"/>
    <x v="1"/>
    <n v="93"/>
    <d v="1979-01-26T00:00:00"/>
    <x v="699"/>
    <x v="699"/>
    <s v="Web Designer IV"/>
    <x v="3"/>
    <x v="0"/>
    <s v="N"/>
    <x v="0"/>
    <n v="16"/>
    <s v="02 Del Mar Center"/>
    <n v="4121"/>
    <x v="2"/>
    <s v="Australia"/>
    <n v="8"/>
  </r>
  <r>
    <n v="9147"/>
    <n v="0"/>
    <n v="2149"/>
    <x v="284"/>
    <x v="10"/>
    <x v="6"/>
    <b v="0"/>
    <s v="Approved"/>
    <x v="0"/>
    <x v="0"/>
    <s v="medium"/>
    <x v="0"/>
    <n v="478.16"/>
    <n v="298.72000000000003"/>
    <d v="1993-06-23T00:00:00"/>
    <n v="179.44"/>
    <s v="Lana"/>
    <x v="1"/>
    <n v="26"/>
    <d v="1978-05-19T00:00:00"/>
    <x v="247"/>
    <x v="247"/>
    <s v="Professor"/>
    <x v="6"/>
    <x v="2"/>
    <s v="N"/>
    <x v="1"/>
    <n v="6"/>
    <s v="2 Spaight Road"/>
    <n v="2210"/>
    <x v="1"/>
    <s v="Australia"/>
    <n v="10"/>
  </r>
  <r>
    <n v="9148"/>
    <n v="69"/>
    <n v="2722"/>
    <x v="298"/>
    <x v="9"/>
    <x v="2"/>
    <b v="0"/>
    <s v="Approved"/>
    <x v="4"/>
    <x v="1"/>
    <s v="medium"/>
    <x v="0"/>
    <n v="792.9"/>
    <n v="594.67999999999995"/>
    <d v="1992-10-02T00:00:00"/>
    <n v="198.22000000000003"/>
    <s v="Shirline"/>
    <x v="1"/>
    <n v="0"/>
    <d v="1983-09-02T00:00:00"/>
    <x v="1243"/>
    <x v="1243"/>
    <s v="Account Coordinator"/>
    <x v="2"/>
    <x v="2"/>
    <s v="N"/>
    <x v="1"/>
    <n v="10"/>
    <s v="8 Bobwhite Court"/>
    <n v="3127"/>
    <x v="0"/>
    <s v="Australia"/>
    <n v="10"/>
  </r>
  <r>
    <n v="9149"/>
    <n v="30"/>
    <n v="2522"/>
    <x v="36"/>
    <x v="10"/>
    <x v="4"/>
    <b v="1"/>
    <s v="Approved"/>
    <x v="2"/>
    <x v="0"/>
    <s v="medium"/>
    <x v="0"/>
    <n v="1227.3399999999999"/>
    <n v="770.89"/>
    <d v="1994-08-10T00:00:00"/>
    <n v="456.44999999999993"/>
    <s v="Kellia"/>
    <x v="1"/>
    <n v="35"/>
    <d v="1999-08-29T00:00:00"/>
    <x v="1844"/>
    <x v="1844"/>
    <s v="Chemical Engineer"/>
    <x v="3"/>
    <x v="2"/>
    <s v="N"/>
    <x v="0"/>
    <n v="3"/>
    <s v="9 Trailsway Court"/>
    <n v="2262"/>
    <x v="1"/>
    <s v="Australia"/>
    <n v="9"/>
  </r>
  <r>
    <n v="9150"/>
    <n v="93"/>
    <n v="234"/>
    <x v="230"/>
    <x v="3"/>
    <x v="3"/>
    <b v="1"/>
    <s v="Approved"/>
    <x v="2"/>
    <x v="0"/>
    <s v="high"/>
    <x v="0"/>
    <n v="1458.17"/>
    <n v="874.9"/>
    <d v="2006-02-02T00:00:00"/>
    <n v="583.2700000000001"/>
    <s v="Mead"/>
    <x v="1"/>
    <n v="71"/>
    <d v="1969-08-12T00:00:00"/>
    <x v="398"/>
    <x v="398"/>
    <s v="Chief Design Engineer"/>
    <x v="2"/>
    <x v="2"/>
    <s v="N"/>
    <x v="1"/>
    <n v="12"/>
    <s v="816 Spohn Center"/>
    <n v="2036"/>
    <x v="1"/>
    <s v="Australia"/>
    <n v="10"/>
  </r>
  <r>
    <n v="9151"/>
    <n v="26"/>
    <n v="1615"/>
    <x v="49"/>
    <x v="4"/>
    <x v="5"/>
    <b v="0"/>
    <s v="Approved"/>
    <x v="5"/>
    <x v="0"/>
    <s v="medium"/>
    <x v="0"/>
    <n v="1992.93"/>
    <n v="762.63"/>
    <d v="1991-11-10T00:00:00"/>
    <n v="1230.3000000000002"/>
    <s v="Wendel"/>
    <x v="0"/>
    <n v="70"/>
    <d v="1987-04-17T00:00:00"/>
    <x v="67"/>
    <x v="67"/>
    <s v="Community Outreach Specialist"/>
    <x v="0"/>
    <x v="2"/>
    <s v="N"/>
    <x v="0"/>
    <n v="22"/>
    <s v="24 Fuller Lane"/>
    <n v="3183"/>
    <x v="0"/>
    <s v="Australia"/>
    <n v="6"/>
  </r>
  <r>
    <n v="9152"/>
    <n v="3"/>
    <n v="254"/>
    <x v="185"/>
    <x v="3"/>
    <x v="1"/>
    <b v="0"/>
    <s v="Approved"/>
    <x v="1"/>
    <x v="0"/>
    <s v="medium"/>
    <x v="1"/>
    <n v="2091.4699999999998"/>
    <n v="388.92"/>
    <d v="2010-06-07T00:00:00"/>
    <n v="1702.5499999999997"/>
    <s v="Barbie"/>
    <x v="1"/>
    <n v="98"/>
    <d v="1961-09-22T00:00:00"/>
    <x v="1297"/>
    <x v="1297"/>
    <s v="Information Systems Manager"/>
    <x v="2"/>
    <x v="0"/>
    <s v="N"/>
    <x v="1"/>
    <n v="14"/>
    <s v="0850 Schmedeman Drive"/>
    <n v="3580"/>
    <x v="0"/>
    <s v="Australia"/>
    <n v="1"/>
  </r>
  <r>
    <n v="9153"/>
    <n v="66"/>
    <n v="3143"/>
    <x v="29"/>
    <x v="8"/>
    <x v="6"/>
    <b v="1"/>
    <s v="Approved"/>
    <x v="4"/>
    <x v="1"/>
    <s v="low"/>
    <x v="2"/>
    <n v="590.26"/>
    <n v="525.33000000000004"/>
    <d v="2010-11-05T00:00:00"/>
    <n v="64.92999999999995"/>
    <s v="Corabelle"/>
    <x v="1"/>
    <n v="0"/>
    <d v="1996-10-24T00:00:00"/>
    <x v="1375"/>
    <x v="1375"/>
    <s v="Chief Design Engineer"/>
    <x v="3"/>
    <x v="0"/>
    <s v="N"/>
    <x v="1"/>
    <n v="5"/>
    <s v="332 Summerview Park"/>
    <n v="3000"/>
    <x v="0"/>
    <s v="Australia"/>
    <n v="8"/>
  </r>
  <r>
    <n v="9154"/>
    <n v="21"/>
    <n v="3451"/>
    <x v="254"/>
    <x v="10"/>
    <x v="5"/>
    <b v="1"/>
    <s v="Approved"/>
    <x v="5"/>
    <x v="3"/>
    <s v="medium"/>
    <x v="0"/>
    <n v="1466.68"/>
    <n v="363.25"/>
    <d v="2014-03-03T00:00:00"/>
    <n v="1103.43"/>
    <s v="Ruprecht"/>
    <x v="0"/>
    <n v="88"/>
    <d v="1970-05-01T00:00:00"/>
    <x v="1953"/>
    <x v="1953"/>
    <s v="Sales Associate"/>
    <x v="6"/>
    <x v="2"/>
    <s v="N"/>
    <x v="1"/>
    <n v="10"/>
    <s v="4233 Service Avenue"/>
    <n v="2340"/>
    <x v="1"/>
    <s v="Australia"/>
    <n v="5"/>
  </r>
  <r>
    <n v="9155"/>
    <n v="91"/>
    <n v="3120"/>
    <x v="333"/>
    <x v="2"/>
    <x v="2"/>
    <b v="1"/>
    <s v="Approved"/>
    <x v="0"/>
    <x v="0"/>
    <s v="medium"/>
    <x v="0"/>
    <n v="100.35"/>
    <n v="75.260000000000005"/>
    <d v="2004-01-16T00:00:00"/>
    <n v="25.089999999999989"/>
    <s v="Lauree"/>
    <x v="1"/>
    <n v="89"/>
    <d v="1979-02-04T00:00:00"/>
    <x v="1"/>
    <x v="1"/>
    <s v="Clinical Specialist"/>
    <x v="1"/>
    <x v="0"/>
    <s v="N"/>
    <x v="0"/>
    <n v="10"/>
    <s v="4 Shopko Circle"/>
    <n v="2196"/>
    <x v="1"/>
    <s v="Australia"/>
    <n v="5"/>
  </r>
  <r>
    <n v="9156"/>
    <n v="0"/>
    <n v="2349"/>
    <x v="10"/>
    <x v="7"/>
    <x v="6"/>
    <b v="0"/>
    <s v="Approved"/>
    <x v="0"/>
    <x v="0"/>
    <s v="medium"/>
    <x v="0"/>
    <n v="71.489999999999995"/>
    <n v="53.62"/>
    <d v="2012-12-02T00:00:00"/>
    <n v="17.869999999999997"/>
    <s v="Julee"/>
    <x v="1"/>
    <n v="23"/>
    <d v="1979-03-05T00:00:00"/>
    <x v="819"/>
    <x v="819"/>
    <s v="Executive Secretary"/>
    <x v="8"/>
    <x v="2"/>
    <s v="N"/>
    <x v="1"/>
    <n v="3"/>
    <s v="99 Eastlawn Way"/>
    <n v="2360"/>
    <x v="1"/>
    <s v="Australia"/>
    <n v="1"/>
  </r>
  <r>
    <n v="9157"/>
    <n v="62"/>
    <n v="974"/>
    <x v="349"/>
    <x v="10"/>
    <x v="1"/>
    <b v="0"/>
    <s v="Approved"/>
    <x v="0"/>
    <x v="0"/>
    <s v="medium"/>
    <x v="0"/>
    <n v="478.16"/>
    <n v="298.72000000000003"/>
    <d v="2015-04-11T00:00:00"/>
    <n v="179.44"/>
    <s v="Mellicent"/>
    <x v="1"/>
    <n v="92"/>
    <d v="1991-06-07T00:00:00"/>
    <x v="1357"/>
    <x v="1357"/>
    <s v="Administrative Assistant IV"/>
    <x v="6"/>
    <x v="0"/>
    <s v="N"/>
    <x v="0"/>
    <n v="4"/>
    <s v="1472 Meadow Vale Lane"/>
    <n v="4034"/>
    <x v="2"/>
    <s v="Australia"/>
    <n v="7"/>
  </r>
  <r>
    <n v="9158"/>
    <n v="88"/>
    <n v="86"/>
    <x v="177"/>
    <x v="10"/>
    <x v="0"/>
    <b v="1"/>
    <s v="Approved"/>
    <x v="3"/>
    <x v="0"/>
    <s v="high"/>
    <x v="2"/>
    <n v="1661.92"/>
    <n v="1479.11"/>
    <d v="1993-07-15T00:00:00"/>
    <n v="182.81000000000017"/>
    <s v="Job"/>
    <x v="0"/>
    <n v="75"/>
    <d v="1989-03-04T00:00:00"/>
    <x v="927"/>
    <x v="927"/>
    <s v="Occupational Therapist"/>
    <x v="1"/>
    <x v="2"/>
    <s v="N"/>
    <x v="0"/>
    <n v="7"/>
    <s v="289 Haas Street"/>
    <n v="2075"/>
    <x v="1"/>
    <s v="Australia"/>
    <n v="11"/>
  </r>
  <r>
    <n v="9159"/>
    <n v="35"/>
    <n v="717"/>
    <x v="276"/>
    <x v="3"/>
    <x v="5"/>
    <b v="0"/>
    <s v="Approved"/>
    <x v="1"/>
    <x v="0"/>
    <s v="low"/>
    <x v="0"/>
    <n v="1057.51"/>
    <n v="154.4"/>
    <d v="2010-06-07T00:00:00"/>
    <n v="903.11"/>
    <s v="Basilius"/>
    <x v="0"/>
    <n v="65"/>
    <d v="1976-11-20T00:00:00"/>
    <x v="2045"/>
    <x v="2045"/>
    <s v="VP Product Management"/>
    <x v="3"/>
    <x v="0"/>
    <s v="N"/>
    <x v="0"/>
    <n v="11"/>
    <s v="37 Banding Avenue"/>
    <n v="2567"/>
    <x v="1"/>
    <s v="Australia"/>
    <n v="9"/>
  </r>
  <r>
    <n v="9160"/>
    <n v="3"/>
    <n v="1837"/>
    <x v="224"/>
    <x v="11"/>
    <x v="5"/>
    <b v="0"/>
    <s v="Approved"/>
    <x v="1"/>
    <x v="0"/>
    <s v="medium"/>
    <x v="1"/>
    <n v="2091.4699999999998"/>
    <n v="388.92"/>
    <d v="2012-09-15T00:00:00"/>
    <n v="1702.5499999999997"/>
    <s v="Tirrell"/>
    <x v="0"/>
    <n v="9"/>
    <d v="1973-12-29T00:00:00"/>
    <x v="1524"/>
    <x v="1524"/>
    <s v="Account Coordinator"/>
    <x v="3"/>
    <x v="0"/>
    <s v="N"/>
    <x v="0"/>
    <n v="19"/>
    <s v="46512 Cambridge Avenue"/>
    <n v="2759"/>
    <x v="1"/>
    <s v="Australia"/>
    <n v="8"/>
  </r>
  <r>
    <n v="9161"/>
    <n v="46"/>
    <n v="1588"/>
    <x v="357"/>
    <x v="11"/>
    <x v="1"/>
    <b v="0"/>
    <s v="Approved"/>
    <x v="2"/>
    <x v="0"/>
    <s v="low"/>
    <x v="0"/>
    <n v="1793.43"/>
    <n v="248.82"/>
    <d v="2011-05-09T00:00:00"/>
    <n v="1544.6100000000001"/>
    <s v="Dukey"/>
    <x v="0"/>
    <n v="24"/>
    <d v="1983-01-28T00:00:00"/>
    <x v="402"/>
    <x v="402"/>
    <s v="Administrative Officer"/>
    <x v="7"/>
    <x v="2"/>
    <s v="N"/>
    <x v="0"/>
    <n v="7"/>
    <s v="7032 Hallows Drive"/>
    <n v="2126"/>
    <x v="1"/>
    <s v="Australia"/>
    <n v="11"/>
  </r>
  <r>
    <n v="9162"/>
    <n v="27"/>
    <n v="408"/>
    <x v="59"/>
    <x v="6"/>
    <x v="0"/>
    <b v="0"/>
    <s v="Approved"/>
    <x v="1"/>
    <x v="0"/>
    <s v="medium"/>
    <x v="0"/>
    <n v="499.53"/>
    <n v="388.72"/>
    <d v="1999-06-23T00:00:00"/>
    <n v="110.80999999999995"/>
    <s v="Kurtis"/>
    <x v="0"/>
    <n v="79"/>
    <d v="1991-08-31T00:00:00"/>
    <x v="1514"/>
    <x v="1514"/>
    <s v="Senior Financial Analyst"/>
    <x v="0"/>
    <x v="1"/>
    <s v="N"/>
    <x v="1"/>
    <n v="11"/>
    <s v="981 West Way"/>
    <n v="3133"/>
    <x v="0"/>
    <s v="Australia"/>
    <n v="10"/>
  </r>
  <r>
    <n v="9163"/>
    <n v="2"/>
    <n v="1061"/>
    <x v="235"/>
    <x v="10"/>
    <x v="0"/>
    <b v="1"/>
    <s v="Approved"/>
    <x v="0"/>
    <x v="0"/>
    <s v="medium"/>
    <x v="0"/>
    <n v="71.489999999999995"/>
    <n v="53.62"/>
    <d v="2012-12-02T00:00:00"/>
    <n v="17.869999999999997"/>
    <s v="Vanda"/>
    <x v="1"/>
    <n v="88"/>
    <d v="1961-11-23T00:00:00"/>
    <x v="686"/>
    <x v="686"/>
    <s v="Associate Professor"/>
    <x v="9"/>
    <x v="1"/>
    <s v="N"/>
    <x v="0"/>
    <n v="13"/>
    <s v="22 Sachtjen Avenue"/>
    <n v="2137"/>
    <x v="1"/>
    <s v="Australia"/>
    <n v="12"/>
  </r>
  <r>
    <n v="9164"/>
    <n v="5"/>
    <n v="377"/>
    <x v="349"/>
    <x v="10"/>
    <x v="1"/>
    <b v="0"/>
    <s v="Approved"/>
    <x v="1"/>
    <x v="2"/>
    <s v="low"/>
    <x v="0"/>
    <n v="574.64"/>
    <n v="459.71"/>
    <d v="2011-08-29T00:00:00"/>
    <n v="114.93"/>
    <s v="Levy"/>
    <x v="0"/>
    <n v="65"/>
    <d v="1999-05-19T00:00:00"/>
    <x v="1990"/>
    <x v="1990"/>
    <s v="Staff Scientist"/>
    <x v="9"/>
    <x v="0"/>
    <s v="N"/>
    <x v="1"/>
    <n v="1"/>
    <s v="259 Barnett Crossing"/>
    <n v="2265"/>
    <x v="1"/>
    <s v="Australia"/>
    <n v="5"/>
  </r>
  <r>
    <n v="9165"/>
    <n v="0"/>
    <n v="1719"/>
    <x v="67"/>
    <x v="1"/>
    <x v="6"/>
    <b v="1"/>
    <s v="Approved"/>
    <x v="0"/>
    <x v="0"/>
    <s v="medium"/>
    <x v="0"/>
    <n v="478.16"/>
    <n v="298.72000000000003"/>
    <d v="2012-12-02T00:00:00"/>
    <n v="179.44"/>
    <s v="Devy"/>
    <x v="0"/>
    <n v="71"/>
    <d v="1973-07-04T00:00:00"/>
    <x v="1860"/>
    <x v="1860"/>
    <s v="Media Manager IV"/>
    <x v="0"/>
    <x v="2"/>
    <s v="N"/>
    <x v="1"/>
    <n v="18"/>
    <s v="03 Lillian Street"/>
    <n v="3071"/>
    <x v="0"/>
    <s v="Australia"/>
    <n v="8"/>
  </r>
  <r>
    <n v="9166"/>
    <n v="42"/>
    <n v="1445"/>
    <x v="197"/>
    <x v="2"/>
    <x v="6"/>
    <b v="1"/>
    <s v="Approved"/>
    <x v="2"/>
    <x v="1"/>
    <s v="medium"/>
    <x v="2"/>
    <n v="1810"/>
    <n v="1610.9"/>
    <d v="2008-03-19T00:00:00"/>
    <n v="199.09999999999991"/>
    <s v="Bettine"/>
    <x v="1"/>
    <n v="57"/>
    <d v="1973-03-29T00:00:00"/>
    <x v="1478"/>
    <x v="1478"/>
    <s v="Web Designer II"/>
    <x v="7"/>
    <x v="1"/>
    <s v="N"/>
    <x v="1"/>
    <n v="18"/>
    <s v="6418 Jenna Trail"/>
    <n v="2640"/>
    <x v="1"/>
    <s v="Australia"/>
    <n v="4"/>
  </r>
  <r>
    <n v="9167"/>
    <n v="35"/>
    <n v="2282"/>
    <x v="239"/>
    <x v="9"/>
    <x v="6"/>
    <b v="0"/>
    <s v="Approved"/>
    <x v="1"/>
    <x v="0"/>
    <s v="low"/>
    <x v="0"/>
    <n v="1057.51"/>
    <n v="154.4"/>
    <d v="1994-07-12T00:00:00"/>
    <n v="903.11"/>
    <s v="Dominic"/>
    <x v="0"/>
    <n v="81"/>
    <d v="1957-02-25T00:00:00"/>
    <x v="168"/>
    <x v="168"/>
    <s v="Senior Financial Analyst"/>
    <x v="0"/>
    <x v="1"/>
    <s v="N"/>
    <x v="0"/>
    <n v="7"/>
    <s v="953 Del Sol Point"/>
    <n v="3630"/>
    <x v="0"/>
    <s v="Australia"/>
    <n v="4"/>
  </r>
  <r>
    <n v="9168"/>
    <n v="0"/>
    <n v="1840"/>
    <x v="281"/>
    <x v="8"/>
    <x v="0"/>
    <b v="0"/>
    <s v="Approved"/>
    <x v="2"/>
    <x v="0"/>
    <s v="medium"/>
    <x v="0"/>
    <n v="235.63"/>
    <n v="125.07"/>
    <d v="1993-04-20T00:00:00"/>
    <n v="110.56"/>
    <s v="Sherman"/>
    <x v="0"/>
    <n v="22"/>
    <d v="1977-11-04T00:00:00"/>
    <x v="1679"/>
    <x v="1679"/>
    <s v="Staff Scientist"/>
    <x v="9"/>
    <x v="2"/>
    <s v="N"/>
    <x v="0"/>
    <n v="20"/>
    <s v="769 Banding Avenue"/>
    <n v="2151"/>
    <x v="1"/>
    <s v="Australia"/>
    <n v="10"/>
  </r>
  <r>
    <n v="9169"/>
    <n v="48"/>
    <n v="990"/>
    <x v="297"/>
    <x v="2"/>
    <x v="0"/>
    <b v="0"/>
    <s v="Approved"/>
    <x v="5"/>
    <x v="0"/>
    <s v="medium"/>
    <x v="0"/>
    <n v="1762.96"/>
    <n v="950.52"/>
    <d v="2003-02-16T00:00:00"/>
    <n v="812.44"/>
    <s v="Melissa"/>
    <x v="1"/>
    <n v="56"/>
    <d v="1976-04-13T00:00:00"/>
    <x v="871"/>
    <x v="871"/>
    <s v="Administrative Officer"/>
    <x v="3"/>
    <x v="0"/>
    <s v="N"/>
    <x v="0"/>
    <n v="14"/>
    <s v="21780 Service Park"/>
    <n v="2560"/>
    <x v="1"/>
    <s v="Australia"/>
    <n v="7"/>
  </r>
  <r>
    <n v="9170"/>
    <n v="12"/>
    <n v="1798"/>
    <x v="155"/>
    <x v="5"/>
    <x v="4"/>
    <b v="0"/>
    <s v="Approved"/>
    <x v="4"/>
    <x v="0"/>
    <s v="medium"/>
    <x v="1"/>
    <n v="1765.3"/>
    <n v="709.48"/>
    <d v="2015-08-02T00:00:00"/>
    <n v="1055.82"/>
    <s v="Eunice"/>
    <x v="1"/>
    <n v="46"/>
    <d v="2000-10-11T00:00:00"/>
    <x v="1735"/>
    <x v="1735"/>
    <s v="Electrical Engineer"/>
    <x v="3"/>
    <x v="2"/>
    <s v="N"/>
    <x v="0"/>
    <n v="1"/>
    <s v="93 Lakeland Court"/>
    <n v="3810"/>
    <x v="0"/>
    <s v="Australia"/>
    <n v="6"/>
  </r>
  <r>
    <n v="9171"/>
    <n v="47"/>
    <n v="2341"/>
    <x v="83"/>
    <x v="5"/>
    <x v="0"/>
    <b v="0"/>
    <s v="Approved"/>
    <x v="1"/>
    <x v="1"/>
    <s v="low"/>
    <x v="2"/>
    <n v="1720.7"/>
    <n v="1531.42"/>
    <d v="1997-02-09T00:00:00"/>
    <n v="189.27999999999997"/>
    <s v="Joachim"/>
    <x v="0"/>
    <n v="33"/>
    <d v="1978-03-29T00:00:00"/>
    <x v="378"/>
    <x v="378"/>
    <s v="Research Assistant IV"/>
    <x v="1"/>
    <x v="0"/>
    <s v="N"/>
    <x v="0"/>
    <n v="16"/>
    <s v="35 Lakewood Gardens Junction"/>
    <n v="3806"/>
    <x v="0"/>
    <s v="Australia"/>
    <n v="9"/>
  </r>
  <r>
    <n v="9172"/>
    <n v="46"/>
    <n v="2515"/>
    <x v="300"/>
    <x v="0"/>
    <x v="0"/>
    <b v="0"/>
    <s v="Approved"/>
    <x v="0"/>
    <x v="0"/>
    <s v="low"/>
    <x v="0"/>
    <n v="1289.8499999999999"/>
    <n v="74.510000000000005"/>
    <d v="2007-12-11T00:00:00"/>
    <n v="1215.3399999999999"/>
    <s v="Vincenty"/>
    <x v="0"/>
    <n v="25"/>
    <d v="1975-08-11T00:00:00"/>
    <x v="1539"/>
    <x v="1539"/>
    <s v="Senior Financial Analyst"/>
    <x v="0"/>
    <x v="2"/>
    <s v="N"/>
    <x v="0"/>
    <n v="17"/>
    <s v="440 Shasta Crossing"/>
    <n v="2118"/>
    <x v="1"/>
    <s v="Australia"/>
    <n v="10"/>
  </r>
  <r>
    <n v="9173"/>
    <n v="49"/>
    <n v="1223"/>
    <x v="165"/>
    <x v="3"/>
    <x v="5"/>
    <b v="0"/>
    <s v="Approved"/>
    <x v="1"/>
    <x v="1"/>
    <s v="medium"/>
    <x v="0"/>
    <n v="533.51"/>
    <n v="400.13"/>
    <d v="2003-07-21T00:00:00"/>
    <n v="133.38"/>
    <s v="Barbey"/>
    <x v="1"/>
    <n v="83"/>
    <d v="1970-11-01T00:00:00"/>
    <x v="1381"/>
    <x v="1381"/>
    <s v="Account Executive"/>
    <x v="4"/>
    <x v="0"/>
    <s v="N"/>
    <x v="1"/>
    <n v="19"/>
    <s v="54 Harbort Road"/>
    <n v="2480"/>
    <x v="1"/>
    <s v="Australia"/>
    <n v="7"/>
  </r>
  <r>
    <n v="9174"/>
    <n v="95"/>
    <n v="3132"/>
    <x v="277"/>
    <x v="3"/>
    <x v="2"/>
    <b v="0"/>
    <s v="Approved"/>
    <x v="4"/>
    <x v="0"/>
    <s v="medium"/>
    <x v="1"/>
    <n v="569.55999999999995"/>
    <n v="528.42999999999995"/>
    <d v="1991-05-06T00:00:00"/>
    <n v="41.129999999999995"/>
    <s v="Nicko"/>
    <x v="0"/>
    <n v="33"/>
    <d v="1975-04-15T00:00:00"/>
    <x v="1409"/>
    <x v="1409"/>
    <s v="Sales Representative"/>
    <x v="2"/>
    <x v="0"/>
    <s v="N"/>
    <x v="0"/>
    <n v="7"/>
    <s v="33794 Sommers Crossing"/>
    <n v="2502"/>
    <x v="1"/>
    <s v="Australia"/>
    <n v="6"/>
  </r>
  <r>
    <n v="9175"/>
    <n v="0"/>
    <n v="551"/>
    <x v="159"/>
    <x v="9"/>
    <x v="5"/>
    <b v="1"/>
    <s v="Approved"/>
    <x v="2"/>
    <x v="0"/>
    <s v="medium"/>
    <x v="0"/>
    <n v="183.86"/>
    <n v="137.9"/>
    <d v="1997-10-04T00:00:00"/>
    <n v="45.960000000000008"/>
    <s v="Florence"/>
    <x v="1"/>
    <n v="8"/>
    <d v="1987-08-10T00:00:00"/>
    <x v="1390"/>
    <x v="1390"/>
    <s v="Structural Engineer"/>
    <x v="0"/>
    <x v="2"/>
    <s v="N"/>
    <x v="1"/>
    <n v="9"/>
    <s v="7901 Park Meadow Plaza"/>
    <n v="3076"/>
    <x v="0"/>
    <s v="Australia"/>
    <n v="7"/>
  </r>
  <r>
    <n v="9176"/>
    <n v="0"/>
    <n v="3325"/>
    <x v="59"/>
    <x v="6"/>
    <x v="0"/>
    <b v="1"/>
    <s v="Approved"/>
    <x v="1"/>
    <x v="1"/>
    <s v="medium"/>
    <x v="0"/>
    <n v="533.51"/>
    <n v="400.13"/>
    <d v="2012-06-04T00:00:00"/>
    <n v="133.38"/>
    <s v="Cortie"/>
    <x v="0"/>
    <n v="99"/>
    <d v="1973-03-01T00:00:00"/>
    <x v="828"/>
    <x v="828"/>
    <s v="Account Representative I"/>
    <x v="1"/>
    <x v="2"/>
    <s v="N"/>
    <x v="1"/>
    <n v="8"/>
    <s v="0421 Anthes Court"/>
    <n v="2870"/>
    <x v="1"/>
    <s v="Australia"/>
    <n v="2"/>
  </r>
  <r>
    <n v="9177"/>
    <n v="2"/>
    <n v="3068"/>
    <x v="108"/>
    <x v="7"/>
    <x v="4"/>
    <b v="1"/>
    <s v="Approved"/>
    <x v="0"/>
    <x v="0"/>
    <s v="medium"/>
    <x v="0"/>
    <n v="71.489999999999995"/>
    <n v="53.62"/>
    <d v="2012-12-02T00:00:00"/>
    <n v="17.869999999999997"/>
    <s v="Gill"/>
    <x v="1"/>
    <n v="88"/>
    <d v="1990-12-07T00:00:00"/>
    <x v="1829"/>
    <x v="1829"/>
    <s v="Automation Specialist I"/>
    <x v="3"/>
    <x v="1"/>
    <s v="N"/>
    <x v="1"/>
    <n v="1"/>
    <s v="0330 Vahlen Trail"/>
    <n v="3072"/>
    <x v="0"/>
    <s v="Australia"/>
    <n v="7"/>
  </r>
  <r>
    <n v="9178"/>
    <n v="58"/>
    <n v="486"/>
    <x v="63"/>
    <x v="8"/>
    <x v="0"/>
    <b v="1"/>
    <s v="Approved"/>
    <x v="2"/>
    <x v="0"/>
    <s v="medium"/>
    <x v="0"/>
    <n v="912.52"/>
    <n v="141.4"/>
    <d v="1993-06-23T00:00:00"/>
    <n v="771.12"/>
    <s v="Prudi"/>
    <x v="1"/>
    <n v="0"/>
    <d v="1955-12-30T00:00:00"/>
    <x v="1033"/>
    <x v="1033"/>
    <s v="Technical Writer"/>
    <x v="3"/>
    <x v="1"/>
    <s v="N"/>
    <x v="0"/>
    <n v="15"/>
    <s v="87 Stone Corner Park"/>
    <n v="3141"/>
    <x v="0"/>
    <s v="Australia"/>
    <n v="7"/>
  </r>
  <r>
    <n v="9179"/>
    <n v="63"/>
    <n v="538"/>
    <x v="70"/>
    <x v="4"/>
    <x v="5"/>
    <b v="1"/>
    <s v="Approved"/>
    <x v="0"/>
    <x v="0"/>
    <s v="medium"/>
    <x v="0"/>
    <n v="1483.2"/>
    <n v="99.59"/>
    <d v="1998-12-17T00:00:00"/>
    <n v="1383.6100000000001"/>
    <s v="Millicent"/>
    <x v="1"/>
    <n v="33"/>
    <d v="1956-10-21T00:00:00"/>
    <x v="968"/>
    <x v="968"/>
    <s v="Chemical Engineer"/>
    <x v="3"/>
    <x v="0"/>
    <s v="N"/>
    <x v="0"/>
    <n v="5"/>
    <s v="311 Emmet Point"/>
    <n v="4211"/>
    <x v="2"/>
    <s v="Australia"/>
    <n v="7"/>
  </r>
  <r>
    <n v="9181"/>
    <n v="10"/>
    <n v="671"/>
    <x v="318"/>
    <x v="0"/>
    <x v="0"/>
    <b v="1"/>
    <s v="Approved"/>
    <x v="5"/>
    <x v="3"/>
    <s v="medium"/>
    <x v="0"/>
    <n v="1466.68"/>
    <n v="363.25"/>
    <d v="2014-03-03T00:00:00"/>
    <n v="1103.43"/>
    <s v="Janifer"/>
    <x v="1"/>
    <n v="75"/>
    <d v="1992-11-09T00:00:00"/>
    <x v="1226"/>
    <x v="1226"/>
    <s v="Business Systems Development Analyst"/>
    <x v="2"/>
    <x v="1"/>
    <s v="N"/>
    <x v="1"/>
    <n v="8"/>
    <s v="197 Mifflin Hill"/>
    <n v="2260"/>
    <x v="1"/>
    <s v="Australia"/>
    <n v="10"/>
  </r>
  <r>
    <n v="9182"/>
    <n v="85"/>
    <n v="2648"/>
    <x v="279"/>
    <x v="7"/>
    <x v="2"/>
    <b v="1"/>
    <s v="Approved"/>
    <x v="5"/>
    <x v="0"/>
    <s v="medium"/>
    <x v="0"/>
    <n v="752.64"/>
    <n v="205.36"/>
    <d v="2015-08-02T00:00:00"/>
    <n v="547.28"/>
    <s v="Saunder"/>
    <x v="0"/>
    <n v="60"/>
    <d v="1998-05-09T00:00:00"/>
    <x v="1582"/>
    <x v="1582"/>
    <s v="Account Representative I"/>
    <x v="6"/>
    <x v="1"/>
    <s v="N"/>
    <x v="1"/>
    <n v="1"/>
    <s v="736 Tomscot Center"/>
    <n v="4503"/>
    <x v="2"/>
    <s v="Australia"/>
    <n v="5"/>
  </r>
  <r>
    <n v="9183"/>
    <n v="4"/>
    <n v="597"/>
    <x v="250"/>
    <x v="1"/>
    <x v="3"/>
    <b v="1"/>
    <s v="Approved"/>
    <x v="4"/>
    <x v="0"/>
    <s v="high"/>
    <x v="0"/>
    <n v="1129.1300000000001"/>
    <n v="677.48"/>
    <d v="2005-08-09T00:00:00"/>
    <n v="451.65000000000009"/>
    <s v="Cassandra"/>
    <x v="1"/>
    <n v="6"/>
    <d v="1954-12-10T00:00:00"/>
    <x v="2260"/>
    <x v="2260"/>
    <s v="Recruiter"/>
    <x v="3"/>
    <x v="0"/>
    <s v="N"/>
    <x v="1"/>
    <n v="6"/>
    <s v="60010 Knutson Road"/>
    <n v="3137"/>
    <x v="0"/>
    <s v="Australia"/>
    <n v="7"/>
  </r>
  <r>
    <n v="9184"/>
    <n v="69"/>
    <n v="656"/>
    <x v="269"/>
    <x v="9"/>
    <x v="6"/>
    <b v="1"/>
    <s v="Approved"/>
    <x v="3"/>
    <x v="1"/>
    <s v="medium"/>
    <x v="1"/>
    <n v="1240.31"/>
    <n v="795.1"/>
    <d v="2013-09-16T00:00:00"/>
    <n v="445.20999999999992"/>
    <s v="Marty"/>
    <x v="1"/>
    <n v="80"/>
    <d v="1978-11-17T00:00:00"/>
    <x v="1140"/>
    <x v="1140"/>
    <s v="Automation Specialist III"/>
    <x v="3"/>
    <x v="2"/>
    <s v="N"/>
    <x v="0"/>
    <n v="8"/>
    <s v="60 Meadow Vale Hill"/>
    <n v="3032"/>
    <x v="0"/>
    <s v="Australia"/>
    <n v="5"/>
  </r>
  <r>
    <n v="9185"/>
    <n v="25"/>
    <n v="3309"/>
    <x v="173"/>
    <x v="6"/>
    <x v="5"/>
    <b v="0"/>
    <s v="Approved"/>
    <x v="2"/>
    <x v="0"/>
    <s v="high"/>
    <x v="0"/>
    <n v="2005.66"/>
    <n v="1203.4000000000001"/>
    <d v="2012-04-10T00:00:00"/>
    <n v="802.26"/>
    <s v="Christie"/>
    <x v="0"/>
    <n v="34"/>
    <d v="1974-12-14T00:00:00"/>
    <x v="1354"/>
    <x v="1354"/>
    <s v="Senior Sales Associate"/>
    <x v="6"/>
    <x v="2"/>
    <s v="N"/>
    <x v="0"/>
    <n v="3"/>
    <s v="24965 Mitchell Center"/>
    <n v="4124"/>
    <x v="2"/>
    <s v="Australia"/>
    <n v="6"/>
  </r>
  <r>
    <n v="9186"/>
    <n v="71"/>
    <n v="1346"/>
    <x v="119"/>
    <x v="7"/>
    <x v="5"/>
    <b v="1"/>
    <s v="Approved"/>
    <x v="0"/>
    <x v="0"/>
    <s v="high"/>
    <x v="1"/>
    <n v="1842.92"/>
    <n v="1105.75"/>
    <d v="1995-10-24T00:00:00"/>
    <n v="737.17000000000007"/>
    <s v="Woody"/>
    <x v="0"/>
    <n v="9"/>
    <d v="1970-06-19T00:00:00"/>
    <x v="73"/>
    <x v="73"/>
    <s v="Administrative Assistant IV"/>
    <x v="8"/>
    <x v="0"/>
    <s v="N"/>
    <x v="1"/>
    <n v="19"/>
    <s v="5 Springview Terrace"/>
    <n v="3620"/>
    <x v="0"/>
    <s v="Australia"/>
    <n v="4"/>
  </r>
  <r>
    <n v="9188"/>
    <n v="24"/>
    <n v="3314"/>
    <x v="5"/>
    <x v="4"/>
    <x v="4"/>
    <b v="1"/>
    <s v="Approved"/>
    <x v="0"/>
    <x v="1"/>
    <s v="medium"/>
    <x v="1"/>
    <n v="1777.8"/>
    <n v="820.78"/>
    <d v="1991-08-05T00:00:00"/>
    <n v="957.02"/>
    <s v="Clary"/>
    <x v="1"/>
    <n v="57"/>
    <d v="1979-12-21T00:00:00"/>
    <x v="791"/>
    <x v="791"/>
    <s v="Civil Engineer"/>
    <x v="3"/>
    <x v="0"/>
    <s v="N"/>
    <x v="0"/>
    <n v="8"/>
    <s v="257 Ruskin Crossing"/>
    <n v="2200"/>
    <x v="1"/>
    <s v="Australia"/>
    <n v="10"/>
  </r>
  <r>
    <n v="9189"/>
    <n v="0"/>
    <n v="3251"/>
    <x v="254"/>
    <x v="10"/>
    <x v="5"/>
    <b v="1"/>
    <s v="Approved"/>
    <x v="3"/>
    <x v="0"/>
    <s v="low"/>
    <x v="0"/>
    <n v="363.01"/>
    <n v="290.41000000000003"/>
    <d v="2016-03-29T00:00:00"/>
    <n v="72.599999999999966"/>
    <s v="Cammie"/>
    <x v="1"/>
    <n v="95"/>
    <d v="1976-08-27T00:00:00"/>
    <x v="1014"/>
    <x v="1014"/>
    <s v="Safety Technician II"/>
    <x v="0"/>
    <x v="2"/>
    <s v="N"/>
    <x v="0"/>
    <n v="8"/>
    <s v="11 Mifflin Junction"/>
    <n v="2193"/>
    <x v="1"/>
    <s v="Australia"/>
    <n v="10"/>
  </r>
  <r>
    <n v="9190"/>
    <n v="29"/>
    <n v="1557"/>
    <x v="2"/>
    <x v="2"/>
    <x v="2"/>
    <b v="0"/>
    <s v="Approved"/>
    <x v="3"/>
    <x v="1"/>
    <s v="medium"/>
    <x v="0"/>
    <n v="543.39"/>
    <n v="407.54"/>
    <d v="2016-11-22T00:00:00"/>
    <n v="135.84999999999997"/>
    <s v="Efren"/>
    <x v="0"/>
    <n v="64"/>
    <d v="1975-08-14T00:00:00"/>
    <x v="2524"/>
    <x v="2524"/>
    <s v="Speech Pathologist"/>
    <x v="0"/>
    <x v="0"/>
    <s v="N"/>
    <x v="1"/>
    <n v="6"/>
    <s v="08 Twin Pines Place"/>
    <n v="2768"/>
    <x v="1"/>
    <s v="Australia"/>
    <n v="9"/>
  </r>
  <r>
    <n v="9191"/>
    <n v="19"/>
    <n v="2999"/>
    <x v="132"/>
    <x v="1"/>
    <x v="6"/>
    <b v="1"/>
    <s v="Approved"/>
    <x v="2"/>
    <x v="1"/>
    <s v="high"/>
    <x v="1"/>
    <n v="12.01"/>
    <n v="7.21"/>
    <d v="1993-10-02T00:00:00"/>
    <n v="4.8"/>
    <s v="Quintana"/>
    <x v="1"/>
    <n v="34"/>
    <d v="2000-12-19T00:00:00"/>
    <x v="197"/>
    <x v="197"/>
    <s v="Nurse Practicioner"/>
    <x v="3"/>
    <x v="2"/>
    <s v="N"/>
    <x v="0"/>
    <n v="2"/>
    <s v="4 Loftsgordon Avenue"/>
    <n v="3023"/>
    <x v="0"/>
    <s v="Australia"/>
    <n v="8"/>
  </r>
  <r>
    <n v="9192"/>
    <n v="33"/>
    <n v="850"/>
    <x v="357"/>
    <x v="11"/>
    <x v="1"/>
    <b v="1"/>
    <s v="Approved"/>
    <x v="4"/>
    <x v="0"/>
    <s v="medium"/>
    <x v="2"/>
    <n v="1311.44"/>
    <n v="1167.18"/>
    <d v="1992-10-11T00:00:00"/>
    <n v="144.26"/>
    <s v="Nevin"/>
    <x v="0"/>
    <n v="79"/>
    <d v="2000-09-24T00:00:00"/>
    <x v="391"/>
    <x v="391"/>
    <s v="Clinical Specialist"/>
    <x v="1"/>
    <x v="0"/>
    <s v="N"/>
    <x v="1"/>
    <n v="1"/>
    <s v="036 Kedzie Terrace"/>
    <n v="2163"/>
    <x v="1"/>
    <s v="Australia"/>
    <n v="9"/>
  </r>
  <r>
    <n v="9193"/>
    <n v="6"/>
    <n v="25"/>
    <x v="351"/>
    <x v="8"/>
    <x v="1"/>
    <b v="0"/>
    <s v="Approved"/>
    <x v="2"/>
    <x v="0"/>
    <s v="high"/>
    <x v="0"/>
    <n v="227.88"/>
    <n v="136.72999999999999"/>
    <d v="2003-08-05T00:00:00"/>
    <n v="91.15"/>
    <s v="Geoff"/>
    <x v="0"/>
    <n v="72"/>
    <d v="1976-12-02T00:00:00"/>
    <x v="1457"/>
    <x v="1457"/>
    <s v="Accounting Assistant III"/>
    <x v="0"/>
    <x v="0"/>
    <s v="N"/>
    <x v="0"/>
    <n v="21"/>
    <s v="28 5th Center"/>
    <n v="4413"/>
    <x v="2"/>
    <s v="Australia"/>
    <n v="3"/>
  </r>
  <r>
    <n v="9194"/>
    <n v="0"/>
    <n v="2575"/>
    <x v="310"/>
    <x v="6"/>
    <x v="6"/>
    <b v="0"/>
    <s v="Approved"/>
    <x v="0"/>
    <x v="1"/>
    <s v="medium"/>
    <x v="0"/>
    <n v="416.98"/>
    <n v="312.74"/>
    <d v="2008-03-19T00:00:00"/>
    <n v="104.24000000000001"/>
    <s v="Hagan"/>
    <x v="0"/>
    <n v="87"/>
    <d v="1974-06-07T00:00:00"/>
    <x v="1392"/>
    <x v="1392"/>
    <s v="Business Systems Development Analyst"/>
    <x v="0"/>
    <x v="2"/>
    <s v="N"/>
    <x v="0"/>
    <n v="16"/>
    <s v="18 Towne Way"/>
    <n v="2171"/>
    <x v="1"/>
    <s v="Australia"/>
    <n v="9"/>
  </r>
  <r>
    <n v="9195"/>
    <n v="90"/>
    <n v="324"/>
    <x v="188"/>
    <x v="5"/>
    <x v="1"/>
    <b v="1"/>
    <s v="Approved"/>
    <x v="3"/>
    <x v="0"/>
    <s v="low"/>
    <x v="0"/>
    <n v="363.01"/>
    <n v="290.41000000000003"/>
    <d v="1999-07-26T00:00:00"/>
    <n v="72.599999999999966"/>
    <s v="Franz"/>
    <x v="0"/>
    <n v="97"/>
    <d v="1986-08-05T00:00:00"/>
    <x v="1599"/>
    <x v="1599"/>
    <s v="Computer Systems Analyst I"/>
    <x v="7"/>
    <x v="0"/>
    <s v="N"/>
    <x v="0"/>
    <n v="15"/>
    <s v="84 Lawn Way"/>
    <n v="2223"/>
    <x v="1"/>
    <s v="Australia"/>
    <n v="9"/>
  </r>
  <r>
    <n v="9196"/>
    <n v="51"/>
    <n v="364"/>
    <x v="28"/>
    <x v="4"/>
    <x v="4"/>
    <b v="0"/>
    <s v="Approved"/>
    <x v="2"/>
    <x v="0"/>
    <s v="high"/>
    <x v="0"/>
    <n v="2005.66"/>
    <n v="1203.4000000000001"/>
    <d v="2012-04-10T00:00:00"/>
    <n v="802.26"/>
    <s v="Leontyne"/>
    <x v="1"/>
    <n v="96"/>
    <d v="1976-09-30T00:00:00"/>
    <x v="319"/>
    <x v="319"/>
    <s v="Database Administrator III"/>
    <x v="0"/>
    <x v="1"/>
    <s v="N"/>
    <x v="1"/>
    <n v="11"/>
    <s v="18264 Maryland Way"/>
    <n v="4217"/>
    <x v="2"/>
    <s v="Australia"/>
    <n v="9"/>
  </r>
  <r>
    <n v="9197"/>
    <n v="0"/>
    <n v="3481"/>
    <x v="195"/>
    <x v="1"/>
    <x v="3"/>
    <b v="0"/>
    <s v="Approved"/>
    <x v="2"/>
    <x v="0"/>
    <s v="medium"/>
    <x v="0"/>
    <n v="235.63"/>
    <n v="125.07"/>
    <d v="2004-08-07T00:00:00"/>
    <n v="110.56"/>
    <s v="Haley"/>
    <x v="0"/>
    <n v="37"/>
    <d v="1997-10-12T00:00:00"/>
    <x v="484"/>
    <x v="484"/>
    <s v="Systems Administrator IV"/>
    <x v="3"/>
    <x v="2"/>
    <s v="N"/>
    <x v="1"/>
    <n v="4"/>
    <s v="00 1st Trail"/>
    <n v="3223"/>
    <x v="0"/>
    <s v="Australia"/>
    <n v="7"/>
  </r>
  <r>
    <n v="9198"/>
    <n v="85"/>
    <n v="2562"/>
    <x v="107"/>
    <x v="8"/>
    <x v="2"/>
    <b v="1"/>
    <s v="Approved"/>
    <x v="5"/>
    <x v="0"/>
    <s v="medium"/>
    <x v="0"/>
    <n v="752.64"/>
    <n v="205.36"/>
    <d v="2015-08-02T00:00:00"/>
    <n v="547.28"/>
    <s v="Boonie"/>
    <x v="0"/>
    <n v="98"/>
    <d v="1980-09-26T00:00:00"/>
    <x v="44"/>
    <x v="44"/>
    <s v="Internal Auditor"/>
    <x v="2"/>
    <x v="0"/>
    <s v="N"/>
    <x v="1"/>
    <n v="13"/>
    <s v="0 Truax Trail"/>
    <n v="3677"/>
    <x v="0"/>
    <s v="Australia"/>
    <n v="5"/>
  </r>
  <r>
    <n v="9199"/>
    <n v="68"/>
    <n v="2637"/>
    <x v="23"/>
    <x v="2"/>
    <x v="4"/>
    <b v="0"/>
    <s v="Approved"/>
    <x v="2"/>
    <x v="0"/>
    <s v="medium"/>
    <x v="0"/>
    <n v="1636.9"/>
    <n v="44.71"/>
    <d v="2015-04-11T00:00:00"/>
    <n v="1592.19"/>
    <s v="Marcile"/>
    <x v="1"/>
    <n v="28"/>
    <d v="1972-07-30T00:00:00"/>
    <x v="155"/>
    <x v="155"/>
    <s v="Help Desk Operator"/>
    <x v="2"/>
    <x v="0"/>
    <s v="N"/>
    <x v="0"/>
    <n v="11"/>
    <s v="518 Colorado Trail"/>
    <n v="2100"/>
    <x v="1"/>
    <s v="Australia"/>
    <n v="10"/>
  </r>
  <r>
    <n v="9200"/>
    <n v="52"/>
    <n v="3127"/>
    <x v="82"/>
    <x v="3"/>
    <x v="6"/>
    <b v="0"/>
    <s v="Approved"/>
    <x v="2"/>
    <x v="1"/>
    <s v="medium"/>
    <x v="0"/>
    <n v="1280.28"/>
    <n v="829.51"/>
    <d v="2001-11-25T00:00:00"/>
    <n v="450.77"/>
    <s v="Tucker"/>
    <x v="0"/>
    <n v="39"/>
    <d v="1971-01-31T00:00:00"/>
    <x v="2060"/>
    <x v="2060"/>
    <s v="Research Nurse"/>
    <x v="1"/>
    <x v="0"/>
    <s v="N"/>
    <x v="1"/>
    <n v="10"/>
    <s v="4753 Sheridan Center"/>
    <n v="3048"/>
    <x v="0"/>
    <s v="Australia"/>
    <n v="6"/>
  </r>
  <r>
    <n v="9201"/>
    <n v="70"/>
    <n v="348"/>
    <x v="147"/>
    <x v="9"/>
    <x v="3"/>
    <b v="0"/>
    <s v="Approved"/>
    <x v="1"/>
    <x v="0"/>
    <s v="high"/>
    <x v="0"/>
    <n v="495.72"/>
    <n v="297.43"/>
    <d v="2011-01-10T00:00:00"/>
    <n v="198.29000000000002"/>
    <s v="Gan"/>
    <x v="0"/>
    <n v="20"/>
    <d v="1980-11-01T00:00:00"/>
    <x v="1324"/>
    <x v="1324"/>
    <s v="Assistant Professor"/>
    <x v="2"/>
    <x v="0"/>
    <s v="N"/>
    <x v="0"/>
    <n v="9"/>
    <s v="7633 Mayer Plaza"/>
    <n v="2768"/>
    <x v="1"/>
    <s v="Australia"/>
    <n v="10"/>
  </r>
  <r>
    <n v="9202"/>
    <n v="44"/>
    <n v="1597"/>
    <x v="102"/>
    <x v="10"/>
    <x v="2"/>
    <b v="1"/>
    <s v="Approved"/>
    <x v="5"/>
    <x v="0"/>
    <s v="medium"/>
    <x v="0"/>
    <n v="1769.64"/>
    <n v="108.76"/>
    <d v="2011-05-09T00:00:00"/>
    <n v="1660.88"/>
    <s v="Jeffry"/>
    <x v="0"/>
    <n v="93"/>
    <d v="1977-02-01T00:00:00"/>
    <x v="174"/>
    <x v="174"/>
    <s v="Nurse Practicioner"/>
    <x v="2"/>
    <x v="1"/>
    <s v="N"/>
    <x v="1"/>
    <n v="14"/>
    <s v="019 Derek Hill"/>
    <n v="2224"/>
    <x v="1"/>
    <s v="Australia"/>
    <n v="10"/>
  </r>
  <r>
    <n v="9203"/>
    <n v="49"/>
    <n v="235"/>
    <x v="353"/>
    <x v="9"/>
    <x v="1"/>
    <b v="1"/>
    <s v="Approved"/>
    <x v="1"/>
    <x v="1"/>
    <s v="medium"/>
    <x v="0"/>
    <n v="533.51"/>
    <n v="400.13"/>
    <d v="2012-06-04T00:00:00"/>
    <n v="133.38"/>
    <s v="Leona"/>
    <x v="1"/>
    <n v="30"/>
    <d v="1976-12-26T00:00:00"/>
    <x v="838"/>
    <x v="838"/>
    <s v="Social Worker"/>
    <x v="1"/>
    <x v="0"/>
    <s v="N"/>
    <x v="1"/>
    <n v="15"/>
    <s v="98 Service Court"/>
    <n v="2018"/>
    <x v="1"/>
    <s v="Australia"/>
    <n v="8"/>
  </r>
  <r>
    <n v="9204"/>
    <n v="99"/>
    <n v="802"/>
    <x v="43"/>
    <x v="9"/>
    <x v="4"/>
    <b v="1"/>
    <s v="Approved"/>
    <x v="2"/>
    <x v="0"/>
    <s v="medium"/>
    <x v="0"/>
    <n v="1227.3399999999999"/>
    <n v="770.89"/>
    <d v="1994-08-10T00:00:00"/>
    <n v="456.44999999999993"/>
    <s v="Ailyn"/>
    <x v="1"/>
    <n v="50"/>
    <d v="1986-02-20T00:00:00"/>
    <x v="775"/>
    <x v="775"/>
    <s v="Financial Analyst"/>
    <x v="0"/>
    <x v="0"/>
    <s v="N"/>
    <x v="1"/>
    <n v="3"/>
    <s v="845 Talisman Pass"/>
    <n v="4210"/>
    <x v="2"/>
    <s v="Australia"/>
    <n v="7"/>
  </r>
  <r>
    <n v="9205"/>
    <n v="2"/>
    <n v="404"/>
    <x v="186"/>
    <x v="7"/>
    <x v="4"/>
    <b v="0"/>
    <s v="Approved"/>
    <x v="0"/>
    <x v="0"/>
    <s v="medium"/>
    <x v="0"/>
    <n v="71.489999999999995"/>
    <n v="53.62"/>
    <d v="2011-04-16T00:00:00"/>
    <n v="17.869999999999997"/>
    <s v="Sinclair"/>
    <x v="0"/>
    <n v="92"/>
    <d v="1995-12-17T00:00:00"/>
    <x v="737"/>
    <x v="737"/>
    <s v="Geologist I"/>
    <x v="0"/>
    <x v="1"/>
    <s v="N"/>
    <x v="0"/>
    <n v="4"/>
    <s v="333 Bunting Crossing"/>
    <n v="2536"/>
    <x v="1"/>
    <s v="Australia"/>
    <n v="4"/>
  </r>
  <r>
    <n v="9206"/>
    <n v="14"/>
    <n v="3061"/>
    <x v="68"/>
    <x v="6"/>
    <x v="1"/>
    <b v="1"/>
    <s v="Approved"/>
    <x v="1"/>
    <x v="0"/>
    <s v="medium"/>
    <x v="2"/>
    <n v="1386.84"/>
    <n v="1234.29"/>
    <d v="2010-05-05T00:00:00"/>
    <n v="152.54999999999995"/>
    <s v="Evie"/>
    <x v="1"/>
    <n v="51"/>
    <d v="1991-03-18T00:00:00"/>
    <x v="658"/>
    <x v="658"/>
    <s v="Office Assistant IV"/>
    <x v="3"/>
    <x v="1"/>
    <s v="N"/>
    <x v="0"/>
    <n v="3"/>
    <s v="11 Farragut Junction"/>
    <n v="2530"/>
    <x v="1"/>
    <s v="Australia"/>
    <n v="8"/>
  </r>
  <r>
    <n v="9207"/>
    <n v="86"/>
    <n v="56"/>
    <x v="205"/>
    <x v="4"/>
    <x v="6"/>
    <b v="0"/>
    <s v="Approved"/>
    <x v="2"/>
    <x v="0"/>
    <s v="medium"/>
    <x v="0"/>
    <n v="235.63"/>
    <n v="125.07"/>
    <d v="2005-05-10T00:00:00"/>
    <n v="110.56"/>
    <s v="Reese"/>
    <x v="0"/>
    <n v="44"/>
    <d v="1996-07-04T00:00:00"/>
    <x v="680"/>
    <x v="680"/>
    <s v="VP Sales"/>
    <x v="4"/>
    <x v="0"/>
    <s v="N"/>
    <x v="0"/>
    <n v="4"/>
    <s v="690 Glacier Hill Circle"/>
    <n v="2127"/>
    <x v="1"/>
    <s v="Australia"/>
    <n v="10"/>
  </r>
  <r>
    <n v="9208"/>
    <n v="17"/>
    <n v="3060"/>
    <x v="241"/>
    <x v="4"/>
    <x v="1"/>
    <b v="1"/>
    <s v="Approved"/>
    <x v="0"/>
    <x v="0"/>
    <s v="high"/>
    <x v="0"/>
    <n v="1024.6600000000001"/>
    <n v="614.79999999999995"/>
    <d v="1996-11-09T00:00:00"/>
    <n v="409.86000000000013"/>
    <s v="Milton"/>
    <x v="0"/>
    <n v="28"/>
    <d v="1982-09-14T00:00:00"/>
    <x v="1627"/>
    <x v="1627"/>
    <s v="VP Accounting"/>
    <x v="0"/>
    <x v="0"/>
    <s v="N"/>
    <x v="0"/>
    <n v="6"/>
    <s v="44 Northridge Plaza"/>
    <n v="2166"/>
    <x v="1"/>
    <s v="Australia"/>
    <n v="8"/>
  </r>
  <r>
    <n v="9209"/>
    <n v="32"/>
    <n v="3188"/>
    <x v="171"/>
    <x v="7"/>
    <x v="1"/>
    <b v="0"/>
    <s v="Approved"/>
    <x v="4"/>
    <x v="0"/>
    <s v="medium"/>
    <x v="0"/>
    <n v="642.70000000000005"/>
    <n v="211.37"/>
    <d v="2002-03-22T00:00:00"/>
    <n v="431.33000000000004"/>
    <s v="Samuele"/>
    <x v="0"/>
    <n v="75"/>
    <d v="1974-05-12T00:00:00"/>
    <x v="716"/>
    <x v="716"/>
    <s v="Senior Quality Engineer"/>
    <x v="0"/>
    <x v="0"/>
    <s v="N"/>
    <x v="0"/>
    <n v="14"/>
    <s v="7 Kingsford Parkway"/>
    <n v="3085"/>
    <x v="0"/>
    <s v="Australia"/>
    <n v="9"/>
  </r>
  <r>
    <n v="9210"/>
    <n v="33"/>
    <n v="3465"/>
    <x v="6"/>
    <x v="5"/>
    <x v="5"/>
    <b v="0"/>
    <s v="Approved"/>
    <x v="2"/>
    <x v="1"/>
    <s v="medium"/>
    <x v="2"/>
    <n v="1810"/>
    <n v="1610.9"/>
    <d v="2011-05-09T00:00:00"/>
    <n v="199.09999999999991"/>
    <s v="Hadria"/>
    <x v="1"/>
    <n v="71"/>
    <d v="1978-02-01T00:00:00"/>
    <x v="933"/>
    <x v="933"/>
    <s v="Chemical Engineer"/>
    <x v="3"/>
    <x v="2"/>
    <s v="N"/>
    <x v="0"/>
    <n v="7"/>
    <s v="6221 Monica Plaza"/>
    <n v="2095"/>
    <x v="1"/>
    <s v="Australia"/>
    <n v="12"/>
  </r>
  <r>
    <n v="9211"/>
    <n v="2"/>
    <n v="986"/>
    <x v="13"/>
    <x v="8"/>
    <x v="1"/>
    <b v="1"/>
    <s v="Approved"/>
    <x v="0"/>
    <x v="0"/>
    <s v="medium"/>
    <x v="0"/>
    <n v="71.489999999999995"/>
    <n v="53.62"/>
    <d v="2011-04-16T00:00:00"/>
    <n v="17.869999999999997"/>
    <s v="Barnard"/>
    <x v="0"/>
    <n v="3"/>
    <d v="1994-10-05T00:00:00"/>
    <x v="1670"/>
    <x v="1670"/>
    <s v="Office Assistant I"/>
    <x v="3"/>
    <x v="0"/>
    <s v="N"/>
    <x v="0"/>
    <n v="8"/>
    <s v="82 Shasta Drive"/>
    <n v="4825"/>
    <x v="2"/>
    <s v="Australia"/>
    <n v="3"/>
  </r>
  <r>
    <n v="9212"/>
    <n v="30"/>
    <n v="2777"/>
    <x v="332"/>
    <x v="1"/>
    <x v="3"/>
    <b v="0"/>
    <s v="Approved"/>
    <x v="0"/>
    <x v="0"/>
    <s v="high"/>
    <x v="0"/>
    <n v="748.17"/>
    <n v="448.9"/>
    <d v="1992-10-11T00:00:00"/>
    <n v="299.27"/>
    <s v="Dita"/>
    <x v="1"/>
    <n v="0"/>
    <d v="1997-02-26T00:00:00"/>
    <x v="568"/>
    <x v="568"/>
    <s v="Safety Technician III"/>
    <x v="1"/>
    <x v="0"/>
    <s v="N"/>
    <x v="0"/>
    <n v="1"/>
    <s v="39 Badeau Court"/>
    <n v="2572"/>
    <x v="1"/>
    <s v="Australia"/>
    <n v="8"/>
  </r>
  <r>
    <n v="9213"/>
    <n v="61"/>
    <n v="177"/>
    <x v="281"/>
    <x v="8"/>
    <x v="0"/>
    <b v="0"/>
    <s v="Approved"/>
    <x v="3"/>
    <x v="0"/>
    <s v="medium"/>
    <x v="2"/>
    <n v="586.45000000000005"/>
    <n v="521.94000000000005"/>
    <d v="1991-07-10T00:00:00"/>
    <n v="64.509999999999991"/>
    <s v="Ondrea"/>
    <x v="1"/>
    <n v="25"/>
    <d v="1989-11-09T00:00:00"/>
    <x v="490"/>
    <x v="490"/>
    <s v="Professor"/>
    <x v="0"/>
    <x v="2"/>
    <s v="N"/>
    <x v="1"/>
    <n v="4"/>
    <s v="82520 Mifflin Drive"/>
    <n v="2333"/>
    <x v="1"/>
    <s v="Australia"/>
    <n v="5"/>
  </r>
  <r>
    <n v="9214"/>
    <n v="88"/>
    <n v="3203"/>
    <x v="178"/>
    <x v="6"/>
    <x v="4"/>
    <b v="0"/>
    <s v="Approved"/>
    <x v="3"/>
    <x v="0"/>
    <s v="medium"/>
    <x v="0"/>
    <n v="1198.46"/>
    <n v="381.1"/>
    <d v="2000-11-03T00:00:00"/>
    <n v="817.36"/>
    <s v="Swen"/>
    <x v="0"/>
    <n v="25"/>
    <d v="1985-02-05T00:00:00"/>
    <x v="2067"/>
    <x v="2067"/>
    <s v="GIS Technical Architect"/>
    <x v="6"/>
    <x v="1"/>
    <s v="N"/>
    <x v="0"/>
    <n v="7"/>
    <s v="60595 Northport Court"/>
    <n v="4122"/>
    <x v="2"/>
    <s v="Australia"/>
    <n v="8"/>
  </r>
  <r>
    <n v="9215"/>
    <n v="80"/>
    <n v="1551"/>
    <x v="111"/>
    <x v="2"/>
    <x v="6"/>
    <b v="1"/>
    <s v="Approved"/>
    <x v="2"/>
    <x v="3"/>
    <s v="low"/>
    <x v="0"/>
    <n v="1073.07"/>
    <n v="933.84"/>
    <d v="1997-01-25T00:00:00"/>
    <n v="139.2299999999999"/>
    <s v="Joell"/>
    <x v="1"/>
    <n v="37"/>
    <d v="1975-05-30T00:00:00"/>
    <x v="2329"/>
    <x v="2329"/>
    <s v="Computer Systems Analyst I"/>
    <x v="5"/>
    <x v="1"/>
    <s v="N"/>
    <x v="1"/>
    <n v="17"/>
    <s v="8 Boyd Road"/>
    <n v="2075"/>
    <x v="1"/>
    <s v="Australia"/>
    <n v="12"/>
  </r>
  <r>
    <n v="9216"/>
    <n v="93"/>
    <n v="2086"/>
    <x v="114"/>
    <x v="4"/>
    <x v="0"/>
    <b v="1"/>
    <s v="Approved"/>
    <x v="2"/>
    <x v="0"/>
    <s v="high"/>
    <x v="0"/>
    <n v="1458.17"/>
    <n v="874.9"/>
    <d v="2006-02-02T00:00:00"/>
    <n v="583.2700000000001"/>
    <s v="Gayle"/>
    <x v="0"/>
    <n v="68"/>
    <d v="1997-01-03T00:00:00"/>
    <x v="2049"/>
    <x v="2049"/>
    <s v="Senior Cost Accountant"/>
    <x v="0"/>
    <x v="2"/>
    <s v="N"/>
    <x v="1"/>
    <n v="1"/>
    <s v="1 Raven Circle"/>
    <n v="2450"/>
    <x v="1"/>
    <s v="Australia"/>
    <n v="7"/>
  </r>
  <r>
    <n v="9217"/>
    <n v="58"/>
    <n v="684"/>
    <x v="207"/>
    <x v="11"/>
    <x v="0"/>
    <b v="1"/>
    <s v="Approved"/>
    <x v="2"/>
    <x v="0"/>
    <s v="medium"/>
    <x v="0"/>
    <n v="912.52"/>
    <n v="141.4"/>
    <d v="2015-10-18T00:00:00"/>
    <n v="771.12"/>
    <s v="Ole"/>
    <x v="0"/>
    <n v="53"/>
    <d v="1971-03-16T00:00:00"/>
    <x v="377"/>
    <x v="377"/>
    <s v="Health Coach IV"/>
    <x v="1"/>
    <x v="1"/>
    <s v="N"/>
    <x v="0"/>
    <n v="7"/>
    <s v="8425 Jackson Terrace"/>
    <n v="2763"/>
    <x v="1"/>
    <s v="Australia"/>
    <n v="9"/>
  </r>
  <r>
    <n v="9218"/>
    <n v="32"/>
    <n v="2633"/>
    <x v="45"/>
    <x v="1"/>
    <x v="1"/>
    <b v="0"/>
    <s v="Approved"/>
    <x v="4"/>
    <x v="0"/>
    <s v="medium"/>
    <x v="0"/>
    <n v="642.70000000000005"/>
    <n v="211.37"/>
    <d v="1994-07-12T00:00:00"/>
    <n v="431.33000000000004"/>
    <s v="Antonio"/>
    <x v="0"/>
    <n v="4"/>
    <d v="1995-05-11T00:00:00"/>
    <x v="489"/>
    <x v="489"/>
    <s v="Software Engineer I"/>
    <x v="0"/>
    <x v="0"/>
    <s v="N"/>
    <x v="0"/>
    <n v="2"/>
    <s v="1945 Loomis Alley"/>
    <n v="2871"/>
    <x v="1"/>
    <s v="Australia"/>
    <n v="1"/>
  </r>
  <r>
    <n v="9219"/>
    <n v="88"/>
    <n v="3278"/>
    <x v="290"/>
    <x v="10"/>
    <x v="5"/>
    <b v="1"/>
    <s v="Approved"/>
    <x v="3"/>
    <x v="0"/>
    <s v="medium"/>
    <x v="0"/>
    <n v="1198.46"/>
    <n v="381.1"/>
    <d v="1998-12-16T00:00:00"/>
    <n v="817.36"/>
    <s v="Marcel"/>
    <x v="0"/>
    <n v="66"/>
    <d v="1982-06-22T00:00:00"/>
    <x v="636"/>
    <x v="636"/>
    <s v="VP Product Management"/>
    <x v="0"/>
    <x v="1"/>
    <s v="N"/>
    <x v="1"/>
    <n v="9"/>
    <s v="31601 Birchwood Court"/>
    <n v="4105"/>
    <x v="2"/>
    <s v="Australia"/>
    <n v="8"/>
  </r>
  <r>
    <n v="9220"/>
    <n v="79"/>
    <n v="1156"/>
    <x v="288"/>
    <x v="3"/>
    <x v="3"/>
    <b v="0"/>
    <s v="Approved"/>
    <x v="3"/>
    <x v="0"/>
    <s v="medium"/>
    <x v="0"/>
    <n v="1555.58"/>
    <n v="818.01"/>
    <d v="1997-01-25T00:00:00"/>
    <n v="737.56999999999994"/>
    <s v="Breena"/>
    <x v="1"/>
    <n v="22"/>
    <d v="1997-10-16T00:00:00"/>
    <x v="2206"/>
    <x v="2206"/>
    <s v="Marketing Assistant"/>
    <x v="9"/>
    <x v="0"/>
    <s v="N"/>
    <x v="0"/>
    <n v="1"/>
    <s v="098 Veith Hill"/>
    <n v="4510"/>
    <x v="2"/>
    <s v="Australia"/>
    <n v="3"/>
  </r>
  <r>
    <n v="9221"/>
    <n v="31"/>
    <n v="317"/>
    <x v="93"/>
    <x v="2"/>
    <x v="4"/>
    <b v="1"/>
    <s v="Approved"/>
    <x v="4"/>
    <x v="0"/>
    <s v="medium"/>
    <x v="0"/>
    <n v="230.91"/>
    <n v="173.18"/>
    <d v="2003-03-18T00:00:00"/>
    <n v="57.72999999999999"/>
    <s v="Elicia"/>
    <x v="1"/>
    <n v="26"/>
    <d v="1974-02-10T00:00:00"/>
    <x v="2525"/>
    <x v="2525"/>
    <s v="Automation Specialist II"/>
    <x v="5"/>
    <x v="0"/>
    <s v="N"/>
    <x v="0"/>
    <n v="14"/>
    <s v="2 Clyde Gallagher Drive"/>
    <n v="2232"/>
    <x v="1"/>
    <s v="Australia"/>
    <n v="10"/>
  </r>
  <r>
    <n v="9222"/>
    <n v="32"/>
    <n v="2017"/>
    <x v="55"/>
    <x v="0"/>
    <x v="4"/>
    <b v="1"/>
    <s v="Approved"/>
    <x v="4"/>
    <x v="0"/>
    <s v="medium"/>
    <x v="0"/>
    <n v="642.70000000000005"/>
    <n v="211.37"/>
    <d v="1994-07-12T00:00:00"/>
    <n v="431.33000000000004"/>
    <s v="Ezri"/>
    <x v="0"/>
    <n v="67"/>
    <d v="1995-02-11T00:00:00"/>
    <x v="2003"/>
    <x v="2003"/>
    <s v="Programmer II"/>
    <x v="0"/>
    <x v="1"/>
    <s v="N"/>
    <x v="0"/>
    <n v="6"/>
    <s v="644 Mcbride Street"/>
    <n v="2086"/>
    <x v="1"/>
    <s v="Australia"/>
    <n v="11"/>
  </r>
  <r>
    <n v="9223"/>
    <n v="82"/>
    <n v="1556"/>
    <x v="110"/>
    <x v="8"/>
    <x v="0"/>
    <b v="0"/>
    <s v="Approved"/>
    <x v="3"/>
    <x v="0"/>
    <s v="high"/>
    <x v="0"/>
    <n v="1148.6400000000001"/>
    <n v="689.18"/>
    <d v="2013-09-16T00:00:00"/>
    <n v="459.46000000000015"/>
    <s v="Bartram"/>
    <x v="0"/>
    <n v="30"/>
    <d v="1986-03-25T00:00:00"/>
    <x v="848"/>
    <x v="848"/>
    <s v="Web Developer III"/>
    <x v="3"/>
    <x v="0"/>
    <s v="N"/>
    <x v="0"/>
    <n v="6"/>
    <s v="13795 Corscot Drive"/>
    <n v="2147"/>
    <x v="1"/>
    <s v="Australia"/>
    <n v="9"/>
  </r>
  <r>
    <n v="9224"/>
    <n v="36"/>
    <n v="724"/>
    <x v="91"/>
    <x v="11"/>
    <x v="1"/>
    <b v="0"/>
    <s v="Approved"/>
    <x v="0"/>
    <x v="0"/>
    <s v="low"/>
    <x v="0"/>
    <n v="945.04"/>
    <n v="507.58"/>
    <d v="2014-03-03T00:00:00"/>
    <n v="437.46"/>
    <s v="Heinrik"/>
    <x v="0"/>
    <n v="7"/>
    <d v="1975-08-05T00:00:00"/>
    <x v="399"/>
    <x v="399"/>
    <s v="Analog Circuit Design manager"/>
    <x v="0"/>
    <x v="0"/>
    <s v="N"/>
    <x v="0"/>
    <n v="4"/>
    <s v="09 Bartelt Lane"/>
    <n v="2190"/>
    <x v="1"/>
    <s v="Australia"/>
    <n v="8"/>
  </r>
  <r>
    <n v="9225"/>
    <n v="34"/>
    <n v="2401"/>
    <x v="354"/>
    <x v="8"/>
    <x v="3"/>
    <b v="1"/>
    <s v="Approved"/>
    <x v="3"/>
    <x v="1"/>
    <s v="high"/>
    <x v="1"/>
    <n v="774.53"/>
    <n v="464.72"/>
    <d v="2006-02-02T00:00:00"/>
    <n v="309.80999999999995"/>
    <s v="Drake"/>
    <x v="0"/>
    <n v="7"/>
    <d v="1977-07-31T00:00:00"/>
    <x v="815"/>
    <x v="815"/>
    <s v="Staff Scientist"/>
    <x v="6"/>
    <x v="0"/>
    <s v="N"/>
    <x v="0"/>
    <n v="15"/>
    <s v="4 Center Park"/>
    <n v="3807"/>
    <x v="0"/>
    <s v="Australia"/>
    <n v="6"/>
  </r>
  <r>
    <n v="9226"/>
    <n v="0"/>
    <n v="578"/>
    <x v="132"/>
    <x v="1"/>
    <x v="6"/>
    <b v="0"/>
    <s v="Approved"/>
    <x v="0"/>
    <x v="0"/>
    <s v="medium"/>
    <x v="0"/>
    <n v="71.489999999999995"/>
    <n v="53.62"/>
    <d v="2003-02-07T00:00:00"/>
    <n v="17.869999999999997"/>
    <s v="Charyl"/>
    <x v="1"/>
    <n v="72"/>
    <d v="1995-01-24T00:00:00"/>
    <x v="1114"/>
    <x v="1114"/>
    <s v="Web Developer I"/>
    <x v="6"/>
    <x v="2"/>
    <s v="N"/>
    <x v="0"/>
    <n v="3"/>
    <s v="4 Carioca Way"/>
    <n v="3182"/>
    <x v="0"/>
    <s v="Australia"/>
    <n v="10"/>
  </r>
  <r>
    <n v="9227"/>
    <n v="74"/>
    <n v="267"/>
    <x v="215"/>
    <x v="7"/>
    <x v="2"/>
    <b v="0"/>
    <s v="Approved"/>
    <x v="5"/>
    <x v="0"/>
    <s v="medium"/>
    <x v="0"/>
    <n v="1762.96"/>
    <n v="950.52"/>
    <d v="2014-07-28T00:00:00"/>
    <n v="812.44"/>
    <s v="Lelia"/>
    <x v="1"/>
    <n v="69"/>
    <d v="1989-07-19T00:00:00"/>
    <x v="523"/>
    <x v="523"/>
    <s v="Account Executive"/>
    <x v="2"/>
    <x v="1"/>
    <s v="N"/>
    <x v="1"/>
    <n v="18"/>
    <s v="48 Arizona Drive"/>
    <n v="2768"/>
    <x v="1"/>
    <s v="Australia"/>
    <n v="10"/>
  </r>
  <r>
    <n v="9228"/>
    <n v="55"/>
    <n v="2676"/>
    <x v="114"/>
    <x v="4"/>
    <x v="0"/>
    <b v="1"/>
    <s v="Approved"/>
    <x v="1"/>
    <x v="1"/>
    <s v="medium"/>
    <x v="1"/>
    <n v="1894.19"/>
    <n v="598.76"/>
    <d v="2015-06-17T00:00:00"/>
    <n v="1295.43"/>
    <s v="Stinky"/>
    <x v="0"/>
    <n v="33"/>
    <d v="1957-01-21T00:00:00"/>
    <x v="432"/>
    <x v="432"/>
    <s v="Product Engineer"/>
    <x v="2"/>
    <x v="0"/>
    <s v="N"/>
    <x v="0"/>
    <n v="12"/>
    <s v="1411 Jenifer Center"/>
    <n v="4670"/>
    <x v="2"/>
    <s v="Australia"/>
    <n v="3"/>
  </r>
  <r>
    <n v="9229"/>
    <n v="85"/>
    <n v="507"/>
    <x v="174"/>
    <x v="0"/>
    <x v="5"/>
    <b v="1"/>
    <s v="Approved"/>
    <x v="5"/>
    <x v="0"/>
    <s v="medium"/>
    <x v="0"/>
    <n v="752.64"/>
    <n v="205.36"/>
    <d v="2015-08-02T00:00:00"/>
    <n v="547.28"/>
    <s v="Brett"/>
    <x v="1"/>
    <n v="43"/>
    <d v="1985-02-14T00:00:00"/>
    <x v="302"/>
    <x v="302"/>
    <s v="Health Coach II"/>
    <x v="2"/>
    <x v="0"/>
    <s v="N"/>
    <x v="1"/>
    <n v="21"/>
    <s v="8739 Service Park"/>
    <n v="2250"/>
    <x v="1"/>
    <s v="Australia"/>
    <n v="8"/>
  </r>
  <r>
    <n v="9230"/>
    <n v="47"/>
    <n v="2845"/>
    <x v="88"/>
    <x v="6"/>
    <x v="2"/>
    <b v="0"/>
    <s v="Approved"/>
    <x v="1"/>
    <x v="1"/>
    <s v="low"/>
    <x v="2"/>
    <n v="1720.7"/>
    <n v="1531.42"/>
    <d v="2006-10-01T00:00:00"/>
    <n v="189.27999999999997"/>
    <s v="Benni"/>
    <x v="1"/>
    <n v="1"/>
    <d v="1974-06-16T00:00:00"/>
    <x v="1743"/>
    <x v="1743"/>
    <s v="Staff Accountant III"/>
    <x v="6"/>
    <x v="0"/>
    <s v="N"/>
    <x v="1"/>
    <n v="11"/>
    <s v="082 Twin Pines Avenue"/>
    <n v="4270"/>
    <x v="2"/>
    <s v="Australia"/>
    <n v="7"/>
  </r>
  <r>
    <n v="9232"/>
    <n v="29"/>
    <n v="3496"/>
    <x v="83"/>
    <x v="5"/>
    <x v="0"/>
    <b v="1"/>
    <s v="Approved"/>
    <x v="3"/>
    <x v="1"/>
    <s v="medium"/>
    <x v="0"/>
    <n v="543.39"/>
    <n v="407.54"/>
    <d v="1994-07-12T00:00:00"/>
    <n v="135.84999999999997"/>
    <s v="Danya"/>
    <x v="0"/>
    <n v="99"/>
    <d v="1986-04-25T00:00:00"/>
    <x v="1821"/>
    <x v="1821"/>
    <s v="Editor"/>
    <x v="3"/>
    <x v="0"/>
    <s v="N"/>
    <x v="0"/>
    <n v="19"/>
    <s v="2565 Caliangt Point"/>
    <n v="2171"/>
    <x v="1"/>
    <s v="Australia"/>
    <n v="9"/>
  </r>
  <r>
    <n v="9233"/>
    <n v="49"/>
    <n v="1608"/>
    <x v="12"/>
    <x v="0"/>
    <x v="1"/>
    <b v="1"/>
    <s v="Approved"/>
    <x v="1"/>
    <x v="1"/>
    <s v="medium"/>
    <x v="0"/>
    <n v="533.51"/>
    <n v="400.13"/>
    <d v="2009-04-12T00:00:00"/>
    <n v="133.38"/>
    <s v="Fernande"/>
    <x v="1"/>
    <n v="87"/>
    <d v="1958-09-21T00:00:00"/>
    <x v="649"/>
    <x v="649"/>
    <s v="Software Engineer III"/>
    <x v="6"/>
    <x v="0"/>
    <s v="N"/>
    <x v="0"/>
    <n v="6"/>
    <s v="1617 Lakewood Gardens Lane"/>
    <n v="2090"/>
    <x v="1"/>
    <s v="Australia"/>
    <n v="11"/>
  </r>
  <r>
    <n v="9234"/>
    <n v="38"/>
    <n v="1039"/>
    <x v="204"/>
    <x v="7"/>
    <x v="5"/>
    <b v="0"/>
    <s v="Approved"/>
    <x v="1"/>
    <x v="0"/>
    <s v="medium"/>
    <x v="1"/>
    <n v="2091.4699999999998"/>
    <n v="388.92"/>
    <d v="2004-09-28T00:00:00"/>
    <n v="1702.5499999999997"/>
    <s v="Sissie"/>
    <x v="1"/>
    <n v="95"/>
    <d v="1956-08-08T00:00:00"/>
    <x v="117"/>
    <x v="117"/>
    <s v="Human Resources Assistant II"/>
    <x v="0"/>
    <x v="0"/>
    <s v="N"/>
    <x v="1"/>
    <n v="10"/>
    <s v="3082 Almo Center"/>
    <n v="2454"/>
    <x v="1"/>
    <s v="Australia"/>
    <n v="4"/>
  </r>
  <r>
    <n v="9235"/>
    <n v="14"/>
    <n v="2566"/>
    <x v="286"/>
    <x v="2"/>
    <x v="4"/>
    <b v="0"/>
    <s v="Approved"/>
    <x v="1"/>
    <x v="0"/>
    <s v="medium"/>
    <x v="2"/>
    <n v="1386.84"/>
    <n v="1234.29"/>
    <d v="2009-03-08T00:00:00"/>
    <n v="152.54999999999995"/>
    <s v="Nani"/>
    <x v="1"/>
    <n v="48"/>
    <d v="1996-10-29T00:00:00"/>
    <x v="1974"/>
    <x v="1974"/>
    <s v="Accountant II"/>
    <x v="5"/>
    <x v="1"/>
    <s v="N"/>
    <x v="0"/>
    <n v="6"/>
    <s v="54 Miller Parkway"/>
    <n v="3041"/>
    <x v="0"/>
    <s v="Australia"/>
    <n v="8"/>
  </r>
  <r>
    <n v="9236"/>
    <n v="84"/>
    <n v="895"/>
    <x v="278"/>
    <x v="4"/>
    <x v="2"/>
    <b v="0"/>
    <s v="Approved"/>
    <x v="1"/>
    <x v="1"/>
    <s v="medium"/>
    <x v="0"/>
    <n v="290.62"/>
    <n v="215.14"/>
    <d v="1993-04-20T00:00:00"/>
    <n v="75.480000000000018"/>
    <s v="Catie"/>
    <x v="1"/>
    <n v="13"/>
    <d v="1970-12-18T00:00:00"/>
    <x v="2021"/>
    <x v="2021"/>
    <s v="Desktop Support Technician"/>
    <x v="0"/>
    <x v="2"/>
    <s v="N"/>
    <x v="0"/>
    <n v="9"/>
    <s v="41821 Sheridan Center"/>
    <n v="2756"/>
    <x v="1"/>
    <s v="Australia"/>
    <n v="9"/>
  </r>
  <r>
    <n v="9237"/>
    <n v="38"/>
    <n v="1460"/>
    <x v="56"/>
    <x v="10"/>
    <x v="2"/>
    <b v="1"/>
    <s v="Approved"/>
    <x v="1"/>
    <x v="0"/>
    <s v="medium"/>
    <x v="1"/>
    <n v="2091.4699999999998"/>
    <n v="388.92"/>
    <d v="2012-09-15T00:00:00"/>
    <n v="1702.5499999999997"/>
    <s v="Morley"/>
    <x v="0"/>
    <n v="92"/>
    <d v="1973-07-03T00:00:00"/>
    <x v="1082"/>
    <x v="1082"/>
    <s v="Information Systems Manager"/>
    <x v="0"/>
    <x v="2"/>
    <s v="N"/>
    <x v="0"/>
    <n v="13"/>
    <s v="25 Darwin Terrace"/>
    <n v="2207"/>
    <x v="1"/>
    <s v="Australia"/>
    <n v="9"/>
  </r>
  <r>
    <n v="9238"/>
    <n v="53"/>
    <n v="619"/>
    <x v="341"/>
    <x v="0"/>
    <x v="1"/>
    <b v="1"/>
    <s v="Approved"/>
    <x v="2"/>
    <x v="0"/>
    <s v="medium"/>
    <x v="0"/>
    <n v="795.34"/>
    <n v="101.58"/>
    <d v="1997-02-09T00:00:00"/>
    <n v="693.76"/>
    <s v="Finn"/>
    <x v="0"/>
    <n v="39"/>
    <d v="1977-08-14T00:00:00"/>
    <x v="2520"/>
    <x v="2520"/>
    <s v="Speech Pathologist"/>
    <x v="4"/>
    <x v="0"/>
    <s v="N"/>
    <x v="1"/>
    <n v="20"/>
    <s v="66897 Pawling Circle"/>
    <n v="2066"/>
    <x v="1"/>
    <s v="Australia"/>
    <n v="9"/>
  </r>
  <r>
    <n v="9239"/>
    <n v="38"/>
    <n v="2439"/>
    <x v="326"/>
    <x v="10"/>
    <x v="6"/>
    <b v="1"/>
    <s v="Approved"/>
    <x v="0"/>
    <x v="0"/>
    <s v="medium"/>
    <x v="0"/>
    <n v="1577.53"/>
    <n v="826.51"/>
    <d v="2011-03-16T00:00:00"/>
    <n v="751.02"/>
    <s v="Lorianne"/>
    <x v="1"/>
    <n v="76"/>
    <d v="1983-01-29T00:00:00"/>
    <x v="821"/>
    <x v="821"/>
    <s v="Speech Pathologist"/>
    <x v="3"/>
    <x v="0"/>
    <s v="N"/>
    <x v="0"/>
    <n v="4"/>
    <s v="75 Westerfield Park"/>
    <n v="4570"/>
    <x v="2"/>
    <s v="Australia"/>
    <n v="1"/>
  </r>
  <r>
    <n v="9240"/>
    <n v="10"/>
    <n v="11"/>
    <x v="333"/>
    <x v="2"/>
    <x v="2"/>
    <b v="1"/>
    <s v="Approved"/>
    <x v="5"/>
    <x v="3"/>
    <s v="medium"/>
    <x v="0"/>
    <n v="1466.68"/>
    <n v="363.25"/>
    <d v="2014-03-03T00:00:00"/>
    <n v="1103.43"/>
    <s v="Fiorenze"/>
    <x v="1"/>
    <n v="49"/>
    <d v="1988-10-11T00:00:00"/>
    <x v="2063"/>
    <x v="2063"/>
    <s v="Senior Quality Engineer"/>
    <x v="0"/>
    <x v="0"/>
    <s v="N"/>
    <x v="0"/>
    <n v="20"/>
    <s v="93405 Ludington Park"/>
    <n v="3044"/>
    <x v="0"/>
    <s v="Australia"/>
    <n v="8"/>
  </r>
  <r>
    <n v="9241"/>
    <n v="9"/>
    <n v="1384"/>
    <x v="234"/>
    <x v="4"/>
    <x v="5"/>
    <b v="0"/>
    <s v="Approved"/>
    <x v="2"/>
    <x v="1"/>
    <s v="medium"/>
    <x v="0"/>
    <n v="742.54"/>
    <n v="667.4"/>
    <d v="1991-11-07T00:00:00"/>
    <n v="75.139999999999986"/>
    <s v="Marcile"/>
    <x v="1"/>
    <n v="48"/>
    <d v="1998-09-09T00:00:00"/>
    <x v="2526"/>
    <x v="2526"/>
    <s v="Quality Control Specialist"/>
    <x v="3"/>
    <x v="0"/>
    <s v="N"/>
    <x v="1"/>
    <n v="2"/>
    <s v="6837 West Pass"/>
    <n v="4119"/>
    <x v="2"/>
    <s v="Australia"/>
    <n v="7"/>
  </r>
  <r>
    <n v="9242"/>
    <n v="91"/>
    <n v="262"/>
    <x v="179"/>
    <x v="9"/>
    <x v="3"/>
    <b v="0"/>
    <s v="Approved"/>
    <x v="5"/>
    <x v="0"/>
    <s v="low"/>
    <x v="0"/>
    <n v="642.30999999999995"/>
    <n v="513.85"/>
    <d v="2014-10-10T00:00:00"/>
    <n v="128.45999999999992"/>
    <s v="Marve"/>
    <x v="0"/>
    <n v="74"/>
    <d v="1977-10-15T00:00:00"/>
    <x v="1362"/>
    <x v="1362"/>
    <s v="Structural Engineer"/>
    <x v="6"/>
    <x v="0"/>
    <s v="N"/>
    <x v="1"/>
    <n v="8"/>
    <s v="42067 Duke Terrace"/>
    <n v="2031"/>
    <x v="1"/>
    <s v="Australia"/>
    <n v="10"/>
  </r>
  <r>
    <n v="9243"/>
    <n v="99"/>
    <n v="2845"/>
    <x v="71"/>
    <x v="11"/>
    <x v="6"/>
    <b v="0"/>
    <s v="Approved"/>
    <x v="2"/>
    <x v="0"/>
    <s v="medium"/>
    <x v="0"/>
    <n v="1227.3399999999999"/>
    <n v="770.89"/>
    <d v="1994-08-10T00:00:00"/>
    <n v="456.44999999999993"/>
    <s v="Benni"/>
    <x v="1"/>
    <n v="1"/>
    <d v="1974-06-16T00:00:00"/>
    <x v="1743"/>
    <x v="1743"/>
    <s v="Staff Accountant III"/>
    <x v="6"/>
    <x v="0"/>
    <s v="N"/>
    <x v="1"/>
    <n v="11"/>
    <s v="082 Twin Pines Avenue"/>
    <n v="4270"/>
    <x v="2"/>
    <s v="Australia"/>
    <n v="7"/>
  </r>
  <r>
    <n v="9244"/>
    <n v="71"/>
    <n v="1976"/>
    <x v="345"/>
    <x v="4"/>
    <x v="6"/>
    <b v="1"/>
    <s v="Approved"/>
    <x v="0"/>
    <x v="0"/>
    <s v="high"/>
    <x v="1"/>
    <n v="1842.92"/>
    <n v="1105.75"/>
    <d v="1995-10-24T00:00:00"/>
    <n v="737.17000000000007"/>
    <s v="Letitia"/>
    <x v="1"/>
    <n v="84"/>
    <d v="1975-08-16T00:00:00"/>
    <x v="400"/>
    <x v="400"/>
    <s v="Product Engineer"/>
    <x v="3"/>
    <x v="0"/>
    <s v="N"/>
    <x v="1"/>
    <n v="11"/>
    <s v="986 Hollow Ridge Crossing"/>
    <n v="3821"/>
    <x v="0"/>
    <s v="Australia"/>
    <n v="7"/>
  </r>
  <r>
    <n v="9245"/>
    <n v="10"/>
    <n v="1713"/>
    <x v="19"/>
    <x v="7"/>
    <x v="0"/>
    <b v="1"/>
    <s v="Approved"/>
    <x v="0"/>
    <x v="0"/>
    <s v="medium"/>
    <x v="0"/>
    <n v="1945.43"/>
    <n v="333.18"/>
    <d v="2011-01-10T00:00:00"/>
    <n v="1612.25"/>
    <s v="Jennica"/>
    <x v="1"/>
    <n v="89"/>
    <d v="1988-11-08T00:00:00"/>
    <x v="1179"/>
    <x v="1179"/>
    <s v="Teacher"/>
    <x v="2"/>
    <x v="2"/>
    <s v="N"/>
    <x v="0"/>
    <n v="21"/>
    <s v="9 Onsgard Court"/>
    <n v="3170"/>
    <x v="0"/>
    <s v="Australia"/>
    <n v="9"/>
  </r>
  <r>
    <n v="9246"/>
    <n v="39"/>
    <n v="204"/>
    <x v="1"/>
    <x v="1"/>
    <x v="1"/>
    <b v="1"/>
    <s v="Approved"/>
    <x v="4"/>
    <x v="0"/>
    <s v="medium"/>
    <x v="1"/>
    <n v="1812.75"/>
    <n v="582.48"/>
    <d v="2010-06-07T00:00:00"/>
    <n v="1230.27"/>
    <s v="Thorny"/>
    <x v="0"/>
    <n v="56"/>
    <d v="1976-10-01T00:00:00"/>
    <x v="1138"/>
    <x v="1138"/>
    <s v="Editor"/>
    <x v="0"/>
    <x v="0"/>
    <s v="N"/>
    <x v="1"/>
    <n v="5"/>
    <s v="4 Londonderry Lane"/>
    <n v="3084"/>
    <x v="0"/>
    <s v="Australia"/>
    <n v="10"/>
  </r>
  <r>
    <n v="9247"/>
    <n v="45"/>
    <n v="1482"/>
    <x v="49"/>
    <x v="4"/>
    <x v="5"/>
    <b v="1"/>
    <s v="Approved"/>
    <x v="0"/>
    <x v="0"/>
    <s v="medium"/>
    <x v="0"/>
    <n v="441.49"/>
    <n v="84.99"/>
    <d v="1993-04-12T00:00:00"/>
    <n v="356.5"/>
    <s v="Georas"/>
    <x v="0"/>
    <n v="29"/>
    <d v="1979-04-30T00:00:00"/>
    <x v="939"/>
    <x v="939"/>
    <s v="Electrical Engineer"/>
    <x v="3"/>
    <x v="0"/>
    <s v="N"/>
    <x v="1"/>
    <n v="12"/>
    <s v="7231 Pepper Wood Point"/>
    <n v="2428"/>
    <x v="1"/>
    <s v="Australia"/>
    <n v="8"/>
  </r>
  <r>
    <n v="9248"/>
    <n v="88"/>
    <n v="1122"/>
    <x v="29"/>
    <x v="8"/>
    <x v="6"/>
    <b v="0"/>
    <s v="Approved"/>
    <x v="3"/>
    <x v="0"/>
    <s v="medium"/>
    <x v="0"/>
    <n v="1198.46"/>
    <n v="381.1"/>
    <d v="1998-12-16T00:00:00"/>
    <n v="817.36"/>
    <s v="Dione"/>
    <x v="1"/>
    <n v="30"/>
    <d v="1984-01-21T00:00:00"/>
    <x v="1597"/>
    <x v="1597"/>
    <s v="Registered Nurse"/>
    <x v="1"/>
    <x v="0"/>
    <s v="N"/>
    <x v="0"/>
    <n v="3"/>
    <s v="4079 Lindbergh Center"/>
    <n v="3021"/>
    <x v="0"/>
    <s v="Australia"/>
    <n v="8"/>
  </r>
  <r>
    <n v="9249"/>
    <n v="52"/>
    <n v="24"/>
    <x v="160"/>
    <x v="11"/>
    <x v="2"/>
    <b v="1"/>
    <s v="Approved"/>
    <x v="2"/>
    <x v="1"/>
    <s v="medium"/>
    <x v="0"/>
    <n v="1280.28"/>
    <n v="829.51"/>
    <d v="2009-04-12T00:00:00"/>
    <n v="450.77"/>
    <s v="Kim"/>
    <x v="1"/>
    <n v="55"/>
    <d v="1977-12-03T00:00:00"/>
    <x v="1230"/>
    <x v="1230"/>
    <s v="Research Assistant I"/>
    <x v="9"/>
    <x v="0"/>
    <s v="N"/>
    <x v="0"/>
    <n v="15"/>
    <s v="3 Cordelia Plaza"/>
    <n v="2153"/>
    <x v="1"/>
    <s v="Australia"/>
    <n v="10"/>
  </r>
  <r>
    <n v="9250"/>
    <n v="0"/>
    <n v="366"/>
    <x v="205"/>
    <x v="4"/>
    <x v="6"/>
    <b v="0"/>
    <s v="Approved"/>
    <x v="3"/>
    <x v="0"/>
    <s v="low"/>
    <x v="0"/>
    <n v="363.01"/>
    <n v="290.41000000000003"/>
    <d v="2005-05-10T00:00:00"/>
    <n v="72.599999999999966"/>
    <s v="Constance"/>
    <x v="1"/>
    <n v="7"/>
    <d v="1954-01-08T00:00:00"/>
    <x v="325"/>
    <x v="325"/>
    <s v="Librarian"/>
    <x v="5"/>
    <x v="2"/>
    <s v="N"/>
    <x v="1"/>
    <n v="19"/>
    <s v="8 Mariners Cove Drive"/>
    <n v="2096"/>
    <x v="1"/>
    <s v="Australia"/>
    <n v="10"/>
  </r>
  <r>
    <n v="9251"/>
    <n v="35"/>
    <n v="1625"/>
    <x v="316"/>
    <x v="1"/>
    <x v="0"/>
    <b v="0"/>
    <s v="Approved"/>
    <x v="1"/>
    <x v="0"/>
    <s v="low"/>
    <x v="0"/>
    <n v="1057.51"/>
    <n v="154.4"/>
    <d v="2010-06-07T00:00:00"/>
    <n v="903.11"/>
    <s v="Caryl"/>
    <x v="0"/>
    <n v="20"/>
    <d v="1977-12-09T00:00:00"/>
    <x v="989"/>
    <x v="989"/>
    <s v="Information Systems Manager"/>
    <x v="4"/>
    <x v="0"/>
    <s v="N"/>
    <x v="0"/>
    <n v="10"/>
    <s v="2 Southridge Crossing"/>
    <n v="2763"/>
    <x v="1"/>
    <s v="Australia"/>
    <n v="8"/>
  </r>
  <r>
    <n v="9252"/>
    <n v="41"/>
    <n v="3111"/>
    <x v="91"/>
    <x v="11"/>
    <x v="1"/>
    <b v="0"/>
    <s v="Approved"/>
    <x v="0"/>
    <x v="1"/>
    <s v="medium"/>
    <x v="0"/>
    <n v="416.98"/>
    <n v="312.74"/>
    <d v="2011-05-09T00:00:00"/>
    <n v="104.24000000000001"/>
    <s v="Maxwell"/>
    <x v="0"/>
    <n v="42"/>
    <d v="1997-03-11T00:00:00"/>
    <x v="2527"/>
    <x v="2527"/>
    <s v="Associate Professor"/>
    <x v="0"/>
    <x v="0"/>
    <s v="N"/>
    <x v="0"/>
    <n v="4"/>
    <s v="7208 Old Gate Avenue"/>
    <n v="2112"/>
    <x v="1"/>
    <s v="Australia"/>
    <n v="11"/>
  </r>
  <r>
    <n v="9253"/>
    <n v="95"/>
    <n v="2147"/>
    <x v="185"/>
    <x v="3"/>
    <x v="1"/>
    <b v="1"/>
    <s v="Approved"/>
    <x v="2"/>
    <x v="3"/>
    <s v="low"/>
    <x v="0"/>
    <n v="1073.07"/>
    <n v="933.84"/>
    <d v="2004-08-07T00:00:00"/>
    <n v="139.2299999999999"/>
    <s v="Franzen"/>
    <x v="0"/>
    <n v="42"/>
    <d v="1998-11-04T00:00:00"/>
    <x v="260"/>
    <x v="260"/>
    <s v="Engineer IV"/>
    <x v="6"/>
    <x v="2"/>
    <s v="N"/>
    <x v="0"/>
    <n v="1"/>
    <s v="4559 Sundown Trail"/>
    <n v="2148"/>
    <x v="1"/>
    <s v="Australia"/>
    <n v="8"/>
  </r>
  <r>
    <n v="9254"/>
    <n v="79"/>
    <n v="946"/>
    <x v="305"/>
    <x v="8"/>
    <x v="0"/>
    <b v="0"/>
    <s v="Approved"/>
    <x v="0"/>
    <x v="3"/>
    <s v="medium"/>
    <x v="1"/>
    <n v="2083.94"/>
    <n v="675.03"/>
    <d v="2013-09-16T00:00:00"/>
    <n v="1408.91"/>
    <s v="Bettina"/>
    <x v="1"/>
    <n v="16"/>
    <d v="1961-07-17T00:00:00"/>
    <x v="1553"/>
    <x v="1553"/>
    <s v="Research Associate"/>
    <x v="3"/>
    <x v="2"/>
    <s v="N"/>
    <x v="1"/>
    <n v="12"/>
    <s v="93446 Eagle Crest Plaza"/>
    <n v="2229"/>
    <x v="1"/>
    <s v="Australia"/>
    <n v="10"/>
  </r>
  <r>
    <n v="9255"/>
    <n v="61"/>
    <n v="1645"/>
    <x v="138"/>
    <x v="4"/>
    <x v="0"/>
    <b v="1"/>
    <s v="Approved"/>
    <x v="2"/>
    <x v="0"/>
    <s v="low"/>
    <x v="0"/>
    <n v="71.16"/>
    <n v="56.93"/>
    <d v="2012-05-18T00:00:00"/>
    <n v="14.229999999999997"/>
    <s v="Dal"/>
    <x v="0"/>
    <n v="34"/>
    <d v="1995-06-12T00:00:00"/>
    <x v="217"/>
    <x v="217"/>
    <s v="Research Associate"/>
    <x v="6"/>
    <x v="1"/>
    <s v="N"/>
    <x v="0"/>
    <n v="5"/>
    <s v="38330 Badeau Place"/>
    <n v="2154"/>
    <x v="1"/>
    <s v="Australia"/>
    <n v="11"/>
  </r>
  <r>
    <n v="9256"/>
    <n v="48"/>
    <n v="1087"/>
    <x v="72"/>
    <x v="10"/>
    <x v="0"/>
    <b v="1"/>
    <s v="Approved"/>
    <x v="5"/>
    <x v="0"/>
    <s v="medium"/>
    <x v="0"/>
    <n v="1762.96"/>
    <n v="950.52"/>
    <d v="2009-04-12T00:00:00"/>
    <n v="812.44"/>
    <s v="Lian"/>
    <x v="1"/>
    <n v="39"/>
    <d v="1979-09-18T00:00:00"/>
    <x v="2463"/>
    <x v="2463"/>
    <s v="Financial Analyst"/>
    <x v="0"/>
    <x v="0"/>
    <s v="N"/>
    <x v="0"/>
    <n v="8"/>
    <s v="84741 Scoville Terrace"/>
    <n v="3029"/>
    <x v="0"/>
    <s v="Australia"/>
    <n v="5"/>
  </r>
  <r>
    <n v="9257"/>
    <n v="82"/>
    <n v="1329"/>
    <x v="269"/>
    <x v="9"/>
    <x v="6"/>
    <b v="0"/>
    <s v="Approved"/>
    <x v="3"/>
    <x v="0"/>
    <s v="high"/>
    <x v="0"/>
    <n v="1148.6400000000001"/>
    <n v="689.18"/>
    <d v="2015-08-10T00:00:00"/>
    <n v="459.46000000000015"/>
    <s v="Wendy"/>
    <x v="1"/>
    <n v="65"/>
    <d v="1989-07-15T00:00:00"/>
    <x v="596"/>
    <x v="596"/>
    <s v="Database Administrator IV"/>
    <x v="6"/>
    <x v="0"/>
    <s v="N"/>
    <x v="1"/>
    <n v="11"/>
    <s v="9985 Barnett Circle"/>
    <n v="3940"/>
    <x v="0"/>
    <s v="Australia"/>
    <n v="7"/>
  </r>
  <r>
    <n v="9258"/>
    <n v="81"/>
    <n v="65"/>
    <x v="125"/>
    <x v="3"/>
    <x v="4"/>
    <b v="0"/>
    <s v="Approved"/>
    <x v="3"/>
    <x v="0"/>
    <s v="medium"/>
    <x v="2"/>
    <n v="586.45000000000005"/>
    <n v="521.94000000000005"/>
    <d v="2004-01-16T00:00:00"/>
    <n v="64.509999999999991"/>
    <s v="Yale"/>
    <x v="0"/>
    <n v="21"/>
    <d v="1976-04-01T00:00:00"/>
    <x v="1073"/>
    <x v="1073"/>
    <s v="Information Systems Manager"/>
    <x v="0"/>
    <x v="1"/>
    <s v="N"/>
    <x v="0"/>
    <n v="15"/>
    <s v="308 Jana Crossing"/>
    <n v="2153"/>
    <x v="1"/>
    <s v="Australia"/>
    <n v="10"/>
  </r>
  <r>
    <n v="9259"/>
    <n v="28"/>
    <n v="2931"/>
    <x v="214"/>
    <x v="9"/>
    <x v="2"/>
    <b v="0"/>
    <s v="Approved"/>
    <x v="3"/>
    <x v="0"/>
    <s v="medium"/>
    <x v="2"/>
    <n v="1216.1400000000001"/>
    <n v="1082.3599999999999"/>
    <d v="1991-08-05T00:00:00"/>
    <n v="133.7800000000002"/>
    <s v="Efren"/>
    <x v="0"/>
    <n v="61"/>
    <d v="1979-01-27T00:00:00"/>
    <x v="2250"/>
    <x v="2250"/>
    <s v="Executive Secretary"/>
    <x v="7"/>
    <x v="0"/>
    <s v="N"/>
    <x v="0"/>
    <n v="6"/>
    <s v="16673 Pawling Point"/>
    <n v="4702"/>
    <x v="2"/>
    <s v="Australia"/>
    <n v="5"/>
  </r>
  <r>
    <n v="9260"/>
    <n v="1"/>
    <n v="2687"/>
    <x v="363"/>
    <x v="9"/>
    <x v="1"/>
    <b v="0"/>
    <s v="Approved"/>
    <x v="4"/>
    <x v="3"/>
    <s v="medium"/>
    <x v="1"/>
    <n v="1873.97"/>
    <n v="863.95"/>
    <d v="2003-09-09T00:00:00"/>
    <n v="1010.02"/>
    <s v="Fabe"/>
    <x v="0"/>
    <n v="67"/>
    <d v="1962-01-28T00:00:00"/>
    <x v="209"/>
    <x v="209"/>
    <s v="Chemical Engineer"/>
    <x v="3"/>
    <x v="2"/>
    <s v="N"/>
    <x v="0"/>
    <n v="20"/>
    <s v="40923 Truax Drive"/>
    <n v="2208"/>
    <x v="1"/>
    <s v="Australia"/>
    <n v="10"/>
  </r>
  <r>
    <n v="9261"/>
    <n v="50"/>
    <n v="584"/>
    <x v="35"/>
    <x v="7"/>
    <x v="2"/>
    <b v="0"/>
    <s v="Approved"/>
    <x v="5"/>
    <x v="0"/>
    <s v="medium"/>
    <x v="2"/>
    <n v="175.89"/>
    <n v="131.91999999999999"/>
    <d v="1997-02-09T00:00:00"/>
    <n v="43.97"/>
    <s v="Fiona"/>
    <x v="1"/>
    <n v="10"/>
    <d v="1995-09-15T00:00:00"/>
    <x v="2515"/>
    <x v="2515"/>
    <s v="Tax Accountant"/>
    <x v="3"/>
    <x v="1"/>
    <s v="N"/>
    <x v="0"/>
    <n v="19"/>
    <s v="3 Lunder Place"/>
    <n v="2300"/>
    <x v="1"/>
    <s v="Australia"/>
    <n v="10"/>
  </r>
  <r>
    <n v="9262"/>
    <n v="37"/>
    <n v="3048"/>
    <x v="357"/>
    <x v="11"/>
    <x v="1"/>
    <b v="0"/>
    <s v="Approved"/>
    <x v="2"/>
    <x v="0"/>
    <s v="low"/>
    <x v="0"/>
    <n v="1793.43"/>
    <n v="248.82"/>
    <d v="1999-07-20T00:00:00"/>
    <n v="1544.6100000000001"/>
    <s v="Kenon"/>
    <x v="0"/>
    <n v="38"/>
    <d v="1969-05-27T00:00:00"/>
    <x v="45"/>
    <x v="45"/>
    <s v="Legal Assistant"/>
    <x v="3"/>
    <x v="0"/>
    <s v="N"/>
    <x v="1"/>
    <n v="16"/>
    <s v="80302 Stang Parkway"/>
    <n v="3677"/>
    <x v="0"/>
    <s v="Australia"/>
    <n v="1"/>
  </r>
  <r>
    <n v="9263"/>
    <n v="62"/>
    <n v="248"/>
    <x v="217"/>
    <x v="3"/>
    <x v="5"/>
    <b v="0"/>
    <s v="Approved"/>
    <x v="0"/>
    <x v="0"/>
    <s v="medium"/>
    <x v="0"/>
    <n v="478.16"/>
    <n v="298.72000000000003"/>
    <d v="2012-05-18T00:00:00"/>
    <n v="179.44"/>
    <s v="Inger"/>
    <x v="1"/>
    <n v="76"/>
    <d v="1978-04-15T00:00:00"/>
    <x v="1846"/>
    <x v="1846"/>
    <s v="Clinical Specialist"/>
    <x v="1"/>
    <x v="1"/>
    <s v="N"/>
    <x v="0"/>
    <n v="12"/>
    <s v="122 Melrose Drive"/>
    <n v="2102"/>
    <x v="1"/>
    <s v="Australia"/>
    <n v="10"/>
  </r>
  <r>
    <n v="9264"/>
    <n v="13"/>
    <n v="523"/>
    <x v="306"/>
    <x v="1"/>
    <x v="2"/>
    <b v="0"/>
    <s v="Approved"/>
    <x v="0"/>
    <x v="0"/>
    <s v="medium"/>
    <x v="0"/>
    <n v="1163.8900000000001"/>
    <n v="589.27"/>
    <d v="2005-12-07T00:00:00"/>
    <n v="574.62000000000012"/>
    <s v="Elberta"/>
    <x v="1"/>
    <n v="44"/>
    <d v="1974-11-24T00:00:00"/>
    <x v="1173"/>
    <x v="1173"/>
    <s v="Senior Financial Analyst"/>
    <x v="0"/>
    <x v="1"/>
    <s v="N"/>
    <x v="0"/>
    <n v="16"/>
    <s v="62 Northport Lane"/>
    <n v="2049"/>
    <x v="1"/>
    <s v="Australia"/>
    <n v="10"/>
  </r>
  <r>
    <n v="9265"/>
    <n v="21"/>
    <n v="1571"/>
    <x v="148"/>
    <x v="10"/>
    <x v="4"/>
    <b v="0"/>
    <s v="Approved"/>
    <x v="0"/>
    <x v="0"/>
    <s v="medium"/>
    <x v="1"/>
    <n v="1071.23"/>
    <n v="380.74"/>
    <d v="1991-08-05T00:00:00"/>
    <n v="690.49"/>
    <s v="Tadeas"/>
    <x v="0"/>
    <n v="19"/>
    <d v="1980-09-08T00:00:00"/>
    <x v="430"/>
    <x v="430"/>
    <s v="Clinical Specialist"/>
    <x v="1"/>
    <x v="0"/>
    <s v="N"/>
    <x v="0"/>
    <n v="22"/>
    <s v="608 Rutledge Drive"/>
    <n v="2121"/>
    <x v="1"/>
    <s v="Australia"/>
    <n v="11"/>
  </r>
  <r>
    <n v="9266"/>
    <n v="39"/>
    <n v="704"/>
    <x v="57"/>
    <x v="0"/>
    <x v="5"/>
    <b v="1"/>
    <s v="Approved"/>
    <x v="4"/>
    <x v="0"/>
    <s v="medium"/>
    <x v="1"/>
    <n v="1812.75"/>
    <n v="582.48"/>
    <d v="2010-06-07T00:00:00"/>
    <n v="1230.27"/>
    <s v="Lindsay"/>
    <x v="1"/>
    <n v="49"/>
    <d v="1998-12-08T00:00:00"/>
    <x v="1177"/>
    <x v="1177"/>
    <s v="Research Nurse"/>
    <x v="1"/>
    <x v="0"/>
    <s v="N"/>
    <x v="1"/>
    <n v="4"/>
    <s v="70836 Colorado Plaza"/>
    <n v="2571"/>
    <x v="1"/>
    <s v="Australia"/>
    <n v="11"/>
  </r>
  <r>
    <n v="9267"/>
    <n v="35"/>
    <n v="1232"/>
    <x v="185"/>
    <x v="3"/>
    <x v="1"/>
    <b v="0"/>
    <s v="Approved"/>
    <x v="1"/>
    <x v="0"/>
    <s v="low"/>
    <x v="0"/>
    <n v="1057.51"/>
    <n v="154.4"/>
    <d v="1994-07-12T00:00:00"/>
    <n v="903.11"/>
    <s v="Stillmann"/>
    <x v="0"/>
    <n v="83"/>
    <d v="1959-09-12T00:00:00"/>
    <x v="84"/>
    <x v="84"/>
    <s v="Help Desk Operator"/>
    <x v="4"/>
    <x v="1"/>
    <s v="N"/>
    <x v="1"/>
    <n v="20"/>
    <s v="61949 7th Road"/>
    <n v="4573"/>
    <x v="2"/>
    <s v="Australia"/>
    <n v="8"/>
  </r>
  <r>
    <n v="9268"/>
    <n v="16"/>
    <n v="2064"/>
    <x v="65"/>
    <x v="1"/>
    <x v="0"/>
    <b v="1"/>
    <s v="Approved"/>
    <x v="3"/>
    <x v="0"/>
    <s v="high"/>
    <x v="2"/>
    <n v="1661.92"/>
    <n v="1479.11"/>
    <d v="2013-03-12T00:00:00"/>
    <n v="182.81000000000017"/>
    <s v="Reynard"/>
    <x v="0"/>
    <n v="99"/>
    <d v="1969-05-19T00:00:00"/>
    <x v="1347"/>
    <x v="1347"/>
    <s v="VP Marketing"/>
    <x v="1"/>
    <x v="0"/>
    <s v="N"/>
    <x v="0"/>
    <n v="18"/>
    <s v="4 Sachtjen Drive"/>
    <n v="4701"/>
    <x v="2"/>
    <s v="Australia"/>
    <n v="3"/>
  </r>
  <r>
    <n v="9269"/>
    <n v="76"/>
    <n v="986"/>
    <x v="244"/>
    <x v="8"/>
    <x v="3"/>
    <b v="0"/>
    <s v="Approved"/>
    <x v="5"/>
    <x v="0"/>
    <s v="low"/>
    <x v="0"/>
    <n v="642.30999999999995"/>
    <n v="513.85"/>
    <d v="2004-07-25T00:00:00"/>
    <n v="128.45999999999992"/>
    <s v="Barnard"/>
    <x v="0"/>
    <n v="3"/>
    <d v="1994-10-05T00:00:00"/>
    <x v="1670"/>
    <x v="1670"/>
    <s v="Office Assistant I"/>
    <x v="3"/>
    <x v="0"/>
    <s v="N"/>
    <x v="0"/>
    <n v="8"/>
    <s v="82 Shasta Drive"/>
    <n v="4825"/>
    <x v="2"/>
    <s v="Australia"/>
    <n v="3"/>
  </r>
  <r>
    <n v="9270"/>
    <n v="49"/>
    <n v="529"/>
    <x v="31"/>
    <x v="4"/>
    <x v="2"/>
    <b v="0"/>
    <s v="Approved"/>
    <x v="1"/>
    <x v="1"/>
    <s v="medium"/>
    <x v="0"/>
    <n v="533.51"/>
    <n v="400.13"/>
    <d v="2012-06-04T00:00:00"/>
    <n v="133.38"/>
    <s v="Sandor"/>
    <x v="0"/>
    <n v="18"/>
    <d v="1989-07-21T00:00:00"/>
    <x v="261"/>
    <x v="261"/>
    <s v="Operator"/>
    <x v="2"/>
    <x v="1"/>
    <s v="N"/>
    <x v="0"/>
    <n v="10"/>
    <s v="66834 Melby Way"/>
    <n v="2160"/>
    <x v="1"/>
    <s v="Australia"/>
    <n v="9"/>
  </r>
  <r>
    <n v="9271"/>
    <n v="63"/>
    <n v="1623"/>
    <x v="79"/>
    <x v="1"/>
    <x v="6"/>
    <b v="0"/>
    <s v="Approved"/>
    <x v="5"/>
    <x v="0"/>
    <s v="medium"/>
    <x v="0"/>
    <n v="1992.93"/>
    <n v="762.63"/>
    <d v="1991-11-10T00:00:00"/>
    <n v="1230.3000000000002"/>
    <s v="Katy"/>
    <x v="1"/>
    <n v="29"/>
    <d v="1997-12-24T00:00:00"/>
    <x v="1084"/>
    <x v="1084"/>
    <s v="Software Test Engineer III"/>
    <x v="5"/>
    <x v="2"/>
    <s v="N"/>
    <x v="0"/>
    <n v="2"/>
    <s v="94181 South Park"/>
    <n v="3264"/>
    <x v="0"/>
    <s v="Australia"/>
    <n v="1"/>
  </r>
  <r>
    <n v="9272"/>
    <n v="89"/>
    <n v="2221"/>
    <x v="184"/>
    <x v="3"/>
    <x v="1"/>
    <b v="1"/>
    <s v="Approved"/>
    <x v="5"/>
    <x v="3"/>
    <s v="medium"/>
    <x v="1"/>
    <n v="1362.99"/>
    <n v="57.74"/>
    <d v="2016-07-09T00:00:00"/>
    <n v="1305.25"/>
    <s v="Tye"/>
    <x v="0"/>
    <n v="80"/>
    <d v="1995-11-07T00:00:00"/>
    <x v="1335"/>
    <x v="1335"/>
    <s v="General Manager"/>
    <x v="9"/>
    <x v="1"/>
    <s v="N"/>
    <x v="1"/>
    <n v="7"/>
    <s v="48 Laurel Parkway"/>
    <n v="4017"/>
    <x v="2"/>
    <s v="Australia"/>
    <n v="5"/>
  </r>
  <r>
    <n v="9273"/>
    <n v="43"/>
    <n v="3077"/>
    <x v="321"/>
    <x v="11"/>
    <x v="2"/>
    <b v="0"/>
    <s v="Approved"/>
    <x v="0"/>
    <x v="0"/>
    <s v="medium"/>
    <x v="0"/>
    <n v="1151.96"/>
    <n v="649.49"/>
    <d v="1997-02-09T00:00:00"/>
    <n v="502.47"/>
    <s v="Emelen"/>
    <x v="0"/>
    <n v="19"/>
    <d v="2000-08-11T00:00:00"/>
    <x v="207"/>
    <x v="207"/>
    <s v="Information Systems Manager"/>
    <x v="3"/>
    <x v="1"/>
    <s v="N"/>
    <x v="1"/>
    <n v="2"/>
    <s v="25578 Mayfield Drive"/>
    <n v="2099"/>
    <x v="1"/>
    <s v="Australia"/>
    <n v="10"/>
  </r>
  <r>
    <n v="9274"/>
    <n v="33"/>
    <n v="1025"/>
    <x v="269"/>
    <x v="9"/>
    <x v="6"/>
    <b v="0"/>
    <s v="Approved"/>
    <x v="4"/>
    <x v="0"/>
    <s v="medium"/>
    <x v="2"/>
    <n v="1311.44"/>
    <n v="1167.18"/>
    <d v="1997-05-10T00:00:00"/>
    <n v="144.26"/>
    <s v="Ario"/>
    <x v="0"/>
    <n v="69"/>
    <d v="1997-07-30T00:00:00"/>
    <x v="1136"/>
    <x v="1136"/>
    <s v="Quality Engineer"/>
    <x v="7"/>
    <x v="0"/>
    <s v="N"/>
    <x v="0"/>
    <n v="5"/>
    <s v="4885 Stone Corner Alley"/>
    <n v="3046"/>
    <x v="0"/>
    <s v="Australia"/>
    <n v="8"/>
  </r>
  <r>
    <n v="9275"/>
    <n v="84"/>
    <n v="2570"/>
    <x v="70"/>
    <x v="4"/>
    <x v="5"/>
    <b v="1"/>
    <s v="Approved"/>
    <x v="1"/>
    <x v="1"/>
    <s v="medium"/>
    <x v="0"/>
    <n v="290.62"/>
    <n v="215.14"/>
    <d v="1993-04-20T00:00:00"/>
    <n v="75.480000000000018"/>
    <s v="Hirsch"/>
    <x v="0"/>
    <n v="13"/>
    <d v="1977-09-10T00:00:00"/>
    <x v="40"/>
    <x v="40"/>
    <s v="Professor"/>
    <x v="0"/>
    <x v="0"/>
    <s v="N"/>
    <x v="0"/>
    <n v="18"/>
    <s v="457 Merry Pass"/>
    <n v="4812"/>
    <x v="2"/>
    <s v="Australia"/>
    <n v="3"/>
  </r>
  <r>
    <n v="9277"/>
    <n v="81"/>
    <n v="2585"/>
    <x v="217"/>
    <x v="3"/>
    <x v="5"/>
    <b v="1"/>
    <s v="Approved"/>
    <x v="3"/>
    <x v="0"/>
    <s v="medium"/>
    <x v="2"/>
    <n v="586.45000000000005"/>
    <n v="521.94000000000005"/>
    <d v="1991-07-10T00:00:00"/>
    <n v="64.509999999999991"/>
    <s v="Sly"/>
    <x v="0"/>
    <n v="15"/>
    <d v="1994-06-22T00:00:00"/>
    <x v="2255"/>
    <x v="2255"/>
    <s v="Geologist III"/>
    <x v="6"/>
    <x v="1"/>
    <s v="N"/>
    <x v="1"/>
    <n v="7"/>
    <s v="83441 Donald Pass"/>
    <n v="4565"/>
    <x v="2"/>
    <s v="Australia"/>
    <n v="7"/>
  </r>
  <r>
    <n v="9278"/>
    <n v="87"/>
    <n v="1218"/>
    <x v="237"/>
    <x v="2"/>
    <x v="3"/>
    <b v="0"/>
    <s v="Approved"/>
    <x v="4"/>
    <x v="0"/>
    <s v="high"/>
    <x v="0"/>
    <n v="1179"/>
    <n v="707.4"/>
    <d v="2005-05-10T00:00:00"/>
    <n v="471.6"/>
    <s v="Dulcinea"/>
    <x v="1"/>
    <n v="67"/>
    <d v="1968-08-19T00:00:00"/>
    <x v="137"/>
    <x v="137"/>
    <s v="Structural Engineer"/>
    <x v="3"/>
    <x v="2"/>
    <s v="N"/>
    <x v="1"/>
    <n v="16"/>
    <s v="0 Evergreen Road"/>
    <n v="3037"/>
    <x v="0"/>
    <s v="Australia"/>
    <n v="7"/>
  </r>
  <r>
    <n v="9279"/>
    <n v="0"/>
    <n v="2647"/>
    <x v="348"/>
    <x v="2"/>
    <x v="6"/>
    <b v="1"/>
    <s v="Approved"/>
    <x v="2"/>
    <x v="0"/>
    <s v="medium"/>
    <x v="0"/>
    <n v="235.63"/>
    <n v="125.07"/>
    <d v="2004-08-07T00:00:00"/>
    <n v="110.56"/>
    <s v="Jesselyn"/>
    <x v="1"/>
    <n v="14"/>
    <d v="1972-10-11T00:00:00"/>
    <x v="911"/>
    <x v="911"/>
    <s v="Sales Representative"/>
    <x v="2"/>
    <x v="0"/>
    <s v="N"/>
    <x v="0"/>
    <n v="17"/>
    <s v="10 Kedzie Pass"/>
    <n v="2770"/>
    <x v="1"/>
    <s v="Australia"/>
    <n v="7"/>
  </r>
  <r>
    <n v="9280"/>
    <n v="40"/>
    <n v="1017"/>
    <x v="24"/>
    <x v="7"/>
    <x v="6"/>
    <b v="0"/>
    <s v="Approved"/>
    <x v="1"/>
    <x v="1"/>
    <s v="medium"/>
    <x v="1"/>
    <n v="1894.19"/>
    <n v="598.76"/>
    <d v="2003-07-21T00:00:00"/>
    <n v="1295.43"/>
    <s v="Jacquenette"/>
    <x v="1"/>
    <n v="88"/>
    <d v="1979-01-09T00:00:00"/>
    <x v="183"/>
    <x v="183"/>
    <s v="Assistant Media Planner"/>
    <x v="5"/>
    <x v="2"/>
    <s v="N"/>
    <x v="1"/>
    <n v="16"/>
    <s v="42 Lunder Drive"/>
    <n v="2027"/>
    <x v="1"/>
    <s v="Australia"/>
    <n v="11"/>
  </r>
  <r>
    <n v="9281"/>
    <n v="66"/>
    <n v="304"/>
    <x v="183"/>
    <x v="9"/>
    <x v="2"/>
    <b v="0"/>
    <s v="Approved"/>
    <x v="4"/>
    <x v="1"/>
    <s v="low"/>
    <x v="2"/>
    <n v="590.26"/>
    <n v="525.33000000000004"/>
    <d v="2002-08-31T00:00:00"/>
    <n v="64.92999999999995"/>
    <s v="Paddy"/>
    <x v="0"/>
    <n v="36"/>
    <d v="1969-03-27T00:00:00"/>
    <x v="1740"/>
    <x v="1740"/>
    <s v="VP Marketing"/>
    <x v="3"/>
    <x v="0"/>
    <s v="N"/>
    <x v="0"/>
    <n v="15"/>
    <s v="91193 Petterle Road"/>
    <n v="2035"/>
    <x v="1"/>
    <s v="Australia"/>
    <n v="11"/>
  </r>
  <r>
    <n v="9282"/>
    <n v="39"/>
    <n v="2761"/>
    <x v="122"/>
    <x v="3"/>
    <x v="6"/>
    <b v="0"/>
    <s v="Approved"/>
    <x v="4"/>
    <x v="0"/>
    <s v="medium"/>
    <x v="1"/>
    <n v="1812.75"/>
    <n v="582.48"/>
    <d v="2011-03-16T00:00:00"/>
    <n v="1230.27"/>
    <s v="Agathe"/>
    <x v="1"/>
    <n v="78"/>
    <d v="1961-11-11T00:00:00"/>
    <x v="1284"/>
    <x v="1284"/>
    <s v="Information Systems Manager"/>
    <x v="0"/>
    <x v="0"/>
    <s v="N"/>
    <x v="1"/>
    <n v="19"/>
    <s v="8 Anderson Lane"/>
    <n v="2214"/>
    <x v="1"/>
    <s v="Australia"/>
    <n v="9"/>
  </r>
  <r>
    <n v="9283"/>
    <n v="38"/>
    <n v="479"/>
    <x v="236"/>
    <x v="2"/>
    <x v="1"/>
    <b v="1"/>
    <s v="Approved"/>
    <x v="0"/>
    <x v="0"/>
    <s v="medium"/>
    <x v="0"/>
    <n v="1577.53"/>
    <n v="826.51"/>
    <d v="2011-05-09T00:00:00"/>
    <n v="751.02"/>
    <s v="Darcey"/>
    <x v="1"/>
    <n v="65"/>
    <d v="1961-01-21T00:00:00"/>
    <x v="422"/>
    <x v="422"/>
    <s v="Chief Design Engineer"/>
    <x v="6"/>
    <x v="1"/>
    <s v="N"/>
    <x v="0"/>
    <n v="5"/>
    <s v="340 Northview Circle"/>
    <n v="2340"/>
    <x v="1"/>
    <s v="Australia"/>
    <n v="4"/>
  </r>
  <r>
    <n v="9284"/>
    <n v="3"/>
    <n v="1594"/>
    <x v="2"/>
    <x v="2"/>
    <x v="2"/>
    <b v="1"/>
    <s v="Cancelled"/>
    <x v="1"/>
    <x v="0"/>
    <s v="medium"/>
    <x v="1"/>
    <n v="2091.4699999999998"/>
    <n v="388.92"/>
    <d v="2006-05-22T00:00:00"/>
    <n v="1702.5499999999997"/>
    <s v="Rolando"/>
    <x v="0"/>
    <n v="62"/>
    <d v="1981-11-26T00:00:00"/>
    <x v="2112"/>
    <x v="2112"/>
    <s v="Human Resources Manager"/>
    <x v="4"/>
    <x v="0"/>
    <s v="N"/>
    <x v="1"/>
    <n v="7"/>
    <s v="0 Thackeray Avenue"/>
    <n v="2100"/>
    <x v="1"/>
    <s v="Australia"/>
    <n v="10"/>
  </r>
  <r>
    <n v="9285"/>
    <n v="45"/>
    <n v="213"/>
    <x v="314"/>
    <x v="6"/>
    <x v="2"/>
    <b v="0"/>
    <s v="Approved"/>
    <x v="1"/>
    <x v="1"/>
    <s v="low"/>
    <x v="0"/>
    <n v="980.37"/>
    <n v="234.43"/>
    <d v="2005-12-07T00:00:00"/>
    <n v="745.94"/>
    <s v="Lockwood"/>
    <x v="0"/>
    <n v="13"/>
    <d v="1996-05-14T00:00:00"/>
    <x v="433"/>
    <x v="433"/>
    <s v="Actuary"/>
    <x v="0"/>
    <x v="2"/>
    <s v="N"/>
    <x v="0"/>
    <n v="6"/>
    <s v="6327 Lunder Crossing"/>
    <n v="4655"/>
    <x v="2"/>
    <s v="Australia"/>
    <n v="4"/>
  </r>
  <r>
    <n v="9286"/>
    <n v="78"/>
    <n v="1303"/>
    <x v="236"/>
    <x v="2"/>
    <x v="1"/>
    <b v="1"/>
    <s v="Approved"/>
    <x v="4"/>
    <x v="0"/>
    <s v="medium"/>
    <x v="1"/>
    <n v="1765.3"/>
    <n v="709.48"/>
    <d v="2004-07-25T00:00:00"/>
    <n v="1055.82"/>
    <s v="Ericka"/>
    <x v="1"/>
    <n v="29"/>
    <d v="1998-05-03T00:00:00"/>
    <x v="1159"/>
    <x v="1159"/>
    <s v="Biostatistician I"/>
    <x v="0"/>
    <x v="1"/>
    <s v="N"/>
    <x v="0"/>
    <n v="2"/>
    <s v="0917 Golf View Parkway"/>
    <n v="4217"/>
    <x v="2"/>
    <s v="Australia"/>
    <n v="1"/>
  </r>
  <r>
    <n v="9287"/>
    <n v="52"/>
    <n v="315"/>
    <x v="318"/>
    <x v="0"/>
    <x v="0"/>
    <b v="1"/>
    <s v="Approved"/>
    <x v="2"/>
    <x v="1"/>
    <s v="medium"/>
    <x v="0"/>
    <n v="1280.28"/>
    <n v="829.51"/>
    <d v="2001-11-25T00:00:00"/>
    <n v="450.77"/>
    <s v="Lisa"/>
    <x v="1"/>
    <n v="67"/>
    <d v="1958-04-16T00:00:00"/>
    <x v="1444"/>
    <x v="1444"/>
    <s v="Chief Design Engineer"/>
    <x v="3"/>
    <x v="1"/>
    <s v="N"/>
    <x v="1"/>
    <n v="12"/>
    <s v="52 Corben Place"/>
    <n v="3197"/>
    <x v="0"/>
    <s v="Australia"/>
    <n v="10"/>
  </r>
  <r>
    <n v="9288"/>
    <n v="56"/>
    <n v="896"/>
    <x v="292"/>
    <x v="1"/>
    <x v="5"/>
    <b v="1"/>
    <s v="Approved"/>
    <x v="2"/>
    <x v="0"/>
    <s v="medium"/>
    <x v="0"/>
    <n v="183.86"/>
    <n v="137.9"/>
    <d v="1997-10-04T00:00:00"/>
    <n v="45.960000000000008"/>
    <s v="Idell"/>
    <x v="1"/>
    <n v="25"/>
    <d v="1978-06-10T00:00:00"/>
    <x v="1832"/>
    <x v="1832"/>
    <s v="VP Sales"/>
    <x v="6"/>
    <x v="0"/>
    <s v="N"/>
    <x v="1"/>
    <n v="15"/>
    <s v="7 Reindahl Center"/>
    <n v="2767"/>
    <x v="1"/>
    <s v="Australia"/>
    <n v="8"/>
  </r>
  <r>
    <n v="9289"/>
    <n v="98"/>
    <n v="978"/>
    <x v="313"/>
    <x v="9"/>
    <x v="4"/>
    <b v="0"/>
    <s v="Approved"/>
    <x v="2"/>
    <x v="0"/>
    <s v="medium"/>
    <x v="0"/>
    <n v="795.34"/>
    <n v="101.58"/>
    <d v="1997-02-09T00:00:00"/>
    <n v="693.76"/>
    <s v="Erena"/>
    <x v="1"/>
    <n v="40"/>
    <d v="1982-01-31T00:00:00"/>
    <x v="2104"/>
    <x v="2104"/>
    <s v="Nurse Practicioner"/>
    <x v="6"/>
    <x v="2"/>
    <s v="N"/>
    <x v="1"/>
    <n v="15"/>
    <s v="1 Boyd Junction"/>
    <n v="2460"/>
    <x v="1"/>
    <s v="Australia"/>
    <n v="1"/>
  </r>
  <r>
    <n v="9290"/>
    <n v="43"/>
    <n v="2937"/>
    <x v="305"/>
    <x v="8"/>
    <x v="0"/>
    <b v="1"/>
    <s v="Approved"/>
    <x v="0"/>
    <x v="0"/>
    <s v="medium"/>
    <x v="0"/>
    <n v="1151.96"/>
    <n v="649.49"/>
    <d v="1999-12-04T00:00:00"/>
    <n v="502.47"/>
    <s v="Belia"/>
    <x v="1"/>
    <n v="47"/>
    <d v="1974-07-29T00:00:00"/>
    <x v="1903"/>
    <x v="1903"/>
    <s v="Computer Systems Analyst I"/>
    <x v="0"/>
    <x v="0"/>
    <s v="N"/>
    <x v="1"/>
    <n v="15"/>
    <s v="572 Spohn Drive"/>
    <n v="3046"/>
    <x v="0"/>
    <s v="Australia"/>
    <n v="8"/>
  </r>
  <r>
    <n v="9291"/>
    <n v="100"/>
    <n v="2095"/>
    <x v="206"/>
    <x v="1"/>
    <x v="4"/>
    <b v="0"/>
    <s v="Approved"/>
    <x v="3"/>
    <x v="1"/>
    <s v="medium"/>
    <x v="0"/>
    <n v="1036.5899999999999"/>
    <n v="206.35"/>
    <d v="1991-05-06T00:00:00"/>
    <n v="830.2399999999999"/>
    <s v="Anette"/>
    <x v="1"/>
    <n v="69"/>
    <d v="1989-11-13T00:00:00"/>
    <x v="579"/>
    <x v="579"/>
    <s v="Account Executive"/>
    <x v="3"/>
    <x v="1"/>
    <s v="N"/>
    <x v="1"/>
    <n v="8"/>
    <s v="158 Lindbergh Crossing"/>
    <n v="3136"/>
    <x v="0"/>
    <s v="Australia"/>
    <n v="9"/>
  </r>
  <r>
    <n v="9292"/>
    <n v="2"/>
    <n v="3083"/>
    <x v="347"/>
    <x v="8"/>
    <x v="1"/>
    <b v="1"/>
    <s v="Approved"/>
    <x v="0"/>
    <x v="0"/>
    <s v="medium"/>
    <x v="0"/>
    <n v="71.489999999999995"/>
    <n v="53.62"/>
    <d v="2012-12-02T00:00:00"/>
    <n v="17.869999999999997"/>
    <s v="Dodi"/>
    <x v="1"/>
    <n v="61"/>
    <d v="1971-07-25T00:00:00"/>
    <x v="1128"/>
    <x v="1128"/>
    <s v="Mechanical Systems Engineer"/>
    <x v="6"/>
    <x v="2"/>
    <s v="N"/>
    <x v="0"/>
    <n v="9"/>
    <s v="57863 Pond Avenue"/>
    <n v="2773"/>
    <x v="1"/>
    <s v="Australia"/>
    <n v="9"/>
  </r>
  <r>
    <n v="9293"/>
    <n v="46"/>
    <n v="2587"/>
    <x v="316"/>
    <x v="1"/>
    <x v="0"/>
    <b v="0"/>
    <s v="Approved"/>
    <x v="0"/>
    <x v="0"/>
    <s v="low"/>
    <x v="0"/>
    <n v="1289.8499999999999"/>
    <n v="74.510000000000005"/>
    <d v="2007-12-11T00:00:00"/>
    <n v="1215.3399999999999"/>
    <s v="Maren"/>
    <x v="1"/>
    <n v="76"/>
    <d v="1979-03-30T00:00:00"/>
    <x v="598"/>
    <x v="598"/>
    <s v="Data Coordiator"/>
    <x v="6"/>
    <x v="1"/>
    <s v="N"/>
    <x v="1"/>
    <n v="4"/>
    <s v="0671 Vera Drive"/>
    <n v="4812"/>
    <x v="2"/>
    <s v="Australia"/>
    <n v="5"/>
  </r>
  <r>
    <n v="9294"/>
    <n v="45"/>
    <n v="3373"/>
    <x v="134"/>
    <x v="11"/>
    <x v="3"/>
    <b v="0"/>
    <s v="Approved"/>
    <x v="0"/>
    <x v="0"/>
    <s v="medium"/>
    <x v="0"/>
    <n v="441.49"/>
    <n v="84.99"/>
    <d v="1993-04-12T00:00:00"/>
    <n v="356.5"/>
    <s v="Inna"/>
    <x v="1"/>
    <n v="19"/>
    <d v="1991-01-25T00:00:00"/>
    <x v="1008"/>
    <x v="1008"/>
    <s v="Research Associate"/>
    <x v="1"/>
    <x v="0"/>
    <s v="N"/>
    <x v="1"/>
    <n v="5"/>
    <s v="25460 Buell Avenue"/>
    <n v="2060"/>
    <x v="1"/>
    <s v="Australia"/>
    <n v="10"/>
  </r>
  <r>
    <n v="9295"/>
    <n v="92"/>
    <n v="679"/>
    <x v="251"/>
    <x v="3"/>
    <x v="0"/>
    <b v="1"/>
    <s v="Approved"/>
    <x v="5"/>
    <x v="0"/>
    <s v="medium"/>
    <x v="2"/>
    <n v="1415.01"/>
    <n v="1259.3599999999999"/>
    <d v="2003-01-05T00:00:00"/>
    <n v="155.65000000000009"/>
    <s v="Yolande"/>
    <x v="1"/>
    <n v="29"/>
    <d v="1974-10-21T00:00:00"/>
    <x v="616"/>
    <x v="616"/>
    <s v="Registered Nurse"/>
    <x v="1"/>
    <x v="0"/>
    <s v="N"/>
    <x v="1"/>
    <n v="12"/>
    <s v="558 Maple Court"/>
    <n v="2557"/>
    <x v="1"/>
    <s v="Australia"/>
    <n v="9"/>
  </r>
  <r>
    <n v="9296"/>
    <n v="18"/>
    <n v="1340"/>
    <x v="130"/>
    <x v="2"/>
    <x v="4"/>
    <b v="1"/>
    <s v="Approved"/>
    <x v="3"/>
    <x v="0"/>
    <s v="high"/>
    <x v="0"/>
    <n v="1148.6400000000001"/>
    <n v="689.18"/>
    <d v="2015-08-10T00:00:00"/>
    <n v="459.46000000000015"/>
    <s v="Crawford"/>
    <x v="0"/>
    <n v="16"/>
    <d v="1977-11-05T00:00:00"/>
    <x v="624"/>
    <x v="624"/>
    <s v="Statistician I"/>
    <x v="6"/>
    <x v="2"/>
    <s v="N"/>
    <x v="1"/>
    <n v="18"/>
    <s v="5061 Cottonwood Trail"/>
    <n v="3765"/>
    <x v="0"/>
    <s v="Australia"/>
    <n v="7"/>
  </r>
  <r>
    <n v="9297"/>
    <n v="46"/>
    <n v="2048"/>
    <x v="81"/>
    <x v="5"/>
    <x v="6"/>
    <b v="0"/>
    <s v="Approved"/>
    <x v="2"/>
    <x v="0"/>
    <s v="low"/>
    <x v="0"/>
    <n v="1793.43"/>
    <n v="248.82"/>
    <d v="1999-07-20T00:00:00"/>
    <n v="1544.6100000000001"/>
    <s v="Sorcha"/>
    <x v="1"/>
    <n v="22"/>
    <d v="1960-04-13T00:00:00"/>
    <x v="969"/>
    <x v="969"/>
    <s v="Financial Advisor"/>
    <x v="0"/>
    <x v="2"/>
    <s v="N"/>
    <x v="1"/>
    <n v="13"/>
    <s v="56 Sommers Point"/>
    <n v="2204"/>
    <x v="1"/>
    <s v="Australia"/>
    <n v="8"/>
  </r>
  <r>
    <n v="9298"/>
    <n v="35"/>
    <n v="1807"/>
    <x v="202"/>
    <x v="2"/>
    <x v="0"/>
    <b v="1"/>
    <s v="Approved"/>
    <x v="4"/>
    <x v="0"/>
    <s v="medium"/>
    <x v="0"/>
    <n v="1403.5"/>
    <n v="954.82"/>
    <d v="2012-09-15T00:00:00"/>
    <n v="448.67999999999995"/>
    <s v="Pollyanna"/>
    <x v="1"/>
    <n v="45"/>
    <d v="1955-03-15T00:00:00"/>
    <x v="1130"/>
    <x v="1130"/>
    <s v="Help Desk Operator"/>
    <x v="6"/>
    <x v="2"/>
    <s v="N"/>
    <x v="0"/>
    <n v="16"/>
    <s v="69555 Dakota Alley"/>
    <n v="4211"/>
    <x v="2"/>
    <s v="Australia"/>
    <n v="5"/>
  </r>
  <r>
    <n v="9299"/>
    <n v="19"/>
    <n v="1555"/>
    <x v="240"/>
    <x v="0"/>
    <x v="2"/>
    <b v="1"/>
    <s v="Approved"/>
    <x v="1"/>
    <x v="2"/>
    <s v="low"/>
    <x v="0"/>
    <n v="574.64"/>
    <n v="459.71"/>
    <d v="2011-08-29T00:00:00"/>
    <n v="114.93"/>
    <s v="Marcello"/>
    <x v="0"/>
    <n v="60"/>
    <d v="1962-08-19T00:00:00"/>
    <x v="471"/>
    <x v="471"/>
    <s v="Tax Accountant"/>
    <x v="1"/>
    <x v="2"/>
    <s v="N"/>
    <x v="1"/>
    <n v="15"/>
    <s v="845 Mendota Center"/>
    <n v="2148"/>
    <x v="1"/>
    <s v="Australia"/>
    <n v="8"/>
  </r>
  <r>
    <n v="9300"/>
    <n v="14"/>
    <n v="94"/>
    <x v="276"/>
    <x v="3"/>
    <x v="5"/>
    <b v="0"/>
    <s v="Approved"/>
    <x v="1"/>
    <x v="0"/>
    <s v="medium"/>
    <x v="2"/>
    <n v="1386.84"/>
    <n v="1234.29"/>
    <d v="2003-08-05T00:00:00"/>
    <n v="152.54999999999995"/>
    <s v="Wallache"/>
    <x v="0"/>
    <n v="33"/>
    <d v="1974-08-07T00:00:00"/>
    <x v="646"/>
    <x v="646"/>
    <s v="Civil Engineer"/>
    <x v="3"/>
    <x v="0"/>
    <s v="N"/>
    <x v="1"/>
    <n v="21"/>
    <s v="67234 Transport Hill"/>
    <n v="2777"/>
    <x v="1"/>
    <s v="Australia"/>
    <n v="7"/>
  </r>
  <r>
    <n v="9302"/>
    <n v="89"/>
    <n v="730"/>
    <x v="84"/>
    <x v="6"/>
    <x v="6"/>
    <b v="1"/>
    <s v="Approved"/>
    <x v="5"/>
    <x v="3"/>
    <s v="medium"/>
    <x v="1"/>
    <n v="1362.99"/>
    <n v="57.74"/>
    <d v="1993-04-20T00:00:00"/>
    <n v="1305.25"/>
    <s v="Robb"/>
    <x v="0"/>
    <n v="42"/>
    <d v="1968-07-25T00:00:00"/>
    <x v="1989"/>
    <x v="1989"/>
    <s v="Web Designer IV"/>
    <x v="6"/>
    <x v="0"/>
    <s v="N"/>
    <x v="1"/>
    <n v="14"/>
    <s v="2249 Havey Hill"/>
    <n v="3183"/>
    <x v="0"/>
    <s v="Australia"/>
    <n v="10"/>
  </r>
  <r>
    <n v="9303"/>
    <n v="28"/>
    <n v="3073"/>
    <x v="115"/>
    <x v="7"/>
    <x v="1"/>
    <b v="0"/>
    <s v="Approved"/>
    <x v="3"/>
    <x v="0"/>
    <s v="medium"/>
    <x v="2"/>
    <n v="1216.1400000000001"/>
    <n v="1082.3599999999999"/>
    <d v="1991-08-05T00:00:00"/>
    <n v="133.7800000000002"/>
    <s v="Hernando"/>
    <x v="0"/>
    <n v="16"/>
    <d v="1967-04-12T00:00:00"/>
    <x v="445"/>
    <x v="445"/>
    <s v="Nurse"/>
    <x v="8"/>
    <x v="1"/>
    <s v="N"/>
    <x v="1"/>
    <n v="17"/>
    <s v="74910 Burning Wood Junction"/>
    <n v="3132"/>
    <x v="0"/>
    <s v="Australia"/>
    <n v="10"/>
  </r>
  <r>
    <n v="9304"/>
    <n v="95"/>
    <n v="258"/>
    <x v="209"/>
    <x v="7"/>
    <x v="4"/>
    <b v="0"/>
    <s v="Approved"/>
    <x v="2"/>
    <x v="3"/>
    <s v="low"/>
    <x v="0"/>
    <n v="1073.07"/>
    <n v="933.84"/>
    <d v="1997-01-25T00:00:00"/>
    <n v="139.2299999999999"/>
    <s v="Othella"/>
    <x v="1"/>
    <n v="24"/>
    <d v="1992-05-03T00:00:00"/>
    <x v="1078"/>
    <x v="1078"/>
    <s v="Administrative Officer"/>
    <x v="3"/>
    <x v="2"/>
    <s v="N"/>
    <x v="1"/>
    <n v="9"/>
    <s v="6759 Nevada Point"/>
    <n v="2323"/>
    <x v="1"/>
    <s v="Australia"/>
    <n v="6"/>
  </r>
  <r>
    <n v="9305"/>
    <n v="20"/>
    <n v="924"/>
    <x v="138"/>
    <x v="4"/>
    <x v="0"/>
    <b v="0"/>
    <s v="Approved"/>
    <x v="1"/>
    <x v="0"/>
    <s v="medium"/>
    <x v="2"/>
    <n v="1775.81"/>
    <n v="1580.47"/>
    <d v="2010-05-05T00:00:00"/>
    <n v="195.33999999999992"/>
    <s v="Clementius"/>
    <x v="0"/>
    <n v="33"/>
    <d v="1976-11-08T00:00:00"/>
    <x v="1554"/>
    <x v="1554"/>
    <s v="Computer Systems Analyst II"/>
    <x v="6"/>
    <x v="1"/>
    <s v="N"/>
    <x v="1"/>
    <n v="13"/>
    <s v="57953 Drewry Street"/>
    <n v="2518"/>
    <x v="1"/>
    <s v="Australia"/>
    <n v="10"/>
  </r>
  <r>
    <n v="9306"/>
    <n v="63"/>
    <n v="289"/>
    <x v="234"/>
    <x v="4"/>
    <x v="5"/>
    <b v="1"/>
    <s v="Approved"/>
    <x v="5"/>
    <x v="0"/>
    <s v="medium"/>
    <x v="0"/>
    <n v="1992.93"/>
    <n v="762.63"/>
    <d v="1993-05-26T00:00:00"/>
    <n v="1230.3000000000002"/>
    <s v="Modestia"/>
    <x v="1"/>
    <n v="43"/>
    <d v="1970-04-12T00:00:00"/>
    <x v="403"/>
    <x v="403"/>
    <s v="Clinical Specialist"/>
    <x v="1"/>
    <x v="2"/>
    <s v="N"/>
    <x v="1"/>
    <n v="10"/>
    <s v="7169 North Lane"/>
    <n v="2023"/>
    <x v="1"/>
    <s v="Australia"/>
    <n v="9"/>
  </r>
  <r>
    <n v="9307"/>
    <n v="71"/>
    <n v="2144"/>
    <x v="307"/>
    <x v="1"/>
    <x v="2"/>
    <b v="0"/>
    <s v="Approved"/>
    <x v="0"/>
    <x v="0"/>
    <s v="high"/>
    <x v="1"/>
    <n v="1842.92"/>
    <n v="1105.75"/>
    <d v="2000-05-22T00:00:00"/>
    <n v="737.17000000000007"/>
    <s v="Maureene"/>
    <x v="1"/>
    <n v="12"/>
    <d v="1978-04-11T00:00:00"/>
    <x v="285"/>
    <x v="285"/>
    <s v="Office Assistant IV"/>
    <x v="4"/>
    <x v="0"/>
    <s v="N"/>
    <x v="0"/>
    <n v="9"/>
    <s v="47 Kensington Avenue"/>
    <n v="2650"/>
    <x v="1"/>
    <s v="Australia"/>
    <n v="4"/>
  </r>
  <r>
    <n v="9308"/>
    <n v="28"/>
    <n v="3406"/>
    <x v="53"/>
    <x v="8"/>
    <x v="2"/>
    <b v="1"/>
    <s v="Approved"/>
    <x v="3"/>
    <x v="0"/>
    <s v="medium"/>
    <x v="2"/>
    <n v="1216.1400000000001"/>
    <n v="1082.3599999999999"/>
    <d v="1991-08-05T00:00:00"/>
    <n v="133.7800000000002"/>
    <s v="Lucy"/>
    <x v="1"/>
    <n v="35"/>
    <d v="1979-04-28T00:00:00"/>
    <x v="54"/>
    <x v="54"/>
    <s v="Business Systems Development Analyst"/>
    <x v="7"/>
    <x v="0"/>
    <s v="N"/>
    <x v="0"/>
    <n v="10"/>
    <s v="5 Northland Plaza"/>
    <n v="2096"/>
    <x v="1"/>
    <s v="Australia"/>
    <n v="9"/>
  </r>
  <r>
    <n v="9309"/>
    <n v="14"/>
    <n v="1330"/>
    <x v="205"/>
    <x v="4"/>
    <x v="6"/>
    <b v="1"/>
    <s v="Approved"/>
    <x v="1"/>
    <x v="0"/>
    <s v="medium"/>
    <x v="2"/>
    <n v="1386.84"/>
    <n v="1234.29"/>
    <d v="2003-08-05T00:00:00"/>
    <n v="152.54999999999995"/>
    <s v="Gery"/>
    <x v="0"/>
    <n v="20"/>
    <d v="1985-08-02T00:00:00"/>
    <x v="1878"/>
    <x v="1878"/>
    <s v="Technical Writer"/>
    <x v="6"/>
    <x v="1"/>
    <s v="N"/>
    <x v="1"/>
    <n v="19"/>
    <s v="60855 Fieldstone Avenue"/>
    <n v="3939"/>
    <x v="0"/>
    <s v="Australia"/>
    <n v="6"/>
  </r>
  <r>
    <n v="9310"/>
    <n v="21"/>
    <n v="1451"/>
    <x v="119"/>
    <x v="7"/>
    <x v="5"/>
    <b v="1"/>
    <s v="Approved"/>
    <x v="0"/>
    <x v="0"/>
    <s v="medium"/>
    <x v="1"/>
    <n v="1071.23"/>
    <n v="380.74"/>
    <d v="2016-02-04T00:00:00"/>
    <n v="690.49"/>
    <s v="Courtney"/>
    <x v="1"/>
    <n v="32"/>
    <d v="1977-02-01T00:00:00"/>
    <x v="174"/>
    <x v="174"/>
    <s v="Junior Executive"/>
    <x v="9"/>
    <x v="0"/>
    <s v="N"/>
    <x v="0"/>
    <n v="16"/>
    <s v="8 Mendota Plaza"/>
    <n v="2567"/>
    <x v="1"/>
    <s v="Australia"/>
    <n v="9"/>
  </r>
  <r>
    <n v="9311"/>
    <n v="36"/>
    <n v="1344"/>
    <x v="321"/>
    <x v="11"/>
    <x v="2"/>
    <b v="1"/>
    <s v="Approved"/>
    <x v="0"/>
    <x v="0"/>
    <s v="low"/>
    <x v="0"/>
    <n v="945.04"/>
    <n v="507.58"/>
    <d v="1995-12-19T00:00:00"/>
    <n v="437.46"/>
    <s v="Renelle"/>
    <x v="1"/>
    <n v="20"/>
    <d v="1995-11-02T00:00:00"/>
    <x v="2272"/>
    <x v="2272"/>
    <s v="Tax Accountant"/>
    <x v="3"/>
    <x v="0"/>
    <s v="N"/>
    <x v="1"/>
    <n v="4"/>
    <s v="87897 Lighthouse Bay Pass"/>
    <n v="3747"/>
    <x v="0"/>
    <s v="Australia"/>
    <n v="4"/>
  </r>
  <r>
    <n v="9312"/>
    <n v="95"/>
    <n v="1576"/>
    <x v="183"/>
    <x v="9"/>
    <x v="2"/>
    <b v="1"/>
    <s v="Approved"/>
    <x v="4"/>
    <x v="0"/>
    <s v="medium"/>
    <x v="1"/>
    <n v="569.55999999999995"/>
    <n v="528.42999999999995"/>
    <d v="2003-09-10T00:00:00"/>
    <n v="41.129999999999995"/>
    <s v="Reube"/>
    <x v="0"/>
    <n v="77"/>
    <d v="1985-11-10T00:00:00"/>
    <x v="1012"/>
    <x v="1012"/>
    <s v="VP Marketing"/>
    <x v="0"/>
    <x v="0"/>
    <s v="N"/>
    <x v="1"/>
    <n v="20"/>
    <s v="3525 Buena Vista Plaza"/>
    <n v="2120"/>
    <x v="1"/>
    <s v="Australia"/>
    <n v="9"/>
  </r>
  <r>
    <n v="9313"/>
    <n v="11"/>
    <n v="3266"/>
    <x v="85"/>
    <x v="0"/>
    <x v="6"/>
    <b v="0"/>
    <s v="Approved"/>
    <x v="4"/>
    <x v="0"/>
    <s v="high"/>
    <x v="0"/>
    <n v="1274.93"/>
    <n v="764.96"/>
    <d v="2007-08-04T00:00:00"/>
    <n v="509.97"/>
    <s v="Lambert"/>
    <x v="0"/>
    <n v="68"/>
    <d v="1995-05-21T00:00:00"/>
    <x v="607"/>
    <x v="607"/>
    <s v="Account Representative III"/>
    <x v="6"/>
    <x v="0"/>
    <s v="N"/>
    <x v="0"/>
    <n v="5"/>
    <s v="3 Myrtle Pass"/>
    <n v="2095"/>
    <x v="1"/>
    <s v="Australia"/>
    <n v="12"/>
  </r>
  <r>
    <n v="9314"/>
    <n v="9"/>
    <n v="3351"/>
    <x v="112"/>
    <x v="5"/>
    <x v="6"/>
    <b v="0"/>
    <s v="Approved"/>
    <x v="2"/>
    <x v="1"/>
    <s v="medium"/>
    <x v="0"/>
    <n v="742.54"/>
    <n v="667.4"/>
    <d v="1991-11-07T00:00:00"/>
    <n v="75.139999999999986"/>
    <s v="Chryste"/>
    <x v="1"/>
    <n v="13"/>
    <d v="1982-04-13T00:00:00"/>
    <x v="1998"/>
    <x v="1998"/>
    <s v="Accounting Assistant II"/>
    <x v="6"/>
    <x v="1"/>
    <s v="N"/>
    <x v="1"/>
    <n v="15"/>
    <s v="17 Springs Center"/>
    <n v="4214"/>
    <x v="2"/>
    <s v="Australia"/>
    <n v="7"/>
  </r>
  <r>
    <n v="9315"/>
    <n v="77"/>
    <n v="541"/>
    <x v="163"/>
    <x v="4"/>
    <x v="2"/>
    <b v="0"/>
    <s v="Approved"/>
    <x v="3"/>
    <x v="1"/>
    <s v="medium"/>
    <x v="1"/>
    <n v="1240.31"/>
    <n v="795.1"/>
    <d v="2003-09-09T00:00:00"/>
    <n v="445.20999999999992"/>
    <s v="Tresa"/>
    <x v="1"/>
    <n v="80"/>
    <d v="2001-04-28T00:00:00"/>
    <x v="256"/>
    <x v="256"/>
    <s v="Chemical Engineer"/>
    <x v="3"/>
    <x v="0"/>
    <s v="N"/>
    <x v="1"/>
    <n v="1"/>
    <s v="8304 Derek Park"/>
    <n v="3130"/>
    <x v="0"/>
    <s v="Australia"/>
    <n v="10"/>
  </r>
  <r>
    <n v="9316"/>
    <n v="64"/>
    <n v="815"/>
    <x v="244"/>
    <x v="8"/>
    <x v="3"/>
    <b v="0"/>
    <s v="Approved"/>
    <x v="1"/>
    <x v="0"/>
    <s v="medium"/>
    <x v="1"/>
    <n v="1469.44"/>
    <n v="596.54999999999995"/>
    <d v="1992-10-02T00:00:00"/>
    <n v="872.8900000000001"/>
    <s v="Raffarty"/>
    <x v="0"/>
    <n v="60"/>
    <d v="1959-12-23T00:00:00"/>
    <x v="784"/>
    <x v="784"/>
    <s v="Analog Circuit Design manager"/>
    <x v="3"/>
    <x v="0"/>
    <s v="N"/>
    <x v="1"/>
    <n v="14"/>
    <s v="25689 Eastlawn Crossing"/>
    <n v="2067"/>
    <x v="1"/>
    <s v="Australia"/>
    <n v="11"/>
  </r>
  <r>
    <n v="9317"/>
    <n v="48"/>
    <n v="662"/>
    <x v="345"/>
    <x v="4"/>
    <x v="6"/>
    <b v="0"/>
    <s v="Approved"/>
    <x v="5"/>
    <x v="0"/>
    <s v="medium"/>
    <x v="0"/>
    <n v="1762.96"/>
    <n v="950.52"/>
    <d v="2003-07-21T00:00:00"/>
    <n v="812.44"/>
    <s v="Bonnibelle"/>
    <x v="1"/>
    <n v="41"/>
    <d v="1967-07-04T00:00:00"/>
    <x v="281"/>
    <x v="281"/>
    <s v="Chemical Engineer"/>
    <x v="3"/>
    <x v="0"/>
    <s v="N"/>
    <x v="0"/>
    <n v="5"/>
    <s v="74013 Mesta Terrace"/>
    <n v="3084"/>
    <x v="0"/>
    <s v="Australia"/>
    <n v="9"/>
  </r>
  <r>
    <n v="9318"/>
    <n v="67"/>
    <n v="2618"/>
    <x v="147"/>
    <x v="9"/>
    <x v="3"/>
    <b v="1"/>
    <s v="Approved"/>
    <x v="3"/>
    <x v="1"/>
    <s v="medium"/>
    <x v="0"/>
    <n v="544.04999999999995"/>
    <n v="376.84"/>
    <d v="2005-10-22T00:00:00"/>
    <n v="167.20999999999998"/>
    <s v="Jay"/>
    <x v="0"/>
    <n v="85"/>
    <d v="1977-12-14T00:00:00"/>
    <x v="502"/>
    <x v="502"/>
    <s v="Administrative Assistant IV"/>
    <x v="6"/>
    <x v="0"/>
    <s v="N"/>
    <x v="1"/>
    <n v="4"/>
    <s v="2271 Fordem Plaza"/>
    <n v="2780"/>
    <x v="1"/>
    <s v="Australia"/>
    <n v="8"/>
  </r>
  <r>
    <n v="9319"/>
    <n v="9"/>
    <n v="1663"/>
    <x v="134"/>
    <x v="11"/>
    <x v="3"/>
    <b v="0"/>
    <s v="Approved"/>
    <x v="3"/>
    <x v="0"/>
    <s v="medium"/>
    <x v="2"/>
    <n v="1216.1400000000001"/>
    <n v="1082.3599999999999"/>
    <d v="2003-03-18T00:00:00"/>
    <n v="133.7800000000002"/>
    <s v="Analiese"/>
    <x v="1"/>
    <n v="68"/>
    <d v="1978-01-30T00:00:00"/>
    <x v="287"/>
    <x v="287"/>
    <s v="VP Quality Control"/>
    <x v="4"/>
    <x v="2"/>
    <s v="N"/>
    <x v="0"/>
    <n v="9"/>
    <s v="1041 Center Road"/>
    <n v="2155"/>
    <x v="1"/>
    <s v="Australia"/>
    <n v="10"/>
  </r>
  <r>
    <n v="9320"/>
    <n v="31"/>
    <n v="1084"/>
    <x v="355"/>
    <x v="8"/>
    <x v="2"/>
    <b v="1"/>
    <s v="Cancelled"/>
    <x v="4"/>
    <x v="0"/>
    <s v="medium"/>
    <x v="0"/>
    <n v="230.91"/>
    <n v="173.18"/>
    <d v="2006-11-10T00:00:00"/>
    <n v="57.72999999999999"/>
    <s v="Serena"/>
    <x v="1"/>
    <n v="54"/>
    <d v="1994-05-18T00:00:00"/>
    <x v="639"/>
    <x v="639"/>
    <s v="Accounting Assistant I"/>
    <x v="2"/>
    <x v="1"/>
    <s v="N"/>
    <x v="1"/>
    <n v="8"/>
    <s v="24596 Hoepker Avenue"/>
    <n v="2322"/>
    <x v="1"/>
    <s v="Australia"/>
    <n v="4"/>
  </r>
  <r>
    <n v="9321"/>
    <n v="56"/>
    <n v="1477"/>
    <x v="228"/>
    <x v="1"/>
    <x v="4"/>
    <b v="1"/>
    <s v="Approved"/>
    <x v="2"/>
    <x v="0"/>
    <s v="medium"/>
    <x v="0"/>
    <n v="183.86"/>
    <n v="137.9"/>
    <d v="2012-05-18T00:00:00"/>
    <n v="45.960000000000008"/>
    <s v="Vaughn"/>
    <x v="0"/>
    <n v="25"/>
    <d v="1986-11-21T00:00:00"/>
    <x v="177"/>
    <x v="177"/>
    <s v="Structural Analysis Engineer"/>
    <x v="6"/>
    <x v="1"/>
    <s v="N"/>
    <x v="0"/>
    <n v="20"/>
    <s v="472 Blaine Junction"/>
    <n v="2440"/>
    <x v="1"/>
    <s v="Australia"/>
    <n v="3"/>
  </r>
  <r>
    <n v="9322"/>
    <n v="50"/>
    <n v="1600"/>
    <x v="46"/>
    <x v="9"/>
    <x v="0"/>
    <b v="0"/>
    <s v="Approved"/>
    <x v="4"/>
    <x v="0"/>
    <s v="medium"/>
    <x v="0"/>
    <n v="642.70000000000005"/>
    <n v="211.37"/>
    <d v="2002-03-22T00:00:00"/>
    <n v="431.33000000000004"/>
    <s v="Priscella"/>
    <x v="1"/>
    <n v="20"/>
    <d v="1985-05-21T00:00:00"/>
    <x v="538"/>
    <x v="538"/>
    <s v="Senior Financial Analyst"/>
    <x v="0"/>
    <x v="2"/>
    <s v="N"/>
    <x v="1"/>
    <n v="2"/>
    <s v="96 Sundown Point"/>
    <n v="4220"/>
    <x v="2"/>
    <s v="Australia"/>
    <n v="9"/>
  </r>
  <r>
    <n v="9323"/>
    <n v="30"/>
    <n v="3300"/>
    <x v="127"/>
    <x v="10"/>
    <x v="2"/>
    <b v="0"/>
    <s v="Approved"/>
    <x v="0"/>
    <x v="0"/>
    <s v="high"/>
    <x v="0"/>
    <n v="748.17"/>
    <n v="448.9"/>
    <d v="1991-11-10T00:00:00"/>
    <n v="299.27"/>
    <s v="Quintus"/>
    <x v="0"/>
    <n v="47"/>
    <d v="1961-05-22T00:00:00"/>
    <x v="2475"/>
    <x v="2475"/>
    <s v="Executive Secretary"/>
    <x v="2"/>
    <x v="0"/>
    <s v="N"/>
    <x v="1"/>
    <n v="14"/>
    <s v="08 Upham Place"/>
    <n v="2176"/>
    <x v="1"/>
    <s v="Australia"/>
    <n v="9"/>
  </r>
  <r>
    <n v="9324"/>
    <n v="94"/>
    <n v="1131"/>
    <x v="359"/>
    <x v="7"/>
    <x v="5"/>
    <b v="0"/>
    <s v="Approved"/>
    <x v="4"/>
    <x v="0"/>
    <s v="medium"/>
    <x v="1"/>
    <n v="1635.3"/>
    <n v="993.66"/>
    <d v="2013-06-09T00:00:00"/>
    <n v="641.64"/>
    <s v="Sigmund"/>
    <x v="0"/>
    <n v="16"/>
    <d v="1956-08-07T00:00:00"/>
    <x v="2230"/>
    <x v="2230"/>
    <s v="VP Marketing"/>
    <x v="6"/>
    <x v="0"/>
    <s v="N"/>
    <x v="1"/>
    <n v="15"/>
    <s v="4284 Debra Drive"/>
    <n v="4814"/>
    <x v="2"/>
    <s v="Australia"/>
    <n v="3"/>
  </r>
  <r>
    <n v="9325"/>
    <n v="60"/>
    <n v="1635"/>
    <x v="184"/>
    <x v="3"/>
    <x v="1"/>
    <b v="0"/>
    <s v="Approved"/>
    <x v="4"/>
    <x v="0"/>
    <s v="high"/>
    <x v="2"/>
    <n v="1977.36"/>
    <n v="1759.85"/>
    <d v="2011-08-24T00:00:00"/>
    <n v="217.51"/>
    <s v="Indira"/>
    <x v="1"/>
    <n v="36"/>
    <d v="1971-09-02T00:00:00"/>
    <x v="780"/>
    <x v="780"/>
    <s v="Safety Technician IV"/>
    <x v="0"/>
    <x v="0"/>
    <s v="N"/>
    <x v="1"/>
    <n v="7"/>
    <s v="6 Monument Circle"/>
    <n v="3186"/>
    <x v="0"/>
    <s v="Australia"/>
    <n v="11"/>
  </r>
  <r>
    <n v="9327"/>
    <n v="5"/>
    <n v="182"/>
    <x v="334"/>
    <x v="6"/>
    <x v="0"/>
    <b v="0"/>
    <s v="Approved"/>
    <x v="1"/>
    <x v="2"/>
    <s v="low"/>
    <x v="0"/>
    <n v="574.64"/>
    <n v="459.71"/>
    <d v="2004-08-17T00:00:00"/>
    <n v="114.93"/>
    <s v="Lydon"/>
    <x v="0"/>
    <n v="99"/>
    <d v="1992-11-20T00:00:00"/>
    <x v="1121"/>
    <x v="1121"/>
    <s v="Sales Associate"/>
    <x v="0"/>
    <x v="1"/>
    <s v="N"/>
    <x v="0"/>
    <n v="7"/>
    <s v="83012 Dapin Lane"/>
    <n v="4300"/>
    <x v="2"/>
    <s v="Australia"/>
    <n v="4"/>
  </r>
  <r>
    <n v="9328"/>
    <n v="78"/>
    <n v="2732"/>
    <x v="302"/>
    <x v="9"/>
    <x v="4"/>
    <b v="0"/>
    <s v="Approved"/>
    <x v="4"/>
    <x v="0"/>
    <s v="medium"/>
    <x v="1"/>
    <n v="1765.3"/>
    <n v="709.48"/>
    <d v="2004-07-25T00:00:00"/>
    <n v="1055.82"/>
    <s v="Clarine"/>
    <x v="1"/>
    <n v="36"/>
    <d v="1961-03-01T00:00:00"/>
    <x v="1396"/>
    <x v="1396"/>
    <s v="Help Desk Operator"/>
    <x v="1"/>
    <x v="0"/>
    <s v="N"/>
    <x v="1"/>
    <n v="7"/>
    <s v="5705 Spaight Place"/>
    <n v="3067"/>
    <x v="0"/>
    <s v="Australia"/>
    <n v="9"/>
  </r>
  <r>
    <n v="9329"/>
    <n v="8"/>
    <n v="2787"/>
    <x v="161"/>
    <x v="5"/>
    <x v="1"/>
    <b v="1"/>
    <s v="Approved"/>
    <x v="0"/>
    <x v="1"/>
    <s v="medium"/>
    <x v="2"/>
    <n v="1703.52"/>
    <n v="1516.13"/>
    <d v="2011-04-16T00:00:00"/>
    <n v="187.38999999999987"/>
    <s v="Teressa"/>
    <x v="1"/>
    <n v="92"/>
    <d v="1980-09-26T00:00:00"/>
    <x v="44"/>
    <x v="44"/>
    <s v="Marketing Assistant"/>
    <x v="6"/>
    <x v="1"/>
    <s v="N"/>
    <x v="0"/>
    <n v="6"/>
    <s v="3 Cordelia Place"/>
    <n v="3018"/>
    <x v="0"/>
    <s v="Australia"/>
    <n v="9"/>
  </r>
  <r>
    <n v="9330"/>
    <n v="10"/>
    <n v="3247"/>
    <x v="233"/>
    <x v="2"/>
    <x v="5"/>
    <b v="1"/>
    <s v="Approved"/>
    <x v="5"/>
    <x v="3"/>
    <s v="medium"/>
    <x v="0"/>
    <n v="1466.68"/>
    <n v="363.25"/>
    <d v="2016-07-09T00:00:00"/>
    <n v="1103.43"/>
    <s v="Bellanca"/>
    <x v="1"/>
    <n v="0"/>
    <d v="1985-04-09T00:00:00"/>
    <x v="858"/>
    <x v="858"/>
    <s v="Structural Engineer"/>
    <x v="3"/>
    <x v="0"/>
    <s v="N"/>
    <x v="0"/>
    <n v="5"/>
    <s v="3897 Oxford Pass"/>
    <n v="3350"/>
    <x v="0"/>
    <s v="Australia"/>
    <n v="5"/>
  </r>
  <r>
    <n v="9331"/>
    <n v="15"/>
    <n v="3318"/>
    <x v="101"/>
    <x v="9"/>
    <x v="5"/>
    <b v="0"/>
    <s v="Approved"/>
    <x v="5"/>
    <x v="0"/>
    <s v="medium"/>
    <x v="0"/>
    <n v="1292.8399999999999"/>
    <n v="13.44"/>
    <d v="1991-01-21T00:00:00"/>
    <n v="1279.3999999999999"/>
    <s v="Ric"/>
    <x v="0"/>
    <n v="35"/>
    <d v="1970-07-08T00:00:00"/>
    <x v="519"/>
    <x v="519"/>
    <s v="Actuary"/>
    <x v="0"/>
    <x v="0"/>
    <s v="N"/>
    <x v="0"/>
    <n v="11"/>
    <s v="2 Donald Crossing"/>
    <n v="2880"/>
    <x v="1"/>
    <s v="Australia"/>
    <n v="1"/>
  </r>
  <r>
    <n v="9332"/>
    <n v="66"/>
    <n v="685"/>
    <x v="153"/>
    <x v="8"/>
    <x v="0"/>
    <b v="1"/>
    <s v="Approved"/>
    <x v="4"/>
    <x v="1"/>
    <s v="low"/>
    <x v="2"/>
    <n v="590.26"/>
    <n v="525.33000000000004"/>
    <d v="2010-11-05T00:00:00"/>
    <n v="64.92999999999995"/>
    <s v="Ole"/>
    <x v="0"/>
    <n v="53"/>
    <d v="1971-03-16T00:00:00"/>
    <x v="377"/>
    <x v="377"/>
    <s v="Health Coach IV"/>
    <x v="1"/>
    <x v="1"/>
    <s v="N"/>
    <x v="0"/>
    <n v="7"/>
    <s v="39035 Westerfield Plaza"/>
    <n v="2463"/>
    <x v="1"/>
    <s v="Australia"/>
    <n v="4"/>
  </r>
  <r>
    <n v="9333"/>
    <n v="51"/>
    <n v="1450"/>
    <x v="327"/>
    <x v="7"/>
    <x v="3"/>
    <b v="1"/>
    <s v="Approved"/>
    <x v="2"/>
    <x v="0"/>
    <s v="high"/>
    <x v="0"/>
    <n v="2005.66"/>
    <n v="1203.4000000000001"/>
    <d v="2012-04-10T00:00:00"/>
    <n v="802.26"/>
    <s v="Floris"/>
    <x v="1"/>
    <n v="23"/>
    <d v="1964-01-24T00:00:00"/>
    <x v="2480"/>
    <x v="2480"/>
    <s v="Statistician I"/>
    <x v="3"/>
    <x v="1"/>
    <s v="N"/>
    <x v="1"/>
    <n v="6"/>
    <s v="6386 Raven Road"/>
    <n v="2579"/>
    <x v="1"/>
    <s v="Australia"/>
    <n v="2"/>
  </r>
  <r>
    <n v="9334"/>
    <n v="0"/>
    <n v="505"/>
    <x v="9"/>
    <x v="3"/>
    <x v="4"/>
    <b v="1"/>
    <s v="Approved"/>
    <x v="0"/>
    <x v="0"/>
    <s v="medium"/>
    <x v="0"/>
    <n v="441.49"/>
    <n v="84.99"/>
    <d v="2007-12-11T00:00:00"/>
    <n v="356.5"/>
    <s v="Vinny"/>
    <x v="0"/>
    <n v="93"/>
    <d v="1995-04-25T00:00:00"/>
    <x v="411"/>
    <x v="411"/>
    <s v="Environmental Tech"/>
    <x v="3"/>
    <x v="2"/>
    <s v="N"/>
    <x v="0"/>
    <n v="7"/>
    <s v="4754 Moulton Alley"/>
    <n v="2069"/>
    <x v="1"/>
    <s v="Australia"/>
    <n v="9"/>
  </r>
  <r>
    <n v="9335"/>
    <n v="48"/>
    <n v="856"/>
    <x v="284"/>
    <x v="10"/>
    <x v="6"/>
    <b v="1"/>
    <s v="Approved"/>
    <x v="5"/>
    <x v="0"/>
    <s v="medium"/>
    <x v="0"/>
    <n v="1762.96"/>
    <n v="950.52"/>
    <d v="2012-06-04T00:00:00"/>
    <n v="812.44"/>
    <s v="Peyton"/>
    <x v="0"/>
    <n v="63"/>
    <d v="1988-10-01T00:00:00"/>
    <x v="50"/>
    <x v="50"/>
    <s v="Quality Engineer"/>
    <x v="0"/>
    <x v="0"/>
    <s v="N"/>
    <x v="0"/>
    <n v="9"/>
    <s v="94 Anhalt Way"/>
    <n v="3139"/>
    <x v="0"/>
    <s v="Australia"/>
    <n v="7"/>
  </r>
  <r>
    <n v="9336"/>
    <n v="84"/>
    <n v="3479"/>
    <x v="190"/>
    <x v="1"/>
    <x v="5"/>
    <b v="1"/>
    <s v="Approved"/>
    <x v="1"/>
    <x v="1"/>
    <s v="medium"/>
    <x v="0"/>
    <n v="290.62"/>
    <n v="215.14"/>
    <d v="2004-12-18T00:00:00"/>
    <n v="75.480000000000018"/>
    <s v="Hartwell"/>
    <x v="0"/>
    <n v="54"/>
    <d v="1986-08-08T00:00:00"/>
    <x v="774"/>
    <x v="774"/>
    <s v="Quality Control Specialist"/>
    <x v="1"/>
    <x v="0"/>
    <s v="N"/>
    <x v="1"/>
    <n v="17"/>
    <s v="416 Hayes Trail"/>
    <n v="3095"/>
    <x v="0"/>
    <s v="Australia"/>
    <n v="9"/>
  </r>
  <r>
    <n v="9337"/>
    <n v="80"/>
    <n v="1706"/>
    <x v="297"/>
    <x v="2"/>
    <x v="0"/>
    <b v="0"/>
    <s v="Approved"/>
    <x v="1"/>
    <x v="0"/>
    <s v="medium"/>
    <x v="1"/>
    <n v="1469.44"/>
    <n v="596.54999999999995"/>
    <d v="1995-10-24T00:00:00"/>
    <n v="872.8900000000001"/>
    <s v="Nelle"/>
    <x v="1"/>
    <n v="1"/>
    <d v="1979-08-14T00:00:00"/>
    <x v="2307"/>
    <x v="2307"/>
    <s v="Research Associate"/>
    <x v="0"/>
    <x v="0"/>
    <s v="N"/>
    <x v="0"/>
    <n v="9"/>
    <s v="11 Victoria Place"/>
    <n v="2036"/>
    <x v="1"/>
    <s v="Australia"/>
    <n v="11"/>
  </r>
  <r>
    <n v="9338"/>
    <n v="62"/>
    <n v="2406"/>
    <x v="157"/>
    <x v="4"/>
    <x v="4"/>
    <b v="1"/>
    <s v="Approved"/>
    <x v="0"/>
    <x v="0"/>
    <s v="medium"/>
    <x v="0"/>
    <n v="478.16"/>
    <n v="298.72000000000003"/>
    <d v="1998-12-17T00:00:00"/>
    <n v="179.44"/>
    <s v="Randal"/>
    <x v="0"/>
    <n v="34"/>
    <d v="1973-06-11T00:00:00"/>
    <x v="170"/>
    <x v="170"/>
    <s v="Executive Secretary"/>
    <x v="6"/>
    <x v="1"/>
    <s v="N"/>
    <x v="0"/>
    <n v="9"/>
    <s v="645 Thackeray Street"/>
    <n v="4879"/>
    <x v="2"/>
    <s v="Australia"/>
    <n v="6"/>
  </r>
  <r>
    <n v="9339"/>
    <n v="95"/>
    <n v="3102"/>
    <x v="123"/>
    <x v="8"/>
    <x v="5"/>
    <b v="0"/>
    <s v="Approved"/>
    <x v="4"/>
    <x v="0"/>
    <s v="medium"/>
    <x v="1"/>
    <n v="569.55999999999995"/>
    <n v="528.42999999999995"/>
    <d v="2006-11-10T00:00:00"/>
    <n v="41.129999999999995"/>
    <s v="Paquito"/>
    <x v="0"/>
    <n v="37"/>
    <d v="1990-06-04T00:00:00"/>
    <x v="970"/>
    <x v="970"/>
    <s v="Assistant Manager"/>
    <x v="4"/>
    <x v="1"/>
    <s v="N"/>
    <x v="1"/>
    <n v="2"/>
    <s v="9 John Wall Parkway"/>
    <n v="2323"/>
    <x v="1"/>
    <s v="Australia"/>
    <n v="6"/>
  </r>
  <r>
    <n v="9340"/>
    <n v="1"/>
    <n v="97"/>
    <x v="330"/>
    <x v="8"/>
    <x v="6"/>
    <b v="0"/>
    <s v="Approved"/>
    <x v="4"/>
    <x v="0"/>
    <s v="medium"/>
    <x v="0"/>
    <n v="1403.5"/>
    <n v="954.82"/>
    <d v="2012-09-15T00:00:00"/>
    <n v="448.67999999999995"/>
    <s v="Arne"/>
    <x v="0"/>
    <n v="16"/>
    <d v="1979-07-27T00:00:00"/>
    <x v="2088"/>
    <x v="2088"/>
    <s v="Community Outreach Specialist"/>
    <x v="0"/>
    <x v="0"/>
    <s v="N"/>
    <x v="0"/>
    <n v="10"/>
    <s v="6088 Roxbury Hill"/>
    <n v="2766"/>
    <x v="1"/>
    <s v="Australia"/>
    <n v="8"/>
  </r>
  <r>
    <n v="9341"/>
    <n v="28"/>
    <n v="3368"/>
    <x v="324"/>
    <x v="11"/>
    <x v="5"/>
    <b v="1"/>
    <s v="Approved"/>
    <x v="3"/>
    <x v="0"/>
    <s v="medium"/>
    <x v="2"/>
    <n v="1216.1400000000001"/>
    <n v="1082.3599999999999"/>
    <d v="1991-08-05T00:00:00"/>
    <n v="133.7800000000002"/>
    <s v="Tanya"/>
    <x v="1"/>
    <n v="7"/>
    <d v="1967-07-17T00:00:00"/>
    <x v="28"/>
    <x v="28"/>
    <s v="Technical Writer"/>
    <x v="0"/>
    <x v="1"/>
    <s v="N"/>
    <x v="1"/>
    <n v="16"/>
    <s v="2 Roxbury Place"/>
    <n v="2564"/>
    <x v="1"/>
    <s v="Australia"/>
    <n v="8"/>
  </r>
  <r>
    <n v="9342"/>
    <n v="0"/>
    <n v="559"/>
    <x v="216"/>
    <x v="5"/>
    <x v="4"/>
    <b v="0"/>
    <s v="Approved"/>
    <x v="2"/>
    <x v="0"/>
    <s v="low"/>
    <x v="0"/>
    <n v="71.16"/>
    <n v="56.93"/>
    <d v="2012-05-18T00:00:00"/>
    <n v="14.229999999999997"/>
    <s v="Erma"/>
    <x v="1"/>
    <n v="39"/>
    <d v="1988-03-05T00:00:00"/>
    <x v="1106"/>
    <x v="1106"/>
    <s v="Payment Adjustment Coordinator"/>
    <x v="2"/>
    <x v="2"/>
    <s v="N"/>
    <x v="0"/>
    <n v="16"/>
    <s v="1 Service Alley"/>
    <n v="2116"/>
    <x v="1"/>
    <s v="Australia"/>
    <n v="10"/>
  </r>
  <r>
    <n v="9343"/>
    <n v="28"/>
    <n v="1497"/>
    <x v="1"/>
    <x v="1"/>
    <x v="1"/>
    <b v="1"/>
    <s v="Approved"/>
    <x v="0"/>
    <x v="1"/>
    <s v="medium"/>
    <x v="2"/>
    <n v="1703.52"/>
    <n v="1516.13"/>
    <d v="2011-04-16T00:00:00"/>
    <n v="187.38999999999987"/>
    <s v="Karole"/>
    <x v="1"/>
    <n v="70"/>
    <d v="1973-11-08T00:00:00"/>
    <x v="2198"/>
    <x v="2198"/>
    <s v="Marketing Assistant"/>
    <x v="2"/>
    <x v="2"/>
    <s v="N"/>
    <x v="1"/>
    <n v="14"/>
    <s v="7049 Sutteridge Lane"/>
    <n v="2251"/>
    <x v="1"/>
    <s v="Australia"/>
    <n v="8"/>
  </r>
  <r>
    <n v="9344"/>
    <n v="21"/>
    <n v="1187"/>
    <x v="69"/>
    <x v="7"/>
    <x v="0"/>
    <b v="1"/>
    <s v="Approved"/>
    <x v="0"/>
    <x v="0"/>
    <s v="medium"/>
    <x v="1"/>
    <n v="1071.23"/>
    <n v="380.74"/>
    <d v="1996-04-05T00:00:00"/>
    <n v="690.49"/>
    <s v="Brantley"/>
    <x v="0"/>
    <n v="70"/>
    <d v="1977-05-28T00:00:00"/>
    <x v="494"/>
    <x v="494"/>
    <s v="Help Desk Operator"/>
    <x v="3"/>
    <x v="1"/>
    <s v="N"/>
    <x v="0"/>
    <n v="20"/>
    <s v="53740 Vera Parkway"/>
    <n v="3644"/>
    <x v="0"/>
    <s v="Australia"/>
    <n v="1"/>
  </r>
  <r>
    <n v="9346"/>
    <n v="0"/>
    <n v="2023"/>
    <x v="114"/>
    <x v="4"/>
    <x v="0"/>
    <b v="0"/>
    <s v="Approved"/>
    <x v="0"/>
    <x v="0"/>
    <s v="medium"/>
    <x v="0"/>
    <n v="71.489999999999995"/>
    <n v="53.62"/>
    <d v="2012-12-02T00:00:00"/>
    <n v="17.869999999999997"/>
    <s v="Marco"/>
    <x v="0"/>
    <n v="15"/>
    <d v="1971-01-11T00:00:00"/>
    <x v="2178"/>
    <x v="2178"/>
    <s v="Associate Professor"/>
    <x v="6"/>
    <x v="2"/>
    <s v="N"/>
    <x v="1"/>
    <n v="10"/>
    <s v="174 Calypso Crossing"/>
    <n v="2770"/>
    <x v="1"/>
    <s v="Australia"/>
    <n v="7"/>
  </r>
  <r>
    <n v="9347"/>
    <n v="8"/>
    <n v="3469"/>
    <x v="80"/>
    <x v="3"/>
    <x v="1"/>
    <b v="0"/>
    <s v="Approved"/>
    <x v="0"/>
    <x v="1"/>
    <s v="medium"/>
    <x v="2"/>
    <n v="1703.52"/>
    <n v="1516.13"/>
    <d v="2014-03-03T00:00:00"/>
    <n v="187.38999999999987"/>
    <s v="Arabele"/>
    <x v="1"/>
    <n v="90"/>
    <d v="1987-08-24T00:00:00"/>
    <x v="992"/>
    <x v="992"/>
    <s v="Nurse Practicioner"/>
    <x v="1"/>
    <x v="0"/>
    <s v="N"/>
    <x v="0"/>
    <n v="5"/>
    <s v="9 Maywood Point"/>
    <n v="4304"/>
    <x v="2"/>
    <s v="Australia"/>
    <n v="3"/>
  </r>
  <r>
    <n v="9348"/>
    <n v="50"/>
    <n v="3044"/>
    <x v="3"/>
    <x v="3"/>
    <x v="3"/>
    <b v="1"/>
    <s v="Approved"/>
    <x v="5"/>
    <x v="0"/>
    <s v="medium"/>
    <x v="2"/>
    <n v="175.89"/>
    <n v="131.91999999999999"/>
    <d v="1997-02-09T00:00:00"/>
    <n v="43.97"/>
    <s v="Russell"/>
    <x v="0"/>
    <n v="59"/>
    <d v="1990-04-11T00:00:00"/>
    <x v="740"/>
    <x v="740"/>
    <s v="Occupational Therapist"/>
    <x v="1"/>
    <x v="1"/>
    <s v="N"/>
    <x v="0"/>
    <n v="19"/>
    <s v="4 Jenifer Hill"/>
    <n v="3147"/>
    <x v="0"/>
    <s v="Australia"/>
    <n v="12"/>
  </r>
  <r>
    <n v="9349"/>
    <n v="45"/>
    <n v="669"/>
    <x v="130"/>
    <x v="2"/>
    <x v="4"/>
    <b v="0"/>
    <s v="Approved"/>
    <x v="0"/>
    <x v="0"/>
    <s v="medium"/>
    <x v="0"/>
    <n v="441.49"/>
    <n v="84.99"/>
    <d v="1993-04-12T00:00:00"/>
    <n v="356.5"/>
    <s v="Fleur"/>
    <x v="1"/>
    <n v="73"/>
    <d v="1980-11-02T00:00:00"/>
    <x v="620"/>
    <x v="620"/>
    <s v="Research Associate"/>
    <x v="6"/>
    <x v="0"/>
    <s v="N"/>
    <x v="1"/>
    <n v="3"/>
    <s v="48 Warbler Road"/>
    <n v="4053"/>
    <x v="2"/>
    <s v="Australia"/>
    <n v="7"/>
  </r>
  <r>
    <n v="9350"/>
    <n v="61"/>
    <n v="1654"/>
    <x v="251"/>
    <x v="3"/>
    <x v="0"/>
    <b v="0"/>
    <s v="Approved"/>
    <x v="3"/>
    <x v="0"/>
    <s v="medium"/>
    <x v="2"/>
    <n v="586.45000000000005"/>
    <n v="521.94000000000005"/>
    <d v="2004-12-18T00:00:00"/>
    <n v="64.509999999999991"/>
    <s v="Melli"/>
    <x v="1"/>
    <n v="67"/>
    <d v="1989-03-05T00:00:00"/>
    <x v="2458"/>
    <x v="2458"/>
    <s v="Professor"/>
    <x v="7"/>
    <x v="2"/>
    <s v="N"/>
    <x v="0"/>
    <n v="9"/>
    <s v="461 Esker Court"/>
    <n v="3630"/>
    <x v="0"/>
    <s v="Australia"/>
    <n v="1"/>
  </r>
  <r>
    <n v="9351"/>
    <n v="99"/>
    <n v="2672"/>
    <x v="334"/>
    <x v="6"/>
    <x v="0"/>
    <b v="1"/>
    <s v="Approved"/>
    <x v="2"/>
    <x v="0"/>
    <s v="medium"/>
    <x v="0"/>
    <n v="1227.3399999999999"/>
    <n v="770.89"/>
    <d v="1994-08-10T00:00:00"/>
    <n v="456.44999999999993"/>
    <s v="Talbert"/>
    <x v="0"/>
    <n v="21"/>
    <d v="1986-01-16T00:00:00"/>
    <x v="676"/>
    <x v="676"/>
    <s v="Clinical Specialist"/>
    <x v="1"/>
    <x v="1"/>
    <s v="N"/>
    <x v="1"/>
    <n v="4"/>
    <s v="8 Eagle Crest Circle"/>
    <n v="2137"/>
    <x v="1"/>
    <s v="Australia"/>
    <n v="12"/>
  </r>
  <r>
    <n v="9352"/>
    <n v="69"/>
    <n v="1970"/>
    <x v="105"/>
    <x v="4"/>
    <x v="3"/>
    <b v="1"/>
    <s v="Approved"/>
    <x v="4"/>
    <x v="1"/>
    <s v="medium"/>
    <x v="0"/>
    <n v="792.9"/>
    <n v="594.67999999999995"/>
    <d v="1992-10-02T00:00:00"/>
    <n v="198.22000000000003"/>
    <s v="Carl"/>
    <x v="0"/>
    <n v="51"/>
    <d v="1982-08-23T00:00:00"/>
    <x v="719"/>
    <x v="719"/>
    <s v="Desktop Support Technician"/>
    <x v="3"/>
    <x v="0"/>
    <s v="N"/>
    <x v="1"/>
    <n v="7"/>
    <s v="5 Onsgard Plaza"/>
    <n v="3134"/>
    <x v="0"/>
    <s v="Australia"/>
    <n v="10"/>
  </r>
  <r>
    <n v="9353"/>
    <n v="45"/>
    <n v="2317"/>
    <x v="187"/>
    <x v="6"/>
    <x v="6"/>
    <b v="0"/>
    <s v="Approved"/>
    <x v="0"/>
    <x v="0"/>
    <s v="medium"/>
    <x v="0"/>
    <n v="441.49"/>
    <n v="84.99"/>
    <d v="1993-04-12T00:00:00"/>
    <n v="356.5"/>
    <s v="Alwin"/>
    <x v="0"/>
    <n v="97"/>
    <d v="1976-12-07T00:00:00"/>
    <x v="973"/>
    <x v="973"/>
    <s v="Tax Accountant"/>
    <x v="1"/>
    <x v="0"/>
    <s v="N"/>
    <x v="0"/>
    <n v="16"/>
    <s v="08475 Shoshone Park"/>
    <n v="3116"/>
    <x v="0"/>
    <s v="Australia"/>
    <n v="9"/>
  </r>
  <r>
    <n v="9354"/>
    <n v="98"/>
    <n v="2187"/>
    <x v="18"/>
    <x v="5"/>
    <x v="3"/>
    <b v="1"/>
    <s v="Approved"/>
    <x v="1"/>
    <x v="0"/>
    <s v="high"/>
    <x v="0"/>
    <n v="358.39"/>
    <n v="215.03"/>
    <d v="2004-01-16T00:00:00"/>
    <n v="143.35999999999999"/>
    <s v="Brunhilde"/>
    <x v="1"/>
    <n v="52"/>
    <d v="1997-12-27T00:00:00"/>
    <x v="1769"/>
    <x v="1769"/>
    <s v="Budget/Accounting Analyst I"/>
    <x v="1"/>
    <x v="0"/>
    <s v="N"/>
    <x v="1"/>
    <n v="2"/>
    <s v="6 Dovetail Circle"/>
    <n v="2200"/>
    <x v="1"/>
    <s v="Australia"/>
    <n v="9"/>
  </r>
  <r>
    <n v="9355"/>
    <n v="77"/>
    <n v="1093"/>
    <x v="239"/>
    <x v="9"/>
    <x v="6"/>
    <b v="1"/>
    <s v="Approved"/>
    <x v="3"/>
    <x v="1"/>
    <s v="medium"/>
    <x v="1"/>
    <n v="1240.31"/>
    <n v="795.1"/>
    <d v="2011-01-10T00:00:00"/>
    <n v="445.20999999999992"/>
    <s v="Clarita"/>
    <x v="1"/>
    <n v="63"/>
    <d v="1996-09-13T00:00:00"/>
    <x v="1828"/>
    <x v="1828"/>
    <s v="Business Systems Development Analyst"/>
    <x v="6"/>
    <x v="1"/>
    <s v="N"/>
    <x v="1"/>
    <n v="5"/>
    <s v="0 Nevada Pass"/>
    <n v="2216"/>
    <x v="1"/>
    <s v="Australia"/>
    <n v="10"/>
  </r>
  <r>
    <n v="9356"/>
    <n v="0"/>
    <n v="469"/>
    <x v="353"/>
    <x v="9"/>
    <x v="1"/>
    <b v="1"/>
    <s v="Approved"/>
    <x v="3"/>
    <x v="0"/>
    <s v="medium"/>
    <x v="0"/>
    <n v="360.4"/>
    <n v="270.3"/>
    <d v="2006-05-22T00:00:00"/>
    <n v="90.099999999999966"/>
    <s v="Levi"/>
    <x v="0"/>
    <n v="91"/>
    <d v="1996-05-03T00:00:00"/>
    <x v="866"/>
    <x v="866"/>
    <s v="Actuary"/>
    <x v="0"/>
    <x v="2"/>
    <s v="N"/>
    <x v="0"/>
    <n v="3"/>
    <s v="70488 Logan Court"/>
    <n v="2074"/>
    <x v="1"/>
    <s v="Australia"/>
    <n v="12"/>
  </r>
  <r>
    <n v="9357"/>
    <n v="33"/>
    <n v="3118"/>
    <x v="232"/>
    <x v="9"/>
    <x v="0"/>
    <b v="0"/>
    <s v="Approved"/>
    <x v="2"/>
    <x v="1"/>
    <s v="medium"/>
    <x v="2"/>
    <n v="1810"/>
    <n v="1610.9"/>
    <d v="2008-03-19T00:00:00"/>
    <n v="199.09999999999991"/>
    <s v="Cleveland"/>
    <x v="0"/>
    <n v="54"/>
    <d v="1993-01-22T00:00:00"/>
    <x v="282"/>
    <x v="282"/>
    <s v="Occupational Therapist"/>
    <x v="1"/>
    <x v="2"/>
    <s v="N"/>
    <x v="1"/>
    <n v="9"/>
    <s v="81183 Maple Wood Plaza"/>
    <n v="4152"/>
    <x v="2"/>
    <s v="Australia"/>
    <n v="8"/>
  </r>
  <r>
    <n v="9358"/>
    <n v="41"/>
    <n v="3147"/>
    <x v="277"/>
    <x v="3"/>
    <x v="2"/>
    <b v="0"/>
    <s v="Approved"/>
    <x v="0"/>
    <x v="1"/>
    <s v="medium"/>
    <x v="0"/>
    <n v="416.98"/>
    <n v="312.74"/>
    <d v="1997-05-10T00:00:00"/>
    <n v="104.24000000000001"/>
    <s v="Fredrika"/>
    <x v="1"/>
    <n v="79"/>
    <d v="1978-01-28T00:00:00"/>
    <x v="890"/>
    <x v="890"/>
    <s v="Project Manager"/>
    <x v="4"/>
    <x v="0"/>
    <s v="N"/>
    <x v="1"/>
    <n v="15"/>
    <s v="502 John Wall Pass"/>
    <n v="3199"/>
    <x v="0"/>
    <s v="Australia"/>
    <n v="7"/>
  </r>
  <r>
    <n v="9359"/>
    <n v="39"/>
    <n v="3115"/>
    <x v="136"/>
    <x v="5"/>
    <x v="3"/>
    <b v="0"/>
    <s v="Approved"/>
    <x v="4"/>
    <x v="0"/>
    <s v="medium"/>
    <x v="1"/>
    <n v="1812.75"/>
    <n v="582.48"/>
    <d v="2010-06-07T00:00:00"/>
    <n v="1230.27"/>
    <s v="Rip"/>
    <x v="0"/>
    <n v="40"/>
    <d v="1981-02-26T00:00:00"/>
    <x v="862"/>
    <x v="862"/>
    <s v="Nuclear Power Engineer"/>
    <x v="3"/>
    <x v="0"/>
    <s v="N"/>
    <x v="1"/>
    <n v="8"/>
    <s v="3538 Bunting Hill"/>
    <n v="3805"/>
    <x v="0"/>
    <s v="Australia"/>
    <n v="7"/>
  </r>
  <r>
    <n v="9360"/>
    <n v="67"/>
    <n v="2316"/>
    <x v="126"/>
    <x v="6"/>
    <x v="2"/>
    <b v="0"/>
    <s v="Approved"/>
    <x v="3"/>
    <x v="1"/>
    <s v="medium"/>
    <x v="0"/>
    <n v="544.04999999999995"/>
    <n v="376.84"/>
    <d v="2002-08-31T00:00:00"/>
    <n v="167.20999999999998"/>
    <s v="Vernen"/>
    <x v="0"/>
    <n v="79"/>
    <d v="1978-03-21T00:00:00"/>
    <x v="2315"/>
    <x v="2315"/>
    <s v="Computer Systems Analyst IV"/>
    <x v="0"/>
    <x v="1"/>
    <s v="N"/>
    <x v="0"/>
    <n v="11"/>
    <s v="360 Troy Parkway"/>
    <n v="3223"/>
    <x v="0"/>
    <s v="Australia"/>
    <n v="6"/>
  </r>
  <r>
    <n v="9361"/>
    <n v="32"/>
    <n v="3282"/>
    <x v="121"/>
    <x v="3"/>
    <x v="0"/>
    <b v="1"/>
    <s v="Approved"/>
    <x v="4"/>
    <x v="0"/>
    <s v="high"/>
    <x v="0"/>
    <n v="1179"/>
    <n v="707.4"/>
    <d v="1997-08-25T00:00:00"/>
    <n v="471.6"/>
    <s v="Helga"/>
    <x v="1"/>
    <n v="8"/>
    <d v="1959-04-24T00:00:00"/>
    <x v="2148"/>
    <x v="2148"/>
    <s v="Clinical Specialist"/>
    <x v="1"/>
    <x v="2"/>
    <s v="N"/>
    <x v="1"/>
    <n v="13"/>
    <s v="011 Lotheville Junction"/>
    <n v="2099"/>
    <x v="1"/>
    <s v="Australia"/>
    <n v="10"/>
  </r>
  <r>
    <n v="9363"/>
    <n v="62"/>
    <n v="871"/>
    <x v="115"/>
    <x v="7"/>
    <x v="1"/>
    <b v="0"/>
    <s v="Approved"/>
    <x v="0"/>
    <x v="0"/>
    <s v="medium"/>
    <x v="0"/>
    <n v="478.16"/>
    <n v="298.72000000000003"/>
    <d v="1992-10-02T00:00:00"/>
    <n v="179.44"/>
    <s v="Hugh"/>
    <x v="0"/>
    <n v="63"/>
    <d v="1964-01-29T00:00:00"/>
    <x v="1254"/>
    <x v="1254"/>
    <s v="Pharmacist"/>
    <x v="1"/>
    <x v="0"/>
    <s v="N"/>
    <x v="1"/>
    <n v="6"/>
    <s v="71039 Packers Street"/>
    <n v="2034"/>
    <x v="1"/>
    <s v="Australia"/>
    <n v="10"/>
  </r>
  <r>
    <n v="9364"/>
    <n v="91"/>
    <n v="1383"/>
    <x v="328"/>
    <x v="1"/>
    <x v="4"/>
    <b v="1"/>
    <s v="Approved"/>
    <x v="0"/>
    <x v="0"/>
    <s v="medium"/>
    <x v="0"/>
    <n v="100.35"/>
    <n v="75.260000000000005"/>
    <d v="1999-07-26T00:00:00"/>
    <n v="25.089999999999989"/>
    <s v="Coriss"/>
    <x v="1"/>
    <n v="81"/>
    <d v="1957-10-29T00:00:00"/>
    <x v="2528"/>
    <x v="2528"/>
    <s v="Software Consultant"/>
    <x v="7"/>
    <x v="1"/>
    <s v="N"/>
    <x v="1"/>
    <n v="8"/>
    <s v="6 La Follette Lane"/>
    <n v="3977"/>
    <x v="0"/>
    <s v="Australia"/>
    <n v="6"/>
  </r>
  <r>
    <n v="9365"/>
    <n v="74"/>
    <n v="1670"/>
    <x v="233"/>
    <x v="2"/>
    <x v="5"/>
    <b v="1"/>
    <s v="Approved"/>
    <x v="5"/>
    <x v="0"/>
    <s v="medium"/>
    <x v="0"/>
    <n v="1228.07"/>
    <n v="400.91"/>
    <d v="2000-05-22T00:00:00"/>
    <n v="827.15999999999985"/>
    <s v="Gisella"/>
    <x v="1"/>
    <n v="30"/>
    <d v="1978-08-12T00:00:00"/>
    <x v="385"/>
    <x v="385"/>
    <s v="Web Designer II"/>
    <x v="2"/>
    <x v="0"/>
    <s v="N"/>
    <x v="1"/>
    <n v="19"/>
    <s v="59 Steensland Alley"/>
    <n v="2018"/>
    <x v="1"/>
    <s v="Australia"/>
    <n v="11"/>
  </r>
  <r>
    <n v="9366"/>
    <n v="5"/>
    <n v="2785"/>
    <x v="227"/>
    <x v="8"/>
    <x v="4"/>
    <b v="0"/>
    <s v="Approved"/>
    <x v="1"/>
    <x v="2"/>
    <s v="low"/>
    <x v="0"/>
    <n v="574.64"/>
    <n v="459.71"/>
    <d v="2004-08-07T00:00:00"/>
    <n v="114.93"/>
    <s v="Gennifer"/>
    <x v="1"/>
    <n v="9"/>
    <d v="1981-07-31T00:00:00"/>
    <x v="2256"/>
    <x v="2256"/>
    <s v="Human Resources Manager"/>
    <x v="0"/>
    <x v="0"/>
    <s v="N"/>
    <x v="1"/>
    <n v="8"/>
    <s v="677 Golden Leaf Junction"/>
    <n v="4054"/>
    <x v="2"/>
    <s v="Australia"/>
    <n v="6"/>
  </r>
  <r>
    <n v="9367"/>
    <n v="36"/>
    <n v="1254"/>
    <x v="170"/>
    <x v="11"/>
    <x v="3"/>
    <b v="1"/>
    <s v="Approved"/>
    <x v="0"/>
    <x v="0"/>
    <s v="low"/>
    <x v="0"/>
    <n v="945.04"/>
    <n v="507.58"/>
    <d v="2011-03-16T00:00:00"/>
    <n v="437.46"/>
    <s v="Quillan"/>
    <x v="0"/>
    <n v="60"/>
    <d v="1958-12-18T00:00:00"/>
    <x v="178"/>
    <x v="178"/>
    <s v="Graphic Designer"/>
    <x v="2"/>
    <x v="0"/>
    <s v="N"/>
    <x v="0"/>
    <n v="5"/>
    <s v="563 Northport Drive"/>
    <n v="4701"/>
    <x v="2"/>
    <s v="Australia"/>
    <n v="1"/>
  </r>
  <r>
    <n v="9369"/>
    <n v="76"/>
    <n v="1948"/>
    <x v="7"/>
    <x v="6"/>
    <x v="0"/>
    <b v="1"/>
    <s v="Approved"/>
    <x v="5"/>
    <x v="0"/>
    <s v="low"/>
    <x v="0"/>
    <n v="642.30999999999995"/>
    <n v="513.85"/>
    <d v="2014-10-10T00:00:00"/>
    <n v="128.45999999999992"/>
    <s v="Gretta"/>
    <x v="1"/>
    <n v="66"/>
    <d v="1963-12-11T00:00:00"/>
    <x v="2280"/>
    <x v="2280"/>
    <s v="Geologist II"/>
    <x v="8"/>
    <x v="1"/>
    <s v="N"/>
    <x v="0"/>
    <n v="18"/>
    <s v="4415 Dwight Center"/>
    <n v="2528"/>
    <x v="1"/>
    <s v="Australia"/>
    <n v="7"/>
  </r>
  <r>
    <n v="9370"/>
    <n v="90"/>
    <n v="2409"/>
    <x v="163"/>
    <x v="4"/>
    <x v="2"/>
    <b v="1"/>
    <s v="Approved"/>
    <x v="3"/>
    <x v="0"/>
    <s v="low"/>
    <x v="0"/>
    <n v="363.01"/>
    <n v="290.41000000000003"/>
    <d v="2005-05-10T00:00:00"/>
    <n v="72.599999999999966"/>
    <s v="Randal"/>
    <x v="0"/>
    <n v="34"/>
    <d v="1973-06-11T00:00:00"/>
    <x v="170"/>
    <x v="170"/>
    <s v="Executive Secretary"/>
    <x v="6"/>
    <x v="1"/>
    <s v="N"/>
    <x v="0"/>
    <n v="9"/>
    <s v="4177 Bluejay Street"/>
    <n v="2560"/>
    <x v="1"/>
    <s v="Australia"/>
    <n v="8"/>
  </r>
  <r>
    <n v="9371"/>
    <n v="0"/>
    <n v="2584"/>
    <x v="105"/>
    <x v="4"/>
    <x v="3"/>
    <b v="1"/>
    <s v="Approved"/>
    <x v="4"/>
    <x v="0"/>
    <s v="medium"/>
    <x v="1"/>
    <n v="569.55999999999995"/>
    <n v="528.42999999999995"/>
    <d v="2003-09-10T00:00:00"/>
    <n v="41.129999999999995"/>
    <s v="Appolonia"/>
    <x v="1"/>
    <n v="34"/>
    <d v="1963-09-12T00:00:00"/>
    <x v="926"/>
    <x v="926"/>
    <s v="Human Resources Assistant I"/>
    <x v="4"/>
    <x v="0"/>
    <s v="N"/>
    <x v="1"/>
    <n v="15"/>
    <s v="592 Oak Valley Center"/>
    <n v="2534"/>
    <x v="1"/>
    <s v="Australia"/>
    <n v="9"/>
  </r>
  <r>
    <n v="9372"/>
    <n v="13"/>
    <n v="1480"/>
    <x v="363"/>
    <x v="9"/>
    <x v="1"/>
    <b v="1"/>
    <s v="Approved"/>
    <x v="0"/>
    <x v="0"/>
    <s v="medium"/>
    <x v="0"/>
    <n v="1577.53"/>
    <n v="826.51"/>
    <d v="2008-03-19T00:00:00"/>
    <n v="751.02"/>
    <s v="Bird"/>
    <x v="1"/>
    <n v="83"/>
    <d v="1995-05-21T00:00:00"/>
    <x v="607"/>
    <x v="607"/>
    <s v="Legal Assistant"/>
    <x v="6"/>
    <x v="2"/>
    <s v="N"/>
    <x v="0"/>
    <n v="5"/>
    <s v="4 Oriole Hill"/>
    <n v="2340"/>
    <x v="1"/>
    <s v="Australia"/>
    <n v="7"/>
  </r>
  <r>
    <n v="9373"/>
    <n v="80"/>
    <n v="677"/>
    <x v="183"/>
    <x v="9"/>
    <x v="2"/>
    <b v="0"/>
    <s v="Approved"/>
    <x v="2"/>
    <x v="3"/>
    <s v="low"/>
    <x v="0"/>
    <n v="1073.07"/>
    <n v="933.84"/>
    <d v="1997-01-25T00:00:00"/>
    <n v="139.2299999999999"/>
    <s v="El"/>
    <x v="0"/>
    <n v="59"/>
    <d v="1997-07-28T00:00:00"/>
    <x v="1003"/>
    <x v="1003"/>
    <s v="Senior Cost Accountant"/>
    <x v="0"/>
    <x v="0"/>
    <s v="N"/>
    <x v="1"/>
    <n v="5"/>
    <s v="5 Lyons Alley"/>
    <n v="2216"/>
    <x v="1"/>
    <s v="Australia"/>
    <n v="10"/>
  </r>
  <r>
    <n v="9374"/>
    <n v="43"/>
    <n v="2688"/>
    <x v="143"/>
    <x v="6"/>
    <x v="2"/>
    <b v="0"/>
    <s v="Approved"/>
    <x v="0"/>
    <x v="0"/>
    <s v="medium"/>
    <x v="0"/>
    <n v="1151.96"/>
    <n v="649.49"/>
    <d v="1999-12-04T00:00:00"/>
    <n v="502.47"/>
    <s v="Shelden"/>
    <x v="0"/>
    <n v="53"/>
    <d v="1977-05-18T00:00:00"/>
    <x v="736"/>
    <x v="736"/>
    <s v="Database Administrator III"/>
    <x v="4"/>
    <x v="0"/>
    <s v="N"/>
    <x v="1"/>
    <n v="13"/>
    <s v="22 Moulton Place"/>
    <n v="4878"/>
    <x v="2"/>
    <s v="Australia"/>
    <n v="4"/>
  </r>
  <r>
    <n v="9375"/>
    <n v="52"/>
    <n v="1584"/>
    <x v="181"/>
    <x v="10"/>
    <x v="3"/>
    <b v="1"/>
    <s v="Approved"/>
    <x v="2"/>
    <x v="1"/>
    <s v="medium"/>
    <x v="0"/>
    <n v="1280.28"/>
    <n v="829.51"/>
    <d v="2001-11-25T00:00:00"/>
    <n v="450.77"/>
    <s v="Francesco"/>
    <x v="0"/>
    <n v="32"/>
    <d v="1978-01-14T00:00:00"/>
    <x v="20"/>
    <x v="20"/>
    <s v="Office Assistant III"/>
    <x v="4"/>
    <x v="0"/>
    <s v="N"/>
    <x v="1"/>
    <n v="4"/>
    <s v="6 Logan Junction"/>
    <n v="2148"/>
    <x v="1"/>
    <s v="Australia"/>
    <n v="9"/>
  </r>
  <r>
    <n v="9376"/>
    <n v="36"/>
    <n v="1881"/>
    <x v="175"/>
    <x v="11"/>
    <x v="0"/>
    <b v="1"/>
    <s v="Approved"/>
    <x v="0"/>
    <x v="0"/>
    <s v="low"/>
    <x v="0"/>
    <n v="945.04"/>
    <n v="507.58"/>
    <d v="1999-12-04T00:00:00"/>
    <n v="437.46"/>
    <s v="Gherardo"/>
    <x v="0"/>
    <n v="61"/>
    <d v="1957-12-10T00:00:00"/>
    <x v="303"/>
    <x v="303"/>
    <s v="Quality Control Specialist"/>
    <x v="6"/>
    <x v="1"/>
    <s v="N"/>
    <x v="0"/>
    <n v="12"/>
    <s v="0 Superior Pass"/>
    <n v="2050"/>
    <x v="1"/>
    <s v="Australia"/>
    <n v="8"/>
  </r>
  <r>
    <n v="9377"/>
    <n v="23"/>
    <n v="430"/>
    <x v="92"/>
    <x v="2"/>
    <x v="3"/>
    <b v="1"/>
    <s v="Approved"/>
    <x v="3"/>
    <x v="0"/>
    <s v="medium"/>
    <x v="0"/>
    <n v="1198.46"/>
    <n v="381.1"/>
    <d v="2005-05-10T00:00:00"/>
    <n v="817.36"/>
    <s v="Janice"/>
    <x v="1"/>
    <n v="46"/>
    <d v="1973-04-26T00:00:00"/>
    <x v="1572"/>
    <x v="1572"/>
    <s v="Paralegal"/>
    <x v="0"/>
    <x v="2"/>
    <s v="N"/>
    <x v="0"/>
    <n v="11"/>
    <s v="8078 Talisman Trail"/>
    <n v="4209"/>
    <x v="2"/>
    <s v="Australia"/>
    <n v="7"/>
  </r>
  <r>
    <n v="9378"/>
    <n v="19"/>
    <n v="1053"/>
    <x v="75"/>
    <x v="5"/>
    <x v="0"/>
    <b v="1"/>
    <s v="Approved"/>
    <x v="2"/>
    <x v="1"/>
    <s v="high"/>
    <x v="1"/>
    <n v="12.01"/>
    <n v="7.21"/>
    <d v="2009-03-08T00:00:00"/>
    <n v="4.8"/>
    <s v="Dela"/>
    <x v="1"/>
    <n v="31"/>
    <d v="1986-02-02T00:00:00"/>
    <x v="447"/>
    <x v="447"/>
    <s v="Junior Executive"/>
    <x v="0"/>
    <x v="2"/>
    <s v="N"/>
    <x v="1"/>
    <n v="3"/>
    <s v="07716 5th Alley"/>
    <n v="2250"/>
    <x v="1"/>
    <s v="Australia"/>
    <n v="5"/>
  </r>
  <r>
    <n v="9379"/>
    <n v="26"/>
    <n v="3306"/>
    <x v="8"/>
    <x v="3"/>
    <x v="3"/>
    <b v="1"/>
    <s v="Approved"/>
    <x v="5"/>
    <x v="0"/>
    <s v="medium"/>
    <x v="0"/>
    <n v="1992.93"/>
    <n v="762.63"/>
    <d v="1993-05-26T00:00:00"/>
    <n v="1230.3000000000002"/>
    <s v="Iggy"/>
    <x v="0"/>
    <n v="50"/>
    <d v="1991-05-17T00:00:00"/>
    <x v="2267"/>
    <x v="2267"/>
    <s v="Compensation Analyst"/>
    <x v="0"/>
    <x v="0"/>
    <s v="N"/>
    <x v="1"/>
    <n v="7"/>
    <s v="518 Donald Street"/>
    <n v="2170"/>
    <x v="1"/>
    <s v="Australia"/>
    <n v="9"/>
  </r>
  <r>
    <n v="9380"/>
    <n v="2"/>
    <n v="1872"/>
    <x v="45"/>
    <x v="1"/>
    <x v="1"/>
    <b v="1"/>
    <s v="Approved"/>
    <x v="0"/>
    <x v="0"/>
    <s v="medium"/>
    <x v="0"/>
    <n v="71.489999999999995"/>
    <n v="53.62"/>
    <d v="2011-08-29T00:00:00"/>
    <n v="17.869999999999997"/>
    <s v="Leif"/>
    <x v="0"/>
    <n v="75"/>
    <d v="1973-05-28T00:00:00"/>
    <x v="1013"/>
    <x v="1013"/>
    <s v="Help Desk Technician"/>
    <x v="3"/>
    <x v="0"/>
    <s v="N"/>
    <x v="0"/>
    <n v="14"/>
    <s v="5809 Coolidge Avenue"/>
    <n v="2747"/>
    <x v="1"/>
    <s v="Australia"/>
    <n v="6"/>
  </r>
  <r>
    <n v="9381"/>
    <n v="17"/>
    <n v="1472"/>
    <x v="299"/>
    <x v="0"/>
    <x v="6"/>
    <b v="1"/>
    <s v="Approved"/>
    <x v="0"/>
    <x v="0"/>
    <s v="high"/>
    <x v="0"/>
    <n v="1024.6600000000001"/>
    <n v="614.79999999999995"/>
    <d v="1996-11-09T00:00:00"/>
    <n v="409.86000000000013"/>
    <s v="Demeter"/>
    <x v="1"/>
    <n v="3"/>
    <d v="1964-03-03T00:00:00"/>
    <x v="2319"/>
    <x v="2319"/>
    <s v="Environmental Specialist"/>
    <x v="0"/>
    <x v="0"/>
    <s v="N"/>
    <x v="1"/>
    <n v="17"/>
    <s v="2 Dayton Center"/>
    <n v="2487"/>
    <x v="1"/>
    <s v="Australia"/>
    <n v="9"/>
  </r>
  <r>
    <n v="9382"/>
    <n v="63"/>
    <n v="3134"/>
    <x v="233"/>
    <x v="2"/>
    <x v="5"/>
    <b v="0"/>
    <s v="Approved"/>
    <x v="0"/>
    <x v="0"/>
    <s v="medium"/>
    <x v="0"/>
    <n v="1483.2"/>
    <n v="99.59"/>
    <d v="1998-12-17T00:00:00"/>
    <n v="1383.6100000000001"/>
    <s v="Eda"/>
    <x v="1"/>
    <n v="89"/>
    <d v="1999-05-10T00:00:00"/>
    <x v="1932"/>
    <x v="1932"/>
    <s v="Quality Control Specialist"/>
    <x v="3"/>
    <x v="0"/>
    <s v="N"/>
    <x v="1"/>
    <n v="2"/>
    <s v="981 Kinsman Crossing"/>
    <n v="2880"/>
    <x v="1"/>
    <s v="Australia"/>
    <n v="1"/>
  </r>
  <r>
    <n v="9383"/>
    <n v="0"/>
    <n v="3145"/>
    <x v="201"/>
    <x v="5"/>
    <x v="4"/>
    <b v="0"/>
    <s v="Approved"/>
    <x v="0"/>
    <x v="0"/>
    <s v="medium"/>
    <x v="0"/>
    <n v="478.16"/>
    <n v="298.72000000000003"/>
    <d v="2010-11-05T00:00:00"/>
    <n v="179.44"/>
    <s v="Gar"/>
    <x v="0"/>
    <n v="17"/>
    <d v="1978-06-17T00:00:00"/>
    <x v="2051"/>
    <x v="2051"/>
    <s v="Paralegal"/>
    <x v="0"/>
    <x v="2"/>
    <s v="N"/>
    <x v="0"/>
    <n v="7"/>
    <s v="3 Cody Trail"/>
    <n v="2010"/>
    <x v="1"/>
    <s v="Australia"/>
    <n v="7"/>
  </r>
  <r>
    <n v="9384"/>
    <n v="45"/>
    <n v="2027"/>
    <x v="320"/>
    <x v="0"/>
    <x v="4"/>
    <b v="1"/>
    <s v="Approved"/>
    <x v="1"/>
    <x v="1"/>
    <s v="low"/>
    <x v="0"/>
    <n v="980.37"/>
    <n v="234.43"/>
    <d v="2004-09-28T00:00:00"/>
    <n v="745.94"/>
    <s v="Whitney"/>
    <x v="0"/>
    <n v="89"/>
    <d v="1964-09-02T00:00:00"/>
    <x v="1131"/>
    <x v="1131"/>
    <s v="VP Product Management"/>
    <x v="6"/>
    <x v="2"/>
    <s v="N"/>
    <x v="1"/>
    <n v="10"/>
    <s v="9670 4th Point"/>
    <n v="2065"/>
    <x v="1"/>
    <s v="Australia"/>
    <n v="10"/>
  </r>
  <r>
    <n v="9385"/>
    <n v="73"/>
    <n v="3135"/>
    <x v="332"/>
    <x v="1"/>
    <x v="3"/>
    <b v="0"/>
    <s v="Approved"/>
    <x v="0"/>
    <x v="0"/>
    <s v="medium"/>
    <x v="0"/>
    <n v="1945.43"/>
    <n v="333.18"/>
    <d v="2002-08-31T00:00:00"/>
    <n v="1612.25"/>
    <s v="Titus"/>
    <x v="0"/>
    <n v="83"/>
    <d v="1962-01-14T00:00:00"/>
    <x v="3"/>
    <x v="3"/>
    <s v="Staff Scientist"/>
    <x v="0"/>
    <x v="0"/>
    <s v="N"/>
    <x v="1"/>
    <n v="16"/>
    <s v="1617 Harper Parkway"/>
    <n v="2096"/>
    <x v="1"/>
    <s v="Australia"/>
    <n v="10"/>
  </r>
  <r>
    <n v="9387"/>
    <n v="77"/>
    <n v="3223"/>
    <x v="250"/>
    <x v="1"/>
    <x v="3"/>
    <b v="1"/>
    <s v="Approved"/>
    <x v="3"/>
    <x v="1"/>
    <s v="medium"/>
    <x v="1"/>
    <n v="1240.31"/>
    <n v="795.1"/>
    <d v="2013-09-16T00:00:00"/>
    <n v="445.20999999999992"/>
    <s v="Brigid"/>
    <x v="1"/>
    <n v="59"/>
    <d v="1959-09-25T00:00:00"/>
    <x v="1134"/>
    <x v="1134"/>
    <s v="Internal Auditor"/>
    <x v="4"/>
    <x v="2"/>
    <s v="N"/>
    <x v="0"/>
    <n v="11"/>
    <s v="93723 Old Gate Hill"/>
    <n v="2021"/>
    <x v="1"/>
    <s v="Australia"/>
    <n v="9"/>
  </r>
  <r>
    <n v="9388"/>
    <n v="93"/>
    <n v="2548"/>
    <x v="362"/>
    <x v="1"/>
    <x v="6"/>
    <b v="0"/>
    <s v="Approved"/>
    <x v="5"/>
    <x v="0"/>
    <s v="medium"/>
    <x v="0"/>
    <n v="1065.03"/>
    <n v="230.09"/>
    <d v="2000-11-03T00:00:00"/>
    <n v="834.93999999999994"/>
    <s v="Kristien"/>
    <x v="1"/>
    <n v="11"/>
    <d v="1971-07-30T00:00:00"/>
    <x v="964"/>
    <x v="964"/>
    <s v="Chief Design Engineer"/>
    <x v="6"/>
    <x v="0"/>
    <s v="N"/>
    <x v="1"/>
    <n v="13"/>
    <s v="12 Fairfield Parkway"/>
    <n v="3029"/>
    <x v="0"/>
    <s v="Australia"/>
    <n v="7"/>
  </r>
  <r>
    <n v="9389"/>
    <n v="53"/>
    <n v="1537"/>
    <x v="222"/>
    <x v="6"/>
    <x v="1"/>
    <b v="0"/>
    <s v="Approved"/>
    <x v="2"/>
    <x v="0"/>
    <s v="medium"/>
    <x v="0"/>
    <n v="795.34"/>
    <n v="101.58"/>
    <d v="1997-02-09T00:00:00"/>
    <n v="693.76"/>
    <s v="Andres"/>
    <x v="0"/>
    <n v="23"/>
    <d v="1969-11-17T00:00:00"/>
    <x v="724"/>
    <x v="724"/>
    <s v="Librarian"/>
    <x v="5"/>
    <x v="0"/>
    <s v="N"/>
    <x v="1"/>
    <n v="10"/>
    <s v="90323 Pine View Hill"/>
    <n v="2148"/>
    <x v="1"/>
    <s v="Australia"/>
    <n v="8"/>
  </r>
  <r>
    <n v="9390"/>
    <n v="63"/>
    <n v="1938"/>
    <x v="306"/>
    <x v="1"/>
    <x v="2"/>
    <b v="0"/>
    <s v="Approved"/>
    <x v="0"/>
    <x v="0"/>
    <s v="medium"/>
    <x v="0"/>
    <n v="1483.2"/>
    <n v="99.59"/>
    <d v="1992-10-02T00:00:00"/>
    <n v="1383.6100000000001"/>
    <s v="Renaud"/>
    <x v="0"/>
    <n v="69"/>
    <d v="1974-01-08T00:00:00"/>
    <x v="126"/>
    <x v="126"/>
    <s v="Quality Engineer"/>
    <x v="1"/>
    <x v="0"/>
    <s v="N"/>
    <x v="1"/>
    <n v="19"/>
    <s v="4 Golden Leaf Road"/>
    <n v="4670"/>
    <x v="2"/>
    <s v="Australia"/>
    <n v="2"/>
  </r>
  <r>
    <n v="9391"/>
    <n v="0"/>
    <n v="531"/>
    <x v="276"/>
    <x v="3"/>
    <x v="5"/>
    <b v="0"/>
    <s v="Approved"/>
    <x v="3"/>
    <x v="1"/>
    <s v="medium"/>
    <x v="0"/>
    <n v="543.39"/>
    <n v="407.54"/>
    <d v="2016-11-22T00:00:00"/>
    <n v="135.84999999999997"/>
    <s v="Modesty"/>
    <x v="1"/>
    <n v="94"/>
    <d v="1993-08-26T00:00:00"/>
    <x v="2131"/>
    <x v="2131"/>
    <s v="Senior Cost Accountant"/>
    <x v="0"/>
    <x v="2"/>
    <s v="N"/>
    <x v="1"/>
    <n v="1"/>
    <s v="306 Longview Street"/>
    <n v="2145"/>
    <x v="1"/>
    <s v="Australia"/>
    <n v="7"/>
  </r>
  <r>
    <n v="9392"/>
    <n v="93"/>
    <n v="3191"/>
    <x v="26"/>
    <x v="10"/>
    <x v="0"/>
    <b v="0"/>
    <s v="Approved"/>
    <x v="5"/>
    <x v="0"/>
    <s v="medium"/>
    <x v="0"/>
    <n v="1065.03"/>
    <n v="230.09"/>
    <d v="2013-06-09T00:00:00"/>
    <n v="834.93999999999994"/>
    <s v="Bobbette"/>
    <x v="1"/>
    <n v="29"/>
    <d v="1959-07-08T00:00:00"/>
    <x v="1608"/>
    <x v="1608"/>
    <s v="Director of Sales"/>
    <x v="0"/>
    <x v="1"/>
    <s v="N"/>
    <x v="0"/>
    <n v="12"/>
    <s v="1 Jenifer Court"/>
    <n v="4280"/>
    <x v="2"/>
    <s v="Australia"/>
    <n v="4"/>
  </r>
  <r>
    <n v="9393"/>
    <n v="92"/>
    <n v="2404"/>
    <x v="61"/>
    <x v="0"/>
    <x v="3"/>
    <b v="0"/>
    <s v="Approved"/>
    <x v="5"/>
    <x v="0"/>
    <s v="medium"/>
    <x v="2"/>
    <n v="1415.01"/>
    <n v="1259.3599999999999"/>
    <d v="2003-01-05T00:00:00"/>
    <n v="155.65000000000009"/>
    <s v="Conney"/>
    <x v="0"/>
    <n v="13"/>
    <d v="1960-03-14T00:00:00"/>
    <x v="1871"/>
    <x v="1871"/>
    <s v="Graphic Designer"/>
    <x v="2"/>
    <x v="0"/>
    <s v="N"/>
    <x v="1"/>
    <n v="6"/>
    <s v="91 Norway Maple Hill"/>
    <n v="2065"/>
    <x v="1"/>
    <s v="Australia"/>
    <n v="11"/>
  </r>
  <r>
    <n v="9394"/>
    <n v="1"/>
    <n v="1835"/>
    <x v="183"/>
    <x v="9"/>
    <x v="2"/>
    <b v="1"/>
    <s v="Approved"/>
    <x v="4"/>
    <x v="0"/>
    <s v="medium"/>
    <x v="0"/>
    <n v="1403.5"/>
    <n v="954.82"/>
    <d v="2016-11-14T00:00:00"/>
    <n v="448.67999999999995"/>
    <s v="Rodrigo"/>
    <x v="0"/>
    <n v="48"/>
    <d v="1993-06-30T00:00:00"/>
    <x v="2374"/>
    <x v="2374"/>
    <s v="Financial Advisor"/>
    <x v="0"/>
    <x v="1"/>
    <s v="N"/>
    <x v="0"/>
    <n v="1"/>
    <s v="891 Anderson Parkway"/>
    <n v="2009"/>
    <x v="1"/>
    <s v="Australia"/>
    <n v="10"/>
  </r>
  <r>
    <n v="9395"/>
    <n v="98"/>
    <n v="762"/>
    <x v="201"/>
    <x v="5"/>
    <x v="4"/>
    <b v="1"/>
    <s v="Approved"/>
    <x v="1"/>
    <x v="0"/>
    <s v="high"/>
    <x v="0"/>
    <n v="358.39"/>
    <n v="215.03"/>
    <d v="1994-08-10T00:00:00"/>
    <n v="143.35999999999999"/>
    <s v="Kerwin"/>
    <x v="0"/>
    <n v="91"/>
    <d v="1980-03-06T00:00:00"/>
    <x v="2313"/>
    <x v="2313"/>
    <s v="Environmental Specialist"/>
    <x v="6"/>
    <x v="0"/>
    <s v="N"/>
    <x v="0"/>
    <n v="22"/>
    <s v="983 2nd Road"/>
    <n v="2560"/>
    <x v="1"/>
    <s v="Australia"/>
    <n v="8"/>
  </r>
  <r>
    <n v="9396"/>
    <n v="38"/>
    <n v="111"/>
    <x v="178"/>
    <x v="6"/>
    <x v="4"/>
    <b v="1"/>
    <s v="Approved"/>
    <x v="0"/>
    <x v="0"/>
    <s v="medium"/>
    <x v="0"/>
    <n v="1577.53"/>
    <n v="826.51"/>
    <d v="2011-03-16T00:00:00"/>
    <n v="751.02"/>
    <s v="Cele"/>
    <x v="1"/>
    <n v="65"/>
    <d v="1993-08-29T00:00:00"/>
    <x v="2149"/>
    <x v="2149"/>
    <s v="Analyst Programmer"/>
    <x v="6"/>
    <x v="0"/>
    <s v="N"/>
    <x v="1"/>
    <n v="2"/>
    <s v="7342 Fieldstone Junction"/>
    <n v="2093"/>
    <x v="1"/>
    <s v="Australia"/>
    <n v="12"/>
  </r>
  <r>
    <n v="9397"/>
    <n v="88"/>
    <n v="2595"/>
    <x v="134"/>
    <x v="11"/>
    <x v="3"/>
    <b v="0"/>
    <s v="Approved"/>
    <x v="3"/>
    <x v="0"/>
    <s v="medium"/>
    <x v="0"/>
    <n v="1198.46"/>
    <n v="381.1"/>
    <d v="2003-01-05T00:00:00"/>
    <n v="817.36"/>
    <s v="Land"/>
    <x v="0"/>
    <n v="56"/>
    <d v="1977-08-17T00:00:00"/>
    <x v="1623"/>
    <x v="1623"/>
    <s v="Nurse Practicioner"/>
    <x v="6"/>
    <x v="1"/>
    <s v="N"/>
    <x v="0"/>
    <n v="8"/>
    <s v="755 Ramsey Terrace"/>
    <n v="4152"/>
    <x v="2"/>
    <s v="Australia"/>
    <n v="6"/>
  </r>
  <r>
    <n v="9398"/>
    <n v="3"/>
    <n v="1971"/>
    <x v="315"/>
    <x v="2"/>
    <x v="1"/>
    <b v="1"/>
    <s v="Approved"/>
    <x v="1"/>
    <x v="0"/>
    <s v="medium"/>
    <x v="1"/>
    <n v="2091.4699999999998"/>
    <n v="388.92"/>
    <d v="2007-08-04T00:00:00"/>
    <n v="1702.5499999999997"/>
    <s v="Carl"/>
    <x v="0"/>
    <n v="51"/>
    <d v="1982-08-23T00:00:00"/>
    <x v="719"/>
    <x v="719"/>
    <s v="Desktop Support Technician"/>
    <x v="3"/>
    <x v="0"/>
    <s v="N"/>
    <x v="1"/>
    <n v="7"/>
    <s v="38 Havey Place"/>
    <n v="3049"/>
    <x v="0"/>
    <s v="Australia"/>
    <n v="5"/>
  </r>
  <r>
    <n v="9399"/>
    <n v="42"/>
    <n v="2837"/>
    <x v="7"/>
    <x v="6"/>
    <x v="0"/>
    <b v="1"/>
    <s v="Approved"/>
    <x v="2"/>
    <x v="1"/>
    <s v="medium"/>
    <x v="2"/>
    <n v="1810"/>
    <n v="1610.9"/>
    <d v="2008-03-19T00:00:00"/>
    <n v="199.09999999999991"/>
    <s v="Matilda"/>
    <x v="1"/>
    <n v="80"/>
    <d v="1963-11-14T00:00:00"/>
    <x v="547"/>
    <x v="547"/>
    <s v="Clinical Specialist"/>
    <x v="1"/>
    <x v="0"/>
    <s v="N"/>
    <x v="1"/>
    <n v="16"/>
    <s v="77 Gulseth Lane"/>
    <n v="3181"/>
    <x v="0"/>
    <s v="Australia"/>
    <n v="8"/>
  </r>
  <r>
    <n v="9400"/>
    <n v="44"/>
    <n v="2755"/>
    <x v="250"/>
    <x v="1"/>
    <x v="3"/>
    <b v="1"/>
    <s v="Approved"/>
    <x v="5"/>
    <x v="0"/>
    <s v="medium"/>
    <x v="0"/>
    <n v="1769.64"/>
    <n v="108.76"/>
    <d v="2014-07-28T00:00:00"/>
    <n v="1660.88"/>
    <s v="Karen"/>
    <x v="1"/>
    <n v="66"/>
    <d v="1999-07-28T00:00:00"/>
    <x v="289"/>
    <x v="289"/>
    <s v="Automation Specialist I"/>
    <x v="3"/>
    <x v="0"/>
    <s v="N"/>
    <x v="0"/>
    <n v="1"/>
    <s v="2241 Pearson Plaza"/>
    <n v="4503"/>
    <x v="2"/>
    <s v="Australia"/>
    <n v="6"/>
  </r>
  <r>
    <n v="9401"/>
    <n v="53"/>
    <n v="1081"/>
    <x v="345"/>
    <x v="4"/>
    <x v="6"/>
    <b v="1"/>
    <s v="Approved"/>
    <x v="2"/>
    <x v="0"/>
    <s v="medium"/>
    <x v="0"/>
    <n v="795.34"/>
    <n v="101.58"/>
    <d v="1997-02-09T00:00:00"/>
    <n v="693.76"/>
    <s v="Marga"/>
    <x v="1"/>
    <n v="25"/>
    <d v="1985-10-21T00:00:00"/>
    <x v="542"/>
    <x v="542"/>
    <s v="Social Worker"/>
    <x v="1"/>
    <x v="0"/>
    <s v="N"/>
    <x v="1"/>
    <n v="16"/>
    <s v="05415 Basil Junction"/>
    <n v="2450"/>
    <x v="1"/>
    <s v="Australia"/>
    <n v="8"/>
  </r>
  <r>
    <n v="9402"/>
    <n v="29"/>
    <n v="1213"/>
    <x v="107"/>
    <x v="8"/>
    <x v="2"/>
    <b v="0"/>
    <s v="Approved"/>
    <x v="5"/>
    <x v="0"/>
    <s v="medium"/>
    <x v="0"/>
    <n v="1065.03"/>
    <n v="230.09"/>
    <d v="2000-11-03T00:00:00"/>
    <n v="834.93999999999994"/>
    <s v="Matthieu"/>
    <x v="0"/>
    <n v="80"/>
    <d v="1973-10-21T00:00:00"/>
    <x v="1120"/>
    <x v="1120"/>
    <s v="Accounting Assistant II"/>
    <x v="6"/>
    <x v="2"/>
    <s v="N"/>
    <x v="1"/>
    <n v="15"/>
    <s v="7 Magdeline Trail"/>
    <n v="3034"/>
    <x v="0"/>
    <s v="Australia"/>
    <n v="10"/>
  </r>
  <r>
    <n v="9403"/>
    <n v="93"/>
    <n v="1422"/>
    <x v="214"/>
    <x v="9"/>
    <x v="2"/>
    <b v="0"/>
    <s v="Approved"/>
    <x v="5"/>
    <x v="0"/>
    <s v="medium"/>
    <x v="0"/>
    <n v="1065.03"/>
    <n v="230.09"/>
    <d v="1994-08-10T00:00:00"/>
    <n v="834.93999999999994"/>
    <s v="Georgy"/>
    <x v="0"/>
    <n v="31"/>
    <d v="1972-03-13T00:00:00"/>
    <x v="409"/>
    <x v="409"/>
    <s v="Nuclear Power Engineer"/>
    <x v="3"/>
    <x v="1"/>
    <s v="N"/>
    <x v="0"/>
    <n v="16"/>
    <s v="0 Talisman Trail"/>
    <n v="2769"/>
    <x v="1"/>
    <s v="Australia"/>
    <n v="10"/>
  </r>
  <r>
    <n v="9404"/>
    <n v="66"/>
    <n v="2717"/>
    <x v="339"/>
    <x v="6"/>
    <x v="4"/>
    <b v="0"/>
    <s v="Approved"/>
    <x v="4"/>
    <x v="1"/>
    <s v="low"/>
    <x v="2"/>
    <n v="590.26"/>
    <n v="525.33000000000004"/>
    <d v="2010-11-05T00:00:00"/>
    <n v="64.92999999999995"/>
    <s v="Frederic"/>
    <x v="0"/>
    <n v="31"/>
    <d v="1981-03-25T00:00:00"/>
    <x v="13"/>
    <x v="13"/>
    <s v="Registered Nurse"/>
    <x v="1"/>
    <x v="0"/>
    <s v="N"/>
    <x v="1"/>
    <n v="13"/>
    <s v="6994 Hanson Place"/>
    <n v="2580"/>
    <x v="1"/>
    <s v="Australia"/>
    <n v="5"/>
  </r>
  <r>
    <n v="9405"/>
    <n v="6"/>
    <n v="9"/>
    <x v="33"/>
    <x v="3"/>
    <x v="1"/>
    <b v="0"/>
    <s v="Approved"/>
    <x v="2"/>
    <x v="0"/>
    <s v="high"/>
    <x v="0"/>
    <n v="227.88"/>
    <n v="136.72999999999999"/>
    <d v="2014-03-03T00:00:00"/>
    <n v="91.15"/>
    <s v="Mala"/>
    <x v="1"/>
    <n v="97"/>
    <d v="1973-03-10T00:00:00"/>
    <x v="1513"/>
    <x v="1513"/>
    <s v="Business Systems Development Analyst"/>
    <x v="9"/>
    <x v="1"/>
    <s v="N"/>
    <x v="0"/>
    <n v="8"/>
    <s v="97736 7th Trail"/>
    <n v="2023"/>
    <x v="1"/>
    <s v="Australia"/>
    <n v="12"/>
  </r>
  <r>
    <n v="9406"/>
    <n v="5"/>
    <n v="1474"/>
    <x v="144"/>
    <x v="7"/>
    <x v="1"/>
    <b v="1"/>
    <s v="Approved"/>
    <x v="1"/>
    <x v="2"/>
    <s v="low"/>
    <x v="0"/>
    <n v="574.64"/>
    <n v="459.71"/>
    <d v="2004-09-28T00:00:00"/>
    <n v="114.93"/>
    <s v="Farley"/>
    <x v="0"/>
    <n v="54"/>
    <d v="1986-05-27T00:00:00"/>
    <x v="2372"/>
    <x v="2372"/>
    <s v="Structural Analysis Engineer"/>
    <x v="1"/>
    <x v="0"/>
    <s v="N"/>
    <x v="0"/>
    <n v="21"/>
    <s v="828 Schlimgen Circle"/>
    <n v="2450"/>
    <x v="1"/>
    <s v="Australia"/>
    <n v="5"/>
  </r>
  <r>
    <n v="9407"/>
    <n v="37"/>
    <n v="1298"/>
    <x v="217"/>
    <x v="3"/>
    <x v="5"/>
    <b v="1"/>
    <s v="Approved"/>
    <x v="2"/>
    <x v="0"/>
    <s v="low"/>
    <x v="0"/>
    <n v="1793.43"/>
    <n v="248.82"/>
    <d v="1999-07-20T00:00:00"/>
    <n v="1544.6100000000001"/>
    <s v="Guglielmo"/>
    <x v="0"/>
    <n v="35"/>
    <d v="1974-04-06T00:00:00"/>
    <x v="726"/>
    <x v="726"/>
    <s v="Research Nurse"/>
    <x v="1"/>
    <x v="0"/>
    <s v="N"/>
    <x v="1"/>
    <n v="16"/>
    <s v="029 Scott Center"/>
    <n v="4205"/>
    <x v="2"/>
    <s v="Australia"/>
    <n v="5"/>
  </r>
  <r>
    <n v="9408"/>
    <n v="91"/>
    <n v="2655"/>
    <x v="49"/>
    <x v="4"/>
    <x v="5"/>
    <b v="0"/>
    <s v="Approved"/>
    <x v="0"/>
    <x v="0"/>
    <s v="medium"/>
    <x v="0"/>
    <n v="100.35"/>
    <n v="75.260000000000005"/>
    <d v="1999-07-26T00:00:00"/>
    <n v="25.089999999999989"/>
    <s v="York"/>
    <x v="0"/>
    <n v="56"/>
    <d v="1966-06-11T00:00:00"/>
    <x v="2158"/>
    <x v="2158"/>
    <s v="Nuclear Power Engineer"/>
    <x v="3"/>
    <x v="0"/>
    <s v="N"/>
    <x v="1"/>
    <n v="15"/>
    <s v="19 Fairview Road"/>
    <n v="4012"/>
    <x v="2"/>
    <s v="Australia"/>
    <n v="3"/>
  </r>
  <r>
    <n v="9409"/>
    <n v="77"/>
    <n v="1006"/>
    <x v="315"/>
    <x v="2"/>
    <x v="1"/>
    <b v="0"/>
    <s v="Approved"/>
    <x v="3"/>
    <x v="1"/>
    <s v="medium"/>
    <x v="1"/>
    <n v="1240.31"/>
    <n v="795.1"/>
    <d v="1991-07-10T00:00:00"/>
    <n v="445.20999999999992"/>
    <s v="Norbert"/>
    <x v="0"/>
    <n v="15"/>
    <d v="1977-08-10T00:00:00"/>
    <x v="172"/>
    <x v="172"/>
    <s v="Quality Control Specialist"/>
    <x v="8"/>
    <x v="1"/>
    <s v="N"/>
    <x v="0"/>
    <n v="19"/>
    <s v="3383 Fair Oaks Circle"/>
    <n v="3046"/>
    <x v="0"/>
    <s v="Australia"/>
    <n v="8"/>
  </r>
  <r>
    <n v="9410"/>
    <n v="12"/>
    <n v="1195"/>
    <x v="259"/>
    <x v="9"/>
    <x v="5"/>
    <b v="1"/>
    <s v="Approved"/>
    <x v="5"/>
    <x v="0"/>
    <s v="medium"/>
    <x v="0"/>
    <n v="1231.1500000000001"/>
    <n v="161.6"/>
    <d v="2004-08-17T00:00:00"/>
    <n v="1069.5500000000002"/>
    <s v="Ally"/>
    <x v="1"/>
    <n v="0"/>
    <d v="1978-03-22T00:00:00"/>
    <x v="1652"/>
    <x v="1652"/>
    <s v="VP Marketing"/>
    <x v="8"/>
    <x v="0"/>
    <s v="N"/>
    <x v="1"/>
    <n v="18"/>
    <s v="0 Northport Hill"/>
    <n v="3043"/>
    <x v="0"/>
    <s v="Australia"/>
    <n v="8"/>
  </r>
  <r>
    <n v="9411"/>
    <n v="49"/>
    <n v="1183"/>
    <x v="44"/>
    <x v="9"/>
    <x v="6"/>
    <b v="1"/>
    <s v="Approved"/>
    <x v="1"/>
    <x v="1"/>
    <s v="medium"/>
    <x v="0"/>
    <n v="533.51"/>
    <n v="400.13"/>
    <d v="1997-10-04T00:00:00"/>
    <n v="133.38"/>
    <s v="Joe"/>
    <x v="0"/>
    <n v="50"/>
    <d v="1958-11-14T00:00:00"/>
    <x v="1044"/>
    <x v="1044"/>
    <s v="Media Manager II"/>
    <x v="6"/>
    <x v="1"/>
    <s v="N"/>
    <x v="1"/>
    <n v="6"/>
    <s v="85931 Johnson Alley"/>
    <n v="3039"/>
    <x v="0"/>
    <s v="Australia"/>
    <n v="6"/>
  </r>
  <r>
    <n v="9412"/>
    <n v="37"/>
    <n v="2489"/>
    <x v="168"/>
    <x v="4"/>
    <x v="0"/>
    <b v="0"/>
    <s v="Approved"/>
    <x v="2"/>
    <x v="0"/>
    <s v="low"/>
    <x v="0"/>
    <n v="1793.43"/>
    <n v="248.82"/>
    <d v="1999-07-20T00:00:00"/>
    <n v="1544.6100000000001"/>
    <s v="Emma"/>
    <x v="1"/>
    <n v="42"/>
    <d v="1976-06-12T00:00:00"/>
    <x v="101"/>
    <x v="101"/>
    <s v="Speech Pathologist"/>
    <x v="2"/>
    <x v="0"/>
    <s v="N"/>
    <x v="1"/>
    <n v="15"/>
    <s v="9 Spaight Place"/>
    <n v="2102"/>
    <x v="1"/>
    <s v="Australia"/>
    <n v="9"/>
  </r>
  <r>
    <n v="9413"/>
    <n v="86"/>
    <n v="2331"/>
    <x v="152"/>
    <x v="1"/>
    <x v="5"/>
    <b v="0"/>
    <s v="Approved"/>
    <x v="2"/>
    <x v="0"/>
    <s v="medium"/>
    <x v="0"/>
    <n v="235.63"/>
    <n v="125.07"/>
    <d v="2013-06-09T00:00:00"/>
    <n v="110.56"/>
    <s v="Marybelle"/>
    <x v="1"/>
    <n v="48"/>
    <d v="1963-04-11T00:00:00"/>
    <x v="2174"/>
    <x v="2174"/>
    <s v="Database Administrator III"/>
    <x v="0"/>
    <x v="0"/>
    <s v="N"/>
    <x v="0"/>
    <n v="10"/>
    <s v="94 Twin Pines Trail"/>
    <n v="2567"/>
    <x v="1"/>
    <s v="Australia"/>
    <n v="8"/>
  </r>
  <r>
    <n v="9414"/>
    <n v="79"/>
    <n v="714"/>
    <x v="49"/>
    <x v="4"/>
    <x v="5"/>
    <b v="1"/>
    <s v="Approved"/>
    <x v="0"/>
    <x v="3"/>
    <s v="medium"/>
    <x v="1"/>
    <n v="2083.94"/>
    <n v="675.03"/>
    <d v="2004-08-07T00:00:00"/>
    <n v="1408.91"/>
    <s v="Adena"/>
    <x v="1"/>
    <n v="34"/>
    <d v="1994-09-26T00:00:00"/>
    <x v="954"/>
    <x v="954"/>
    <s v="Help Desk Technician"/>
    <x v="6"/>
    <x v="0"/>
    <s v="N"/>
    <x v="0"/>
    <n v="4"/>
    <s v="51 Londonderry Trail"/>
    <n v="2153"/>
    <x v="1"/>
    <s v="Australia"/>
    <n v="10"/>
  </r>
  <r>
    <n v="9415"/>
    <n v="27"/>
    <n v="3309"/>
    <x v="168"/>
    <x v="4"/>
    <x v="0"/>
    <b v="1"/>
    <s v="Approved"/>
    <x v="1"/>
    <x v="0"/>
    <s v="low"/>
    <x v="0"/>
    <n v="1057.51"/>
    <n v="154.4"/>
    <d v="2011-03-16T00:00:00"/>
    <n v="903.11"/>
    <s v="Christie"/>
    <x v="0"/>
    <n v="34"/>
    <d v="1974-12-14T00:00:00"/>
    <x v="1354"/>
    <x v="1354"/>
    <s v="Senior Sales Associate"/>
    <x v="6"/>
    <x v="2"/>
    <s v="N"/>
    <x v="0"/>
    <n v="3"/>
    <s v="24965 Mitchell Center"/>
    <n v="4124"/>
    <x v="2"/>
    <s v="Australia"/>
    <n v="6"/>
  </r>
  <r>
    <n v="9416"/>
    <n v="43"/>
    <n v="2392"/>
    <x v="111"/>
    <x v="2"/>
    <x v="6"/>
    <b v="0"/>
    <s v="Approved"/>
    <x v="0"/>
    <x v="0"/>
    <s v="medium"/>
    <x v="0"/>
    <n v="1151.96"/>
    <n v="649.49"/>
    <d v="1999-12-04T00:00:00"/>
    <n v="502.47"/>
    <s v="Isadora"/>
    <x v="1"/>
    <n v="48"/>
    <d v="2001-01-11T00:00:00"/>
    <x v="1734"/>
    <x v="1734"/>
    <s v="Marketing Assistant"/>
    <x v="3"/>
    <x v="1"/>
    <s v="N"/>
    <x v="1"/>
    <n v="2"/>
    <s v="69810 Westridge Avenue"/>
    <n v="2573"/>
    <x v="1"/>
    <s v="Australia"/>
    <n v="6"/>
  </r>
  <r>
    <n v="9417"/>
    <n v="1"/>
    <n v="3258"/>
    <x v="210"/>
    <x v="10"/>
    <x v="4"/>
    <b v="1"/>
    <s v="Approved"/>
    <x v="4"/>
    <x v="0"/>
    <s v="medium"/>
    <x v="0"/>
    <n v="1403.5"/>
    <n v="954.82"/>
    <d v="1991-11-07T00:00:00"/>
    <n v="448.67999999999995"/>
    <s v="Hettie"/>
    <x v="1"/>
    <n v="77"/>
    <d v="1978-12-10T00:00:00"/>
    <x v="1733"/>
    <x v="1733"/>
    <s v="Sales Representative"/>
    <x v="2"/>
    <x v="0"/>
    <s v="N"/>
    <x v="0"/>
    <n v="18"/>
    <s v="5 Stone Corner Parkway"/>
    <n v="2093"/>
    <x v="1"/>
    <s v="Australia"/>
    <n v="9"/>
  </r>
  <r>
    <n v="9418"/>
    <n v="7"/>
    <n v="2942"/>
    <x v="51"/>
    <x v="10"/>
    <x v="3"/>
    <b v="0"/>
    <s v="Approved"/>
    <x v="4"/>
    <x v="0"/>
    <s v="medium"/>
    <x v="2"/>
    <n v="1311.44"/>
    <n v="1167.18"/>
    <d v="1992-10-11T00:00:00"/>
    <n v="144.26"/>
    <s v="Garner"/>
    <x v="0"/>
    <n v="10"/>
    <d v="1970-07-15T00:00:00"/>
    <x v="2082"/>
    <x v="2082"/>
    <s v="Software Engineer III"/>
    <x v="6"/>
    <x v="2"/>
    <s v="N"/>
    <x v="1"/>
    <n v="10"/>
    <s v="5060 Donald Park"/>
    <n v="2539"/>
    <x v="1"/>
    <s v="Australia"/>
    <n v="5"/>
  </r>
  <r>
    <n v="9419"/>
    <n v="27"/>
    <n v="1830"/>
    <x v="357"/>
    <x v="11"/>
    <x v="1"/>
    <b v="0"/>
    <s v="Approved"/>
    <x v="1"/>
    <x v="0"/>
    <s v="low"/>
    <x v="0"/>
    <n v="1057.51"/>
    <n v="154.4"/>
    <d v="1994-07-12T00:00:00"/>
    <n v="903.11"/>
    <s v="Nathan"/>
    <x v="0"/>
    <n v="98"/>
    <d v="1985-04-30T00:00:00"/>
    <x v="957"/>
    <x v="957"/>
    <s v="Software Consultant"/>
    <x v="3"/>
    <x v="2"/>
    <s v="N"/>
    <x v="1"/>
    <n v="12"/>
    <s v="717 Oakridge Way"/>
    <n v="2117"/>
    <x v="1"/>
    <s v="Australia"/>
    <n v="8"/>
  </r>
  <r>
    <n v="9421"/>
    <n v="22"/>
    <n v="413"/>
    <x v="79"/>
    <x v="1"/>
    <x v="6"/>
    <b v="0"/>
    <s v="Approved"/>
    <x v="0"/>
    <x v="0"/>
    <s v="medium"/>
    <x v="0"/>
    <n v="575.27"/>
    <n v="431.45"/>
    <d v="2009-03-08T00:00:00"/>
    <n v="143.82"/>
    <s v="Simone"/>
    <x v="0"/>
    <n v="79"/>
    <d v="1957-12-22T00:00:00"/>
    <x v="2133"/>
    <x v="2133"/>
    <s v="VP Quality Control"/>
    <x v="6"/>
    <x v="2"/>
    <s v="N"/>
    <x v="0"/>
    <n v="19"/>
    <s v="17 Sunfield Road"/>
    <n v="2211"/>
    <x v="1"/>
    <s v="Australia"/>
    <n v="9"/>
  </r>
  <r>
    <n v="9422"/>
    <n v="69"/>
    <n v="77"/>
    <x v="131"/>
    <x v="0"/>
    <x v="3"/>
    <b v="1"/>
    <s v="Approved"/>
    <x v="4"/>
    <x v="1"/>
    <s v="medium"/>
    <x v="0"/>
    <n v="792.9"/>
    <n v="594.67999999999995"/>
    <d v="1992-10-02T00:00:00"/>
    <n v="198.22000000000003"/>
    <s v="Shermie"/>
    <x v="0"/>
    <n v="79"/>
    <d v="1989-09-12T00:00:00"/>
    <x v="2430"/>
    <x v="2430"/>
    <s v="Automation Specialist IV"/>
    <x v="0"/>
    <x v="0"/>
    <s v="N"/>
    <x v="1"/>
    <n v="7"/>
    <s v="2 Clyde Gallagher Lane"/>
    <n v="4170"/>
    <x v="2"/>
    <s v="Australia"/>
    <n v="5"/>
  </r>
  <r>
    <n v="9423"/>
    <n v="91"/>
    <n v="3039"/>
    <x v="351"/>
    <x v="8"/>
    <x v="1"/>
    <b v="0"/>
    <s v="Approved"/>
    <x v="0"/>
    <x v="0"/>
    <s v="medium"/>
    <x v="0"/>
    <n v="100.35"/>
    <n v="75.260000000000005"/>
    <d v="1999-07-26T00:00:00"/>
    <n v="25.089999999999989"/>
    <s v="Leanora"/>
    <x v="1"/>
    <n v="30"/>
    <d v="1971-10-27T00:00:00"/>
    <x v="553"/>
    <x v="553"/>
    <s v="Legal Assistant"/>
    <x v="0"/>
    <x v="2"/>
    <s v="N"/>
    <x v="0"/>
    <n v="18"/>
    <s v="94611 Cascade Parkway"/>
    <n v="2763"/>
    <x v="1"/>
    <s v="Australia"/>
    <n v="8"/>
  </r>
  <r>
    <n v="9424"/>
    <n v="64"/>
    <n v="1597"/>
    <x v="258"/>
    <x v="10"/>
    <x v="6"/>
    <b v="0"/>
    <s v="Approved"/>
    <x v="1"/>
    <x v="0"/>
    <s v="medium"/>
    <x v="1"/>
    <n v="1469.44"/>
    <n v="596.54999999999995"/>
    <d v="2012-05-18T00:00:00"/>
    <n v="872.8900000000001"/>
    <s v="Jeffry"/>
    <x v="0"/>
    <n v="93"/>
    <d v="1977-02-01T00:00:00"/>
    <x v="174"/>
    <x v="174"/>
    <s v="Nurse Practicioner"/>
    <x v="2"/>
    <x v="1"/>
    <s v="N"/>
    <x v="1"/>
    <n v="14"/>
    <s v="019 Derek Hill"/>
    <n v="2224"/>
    <x v="1"/>
    <s v="Australia"/>
    <n v="10"/>
  </r>
  <r>
    <n v="9425"/>
    <n v="58"/>
    <n v="1048"/>
    <x v="187"/>
    <x v="6"/>
    <x v="6"/>
    <b v="0"/>
    <s v="Approved"/>
    <x v="2"/>
    <x v="0"/>
    <s v="medium"/>
    <x v="0"/>
    <n v="912.52"/>
    <n v="141.4"/>
    <d v="2015-10-18T00:00:00"/>
    <n v="771.12"/>
    <s v="Braden"/>
    <x v="0"/>
    <n v="99"/>
    <d v="1976-06-08T00:00:00"/>
    <x v="1529"/>
    <x v="1529"/>
    <s v="Internal Auditor"/>
    <x v="6"/>
    <x v="1"/>
    <s v="N"/>
    <x v="1"/>
    <n v="15"/>
    <s v="31111 Hoepker Road"/>
    <n v="3034"/>
    <x v="0"/>
    <s v="Australia"/>
    <n v="9"/>
  </r>
  <r>
    <n v="9426"/>
    <n v="12"/>
    <n v="3390"/>
    <x v="241"/>
    <x v="4"/>
    <x v="1"/>
    <b v="0"/>
    <s v="Approved"/>
    <x v="4"/>
    <x v="0"/>
    <s v="medium"/>
    <x v="1"/>
    <n v="1765.3"/>
    <n v="709.48"/>
    <d v="2004-07-25T00:00:00"/>
    <n v="1055.82"/>
    <s v="Margo"/>
    <x v="1"/>
    <n v="27"/>
    <d v="1972-06-01T00:00:00"/>
    <x v="444"/>
    <x v="444"/>
    <s v="Programmer II"/>
    <x v="6"/>
    <x v="1"/>
    <s v="N"/>
    <x v="1"/>
    <n v="19"/>
    <s v="10097 Hooker Way"/>
    <n v="3196"/>
    <x v="0"/>
    <s v="Australia"/>
    <n v="8"/>
  </r>
  <r>
    <n v="9427"/>
    <n v="12"/>
    <n v="3294"/>
    <x v="21"/>
    <x v="9"/>
    <x v="3"/>
    <b v="0"/>
    <s v="Approved"/>
    <x v="5"/>
    <x v="0"/>
    <s v="medium"/>
    <x v="0"/>
    <n v="1231.1500000000001"/>
    <n v="161.6"/>
    <d v="2004-08-17T00:00:00"/>
    <n v="1069.5500000000002"/>
    <s v="Juditha"/>
    <x v="1"/>
    <n v="90"/>
    <d v="1986-06-26T00:00:00"/>
    <x v="940"/>
    <x v="940"/>
    <s v="Director of Sales"/>
    <x v="3"/>
    <x v="1"/>
    <s v="N"/>
    <x v="1"/>
    <n v="6"/>
    <s v="9 Fisk Point"/>
    <n v="3350"/>
    <x v="0"/>
    <s v="Australia"/>
    <n v="4"/>
  </r>
  <r>
    <n v="9428"/>
    <n v="1"/>
    <n v="1461"/>
    <x v="124"/>
    <x v="4"/>
    <x v="4"/>
    <b v="0"/>
    <s v="Approved"/>
    <x v="4"/>
    <x v="0"/>
    <s v="medium"/>
    <x v="0"/>
    <n v="1403.5"/>
    <n v="954.82"/>
    <d v="2012-12-02T00:00:00"/>
    <n v="448.67999999999995"/>
    <s v="Morley"/>
    <x v="0"/>
    <n v="92"/>
    <d v="1973-07-03T00:00:00"/>
    <x v="1082"/>
    <x v="1082"/>
    <s v="Information Systems Manager"/>
    <x v="0"/>
    <x v="2"/>
    <s v="N"/>
    <x v="0"/>
    <n v="13"/>
    <s v="3 Independence Hill"/>
    <n v="2560"/>
    <x v="1"/>
    <s v="Australia"/>
    <n v="9"/>
  </r>
  <r>
    <n v="9429"/>
    <n v="41"/>
    <n v="1040"/>
    <x v="28"/>
    <x v="4"/>
    <x v="4"/>
    <b v="0"/>
    <s v="Approved"/>
    <x v="3"/>
    <x v="0"/>
    <s v="low"/>
    <x v="0"/>
    <n v="958.74"/>
    <n v="748.9"/>
    <d v="2005-12-07T00:00:00"/>
    <n v="209.84000000000003"/>
    <s v="Jacenta"/>
    <x v="1"/>
    <n v="78"/>
    <d v="1975-03-04T00:00:00"/>
    <x v="36"/>
    <x v="36"/>
    <s v="Food Chemist"/>
    <x v="1"/>
    <x v="2"/>
    <s v="N"/>
    <x v="1"/>
    <n v="9"/>
    <s v="27135 Melvin Plaza"/>
    <n v="4556"/>
    <x v="2"/>
    <s v="Australia"/>
    <n v="8"/>
  </r>
  <r>
    <n v="9430"/>
    <n v="98"/>
    <n v="598"/>
    <x v="277"/>
    <x v="3"/>
    <x v="2"/>
    <b v="0"/>
    <s v="Approved"/>
    <x v="2"/>
    <x v="0"/>
    <s v="medium"/>
    <x v="0"/>
    <n v="795.34"/>
    <n v="101.58"/>
    <d v="1997-02-09T00:00:00"/>
    <n v="693.76"/>
    <s v="Zebulen"/>
    <x v="0"/>
    <n v="25"/>
    <d v="1967-06-27T00:00:00"/>
    <x v="236"/>
    <x v="236"/>
    <s v="Financial Advisor"/>
    <x v="0"/>
    <x v="2"/>
    <s v="N"/>
    <x v="1"/>
    <n v="12"/>
    <s v="945 Hayes Park"/>
    <n v="2075"/>
    <x v="1"/>
    <s v="Australia"/>
    <n v="12"/>
  </r>
  <r>
    <n v="9431"/>
    <n v="52"/>
    <n v="2279"/>
    <x v="297"/>
    <x v="2"/>
    <x v="0"/>
    <b v="1"/>
    <s v="Approved"/>
    <x v="2"/>
    <x v="1"/>
    <s v="medium"/>
    <x v="0"/>
    <n v="1280.28"/>
    <n v="829.51"/>
    <d v="2001-11-25T00:00:00"/>
    <n v="450.77"/>
    <s v="Garrett"/>
    <x v="0"/>
    <n v="42"/>
    <d v="1979-03-19T00:00:00"/>
    <x v="1492"/>
    <x v="1492"/>
    <s v="Human Resources Assistant II"/>
    <x v="1"/>
    <x v="0"/>
    <s v="N"/>
    <x v="1"/>
    <n v="3"/>
    <s v="463 Rowland Drive"/>
    <n v="2066"/>
    <x v="1"/>
    <s v="Australia"/>
    <n v="9"/>
  </r>
  <r>
    <n v="9432"/>
    <n v="49"/>
    <n v="2726"/>
    <x v="176"/>
    <x v="10"/>
    <x v="1"/>
    <b v="1"/>
    <s v="Approved"/>
    <x v="1"/>
    <x v="1"/>
    <s v="medium"/>
    <x v="0"/>
    <n v="533.51"/>
    <n v="400.13"/>
    <d v="2012-06-04T00:00:00"/>
    <n v="133.38"/>
    <s v="Bradford"/>
    <x v="0"/>
    <n v="49"/>
    <d v="1976-03-18T00:00:00"/>
    <x v="1797"/>
    <x v="1797"/>
    <s v="Administrative Officer"/>
    <x v="0"/>
    <x v="1"/>
    <s v="N"/>
    <x v="1"/>
    <n v="4"/>
    <s v="15776 Thackeray Alley"/>
    <n v="2261"/>
    <x v="1"/>
    <s v="Australia"/>
    <n v="7"/>
  </r>
  <r>
    <n v="9433"/>
    <n v="80"/>
    <n v="612"/>
    <x v="342"/>
    <x v="6"/>
    <x v="1"/>
    <b v="1"/>
    <s v="Approved"/>
    <x v="2"/>
    <x v="3"/>
    <s v="low"/>
    <x v="0"/>
    <n v="1073.07"/>
    <n v="933.84"/>
    <d v="1997-01-25T00:00:00"/>
    <n v="139.2299999999999"/>
    <s v="Grange"/>
    <x v="0"/>
    <n v="50"/>
    <d v="1962-01-12T00:00:00"/>
    <x v="1225"/>
    <x v="1225"/>
    <s v="GIS Technical Architect"/>
    <x v="1"/>
    <x v="0"/>
    <s v="N"/>
    <x v="1"/>
    <n v="14"/>
    <s v="679 Huxley Trail"/>
    <n v="2087"/>
    <x v="1"/>
    <s v="Australia"/>
    <n v="11"/>
  </r>
  <r>
    <n v="9434"/>
    <n v="44"/>
    <n v="868"/>
    <x v="70"/>
    <x v="4"/>
    <x v="5"/>
    <b v="0"/>
    <s v="Approved"/>
    <x v="5"/>
    <x v="0"/>
    <s v="medium"/>
    <x v="0"/>
    <n v="1769.64"/>
    <n v="108.76"/>
    <d v="2011-05-09T00:00:00"/>
    <n v="1660.88"/>
    <s v="Effie"/>
    <x v="1"/>
    <n v="84"/>
    <d v="1979-07-18T00:00:00"/>
    <x v="196"/>
    <x v="196"/>
    <s v="VP Accounting"/>
    <x v="0"/>
    <x v="0"/>
    <s v="N"/>
    <x v="0"/>
    <n v="11"/>
    <s v="519 Maywood Pass"/>
    <n v="2768"/>
    <x v="1"/>
    <s v="Australia"/>
    <n v="10"/>
  </r>
  <r>
    <n v="9435"/>
    <n v="21"/>
    <n v="261"/>
    <x v="264"/>
    <x v="8"/>
    <x v="5"/>
    <b v="0"/>
    <s v="Approved"/>
    <x v="0"/>
    <x v="0"/>
    <s v="medium"/>
    <x v="1"/>
    <n v="1071.23"/>
    <n v="380.74"/>
    <d v="1996-04-05T00:00:00"/>
    <n v="690.49"/>
    <s v="Marve"/>
    <x v="0"/>
    <n v="74"/>
    <d v="1977-10-15T00:00:00"/>
    <x v="1362"/>
    <x v="1362"/>
    <s v="Structural Engineer"/>
    <x v="6"/>
    <x v="0"/>
    <s v="N"/>
    <x v="1"/>
    <n v="8"/>
    <s v="7 Eastlawn Street"/>
    <n v="2346"/>
    <x v="1"/>
    <s v="Australia"/>
    <n v="1"/>
  </r>
  <r>
    <n v="9436"/>
    <n v="4"/>
    <n v="903"/>
    <x v="88"/>
    <x v="6"/>
    <x v="2"/>
    <b v="0"/>
    <s v="Approved"/>
    <x v="4"/>
    <x v="0"/>
    <s v="high"/>
    <x v="0"/>
    <n v="1129.1300000000001"/>
    <n v="677.48"/>
    <d v="2005-08-09T00:00:00"/>
    <n v="451.65000000000009"/>
    <s v="Selene"/>
    <x v="1"/>
    <n v="37"/>
    <d v="1989-07-26T00:00:00"/>
    <x v="1345"/>
    <x v="1345"/>
    <s v="Staff Scientist"/>
    <x v="2"/>
    <x v="0"/>
    <s v="N"/>
    <x v="1"/>
    <n v="18"/>
    <s v="95530 Hallows Circle"/>
    <n v="4110"/>
    <x v="2"/>
    <s v="Australia"/>
    <n v="5"/>
  </r>
  <r>
    <n v="9437"/>
    <n v="66"/>
    <n v="1413"/>
    <x v="289"/>
    <x v="0"/>
    <x v="4"/>
    <b v="1"/>
    <s v="Approved"/>
    <x v="4"/>
    <x v="1"/>
    <s v="low"/>
    <x v="2"/>
    <n v="590.26"/>
    <n v="525.33000000000004"/>
    <d v="2010-11-05T00:00:00"/>
    <n v="64.92999999999995"/>
    <s v="Vi"/>
    <x v="1"/>
    <n v="47"/>
    <d v="1998-04-24T00:00:00"/>
    <x v="1637"/>
    <x v="1637"/>
    <s v="Administrative Assistant II"/>
    <x v="0"/>
    <x v="0"/>
    <s v="N"/>
    <x v="1"/>
    <n v="3"/>
    <s v="967 Farmco Road"/>
    <n v="2880"/>
    <x v="1"/>
    <s v="Australia"/>
    <n v="1"/>
  </r>
  <r>
    <n v="9438"/>
    <n v="89"/>
    <n v="2071"/>
    <x v="119"/>
    <x v="7"/>
    <x v="5"/>
    <b v="1"/>
    <s v="Approved"/>
    <x v="5"/>
    <x v="3"/>
    <s v="medium"/>
    <x v="1"/>
    <n v="1362.99"/>
    <n v="57.74"/>
    <d v="1993-04-20T00:00:00"/>
    <n v="1305.25"/>
    <s v="Tiphany"/>
    <x v="1"/>
    <n v="0"/>
    <d v="1981-12-05T00:00:00"/>
    <x v="1826"/>
    <x v="1826"/>
    <s v="Recruiting Manager"/>
    <x v="6"/>
    <x v="0"/>
    <s v="N"/>
    <x v="1"/>
    <n v="8"/>
    <s v="2982 Monterey Way"/>
    <n v="3182"/>
    <x v="0"/>
    <s v="Australia"/>
    <n v="10"/>
  </r>
  <r>
    <n v="9439"/>
    <n v="61"/>
    <n v="137"/>
    <x v="117"/>
    <x v="7"/>
    <x v="3"/>
    <b v="1"/>
    <s v="Approved"/>
    <x v="3"/>
    <x v="0"/>
    <s v="medium"/>
    <x v="2"/>
    <n v="586.45000000000005"/>
    <n v="521.94000000000005"/>
    <d v="1991-07-10T00:00:00"/>
    <n v="64.509999999999991"/>
    <s v="Vaughn"/>
    <x v="0"/>
    <n v="27"/>
    <d v="1987-11-21T00:00:00"/>
    <x v="1026"/>
    <x v="1026"/>
    <s v="Office Assistant II"/>
    <x v="4"/>
    <x v="2"/>
    <s v="N"/>
    <x v="1"/>
    <n v="10"/>
    <s v="869 Forster Circle"/>
    <n v="2112"/>
    <x v="1"/>
    <s v="Australia"/>
    <n v="10"/>
  </r>
  <r>
    <n v="9440"/>
    <n v="90"/>
    <n v="1835"/>
    <x v="162"/>
    <x v="11"/>
    <x v="3"/>
    <b v="0"/>
    <s v="Approved"/>
    <x v="3"/>
    <x v="0"/>
    <s v="low"/>
    <x v="0"/>
    <n v="363.01"/>
    <n v="290.41000000000003"/>
    <d v="2004-01-16T00:00:00"/>
    <n v="72.599999999999966"/>
    <s v="Rodrigo"/>
    <x v="0"/>
    <n v="48"/>
    <d v="1993-06-30T00:00:00"/>
    <x v="2374"/>
    <x v="2374"/>
    <s v="Financial Advisor"/>
    <x v="0"/>
    <x v="1"/>
    <s v="N"/>
    <x v="0"/>
    <n v="1"/>
    <s v="891 Anderson Parkway"/>
    <n v="2009"/>
    <x v="1"/>
    <s v="Australia"/>
    <n v="10"/>
  </r>
  <r>
    <n v="9441"/>
    <n v="44"/>
    <n v="2044"/>
    <x v="102"/>
    <x v="10"/>
    <x v="2"/>
    <b v="1"/>
    <s v="Approved"/>
    <x v="5"/>
    <x v="0"/>
    <s v="medium"/>
    <x v="0"/>
    <n v="1769.64"/>
    <n v="108.76"/>
    <d v="1993-04-12T00:00:00"/>
    <n v="1660.88"/>
    <s v="Leyla"/>
    <x v="1"/>
    <n v="84"/>
    <d v="1998-08-02T00:00:00"/>
    <x v="2529"/>
    <x v="2529"/>
    <s v="Quality Engineer"/>
    <x v="1"/>
    <x v="0"/>
    <s v="N"/>
    <x v="0"/>
    <n v="1"/>
    <s v="236 Fremont Alley"/>
    <n v="2156"/>
    <x v="1"/>
    <s v="Australia"/>
    <n v="12"/>
  </r>
  <r>
    <n v="9442"/>
    <n v="59"/>
    <n v="1964"/>
    <x v="330"/>
    <x v="8"/>
    <x v="6"/>
    <b v="0"/>
    <s v="Approved"/>
    <x v="0"/>
    <x v="0"/>
    <s v="medium"/>
    <x v="1"/>
    <n v="1061.56"/>
    <n v="733.58"/>
    <d v="2015-05-21T00:00:00"/>
    <n v="327.9799999999999"/>
    <s v="Cara"/>
    <x v="1"/>
    <n v="60"/>
    <d v="1964-06-19T00:00:00"/>
    <x v="1566"/>
    <x v="1566"/>
    <s v="Mechanical Systems Engineer"/>
    <x v="0"/>
    <x v="1"/>
    <s v="N"/>
    <x v="0"/>
    <n v="9"/>
    <s v="7 Del Mar Crossing"/>
    <n v="4680"/>
    <x v="2"/>
    <s v="Australia"/>
    <n v="7"/>
  </r>
  <r>
    <n v="9443"/>
    <n v="68"/>
    <n v="2339"/>
    <x v="284"/>
    <x v="10"/>
    <x v="6"/>
    <b v="1"/>
    <s v="Cancelled"/>
    <x v="2"/>
    <x v="0"/>
    <s v="medium"/>
    <x v="0"/>
    <n v="1636.9"/>
    <n v="44.71"/>
    <d v="1992-10-02T00:00:00"/>
    <n v="1592.19"/>
    <s v="Damien"/>
    <x v="0"/>
    <n v="3"/>
    <d v="1958-12-28T00:00:00"/>
    <x v="5"/>
    <x v="5"/>
    <s v="Web Designer II"/>
    <x v="4"/>
    <x v="1"/>
    <s v="N"/>
    <x v="0"/>
    <n v="16"/>
    <s v="7174 Thackeray Point"/>
    <n v="2153"/>
    <x v="1"/>
    <s v="Australia"/>
    <n v="10"/>
  </r>
  <r>
    <n v="9444"/>
    <n v="66"/>
    <n v="1332"/>
    <x v="197"/>
    <x v="2"/>
    <x v="6"/>
    <b v="1"/>
    <s v="Approved"/>
    <x v="4"/>
    <x v="1"/>
    <s v="low"/>
    <x v="2"/>
    <n v="590.26"/>
    <n v="525.33000000000004"/>
    <d v="2015-04-11T00:00:00"/>
    <n v="64.92999999999995"/>
    <s v="Garek"/>
    <x v="0"/>
    <n v="87"/>
    <d v="1978-05-01T00:00:00"/>
    <x v="1183"/>
    <x v="1183"/>
    <s v="Technical Writer"/>
    <x v="6"/>
    <x v="0"/>
    <s v="N"/>
    <x v="0"/>
    <n v="12"/>
    <s v="7 Canary Trail"/>
    <n v="3977"/>
    <x v="0"/>
    <s v="Australia"/>
    <n v="10"/>
  </r>
  <r>
    <n v="9445"/>
    <n v="95"/>
    <n v="1570"/>
    <x v="159"/>
    <x v="9"/>
    <x v="5"/>
    <b v="1"/>
    <s v="Approved"/>
    <x v="4"/>
    <x v="0"/>
    <s v="medium"/>
    <x v="1"/>
    <n v="569.55999999999995"/>
    <n v="528.42999999999995"/>
    <d v="2003-09-10T00:00:00"/>
    <n v="41.129999999999995"/>
    <s v="Phil"/>
    <x v="1"/>
    <n v="70"/>
    <d v="1995-11-20T00:00:00"/>
    <x v="550"/>
    <x v="550"/>
    <s v="Staff Accountant III"/>
    <x v="5"/>
    <x v="0"/>
    <s v="N"/>
    <x v="1"/>
    <n v="17"/>
    <s v="97910 Leroy Junction"/>
    <n v="2073"/>
    <x v="1"/>
    <s v="Australia"/>
    <n v="12"/>
  </r>
  <r>
    <n v="9446"/>
    <n v="22"/>
    <n v="2990"/>
    <x v="354"/>
    <x v="8"/>
    <x v="3"/>
    <b v="1"/>
    <s v="Approved"/>
    <x v="0"/>
    <x v="0"/>
    <s v="medium"/>
    <x v="0"/>
    <n v="575.27"/>
    <n v="431.45"/>
    <d v="2013-03-12T00:00:00"/>
    <n v="143.82"/>
    <s v="Brice"/>
    <x v="0"/>
    <n v="65"/>
    <d v="1978-03-16T00:00:00"/>
    <x v="2214"/>
    <x v="2214"/>
    <s v="GIS Technical Architect"/>
    <x v="9"/>
    <x v="2"/>
    <s v="N"/>
    <x v="1"/>
    <n v="8"/>
    <s v="3 Lukken Road"/>
    <n v="2066"/>
    <x v="1"/>
    <s v="Australia"/>
    <n v="12"/>
  </r>
  <r>
    <n v="9448"/>
    <n v="63"/>
    <n v="2999"/>
    <x v="92"/>
    <x v="2"/>
    <x v="3"/>
    <b v="0"/>
    <s v="Approved"/>
    <x v="0"/>
    <x v="0"/>
    <s v="medium"/>
    <x v="0"/>
    <n v="1483.2"/>
    <n v="99.59"/>
    <d v="1992-10-02T00:00:00"/>
    <n v="1383.6100000000001"/>
    <s v="Quintana"/>
    <x v="1"/>
    <n v="34"/>
    <d v="2000-12-19T00:00:00"/>
    <x v="197"/>
    <x v="197"/>
    <s v="Nurse Practicioner"/>
    <x v="3"/>
    <x v="2"/>
    <s v="N"/>
    <x v="0"/>
    <n v="2"/>
    <s v="4 Loftsgordon Avenue"/>
    <n v="3023"/>
    <x v="0"/>
    <s v="Australia"/>
    <n v="8"/>
  </r>
  <r>
    <n v="9449"/>
    <n v="50"/>
    <n v="350"/>
    <x v="208"/>
    <x v="5"/>
    <x v="5"/>
    <b v="0"/>
    <s v="Approved"/>
    <x v="5"/>
    <x v="0"/>
    <s v="medium"/>
    <x v="2"/>
    <n v="175.89"/>
    <n v="131.91999999999999"/>
    <d v="2003-07-21T00:00:00"/>
    <n v="43.97"/>
    <s v="Carmela"/>
    <x v="1"/>
    <n v="47"/>
    <d v="1977-12-09T00:00:00"/>
    <x v="989"/>
    <x v="989"/>
    <s v="Clinical Specialist"/>
    <x v="1"/>
    <x v="0"/>
    <s v="N"/>
    <x v="0"/>
    <n v="9"/>
    <s v="1826 Hazelcrest Park"/>
    <n v="3087"/>
    <x v="0"/>
    <s v="Australia"/>
    <n v="9"/>
  </r>
  <r>
    <n v="9450"/>
    <n v="80"/>
    <n v="2244"/>
    <x v="6"/>
    <x v="5"/>
    <x v="5"/>
    <b v="0"/>
    <s v="Approved"/>
    <x v="2"/>
    <x v="3"/>
    <s v="low"/>
    <x v="0"/>
    <n v="1073.07"/>
    <n v="933.84"/>
    <d v="1997-01-25T00:00:00"/>
    <n v="139.2299999999999"/>
    <s v="Sidney"/>
    <x v="0"/>
    <n v="97"/>
    <d v="1972-05-10T00:00:00"/>
    <x v="1300"/>
    <x v="1300"/>
    <s v="Software Test Engineer III"/>
    <x v="3"/>
    <x v="0"/>
    <s v="N"/>
    <x v="1"/>
    <n v="5"/>
    <s v="259 Homewood Pass"/>
    <n v="2092"/>
    <x v="1"/>
    <s v="Australia"/>
    <n v="10"/>
  </r>
  <r>
    <n v="9451"/>
    <n v="95"/>
    <n v="453"/>
    <x v="110"/>
    <x v="8"/>
    <x v="0"/>
    <b v="0"/>
    <s v="Approved"/>
    <x v="2"/>
    <x v="3"/>
    <s v="low"/>
    <x v="0"/>
    <n v="1073.07"/>
    <n v="933.84"/>
    <d v="1997-01-25T00:00:00"/>
    <n v="139.2299999999999"/>
    <s v="Natalee"/>
    <x v="1"/>
    <n v="22"/>
    <d v="1959-08-11T00:00:00"/>
    <x v="802"/>
    <x v="802"/>
    <s v="Account Coordinator"/>
    <x v="4"/>
    <x v="0"/>
    <s v="N"/>
    <x v="0"/>
    <n v="5"/>
    <s v="37093 Manitowish Center"/>
    <n v="2170"/>
    <x v="1"/>
    <s v="Australia"/>
    <n v="10"/>
  </r>
  <r>
    <n v="9452"/>
    <n v="93"/>
    <n v="1463"/>
    <x v="138"/>
    <x v="4"/>
    <x v="0"/>
    <b v="0"/>
    <s v="Approved"/>
    <x v="2"/>
    <x v="0"/>
    <s v="high"/>
    <x v="0"/>
    <n v="1458.17"/>
    <n v="874.9"/>
    <d v="1999-12-04T00:00:00"/>
    <n v="583.2700000000001"/>
    <s v="Willie"/>
    <x v="0"/>
    <n v="53"/>
    <d v="1965-04-18T00:00:00"/>
    <x v="2530"/>
    <x v="2530"/>
    <s v="Chief Design Engineer"/>
    <x v="4"/>
    <x v="2"/>
    <s v="N"/>
    <x v="0"/>
    <n v="18"/>
    <s v="14179 Springs Drive"/>
    <n v="2557"/>
    <x v="1"/>
    <s v="Australia"/>
    <n v="9"/>
  </r>
  <r>
    <n v="9453"/>
    <n v="60"/>
    <n v="38"/>
    <x v="122"/>
    <x v="3"/>
    <x v="6"/>
    <b v="0"/>
    <s v="Approved"/>
    <x v="4"/>
    <x v="0"/>
    <s v="high"/>
    <x v="2"/>
    <n v="1977.36"/>
    <n v="1759.85"/>
    <d v="2011-08-24T00:00:00"/>
    <n v="217.51"/>
    <s v="Cordi"/>
    <x v="1"/>
    <n v="37"/>
    <d v="1955-10-29T00:00:00"/>
    <x v="2427"/>
    <x v="2427"/>
    <s v="Senior Cost Accountant"/>
    <x v="0"/>
    <x v="1"/>
    <s v="N"/>
    <x v="1"/>
    <n v="20"/>
    <s v="90 Lawn Parkway"/>
    <n v="4805"/>
    <x v="2"/>
    <s v="Australia"/>
    <n v="4"/>
  </r>
  <r>
    <n v="9455"/>
    <n v="11"/>
    <n v="906"/>
    <x v="125"/>
    <x v="3"/>
    <x v="4"/>
    <b v="0"/>
    <s v="Approved"/>
    <x v="1"/>
    <x v="0"/>
    <s v="medium"/>
    <x v="2"/>
    <n v="1775.81"/>
    <n v="1580.47"/>
    <d v="1993-07-15T00:00:00"/>
    <n v="195.33999999999992"/>
    <s v="Cammy"/>
    <x v="0"/>
    <n v="73"/>
    <d v="1998-12-30T00:00:00"/>
    <x v="803"/>
    <x v="803"/>
    <s v="Financial Analyst"/>
    <x v="0"/>
    <x v="2"/>
    <s v="N"/>
    <x v="0"/>
    <n v="3"/>
    <s v="1 Cottonwood Street"/>
    <n v="3150"/>
    <x v="0"/>
    <s v="Australia"/>
    <n v="9"/>
  </r>
  <r>
    <n v="9456"/>
    <n v="35"/>
    <n v="2105"/>
    <x v="136"/>
    <x v="5"/>
    <x v="3"/>
    <b v="1"/>
    <s v="Approved"/>
    <x v="4"/>
    <x v="0"/>
    <s v="medium"/>
    <x v="0"/>
    <n v="1403.5"/>
    <n v="954.82"/>
    <d v="2016-11-14T00:00:00"/>
    <n v="448.67999999999995"/>
    <s v="Terrance"/>
    <x v="0"/>
    <n v="29"/>
    <d v="1971-11-11T00:00:00"/>
    <x v="1460"/>
    <x v="1460"/>
    <s v="Food Chemist"/>
    <x v="1"/>
    <x v="2"/>
    <s v="N"/>
    <x v="0"/>
    <n v="6"/>
    <s v="884 Surrey Pass"/>
    <n v="3912"/>
    <x v="0"/>
    <s v="Australia"/>
    <n v="7"/>
  </r>
  <r>
    <n v="9457"/>
    <n v="53"/>
    <n v="1493"/>
    <x v="91"/>
    <x v="11"/>
    <x v="1"/>
    <b v="0"/>
    <s v="Approved"/>
    <x v="4"/>
    <x v="0"/>
    <s v="high"/>
    <x v="0"/>
    <n v="1274.93"/>
    <n v="764.96"/>
    <d v="2007-08-04T00:00:00"/>
    <n v="509.97"/>
    <s v="Lisabeth"/>
    <x v="1"/>
    <n v="51"/>
    <d v="1987-08-12T00:00:00"/>
    <x v="308"/>
    <x v="308"/>
    <s v="Engineer II"/>
    <x v="9"/>
    <x v="2"/>
    <s v="N"/>
    <x v="1"/>
    <n v="22"/>
    <s v="9 Sycamore Pass"/>
    <n v="2287"/>
    <x v="1"/>
    <s v="Australia"/>
    <n v="5"/>
  </r>
  <r>
    <n v="9458"/>
    <n v="74"/>
    <n v="3345"/>
    <x v="121"/>
    <x v="3"/>
    <x v="0"/>
    <b v="1"/>
    <s v="Approved"/>
    <x v="5"/>
    <x v="0"/>
    <s v="medium"/>
    <x v="0"/>
    <n v="1762.96"/>
    <n v="950.52"/>
    <d v="2014-07-28T00:00:00"/>
    <n v="812.44"/>
    <s v="Clerissa"/>
    <x v="1"/>
    <n v="66"/>
    <d v="1995-02-14T00:00:00"/>
    <x v="2007"/>
    <x v="2007"/>
    <s v="GIS Technical Architect"/>
    <x v="6"/>
    <x v="1"/>
    <s v="N"/>
    <x v="0"/>
    <n v="1"/>
    <s v="7 Clemons Drive"/>
    <n v="4370"/>
    <x v="2"/>
    <s v="Australia"/>
    <n v="2"/>
  </r>
  <r>
    <n v="9459"/>
    <n v="22"/>
    <n v="1745"/>
    <x v="336"/>
    <x v="11"/>
    <x v="5"/>
    <b v="1"/>
    <s v="Approved"/>
    <x v="5"/>
    <x v="0"/>
    <s v="medium"/>
    <x v="0"/>
    <n v="60.34"/>
    <n v="45.26"/>
    <d v="1993-10-02T00:00:00"/>
    <n v="15.080000000000005"/>
    <s v="Leigha"/>
    <x v="1"/>
    <n v="37"/>
    <d v="1955-08-23T00:00:00"/>
    <x v="293"/>
    <x v="293"/>
    <s v="Chief Design Engineer"/>
    <x v="0"/>
    <x v="0"/>
    <s v="N"/>
    <x v="0"/>
    <n v="6"/>
    <s v="4216 Annamark Pass"/>
    <n v="4300"/>
    <x v="2"/>
    <s v="Australia"/>
    <n v="4"/>
  </r>
  <r>
    <n v="9460"/>
    <n v="74"/>
    <n v="1644"/>
    <x v="161"/>
    <x v="5"/>
    <x v="1"/>
    <b v="1"/>
    <s v="Approved"/>
    <x v="5"/>
    <x v="0"/>
    <s v="medium"/>
    <x v="0"/>
    <n v="1228.07"/>
    <n v="400.91"/>
    <d v="2000-05-22T00:00:00"/>
    <n v="827.15999999999985"/>
    <s v="Gaby"/>
    <x v="0"/>
    <n v="57"/>
    <d v="1969-12-01T00:00:00"/>
    <x v="615"/>
    <x v="615"/>
    <s v="Speech Pathologist"/>
    <x v="1"/>
    <x v="0"/>
    <s v="N"/>
    <x v="1"/>
    <n v="10"/>
    <s v="4 Mariners Cove Street"/>
    <n v="2043"/>
    <x v="1"/>
    <s v="Australia"/>
    <n v="9"/>
  </r>
  <r>
    <n v="9461"/>
    <n v="60"/>
    <n v="3066"/>
    <x v="78"/>
    <x v="6"/>
    <x v="4"/>
    <b v="1"/>
    <s v="Approved"/>
    <x v="4"/>
    <x v="0"/>
    <s v="high"/>
    <x v="2"/>
    <n v="1977.36"/>
    <n v="1759.85"/>
    <d v="2012-05-18T00:00:00"/>
    <n v="217.51"/>
    <s v="Renell"/>
    <x v="1"/>
    <n v="29"/>
    <d v="1995-01-14T00:00:00"/>
    <x v="2517"/>
    <x v="2517"/>
    <s v="Paralegal"/>
    <x v="0"/>
    <x v="1"/>
    <s v="N"/>
    <x v="0"/>
    <n v="2"/>
    <s v="4 Gateway Court"/>
    <n v="3107"/>
    <x v="0"/>
    <s v="Australia"/>
    <n v="10"/>
  </r>
  <r>
    <n v="9462"/>
    <n v="84"/>
    <n v="2009"/>
    <x v="312"/>
    <x v="11"/>
    <x v="3"/>
    <b v="1"/>
    <s v="Approved"/>
    <x v="1"/>
    <x v="1"/>
    <s v="medium"/>
    <x v="0"/>
    <n v="290.62"/>
    <n v="215.14"/>
    <d v="1997-08-25T00:00:00"/>
    <n v="75.480000000000018"/>
    <s v="Neilla"/>
    <x v="1"/>
    <n v="19"/>
    <d v="1960-03-16T00:00:00"/>
    <x v="2073"/>
    <x v="2073"/>
    <s v="Staff Accountant IV"/>
    <x v="1"/>
    <x v="1"/>
    <s v="N"/>
    <x v="0"/>
    <n v="19"/>
    <s v="6466 Troy Street"/>
    <n v="2763"/>
    <x v="1"/>
    <s v="Australia"/>
    <n v="8"/>
  </r>
  <r>
    <n v="9463"/>
    <n v="49"/>
    <n v="1823"/>
    <x v="225"/>
    <x v="5"/>
    <x v="4"/>
    <b v="0"/>
    <s v="Approved"/>
    <x v="0"/>
    <x v="0"/>
    <s v="medium"/>
    <x v="1"/>
    <n v="1061.56"/>
    <n v="733.58"/>
    <d v="1993-07-20T00:00:00"/>
    <n v="327.9799999999999"/>
    <s v="Trude"/>
    <x v="1"/>
    <n v="29"/>
    <d v="1974-05-24T00:00:00"/>
    <x v="1064"/>
    <x v="1064"/>
    <s v="VP Quality Control"/>
    <x v="6"/>
    <x v="2"/>
    <s v="N"/>
    <x v="1"/>
    <n v="10"/>
    <s v="1164 Toban Road"/>
    <n v="3806"/>
    <x v="0"/>
    <s v="Australia"/>
    <n v="5"/>
  </r>
  <r>
    <n v="9464"/>
    <n v="91"/>
    <n v="183"/>
    <x v="330"/>
    <x v="8"/>
    <x v="6"/>
    <b v="1"/>
    <s v="Approved"/>
    <x v="0"/>
    <x v="0"/>
    <s v="medium"/>
    <x v="0"/>
    <n v="100.35"/>
    <n v="75.260000000000005"/>
    <d v="1999-07-26T00:00:00"/>
    <n v="25.089999999999989"/>
    <s v="Dannie"/>
    <x v="1"/>
    <n v="7"/>
    <d v="1997-08-05T00:00:00"/>
    <x v="191"/>
    <x v="191"/>
    <s v="Geologist III"/>
    <x v="2"/>
    <x v="1"/>
    <s v="N"/>
    <x v="1"/>
    <n v="3"/>
    <s v="8 Haas Park"/>
    <n v="2074"/>
    <x v="1"/>
    <s v="Australia"/>
    <n v="10"/>
  </r>
  <r>
    <n v="9465"/>
    <n v="84"/>
    <n v="332"/>
    <x v="41"/>
    <x v="4"/>
    <x v="5"/>
    <b v="0"/>
    <s v="Approved"/>
    <x v="4"/>
    <x v="1"/>
    <s v="medium"/>
    <x v="0"/>
    <n v="792.9"/>
    <n v="594.67999999999995"/>
    <d v="1992-10-02T00:00:00"/>
    <n v="198.22000000000003"/>
    <s v="Liza"/>
    <x v="1"/>
    <n v="23"/>
    <d v="1978-08-19T00:00:00"/>
    <x v="599"/>
    <x v="599"/>
    <s v="Registered Nurse"/>
    <x v="1"/>
    <x v="2"/>
    <s v="N"/>
    <x v="1"/>
    <n v="14"/>
    <s v="45793 Nancy Plaza"/>
    <n v="4226"/>
    <x v="2"/>
    <s v="Australia"/>
    <n v="8"/>
  </r>
  <r>
    <n v="9466"/>
    <n v="51"/>
    <n v="2137"/>
    <x v="249"/>
    <x v="10"/>
    <x v="1"/>
    <b v="0"/>
    <s v="Approved"/>
    <x v="2"/>
    <x v="0"/>
    <s v="high"/>
    <x v="0"/>
    <n v="2005.66"/>
    <n v="1203.4000000000001"/>
    <d v="2012-04-10T00:00:00"/>
    <n v="802.26"/>
    <s v="Heather"/>
    <x v="1"/>
    <n v="21"/>
    <d v="1965-07-12T00:00:00"/>
    <x v="1551"/>
    <x v="1551"/>
    <s v="Office Assistant I"/>
    <x v="1"/>
    <x v="2"/>
    <s v="N"/>
    <x v="0"/>
    <n v="5"/>
    <s v="549 Longview Terrace"/>
    <n v="4030"/>
    <x v="2"/>
    <s v="Australia"/>
    <n v="9"/>
  </r>
  <r>
    <n v="9467"/>
    <n v="79"/>
    <n v="105"/>
    <x v="278"/>
    <x v="4"/>
    <x v="2"/>
    <b v="0"/>
    <s v="Approved"/>
    <x v="3"/>
    <x v="0"/>
    <s v="medium"/>
    <x v="0"/>
    <n v="1555.58"/>
    <n v="818.01"/>
    <d v="2007-08-04T00:00:00"/>
    <n v="737.56999999999994"/>
    <s v="Maribeth"/>
    <x v="1"/>
    <n v="25"/>
    <d v="2001-09-17T00:00:00"/>
    <x v="2237"/>
    <x v="2237"/>
    <s v="Recruiting Manager"/>
    <x v="3"/>
    <x v="0"/>
    <s v="N"/>
    <x v="1"/>
    <n v="1"/>
    <s v="8611 Loomis Lane"/>
    <n v="2155"/>
    <x v="1"/>
    <s v="Australia"/>
    <n v="10"/>
  </r>
  <r>
    <n v="9468"/>
    <n v="45"/>
    <n v="1163"/>
    <x v="286"/>
    <x v="2"/>
    <x v="4"/>
    <b v="0"/>
    <s v="Approved"/>
    <x v="1"/>
    <x v="1"/>
    <s v="low"/>
    <x v="0"/>
    <n v="980.37"/>
    <n v="234.43"/>
    <d v="2005-12-07T00:00:00"/>
    <n v="745.94"/>
    <s v="Manolo"/>
    <x v="0"/>
    <n v="77"/>
    <d v="1981-11-13T00:00:00"/>
    <x v="2136"/>
    <x v="2136"/>
    <s v="Cost Accountant"/>
    <x v="0"/>
    <x v="2"/>
    <s v="N"/>
    <x v="0"/>
    <n v="8"/>
    <s v="353 Oneill Park"/>
    <n v="3145"/>
    <x v="0"/>
    <s v="Australia"/>
    <n v="9"/>
  </r>
  <r>
    <n v="9469"/>
    <n v="50"/>
    <n v="1312"/>
    <x v="363"/>
    <x v="9"/>
    <x v="1"/>
    <b v="0"/>
    <s v="Approved"/>
    <x v="5"/>
    <x v="0"/>
    <s v="medium"/>
    <x v="2"/>
    <n v="175.89"/>
    <n v="131.91999999999999"/>
    <d v="2003-02-16T00:00:00"/>
    <n v="43.97"/>
    <s v="Magda"/>
    <x v="1"/>
    <n v="96"/>
    <d v="1994-07-16T00:00:00"/>
    <x v="470"/>
    <x v="470"/>
    <s v="Food Chemist"/>
    <x v="1"/>
    <x v="1"/>
    <s v="N"/>
    <x v="1"/>
    <n v="8"/>
    <s v="764 Dahle Alley"/>
    <n v="4115"/>
    <x v="2"/>
    <s v="Australia"/>
    <n v="8"/>
  </r>
  <r>
    <n v="9470"/>
    <n v="49"/>
    <n v="400"/>
    <x v="195"/>
    <x v="1"/>
    <x v="3"/>
    <b v="1"/>
    <s v="Approved"/>
    <x v="1"/>
    <x v="1"/>
    <s v="medium"/>
    <x v="0"/>
    <n v="533.51"/>
    <n v="400.13"/>
    <d v="2012-06-04T00:00:00"/>
    <n v="133.38"/>
    <s v="Sibeal"/>
    <x v="1"/>
    <n v="86"/>
    <d v="1962-05-19T00:00:00"/>
    <x v="1783"/>
    <x v="1783"/>
    <s v="Financial Analyst"/>
    <x v="0"/>
    <x v="0"/>
    <s v="N"/>
    <x v="1"/>
    <n v="5"/>
    <s v="564 Northview Junction"/>
    <n v="3195"/>
    <x v="0"/>
    <s v="Australia"/>
    <n v="11"/>
  </r>
  <r>
    <n v="9471"/>
    <n v="84"/>
    <n v="687"/>
    <x v="42"/>
    <x v="10"/>
    <x v="5"/>
    <b v="1"/>
    <s v="Approved"/>
    <x v="4"/>
    <x v="1"/>
    <s v="medium"/>
    <x v="0"/>
    <n v="792.9"/>
    <n v="594.67999999999995"/>
    <d v="2006-05-22T00:00:00"/>
    <n v="198.22000000000003"/>
    <s v="Welby"/>
    <x v="0"/>
    <n v="25"/>
    <d v="1959-02-10T00:00:00"/>
    <x v="2483"/>
    <x v="2483"/>
    <s v="Executive Secretary"/>
    <x v="2"/>
    <x v="2"/>
    <s v="N"/>
    <x v="0"/>
    <n v="5"/>
    <s v="4535 Daystar Parkway"/>
    <n v="2072"/>
    <x v="1"/>
    <s v="Australia"/>
    <n v="12"/>
  </r>
  <r>
    <n v="9472"/>
    <n v="31"/>
    <n v="2986"/>
    <x v="251"/>
    <x v="3"/>
    <x v="0"/>
    <b v="1"/>
    <s v="Approved"/>
    <x v="4"/>
    <x v="0"/>
    <s v="medium"/>
    <x v="0"/>
    <n v="230.91"/>
    <n v="173.18"/>
    <d v="2006-11-10T00:00:00"/>
    <n v="57.72999999999999"/>
    <s v="Kerby"/>
    <x v="0"/>
    <n v="69"/>
    <d v="1986-10-14T00:00:00"/>
    <x v="1037"/>
    <x v="1037"/>
    <s v="Sales Representative"/>
    <x v="2"/>
    <x v="1"/>
    <s v="N"/>
    <x v="0"/>
    <n v="14"/>
    <s v="130 Thompson Plaza"/>
    <n v="2199"/>
    <x v="1"/>
    <s v="Australia"/>
    <n v="9"/>
  </r>
  <r>
    <n v="9473"/>
    <n v="66"/>
    <n v="97"/>
    <x v="206"/>
    <x v="1"/>
    <x v="4"/>
    <b v="1"/>
    <s v="Approved"/>
    <x v="4"/>
    <x v="1"/>
    <s v="low"/>
    <x v="2"/>
    <n v="590.26"/>
    <n v="525.33000000000004"/>
    <d v="2010-08-20T00:00:00"/>
    <n v="64.92999999999995"/>
    <s v="Arne"/>
    <x v="0"/>
    <n v="16"/>
    <d v="1979-07-27T00:00:00"/>
    <x v="2088"/>
    <x v="2088"/>
    <s v="Community Outreach Specialist"/>
    <x v="0"/>
    <x v="0"/>
    <s v="N"/>
    <x v="0"/>
    <n v="10"/>
    <s v="6088 Roxbury Hill"/>
    <n v="2766"/>
    <x v="1"/>
    <s v="Australia"/>
    <n v="8"/>
  </r>
  <r>
    <n v="9474"/>
    <n v="0"/>
    <n v="3398"/>
    <x v="191"/>
    <x v="0"/>
    <x v="5"/>
    <b v="0"/>
    <s v="Approved"/>
    <x v="1"/>
    <x v="1"/>
    <s v="medium"/>
    <x v="0"/>
    <n v="290.62"/>
    <n v="215.14"/>
    <d v="2005-05-10T00:00:00"/>
    <n v="75.480000000000018"/>
    <s v="Arin"/>
    <x v="0"/>
    <n v="18"/>
    <d v="1960-06-28T00:00:00"/>
    <x v="41"/>
    <x v="41"/>
    <s v="Research Assistant I"/>
    <x v="3"/>
    <x v="0"/>
    <s v="N"/>
    <x v="0"/>
    <n v="9"/>
    <s v="375 Luster Parkway"/>
    <n v="2147"/>
    <x v="1"/>
    <s v="Australia"/>
    <n v="9"/>
  </r>
  <r>
    <n v="9475"/>
    <n v="52"/>
    <n v="470"/>
    <x v="51"/>
    <x v="10"/>
    <x v="3"/>
    <b v="0"/>
    <s v="Approved"/>
    <x v="2"/>
    <x v="1"/>
    <s v="medium"/>
    <x v="0"/>
    <n v="1280.28"/>
    <n v="829.51"/>
    <d v="2001-11-25T00:00:00"/>
    <n v="450.77"/>
    <s v="Darbee"/>
    <x v="0"/>
    <n v="22"/>
    <d v="2001-12-19T00:00:00"/>
    <x v="333"/>
    <x v="333"/>
    <s v="Internal Auditor"/>
    <x v="2"/>
    <x v="0"/>
    <s v="N"/>
    <x v="1"/>
    <n v="1"/>
    <s v="0 Golf Lane"/>
    <n v="2120"/>
    <x v="1"/>
    <s v="Australia"/>
    <n v="11"/>
  </r>
  <r>
    <n v="9476"/>
    <n v="58"/>
    <n v="708"/>
    <x v="159"/>
    <x v="9"/>
    <x v="5"/>
    <b v="0"/>
    <s v="Approved"/>
    <x v="2"/>
    <x v="0"/>
    <s v="medium"/>
    <x v="0"/>
    <n v="912.52"/>
    <n v="141.4"/>
    <d v="2015-06-17T00:00:00"/>
    <n v="771.12"/>
    <s v="Idalina"/>
    <x v="1"/>
    <n v="31"/>
    <d v="1987-02-15T00:00:00"/>
    <x v="2057"/>
    <x v="2057"/>
    <s v="Safety Technician II"/>
    <x v="7"/>
    <x v="0"/>
    <s v="N"/>
    <x v="0"/>
    <n v="10"/>
    <s v="18939 Upham Hill"/>
    <n v="3551"/>
    <x v="0"/>
    <s v="Australia"/>
    <n v="3"/>
  </r>
  <r>
    <n v="9477"/>
    <n v="63"/>
    <n v="1950"/>
    <x v="343"/>
    <x v="8"/>
    <x v="4"/>
    <b v="0"/>
    <s v="Approved"/>
    <x v="0"/>
    <x v="0"/>
    <s v="medium"/>
    <x v="0"/>
    <n v="1483.2"/>
    <n v="99.59"/>
    <d v="2012-05-18T00:00:00"/>
    <n v="1383.6100000000001"/>
    <s v="Berne"/>
    <x v="0"/>
    <n v="27"/>
    <d v="1963-10-07T00:00:00"/>
    <x v="2134"/>
    <x v="2134"/>
    <s v="Web Developer II"/>
    <x v="3"/>
    <x v="1"/>
    <s v="N"/>
    <x v="0"/>
    <n v="19"/>
    <s v="227 Havey Trail"/>
    <n v="2795"/>
    <x v="1"/>
    <s v="Australia"/>
    <n v="6"/>
  </r>
  <r>
    <n v="9478"/>
    <n v="4"/>
    <n v="438"/>
    <x v="301"/>
    <x v="2"/>
    <x v="2"/>
    <b v="0"/>
    <s v="Approved"/>
    <x v="0"/>
    <x v="0"/>
    <s v="medium"/>
    <x v="0"/>
    <n v="1483.2"/>
    <n v="99.59"/>
    <d v="2012-05-18T00:00:00"/>
    <n v="1383.6100000000001"/>
    <s v="Ebenezer"/>
    <x v="0"/>
    <n v="25"/>
    <d v="1989-08-17T00:00:00"/>
    <x v="1333"/>
    <x v="1333"/>
    <s v="Internal Auditor"/>
    <x v="4"/>
    <x v="2"/>
    <s v="N"/>
    <x v="0"/>
    <n v="13"/>
    <s v="007 Gerald Place"/>
    <n v="3074"/>
    <x v="0"/>
    <s v="Australia"/>
    <n v="4"/>
  </r>
  <r>
    <n v="9480"/>
    <n v="75"/>
    <n v="2338"/>
    <x v="79"/>
    <x v="1"/>
    <x v="6"/>
    <b v="0"/>
    <s v="Approved"/>
    <x v="4"/>
    <x v="3"/>
    <s v="medium"/>
    <x v="1"/>
    <n v="1873.97"/>
    <n v="863.95"/>
    <d v="2006-05-22T00:00:00"/>
    <n v="1010.02"/>
    <s v="Clarie"/>
    <x v="1"/>
    <n v="13"/>
    <d v="1986-11-28T00:00:00"/>
    <x v="2434"/>
    <x v="2434"/>
    <s v="Programmer Analyst IV"/>
    <x v="3"/>
    <x v="0"/>
    <s v="N"/>
    <x v="1"/>
    <n v="5"/>
    <s v="0 Butterfield Junction"/>
    <n v="2340"/>
    <x v="1"/>
    <s v="Australia"/>
    <n v="5"/>
  </r>
  <r>
    <n v="9481"/>
    <n v="51"/>
    <n v="58"/>
    <x v="88"/>
    <x v="6"/>
    <x v="2"/>
    <b v="1"/>
    <s v="Approved"/>
    <x v="2"/>
    <x v="0"/>
    <s v="high"/>
    <x v="0"/>
    <n v="2005.66"/>
    <n v="1203.4000000000001"/>
    <d v="2003-07-21T00:00:00"/>
    <n v="802.26"/>
    <s v="Dalenna"/>
    <x v="1"/>
    <n v="26"/>
    <d v="1967-07-04T00:00:00"/>
    <x v="281"/>
    <x v="281"/>
    <s v="Office Assistant III"/>
    <x v="0"/>
    <x v="1"/>
    <s v="N"/>
    <x v="0"/>
    <n v="17"/>
    <s v="18 Elgar Park"/>
    <n v="2166"/>
    <x v="1"/>
    <s v="Australia"/>
    <n v="9"/>
  </r>
  <r>
    <n v="9482"/>
    <n v="48"/>
    <n v="2667"/>
    <x v="281"/>
    <x v="8"/>
    <x v="0"/>
    <b v="0"/>
    <s v="Approved"/>
    <x v="5"/>
    <x v="0"/>
    <s v="medium"/>
    <x v="0"/>
    <n v="1762.96"/>
    <n v="950.52"/>
    <d v="2003-02-16T00:00:00"/>
    <n v="812.44"/>
    <s v="Randene"/>
    <x v="1"/>
    <n v="65"/>
    <d v="1958-07-17T00:00:00"/>
    <x v="903"/>
    <x v="903"/>
    <s v="Product Engineer"/>
    <x v="3"/>
    <x v="1"/>
    <s v="N"/>
    <x v="0"/>
    <n v="6"/>
    <s v="28156 School Park"/>
    <n v="3188"/>
    <x v="0"/>
    <s v="Australia"/>
    <n v="10"/>
  </r>
  <r>
    <n v="9483"/>
    <n v="76"/>
    <n v="1943"/>
    <x v="278"/>
    <x v="4"/>
    <x v="2"/>
    <b v="0"/>
    <s v="Approved"/>
    <x v="5"/>
    <x v="0"/>
    <s v="low"/>
    <x v="0"/>
    <n v="642.30999999999995"/>
    <n v="513.85"/>
    <d v="2004-12-18T00:00:00"/>
    <n v="128.45999999999992"/>
    <s v="Armstrong"/>
    <x v="0"/>
    <n v="35"/>
    <d v="1985-10-03T00:00:00"/>
    <x v="2531"/>
    <x v="2531"/>
    <s v="Senior Cost Accountant"/>
    <x v="0"/>
    <x v="1"/>
    <s v="N"/>
    <x v="0"/>
    <n v="13"/>
    <s v="40 New Castle Avenue"/>
    <n v="2043"/>
    <x v="1"/>
    <s v="Australia"/>
    <n v="11"/>
  </r>
  <r>
    <n v="9484"/>
    <n v="79"/>
    <n v="2601"/>
    <x v="353"/>
    <x v="9"/>
    <x v="1"/>
    <b v="0"/>
    <s v="Approved"/>
    <x v="3"/>
    <x v="0"/>
    <s v="medium"/>
    <x v="0"/>
    <n v="1555.58"/>
    <n v="818.01"/>
    <d v="2003-09-09T00:00:00"/>
    <n v="737.56999999999994"/>
    <s v="Morgana"/>
    <x v="1"/>
    <n v="48"/>
    <d v="1975-01-18T00:00:00"/>
    <x v="820"/>
    <x v="820"/>
    <s v="Software Engineer III"/>
    <x v="0"/>
    <x v="1"/>
    <s v="N"/>
    <x v="1"/>
    <n v="13"/>
    <s v="9 Cambridge Junction"/>
    <n v="2315"/>
    <x v="1"/>
    <s v="Australia"/>
    <n v="7"/>
  </r>
  <r>
    <n v="9485"/>
    <n v="63"/>
    <n v="1398"/>
    <x v="348"/>
    <x v="2"/>
    <x v="6"/>
    <b v="1"/>
    <s v="Approved"/>
    <x v="0"/>
    <x v="0"/>
    <s v="medium"/>
    <x v="0"/>
    <n v="1483.2"/>
    <n v="99.59"/>
    <d v="2004-08-17T00:00:00"/>
    <n v="1383.6100000000001"/>
    <s v="Anderea"/>
    <x v="1"/>
    <n v="11"/>
    <d v="1966-11-29T00:00:00"/>
    <x v="943"/>
    <x v="943"/>
    <s v="Project Manager"/>
    <x v="3"/>
    <x v="0"/>
    <s v="N"/>
    <x v="1"/>
    <n v="17"/>
    <s v="60447 Ridgeway Plaza"/>
    <n v="3048"/>
    <x v="0"/>
    <s v="Australia"/>
    <n v="6"/>
  </r>
  <r>
    <n v="9486"/>
    <n v="24"/>
    <n v="2340"/>
    <x v="109"/>
    <x v="8"/>
    <x v="3"/>
    <b v="1"/>
    <s v="Approved"/>
    <x v="0"/>
    <x v="1"/>
    <s v="medium"/>
    <x v="1"/>
    <n v="1777.8"/>
    <n v="820.78"/>
    <d v="1999-06-23T00:00:00"/>
    <n v="957.02"/>
    <s v="Joachim"/>
    <x v="0"/>
    <n v="33"/>
    <d v="1978-03-29T00:00:00"/>
    <x v="378"/>
    <x v="378"/>
    <s v="Research Assistant IV"/>
    <x v="1"/>
    <x v="0"/>
    <s v="N"/>
    <x v="0"/>
    <n v="16"/>
    <s v="29 Portage Street"/>
    <n v="4070"/>
    <x v="2"/>
    <s v="Australia"/>
    <n v="7"/>
  </r>
  <r>
    <n v="9487"/>
    <n v="82"/>
    <n v="1991"/>
    <x v="306"/>
    <x v="1"/>
    <x v="2"/>
    <b v="0"/>
    <s v="Approved"/>
    <x v="3"/>
    <x v="0"/>
    <s v="high"/>
    <x v="0"/>
    <n v="1148.6400000000001"/>
    <n v="689.18"/>
    <d v="2015-08-10T00:00:00"/>
    <n v="459.46000000000015"/>
    <s v="Tobe"/>
    <x v="0"/>
    <n v="35"/>
    <d v="1993-09-27T00:00:00"/>
    <x v="1442"/>
    <x v="1442"/>
    <s v="Research Nurse"/>
    <x v="1"/>
    <x v="0"/>
    <s v="N"/>
    <x v="0"/>
    <n v="8"/>
    <s v="42554 Burrows Court"/>
    <n v="2117"/>
    <x v="1"/>
    <s v="Australia"/>
    <n v="10"/>
  </r>
  <r>
    <n v="9488"/>
    <n v="1"/>
    <n v="488"/>
    <x v="176"/>
    <x v="10"/>
    <x v="1"/>
    <b v="0"/>
    <s v="Approved"/>
    <x v="4"/>
    <x v="0"/>
    <s v="medium"/>
    <x v="0"/>
    <n v="1403.5"/>
    <n v="954.82"/>
    <d v="2012-12-02T00:00:00"/>
    <n v="448.67999999999995"/>
    <s v="Domini"/>
    <x v="1"/>
    <n v="24"/>
    <d v="1980-07-11T00:00:00"/>
    <x v="42"/>
    <x v="42"/>
    <s v="Help Desk Operator"/>
    <x v="4"/>
    <x v="0"/>
    <s v="N"/>
    <x v="0"/>
    <n v="10"/>
    <s v="4671 Buell Trail"/>
    <n v="3564"/>
    <x v="0"/>
    <s v="Australia"/>
    <n v="2"/>
  </r>
  <r>
    <n v="9489"/>
    <n v="83"/>
    <n v="1801"/>
    <x v="192"/>
    <x v="5"/>
    <x v="5"/>
    <b v="0"/>
    <s v="Approved"/>
    <x v="0"/>
    <x v="3"/>
    <s v="medium"/>
    <x v="1"/>
    <n v="2083.94"/>
    <n v="675.03"/>
    <d v="2013-09-16T00:00:00"/>
    <n v="1408.91"/>
    <s v="Bendix"/>
    <x v="0"/>
    <n v="48"/>
    <d v="1976-12-23T00:00:00"/>
    <x v="1646"/>
    <x v="1646"/>
    <s v="Legal Assistant"/>
    <x v="3"/>
    <x v="1"/>
    <s v="N"/>
    <x v="1"/>
    <n v="21"/>
    <s v="95465 Union Plaza"/>
    <n v="4055"/>
    <x v="2"/>
    <s v="Australia"/>
    <n v="7"/>
  </r>
  <r>
    <n v="9490"/>
    <n v="0"/>
    <n v="820"/>
    <x v="42"/>
    <x v="10"/>
    <x v="5"/>
    <b v="0"/>
    <s v="Approved"/>
    <x v="4"/>
    <x v="0"/>
    <s v="medium"/>
    <x v="1"/>
    <n v="569.55999999999995"/>
    <n v="528.42999999999995"/>
    <d v="2003-09-10T00:00:00"/>
    <n v="41.129999999999995"/>
    <s v="Temp"/>
    <x v="0"/>
    <n v="7"/>
    <d v="1975-07-17T00:00:00"/>
    <x v="393"/>
    <x v="393"/>
    <s v="Associate Professor"/>
    <x v="3"/>
    <x v="1"/>
    <s v="N"/>
    <x v="0"/>
    <n v="5"/>
    <s v="58047 Westport Road"/>
    <n v="2040"/>
    <x v="1"/>
    <s v="Australia"/>
    <n v="12"/>
  </r>
  <r>
    <n v="9491"/>
    <n v="47"/>
    <n v="3358"/>
    <x v="170"/>
    <x v="11"/>
    <x v="3"/>
    <b v="0"/>
    <s v="Approved"/>
    <x v="1"/>
    <x v="1"/>
    <s v="low"/>
    <x v="2"/>
    <n v="1720.7"/>
    <n v="1531.42"/>
    <d v="2012-06-04T00:00:00"/>
    <n v="189.27999999999997"/>
    <s v="Fairlie"/>
    <x v="0"/>
    <n v="30"/>
    <d v="1973-09-17T00:00:00"/>
    <x v="2201"/>
    <x v="2201"/>
    <s v="Engineer I"/>
    <x v="3"/>
    <x v="1"/>
    <s v="N"/>
    <x v="0"/>
    <n v="11"/>
    <s v="2170 Schiller Alley"/>
    <n v="2160"/>
    <x v="1"/>
    <s v="Australia"/>
    <n v="9"/>
  </r>
  <r>
    <n v="9492"/>
    <n v="56"/>
    <n v="256"/>
    <x v="276"/>
    <x v="3"/>
    <x v="5"/>
    <b v="1"/>
    <s v="Approved"/>
    <x v="3"/>
    <x v="2"/>
    <s v="low"/>
    <x v="2"/>
    <n v="688.63"/>
    <n v="612.88"/>
    <d v="2016-11-22T00:00:00"/>
    <n v="75.75"/>
    <s v="Linell"/>
    <x v="1"/>
    <n v="16"/>
    <d v="1975-05-07T00:00:00"/>
    <x v="725"/>
    <x v="725"/>
    <s v="Director of Sales"/>
    <x v="1"/>
    <x v="2"/>
    <s v="N"/>
    <x v="0"/>
    <n v="21"/>
    <s v="5130 Manley Court"/>
    <n v="2287"/>
    <x v="1"/>
    <s v="Australia"/>
    <n v="7"/>
  </r>
  <r>
    <n v="9493"/>
    <n v="75"/>
    <n v="1368"/>
    <x v="91"/>
    <x v="11"/>
    <x v="1"/>
    <b v="0"/>
    <s v="Approved"/>
    <x v="4"/>
    <x v="3"/>
    <s v="medium"/>
    <x v="1"/>
    <n v="1873.97"/>
    <n v="863.95"/>
    <d v="2006-05-22T00:00:00"/>
    <n v="1010.02"/>
    <s v="Fredrika"/>
    <x v="1"/>
    <n v="63"/>
    <d v="1973-06-29T00:00:00"/>
    <x v="741"/>
    <x v="741"/>
    <s v="Internal Auditor"/>
    <x v="2"/>
    <x v="0"/>
    <s v="N"/>
    <x v="1"/>
    <n v="18"/>
    <s v="03444 Scott Lane"/>
    <n v="3204"/>
    <x v="0"/>
    <s v="Australia"/>
    <n v="10"/>
  </r>
  <r>
    <n v="9494"/>
    <n v="80"/>
    <n v="2971"/>
    <x v="307"/>
    <x v="1"/>
    <x v="2"/>
    <b v="1"/>
    <s v="Approved"/>
    <x v="1"/>
    <x v="0"/>
    <s v="medium"/>
    <x v="1"/>
    <n v="1469.44"/>
    <n v="596.54999999999995"/>
    <d v="2015-05-21T00:00:00"/>
    <n v="872.8900000000001"/>
    <s v="Esther"/>
    <x v="1"/>
    <n v="5"/>
    <d v="1968-01-16T00:00:00"/>
    <x v="770"/>
    <x v="770"/>
    <s v="Marketing Assistant"/>
    <x v="3"/>
    <x v="2"/>
    <s v="N"/>
    <x v="0"/>
    <n v="8"/>
    <s v="6 Weeping Birch Pass"/>
    <n v="2064"/>
    <x v="1"/>
    <s v="Australia"/>
    <n v="12"/>
  </r>
  <r>
    <n v="9495"/>
    <n v="4"/>
    <n v="353"/>
    <x v="168"/>
    <x v="4"/>
    <x v="0"/>
    <b v="1"/>
    <s v="Approved"/>
    <x v="4"/>
    <x v="0"/>
    <s v="high"/>
    <x v="0"/>
    <n v="1129.1300000000001"/>
    <n v="677.48"/>
    <d v="2003-03-18T00:00:00"/>
    <n v="451.65000000000009"/>
    <s v="Antonia"/>
    <x v="1"/>
    <n v="9"/>
    <d v="1980-10-09T00:00:00"/>
    <x v="1908"/>
    <x v="1908"/>
    <s v="Information Systems Manager"/>
    <x v="6"/>
    <x v="0"/>
    <s v="N"/>
    <x v="1"/>
    <n v="3"/>
    <s v="143 Elka Circle"/>
    <n v="3134"/>
    <x v="0"/>
    <s v="Australia"/>
    <n v="9"/>
  </r>
  <r>
    <n v="9496"/>
    <n v="79"/>
    <n v="706"/>
    <x v="162"/>
    <x v="11"/>
    <x v="3"/>
    <b v="0"/>
    <s v="Approved"/>
    <x v="0"/>
    <x v="3"/>
    <s v="medium"/>
    <x v="1"/>
    <n v="2083.94"/>
    <n v="675.03"/>
    <d v="2016-02-04T00:00:00"/>
    <n v="1408.91"/>
    <s v="Kane"/>
    <x v="0"/>
    <n v="44"/>
    <d v="1990-01-06T00:00:00"/>
    <x v="2519"/>
    <x v="2519"/>
    <s v="Media Manager IV"/>
    <x v="0"/>
    <x v="2"/>
    <s v="N"/>
    <x v="0"/>
    <n v="5"/>
    <s v="8 Dottie Court"/>
    <n v="3480"/>
    <x v="0"/>
    <s v="Australia"/>
    <n v="1"/>
  </r>
  <r>
    <n v="9497"/>
    <n v="81"/>
    <n v="3183"/>
    <x v="272"/>
    <x v="6"/>
    <x v="6"/>
    <b v="1"/>
    <s v="Approved"/>
    <x v="3"/>
    <x v="0"/>
    <s v="medium"/>
    <x v="2"/>
    <n v="586.45000000000005"/>
    <n v="521.94000000000005"/>
    <d v="1991-07-10T00:00:00"/>
    <n v="64.509999999999991"/>
    <s v="Craig"/>
    <x v="0"/>
    <n v="64"/>
    <d v="1974-06-19T00:00:00"/>
    <x v="2247"/>
    <x v="2247"/>
    <s v="Junior Executive"/>
    <x v="1"/>
    <x v="0"/>
    <s v="N"/>
    <x v="1"/>
    <n v="14"/>
    <s v="9200 Continental Center"/>
    <n v="3165"/>
    <x v="0"/>
    <s v="Australia"/>
    <n v="10"/>
  </r>
  <r>
    <n v="9498"/>
    <n v="34"/>
    <n v="2456"/>
    <x v="339"/>
    <x v="6"/>
    <x v="4"/>
    <b v="1"/>
    <s v="Approved"/>
    <x v="3"/>
    <x v="1"/>
    <s v="high"/>
    <x v="1"/>
    <n v="774.53"/>
    <n v="464.72"/>
    <d v="2003-03-18T00:00:00"/>
    <n v="309.80999999999995"/>
    <s v="Reidar"/>
    <x v="0"/>
    <n v="9"/>
    <d v="1991-05-29T00:00:00"/>
    <x v="1238"/>
    <x v="1238"/>
    <s v="Sales Associate"/>
    <x v="6"/>
    <x v="0"/>
    <s v="N"/>
    <x v="1"/>
    <n v="10"/>
    <s v="6568 Northridge Pass"/>
    <n v="3029"/>
    <x v="0"/>
    <s v="Australia"/>
    <n v="6"/>
  </r>
  <r>
    <n v="9499"/>
    <n v="33"/>
    <n v="3493"/>
    <x v="270"/>
    <x v="6"/>
    <x v="5"/>
    <b v="1"/>
    <s v="Approved"/>
    <x v="2"/>
    <x v="1"/>
    <s v="medium"/>
    <x v="2"/>
    <n v="1810"/>
    <n v="1610.9"/>
    <d v="2008-03-19T00:00:00"/>
    <n v="199.09999999999991"/>
    <s v="Jeffie"/>
    <x v="0"/>
    <n v="30"/>
    <d v="1964-02-29T00:00:00"/>
    <x v="533"/>
    <x v="533"/>
    <s v="Research Assistant I"/>
    <x v="1"/>
    <x v="2"/>
    <s v="N"/>
    <x v="1"/>
    <n v="18"/>
    <s v="3 Monument Crossing"/>
    <n v="2090"/>
    <x v="1"/>
    <s v="Australia"/>
    <n v="10"/>
  </r>
  <r>
    <n v="9500"/>
    <n v="19"/>
    <n v="295"/>
    <x v="184"/>
    <x v="3"/>
    <x v="1"/>
    <b v="1"/>
    <s v="Approved"/>
    <x v="2"/>
    <x v="1"/>
    <s v="high"/>
    <x v="1"/>
    <n v="12.01"/>
    <n v="7.21"/>
    <d v="1999-06-23T00:00:00"/>
    <n v="4.8"/>
    <s v="Lena"/>
    <x v="1"/>
    <n v="64"/>
    <d v="1964-12-26T00:00:00"/>
    <x v="747"/>
    <x v="747"/>
    <s v="Database Administrator II"/>
    <x v="6"/>
    <x v="0"/>
    <s v="N"/>
    <x v="0"/>
    <n v="18"/>
    <s v="76 Graedel Street"/>
    <n v="4812"/>
    <x v="2"/>
    <s v="Australia"/>
    <n v="6"/>
  </r>
  <r>
    <n v="9501"/>
    <n v="70"/>
    <n v="1098"/>
    <x v="216"/>
    <x v="5"/>
    <x v="4"/>
    <b v="0"/>
    <s v="Approved"/>
    <x v="1"/>
    <x v="0"/>
    <s v="high"/>
    <x v="0"/>
    <n v="495.72"/>
    <n v="297.43"/>
    <d v="2006-05-22T00:00:00"/>
    <n v="198.29000000000002"/>
    <s v="Maure"/>
    <x v="1"/>
    <n v="99"/>
    <d v="1989-02-01T00:00:00"/>
    <x v="1209"/>
    <x v="1209"/>
    <s v="Administrative Assistant IV"/>
    <x v="0"/>
    <x v="0"/>
    <s v="N"/>
    <x v="0"/>
    <n v="12"/>
    <s v="9419 Homewood Way"/>
    <n v="2160"/>
    <x v="1"/>
    <s v="Australia"/>
    <n v="9"/>
  </r>
  <r>
    <n v="9502"/>
    <n v="19"/>
    <n v="406"/>
    <x v="283"/>
    <x v="7"/>
    <x v="5"/>
    <b v="1"/>
    <s v="Approved"/>
    <x v="1"/>
    <x v="2"/>
    <s v="low"/>
    <x v="0"/>
    <n v="574.64"/>
    <n v="459.71"/>
    <d v="2011-08-29T00:00:00"/>
    <n v="114.93"/>
    <s v="Rhona"/>
    <x v="1"/>
    <n v="58"/>
    <d v="1987-06-16T00:00:00"/>
    <x v="55"/>
    <x v="55"/>
    <s v="Financial Analyst"/>
    <x v="0"/>
    <x v="2"/>
    <s v="N"/>
    <x v="1"/>
    <n v="12"/>
    <s v="07 New Castle Circle"/>
    <n v="2646"/>
    <x v="1"/>
    <s v="Australia"/>
    <n v="1"/>
  </r>
  <r>
    <n v="9503"/>
    <n v="49"/>
    <n v="676"/>
    <x v="0"/>
    <x v="0"/>
    <x v="0"/>
    <b v="0"/>
    <s v="Approved"/>
    <x v="0"/>
    <x v="0"/>
    <s v="medium"/>
    <x v="1"/>
    <n v="1061.56"/>
    <n v="733.58"/>
    <d v="1993-07-20T00:00:00"/>
    <n v="327.9799999999999"/>
    <s v="Sharl"/>
    <x v="1"/>
    <n v="37"/>
    <d v="1976-12-19T00:00:00"/>
    <x v="147"/>
    <x v="147"/>
    <s v="Administrative Assistant I"/>
    <x v="0"/>
    <x v="0"/>
    <s v="N"/>
    <x v="0"/>
    <n v="17"/>
    <s v="4 Sunfield Circle"/>
    <n v="2194"/>
    <x v="1"/>
    <s v="Australia"/>
    <n v="8"/>
  </r>
  <r>
    <n v="9504"/>
    <n v="34"/>
    <n v="3283"/>
    <x v="216"/>
    <x v="5"/>
    <x v="4"/>
    <b v="1"/>
    <s v="Approved"/>
    <x v="3"/>
    <x v="1"/>
    <s v="high"/>
    <x v="1"/>
    <n v="774.53"/>
    <n v="464.72"/>
    <d v="2003-03-18T00:00:00"/>
    <n v="309.80999999999995"/>
    <s v="Rowe"/>
    <x v="1"/>
    <n v="46"/>
    <d v="1979-01-15T00:00:00"/>
    <x v="1963"/>
    <x v="1963"/>
    <s v="Administrative Officer"/>
    <x v="4"/>
    <x v="0"/>
    <s v="N"/>
    <x v="0"/>
    <n v="6"/>
    <s v="60 Cordelia Parkway"/>
    <n v="2759"/>
    <x v="1"/>
    <s v="Australia"/>
    <n v="8"/>
  </r>
  <r>
    <n v="9505"/>
    <n v="95"/>
    <n v="2783"/>
    <x v="23"/>
    <x v="2"/>
    <x v="4"/>
    <b v="0"/>
    <s v="Approved"/>
    <x v="4"/>
    <x v="0"/>
    <s v="medium"/>
    <x v="1"/>
    <n v="569.55999999999995"/>
    <n v="528.42999999999995"/>
    <d v="1991-05-06T00:00:00"/>
    <n v="41.129999999999995"/>
    <s v="Antonin"/>
    <x v="0"/>
    <n v="14"/>
    <d v="1978-08-24T00:00:00"/>
    <x v="11"/>
    <x v="11"/>
    <s v="Sales Representative"/>
    <x v="2"/>
    <x v="1"/>
    <s v="N"/>
    <x v="0"/>
    <n v="7"/>
    <s v="13392 Emmet Parkway"/>
    <n v="2171"/>
    <x v="1"/>
    <s v="Australia"/>
    <n v="9"/>
  </r>
  <r>
    <n v="9506"/>
    <n v="60"/>
    <n v="2063"/>
    <x v="163"/>
    <x v="4"/>
    <x v="2"/>
    <b v="0"/>
    <s v="Approved"/>
    <x v="4"/>
    <x v="0"/>
    <s v="high"/>
    <x v="2"/>
    <n v="1977.36"/>
    <n v="1759.85"/>
    <d v="2011-08-24T00:00:00"/>
    <n v="217.51"/>
    <s v="Benny"/>
    <x v="0"/>
    <n v="55"/>
    <d v="1963-06-17T00:00:00"/>
    <x v="2497"/>
    <x v="2497"/>
    <s v="Clinical Specialist"/>
    <x v="1"/>
    <x v="1"/>
    <s v="N"/>
    <x v="1"/>
    <n v="16"/>
    <s v="18 Buhler Court"/>
    <n v="3186"/>
    <x v="0"/>
    <s v="Australia"/>
    <n v="12"/>
  </r>
  <r>
    <n v="9507"/>
    <n v="52"/>
    <n v="2665"/>
    <x v="231"/>
    <x v="3"/>
    <x v="2"/>
    <b v="0"/>
    <s v="Approved"/>
    <x v="2"/>
    <x v="1"/>
    <s v="medium"/>
    <x v="0"/>
    <n v="1280.28"/>
    <n v="829.51"/>
    <d v="2004-08-07T00:00:00"/>
    <n v="450.77"/>
    <s v="Seth"/>
    <x v="0"/>
    <n v="43"/>
    <d v="1965-03-28T00:00:00"/>
    <x v="1519"/>
    <x v="1519"/>
    <s v="Project Manager"/>
    <x v="8"/>
    <x v="0"/>
    <s v="N"/>
    <x v="0"/>
    <n v="17"/>
    <s v="4543 Service Terrace"/>
    <n v="2566"/>
    <x v="1"/>
    <s v="Australia"/>
    <n v="8"/>
  </r>
  <r>
    <n v="9508"/>
    <n v="18"/>
    <n v="1120"/>
    <x v="335"/>
    <x v="10"/>
    <x v="5"/>
    <b v="1"/>
    <s v="Approved"/>
    <x v="0"/>
    <x v="0"/>
    <s v="medium"/>
    <x v="0"/>
    <n v="575.27"/>
    <n v="431.45"/>
    <d v="2013-03-12T00:00:00"/>
    <n v="143.82"/>
    <s v="Jacquelyn"/>
    <x v="1"/>
    <n v="87"/>
    <d v="1980-08-31T00:00:00"/>
    <x v="952"/>
    <x v="952"/>
    <s v="Web Developer IV"/>
    <x v="2"/>
    <x v="1"/>
    <s v="N"/>
    <x v="1"/>
    <n v="12"/>
    <s v="03 6th Alley"/>
    <n v="2168"/>
    <x v="1"/>
    <s v="Australia"/>
    <n v="9"/>
  </r>
  <r>
    <n v="9509"/>
    <n v="89"/>
    <n v="1699"/>
    <x v="193"/>
    <x v="4"/>
    <x v="3"/>
    <b v="1"/>
    <s v="Approved"/>
    <x v="5"/>
    <x v="3"/>
    <s v="medium"/>
    <x v="1"/>
    <n v="1362.99"/>
    <n v="57.74"/>
    <d v="2005-05-10T00:00:00"/>
    <n v="1305.25"/>
    <s v="Poul"/>
    <x v="0"/>
    <n v="33"/>
    <d v="1958-05-08T00:00:00"/>
    <x v="1079"/>
    <x v="1079"/>
    <s v="Nuclear Power Engineer"/>
    <x v="3"/>
    <x v="0"/>
    <s v="N"/>
    <x v="0"/>
    <n v="8"/>
    <s v="3205 Service Park"/>
    <n v="2158"/>
    <x v="1"/>
    <s v="Australia"/>
    <n v="10"/>
  </r>
  <r>
    <n v="9510"/>
    <n v="41"/>
    <n v="3075"/>
    <x v="280"/>
    <x v="0"/>
    <x v="4"/>
    <b v="1"/>
    <s v="Approved"/>
    <x v="0"/>
    <x v="1"/>
    <s v="medium"/>
    <x v="0"/>
    <n v="416.98"/>
    <n v="312.74"/>
    <d v="2008-03-19T00:00:00"/>
    <n v="104.24000000000001"/>
    <s v="Tracie"/>
    <x v="0"/>
    <n v="31"/>
    <d v="1969-02-18T00:00:00"/>
    <x v="1135"/>
    <x v="1135"/>
    <s v="VP Quality Control"/>
    <x v="1"/>
    <x v="0"/>
    <s v="N"/>
    <x v="0"/>
    <n v="12"/>
    <s v="08180 Golf Park"/>
    <n v="3068"/>
    <x v="0"/>
    <s v="Australia"/>
    <n v="8"/>
  </r>
  <r>
    <n v="9511"/>
    <n v="95"/>
    <n v="2078"/>
    <x v="237"/>
    <x v="2"/>
    <x v="3"/>
    <b v="0"/>
    <s v="Approved"/>
    <x v="4"/>
    <x v="0"/>
    <s v="medium"/>
    <x v="1"/>
    <n v="569.55999999999995"/>
    <n v="528.42999999999995"/>
    <d v="2003-09-10T00:00:00"/>
    <n v="41.129999999999995"/>
    <s v="Joice"/>
    <x v="1"/>
    <n v="15"/>
    <d v="1989-08-30T00:00:00"/>
    <x v="2024"/>
    <x v="2024"/>
    <s v="Computer Systems Analyst III"/>
    <x v="3"/>
    <x v="0"/>
    <s v="N"/>
    <x v="1"/>
    <n v="3"/>
    <s v="95483 Washington Junction"/>
    <n v="2505"/>
    <x v="1"/>
    <s v="Australia"/>
    <n v="9"/>
  </r>
  <r>
    <n v="9512"/>
    <n v="85"/>
    <n v="1551"/>
    <x v="159"/>
    <x v="9"/>
    <x v="5"/>
    <b v="0"/>
    <s v="Approved"/>
    <x v="5"/>
    <x v="0"/>
    <s v="medium"/>
    <x v="0"/>
    <n v="752.64"/>
    <n v="205.36"/>
    <d v="2015-08-02T00:00:00"/>
    <n v="547.28"/>
    <s v="Joell"/>
    <x v="1"/>
    <n v="37"/>
    <d v="1975-05-30T00:00:00"/>
    <x v="2329"/>
    <x v="2329"/>
    <s v="Computer Systems Analyst I"/>
    <x v="5"/>
    <x v="1"/>
    <s v="N"/>
    <x v="1"/>
    <n v="17"/>
    <s v="8 Boyd Road"/>
    <n v="2075"/>
    <x v="1"/>
    <s v="Australia"/>
    <n v="12"/>
  </r>
  <r>
    <n v="9513"/>
    <n v="74"/>
    <n v="2203"/>
    <x v="120"/>
    <x v="11"/>
    <x v="0"/>
    <b v="1"/>
    <s v="Approved"/>
    <x v="5"/>
    <x v="0"/>
    <s v="medium"/>
    <x v="0"/>
    <n v="1762.96"/>
    <n v="950.52"/>
    <d v="2012-06-04T00:00:00"/>
    <n v="812.44"/>
    <s v="Ganny"/>
    <x v="0"/>
    <n v="13"/>
    <d v="1998-12-23T00:00:00"/>
    <x v="1842"/>
    <x v="1842"/>
    <s v="Sales Associate"/>
    <x v="1"/>
    <x v="2"/>
    <s v="N"/>
    <x v="0"/>
    <n v="2"/>
    <s v="59929 West Alley"/>
    <n v="2026"/>
    <x v="1"/>
    <s v="Australia"/>
    <n v="10"/>
  </r>
  <r>
    <n v="9514"/>
    <n v="91"/>
    <n v="845"/>
    <x v="185"/>
    <x v="3"/>
    <x v="1"/>
    <b v="1"/>
    <s v="Approved"/>
    <x v="0"/>
    <x v="0"/>
    <s v="medium"/>
    <x v="0"/>
    <n v="100.35"/>
    <n v="75.260000000000005"/>
    <d v="1999-07-26T00:00:00"/>
    <n v="25.089999999999989"/>
    <s v="Koressa"/>
    <x v="1"/>
    <n v="51"/>
    <d v="1973-12-24T00:00:00"/>
    <x v="2212"/>
    <x v="2212"/>
    <s v="Associate Professor"/>
    <x v="3"/>
    <x v="0"/>
    <s v="N"/>
    <x v="1"/>
    <n v="3"/>
    <s v="3387 Warrior Court"/>
    <n v="2527"/>
    <x v="1"/>
    <s v="Australia"/>
    <n v="7"/>
  </r>
  <r>
    <n v="9515"/>
    <n v="0"/>
    <n v="687"/>
    <x v="277"/>
    <x v="3"/>
    <x v="2"/>
    <b v="1"/>
    <s v="Approved"/>
    <x v="3"/>
    <x v="0"/>
    <s v="medium"/>
    <x v="0"/>
    <n v="360.4"/>
    <n v="270.3"/>
    <d v="1997-01-25T00:00:00"/>
    <n v="90.099999999999966"/>
    <s v="Welby"/>
    <x v="0"/>
    <n v="25"/>
    <d v="1959-02-10T00:00:00"/>
    <x v="2483"/>
    <x v="2483"/>
    <s v="Executive Secretary"/>
    <x v="2"/>
    <x v="2"/>
    <s v="N"/>
    <x v="0"/>
    <n v="5"/>
    <s v="4535 Daystar Parkway"/>
    <n v="2072"/>
    <x v="1"/>
    <s v="Australia"/>
    <n v="12"/>
  </r>
  <r>
    <n v="9516"/>
    <n v="97"/>
    <n v="2425"/>
    <x v="344"/>
    <x v="7"/>
    <x v="0"/>
    <b v="1"/>
    <s v="Approved"/>
    <x v="0"/>
    <x v="0"/>
    <s v="medium"/>
    <x v="1"/>
    <n v="202.62"/>
    <n v="151.96"/>
    <d v="1994-08-10T00:00:00"/>
    <n v="50.66"/>
    <s v="Barn"/>
    <x v="0"/>
    <n v="32"/>
    <d v="1976-03-19T00:00:00"/>
    <x v="16"/>
    <x v="16"/>
    <s v="Help Desk Technician"/>
    <x v="6"/>
    <x v="0"/>
    <s v="N"/>
    <x v="0"/>
    <n v="11"/>
    <s v="16 Dwight Court"/>
    <n v="2154"/>
    <x v="1"/>
    <s v="Australia"/>
    <n v="10"/>
  </r>
  <r>
    <n v="9517"/>
    <n v="62"/>
    <n v="2069"/>
    <x v="340"/>
    <x v="3"/>
    <x v="6"/>
    <b v="0"/>
    <s v="Approved"/>
    <x v="0"/>
    <x v="0"/>
    <s v="medium"/>
    <x v="0"/>
    <n v="478.16"/>
    <n v="298.72000000000003"/>
    <d v="2012-05-18T00:00:00"/>
    <n v="179.44"/>
    <s v="Wandie"/>
    <x v="1"/>
    <n v="23"/>
    <d v="1956-08-08T00:00:00"/>
    <x v="117"/>
    <x v="117"/>
    <s v="Account Representative I"/>
    <x v="6"/>
    <x v="2"/>
    <s v="N"/>
    <x v="1"/>
    <n v="8"/>
    <s v="9 Old Shore Street"/>
    <n v="4509"/>
    <x v="2"/>
    <s v="Australia"/>
    <n v="7"/>
  </r>
  <r>
    <n v="9518"/>
    <n v="72"/>
    <n v="2445"/>
    <x v="98"/>
    <x v="11"/>
    <x v="6"/>
    <b v="0"/>
    <s v="Approved"/>
    <x v="3"/>
    <x v="0"/>
    <s v="medium"/>
    <x v="0"/>
    <n v="360.4"/>
    <n v="270.3"/>
    <d v="2016-12-06T00:00:00"/>
    <n v="90.099999999999966"/>
    <s v="Johnnie"/>
    <x v="0"/>
    <n v="46"/>
    <d v="1976-03-11T00:00:00"/>
    <x v="1046"/>
    <x v="1046"/>
    <s v="Quality Control Specialist"/>
    <x v="2"/>
    <x v="1"/>
    <s v="N"/>
    <x v="1"/>
    <n v="18"/>
    <s v="8147 Dapin Hill"/>
    <n v="2280"/>
    <x v="1"/>
    <s v="Australia"/>
    <n v="8"/>
  </r>
  <r>
    <n v="9519"/>
    <n v="33"/>
    <n v="1676"/>
    <x v="165"/>
    <x v="3"/>
    <x v="5"/>
    <b v="0"/>
    <s v="Approved"/>
    <x v="4"/>
    <x v="0"/>
    <s v="medium"/>
    <x v="2"/>
    <n v="1311.44"/>
    <n v="1167.18"/>
    <d v="1999-12-04T00:00:00"/>
    <n v="144.26"/>
    <s v="Ozzy"/>
    <x v="0"/>
    <n v="63"/>
    <d v="1975-03-31T00:00:00"/>
    <x v="904"/>
    <x v="904"/>
    <s v="Information Systems Manager"/>
    <x v="1"/>
    <x v="0"/>
    <s v="N"/>
    <x v="1"/>
    <n v="13"/>
    <s v="1 Morning Circle"/>
    <n v="2250"/>
    <x v="1"/>
    <s v="Australia"/>
    <n v="8"/>
  </r>
  <r>
    <n v="9520"/>
    <n v="8"/>
    <n v="483"/>
    <x v="324"/>
    <x v="11"/>
    <x v="5"/>
    <b v="0"/>
    <s v="Approved"/>
    <x v="0"/>
    <x v="1"/>
    <s v="medium"/>
    <x v="2"/>
    <n v="1703.52"/>
    <n v="1516.13"/>
    <d v="2011-04-16T00:00:00"/>
    <n v="187.38999999999987"/>
    <s v="Bertrand"/>
    <x v="0"/>
    <n v="35"/>
    <d v="1973-05-02T00:00:00"/>
    <x v="2012"/>
    <x v="2012"/>
    <s v="Sales Representative"/>
    <x v="2"/>
    <x v="1"/>
    <s v="N"/>
    <x v="1"/>
    <n v="9"/>
    <s v="76369 Ridge Oak Place"/>
    <n v="3162"/>
    <x v="0"/>
    <s v="Australia"/>
    <n v="9"/>
  </r>
  <r>
    <n v="9521"/>
    <n v="39"/>
    <n v="3379"/>
    <x v="249"/>
    <x v="10"/>
    <x v="1"/>
    <b v="1"/>
    <s v="Approved"/>
    <x v="4"/>
    <x v="0"/>
    <s v="medium"/>
    <x v="1"/>
    <n v="1812.75"/>
    <n v="582.48"/>
    <d v="2011-05-09T00:00:00"/>
    <n v="1230.27"/>
    <s v="Elysee"/>
    <x v="1"/>
    <n v="51"/>
    <d v="1999-04-30T00:00:00"/>
    <x v="1909"/>
    <x v="1909"/>
    <s v="Food Chemist"/>
    <x v="1"/>
    <x v="0"/>
    <s v="N"/>
    <x v="0"/>
    <n v="2"/>
    <s v="00 Magdeline Way"/>
    <n v="3146"/>
    <x v="0"/>
    <s v="Australia"/>
    <n v="11"/>
  </r>
  <r>
    <n v="9522"/>
    <n v="98"/>
    <n v="42"/>
    <x v="288"/>
    <x v="3"/>
    <x v="3"/>
    <b v="1"/>
    <s v="Approved"/>
    <x v="1"/>
    <x v="0"/>
    <s v="high"/>
    <x v="0"/>
    <n v="358.39"/>
    <n v="215.03"/>
    <d v="2004-01-16T00:00:00"/>
    <n v="143.35999999999999"/>
    <s v="Chiquita"/>
    <x v="1"/>
    <n v="24"/>
    <d v="1977-03-28T00:00:00"/>
    <x v="2099"/>
    <x v="2099"/>
    <s v="Accountant III"/>
    <x v="3"/>
    <x v="0"/>
    <s v="N"/>
    <x v="1"/>
    <n v="18"/>
    <s v="1 Claremont Park"/>
    <n v="3931"/>
    <x v="0"/>
    <s v="Australia"/>
    <n v="10"/>
  </r>
  <r>
    <n v="9523"/>
    <n v="51"/>
    <n v="313"/>
    <x v="350"/>
    <x v="8"/>
    <x v="1"/>
    <b v="0"/>
    <s v="Approved"/>
    <x v="2"/>
    <x v="0"/>
    <s v="high"/>
    <x v="0"/>
    <n v="2005.66"/>
    <n v="1203.4000000000001"/>
    <d v="1997-02-09T00:00:00"/>
    <n v="802.26"/>
    <s v="Theo"/>
    <x v="0"/>
    <n v="70"/>
    <d v="1987-12-22T00:00:00"/>
    <x v="2391"/>
    <x v="2391"/>
    <s v="Operator"/>
    <x v="3"/>
    <x v="0"/>
    <s v="N"/>
    <x v="0"/>
    <n v="13"/>
    <s v="990 Kensington Park"/>
    <n v="3796"/>
    <x v="0"/>
    <s v="Australia"/>
    <n v="8"/>
  </r>
  <r>
    <n v="9524"/>
    <n v="17"/>
    <n v="2812"/>
    <x v="346"/>
    <x v="3"/>
    <x v="6"/>
    <b v="1"/>
    <s v="Approved"/>
    <x v="5"/>
    <x v="3"/>
    <s v="medium"/>
    <x v="1"/>
    <n v="1362.99"/>
    <n v="57.74"/>
    <d v="2003-09-10T00:00:00"/>
    <n v="1305.25"/>
    <s v="Molli"/>
    <x v="1"/>
    <n v="16"/>
    <d v="2001-04-01T00:00:00"/>
    <x v="1025"/>
    <x v="1025"/>
    <s v="Budget/Accounting Analyst IV"/>
    <x v="6"/>
    <x v="2"/>
    <s v="N"/>
    <x v="0"/>
    <n v="1"/>
    <s v="5636 Glendale Point"/>
    <n v="2769"/>
    <x v="1"/>
    <s v="Australia"/>
    <n v="10"/>
  </r>
  <r>
    <n v="9525"/>
    <n v="47"/>
    <n v="2684"/>
    <x v="92"/>
    <x v="2"/>
    <x v="3"/>
    <b v="0"/>
    <s v="Approved"/>
    <x v="1"/>
    <x v="1"/>
    <s v="low"/>
    <x v="2"/>
    <n v="1720.7"/>
    <n v="1531.42"/>
    <d v="2009-04-12T00:00:00"/>
    <n v="189.27999999999997"/>
    <s v="Erastus"/>
    <x v="0"/>
    <n v="96"/>
    <d v="1964-03-14T00:00:00"/>
    <x v="715"/>
    <x v="715"/>
    <s v="Health Coach IV"/>
    <x v="1"/>
    <x v="0"/>
    <s v="N"/>
    <x v="0"/>
    <n v="12"/>
    <s v="111 Hooker Avenue"/>
    <n v="4860"/>
    <x v="2"/>
    <s v="Australia"/>
    <n v="2"/>
  </r>
  <r>
    <n v="9526"/>
    <n v="90"/>
    <n v="1305"/>
    <x v="208"/>
    <x v="5"/>
    <x v="5"/>
    <b v="1"/>
    <s v="Approved"/>
    <x v="0"/>
    <x v="0"/>
    <s v="low"/>
    <x v="0"/>
    <n v="945.04"/>
    <n v="507.58"/>
    <d v="2011-03-16T00:00:00"/>
    <n v="437.46"/>
    <s v="Averil"/>
    <x v="0"/>
    <n v="97"/>
    <d v="1970-03-01T00:00:00"/>
    <x v="8"/>
    <x v="8"/>
    <s v="Executive Secretary"/>
    <x v="0"/>
    <x v="2"/>
    <s v="N"/>
    <x v="0"/>
    <n v="6"/>
    <s v="3 School Place"/>
    <n v="4124"/>
    <x v="2"/>
    <s v="Australia"/>
    <n v="4"/>
  </r>
  <r>
    <n v="9527"/>
    <n v="40"/>
    <n v="2654"/>
    <x v="358"/>
    <x v="8"/>
    <x v="2"/>
    <b v="0"/>
    <s v="Approved"/>
    <x v="2"/>
    <x v="0"/>
    <s v="high"/>
    <x v="0"/>
    <n v="1458.17"/>
    <n v="874.9"/>
    <d v="2006-02-02T00:00:00"/>
    <n v="583.2700000000001"/>
    <s v="Dawn"/>
    <x v="1"/>
    <n v="83"/>
    <d v="1977-11-28T00:00:00"/>
    <x v="1721"/>
    <x v="1721"/>
    <s v="Tax Accountant"/>
    <x v="8"/>
    <x v="0"/>
    <s v="N"/>
    <x v="1"/>
    <n v="13"/>
    <s v="30 Parkside Terrace"/>
    <n v="2210"/>
    <x v="1"/>
    <s v="Australia"/>
    <n v="10"/>
  </r>
  <r>
    <n v="9528"/>
    <n v="6"/>
    <n v="1137"/>
    <x v="265"/>
    <x v="5"/>
    <x v="0"/>
    <b v="0"/>
    <s v="Approved"/>
    <x v="2"/>
    <x v="0"/>
    <s v="high"/>
    <x v="0"/>
    <n v="227.88"/>
    <n v="136.72999999999999"/>
    <d v="2003-02-07T00:00:00"/>
    <n v="91.15"/>
    <s v="Jermayne"/>
    <x v="0"/>
    <n v="46"/>
    <d v="1977-07-03T00:00:00"/>
    <x v="2094"/>
    <x v="2094"/>
    <s v="Business Systems Development Analyst"/>
    <x v="6"/>
    <x v="0"/>
    <s v="N"/>
    <x v="1"/>
    <n v="18"/>
    <s v="592 Merry Lane"/>
    <n v="3184"/>
    <x v="0"/>
    <s v="Australia"/>
    <n v="3"/>
  </r>
  <r>
    <n v="9529"/>
    <n v="95"/>
    <n v="2761"/>
    <x v="26"/>
    <x v="10"/>
    <x v="0"/>
    <b v="0"/>
    <s v="Approved"/>
    <x v="4"/>
    <x v="0"/>
    <s v="medium"/>
    <x v="1"/>
    <n v="569.55999999999995"/>
    <n v="528.42999999999995"/>
    <d v="2006-11-10T00:00:00"/>
    <n v="41.129999999999995"/>
    <s v="Agathe"/>
    <x v="1"/>
    <n v="78"/>
    <d v="1961-11-11T00:00:00"/>
    <x v="1284"/>
    <x v="1284"/>
    <s v="Information Systems Manager"/>
    <x v="0"/>
    <x v="0"/>
    <s v="N"/>
    <x v="1"/>
    <n v="19"/>
    <s v="8 Anderson Lane"/>
    <n v="2214"/>
    <x v="1"/>
    <s v="Australia"/>
    <n v="9"/>
  </r>
  <r>
    <n v="9530"/>
    <n v="77"/>
    <n v="1275"/>
    <x v="189"/>
    <x v="1"/>
    <x v="5"/>
    <b v="1"/>
    <s v="Approved"/>
    <x v="3"/>
    <x v="1"/>
    <s v="medium"/>
    <x v="1"/>
    <n v="1240.31"/>
    <n v="795.1"/>
    <d v="2013-06-09T00:00:00"/>
    <n v="445.20999999999992"/>
    <s v="Francisca"/>
    <x v="1"/>
    <n v="70"/>
    <d v="1966-01-10T00:00:00"/>
    <x v="874"/>
    <x v="874"/>
    <s v="General Manager"/>
    <x v="1"/>
    <x v="0"/>
    <s v="N"/>
    <x v="0"/>
    <n v="8"/>
    <s v="0 Summerview Pass"/>
    <n v="4511"/>
    <x v="2"/>
    <s v="Australia"/>
    <n v="2"/>
  </r>
  <r>
    <n v="9531"/>
    <n v="51"/>
    <n v="380"/>
    <x v="209"/>
    <x v="7"/>
    <x v="4"/>
    <b v="0"/>
    <s v="Approved"/>
    <x v="2"/>
    <x v="0"/>
    <s v="high"/>
    <x v="0"/>
    <n v="2005.66"/>
    <n v="1203.4000000000001"/>
    <d v="2012-04-10T00:00:00"/>
    <n v="802.26"/>
    <s v="Teriann"/>
    <x v="1"/>
    <n v="66"/>
    <d v="1956-05-15T00:00:00"/>
    <x v="1763"/>
    <x v="1763"/>
    <s v="Structural Engineer"/>
    <x v="4"/>
    <x v="0"/>
    <s v="N"/>
    <x v="1"/>
    <n v="17"/>
    <s v="24 Scoville Parkway"/>
    <n v="4670"/>
    <x v="2"/>
    <s v="Australia"/>
    <n v="1"/>
  </r>
  <r>
    <n v="9532"/>
    <n v="98"/>
    <n v="2487"/>
    <x v="132"/>
    <x v="1"/>
    <x v="6"/>
    <b v="0"/>
    <s v="Approved"/>
    <x v="1"/>
    <x v="0"/>
    <s v="high"/>
    <x v="0"/>
    <n v="358.39"/>
    <n v="215.03"/>
    <d v="1991-05-06T00:00:00"/>
    <n v="143.35999999999999"/>
    <s v="Elton"/>
    <x v="0"/>
    <n v="92"/>
    <d v="1978-01-13T00:00:00"/>
    <x v="254"/>
    <x v="254"/>
    <s v="Operator"/>
    <x v="7"/>
    <x v="1"/>
    <s v="N"/>
    <x v="0"/>
    <n v="14"/>
    <s v="34797 Londonderry Trail"/>
    <n v="3806"/>
    <x v="0"/>
    <s v="Australia"/>
    <n v="7"/>
  </r>
  <r>
    <n v="9533"/>
    <n v="10"/>
    <n v="2154"/>
    <x v="267"/>
    <x v="3"/>
    <x v="4"/>
    <b v="1"/>
    <s v="Approved"/>
    <x v="0"/>
    <x v="0"/>
    <s v="medium"/>
    <x v="0"/>
    <n v="1945.43"/>
    <n v="333.18"/>
    <d v="2002-08-31T00:00:00"/>
    <n v="1612.25"/>
    <s v="Bird"/>
    <x v="1"/>
    <n v="86"/>
    <d v="1980-01-08T00:00:00"/>
    <x v="1767"/>
    <x v="1767"/>
    <s v="Chemical Engineer"/>
    <x v="3"/>
    <x v="2"/>
    <s v="N"/>
    <x v="1"/>
    <n v="6"/>
    <s v="0799 Florence Street"/>
    <n v="2089"/>
    <x v="1"/>
    <s v="Australia"/>
    <n v="9"/>
  </r>
  <r>
    <n v="9534"/>
    <n v="99"/>
    <n v="790"/>
    <x v="202"/>
    <x v="2"/>
    <x v="0"/>
    <b v="1"/>
    <s v="Approved"/>
    <x v="2"/>
    <x v="0"/>
    <s v="medium"/>
    <x v="0"/>
    <n v="1227.3399999999999"/>
    <n v="770.89"/>
    <d v="1994-08-10T00:00:00"/>
    <n v="456.44999999999993"/>
    <s v="Gabrielle"/>
    <x v="1"/>
    <n v="69"/>
    <d v="1978-04-28T00:00:00"/>
    <x v="1377"/>
    <x v="1377"/>
    <s v="Geological Engineer"/>
    <x v="3"/>
    <x v="1"/>
    <s v="N"/>
    <x v="0"/>
    <n v="14"/>
    <s v="02353 Kropf Lane"/>
    <n v="3046"/>
    <x v="0"/>
    <s v="Australia"/>
    <n v="9"/>
  </r>
  <r>
    <n v="9535"/>
    <n v="60"/>
    <n v="1913"/>
    <x v="252"/>
    <x v="8"/>
    <x v="4"/>
    <b v="0"/>
    <s v="Approved"/>
    <x v="4"/>
    <x v="0"/>
    <s v="high"/>
    <x v="2"/>
    <n v="1977.36"/>
    <n v="1759.85"/>
    <d v="2010-08-20T00:00:00"/>
    <n v="217.51"/>
    <s v="Tamiko"/>
    <x v="1"/>
    <n v="36"/>
    <d v="1973-11-02T00:00:00"/>
    <x v="488"/>
    <x v="488"/>
    <s v="Dental Hygienist"/>
    <x v="1"/>
    <x v="0"/>
    <s v="N"/>
    <x v="0"/>
    <n v="17"/>
    <s v="81856 Express Lane"/>
    <n v="2299"/>
    <x v="1"/>
    <s v="Australia"/>
    <n v="6"/>
  </r>
  <r>
    <n v="9536"/>
    <n v="42"/>
    <n v="620"/>
    <x v="179"/>
    <x v="9"/>
    <x v="3"/>
    <b v="1"/>
    <s v="Approved"/>
    <x v="2"/>
    <x v="1"/>
    <s v="medium"/>
    <x v="2"/>
    <n v="1810"/>
    <n v="1610.9"/>
    <d v="1993-04-12T00:00:00"/>
    <n v="199.09999999999991"/>
    <s v="Willy"/>
    <x v="1"/>
    <n v="54"/>
    <d v="1973-03-26T00:00:00"/>
    <x v="1459"/>
    <x v="1459"/>
    <s v="Financial Analyst"/>
    <x v="0"/>
    <x v="0"/>
    <s v="N"/>
    <x v="0"/>
    <n v="5"/>
    <s v="1 Thackeray Crossing"/>
    <n v="4114"/>
    <x v="2"/>
    <s v="Australia"/>
    <n v="3"/>
  </r>
  <r>
    <n v="9537"/>
    <n v="31"/>
    <n v="3418"/>
    <x v="206"/>
    <x v="1"/>
    <x v="4"/>
    <b v="1"/>
    <s v="Approved"/>
    <x v="5"/>
    <x v="0"/>
    <s v="medium"/>
    <x v="0"/>
    <n v="752.64"/>
    <n v="205.36"/>
    <d v="2015-08-02T00:00:00"/>
    <n v="547.28"/>
    <s v="Felipa"/>
    <x v="1"/>
    <n v="18"/>
    <d v="1959-12-31T00:00:00"/>
    <x v="1075"/>
    <x v="1075"/>
    <s v="Systems Administrator IV"/>
    <x v="1"/>
    <x v="2"/>
    <s v="N"/>
    <x v="1"/>
    <n v="19"/>
    <s v="7 Barnett Road"/>
    <n v="2713"/>
    <x v="1"/>
    <s v="Australia"/>
    <n v="1"/>
  </r>
  <r>
    <n v="9538"/>
    <n v="23"/>
    <n v="3385"/>
    <x v="321"/>
    <x v="11"/>
    <x v="2"/>
    <b v="0"/>
    <s v="Approved"/>
    <x v="3"/>
    <x v="2"/>
    <s v="low"/>
    <x v="2"/>
    <n v="688.63"/>
    <n v="612.88"/>
    <d v="1993-10-02T00:00:00"/>
    <n v="75.75"/>
    <s v="Dane"/>
    <x v="0"/>
    <n v="47"/>
    <d v="1982-04-05T00:00:00"/>
    <x v="145"/>
    <x v="145"/>
    <s v="Financial Analyst"/>
    <x v="0"/>
    <x v="1"/>
    <s v="N"/>
    <x v="0"/>
    <n v="10"/>
    <s v="31 Dovetail Trail"/>
    <n v="2088"/>
    <x v="1"/>
    <s v="Australia"/>
    <n v="9"/>
  </r>
  <r>
    <n v="9539"/>
    <n v="98"/>
    <n v="642"/>
    <x v="187"/>
    <x v="6"/>
    <x v="6"/>
    <b v="1"/>
    <s v="Approved"/>
    <x v="1"/>
    <x v="0"/>
    <s v="high"/>
    <x v="0"/>
    <n v="358.39"/>
    <n v="215.03"/>
    <d v="2004-01-16T00:00:00"/>
    <n v="143.35999999999999"/>
    <s v="Les"/>
    <x v="0"/>
    <n v="9"/>
    <d v="1972-12-19T00:00:00"/>
    <x v="2478"/>
    <x v="2478"/>
    <s v="Automation Specialist IV"/>
    <x v="4"/>
    <x v="0"/>
    <s v="N"/>
    <x v="1"/>
    <n v="12"/>
    <s v="831 Hayes Park"/>
    <n v="4218"/>
    <x v="2"/>
    <s v="Australia"/>
    <n v="8"/>
  </r>
  <r>
    <n v="9541"/>
    <n v="83"/>
    <n v="2041"/>
    <x v="110"/>
    <x v="8"/>
    <x v="0"/>
    <b v="0"/>
    <s v="Approved"/>
    <x v="0"/>
    <x v="3"/>
    <s v="medium"/>
    <x v="1"/>
    <n v="2083.94"/>
    <n v="675.03"/>
    <d v="2013-09-16T00:00:00"/>
    <n v="1408.91"/>
    <s v="Mort"/>
    <x v="0"/>
    <n v="52"/>
    <d v="1957-10-27T00:00:00"/>
    <x v="187"/>
    <x v="187"/>
    <s v="VP Accounting"/>
    <x v="0"/>
    <x v="0"/>
    <s v="N"/>
    <x v="1"/>
    <n v="17"/>
    <s v="51739 Sundown Hill"/>
    <n v="2009"/>
    <x v="1"/>
    <s v="Australia"/>
    <n v="9"/>
  </r>
  <r>
    <n v="9542"/>
    <n v="35"/>
    <n v="1908"/>
    <x v="0"/>
    <x v="0"/>
    <x v="0"/>
    <b v="1"/>
    <s v="Approved"/>
    <x v="4"/>
    <x v="0"/>
    <s v="medium"/>
    <x v="0"/>
    <n v="1403.5"/>
    <n v="954.82"/>
    <d v="2012-12-02T00:00:00"/>
    <n v="448.67999999999995"/>
    <s v="Jaquelyn"/>
    <x v="1"/>
    <n v="2"/>
    <d v="1963-12-10T00:00:00"/>
    <x v="987"/>
    <x v="987"/>
    <s v="Help Desk Technician"/>
    <x v="0"/>
    <x v="2"/>
    <s v="N"/>
    <x v="0"/>
    <n v="6"/>
    <s v="5766 Pearson Court"/>
    <n v="2227"/>
    <x v="1"/>
    <s v="Australia"/>
    <n v="8"/>
  </r>
  <r>
    <n v="9543"/>
    <n v="27"/>
    <n v="1032"/>
    <x v="24"/>
    <x v="7"/>
    <x v="6"/>
    <b v="1"/>
    <s v="Approved"/>
    <x v="1"/>
    <x v="0"/>
    <s v="medium"/>
    <x v="0"/>
    <n v="499.53"/>
    <n v="388.72"/>
    <d v="1994-07-12T00:00:00"/>
    <n v="110.80999999999995"/>
    <s v="Maribelle"/>
    <x v="1"/>
    <n v="36"/>
    <d v="1978-07-18T00:00:00"/>
    <x v="286"/>
    <x v="286"/>
    <s v="Executive Secretary"/>
    <x v="6"/>
    <x v="0"/>
    <s v="N"/>
    <x v="0"/>
    <n v="18"/>
    <s v="8572 Melvin Drive"/>
    <n v="3145"/>
    <x v="0"/>
    <s v="Australia"/>
    <n v="11"/>
  </r>
  <r>
    <n v="9544"/>
    <n v="15"/>
    <n v="2985"/>
    <x v="253"/>
    <x v="5"/>
    <x v="2"/>
    <b v="1"/>
    <s v="Approved"/>
    <x v="3"/>
    <x v="0"/>
    <s v="low"/>
    <x v="0"/>
    <n v="958.74"/>
    <n v="748.9"/>
    <d v="1996-11-09T00:00:00"/>
    <n v="209.84000000000003"/>
    <s v="Kerby"/>
    <x v="0"/>
    <n v="69"/>
    <d v="1986-10-14T00:00:00"/>
    <x v="1037"/>
    <x v="1037"/>
    <s v="Sales Representative"/>
    <x v="2"/>
    <x v="1"/>
    <s v="N"/>
    <x v="0"/>
    <n v="14"/>
    <s v="3 Mariners Cove Terrace"/>
    <n v="2216"/>
    <x v="1"/>
    <s v="Australia"/>
    <n v="10"/>
  </r>
  <r>
    <n v="9545"/>
    <n v="14"/>
    <n v="1206"/>
    <x v="169"/>
    <x v="2"/>
    <x v="1"/>
    <b v="0"/>
    <s v="Approved"/>
    <x v="1"/>
    <x v="0"/>
    <s v="medium"/>
    <x v="2"/>
    <n v="1386.84"/>
    <n v="1234.29"/>
    <d v="2003-08-05T00:00:00"/>
    <n v="152.54999999999995"/>
    <s v="Lucina"/>
    <x v="1"/>
    <n v="13"/>
    <d v="1978-05-07T00:00:00"/>
    <x v="1749"/>
    <x v="1749"/>
    <s v="Paralegal"/>
    <x v="0"/>
    <x v="0"/>
    <s v="N"/>
    <x v="1"/>
    <n v="13"/>
    <s v="31445 Morningstar Drive"/>
    <n v="3429"/>
    <x v="0"/>
    <s v="Australia"/>
    <n v="5"/>
  </r>
  <r>
    <n v="9546"/>
    <n v="48"/>
    <n v="996"/>
    <x v="358"/>
    <x v="8"/>
    <x v="2"/>
    <b v="0"/>
    <s v="Approved"/>
    <x v="5"/>
    <x v="0"/>
    <s v="medium"/>
    <x v="0"/>
    <n v="1762.96"/>
    <n v="950.52"/>
    <d v="2016-11-14T00:00:00"/>
    <n v="812.44"/>
    <s v="Urbano"/>
    <x v="0"/>
    <n v="16"/>
    <d v="1965-11-12T00:00:00"/>
    <x v="679"/>
    <x v="679"/>
    <s v="Information Systems Manager"/>
    <x v="1"/>
    <x v="0"/>
    <s v="N"/>
    <x v="0"/>
    <n v="19"/>
    <s v="8298 Texas Alley"/>
    <n v="2194"/>
    <x v="1"/>
    <s v="Australia"/>
    <n v="10"/>
  </r>
  <r>
    <n v="9547"/>
    <n v="49"/>
    <n v="3306"/>
    <x v="200"/>
    <x v="11"/>
    <x v="2"/>
    <b v="0"/>
    <s v="Approved"/>
    <x v="1"/>
    <x v="1"/>
    <s v="medium"/>
    <x v="0"/>
    <n v="533.51"/>
    <n v="400.13"/>
    <d v="2012-06-04T00:00:00"/>
    <n v="133.38"/>
    <s v="Iggy"/>
    <x v="0"/>
    <n v="50"/>
    <d v="1991-05-17T00:00:00"/>
    <x v="2267"/>
    <x v="2267"/>
    <s v="Compensation Analyst"/>
    <x v="0"/>
    <x v="0"/>
    <s v="N"/>
    <x v="1"/>
    <n v="7"/>
    <s v="518 Donald Street"/>
    <n v="2170"/>
    <x v="1"/>
    <s v="Australia"/>
    <n v="9"/>
  </r>
  <r>
    <n v="9548"/>
    <n v="91"/>
    <n v="2278"/>
    <x v="82"/>
    <x v="3"/>
    <x v="6"/>
    <b v="0"/>
    <s v="Approved"/>
    <x v="0"/>
    <x v="0"/>
    <s v="medium"/>
    <x v="0"/>
    <n v="100.35"/>
    <n v="75.260000000000005"/>
    <d v="2016-03-29T00:00:00"/>
    <n v="25.089999999999989"/>
    <s v="Gerri"/>
    <x v="0"/>
    <n v="11"/>
    <d v="1977-09-25T00:00:00"/>
    <x v="1344"/>
    <x v="1344"/>
    <s v="Product Engineer"/>
    <x v="1"/>
    <x v="1"/>
    <s v="N"/>
    <x v="0"/>
    <n v="8"/>
    <s v="31953 Dixon Way"/>
    <n v="2580"/>
    <x v="1"/>
    <s v="Australia"/>
    <n v="4"/>
  </r>
  <r>
    <n v="9549"/>
    <n v="93"/>
    <n v="2081"/>
    <x v="304"/>
    <x v="5"/>
    <x v="6"/>
    <b v="1"/>
    <s v="Approved"/>
    <x v="5"/>
    <x v="0"/>
    <s v="medium"/>
    <x v="0"/>
    <n v="1065.03"/>
    <n v="230.09"/>
    <d v="2000-11-03T00:00:00"/>
    <n v="834.93999999999994"/>
    <s v="Gelya"/>
    <x v="1"/>
    <n v="69"/>
    <d v="1972-06-21T00:00:00"/>
    <x v="2532"/>
    <x v="2532"/>
    <s v="Senior Editor"/>
    <x v="0"/>
    <x v="0"/>
    <s v="N"/>
    <x v="1"/>
    <n v="13"/>
    <s v="2444 Aberg Hill"/>
    <n v="2067"/>
    <x v="1"/>
    <s v="Australia"/>
    <n v="12"/>
  </r>
  <r>
    <n v="9550"/>
    <n v="26"/>
    <n v="2787"/>
    <x v="214"/>
    <x v="9"/>
    <x v="2"/>
    <b v="0"/>
    <s v="Approved"/>
    <x v="5"/>
    <x v="0"/>
    <s v="medium"/>
    <x v="0"/>
    <n v="1992.93"/>
    <n v="762.63"/>
    <d v="2016-11-22T00:00:00"/>
    <n v="1230.3000000000002"/>
    <s v="Teressa"/>
    <x v="1"/>
    <n v="92"/>
    <d v="1980-09-26T00:00:00"/>
    <x v="44"/>
    <x v="44"/>
    <s v="Marketing Assistant"/>
    <x v="6"/>
    <x v="1"/>
    <s v="N"/>
    <x v="0"/>
    <n v="6"/>
    <s v="3 Cordelia Place"/>
    <n v="3018"/>
    <x v="0"/>
    <s v="Australia"/>
    <n v="9"/>
  </r>
  <r>
    <n v="9551"/>
    <n v="91"/>
    <n v="2935"/>
    <x v="210"/>
    <x v="10"/>
    <x v="4"/>
    <b v="0"/>
    <s v="Approved"/>
    <x v="0"/>
    <x v="0"/>
    <s v="medium"/>
    <x v="0"/>
    <n v="100.35"/>
    <n v="75.260000000000005"/>
    <d v="1999-07-26T00:00:00"/>
    <n v="25.089999999999989"/>
    <s v="Candida"/>
    <x v="1"/>
    <n v="26"/>
    <d v="1986-04-08T00:00:00"/>
    <x v="1342"/>
    <x v="1342"/>
    <s v="Media Manager III"/>
    <x v="8"/>
    <x v="0"/>
    <s v="N"/>
    <x v="0"/>
    <n v="9"/>
    <s v="1 Farwell Center"/>
    <n v="2199"/>
    <x v="1"/>
    <s v="Australia"/>
    <n v="9"/>
  </r>
  <r>
    <n v="9552"/>
    <n v="23"/>
    <n v="281"/>
    <x v="221"/>
    <x v="7"/>
    <x v="2"/>
    <b v="1"/>
    <s v="Approved"/>
    <x v="3"/>
    <x v="0"/>
    <s v="medium"/>
    <x v="0"/>
    <n v="1198.46"/>
    <n v="381.1"/>
    <d v="1993-04-20T00:00:00"/>
    <n v="817.36"/>
    <s v="Jeanette"/>
    <x v="1"/>
    <n v="51"/>
    <d v="1972-12-27T00:00:00"/>
    <x v="2279"/>
    <x v="2279"/>
    <s v="Cost Accountant"/>
    <x v="0"/>
    <x v="2"/>
    <s v="N"/>
    <x v="0"/>
    <n v="8"/>
    <s v="36 Vidon Parkway"/>
    <n v="2798"/>
    <x v="1"/>
    <s v="Australia"/>
    <n v="6"/>
  </r>
  <r>
    <n v="9553"/>
    <n v="85"/>
    <n v="2129"/>
    <x v="230"/>
    <x v="3"/>
    <x v="3"/>
    <b v="1"/>
    <s v="Approved"/>
    <x v="5"/>
    <x v="0"/>
    <s v="medium"/>
    <x v="0"/>
    <n v="1228.07"/>
    <n v="400.91"/>
    <d v="2000-05-22T00:00:00"/>
    <n v="827.15999999999985"/>
    <s v="Barron"/>
    <x v="0"/>
    <n v="26"/>
    <d v="1980-10-07T00:00:00"/>
    <x v="2141"/>
    <x v="2141"/>
    <s v="Electrical Engineer"/>
    <x v="3"/>
    <x v="2"/>
    <s v="N"/>
    <x v="1"/>
    <n v="3"/>
    <s v="3516 Kensington Lane"/>
    <n v="2164"/>
    <x v="1"/>
    <s v="Australia"/>
    <n v="9"/>
  </r>
  <r>
    <n v="9554"/>
    <n v="49"/>
    <n v="1280"/>
    <x v="352"/>
    <x v="3"/>
    <x v="0"/>
    <b v="0"/>
    <s v="Approved"/>
    <x v="0"/>
    <x v="0"/>
    <s v="medium"/>
    <x v="1"/>
    <n v="1061.56"/>
    <n v="733.58"/>
    <d v="2011-08-24T00:00:00"/>
    <n v="327.9799999999999"/>
    <s v="Horacio"/>
    <x v="0"/>
    <n v="71"/>
    <d v="1978-01-24T00:00:00"/>
    <x v="1708"/>
    <x v="1708"/>
    <s v="Marketing Assistant"/>
    <x v="3"/>
    <x v="2"/>
    <s v="N"/>
    <x v="0"/>
    <n v="15"/>
    <s v="55 Hauk Court"/>
    <n v="4350"/>
    <x v="2"/>
    <s v="Australia"/>
    <n v="7"/>
  </r>
  <r>
    <n v="9555"/>
    <n v="57"/>
    <n v="1174"/>
    <x v="102"/>
    <x v="10"/>
    <x v="2"/>
    <b v="1"/>
    <s v="Approved"/>
    <x v="5"/>
    <x v="3"/>
    <s v="medium"/>
    <x v="1"/>
    <n v="1890.39"/>
    <n v="260.14"/>
    <d v="1991-01-21T00:00:00"/>
    <n v="1630.25"/>
    <s v="Gertie"/>
    <x v="1"/>
    <n v="58"/>
    <d v="1978-03-02T00:00:00"/>
    <x v="29"/>
    <x v="29"/>
    <s v="Statistician IV"/>
    <x v="2"/>
    <x v="2"/>
    <s v="N"/>
    <x v="1"/>
    <n v="16"/>
    <s v="698 Summer Ridge Way"/>
    <n v="2529"/>
    <x v="1"/>
    <s v="Australia"/>
    <n v="7"/>
  </r>
  <r>
    <n v="9556"/>
    <n v="89"/>
    <n v="725"/>
    <x v="349"/>
    <x v="10"/>
    <x v="1"/>
    <b v="0"/>
    <s v="Approved"/>
    <x v="4"/>
    <x v="0"/>
    <s v="medium"/>
    <x v="1"/>
    <n v="1812.75"/>
    <n v="582.48"/>
    <d v="2010-06-07T00:00:00"/>
    <n v="1230.27"/>
    <s v="Gage"/>
    <x v="0"/>
    <n v="61"/>
    <d v="1965-08-27T00:00:00"/>
    <x v="1681"/>
    <x v="1681"/>
    <s v="Design Engineer"/>
    <x v="1"/>
    <x v="2"/>
    <s v="N"/>
    <x v="0"/>
    <n v="19"/>
    <s v="29639 Porter Center"/>
    <n v="4221"/>
    <x v="2"/>
    <s v="Australia"/>
    <n v="8"/>
  </r>
  <r>
    <n v="9557"/>
    <n v="71"/>
    <n v="1517"/>
    <x v="235"/>
    <x v="10"/>
    <x v="0"/>
    <b v="1"/>
    <s v="Approved"/>
    <x v="0"/>
    <x v="0"/>
    <s v="high"/>
    <x v="1"/>
    <n v="1842.92"/>
    <n v="1105.75"/>
    <d v="1995-10-24T00:00:00"/>
    <n v="737.17000000000007"/>
    <s v="Murdoch"/>
    <x v="0"/>
    <n v="90"/>
    <d v="1987-09-15T00:00:00"/>
    <x v="465"/>
    <x v="465"/>
    <s v="Operator"/>
    <x v="7"/>
    <x v="1"/>
    <s v="N"/>
    <x v="1"/>
    <n v="12"/>
    <s v="91433 Hollow Ridge Crossing"/>
    <n v="2210"/>
    <x v="1"/>
    <s v="Australia"/>
    <n v="10"/>
  </r>
  <r>
    <n v="9558"/>
    <n v="0"/>
    <n v="2674"/>
    <x v="347"/>
    <x v="8"/>
    <x v="1"/>
    <b v="0"/>
    <s v="Approved"/>
    <x v="5"/>
    <x v="0"/>
    <s v="medium"/>
    <x v="0"/>
    <n v="60.34"/>
    <n v="45.26"/>
    <d v="1993-07-15T00:00:00"/>
    <n v="15.080000000000005"/>
    <s v="Lynsey"/>
    <x v="1"/>
    <n v="59"/>
    <d v="1993-02-12T00:00:00"/>
    <x v="1552"/>
    <x v="1552"/>
    <s v="Food Chemist"/>
    <x v="1"/>
    <x v="2"/>
    <s v="N"/>
    <x v="1"/>
    <n v="5"/>
    <s v="52408 Autumn Leaf Road"/>
    <n v="3030"/>
    <x v="0"/>
    <s v="Australia"/>
    <n v="7"/>
  </r>
  <r>
    <n v="9559"/>
    <n v="43"/>
    <n v="1907"/>
    <x v="126"/>
    <x v="6"/>
    <x v="2"/>
    <b v="1"/>
    <s v="Approved"/>
    <x v="3"/>
    <x v="0"/>
    <s v="medium"/>
    <x v="0"/>
    <n v="1555.58"/>
    <n v="818.01"/>
    <d v="2003-09-09T00:00:00"/>
    <n v="737.56999999999994"/>
    <s v="Lind"/>
    <x v="0"/>
    <n v="69"/>
    <d v="1974-11-04T00:00:00"/>
    <x v="1245"/>
    <x v="1245"/>
    <s v="VP Sales"/>
    <x v="1"/>
    <x v="2"/>
    <s v="N"/>
    <x v="1"/>
    <n v="18"/>
    <s v="738 Dixon Drive"/>
    <n v="2575"/>
    <x v="1"/>
    <s v="Australia"/>
    <n v="8"/>
  </r>
  <r>
    <n v="9560"/>
    <n v="0"/>
    <n v="1428"/>
    <x v="39"/>
    <x v="1"/>
    <x v="2"/>
    <b v="1"/>
    <s v="Approved"/>
    <x v="0"/>
    <x v="1"/>
    <s v="medium"/>
    <x v="0"/>
    <n v="416.98"/>
    <n v="312.74"/>
    <d v="1997-05-10T00:00:00"/>
    <n v="104.24000000000001"/>
    <s v="Morissa"/>
    <x v="1"/>
    <n v="93"/>
    <d v="1998-11-15T00:00:00"/>
    <x v="764"/>
    <x v="764"/>
    <s v="Sales Representative"/>
    <x v="2"/>
    <x v="2"/>
    <s v="N"/>
    <x v="1"/>
    <n v="1"/>
    <s v="1231 Grim Road"/>
    <n v="2760"/>
    <x v="1"/>
    <s v="Australia"/>
    <n v="8"/>
  </r>
  <r>
    <n v="9561"/>
    <n v="3"/>
    <n v="3367"/>
    <x v="163"/>
    <x v="4"/>
    <x v="2"/>
    <b v="1"/>
    <s v="Approved"/>
    <x v="1"/>
    <x v="0"/>
    <s v="medium"/>
    <x v="1"/>
    <n v="2091.4699999999998"/>
    <n v="388.92"/>
    <d v="2007-08-04T00:00:00"/>
    <n v="1702.5499999999997"/>
    <s v="Melisse"/>
    <x v="1"/>
    <n v="75"/>
    <d v="2000-12-05T00:00:00"/>
    <x v="2188"/>
    <x v="2188"/>
    <s v="Librarian"/>
    <x v="5"/>
    <x v="0"/>
    <s v="N"/>
    <x v="0"/>
    <n v="1"/>
    <s v="3 Weeping Birch Plaza"/>
    <n v="3677"/>
    <x v="0"/>
    <s v="Australia"/>
    <n v="2"/>
  </r>
  <r>
    <n v="9562"/>
    <n v="15"/>
    <n v="545"/>
    <x v="69"/>
    <x v="7"/>
    <x v="0"/>
    <b v="0"/>
    <s v="Approved"/>
    <x v="3"/>
    <x v="0"/>
    <s v="low"/>
    <x v="0"/>
    <n v="958.74"/>
    <n v="748.9"/>
    <d v="2009-03-08T00:00:00"/>
    <n v="209.84000000000003"/>
    <s v="Alecia"/>
    <x v="1"/>
    <n v="43"/>
    <d v="1978-06-04T00:00:00"/>
    <x v="143"/>
    <x v="143"/>
    <s v="Project Manager"/>
    <x v="1"/>
    <x v="0"/>
    <s v="N"/>
    <x v="0"/>
    <n v="18"/>
    <s v="142 Cambridge Place"/>
    <n v="2761"/>
    <x v="1"/>
    <s v="Australia"/>
    <n v="8"/>
  </r>
  <r>
    <n v="9563"/>
    <n v="96"/>
    <n v="147"/>
    <x v="353"/>
    <x v="9"/>
    <x v="1"/>
    <b v="0"/>
    <s v="Approved"/>
    <x v="5"/>
    <x v="1"/>
    <s v="low"/>
    <x v="2"/>
    <n v="1172.78"/>
    <n v="1043.77"/>
    <d v="1999-12-04T00:00:00"/>
    <n v="129.01"/>
    <s v="Rea"/>
    <x v="1"/>
    <n v="32"/>
    <d v="1973-12-06T00:00:00"/>
    <x v="792"/>
    <x v="792"/>
    <s v="Analog Circuit Design manager"/>
    <x v="1"/>
    <x v="0"/>
    <s v="N"/>
    <x v="0"/>
    <n v="10"/>
    <s v="12375 Cambridge Pass"/>
    <n v="2065"/>
    <x v="1"/>
    <s v="Australia"/>
    <n v="11"/>
  </r>
  <r>
    <n v="9564"/>
    <n v="18"/>
    <n v="1859"/>
    <x v="147"/>
    <x v="9"/>
    <x v="3"/>
    <b v="1"/>
    <s v="Approved"/>
    <x v="3"/>
    <x v="0"/>
    <s v="high"/>
    <x v="0"/>
    <n v="1148.6400000000001"/>
    <n v="689.18"/>
    <d v="2015-08-02T00:00:00"/>
    <n v="459.46000000000015"/>
    <s v="Melamie"/>
    <x v="1"/>
    <n v="81"/>
    <d v="1990-04-08T00:00:00"/>
    <x v="1863"/>
    <x v="1863"/>
    <s v="Accountant IV"/>
    <x v="7"/>
    <x v="2"/>
    <s v="N"/>
    <x v="0"/>
    <n v="12"/>
    <s v="5290 Lunder Park"/>
    <n v="2287"/>
    <x v="1"/>
    <s v="Australia"/>
    <n v="7"/>
  </r>
  <r>
    <n v="9565"/>
    <n v="53"/>
    <n v="1607"/>
    <x v="196"/>
    <x v="4"/>
    <x v="4"/>
    <b v="1"/>
    <s v="Approved"/>
    <x v="2"/>
    <x v="0"/>
    <s v="medium"/>
    <x v="0"/>
    <n v="795.34"/>
    <n v="101.58"/>
    <d v="2011-08-24T00:00:00"/>
    <n v="693.76"/>
    <s v="Tiffani"/>
    <x v="1"/>
    <n v="39"/>
    <d v="1988-01-22T00:00:00"/>
    <x v="826"/>
    <x v="826"/>
    <s v="Marketing Assistant"/>
    <x v="2"/>
    <x v="0"/>
    <s v="N"/>
    <x v="0"/>
    <n v="15"/>
    <s v="5 Algoma Point"/>
    <n v="3809"/>
    <x v="0"/>
    <s v="Australia"/>
    <n v="5"/>
  </r>
  <r>
    <n v="9566"/>
    <n v="31"/>
    <n v="3082"/>
    <x v="15"/>
    <x v="2"/>
    <x v="6"/>
    <b v="1"/>
    <s v="Approved"/>
    <x v="4"/>
    <x v="0"/>
    <s v="medium"/>
    <x v="0"/>
    <n v="230.91"/>
    <n v="173.18"/>
    <d v="2011-03-16T00:00:00"/>
    <n v="57.72999999999999"/>
    <s v="Dodi"/>
    <x v="1"/>
    <n v="61"/>
    <d v="1971-07-25T00:00:00"/>
    <x v="1128"/>
    <x v="1128"/>
    <s v="Mechanical Systems Engineer"/>
    <x v="6"/>
    <x v="2"/>
    <s v="N"/>
    <x v="0"/>
    <n v="9"/>
    <s v="837 Elmside Center"/>
    <n v="2761"/>
    <x v="1"/>
    <s v="Australia"/>
    <n v="8"/>
  </r>
  <r>
    <n v="9567"/>
    <n v="2"/>
    <n v="45"/>
    <x v="121"/>
    <x v="3"/>
    <x v="0"/>
    <b v="0"/>
    <s v="Approved"/>
    <x v="0"/>
    <x v="0"/>
    <s v="medium"/>
    <x v="0"/>
    <n v="71.489999999999995"/>
    <n v="53.62"/>
    <d v="2012-12-02T00:00:00"/>
    <n v="17.869999999999997"/>
    <s v="Trace"/>
    <x v="0"/>
    <n v="64"/>
    <d v="1975-09-23T00:00:00"/>
    <x v="561"/>
    <x v="561"/>
    <s v="Senior Financial Analyst"/>
    <x v="0"/>
    <x v="0"/>
    <s v="N"/>
    <x v="1"/>
    <n v="8"/>
    <s v="2028 Lakewood Place"/>
    <n v="2480"/>
    <x v="1"/>
    <s v="Australia"/>
    <n v="3"/>
  </r>
  <r>
    <n v="9568"/>
    <n v="83"/>
    <n v="2128"/>
    <x v="69"/>
    <x v="7"/>
    <x v="0"/>
    <b v="1"/>
    <s v="Approved"/>
    <x v="0"/>
    <x v="3"/>
    <s v="medium"/>
    <x v="1"/>
    <n v="2083.94"/>
    <n v="675.03"/>
    <d v="1993-04-20T00:00:00"/>
    <n v="1408.91"/>
    <s v="Gregorius"/>
    <x v="0"/>
    <n v="31"/>
    <d v="1976-09-25T00:00:00"/>
    <x v="244"/>
    <x v="244"/>
    <s v="Data Coordiator"/>
    <x v="4"/>
    <x v="1"/>
    <s v="N"/>
    <x v="0"/>
    <n v="16"/>
    <s v="042 Saint Paul Parkway"/>
    <n v="2769"/>
    <x v="1"/>
    <s v="Australia"/>
    <n v="10"/>
  </r>
  <r>
    <n v="9569"/>
    <n v="16"/>
    <n v="2161"/>
    <x v="183"/>
    <x v="9"/>
    <x v="2"/>
    <b v="1"/>
    <s v="Approved"/>
    <x v="3"/>
    <x v="0"/>
    <s v="high"/>
    <x v="2"/>
    <n v="1661.92"/>
    <n v="1479.11"/>
    <d v="1994-09-09T00:00:00"/>
    <n v="182.81000000000017"/>
    <s v="Kettie"/>
    <x v="1"/>
    <n v="64"/>
    <d v="1971-06-26T00:00:00"/>
    <x v="985"/>
    <x v="985"/>
    <s v="Recruiter"/>
    <x v="1"/>
    <x v="0"/>
    <s v="N"/>
    <x v="0"/>
    <n v="15"/>
    <s v="0 Delladonna Parkway"/>
    <n v="3189"/>
    <x v="0"/>
    <s v="Australia"/>
    <n v="10"/>
  </r>
  <r>
    <n v="9570"/>
    <n v="0"/>
    <n v="638"/>
    <x v="328"/>
    <x v="1"/>
    <x v="4"/>
    <b v="0"/>
    <s v="Approved"/>
    <x v="3"/>
    <x v="1"/>
    <s v="medium"/>
    <x v="0"/>
    <n v="544.04999999999995"/>
    <n v="376.84"/>
    <d v="2005-10-22T00:00:00"/>
    <n v="167.20999999999998"/>
    <s v="Mercy"/>
    <x v="1"/>
    <n v="60"/>
    <d v="1976-09-23T00:00:00"/>
    <x v="700"/>
    <x v="700"/>
    <s v="Health Coach I"/>
    <x v="1"/>
    <x v="2"/>
    <s v="N"/>
    <x v="1"/>
    <n v="13"/>
    <s v="8300 Vermont Center"/>
    <n v="3429"/>
    <x v="0"/>
    <s v="Australia"/>
    <n v="6"/>
  </r>
  <r>
    <n v="9571"/>
    <n v="5"/>
    <n v="1951"/>
    <x v="180"/>
    <x v="6"/>
    <x v="3"/>
    <b v="0"/>
    <s v="Approved"/>
    <x v="1"/>
    <x v="2"/>
    <s v="low"/>
    <x v="0"/>
    <n v="574.64"/>
    <n v="459.71"/>
    <d v="2011-08-29T00:00:00"/>
    <n v="114.93"/>
    <s v="Rockie"/>
    <x v="0"/>
    <n v="93"/>
    <d v="2000-06-07T00:00:00"/>
    <x v="921"/>
    <x v="921"/>
    <s v="Health Coach II"/>
    <x v="3"/>
    <x v="0"/>
    <s v="N"/>
    <x v="0"/>
    <n v="2"/>
    <s v="2 Manufacturers Parkway"/>
    <n v="3199"/>
    <x v="0"/>
    <s v="Australia"/>
    <n v="6"/>
  </r>
  <r>
    <n v="9572"/>
    <n v="71"/>
    <n v="2401"/>
    <x v="78"/>
    <x v="6"/>
    <x v="4"/>
    <b v="0"/>
    <s v="Approved"/>
    <x v="0"/>
    <x v="0"/>
    <s v="high"/>
    <x v="1"/>
    <n v="1842.92"/>
    <n v="1105.75"/>
    <d v="2014-10-10T00:00:00"/>
    <n v="737.17000000000007"/>
    <s v="Drake"/>
    <x v="0"/>
    <n v="7"/>
    <d v="1977-07-31T00:00:00"/>
    <x v="815"/>
    <x v="815"/>
    <s v="Staff Scientist"/>
    <x v="6"/>
    <x v="0"/>
    <s v="N"/>
    <x v="0"/>
    <n v="15"/>
    <s v="4 Center Park"/>
    <n v="3807"/>
    <x v="0"/>
    <s v="Australia"/>
    <n v="6"/>
  </r>
  <r>
    <n v="9573"/>
    <n v="12"/>
    <n v="1821"/>
    <x v="192"/>
    <x v="5"/>
    <x v="5"/>
    <b v="0"/>
    <s v="Approved"/>
    <x v="4"/>
    <x v="0"/>
    <s v="medium"/>
    <x v="1"/>
    <n v="1765.3"/>
    <n v="709.48"/>
    <d v="2015-08-02T00:00:00"/>
    <n v="1055.82"/>
    <s v="Fields"/>
    <x v="0"/>
    <n v="89"/>
    <d v="1972-03-09T00:00:00"/>
    <x v="1244"/>
    <x v="1244"/>
    <s v="Web Developer IV"/>
    <x v="5"/>
    <x v="2"/>
    <s v="N"/>
    <x v="0"/>
    <n v="15"/>
    <s v="3201 Canary Center"/>
    <n v="2540"/>
    <x v="1"/>
    <s v="Australia"/>
    <n v="9"/>
  </r>
  <r>
    <n v="9574"/>
    <n v="0"/>
    <n v="3013"/>
    <x v="58"/>
    <x v="10"/>
    <x v="1"/>
    <b v="1"/>
    <s v="Approved"/>
    <x v="1"/>
    <x v="0"/>
    <s v="high"/>
    <x v="0"/>
    <n v="495.72"/>
    <n v="297.43"/>
    <d v="2015-04-11T00:00:00"/>
    <n v="198.29000000000002"/>
    <s v="Lorain"/>
    <x v="1"/>
    <n v="94"/>
    <d v="1968-07-28T00:00:00"/>
    <x v="455"/>
    <x v="455"/>
    <s v="Office Assistant III"/>
    <x v="4"/>
    <x v="2"/>
    <s v="N"/>
    <x v="1"/>
    <n v="6"/>
    <s v="399 Butterfield Crossing"/>
    <n v="4115"/>
    <x v="2"/>
    <s v="Australia"/>
    <n v="7"/>
  </r>
  <r>
    <n v="9575"/>
    <n v="58"/>
    <n v="1227"/>
    <x v="347"/>
    <x v="8"/>
    <x v="1"/>
    <b v="0"/>
    <s v="Approved"/>
    <x v="2"/>
    <x v="0"/>
    <s v="medium"/>
    <x v="0"/>
    <n v="912.52"/>
    <n v="141.4"/>
    <d v="2012-05-18T00:00:00"/>
    <n v="771.12"/>
    <s v="Carlina"/>
    <x v="1"/>
    <n v="63"/>
    <d v="1989-09-30T00:00:00"/>
    <x v="1334"/>
    <x v="1334"/>
    <s v="Software Engineer I"/>
    <x v="7"/>
    <x v="1"/>
    <s v="N"/>
    <x v="0"/>
    <n v="12"/>
    <s v="01 Cottonwood Junction"/>
    <n v="2285"/>
    <x v="1"/>
    <s v="Australia"/>
    <n v="7"/>
  </r>
  <r>
    <n v="9576"/>
    <n v="32"/>
    <n v="564"/>
    <x v="284"/>
    <x v="10"/>
    <x v="6"/>
    <b v="0"/>
    <s v="Approved"/>
    <x v="4"/>
    <x v="0"/>
    <s v="high"/>
    <x v="0"/>
    <n v="1179"/>
    <n v="707.4"/>
    <d v="1997-08-25T00:00:00"/>
    <n v="471.6"/>
    <s v="Nettie"/>
    <x v="1"/>
    <n v="7"/>
    <d v="1983-11-07T00:00:00"/>
    <x v="837"/>
    <x v="837"/>
    <s v="Operator"/>
    <x v="2"/>
    <x v="2"/>
    <s v="N"/>
    <x v="1"/>
    <n v="7"/>
    <s v="19 Lakewood Gardens Way"/>
    <n v="2760"/>
    <x v="1"/>
    <s v="Australia"/>
    <n v="9"/>
  </r>
  <r>
    <n v="9577"/>
    <n v="0"/>
    <n v="3494"/>
    <x v="264"/>
    <x v="8"/>
    <x v="5"/>
    <b v="1"/>
    <s v="Approved"/>
    <x v="1"/>
    <x v="1"/>
    <s v="medium"/>
    <x v="0"/>
    <n v="533.51"/>
    <n v="400.13"/>
    <d v="2012-06-04T00:00:00"/>
    <n v="133.38"/>
    <s v="Robers"/>
    <x v="0"/>
    <n v="72"/>
    <d v="1998-12-24T00:00:00"/>
    <x v="2031"/>
    <x v="2031"/>
    <s v="Account Representative IV"/>
    <x v="9"/>
    <x v="2"/>
    <s v="N"/>
    <x v="1"/>
    <n v="1"/>
    <s v="35 Chive Alley"/>
    <n v="2033"/>
    <x v="1"/>
    <s v="Australia"/>
    <n v="10"/>
  </r>
  <r>
    <n v="9578"/>
    <n v="73"/>
    <n v="3039"/>
    <x v="133"/>
    <x v="2"/>
    <x v="1"/>
    <b v="0"/>
    <s v="Approved"/>
    <x v="0"/>
    <x v="0"/>
    <s v="medium"/>
    <x v="0"/>
    <n v="1945.43"/>
    <n v="333.18"/>
    <d v="2002-08-31T00:00:00"/>
    <n v="1612.25"/>
    <s v="Leanora"/>
    <x v="1"/>
    <n v="30"/>
    <d v="1971-10-27T00:00:00"/>
    <x v="553"/>
    <x v="553"/>
    <s v="Legal Assistant"/>
    <x v="0"/>
    <x v="2"/>
    <s v="N"/>
    <x v="0"/>
    <n v="18"/>
    <s v="94611 Cascade Parkway"/>
    <n v="2763"/>
    <x v="1"/>
    <s v="Australia"/>
    <n v="8"/>
  </r>
  <r>
    <n v="9579"/>
    <n v="30"/>
    <n v="800"/>
    <x v="147"/>
    <x v="9"/>
    <x v="3"/>
    <b v="1"/>
    <s v="Approved"/>
    <x v="0"/>
    <x v="0"/>
    <s v="high"/>
    <x v="0"/>
    <n v="748.17"/>
    <n v="448.9"/>
    <d v="1991-11-10T00:00:00"/>
    <n v="299.27"/>
    <s v="Quint"/>
    <x v="0"/>
    <n v="68"/>
    <d v="1978-12-31T00:00:00"/>
    <x v="1635"/>
    <x v="1635"/>
    <s v="Account Coordinator"/>
    <x v="3"/>
    <x v="0"/>
    <s v="N"/>
    <x v="1"/>
    <n v="8"/>
    <s v="92344 Oakridge Drive"/>
    <n v="4873"/>
    <x v="2"/>
    <s v="Australia"/>
    <n v="4"/>
  </r>
  <r>
    <n v="9580"/>
    <n v="75"/>
    <n v="2544"/>
    <x v="268"/>
    <x v="1"/>
    <x v="2"/>
    <b v="0"/>
    <s v="Approved"/>
    <x v="4"/>
    <x v="3"/>
    <s v="medium"/>
    <x v="1"/>
    <n v="1873.97"/>
    <n v="863.95"/>
    <d v="2006-05-22T00:00:00"/>
    <n v="1010.02"/>
    <s v="Ellery"/>
    <x v="0"/>
    <n v="73"/>
    <d v="1988-01-31T00:00:00"/>
    <x v="1630"/>
    <x v="1630"/>
    <s v="VP Marketing"/>
    <x v="3"/>
    <x v="0"/>
    <s v="N"/>
    <x v="0"/>
    <n v="16"/>
    <s v="440 Ronald Regan Pass"/>
    <n v="2261"/>
    <x v="1"/>
    <s v="Australia"/>
    <n v="7"/>
  </r>
  <r>
    <n v="9581"/>
    <n v="13"/>
    <n v="969"/>
    <x v="234"/>
    <x v="4"/>
    <x v="5"/>
    <b v="0"/>
    <s v="Approved"/>
    <x v="0"/>
    <x v="0"/>
    <s v="medium"/>
    <x v="0"/>
    <n v="1577.53"/>
    <n v="826.51"/>
    <d v="2007-12-11T00:00:00"/>
    <n v="751.02"/>
    <s v="Jo"/>
    <x v="1"/>
    <n v="20"/>
    <d v="1978-09-19T00:00:00"/>
    <x v="2393"/>
    <x v="2393"/>
    <s v="Health Coach IV"/>
    <x v="1"/>
    <x v="2"/>
    <s v="N"/>
    <x v="0"/>
    <n v="18"/>
    <s v="29419 Harper Circle"/>
    <n v="4209"/>
    <x v="2"/>
    <s v="Australia"/>
    <n v="5"/>
  </r>
  <r>
    <n v="9582"/>
    <n v="54"/>
    <n v="1137"/>
    <x v="49"/>
    <x v="4"/>
    <x v="5"/>
    <b v="0"/>
    <s v="Approved"/>
    <x v="5"/>
    <x v="0"/>
    <s v="medium"/>
    <x v="0"/>
    <n v="1292.8399999999999"/>
    <n v="13.44"/>
    <d v="2009-04-12T00:00:00"/>
    <n v="1279.3999999999999"/>
    <s v="Jermayne"/>
    <x v="0"/>
    <n v="46"/>
    <d v="1977-07-03T00:00:00"/>
    <x v="2094"/>
    <x v="2094"/>
    <s v="Business Systems Development Analyst"/>
    <x v="6"/>
    <x v="0"/>
    <s v="N"/>
    <x v="1"/>
    <n v="18"/>
    <s v="592 Merry Lane"/>
    <n v="3184"/>
    <x v="0"/>
    <s v="Australia"/>
    <n v="3"/>
  </r>
  <r>
    <n v="9583"/>
    <n v="98"/>
    <n v="3185"/>
    <x v="189"/>
    <x v="1"/>
    <x v="5"/>
    <b v="0"/>
    <s v="Approved"/>
    <x v="1"/>
    <x v="0"/>
    <s v="high"/>
    <x v="0"/>
    <n v="358.39"/>
    <n v="215.03"/>
    <d v="2004-01-16T00:00:00"/>
    <n v="143.35999999999999"/>
    <s v="Duky"/>
    <x v="0"/>
    <n v="25"/>
    <d v="1956-01-18T00:00:00"/>
    <x v="1511"/>
    <x v="1511"/>
    <s v="Senior Financial Analyst"/>
    <x v="0"/>
    <x v="0"/>
    <s v="N"/>
    <x v="1"/>
    <n v="10"/>
    <s v="71 Hayes Circle"/>
    <n v="2320"/>
    <x v="1"/>
    <s v="Australia"/>
    <n v="7"/>
  </r>
  <r>
    <n v="9584"/>
    <n v="19"/>
    <n v="1545"/>
    <x v="47"/>
    <x v="9"/>
    <x v="0"/>
    <b v="1"/>
    <s v="Approved"/>
    <x v="2"/>
    <x v="1"/>
    <s v="high"/>
    <x v="1"/>
    <n v="12.01"/>
    <n v="7.21"/>
    <d v="1993-07-15T00:00:00"/>
    <n v="4.8"/>
    <s v="Carver"/>
    <x v="0"/>
    <n v="34"/>
    <d v="1977-09-06T00:00:00"/>
    <x v="629"/>
    <x v="629"/>
    <s v="Associate Professor"/>
    <x v="1"/>
    <x v="0"/>
    <s v="N"/>
    <x v="0"/>
    <n v="15"/>
    <s v="8595 Ruskin Plaza"/>
    <n v="3196"/>
    <x v="0"/>
    <s v="Australia"/>
    <n v="10"/>
  </r>
  <r>
    <n v="9585"/>
    <n v="9"/>
    <n v="100"/>
    <x v="284"/>
    <x v="10"/>
    <x v="6"/>
    <b v="1"/>
    <s v="Approved"/>
    <x v="2"/>
    <x v="1"/>
    <s v="medium"/>
    <x v="0"/>
    <n v="742.54"/>
    <n v="667.4"/>
    <d v="2005-10-22T00:00:00"/>
    <n v="75.139999999999986"/>
    <s v="Tripp"/>
    <x v="0"/>
    <n v="80"/>
    <d v="1968-05-11T00:00:00"/>
    <x v="2269"/>
    <x v="2269"/>
    <s v="General Manager"/>
    <x v="0"/>
    <x v="0"/>
    <s v="N"/>
    <x v="0"/>
    <n v="4"/>
    <s v="8722 Summit Alley"/>
    <n v="2065"/>
    <x v="1"/>
    <s v="Australia"/>
    <n v="12"/>
  </r>
  <r>
    <n v="9586"/>
    <n v="33"/>
    <n v="2485"/>
    <x v="306"/>
    <x v="1"/>
    <x v="2"/>
    <b v="1"/>
    <s v="Approved"/>
    <x v="4"/>
    <x v="0"/>
    <s v="medium"/>
    <x v="2"/>
    <n v="1311.44"/>
    <n v="1167.18"/>
    <d v="1997-05-10T00:00:00"/>
    <n v="144.26"/>
    <s v="Ringo"/>
    <x v="0"/>
    <n v="93"/>
    <d v="1955-07-27T00:00:00"/>
    <x v="618"/>
    <x v="618"/>
    <s v="Help Desk Technician"/>
    <x v="6"/>
    <x v="0"/>
    <s v="N"/>
    <x v="0"/>
    <n v="12"/>
    <s v="1 Forster Junction"/>
    <n v="2880"/>
    <x v="1"/>
    <s v="Australia"/>
    <n v="1"/>
  </r>
  <r>
    <n v="9587"/>
    <n v="33"/>
    <n v="1265"/>
    <x v="77"/>
    <x v="0"/>
    <x v="2"/>
    <b v="1"/>
    <s v="Approved"/>
    <x v="4"/>
    <x v="0"/>
    <s v="medium"/>
    <x v="2"/>
    <n v="1311.44"/>
    <n v="1167.18"/>
    <d v="2006-02-02T00:00:00"/>
    <n v="144.26"/>
    <s v="Kipper"/>
    <x v="0"/>
    <n v="72"/>
    <d v="1987-07-22T00:00:00"/>
    <x v="1774"/>
    <x v="1774"/>
    <s v="Biostatistician I"/>
    <x v="4"/>
    <x v="0"/>
    <s v="N"/>
    <x v="0"/>
    <n v="2"/>
    <s v="51673 Heffernan Park"/>
    <n v="4655"/>
    <x v="2"/>
    <s v="Australia"/>
    <n v="3"/>
  </r>
  <r>
    <n v="9588"/>
    <n v="1"/>
    <n v="2676"/>
    <x v="251"/>
    <x v="3"/>
    <x v="0"/>
    <b v="0"/>
    <s v="Approved"/>
    <x v="4"/>
    <x v="0"/>
    <s v="medium"/>
    <x v="0"/>
    <n v="1403.5"/>
    <n v="954.82"/>
    <d v="2016-11-14T00:00:00"/>
    <n v="448.67999999999995"/>
    <s v="Stinky"/>
    <x v="0"/>
    <n v="33"/>
    <d v="1957-01-21T00:00:00"/>
    <x v="432"/>
    <x v="432"/>
    <s v="Product Engineer"/>
    <x v="2"/>
    <x v="0"/>
    <s v="N"/>
    <x v="0"/>
    <n v="12"/>
    <s v="1411 Jenifer Center"/>
    <n v="4670"/>
    <x v="2"/>
    <s v="Australia"/>
    <n v="3"/>
  </r>
  <r>
    <n v="9589"/>
    <n v="0"/>
    <n v="1088"/>
    <x v="123"/>
    <x v="8"/>
    <x v="5"/>
    <b v="0"/>
    <s v="Approved"/>
    <x v="1"/>
    <x v="0"/>
    <s v="medium"/>
    <x v="0"/>
    <n v="499.53"/>
    <n v="388.72"/>
    <d v="1992-10-11T00:00:00"/>
    <n v="110.80999999999995"/>
    <s v="Andy"/>
    <x v="1"/>
    <n v="19"/>
    <d v="1989-07-21T00:00:00"/>
    <x v="261"/>
    <x v="261"/>
    <s v="Design Engineer"/>
    <x v="6"/>
    <x v="2"/>
    <s v="N"/>
    <x v="0"/>
    <n v="3"/>
    <s v="04328 Rowland Plaza"/>
    <n v="3441"/>
    <x v="0"/>
    <s v="Australia"/>
    <n v="9"/>
  </r>
  <r>
    <n v="9590"/>
    <n v="82"/>
    <n v="696"/>
    <x v="90"/>
    <x v="5"/>
    <x v="5"/>
    <b v="1"/>
    <s v="Approved"/>
    <x v="3"/>
    <x v="0"/>
    <s v="high"/>
    <x v="0"/>
    <n v="1148.6400000000001"/>
    <n v="689.18"/>
    <d v="2013-09-16T00:00:00"/>
    <n v="459.46000000000015"/>
    <s v="Arch"/>
    <x v="0"/>
    <n v="57"/>
    <d v="1966-02-06T00:00:00"/>
    <x v="1626"/>
    <x v="1626"/>
    <s v="Programmer Analyst II"/>
    <x v="6"/>
    <x v="1"/>
    <s v="N"/>
    <x v="0"/>
    <n v="6"/>
    <s v="0650 Sachs Circle"/>
    <n v="2769"/>
    <x v="1"/>
    <s v="Australia"/>
    <n v="10"/>
  </r>
  <r>
    <n v="9591"/>
    <n v="1"/>
    <n v="587"/>
    <x v="259"/>
    <x v="9"/>
    <x v="5"/>
    <b v="1"/>
    <s v="Approved"/>
    <x v="4"/>
    <x v="0"/>
    <s v="medium"/>
    <x v="0"/>
    <n v="1403.5"/>
    <n v="954.82"/>
    <d v="2003-02-07T00:00:00"/>
    <n v="448.67999999999995"/>
    <s v="Adolphus"/>
    <x v="0"/>
    <n v="43"/>
    <d v="1966-05-27T00:00:00"/>
    <x v="2459"/>
    <x v="2459"/>
    <s v="Registered Nurse"/>
    <x v="1"/>
    <x v="0"/>
    <s v="N"/>
    <x v="0"/>
    <n v="19"/>
    <s v="1192 Declaration Hill"/>
    <n v="3207"/>
    <x v="0"/>
    <s v="Australia"/>
    <n v="8"/>
  </r>
  <r>
    <n v="9592"/>
    <n v="53"/>
    <n v="3020"/>
    <x v="329"/>
    <x v="0"/>
    <x v="1"/>
    <b v="1"/>
    <s v="Approved"/>
    <x v="4"/>
    <x v="0"/>
    <s v="high"/>
    <x v="0"/>
    <n v="1274.93"/>
    <n v="764.96"/>
    <d v="2003-08-05T00:00:00"/>
    <n v="509.97"/>
    <s v="Witty"/>
    <x v="0"/>
    <n v="13"/>
    <d v="1965-12-24T00:00:00"/>
    <x v="839"/>
    <x v="839"/>
    <s v="Chemical Engineer"/>
    <x v="3"/>
    <x v="2"/>
    <s v="N"/>
    <x v="0"/>
    <n v="10"/>
    <s v="2 Scott Pass"/>
    <n v="4870"/>
    <x v="2"/>
    <s v="Australia"/>
    <n v="1"/>
  </r>
  <r>
    <n v="9593"/>
    <n v="52"/>
    <n v="1656"/>
    <x v="68"/>
    <x v="6"/>
    <x v="1"/>
    <b v="0"/>
    <s v="Approved"/>
    <x v="2"/>
    <x v="1"/>
    <s v="medium"/>
    <x v="0"/>
    <n v="1280.28"/>
    <n v="829.51"/>
    <d v="1997-10-04T00:00:00"/>
    <n v="450.77"/>
    <s v="Constantin"/>
    <x v="0"/>
    <n v="59"/>
    <d v="1977-07-22T00:00:00"/>
    <x v="299"/>
    <x v="299"/>
    <s v="Chief Design Engineer"/>
    <x v="0"/>
    <x v="0"/>
    <s v="N"/>
    <x v="0"/>
    <n v="7"/>
    <s v="58 Kipling Avenue"/>
    <n v="4560"/>
    <x v="2"/>
    <s v="Australia"/>
    <n v="8"/>
  </r>
  <r>
    <n v="9594"/>
    <n v="69"/>
    <n v="1370"/>
    <x v="5"/>
    <x v="4"/>
    <x v="4"/>
    <b v="1"/>
    <s v="Approved"/>
    <x v="4"/>
    <x v="1"/>
    <s v="medium"/>
    <x v="0"/>
    <n v="792.9"/>
    <n v="594.67999999999995"/>
    <d v="1992-10-02T00:00:00"/>
    <n v="198.22000000000003"/>
    <s v="Chastity"/>
    <x v="1"/>
    <n v="44"/>
    <d v="1986-10-23T00:00:00"/>
    <x v="1060"/>
    <x v="1060"/>
    <s v="Computer Systems Analyst IV"/>
    <x v="4"/>
    <x v="0"/>
    <s v="N"/>
    <x v="1"/>
    <n v="18"/>
    <s v="0162 Darwin Alley"/>
    <n v="3201"/>
    <x v="0"/>
    <s v="Australia"/>
    <n v="6"/>
  </r>
  <r>
    <n v="9595"/>
    <n v="8"/>
    <n v="1914"/>
    <x v="119"/>
    <x v="7"/>
    <x v="5"/>
    <b v="0"/>
    <s v="Approved"/>
    <x v="0"/>
    <x v="1"/>
    <s v="medium"/>
    <x v="2"/>
    <n v="1703.52"/>
    <n v="1516.13"/>
    <d v="2011-04-16T00:00:00"/>
    <n v="187.38999999999987"/>
    <s v="Clyve"/>
    <x v="0"/>
    <n v="72"/>
    <d v="1968-06-21T00:00:00"/>
    <x v="1312"/>
    <x v="1312"/>
    <s v="VP Product Management"/>
    <x v="0"/>
    <x v="0"/>
    <s v="N"/>
    <x v="1"/>
    <n v="5"/>
    <s v="5 Porter Road"/>
    <n v="4014"/>
    <x v="2"/>
    <s v="Australia"/>
    <n v="6"/>
  </r>
  <r>
    <n v="9596"/>
    <n v="14"/>
    <n v="3444"/>
    <x v="157"/>
    <x v="4"/>
    <x v="4"/>
    <b v="0"/>
    <s v="Approved"/>
    <x v="1"/>
    <x v="0"/>
    <s v="medium"/>
    <x v="2"/>
    <n v="1386.84"/>
    <n v="1234.29"/>
    <d v="2003-08-05T00:00:00"/>
    <n v="152.54999999999995"/>
    <s v="Kara-lynn"/>
    <x v="1"/>
    <n v="75"/>
    <d v="1977-12-25T00:00:00"/>
    <x v="2473"/>
    <x v="2473"/>
    <s v="Nurse Practicioner"/>
    <x v="3"/>
    <x v="1"/>
    <s v="N"/>
    <x v="1"/>
    <n v="7"/>
    <s v="672 Crowley Place"/>
    <n v="3043"/>
    <x v="0"/>
    <s v="Australia"/>
    <n v="8"/>
  </r>
  <r>
    <n v="9597"/>
    <n v="23"/>
    <n v="2360"/>
    <x v="158"/>
    <x v="11"/>
    <x v="4"/>
    <b v="1"/>
    <s v="Approved"/>
    <x v="3"/>
    <x v="0"/>
    <s v="medium"/>
    <x v="0"/>
    <n v="1198.46"/>
    <n v="381.1"/>
    <d v="2013-06-09T00:00:00"/>
    <n v="817.36"/>
    <s v="Karleen"/>
    <x v="1"/>
    <n v="0"/>
    <d v="1974-11-03T00:00:00"/>
    <x v="2224"/>
    <x v="2224"/>
    <s v="VP Accounting"/>
    <x v="0"/>
    <x v="2"/>
    <s v="N"/>
    <x v="0"/>
    <n v="5"/>
    <s v="801 Kings Parkway"/>
    <n v="2227"/>
    <x v="1"/>
    <s v="Australia"/>
    <n v="10"/>
  </r>
  <r>
    <n v="9598"/>
    <n v="67"/>
    <n v="245"/>
    <x v="277"/>
    <x v="3"/>
    <x v="2"/>
    <b v="1"/>
    <s v="Approved"/>
    <x v="3"/>
    <x v="1"/>
    <s v="medium"/>
    <x v="0"/>
    <n v="544.04999999999995"/>
    <n v="376.84"/>
    <d v="2005-10-22T00:00:00"/>
    <n v="167.20999999999998"/>
    <s v="Noell"/>
    <x v="1"/>
    <n v="6"/>
    <d v="2001-09-26T00:00:00"/>
    <x v="1690"/>
    <x v="1690"/>
    <s v="Associate Professor"/>
    <x v="0"/>
    <x v="1"/>
    <s v="N"/>
    <x v="1"/>
    <n v="1"/>
    <s v="07227 Hoard Terrace"/>
    <n v="3500"/>
    <x v="0"/>
    <s v="Australia"/>
    <n v="1"/>
  </r>
  <r>
    <n v="9599"/>
    <n v="0"/>
    <n v="237"/>
    <x v="105"/>
    <x v="4"/>
    <x v="3"/>
    <b v="0"/>
    <s v="Approved"/>
    <x v="2"/>
    <x v="0"/>
    <s v="high"/>
    <x v="0"/>
    <n v="227.88"/>
    <n v="136.72999999999999"/>
    <d v="2014-03-03T00:00:00"/>
    <n v="91.15"/>
    <s v="Reginald"/>
    <x v="0"/>
    <n v="18"/>
    <d v="1974-03-07T00:00:00"/>
    <x v="2533"/>
    <x v="2533"/>
    <s v="Account Coordinator"/>
    <x v="4"/>
    <x v="2"/>
    <s v="N"/>
    <x v="0"/>
    <n v="11"/>
    <s v="4263 Hanson Place"/>
    <n v="2021"/>
    <x v="1"/>
    <s v="Australia"/>
    <n v="11"/>
  </r>
  <r>
    <n v="9600"/>
    <n v="67"/>
    <n v="1837"/>
    <x v="248"/>
    <x v="2"/>
    <x v="2"/>
    <b v="1"/>
    <s v="Approved"/>
    <x v="3"/>
    <x v="1"/>
    <s v="medium"/>
    <x v="0"/>
    <n v="544.04999999999995"/>
    <n v="376.84"/>
    <d v="2000-05-22T00:00:00"/>
    <n v="167.20999999999998"/>
    <s v="Tirrell"/>
    <x v="0"/>
    <n v="9"/>
    <d v="1973-12-29T00:00:00"/>
    <x v="1524"/>
    <x v="1524"/>
    <s v="Account Coordinator"/>
    <x v="3"/>
    <x v="0"/>
    <s v="N"/>
    <x v="0"/>
    <n v="19"/>
    <s v="46512 Cambridge Avenue"/>
    <n v="2759"/>
    <x v="1"/>
    <s v="Australia"/>
    <n v="8"/>
  </r>
  <r>
    <n v="9601"/>
    <n v="45"/>
    <n v="2919"/>
    <x v="204"/>
    <x v="7"/>
    <x v="5"/>
    <b v="0"/>
    <s v="Approved"/>
    <x v="1"/>
    <x v="1"/>
    <s v="low"/>
    <x v="0"/>
    <n v="980.37"/>
    <n v="234.43"/>
    <d v="2003-08-05T00:00:00"/>
    <n v="745.94"/>
    <s v="Lauren"/>
    <x v="0"/>
    <n v="23"/>
    <d v="1969-08-03T00:00:00"/>
    <x v="37"/>
    <x v="37"/>
    <s v="Product Engineer"/>
    <x v="3"/>
    <x v="1"/>
    <s v="N"/>
    <x v="0"/>
    <n v="9"/>
    <s v="11 Glendale Court"/>
    <n v="4121"/>
    <x v="2"/>
    <s v="Australia"/>
    <n v="9"/>
  </r>
  <r>
    <n v="9602"/>
    <n v="22"/>
    <n v="449"/>
    <x v="275"/>
    <x v="5"/>
    <x v="1"/>
    <b v="0"/>
    <s v="Approved"/>
    <x v="0"/>
    <x v="0"/>
    <s v="medium"/>
    <x v="0"/>
    <n v="575.27"/>
    <n v="431.45"/>
    <d v="2013-03-12T00:00:00"/>
    <n v="143.82"/>
    <s v="Shana"/>
    <x v="1"/>
    <n v="74"/>
    <d v="1974-09-24T00:00:00"/>
    <x v="2065"/>
    <x v="2065"/>
    <s v="VP Product Management"/>
    <x v="3"/>
    <x v="2"/>
    <s v="N"/>
    <x v="0"/>
    <n v="6"/>
    <s v="261 Northport Lane"/>
    <n v="2567"/>
    <x v="1"/>
    <s v="Australia"/>
    <n v="7"/>
  </r>
  <r>
    <n v="9603"/>
    <n v="67"/>
    <n v="3243"/>
    <x v="151"/>
    <x v="1"/>
    <x v="0"/>
    <b v="0"/>
    <s v="Approved"/>
    <x v="3"/>
    <x v="1"/>
    <s v="medium"/>
    <x v="0"/>
    <n v="544.04999999999995"/>
    <n v="376.84"/>
    <d v="2003-02-07T00:00:00"/>
    <n v="167.20999999999998"/>
    <s v="Tim"/>
    <x v="0"/>
    <n v="24"/>
    <d v="1973-05-19T00:00:00"/>
    <x v="1208"/>
    <x v="1208"/>
    <s v="Media Manager I"/>
    <x v="1"/>
    <x v="0"/>
    <s v="N"/>
    <x v="1"/>
    <n v="7"/>
    <s v="11 Erie Hill"/>
    <n v="3915"/>
    <x v="0"/>
    <s v="Australia"/>
    <n v="7"/>
  </r>
  <r>
    <n v="9604"/>
    <n v="80"/>
    <n v="3217"/>
    <x v="173"/>
    <x v="6"/>
    <x v="5"/>
    <b v="0"/>
    <s v="Approved"/>
    <x v="2"/>
    <x v="3"/>
    <s v="low"/>
    <x v="0"/>
    <n v="1073.07"/>
    <n v="933.84"/>
    <d v="1997-01-25T00:00:00"/>
    <n v="139.2299999999999"/>
    <s v="Lorena"/>
    <x v="1"/>
    <n v="95"/>
    <d v="1968-03-12T00:00:00"/>
    <x v="2181"/>
    <x v="2181"/>
    <s v="Physical Therapy Assistant"/>
    <x v="3"/>
    <x v="0"/>
    <s v="N"/>
    <x v="1"/>
    <n v="8"/>
    <s v="17 Nevada Drive"/>
    <n v="2122"/>
    <x v="1"/>
    <s v="Australia"/>
    <n v="11"/>
  </r>
  <r>
    <n v="9605"/>
    <n v="71"/>
    <n v="1083"/>
    <x v="32"/>
    <x v="0"/>
    <x v="6"/>
    <b v="1"/>
    <s v="Approved"/>
    <x v="0"/>
    <x v="0"/>
    <s v="high"/>
    <x v="1"/>
    <n v="1842.92"/>
    <n v="1105.75"/>
    <d v="1995-10-24T00:00:00"/>
    <n v="737.17000000000007"/>
    <s v="Chadd"/>
    <x v="0"/>
    <n v="46"/>
    <d v="1996-08-07T00:00:00"/>
    <x v="2168"/>
    <x v="2168"/>
    <s v="VP Product Management"/>
    <x v="6"/>
    <x v="1"/>
    <s v="N"/>
    <x v="1"/>
    <n v="1"/>
    <s v="847 David Hill"/>
    <n v="4035"/>
    <x v="2"/>
    <s v="Australia"/>
    <n v="8"/>
  </r>
  <r>
    <n v="9606"/>
    <n v="59"/>
    <n v="2457"/>
    <x v="208"/>
    <x v="5"/>
    <x v="5"/>
    <b v="0"/>
    <s v="Approved"/>
    <x v="5"/>
    <x v="0"/>
    <s v="medium"/>
    <x v="2"/>
    <n v="1415.01"/>
    <n v="1259.3599999999999"/>
    <d v="2003-09-10T00:00:00"/>
    <n v="155.65000000000009"/>
    <s v="Benito"/>
    <x v="0"/>
    <n v="70"/>
    <d v="1975-04-12T00:00:00"/>
    <x v="1090"/>
    <x v="1090"/>
    <s v="Developer IV"/>
    <x v="7"/>
    <x v="2"/>
    <s v="N"/>
    <x v="0"/>
    <n v="15"/>
    <s v="4694 Carioca Court"/>
    <n v="4060"/>
    <x v="2"/>
    <s v="Australia"/>
    <n v="10"/>
  </r>
  <r>
    <n v="9607"/>
    <n v="54"/>
    <n v="2588"/>
    <x v="74"/>
    <x v="5"/>
    <x v="3"/>
    <b v="0"/>
    <s v="Approved"/>
    <x v="5"/>
    <x v="0"/>
    <s v="medium"/>
    <x v="0"/>
    <n v="1807.45"/>
    <n v="778.69"/>
    <d v="2015-05-21T00:00:00"/>
    <n v="1028.76"/>
    <s v="Kimball"/>
    <x v="0"/>
    <n v="37"/>
    <d v="2001-01-02T00:00:00"/>
    <x v="320"/>
    <x v="320"/>
    <s v="Professor"/>
    <x v="6"/>
    <x v="2"/>
    <s v="N"/>
    <x v="1"/>
    <n v="2"/>
    <s v="50 Londonderry Park"/>
    <n v="2034"/>
    <x v="1"/>
    <s v="Australia"/>
    <n v="10"/>
  </r>
  <r>
    <n v="9608"/>
    <n v="29"/>
    <n v="984"/>
    <x v="296"/>
    <x v="6"/>
    <x v="3"/>
    <b v="1"/>
    <s v="Approved"/>
    <x v="3"/>
    <x v="1"/>
    <s v="medium"/>
    <x v="0"/>
    <n v="543.39"/>
    <n v="407.54"/>
    <d v="2016-11-22T00:00:00"/>
    <n v="135.84999999999997"/>
    <s v="Luciano"/>
    <x v="0"/>
    <n v="89"/>
    <d v="1954-03-25T00:00:00"/>
    <x v="1916"/>
    <x v="1916"/>
    <s v="Programmer I"/>
    <x v="3"/>
    <x v="1"/>
    <s v="N"/>
    <x v="1"/>
    <n v="16"/>
    <s v="7380 Canary Pass"/>
    <n v="3111"/>
    <x v="0"/>
    <s v="Australia"/>
    <n v="7"/>
  </r>
  <r>
    <n v="9609"/>
    <n v="47"/>
    <n v="223"/>
    <x v="37"/>
    <x v="8"/>
    <x v="6"/>
    <b v="0"/>
    <s v="Approved"/>
    <x v="1"/>
    <x v="1"/>
    <s v="low"/>
    <x v="2"/>
    <n v="1720.7"/>
    <n v="1531.42"/>
    <d v="2003-07-21T00:00:00"/>
    <n v="189.27999999999997"/>
    <s v="Ossie"/>
    <x v="0"/>
    <n v="13"/>
    <d v="1983-11-26T00:00:00"/>
    <x v="429"/>
    <x v="429"/>
    <s v="VP Sales"/>
    <x v="6"/>
    <x v="1"/>
    <s v="N"/>
    <x v="0"/>
    <n v="14"/>
    <s v="78 Surrey Place"/>
    <n v="2502"/>
    <x v="1"/>
    <s v="Australia"/>
    <n v="7"/>
  </r>
  <r>
    <n v="9610"/>
    <n v="25"/>
    <n v="204"/>
    <x v="354"/>
    <x v="8"/>
    <x v="3"/>
    <b v="0"/>
    <s v="Approved"/>
    <x v="4"/>
    <x v="1"/>
    <s v="medium"/>
    <x v="0"/>
    <n v="1538.99"/>
    <n v="829.65"/>
    <d v="2016-02-04T00:00:00"/>
    <n v="709.34"/>
    <s v="Thorny"/>
    <x v="0"/>
    <n v="56"/>
    <d v="1976-10-01T00:00:00"/>
    <x v="1138"/>
    <x v="1138"/>
    <s v="Editor"/>
    <x v="0"/>
    <x v="0"/>
    <s v="N"/>
    <x v="1"/>
    <n v="5"/>
    <s v="4 Londonderry Lane"/>
    <n v="3084"/>
    <x v="0"/>
    <s v="Australia"/>
    <n v="10"/>
  </r>
  <r>
    <n v="9611"/>
    <n v="16"/>
    <n v="574"/>
    <x v="345"/>
    <x v="4"/>
    <x v="6"/>
    <b v="0"/>
    <s v="Approved"/>
    <x v="3"/>
    <x v="0"/>
    <s v="high"/>
    <x v="2"/>
    <n v="1661.92"/>
    <n v="1479.11"/>
    <d v="1994-09-09T00:00:00"/>
    <n v="182.81000000000017"/>
    <s v="Gerard"/>
    <x v="0"/>
    <n v="95"/>
    <d v="1990-04-09T00:00:00"/>
    <x v="1359"/>
    <x v="1359"/>
    <s v="Senior Cost Accountant"/>
    <x v="0"/>
    <x v="0"/>
    <s v="N"/>
    <x v="1"/>
    <n v="20"/>
    <s v="7 Claremont Court"/>
    <n v="2111"/>
    <x v="1"/>
    <s v="Australia"/>
    <n v="12"/>
  </r>
  <r>
    <n v="9612"/>
    <n v="68"/>
    <n v="716"/>
    <x v="98"/>
    <x v="11"/>
    <x v="6"/>
    <b v="1"/>
    <s v="Approved"/>
    <x v="2"/>
    <x v="0"/>
    <s v="medium"/>
    <x v="0"/>
    <n v="1636.9"/>
    <n v="44.71"/>
    <d v="2010-08-20T00:00:00"/>
    <n v="1592.19"/>
    <s v="Trescha"/>
    <x v="1"/>
    <n v="31"/>
    <d v="1979-11-09T00:00:00"/>
    <x v="2039"/>
    <x v="2039"/>
    <s v="Social Worker"/>
    <x v="1"/>
    <x v="0"/>
    <s v="N"/>
    <x v="1"/>
    <n v="11"/>
    <s v="4033 Hermina Road"/>
    <n v="2304"/>
    <x v="1"/>
    <s v="Australia"/>
    <n v="7"/>
  </r>
  <r>
    <n v="9613"/>
    <n v="35"/>
    <n v="1816"/>
    <x v="107"/>
    <x v="8"/>
    <x v="2"/>
    <b v="1"/>
    <s v="Approved"/>
    <x v="1"/>
    <x v="0"/>
    <s v="low"/>
    <x v="0"/>
    <n v="1057.51"/>
    <n v="154.4"/>
    <d v="1994-07-12T00:00:00"/>
    <n v="903.11"/>
    <s v="Bab"/>
    <x v="1"/>
    <n v="23"/>
    <d v="1954-03-26T00:00:00"/>
    <x v="414"/>
    <x v="414"/>
    <s v="Software Test Engineer I"/>
    <x v="9"/>
    <x v="0"/>
    <s v="N"/>
    <x v="0"/>
    <n v="19"/>
    <s v="3202 Ridge Oak Alley"/>
    <n v="4121"/>
    <x v="2"/>
    <s v="Australia"/>
    <n v="9"/>
  </r>
  <r>
    <n v="9614"/>
    <n v="63"/>
    <n v="824"/>
    <x v="51"/>
    <x v="10"/>
    <x v="3"/>
    <b v="1"/>
    <s v="Approved"/>
    <x v="0"/>
    <x v="0"/>
    <s v="medium"/>
    <x v="0"/>
    <n v="1483.2"/>
    <n v="99.59"/>
    <d v="2005-10-22T00:00:00"/>
    <n v="1383.6100000000001"/>
    <s v="Fleurette"/>
    <x v="1"/>
    <n v="97"/>
    <d v="1977-02-27T00:00:00"/>
    <x v="17"/>
    <x v="17"/>
    <s v="Financial Advisor"/>
    <x v="0"/>
    <x v="1"/>
    <s v="N"/>
    <x v="0"/>
    <n v="12"/>
    <s v="09413 Holmberg Terrace"/>
    <n v="4127"/>
    <x v="2"/>
    <s v="Australia"/>
    <n v="3"/>
  </r>
  <r>
    <n v="9615"/>
    <n v="61"/>
    <n v="1302"/>
    <x v="74"/>
    <x v="5"/>
    <x v="3"/>
    <b v="1"/>
    <s v="Approved"/>
    <x v="2"/>
    <x v="0"/>
    <s v="low"/>
    <x v="0"/>
    <n v="71.16"/>
    <n v="56.93"/>
    <d v="2010-11-05T00:00:00"/>
    <n v="14.229999999999997"/>
    <s v="Ericka"/>
    <x v="1"/>
    <n v="29"/>
    <d v="1998-05-03T00:00:00"/>
    <x v="1159"/>
    <x v="1159"/>
    <s v="Biostatistician I"/>
    <x v="0"/>
    <x v="1"/>
    <s v="N"/>
    <x v="0"/>
    <n v="2"/>
    <s v="9 Sugar Junction"/>
    <n v="4053"/>
    <x v="2"/>
    <s v="Australia"/>
    <n v="7"/>
  </r>
  <r>
    <n v="9616"/>
    <n v="22"/>
    <n v="1191"/>
    <x v="134"/>
    <x v="11"/>
    <x v="3"/>
    <b v="1"/>
    <s v="Approved"/>
    <x v="5"/>
    <x v="0"/>
    <s v="medium"/>
    <x v="0"/>
    <n v="60.34"/>
    <n v="45.26"/>
    <d v="1993-10-02T00:00:00"/>
    <n v="15.080000000000005"/>
    <s v="Merrielle"/>
    <x v="1"/>
    <n v="20"/>
    <d v="1996-05-22T00:00:00"/>
    <x v="1437"/>
    <x v="1437"/>
    <s v="Director of Sales"/>
    <x v="6"/>
    <x v="0"/>
    <s v="N"/>
    <x v="0"/>
    <n v="1"/>
    <s v="135 Crest Line Drive"/>
    <n v="2044"/>
    <x v="1"/>
    <s v="Australia"/>
    <n v="10"/>
  </r>
  <r>
    <n v="9617"/>
    <n v="40"/>
    <n v="2273"/>
    <x v="299"/>
    <x v="0"/>
    <x v="6"/>
    <b v="1"/>
    <s v="Approved"/>
    <x v="2"/>
    <x v="0"/>
    <s v="high"/>
    <x v="0"/>
    <n v="1458.17"/>
    <n v="874.9"/>
    <d v="2007-12-11T00:00:00"/>
    <n v="583.2700000000001"/>
    <s v="Rhetta"/>
    <x v="1"/>
    <n v="71"/>
    <d v="1964-08-04T00:00:00"/>
    <x v="1195"/>
    <x v="1195"/>
    <s v="Assistant Professor"/>
    <x v="6"/>
    <x v="0"/>
    <s v="N"/>
    <x v="0"/>
    <n v="9"/>
    <s v="0346 Dayton Hill"/>
    <n v="2092"/>
    <x v="1"/>
    <s v="Australia"/>
    <n v="12"/>
  </r>
  <r>
    <n v="9618"/>
    <n v="68"/>
    <n v="2172"/>
    <x v="327"/>
    <x v="7"/>
    <x v="3"/>
    <b v="0"/>
    <s v="Approved"/>
    <x v="2"/>
    <x v="0"/>
    <s v="medium"/>
    <x v="0"/>
    <n v="1636.9"/>
    <n v="44.71"/>
    <d v="2003-07-21T00:00:00"/>
    <n v="1592.19"/>
    <s v="Emmery"/>
    <x v="0"/>
    <n v="6"/>
    <d v="1979-01-05T00:00:00"/>
    <x v="2523"/>
    <x v="2523"/>
    <s v="Information Systems Manager"/>
    <x v="1"/>
    <x v="1"/>
    <s v="N"/>
    <x v="0"/>
    <n v="13"/>
    <s v="698 Lunder Point"/>
    <n v="2016"/>
    <x v="1"/>
    <s v="Australia"/>
    <n v="10"/>
  </r>
  <r>
    <n v="9619"/>
    <n v="65"/>
    <n v="3059"/>
    <x v="8"/>
    <x v="3"/>
    <x v="3"/>
    <b v="1"/>
    <s v="Approved"/>
    <x v="5"/>
    <x v="0"/>
    <s v="medium"/>
    <x v="0"/>
    <n v="1807.45"/>
    <n v="778.69"/>
    <d v="2015-05-21T00:00:00"/>
    <n v="1028.76"/>
    <s v="Hercules"/>
    <x v="0"/>
    <n v="83"/>
    <d v="1958-06-09T00:00:00"/>
    <x v="2534"/>
    <x v="2534"/>
    <s v="Accountant IV"/>
    <x v="6"/>
    <x v="0"/>
    <s v="N"/>
    <x v="1"/>
    <n v="17"/>
    <s v="83 Sunfield Hill"/>
    <n v="3216"/>
    <x v="0"/>
    <s v="Australia"/>
    <n v="7"/>
  </r>
  <r>
    <n v="9620"/>
    <n v="0"/>
    <n v="262"/>
    <x v="56"/>
    <x v="10"/>
    <x v="2"/>
    <b v="0"/>
    <s v="Approved"/>
    <x v="4"/>
    <x v="0"/>
    <s v="medium"/>
    <x v="0"/>
    <n v="230.91"/>
    <n v="173.18"/>
    <d v="2011-03-16T00:00:00"/>
    <n v="57.72999999999999"/>
    <s v="Marve"/>
    <x v="0"/>
    <n v="74"/>
    <d v="1977-10-15T00:00:00"/>
    <x v="1362"/>
    <x v="1362"/>
    <s v="Structural Engineer"/>
    <x v="6"/>
    <x v="0"/>
    <s v="N"/>
    <x v="1"/>
    <n v="8"/>
    <s v="42067 Duke Terrace"/>
    <n v="2031"/>
    <x v="1"/>
    <s v="Australia"/>
    <n v="10"/>
  </r>
  <r>
    <n v="9621"/>
    <n v="88"/>
    <n v="275"/>
    <x v="70"/>
    <x v="4"/>
    <x v="5"/>
    <b v="1"/>
    <s v="Approved"/>
    <x v="3"/>
    <x v="0"/>
    <s v="high"/>
    <x v="2"/>
    <n v="1661.92"/>
    <n v="1479.11"/>
    <d v="1994-09-09T00:00:00"/>
    <n v="182.81000000000017"/>
    <s v="Tessi"/>
    <x v="1"/>
    <n v="66"/>
    <d v="1976-09-15T00:00:00"/>
    <x v="180"/>
    <x v="180"/>
    <s v="Social Worker"/>
    <x v="1"/>
    <x v="0"/>
    <s v="N"/>
    <x v="0"/>
    <n v="14"/>
    <s v="07158 Roth Pass"/>
    <n v="2165"/>
    <x v="1"/>
    <s v="Australia"/>
    <n v="4"/>
  </r>
  <r>
    <n v="9622"/>
    <n v="28"/>
    <n v="90"/>
    <x v="339"/>
    <x v="6"/>
    <x v="4"/>
    <b v="0"/>
    <s v="Approved"/>
    <x v="3"/>
    <x v="0"/>
    <s v="medium"/>
    <x v="2"/>
    <n v="1216.1400000000001"/>
    <n v="1082.3599999999999"/>
    <d v="1991-08-05T00:00:00"/>
    <n v="133.7800000000002"/>
    <s v="Cary"/>
    <x v="0"/>
    <n v="76"/>
    <d v="1984-11-12T00:00:00"/>
    <x v="2087"/>
    <x v="2087"/>
    <s v="Quality Control Specialist"/>
    <x v="3"/>
    <x v="0"/>
    <s v="N"/>
    <x v="1"/>
    <n v="11"/>
    <s v="171 Fordem Junction"/>
    <n v="2233"/>
    <x v="1"/>
    <s v="Australia"/>
    <n v="10"/>
  </r>
  <r>
    <n v="9623"/>
    <n v="71"/>
    <n v="2220"/>
    <x v="24"/>
    <x v="7"/>
    <x v="6"/>
    <b v="1"/>
    <s v="Approved"/>
    <x v="0"/>
    <x v="0"/>
    <s v="high"/>
    <x v="1"/>
    <n v="1842.92"/>
    <n v="1105.75"/>
    <d v="2016-12-06T00:00:00"/>
    <n v="737.17000000000007"/>
    <s v="Curr"/>
    <x v="0"/>
    <n v="35"/>
    <d v="1959-05-13T00:00:00"/>
    <x v="956"/>
    <x v="956"/>
    <s v="Legal Assistant"/>
    <x v="0"/>
    <x v="0"/>
    <s v="N"/>
    <x v="0"/>
    <n v="13"/>
    <s v="681 Butterfield Lane"/>
    <n v="2233"/>
    <x v="1"/>
    <s v="Australia"/>
    <n v="9"/>
  </r>
  <r>
    <n v="9624"/>
    <n v="78"/>
    <n v="2335"/>
    <x v="284"/>
    <x v="10"/>
    <x v="6"/>
    <b v="1"/>
    <s v="Approved"/>
    <x v="4"/>
    <x v="0"/>
    <s v="medium"/>
    <x v="1"/>
    <n v="1765.3"/>
    <n v="709.48"/>
    <d v="2004-07-25T00:00:00"/>
    <n v="1055.82"/>
    <s v="Zebulen"/>
    <x v="0"/>
    <n v="30"/>
    <d v="1996-03-16T00:00:00"/>
    <x v="2296"/>
    <x v="2296"/>
    <s v="Food Chemist"/>
    <x v="1"/>
    <x v="1"/>
    <s v="N"/>
    <x v="1"/>
    <n v="5"/>
    <s v="4527 Butterfield Circle"/>
    <n v="2076"/>
    <x v="1"/>
    <s v="Australia"/>
    <n v="9"/>
  </r>
  <r>
    <n v="9625"/>
    <n v="1"/>
    <n v="3317"/>
    <x v="75"/>
    <x v="5"/>
    <x v="0"/>
    <b v="0"/>
    <s v="Approved"/>
    <x v="4"/>
    <x v="0"/>
    <s v="medium"/>
    <x v="0"/>
    <n v="1403.5"/>
    <n v="954.82"/>
    <d v="2005-08-09T00:00:00"/>
    <n v="448.67999999999995"/>
    <s v="Ric"/>
    <x v="0"/>
    <n v="35"/>
    <d v="1970-07-08T00:00:00"/>
    <x v="519"/>
    <x v="519"/>
    <s v="Actuary"/>
    <x v="0"/>
    <x v="0"/>
    <s v="N"/>
    <x v="0"/>
    <n v="11"/>
    <s v="64 Nancy Plaza"/>
    <n v="3137"/>
    <x v="0"/>
    <s v="Australia"/>
    <n v="7"/>
  </r>
  <r>
    <n v="9626"/>
    <n v="95"/>
    <n v="571"/>
    <x v="211"/>
    <x v="5"/>
    <x v="3"/>
    <b v="0"/>
    <s v="Approved"/>
    <x v="4"/>
    <x v="0"/>
    <s v="medium"/>
    <x v="1"/>
    <n v="569.55999999999995"/>
    <n v="528.42999999999995"/>
    <d v="2003-09-10T00:00:00"/>
    <n v="41.129999999999995"/>
    <s v="Ramonda"/>
    <x v="1"/>
    <n v="30"/>
    <d v="1958-02-15T00:00:00"/>
    <x v="2535"/>
    <x v="2535"/>
    <s v="Assistant Media Planner"/>
    <x v="5"/>
    <x v="0"/>
    <s v="N"/>
    <x v="1"/>
    <n v="6"/>
    <s v="37 Ilene Hill"/>
    <n v="3121"/>
    <x v="0"/>
    <s v="Australia"/>
    <n v="10"/>
  </r>
  <r>
    <n v="9627"/>
    <n v="1"/>
    <n v="568"/>
    <x v="227"/>
    <x v="8"/>
    <x v="4"/>
    <b v="0"/>
    <s v="Approved"/>
    <x v="4"/>
    <x v="0"/>
    <s v="medium"/>
    <x v="0"/>
    <n v="1403.5"/>
    <n v="954.82"/>
    <d v="2016-11-14T00:00:00"/>
    <n v="448.67999999999995"/>
    <s v="Quinn"/>
    <x v="0"/>
    <n v="32"/>
    <d v="1957-12-15T00:00:00"/>
    <x v="1428"/>
    <x v="1428"/>
    <s v="VP Sales"/>
    <x v="3"/>
    <x v="0"/>
    <s v="N"/>
    <x v="1"/>
    <n v="13"/>
    <s v="8601 Cardinal Court"/>
    <n v="4505"/>
    <x v="2"/>
    <s v="Australia"/>
    <n v="8"/>
  </r>
  <r>
    <n v="9628"/>
    <n v="85"/>
    <n v="2641"/>
    <x v="284"/>
    <x v="10"/>
    <x v="6"/>
    <b v="1"/>
    <s v="Approved"/>
    <x v="5"/>
    <x v="0"/>
    <s v="medium"/>
    <x v="0"/>
    <n v="752.64"/>
    <n v="205.36"/>
    <d v="1997-08-25T00:00:00"/>
    <n v="547.28"/>
    <s v="Vina"/>
    <x v="1"/>
    <n v="71"/>
    <d v="1977-03-22T00:00:00"/>
    <x v="1803"/>
    <x v="1803"/>
    <s v="Software Test Engineer I"/>
    <x v="6"/>
    <x v="0"/>
    <s v="N"/>
    <x v="0"/>
    <n v="12"/>
    <s v="52753 Logan Hill"/>
    <n v="2031"/>
    <x v="1"/>
    <s v="Australia"/>
    <n v="12"/>
  </r>
  <r>
    <n v="9629"/>
    <n v="65"/>
    <n v="2493"/>
    <x v="2"/>
    <x v="2"/>
    <x v="2"/>
    <b v="1"/>
    <s v="Approved"/>
    <x v="5"/>
    <x v="0"/>
    <s v="medium"/>
    <x v="0"/>
    <n v="1807.45"/>
    <n v="778.69"/>
    <d v="1992-10-02T00:00:00"/>
    <n v="1028.76"/>
    <s v="Rey"/>
    <x v="0"/>
    <n v="56"/>
    <d v="1981-08-19T00:00:00"/>
    <x v="2536"/>
    <x v="2536"/>
    <s v="Assistant Media Planner"/>
    <x v="5"/>
    <x v="0"/>
    <s v="N"/>
    <x v="0"/>
    <n v="17"/>
    <s v="99 Blackbird Court"/>
    <n v="2203"/>
    <x v="1"/>
    <s v="Australia"/>
    <n v="11"/>
  </r>
  <r>
    <n v="9631"/>
    <n v="7"/>
    <n v="3238"/>
    <x v="33"/>
    <x v="3"/>
    <x v="1"/>
    <b v="1"/>
    <s v="Approved"/>
    <x v="1"/>
    <x v="1"/>
    <s v="low"/>
    <x v="0"/>
    <n v="980.37"/>
    <n v="234.43"/>
    <d v="2004-09-28T00:00:00"/>
    <n v="745.94"/>
    <s v="Sauveur"/>
    <x v="0"/>
    <n v="23"/>
    <d v="1977-07-20T00:00:00"/>
    <x v="2086"/>
    <x v="2086"/>
    <s v="Executive Secretary"/>
    <x v="2"/>
    <x v="0"/>
    <s v="N"/>
    <x v="1"/>
    <n v="14"/>
    <s v="8 Rockefeller Lane"/>
    <n v="2306"/>
    <x v="1"/>
    <s v="Australia"/>
    <n v="4"/>
  </r>
  <r>
    <n v="9632"/>
    <n v="19"/>
    <n v="1951"/>
    <x v="137"/>
    <x v="7"/>
    <x v="6"/>
    <b v="1"/>
    <s v="Approved"/>
    <x v="2"/>
    <x v="1"/>
    <s v="high"/>
    <x v="1"/>
    <n v="12.01"/>
    <n v="7.21"/>
    <d v="1993-05-26T00:00:00"/>
    <n v="4.8"/>
    <s v="Rockie"/>
    <x v="0"/>
    <n v="93"/>
    <d v="2000-06-07T00:00:00"/>
    <x v="921"/>
    <x v="921"/>
    <s v="Health Coach II"/>
    <x v="3"/>
    <x v="0"/>
    <s v="N"/>
    <x v="0"/>
    <n v="2"/>
    <s v="2 Manufacturers Parkway"/>
    <n v="3199"/>
    <x v="0"/>
    <s v="Australia"/>
    <n v="6"/>
  </r>
  <r>
    <n v="9633"/>
    <n v="3"/>
    <n v="738"/>
    <x v="362"/>
    <x v="1"/>
    <x v="6"/>
    <b v="1"/>
    <s v="Approved"/>
    <x v="1"/>
    <x v="0"/>
    <s v="medium"/>
    <x v="1"/>
    <n v="2091.4699999999998"/>
    <n v="388.92"/>
    <d v="2005-08-09T00:00:00"/>
    <n v="1702.5499999999997"/>
    <s v="Sisely"/>
    <x v="1"/>
    <n v="75"/>
    <d v="1983-07-11T00:00:00"/>
    <x v="1406"/>
    <x v="1406"/>
    <s v="Systems Administrator III"/>
    <x v="6"/>
    <x v="0"/>
    <s v="N"/>
    <x v="1"/>
    <n v="16"/>
    <s v="282 West Trail"/>
    <n v="4005"/>
    <x v="2"/>
    <s v="Australia"/>
    <n v="5"/>
  </r>
  <r>
    <n v="9634"/>
    <n v="43"/>
    <n v="1404"/>
    <x v="296"/>
    <x v="6"/>
    <x v="3"/>
    <b v="1"/>
    <s v="Approved"/>
    <x v="0"/>
    <x v="0"/>
    <s v="medium"/>
    <x v="0"/>
    <n v="1151.96"/>
    <n v="649.49"/>
    <d v="2014-07-28T00:00:00"/>
    <n v="502.47"/>
    <s v="Emmott"/>
    <x v="0"/>
    <n v="78"/>
    <d v="1957-07-30T00:00:00"/>
    <x v="1042"/>
    <x v="1042"/>
    <s v="Chemical Engineer"/>
    <x v="3"/>
    <x v="0"/>
    <s v="N"/>
    <x v="0"/>
    <n v="14"/>
    <s v="88545 Milwaukee Center"/>
    <n v="3022"/>
    <x v="0"/>
    <s v="Australia"/>
    <n v="8"/>
  </r>
  <r>
    <n v="9635"/>
    <n v="91"/>
    <n v="3137"/>
    <x v="276"/>
    <x v="3"/>
    <x v="5"/>
    <b v="0"/>
    <s v="Approved"/>
    <x v="0"/>
    <x v="0"/>
    <s v="medium"/>
    <x v="0"/>
    <n v="100.35"/>
    <n v="75.260000000000005"/>
    <d v="1999-07-26T00:00:00"/>
    <n v="25.089999999999989"/>
    <s v="Leonardo"/>
    <x v="0"/>
    <n v="60"/>
    <d v="1998-08-25T00:00:00"/>
    <x v="1542"/>
    <x v="1542"/>
    <s v="Marketing Manager"/>
    <x v="2"/>
    <x v="0"/>
    <s v="N"/>
    <x v="0"/>
    <n v="3"/>
    <s v="99 Linden Trail"/>
    <n v="3195"/>
    <x v="0"/>
    <s v="Australia"/>
    <n v="8"/>
  </r>
  <r>
    <n v="9636"/>
    <n v="44"/>
    <n v="815"/>
    <x v="201"/>
    <x v="5"/>
    <x v="4"/>
    <b v="1"/>
    <s v="Approved"/>
    <x v="5"/>
    <x v="0"/>
    <s v="medium"/>
    <x v="0"/>
    <n v="1769.64"/>
    <n v="108.76"/>
    <d v="2012-04-10T00:00:00"/>
    <n v="1660.88"/>
    <s v="Raffarty"/>
    <x v="0"/>
    <n v="60"/>
    <d v="1959-12-23T00:00:00"/>
    <x v="784"/>
    <x v="784"/>
    <s v="Analog Circuit Design manager"/>
    <x v="3"/>
    <x v="0"/>
    <s v="N"/>
    <x v="1"/>
    <n v="14"/>
    <s v="25689 Eastlawn Crossing"/>
    <n v="2067"/>
    <x v="1"/>
    <s v="Australia"/>
    <n v="11"/>
  </r>
  <r>
    <n v="9637"/>
    <n v="86"/>
    <n v="133"/>
    <x v="327"/>
    <x v="7"/>
    <x v="3"/>
    <b v="1"/>
    <s v="Approved"/>
    <x v="2"/>
    <x v="0"/>
    <s v="medium"/>
    <x v="0"/>
    <n v="235.63"/>
    <n v="125.07"/>
    <d v="1997-08-25T00:00:00"/>
    <n v="110.56"/>
    <s v="Eldridge"/>
    <x v="0"/>
    <n v="12"/>
    <d v="1977-06-13T00:00:00"/>
    <x v="1142"/>
    <x v="1142"/>
    <s v="VP Accounting"/>
    <x v="0"/>
    <x v="0"/>
    <s v="N"/>
    <x v="0"/>
    <n v="16"/>
    <s v="19392 7th Trail"/>
    <n v="4744"/>
    <x v="2"/>
    <s v="Australia"/>
    <n v="1"/>
  </r>
  <r>
    <n v="9638"/>
    <n v="52"/>
    <n v="579"/>
    <x v="192"/>
    <x v="5"/>
    <x v="5"/>
    <b v="1"/>
    <s v="Approved"/>
    <x v="2"/>
    <x v="1"/>
    <s v="medium"/>
    <x v="0"/>
    <n v="1280.28"/>
    <n v="829.51"/>
    <d v="2001-11-25T00:00:00"/>
    <n v="450.77"/>
    <s v="Cathlene"/>
    <x v="1"/>
    <n v="89"/>
    <d v="1974-06-11T00:00:00"/>
    <x v="205"/>
    <x v="205"/>
    <s v="Software Engineer II"/>
    <x v="1"/>
    <x v="0"/>
    <s v="N"/>
    <x v="1"/>
    <n v="12"/>
    <s v="4559 Stoughton Lane"/>
    <n v="2097"/>
    <x v="1"/>
    <s v="Australia"/>
    <n v="10"/>
  </r>
  <r>
    <n v="9639"/>
    <n v="25"/>
    <n v="1337"/>
    <x v="7"/>
    <x v="6"/>
    <x v="0"/>
    <b v="1"/>
    <s v="Approved"/>
    <x v="4"/>
    <x v="1"/>
    <s v="medium"/>
    <x v="0"/>
    <n v="1538.99"/>
    <n v="829.65"/>
    <d v="2016-02-04T00:00:00"/>
    <n v="709.34"/>
    <s v="Damara"/>
    <x v="1"/>
    <n v="15"/>
    <d v="1988-03-08T00:00:00"/>
    <x v="2419"/>
    <x v="2419"/>
    <s v="Structural Engineer"/>
    <x v="1"/>
    <x v="0"/>
    <s v="N"/>
    <x v="1"/>
    <n v="10"/>
    <s v="0 Fulton Drive"/>
    <n v="3806"/>
    <x v="0"/>
    <s v="Australia"/>
    <n v="8"/>
  </r>
  <r>
    <n v="9640"/>
    <n v="8"/>
    <n v="2607"/>
    <x v="116"/>
    <x v="10"/>
    <x v="2"/>
    <b v="1"/>
    <s v="Approved"/>
    <x v="0"/>
    <x v="1"/>
    <s v="medium"/>
    <x v="2"/>
    <n v="1703.52"/>
    <n v="1516.13"/>
    <d v="2004-08-17T00:00:00"/>
    <n v="187.38999999999987"/>
    <s v="Laurent"/>
    <x v="0"/>
    <n v="90"/>
    <d v="1992-05-08T00:00:00"/>
    <x v="2444"/>
    <x v="2444"/>
    <s v="Registered Nurse"/>
    <x v="1"/>
    <x v="1"/>
    <s v="N"/>
    <x v="0"/>
    <n v="7"/>
    <s v="76085 Eagan Crossing"/>
    <n v="3071"/>
    <x v="0"/>
    <s v="Australia"/>
    <n v="10"/>
  </r>
  <r>
    <n v="9641"/>
    <n v="82"/>
    <n v="2165"/>
    <x v="353"/>
    <x v="9"/>
    <x v="1"/>
    <b v="1"/>
    <s v="Approved"/>
    <x v="3"/>
    <x v="0"/>
    <s v="high"/>
    <x v="0"/>
    <n v="1148.6400000000001"/>
    <n v="689.18"/>
    <d v="2015-08-10T00:00:00"/>
    <n v="459.46000000000015"/>
    <s v="Toinette"/>
    <x v="1"/>
    <n v="12"/>
    <d v="1973-08-16T00:00:00"/>
    <x v="2342"/>
    <x v="2342"/>
    <s v="Financial Analyst"/>
    <x v="0"/>
    <x v="0"/>
    <s v="N"/>
    <x v="0"/>
    <n v="18"/>
    <s v="0134 Swallow Pass"/>
    <n v="3030"/>
    <x v="0"/>
    <s v="Australia"/>
    <n v="6"/>
  </r>
  <r>
    <n v="9642"/>
    <n v="80"/>
    <n v="1199"/>
    <x v="27"/>
    <x v="2"/>
    <x v="5"/>
    <b v="0"/>
    <s v="Approved"/>
    <x v="2"/>
    <x v="3"/>
    <s v="low"/>
    <x v="0"/>
    <n v="1073.07"/>
    <n v="933.84"/>
    <d v="1997-08-25T00:00:00"/>
    <n v="139.2299999999999"/>
    <s v="Ludovico"/>
    <x v="0"/>
    <n v="7"/>
    <d v="1958-06-14T00:00:00"/>
    <x v="2154"/>
    <x v="2154"/>
    <s v="VP Accounting"/>
    <x v="0"/>
    <x v="1"/>
    <s v="N"/>
    <x v="0"/>
    <n v="5"/>
    <s v="761 Bellgrove Lane"/>
    <n v="2541"/>
    <x v="1"/>
    <s v="Australia"/>
    <n v="7"/>
  </r>
  <r>
    <n v="9643"/>
    <n v="24"/>
    <n v="1299"/>
    <x v="316"/>
    <x v="1"/>
    <x v="0"/>
    <b v="1"/>
    <s v="Approved"/>
    <x v="0"/>
    <x v="1"/>
    <s v="medium"/>
    <x v="1"/>
    <n v="1777.8"/>
    <n v="820.78"/>
    <d v="2012-05-18T00:00:00"/>
    <n v="957.02"/>
    <s v="Maddy"/>
    <x v="1"/>
    <n v="72"/>
    <d v="1977-01-17T00:00:00"/>
    <x v="1573"/>
    <x v="1573"/>
    <s v="Media Manager IV"/>
    <x v="6"/>
    <x v="1"/>
    <s v="N"/>
    <x v="1"/>
    <n v="12"/>
    <s v="36072 Lakewood Gardens Court"/>
    <n v="4051"/>
    <x v="2"/>
    <s v="Australia"/>
    <n v="8"/>
  </r>
  <r>
    <n v="9644"/>
    <n v="26"/>
    <n v="2002"/>
    <x v="44"/>
    <x v="9"/>
    <x v="6"/>
    <b v="1"/>
    <s v="Approved"/>
    <x v="5"/>
    <x v="0"/>
    <s v="medium"/>
    <x v="0"/>
    <n v="1992.93"/>
    <n v="762.63"/>
    <d v="1993-05-26T00:00:00"/>
    <n v="1230.3000000000002"/>
    <s v="Matilde"/>
    <x v="1"/>
    <n v="55"/>
    <d v="1971-06-20T00:00:00"/>
    <x v="1942"/>
    <x v="1942"/>
    <s v="Mechanical Systems Engineer"/>
    <x v="0"/>
    <x v="0"/>
    <s v="N"/>
    <x v="1"/>
    <n v="12"/>
    <s v="113 Lien Place"/>
    <n v="2560"/>
    <x v="1"/>
    <s v="Australia"/>
    <n v="6"/>
  </r>
  <r>
    <n v="9645"/>
    <n v="53"/>
    <n v="1631"/>
    <x v="106"/>
    <x v="9"/>
    <x v="2"/>
    <b v="0"/>
    <s v="Approved"/>
    <x v="2"/>
    <x v="0"/>
    <s v="medium"/>
    <x v="0"/>
    <n v="795.34"/>
    <n v="101.58"/>
    <d v="1997-02-09T00:00:00"/>
    <n v="693.76"/>
    <s v="Towny"/>
    <x v="0"/>
    <n v="11"/>
    <d v="1996-09-03T00:00:00"/>
    <x v="2254"/>
    <x v="2254"/>
    <s v="Speech Pathologist"/>
    <x v="0"/>
    <x v="1"/>
    <s v="N"/>
    <x v="1"/>
    <n v="1"/>
    <s v="9179 Sunfield Terrace"/>
    <n v="4510"/>
    <x v="2"/>
    <s v="Australia"/>
    <n v="2"/>
  </r>
  <r>
    <n v="9646"/>
    <n v="60"/>
    <n v="718"/>
    <x v="350"/>
    <x v="8"/>
    <x v="1"/>
    <b v="1"/>
    <s v="Approved"/>
    <x v="4"/>
    <x v="0"/>
    <s v="high"/>
    <x v="2"/>
    <n v="1977.36"/>
    <n v="1759.85"/>
    <d v="2015-05-21T00:00:00"/>
    <n v="217.51"/>
    <s v="Cathe"/>
    <x v="1"/>
    <n v="38"/>
    <d v="1978-02-18T00:00:00"/>
    <x v="852"/>
    <x v="852"/>
    <s v="Engineer I"/>
    <x v="3"/>
    <x v="0"/>
    <s v="N"/>
    <x v="0"/>
    <n v="7"/>
    <s v="8080 Victoria Plaza"/>
    <n v="4217"/>
    <x v="2"/>
    <s v="Australia"/>
    <n v="11"/>
  </r>
  <r>
    <n v="9647"/>
    <n v="29"/>
    <n v="3388"/>
    <x v="194"/>
    <x v="9"/>
    <x v="0"/>
    <b v="1"/>
    <s v="Approved"/>
    <x v="3"/>
    <x v="1"/>
    <s v="medium"/>
    <x v="0"/>
    <n v="543.39"/>
    <n v="407.54"/>
    <d v="2016-11-22T00:00:00"/>
    <n v="135.84999999999997"/>
    <s v="Urbanus"/>
    <x v="0"/>
    <n v="81"/>
    <d v="1986-10-25T00:00:00"/>
    <x v="379"/>
    <x v="379"/>
    <s v="VP Marketing"/>
    <x v="2"/>
    <x v="0"/>
    <s v="N"/>
    <x v="1"/>
    <n v="7"/>
    <s v="72728 Ruskin Way"/>
    <n v="2291"/>
    <x v="1"/>
    <s v="Australia"/>
    <n v="6"/>
  </r>
  <r>
    <n v="9648"/>
    <n v="92"/>
    <n v="3056"/>
    <x v="115"/>
    <x v="7"/>
    <x v="1"/>
    <b v="0"/>
    <s v="Approved"/>
    <x v="5"/>
    <x v="0"/>
    <s v="medium"/>
    <x v="2"/>
    <n v="1415.01"/>
    <n v="1259.3599999999999"/>
    <d v="2003-01-05T00:00:00"/>
    <n v="155.65000000000009"/>
    <s v="Catlin"/>
    <x v="1"/>
    <n v="43"/>
    <d v="1968-05-27T00:00:00"/>
    <x v="2417"/>
    <x v="2417"/>
    <s v="Health Coach II"/>
    <x v="5"/>
    <x v="0"/>
    <s v="N"/>
    <x v="1"/>
    <n v="18"/>
    <s v="0264 Birchwood Plaza"/>
    <n v="3802"/>
    <x v="0"/>
    <s v="Australia"/>
    <n v="8"/>
  </r>
  <r>
    <n v="9649"/>
    <n v="99"/>
    <n v="1357"/>
    <x v="12"/>
    <x v="0"/>
    <x v="1"/>
    <b v="0"/>
    <s v="Approved"/>
    <x v="1"/>
    <x v="1"/>
    <s v="low"/>
    <x v="2"/>
    <n v="1720.7"/>
    <n v="1531.42"/>
    <d v="2006-10-01T00:00:00"/>
    <n v="189.27999999999997"/>
    <s v="Waylin"/>
    <x v="0"/>
    <n v="69"/>
    <d v="1993-05-14T00:00:00"/>
    <x v="2449"/>
    <x v="2449"/>
    <s v="Research Nurse"/>
    <x v="1"/>
    <x v="2"/>
    <s v="N"/>
    <x v="1"/>
    <n v="6"/>
    <s v="43811 Golf View Road"/>
    <n v="3380"/>
    <x v="0"/>
    <s v="Australia"/>
    <n v="1"/>
  </r>
  <r>
    <n v="9650"/>
    <n v="34"/>
    <n v="239"/>
    <x v="72"/>
    <x v="10"/>
    <x v="0"/>
    <b v="1"/>
    <s v="Approved"/>
    <x v="3"/>
    <x v="1"/>
    <s v="high"/>
    <x v="1"/>
    <n v="774.53"/>
    <n v="464.72"/>
    <d v="2003-03-18T00:00:00"/>
    <n v="309.80999999999995"/>
    <s v="Wells"/>
    <x v="0"/>
    <n v="62"/>
    <d v="1992-12-13T00:00:00"/>
    <x v="1588"/>
    <x v="1588"/>
    <s v="Registered Nurse"/>
    <x v="1"/>
    <x v="1"/>
    <s v="N"/>
    <x v="1"/>
    <n v="3"/>
    <s v="95 Eliot Street"/>
    <n v="4514"/>
    <x v="2"/>
    <s v="Australia"/>
    <n v="3"/>
  </r>
  <r>
    <n v="9651"/>
    <n v="10"/>
    <n v="338"/>
    <x v="47"/>
    <x v="9"/>
    <x v="0"/>
    <b v="0"/>
    <s v="Approved"/>
    <x v="5"/>
    <x v="3"/>
    <s v="medium"/>
    <x v="0"/>
    <n v="1466.68"/>
    <n v="363.25"/>
    <d v="2014-03-03T00:00:00"/>
    <n v="1103.43"/>
    <s v="Shaylah"/>
    <x v="1"/>
    <n v="67"/>
    <d v="1979-10-08T00:00:00"/>
    <x v="1093"/>
    <x v="1093"/>
    <s v="Statistician IV"/>
    <x v="9"/>
    <x v="2"/>
    <s v="N"/>
    <x v="0"/>
    <n v="12"/>
    <s v="7 Arapahoe Pass"/>
    <n v="3101"/>
    <x v="0"/>
    <s v="Australia"/>
    <n v="12"/>
  </r>
  <r>
    <n v="9652"/>
    <n v="58"/>
    <n v="1705"/>
    <x v="87"/>
    <x v="4"/>
    <x v="1"/>
    <b v="0"/>
    <s v="Approved"/>
    <x v="2"/>
    <x v="0"/>
    <s v="medium"/>
    <x v="0"/>
    <n v="912.52"/>
    <n v="141.4"/>
    <d v="2015-06-17T00:00:00"/>
    <n v="771.12"/>
    <s v="Nelle"/>
    <x v="1"/>
    <n v="1"/>
    <d v="1979-08-14T00:00:00"/>
    <x v="2307"/>
    <x v="2307"/>
    <s v="Research Associate"/>
    <x v="0"/>
    <x v="0"/>
    <s v="N"/>
    <x v="0"/>
    <n v="9"/>
    <s v="3 Buena Vista Pass"/>
    <n v="4209"/>
    <x v="2"/>
    <s v="Australia"/>
    <n v="5"/>
  </r>
  <r>
    <n v="9653"/>
    <n v="79"/>
    <n v="1237"/>
    <x v="157"/>
    <x v="4"/>
    <x v="4"/>
    <b v="1"/>
    <s v="Approved"/>
    <x v="0"/>
    <x v="3"/>
    <s v="medium"/>
    <x v="1"/>
    <n v="2083.94"/>
    <n v="675.03"/>
    <d v="2013-09-16T00:00:00"/>
    <n v="1408.91"/>
    <s v="Junia"/>
    <x v="1"/>
    <n v="6"/>
    <d v="1969-12-31T00:00:00"/>
    <x v="900"/>
    <x v="900"/>
    <s v="Research Nurse"/>
    <x v="1"/>
    <x v="2"/>
    <s v="N"/>
    <x v="1"/>
    <n v="16"/>
    <s v="17357 Katie Center"/>
    <n v="3677"/>
    <x v="0"/>
    <s v="Australia"/>
    <n v="4"/>
  </r>
  <r>
    <n v="9654"/>
    <n v="8"/>
    <n v="1878"/>
    <x v="38"/>
    <x v="11"/>
    <x v="6"/>
    <b v="0"/>
    <s v="Approved"/>
    <x v="0"/>
    <x v="1"/>
    <s v="medium"/>
    <x v="2"/>
    <n v="1703.52"/>
    <n v="1516.13"/>
    <d v="2011-04-16T00:00:00"/>
    <n v="187.38999999999987"/>
    <s v="Pen"/>
    <x v="0"/>
    <n v="6"/>
    <d v="1954-11-06T00:00:00"/>
    <x v="2377"/>
    <x v="2377"/>
    <s v="Account Coordinator"/>
    <x v="1"/>
    <x v="1"/>
    <s v="N"/>
    <x v="1"/>
    <n v="10"/>
    <s v="4 Bartelt Hill"/>
    <n v="4510"/>
    <x v="2"/>
    <s v="Australia"/>
    <n v="1"/>
  </r>
  <r>
    <n v="9655"/>
    <n v="27"/>
    <n v="1199"/>
    <x v="297"/>
    <x v="2"/>
    <x v="0"/>
    <b v="0"/>
    <s v="Approved"/>
    <x v="1"/>
    <x v="0"/>
    <s v="medium"/>
    <x v="0"/>
    <n v="499.53"/>
    <n v="388.72"/>
    <d v="2006-11-10T00:00:00"/>
    <n v="110.80999999999995"/>
    <s v="Ludovico"/>
    <x v="0"/>
    <n v="7"/>
    <d v="1958-06-14T00:00:00"/>
    <x v="2154"/>
    <x v="2154"/>
    <s v="VP Accounting"/>
    <x v="0"/>
    <x v="1"/>
    <s v="N"/>
    <x v="0"/>
    <n v="5"/>
    <s v="761 Bellgrove Lane"/>
    <n v="2541"/>
    <x v="1"/>
    <s v="Australia"/>
    <n v="7"/>
  </r>
  <r>
    <n v="9656"/>
    <n v="39"/>
    <n v="2961"/>
    <x v="219"/>
    <x v="11"/>
    <x v="4"/>
    <b v="0"/>
    <s v="Approved"/>
    <x v="4"/>
    <x v="0"/>
    <s v="medium"/>
    <x v="1"/>
    <n v="1812.75"/>
    <n v="582.48"/>
    <d v="2010-06-07T00:00:00"/>
    <n v="1230.27"/>
    <s v="Merv"/>
    <x v="0"/>
    <n v="56"/>
    <d v="1975-03-22T00:00:00"/>
    <x v="15"/>
    <x v="15"/>
    <s v="Assistant Manager"/>
    <x v="1"/>
    <x v="0"/>
    <s v="N"/>
    <x v="0"/>
    <n v="12"/>
    <s v="8 Roxbury Way"/>
    <n v="3031"/>
    <x v="0"/>
    <s v="Australia"/>
    <n v="8"/>
  </r>
  <r>
    <n v="9657"/>
    <n v="72"/>
    <n v="1339"/>
    <x v="330"/>
    <x v="8"/>
    <x v="6"/>
    <b v="1"/>
    <s v="Approved"/>
    <x v="2"/>
    <x v="0"/>
    <s v="medium"/>
    <x v="0"/>
    <n v="912.52"/>
    <n v="141.4"/>
    <d v="2015-10-18T00:00:00"/>
    <n v="771.12"/>
    <s v="Mariam"/>
    <x v="1"/>
    <n v="82"/>
    <d v="1978-12-09T00:00:00"/>
    <x v="119"/>
    <x v="119"/>
    <s v="Editor"/>
    <x v="7"/>
    <x v="2"/>
    <s v="N"/>
    <x v="1"/>
    <n v="14"/>
    <s v="8766 Onsgard Plaza"/>
    <n v="3805"/>
    <x v="0"/>
    <s v="Australia"/>
    <n v="8"/>
  </r>
  <r>
    <n v="9659"/>
    <n v="29"/>
    <n v="1085"/>
    <x v="233"/>
    <x v="2"/>
    <x v="5"/>
    <b v="0"/>
    <s v="Approved"/>
    <x v="3"/>
    <x v="1"/>
    <s v="medium"/>
    <x v="0"/>
    <n v="543.39"/>
    <n v="407.54"/>
    <d v="2016-11-22T00:00:00"/>
    <n v="135.84999999999997"/>
    <s v="Lucho"/>
    <x v="0"/>
    <n v="4"/>
    <d v="1975-09-12T00:00:00"/>
    <x v="1816"/>
    <x v="1816"/>
    <s v="Internal Auditor"/>
    <x v="1"/>
    <x v="0"/>
    <s v="N"/>
    <x v="1"/>
    <n v="8"/>
    <s v="75 Mesta Hill"/>
    <n v="4509"/>
    <x v="2"/>
    <s v="Australia"/>
    <n v="7"/>
  </r>
  <r>
    <n v="9660"/>
    <n v="98"/>
    <n v="2373"/>
    <x v="84"/>
    <x v="6"/>
    <x v="6"/>
    <b v="0"/>
    <s v="Approved"/>
    <x v="2"/>
    <x v="0"/>
    <s v="medium"/>
    <x v="0"/>
    <n v="795.34"/>
    <n v="101.58"/>
    <d v="2015-06-17T00:00:00"/>
    <n v="693.76"/>
    <s v="Cordy"/>
    <x v="1"/>
    <n v="51"/>
    <d v="1982-05-22T00:00:00"/>
    <x v="2537"/>
    <x v="2537"/>
    <s v="Structural Engineer"/>
    <x v="3"/>
    <x v="2"/>
    <s v="N"/>
    <x v="0"/>
    <n v="16"/>
    <s v="631 Fuller Parkway"/>
    <n v="3023"/>
    <x v="0"/>
    <s v="Australia"/>
    <n v="7"/>
  </r>
  <r>
    <n v="9661"/>
    <n v="79"/>
    <n v="1559"/>
    <x v="144"/>
    <x v="7"/>
    <x v="1"/>
    <b v="1"/>
    <s v="Approved"/>
    <x v="0"/>
    <x v="3"/>
    <s v="medium"/>
    <x v="1"/>
    <n v="2083.94"/>
    <n v="675.03"/>
    <d v="2015-08-02T00:00:00"/>
    <n v="1408.91"/>
    <s v="Oberon"/>
    <x v="0"/>
    <n v="14"/>
    <d v="1991-05-12T00:00:00"/>
    <x v="463"/>
    <x v="463"/>
    <s v="Information Systems Manager"/>
    <x v="0"/>
    <x v="1"/>
    <s v="N"/>
    <x v="1"/>
    <n v="2"/>
    <s v="2 Darwin Parkway"/>
    <n v="2118"/>
    <x v="1"/>
    <s v="Australia"/>
    <n v="9"/>
  </r>
  <r>
    <n v="9662"/>
    <n v="49"/>
    <n v="1407"/>
    <x v="19"/>
    <x v="7"/>
    <x v="0"/>
    <b v="1"/>
    <s v="Approved"/>
    <x v="1"/>
    <x v="1"/>
    <s v="medium"/>
    <x v="0"/>
    <n v="533.51"/>
    <n v="400.13"/>
    <d v="2012-04-10T00:00:00"/>
    <n v="133.38"/>
    <s v="Tamarah"/>
    <x v="1"/>
    <n v="43"/>
    <d v="1980-10-04T00:00:00"/>
    <x v="1445"/>
    <x v="1445"/>
    <s v="Structural Analysis Engineer"/>
    <x v="3"/>
    <x v="0"/>
    <s v="N"/>
    <x v="0"/>
    <n v="9"/>
    <s v="931 Rigney Terrace"/>
    <n v="3015"/>
    <x v="0"/>
    <s v="Australia"/>
    <n v="10"/>
  </r>
  <r>
    <n v="9663"/>
    <n v="7"/>
    <n v="91"/>
    <x v="270"/>
    <x v="6"/>
    <x v="5"/>
    <b v="0"/>
    <s v="Approved"/>
    <x v="1"/>
    <x v="1"/>
    <s v="low"/>
    <x v="0"/>
    <n v="980.37"/>
    <n v="234.43"/>
    <d v="2007-08-04T00:00:00"/>
    <n v="745.94"/>
    <s v="Dylan"/>
    <x v="0"/>
    <n v="69"/>
    <d v="1955-02-24T00:00:00"/>
    <x v="1835"/>
    <x v="1835"/>
    <s v="Senior Financial Analyst"/>
    <x v="0"/>
    <x v="1"/>
    <s v="N"/>
    <x v="0"/>
    <n v="17"/>
    <s v="2640 Manley Point"/>
    <n v="2166"/>
    <x v="1"/>
    <s v="Australia"/>
    <n v="9"/>
  </r>
  <r>
    <n v="9664"/>
    <n v="29"/>
    <n v="925"/>
    <x v="261"/>
    <x v="11"/>
    <x v="4"/>
    <b v="1"/>
    <s v="Approved"/>
    <x v="3"/>
    <x v="1"/>
    <s v="medium"/>
    <x v="0"/>
    <n v="543.39"/>
    <n v="407.54"/>
    <d v="2016-11-22T00:00:00"/>
    <n v="135.84999999999997"/>
    <s v="Nicko"/>
    <x v="0"/>
    <n v="42"/>
    <d v="1978-08-07T00:00:00"/>
    <x v="781"/>
    <x v="781"/>
    <s v="Accountant IV"/>
    <x v="3"/>
    <x v="1"/>
    <s v="N"/>
    <x v="1"/>
    <n v="16"/>
    <s v="3 Luster Junction"/>
    <n v="2323"/>
    <x v="1"/>
    <s v="Australia"/>
    <n v="4"/>
  </r>
  <r>
    <n v="9665"/>
    <n v="32"/>
    <n v="3243"/>
    <x v="295"/>
    <x v="6"/>
    <x v="3"/>
    <b v="0"/>
    <s v="Approved"/>
    <x v="4"/>
    <x v="0"/>
    <s v="medium"/>
    <x v="0"/>
    <n v="642.70000000000005"/>
    <n v="211.37"/>
    <d v="1997-05-10T00:00:00"/>
    <n v="431.33000000000004"/>
    <s v="Tim"/>
    <x v="0"/>
    <n v="24"/>
    <d v="1973-05-19T00:00:00"/>
    <x v="1208"/>
    <x v="1208"/>
    <s v="Media Manager I"/>
    <x v="1"/>
    <x v="0"/>
    <s v="N"/>
    <x v="1"/>
    <n v="7"/>
    <s v="11 Erie Hill"/>
    <n v="3915"/>
    <x v="0"/>
    <s v="Australia"/>
    <n v="7"/>
  </r>
  <r>
    <n v="9666"/>
    <n v="95"/>
    <n v="1262"/>
    <x v="173"/>
    <x v="6"/>
    <x v="5"/>
    <b v="1"/>
    <s v="Approved"/>
    <x v="2"/>
    <x v="3"/>
    <s v="low"/>
    <x v="0"/>
    <n v="1073.07"/>
    <n v="933.84"/>
    <d v="1998-12-16T00:00:00"/>
    <n v="139.2299999999999"/>
    <s v="Aindrea"/>
    <x v="1"/>
    <n v="90"/>
    <d v="1967-12-07T00:00:00"/>
    <x v="2333"/>
    <x v="2333"/>
    <s v="Technical Writer"/>
    <x v="6"/>
    <x v="2"/>
    <s v="N"/>
    <x v="0"/>
    <n v="19"/>
    <s v="884 Shoshone Lane"/>
    <n v="4670"/>
    <x v="2"/>
    <s v="Australia"/>
    <n v="3"/>
  </r>
  <r>
    <n v="9667"/>
    <n v="2"/>
    <n v="2496"/>
    <x v="0"/>
    <x v="0"/>
    <x v="0"/>
    <b v="1"/>
    <s v="Approved"/>
    <x v="0"/>
    <x v="0"/>
    <s v="medium"/>
    <x v="0"/>
    <n v="71.489999999999995"/>
    <n v="53.62"/>
    <d v="2012-09-15T00:00:00"/>
    <n v="17.869999999999997"/>
    <s v="Lew"/>
    <x v="0"/>
    <n v="29"/>
    <d v="1980-08-26T00:00:00"/>
    <x v="2466"/>
    <x v="2466"/>
    <s v="Web Developer II"/>
    <x v="3"/>
    <x v="0"/>
    <s v="N"/>
    <x v="0"/>
    <n v="21"/>
    <s v="02 Declaration Lane"/>
    <n v="4551"/>
    <x v="2"/>
    <s v="Australia"/>
    <n v="7"/>
  </r>
  <r>
    <n v="9668"/>
    <n v="49"/>
    <n v="1054"/>
    <x v="313"/>
    <x v="9"/>
    <x v="4"/>
    <b v="1"/>
    <s v="Approved"/>
    <x v="1"/>
    <x v="1"/>
    <s v="medium"/>
    <x v="0"/>
    <n v="533.51"/>
    <n v="400.13"/>
    <d v="2012-06-04T00:00:00"/>
    <n v="133.38"/>
    <s v="Natal"/>
    <x v="0"/>
    <n v="27"/>
    <d v="1983-08-09T00:00:00"/>
    <x v="1348"/>
    <x v="1348"/>
    <s v="Nuclear Power Engineer"/>
    <x v="3"/>
    <x v="0"/>
    <s v="N"/>
    <x v="0"/>
    <n v="13"/>
    <s v="10 Pennsylvania Hill"/>
    <n v="2118"/>
    <x v="1"/>
    <s v="Australia"/>
    <n v="11"/>
  </r>
  <r>
    <n v="9669"/>
    <n v="45"/>
    <n v="2677"/>
    <x v="130"/>
    <x v="2"/>
    <x v="4"/>
    <b v="0"/>
    <s v="Approved"/>
    <x v="0"/>
    <x v="0"/>
    <s v="medium"/>
    <x v="0"/>
    <n v="441.49"/>
    <n v="84.99"/>
    <d v="1993-04-12T00:00:00"/>
    <n v="356.5"/>
    <s v="Stinky"/>
    <x v="0"/>
    <n v="33"/>
    <d v="1957-01-21T00:00:00"/>
    <x v="432"/>
    <x v="432"/>
    <s v="Product Engineer"/>
    <x v="2"/>
    <x v="0"/>
    <s v="N"/>
    <x v="0"/>
    <n v="12"/>
    <s v="336 Fordem Trail"/>
    <n v="2088"/>
    <x v="1"/>
    <s v="Australia"/>
    <n v="12"/>
  </r>
  <r>
    <n v="9670"/>
    <n v="28"/>
    <n v="2650"/>
    <x v="264"/>
    <x v="8"/>
    <x v="5"/>
    <b v="0"/>
    <s v="Approved"/>
    <x v="3"/>
    <x v="0"/>
    <s v="medium"/>
    <x v="2"/>
    <n v="1216.1400000000001"/>
    <n v="1082.3599999999999"/>
    <d v="2006-11-10T00:00:00"/>
    <n v="133.7800000000002"/>
    <s v="Candice"/>
    <x v="1"/>
    <n v="33"/>
    <d v="1995-08-20T00:00:00"/>
    <x v="847"/>
    <x v="847"/>
    <s v="Business Systems Development Analyst"/>
    <x v="7"/>
    <x v="1"/>
    <s v="N"/>
    <x v="0"/>
    <n v="10"/>
    <s v="99 Homewood Place"/>
    <n v="4213"/>
    <x v="2"/>
    <s v="Australia"/>
    <n v="8"/>
  </r>
  <r>
    <n v="9671"/>
    <n v="0"/>
    <n v="284"/>
    <x v="83"/>
    <x v="5"/>
    <x v="0"/>
    <b v="0"/>
    <s v="Approved"/>
    <x v="1"/>
    <x v="1"/>
    <s v="medium"/>
    <x v="0"/>
    <n v="533.51"/>
    <n v="400.13"/>
    <d v="2003-07-21T00:00:00"/>
    <n v="133.38"/>
    <s v="Seth"/>
    <x v="0"/>
    <n v="38"/>
    <d v="1986-04-11T00:00:00"/>
    <x v="2494"/>
    <x v="2494"/>
    <s v="Financial Analyst"/>
    <x v="0"/>
    <x v="2"/>
    <s v="N"/>
    <x v="0"/>
    <n v="9"/>
    <s v="2 Cottonwood Road"/>
    <n v="2032"/>
    <x v="1"/>
    <s v="Australia"/>
    <n v="11"/>
  </r>
  <r>
    <n v="9672"/>
    <n v="43"/>
    <n v="2914"/>
    <x v="8"/>
    <x v="3"/>
    <x v="3"/>
    <b v="1"/>
    <s v="Approved"/>
    <x v="0"/>
    <x v="0"/>
    <s v="medium"/>
    <x v="0"/>
    <n v="1151.96"/>
    <n v="649.49"/>
    <d v="1999-12-04T00:00:00"/>
    <n v="502.47"/>
    <s v="Jessamine"/>
    <x v="1"/>
    <n v="76"/>
    <d v="1982-11-06T00:00:00"/>
    <x v="1710"/>
    <x v="1710"/>
    <s v="Health Coach IV"/>
    <x v="1"/>
    <x v="1"/>
    <s v="N"/>
    <x v="0"/>
    <n v="11"/>
    <s v="3 Barnett Way"/>
    <n v="2763"/>
    <x v="1"/>
    <s v="Australia"/>
    <n v="9"/>
  </r>
  <r>
    <n v="9673"/>
    <n v="58"/>
    <n v="3274"/>
    <x v="182"/>
    <x v="7"/>
    <x v="2"/>
    <b v="0"/>
    <s v="Approved"/>
    <x v="2"/>
    <x v="0"/>
    <s v="medium"/>
    <x v="0"/>
    <n v="912.52"/>
    <n v="141.4"/>
    <d v="2015-10-18T00:00:00"/>
    <n v="771.12"/>
    <s v="Darline"/>
    <x v="1"/>
    <n v="72"/>
    <d v="1978-05-17T00:00:00"/>
    <x v="785"/>
    <x v="785"/>
    <s v="General Manager"/>
    <x v="5"/>
    <x v="0"/>
    <s v="N"/>
    <x v="1"/>
    <n v="11"/>
    <s v="6030 South Drive"/>
    <n v="2120"/>
    <x v="1"/>
    <s v="Australia"/>
    <n v="10"/>
  </r>
  <r>
    <n v="9674"/>
    <n v="43"/>
    <n v="1630"/>
    <x v="121"/>
    <x v="3"/>
    <x v="0"/>
    <b v="0"/>
    <s v="Approved"/>
    <x v="0"/>
    <x v="0"/>
    <s v="medium"/>
    <x v="0"/>
    <n v="1151.96"/>
    <n v="649.49"/>
    <d v="1999-12-04T00:00:00"/>
    <n v="502.47"/>
    <s v="Sonni"/>
    <x v="1"/>
    <n v="63"/>
    <d v="1984-09-16T00:00:00"/>
    <x v="2173"/>
    <x v="2173"/>
    <s v="Professor"/>
    <x v="3"/>
    <x v="0"/>
    <s v="N"/>
    <x v="1"/>
    <n v="16"/>
    <s v="5528 North Hill"/>
    <n v="2681"/>
    <x v="1"/>
    <s v="Australia"/>
    <n v="1"/>
  </r>
  <r>
    <n v="9675"/>
    <n v="79"/>
    <n v="139"/>
    <x v="32"/>
    <x v="0"/>
    <x v="6"/>
    <b v="1"/>
    <s v="Approved"/>
    <x v="3"/>
    <x v="0"/>
    <s v="medium"/>
    <x v="0"/>
    <n v="1555.58"/>
    <n v="818.01"/>
    <d v="2003-09-09T00:00:00"/>
    <n v="737.56999999999994"/>
    <s v="Onofredo"/>
    <x v="0"/>
    <n v="5"/>
    <d v="1985-04-28T00:00:00"/>
    <x v="1216"/>
    <x v="1216"/>
    <s v="Recruiter"/>
    <x v="0"/>
    <x v="1"/>
    <s v="N"/>
    <x v="0"/>
    <n v="13"/>
    <s v="215 Lindbergh Trail"/>
    <n v="4401"/>
    <x v="2"/>
    <s v="Australia"/>
    <n v="1"/>
  </r>
  <r>
    <n v="9676"/>
    <n v="10"/>
    <n v="2892"/>
    <x v="56"/>
    <x v="10"/>
    <x v="2"/>
    <b v="0"/>
    <s v="Approved"/>
    <x v="5"/>
    <x v="3"/>
    <s v="medium"/>
    <x v="0"/>
    <n v="1466.68"/>
    <n v="363.25"/>
    <d v="2013-03-12T00:00:00"/>
    <n v="1103.43"/>
    <s v="Paulie"/>
    <x v="0"/>
    <n v="59"/>
    <d v="1965-05-09T00:00:00"/>
    <x v="1557"/>
    <x v="1557"/>
    <s v="Junior Executive"/>
    <x v="3"/>
    <x v="1"/>
    <s v="N"/>
    <x v="0"/>
    <n v="7"/>
    <s v="4 Ilene Street"/>
    <n v="2145"/>
    <x v="1"/>
    <s v="Australia"/>
    <n v="7"/>
  </r>
  <r>
    <n v="9677"/>
    <n v="89"/>
    <n v="833"/>
    <x v="81"/>
    <x v="5"/>
    <x v="6"/>
    <b v="1"/>
    <s v="Approved"/>
    <x v="4"/>
    <x v="0"/>
    <s v="medium"/>
    <x v="1"/>
    <n v="1812.75"/>
    <n v="582.48"/>
    <d v="2007-12-11T00:00:00"/>
    <n v="1230.27"/>
    <s v="Wadsworth"/>
    <x v="0"/>
    <n v="9"/>
    <d v="1995-10-03T00:00:00"/>
    <x v="2130"/>
    <x v="2130"/>
    <s v="Safety Technician II"/>
    <x v="6"/>
    <x v="2"/>
    <s v="N"/>
    <x v="0"/>
    <n v="4"/>
    <s v="4444 Bunting Point"/>
    <n v="2430"/>
    <x v="1"/>
    <s v="Australia"/>
    <n v="7"/>
  </r>
  <r>
    <n v="9678"/>
    <n v="99"/>
    <n v="315"/>
    <x v="1"/>
    <x v="1"/>
    <x v="1"/>
    <b v="0"/>
    <s v="Approved"/>
    <x v="2"/>
    <x v="0"/>
    <s v="medium"/>
    <x v="0"/>
    <n v="1227.3399999999999"/>
    <n v="770.89"/>
    <d v="1994-08-10T00:00:00"/>
    <n v="456.44999999999993"/>
    <s v="Lisa"/>
    <x v="1"/>
    <n v="67"/>
    <d v="1958-04-16T00:00:00"/>
    <x v="1444"/>
    <x v="1444"/>
    <s v="Chief Design Engineer"/>
    <x v="3"/>
    <x v="1"/>
    <s v="N"/>
    <x v="1"/>
    <n v="12"/>
    <s v="52 Corben Place"/>
    <n v="3197"/>
    <x v="0"/>
    <s v="Australia"/>
    <n v="10"/>
  </r>
  <r>
    <n v="9679"/>
    <n v="86"/>
    <n v="2467"/>
    <x v="35"/>
    <x v="7"/>
    <x v="2"/>
    <b v="0"/>
    <s v="Approved"/>
    <x v="2"/>
    <x v="0"/>
    <s v="medium"/>
    <x v="0"/>
    <n v="235.63"/>
    <n v="125.07"/>
    <d v="1998-12-16T00:00:00"/>
    <n v="110.56"/>
    <s v="Ynez"/>
    <x v="1"/>
    <n v="71"/>
    <d v="1975-07-15T00:00:00"/>
    <x v="329"/>
    <x v="329"/>
    <s v="Engineer III"/>
    <x v="3"/>
    <x v="1"/>
    <s v="N"/>
    <x v="0"/>
    <n v="4"/>
    <s v="083 Farragut Avenue"/>
    <n v="2540"/>
    <x v="1"/>
    <s v="Australia"/>
    <n v="7"/>
  </r>
  <r>
    <n v="9680"/>
    <n v="26"/>
    <n v="467"/>
    <x v="263"/>
    <x v="6"/>
    <x v="5"/>
    <b v="0"/>
    <s v="Approved"/>
    <x v="5"/>
    <x v="0"/>
    <s v="medium"/>
    <x v="0"/>
    <n v="1992.93"/>
    <n v="762.63"/>
    <d v="1993-05-26T00:00:00"/>
    <n v="1230.3000000000002"/>
    <s v="Welbie"/>
    <x v="0"/>
    <n v="51"/>
    <d v="1954-01-02T00:00:00"/>
    <x v="707"/>
    <x v="707"/>
    <s v="Human Resources Assistant I"/>
    <x v="4"/>
    <x v="1"/>
    <s v="N"/>
    <x v="1"/>
    <n v="15"/>
    <s v="8 Dayton Park"/>
    <n v="2050"/>
    <x v="1"/>
    <s v="Australia"/>
    <n v="9"/>
  </r>
  <r>
    <n v="9681"/>
    <n v="99"/>
    <n v="626"/>
    <x v="311"/>
    <x v="0"/>
    <x v="2"/>
    <b v="1"/>
    <s v="Approved"/>
    <x v="2"/>
    <x v="0"/>
    <s v="medium"/>
    <x v="0"/>
    <n v="1227.3399999999999"/>
    <n v="770.89"/>
    <d v="1994-08-10T00:00:00"/>
    <n v="456.44999999999993"/>
    <s v="Albrecht"/>
    <x v="0"/>
    <n v="12"/>
    <d v="1992-11-24T00:00:00"/>
    <x v="576"/>
    <x v="576"/>
    <s v="Geological Engineer"/>
    <x v="3"/>
    <x v="0"/>
    <s v="N"/>
    <x v="1"/>
    <n v="2"/>
    <s v="226 Rowland Street"/>
    <n v="4178"/>
    <x v="2"/>
    <s v="Australia"/>
    <n v="7"/>
  </r>
  <r>
    <n v="9682"/>
    <n v="97"/>
    <n v="242"/>
    <x v="80"/>
    <x v="3"/>
    <x v="1"/>
    <b v="1"/>
    <s v="Approved"/>
    <x v="0"/>
    <x v="0"/>
    <s v="medium"/>
    <x v="1"/>
    <n v="202.62"/>
    <n v="151.96"/>
    <d v="2016-03-29T00:00:00"/>
    <n v="50.66"/>
    <s v="Taite"/>
    <x v="0"/>
    <n v="17"/>
    <d v="1992-03-20T00:00:00"/>
    <x v="2216"/>
    <x v="2216"/>
    <s v="Nurse"/>
    <x v="4"/>
    <x v="1"/>
    <s v="N"/>
    <x v="1"/>
    <n v="8"/>
    <s v="0796 Melody Park"/>
    <n v="2200"/>
    <x v="1"/>
    <s v="Australia"/>
    <n v="9"/>
  </r>
  <r>
    <n v="9683"/>
    <n v="66"/>
    <n v="970"/>
    <x v="71"/>
    <x v="11"/>
    <x v="6"/>
    <b v="1"/>
    <s v="Approved"/>
    <x v="0"/>
    <x v="0"/>
    <s v="medium"/>
    <x v="0"/>
    <n v="1163.8900000000001"/>
    <n v="589.27"/>
    <d v="2010-05-05T00:00:00"/>
    <n v="574.62000000000012"/>
    <s v="Kellyann"/>
    <x v="1"/>
    <n v="2"/>
    <d v="1980-06-26T00:00:00"/>
    <x v="897"/>
    <x v="897"/>
    <s v="VP Accounting"/>
    <x v="0"/>
    <x v="2"/>
    <s v="N"/>
    <x v="0"/>
    <n v="14"/>
    <s v="1601 Judy Drive"/>
    <n v="2026"/>
    <x v="1"/>
    <s v="Australia"/>
    <n v="10"/>
  </r>
  <r>
    <n v="9684"/>
    <n v="62"/>
    <n v="2704"/>
    <x v="182"/>
    <x v="7"/>
    <x v="2"/>
    <b v="1"/>
    <s v="Approved"/>
    <x v="0"/>
    <x v="0"/>
    <s v="medium"/>
    <x v="0"/>
    <n v="478.16"/>
    <n v="298.72000000000003"/>
    <d v="2012-05-18T00:00:00"/>
    <n v="179.44"/>
    <s v="Orlando"/>
    <x v="0"/>
    <n v="6"/>
    <d v="1999-02-08T00:00:00"/>
    <x v="2471"/>
    <x v="2471"/>
    <s v="Account Representative IV"/>
    <x v="2"/>
    <x v="1"/>
    <s v="N"/>
    <x v="0"/>
    <n v="3"/>
    <s v="3 Vermont Alley"/>
    <n v="2261"/>
    <x v="1"/>
    <s v="Australia"/>
    <n v="5"/>
  </r>
  <r>
    <n v="9685"/>
    <n v="91"/>
    <n v="1025"/>
    <x v="161"/>
    <x v="5"/>
    <x v="1"/>
    <b v="1"/>
    <s v="Approved"/>
    <x v="0"/>
    <x v="0"/>
    <s v="medium"/>
    <x v="0"/>
    <n v="100.35"/>
    <n v="75.260000000000005"/>
    <d v="2003-09-10T00:00:00"/>
    <n v="25.089999999999989"/>
    <s v="Ario"/>
    <x v="0"/>
    <n v="69"/>
    <d v="1997-07-30T00:00:00"/>
    <x v="1136"/>
    <x v="1136"/>
    <s v="Quality Engineer"/>
    <x v="7"/>
    <x v="0"/>
    <s v="N"/>
    <x v="0"/>
    <n v="5"/>
    <s v="4885 Stone Corner Alley"/>
    <n v="3046"/>
    <x v="0"/>
    <s v="Australia"/>
    <n v="8"/>
  </r>
  <r>
    <n v="9686"/>
    <n v="76"/>
    <n v="3426"/>
    <x v="130"/>
    <x v="2"/>
    <x v="4"/>
    <b v="1"/>
    <s v="Approved"/>
    <x v="5"/>
    <x v="0"/>
    <s v="low"/>
    <x v="0"/>
    <n v="642.30999999999995"/>
    <n v="513.85"/>
    <d v="2014-10-10T00:00:00"/>
    <n v="128.45999999999992"/>
    <s v="Ron"/>
    <x v="0"/>
    <n v="40"/>
    <d v="1959-04-18T00:00:00"/>
    <x v="2514"/>
    <x v="2514"/>
    <s v="Assistant Media Planner"/>
    <x v="5"/>
    <x v="0"/>
    <s v="N"/>
    <x v="1"/>
    <n v="17"/>
    <s v="3047 Spenser Pass"/>
    <n v="2750"/>
    <x v="1"/>
    <s v="Australia"/>
    <n v="8"/>
  </r>
  <r>
    <n v="9687"/>
    <n v="10"/>
    <n v="2597"/>
    <x v="161"/>
    <x v="5"/>
    <x v="1"/>
    <b v="0"/>
    <s v="Approved"/>
    <x v="0"/>
    <x v="0"/>
    <s v="medium"/>
    <x v="0"/>
    <n v="1945.43"/>
    <n v="333.18"/>
    <d v="2011-01-10T00:00:00"/>
    <n v="1612.25"/>
    <s v="Carita"/>
    <x v="1"/>
    <n v="58"/>
    <d v="1980-10-25T00:00:00"/>
    <x v="878"/>
    <x v="878"/>
    <s v="Civil Engineer"/>
    <x v="3"/>
    <x v="2"/>
    <s v="N"/>
    <x v="0"/>
    <n v="11"/>
    <s v="97 Waxwing Terrace"/>
    <n v="4217"/>
    <x v="2"/>
    <s v="Australia"/>
    <n v="10"/>
  </r>
  <r>
    <n v="9688"/>
    <n v="19"/>
    <n v="1189"/>
    <x v="160"/>
    <x v="11"/>
    <x v="2"/>
    <b v="0"/>
    <s v="Approved"/>
    <x v="1"/>
    <x v="2"/>
    <s v="low"/>
    <x v="0"/>
    <n v="574.64"/>
    <n v="459.71"/>
    <d v="2003-02-07T00:00:00"/>
    <n v="114.93"/>
    <s v="Mart"/>
    <x v="0"/>
    <n v="22"/>
    <d v="1988-08-29T00:00:00"/>
    <x v="2029"/>
    <x v="2029"/>
    <s v="Geologist I"/>
    <x v="1"/>
    <x v="2"/>
    <s v="N"/>
    <x v="0"/>
    <n v="8"/>
    <s v="651 Mesta Drive"/>
    <n v="3173"/>
    <x v="0"/>
    <s v="Australia"/>
    <n v="9"/>
  </r>
  <r>
    <n v="9689"/>
    <n v="6"/>
    <n v="112"/>
    <x v="160"/>
    <x v="11"/>
    <x v="2"/>
    <b v="1"/>
    <s v="Approved"/>
    <x v="0"/>
    <x v="0"/>
    <s v="high"/>
    <x v="0"/>
    <n v="748.17"/>
    <n v="448.9"/>
    <d v="2015-04-11T00:00:00"/>
    <n v="299.27"/>
    <s v="Shena"/>
    <x v="1"/>
    <n v="88"/>
    <d v="1975-08-12T00:00:00"/>
    <x v="571"/>
    <x v="571"/>
    <s v="Marketing Manager"/>
    <x v="2"/>
    <x v="2"/>
    <s v="N"/>
    <x v="1"/>
    <n v="12"/>
    <s v="0 David Terrace"/>
    <n v="3204"/>
    <x v="0"/>
    <s v="Australia"/>
    <n v="11"/>
  </r>
  <r>
    <n v="9691"/>
    <n v="0"/>
    <n v="858"/>
    <x v="231"/>
    <x v="3"/>
    <x v="2"/>
    <b v="1"/>
    <s v="Approved"/>
    <x v="5"/>
    <x v="0"/>
    <s v="medium"/>
    <x v="0"/>
    <n v="60.34"/>
    <n v="45.26"/>
    <d v="1993-07-15T00:00:00"/>
    <n v="15.080000000000005"/>
    <s v="Barby"/>
    <x v="1"/>
    <n v="79"/>
    <d v="1980-06-02T00:00:00"/>
    <x v="1446"/>
    <x v="1446"/>
    <s v="Internal Auditor"/>
    <x v="0"/>
    <x v="2"/>
    <s v="N"/>
    <x v="0"/>
    <n v="9"/>
    <s v="681 Transport Pass"/>
    <n v="4055"/>
    <x v="2"/>
    <s v="Australia"/>
    <n v="7"/>
  </r>
  <r>
    <n v="9692"/>
    <n v="35"/>
    <n v="466"/>
    <x v="200"/>
    <x v="11"/>
    <x v="2"/>
    <b v="1"/>
    <s v="Approved"/>
    <x v="1"/>
    <x v="0"/>
    <s v="low"/>
    <x v="0"/>
    <n v="1057.51"/>
    <n v="154.4"/>
    <d v="1994-07-12T00:00:00"/>
    <n v="903.11"/>
    <s v="Alina"/>
    <x v="1"/>
    <n v="54"/>
    <d v="1976-03-27T00:00:00"/>
    <x v="1163"/>
    <x v="1163"/>
    <s v="Developer III"/>
    <x v="0"/>
    <x v="1"/>
    <s v="N"/>
    <x v="0"/>
    <n v="14"/>
    <s v="9 Dahle Place"/>
    <n v="2763"/>
    <x v="1"/>
    <s v="Australia"/>
    <n v="9"/>
  </r>
  <r>
    <n v="9693"/>
    <n v="27"/>
    <n v="820"/>
    <x v="129"/>
    <x v="6"/>
    <x v="1"/>
    <b v="0"/>
    <s v="Approved"/>
    <x v="1"/>
    <x v="0"/>
    <s v="low"/>
    <x v="0"/>
    <n v="1057.51"/>
    <n v="154.4"/>
    <d v="1994-07-12T00:00:00"/>
    <n v="903.11"/>
    <s v="Temp"/>
    <x v="0"/>
    <n v="7"/>
    <d v="1975-07-17T00:00:00"/>
    <x v="393"/>
    <x v="393"/>
    <s v="Associate Professor"/>
    <x v="3"/>
    <x v="1"/>
    <s v="N"/>
    <x v="0"/>
    <n v="5"/>
    <s v="58047 Westport Road"/>
    <n v="2040"/>
    <x v="1"/>
    <s v="Australia"/>
    <n v="12"/>
  </r>
  <r>
    <n v="9694"/>
    <n v="87"/>
    <n v="2529"/>
    <x v="299"/>
    <x v="0"/>
    <x v="6"/>
    <b v="0"/>
    <s v="Approved"/>
    <x v="2"/>
    <x v="0"/>
    <s v="medium"/>
    <x v="0"/>
    <n v="1636.9"/>
    <n v="44.71"/>
    <d v="2015-04-11T00:00:00"/>
    <n v="1592.19"/>
    <s v="Ben"/>
    <x v="0"/>
    <n v="81"/>
    <d v="1954-05-11T00:00:00"/>
    <x v="1253"/>
    <x v="1253"/>
    <s v="Quality Engineer"/>
    <x v="3"/>
    <x v="2"/>
    <s v="N"/>
    <x v="0"/>
    <n v="10"/>
    <s v="3 Park Meadow Drive"/>
    <n v="3023"/>
    <x v="0"/>
    <s v="Australia"/>
    <n v="7"/>
  </r>
  <r>
    <n v="9695"/>
    <n v="45"/>
    <n v="2565"/>
    <x v="353"/>
    <x v="9"/>
    <x v="1"/>
    <b v="0"/>
    <s v="Approved"/>
    <x v="0"/>
    <x v="0"/>
    <s v="medium"/>
    <x v="0"/>
    <n v="441.49"/>
    <n v="84.99"/>
    <d v="2007-12-11T00:00:00"/>
    <n v="356.5"/>
    <s v="Joannes"/>
    <x v="1"/>
    <n v="62"/>
    <d v="1969-08-17T00:00:00"/>
    <x v="2175"/>
    <x v="2175"/>
    <s v="Junior Executive"/>
    <x v="1"/>
    <x v="1"/>
    <s v="N"/>
    <x v="0"/>
    <n v="9"/>
    <s v="4821 Schlimgen Avenue"/>
    <n v="2007"/>
    <x v="1"/>
    <s v="Australia"/>
    <n v="11"/>
  </r>
  <r>
    <n v="9696"/>
    <n v="46"/>
    <n v="1131"/>
    <x v="192"/>
    <x v="5"/>
    <x v="5"/>
    <b v="0"/>
    <s v="Approved"/>
    <x v="0"/>
    <x v="0"/>
    <s v="low"/>
    <x v="0"/>
    <n v="1289.8499999999999"/>
    <n v="74.510000000000005"/>
    <d v="2007-12-11T00:00:00"/>
    <n v="1215.3399999999999"/>
    <s v="Sigmund"/>
    <x v="0"/>
    <n v="16"/>
    <d v="1956-08-07T00:00:00"/>
    <x v="2230"/>
    <x v="2230"/>
    <s v="VP Marketing"/>
    <x v="6"/>
    <x v="0"/>
    <s v="N"/>
    <x v="1"/>
    <n v="15"/>
    <s v="4284 Debra Drive"/>
    <n v="4814"/>
    <x v="2"/>
    <s v="Australia"/>
    <n v="3"/>
  </r>
  <r>
    <n v="9697"/>
    <n v="29"/>
    <n v="517"/>
    <x v="118"/>
    <x v="10"/>
    <x v="4"/>
    <b v="1"/>
    <s v="Approved"/>
    <x v="3"/>
    <x v="1"/>
    <s v="medium"/>
    <x v="0"/>
    <n v="543.39"/>
    <n v="407.54"/>
    <d v="2006-11-10T00:00:00"/>
    <n v="135.84999999999997"/>
    <s v="Iona"/>
    <x v="1"/>
    <n v="73"/>
    <d v="1985-08-20T00:00:00"/>
    <x v="2327"/>
    <x v="2327"/>
    <s v="Chief Design Engineer"/>
    <x v="4"/>
    <x v="0"/>
    <s v="N"/>
    <x v="0"/>
    <n v="3"/>
    <s v="590 Hayes Court"/>
    <n v="2027"/>
    <x v="1"/>
    <s v="Australia"/>
    <n v="11"/>
  </r>
  <r>
    <n v="9698"/>
    <n v="0"/>
    <n v="260"/>
    <x v="78"/>
    <x v="6"/>
    <x v="4"/>
    <b v="0"/>
    <s v="Approved"/>
    <x v="2"/>
    <x v="0"/>
    <s v="high"/>
    <x v="0"/>
    <n v="227.88"/>
    <n v="136.72999999999999"/>
    <d v="2007-08-04T00:00:00"/>
    <n v="91.15"/>
    <s v="Farand"/>
    <x v="1"/>
    <n v="47"/>
    <d v="1979-08-30T00:00:00"/>
    <x v="597"/>
    <x v="597"/>
    <s v="Senior Quality Engineer"/>
    <x v="1"/>
    <x v="2"/>
    <s v="N"/>
    <x v="0"/>
    <n v="22"/>
    <s v="15 Straubel Way"/>
    <n v="4680"/>
    <x v="2"/>
    <s v="Australia"/>
    <n v="2"/>
  </r>
  <r>
    <n v="9699"/>
    <n v="95"/>
    <n v="3090"/>
    <x v="216"/>
    <x v="5"/>
    <x v="4"/>
    <b v="1"/>
    <s v="Approved"/>
    <x v="4"/>
    <x v="0"/>
    <s v="medium"/>
    <x v="1"/>
    <n v="569.55999999999995"/>
    <n v="528.42999999999995"/>
    <d v="2003-09-10T00:00:00"/>
    <n v="41.129999999999995"/>
    <s v="Zared"/>
    <x v="0"/>
    <n v="81"/>
    <d v="1964-12-06T00:00:00"/>
    <x v="1031"/>
    <x v="1031"/>
    <s v="Operator"/>
    <x v="3"/>
    <x v="0"/>
    <s v="N"/>
    <x v="1"/>
    <n v="8"/>
    <s v="98978 Nevada Circle"/>
    <n v="3020"/>
    <x v="0"/>
    <s v="Australia"/>
    <n v="8"/>
  </r>
  <r>
    <n v="9700"/>
    <n v="70"/>
    <n v="1763"/>
    <x v="301"/>
    <x v="2"/>
    <x v="2"/>
    <b v="1"/>
    <s v="Approved"/>
    <x v="1"/>
    <x v="0"/>
    <s v="high"/>
    <x v="0"/>
    <n v="495.72"/>
    <n v="297.43"/>
    <d v="2011-01-10T00:00:00"/>
    <n v="198.29000000000002"/>
    <s v="Suzie"/>
    <x v="1"/>
    <n v="96"/>
    <d v="1994-10-30T00:00:00"/>
    <x v="1548"/>
    <x v="1548"/>
    <s v="Automation Specialist I"/>
    <x v="3"/>
    <x v="1"/>
    <s v="N"/>
    <x v="0"/>
    <n v="7"/>
    <s v="08731 Coleman Lane"/>
    <n v="3352"/>
    <x v="0"/>
    <s v="Australia"/>
    <n v="6"/>
  </r>
  <r>
    <n v="9701"/>
    <n v="11"/>
    <n v="1555"/>
    <x v="0"/>
    <x v="0"/>
    <x v="0"/>
    <b v="0"/>
    <s v="Approved"/>
    <x v="1"/>
    <x v="0"/>
    <s v="medium"/>
    <x v="2"/>
    <n v="1775.81"/>
    <n v="1580.47"/>
    <d v="2010-05-05T00:00:00"/>
    <n v="195.33999999999992"/>
    <s v="Marcello"/>
    <x v="0"/>
    <n v="60"/>
    <d v="1962-08-19T00:00:00"/>
    <x v="471"/>
    <x v="471"/>
    <s v="Tax Accountant"/>
    <x v="1"/>
    <x v="2"/>
    <s v="N"/>
    <x v="1"/>
    <n v="15"/>
    <s v="845 Mendota Center"/>
    <n v="2148"/>
    <x v="1"/>
    <s v="Australia"/>
    <n v="8"/>
  </r>
  <r>
    <n v="9702"/>
    <n v="33"/>
    <n v="1688"/>
    <x v="299"/>
    <x v="0"/>
    <x v="6"/>
    <b v="0"/>
    <s v="Approved"/>
    <x v="4"/>
    <x v="0"/>
    <s v="medium"/>
    <x v="2"/>
    <n v="1311.44"/>
    <n v="1167.18"/>
    <d v="1992-10-11T00:00:00"/>
    <n v="144.26"/>
    <s v="Charmaine"/>
    <x v="1"/>
    <n v="80"/>
    <d v="1978-12-05T00:00:00"/>
    <x v="1188"/>
    <x v="1188"/>
    <s v="Systems Administrator II"/>
    <x v="6"/>
    <x v="0"/>
    <s v="N"/>
    <x v="1"/>
    <n v="15"/>
    <s v="72 Mosinee Court"/>
    <n v="3146"/>
    <x v="0"/>
    <s v="Australia"/>
    <n v="9"/>
  </r>
  <r>
    <n v="9703"/>
    <n v="38"/>
    <n v="1324"/>
    <x v="75"/>
    <x v="5"/>
    <x v="0"/>
    <b v="1"/>
    <s v="Approved"/>
    <x v="0"/>
    <x v="0"/>
    <s v="medium"/>
    <x v="0"/>
    <n v="1577.53"/>
    <n v="826.51"/>
    <d v="2011-03-16T00:00:00"/>
    <n v="751.02"/>
    <s v="Randie"/>
    <x v="1"/>
    <n v="88"/>
    <d v="1978-02-22T00:00:00"/>
    <x v="1869"/>
    <x v="1869"/>
    <s v="Web Designer III"/>
    <x v="3"/>
    <x v="0"/>
    <s v="N"/>
    <x v="1"/>
    <n v="11"/>
    <s v="7 John Wall Parkway"/>
    <n v="4020"/>
    <x v="2"/>
    <s v="Australia"/>
    <n v="5"/>
  </r>
  <r>
    <n v="9704"/>
    <n v="97"/>
    <n v="2587"/>
    <x v="306"/>
    <x v="1"/>
    <x v="2"/>
    <b v="0"/>
    <s v="Approved"/>
    <x v="0"/>
    <x v="0"/>
    <s v="medium"/>
    <x v="1"/>
    <n v="202.62"/>
    <n v="151.96"/>
    <d v="2016-03-29T00:00:00"/>
    <n v="50.66"/>
    <s v="Maren"/>
    <x v="1"/>
    <n v="76"/>
    <d v="1979-03-30T00:00:00"/>
    <x v="598"/>
    <x v="598"/>
    <s v="Data Coordiator"/>
    <x v="6"/>
    <x v="1"/>
    <s v="N"/>
    <x v="1"/>
    <n v="4"/>
    <s v="0671 Vera Drive"/>
    <n v="4812"/>
    <x v="2"/>
    <s v="Australia"/>
    <n v="5"/>
  </r>
  <r>
    <n v="9705"/>
    <n v="99"/>
    <n v="3257"/>
    <x v="349"/>
    <x v="10"/>
    <x v="1"/>
    <b v="0"/>
    <s v="Approved"/>
    <x v="2"/>
    <x v="0"/>
    <s v="medium"/>
    <x v="0"/>
    <n v="1227.3399999999999"/>
    <n v="770.89"/>
    <d v="1991-05-06T00:00:00"/>
    <n v="456.44999999999993"/>
    <s v="Travis"/>
    <x v="0"/>
    <n v="64"/>
    <d v="1980-05-07T00:00:00"/>
    <x v="864"/>
    <x v="864"/>
    <s v="Senior Editor"/>
    <x v="6"/>
    <x v="0"/>
    <s v="N"/>
    <x v="0"/>
    <n v="10"/>
    <s v="6416 Grover Street"/>
    <n v="2322"/>
    <x v="1"/>
    <s v="Australia"/>
    <n v="7"/>
  </r>
  <r>
    <n v="9707"/>
    <n v="82"/>
    <n v="1365"/>
    <x v="206"/>
    <x v="1"/>
    <x v="4"/>
    <b v="1"/>
    <s v="Approved"/>
    <x v="3"/>
    <x v="0"/>
    <s v="high"/>
    <x v="0"/>
    <n v="1148.6400000000001"/>
    <n v="689.18"/>
    <d v="2015-08-10T00:00:00"/>
    <n v="459.46000000000015"/>
    <s v="Shurlocke"/>
    <x v="0"/>
    <n v="97"/>
    <d v="1992-04-19T00:00:00"/>
    <x v="165"/>
    <x v="165"/>
    <s v="Research Associate"/>
    <x v="1"/>
    <x v="0"/>
    <s v="N"/>
    <x v="1"/>
    <n v="3"/>
    <s v="970 Sundown Place"/>
    <n v="3222"/>
    <x v="0"/>
    <s v="Australia"/>
    <n v="5"/>
  </r>
  <r>
    <n v="9708"/>
    <n v="2"/>
    <n v="542"/>
    <x v="242"/>
    <x v="9"/>
    <x v="4"/>
    <b v="0"/>
    <s v="Approved"/>
    <x v="0"/>
    <x v="0"/>
    <s v="medium"/>
    <x v="0"/>
    <n v="71.489999999999995"/>
    <n v="53.62"/>
    <d v="2012-12-02T00:00:00"/>
    <n v="17.869999999999997"/>
    <s v="Berri"/>
    <x v="1"/>
    <n v="78"/>
    <d v="1967-01-14T00:00:00"/>
    <x v="1873"/>
    <x v="1873"/>
    <s v="Accountant III"/>
    <x v="3"/>
    <x v="0"/>
    <s v="N"/>
    <x v="1"/>
    <n v="18"/>
    <s v="8635 Cody Crossing"/>
    <n v="2337"/>
    <x v="1"/>
    <s v="Australia"/>
    <n v="6"/>
  </r>
  <r>
    <n v="9709"/>
    <n v="14"/>
    <n v="1244"/>
    <x v="317"/>
    <x v="2"/>
    <x v="5"/>
    <b v="0"/>
    <s v="Approved"/>
    <x v="1"/>
    <x v="0"/>
    <s v="medium"/>
    <x v="2"/>
    <n v="1386.84"/>
    <n v="1234.29"/>
    <d v="2013-03-12T00:00:00"/>
    <n v="152.54999999999995"/>
    <s v="Robbert"/>
    <x v="0"/>
    <n v="73"/>
    <d v="1953-08-09T00:00:00"/>
    <x v="12"/>
    <x v="12"/>
    <s v="Research Assistant II"/>
    <x v="2"/>
    <x v="0"/>
    <s v="N"/>
    <x v="1"/>
    <n v="8"/>
    <s v="3466 Truax Terrace"/>
    <n v="2127"/>
    <x v="1"/>
    <s v="Australia"/>
    <n v="8"/>
  </r>
  <r>
    <n v="9710"/>
    <n v="46"/>
    <n v="3302"/>
    <x v="80"/>
    <x v="3"/>
    <x v="1"/>
    <b v="0"/>
    <s v="Approved"/>
    <x v="0"/>
    <x v="0"/>
    <s v="low"/>
    <x v="0"/>
    <n v="1289.8499999999999"/>
    <n v="74.510000000000005"/>
    <d v="2007-12-11T00:00:00"/>
    <n v="1215.3399999999999"/>
    <s v="Faulkner"/>
    <x v="0"/>
    <n v="17"/>
    <d v="1956-10-30T00:00:00"/>
    <x v="2205"/>
    <x v="2205"/>
    <s v="Compensation Analyst"/>
    <x v="0"/>
    <x v="1"/>
    <s v="N"/>
    <x v="1"/>
    <n v="19"/>
    <s v="6406 Parkside Hill"/>
    <n v="2017"/>
    <x v="1"/>
    <s v="Australia"/>
    <n v="9"/>
  </r>
  <r>
    <n v="9711"/>
    <n v="81"/>
    <n v="1515"/>
    <x v="355"/>
    <x v="8"/>
    <x v="2"/>
    <b v="0"/>
    <s v="Approved"/>
    <x v="3"/>
    <x v="0"/>
    <s v="medium"/>
    <x v="2"/>
    <n v="586.45000000000005"/>
    <n v="521.94000000000005"/>
    <d v="2015-08-10T00:00:00"/>
    <n v="64.509999999999991"/>
    <s v="Dietrich"/>
    <x v="0"/>
    <n v="80"/>
    <d v="1990-08-19T00:00:00"/>
    <x v="1973"/>
    <x v="1973"/>
    <s v="Geological Engineer"/>
    <x v="3"/>
    <x v="0"/>
    <s v="N"/>
    <x v="0"/>
    <n v="2"/>
    <s v="87746 Bellgrove Park"/>
    <n v="2211"/>
    <x v="1"/>
    <s v="Australia"/>
    <n v="10"/>
  </r>
  <r>
    <n v="9712"/>
    <n v="65"/>
    <n v="3361"/>
    <x v="293"/>
    <x v="4"/>
    <x v="0"/>
    <b v="0"/>
    <s v="Approved"/>
    <x v="5"/>
    <x v="0"/>
    <s v="medium"/>
    <x v="0"/>
    <n v="1807.45"/>
    <n v="778.69"/>
    <d v="1992-10-11T00:00:00"/>
    <n v="1028.76"/>
    <s v="Riva"/>
    <x v="1"/>
    <n v="68"/>
    <d v="1968-01-20T00:00:00"/>
    <x v="1522"/>
    <x v="1522"/>
    <s v="General Manager"/>
    <x v="4"/>
    <x v="0"/>
    <s v="N"/>
    <x v="0"/>
    <n v="9"/>
    <s v="7330 Helena Pass"/>
    <n v="2176"/>
    <x v="1"/>
    <s v="Australia"/>
    <n v="9"/>
  </r>
  <r>
    <n v="9713"/>
    <n v="97"/>
    <n v="3038"/>
    <x v="239"/>
    <x v="9"/>
    <x v="6"/>
    <b v="0"/>
    <s v="Approved"/>
    <x v="2"/>
    <x v="1"/>
    <s v="medium"/>
    <x v="0"/>
    <n v="742.54"/>
    <n v="667.4"/>
    <d v="1991-11-07T00:00:00"/>
    <n v="75.139999999999986"/>
    <s v="Leanora"/>
    <x v="1"/>
    <n v="30"/>
    <d v="1971-10-27T00:00:00"/>
    <x v="553"/>
    <x v="553"/>
    <s v="Legal Assistant"/>
    <x v="0"/>
    <x v="2"/>
    <s v="N"/>
    <x v="0"/>
    <n v="18"/>
    <s v="42 Arizona Pass"/>
    <n v="4510"/>
    <x v="2"/>
    <s v="Australia"/>
    <n v="5"/>
  </r>
  <r>
    <n v="9714"/>
    <n v="42"/>
    <n v="1064"/>
    <x v="184"/>
    <x v="3"/>
    <x v="1"/>
    <b v="0"/>
    <s v="Approved"/>
    <x v="2"/>
    <x v="1"/>
    <s v="medium"/>
    <x v="2"/>
    <n v="1810"/>
    <n v="1610.9"/>
    <d v="2008-03-19T00:00:00"/>
    <n v="199.09999999999991"/>
    <s v="Thornie"/>
    <x v="0"/>
    <n v="3"/>
    <d v="1977-06-13T00:00:00"/>
    <x v="1142"/>
    <x v="1142"/>
    <s v="Librarian"/>
    <x v="5"/>
    <x v="1"/>
    <s v="N"/>
    <x v="0"/>
    <n v="8"/>
    <s v="9993 Mccormick Street"/>
    <n v="2223"/>
    <x v="1"/>
    <s v="Australia"/>
    <n v="8"/>
  </r>
  <r>
    <n v="9716"/>
    <n v="0"/>
    <n v="2307"/>
    <x v="147"/>
    <x v="9"/>
    <x v="3"/>
    <b v="0"/>
    <s v="Approved"/>
    <x v="3"/>
    <x v="1"/>
    <s v="medium"/>
    <x v="0"/>
    <n v="543.39"/>
    <n v="407.54"/>
    <d v="2003-03-18T00:00:00"/>
    <n v="135.84999999999997"/>
    <s v="Corina"/>
    <x v="1"/>
    <n v="57"/>
    <d v="1978-06-28T00:00:00"/>
    <x v="1265"/>
    <x v="1265"/>
    <s v="Desktop Support Technician"/>
    <x v="2"/>
    <x v="2"/>
    <s v="N"/>
    <x v="0"/>
    <n v="13"/>
    <s v="015 Fulton Pass"/>
    <n v="4568"/>
    <x v="2"/>
    <s v="Australia"/>
    <n v="8"/>
  </r>
  <r>
    <n v="9717"/>
    <n v="84"/>
    <n v="2806"/>
    <x v="289"/>
    <x v="0"/>
    <x v="4"/>
    <b v="0"/>
    <s v="Approved"/>
    <x v="1"/>
    <x v="1"/>
    <s v="medium"/>
    <x v="0"/>
    <n v="290.62"/>
    <n v="215.14"/>
    <d v="1997-08-25T00:00:00"/>
    <n v="75.480000000000018"/>
    <s v="Thorndike"/>
    <x v="0"/>
    <n v="60"/>
    <d v="1986-05-18T00:00:00"/>
    <x v="1488"/>
    <x v="1488"/>
    <s v="Programmer Analyst II"/>
    <x v="3"/>
    <x v="0"/>
    <s v="N"/>
    <x v="0"/>
    <n v="3"/>
    <s v="3140 Hudson Road"/>
    <n v="3130"/>
    <x v="0"/>
    <s v="Australia"/>
    <n v="5"/>
  </r>
  <r>
    <n v="9718"/>
    <n v="26"/>
    <n v="1552"/>
    <x v="154"/>
    <x v="8"/>
    <x v="5"/>
    <b v="0"/>
    <s v="Approved"/>
    <x v="5"/>
    <x v="0"/>
    <s v="medium"/>
    <x v="0"/>
    <n v="1992.93"/>
    <n v="762.63"/>
    <d v="1993-05-26T00:00:00"/>
    <n v="1230.3000000000002"/>
    <s v="Cully"/>
    <x v="0"/>
    <n v="80"/>
    <d v="1988-06-06T00:00:00"/>
    <x v="1752"/>
    <x v="1752"/>
    <s v="Research Associate"/>
    <x v="5"/>
    <x v="0"/>
    <s v="N"/>
    <x v="0"/>
    <n v="8"/>
    <s v="8 Bobwhite Park"/>
    <n v="2768"/>
    <x v="1"/>
    <s v="Australia"/>
    <n v="10"/>
  </r>
  <r>
    <n v="9719"/>
    <n v="50"/>
    <n v="3302"/>
    <x v="74"/>
    <x v="5"/>
    <x v="3"/>
    <b v="1"/>
    <s v="Approved"/>
    <x v="5"/>
    <x v="0"/>
    <s v="medium"/>
    <x v="2"/>
    <n v="175.89"/>
    <n v="131.91999999999999"/>
    <d v="2003-02-16T00:00:00"/>
    <n v="43.97"/>
    <s v="Faulkner"/>
    <x v="0"/>
    <n v="17"/>
    <d v="1956-10-30T00:00:00"/>
    <x v="2205"/>
    <x v="2205"/>
    <s v="Compensation Analyst"/>
    <x v="0"/>
    <x v="1"/>
    <s v="N"/>
    <x v="1"/>
    <n v="19"/>
    <s v="6406 Parkside Hill"/>
    <n v="2017"/>
    <x v="1"/>
    <s v="Australia"/>
    <n v="9"/>
  </r>
  <r>
    <n v="9720"/>
    <n v="77"/>
    <n v="3067"/>
    <x v="353"/>
    <x v="9"/>
    <x v="1"/>
    <b v="0"/>
    <s v="Approved"/>
    <x v="3"/>
    <x v="1"/>
    <s v="medium"/>
    <x v="1"/>
    <n v="1240.31"/>
    <n v="795.1"/>
    <d v="2004-12-18T00:00:00"/>
    <n v="445.20999999999992"/>
    <s v="Veronique"/>
    <x v="1"/>
    <n v="8"/>
    <d v="1991-01-13T00:00:00"/>
    <x v="141"/>
    <x v="141"/>
    <s v="Chief Design Engineer"/>
    <x v="3"/>
    <x v="0"/>
    <s v="N"/>
    <x v="0"/>
    <n v="9"/>
    <s v="2178 Washington Hill"/>
    <n v="3806"/>
    <x v="0"/>
    <s v="Australia"/>
    <n v="6"/>
  </r>
  <r>
    <n v="9721"/>
    <n v="27"/>
    <n v="1472"/>
    <x v="359"/>
    <x v="7"/>
    <x v="5"/>
    <b v="0"/>
    <s v="Approved"/>
    <x v="1"/>
    <x v="0"/>
    <s v="medium"/>
    <x v="0"/>
    <n v="499.53"/>
    <n v="388.72"/>
    <d v="1999-06-23T00:00:00"/>
    <n v="110.80999999999995"/>
    <s v="Demeter"/>
    <x v="1"/>
    <n v="3"/>
    <d v="1964-03-03T00:00:00"/>
    <x v="2319"/>
    <x v="2319"/>
    <s v="Environmental Specialist"/>
    <x v="0"/>
    <x v="0"/>
    <s v="N"/>
    <x v="1"/>
    <n v="17"/>
    <s v="2 Dayton Center"/>
    <n v="2487"/>
    <x v="1"/>
    <s v="Australia"/>
    <n v="9"/>
  </r>
  <r>
    <n v="9722"/>
    <n v="72"/>
    <n v="1044"/>
    <x v="10"/>
    <x v="7"/>
    <x v="6"/>
    <b v="0"/>
    <s v="Approved"/>
    <x v="2"/>
    <x v="0"/>
    <s v="medium"/>
    <x v="0"/>
    <n v="912.52"/>
    <n v="141.4"/>
    <d v="2015-10-18T00:00:00"/>
    <n v="771.12"/>
    <s v="Giorgi"/>
    <x v="0"/>
    <n v="34"/>
    <d v="1986-10-20T00:00:00"/>
    <x v="1899"/>
    <x v="1899"/>
    <s v="Sales Associate"/>
    <x v="0"/>
    <x v="0"/>
    <s v="N"/>
    <x v="0"/>
    <n v="16"/>
    <s v="5 Jana Drive"/>
    <n v="4570"/>
    <x v="2"/>
    <s v="Australia"/>
    <n v="1"/>
  </r>
  <r>
    <n v="9723"/>
    <n v="4"/>
    <n v="2912"/>
    <x v="4"/>
    <x v="2"/>
    <x v="1"/>
    <b v="0"/>
    <s v="Approved"/>
    <x v="0"/>
    <x v="0"/>
    <s v="medium"/>
    <x v="0"/>
    <n v="1483.2"/>
    <n v="99.59"/>
    <d v="1998-12-17T00:00:00"/>
    <n v="1383.6100000000001"/>
    <s v="Janenna"/>
    <x v="1"/>
    <n v="55"/>
    <d v="1968-04-26T00:00:00"/>
    <x v="851"/>
    <x v="851"/>
    <s v="Assistant Media Planner"/>
    <x v="5"/>
    <x v="0"/>
    <s v="N"/>
    <x v="1"/>
    <n v="11"/>
    <s v="7916 Clyde Gallagher Place"/>
    <n v="2075"/>
    <x v="1"/>
    <s v="Australia"/>
    <n v="11"/>
  </r>
  <r>
    <n v="9724"/>
    <n v="36"/>
    <n v="1241"/>
    <x v="299"/>
    <x v="0"/>
    <x v="6"/>
    <b v="1"/>
    <s v="Approved"/>
    <x v="0"/>
    <x v="0"/>
    <s v="low"/>
    <x v="0"/>
    <n v="945.04"/>
    <n v="507.58"/>
    <d v="2006-02-02T00:00:00"/>
    <n v="437.46"/>
    <s v="Lolly"/>
    <x v="1"/>
    <n v="23"/>
    <d v="1986-03-22T00:00:00"/>
    <x v="1152"/>
    <x v="1152"/>
    <s v="Pharmacist"/>
    <x v="1"/>
    <x v="1"/>
    <s v="N"/>
    <x v="0"/>
    <n v="11"/>
    <s v="359 Kropf Point"/>
    <n v="2750"/>
    <x v="1"/>
    <s v="Australia"/>
    <n v="9"/>
  </r>
  <r>
    <n v="9725"/>
    <n v="59"/>
    <n v="1275"/>
    <x v="213"/>
    <x v="3"/>
    <x v="6"/>
    <b v="1"/>
    <s v="Approved"/>
    <x v="0"/>
    <x v="0"/>
    <s v="medium"/>
    <x v="1"/>
    <n v="1061.56"/>
    <n v="733.58"/>
    <d v="1993-05-26T00:00:00"/>
    <n v="327.9799999999999"/>
    <s v="Francisca"/>
    <x v="1"/>
    <n v="70"/>
    <d v="1966-01-10T00:00:00"/>
    <x v="874"/>
    <x v="874"/>
    <s v="General Manager"/>
    <x v="1"/>
    <x v="0"/>
    <s v="N"/>
    <x v="0"/>
    <n v="8"/>
    <s v="0 Summerview Pass"/>
    <n v="4511"/>
    <x v="2"/>
    <s v="Australia"/>
    <n v="2"/>
  </r>
  <r>
    <n v="9726"/>
    <n v="45"/>
    <n v="3017"/>
    <x v="112"/>
    <x v="5"/>
    <x v="6"/>
    <b v="1"/>
    <s v="Approved"/>
    <x v="0"/>
    <x v="0"/>
    <s v="medium"/>
    <x v="0"/>
    <n v="441.49"/>
    <n v="84.99"/>
    <d v="1993-04-12T00:00:00"/>
    <n v="356.5"/>
    <s v="Jason"/>
    <x v="0"/>
    <n v="88"/>
    <d v="1955-10-05T00:00:00"/>
    <x v="1107"/>
    <x v="1107"/>
    <s v="Operator"/>
    <x v="0"/>
    <x v="1"/>
    <s v="N"/>
    <x v="1"/>
    <n v="7"/>
    <s v="885 Larry Park"/>
    <n v="3140"/>
    <x v="0"/>
    <s v="Australia"/>
    <n v="9"/>
  </r>
  <r>
    <n v="9727"/>
    <n v="41"/>
    <n v="1950"/>
    <x v="34"/>
    <x v="6"/>
    <x v="5"/>
    <b v="0"/>
    <s v="Approved"/>
    <x v="0"/>
    <x v="1"/>
    <s v="medium"/>
    <x v="0"/>
    <n v="416.98"/>
    <n v="312.74"/>
    <d v="1999-12-04T00:00:00"/>
    <n v="104.24000000000001"/>
    <s v="Berne"/>
    <x v="0"/>
    <n v="27"/>
    <d v="1963-10-07T00:00:00"/>
    <x v="2134"/>
    <x v="2134"/>
    <s v="Web Developer II"/>
    <x v="3"/>
    <x v="1"/>
    <s v="N"/>
    <x v="0"/>
    <n v="19"/>
    <s v="227 Havey Trail"/>
    <n v="2795"/>
    <x v="1"/>
    <s v="Australia"/>
    <n v="6"/>
  </r>
  <r>
    <n v="9728"/>
    <n v="78"/>
    <n v="2354"/>
    <x v="336"/>
    <x v="11"/>
    <x v="5"/>
    <b v="0"/>
    <s v="Approved"/>
    <x v="4"/>
    <x v="0"/>
    <s v="medium"/>
    <x v="1"/>
    <n v="1765.3"/>
    <n v="709.48"/>
    <d v="2004-07-25T00:00:00"/>
    <n v="1055.82"/>
    <s v="Tammie"/>
    <x v="1"/>
    <n v="99"/>
    <d v="1958-12-19T00:00:00"/>
    <x v="311"/>
    <x v="311"/>
    <s v="Product Engineer"/>
    <x v="2"/>
    <x v="0"/>
    <s v="N"/>
    <x v="1"/>
    <n v="17"/>
    <s v="9 Merrick Plaza"/>
    <n v="3138"/>
    <x v="0"/>
    <s v="Australia"/>
    <n v="8"/>
  </r>
  <r>
    <n v="9729"/>
    <n v="65"/>
    <n v="3155"/>
    <x v="359"/>
    <x v="7"/>
    <x v="5"/>
    <b v="0"/>
    <s v="Approved"/>
    <x v="5"/>
    <x v="0"/>
    <s v="medium"/>
    <x v="0"/>
    <n v="1807.45"/>
    <n v="778.69"/>
    <d v="1992-10-02T00:00:00"/>
    <n v="1028.76"/>
    <s v="Tiphani"/>
    <x v="1"/>
    <n v="88"/>
    <d v="1976-12-25T00:00:00"/>
    <x v="923"/>
    <x v="923"/>
    <s v="Office Assistant I"/>
    <x v="7"/>
    <x v="1"/>
    <s v="N"/>
    <x v="0"/>
    <n v="21"/>
    <s v="5323 Chive Avenue"/>
    <n v="2486"/>
    <x v="1"/>
    <s v="Australia"/>
    <n v="7"/>
  </r>
  <r>
    <n v="9730"/>
    <n v="23"/>
    <n v="914"/>
    <x v="288"/>
    <x v="3"/>
    <x v="3"/>
    <b v="1"/>
    <s v="Approved"/>
    <x v="3"/>
    <x v="2"/>
    <s v="low"/>
    <x v="2"/>
    <n v="688.63"/>
    <n v="612.88"/>
    <d v="2011-05-07T00:00:00"/>
    <n v="75.75"/>
    <s v="Marc"/>
    <x v="0"/>
    <n v="73"/>
    <d v="1999-06-16T00:00:00"/>
    <x v="1493"/>
    <x v="1493"/>
    <s v="Chemical Engineer"/>
    <x v="3"/>
    <x v="1"/>
    <s v="N"/>
    <x v="0"/>
    <n v="2"/>
    <s v="87140 Mandrake Lane"/>
    <n v="3124"/>
    <x v="0"/>
    <s v="Australia"/>
    <n v="8"/>
  </r>
  <r>
    <n v="9731"/>
    <n v="68"/>
    <n v="212"/>
    <x v="299"/>
    <x v="0"/>
    <x v="6"/>
    <b v="1"/>
    <s v="Approved"/>
    <x v="2"/>
    <x v="0"/>
    <s v="medium"/>
    <x v="0"/>
    <n v="1636.9"/>
    <n v="44.71"/>
    <d v="2010-08-20T00:00:00"/>
    <n v="1592.19"/>
    <s v="Nanice"/>
    <x v="1"/>
    <n v="21"/>
    <d v="2001-11-19T00:00:00"/>
    <x v="2300"/>
    <x v="2300"/>
    <s v="Desktop Support Technician"/>
    <x v="7"/>
    <x v="1"/>
    <s v="N"/>
    <x v="1"/>
    <n v="1"/>
    <s v="417 Transport Trail"/>
    <n v="4503"/>
    <x v="2"/>
    <s v="Australia"/>
    <n v="4"/>
  </r>
  <r>
    <n v="9732"/>
    <n v="63"/>
    <n v="1215"/>
    <x v="302"/>
    <x v="9"/>
    <x v="4"/>
    <b v="0"/>
    <s v="Approved"/>
    <x v="0"/>
    <x v="0"/>
    <s v="medium"/>
    <x v="0"/>
    <n v="1483.2"/>
    <n v="99.59"/>
    <d v="1998-12-17T00:00:00"/>
    <n v="1383.6100000000001"/>
    <s v="Dyann"/>
    <x v="1"/>
    <n v="79"/>
    <d v="1967-02-26T00:00:00"/>
    <x v="1340"/>
    <x v="1340"/>
    <s v="VP Quality Control"/>
    <x v="3"/>
    <x v="0"/>
    <s v="N"/>
    <x v="1"/>
    <n v="11"/>
    <s v="592 Tennessee Alley"/>
    <n v="2231"/>
    <x v="1"/>
    <s v="Australia"/>
    <n v="10"/>
  </r>
  <r>
    <n v="9733"/>
    <n v="35"/>
    <n v="1728"/>
    <x v="218"/>
    <x v="11"/>
    <x v="4"/>
    <b v="0"/>
    <s v="Approved"/>
    <x v="1"/>
    <x v="0"/>
    <s v="low"/>
    <x v="0"/>
    <n v="1057.51"/>
    <n v="154.4"/>
    <d v="1994-07-12T00:00:00"/>
    <n v="903.11"/>
    <s v="Pryce"/>
    <x v="0"/>
    <n v="41"/>
    <d v="1977-05-04T00:00:00"/>
    <x v="2078"/>
    <x v="2078"/>
    <s v="Paralegal"/>
    <x v="0"/>
    <x v="1"/>
    <s v="N"/>
    <x v="1"/>
    <n v="22"/>
    <s v="0 Pierstorff Place"/>
    <n v="2770"/>
    <x v="1"/>
    <s v="Australia"/>
    <n v="8"/>
  </r>
  <r>
    <n v="9734"/>
    <n v="0"/>
    <n v="621"/>
    <x v="171"/>
    <x v="7"/>
    <x v="1"/>
    <b v="1"/>
    <s v="Approved"/>
    <x v="0"/>
    <x v="0"/>
    <s v="medium"/>
    <x v="0"/>
    <n v="71.489999999999995"/>
    <n v="53.62"/>
    <d v="2012-12-02T00:00:00"/>
    <n v="17.869999999999997"/>
    <s v="Constantin"/>
    <x v="0"/>
    <n v="78"/>
    <d v="1964-11-29T00:00:00"/>
    <x v="200"/>
    <x v="200"/>
    <s v="Systems Administrator III"/>
    <x v="6"/>
    <x v="2"/>
    <s v="N"/>
    <x v="1"/>
    <n v="14"/>
    <s v="363 Schiller Court"/>
    <n v="2763"/>
    <x v="1"/>
    <s v="Australia"/>
    <n v="7"/>
  </r>
  <r>
    <n v="9735"/>
    <n v="69"/>
    <n v="2041"/>
    <x v="279"/>
    <x v="7"/>
    <x v="2"/>
    <b v="0"/>
    <s v="Approved"/>
    <x v="4"/>
    <x v="1"/>
    <s v="medium"/>
    <x v="0"/>
    <n v="792.9"/>
    <n v="594.67999999999995"/>
    <d v="1992-10-02T00:00:00"/>
    <n v="198.22000000000003"/>
    <s v="Mort"/>
    <x v="0"/>
    <n v="52"/>
    <d v="1957-10-27T00:00:00"/>
    <x v="187"/>
    <x v="187"/>
    <s v="VP Accounting"/>
    <x v="0"/>
    <x v="0"/>
    <s v="N"/>
    <x v="1"/>
    <n v="17"/>
    <s v="51739 Sundown Hill"/>
    <n v="2009"/>
    <x v="1"/>
    <s v="Australia"/>
    <n v="9"/>
  </r>
  <r>
    <n v="9736"/>
    <n v="28"/>
    <n v="1930"/>
    <x v="309"/>
    <x v="10"/>
    <x v="0"/>
    <b v="0"/>
    <s v="Approved"/>
    <x v="0"/>
    <x v="1"/>
    <s v="medium"/>
    <x v="2"/>
    <n v="1703.52"/>
    <n v="1516.13"/>
    <d v="2011-04-16T00:00:00"/>
    <n v="187.38999999999987"/>
    <s v="Ambrose"/>
    <x v="0"/>
    <n v="27"/>
    <d v="1996-06-14T00:00:00"/>
    <x v="876"/>
    <x v="876"/>
    <s v="Speech Pathologist"/>
    <x v="3"/>
    <x v="2"/>
    <s v="N"/>
    <x v="1"/>
    <n v="3"/>
    <s v="3542 Arkansas Place"/>
    <n v="3380"/>
    <x v="0"/>
    <s v="Australia"/>
    <n v="1"/>
  </r>
  <r>
    <n v="9737"/>
    <n v="87"/>
    <n v="1799"/>
    <x v="226"/>
    <x v="3"/>
    <x v="2"/>
    <b v="0"/>
    <s v="Approved"/>
    <x v="4"/>
    <x v="0"/>
    <s v="high"/>
    <x v="0"/>
    <n v="1179"/>
    <n v="707.4"/>
    <d v="1997-08-25T00:00:00"/>
    <n v="471.6"/>
    <s v="Eunice"/>
    <x v="1"/>
    <n v="46"/>
    <d v="2000-10-11T00:00:00"/>
    <x v="1735"/>
    <x v="1735"/>
    <s v="Electrical Engineer"/>
    <x v="3"/>
    <x v="2"/>
    <s v="N"/>
    <x v="0"/>
    <n v="1"/>
    <s v="023 Thackeray Lane"/>
    <n v="2070"/>
    <x v="1"/>
    <s v="Australia"/>
    <n v="12"/>
  </r>
  <r>
    <n v="9738"/>
    <n v="61"/>
    <n v="2063"/>
    <x v="51"/>
    <x v="10"/>
    <x v="3"/>
    <b v="1"/>
    <s v="Approved"/>
    <x v="2"/>
    <x v="0"/>
    <s v="low"/>
    <x v="0"/>
    <n v="71.16"/>
    <n v="56.93"/>
    <d v="2015-06-17T00:00:00"/>
    <n v="14.229999999999997"/>
    <s v="Benny"/>
    <x v="0"/>
    <n v="55"/>
    <d v="1963-06-17T00:00:00"/>
    <x v="2497"/>
    <x v="2497"/>
    <s v="Clinical Specialist"/>
    <x v="1"/>
    <x v="1"/>
    <s v="N"/>
    <x v="1"/>
    <n v="16"/>
    <s v="18 Buhler Court"/>
    <n v="3186"/>
    <x v="0"/>
    <s v="Australia"/>
    <n v="12"/>
  </r>
  <r>
    <n v="9739"/>
    <n v="38"/>
    <n v="3264"/>
    <x v="191"/>
    <x v="0"/>
    <x v="5"/>
    <b v="1"/>
    <s v="Approved"/>
    <x v="0"/>
    <x v="0"/>
    <s v="medium"/>
    <x v="0"/>
    <n v="1577.53"/>
    <n v="826.51"/>
    <d v="1993-04-12T00:00:00"/>
    <n v="751.02"/>
    <s v="Quentin"/>
    <x v="1"/>
    <n v="37"/>
    <d v="1981-08-21T00:00:00"/>
    <x v="693"/>
    <x v="693"/>
    <s v="Business Systems Development Analyst"/>
    <x v="3"/>
    <x v="1"/>
    <s v="N"/>
    <x v="1"/>
    <n v="5"/>
    <s v="8 Marquette Court"/>
    <n v="2204"/>
    <x v="1"/>
    <s v="Australia"/>
    <n v="11"/>
  </r>
  <r>
    <n v="9740"/>
    <n v="61"/>
    <n v="718"/>
    <x v="347"/>
    <x v="8"/>
    <x v="1"/>
    <b v="0"/>
    <s v="Approved"/>
    <x v="2"/>
    <x v="0"/>
    <s v="low"/>
    <x v="0"/>
    <n v="71.16"/>
    <n v="56.93"/>
    <d v="2012-05-18T00:00:00"/>
    <n v="14.229999999999997"/>
    <s v="Cathe"/>
    <x v="1"/>
    <n v="38"/>
    <d v="1978-02-18T00:00:00"/>
    <x v="852"/>
    <x v="852"/>
    <s v="Engineer I"/>
    <x v="3"/>
    <x v="0"/>
    <s v="N"/>
    <x v="0"/>
    <n v="7"/>
    <s v="8080 Victoria Plaza"/>
    <n v="4217"/>
    <x v="2"/>
    <s v="Australia"/>
    <n v="11"/>
  </r>
  <r>
    <n v="9741"/>
    <n v="5"/>
    <n v="1662"/>
    <x v="306"/>
    <x v="1"/>
    <x v="2"/>
    <b v="1"/>
    <s v="Approved"/>
    <x v="4"/>
    <x v="0"/>
    <s v="high"/>
    <x v="0"/>
    <n v="1129.1300000000001"/>
    <n v="677.48"/>
    <d v="2005-08-09T00:00:00"/>
    <n v="451.65000000000009"/>
    <s v="Xenia"/>
    <x v="1"/>
    <n v="40"/>
    <d v="1956-04-01T00:00:00"/>
    <x v="1286"/>
    <x v="1286"/>
    <s v="Electrical Engineer"/>
    <x v="3"/>
    <x v="2"/>
    <s v="N"/>
    <x v="1"/>
    <n v="11"/>
    <s v="83 Graceland Avenue"/>
    <n v="3977"/>
    <x v="0"/>
    <s v="Australia"/>
    <n v="3"/>
  </r>
  <r>
    <n v="9742"/>
    <n v="42"/>
    <n v="1319"/>
    <x v="156"/>
    <x v="10"/>
    <x v="3"/>
    <b v="0"/>
    <s v="Approved"/>
    <x v="2"/>
    <x v="1"/>
    <s v="medium"/>
    <x v="2"/>
    <n v="1810"/>
    <n v="1610.9"/>
    <d v="2014-07-28T00:00:00"/>
    <n v="199.09999999999991"/>
    <s v="Barbe"/>
    <x v="1"/>
    <n v="10"/>
    <d v="1966-08-17T00:00:00"/>
    <x v="506"/>
    <x v="506"/>
    <s v="Senior Developer"/>
    <x v="0"/>
    <x v="0"/>
    <s v="N"/>
    <x v="0"/>
    <n v="4"/>
    <s v="9 Dawn Court"/>
    <n v="4128"/>
    <x v="2"/>
    <s v="Australia"/>
    <n v="2"/>
  </r>
  <r>
    <n v="9743"/>
    <n v="76"/>
    <n v="3270"/>
    <x v="174"/>
    <x v="0"/>
    <x v="5"/>
    <b v="0"/>
    <s v="Approved"/>
    <x v="5"/>
    <x v="0"/>
    <s v="low"/>
    <x v="0"/>
    <n v="642.30999999999995"/>
    <n v="513.85"/>
    <d v="1991-07-10T00:00:00"/>
    <n v="128.45999999999992"/>
    <s v="Tracey"/>
    <x v="0"/>
    <n v="47"/>
    <d v="1957-04-12T00:00:00"/>
    <x v="334"/>
    <x v="334"/>
    <s v="Administrative Officer"/>
    <x v="0"/>
    <x v="0"/>
    <s v="N"/>
    <x v="0"/>
    <n v="5"/>
    <s v="54 Bonner Drive"/>
    <n v="3068"/>
    <x v="0"/>
    <s v="Australia"/>
    <n v="10"/>
  </r>
  <r>
    <n v="9744"/>
    <n v="57"/>
    <n v="292"/>
    <x v="5"/>
    <x v="4"/>
    <x v="4"/>
    <b v="0"/>
    <s v="Approved"/>
    <x v="5"/>
    <x v="3"/>
    <s v="medium"/>
    <x v="1"/>
    <n v="1890.39"/>
    <n v="260.14"/>
    <d v="2015-06-17T00:00:00"/>
    <n v="1630.25"/>
    <s v="Gelya"/>
    <x v="1"/>
    <n v="42"/>
    <d v="1961-11-24T00:00:00"/>
    <x v="1407"/>
    <x v="1407"/>
    <s v="VP Product Management"/>
    <x v="6"/>
    <x v="1"/>
    <s v="N"/>
    <x v="0"/>
    <n v="9"/>
    <s v="2 Brentwood Place"/>
    <n v="4151"/>
    <x v="2"/>
    <s v="Australia"/>
    <n v="8"/>
  </r>
  <r>
    <n v="9745"/>
    <n v="63"/>
    <n v="483"/>
    <x v="144"/>
    <x v="7"/>
    <x v="1"/>
    <b v="0"/>
    <s v="Approved"/>
    <x v="0"/>
    <x v="0"/>
    <s v="medium"/>
    <x v="0"/>
    <n v="1483.2"/>
    <n v="99.59"/>
    <d v="1998-12-17T00:00:00"/>
    <n v="1383.6100000000001"/>
    <s v="Bertrand"/>
    <x v="0"/>
    <n v="35"/>
    <d v="1973-05-02T00:00:00"/>
    <x v="2012"/>
    <x v="2012"/>
    <s v="Sales Representative"/>
    <x v="2"/>
    <x v="1"/>
    <s v="N"/>
    <x v="1"/>
    <n v="9"/>
    <s v="76369 Ridge Oak Place"/>
    <n v="3162"/>
    <x v="0"/>
    <s v="Australia"/>
    <n v="9"/>
  </r>
  <r>
    <n v="9746"/>
    <n v="55"/>
    <n v="2856"/>
    <x v="120"/>
    <x v="11"/>
    <x v="0"/>
    <b v="0"/>
    <s v="Approved"/>
    <x v="1"/>
    <x v="1"/>
    <s v="medium"/>
    <x v="1"/>
    <n v="1894.19"/>
    <n v="598.76"/>
    <d v="2007-08-04T00:00:00"/>
    <n v="1295.43"/>
    <s v="Milissent"/>
    <x v="1"/>
    <n v="53"/>
    <d v="1976-09-25T00:00:00"/>
    <x v="244"/>
    <x v="244"/>
    <s v="Marketing Manager"/>
    <x v="0"/>
    <x v="0"/>
    <s v="N"/>
    <x v="0"/>
    <n v="13"/>
    <s v="57 Village Green Center"/>
    <n v="2077"/>
    <x v="1"/>
    <s v="Australia"/>
    <n v="10"/>
  </r>
  <r>
    <n v="9747"/>
    <n v="94"/>
    <n v="2825"/>
    <x v="66"/>
    <x v="7"/>
    <x v="6"/>
    <b v="1"/>
    <s v="Approved"/>
    <x v="4"/>
    <x v="0"/>
    <s v="medium"/>
    <x v="1"/>
    <n v="1635.3"/>
    <n v="993.66"/>
    <d v="1994-08-10T00:00:00"/>
    <n v="641.64"/>
    <s v="Tammara"/>
    <x v="1"/>
    <n v="28"/>
    <d v="1971-05-22T00:00:00"/>
    <x v="2538"/>
    <x v="2538"/>
    <s v="Budget/Accounting Analyst IV"/>
    <x v="3"/>
    <x v="1"/>
    <s v="N"/>
    <x v="0"/>
    <n v="19"/>
    <s v="6970 Almo Court"/>
    <n v="2049"/>
    <x v="1"/>
    <s v="Australia"/>
    <n v="9"/>
  </r>
  <r>
    <n v="9748"/>
    <n v="10"/>
    <n v="1557"/>
    <x v="41"/>
    <x v="4"/>
    <x v="5"/>
    <b v="1"/>
    <s v="Approved"/>
    <x v="5"/>
    <x v="3"/>
    <s v="medium"/>
    <x v="0"/>
    <n v="1466.68"/>
    <n v="363.25"/>
    <d v="2014-03-03T00:00:00"/>
    <n v="1103.43"/>
    <s v="Efren"/>
    <x v="0"/>
    <n v="64"/>
    <d v="1975-08-14T00:00:00"/>
    <x v="2524"/>
    <x v="2524"/>
    <s v="Speech Pathologist"/>
    <x v="0"/>
    <x v="0"/>
    <s v="N"/>
    <x v="1"/>
    <n v="6"/>
    <s v="08 Twin Pines Place"/>
    <n v="2768"/>
    <x v="1"/>
    <s v="Australia"/>
    <n v="9"/>
  </r>
  <r>
    <n v="9749"/>
    <n v="45"/>
    <n v="641"/>
    <x v="131"/>
    <x v="0"/>
    <x v="3"/>
    <b v="0"/>
    <s v="Approved"/>
    <x v="0"/>
    <x v="0"/>
    <s v="medium"/>
    <x v="0"/>
    <n v="441.49"/>
    <n v="84.99"/>
    <d v="1993-04-12T00:00:00"/>
    <n v="356.5"/>
    <s v="Foster"/>
    <x v="0"/>
    <n v="86"/>
    <d v="1974-11-21T00:00:00"/>
    <x v="912"/>
    <x v="912"/>
    <s v="Accounting Assistant I"/>
    <x v="3"/>
    <x v="1"/>
    <s v="N"/>
    <x v="1"/>
    <n v="3"/>
    <s v="049 Michigan Parkway"/>
    <n v="3337"/>
    <x v="0"/>
    <s v="Australia"/>
    <n v="6"/>
  </r>
  <r>
    <n v="9750"/>
    <n v="62"/>
    <n v="41"/>
    <x v="304"/>
    <x v="5"/>
    <x v="6"/>
    <b v="0"/>
    <s v="Approved"/>
    <x v="0"/>
    <x v="0"/>
    <s v="medium"/>
    <x v="0"/>
    <n v="478.16"/>
    <n v="298.72000000000003"/>
    <d v="1993-06-23T00:00:00"/>
    <n v="179.44"/>
    <s v="Basilius"/>
    <x v="0"/>
    <n v="64"/>
    <d v="1976-04-14T00:00:00"/>
    <x v="1187"/>
    <x v="1187"/>
    <s v="Food Chemist"/>
    <x v="1"/>
    <x v="0"/>
    <s v="N"/>
    <x v="1"/>
    <n v="16"/>
    <s v="7188 Cody Way"/>
    <n v="3350"/>
    <x v="0"/>
    <s v="Australia"/>
    <n v="9"/>
  </r>
  <r>
    <n v="9751"/>
    <n v="21"/>
    <n v="2369"/>
    <x v="214"/>
    <x v="9"/>
    <x v="2"/>
    <b v="1"/>
    <s v="Approved"/>
    <x v="0"/>
    <x v="0"/>
    <s v="medium"/>
    <x v="1"/>
    <n v="1071.23"/>
    <n v="380.74"/>
    <d v="1993-10-02T00:00:00"/>
    <n v="690.49"/>
    <s v="Averyl"/>
    <x v="1"/>
    <n v="80"/>
    <d v="1996-10-28T00:00:00"/>
    <x v="810"/>
    <x v="810"/>
    <s v="Financial Analyst"/>
    <x v="0"/>
    <x v="0"/>
    <s v="N"/>
    <x v="0"/>
    <n v="1"/>
    <s v="1 Bay Pass"/>
    <n v="3219"/>
    <x v="0"/>
    <s v="Australia"/>
    <n v="5"/>
  </r>
  <r>
    <n v="9752"/>
    <n v="66"/>
    <n v="3050"/>
    <x v="113"/>
    <x v="3"/>
    <x v="4"/>
    <b v="1"/>
    <s v="Approved"/>
    <x v="0"/>
    <x v="0"/>
    <s v="medium"/>
    <x v="0"/>
    <n v="1163.8900000000001"/>
    <n v="589.27"/>
    <d v="2016-07-09T00:00:00"/>
    <n v="574.62000000000012"/>
    <s v="Kenon"/>
    <x v="0"/>
    <n v="38"/>
    <d v="1969-05-27T00:00:00"/>
    <x v="45"/>
    <x v="45"/>
    <s v="Legal Assistant"/>
    <x v="3"/>
    <x v="0"/>
    <s v="N"/>
    <x v="1"/>
    <n v="16"/>
    <s v="6 Westend Center"/>
    <n v="2546"/>
    <x v="1"/>
    <s v="Australia"/>
    <n v="6"/>
  </r>
  <r>
    <n v="9753"/>
    <n v="6"/>
    <n v="2023"/>
    <x v="162"/>
    <x v="11"/>
    <x v="3"/>
    <b v="0"/>
    <s v="Approved"/>
    <x v="0"/>
    <x v="0"/>
    <s v="high"/>
    <x v="0"/>
    <n v="748.17"/>
    <n v="448.9"/>
    <d v="1991-11-10T00:00:00"/>
    <n v="299.27"/>
    <s v="Marco"/>
    <x v="0"/>
    <n v="15"/>
    <d v="1971-01-11T00:00:00"/>
    <x v="2178"/>
    <x v="2178"/>
    <s v="Associate Professor"/>
    <x v="6"/>
    <x v="2"/>
    <s v="N"/>
    <x v="1"/>
    <n v="10"/>
    <s v="174 Calypso Crossing"/>
    <n v="2770"/>
    <x v="1"/>
    <s v="Australia"/>
    <n v="7"/>
  </r>
  <r>
    <n v="9754"/>
    <n v="50"/>
    <n v="493"/>
    <x v="86"/>
    <x v="1"/>
    <x v="4"/>
    <b v="0"/>
    <s v="Approved"/>
    <x v="5"/>
    <x v="0"/>
    <s v="medium"/>
    <x v="2"/>
    <n v="175.89"/>
    <n v="131.91999999999999"/>
    <d v="2001-11-25T00:00:00"/>
    <n v="43.97"/>
    <s v="Tommie"/>
    <x v="1"/>
    <n v="83"/>
    <d v="1960-09-13T00:00:00"/>
    <x v="1820"/>
    <x v="1820"/>
    <s v="Electrical Engineer"/>
    <x v="3"/>
    <x v="0"/>
    <s v="N"/>
    <x v="0"/>
    <n v="5"/>
    <s v="411 Lien Place"/>
    <n v="4226"/>
    <x v="2"/>
    <s v="Australia"/>
    <n v="10"/>
  </r>
  <r>
    <n v="9755"/>
    <n v="0"/>
    <n v="861"/>
    <x v="321"/>
    <x v="11"/>
    <x v="2"/>
    <b v="1"/>
    <s v="Approved"/>
    <x v="1"/>
    <x v="1"/>
    <s v="medium"/>
    <x v="0"/>
    <n v="290.62"/>
    <n v="215.14"/>
    <d v="2004-12-18T00:00:00"/>
    <n v="75.480000000000018"/>
    <s v="Rebekah"/>
    <x v="1"/>
    <n v="73"/>
    <d v="1977-05-24T00:00:00"/>
    <x v="2422"/>
    <x v="2422"/>
    <s v="Senior Financial Analyst"/>
    <x v="0"/>
    <x v="2"/>
    <s v="N"/>
    <x v="1"/>
    <n v="17"/>
    <s v="55 Hovde Parkway"/>
    <n v="3975"/>
    <x v="0"/>
    <s v="Australia"/>
    <n v="8"/>
  </r>
  <r>
    <n v="9756"/>
    <n v="56"/>
    <n v="877"/>
    <x v="307"/>
    <x v="1"/>
    <x v="2"/>
    <b v="0"/>
    <s v="Approved"/>
    <x v="2"/>
    <x v="0"/>
    <s v="medium"/>
    <x v="0"/>
    <n v="183.86"/>
    <n v="137.9"/>
    <d v="1997-10-04T00:00:00"/>
    <n v="45.960000000000008"/>
    <s v="Didi"/>
    <x v="1"/>
    <n v="92"/>
    <d v="1988-05-13T00:00:00"/>
    <x v="1417"/>
    <x v="1417"/>
    <s v="Accounting Assistant III"/>
    <x v="0"/>
    <x v="0"/>
    <s v="N"/>
    <x v="0"/>
    <n v="3"/>
    <s v="029 Springview Place"/>
    <n v="2177"/>
    <x v="1"/>
    <s v="Australia"/>
    <n v="8"/>
  </r>
  <r>
    <n v="9757"/>
    <n v="4"/>
    <n v="447"/>
    <x v="68"/>
    <x v="6"/>
    <x v="1"/>
    <b v="0"/>
    <s v="Approved"/>
    <x v="4"/>
    <x v="0"/>
    <s v="high"/>
    <x v="0"/>
    <n v="1129.1300000000001"/>
    <n v="677.48"/>
    <d v="2004-08-17T00:00:00"/>
    <n v="451.65000000000009"/>
    <s v="Brittany"/>
    <x v="1"/>
    <n v="98"/>
    <d v="2001-11-06T00:00:00"/>
    <x v="1669"/>
    <x v="1669"/>
    <s v="Help Desk Technician"/>
    <x v="9"/>
    <x v="0"/>
    <s v="N"/>
    <x v="0"/>
    <n v="1"/>
    <s v="93 Jana Junction"/>
    <n v="2213"/>
    <x v="1"/>
    <s v="Australia"/>
    <n v="10"/>
  </r>
  <r>
    <n v="9758"/>
    <n v="16"/>
    <n v="701"/>
    <x v="275"/>
    <x v="5"/>
    <x v="1"/>
    <b v="0"/>
    <s v="Approved"/>
    <x v="3"/>
    <x v="0"/>
    <s v="high"/>
    <x v="2"/>
    <n v="1661.92"/>
    <n v="1479.11"/>
    <d v="1993-07-15T00:00:00"/>
    <n v="182.81000000000017"/>
    <s v="Ransell"/>
    <x v="0"/>
    <n v="18"/>
    <d v="1956-05-01T00:00:00"/>
    <x v="142"/>
    <x v="142"/>
    <s v="Food Chemist"/>
    <x v="1"/>
    <x v="0"/>
    <s v="N"/>
    <x v="0"/>
    <n v="8"/>
    <s v="537 Packers Street"/>
    <n v="4562"/>
    <x v="2"/>
    <s v="Australia"/>
    <n v="5"/>
  </r>
  <r>
    <n v="9759"/>
    <n v="60"/>
    <n v="1048"/>
    <x v="121"/>
    <x v="3"/>
    <x v="0"/>
    <b v="1"/>
    <s v="Approved"/>
    <x v="4"/>
    <x v="0"/>
    <s v="high"/>
    <x v="2"/>
    <n v="1977.36"/>
    <n v="1759.85"/>
    <d v="2011-08-24T00:00:00"/>
    <n v="217.51"/>
    <s v="Braden"/>
    <x v="0"/>
    <n v="99"/>
    <d v="1976-06-08T00:00:00"/>
    <x v="1529"/>
    <x v="1529"/>
    <s v="Internal Auditor"/>
    <x v="6"/>
    <x v="1"/>
    <s v="N"/>
    <x v="1"/>
    <n v="15"/>
    <s v="31111 Hoepker Road"/>
    <n v="3034"/>
    <x v="0"/>
    <s v="Australia"/>
    <n v="9"/>
  </r>
  <r>
    <n v="9761"/>
    <n v="83"/>
    <n v="290"/>
    <x v="7"/>
    <x v="6"/>
    <x v="0"/>
    <b v="0"/>
    <s v="Approved"/>
    <x v="0"/>
    <x v="3"/>
    <s v="medium"/>
    <x v="1"/>
    <n v="2083.94"/>
    <n v="675.03"/>
    <d v="2013-09-16T00:00:00"/>
    <n v="1408.91"/>
    <s v="Modestia"/>
    <x v="1"/>
    <n v="43"/>
    <d v="1970-04-12T00:00:00"/>
    <x v="403"/>
    <x v="403"/>
    <s v="Clinical Specialist"/>
    <x v="1"/>
    <x v="2"/>
    <s v="N"/>
    <x v="1"/>
    <n v="10"/>
    <s v="6923 Tennessee Circle"/>
    <n v="2766"/>
    <x v="1"/>
    <s v="Australia"/>
    <n v="9"/>
  </r>
  <r>
    <n v="9762"/>
    <n v="60"/>
    <n v="484"/>
    <x v="127"/>
    <x v="10"/>
    <x v="2"/>
    <b v="1"/>
    <s v="Approved"/>
    <x v="4"/>
    <x v="0"/>
    <s v="high"/>
    <x v="2"/>
    <n v="1977.36"/>
    <n v="1759.85"/>
    <d v="2011-08-24T00:00:00"/>
    <n v="217.51"/>
    <s v="Mason"/>
    <x v="0"/>
    <n v="64"/>
    <d v="1974-04-24T00:00:00"/>
    <x v="2027"/>
    <x v="2027"/>
    <s v="Programmer IV"/>
    <x v="3"/>
    <x v="0"/>
    <s v="N"/>
    <x v="1"/>
    <n v="22"/>
    <s v="51188 Annamark Hill"/>
    <n v="2037"/>
    <x v="1"/>
    <s v="Australia"/>
    <n v="9"/>
  </r>
  <r>
    <n v="9763"/>
    <n v="7"/>
    <n v="2394"/>
    <x v="4"/>
    <x v="2"/>
    <x v="1"/>
    <b v="0"/>
    <s v="Approved"/>
    <x v="1"/>
    <x v="1"/>
    <s v="low"/>
    <x v="0"/>
    <n v="980.37"/>
    <n v="234.43"/>
    <d v="2004-09-28T00:00:00"/>
    <n v="745.94"/>
    <s v="Ferne"/>
    <x v="1"/>
    <n v="31"/>
    <d v="1995-11-12T00:00:00"/>
    <x v="2539"/>
    <x v="2539"/>
    <s v="GIS Technical Architect"/>
    <x v="6"/>
    <x v="0"/>
    <s v="N"/>
    <x v="0"/>
    <n v="7"/>
    <s v="4 Londonderry Junction"/>
    <n v="4159"/>
    <x v="2"/>
    <s v="Australia"/>
    <n v="7"/>
  </r>
  <r>
    <n v="9764"/>
    <n v="97"/>
    <n v="422"/>
    <x v="174"/>
    <x v="0"/>
    <x v="5"/>
    <b v="0"/>
    <s v="Approved"/>
    <x v="0"/>
    <x v="0"/>
    <s v="medium"/>
    <x v="1"/>
    <n v="202.62"/>
    <n v="151.96"/>
    <d v="2016-03-29T00:00:00"/>
    <n v="50.66"/>
    <s v="Tish"/>
    <x v="1"/>
    <n v="26"/>
    <d v="1999-03-19T00:00:00"/>
    <x v="1050"/>
    <x v="1050"/>
    <s v="Sales Representative"/>
    <x v="2"/>
    <x v="0"/>
    <s v="N"/>
    <x v="0"/>
    <n v="2"/>
    <s v="509 Fisk Hill"/>
    <n v="2031"/>
    <x v="1"/>
    <s v="Australia"/>
    <n v="11"/>
  </r>
  <r>
    <n v="9765"/>
    <n v="92"/>
    <n v="782"/>
    <x v="228"/>
    <x v="1"/>
    <x v="4"/>
    <b v="0"/>
    <s v="Approved"/>
    <x v="5"/>
    <x v="0"/>
    <s v="medium"/>
    <x v="2"/>
    <n v="1415.01"/>
    <n v="1259.3599999999999"/>
    <d v="2003-01-05T00:00:00"/>
    <n v="155.65000000000009"/>
    <s v="Bevvy"/>
    <x v="1"/>
    <n v="30"/>
    <d v="1976-08-29T00:00:00"/>
    <x v="2172"/>
    <x v="2172"/>
    <s v="Geological Engineer"/>
    <x v="3"/>
    <x v="0"/>
    <s v="N"/>
    <x v="1"/>
    <n v="17"/>
    <s v="36744 Birchwood Center"/>
    <n v="4019"/>
    <x v="2"/>
    <s v="Australia"/>
    <n v="3"/>
  </r>
  <r>
    <n v="9766"/>
    <n v="47"/>
    <n v="2131"/>
    <x v="299"/>
    <x v="0"/>
    <x v="6"/>
    <b v="1"/>
    <s v="Approved"/>
    <x v="1"/>
    <x v="1"/>
    <s v="low"/>
    <x v="2"/>
    <n v="1720.7"/>
    <n v="1531.42"/>
    <d v="2012-04-10T00:00:00"/>
    <n v="189.27999999999997"/>
    <s v="Nettle"/>
    <x v="1"/>
    <n v="12"/>
    <d v="1971-03-21T00:00:00"/>
    <x v="1663"/>
    <x v="1663"/>
    <s v="Payment Adjustment Coordinator"/>
    <x v="6"/>
    <x v="0"/>
    <s v="N"/>
    <x v="0"/>
    <n v="7"/>
    <s v="686 Rusk Parkway"/>
    <n v="2566"/>
    <x v="1"/>
    <s v="Australia"/>
    <n v="8"/>
  </r>
  <r>
    <n v="9767"/>
    <n v="45"/>
    <n v="260"/>
    <x v="100"/>
    <x v="0"/>
    <x v="2"/>
    <b v="1"/>
    <s v="Approved"/>
    <x v="1"/>
    <x v="1"/>
    <s v="low"/>
    <x v="0"/>
    <n v="980.37"/>
    <n v="234.43"/>
    <d v="2011-04-16T00:00:00"/>
    <n v="745.94"/>
    <s v="Farand"/>
    <x v="1"/>
    <n v="47"/>
    <d v="1979-08-30T00:00:00"/>
    <x v="597"/>
    <x v="597"/>
    <s v="Senior Quality Engineer"/>
    <x v="1"/>
    <x v="2"/>
    <s v="N"/>
    <x v="0"/>
    <n v="22"/>
    <s v="15 Straubel Way"/>
    <n v="4680"/>
    <x v="2"/>
    <s v="Australia"/>
    <n v="2"/>
  </r>
  <r>
    <n v="9768"/>
    <n v="49"/>
    <n v="3360"/>
    <x v="286"/>
    <x v="2"/>
    <x v="4"/>
    <b v="1"/>
    <s v="Approved"/>
    <x v="1"/>
    <x v="1"/>
    <s v="medium"/>
    <x v="0"/>
    <n v="533.51"/>
    <n v="400.13"/>
    <d v="2012-06-04T00:00:00"/>
    <n v="133.38"/>
    <s v="Joelie"/>
    <x v="1"/>
    <n v="77"/>
    <d v="1963-03-23T00:00:00"/>
    <x v="909"/>
    <x v="909"/>
    <s v="Quality Engineer"/>
    <x v="1"/>
    <x v="1"/>
    <s v="N"/>
    <x v="1"/>
    <n v="5"/>
    <s v="435 Kennedy Circle"/>
    <n v="2173"/>
    <x v="1"/>
    <s v="Australia"/>
    <n v="10"/>
  </r>
  <r>
    <n v="9769"/>
    <n v="5"/>
    <n v="3496"/>
    <x v="212"/>
    <x v="4"/>
    <x v="6"/>
    <b v="0"/>
    <s v="Approved"/>
    <x v="1"/>
    <x v="2"/>
    <s v="low"/>
    <x v="0"/>
    <n v="574.64"/>
    <n v="459.71"/>
    <d v="2003-02-07T00:00:00"/>
    <n v="114.93"/>
    <s v="Danya"/>
    <x v="0"/>
    <n v="99"/>
    <d v="1986-04-25T00:00:00"/>
    <x v="1821"/>
    <x v="1821"/>
    <s v="Editor"/>
    <x v="3"/>
    <x v="0"/>
    <s v="N"/>
    <x v="0"/>
    <n v="19"/>
    <s v="2565 Caliangt Point"/>
    <n v="2171"/>
    <x v="1"/>
    <s v="Australia"/>
    <n v="9"/>
  </r>
  <r>
    <n v="9770"/>
    <n v="17"/>
    <n v="1018"/>
    <x v="102"/>
    <x v="10"/>
    <x v="2"/>
    <b v="1"/>
    <s v="Approved"/>
    <x v="0"/>
    <x v="0"/>
    <s v="high"/>
    <x v="0"/>
    <n v="1024.6600000000001"/>
    <n v="614.79999999999995"/>
    <d v="1996-11-09T00:00:00"/>
    <n v="409.86000000000013"/>
    <s v="Matthiew"/>
    <x v="0"/>
    <n v="1"/>
    <d v="1994-11-27T00:00:00"/>
    <x v="467"/>
    <x v="467"/>
    <s v="Help Desk Operator"/>
    <x v="3"/>
    <x v="0"/>
    <s v="N"/>
    <x v="0"/>
    <n v="7"/>
    <s v="3 Hayes Court"/>
    <n v="3109"/>
    <x v="0"/>
    <s v="Australia"/>
    <n v="10"/>
  </r>
  <r>
    <n v="9772"/>
    <n v="72"/>
    <n v="1301"/>
    <x v="35"/>
    <x v="7"/>
    <x v="2"/>
    <b v="0"/>
    <s v="Approved"/>
    <x v="3"/>
    <x v="0"/>
    <s v="medium"/>
    <x v="0"/>
    <n v="360.4"/>
    <n v="270.3"/>
    <d v="2016-12-06T00:00:00"/>
    <n v="90.099999999999966"/>
    <s v="Sisely"/>
    <x v="1"/>
    <n v="0"/>
    <d v="1991-03-10T00:00:00"/>
    <x v="1315"/>
    <x v="1315"/>
    <s v="Physical Therapy Assistant"/>
    <x v="0"/>
    <x v="1"/>
    <s v="N"/>
    <x v="0"/>
    <n v="9"/>
    <s v="392 Ridge Oak Road"/>
    <n v="4165"/>
    <x v="2"/>
    <s v="Australia"/>
    <n v="7"/>
  </r>
  <r>
    <n v="9773"/>
    <n v="44"/>
    <n v="2705"/>
    <x v="299"/>
    <x v="0"/>
    <x v="6"/>
    <b v="0"/>
    <s v="Approved"/>
    <x v="5"/>
    <x v="0"/>
    <s v="medium"/>
    <x v="0"/>
    <n v="1769.64"/>
    <n v="108.76"/>
    <d v="2011-05-09T00:00:00"/>
    <n v="1660.88"/>
    <s v="Madalena"/>
    <x v="1"/>
    <n v="11"/>
    <d v="1996-10-20T00:00:00"/>
    <x v="1569"/>
    <x v="1569"/>
    <s v="Nuclear Power Engineer"/>
    <x v="3"/>
    <x v="0"/>
    <s v="N"/>
    <x v="1"/>
    <n v="3"/>
    <s v="7107 Manitowish Road"/>
    <n v="4815"/>
    <x v="2"/>
    <s v="Australia"/>
    <n v="2"/>
  </r>
  <r>
    <n v="9774"/>
    <n v="64"/>
    <n v="1783"/>
    <x v="339"/>
    <x v="6"/>
    <x v="4"/>
    <b v="1"/>
    <s v="Approved"/>
    <x v="1"/>
    <x v="0"/>
    <s v="medium"/>
    <x v="1"/>
    <n v="1469.44"/>
    <n v="596.54999999999995"/>
    <d v="2015-04-11T00:00:00"/>
    <n v="872.8900000000001"/>
    <s v="Ewen"/>
    <x v="0"/>
    <n v="47"/>
    <d v="1966-12-22T00:00:00"/>
    <x v="423"/>
    <x v="423"/>
    <s v="Pharmacist"/>
    <x v="1"/>
    <x v="1"/>
    <s v="N"/>
    <x v="0"/>
    <n v="9"/>
    <s v="7389 Union Place"/>
    <n v="2745"/>
    <x v="1"/>
    <s v="Australia"/>
    <n v="8"/>
  </r>
  <r>
    <n v="9775"/>
    <n v="74"/>
    <n v="2268"/>
    <x v="175"/>
    <x v="11"/>
    <x v="0"/>
    <b v="1"/>
    <s v="Approved"/>
    <x v="5"/>
    <x v="0"/>
    <s v="medium"/>
    <x v="0"/>
    <n v="1228.07"/>
    <n v="400.91"/>
    <d v="2000-05-22T00:00:00"/>
    <n v="827.15999999999985"/>
    <s v="Wilhelmina"/>
    <x v="1"/>
    <n v="66"/>
    <d v="1965-10-07T00:00:00"/>
    <x v="18"/>
    <x v="18"/>
    <s v="Pharmacist"/>
    <x v="1"/>
    <x v="0"/>
    <s v="N"/>
    <x v="1"/>
    <n v="19"/>
    <s v="9574 David Lane"/>
    <n v="3218"/>
    <x v="0"/>
    <s v="Australia"/>
    <n v="8"/>
  </r>
  <r>
    <n v="9776"/>
    <n v="0"/>
    <n v="213"/>
    <x v="146"/>
    <x v="9"/>
    <x v="5"/>
    <b v="1"/>
    <s v="Approved"/>
    <x v="3"/>
    <x v="0"/>
    <s v="medium"/>
    <x v="0"/>
    <n v="360.4"/>
    <n v="270.3"/>
    <d v="2014-10-10T00:00:00"/>
    <n v="90.099999999999966"/>
    <s v="Lockwood"/>
    <x v="0"/>
    <n v="13"/>
    <d v="1996-05-14T00:00:00"/>
    <x v="433"/>
    <x v="433"/>
    <s v="Actuary"/>
    <x v="0"/>
    <x v="2"/>
    <s v="N"/>
    <x v="0"/>
    <n v="6"/>
    <s v="6327 Lunder Crossing"/>
    <n v="4655"/>
    <x v="2"/>
    <s v="Australia"/>
    <n v="4"/>
  </r>
  <r>
    <n v="9777"/>
    <n v="31"/>
    <n v="2183"/>
    <x v="42"/>
    <x v="10"/>
    <x v="5"/>
    <b v="0"/>
    <s v="Approved"/>
    <x v="4"/>
    <x v="0"/>
    <s v="medium"/>
    <x v="0"/>
    <n v="230.91"/>
    <n v="173.18"/>
    <d v="2002-03-22T00:00:00"/>
    <n v="57.72999999999999"/>
    <s v="Jillie"/>
    <x v="1"/>
    <n v="61"/>
    <d v="1972-02-07T00:00:00"/>
    <x v="128"/>
    <x v="128"/>
    <s v="Programmer Analyst IV"/>
    <x v="3"/>
    <x v="0"/>
    <s v="N"/>
    <x v="0"/>
    <n v="7"/>
    <s v="8142 Tomscot Drive"/>
    <n v="4132"/>
    <x v="2"/>
    <s v="Australia"/>
    <n v="4"/>
  </r>
  <r>
    <n v="9778"/>
    <n v="3"/>
    <n v="750"/>
    <x v="182"/>
    <x v="7"/>
    <x v="2"/>
    <b v="1"/>
    <s v="Approved"/>
    <x v="1"/>
    <x v="0"/>
    <s v="medium"/>
    <x v="1"/>
    <n v="2091.4699999999998"/>
    <n v="388.92"/>
    <d v="2005-08-09T00:00:00"/>
    <n v="1702.5499999999997"/>
    <s v="Izaak"/>
    <x v="0"/>
    <n v="42"/>
    <d v="1995-04-08T00:00:00"/>
    <x v="388"/>
    <x v="388"/>
    <s v="Analyst Programmer"/>
    <x v="2"/>
    <x v="1"/>
    <s v="N"/>
    <x v="0"/>
    <n v="7"/>
    <s v="99 Wayridge Place"/>
    <n v="2263"/>
    <x v="1"/>
    <s v="Australia"/>
    <n v="8"/>
  </r>
  <r>
    <n v="9779"/>
    <n v="72"/>
    <n v="1702"/>
    <x v="267"/>
    <x v="3"/>
    <x v="4"/>
    <b v="0"/>
    <s v="Approved"/>
    <x v="3"/>
    <x v="0"/>
    <s v="medium"/>
    <x v="0"/>
    <n v="360.4"/>
    <n v="270.3"/>
    <d v="2016-12-06T00:00:00"/>
    <n v="90.099999999999966"/>
    <s v="Bryn"/>
    <x v="0"/>
    <n v="14"/>
    <d v="1956-04-03T00:00:00"/>
    <x v="2239"/>
    <x v="2239"/>
    <s v="Research Nurse"/>
    <x v="1"/>
    <x v="0"/>
    <s v="N"/>
    <x v="1"/>
    <n v="17"/>
    <s v="51 Hollow Ridge Terrace"/>
    <n v="2768"/>
    <x v="1"/>
    <s v="Australia"/>
    <n v="9"/>
  </r>
  <r>
    <n v="9780"/>
    <n v="21"/>
    <n v="1769"/>
    <x v="84"/>
    <x v="6"/>
    <x v="6"/>
    <b v="0"/>
    <s v="Approved"/>
    <x v="0"/>
    <x v="0"/>
    <s v="medium"/>
    <x v="1"/>
    <n v="1071.23"/>
    <n v="380.74"/>
    <d v="1993-07-15T00:00:00"/>
    <n v="690.49"/>
    <s v="Normand"/>
    <x v="0"/>
    <n v="36"/>
    <d v="1974-02-09T00:00:00"/>
    <x v="2540"/>
    <x v="2540"/>
    <s v="Programmer I"/>
    <x v="3"/>
    <x v="2"/>
    <s v="N"/>
    <x v="1"/>
    <n v="13"/>
    <s v="466 Westport Drive"/>
    <n v="2263"/>
    <x v="1"/>
    <s v="Australia"/>
    <n v="7"/>
  </r>
  <r>
    <n v="9781"/>
    <n v="1"/>
    <n v="2565"/>
    <x v="62"/>
    <x v="6"/>
    <x v="2"/>
    <b v="1"/>
    <s v="Approved"/>
    <x v="4"/>
    <x v="0"/>
    <s v="medium"/>
    <x v="0"/>
    <n v="1403.5"/>
    <n v="954.82"/>
    <d v="2012-12-02T00:00:00"/>
    <n v="448.67999999999995"/>
    <s v="Joannes"/>
    <x v="1"/>
    <n v="62"/>
    <d v="1969-08-17T00:00:00"/>
    <x v="2175"/>
    <x v="2175"/>
    <s v="Junior Executive"/>
    <x v="1"/>
    <x v="1"/>
    <s v="N"/>
    <x v="0"/>
    <n v="9"/>
    <s v="4821 Schlimgen Avenue"/>
    <n v="2007"/>
    <x v="1"/>
    <s v="Australia"/>
    <n v="11"/>
  </r>
  <r>
    <n v="9782"/>
    <n v="23"/>
    <n v="2686"/>
    <x v="147"/>
    <x v="9"/>
    <x v="3"/>
    <b v="0"/>
    <s v="Approved"/>
    <x v="3"/>
    <x v="2"/>
    <s v="low"/>
    <x v="2"/>
    <n v="688.63"/>
    <n v="612.88"/>
    <d v="1993-10-02T00:00:00"/>
    <n v="75.75"/>
    <s v="Cully"/>
    <x v="0"/>
    <n v="63"/>
    <d v="1996-05-21T00:00:00"/>
    <x v="2423"/>
    <x v="2423"/>
    <s v="Automation Specialist II"/>
    <x v="0"/>
    <x v="1"/>
    <s v="N"/>
    <x v="1"/>
    <n v="4"/>
    <s v="16639 Bunting Circle"/>
    <n v="3174"/>
    <x v="0"/>
    <s v="Australia"/>
    <n v="8"/>
  </r>
  <r>
    <n v="9783"/>
    <n v="30"/>
    <n v="2459"/>
    <x v="143"/>
    <x v="6"/>
    <x v="2"/>
    <b v="0"/>
    <s v="Approved"/>
    <x v="2"/>
    <x v="0"/>
    <s v="medium"/>
    <x v="0"/>
    <n v="1227.3399999999999"/>
    <n v="770.89"/>
    <d v="1994-08-10T00:00:00"/>
    <n v="456.44999999999993"/>
    <s v="Jeanna"/>
    <x v="1"/>
    <n v="67"/>
    <d v="1986-01-10T00:00:00"/>
    <x v="7"/>
    <x v="7"/>
    <s v="Quality Engineer"/>
    <x v="3"/>
    <x v="2"/>
    <s v="N"/>
    <x v="1"/>
    <n v="18"/>
    <s v="975 Annamark Hill"/>
    <n v="4034"/>
    <x v="2"/>
    <s v="Australia"/>
    <n v="6"/>
  </r>
  <r>
    <n v="9784"/>
    <n v="21"/>
    <n v="1513"/>
    <x v="19"/>
    <x v="7"/>
    <x v="0"/>
    <b v="1"/>
    <s v="Approved"/>
    <x v="0"/>
    <x v="0"/>
    <s v="medium"/>
    <x v="1"/>
    <n v="1071.23"/>
    <n v="380.74"/>
    <d v="1999-06-23T00:00:00"/>
    <n v="690.49"/>
    <s v="Wendel"/>
    <x v="0"/>
    <n v="13"/>
    <d v="1970-06-05T00:00:00"/>
    <x v="734"/>
    <x v="734"/>
    <s v="Quality Engineer"/>
    <x v="6"/>
    <x v="1"/>
    <s v="N"/>
    <x v="0"/>
    <n v="16"/>
    <s v="54295 Dorton Hill"/>
    <n v="2219"/>
    <x v="1"/>
    <s v="Australia"/>
    <n v="10"/>
  </r>
  <r>
    <n v="9785"/>
    <n v="72"/>
    <n v="1"/>
    <x v="11"/>
    <x v="7"/>
    <x v="3"/>
    <b v="0"/>
    <s v="Approved"/>
    <x v="3"/>
    <x v="0"/>
    <s v="medium"/>
    <x v="0"/>
    <n v="360.4"/>
    <n v="270.3"/>
    <d v="2003-09-09T00:00:00"/>
    <n v="90.099999999999966"/>
    <s v="Laraine"/>
    <x v="1"/>
    <n v="93"/>
    <d v="1953-10-12T00:00:00"/>
    <x v="90"/>
    <x v="90"/>
    <s v="Executive Secretary"/>
    <x v="1"/>
    <x v="0"/>
    <s v="N"/>
    <x v="0"/>
    <n v="11"/>
    <s v="060 Morning Avenue"/>
    <n v="2016"/>
    <x v="1"/>
    <s v="Australia"/>
    <n v="10"/>
  </r>
  <r>
    <n v="9786"/>
    <n v="28"/>
    <n v="367"/>
    <x v="299"/>
    <x v="0"/>
    <x v="6"/>
    <b v="0"/>
    <s v="Approved"/>
    <x v="3"/>
    <x v="0"/>
    <s v="medium"/>
    <x v="2"/>
    <n v="1216.1400000000001"/>
    <n v="1082.3599999999999"/>
    <d v="1992-10-11T00:00:00"/>
    <n v="133.7800000000002"/>
    <s v="Katrinka"/>
    <x v="1"/>
    <n v="93"/>
    <d v="1985-02-17T00:00:00"/>
    <x v="61"/>
    <x v="61"/>
    <s v="Programmer II"/>
    <x v="3"/>
    <x v="0"/>
    <s v="N"/>
    <x v="0"/>
    <n v="12"/>
    <s v="279 Jenna Circle"/>
    <n v="2179"/>
    <x v="1"/>
    <s v="Australia"/>
    <n v="12"/>
  </r>
  <r>
    <n v="9787"/>
    <n v="82"/>
    <n v="298"/>
    <x v="36"/>
    <x v="10"/>
    <x v="4"/>
    <b v="1"/>
    <s v="Approved"/>
    <x v="4"/>
    <x v="1"/>
    <s v="medium"/>
    <x v="0"/>
    <n v="1538.99"/>
    <n v="829.65"/>
    <d v="2016-02-04T00:00:00"/>
    <n v="709.34"/>
    <s v="Maurise"/>
    <x v="0"/>
    <n v="69"/>
    <d v="1956-08-15T00:00:00"/>
    <x v="1574"/>
    <x v="1574"/>
    <s v="Engineer I"/>
    <x v="3"/>
    <x v="2"/>
    <s v="N"/>
    <x v="1"/>
    <n v="9"/>
    <s v="83 Brickson Park Drive"/>
    <n v="3029"/>
    <x v="0"/>
    <s v="Australia"/>
    <n v="8"/>
  </r>
  <r>
    <n v="9788"/>
    <n v="21"/>
    <n v="850"/>
    <x v="149"/>
    <x v="9"/>
    <x v="3"/>
    <b v="1"/>
    <s v="Approved"/>
    <x v="0"/>
    <x v="0"/>
    <s v="medium"/>
    <x v="1"/>
    <n v="1071.23"/>
    <n v="380.74"/>
    <d v="1996-04-05T00:00:00"/>
    <n v="690.49"/>
    <s v="Nevin"/>
    <x v="0"/>
    <n v="79"/>
    <d v="2000-09-24T00:00:00"/>
    <x v="391"/>
    <x v="391"/>
    <s v="Clinical Specialist"/>
    <x v="1"/>
    <x v="0"/>
    <s v="N"/>
    <x v="1"/>
    <n v="1"/>
    <s v="036 Kedzie Terrace"/>
    <n v="2163"/>
    <x v="1"/>
    <s v="Australia"/>
    <n v="9"/>
  </r>
  <r>
    <n v="9789"/>
    <n v="0"/>
    <n v="288"/>
    <x v="94"/>
    <x v="4"/>
    <x v="2"/>
    <b v="0"/>
    <s v="Approved"/>
    <x v="2"/>
    <x v="0"/>
    <s v="high"/>
    <x v="0"/>
    <n v="227.88"/>
    <n v="136.72999999999999"/>
    <d v="2003-02-07T00:00:00"/>
    <n v="91.15"/>
    <s v="Hannie"/>
    <x v="1"/>
    <n v="41"/>
    <d v="1985-05-06T00:00:00"/>
    <x v="2369"/>
    <x v="2369"/>
    <s v="Nuclear Power Engineer"/>
    <x v="3"/>
    <x v="1"/>
    <s v="N"/>
    <x v="1"/>
    <n v="4"/>
    <s v="071 Cardinal Point"/>
    <n v="3064"/>
    <x v="0"/>
    <s v="Australia"/>
    <n v="7"/>
  </r>
  <r>
    <n v="9790"/>
    <n v="67"/>
    <n v="1756"/>
    <x v="213"/>
    <x v="3"/>
    <x v="6"/>
    <b v="0"/>
    <s v="Approved"/>
    <x v="0"/>
    <x v="0"/>
    <s v="medium"/>
    <x v="1"/>
    <n v="1071.23"/>
    <n v="380.74"/>
    <d v="1996-04-05T00:00:00"/>
    <n v="690.49"/>
    <s v="Dagmar"/>
    <x v="1"/>
    <n v="38"/>
    <d v="1986-08-23T00:00:00"/>
    <x v="1175"/>
    <x v="1175"/>
    <s v="Tax Accountant"/>
    <x v="4"/>
    <x v="0"/>
    <s v="N"/>
    <x v="1"/>
    <n v="20"/>
    <s v="8 Armistice Circle"/>
    <n v="3977"/>
    <x v="0"/>
    <s v="Australia"/>
    <n v="6"/>
  </r>
  <r>
    <n v="9791"/>
    <n v="65"/>
    <n v="391"/>
    <x v="229"/>
    <x v="7"/>
    <x v="6"/>
    <b v="1"/>
    <s v="Approved"/>
    <x v="5"/>
    <x v="0"/>
    <s v="medium"/>
    <x v="0"/>
    <n v="1807.45"/>
    <n v="778.69"/>
    <d v="2015-05-21T00:00:00"/>
    <n v="1028.76"/>
    <s v="Royall"/>
    <x v="0"/>
    <n v="83"/>
    <d v="1997-11-25T00:00:00"/>
    <x v="2080"/>
    <x v="2080"/>
    <s v="Programmer Analyst II"/>
    <x v="1"/>
    <x v="1"/>
    <s v="N"/>
    <x v="1"/>
    <n v="3"/>
    <s v="9457 Arizona Plaza"/>
    <n v="2642"/>
    <x v="1"/>
    <s v="Australia"/>
    <n v="2"/>
  </r>
  <r>
    <n v="9792"/>
    <n v="60"/>
    <n v="34"/>
    <x v="363"/>
    <x v="9"/>
    <x v="1"/>
    <b v="1"/>
    <s v="Approved"/>
    <x v="4"/>
    <x v="0"/>
    <s v="high"/>
    <x v="2"/>
    <n v="1977.36"/>
    <n v="1759.85"/>
    <d v="2011-08-24T00:00:00"/>
    <n v="217.51"/>
    <s v="Ernst"/>
    <x v="0"/>
    <n v="44"/>
    <d v="1957-06-25T00:00:00"/>
    <x v="825"/>
    <x v="825"/>
    <s v="Product Engineer"/>
    <x v="6"/>
    <x v="1"/>
    <s v="N"/>
    <x v="0"/>
    <n v="11"/>
    <s v="833 Luster Way"/>
    <n v="4005"/>
    <x v="2"/>
    <s v="Australia"/>
    <n v="8"/>
  </r>
  <r>
    <n v="9793"/>
    <n v="88"/>
    <n v="1839"/>
    <x v="77"/>
    <x v="0"/>
    <x v="2"/>
    <b v="0"/>
    <s v="Approved"/>
    <x v="3"/>
    <x v="0"/>
    <s v="high"/>
    <x v="2"/>
    <n v="1661.92"/>
    <n v="1479.11"/>
    <d v="1996-04-05T00:00:00"/>
    <n v="182.81000000000017"/>
    <s v="Faythe"/>
    <x v="1"/>
    <n v="60"/>
    <d v="1987-05-08T00:00:00"/>
    <x v="59"/>
    <x v="59"/>
    <s v="Internal Auditor"/>
    <x v="5"/>
    <x v="2"/>
    <s v="N"/>
    <x v="0"/>
    <n v="5"/>
    <s v="734 South Court"/>
    <n v="4152"/>
    <x v="2"/>
    <s v="Australia"/>
    <n v="8"/>
  </r>
  <r>
    <n v="9794"/>
    <n v="43"/>
    <n v="2632"/>
    <x v="63"/>
    <x v="8"/>
    <x v="0"/>
    <b v="0"/>
    <s v="Approved"/>
    <x v="0"/>
    <x v="0"/>
    <s v="medium"/>
    <x v="0"/>
    <n v="1151.96"/>
    <n v="649.49"/>
    <d v="1999-12-04T00:00:00"/>
    <n v="502.47"/>
    <s v="Antonio"/>
    <x v="0"/>
    <n v="4"/>
    <d v="1995-05-11T00:00:00"/>
    <x v="489"/>
    <x v="489"/>
    <s v="Software Engineer I"/>
    <x v="0"/>
    <x v="0"/>
    <s v="N"/>
    <x v="0"/>
    <n v="2"/>
    <s v="688 Straubel Junction"/>
    <n v="2113"/>
    <x v="1"/>
    <s v="Australia"/>
    <n v="9"/>
  </r>
  <r>
    <n v="9795"/>
    <n v="23"/>
    <n v="2130"/>
    <x v="4"/>
    <x v="2"/>
    <x v="1"/>
    <b v="1"/>
    <s v="Approved"/>
    <x v="3"/>
    <x v="0"/>
    <s v="medium"/>
    <x v="0"/>
    <n v="1198.46"/>
    <n v="381.1"/>
    <d v="1998-12-16T00:00:00"/>
    <n v="817.36"/>
    <s v="Evangelina"/>
    <x v="1"/>
    <n v="95"/>
    <d v="1990-01-01T00:00:00"/>
    <x v="1750"/>
    <x v="1750"/>
    <s v="Structural Engineer"/>
    <x v="4"/>
    <x v="2"/>
    <s v="N"/>
    <x v="0"/>
    <n v="16"/>
    <s v="26064 Morningstar Junction"/>
    <n v="2480"/>
    <x v="1"/>
    <s v="Australia"/>
    <n v="2"/>
  </r>
  <r>
    <n v="9796"/>
    <n v="76"/>
    <n v="1111"/>
    <x v="187"/>
    <x v="6"/>
    <x v="6"/>
    <b v="1"/>
    <s v="Approved"/>
    <x v="5"/>
    <x v="1"/>
    <s v="low"/>
    <x v="2"/>
    <n v="1172.78"/>
    <n v="1043.77"/>
    <d v="2004-01-16T00:00:00"/>
    <n v="129.01"/>
    <s v="Zach"/>
    <x v="0"/>
    <n v="96"/>
    <d v="1960-03-04T00:00:00"/>
    <x v="322"/>
    <x v="322"/>
    <s v="Director of Sales"/>
    <x v="6"/>
    <x v="2"/>
    <s v="N"/>
    <x v="0"/>
    <n v="18"/>
    <s v="08 Carey Center"/>
    <n v="3284"/>
    <x v="0"/>
    <s v="Australia"/>
    <n v="6"/>
  </r>
  <r>
    <n v="9797"/>
    <n v="52"/>
    <n v="919"/>
    <x v="303"/>
    <x v="9"/>
    <x v="1"/>
    <b v="0"/>
    <s v="Approved"/>
    <x v="2"/>
    <x v="1"/>
    <s v="medium"/>
    <x v="0"/>
    <n v="1280.28"/>
    <n v="829.51"/>
    <d v="1991-01-21T00:00:00"/>
    <n v="450.77"/>
    <s v="Grove"/>
    <x v="0"/>
    <n v="48"/>
    <d v="1987-07-17T00:00:00"/>
    <x v="394"/>
    <x v="394"/>
    <s v="Registered Nurse"/>
    <x v="1"/>
    <x v="0"/>
    <s v="N"/>
    <x v="0"/>
    <n v="13"/>
    <s v="55 Daystar Court"/>
    <n v="2234"/>
    <x v="1"/>
    <s v="Australia"/>
    <n v="10"/>
  </r>
  <r>
    <n v="9798"/>
    <n v="71"/>
    <n v="2134"/>
    <x v="15"/>
    <x v="2"/>
    <x v="6"/>
    <b v="1"/>
    <s v="Approved"/>
    <x v="0"/>
    <x v="0"/>
    <s v="high"/>
    <x v="1"/>
    <n v="1842.92"/>
    <n v="1105.75"/>
    <d v="1995-10-24T00:00:00"/>
    <n v="737.17000000000007"/>
    <s v="Crosby"/>
    <x v="0"/>
    <n v="16"/>
    <d v="2000-02-21T00:00:00"/>
    <x v="124"/>
    <x v="124"/>
    <s v="Nurse"/>
    <x v="3"/>
    <x v="1"/>
    <s v="N"/>
    <x v="1"/>
    <n v="2"/>
    <s v="654 Kim Parkway"/>
    <n v="3175"/>
    <x v="0"/>
    <s v="Australia"/>
    <n v="3"/>
  </r>
  <r>
    <n v="9799"/>
    <n v="31"/>
    <n v="946"/>
    <x v="99"/>
    <x v="4"/>
    <x v="6"/>
    <b v="1"/>
    <s v="Approved"/>
    <x v="5"/>
    <x v="0"/>
    <s v="medium"/>
    <x v="0"/>
    <n v="752.64"/>
    <n v="205.36"/>
    <d v="2015-08-02T00:00:00"/>
    <n v="547.28"/>
    <s v="Bettina"/>
    <x v="1"/>
    <n v="16"/>
    <d v="1961-07-17T00:00:00"/>
    <x v="1553"/>
    <x v="1553"/>
    <s v="Research Associate"/>
    <x v="3"/>
    <x v="2"/>
    <s v="N"/>
    <x v="1"/>
    <n v="12"/>
    <s v="93446 Eagle Crest Plaza"/>
    <n v="2229"/>
    <x v="1"/>
    <s v="Australia"/>
    <n v="10"/>
  </r>
  <r>
    <n v="9800"/>
    <n v="22"/>
    <n v="410"/>
    <x v="121"/>
    <x v="3"/>
    <x v="0"/>
    <b v="1"/>
    <s v="Approved"/>
    <x v="5"/>
    <x v="0"/>
    <s v="medium"/>
    <x v="0"/>
    <n v="60.34"/>
    <n v="45.26"/>
    <d v="2016-11-22T00:00:00"/>
    <n v="15.080000000000005"/>
    <s v="Alicia"/>
    <x v="1"/>
    <n v="14"/>
    <d v="1990-04-09T00:00:00"/>
    <x v="1359"/>
    <x v="1359"/>
    <s v="Structural Engineer"/>
    <x v="6"/>
    <x v="0"/>
    <s v="N"/>
    <x v="0"/>
    <n v="11"/>
    <s v="25 Graceland Way"/>
    <n v="2750"/>
    <x v="1"/>
    <s v="Australia"/>
    <n v="8"/>
  </r>
  <r>
    <n v="9801"/>
    <n v="89"/>
    <n v="1195"/>
    <x v="81"/>
    <x v="5"/>
    <x v="6"/>
    <b v="0"/>
    <s v="Approved"/>
    <x v="5"/>
    <x v="3"/>
    <s v="medium"/>
    <x v="1"/>
    <n v="1362.99"/>
    <n v="57.74"/>
    <d v="1993-04-20T00:00:00"/>
    <n v="1305.25"/>
    <s v="Ally"/>
    <x v="1"/>
    <n v="0"/>
    <d v="1978-03-22T00:00:00"/>
    <x v="1652"/>
    <x v="1652"/>
    <s v="VP Marketing"/>
    <x v="8"/>
    <x v="0"/>
    <s v="N"/>
    <x v="1"/>
    <n v="18"/>
    <s v="0 Northport Hill"/>
    <n v="3043"/>
    <x v="0"/>
    <s v="Australia"/>
    <n v="8"/>
  </r>
  <r>
    <n v="9803"/>
    <n v="9"/>
    <n v="3018"/>
    <x v="52"/>
    <x v="0"/>
    <x v="3"/>
    <b v="1"/>
    <s v="Approved"/>
    <x v="3"/>
    <x v="0"/>
    <s v="medium"/>
    <x v="2"/>
    <n v="1216.1400000000001"/>
    <n v="1082.3599999999999"/>
    <d v="2003-03-18T00:00:00"/>
    <n v="133.7800000000002"/>
    <s v="Ainsley"/>
    <x v="1"/>
    <n v="16"/>
    <d v="1971-08-24T00:00:00"/>
    <x v="1887"/>
    <x v="1887"/>
    <s v="Recruiter"/>
    <x v="6"/>
    <x v="2"/>
    <s v="N"/>
    <x v="0"/>
    <n v="15"/>
    <s v="95 Sutteridge Crossing"/>
    <n v="2567"/>
    <x v="1"/>
    <s v="Australia"/>
    <n v="9"/>
  </r>
  <r>
    <n v="9804"/>
    <n v="0"/>
    <n v="1990"/>
    <x v="220"/>
    <x v="2"/>
    <x v="3"/>
    <b v="0"/>
    <s v="Approved"/>
    <x v="5"/>
    <x v="0"/>
    <s v="medium"/>
    <x v="0"/>
    <n v="60.34"/>
    <n v="45.26"/>
    <d v="1993-07-15T00:00:00"/>
    <n v="15.080000000000005"/>
    <s v="Emalee"/>
    <x v="1"/>
    <n v="46"/>
    <d v="1973-07-21T00:00:00"/>
    <x v="2040"/>
    <x v="2040"/>
    <s v="Graphic Designer"/>
    <x v="4"/>
    <x v="2"/>
    <s v="N"/>
    <x v="0"/>
    <n v="17"/>
    <s v="29 Delaware Pass"/>
    <n v="2567"/>
    <x v="1"/>
    <s v="Australia"/>
    <n v="8"/>
  </r>
  <r>
    <n v="9805"/>
    <n v="19"/>
    <n v="3086"/>
    <x v="62"/>
    <x v="6"/>
    <x v="2"/>
    <b v="1"/>
    <s v="Approved"/>
    <x v="1"/>
    <x v="2"/>
    <s v="low"/>
    <x v="0"/>
    <n v="574.64"/>
    <n v="459.71"/>
    <d v="2011-08-29T00:00:00"/>
    <n v="114.93"/>
    <s v="Kaleb"/>
    <x v="0"/>
    <n v="91"/>
    <d v="1978-01-21T00:00:00"/>
    <x v="577"/>
    <x v="577"/>
    <s v="Accountant IV"/>
    <x v="6"/>
    <x v="1"/>
    <s v="N"/>
    <x v="1"/>
    <n v="5"/>
    <s v="00183 Arapahoe Pass"/>
    <n v="4116"/>
    <x v="2"/>
    <s v="Australia"/>
    <n v="7"/>
  </r>
  <r>
    <n v="9806"/>
    <n v="69"/>
    <n v="2400"/>
    <x v="127"/>
    <x v="10"/>
    <x v="2"/>
    <b v="1"/>
    <s v="Approved"/>
    <x v="4"/>
    <x v="1"/>
    <s v="medium"/>
    <x v="0"/>
    <n v="792.9"/>
    <n v="594.67999999999995"/>
    <d v="1995-10-24T00:00:00"/>
    <n v="198.22000000000003"/>
    <s v="Lindsay"/>
    <x v="0"/>
    <n v="73"/>
    <d v="1978-02-28T00:00:00"/>
    <x v="2232"/>
    <x v="2232"/>
    <s v="Office Assistant III"/>
    <x v="4"/>
    <x v="0"/>
    <s v="N"/>
    <x v="0"/>
    <n v="22"/>
    <s v="846 Carberry Street"/>
    <n v="4218"/>
    <x v="2"/>
    <s v="Australia"/>
    <n v="11"/>
  </r>
  <r>
    <n v="9807"/>
    <n v="11"/>
    <n v="1742"/>
    <x v="70"/>
    <x v="4"/>
    <x v="5"/>
    <b v="1"/>
    <s v="Approved"/>
    <x v="1"/>
    <x v="0"/>
    <s v="medium"/>
    <x v="2"/>
    <n v="1775.81"/>
    <n v="1580.47"/>
    <d v="2010-05-05T00:00:00"/>
    <n v="195.33999999999992"/>
    <s v="Quintin"/>
    <x v="0"/>
    <n v="48"/>
    <d v="1958-08-17T00:00:00"/>
    <x v="1470"/>
    <x v="1470"/>
    <s v="Tax Accountant"/>
    <x v="6"/>
    <x v="2"/>
    <s v="N"/>
    <x v="1"/>
    <n v="13"/>
    <s v="17 Ohio Drive"/>
    <n v="4053"/>
    <x v="2"/>
    <s v="Australia"/>
    <n v="7"/>
  </r>
  <r>
    <n v="9808"/>
    <n v="0"/>
    <n v="2505"/>
    <x v="21"/>
    <x v="9"/>
    <x v="3"/>
    <b v="1"/>
    <s v="Approved"/>
    <x v="4"/>
    <x v="0"/>
    <s v="medium"/>
    <x v="0"/>
    <n v="230.91"/>
    <n v="173.18"/>
    <d v="2006-11-10T00:00:00"/>
    <n v="57.72999999999999"/>
    <s v="Myrah"/>
    <x v="1"/>
    <n v="45"/>
    <d v="1980-08-25T00:00:00"/>
    <x v="762"/>
    <x v="762"/>
    <s v="VP Marketing"/>
    <x v="0"/>
    <x v="2"/>
    <s v="N"/>
    <x v="1"/>
    <n v="3"/>
    <s v="30 Redwing Pass"/>
    <n v="2112"/>
    <x v="1"/>
    <s v="Australia"/>
    <n v="11"/>
  </r>
  <r>
    <n v="9809"/>
    <n v="72"/>
    <n v="49"/>
    <x v="241"/>
    <x v="4"/>
    <x v="1"/>
    <b v="0"/>
    <s v="Approved"/>
    <x v="3"/>
    <x v="0"/>
    <s v="medium"/>
    <x v="0"/>
    <n v="360.4"/>
    <n v="270.3"/>
    <d v="2016-12-06T00:00:00"/>
    <n v="90.099999999999966"/>
    <s v="Nolly"/>
    <x v="0"/>
    <n v="63"/>
    <d v="1994-01-26T00:00:00"/>
    <x v="1858"/>
    <x v="1858"/>
    <s v="VP Quality Control"/>
    <x v="6"/>
    <x v="1"/>
    <s v="N"/>
    <x v="1"/>
    <n v="1"/>
    <s v="3107 Calypso Terrace"/>
    <n v="2210"/>
    <x v="1"/>
    <s v="Australia"/>
    <n v="9"/>
  </r>
  <r>
    <n v="9810"/>
    <n v="0"/>
    <n v="345"/>
    <x v="359"/>
    <x v="7"/>
    <x v="5"/>
    <b v="0"/>
    <s v="Approved"/>
    <x v="0"/>
    <x v="0"/>
    <s v="medium"/>
    <x v="0"/>
    <n v="71.489999999999995"/>
    <n v="53.62"/>
    <d v="2011-04-16T00:00:00"/>
    <n v="17.869999999999997"/>
    <s v="Tish"/>
    <x v="1"/>
    <n v="74"/>
    <d v="1989-02-03T00:00:00"/>
    <x v="513"/>
    <x v="513"/>
    <s v="Senior Sales Associate"/>
    <x v="1"/>
    <x v="2"/>
    <s v="N"/>
    <x v="0"/>
    <n v="17"/>
    <s v="08 Ronald Regan Plaza"/>
    <n v="2251"/>
    <x v="1"/>
    <s v="Australia"/>
    <n v="9"/>
  </r>
  <r>
    <n v="9811"/>
    <n v="40"/>
    <n v="533"/>
    <x v="241"/>
    <x v="4"/>
    <x v="1"/>
    <b v="0"/>
    <s v="Approved"/>
    <x v="2"/>
    <x v="0"/>
    <s v="high"/>
    <x v="0"/>
    <n v="1458.17"/>
    <n v="874.9"/>
    <d v="2006-02-02T00:00:00"/>
    <n v="583.2700000000001"/>
    <s v="Conny"/>
    <x v="0"/>
    <n v="40"/>
    <d v="1981-12-14T00:00:00"/>
    <x v="314"/>
    <x v="314"/>
    <s v="Database Administrator III"/>
    <x v="2"/>
    <x v="0"/>
    <s v="N"/>
    <x v="1"/>
    <n v="11"/>
    <s v="1038 Hayes Point"/>
    <n v="2021"/>
    <x v="1"/>
    <s v="Australia"/>
    <n v="7"/>
  </r>
  <r>
    <n v="9812"/>
    <n v="51"/>
    <n v="1526"/>
    <x v="159"/>
    <x v="9"/>
    <x v="5"/>
    <b v="1"/>
    <s v="Approved"/>
    <x v="2"/>
    <x v="0"/>
    <s v="high"/>
    <x v="0"/>
    <n v="2005.66"/>
    <n v="1203.4000000000001"/>
    <d v="1997-02-09T00:00:00"/>
    <n v="802.26"/>
    <s v="Charlie"/>
    <x v="0"/>
    <n v="50"/>
    <d v="1964-11-07T00:00:00"/>
    <x v="2541"/>
    <x v="2541"/>
    <s v="Editor"/>
    <x v="3"/>
    <x v="0"/>
    <s v="N"/>
    <x v="0"/>
    <n v="19"/>
    <s v="484 Lindbergh Street"/>
    <n v="2161"/>
    <x v="1"/>
    <s v="Australia"/>
    <n v="6"/>
  </r>
  <r>
    <n v="9813"/>
    <n v="86"/>
    <n v="2599"/>
    <x v="62"/>
    <x v="6"/>
    <x v="2"/>
    <b v="0"/>
    <s v="Approved"/>
    <x v="2"/>
    <x v="0"/>
    <s v="medium"/>
    <x v="0"/>
    <n v="235.63"/>
    <n v="125.07"/>
    <d v="2004-08-07T00:00:00"/>
    <n v="110.56"/>
    <s v="Pauly"/>
    <x v="1"/>
    <n v="9"/>
    <d v="1954-05-03T00:00:00"/>
    <x v="751"/>
    <x v="751"/>
    <s v="VP Marketing"/>
    <x v="3"/>
    <x v="0"/>
    <s v="N"/>
    <x v="1"/>
    <n v="5"/>
    <s v="357 Elgar Alley"/>
    <n v="3910"/>
    <x v="0"/>
    <s v="Australia"/>
    <n v="9"/>
  </r>
  <r>
    <n v="9814"/>
    <n v="4"/>
    <n v="1186"/>
    <x v="247"/>
    <x v="11"/>
    <x v="5"/>
    <b v="1"/>
    <s v="Approved"/>
    <x v="4"/>
    <x v="0"/>
    <s v="high"/>
    <x v="0"/>
    <n v="1129.1300000000001"/>
    <n v="677.48"/>
    <d v="2011-08-29T00:00:00"/>
    <n v="451.65000000000009"/>
    <s v="Brantley"/>
    <x v="0"/>
    <n v="70"/>
    <d v="1977-05-28T00:00:00"/>
    <x v="494"/>
    <x v="494"/>
    <s v="Help Desk Operator"/>
    <x v="3"/>
    <x v="1"/>
    <s v="N"/>
    <x v="0"/>
    <n v="20"/>
    <s v="84 Westridge Hill"/>
    <n v="2061"/>
    <x v="1"/>
    <s v="Australia"/>
    <n v="10"/>
  </r>
  <r>
    <n v="9815"/>
    <n v="35"/>
    <n v="2027"/>
    <x v="45"/>
    <x v="1"/>
    <x v="1"/>
    <b v="1"/>
    <s v="Approved"/>
    <x v="4"/>
    <x v="0"/>
    <s v="medium"/>
    <x v="0"/>
    <n v="1403.5"/>
    <n v="954.82"/>
    <d v="2016-11-14T00:00:00"/>
    <n v="448.67999999999995"/>
    <s v="Whitney"/>
    <x v="0"/>
    <n v="89"/>
    <d v="1964-09-02T00:00:00"/>
    <x v="1131"/>
    <x v="1131"/>
    <s v="VP Product Management"/>
    <x v="6"/>
    <x v="2"/>
    <s v="N"/>
    <x v="1"/>
    <n v="10"/>
    <s v="9670 4th Point"/>
    <n v="2065"/>
    <x v="1"/>
    <s v="Australia"/>
    <n v="10"/>
  </r>
  <r>
    <n v="9816"/>
    <n v="13"/>
    <n v="38"/>
    <x v="184"/>
    <x v="3"/>
    <x v="1"/>
    <b v="0"/>
    <s v="Approved"/>
    <x v="0"/>
    <x v="0"/>
    <s v="medium"/>
    <x v="0"/>
    <n v="1163.8900000000001"/>
    <n v="589.27"/>
    <d v="2016-07-09T00:00:00"/>
    <n v="574.62000000000012"/>
    <s v="Cordi"/>
    <x v="1"/>
    <n v="37"/>
    <d v="1955-10-29T00:00:00"/>
    <x v="2427"/>
    <x v="2427"/>
    <s v="Senior Cost Accountant"/>
    <x v="0"/>
    <x v="1"/>
    <s v="N"/>
    <x v="1"/>
    <n v="20"/>
    <s v="90 Lawn Parkway"/>
    <n v="4805"/>
    <x v="2"/>
    <s v="Australia"/>
    <n v="4"/>
  </r>
  <r>
    <n v="9817"/>
    <n v="6"/>
    <n v="3027"/>
    <x v="158"/>
    <x v="11"/>
    <x v="4"/>
    <b v="0"/>
    <s v="Approved"/>
    <x v="2"/>
    <x v="0"/>
    <s v="high"/>
    <x v="0"/>
    <n v="227.88"/>
    <n v="136.72999999999999"/>
    <d v="2004-09-28T00:00:00"/>
    <n v="91.15"/>
    <s v="Augy"/>
    <x v="0"/>
    <n v="83"/>
    <d v="1977-10-30T00:00:00"/>
    <x v="1089"/>
    <x v="1089"/>
    <s v="Research Nurse"/>
    <x v="1"/>
    <x v="0"/>
    <s v="N"/>
    <x v="0"/>
    <n v="5"/>
    <s v="7046 Fairview Place"/>
    <n v="4510"/>
    <x v="2"/>
    <s v="Australia"/>
    <n v="3"/>
  </r>
  <r>
    <n v="9818"/>
    <n v="98"/>
    <n v="1707"/>
    <x v="38"/>
    <x v="11"/>
    <x v="6"/>
    <b v="0"/>
    <s v="Approved"/>
    <x v="2"/>
    <x v="0"/>
    <s v="medium"/>
    <x v="0"/>
    <n v="795.34"/>
    <n v="101.58"/>
    <d v="1997-02-09T00:00:00"/>
    <n v="693.76"/>
    <s v="Alfonso"/>
    <x v="0"/>
    <n v="18"/>
    <d v="1994-01-02T00:00:00"/>
    <x v="481"/>
    <x v="481"/>
    <s v="Cost Accountant"/>
    <x v="0"/>
    <x v="2"/>
    <s v="N"/>
    <x v="1"/>
    <n v="7"/>
    <s v="78 Colorado Park"/>
    <n v="4105"/>
    <x v="2"/>
    <s v="Australia"/>
    <n v="8"/>
  </r>
  <r>
    <n v="9820"/>
    <n v="31"/>
    <n v="1425"/>
    <x v="177"/>
    <x v="10"/>
    <x v="0"/>
    <b v="1"/>
    <s v="Approved"/>
    <x v="5"/>
    <x v="0"/>
    <s v="medium"/>
    <x v="0"/>
    <n v="752.64"/>
    <n v="205.36"/>
    <d v="2002-03-22T00:00:00"/>
    <n v="547.28"/>
    <s v="Chrisy"/>
    <x v="0"/>
    <n v="20"/>
    <d v="1986-07-06T00:00:00"/>
    <x v="2050"/>
    <x v="2050"/>
    <s v="General Manager"/>
    <x v="2"/>
    <x v="2"/>
    <s v="N"/>
    <x v="0"/>
    <n v="11"/>
    <s v="87038 Sauthoff Road"/>
    <n v="2761"/>
    <x v="1"/>
    <s v="Australia"/>
    <n v="7"/>
  </r>
  <r>
    <n v="9821"/>
    <n v="72"/>
    <n v="2774"/>
    <x v="363"/>
    <x v="9"/>
    <x v="1"/>
    <b v="0"/>
    <s v="Approved"/>
    <x v="3"/>
    <x v="0"/>
    <s v="medium"/>
    <x v="0"/>
    <n v="360.4"/>
    <n v="270.3"/>
    <d v="2016-12-06T00:00:00"/>
    <n v="90.099999999999966"/>
    <s v="Page"/>
    <x v="0"/>
    <n v="69"/>
    <d v="1976-03-21T00:00:00"/>
    <x v="990"/>
    <x v="990"/>
    <s v="Structural Engineer"/>
    <x v="3"/>
    <x v="0"/>
    <s v="N"/>
    <x v="0"/>
    <n v="20"/>
    <s v="23 Clyde Gallagher Alley"/>
    <n v="3840"/>
    <x v="0"/>
    <s v="Australia"/>
    <n v="1"/>
  </r>
  <r>
    <n v="9822"/>
    <n v="5"/>
    <n v="2401"/>
    <x v="309"/>
    <x v="10"/>
    <x v="0"/>
    <b v="1"/>
    <s v="Approved"/>
    <x v="1"/>
    <x v="2"/>
    <s v="low"/>
    <x v="0"/>
    <n v="574.64"/>
    <n v="459.71"/>
    <d v="2003-02-07T00:00:00"/>
    <n v="114.93"/>
    <s v="Drake"/>
    <x v="0"/>
    <n v="7"/>
    <d v="1977-07-31T00:00:00"/>
    <x v="815"/>
    <x v="815"/>
    <s v="Staff Scientist"/>
    <x v="6"/>
    <x v="0"/>
    <s v="N"/>
    <x v="0"/>
    <n v="15"/>
    <s v="4 Center Park"/>
    <n v="3807"/>
    <x v="0"/>
    <s v="Australia"/>
    <n v="6"/>
  </r>
  <r>
    <n v="9823"/>
    <n v="54"/>
    <n v="791"/>
    <x v="108"/>
    <x v="7"/>
    <x v="4"/>
    <b v="1"/>
    <s v="Approved"/>
    <x v="5"/>
    <x v="0"/>
    <s v="medium"/>
    <x v="0"/>
    <n v="1292.8399999999999"/>
    <n v="13.44"/>
    <d v="2003-07-21T00:00:00"/>
    <n v="1279.3999999999999"/>
    <s v="Tootsie"/>
    <x v="1"/>
    <n v="3"/>
    <d v="1968-09-29T00:00:00"/>
    <x v="1614"/>
    <x v="1614"/>
    <s v="Professor"/>
    <x v="3"/>
    <x v="0"/>
    <s v="N"/>
    <x v="0"/>
    <n v="14"/>
    <s v="79 Arkansas Drive"/>
    <n v="3008"/>
    <x v="0"/>
    <s v="Australia"/>
    <n v="10"/>
  </r>
  <r>
    <n v="9824"/>
    <n v="92"/>
    <n v="3111"/>
    <x v="150"/>
    <x v="6"/>
    <x v="0"/>
    <b v="1"/>
    <s v="Approved"/>
    <x v="5"/>
    <x v="0"/>
    <s v="medium"/>
    <x v="2"/>
    <n v="1415.01"/>
    <n v="1259.3599999999999"/>
    <d v="2013-06-09T00:00:00"/>
    <n v="155.65000000000009"/>
    <s v="Maxwell"/>
    <x v="0"/>
    <n v="42"/>
    <d v="1997-03-11T00:00:00"/>
    <x v="2527"/>
    <x v="2527"/>
    <s v="Associate Professor"/>
    <x v="0"/>
    <x v="0"/>
    <s v="N"/>
    <x v="0"/>
    <n v="4"/>
    <s v="7208 Old Gate Avenue"/>
    <n v="2112"/>
    <x v="1"/>
    <s v="Australia"/>
    <n v="11"/>
  </r>
  <r>
    <n v="9825"/>
    <n v="77"/>
    <n v="959"/>
    <x v="282"/>
    <x v="4"/>
    <x v="3"/>
    <b v="0"/>
    <s v="Approved"/>
    <x v="3"/>
    <x v="1"/>
    <s v="medium"/>
    <x v="1"/>
    <n v="1240.31"/>
    <n v="795.1"/>
    <d v="2004-12-18T00:00:00"/>
    <n v="445.20999999999992"/>
    <s v="Katharina"/>
    <x v="1"/>
    <n v="3"/>
    <d v="1986-10-26T00:00:00"/>
    <x v="697"/>
    <x v="697"/>
    <s v="Staff Scientist"/>
    <x v="6"/>
    <x v="1"/>
    <s v="N"/>
    <x v="0"/>
    <n v="21"/>
    <s v="341 Saint Paul Lane"/>
    <n v="2033"/>
    <x v="1"/>
    <s v="Australia"/>
    <n v="9"/>
  </r>
  <r>
    <n v="9826"/>
    <n v="84"/>
    <n v="1255"/>
    <x v="6"/>
    <x v="5"/>
    <x v="5"/>
    <b v="1"/>
    <s v="Approved"/>
    <x v="1"/>
    <x v="1"/>
    <s v="medium"/>
    <x v="0"/>
    <n v="290.62"/>
    <n v="215.14"/>
    <d v="2004-12-18T00:00:00"/>
    <n v="75.480000000000018"/>
    <s v="Quillan"/>
    <x v="0"/>
    <n v="60"/>
    <d v="1958-12-18T00:00:00"/>
    <x v="178"/>
    <x v="178"/>
    <s v="Graphic Designer"/>
    <x v="2"/>
    <x v="0"/>
    <s v="N"/>
    <x v="0"/>
    <n v="5"/>
    <s v="8 Eggendart Court"/>
    <n v="2478"/>
    <x v="1"/>
    <s v="Australia"/>
    <n v="9"/>
  </r>
  <r>
    <n v="9827"/>
    <n v="87"/>
    <n v="946"/>
    <x v="62"/>
    <x v="6"/>
    <x v="2"/>
    <b v="1"/>
    <s v="Approved"/>
    <x v="2"/>
    <x v="0"/>
    <s v="medium"/>
    <x v="0"/>
    <n v="1636.9"/>
    <n v="44.71"/>
    <d v="2010-08-20T00:00:00"/>
    <n v="1592.19"/>
    <s v="Bettina"/>
    <x v="1"/>
    <n v="16"/>
    <d v="1961-07-17T00:00:00"/>
    <x v="1553"/>
    <x v="1553"/>
    <s v="Research Associate"/>
    <x v="3"/>
    <x v="2"/>
    <s v="N"/>
    <x v="1"/>
    <n v="12"/>
    <s v="93446 Eagle Crest Plaza"/>
    <n v="2229"/>
    <x v="1"/>
    <s v="Australia"/>
    <n v="10"/>
  </r>
  <r>
    <n v="9828"/>
    <n v="42"/>
    <n v="2783"/>
    <x v="16"/>
    <x v="5"/>
    <x v="2"/>
    <b v="1"/>
    <s v="Approved"/>
    <x v="2"/>
    <x v="1"/>
    <s v="medium"/>
    <x v="2"/>
    <n v="1810"/>
    <n v="1610.9"/>
    <d v="2003-02-16T00:00:00"/>
    <n v="199.09999999999991"/>
    <s v="Antonin"/>
    <x v="0"/>
    <n v="14"/>
    <d v="1978-08-24T00:00:00"/>
    <x v="11"/>
    <x v="11"/>
    <s v="Sales Representative"/>
    <x v="2"/>
    <x v="1"/>
    <s v="N"/>
    <x v="0"/>
    <n v="7"/>
    <s v="13392 Emmet Parkway"/>
    <n v="2171"/>
    <x v="1"/>
    <s v="Australia"/>
    <n v="9"/>
  </r>
  <r>
    <n v="9829"/>
    <n v="67"/>
    <n v="3176"/>
    <x v="262"/>
    <x v="5"/>
    <x v="0"/>
    <b v="1"/>
    <s v="Approved"/>
    <x v="3"/>
    <x v="1"/>
    <s v="medium"/>
    <x v="0"/>
    <n v="544.04999999999995"/>
    <n v="376.84"/>
    <d v="2005-10-22T00:00:00"/>
    <n v="167.20999999999998"/>
    <s v="Rafe"/>
    <x v="0"/>
    <n v="60"/>
    <d v="1977-12-04T00:00:00"/>
    <x v="274"/>
    <x v="274"/>
    <s v="Physical Therapy Assistant"/>
    <x v="6"/>
    <x v="1"/>
    <s v="N"/>
    <x v="1"/>
    <n v="16"/>
    <s v="3 Tomscot Place"/>
    <n v="3756"/>
    <x v="0"/>
    <s v="Australia"/>
    <n v="4"/>
  </r>
  <r>
    <n v="9830"/>
    <n v="89"/>
    <n v="3355"/>
    <x v="142"/>
    <x v="11"/>
    <x v="4"/>
    <b v="0"/>
    <s v="Approved"/>
    <x v="5"/>
    <x v="3"/>
    <s v="medium"/>
    <x v="1"/>
    <n v="1362.99"/>
    <n v="57.74"/>
    <d v="1993-04-20T00:00:00"/>
    <n v="1305.25"/>
    <s v="Cherin"/>
    <x v="1"/>
    <n v="50"/>
    <d v="1990-02-19T00:00:00"/>
    <x v="360"/>
    <x v="360"/>
    <s v="Staff Accountant I"/>
    <x v="3"/>
    <x v="0"/>
    <s v="N"/>
    <x v="1"/>
    <n v="3"/>
    <s v="45 Talisman Pass"/>
    <n v="4102"/>
    <x v="2"/>
    <s v="Australia"/>
    <n v="4"/>
  </r>
  <r>
    <n v="9831"/>
    <n v="79"/>
    <n v="3244"/>
    <x v="67"/>
    <x v="1"/>
    <x v="6"/>
    <b v="0"/>
    <s v="Approved"/>
    <x v="3"/>
    <x v="0"/>
    <s v="medium"/>
    <x v="0"/>
    <n v="1555.58"/>
    <n v="818.01"/>
    <d v="2003-09-09T00:00:00"/>
    <n v="737.56999999999994"/>
    <s v="Rosene"/>
    <x v="1"/>
    <n v="24"/>
    <d v="1959-05-08T00:00:00"/>
    <x v="1038"/>
    <x v="1038"/>
    <s v="Systems Administrator I"/>
    <x v="0"/>
    <x v="0"/>
    <s v="N"/>
    <x v="1"/>
    <n v="13"/>
    <s v="655 Chive Pass"/>
    <n v="3083"/>
    <x v="0"/>
    <s v="Australia"/>
    <n v="9"/>
  </r>
  <r>
    <n v="9832"/>
    <n v="81"/>
    <n v="3410"/>
    <x v="289"/>
    <x v="0"/>
    <x v="4"/>
    <b v="1"/>
    <s v="Approved"/>
    <x v="3"/>
    <x v="0"/>
    <s v="medium"/>
    <x v="2"/>
    <n v="586.45000000000005"/>
    <n v="521.94000000000005"/>
    <d v="1991-07-10T00:00:00"/>
    <n v="64.509999999999991"/>
    <s v="Abbey"/>
    <x v="1"/>
    <n v="75"/>
    <d v="1977-04-29T00:00:00"/>
    <x v="906"/>
    <x v="906"/>
    <s v="Desktop Support Technician"/>
    <x v="9"/>
    <x v="0"/>
    <s v="N"/>
    <x v="1"/>
    <n v="16"/>
    <s v="1351 Lunder Road"/>
    <n v="2049"/>
    <x v="1"/>
    <s v="Australia"/>
    <n v="10"/>
  </r>
  <r>
    <n v="9833"/>
    <n v="71"/>
    <n v="1818"/>
    <x v="48"/>
    <x v="1"/>
    <x v="4"/>
    <b v="0"/>
    <s v="Approved"/>
    <x v="0"/>
    <x v="0"/>
    <s v="high"/>
    <x v="1"/>
    <n v="1842.92"/>
    <n v="1105.75"/>
    <d v="2011-01-10T00:00:00"/>
    <n v="737.17000000000007"/>
    <s v="Katha"/>
    <x v="1"/>
    <n v="64"/>
    <d v="1967-04-01T00:00:00"/>
    <x v="2447"/>
    <x v="2447"/>
    <s v="Assistant Media Planner"/>
    <x v="5"/>
    <x v="0"/>
    <s v="N"/>
    <x v="0"/>
    <n v="11"/>
    <s v="42952 Fairfield Center"/>
    <n v="3012"/>
    <x v="0"/>
    <s v="Australia"/>
    <n v="8"/>
  </r>
  <r>
    <n v="9834"/>
    <n v="33"/>
    <n v="2070"/>
    <x v="314"/>
    <x v="6"/>
    <x v="2"/>
    <b v="1"/>
    <s v="Approved"/>
    <x v="4"/>
    <x v="0"/>
    <s v="medium"/>
    <x v="2"/>
    <n v="1311.44"/>
    <n v="1167.18"/>
    <d v="1999-12-04T00:00:00"/>
    <n v="144.26"/>
    <s v="Tiphany"/>
    <x v="1"/>
    <n v="0"/>
    <d v="1981-12-05T00:00:00"/>
    <x v="1826"/>
    <x v="1826"/>
    <s v="Recruiting Manager"/>
    <x v="6"/>
    <x v="0"/>
    <s v="N"/>
    <x v="1"/>
    <n v="8"/>
    <s v="7949 Waywood Way"/>
    <n v="2318"/>
    <x v="1"/>
    <s v="Australia"/>
    <n v="7"/>
  </r>
  <r>
    <n v="9835"/>
    <n v="86"/>
    <n v="1879"/>
    <x v="209"/>
    <x v="7"/>
    <x v="4"/>
    <b v="0"/>
    <s v="Approved"/>
    <x v="3"/>
    <x v="1"/>
    <s v="high"/>
    <x v="1"/>
    <n v="774.53"/>
    <n v="464.72"/>
    <d v="2003-03-18T00:00:00"/>
    <n v="309.80999999999995"/>
    <s v="Kermy"/>
    <x v="0"/>
    <n v="4"/>
    <d v="1967-04-25T00:00:00"/>
    <x v="834"/>
    <x v="834"/>
    <s v="Account Representative I"/>
    <x v="3"/>
    <x v="2"/>
    <s v="N"/>
    <x v="1"/>
    <n v="5"/>
    <s v="91116 Riverside Plaza"/>
    <n v="2114"/>
    <x v="1"/>
    <s v="Australia"/>
    <n v="8"/>
  </r>
  <r>
    <n v="9836"/>
    <n v="51"/>
    <n v="953"/>
    <x v="231"/>
    <x v="3"/>
    <x v="2"/>
    <b v="1"/>
    <s v="Approved"/>
    <x v="2"/>
    <x v="0"/>
    <s v="high"/>
    <x v="0"/>
    <n v="2005.66"/>
    <n v="1203.4000000000001"/>
    <d v="2012-04-10T00:00:00"/>
    <n v="802.26"/>
    <s v="Marina"/>
    <x v="1"/>
    <n v="34"/>
    <d v="1971-06-13T00:00:00"/>
    <x v="292"/>
    <x v="292"/>
    <s v="VP Sales"/>
    <x v="0"/>
    <x v="1"/>
    <s v="N"/>
    <x v="0"/>
    <n v="6"/>
    <s v="97 Aberg Pass"/>
    <n v="4720"/>
    <x v="2"/>
    <s v="Australia"/>
    <n v="1"/>
  </r>
  <r>
    <n v="9837"/>
    <n v="66"/>
    <n v="619"/>
    <x v="256"/>
    <x v="6"/>
    <x v="0"/>
    <b v="1"/>
    <s v="Approved"/>
    <x v="4"/>
    <x v="1"/>
    <s v="low"/>
    <x v="2"/>
    <n v="590.26"/>
    <n v="525.33000000000004"/>
    <d v="2010-11-05T00:00:00"/>
    <n v="64.92999999999995"/>
    <s v="Finn"/>
    <x v="0"/>
    <n v="39"/>
    <d v="1977-08-14T00:00:00"/>
    <x v="2520"/>
    <x v="2520"/>
    <s v="Speech Pathologist"/>
    <x v="4"/>
    <x v="0"/>
    <s v="N"/>
    <x v="1"/>
    <n v="20"/>
    <s v="66897 Pawling Circle"/>
    <n v="2066"/>
    <x v="1"/>
    <s v="Australia"/>
    <n v="9"/>
  </r>
  <r>
    <n v="9838"/>
    <n v="92"/>
    <n v="1682"/>
    <x v="153"/>
    <x v="8"/>
    <x v="0"/>
    <b v="0"/>
    <s v="Approved"/>
    <x v="5"/>
    <x v="0"/>
    <s v="medium"/>
    <x v="2"/>
    <n v="1415.01"/>
    <n v="1259.3599999999999"/>
    <d v="2013-06-09T00:00:00"/>
    <n v="155.65000000000009"/>
    <s v="Gerladina"/>
    <x v="1"/>
    <n v="93"/>
    <d v="1960-04-25T00:00:00"/>
    <x v="335"/>
    <x v="335"/>
    <s v="Structural Engineer"/>
    <x v="3"/>
    <x v="1"/>
    <s v="N"/>
    <x v="0"/>
    <n v="6"/>
    <s v="290 Havey Crossing"/>
    <n v="3145"/>
    <x v="0"/>
    <s v="Australia"/>
    <n v="12"/>
  </r>
  <r>
    <n v="9839"/>
    <n v="0"/>
    <n v="3451"/>
    <x v="258"/>
    <x v="10"/>
    <x v="6"/>
    <b v="0"/>
    <s v="Approved"/>
    <x v="2"/>
    <x v="1"/>
    <s v="high"/>
    <x v="1"/>
    <n v="12.01"/>
    <n v="7.21"/>
    <d v="2009-03-08T00:00:00"/>
    <n v="4.8"/>
    <s v="Ruprecht"/>
    <x v="0"/>
    <n v="88"/>
    <d v="1970-05-01T00:00:00"/>
    <x v="1953"/>
    <x v="1953"/>
    <s v="Sales Associate"/>
    <x v="6"/>
    <x v="2"/>
    <s v="N"/>
    <x v="1"/>
    <n v="10"/>
    <s v="4233 Service Avenue"/>
    <n v="2340"/>
    <x v="1"/>
    <s v="Australia"/>
    <n v="5"/>
  </r>
  <r>
    <n v="9840"/>
    <n v="17"/>
    <n v="1850"/>
    <x v="328"/>
    <x v="1"/>
    <x v="4"/>
    <b v="1"/>
    <s v="Approved"/>
    <x v="5"/>
    <x v="3"/>
    <s v="medium"/>
    <x v="1"/>
    <n v="1362.99"/>
    <n v="57.74"/>
    <d v="1993-04-20T00:00:00"/>
    <n v="1305.25"/>
    <s v="Dare"/>
    <x v="0"/>
    <n v="4"/>
    <d v="1978-05-16T00:00:00"/>
    <x v="1202"/>
    <x v="1202"/>
    <s v="Biostatistician II"/>
    <x v="3"/>
    <x v="2"/>
    <s v="N"/>
    <x v="1"/>
    <n v="7"/>
    <s v="95294 Karstens Park"/>
    <n v="2155"/>
    <x v="1"/>
    <s v="Australia"/>
    <n v="9"/>
  </r>
  <r>
    <n v="9841"/>
    <n v="35"/>
    <n v="2430"/>
    <x v="195"/>
    <x v="1"/>
    <x v="3"/>
    <b v="0"/>
    <s v="Approved"/>
    <x v="1"/>
    <x v="0"/>
    <s v="low"/>
    <x v="0"/>
    <n v="1057.51"/>
    <n v="154.4"/>
    <d v="1994-07-12T00:00:00"/>
    <n v="903.11"/>
    <s v="Humbert"/>
    <x v="0"/>
    <n v="38"/>
    <d v="1968-09-06T00:00:00"/>
    <x v="71"/>
    <x v="71"/>
    <s v="Quality Engineer"/>
    <x v="6"/>
    <x v="0"/>
    <s v="N"/>
    <x v="1"/>
    <n v="5"/>
    <s v="57769 Gulseth Lane"/>
    <n v="2040"/>
    <x v="1"/>
    <s v="Australia"/>
    <n v="10"/>
  </r>
  <r>
    <n v="9842"/>
    <n v="61"/>
    <n v="2405"/>
    <x v="168"/>
    <x v="4"/>
    <x v="0"/>
    <b v="0"/>
    <s v="Approved"/>
    <x v="2"/>
    <x v="0"/>
    <s v="low"/>
    <x v="0"/>
    <n v="71.16"/>
    <n v="56.93"/>
    <d v="2015-06-17T00:00:00"/>
    <n v="14.229999999999997"/>
    <s v="Quintana"/>
    <x v="1"/>
    <n v="16"/>
    <d v="1957-07-28T00:00:00"/>
    <x v="2199"/>
    <x v="2199"/>
    <s v="Structural Analysis Engineer"/>
    <x v="6"/>
    <x v="0"/>
    <s v="N"/>
    <x v="1"/>
    <n v="18"/>
    <s v="5 Myrtle Trail"/>
    <n v="2285"/>
    <x v="1"/>
    <s v="Australia"/>
    <n v="5"/>
  </r>
  <r>
    <n v="9843"/>
    <n v="62"/>
    <n v="2194"/>
    <x v="354"/>
    <x v="8"/>
    <x v="3"/>
    <b v="1"/>
    <s v="Approved"/>
    <x v="0"/>
    <x v="0"/>
    <s v="medium"/>
    <x v="0"/>
    <n v="478.16"/>
    <n v="298.72000000000003"/>
    <d v="2010-11-05T00:00:00"/>
    <n v="179.44"/>
    <s v="Johnette"/>
    <x v="1"/>
    <n v="79"/>
    <d v="1958-09-10T00:00:00"/>
    <x v="2356"/>
    <x v="2356"/>
    <s v="Electrical Engineer"/>
    <x v="3"/>
    <x v="1"/>
    <s v="N"/>
    <x v="0"/>
    <n v="11"/>
    <s v="9045 Kings Avenue"/>
    <n v="4153"/>
    <x v="2"/>
    <s v="Australia"/>
    <n v="11"/>
  </r>
  <r>
    <n v="9844"/>
    <n v="52"/>
    <n v="131"/>
    <x v="279"/>
    <x v="7"/>
    <x v="2"/>
    <b v="1"/>
    <s v="Approved"/>
    <x v="0"/>
    <x v="1"/>
    <s v="medium"/>
    <x v="1"/>
    <n v="1777.8"/>
    <n v="820.78"/>
    <d v="2011-05-07T00:00:00"/>
    <n v="957.02"/>
    <s v="Jana"/>
    <x v="1"/>
    <n v="57"/>
    <d v="1964-10-16T00:00:00"/>
    <x v="1205"/>
    <x v="1205"/>
    <s v="Administrative Officer"/>
    <x v="2"/>
    <x v="2"/>
    <s v="N"/>
    <x v="1"/>
    <n v="8"/>
    <s v="352 Forster Place"/>
    <n v="4132"/>
    <x v="2"/>
    <s v="Australia"/>
    <n v="3"/>
  </r>
  <r>
    <n v="9845"/>
    <n v="40"/>
    <n v="1764"/>
    <x v="330"/>
    <x v="8"/>
    <x v="6"/>
    <b v="0"/>
    <s v="Approved"/>
    <x v="2"/>
    <x v="0"/>
    <s v="high"/>
    <x v="0"/>
    <n v="1458.17"/>
    <n v="874.9"/>
    <d v="2007-12-11T00:00:00"/>
    <n v="583.2700000000001"/>
    <s v="Zaria"/>
    <x v="1"/>
    <n v="36"/>
    <d v="1960-06-21T00:00:00"/>
    <x v="1672"/>
    <x v="1672"/>
    <s v="Desktop Support Technician"/>
    <x v="6"/>
    <x v="0"/>
    <s v="N"/>
    <x v="0"/>
    <n v="10"/>
    <s v="12860 Warner Court"/>
    <n v="3129"/>
    <x v="0"/>
    <s v="Australia"/>
    <n v="8"/>
  </r>
  <r>
    <n v="9846"/>
    <n v="49"/>
    <n v="1493"/>
    <x v="41"/>
    <x v="4"/>
    <x v="5"/>
    <b v="0"/>
    <s v="Approved"/>
    <x v="0"/>
    <x v="0"/>
    <s v="medium"/>
    <x v="1"/>
    <n v="1061.56"/>
    <n v="733.58"/>
    <d v="1993-07-20T00:00:00"/>
    <n v="327.9799999999999"/>
    <s v="Lisabeth"/>
    <x v="1"/>
    <n v="51"/>
    <d v="1987-08-12T00:00:00"/>
    <x v="308"/>
    <x v="308"/>
    <s v="Engineer II"/>
    <x v="9"/>
    <x v="2"/>
    <s v="N"/>
    <x v="1"/>
    <n v="22"/>
    <s v="9 Sycamore Pass"/>
    <n v="2287"/>
    <x v="1"/>
    <s v="Australia"/>
    <n v="5"/>
  </r>
  <r>
    <n v="9847"/>
    <n v="18"/>
    <n v="2548"/>
    <x v="162"/>
    <x v="11"/>
    <x v="3"/>
    <b v="0"/>
    <s v="Approved"/>
    <x v="0"/>
    <x v="0"/>
    <s v="medium"/>
    <x v="0"/>
    <n v="575.27"/>
    <n v="431.45"/>
    <d v="2013-03-12T00:00:00"/>
    <n v="143.82"/>
    <s v="Kristien"/>
    <x v="1"/>
    <n v="11"/>
    <d v="1971-07-30T00:00:00"/>
    <x v="964"/>
    <x v="964"/>
    <s v="Chief Design Engineer"/>
    <x v="6"/>
    <x v="0"/>
    <s v="N"/>
    <x v="1"/>
    <n v="13"/>
    <s v="12 Fairfield Parkway"/>
    <n v="3029"/>
    <x v="0"/>
    <s v="Australia"/>
    <n v="7"/>
  </r>
  <r>
    <n v="9848"/>
    <n v="69"/>
    <n v="2654"/>
    <x v="287"/>
    <x v="0"/>
    <x v="3"/>
    <b v="1"/>
    <s v="Approved"/>
    <x v="4"/>
    <x v="1"/>
    <s v="medium"/>
    <x v="0"/>
    <n v="792.9"/>
    <n v="594.67999999999995"/>
    <d v="1992-10-02T00:00:00"/>
    <n v="198.22000000000003"/>
    <s v="Dawn"/>
    <x v="1"/>
    <n v="83"/>
    <d v="1977-11-28T00:00:00"/>
    <x v="1721"/>
    <x v="1721"/>
    <s v="Tax Accountant"/>
    <x v="8"/>
    <x v="0"/>
    <s v="N"/>
    <x v="1"/>
    <n v="13"/>
    <s v="30 Parkside Terrace"/>
    <n v="2210"/>
    <x v="1"/>
    <s v="Australia"/>
    <n v="10"/>
  </r>
  <r>
    <n v="9849"/>
    <n v="74"/>
    <n v="1782"/>
    <x v="135"/>
    <x v="4"/>
    <x v="3"/>
    <b v="1"/>
    <s v="Approved"/>
    <x v="5"/>
    <x v="0"/>
    <s v="medium"/>
    <x v="0"/>
    <n v="1228.07"/>
    <n v="400.91"/>
    <d v="2000-05-22T00:00:00"/>
    <n v="827.15999999999985"/>
    <s v="Ewen"/>
    <x v="0"/>
    <n v="47"/>
    <d v="1966-12-22T00:00:00"/>
    <x v="423"/>
    <x v="423"/>
    <s v="Pharmacist"/>
    <x v="1"/>
    <x v="1"/>
    <s v="N"/>
    <x v="0"/>
    <n v="9"/>
    <s v="162 Golf View Hill"/>
    <n v="2011"/>
    <x v="1"/>
    <s v="Australia"/>
    <n v="6"/>
  </r>
  <r>
    <n v="9850"/>
    <n v="17"/>
    <n v="211"/>
    <x v="14"/>
    <x v="9"/>
    <x v="1"/>
    <b v="0"/>
    <s v="Approved"/>
    <x v="0"/>
    <x v="0"/>
    <s v="high"/>
    <x v="0"/>
    <n v="1024.6600000000001"/>
    <n v="614.79999999999995"/>
    <d v="1993-07-15T00:00:00"/>
    <n v="409.86000000000013"/>
    <s v="Albrecht"/>
    <x v="0"/>
    <n v="50"/>
    <d v="1963-11-18T00:00:00"/>
    <x v="93"/>
    <x v="93"/>
    <s v="Assistant Manager"/>
    <x v="4"/>
    <x v="0"/>
    <s v="N"/>
    <x v="1"/>
    <n v="18"/>
    <s v="78 Rockefeller Park"/>
    <n v="2159"/>
    <x v="1"/>
    <s v="Australia"/>
    <n v="10"/>
  </r>
  <r>
    <n v="9851"/>
    <n v="53"/>
    <n v="1555"/>
    <x v="35"/>
    <x v="7"/>
    <x v="2"/>
    <b v="0"/>
    <s v="Approved"/>
    <x v="4"/>
    <x v="0"/>
    <s v="high"/>
    <x v="0"/>
    <n v="1274.93"/>
    <n v="764.96"/>
    <d v="2007-08-04T00:00:00"/>
    <n v="509.97"/>
    <s v="Marcello"/>
    <x v="0"/>
    <n v="60"/>
    <d v="1962-08-19T00:00:00"/>
    <x v="471"/>
    <x v="471"/>
    <s v="Tax Accountant"/>
    <x v="1"/>
    <x v="2"/>
    <s v="N"/>
    <x v="1"/>
    <n v="15"/>
    <s v="845 Mendota Center"/>
    <n v="2148"/>
    <x v="1"/>
    <s v="Australia"/>
    <n v="8"/>
  </r>
  <r>
    <n v="9852"/>
    <n v="15"/>
    <n v="879"/>
    <x v="209"/>
    <x v="7"/>
    <x v="4"/>
    <b v="1"/>
    <s v="Approved"/>
    <x v="3"/>
    <x v="0"/>
    <s v="low"/>
    <x v="0"/>
    <n v="958.74"/>
    <n v="748.9"/>
    <d v="2005-12-07T00:00:00"/>
    <n v="209.84000000000003"/>
    <s v="Clarence"/>
    <x v="0"/>
    <n v="31"/>
    <d v="1982-11-01T00:00:00"/>
    <x v="2062"/>
    <x v="2062"/>
    <s v="Environmental Specialist"/>
    <x v="3"/>
    <x v="0"/>
    <s v="N"/>
    <x v="0"/>
    <n v="9"/>
    <s v="60 Meadow Valley Avenue"/>
    <n v="2219"/>
    <x v="1"/>
    <s v="Australia"/>
    <n v="10"/>
  </r>
  <r>
    <n v="9853"/>
    <n v="34"/>
    <n v="933"/>
    <x v="157"/>
    <x v="4"/>
    <x v="4"/>
    <b v="1"/>
    <s v="Approved"/>
    <x v="3"/>
    <x v="1"/>
    <s v="high"/>
    <x v="1"/>
    <n v="774.53"/>
    <n v="464.72"/>
    <d v="2006-02-02T00:00:00"/>
    <n v="309.80999999999995"/>
    <s v="Melany"/>
    <x v="1"/>
    <n v="75"/>
    <d v="1996-05-19T00:00:00"/>
    <x v="2542"/>
    <x v="2542"/>
    <s v="Help Desk Operator"/>
    <x v="2"/>
    <x v="0"/>
    <s v="N"/>
    <x v="0"/>
    <n v="5"/>
    <s v="243 Ridge Oak Center"/>
    <n v="2195"/>
    <x v="1"/>
    <s v="Australia"/>
    <n v="9"/>
  </r>
  <r>
    <n v="9854"/>
    <n v="35"/>
    <n v="229"/>
    <x v="276"/>
    <x v="3"/>
    <x v="5"/>
    <b v="1"/>
    <s v="Approved"/>
    <x v="4"/>
    <x v="0"/>
    <s v="medium"/>
    <x v="0"/>
    <n v="1403.5"/>
    <n v="954.82"/>
    <d v="2016-11-14T00:00:00"/>
    <n v="448.67999999999995"/>
    <s v="Lucia"/>
    <x v="1"/>
    <n v="59"/>
    <d v="1986-05-25T00:00:00"/>
    <x v="634"/>
    <x v="634"/>
    <s v="Systems Administrator II"/>
    <x v="3"/>
    <x v="2"/>
    <s v="N"/>
    <x v="1"/>
    <n v="12"/>
    <s v="93 Westend Terrace"/>
    <n v="2116"/>
    <x v="1"/>
    <s v="Australia"/>
    <n v="10"/>
  </r>
  <r>
    <n v="9855"/>
    <n v="7"/>
    <n v="2441"/>
    <x v="61"/>
    <x v="0"/>
    <x v="3"/>
    <b v="0"/>
    <s v="Approved"/>
    <x v="4"/>
    <x v="0"/>
    <s v="medium"/>
    <x v="2"/>
    <n v="1311.44"/>
    <n v="1167.18"/>
    <d v="1995-12-19T00:00:00"/>
    <n v="144.26"/>
    <s v="Lethia"/>
    <x v="1"/>
    <n v="17"/>
    <d v="1959-09-21T00:00:00"/>
    <x v="705"/>
    <x v="705"/>
    <s v="Engineer II"/>
    <x v="3"/>
    <x v="1"/>
    <s v="N"/>
    <x v="1"/>
    <n v="8"/>
    <s v="78426 Fulton Plaza"/>
    <n v="4223"/>
    <x v="2"/>
    <s v="Australia"/>
    <n v="9"/>
  </r>
  <r>
    <n v="9856"/>
    <n v="40"/>
    <n v="487"/>
    <x v="184"/>
    <x v="3"/>
    <x v="1"/>
    <b v="0"/>
    <s v="Approved"/>
    <x v="2"/>
    <x v="0"/>
    <s v="high"/>
    <x v="0"/>
    <n v="1458.17"/>
    <n v="874.9"/>
    <d v="2006-02-02T00:00:00"/>
    <n v="583.2700000000001"/>
    <s v="Elayne"/>
    <x v="1"/>
    <n v="70"/>
    <d v="1979-09-19T00:00:00"/>
    <x v="2543"/>
    <x v="2543"/>
    <s v="Food Chemist"/>
    <x v="1"/>
    <x v="0"/>
    <s v="N"/>
    <x v="1"/>
    <n v="10"/>
    <s v="9 Westridge Road"/>
    <n v="3178"/>
    <x v="0"/>
    <s v="Australia"/>
    <n v="9"/>
  </r>
  <r>
    <n v="9857"/>
    <n v="64"/>
    <n v="1852"/>
    <x v="245"/>
    <x v="5"/>
    <x v="2"/>
    <b v="0"/>
    <s v="Approved"/>
    <x v="1"/>
    <x v="0"/>
    <s v="medium"/>
    <x v="1"/>
    <n v="1469.44"/>
    <n v="596.54999999999995"/>
    <d v="2012-05-18T00:00:00"/>
    <n v="872.8900000000001"/>
    <s v="Darby"/>
    <x v="1"/>
    <n v="22"/>
    <d v="1978-01-21T00:00:00"/>
    <x v="577"/>
    <x v="577"/>
    <s v="Research Associate"/>
    <x v="3"/>
    <x v="1"/>
    <s v="N"/>
    <x v="1"/>
    <n v="18"/>
    <s v="14 Westport Pass"/>
    <n v="3029"/>
    <x v="0"/>
    <s v="Australia"/>
    <n v="6"/>
  </r>
  <r>
    <n v="9858"/>
    <n v="36"/>
    <n v="1139"/>
    <x v="184"/>
    <x v="3"/>
    <x v="1"/>
    <b v="0"/>
    <s v="Approved"/>
    <x v="0"/>
    <x v="0"/>
    <s v="low"/>
    <x v="0"/>
    <n v="945.04"/>
    <n v="507.58"/>
    <d v="2006-02-02T00:00:00"/>
    <n v="437.46"/>
    <s v="Shellysheldon"/>
    <x v="0"/>
    <n v="52"/>
    <d v="1982-09-15T00:00:00"/>
    <x v="2544"/>
    <x v="2544"/>
    <s v="Editor"/>
    <x v="3"/>
    <x v="0"/>
    <s v="N"/>
    <x v="0"/>
    <n v="16"/>
    <s v="03 Holmberg Park"/>
    <n v="4127"/>
    <x v="2"/>
    <s v="Australia"/>
    <n v="2"/>
  </r>
  <r>
    <n v="9859"/>
    <n v="79"/>
    <n v="1224"/>
    <x v="339"/>
    <x v="6"/>
    <x v="4"/>
    <b v="0"/>
    <s v="Approved"/>
    <x v="3"/>
    <x v="0"/>
    <s v="medium"/>
    <x v="0"/>
    <n v="1555.58"/>
    <n v="818.01"/>
    <d v="2003-09-09T00:00:00"/>
    <n v="737.56999999999994"/>
    <s v="Aundrea"/>
    <x v="1"/>
    <n v="9"/>
    <d v="1977-04-04T00:00:00"/>
    <x v="503"/>
    <x v="503"/>
    <s v="Junior Executive"/>
    <x v="3"/>
    <x v="0"/>
    <s v="N"/>
    <x v="1"/>
    <n v="16"/>
    <s v="81 American Place"/>
    <n v="2259"/>
    <x v="1"/>
    <s v="Australia"/>
    <n v="6"/>
  </r>
  <r>
    <n v="9860"/>
    <n v="64"/>
    <n v="181"/>
    <x v="92"/>
    <x v="2"/>
    <x v="3"/>
    <b v="0"/>
    <s v="Approved"/>
    <x v="1"/>
    <x v="0"/>
    <s v="medium"/>
    <x v="1"/>
    <n v="1469.44"/>
    <n v="596.54999999999995"/>
    <d v="2012-05-18T00:00:00"/>
    <n v="872.8900000000001"/>
    <s v="Pavla"/>
    <x v="1"/>
    <n v="49"/>
    <d v="1982-11-21T00:00:00"/>
    <x v="2147"/>
    <x v="2147"/>
    <s v="Senior Editor"/>
    <x v="3"/>
    <x v="0"/>
    <s v="N"/>
    <x v="1"/>
    <n v="9"/>
    <s v="8256 Annamark Court"/>
    <n v="3638"/>
    <x v="0"/>
    <s v="Australia"/>
    <n v="1"/>
  </r>
  <r>
    <n v="9861"/>
    <n v="59"/>
    <n v="2604"/>
    <x v="49"/>
    <x v="4"/>
    <x v="5"/>
    <b v="0"/>
    <s v="Approved"/>
    <x v="0"/>
    <x v="0"/>
    <s v="medium"/>
    <x v="1"/>
    <n v="1061.56"/>
    <n v="733.58"/>
    <d v="2011-08-24T00:00:00"/>
    <n v="327.9799999999999"/>
    <s v="Lewiss"/>
    <x v="0"/>
    <n v="91"/>
    <d v="1975-05-08T00:00:00"/>
    <x v="1144"/>
    <x v="1144"/>
    <s v="Account Executive"/>
    <x v="2"/>
    <x v="0"/>
    <s v="N"/>
    <x v="0"/>
    <n v="7"/>
    <s v="6 Carioca Avenue"/>
    <n v="3185"/>
    <x v="0"/>
    <s v="Australia"/>
    <n v="9"/>
  </r>
  <r>
    <n v="9862"/>
    <n v="65"/>
    <n v="2657"/>
    <x v="149"/>
    <x v="9"/>
    <x v="3"/>
    <b v="1"/>
    <s v="Approved"/>
    <x v="5"/>
    <x v="0"/>
    <s v="medium"/>
    <x v="0"/>
    <n v="1807.45"/>
    <n v="778.69"/>
    <d v="2015-05-21T00:00:00"/>
    <n v="1028.76"/>
    <s v="Coop"/>
    <x v="0"/>
    <n v="20"/>
    <d v="1991-12-16T00:00:00"/>
    <x v="2545"/>
    <x v="2545"/>
    <s v="Recruiter"/>
    <x v="6"/>
    <x v="0"/>
    <s v="N"/>
    <x v="1"/>
    <n v="5"/>
    <s v="447 Delaware Park"/>
    <n v="3911"/>
    <x v="0"/>
    <s v="Australia"/>
    <n v="5"/>
  </r>
  <r>
    <n v="9863"/>
    <n v="80"/>
    <n v="1691"/>
    <x v="196"/>
    <x v="4"/>
    <x v="4"/>
    <b v="1"/>
    <s v="Approved"/>
    <x v="1"/>
    <x v="0"/>
    <s v="medium"/>
    <x v="1"/>
    <n v="1469.44"/>
    <n v="596.54999999999995"/>
    <d v="1995-10-24T00:00:00"/>
    <n v="872.8900000000001"/>
    <s v="Torey"/>
    <x v="0"/>
    <n v="6"/>
    <d v="1988-12-19T00:00:00"/>
    <x v="231"/>
    <x v="231"/>
    <s v="Food Chemist"/>
    <x v="1"/>
    <x v="1"/>
    <s v="N"/>
    <x v="0"/>
    <n v="16"/>
    <s v="091 Hoard Street"/>
    <n v="2229"/>
    <x v="1"/>
    <s v="Australia"/>
    <n v="12"/>
  </r>
  <r>
    <n v="9864"/>
    <n v="0"/>
    <n v="779"/>
    <x v="28"/>
    <x v="4"/>
    <x v="4"/>
    <b v="1"/>
    <s v="Approved"/>
    <x v="4"/>
    <x v="0"/>
    <s v="medium"/>
    <x v="0"/>
    <n v="230.91"/>
    <n v="173.18"/>
    <d v="2006-11-10T00:00:00"/>
    <n v="57.72999999999999"/>
    <s v="Maddy"/>
    <x v="1"/>
    <n v="1"/>
    <d v="1992-02-10T00:00:00"/>
    <x v="107"/>
    <x v="107"/>
    <s v="Staff Accountant III"/>
    <x v="1"/>
    <x v="2"/>
    <s v="N"/>
    <x v="1"/>
    <n v="7"/>
    <s v="2570 Wayridge Park"/>
    <n v="2093"/>
    <x v="1"/>
    <s v="Australia"/>
    <n v="9"/>
  </r>
  <r>
    <n v="9865"/>
    <n v="57"/>
    <n v="1070"/>
    <x v="72"/>
    <x v="10"/>
    <x v="0"/>
    <b v="0"/>
    <s v="Approved"/>
    <x v="5"/>
    <x v="3"/>
    <s v="medium"/>
    <x v="1"/>
    <n v="1890.39"/>
    <n v="260.14"/>
    <d v="1991-01-21T00:00:00"/>
    <n v="1630.25"/>
    <s v="Albert"/>
    <x v="0"/>
    <n v="5"/>
    <d v="1995-06-04T00:00:00"/>
    <x v="841"/>
    <x v="841"/>
    <s v="Account Representative IV"/>
    <x v="6"/>
    <x v="0"/>
    <s v="N"/>
    <x v="1"/>
    <n v="1"/>
    <s v="6 Barby Road"/>
    <n v="4300"/>
    <x v="2"/>
    <s v="Australia"/>
    <n v="4"/>
  </r>
  <r>
    <n v="9866"/>
    <n v="66"/>
    <n v="677"/>
    <x v="145"/>
    <x v="7"/>
    <x v="3"/>
    <b v="1"/>
    <s v="Approved"/>
    <x v="4"/>
    <x v="1"/>
    <s v="low"/>
    <x v="2"/>
    <n v="590.26"/>
    <n v="525.33000000000004"/>
    <d v="2010-11-05T00:00:00"/>
    <n v="64.92999999999995"/>
    <s v="El"/>
    <x v="0"/>
    <n v="59"/>
    <d v="1997-07-28T00:00:00"/>
    <x v="1003"/>
    <x v="1003"/>
    <s v="Senior Cost Accountant"/>
    <x v="0"/>
    <x v="0"/>
    <s v="N"/>
    <x v="1"/>
    <n v="5"/>
    <s v="5 Lyons Alley"/>
    <n v="2216"/>
    <x v="1"/>
    <s v="Australia"/>
    <n v="10"/>
  </r>
  <r>
    <n v="9867"/>
    <n v="1"/>
    <n v="1971"/>
    <x v="83"/>
    <x v="5"/>
    <x v="0"/>
    <b v="1"/>
    <s v="Approved"/>
    <x v="4"/>
    <x v="0"/>
    <s v="medium"/>
    <x v="0"/>
    <n v="1403.5"/>
    <n v="954.82"/>
    <d v="2016-11-14T00:00:00"/>
    <n v="448.67999999999995"/>
    <s v="Carl"/>
    <x v="0"/>
    <n v="51"/>
    <d v="1982-08-23T00:00:00"/>
    <x v="719"/>
    <x v="719"/>
    <s v="Desktop Support Technician"/>
    <x v="3"/>
    <x v="0"/>
    <s v="N"/>
    <x v="1"/>
    <n v="7"/>
    <s v="38 Havey Place"/>
    <n v="3049"/>
    <x v="0"/>
    <s v="Australia"/>
    <n v="5"/>
  </r>
  <r>
    <n v="9868"/>
    <n v="35"/>
    <n v="1009"/>
    <x v="321"/>
    <x v="11"/>
    <x v="2"/>
    <b v="0"/>
    <s v="Approved"/>
    <x v="4"/>
    <x v="0"/>
    <s v="medium"/>
    <x v="0"/>
    <n v="1403.5"/>
    <n v="954.82"/>
    <d v="2011-04-16T00:00:00"/>
    <n v="448.67999999999995"/>
    <s v="Nolie"/>
    <x v="1"/>
    <n v="16"/>
    <d v="1957-05-09T00:00:00"/>
    <x v="1919"/>
    <x v="1919"/>
    <s v="Research Associate"/>
    <x v="3"/>
    <x v="2"/>
    <s v="N"/>
    <x v="0"/>
    <n v="13"/>
    <s v="05 Loftsgordon Pass"/>
    <n v="4380"/>
    <x v="2"/>
    <s v="Australia"/>
    <n v="9"/>
  </r>
  <r>
    <n v="9869"/>
    <n v="32"/>
    <n v="1896"/>
    <x v="117"/>
    <x v="7"/>
    <x v="3"/>
    <b v="1"/>
    <s v="Approved"/>
    <x v="4"/>
    <x v="0"/>
    <s v="high"/>
    <x v="0"/>
    <n v="1179"/>
    <n v="707.4"/>
    <d v="2005-12-07T00:00:00"/>
    <n v="471.6"/>
    <s v="Garald"/>
    <x v="0"/>
    <n v="13"/>
    <d v="1995-04-30T00:00:00"/>
    <x v="1698"/>
    <x v="1698"/>
    <s v="Project Manager"/>
    <x v="6"/>
    <x v="2"/>
    <s v="N"/>
    <x v="1"/>
    <n v="1"/>
    <s v="8 Drewry Street"/>
    <n v="4655"/>
    <x v="2"/>
    <s v="Australia"/>
    <n v="5"/>
  </r>
  <r>
    <n v="9870"/>
    <n v="92"/>
    <n v="1353"/>
    <x v="72"/>
    <x v="10"/>
    <x v="0"/>
    <b v="0"/>
    <s v="Approved"/>
    <x v="5"/>
    <x v="0"/>
    <s v="medium"/>
    <x v="2"/>
    <n v="1415.01"/>
    <n v="1259.3599999999999"/>
    <d v="2000-11-03T00:00:00"/>
    <n v="155.65000000000009"/>
    <s v="Phebe"/>
    <x v="1"/>
    <n v="1"/>
    <d v="1980-03-31T00:00:00"/>
    <x v="2022"/>
    <x v="2022"/>
    <s v="Clinical Specialist"/>
    <x v="1"/>
    <x v="0"/>
    <s v="N"/>
    <x v="0"/>
    <n v="11"/>
    <s v="5298 Nevada Circle"/>
    <n v="3500"/>
    <x v="0"/>
    <s v="Australia"/>
    <n v="1"/>
  </r>
  <r>
    <n v="9871"/>
    <n v="43"/>
    <n v="1585"/>
    <x v="320"/>
    <x v="0"/>
    <x v="4"/>
    <b v="0"/>
    <s v="Approved"/>
    <x v="0"/>
    <x v="0"/>
    <s v="medium"/>
    <x v="0"/>
    <n v="1151.96"/>
    <n v="649.49"/>
    <d v="2006-10-01T00:00:00"/>
    <n v="502.47"/>
    <s v="Stillman"/>
    <x v="0"/>
    <n v="87"/>
    <d v="1961-04-07T00:00:00"/>
    <x v="1651"/>
    <x v="1651"/>
    <s v="Pharmacist"/>
    <x v="1"/>
    <x v="0"/>
    <s v="N"/>
    <x v="0"/>
    <n v="5"/>
    <s v="70416 Becker Court"/>
    <n v="2099"/>
    <x v="1"/>
    <s v="Australia"/>
    <n v="10"/>
  </r>
  <r>
    <n v="9872"/>
    <n v="89"/>
    <n v="2940"/>
    <x v="343"/>
    <x v="8"/>
    <x v="4"/>
    <b v="1"/>
    <s v="Approved"/>
    <x v="5"/>
    <x v="3"/>
    <s v="medium"/>
    <x v="1"/>
    <n v="1362.99"/>
    <n v="57.74"/>
    <d v="1993-04-20T00:00:00"/>
    <n v="1305.25"/>
    <s v="Wilek"/>
    <x v="0"/>
    <n v="83"/>
    <d v="1970-11-12T00:00:00"/>
    <x v="1464"/>
    <x v="1464"/>
    <s v="Business Systems Development Analyst"/>
    <x v="6"/>
    <x v="1"/>
    <s v="N"/>
    <x v="0"/>
    <n v="14"/>
    <s v="5748 Walton Court"/>
    <n v="4114"/>
    <x v="2"/>
    <s v="Australia"/>
    <n v="3"/>
  </r>
  <r>
    <n v="9873"/>
    <n v="0"/>
    <n v="808"/>
    <x v="174"/>
    <x v="0"/>
    <x v="5"/>
    <b v="1"/>
    <s v="Approved"/>
    <x v="3"/>
    <x v="1"/>
    <s v="medium"/>
    <x v="0"/>
    <n v="544.04999999999995"/>
    <n v="376.84"/>
    <d v="2016-12-06T00:00:00"/>
    <n v="167.20999999999998"/>
    <s v="Nigel"/>
    <x v="0"/>
    <n v="21"/>
    <d v="1979-11-21T00:00:00"/>
    <x v="1856"/>
    <x v="1856"/>
    <s v="Social Worker"/>
    <x v="1"/>
    <x v="2"/>
    <s v="N"/>
    <x v="0"/>
    <n v="17"/>
    <s v="246 Norway Maple Trail"/>
    <n v="3810"/>
    <x v="0"/>
    <s v="Australia"/>
    <n v="2"/>
  </r>
  <r>
    <n v="9874"/>
    <n v="99"/>
    <n v="37"/>
    <x v="37"/>
    <x v="8"/>
    <x v="6"/>
    <b v="0"/>
    <s v="Approved"/>
    <x v="1"/>
    <x v="1"/>
    <s v="low"/>
    <x v="2"/>
    <n v="1720.7"/>
    <n v="1531.42"/>
    <d v="2006-10-01T00:00:00"/>
    <n v="189.27999999999997"/>
    <s v="Laurie"/>
    <x v="1"/>
    <n v="46"/>
    <d v="1985-12-22T00:00:00"/>
    <x v="211"/>
    <x v="211"/>
    <s v="Social Worker"/>
    <x v="1"/>
    <x v="2"/>
    <s v="N"/>
    <x v="1"/>
    <n v="16"/>
    <s v="54 Sage Plaza"/>
    <n v="4726"/>
    <x v="2"/>
    <s v="Australia"/>
    <n v="1"/>
  </r>
  <r>
    <n v="9875"/>
    <n v="5"/>
    <n v="3063"/>
    <x v="331"/>
    <x v="8"/>
    <x v="5"/>
    <b v="1"/>
    <s v="Approved"/>
    <x v="1"/>
    <x v="2"/>
    <s v="low"/>
    <x v="0"/>
    <n v="574.64"/>
    <n v="459.71"/>
    <d v="2011-08-29T00:00:00"/>
    <n v="114.93"/>
    <s v="Andrea"/>
    <x v="0"/>
    <n v="74"/>
    <d v="1999-11-04T00:00:00"/>
    <x v="2299"/>
    <x v="2299"/>
    <s v="VP Sales"/>
    <x v="0"/>
    <x v="1"/>
    <s v="N"/>
    <x v="1"/>
    <n v="2"/>
    <s v="922 Mccormick Circle"/>
    <n v="4509"/>
    <x v="2"/>
    <s v="Australia"/>
    <n v="6"/>
  </r>
  <r>
    <n v="9876"/>
    <n v="54"/>
    <n v="2276"/>
    <x v="15"/>
    <x v="2"/>
    <x v="6"/>
    <b v="0"/>
    <s v="Approved"/>
    <x v="5"/>
    <x v="0"/>
    <s v="medium"/>
    <x v="0"/>
    <n v="1292.8399999999999"/>
    <n v="13.44"/>
    <d v="1993-06-23T00:00:00"/>
    <n v="1279.3999999999999"/>
    <s v="Stormy"/>
    <x v="1"/>
    <n v="90"/>
    <d v="1985-10-06T00:00:00"/>
    <x v="1997"/>
    <x v="1997"/>
    <s v="Desktop Support Technician"/>
    <x v="6"/>
    <x v="0"/>
    <s v="N"/>
    <x v="0"/>
    <n v="12"/>
    <s v="163 Gale Center"/>
    <n v="2077"/>
    <x v="1"/>
    <s v="Australia"/>
    <n v="10"/>
  </r>
  <r>
    <n v="9877"/>
    <n v="46"/>
    <n v="1559"/>
    <x v="45"/>
    <x v="1"/>
    <x v="1"/>
    <b v="1"/>
    <s v="Approved"/>
    <x v="2"/>
    <x v="0"/>
    <s v="low"/>
    <x v="0"/>
    <n v="1793.43"/>
    <n v="248.82"/>
    <d v="1999-12-04T00:00:00"/>
    <n v="1544.6100000000001"/>
    <s v="Oberon"/>
    <x v="0"/>
    <n v="14"/>
    <d v="1991-05-12T00:00:00"/>
    <x v="463"/>
    <x v="463"/>
    <s v="Information Systems Manager"/>
    <x v="0"/>
    <x v="1"/>
    <s v="N"/>
    <x v="1"/>
    <n v="2"/>
    <s v="2 Darwin Parkway"/>
    <n v="2118"/>
    <x v="1"/>
    <s v="Australia"/>
    <n v="9"/>
  </r>
  <r>
    <n v="9878"/>
    <n v="68"/>
    <n v="2726"/>
    <x v="355"/>
    <x v="8"/>
    <x v="2"/>
    <b v="1"/>
    <s v="Approved"/>
    <x v="2"/>
    <x v="0"/>
    <s v="medium"/>
    <x v="0"/>
    <n v="1636.9"/>
    <n v="44.71"/>
    <d v="2010-08-20T00:00:00"/>
    <n v="1592.19"/>
    <s v="Bradford"/>
    <x v="0"/>
    <n v="49"/>
    <d v="1976-03-18T00:00:00"/>
    <x v="1797"/>
    <x v="1797"/>
    <s v="Administrative Officer"/>
    <x v="0"/>
    <x v="1"/>
    <s v="N"/>
    <x v="1"/>
    <n v="4"/>
    <s v="15776 Thackeray Alley"/>
    <n v="2261"/>
    <x v="1"/>
    <s v="Australia"/>
    <n v="7"/>
  </r>
  <r>
    <n v="9879"/>
    <n v="40"/>
    <n v="2141"/>
    <x v="8"/>
    <x v="3"/>
    <x v="3"/>
    <b v="0"/>
    <s v="Approved"/>
    <x v="1"/>
    <x v="1"/>
    <s v="medium"/>
    <x v="1"/>
    <n v="1894.19"/>
    <n v="598.76"/>
    <d v="1993-07-20T00:00:00"/>
    <n v="1295.43"/>
    <s v="Georgie"/>
    <x v="1"/>
    <n v="50"/>
    <d v="1964-08-21T00:00:00"/>
    <x v="2546"/>
    <x v="2546"/>
    <s v="Programmer I"/>
    <x v="0"/>
    <x v="2"/>
    <s v="N"/>
    <x v="0"/>
    <n v="4"/>
    <s v="27 Drewry Road"/>
    <n v="2102"/>
    <x v="1"/>
    <s v="Australia"/>
    <n v="10"/>
  </r>
  <r>
    <n v="9880"/>
    <n v="29"/>
    <n v="1146"/>
    <x v="23"/>
    <x v="2"/>
    <x v="4"/>
    <b v="0"/>
    <s v="Approved"/>
    <x v="5"/>
    <x v="0"/>
    <s v="medium"/>
    <x v="0"/>
    <n v="1065.03"/>
    <n v="230.09"/>
    <d v="2000-11-03T00:00:00"/>
    <n v="834.93999999999994"/>
    <s v="Hadleigh"/>
    <x v="0"/>
    <n v="88"/>
    <d v="1992-08-31T00:00:00"/>
    <x v="2547"/>
    <x v="2547"/>
    <s v="Assistant Professor"/>
    <x v="0"/>
    <x v="2"/>
    <s v="N"/>
    <x v="1"/>
    <n v="8"/>
    <s v="0 Scofield Plaza"/>
    <n v="3201"/>
    <x v="0"/>
    <s v="Australia"/>
    <n v="4"/>
  </r>
  <r>
    <n v="9881"/>
    <n v="79"/>
    <n v="974"/>
    <x v="173"/>
    <x v="6"/>
    <x v="5"/>
    <b v="1"/>
    <s v="Approved"/>
    <x v="3"/>
    <x v="0"/>
    <s v="medium"/>
    <x v="0"/>
    <n v="1555.58"/>
    <n v="818.01"/>
    <d v="2003-09-09T00:00:00"/>
    <n v="737.56999999999994"/>
    <s v="Mellicent"/>
    <x v="1"/>
    <n v="92"/>
    <d v="1991-06-07T00:00:00"/>
    <x v="1357"/>
    <x v="1357"/>
    <s v="Administrative Assistant IV"/>
    <x v="6"/>
    <x v="0"/>
    <s v="N"/>
    <x v="0"/>
    <n v="4"/>
    <s v="1472 Meadow Vale Lane"/>
    <n v="4034"/>
    <x v="2"/>
    <s v="Australia"/>
    <n v="7"/>
  </r>
  <r>
    <n v="9882"/>
    <n v="69"/>
    <n v="3363"/>
    <x v="104"/>
    <x v="4"/>
    <x v="1"/>
    <b v="1"/>
    <s v="Approved"/>
    <x v="3"/>
    <x v="1"/>
    <s v="medium"/>
    <x v="1"/>
    <n v="1240.31"/>
    <n v="795.1"/>
    <d v="2004-12-18T00:00:00"/>
    <n v="445.20999999999992"/>
    <s v="Orson"/>
    <x v="0"/>
    <n v="25"/>
    <d v="2000-03-08T00:00:00"/>
    <x v="879"/>
    <x v="879"/>
    <s v="Electrical Engineer"/>
    <x v="3"/>
    <x v="2"/>
    <s v="N"/>
    <x v="0"/>
    <n v="3"/>
    <s v="8 Village Street"/>
    <n v="4825"/>
    <x v="2"/>
    <s v="Australia"/>
    <n v="5"/>
  </r>
  <r>
    <n v="9883"/>
    <n v="63"/>
    <n v="1453"/>
    <x v="208"/>
    <x v="5"/>
    <x v="5"/>
    <b v="1"/>
    <s v="Approved"/>
    <x v="5"/>
    <x v="0"/>
    <s v="medium"/>
    <x v="0"/>
    <n v="1992.93"/>
    <n v="762.63"/>
    <d v="1993-05-26T00:00:00"/>
    <n v="1230.3000000000002"/>
    <s v="Zachery"/>
    <x v="0"/>
    <n v="99"/>
    <d v="1955-12-31T00:00:00"/>
    <x v="118"/>
    <x v="118"/>
    <s v="Safety Technician III"/>
    <x v="2"/>
    <x v="0"/>
    <s v="N"/>
    <x v="1"/>
    <n v="20"/>
    <s v="58516 Tony Plaza"/>
    <n v="2567"/>
    <x v="1"/>
    <s v="Australia"/>
    <n v="8"/>
  </r>
  <r>
    <n v="9884"/>
    <n v="29"/>
    <n v="3376"/>
    <x v="125"/>
    <x v="3"/>
    <x v="4"/>
    <b v="1"/>
    <s v="Approved"/>
    <x v="3"/>
    <x v="1"/>
    <s v="medium"/>
    <x v="0"/>
    <n v="543.39"/>
    <n v="407.54"/>
    <d v="2016-11-22T00:00:00"/>
    <n v="135.84999999999997"/>
    <s v="Thorsten"/>
    <x v="0"/>
    <n v="37"/>
    <d v="1993-03-21T00:00:00"/>
    <x v="979"/>
    <x v="979"/>
    <s v="Accounting Assistant I"/>
    <x v="0"/>
    <x v="2"/>
    <s v="N"/>
    <x v="0"/>
    <n v="6"/>
    <s v="7 Charing Cross Hill"/>
    <n v="2121"/>
    <x v="1"/>
    <s v="Australia"/>
    <n v="9"/>
  </r>
  <r>
    <n v="9885"/>
    <n v="17"/>
    <n v="3150"/>
    <x v="198"/>
    <x v="3"/>
    <x v="2"/>
    <b v="1"/>
    <s v="Approved"/>
    <x v="0"/>
    <x v="0"/>
    <s v="high"/>
    <x v="0"/>
    <n v="1024.6600000000001"/>
    <n v="614.79999999999995"/>
    <d v="1996-11-09T00:00:00"/>
    <n v="409.86000000000013"/>
    <s v="Morissa"/>
    <x v="1"/>
    <n v="66"/>
    <d v="1991-10-07T00:00:00"/>
    <x v="161"/>
    <x v="161"/>
    <s v="Sales Associate"/>
    <x v="0"/>
    <x v="0"/>
    <s v="N"/>
    <x v="1"/>
    <n v="5"/>
    <s v="039 Havey Alley"/>
    <n v="2220"/>
    <x v="1"/>
    <s v="Australia"/>
    <n v="9"/>
  </r>
  <r>
    <n v="9886"/>
    <n v="86"/>
    <n v="3131"/>
    <x v="157"/>
    <x v="4"/>
    <x v="4"/>
    <b v="0"/>
    <s v="Approved"/>
    <x v="2"/>
    <x v="0"/>
    <s v="medium"/>
    <x v="0"/>
    <n v="235.63"/>
    <n v="125.07"/>
    <d v="2013-06-09T00:00:00"/>
    <n v="110.56"/>
    <s v="Krissy"/>
    <x v="1"/>
    <n v="53"/>
    <d v="1971-01-25T00:00:00"/>
    <x v="1896"/>
    <x v="1896"/>
    <s v="VP Product Management"/>
    <x v="8"/>
    <x v="0"/>
    <s v="N"/>
    <x v="1"/>
    <n v="17"/>
    <s v="98202 Holmberg Way"/>
    <n v="3149"/>
    <x v="0"/>
    <s v="Australia"/>
    <n v="10"/>
  </r>
  <r>
    <n v="9887"/>
    <n v="94"/>
    <n v="1249"/>
    <x v="97"/>
    <x v="1"/>
    <x v="2"/>
    <b v="0"/>
    <s v="Approved"/>
    <x v="4"/>
    <x v="0"/>
    <s v="medium"/>
    <x v="1"/>
    <n v="1635.3"/>
    <n v="993.66"/>
    <d v="2013-06-09T00:00:00"/>
    <n v="641.64"/>
    <s v="Genia"/>
    <x v="1"/>
    <n v="31"/>
    <d v="1963-12-18T00:00:00"/>
    <x v="2036"/>
    <x v="2036"/>
    <s v="General Manager"/>
    <x v="6"/>
    <x v="1"/>
    <s v="N"/>
    <x v="0"/>
    <n v="7"/>
    <s v="7978 Carberry Way"/>
    <n v="4817"/>
    <x v="2"/>
    <s v="Australia"/>
    <n v="2"/>
  </r>
  <r>
    <n v="9888"/>
    <n v="87"/>
    <n v="2238"/>
    <x v="217"/>
    <x v="3"/>
    <x v="5"/>
    <b v="1"/>
    <s v="Approved"/>
    <x v="4"/>
    <x v="0"/>
    <s v="high"/>
    <x v="0"/>
    <n v="1179"/>
    <n v="707.4"/>
    <d v="2003-09-10T00:00:00"/>
    <n v="471.6"/>
    <s v="Nata"/>
    <x v="1"/>
    <n v="96"/>
    <d v="1978-09-14T00:00:00"/>
    <x v="2304"/>
    <x v="2304"/>
    <s v="Director of Sales"/>
    <x v="2"/>
    <x v="0"/>
    <s v="N"/>
    <x v="0"/>
    <n v="14"/>
    <s v="9 Washington Drive"/>
    <n v="3079"/>
    <x v="0"/>
    <s v="Australia"/>
    <n v="9"/>
  </r>
  <r>
    <n v="9889"/>
    <n v="14"/>
    <n v="286"/>
    <x v="163"/>
    <x v="4"/>
    <x v="2"/>
    <b v="0"/>
    <s v="Approved"/>
    <x v="1"/>
    <x v="0"/>
    <s v="medium"/>
    <x v="2"/>
    <n v="1386.84"/>
    <n v="1234.29"/>
    <d v="1994-09-09T00:00:00"/>
    <n v="152.54999999999995"/>
    <s v="Kiley"/>
    <x v="0"/>
    <n v="99"/>
    <d v="1989-08-01T00:00:00"/>
    <x v="1105"/>
    <x v="1105"/>
    <s v="Accounting Assistant II"/>
    <x v="3"/>
    <x v="1"/>
    <s v="N"/>
    <x v="0"/>
    <n v="11"/>
    <s v="747 Thackeray Circle"/>
    <n v="4551"/>
    <x v="2"/>
    <s v="Australia"/>
    <n v="7"/>
  </r>
  <r>
    <n v="9890"/>
    <n v="0"/>
    <n v="237"/>
    <x v="280"/>
    <x v="0"/>
    <x v="4"/>
    <b v="1"/>
    <s v="Approved"/>
    <x v="2"/>
    <x v="0"/>
    <s v="high"/>
    <x v="0"/>
    <n v="227.88"/>
    <n v="136.72999999999999"/>
    <d v="2004-09-28T00:00:00"/>
    <n v="91.15"/>
    <s v="Reginald"/>
    <x v="0"/>
    <n v="18"/>
    <d v="1974-03-07T00:00:00"/>
    <x v="2533"/>
    <x v="2533"/>
    <s v="Account Coordinator"/>
    <x v="4"/>
    <x v="2"/>
    <s v="N"/>
    <x v="0"/>
    <n v="11"/>
    <s v="4263 Hanson Place"/>
    <n v="2021"/>
    <x v="1"/>
    <s v="Australia"/>
    <n v="11"/>
  </r>
  <r>
    <n v="9891"/>
    <n v="3"/>
    <n v="1866"/>
    <x v="338"/>
    <x v="3"/>
    <x v="3"/>
    <b v="0"/>
    <s v="Approved"/>
    <x v="1"/>
    <x v="0"/>
    <s v="medium"/>
    <x v="1"/>
    <n v="2091.4699999999998"/>
    <n v="388.92"/>
    <d v="2012-04-10T00:00:00"/>
    <n v="1702.5499999999997"/>
    <s v="Huberto"/>
    <x v="0"/>
    <n v="27"/>
    <d v="1992-10-07T00:00:00"/>
    <x v="1174"/>
    <x v="1174"/>
    <s v="Marketing Manager"/>
    <x v="3"/>
    <x v="0"/>
    <s v="N"/>
    <x v="1"/>
    <n v="2"/>
    <s v="007 Canary Circle"/>
    <n v="2047"/>
    <x v="1"/>
    <s v="Australia"/>
    <n v="12"/>
  </r>
  <r>
    <n v="9892"/>
    <n v="28"/>
    <n v="2740"/>
    <x v="184"/>
    <x v="3"/>
    <x v="1"/>
    <b v="1"/>
    <s v="Approved"/>
    <x v="3"/>
    <x v="0"/>
    <s v="medium"/>
    <x v="2"/>
    <n v="1216.1400000000001"/>
    <n v="1082.3599999999999"/>
    <d v="1994-07-12T00:00:00"/>
    <n v="133.7800000000002"/>
    <s v="Godiva"/>
    <x v="1"/>
    <n v="61"/>
    <d v="1963-02-02T00:00:00"/>
    <x v="220"/>
    <x v="220"/>
    <s v="Administrative Officer"/>
    <x v="0"/>
    <x v="1"/>
    <s v="N"/>
    <x v="0"/>
    <n v="12"/>
    <s v="28820 Monica Circle"/>
    <n v="2226"/>
    <x v="1"/>
    <s v="Australia"/>
    <n v="7"/>
  </r>
  <r>
    <n v="9893"/>
    <n v="1"/>
    <n v="1596"/>
    <x v="314"/>
    <x v="6"/>
    <x v="2"/>
    <b v="1"/>
    <s v="Approved"/>
    <x v="4"/>
    <x v="3"/>
    <s v="medium"/>
    <x v="1"/>
    <n v="1873.97"/>
    <n v="863.95"/>
    <d v="2003-09-09T00:00:00"/>
    <n v="1010.02"/>
    <s v="Vinnie"/>
    <x v="0"/>
    <n v="2"/>
    <d v="1969-07-01T00:00:00"/>
    <x v="194"/>
    <x v="194"/>
    <s v="Cost Accountant"/>
    <x v="0"/>
    <x v="2"/>
    <s v="N"/>
    <x v="0"/>
    <n v="8"/>
    <s v="5447 Weeping Birch Place"/>
    <n v="2086"/>
    <x v="1"/>
    <s v="Australia"/>
    <n v="12"/>
  </r>
  <r>
    <n v="9894"/>
    <n v="90"/>
    <n v="684"/>
    <x v="247"/>
    <x v="11"/>
    <x v="5"/>
    <b v="1"/>
    <s v="Approved"/>
    <x v="3"/>
    <x v="0"/>
    <s v="low"/>
    <x v="0"/>
    <n v="363.01"/>
    <n v="290.41000000000003"/>
    <d v="2005-05-10T00:00:00"/>
    <n v="72.599999999999966"/>
    <s v="Ole"/>
    <x v="0"/>
    <n v="53"/>
    <d v="1971-03-16T00:00:00"/>
    <x v="377"/>
    <x v="377"/>
    <s v="Health Coach IV"/>
    <x v="1"/>
    <x v="1"/>
    <s v="N"/>
    <x v="0"/>
    <n v="7"/>
    <s v="8425 Jackson Terrace"/>
    <n v="2763"/>
    <x v="1"/>
    <s v="Australia"/>
    <n v="9"/>
  </r>
  <r>
    <n v="9895"/>
    <n v="14"/>
    <n v="1307"/>
    <x v="129"/>
    <x v="6"/>
    <x v="1"/>
    <b v="1"/>
    <s v="Approved"/>
    <x v="0"/>
    <x v="0"/>
    <s v="high"/>
    <x v="1"/>
    <n v="1842.92"/>
    <n v="1105.75"/>
    <d v="2004-07-25T00:00:00"/>
    <n v="737.17000000000007"/>
    <s v="Emlyn"/>
    <x v="1"/>
    <n v="73"/>
    <d v="1970-09-06T00:00:00"/>
    <x v="683"/>
    <x v="683"/>
    <s v="Dental Hygienist"/>
    <x v="1"/>
    <x v="2"/>
    <s v="N"/>
    <x v="0"/>
    <n v="10"/>
    <s v="2 Shoshone Way"/>
    <n v="4123"/>
    <x v="2"/>
    <s v="Australia"/>
    <n v="6"/>
  </r>
  <r>
    <n v="9896"/>
    <n v="91"/>
    <n v="3133"/>
    <x v="89"/>
    <x v="6"/>
    <x v="3"/>
    <b v="0"/>
    <s v="Approved"/>
    <x v="0"/>
    <x v="0"/>
    <s v="medium"/>
    <x v="0"/>
    <n v="100.35"/>
    <n v="75.260000000000005"/>
    <d v="1999-07-26T00:00:00"/>
    <n v="25.089999999999989"/>
    <s v="Eda"/>
    <x v="1"/>
    <n v="89"/>
    <d v="1999-05-10T00:00:00"/>
    <x v="1932"/>
    <x v="1932"/>
    <s v="Quality Control Specialist"/>
    <x v="3"/>
    <x v="0"/>
    <s v="N"/>
    <x v="1"/>
    <n v="2"/>
    <s v="21 2nd Pass"/>
    <n v="2566"/>
    <x v="1"/>
    <s v="Australia"/>
    <n v="8"/>
  </r>
  <r>
    <n v="9897"/>
    <n v="72"/>
    <n v="2308"/>
    <x v="86"/>
    <x v="1"/>
    <x v="4"/>
    <b v="1"/>
    <s v="Approved"/>
    <x v="3"/>
    <x v="0"/>
    <s v="medium"/>
    <x v="0"/>
    <n v="360.4"/>
    <n v="270.3"/>
    <d v="2011-01-10T00:00:00"/>
    <n v="90.099999999999966"/>
    <s v="Nancey"/>
    <x v="1"/>
    <n v="52"/>
    <d v="1963-03-19T00:00:00"/>
    <x v="1526"/>
    <x v="1526"/>
    <s v="Paralegal"/>
    <x v="0"/>
    <x v="0"/>
    <s v="N"/>
    <x v="0"/>
    <n v="17"/>
    <s v="00 Marcy Crossing"/>
    <n v="3115"/>
    <x v="0"/>
    <s v="Australia"/>
    <n v="9"/>
  </r>
  <r>
    <n v="9898"/>
    <n v="32"/>
    <n v="3136"/>
    <x v="276"/>
    <x v="3"/>
    <x v="5"/>
    <b v="1"/>
    <s v="Approved"/>
    <x v="4"/>
    <x v="0"/>
    <s v="medium"/>
    <x v="0"/>
    <n v="642.70000000000005"/>
    <n v="211.37"/>
    <d v="1999-12-04T00:00:00"/>
    <n v="431.33000000000004"/>
    <s v="Leonardo"/>
    <x v="0"/>
    <n v="60"/>
    <d v="1998-08-25T00:00:00"/>
    <x v="1542"/>
    <x v="1542"/>
    <s v="Marketing Manager"/>
    <x v="2"/>
    <x v="0"/>
    <s v="N"/>
    <x v="0"/>
    <n v="3"/>
    <s v="73907 Fallview Point"/>
    <n v="2250"/>
    <x v="1"/>
    <s v="Australia"/>
    <n v="7"/>
  </r>
  <r>
    <n v="9899"/>
    <n v="35"/>
    <n v="397"/>
    <x v="218"/>
    <x v="11"/>
    <x v="4"/>
    <b v="1"/>
    <s v="Approved"/>
    <x v="1"/>
    <x v="0"/>
    <s v="low"/>
    <x v="0"/>
    <n v="1057.51"/>
    <n v="154.4"/>
    <d v="2006-02-02T00:00:00"/>
    <n v="903.11"/>
    <s v="Nerissa"/>
    <x v="1"/>
    <n v="86"/>
    <d v="1981-09-02T00:00:00"/>
    <x v="666"/>
    <x v="666"/>
    <s v="Paralegal"/>
    <x v="0"/>
    <x v="1"/>
    <s v="N"/>
    <x v="0"/>
    <n v="5"/>
    <s v="5 Florence Hill"/>
    <n v="4124"/>
    <x v="2"/>
    <s v="Australia"/>
    <n v="7"/>
  </r>
  <r>
    <n v="9900"/>
    <n v="18"/>
    <n v="1465"/>
    <x v="244"/>
    <x v="8"/>
    <x v="3"/>
    <b v="1"/>
    <s v="Approved"/>
    <x v="0"/>
    <x v="0"/>
    <s v="medium"/>
    <x v="0"/>
    <n v="575.27"/>
    <n v="431.45"/>
    <d v="1996-04-05T00:00:00"/>
    <n v="143.82"/>
    <s v="Wilona"/>
    <x v="1"/>
    <n v="53"/>
    <d v="1971-02-18T00:00:00"/>
    <x v="1518"/>
    <x v="1518"/>
    <s v="Mechanical Systems Engineer"/>
    <x v="0"/>
    <x v="0"/>
    <s v="N"/>
    <x v="0"/>
    <n v="5"/>
    <s v="55 Red Cloud Pass"/>
    <n v="2536"/>
    <x v="1"/>
    <s v="Australia"/>
    <n v="5"/>
  </r>
  <r>
    <n v="9901"/>
    <n v="21"/>
    <n v="1037"/>
    <x v="85"/>
    <x v="0"/>
    <x v="6"/>
    <b v="0"/>
    <s v="Approved"/>
    <x v="0"/>
    <x v="0"/>
    <s v="medium"/>
    <x v="1"/>
    <n v="1071.23"/>
    <n v="380.74"/>
    <d v="1996-04-05T00:00:00"/>
    <n v="690.49"/>
    <s v="Sissie"/>
    <x v="1"/>
    <n v="95"/>
    <d v="1956-08-08T00:00:00"/>
    <x v="117"/>
    <x v="117"/>
    <s v="Human Resources Assistant II"/>
    <x v="0"/>
    <x v="0"/>
    <s v="N"/>
    <x v="1"/>
    <n v="10"/>
    <s v="1715 Scoville Drive"/>
    <n v="2031"/>
    <x v="1"/>
    <s v="Australia"/>
    <n v="11"/>
  </r>
  <r>
    <n v="9902"/>
    <n v="51"/>
    <n v="2183"/>
    <x v="362"/>
    <x v="1"/>
    <x v="6"/>
    <b v="1"/>
    <s v="Approved"/>
    <x v="2"/>
    <x v="0"/>
    <s v="high"/>
    <x v="0"/>
    <n v="2005.66"/>
    <n v="1203.4000000000001"/>
    <d v="1997-02-09T00:00:00"/>
    <n v="802.26"/>
    <s v="Jillie"/>
    <x v="1"/>
    <n v="61"/>
    <d v="1972-02-07T00:00:00"/>
    <x v="128"/>
    <x v="128"/>
    <s v="Programmer Analyst IV"/>
    <x v="3"/>
    <x v="0"/>
    <s v="N"/>
    <x v="0"/>
    <n v="7"/>
    <s v="8142 Tomscot Drive"/>
    <n v="4132"/>
    <x v="2"/>
    <s v="Australia"/>
    <n v="4"/>
  </r>
  <r>
    <n v="9903"/>
    <n v="100"/>
    <n v="1293"/>
    <x v="152"/>
    <x v="1"/>
    <x v="5"/>
    <b v="1"/>
    <s v="Approved"/>
    <x v="3"/>
    <x v="1"/>
    <s v="medium"/>
    <x v="0"/>
    <n v="1036.5899999999999"/>
    <n v="206.35"/>
    <d v="1991-05-06T00:00:00"/>
    <n v="830.2399999999999"/>
    <s v="Vidovic"/>
    <x v="0"/>
    <n v="89"/>
    <d v="1980-10-07T00:00:00"/>
    <x v="2141"/>
    <x v="2141"/>
    <s v="Quality Engineer"/>
    <x v="7"/>
    <x v="0"/>
    <s v="N"/>
    <x v="1"/>
    <n v="8"/>
    <s v="378 Butterfield Pass"/>
    <n v="4300"/>
    <x v="2"/>
    <s v="Australia"/>
    <n v="6"/>
  </r>
  <r>
    <n v="9904"/>
    <n v="90"/>
    <n v="1922"/>
    <x v="109"/>
    <x v="8"/>
    <x v="3"/>
    <b v="1"/>
    <s v="Approved"/>
    <x v="0"/>
    <x v="0"/>
    <s v="low"/>
    <x v="0"/>
    <n v="945.04"/>
    <n v="507.58"/>
    <d v="2008-03-19T00:00:00"/>
    <n v="437.46"/>
    <s v="Ailene"/>
    <x v="1"/>
    <n v="7"/>
    <d v="1969-11-11T00:00:00"/>
    <x v="1525"/>
    <x v="1525"/>
    <s v="Speech Pathologist"/>
    <x v="6"/>
    <x v="2"/>
    <s v="N"/>
    <x v="0"/>
    <n v="5"/>
    <s v="51763 Carey Place"/>
    <n v="3056"/>
    <x v="0"/>
    <s v="Australia"/>
    <n v="7"/>
  </r>
  <r>
    <n v="9905"/>
    <n v="41"/>
    <n v="2102"/>
    <x v="287"/>
    <x v="0"/>
    <x v="3"/>
    <b v="1"/>
    <s v="Approved"/>
    <x v="0"/>
    <x v="1"/>
    <s v="medium"/>
    <x v="0"/>
    <n v="416.98"/>
    <n v="312.74"/>
    <d v="1997-05-10T00:00:00"/>
    <n v="104.24000000000001"/>
    <s v="Carl"/>
    <x v="0"/>
    <n v="80"/>
    <d v="1976-01-08T00:00:00"/>
    <x v="1746"/>
    <x v="1746"/>
    <s v="Senior Editor"/>
    <x v="6"/>
    <x v="1"/>
    <s v="N"/>
    <x v="1"/>
    <n v="5"/>
    <s v="434 Eggendart Circle"/>
    <n v="2260"/>
    <x v="1"/>
    <s v="Australia"/>
    <n v="12"/>
  </r>
  <r>
    <n v="9906"/>
    <n v="79"/>
    <n v="3384"/>
    <x v="186"/>
    <x v="7"/>
    <x v="4"/>
    <b v="0"/>
    <s v="Approved"/>
    <x v="3"/>
    <x v="0"/>
    <s v="medium"/>
    <x v="0"/>
    <n v="1555.58"/>
    <n v="818.01"/>
    <d v="2003-09-09T00:00:00"/>
    <n v="737.56999999999994"/>
    <s v="Dane"/>
    <x v="0"/>
    <n v="47"/>
    <d v="1982-04-05T00:00:00"/>
    <x v="145"/>
    <x v="145"/>
    <s v="Financial Analyst"/>
    <x v="0"/>
    <x v="1"/>
    <s v="N"/>
    <x v="0"/>
    <n v="10"/>
    <s v="59504 Drewry Park"/>
    <n v="4061"/>
    <x v="2"/>
    <s v="Australia"/>
    <n v="8"/>
  </r>
  <r>
    <n v="9907"/>
    <n v="74"/>
    <n v="2322"/>
    <x v="96"/>
    <x v="2"/>
    <x v="6"/>
    <b v="1"/>
    <s v="Approved"/>
    <x v="5"/>
    <x v="0"/>
    <s v="medium"/>
    <x v="0"/>
    <n v="1228.07"/>
    <n v="400.91"/>
    <d v="1997-01-25T00:00:00"/>
    <n v="827.15999999999985"/>
    <s v="Hazlett"/>
    <x v="0"/>
    <n v="72"/>
    <d v="1992-05-24T00:00:00"/>
    <x v="1176"/>
    <x v="1176"/>
    <s v="Biostatistician III"/>
    <x v="1"/>
    <x v="0"/>
    <s v="N"/>
    <x v="0"/>
    <n v="2"/>
    <s v="496 Summit Road"/>
    <n v="2120"/>
    <x v="1"/>
    <s v="Australia"/>
    <n v="10"/>
  </r>
  <r>
    <n v="9908"/>
    <n v="23"/>
    <n v="1654"/>
    <x v="100"/>
    <x v="0"/>
    <x v="2"/>
    <b v="1"/>
    <s v="Approved"/>
    <x v="3"/>
    <x v="0"/>
    <s v="medium"/>
    <x v="0"/>
    <n v="1198.46"/>
    <n v="381.1"/>
    <d v="2013-06-09T00:00:00"/>
    <n v="817.36"/>
    <s v="Melli"/>
    <x v="1"/>
    <n v="67"/>
    <d v="1989-03-05T00:00:00"/>
    <x v="2458"/>
    <x v="2458"/>
    <s v="Professor"/>
    <x v="7"/>
    <x v="2"/>
    <s v="N"/>
    <x v="0"/>
    <n v="9"/>
    <s v="461 Esker Court"/>
    <n v="3630"/>
    <x v="0"/>
    <s v="Australia"/>
    <n v="1"/>
  </r>
  <r>
    <n v="9909"/>
    <n v="87"/>
    <n v="1393"/>
    <x v="162"/>
    <x v="11"/>
    <x v="3"/>
    <b v="1"/>
    <s v="Approved"/>
    <x v="4"/>
    <x v="0"/>
    <s v="high"/>
    <x v="0"/>
    <n v="1179"/>
    <n v="707.4"/>
    <d v="1997-08-25T00:00:00"/>
    <n v="471.6"/>
    <s v="Marris"/>
    <x v="1"/>
    <n v="28"/>
    <d v="2000-01-15T00:00:00"/>
    <x v="2177"/>
    <x v="2177"/>
    <s v="Human Resources Manager"/>
    <x v="0"/>
    <x v="0"/>
    <s v="N"/>
    <x v="1"/>
    <n v="1"/>
    <s v="12 Alpine Lane"/>
    <n v="3754"/>
    <x v="0"/>
    <s v="Australia"/>
    <n v="8"/>
  </r>
  <r>
    <n v="9910"/>
    <n v="61"/>
    <n v="2680"/>
    <x v="277"/>
    <x v="3"/>
    <x v="2"/>
    <b v="1"/>
    <s v="Approved"/>
    <x v="2"/>
    <x v="0"/>
    <s v="low"/>
    <x v="0"/>
    <n v="71.16"/>
    <n v="56.93"/>
    <d v="2015-05-21T00:00:00"/>
    <n v="14.229999999999997"/>
    <s v="Noella"/>
    <x v="1"/>
    <n v="0"/>
    <d v="1959-05-11T00:00:00"/>
    <x v="158"/>
    <x v="158"/>
    <s v="Financial Analyst"/>
    <x v="0"/>
    <x v="0"/>
    <s v="N"/>
    <x v="0"/>
    <n v="14"/>
    <s v="4658 Tennessee Street"/>
    <n v="3121"/>
    <x v="0"/>
    <s v="Australia"/>
    <n v="11"/>
  </r>
  <r>
    <n v="9911"/>
    <n v="9"/>
    <n v="1303"/>
    <x v="359"/>
    <x v="7"/>
    <x v="5"/>
    <b v="1"/>
    <s v="Approved"/>
    <x v="2"/>
    <x v="1"/>
    <s v="medium"/>
    <x v="0"/>
    <n v="742.54"/>
    <n v="667.4"/>
    <d v="1991-11-07T00:00:00"/>
    <n v="75.139999999999986"/>
    <s v="Ericka"/>
    <x v="1"/>
    <n v="29"/>
    <d v="1998-05-03T00:00:00"/>
    <x v="1159"/>
    <x v="1159"/>
    <s v="Biostatistician I"/>
    <x v="0"/>
    <x v="1"/>
    <s v="N"/>
    <x v="0"/>
    <n v="2"/>
    <s v="0917 Golf View Parkway"/>
    <n v="4217"/>
    <x v="2"/>
    <s v="Australia"/>
    <n v="1"/>
  </r>
  <r>
    <n v="9912"/>
    <n v="42"/>
    <n v="1932"/>
    <x v="94"/>
    <x v="4"/>
    <x v="2"/>
    <b v="1"/>
    <s v="Approved"/>
    <x v="2"/>
    <x v="1"/>
    <s v="medium"/>
    <x v="2"/>
    <n v="1810"/>
    <n v="1610.9"/>
    <d v="1999-12-04T00:00:00"/>
    <n v="199.09999999999991"/>
    <s v="Sybila"/>
    <x v="1"/>
    <n v="98"/>
    <d v="1977-01-03T00:00:00"/>
    <x v="887"/>
    <x v="887"/>
    <s v="Librarian"/>
    <x v="5"/>
    <x v="1"/>
    <s v="N"/>
    <x v="0"/>
    <n v="3"/>
    <s v="8318 Continental Alley"/>
    <n v="3175"/>
    <x v="0"/>
    <s v="Australia"/>
    <n v="7"/>
  </r>
  <r>
    <n v="9913"/>
    <n v="19"/>
    <n v="3021"/>
    <x v="27"/>
    <x v="2"/>
    <x v="5"/>
    <b v="0"/>
    <s v="Approved"/>
    <x v="2"/>
    <x v="1"/>
    <s v="high"/>
    <x v="1"/>
    <n v="12.01"/>
    <n v="7.21"/>
    <d v="2009-03-08T00:00:00"/>
    <n v="4.8"/>
    <s v="Witty"/>
    <x v="0"/>
    <n v="13"/>
    <d v="1965-12-24T00:00:00"/>
    <x v="839"/>
    <x v="839"/>
    <s v="Chemical Engineer"/>
    <x v="3"/>
    <x v="2"/>
    <s v="N"/>
    <x v="0"/>
    <n v="10"/>
    <s v="7 Debra Point"/>
    <n v="3175"/>
    <x v="0"/>
    <s v="Australia"/>
    <n v="4"/>
  </r>
  <r>
    <n v="9914"/>
    <n v="3"/>
    <n v="3350"/>
    <x v="261"/>
    <x v="11"/>
    <x v="4"/>
    <b v="0"/>
    <s v="Approved"/>
    <x v="1"/>
    <x v="0"/>
    <s v="medium"/>
    <x v="1"/>
    <n v="2091.4699999999998"/>
    <n v="388.92"/>
    <d v="2012-09-15T00:00:00"/>
    <n v="1702.5499999999997"/>
    <s v="Tam"/>
    <x v="0"/>
    <n v="53"/>
    <d v="1975-05-29T00:00:00"/>
    <x v="2548"/>
    <x v="2548"/>
    <s v="Analog Circuit Design manager"/>
    <x v="3"/>
    <x v="1"/>
    <s v="N"/>
    <x v="1"/>
    <n v="6"/>
    <s v="736 Ohio Court"/>
    <n v="2200"/>
    <x v="1"/>
    <s v="Australia"/>
    <n v="10"/>
  </r>
  <r>
    <n v="9915"/>
    <n v="10"/>
    <n v="2857"/>
    <x v="266"/>
    <x v="7"/>
    <x v="4"/>
    <b v="1"/>
    <s v="Approved"/>
    <x v="5"/>
    <x v="3"/>
    <s v="medium"/>
    <x v="0"/>
    <n v="1466.68"/>
    <n v="363.25"/>
    <d v="2004-08-17T00:00:00"/>
    <n v="1103.43"/>
    <s v="Alanna"/>
    <x v="1"/>
    <n v="9"/>
    <d v="1957-04-05T00:00:00"/>
    <x v="1397"/>
    <x v="1397"/>
    <s v="Biostatistician I"/>
    <x v="3"/>
    <x v="0"/>
    <s v="N"/>
    <x v="0"/>
    <n v="17"/>
    <s v="352 Roth Street"/>
    <n v="4300"/>
    <x v="2"/>
    <s v="Australia"/>
    <n v="6"/>
  </r>
  <r>
    <n v="9916"/>
    <n v="2"/>
    <n v="3143"/>
    <x v="247"/>
    <x v="11"/>
    <x v="5"/>
    <b v="0"/>
    <s v="Approved"/>
    <x v="0"/>
    <x v="0"/>
    <s v="medium"/>
    <x v="0"/>
    <n v="71.489999999999995"/>
    <n v="53.62"/>
    <d v="2012-12-02T00:00:00"/>
    <n v="17.869999999999997"/>
    <s v="Corabelle"/>
    <x v="1"/>
    <n v="0"/>
    <d v="1996-10-24T00:00:00"/>
    <x v="1375"/>
    <x v="1375"/>
    <s v="Chief Design Engineer"/>
    <x v="3"/>
    <x v="0"/>
    <s v="N"/>
    <x v="1"/>
    <n v="5"/>
    <s v="332 Summerview Park"/>
    <n v="3000"/>
    <x v="0"/>
    <s v="Australia"/>
    <n v="8"/>
  </r>
  <r>
    <n v="9917"/>
    <n v="58"/>
    <n v="3261"/>
    <x v="266"/>
    <x v="7"/>
    <x v="4"/>
    <b v="1"/>
    <s v="Approved"/>
    <x v="2"/>
    <x v="0"/>
    <s v="medium"/>
    <x v="0"/>
    <n v="912.52"/>
    <n v="141.4"/>
    <d v="2015-10-18T00:00:00"/>
    <n v="771.12"/>
    <s v="Kelsy"/>
    <x v="1"/>
    <n v="6"/>
    <d v="1979-05-30T00:00:00"/>
    <x v="139"/>
    <x v="139"/>
    <s v="Research Associate"/>
    <x v="8"/>
    <x v="2"/>
    <s v="N"/>
    <x v="1"/>
    <n v="11"/>
    <s v="4591 Del Sol Court"/>
    <n v="2745"/>
    <x v="1"/>
    <s v="Australia"/>
    <n v="8"/>
  </r>
  <r>
    <n v="9918"/>
    <n v="5"/>
    <n v="610"/>
    <x v="28"/>
    <x v="4"/>
    <x v="4"/>
    <b v="0"/>
    <s v="Approved"/>
    <x v="1"/>
    <x v="2"/>
    <s v="low"/>
    <x v="0"/>
    <n v="574.64"/>
    <n v="459.71"/>
    <d v="2011-04-16T00:00:00"/>
    <n v="114.93"/>
    <s v="Hyatt"/>
    <x v="0"/>
    <n v="45"/>
    <d v="1958-03-16T00:00:00"/>
    <x v="1718"/>
    <x v="1718"/>
    <s v="Help Desk Technician"/>
    <x v="0"/>
    <x v="0"/>
    <s v="N"/>
    <x v="0"/>
    <n v="15"/>
    <s v="3785 Dapin Drive"/>
    <n v="2036"/>
    <x v="1"/>
    <s v="Australia"/>
    <n v="6"/>
  </r>
  <r>
    <n v="9919"/>
    <n v="90"/>
    <n v="337"/>
    <x v="130"/>
    <x v="2"/>
    <x v="4"/>
    <b v="0"/>
    <s v="Approved"/>
    <x v="0"/>
    <x v="0"/>
    <s v="low"/>
    <x v="0"/>
    <n v="945.04"/>
    <n v="507.58"/>
    <d v="2011-05-09T00:00:00"/>
    <n v="437.46"/>
    <s v="Shaylah"/>
    <x v="1"/>
    <n v="67"/>
    <d v="1979-10-08T00:00:00"/>
    <x v="1093"/>
    <x v="1093"/>
    <s v="Statistician IV"/>
    <x v="9"/>
    <x v="2"/>
    <s v="N"/>
    <x v="0"/>
    <n v="12"/>
    <s v="1 Rowland Circle"/>
    <n v="3105"/>
    <x v="0"/>
    <s v="Australia"/>
    <n v="10"/>
  </r>
  <r>
    <n v="9920"/>
    <n v="0"/>
    <n v="1744"/>
    <x v="37"/>
    <x v="8"/>
    <x v="6"/>
    <b v="0"/>
    <s v="Approved"/>
    <x v="0"/>
    <x v="0"/>
    <s v="medium"/>
    <x v="0"/>
    <n v="71.489999999999995"/>
    <n v="53.62"/>
    <d v="2012-12-02T00:00:00"/>
    <n v="17.869999999999997"/>
    <s v="Phoebe"/>
    <x v="1"/>
    <n v="41"/>
    <d v="1972-01-21T00:00:00"/>
    <x v="2378"/>
    <x v="2378"/>
    <s v="Nurse Practicioner"/>
    <x v="0"/>
    <x v="2"/>
    <s v="N"/>
    <x v="1"/>
    <n v="12"/>
    <s v="89 Cherokee Road"/>
    <n v="4211"/>
    <x v="2"/>
    <s v="Australia"/>
    <n v="8"/>
  </r>
  <r>
    <n v="9921"/>
    <n v="34"/>
    <n v="2125"/>
    <x v="314"/>
    <x v="6"/>
    <x v="2"/>
    <b v="0"/>
    <s v="Approved"/>
    <x v="5"/>
    <x v="0"/>
    <s v="medium"/>
    <x v="0"/>
    <n v="1231.1500000000001"/>
    <n v="161.6"/>
    <d v="2004-08-17T00:00:00"/>
    <n v="1069.5500000000002"/>
    <s v="Laurene"/>
    <x v="1"/>
    <n v="9"/>
    <d v="1975-01-27T00:00:00"/>
    <x v="1959"/>
    <x v="1959"/>
    <s v="VP Quality Control"/>
    <x v="0"/>
    <x v="2"/>
    <s v="N"/>
    <x v="1"/>
    <n v="18"/>
    <s v="85 Cody Hill"/>
    <n v="2770"/>
    <x v="1"/>
    <s v="Australia"/>
    <n v="8"/>
  </r>
  <r>
    <n v="9922"/>
    <n v="22"/>
    <n v="1463"/>
    <x v="358"/>
    <x v="8"/>
    <x v="2"/>
    <b v="1"/>
    <s v="Approved"/>
    <x v="0"/>
    <x v="0"/>
    <s v="medium"/>
    <x v="0"/>
    <n v="575.27"/>
    <n v="431.45"/>
    <d v="2009-03-08T00:00:00"/>
    <n v="143.82"/>
    <s v="Willie"/>
    <x v="0"/>
    <n v="53"/>
    <d v="1965-04-18T00:00:00"/>
    <x v="2530"/>
    <x v="2530"/>
    <s v="Chief Design Engineer"/>
    <x v="4"/>
    <x v="2"/>
    <s v="N"/>
    <x v="0"/>
    <n v="18"/>
    <s v="14179 Springs Drive"/>
    <n v="2557"/>
    <x v="1"/>
    <s v="Australia"/>
    <n v="9"/>
  </r>
  <r>
    <n v="9923"/>
    <n v="25"/>
    <n v="3388"/>
    <x v="53"/>
    <x v="8"/>
    <x v="2"/>
    <b v="1"/>
    <s v="Approved"/>
    <x v="4"/>
    <x v="1"/>
    <s v="medium"/>
    <x v="0"/>
    <n v="1538.99"/>
    <n v="829.65"/>
    <d v="2016-02-04T00:00:00"/>
    <n v="709.34"/>
    <s v="Urbanus"/>
    <x v="0"/>
    <n v="81"/>
    <d v="1986-10-25T00:00:00"/>
    <x v="379"/>
    <x v="379"/>
    <s v="VP Marketing"/>
    <x v="2"/>
    <x v="0"/>
    <s v="N"/>
    <x v="1"/>
    <n v="7"/>
    <s v="72728 Ruskin Way"/>
    <n v="2291"/>
    <x v="1"/>
    <s v="Australia"/>
    <n v="6"/>
  </r>
  <r>
    <n v="9924"/>
    <n v="60"/>
    <n v="2237"/>
    <x v="216"/>
    <x v="5"/>
    <x v="4"/>
    <b v="0"/>
    <s v="Approved"/>
    <x v="4"/>
    <x v="0"/>
    <s v="high"/>
    <x v="2"/>
    <n v="1977.36"/>
    <n v="1759.85"/>
    <d v="2015-05-21T00:00:00"/>
    <n v="217.51"/>
    <s v="Arin"/>
    <x v="0"/>
    <n v="0"/>
    <d v="1968-04-16T00:00:00"/>
    <x v="2137"/>
    <x v="2137"/>
    <s v="Data Coordiator"/>
    <x v="3"/>
    <x v="1"/>
    <s v="N"/>
    <x v="0"/>
    <n v="13"/>
    <s v="57 Boyd Avenue"/>
    <n v="2287"/>
    <x v="1"/>
    <s v="Australia"/>
    <n v="7"/>
  </r>
  <r>
    <n v="9925"/>
    <n v="62"/>
    <n v="917"/>
    <x v="175"/>
    <x v="11"/>
    <x v="0"/>
    <b v="0"/>
    <s v="Approved"/>
    <x v="0"/>
    <x v="0"/>
    <s v="medium"/>
    <x v="0"/>
    <n v="478.16"/>
    <n v="298.72000000000003"/>
    <d v="1993-06-23T00:00:00"/>
    <n v="179.44"/>
    <s v="Odo"/>
    <x v="0"/>
    <n v="63"/>
    <d v="1964-05-06T00:00:00"/>
    <x v="829"/>
    <x v="829"/>
    <s v="VP Product Management"/>
    <x v="0"/>
    <x v="0"/>
    <s v="N"/>
    <x v="1"/>
    <n v="19"/>
    <s v="50 2nd Center"/>
    <n v="3188"/>
    <x v="0"/>
    <s v="Australia"/>
    <n v="9"/>
  </r>
  <r>
    <n v="9926"/>
    <n v="86"/>
    <n v="1086"/>
    <x v="197"/>
    <x v="2"/>
    <x v="6"/>
    <b v="0"/>
    <s v="Approved"/>
    <x v="2"/>
    <x v="0"/>
    <s v="medium"/>
    <x v="0"/>
    <n v="235.63"/>
    <n v="125.07"/>
    <d v="2013-06-09T00:00:00"/>
    <n v="110.56"/>
    <s v="Ezechiel"/>
    <x v="0"/>
    <n v="84"/>
    <d v="1989-06-21T00:00:00"/>
    <x v="2146"/>
    <x v="2146"/>
    <s v="Statistician IV"/>
    <x v="4"/>
    <x v="0"/>
    <s v="N"/>
    <x v="0"/>
    <n v="4"/>
    <s v="7258 Mandrake Terrace"/>
    <n v="3138"/>
    <x v="0"/>
    <s v="Australia"/>
    <n v="9"/>
  </r>
  <r>
    <n v="9927"/>
    <n v="80"/>
    <n v="1408"/>
    <x v="118"/>
    <x v="10"/>
    <x v="4"/>
    <b v="1"/>
    <s v="Approved"/>
    <x v="1"/>
    <x v="0"/>
    <s v="medium"/>
    <x v="1"/>
    <n v="1469.44"/>
    <n v="596.54999999999995"/>
    <d v="2012-05-18T00:00:00"/>
    <n v="872.8900000000001"/>
    <s v="Kendricks"/>
    <x v="0"/>
    <n v="14"/>
    <d v="1997-06-22T00:00:00"/>
    <x v="1962"/>
    <x v="1962"/>
    <s v="Dental Hygienist"/>
    <x v="1"/>
    <x v="2"/>
    <s v="N"/>
    <x v="1"/>
    <n v="4"/>
    <s v="6 Anderson Court"/>
    <n v="2880"/>
    <x v="1"/>
    <s v="Australia"/>
    <n v="1"/>
  </r>
  <r>
    <n v="9928"/>
    <n v="56"/>
    <n v="955"/>
    <x v="348"/>
    <x v="2"/>
    <x v="6"/>
    <b v="1"/>
    <s v="Approved"/>
    <x v="2"/>
    <x v="0"/>
    <s v="medium"/>
    <x v="0"/>
    <n v="183.86"/>
    <n v="137.9"/>
    <d v="1993-06-23T00:00:00"/>
    <n v="45.960000000000008"/>
    <s v="Teresina"/>
    <x v="1"/>
    <n v="78"/>
    <d v="1989-10-01T00:00:00"/>
    <x v="694"/>
    <x v="694"/>
    <s v="Research Nurse"/>
    <x v="1"/>
    <x v="0"/>
    <s v="N"/>
    <x v="0"/>
    <n v="9"/>
    <s v="20 Carpenter Parkway"/>
    <n v="2192"/>
    <x v="1"/>
    <s v="Australia"/>
    <n v="9"/>
  </r>
  <r>
    <n v="9929"/>
    <n v="40"/>
    <n v="799"/>
    <x v="118"/>
    <x v="10"/>
    <x v="4"/>
    <b v="1"/>
    <s v="Approved"/>
    <x v="2"/>
    <x v="0"/>
    <s v="high"/>
    <x v="0"/>
    <n v="1458.17"/>
    <n v="874.9"/>
    <d v="1993-04-12T00:00:00"/>
    <n v="583.2700000000001"/>
    <s v="Dorita"/>
    <x v="1"/>
    <n v="22"/>
    <d v="1988-05-20T00:00:00"/>
    <x v="1650"/>
    <x v="1650"/>
    <s v="Teacher"/>
    <x v="0"/>
    <x v="2"/>
    <s v="N"/>
    <x v="1"/>
    <n v="5"/>
    <s v="572 Brown Circle"/>
    <n v="2756"/>
    <x v="1"/>
    <s v="Australia"/>
    <n v="8"/>
  </r>
  <r>
    <n v="9930"/>
    <n v="22"/>
    <n v="1279"/>
    <x v="142"/>
    <x v="11"/>
    <x v="4"/>
    <b v="1"/>
    <s v="Approved"/>
    <x v="5"/>
    <x v="0"/>
    <s v="medium"/>
    <x v="0"/>
    <n v="60.34"/>
    <n v="45.26"/>
    <d v="1993-07-15T00:00:00"/>
    <n v="15.080000000000005"/>
    <s v="Burr"/>
    <x v="0"/>
    <n v="30"/>
    <d v="1962-08-12T00:00:00"/>
    <x v="1561"/>
    <x v="1561"/>
    <s v="Staff Accountant I"/>
    <x v="0"/>
    <x v="0"/>
    <s v="N"/>
    <x v="1"/>
    <n v="20"/>
    <s v="67396 Roxbury Court"/>
    <n v="4817"/>
    <x v="2"/>
    <s v="Australia"/>
    <n v="3"/>
  </r>
  <r>
    <n v="9931"/>
    <n v="97"/>
    <n v="185"/>
    <x v="159"/>
    <x v="9"/>
    <x v="5"/>
    <b v="1"/>
    <s v="Approved"/>
    <x v="0"/>
    <x v="0"/>
    <s v="medium"/>
    <x v="1"/>
    <n v="202.62"/>
    <n v="151.96"/>
    <d v="2004-01-16T00:00:00"/>
    <n v="50.66"/>
    <s v="Nappie"/>
    <x v="0"/>
    <n v="40"/>
    <d v="1971-12-13T00:00:00"/>
    <x v="1192"/>
    <x v="1192"/>
    <s v="Marketing Manager"/>
    <x v="3"/>
    <x v="2"/>
    <s v="N"/>
    <x v="0"/>
    <n v="7"/>
    <s v="3567 Northfield Lane"/>
    <n v="2430"/>
    <x v="1"/>
    <s v="Australia"/>
    <n v="5"/>
  </r>
  <r>
    <n v="9932"/>
    <n v="2"/>
    <n v="1489"/>
    <x v="153"/>
    <x v="8"/>
    <x v="0"/>
    <b v="0"/>
    <s v="Approved"/>
    <x v="0"/>
    <x v="0"/>
    <s v="medium"/>
    <x v="0"/>
    <n v="71.489999999999995"/>
    <n v="53.62"/>
    <d v="2012-12-02T00:00:00"/>
    <n v="17.869999999999997"/>
    <s v="Mead"/>
    <x v="0"/>
    <n v="17"/>
    <d v="1993-05-13T00:00:00"/>
    <x v="2047"/>
    <x v="2047"/>
    <s v="Teacher"/>
    <x v="1"/>
    <x v="0"/>
    <s v="N"/>
    <x v="1"/>
    <n v="4"/>
    <s v="7509 Prairieview Center"/>
    <n v="2289"/>
    <x v="1"/>
    <s v="Australia"/>
    <n v="9"/>
  </r>
  <r>
    <n v="9933"/>
    <n v="5"/>
    <n v="549"/>
    <x v="241"/>
    <x v="4"/>
    <x v="1"/>
    <b v="1"/>
    <s v="Approved"/>
    <x v="1"/>
    <x v="2"/>
    <s v="low"/>
    <x v="0"/>
    <n v="574.64"/>
    <n v="459.71"/>
    <d v="2003-01-05T00:00:00"/>
    <n v="114.93"/>
    <s v="Abrahan"/>
    <x v="0"/>
    <n v="84"/>
    <d v="1985-06-15T00:00:00"/>
    <x v="213"/>
    <x v="213"/>
    <s v="Human Resources Manager"/>
    <x v="2"/>
    <x v="0"/>
    <s v="N"/>
    <x v="0"/>
    <n v="2"/>
    <s v="2 East Circle"/>
    <n v="2716"/>
    <x v="1"/>
    <s v="Australia"/>
    <n v="1"/>
  </r>
  <r>
    <n v="9935"/>
    <n v="0"/>
    <n v="362"/>
    <x v="192"/>
    <x v="5"/>
    <x v="5"/>
    <b v="0"/>
    <s v="Approved"/>
    <x v="2"/>
    <x v="0"/>
    <s v="medium"/>
    <x v="0"/>
    <n v="183.86"/>
    <n v="137.9"/>
    <d v="2011-08-24T00:00:00"/>
    <n v="45.960000000000008"/>
    <s v="Jamima"/>
    <x v="1"/>
    <n v="47"/>
    <d v="1974-11-17T00:00:00"/>
    <x v="2433"/>
    <x v="2433"/>
    <s v="Software Engineer IV"/>
    <x v="0"/>
    <x v="2"/>
    <s v="N"/>
    <x v="0"/>
    <n v="18"/>
    <s v="8728 Express Way"/>
    <n v="2340"/>
    <x v="1"/>
    <s v="Australia"/>
    <n v="7"/>
  </r>
  <r>
    <n v="9936"/>
    <n v="79"/>
    <n v="2319"/>
    <x v="4"/>
    <x v="2"/>
    <x v="1"/>
    <b v="0"/>
    <s v="Approved"/>
    <x v="0"/>
    <x v="3"/>
    <s v="medium"/>
    <x v="1"/>
    <n v="2083.94"/>
    <n v="675.03"/>
    <d v="2013-09-16T00:00:00"/>
    <n v="1408.91"/>
    <s v="David"/>
    <x v="0"/>
    <n v="63"/>
    <d v="1985-05-03T00:00:00"/>
    <x v="541"/>
    <x v="541"/>
    <s v="Librarian"/>
    <x v="5"/>
    <x v="2"/>
    <s v="N"/>
    <x v="1"/>
    <n v="18"/>
    <s v="69444 Mccormick Junction"/>
    <n v="2539"/>
    <x v="1"/>
    <s v="Australia"/>
    <n v="9"/>
  </r>
  <r>
    <n v="9937"/>
    <n v="15"/>
    <n v="508"/>
    <x v="77"/>
    <x v="0"/>
    <x v="2"/>
    <b v="1"/>
    <s v="Approved"/>
    <x v="3"/>
    <x v="0"/>
    <s v="low"/>
    <x v="0"/>
    <n v="958.74"/>
    <n v="748.9"/>
    <d v="1993-05-26T00:00:00"/>
    <n v="209.84000000000003"/>
    <s v="Abagail"/>
    <x v="1"/>
    <n v="94"/>
    <d v="1971-01-18T00:00:00"/>
    <x v="755"/>
    <x v="755"/>
    <s v="Project Manager"/>
    <x v="4"/>
    <x v="0"/>
    <s v="N"/>
    <x v="0"/>
    <n v="11"/>
    <s v="4 Thackeray Pass"/>
    <n v="2487"/>
    <x v="1"/>
    <s v="Australia"/>
    <n v="9"/>
  </r>
  <r>
    <n v="9938"/>
    <n v="94"/>
    <n v="2111"/>
    <x v="223"/>
    <x v="2"/>
    <x v="5"/>
    <b v="0"/>
    <s v="Approved"/>
    <x v="4"/>
    <x v="0"/>
    <s v="medium"/>
    <x v="1"/>
    <n v="1635.3"/>
    <n v="993.66"/>
    <d v="1991-05-06T00:00:00"/>
    <n v="641.64"/>
    <s v="Ellis"/>
    <x v="0"/>
    <n v="98"/>
    <d v="1973-12-28T00:00:00"/>
    <x v="1886"/>
    <x v="1886"/>
    <s v="Speech Pathologist"/>
    <x v="4"/>
    <x v="1"/>
    <s v="N"/>
    <x v="0"/>
    <n v="12"/>
    <s v="91933 Artisan Avenue"/>
    <n v="2753"/>
    <x v="1"/>
    <s v="Australia"/>
    <n v="9"/>
  </r>
  <r>
    <n v="9939"/>
    <n v="52"/>
    <n v="2775"/>
    <x v="204"/>
    <x v="7"/>
    <x v="5"/>
    <b v="1"/>
    <s v="Approved"/>
    <x v="2"/>
    <x v="1"/>
    <s v="medium"/>
    <x v="0"/>
    <n v="1280.28"/>
    <n v="829.51"/>
    <d v="1991-01-21T00:00:00"/>
    <n v="450.77"/>
    <s v="Dael"/>
    <x v="1"/>
    <n v="40"/>
    <d v="1966-12-02T00:00:00"/>
    <x v="344"/>
    <x v="344"/>
    <s v="Account Executive"/>
    <x v="3"/>
    <x v="0"/>
    <s v="N"/>
    <x v="0"/>
    <n v="7"/>
    <s v="75642 Kinsman Terrace"/>
    <n v="4014"/>
    <x v="2"/>
    <s v="Australia"/>
    <n v="8"/>
  </r>
  <r>
    <n v="9940"/>
    <n v="50"/>
    <n v="2072"/>
    <x v="279"/>
    <x v="7"/>
    <x v="2"/>
    <b v="1"/>
    <s v="Approved"/>
    <x v="5"/>
    <x v="0"/>
    <s v="medium"/>
    <x v="2"/>
    <n v="175.89"/>
    <n v="131.91999999999999"/>
    <d v="2009-04-12T00:00:00"/>
    <n v="43.97"/>
    <s v="Margie"/>
    <x v="1"/>
    <n v="30"/>
    <d v="1960-04-20T00:00:00"/>
    <x v="132"/>
    <x v="132"/>
    <s v="Environmental Specialist"/>
    <x v="0"/>
    <x v="0"/>
    <s v="N"/>
    <x v="0"/>
    <n v="9"/>
    <s v="692 Leroy Parkway"/>
    <n v="3043"/>
    <x v="0"/>
    <s v="Australia"/>
    <n v="9"/>
  </r>
  <r>
    <n v="9941"/>
    <n v="48"/>
    <n v="893"/>
    <x v="2"/>
    <x v="2"/>
    <x v="2"/>
    <b v="0"/>
    <s v="Approved"/>
    <x v="5"/>
    <x v="0"/>
    <s v="medium"/>
    <x v="0"/>
    <n v="1762.96"/>
    <n v="950.52"/>
    <d v="2014-07-28T00:00:00"/>
    <n v="812.44"/>
    <s v="Gibby"/>
    <x v="0"/>
    <n v="97"/>
    <d v="1983-09-11T00:00:00"/>
    <x v="407"/>
    <x v="407"/>
    <s v="Geologist I"/>
    <x v="7"/>
    <x v="0"/>
    <s v="N"/>
    <x v="1"/>
    <n v="16"/>
    <s v="1 5th Parkway"/>
    <n v="2148"/>
    <x v="1"/>
    <s v="Australia"/>
    <n v="8"/>
  </r>
  <r>
    <n v="9942"/>
    <n v="79"/>
    <n v="724"/>
    <x v="68"/>
    <x v="6"/>
    <x v="1"/>
    <b v="0"/>
    <s v="Approved"/>
    <x v="3"/>
    <x v="0"/>
    <s v="medium"/>
    <x v="0"/>
    <n v="1555.58"/>
    <n v="818.01"/>
    <d v="2005-12-07T00:00:00"/>
    <n v="737.56999999999994"/>
    <s v="Heinrik"/>
    <x v="0"/>
    <n v="7"/>
    <d v="1975-08-05T00:00:00"/>
    <x v="399"/>
    <x v="399"/>
    <s v="Analog Circuit Design manager"/>
    <x v="0"/>
    <x v="0"/>
    <s v="N"/>
    <x v="0"/>
    <n v="4"/>
    <s v="09 Bartelt Lane"/>
    <n v="2190"/>
    <x v="1"/>
    <s v="Australia"/>
    <n v="8"/>
  </r>
  <r>
    <n v="9943"/>
    <n v="74"/>
    <n v="426"/>
    <x v="219"/>
    <x v="11"/>
    <x v="4"/>
    <b v="1"/>
    <s v="Approved"/>
    <x v="5"/>
    <x v="0"/>
    <s v="medium"/>
    <x v="0"/>
    <n v="1228.07"/>
    <n v="400.91"/>
    <d v="2000-05-22T00:00:00"/>
    <n v="827.15999999999985"/>
    <s v="Emlyn"/>
    <x v="1"/>
    <n v="10"/>
    <d v="1972-06-02T00:00:00"/>
    <x v="2059"/>
    <x v="2059"/>
    <s v="Nuclear Power Engineer"/>
    <x v="3"/>
    <x v="1"/>
    <s v="N"/>
    <x v="1"/>
    <n v="8"/>
    <s v="15082 Crest Line Plaza"/>
    <n v="3040"/>
    <x v="0"/>
    <s v="Australia"/>
    <n v="8"/>
  </r>
  <r>
    <n v="9944"/>
    <n v="71"/>
    <n v="773"/>
    <x v="273"/>
    <x v="2"/>
    <x v="3"/>
    <b v="0"/>
    <s v="Approved"/>
    <x v="0"/>
    <x v="0"/>
    <s v="high"/>
    <x v="1"/>
    <n v="1842.92"/>
    <n v="1105.75"/>
    <d v="2011-01-10T00:00:00"/>
    <n v="737.17000000000007"/>
    <s v="Lorianna"/>
    <x v="1"/>
    <n v="12"/>
    <d v="1998-12-26T00:00:00"/>
    <x v="80"/>
    <x v="80"/>
    <s v="Community Outreach Specialist"/>
    <x v="5"/>
    <x v="0"/>
    <s v="N"/>
    <x v="1"/>
    <n v="4"/>
    <s v="88 Bay Drive"/>
    <n v="4305"/>
    <x v="2"/>
    <s v="Australia"/>
    <n v="3"/>
  </r>
  <r>
    <n v="9945"/>
    <n v="7"/>
    <n v="514"/>
    <x v="192"/>
    <x v="5"/>
    <x v="5"/>
    <b v="0"/>
    <s v="Approved"/>
    <x v="1"/>
    <x v="1"/>
    <s v="low"/>
    <x v="0"/>
    <n v="980.37"/>
    <n v="234.43"/>
    <d v="2004-09-28T00:00:00"/>
    <n v="745.94"/>
    <s v="Sigfried"/>
    <x v="0"/>
    <n v="76"/>
    <d v="1955-04-15T00:00:00"/>
    <x v="682"/>
    <x v="682"/>
    <s v="VP Accounting"/>
    <x v="0"/>
    <x v="0"/>
    <s v="N"/>
    <x v="1"/>
    <n v="6"/>
    <s v="08501 Kropf Trail"/>
    <n v="3152"/>
    <x v="0"/>
    <s v="Australia"/>
    <n v="10"/>
  </r>
  <r>
    <n v="9946"/>
    <n v="7"/>
    <n v="720"/>
    <x v="53"/>
    <x v="8"/>
    <x v="2"/>
    <b v="1"/>
    <s v="Approved"/>
    <x v="1"/>
    <x v="1"/>
    <s v="low"/>
    <x v="0"/>
    <n v="980.37"/>
    <n v="234.43"/>
    <d v="1991-07-10T00:00:00"/>
    <n v="745.94"/>
    <s v="Darrel"/>
    <x v="0"/>
    <n v="67"/>
    <d v="1931-10-23T00:00:00"/>
    <x v="362"/>
    <x v="362"/>
    <s v="Recruiting Manager"/>
    <x v="2"/>
    <x v="1"/>
    <s v="N"/>
    <x v="1"/>
    <n v="6"/>
    <s v="78 Glacier Hill Drive"/>
    <n v="2026"/>
    <x v="1"/>
    <s v="Australia"/>
    <n v="10"/>
  </r>
  <r>
    <n v="9947"/>
    <n v="92"/>
    <n v="1378"/>
    <x v="314"/>
    <x v="6"/>
    <x v="2"/>
    <b v="1"/>
    <s v="Approved"/>
    <x v="5"/>
    <x v="0"/>
    <s v="medium"/>
    <x v="2"/>
    <n v="1415.01"/>
    <n v="1259.3599999999999"/>
    <d v="2004-01-16T00:00:00"/>
    <n v="155.65000000000009"/>
    <s v="Giacomo"/>
    <x v="0"/>
    <n v="86"/>
    <d v="1989-05-11T00:00:00"/>
    <x v="2129"/>
    <x v="2129"/>
    <s v="Mechanical Systems Engineer"/>
    <x v="2"/>
    <x v="0"/>
    <s v="N"/>
    <x v="0"/>
    <n v="2"/>
    <s v="3831 Paget Road"/>
    <n v="3163"/>
    <x v="0"/>
    <s v="Australia"/>
    <n v="6"/>
  </r>
  <r>
    <n v="9948"/>
    <n v="37"/>
    <n v="1322"/>
    <x v="150"/>
    <x v="6"/>
    <x v="0"/>
    <b v="0"/>
    <s v="Approved"/>
    <x v="2"/>
    <x v="0"/>
    <s v="low"/>
    <x v="0"/>
    <n v="1793.43"/>
    <n v="248.82"/>
    <d v="1993-04-12T00:00:00"/>
    <n v="1544.6100000000001"/>
    <s v="Kathye"/>
    <x v="1"/>
    <n v="37"/>
    <d v="2001-10-16T00:00:00"/>
    <x v="1969"/>
    <x v="1969"/>
    <s v="Data Coordiator"/>
    <x v="0"/>
    <x v="0"/>
    <s v="N"/>
    <x v="0"/>
    <n v="1"/>
    <s v="276 Hoffman Road"/>
    <n v="4017"/>
    <x v="2"/>
    <s v="Australia"/>
    <n v="8"/>
  </r>
  <r>
    <n v="9949"/>
    <n v="96"/>
    <n v="1730"/>
    <x v="137"/>
    <x v="7"/>
    <x v="6"/>
    <b v="1"/>
    <s v="Approved"/>
    <x v="5"/>
    <x v="1"/>
    <s v="low"/>
    <x v="2"/>
    <n v="1172.78"/>
    <n v="1043.77"/>
    <d v="2002-10-10T00:00:00"/>
    <n v="129.01"/>
    <s v="Tildi"/>
    <x v="1"/>
    <n v="29"/>
    <d v="1985-12-21T00:00:00"/>
    <x v="2490"/>
    <x v="2490"/>
    <s v="Senior Financial Analyst"/>
    <x v="0"/>
    <x v="0"/>
    <s v="N"/>
    <x v="1"/>
    <n v="20"/>
    <s v="752 Nevada Circle"/>
    <n v="2089"/>
    <x v="1"/>
    <s v="Australia"/>
    <n v="10"/>
  </r>
  <r>
    <n v="9950"/>
    <n v="86"/>
    <n v="1959"/>
    <x v="178"/>
    <x v="6"/>
    <x v="4"/>
    <b v="1"/>
    <s v="Approved"/>
    <x v="2"/>
    <x v="0"/>
    <s v="medium"/>
    <x v="0"/>
    <n v="235.63"/>
    <n v="125.07"/>
    <d v="1999-07-26T00:00:00"/>
    <n v="110.56"/>
    <s v="Arlen"/>
    <x v="0"/>
    <n v="3"/>
    <d v="1978-09-18T00:00:00"/>
    <x v="210"/>
    <x v="210"/>
    <s v="Director of Sales"/>
    <x v="1"/>
    <x v="0"/>
    <s v="N"/>
    <x v="0"/>
    <n v="16"/>
    <s v="83 Wayridge Circle"/>
    <n v="4152"/>
    <x v="2"/>
    <s v="Australia"/>
    <n v="9"/>
  </r>
  <r>
    <n v="9951"/>
    <n v="97"/>
    <n v="149"/>
    <x v="231"/>
    <x v="3"/>
    <x v="2"/>
    <b v="0"/>
    <s v="Approved"/>
    <x v="0"/>
    <x v="0"/>
    <s v="medium"/>
    <x v="1"/>
    <n v="202.62"/>
    <n v="151.96"/>
    <d v="1994-08-10T00:00:00"/>
    <n v="50.66"/>
    <s v="Drucy"/>
    <x v="1"/>
    <n v="41"/>
    <d v="1995-01-31T00:00:00"/>
    <x v="1438"/>
    <x v="1438"/>
    <s v="Research Nurse"/>
    <x v="1"/>
    <x v="0"/>
    <s v="N"/>
    <x v="0"/>
    <n v="1"/>
    <s v="939 Coleman Pass"/>
    <n v="4509"/>
    <x v="2"/>
    <s v="Australia"/>
    <n v="7"/>
  </r>
  <r>
    <n v="9952"/>
    <n v="99"/>
    <n v="2459"/>
    <x v="346"/>
    <x v="3"/>
    <x v="6"/>
    <b v="0"/>
    <s v="Approved"/>
    <x v="1"/>
    <x v="1"/>
    <s v="low"/>
    <x v="2"/>
    <n v="1720.7"/>
    <n v="1531.42"/>
    <d v="2006-10-01T00:00:00"/>
    <n v="189.27999999999997"/>
    <s v="Jeanna"/>
    <x v="1"/>
    <n v="67"/>
    <d v="1986-01-10T00:00:00"/>
    <x v="7"/>
    <x v="7"/>
    <s v="Quality Engineer"/>
    <x v="3"/>
    <x v="2"/>
    <s v="N"/>
    <x v="1"/>
    <n v="18"/>
    <s v="975 Annamark Hill"/>
    <n v="4034"/>
    <x v="2"/>
    <s v="Australia"/>
    <n v="6"/>
  </r>
  <r>
    <n v="9953"/>
    <n v="86"/>
    <n v="2686"/>
    <x v="289"/>
    <x v="0"/>
    <x v="4"/>
    <b v="0"/>
    <s v="Approved"/>
    <x v="2"/>
    <x v="0"/>
    <s v="medium"/>
    <x v="0"/>
    <n v="235.63"/>
    <n v="125.07"/>
    <d v="2004-08-07T00:00:00"/>
    <n v="110.56"/>
    <s v="Cully"/>
    <x v="0"/>
    <n v="63"/>
    <d v="1996-05-21T00:00:00"/>
    <x v="2423"/>
    <x v="2423"/>
    <s v="Automation Specialist II"/>
    <x v="0"/>
    <x v="1"/>
    <s v="N"/>
    <x v="1"/>
    <n v="4"/>
    <s v="16639 Bunting Circle"/>
    <n v="3174"/>
    <x v="0"/>
    <s v="Australia"/>
    <n v="8"/>
  </r>
  <r>
    <n v="9954"/>
    <n v="29"/>
    <n v="2803"/>
    <x v="112"/>
    <x v="5"/>
    <x v="6"/>
    <b v="0"/>
    <s v="Approved"/>
    <x v="3"/>
    <x v="1"/>
    <s v="medium"/>
    <x v="0"/>
    <n v="543.39"/>
    <n v="407.54"/>
    <d v="2006-11-10T00:00:00"/>
    <n v="135.84999999999997"/>
    <s v="Ailsun"/>
    <x v="1"/>
    <n v="95"/>
    <d v="1970-09-30T00:00:00"/>
    <x v="1289"/>
    <x v="1289"/>
    <s v="Senior Editor"/>
    <x v="2"/>
    <x v="0"/>
    <s v="N"/>
    <x v="0"/>
    <n v="11"/>
    <s v="53245 Mesta Street"/>
    <n v="3207"/>
    <x v="0"/>
    <s v="Australia"/>
    <n v="6"/>
  </r>
  <r>
    <n v="9955"/>
    <n v="15"/>
    <n v="3474"/>
    <x v="13"/>
    <x v="8"/>
    <x v="1"/>
    <b v="1"/>
    <s v="Approved"/>
    <x v="3"/>
    <x v="0"/>
    <s v="low"/>
    <x v="0"/>
    <n v="958.74"/>
    <n v="748.9"/>
    <d v="2013-03-12T00:00:00"/>
    <n v="209.84000000000003"/>
    <s v="Justinian"/>
    <x v="0"/>
    <n v="93"/>
    <d v="1979-11-06T00:00:00"/>
    <x v="1034"/>
    <x v="1034"/>
    <s v="Assistant Manager"/>
    <x v="3"/>
    <x v="0"/>
    <s v="N"/>
    <x v="1"/>
    <n v="14"/>
    <s v="06 Lake View Plaza"/>
    <n v="4515"/>
    <x v="2"/>
    <s v="Australia"/>
    <n v="1"/>
  </r>
  <r>
    <n v="9956"/>
    <n v="96"/>
    <n v="2254"/>
    <x v="15"/>
    <x v="2"/>
    <x v="6"/>
    <b v="1"/>
    <s v="Approved"/>
    <x v="5"/>
    <x v="1"/>
    <s v="low"/>
    <x v="2"/>
    <n v="1172.78"/>
    <n v="1043.77"/>
    <d v="2002-10-10T00:00:00"/>
    <n v="129.01"/>
    <s v="Ann"/>
    <x v="1"/>
    <n v="36"/>
    <d v="1955-10-21T00:00:00"/>
    <x v="2350"/>
    <x v="2350"/>
    <s v="Programmer Analyst II"/>
    <x v="1"/>
    <x v="1"/>
    <s v="N"/>
    <x v="1"/>
    <n v="18"/>
    <s v="8718 Warner Avenue"/>
    <n v="2148"/>
    <x v="1"/>
    <s v="Australia"/>
    <n v="8"/>
  </r>
  <r>
    <n v="9957"/>
    <n v="83"/>
    <n v="3217"/>
    <x v="142"/>
    <x v="11"/>
    <x v="4"/>
    <b v="0"/>
    <s v="Approved"/>
    <x v="0"/>
    <x v="3"/>
    <s v="medium"/>
    <x v="1"/>
    <n v="2083.94"/>
    <n v="675.03"/>
    <d v="2013-09-16T00:00:00"/>
    <n v="1408.91"/>
    <s v="Lorena"/>
    <x v="1"/>
    <n v="95"/>
    <d v="1968-03-12T00:00:00"/>
    <x v="2181"/>
    <x v="2181"/>
    <s v="Physical Therapy Assistant"/>
    <x v="3"/>
    <x v="0"/>
    <s v="N"/>
    <x v="1"/>
    <n v="8"/>
    <s v="17 Nevada Drive"/>
    <n v="2122"/>
    <x v="1"/>
    <s v="Australia"/>
    <n v="11"/>
  </r>
  <r>
    <n v="9958"/>
    <n v="64"/>
    <n v="889"/>
    <x v="152"/>
    <x v="1"/>
    <x v="5"/>
    <b v="1"/>
    <s v="Approved"/>
    <x v="1"/>
    <x v="0"/>
    <s v="medium"/>
    <x v="1"/>
    <n v="1469.44"/>
    <n v="596.54999999999995"/>
    <d v="2015-05-21T00:00:00"/>
    <n v="872.8900000000001"/>
    <s v="Ezequiel"/>
    <x v="0"/>
    <n v="46"/>
    <d v="1967-02-19T00:00:00"/>
    <x v="2549"/>
    <x v="2549"/>
    <s v="Sales Representative"/>
    <x v="2"/>
    <x v="1"/>
    <s v="N"/>
    <x v="0"/>
    <n v="10"/>
    <s v="583 Coleman Parkway"/>
    <n v="4213"/>
    <x v="2"/>
    <s v="Australia"/>
    <n v="9"/>
  </r>
  <r>
    <n v="9959"/>
    <n v="48"/>
    <n v="594"/>
    <x v="300"/>
    <x v="0"/>
    <x v="0"/>
    <b v="1"/>
    <s v="Approved"/>
    <x v="5"/>
    <x v="0"/>
    <s v="medium"/>
    <x v="0"/>
    <n v="1762.96"/>
    <n v="950.52"/>
    <d v="2014-07-28T00:00:00"/>
    <n v="812.44"/>
    <s v="Humfrey"/>
    <x v="0"/>
    <n v="74"/>
    <d v="1980-07-22T00:00:00"/>
    <x v="2320"/>
    <x v="2320"/>
    <s v="Office Assistant II"/>
    <x v="6"/>
    <x v="0"/>
    <s v="N"/>
    <x v="1"/>
    <n v="13"/>
    <s v="25 Novick Center"/>
    <n v="2010"/>
    <x v="1"/>
    <s v="Australia"/>
    <n v="9"/>
  </r>
  <r>
    <n v="9960"/>
    <n v="89"/>
    <n v="2064"/>
    <x v="123"/>
    <x v="8"/>
    <x v="5"/>
    <b v="0"/>
    <s v="Approved"/>
    <x v="5"/>
    <x v="3"/>
    <s v="medium"/>
    <x v="1"/>
    <n v="1362.99"/>
    <n v="57.74"/>
    <d v="2003-01-05T00:00:00"/>
    <n v="1305.25"/>
    <s v="Reynard"/>
    <x v="0"/>
    <n v="99"/>
    <d v="1969-05-19T00:00:00"/>
    <x v="1347"/>
    <x v="1347"/>
    <s v="VP Marketing"/>
    <x v="1"/>
    <x v="0"/>
    <s v="N"/>
    <x v="0"/>
    <n v="18"/>
    <s v="4 Sachtjen Drive"/>
    <n v="4701"/>
    <x v="2"/>
    <s v="Australia"/>
    <n v="3"/>
  </r>
  <r>
    <n v="9961"/>
    <n v="50"/>
    <n v="2845"/>
    <x v="22"/>
    <x v="5"/>
    <x v="0"/>
    <b v="1"/>
    <s v="Approved"/>
    <x v="5"/>
    <x v="0"/>
    <s v="medium"/>
    <x v="2"/>
    <n v="175.89"/>
    <n v="131.91999999999999"/>
    <d v="2003-02-16T00:00:00"/>
    <n v="43.97"/>
    <s v="Benni"/>
    <x v="1"/>
    <n v="1"/>
    <d v="1974-06-16T00:00:00"/>
    <x v="1743"/>
    <x v="1743"/>
    <s v="Staff Accountant III"/>
    <x v="6"/>
    <x v="0"/>
    <s v="N"/>
    <x v="1"/>
    <n v="11"/>
    <s v="082 Twin Pines Avenue"/>
    <n v="4270"/>
    <x v="2"/>
    <s v="Australia"/>
    <n v="7"/>
  </r>
  <r>
    <n v="9962"/>
    <n v="64"/>
    <n v="765"/>
    <x v="170"/>
    <x v="11"/>
    <x v="3"/>
    <b v="0"/>
    <s v="Approved"/>
    <x v="1"/>
    <x v="0"/>
    <s v="medium"/>
    <x v="1"/>
    <n v="1469.44"/>
    <n v="596.54999999999995"/>
    <d v="2012-05-18T00:00:00"/>
    <n v="872.8900000000001"/>
    <s v="Samuel"/>
    <x v="0"/>
    <n v="40"/>
    <d v="1977-03-16T00:00:00"/>
    <x v="193"/>
    <x v="193"/>
    <s v="Environmental Tech"/>
    <x v="0"/>
    <x v="0"/>
    <s v="N"/>
    <x v="0"/>
    <n v="22"/>
    <s v="20554 Orin Place"/>
    <n v="3630"/>
    <x v="0"/>
    <s v="Australia"/>
    <n v="1"/>
  </r>
  <r>
    <n v="9963"/>
    <n v="70"/>
    <n v="1528"/>
    <x v="280"/>
    <x v="0"/>
    <x v="4"/>
    <b v="0"/>
    <s v="Approved"/>
    <x v="3"/>
    <x v="1"/>
    <s v="medium"/>
    <x v="0"/>
    <n v="1036.5899999999999"/>
    <n v="206.35"/>
    <d v="1991-05-06T00:00:00"/>
    <n v="830.2399999999999"/>
    <s v="Gerek"/>
    <x v="0"/>
    <n v="23"/>
    <d v="1997-10-15T00:00:00"/>
    <x v="745"/>
    <x v="745"/>
    <s v="Chemical Engineer"/>
    <x v="3"/>
    <x v="0"/>
    <s v="N"/>
    <x v="1"/>
    <n v="2"/>
    <s v="28 Mcguire Junction"/>
    <n v="2171"/>
    <x v="1"/>
    <s v="Australia"/>
    <n v="10"/>
  </r>
  <r>
    <n v="9964"/>
    <n v="82"/>
    <n v="1004"/>
    <x v="243"/>
    <x v="0"/>
    <x v="5"/>
    <b v="1"/>
    <s v="Approved"/>
    <x v="4"/>
    <x v="1"/>
    <s v="medium"/>
    <x v="0"/>
    <n v="1538.99"/>
    <n v="829.65"/>
    <d v="2016-02-04T00:00:00"/>
    <n v="709.34"/>
    <s v="Colas"/>
    <x v="0"/>
    <n v="35"/>
    <d v="1975-07-09T00:00:00"/>
    <x v="2353"/>
    <x v="2353"/>
    <s v="Business Systems Development Analyst"/>
    <x v="7"/>
    <x v="2"/>
    <s v="N"/>
    <x v="1"/>
    <n v="22"/>
    <s v="61 Lukken Plaza"/>
    <n v="3182"/>
    <x v="0"/>
    <s v="Australia"/>
    <n v="6"/>
  </r>
  <r>
    <n v="9965"/>
    <n v="32"/>
    <n v="1260"/>
    <x v="130"/>
    <x v="2"/>
    <x v="4"/>
    <b v="1"/>
    <s v="Approved"/>
    <x v="4"/>
    <x v="0"/>
    <s v="medium"/>
    <x v="0"/>
    <n v="642.70000000000005"/>
    <n v="211.37"/>
    <d v="2002-03-22T00:00:00"/>
    <n v="431.33000000000004"/>
    <s v="Fremont"/>
    <x v="0"/>
    <n v="92"/>
    <d v="1989-10-01T00:00:00"/>
    <x v="694"/>
    <x v="694"/>
    <s v="Tax Accountant"/>
    <x v="4"/>
    <x v="0"/>
    <s v="N"/>
    <x v="1"/>
    <n v="9"/>
    <s v="23 Hollow Ridge Avenue"/>
    <n v="4702"/>
    <x v="2"/>
    <s v="Australia"/>
    <n v="2"/>
  </r>
  <r>
    <n v="9966"/>
    <n v="56"/>
    <n v="863"/>
    <x v="133"/>
    <x v="2"/>
    <x v="1"/>
    <b v="0"/>
    <s v="Approved"/>
    <x v="2"/>
    <x v="0"/>
    <s v="medium"/>
    <x v="0"/>
    <n v="183.86"/>
    <n v="137.9"/>
    <d v="1997-10-04T00:00:00"/>
    <n v="45.960000000000008"/>
    <s v="Kessiah"/>
    <x v="1"/>
    <n v="19"/>
    <d v="1961-09-10T00:00:00"/>
    <x v="534"/>
    <x v="534"/>
    <s v="Senior Financial Analyst"/>
    <x v="0"/>
    <x v="1"/>
    <s v="N"/>
    <x v="1"/>
    <n v="5"/>
    <s v="938 Nova Junction"/>
    <n v="3623"/>
    <x v="0"/>
    <s v="Australia"/>
    <n v="1"/>
  </r>
  <r>
    <n v="9967"/>
    <n v="72"/>
    <n v="2439"/>
    <x v="96"/>
    <x v="2"/>
    <x v="6"/>
    <b v="0"/>
    <s v="Approved"/>
    <x v="3"/>
    <x v="0"/>
    <s v="medium"/>
    <x v="0"/>
    <n v="360.4"/>
    <n v="270.3"/>
    <d v="2016-12-06T00:00:00"/>
    <n v="90.099999999999966"/>
    <s v="Lorianne"/>
    <x v="1"/>
    <n v="76"/>
    <d v="1983-01-29T00:00:00"/>
    <x v="821"/>
    <x v="821"/>
    <s v="Speech Pathologist"/>
    <x v="3"/>
    <x v="0"/>
    <s v="N"/>
    <x v="0"/>
    <n v="4"/>
    <s v="75 Westerfield Park"/>
    <n v="4570"/>
    <x v="2"/>
    <s v="Australia"/>
    <n v="1"/>
  </r>
  <r>
    <n v="9968"/>
    <n v="46"/>
    <n v="1123"/>
    <x v="125"/>
    <x v="3"/>
    <x v="4"/>
    <b v="0"/>
    <s v="Approved"/>
    <x v="0"/>
    <x v="0"/>
    <s v="low"/>
    <x v="0"/>
    <n v="1289.8499999999999"/>
    <n v="74.510000000000005"/>
    <d v="2007-12-11T00:00:00"/>
    <n v="1215.3399999999999"/>
    <s v="Dione"/>
    <x v="1"/>
    <n v="30"/>
    <d v="1984-01-21T00:00:00"/>
    <x v="1597"/>
    <x v="1597"/>
    <s v="Registered Nurse"/>
    <x v="1"/>
    <x v="0"/>
    <s v="N"/>
    <x v="0"/>
    <n v="3"/>
    <s v="338 Grasskamp Lane"/>
    <n v="2573"/>
    <x v="1"/>
    <s v="Australia"/>
    <n v="7"/>
  </r>
  <r>
    <n v="9970"/>
    <n v="70"/>
    <n v="2088"/>
    <x v="127"/>
    <x v="10"/>
    <x v="2"/>
    <b v="1"/>
    <s v="Cancelled"/>
    <x v="1"/>
    <x v="0"/>
    <s v="high"/>
    <x v="0"/>
    <n v="495.72"/>
    <n v="297.43"/>
    <d v="1995-10-24T00:00:00"/>
    <n v="198.29000000000002"/>
    <s v="Ernie"/>
    <x v="0"/>
    <n v="2"/>
    <d v="1969-10-09T00:00:00"/>
    <x v="1047"/>
    <x v="1047"/>
    <s v="Senior Financial Analyst"/>
    <x v="0"/>
    <x v="0"/>
    <s v="N"/>
    <x v="0"/>
    <n v="14"/>
    <s v="59 Prentice Lane"/>
    <n v="4551"/>
    <x v="2"/>
    <s v="Australia"/>
    <n v="7"/>
  </r>
  <r>
    <n v="9971"/>
    <n v="59"/>
    <n v="1229"/>
    <x v="271"/>
    <x v="5"/>
    <x v="1"/>
    <b v="0"/>
    <s v="Approved"/>
    <x v="0"/>
    <x v="0"/>
    <s v="medium"/>
    <x v="1"/>
    <n v="1061.56"/>
    <n v="733.58"/>
    <d v="1993-06-23T00:00:00"/>
    <n v="327.9799999999999"/>
    <s v="Sebastian"/>
    <x v="0"/>
    <n v="38"/>
    <d v="2000-01-08T00:00:00"/>
    <x v="149"/>
    <x v="149"/>
    <s v="GIS Technical Architect"/>
    <x v="3"/>
    <x v="1"/>
    <s v="N"/>
    <x v="0"/>
    <n v="1"/>
    <s v="7929 Grasskamp Trail"/>
    <n v="2119"/>
    <x v="1"/>
    <s v="Australia"/>
    <n v="11"/>
  </r>
  <r>
    <n v="9972"/>
    <n v="0"/>
    <n v="1637"/>
    <x v="32"/>
    <x v="0"/>
    <x v="6"/>
    <b v="0"/>
    <s v="Approved"/>
    <x v="0"/>
    <x v="0"/>
    <s v="medium"/>
    <x v="1"/>
    <n v="202.62"/>
    <n v="151.96"/>
    <d v="2016-03-29T00:00:00"/>
    <n v="50.66"/>
    <s v="Timothee"/>
    <x v="0"/>
    <n v="78"/>
    <d v="1969-02-07T00:00:00"/>
    <x v="1639"/>
    <x v="1639"/>
    <s v="Statistician II"/>
    <x v="3"/>
    <x v="2"/>
    <s v="N"/>
    <x v="1"/>
    <n v="6"/>
    <s v="60 Briar Crest Circle"/>
    <n v="2170"/>
    <x v="1"/>
    <s v="Australia"/>
    <n v="9"/>
  </r>
  <r>
    <n v="9973"/>
    <n v="79"/>
    <n v="2617"/>
    <x v="113"/>
    <x v="3"/>
    <x v="4"/>
    <b v="0"/>
    <s v="Approved"/>
    <x v="0"/>
    <x v="3"/>
    <s v="medium"/>
    <x v="1"/>
    <n v="2083.94"/>
    <n v="675.03"/>
    <d v="2013-09-16T00:00:00"/>
    <n v="1408.91"/>
    <s v="Andee"/>
    <x v="1"/>
    <n v="28"/>
    <d v="1970-06-11T00:00:00"/>
    <x v="1210"/>
    <x v="1210"/>
    <s v="Nurse"/>
    <x v="6"/>
    <x v="2"/>
    <s v="N"/>
    <x v="0"/>
    <n v="13"/>
    <s v="55590 Ridgeview Court"/>
    <n v="2147"/>
    <x v="1"/>
    <s v="Australia"/>
    <n v="9"/>
  </r>
  <r>
    <n v="9974"/>
    <n v="73"/>
    <n v="1346"/>
    <x v="40"/>
    <x v="1"/>
    <x v="1"/>
    <b v="0"/>
    <s v="Approved"/>
    <x v="0"/>
    <x v="0"/>
    <s v="medium"/>
    <x v="0"/>
    <n v="1945.43"/>
    <n v="333.18"/>
    <d v="2002-08-31T00:00:00"/>
    <n v="1612.25"/>
    <s v="Woody"/>
    <x v="0"/>
    <n v="9"/>
    <d v="1970-06-19T00:00:00"/>
    <x v="73"/>
    <x v="73"/>
    <s v="Administrative Assistant IV"/>
    <x v="8"/>
    <x v="0"/>
    <s v="N"/>
    <x v="1"/>
    <n v="19"/>
    <s v="5 Springview Terrace"/>
    <n v="3620"/>
    <x v="0"/>
    <s v="Australia"/>
    <n v="4"/>
  </r>
  <r>
    <n v="9975"/>
    <n v="90"/>
    <n v="1469"/>
    <x v="171"/>
    <x v="7"/>
    <x v="1"/>
    <b v="1"/>
    <s v="Approved"/>
    <x v="3"/>
    <x v="0"/>
    <s v="low"/>
    <x v="0"/>
    <n v="363.01"/>
    <n v="290.41000000000003"/>
    <d v="2013-06-09T00:00:00"/>
    <n v="72.599999999999966"/>
    <s v="Adaline"/>
    <x v="1"/>
    <n v="37"/>
    <d v="1978-01-10T00:00:00"/>
    <x v="99"/>
    <x v="99"/>
    <s v="Financial Advisor"/>
    <x v="0"/>
    <x v="0"/>
    <s v="N"/>
    <x v="1"/>
    <n v="22"/>
    <s v="93482 Jenifer Alley"/>
    <n v="2439"/>
    <x v="1"/>
    <s v="Australia"/>
    <n v="10"/>
  </r>
  <r>
    <n v="9976"/>
    <n v="56"/>
    <n v="2813"/>
    <x v="41"/>
    <x v="4"/>
    <x v="5"/>
    <b v="0"/>
    <s v="Approved"/>
    <x v="2"/>
    <x v="0"/>
    <s v="medium"/>
    <x v="0"/>
    <n v="183.86"/>
    <n v="137.9"/>
    <d v="2015-06-17T00:00:00"/>
    <n v="45.960000000000008"/>
    <s v="Lillian"/>
    <x v="1"/>
    <n v="51"/>
    <d v="1953-09-10T00:00:00"/>
    <x v="827"/>
    <x v="827"/>
    <s v="Chemical Engineer"/>
    <x v="3"/>
    <x v="0"/>
    <s v="N"/>
    <x v="0"/>
    <n v="11"/>
    <s v="64 Village Green Pass"/>
    <n v="2048"/>
    <x v="1"/>
    <s v="Australia"/>
    <n v="9"/>
  </r>
  <r>
    <n v="9977"/>
    <n v="90"/>
    <n v="837"/>
    <x v="178"/>
    <x v="6"/>
    <x v="4"/>
    <b v="0"/>
    <s v="Approved"/>
    <x v="3"/>
    <x v="0"/>
    <s v="low"/>
    <x v="0"/>
    <n v="363.01"/>
    <n v="290.41000000000003"/>
    <d v="2003-09-10T00:00:00"/>
    <n v="72.599999999999966"/>
    <s v="Derick"/>
    <x v="0"/>
    <n v="4"/>
    <d v="1957-01-11T00:00:00"/>
    <x v="1154"/>
    <x v="1154"/>
    <s v="Internal Auditor"/>
    <x v="6"/>
    <x v="0"/>
    <s v="N"/>
    <x v="0"/>
    <n v="13"/>
    <s v="055 Dakota Pass"/>
    <n v="2290"/>
    <x v="1"/>
    <s v="Australia"/>
    <n v="8"/>
  </r>
  <r>
    <n v="9978"/>
    <n v="92"/>
    <n v="318"/>
    <x v="337"/>
    <x v="7"/>
    <x v="1"/>
    <b v="0"/>
    <s v="Approved"/>
    <x v="5"/>
    <x v="0"/>
    <s v="medium"/>
    <x v="2"/>
    <n v="1415.01"/>
    <n v="1259.3599999999999"/>
    <d v="2002-10-10T00:00:00"/>
    <n v="155.65000000000009"/>
    <s v="Libbie"/>
    <x v="1"/>
    <n v="21"/>
    <d v="1969-05-19T00:00:00"/>
    <x v="1347"/>
    <x v="1347"/>
    <s v="Programmer III"/>
    <x v="2"/>
    <x v="1"/>
    <s v="N"/>
    <x v="0"/>
    <n v="18"/>
    <s v="671 American Ash Way"/>
    <n v="2365"/>
    <x v="1"/>
    <s v="Australia"/>
    <n v="2"/>
  </r>
  <r>
    <n v="9979"/>
    <n v="3"/>
    <n v="3470"/>
    <x v="180"/>
    <x v="6"/>
    <x v="3"/>
    <b v="1"/>
    <s v="Approved"/>
    <x v="1"/>
    <x v="0"/>
    <s v="medium"/>
    <x v="1"/>
    <n v="2091.4699999999998"/>
    <n v="388.92"/>
    <d v="2004-08-07T00:00:00"/>
    <n v="1702.5499999999997"/>
    <s v="Catherina"/>
    <x v="1"/>
    <n v="56"/>
    <d v="1967-10-01T00:00:00"/>
    <x v="49"/>
    <x v="49"/>
    <s v="Recruiting Manager"/>
    <x v="1"/>
    <x v="1"/>
    <s v="N"/>
    <x v="0"/>
    <n v="6"/>
    <s v="176 Sutteridge Alley"/>
    <n v="3121"/>
    <x v="0"/>
    <s v="Australia"/>
    <n v="11"/>
  </r>
  <r>
    <n v="9980"/>
    <n v="31"/>
    <n v="1090"/>
    <x v="73"/>
    <x v="2"/>
    <x v="0"/>
    <b v="0"/>
    <s v="Approved"/>
    <x v="4"/>
    <x v="0"/>
    <s v="medium"/>
    <x v="0"/>
    <n v="230.91"/>
    <n v="173.18"/>
    <d v="2006-11-10T00:00:00"/>
    <n v="57.72999999999999"/>
    <s v="Korney"/>
    <x v="1"/>
    <n v="90"/>
    <d v="1988-09-17T00:00:00"/>
    <x v="1742"/>
    <x v="1742"/>
    <s v="Product Engineer"/>
    <x v="4"/>
    <x v="1"/>
    <s v="N"/>
    <x v="1"/>
    <n v="12"/>
    <s v="6026 Graceland Crossing"/>
    <n v="2121"/>
    <x v="1"/>
    <s v="Australia"/>
    <n v="11"/>
  </r>
  <r>
    <n v="9981"/>
    <n v="84"/>
    <n v="2309"/>
    <x v="71"/>
    <x v="11"/>
    <x v="6"/>
    <b v="1"/>
    <s v="Approved"/>
    <x v="1"/>
    <x v="1"/>
    <s v="medium"/>
    <x v="0"/>
    <n v="290.62"/>
    <n v="215.14"/>
    <d v="2004-12-18T00:00:00"/>
    <n v="75.480000000000018"/>
    <s v="Herc"/>
    <x v="0"/>
    <n v="40"/>
    <d v="1985-01-13T00:00:00"/>
    <x v="744"/>
    <x v="744"/>
    <s v="Accounting Assistant I"/>
    <x v="3"/>
    <x v="1"/>
    <s v="N"/>
    <x v="1"/>
    <n v="14"/>
    <s v="0991 Commercial Road"/>
    <n v="4300"/>
    <x v="2"/>
    <s v="Australia"/>
    <n v="5"/>
  </r>
  <r>
    <n v="9982"/>
    <n v="92"/>
    <n v="2916"/>
    <x v="307"/>
    <x v="1"/>
    <x v="2"/>
    <b v="0"/>
    <s v="Approved"/>
    <x v="5"/>
    <x v="0"/>
    <s v="medium"/>
    <x v="2"/>
    <n v="1415.01"/>
    <n v="1259.3599999999999"/>
    <d v="2003-01-05T00:00:00"/>
    <n v="155.65000000000009"/>
    <s v="Lauren"/>
    <x v="0"/>
    <n v="23"/>
    <d v="1969-08-03T00:00:00"/>
    <x v="37"/>
    <x v="37"/>
    <s v="Product Engineer"/>
    <x v="3"/>
    <x v="1"/>
    <s v="N"/>
    <x v="0"/>
    <n v="9"/>
    <s v="2 Blue Bill Park Lane"/>
    <n v="4220"/>
    <x v="2"/>
    <s v="Australia"/>
    <n v="8"/>
  </r>
  <r>
    <n v="9983"/>
    <n v="23"/>
    <n v="353"/>
    <x v="16"/>
    <x v="5"/>
    <x v="2"/>
    <b v="0"/>
    <s v="Approved"/>
    <x v="3"/>
    <x v="2"/>
    <s v="low"/>
    <x v="2"/>
    <n v="688.63"/>
    <n v="612.88"/>
    <d v="1993-04-12T00:00:00"/>
    <n v="75.75"/>
    <s v="Antonia"/>
    <x v="1"/>
    <n v="9"/>
    <d v="1980-10-09T00:00:00"/>
    <x v="1908"/>
    <x v="1908"/>
    <s v="Information Systems Manager"/>
    <x v="6"/>
    <x v="0"/>
    <s v="N"/>
    <x v="1"/>
    <n v="3"/>
    <s v="143 Elka Circle"/>
    <n v="3134"/>
    <x v="0"/>
    <s v="Australia"/>
    <n v="9"/>
  </r>
  <r>
    <n v="9984"/>
    <n v="27"/>
    <n v="582"/>
    <x v="295"/>
    <x v="6"/>
    <x v="3"/>
    <b v="1"/>
    <s v="Approved"/>
    <x v="1"/>
    <x v="0"/>
    <s v="medium"/>
    <x v="0"/>
    <n v="499.53"/>
    <n v="388.72"/>
    <d v="1999-06-23T00:00:00"/>
    <n v="110.80999999999995"/>
    <s v="Brenna"/>
    <x v="1"/>
    <n v="32"/>
    <d v="1969-05-22T00:00:00"/>
    <x v="2111"/>
    <x v="2111"/>
    <s v="Computer Systems Analyst IV"/>
    <x v="0"/>
    <x v="0"/>
    <s v="N"/>
    <x v="0"/>
    <n v="16"/>
    <s v="95 Delladonna Plaza"/>
    <n v="2283"/>
    <x v="1"/>
    <s v="Australia"/>
    <n v="4"/>
  </r>
  <r>
    <n v="9985"/>
    <n v="91"/>
    <n v="192"/>
    <x v="306"/>
    <x v="1"/>
    <x v="2"/>
    <b v="0"/>
    <s v="Approved"/>
    <x v="0"/>
    <x v="0"/>
    <s v="medium"/>
    <x v="0"/>
    <n v="100.35"/>
    <n v="75.260000000000005"/>
    <d v="2003-01-05T00:00:00"/>
    <n v="25.089999999999989"/>
    <s v="Goldi"/>
    <x v="1"/>
    <n v="2"/>
    <d v="1978-11-19T00:00:00"/>
    <x v="1686"/>
    <x v="1686"/>
    <s v="Junior Executive"/>
    <x v="1"/>
    <x v="0"/>
    <s v="N"/>
    <x v="0"/>
    <n v="8"/>
    <s v="0 Bay Center"/>
    <n v="3196"/>
    <x v="0"/>
    <s v="Australia"/>
    <n v="6"/>
  </r>
  <r>
    <n v="9986"/>
    <n v="85"/>
    <n v="3389"/>
    <x v="115"/>
    <x v="7"/>
    <x v="1"/>
    <b v="1"/>
    <s v="Approved"/>
    <x v="5"/>
    <x v="0"/>
    <s v="medium"/>
    <x v="0"/>
    <n v="752.64"/>
    <n v="205.36"/>
    <d v="2015-08-02T00:00:00"/>
    <n v="547.28"/>
    <s v="Margo"/>
    <x v="1"/>
    <n v="27"/>
    <d v="1972-06-01T00:00:00"/>
    <x v="444"/>
    <x v="444"/>
    <s v="Programmer II"/>
    <x v="6"/>
    <x v="1"/>
    <s v="N"/>
    <x v="1"/>
    <n v="19"/>
    <s v="024 Onsgard Alley"/>
    <n v="3134"/>
    <x v="0"/>
    <s v="Australia"/>
    <n v="9"/>
  </r>
  <r>
    <n v="9987"/>
    <n v="56"/>
    <n v="2565"/>
    <x v="183"/>
    <x v="9"/>
    <x v="2"/>
    <b v="0"/>
    <s v="Approved"/>
    <x v="2"/>
    <x v="0"/>
    <s v="medium"/>
    <x v="0"/>
    <n v="183.86"/>
    <n v="137.9"/>
    <d v="2012-05-18T00:00:00"/>
    <n v="45.960000000000008"/>
    <s v="Joannes"/>
    <x v="1"/>
    <n v="62"/>
    <d v="1969-08-17T00:00:00"/>
    <x v="2175"/>
    <x v="2175"/>
    <s v="Junior Executive"/>
    <x v="1"/>
    <x v="1"/>
    <s v="N"/>
    <x v="0"/>
    <n v="9"/>
    <s v="4821 Schlimgen Avenue"/>
    <n v="2007"/>
    <x v="1"/>
    <s v="Australia"/>
    <n v="11"/>
  </r>
  <r>
    <n v="9988"/>
    <n v="3"/>
    <n v="853"/>
    <x v="233"/>
    <x v="2"/>
    <x v="5"/>
    <b v="1"/>
    <s v="Approved"/>
    <x v="1"/>
    <x v="0"/>
    <s v="medium"/>
    <x v="1"/>
    <n v="2091.4699999999998"/>
    <n v="388.92"/>
    <d v="2012-05-18T00:00:00"/>
    <n v="1702.5499999999997"/>
    <s v="Nolana"/>
    <x v="1"/>
    <n v="26"/>
    <d v="1981-10-04T00:00:00"/>
    <x v="1015"/>
    <x v="1015"/>
    <s v="Media Manager I"/>
    <x v="2"/>
    <x v="0"/>
    <s v="N"/>
    <x v="0"/>
    <n v="16"/>
    <s v="49 Buhler Plaza"/>
    <n v="2650"/>
    <x v="1"/>
    <s v="Australia"/>
    <n v="2"/>
  </r>
  <r>
    <n v="9989"/>
    <n v="100"/>
    <n v="1852"/>
    <x v="206"/>
    <x v="1"/>
    <x v="4"/>
    <b v="1"/>
    <s v="Approved"/>
    <x v="3"/>
    <x v="1"/>
    <s v="medium"/>
    <x v="0"/>
    <n v="1036.5899999999999"/>
    <n v="206.35"/>
    <d v="1991-05-06T00:00:00"/>
    <n v="830.2399999999999"/>
    <s v="Darby"/>
    <x v="1"/>
    <n v="22"/>
    <d v="1978-01-21T00:00:00"/>
    <x v="577"/>
    <x v="577"/>
    <s v="Research Associate"/>
    <x v="3"/>
    <x v="1"/>
    <s v="N"/>
    <x v="1"/>
    <n v="18"/>
    <s v="14 Westport Pass"/>
    <n v="3029"/>
    <x v="0"/>
    <s v="Australia"/>
    <n v="6"/>
  </r>
  <r>
    <n v="9990"/>
    <n v="93"/>
    <n v="1088"/>
    <x v="103"/>
    <x v="10"/>
    <x v="5"/>
    <b v="1"/>
    <s v="Approved"/>
    <x v="2"/>
    <x v="0"/>
    <s v="high"/>
    <x v="0"/>
    <n v="1458.17"/>
    <n v="874.9"/>
    <d v="1997-05-10T00:00:00"/>
    <n v="583.2700000000001"/>
    <s v="Andy"/>
    <x v="1"/>
    <n v="19"/>
    <d v="1989-07-21T00:00:00"/>
    <x v="261"/>
    <x v="261"/>
    <s v="Design Engineer"/>
    <x v="6"/>
    <x v="2"/>
    <s v="N"/>
    <x v="0"/>
    <n v="3"/>
    <s v="04328 Rowland Plaza"/>
    <n v="3441"/>
    <x v="0"/>
    <s v="Australia"/>
    <n v="9"/>
  </r>
  <r>
    <n v="9991"/>
    <n v="96"/>
    <n v="851"/>
    <x v="8"/>
    <x v="3"/>
    <x v="3"/>
    <b v="1"/>
    <s v="Approved"/>
    <x v="5"/>
    <x v="1"/>
    <s v="low"/>
    <x v="2"/>
    <n v="1172.78"/>
    <n v="1043.77"/>
    <d v="2010-06-07T00:00:00"/>
    <n v="129.01"/>
    <s v="Cammi"/>
    <x v="1"/>
    <n v="19"/>
    <d v="1987-12-30T00:00:00"/>
    <x v="1520"/>
    <x v="1520"/>
    <s v="Project Manager"/>
    <x v="6"/>
    <x v="1"/>
    <s v="N"/>
    <x v="0"/>
    <n v="2"/>
    <s v="615 Spenser Drive"/>
    <n v="4220"/>
    <x v="2"/>
    <s v="Australia"/>
    <n v="10"/>
  </r>
  <r>
    <n v="9992"/>
    <n v="19"/>
    <n v="874"/>
    <x v="214"/>
    <x v="9"/>
    <x v="2"/>
    <b v="1"/>
    <s v="Approved"/>
    <x v="2"/>
    <x v="1"/>
    <s v="high"/>
    <x v="1"/>
    <n v="12.01"/>
    <n v="7.21"/>
    <d v="1993-05-26T00:00:00"/>
    <n v="4.8"/>
    <s v="Worthington"/>
    <x v="0"/>
    <n v="37"/>
    <d v="1959-12-23T00:00:00"/>
    <x v="784"/>
    <x v="784"/>
    <s v="Occupational Therapist"/>
    <x v="1"/>
    <x v="1"/>
    <s v="N"/>
    <x v="0"/>
    <n v="20"/>
    <s v="2 School Street"/>
    <n v="2010"/>
    <x v="1"/>
    <s v="Australia"/>
    <n v="10"/>
  </r>
  <r>
    <n v="9993"/>
    <n v="20"/>
    <n v="1267"/>
    <x v="314"/>
    <x v="6"/>
    <x v="2"/>
    <b v="1"/>
    <s v="Approved"/>
    <x v="1"/>
    <x v="0"/>
    <s v="medium"/>
    <x v="2"/>
    <n v="1775.81"/>
    <n v="1580.47"/>
    <d v="2011-05-07T00:00:00"/>
    <n v="195.33999999999992"/>
    <s v="Leopold"/>
    <x v="0"/>
    <n v="39"/>
    <d v="1979-06-03T00:00:00"/>
    <x v="2011"/>
    <x v="2011"/>
    <s v="Safety Technician IV"/>
    <x v="5"/>
    <x v="1"/>
    <s v="N"/>
    <x v="0"/>
    <n v="19"/>
    <s v="37 Clarendon Lane"/>
    <n v="4655"/>
    <x v="2"/>
    <s v="Australia"/>
    <n v="3"/>
  </r>
  <r>
    <n v="9994"/>
    <n v="82"/>
    <n v="3455"/>
    <x v="246"/>
    <x v="1"/>
    <x v="3"/>
    <b v="1"/>
    <s v="Approved"/>
    <x v="3"/>
    <x v="0"/>
    <s v="high"/>
    <x v="0"/>
    <n v="1148.6400000000001"/>
    <n v="689.18"/>
    <d v="1998-12-16T00:00:00"/>
    <n v="459.46000000000015"/>
    <s v="Coop"/>
    <x v="0"/>
    <n v="29"/>
    <d v="1954-02-25T00:00:00"/>
    <x v="51"/>
    <x v="51"/>
    <s v="Administrative Officer"/>
    <x v="6"/>
    <x v="0"/>
    <s v="N"/>
    <x v="0"/>
    <n v="11"/>
    <s v="757 Debs Avenue"/>
    <n v="4670"/>
    <x v="2"/>
    <s v="Australia"/>
    <n v="4"/>
  </r>
  <r>
    <n v="9995"/>
    <n v="4"/>
    <n v="2123"/>
    <x v="307"/>
    <x v="1"/>
    <x v="2"/>
    <b v="0"/>
    <s v="Approved"/>
    <x v="4"/>
    <x v="0"/>
    <s v="high"/>
    <x v="0"/>
    <n v="1129.1300000000001"/>
    <n v="677.48"/>
    <d v="2005-08-09T00:00:00"/>
    <n v="451.65000000000009"/>
    <s v="Shirley"/>
    <x v="1"/>
    <n v="36"/>
    <d v="1993-03-19T00:00:00"/>
    <x v="184"/>
    <x v="184"/>
    <s v="Software Engineer II"/>
    <x v="3"/>
    <x v="1"/>
    <s v="N"/>
    <x v="1"/>
    <n v="2"/>
    <s v="43 Sunbrook Terrace"/>
    <n v="4160"/>
    <x v="2"/>
    <s v="Australia"/>
    <n v="10"/>
  </r>
  <r>
    <n v="9997"/>
    <n v="43"/>
    <n v="2268"/>
    <x v="311"/>
    <x v="0"/>
    <x v="2"/>
    <b v="1"/>
    <s v="Approved"/>
    <x v="0"/>
    <x v="0"/>
    <s v="medium"/>
    <x v="0"/>
    <n v="1151.96"/>
    <n v="649.49"/>
    <d v="1999-12-04T00:00:00"/>
    <n v="502.47"/>
    <s v="Wilhelmina"/>
    <x v="1"/>
    <n v="66"/>
    <d v="1965-10-07T00:00:00"/>
    <x v="18"/>
    <x v="18"/>
    <s v="Pharmacist"/>
    <x v="1"/>
    <x v="0"/>
    <s v="N"/>
    <x v="1"/>
    <n v="19"/>
    <s v="9574 David Lane"/>
    <n v="3218"/>
    <x v="0"/>
    <s v="Australia"/>
    <n v="8"/>
  </r>
  <r>
    <n v="9998"/>
    <n v="50"/>
    <n v="3046"/>
    <x v="234"/>
    <x v="4"/>
    <x v="5"/>
    <b v="0"/>
    <s v="Approved"/>
    <x v="5"/>
    <x v="0"/>
    <s v="medium"/>
    <x v="2"/>
    <n v="175.89"/>
    <n v="131.91999999999999"/>
    <d v="2003-02-16T00:00:00"/>
    <n v="43.97"/>
    <s v="Shela"/>
    <x v="1"/>
    <n v="53"/>
    <d v="1964-06-07T00:00:00"/>
    <x v="453"/>
    <x v="453"/>
    <s v="Programmer Analyst III"/>
    <x v="3"/>
    <x v="1"/>
    <s v="N"/>
    <x v="1"/>
    <n v="18"/>
    <s v="5444 Corry Pass"/>
    <n v="2761"/>
    <x v="1"/>
    <s v="Australia"/>
    <n v="8"/>
  </r>
  <r>
    <n v="9999"/>
    <n v="7"/>
    <n v="165"/>
    <x v="90"/>
    <x v="5"/>
    <x v="5"/>
    <b v="1"/>
    <s v="Approved"/>
    <x v="1"/>
    <x v="1"/>
    <s v="low"/>
    <x v="0"/>
    <n v="980.37"/>
    <n v="234.43"/>
    <d v="2011-04-16T00:00:00"/>
    <n v="745.94"/>
    <s v="Aldon"/>
    <x v="0"/>
    <n v="61"/>
    <d v="1984-03-25T00:00:00"/>
    <x v="43"/>
    <x v="43"/>
    <s v="Administrative Officer"/>
    <x v="9"/>
    <x v="0"/>
    <s v="N"/>
    <x v="0"/>
    <n v="12"/>
    <s v="22371 Miller Trail"/>
    <n v="2032"/>
    <x v="1"/>
    <s v="Australia"/>
    <n v="10"/>
  </r>
  <r>
    <n v="10000"/>
    <n v="1"/>
    <n v="97"/>
    <x v="221"/>
    <x v="7"/>
    <x v="2"/>
    <b v="0"/>
    <s v="Approved"/>
    <x v="4"/>
    <x v="0"/>
    <s v="medium"/>
    <x v="0"/>
    <n v="1403.5"/>
    <n v="954.82"/>
    <d v="1991-11-07T00:00:00"/>
    <n v="448.67999999999995"/>
    <s v="Arne"/>
    <x v="0"/>
    <n v="16"/>
    <d v="1979-07-27T00:00:00"/>
    <x v="2088"/>
    <x v="2088"/>
    <s v="Community Outreach Specialist"/>
    <x v="0"/>
    <x v="0"/>
    <s v="N"/>
    <x v="0"/>
    <n v="10"/>
    <s v="6088 Roxbury Hill"/>
    <n v="2766"/>
    <x v="1"/>
    <s v="Australia"/>
    <n v="8"/>
  </r>
  <r>
    <n v="10001"/>
    <n v="54"/>
    <n v="2782"/>
    <x v="179"/>
    <x v="9"/>
    <x v="3"/>
    <b v="1"/>
    <s v="Approved"/>
    <x v="5"/>
    <x v="0"/>
    <s v="medium"/>
    <x v="0"/>
    <n v="1292.8399999999999"/>
    <n v="13.44"/>
    <d v="2009-04-12T00:00:00"/>
    <n v="1279.3999999999999"/>
    <s v="Gillian"/>
    <x v="1"/>
    <n v="91"/>
    <d v="1988-05-11T00:00:00"/>
    <x v="1160"/>
    <x v="1160"/>
    <s v="Tax Accountant"/>
    <x v="7"/>
    <x v="0"/>
    <s v="N"/>
    <x v="1"/>
    <n v="12"/>
    <s v="39 Lindbergh Drive"/>
    <n v="2170"/>
    <x v="1"/>
    <s v="Australia"/>
    <n v="8"/>
  </r>
  <r>
    <n v="10003"/>
    <n v="85"/>
    <n v="467"/>
    <x v="115"/>
    <x v="7"/>
    <x v="1"/>
    <b v="1"/>
    <s v="Approved"/>
    <x v="5"/>
    <x v="0"/>
    <s v="medium"/>
    <x v="0"/>
    <n v="752.64"/>
    <n v="205.36"/>
    <d v="2015-08-02T00:00:00"/>
    <n v="547.28"/>
    <s v="Welbie"/>
    <x v="0"/>
    <n v="51"/>
    <d v="1954-01-02T00:00:00"/>
    <x v="707"/>
    <x v="707"/>
    <s v="Human Resources Assistant I"/>
    <x v="4"/>
    <x v="1"/>
    <s v="N"/>
    <x v="1"/>
    <n v="15"/>
    <s v="8 Dayton Park"/>
    <n v="2050"/>
    <x v="1"/>
    <s v="Australia"/>
    <n v="9"/>
  </r>
  <r>
    <n v="10004"/>
    <n v="1"/>
    <n v="2963"/>
    <x v="22"/>
    <x v="5"/>
    <x v="0"/>
    <b v="0"/>
    <s v="Approved"/>
    <x v="4"/>
    <x v="0"/>
    <s v="medium"/>
    <x v="0"/>
    <n v="1403.5"/>
    <n v="954.82"/>
    <d v="2012-12-02T00:00:00"/>
    <n v="448.67999999999995"/>
    <s v="Shari"/>
    <x v="1"/>
    <n v="26"/>
    <d v="1971-07-12T00:00:00"/>
    <x v="1787"/>
    <x v="1787"/>
    <s v="Information Systems Manager"/>
    <x v="4"/>
    <x v="0"/>
    <s v="N"/>
    <x v="1"/>
    <n v="15"/>
    <s v="5 Knutson Crossing"/>
    <n v="2114"/>
    <x v="1"/>
    <s v="Australia"/>
    <n v="10"/>
  </r>
  <r>
    <n v="10005"/>
    <n v="99"/>
    <n v="432"/>
    <x v="170"/>
    <x v="11"/>
    <x v="3"/>
    <b v="1"/>
    <s v="Approved"/>
    <x v="2"/>
    <x v="0"/>
    <s v="medium"/>
    <x v="0"/>
    <n v="1227.3399999999999"/>
    <n v="770.89"/>
    <d v="1994-08-10T00:00:00"/>
    <n v="456.44999999999993"/>
    <s v="Amby"/>
    <x v="0"/>
    <n v="83"/>
    <d v="1990-02-12T00:00:00"/>
    <x v="2387"/>
    <x v="2387"/>
    <s v="Nuclear Power Engineer"/>
    <x v="3"/>
    <x v="1"/>
    <s v="N"/>
    <x v="0"/>
    <n v="10"/>
    <s v="9 Lukken Parkway"/>
    <n v="2065"/>
    <x v="1"/>
    <s v="Australia"/>
    <n v="10"/>
  </r>
  <r>
    <n v="10006"/>
    <n v="7"/>
    <n v="573"/>
    <x v="305"/>
    <x v="8"/>
    <x v="0"/>
    <b v="1"/>
    <s v="Approved"/>
    <x v="1"/>
    <x v="1"/>
    <s v="low"/>
    <x v="0"/>
    <n v="980.37"/>
    <n v="234.43"/>
    <d v="1991-07-10T00:00:00"/>
    <n v="745.94"/>
    <s v="Maurits"/>
    <x v="0"/>
    <n v="39"/>
    <d v="1994-03-07T00:00:00"/>
    <x v="2271"/>
    <x v="2271"/>
    <s v="General Manager"/>
    <x v="6"/>
    <x v="0"/>
    <s v="N"/>
    <x v="1"/>
    <n v="2"/>
    <s v="8498 Hoepker Circle"/>
    <n v="3136"/>
    <x v="0"/>
    <s v="Australia"/>
    <n v="8"/>
  </r>
  <r>
    <n v="10007"/>
    <n v="35"/>
    <n v="2219"/>
    <x v="173"/>
    <x v="6"/>
    <x v="5"/>
    <b v="0"/>
    <s v="Approved"/>
    <x v="4"/>
    <x v="0"/>
    <s v="medium"/>
    <x v="0"/>
    <n v="1403.5"/>
    <n v="954.82"/>
    <d v="2016-11-14T00:00:00"/>
    <n v="448.67999999999995"/>
    <s v="Ansel"/>
    <x v="0"/>
    <n v="73"/>
    <d v="1982-03-01T00:00:00"/>
    <x v="2283"/>
    <x v="2283"/>
    <s v="Senior Quality Engineer"/>
    <x v="6"/>
    <x v="2"/>
    <s v="N"/>
    <x v="0"/>
    <n v="3"/>
    <s v="079 Katie Alley"/>
    <n v="3216"/>
    <x v="0"/>
    <s v="Australia"/>
    <n v="9"/>
  </r>
  <r>
    <n v="10008"/>
    <n v="66"/>
    <n v="3381"/>
    <x v="353"/>
    <x v="9"/>
    <x v="1"/>
    <b v="1"/>
    <s v="Approved"/>
    <x v="4"/>
    <x v="1"/>
    <s v="low"/>
    <x v="2"/>
    <n v="590.26"/>
    <n v="525.33000000000004"/>
    <d v="2010-11-05T00:00:00"/>
    <n v="64.92999999999995"/>
    <s v="Bruce"/>
    <x v="0"/>
    <n v="26"/>
    <d v="1993-11-20T00:00:00"/>
    <x v="464"/>
    <x v="464"/>
    <s v="Computer Systems Analyst IV"/>
    <x v="6"/>
    <x v="0"/>
    <s v="N"/>
    <x v="1"/>
    <n v="4"/>
    <s v="602 Haas Drive"/>
    <n v="3799"/>
    <x v="0"/>
    <s v="Australia"/>
    <n v="3"/>
  </r>
  <r>
    <n v="10009"/>
    <n v="64"/>
    <n v="2225"/>
    <x v="106"/>
    <x v="9"/>
    <x v="2"/>
    <b v="1"/>
    <s v="Approved"/>
    <x v="1"/>
    <x v="0"/>
    <s v="medium"/>
    <x v="1"/>
    <n v="1469.44"/>
    <n v="596.54999999999995"/>
    <d v="2012-05-18T00:00:00"/>
    <n v="872.8900000000001"/>
    <s v="Christina"/>
    <x v="1"/>
    <n v="45"/>
    <d v="1988-04-02T00:00:00"/>
    <x v="1900"/>
    <x v="1900"/>
    <s v="Occupational Therapist"/>
    <x v="1"/>
    <x v="1"/>
    <s v="N"/>
    <x v="1"/>
    <n v="19"/>
    <s v="82237 Dapin Court"/>
    <n v="4570"/>
    <x v="2"/>
    <s v="Australia"/>
    <n v="4"/>
  </r>
  <r>
    <n v="10010"/>
    <n v="11"/>
    <n v="3049"/>
    <x v="324"/>
    <x v="11"/>
    <x v="5"/>
    <b v="1"/>
    <s v="Approved"/>
    <x v="1"/>
    <x v="0"/>
    <s v="medium"/>
    <x v="2"/>
    <n v="1775.81"/>
    <n v="1580.47"/>
    <d v="1993-07-15T00:00:00"/>
    <n v="195.33999999999992"/>
    <s v="Kenon"/>
    <x v="0"/>
    <n v="38"/>
    <d v="1969-05-27T00:00:00"/>
    <x v="45"/>
    <x v="45"/>
    <s v="Legal Assistant"/>
    <x v="3"/>
    <x v="0"/>
    <s v="N"/>
    <x v="1"/>
    <n v="16"/>
    <s v="529 Monterey Street"/>
    <n v="3338"/>
    <x v="0"/>
    <s v="Australia"/>
    <n v="3"/>
  </r>
  <r>
    <n v="10011"/>
    <n v="92"/>
    <n v="2865"/>
    <x v="233"/>
    <x v="2"/>
    <x v="5"/>
    <b v="1"/>
    <s v="Approved"/>
    <x v="5"/>
    <x v="3"/>
    <s v="medium"/>
    <x v="1"/>
    <n v="1890.39"/>
    <n v="260.14"/>
    <d v="1991-01-21T00:00:00"/>
    <n v="1630.25"/>
    <s v="Lila"/>
    <x v="1"/>
    <n v="11"/>
    <d v="1997-12-14T00:00:00"/>
    <x v="631"/>
    <x v="631"/>
    <s v="Electrical Engineer"/>
    <x v="3"/>
    <x v="2"/>
    <s v="N"/>
    <x v="1"/>
    <n v="3"/>
    <s v="6804 Red Cloud Parkway"/>
    <n v="2099"/>
    <x v="1"/>
    <s v="Australia"/>
    <n v="9"/>
  </r>
  <r>
    <n v="10012"/>
    <n v="23"/>
    <n v="485"/>
    <x v="275"/>
    <x v="5"/>
    <x v="1"/>
    <b v="1"/>
    <s v="Approved"/>
    <x v="3"/>
    <x v="0"/>
    <s v="medium"/>
    <x v="0"/>
    <n v="1198.46"/>
    <n v="381.1"/>
    <d v="1998-12-16T00:00:00"/>
    <n v="817.36"/>
    <s v="Ulrika"/>
    <x v="1"/>
    <n v="23"/>
    <d v="1974-11-08T00:00:00"/>
    <x v="300"/>
    <x v="300"/>
    <s v="Statistician III"/>
    <x v="3"/>
    <x v="2"/>
    <s v="N"/>
    <x v="1"/>
    <n v="20"/>
    <s v="00976 Sundown Lane"/>
    <n v="2428"/>
    <x v="1"/>
    <s v="Australia"/>
    <n v="3"/>
  </r>
  <r>
    <n v="10013"/>
    <n v="35"/>
    <n v="2479"/>
    <x v="305"/>
    <x v="8"/>
    <x v="0"/>
    <b v="0"/>
    <s v="Approved"/>
    <x v="1"/>
    <x v="0"/>
    <s v="low"/>
    <x v="0"/>
    <n v="1057.51"/>
    <n v="154.4"/>
    <d v="1994-07-12T00:00:00"/>
    <n v="903.11"/>
    <s v="Helge"/>
    <x v="1"/>
    <n v="81"/>
    <d v="1996-11-06T00:00:00"/>
    <x v="1505"/>
    <x v="1505"/>
    <s v="Community Outreach Specialist"/>
    <x v="2"/>
    <x v="0"/>
    <s v="N"/>
    <x v="1"/>
    <n v="5"/>
    <s v="88540 Scoville Plaza"/>
    <n v="3195"/>
    <x v="0"/>
    <s v="Australia"/>
    <n v="9"/>
  </r>
  <r>
    <n v="10014"/>
    <n v="63"/>
    <n v="1043"/>
    <x v="97"/>
    <x v="1"/>
    <x v="2"/>
    <b v="1"/>
    <s v="Approved"/>
    <x v="0"/>
    <x v="0"/>
    <s v="medium"/>
    <x v="0"/>
    <n v="1483.2"/>
    <n v="99.59"/>
    <d v="2010-11-05T00:00:00"/>
    <n v="1383.6100000000001"/>
    <s v="Giorgi"/>
    <x v="0"/>
    <n v="34"/>
    <d v="1986-10-20T00:00:00"/>
    <x v="1899"/>
    <x v="1899"/>
    <s v="Sales Associate"/>
    <x v="0"/>
    <x v="0"/>
    <s v="N"/>
    <x v="0"/>
    <n v="16"/>
    <s v="91 Spohn Plaza"/>
    <n v="4573"/>
    <x v="2"/>
    <s v="Australia"/>
    <n v="7"/>
  </r>
  <r>
    <n v="10015"/>
    <n v="31"/>
    <n v="1519"/>
    <x v="219"/>
    <x v="11"/>
    <x v="4"/>
    <b v="0"/>
    <s v="Approved"/>
    <x v="5"/>
    <x v="0"/>
    <s v="medium"/>
    <x v="0"/>
    <n v="752.64"/>
    <n v="205.36"/>
    <d v="2003-01-05T00:00:00"/>
    <n v="547.28"/>
    <s v="Marwin"/>
    <x v="0"/>
    <n v="35"/>
    <d v="2001-11-30T00:00:00"/>
    <x v="938"/>
    <x v="938"/>
    <s v="Administrative Assistant IV"/>
    <x v="8"/>
    <x v="2"/>
    <s v="N"/>
    <x v="0"/>
    <n v="1"/>
    <s v="7 Bartillon Circle"/>
    <n v="2260"/>
    <x v="1"/>
    <s v="Australia"/>
    <n v="8"/>
  </r>
  <r>
    <n v="10016"/>
    <n v="41"/>
    <n v="42"/>
    <x v="194"/>
    <x v="9"/>
    <x v="0"/>
    <b v="0"/>
    <s v="Approved"/>
    <x v="0"/>
    <x v="1"/>
    <s v="medium"/>
    <x v="0"/>
    <n v="416.98"/>
    <n v="312.74"/>
    <d v="1997-05-10T00:00:00"/>
    <n v="104.24000000000001"/>
    <s v="Chiquita"/>
    <x v="1"/>
    <n v="24"/>
    <d v="1977-03-28T00:00:00"/>
    <x v="2099"/>
    <x v="2099"/>
    <s v="Accountant III"/>
    <x v="3"/>
    <x v="0"/>
    <s v="N"/>
    <x v="1"/>
    <n v="18"/>
    <s v="1 Claremont Park"/>
    <n v="3931"/>
    <x v="0"/>
    <s v="Australia"/>
    <n v="10"/>
  </r>
  <r>
    <n v="10017"/>
    <n v="72"/>
    <n v="770"/>
    <x v="46"/>
    <x v="9"/>
    <x v="0"/>
    <b v="0"/>
    <s v="Approved"/>
    <x v="2"/>
    <x v="0"/>
    <s v="medium"/>
    <x v="0"/>
    <n v="912.52"/>
    <n v="141.4"/>
    <d v="2015-06-17T00:00:00"/>
    <n v="771.12"/>
    <s v="Zara"/>
    <x v="1"/>
    <n v="10"/>
    <d v="1984-02-05T00:00:00"/>
    <x v="1053"/>
    <x v="1053"/>
    <s v="Software Consultant"/>
    <x v="7"/>
    <x v="2"/>
    <s v="N"/>
    <x v="0"/>
    <n v="13"/>
    <s v="80 Scofield Alley"/>
    <n v="3121"/>
    <x v="0"/>
    <s v="Australia"/>
    <n v="10"/>
  </r>
  <r>
    <n v="10018"/>
    <n v="40"/>
    <n v="844"/>
    <x v="132"/>
    <x v="1"/>
    <x v="6"/>
    <b v="0"/>
    <s v="Approved"/>
    <x v="1"/>
    <x v="1"/>
    <s v="medium"/>
    <x v="1"/>
    <n v="1894.19"/>
    <n v="598.76"/>
    <d v="2003-07-21T00:00:00"/>
    <n v="1295.43"/>
    <s v="Tome"/>
    <x v="0"/>
    <n v="13"/>
    <d v="1978-01-13T00:00:00"/>
    <x v="254"/>
    <x v="254"/>
    <s v="Nurse Practicioner"/>
    <x v="0"/>
    <x v="2"/>
    <s v="N"/>
    <x v="1"/>
    <n v="9"/>
    <s v="69 Hovde Plaza"/>
    <n v="2680"/>
    <x v="1"/>
    <s v="Australia"/>
    <n v="5"/>
  </r>
  <r>
    <n v="10019"/>
    <n v="84"/>
    <n v="499"/>
    <x v="328"/>
    <x v="1"/>
    <x v="4"/>
    <b v="0"/>
    <s v="Approved"/>
    <x v="1"/>
    <x v="1"/>
    <s v="medium"/>
    <x v="0"/>
    <n v="290.62"/>
    <n v="215.14"/>
    <d v="2004-12-18T00:00:00"/>
    <n v="75.480000000000018"/>
    <s v="Dalli"/>
    <x v="0"/>
    <n v="39"/>
    <d v="1961-03-15T00:00:00"/>
    <x v="796"/>
    <x v="796"/>
    <s v="Budget/Accounting Analyst III"/>
    <x v="0"/>
    <x v="1"/>
    <s v="N"/>
    <x v="1"/>
    <n v="19"/>
    <s v="02 Boyd Crossing"/>
    <n v="3143"/>
    <x v="0"/>
    <s v="Australia"/>
    <n v="7"/>
  </r>
  <r>
    <n v="10020"/>
    <n v="77"/>
    <n v="1241"/>
    <x v="250"/>
    <x v="1"/>
    <x v="3"/>
    <b v="0"/>
    <s v="Approved"/>
    <x v="3"/>
    <x v="1"/>
    <s v="medium"/>
    <x v="1"/>
    <n v="1240.31"/>
    <n v="795.1"/>
    <d v="1997-01-25T00:00:00"/>
    <n v="445.20999999999992"/>
    <s v="Lolly"/>
    <x v="1"/>
    <n v="23"/>
    <d v="1986-03-22T00:00:00"/>
    <x v="1152"/>
    <x v="1152"/>
    <s v="Pharmacist"/>
    <x v="1"/>
    <x v="1"/>
    <s v="N"/>
    <x v="0"/>
    <n v="11"/>
    <s v="359 Kropf Point"/>
    <n v="2750"/>
    <x v="1"/>
    <s v="Australia"/>
    <n v="9"/>
  </r>
  <r>
    <n v="10021"/>
    <n v="93"/>
    <n v="2079"/>
    <x v="148"/>
    <x v="10"/>
    <x v="4"/>
    <b v="1"/>
    <s v="Approved"/>
    <x v="2"/>
    <x v="0"/>
    <s v="high"/>
    <x v="0"/>
    <n v="1458.17"/>
    <n v="874.9"/>
    <d v="2006-02-02T00:00:00"/>
    <n v="583.2700000000001"/>
    <s v="Joice"/>
    <x v="1"/>
    <n v="15"/>
    <d v="1989-08-30T00:00:00"/>
    <x v="2024"/>
    <x v="2024"/>
    <s v="Computer Systems Analyst III"/>
    <x v="3"/>
    <x v="0"/>
    <s v="N"/>
    <x v="1"/>
    <n v="3"/>
    <s v="1396 Sugar Terrace"/>
    <n v="2145"/>
    <x v="1"/>
    <s v="Australia"/>
    <n v="10"/>
  </r>
  <r>
    <n v="10022"/>
    <n v="70"/>
    <n v="1737"/>
    <x v="189"/>
    <x v="1"/>
    <x v="5"/>
    <b v="1"/>
    <s v="Approved"/>
    <x v="1"/>
    <x v="0"/>
    <s v="high"/>
    <x v="0"/>
    <n v="495.72"/>
    <n v="297.43"/>
    <d v="1995-10-24T00:00:00"/>
    <n v="198.29000000000002"/>
    <s v="Benny"/>
    <x v="1"/>
    <n v="21"/>
    <d v="1976-09-06T00:00:00"/>
    <x v="313"/>
    <x v="313"/>
    <s v="Senior Developer"/>
    <x v="4"/>
    <x v="1"/>
    <s v="N"/>
    <x v="0"/>
    <n v="13"/>
    <s v="33006 Petterle Trail"/>
    <n v="4121"/>
    <x v="2"/>
    <s v="Australia"/>
    <n v="8"/>
  </r>
  <r>
    <n v="10023"/>
    <n v="36"/>
    <n v="1792"/>
    <x v="285"/>
    <x v="5"/>
    <x v="1"/>
    <b v="0"/>
    <s v="Approved"/>
    <x v="0"/>
    <x v="0"/>
    <s v="low"/>
    <x v="0"/>
    <n v="945.04"/>
    <n v="507.58"/>
    <d v="1995-12-19T00:00:00"/>
    <n v="437.46"/>
    <s v="Ninon"/>
    <x v="1"/>
    <n v="20"/>
    <d v="1974-12-25T00:00:00"/>
    <x v="612"/>
    <x v="612"/>
    <s v="Data Coordiator"/>
    <x v="7"/>
    <x v="1"/>
    <s v="N"/>
    <x v="0"/>
    <n v="19"/>
    <s v="2 Spohn Court"/>
    <n v="2750"/>
    <x v="1"/>
    <s v="Australia"/>
    <n v="9"/>
  </r>
  <r>
    <n v="10024"/>
    <n v="23"/>
    <n v="2304"/>
    <x v="360"/>
    <x v="10"/>
    <x v="6"/>
    <b v="0"/>
    <s v="Approved"/>
    <x v="3"/>
    <x v="2"/>
    <s v="low"/>
    <x v="2"/>
    <n v="688.63"/>
    <n v="612.88"/>
    <d v="1991-11-10T00:00:00"/>
    <n v="75.75"/>
    <s v="Alair"/>
    <x v="0"/>
    <n v="22"/>
    <d v="1993-04-13T00:00:00"/>
    <x v="1368"/>
    <x v="1368"/>
    <s v="Database Administrator IV"/>
    <x v="2"/>
    <x v="0"/>
    <s v="N"/>
    <x v="0"/>
    <n v="4"/>
    <s v="54 Annamark Place"/>
    <n v="2565"/>
    <x v="1"/>
    <s v="Australia"/>
    <n v="8"/>
  </r>
  <r>
    <n v="10025"/>
    <n v="55"/>
    <n v="1890"/>
    <x v="268"/>
    <x v="1"/>
    <x v="2"/>
    <b v="0"/>
    <s v="Approved"/>
    <x v="1"/>
    <x v="1"/>
    <s v="medium"/>
    <x v="1"/>
    <n v="1894.19"/>
    <n v="598.76"/>
    <d v="2003-07-21T00:00:00"/>
    <n v="1295.43"/>
    <s v="Carce"/>
    <x v="0"/>
    <n v="89"/>
    <d v="1972-10-08T00:00:00"/>
    <x v="1484"/>
    <x v="1484"/>
    <s v="Analyst Programmer"/>
    <x v="0"/>
    <x v="0"/>
    <s v="N"/>
    <x v="1"/>
    <n v="7"/>
    <s v="9460 Laurel Crossing"/>
    <n v="4032"/>
    <x v="2"/>
    <s v="Australia"/>
    <n v="7"/>
  </r>
  <r>
    <n v="10026"/>
    <n v="96"/>
    <n v="117"/>
    <x v="47"/>
    <x v="9"/>
    <x v="0"/>
    <b v="0"/>
    <s v="Approved"/>
    <x v="5"/>
    <x v="1"/>
    <s v="low"/>
    <x v="2"/>
    <n v="1172.78"/>
    <n v="1043.77"/>
    <d v="1995-12-19T00:00:00"/>
    <n v="129.01"/>
    <s v="Nance"/>
    <x v="1"/>
    <n v="75"/>
    <d v="1982-02-23T00:00:00"/>
    <x v="1738"/>
    <x v="1738"/>
    <s v="Marketing Manager"/>
    <x v="3"/>
    <x v="0"/>
    <s v="N"/>
    <x v="1"/>
    <n v="15"/>
    <s v="185 Pennsylvania Way"/>
    <n v="4226"/>
    <x v="2"/>
    <s v="Australia"/>
    <n v="6"/>
  </r>
  <r>
    <n v="10027"/>
    <n v="3"/>
    <n v="1628"/>
    <x v="340"/>
    <x v="3"/>
    <x v="6"/>
    <b v="0"/>
    <s v="Approved"/>
    <x v="1"/>
    <x v="0"/>
    <s v="medium"/>
    <x v="1"/>
    <n v="2091.4699999999998"/>
    <n v="388.92"/>
    <d v="2002-08-31T00:00:00"/>
    <n v="1702.5499999999997"/>
    <s v="Vladimir"/>
    <x v="0"/>
    <n v="44"/>
    <d v="1961-11-19T00:00:00"/>
    <x v="296"/>
    <x v="296"/>
    <s v="Librarian"/>
    <x v="5"/>
    <x v="1"/>
    <s v="N"/>
    <x v="1"/>
    <n v="16"/>
    <s v="76 Roxbury Pass"/>
    <n v="2528"/>
    <x v="1"/>
    <s v="Australia"/>
    <n v="6"/>
  </r>
  <r>
    <n v="10028"/>
    <n v="79"/>
    <n v="2733"/>
    <x v="165"/>
    <x v="3"/>
    <x v="5"/>
    <b v="0"/>
    <s v="Approved"/>
    <x v="3"/>
    <x v="0"/>
    <s v="medium"/>
    <x v="0"/>
    <n v="1555.58"/>
    <n v="818.01"/>
    <d v="2016-07-09T00:00:00"/>
    <n v="737.56999999999994"/>
    <s v="Jordanna"/>
    <x v="1"/>
    <n v="89"/>
    <d v="1985-03-07T00:00:00"/>
    <x v="473"/>
    <x v="473"/>
    <s v="Analog Circuit Design manager"/>
    <x v="3"/>
    <x v="0"/>
    <s v="N"/>
    <x v="0"/>
    <n v="17"/>
    <s v="81254 Buhler Trail"/>
    <n v="4740"/>
    <x v="2"/>
    <s v="Australia"/>
    <n v="2"/>
  </r>
  <r>
    <n v="10030"/>
    <n v="81"/>
    <n v="2914"/>
    <x v="56"/>
    <x v="10"/>
    <x v="2"/>
    <b v="1"/>
    <s v="Approved"/>
    <x v="3"/>
    <x v="0"/>
    <s v="medium"/>
    <x v="2"/>
    <n v="586.45000000000005"/>
    <n v="521.94000000000005"/>
    <d v="1998-12-16T00:00:00"/>
    <n v="64.509999999999991"/>
    <s v="Jessamine"/>
    <x v="1"/>
    <n v="76"/>
    <d v="1982-11-06T00:00:00"/>
    <x v="1710"/>
    <x v="1710"/>
    <s v="Health Coach IV"/>
    <x v="1"/>
    <x v="1"/>
    <s v="N"/>
    <x v="0"/>
    <n v="11"/>
    <s v="3 Barnett Way"/>
    <n v="2763"/>
    <x v="1"/>
    <s v="Australia"/>
    <n v="9"/>
  </r>
  <r>
    <n v="10031"/>
    <n v="43"/>
    <n v="1912"/>
    <x v="75"/>
    <x v="5"/>
    <x v="0"/>
    <b v="0"/>
    <s v="Approved"/>
    <x v="3"/>
    <x v="0"/>
    <s v="medium"/>
    <x v="0"/>
    <n v="1555.58"/>
    <n v="818.01"/>
    <d v="2003-09-09T00:00:00"/>
    <n v="737.56999999999994"/>
    <s v="Hall"/>
    <x v="0"/>
    <n v="36"/>
    <d v="1992-11-04T00:00:00"/>
    <x v="1556"/>
    <x v="1556"/>
    <s v="Account Coordinator"/>
    <x v="3"/>
    <x v="2"/>
    <s v="N"/>
    <x v="1"/>
    <n v="7"/>
    <s v="3 Roth Place"/>
    <n v="2449"/>
    <x v="1"/>
    <s v="Australia"/>
    <n v="2"/>
  </r>
  <r>
    <n v="10032"/>
    <n v="15"/>
    <n v="688"/>
    <x v="164"/>
    <x v="3"/>
    <x v="0"/>
    <b v="0"/>
    <s v="Approved"/>
    <x v="5"/>
    <x v="0"/>
    <s v="medium"/>
    <x v="0"/>
    <n v="1292.8399999999999"/>
    <n v="13.44"/>
    <d v="2009-04-12T00:00:00"/>
    <n v="1279.3999999999999"/>
    <s v="Baron"/>
    <x v="0"/>
    <n v="90"/>
    <d v="1969-02-15T00:00:00"/>
    <x v="2550"/>
    <x v="2550"/>
    <s v="Junior Executive"/>
    <x v="1"/>
    <x v="2"/>
    <s v="N"/>
    <x v="1"/>
    <n v="9"/>
    <s v="95 Fallview Avenue"/>
    <n v="3155"/>
    <x v="0"/>
    <s v="Australia"/>
    <n v="8"/>
  </r>
  <r>
    <n v="10033"/>
    <n v="66"/>
    <n v="887"/>
    <x v="311"/>
    <x v="0"/>
    <x v="2"/>
    <b v="1"/>
    <s v="Approved"/>
    <x v="0"/>
    <x v="0"/>
    <s v="medium"/>
    <x v="0"/>
    <n v="1163.8900000000001"/>
    <n v="589.27"/>
    <d v="2016-07-09T00:00:00"/>
    <n v="574.62000000000012"/>
    <s v="Dawna"/>
    <x v="1"/>
    <n v="53"/>
    <d v="1974-11-15T00:00:00"/>
    <x v="370"/>
    <x v="370"/>
    <s v="Accounting Assistant III"/>
    <x v="1"/>
    <x v="0"/>
    <s v="N"/>
    <x v="1"/>
    <n v="11"/>
    <s v="707 Spaight Place"/>
    <n v="2830"/>
    <x v="1"/>
    <s v="Australia"/>
    <n v="4"/>
  </r>
  <r>
    <n v="10034"/>
    <n v="45"/>
    <n v="2942"/>
    <x v="363"/>
    <x v="9"/>
    <x v="1"/>
    <b v="1"/>
    <s v="Cancelled"/>
    <x v="1"/>
    <x v="1"/>
    <s v="low"/>
    <x v="0"/>
    <n v="980.37"/>
    <n v="234.43"/>
    <d v="2004-09-28T00:00:00"/>
    <n v="745.94"/>
    <s v="Garner"/>
    <x v="0"/>
    <n v="10"/>
    <d v="1970-07-15T00:00:00"/>
    <x v="2082"/>
    <x v="2082"/>
    <s v="Software Engineer III"/>
    <x v="6"/>
    <x v="2"/>
    <s v="N"/>
    <x v="1"/>
    <n v="10"/>
    <s v="5060 Donald Park"/>
    <n v="2539"/>
    <x v="1"/>
    <s v="Australia"/>
    <n v="5"/>
  </r>
  <r>
    <n v="10036"/>
    <n v="91"/>
    <n v="1566"/>
    <x v="182"/>
    <x v="7"/>
    <x v="2"/>
    <b v="0"/>
    <s v="Approved"/>
    <x v="0"/>
    <x v="0"/>
    <s v="medium"/>
    <x v="0"/>
    <n v="100.35"/>
    <n v="75.260000000000005"/>
    <d v="1999-07-26T00:00:00"/>
    <n v="25.089999999999989"/>
    <s v="Stavros"/>
    <x v="0"/>
    <n v="95"/>
    <d v="1962-01-03T00:00:00"/>
    <x v="1910"/>
    <x v="1910"/>
    <s v="Executive Secretary"/>
    <x v="9"/>
    <x v="0"/>
    <s v="N"/>
    <x v="1"/>
    <n v="17"/>
    <s v="04488 Jenna Alley"/>
    <n v="2289"/>
    <x v="1"/>
    <s v="Australia"/>
    <n v="9"/>
  </r>
  <r>
    <n v="10037"/>
    <n v="57"/>
    <n v="235"/>
    <x v="89"/>
    <x v="6"/>
    <x v="3"/>
    <b v="0"/>
    <s v="Approved"/>
    <x v="5"/>
    <x v="3"/>
    <s v="medium"/>
    <x v="1"/>
    <n v="1890.39"/>
    <n v="260.14"/>
    <d v="1991-01-21T00:00:00"/>
    <n v="1630.25"/>
    <s v="Leona"/>
    <x v="1"/>
    <n v="30"/>
    <d v="1976-12-26T00:00:00"/>
    <x v="838"/>
    <x v="838"/>
    <s v="Social Worker"/>
    <x v="1"/>
    <x v="0"/>
    <s v="N"/>
    <x v="1"/>
    <n v="15"/>
    <s v="98 Service Court"/>
    <n v="2018"/>
    <x v="1"/>
    <s v="Australia"/>
    <n v="8"/>
  </r>
  <r>
    <n v="10038"/>
    <n v="0"/>
    <n v="2746"/>
    <x v="321"/>
    <x v="11"/>
    <x v="2"/>
    <b v="0"/>
    <s v="Approved"/>
    <x v="1"/>
    <x v="0"/>
    <s v="high"/>
    <x v="0"/>
    <n v="358.39"/>
    <n v="215.03"/>
    <d v="1994-08-10T00:00:00"/>
    <n v="143.35999999999999"/>
    <s v="Carmelia"/>
    <x v="1"/>
    <n v="97"/>
    <d v="1953-10-25T00:00:00"/>
    <x v="1657"/>
    <x v="1657"/>
    <s v="Actuary"/>
    <x v="0"/>
    <x v="2"/>
    <s v="N"/>
    <x v="0"/>
    <n v="7"/>
    <s v="77 Golf Course Junction"/>
    <n v="3027"/>
    <x v="0"/>
    <s v="Australia"/>
    <n v="8"/>
  </r>
  <r>
    <n v="10039"/>
    <n v="93"/>
    <n v="191"/>
    <x v="305"/>
    <x v="8"/>
    <x v="0"/>
    <b v="0"/>
    <s v="Approved"/>
    <x v="5"/>
    <x v="0"/>
    <s v="medium"/>
    <x v="0"/>
    <n v="1065.03"/>
    <n v="230.09"/>
    <d v="2003-09-10T00:00:00"/>
    <n v="834.93999999999994"/>
    <s v="Christopher"/>
    <x v="0"/>
    <n v="22"/>
    <d v="1960-04-27T00:00:00"/>
    <x v="2551"/>
    <x v="2551"/>
    <s v="Help Desk Operator"/>
    <x v="6"/>
    <x v="1"/>
    <s v="N"/>
    <x v="0"/>
    <n v="6"/>
    <s v="3 Buell Park"/>
    <n v="2261"/>
    <x v="1"/>
    <s v="Australia"/>
    <n v="7"/>
  </r>
  <r>
    <n v="10040"/>
    <n v="17"/>
    <n v="3344"/>
    <x v="178"/>
    <x v="6"/>
    <x v="4"/>
    <b v="0"/>
    <s v="Approved"/>
    <x v="0"/>
    <x v="0"/>
    <s v="high"/>
    <x v="0"/>
    <n v="1024.6600000000001"/>
    <n v="614.79999999999995"/>
    <d v="2011-05-07T00:00:00"/>
    <n v="409.86000000000013"/>
    <s v="Clerissa"/>
    <x v="1"/>
    <n v="66"/>
    <d v="1995-02-14T00:00:00"/>
    <x v="2007"/>
    <x v="2007"/>
    <s v="GIS Technical Architect"/>
    <x v="6"/>
    <x v="1"/>
    <s v="N"/>
    <x v="0"/>
    <n v="1"/>
    <s v="21230 Tomscot Lane"/>
    <n v="2093"/>
    <x v="1"/>
    <s v="Australia"/>
    <n v="12"/>
  </r>
  <r>
    <n v="10041"/>
    <n v="34"/>
    <n v="491"/>
    <x v="285"/>
    <x v="5"/>
    <x v="1"/>
    <b v="0"/>
    <s v="Approved"/>
    <x v="3"/>
    <x v="1"/>
    <s v="high"/>
    <x v="1"/>
    <n v="774.53"/>
    <n v="464.72"/>
    <d v="2008-03-19T00:00:00"/>
    <n v="309.80999999999995"/>
    <s v="Andrea"/>
    <x v="0"/>
    <n v="45"/>
    <d v="1976-02-20T00:00:00"/>
    <x v="2180"/>
    <x v="2180"/>
    <s v="Speech Pathologist"/>
    <x v="4"/>
    <x v="1"/>
    <s v="N"/>
    <x v="0"/>
    <n v="19"/>
    <s v="31 Twin Pines Trail"/>
    <n v="3775"/>
    <x v="0"/>
    <s v="Australia"/>
    <n v="10"/>
  </r>
  <r>
    <n v="10042"/>
    <n v="61"/>
    <n v="1694"/>
    <x v="127"/>
    <x v="10"/>
    <x v="2"/>
    <b v="1"/>
    <s v="Approved"/>
    <x v="2"/>
    <x v="0"/>
    <s v="low"/>
    <x v="0"/>
    <n v="71.16"/>
    <n v="56.93"/>
    <d v="2005-10-22T00:00:00"/>
    <n v="14.229999999999997"/>
    <s v="Ring"/>
    <x v="0"/>
    <n v="79"/>
    <d v="1965-11-06T00:00:00"/>
    <x v="644"/>
    <x v="644"/>
    <s v="Accountant I"/>
    <x v="1"/>
    <x v="1"/>
    <s v="N"/>
    <x v="1"/>
    <n v="4"/>
    <s v="41 Dwight Way"/>
    <n v="3585"/>
    <x v="0"/>
    <s v="Australia"/>
    <n v="1"/>
  </r>
  <r>
    <n v="10043"/>
    <n v="4"/>
    <n v="2836"/>
    <x v="231"/>
    <x v="3"/>
    <x v="2"/>
    <b v="0"/>
    <s v="Approved"/>
    <x v="4"/>
    <x v="0"/>
    <s v="high"/>
    <x v="0"/>
    <n v="1129.1300000000001"/>
    <n v="677.48"/>
    <d v="2005-08-09T00:00:00"/>
    <n v="451.65000000000009"/>
    <s v="Matilda"/>
    <x v="1"/>
    <n v="80"/>
    <d v="1963-11-14T00:00:00"/>
    <x v="547"/>
    <x v="547"/>
    <s v="Clinical Specialist"/>
    <x v="1"/>
    <x v="0"/>
    <s v="N"/>
    <x v="1"/>
    <n v="16"/>
    <s v="7827 Spohn Court"/>
    <n v="2093"/>
    <x v="1"/>
    <s v="Australia"/>
    <n v="9"/>
  </r>
  <r>
    <n v="10044"/>
    <n v="80"/>
    <n v="2932"/>
    <x v="329"/>
    <x v="0"/>
    <x v="1"/>
    <b v="1"/>
    <s v="Approved"/>
    <x v="2"/>
    <x v="3"/>
    <s v="low"/>
    <x v="0"/>
    <n v="1073.07"/>
    <n v="933.84"/>
    <d v="1997-01-25T00:00:00"/>
    <n v="139.2299999999999"/>
    <s v="Bradly"/>
    <x v="0"/>
    <n v="4"/>
    <d v="1985-04-18T00:00:00"/>
    <x v="2089"/>
    <x v="2089"/>
    <s v="Account Representative I"/>
    <x v="7"/>
    <x v="0"/>
    <s v="N"/>
    <x v="1"/>
    <n v="17"/>
    <s v="2875 Anhalt Court"/>
    <n v="4570"/>
    <x v="2"/>
    <s v="Australia"/>
    <n v="3"/>
  </r>
  <r>
    <n v="10046"/>
    <n v="0"/>
    <n v="2697"/>
    <x v="25"/>
    <x v="5"/>
    <x v="6"/>
    <b v="1"/>
    <s v="Approved"/>
    <x v="0"/>
    <x v="0"/>
    <s v="medium"/>
    <x v="1"/>
    <n v="202.62"/>
    <n v="151.96"/>
    <d v="2016-03-29T00:00:00"/>
    <n v="50.66"/>
    <s v="Kippy"/>
    <x v="1"/>
    <n v="88"/>
    <d v="1976-08-16T00:00:00"/>
    <x v="1387"/>
    <x v="1387"/>
    <s v="Statistician II"/>
    <x v="3"/>
    <x v="0"/>
    <s v="N"/>
    <x v="0"/>
    <n v="19"/>
    <s v="541 Southridge Trail"/>
    <n v="2067"/>
    <x v="1"/>
    <s v="Australia"/>
    <n v="12"/>
  </r>
  <r>
    <n v="10047"/>
    <n v="0"/>
    <n v="687"/>
    <x v="24"/>
    <x v="7"/>
    <x v="6"/>
    <b v="1"/>
    <s v="Approved"/>
    <x v="3"/>
    <x v="1"/>
    <s v="medium"/>
    <x v="0"/>
    <n v="544.04999999999995"/>
    <n v="376.84"/>
    <d v="2000-05-22T00:00:00"/>
    <n v="167.20999999999998"/>
    <s v="Welby"/>
    <x v="0"/>
    <n v="25"/>
    <d v="1959-02-10T00:00:00"/>
    <x v="2483"/>
    <x v="2483"/>
    <s v="Executive Secretary"/>
    <x v="2"/>
    <x v="2"/>
    <s v="N"/>
    <x v="0"/>
    <n v="5"/>
    <s v="4535 Daystar Parkway"/>
    <n v="2072"/>
    <x v="1"/>
    <s v="Australia"/>
    <n v="12"/>
  </r>
  <r>
    <n v="10048"/>
    <n v="45"/>
    <n v="1763"/>
    <x v="51"/>
    <x v="10"/>
    <x v="3"/>
    <b v="0"/>
    <s v="Approved"/>
    <x v="0"/>
    <x v="0"/>
    <s v="medium"/>
    <x v="0"/>
    <n v="441.49"/>
    <n v="84.99"/>
    <d v="2014-07-28T00:00:00"/>
    <n v="356.5"/>
    <s v="Suzie"/>
    <x v="1"/>
    <n v="96"/>
    <d v="1994-10-30T00:00:00"/>
    <x v="1548"/>
    <x v="1548"/>
    <s v="Automation Specialist I"/>
    <x v="3"/>
    <x v="1"/>
    <s v="N"/>
    <x v="0"/>
    <n v="7"/>
    <s v="08731 Coleman Lane"/>
    <n v="3352"/>
    <x v="0"/>
    <s v="Australia"/>
    <n v="6"/>
  </r>
  <r>
    <n v="10049"/>
    <n v="0"/>
    <n v="1003"/>
    <x v="226"/>
    <x v="3"/>
    <x v="2"/>
    <b v="1"/>
    <s v="Approved"/>
    <x v="1"/>
    <x v="1"/>
    <s v="medium"/>
    <x v="0"/>
    <n v="290.62"/>
    <n v="215.14"/>
    <d v="2004-12-18T00:00:00"/>
    <n v="75.480000000000018"/>
    <s v="Mariann"/>
    <x v="1"/>
    <n v="35"/>
    <d v="1968-02-03T00:00:00"/>
    <x v="695"/>
    <x v="695"/>
    <s v="Paralegal"/>
    <x v="0"/>
    <x v="2"/>
    <s v="N"/>
    <x v="1"/>
    <n v="18"/>
    <s v="610 Lakewood Gardens Point"/>
    <n v="4078"/>
    <x v="2"/>
    <s v="Australia"/>
    <n v="7"/>
  </r>
  <r>
    <n v="10050"/>
    <n v="13"/>
    <n v="420"/>
    <x v="152"/>
    <x v="1"/>
    <x v="5"/>
    <b v="0"/>
    <s v="Approved"/>
    <x v="0"/>
    <x v="0"/>
    <s v="medium"/>
    <x v="0"/>
    <n v="1577.53"/>
    <n v="826.51"/>
    <d v="2011-03-16T00:00:00"/>
    <n v="751.02"/>
    <s v="Clem"/>
    <x v="0"/>
    <n v="93"/>
    <d v="1958-07-05T00:00:00"/>
    <x v="1485"/>
    <x v="1485"/>
    <s v="Help Desk Operator"/>
    <x v="5"/>
    <x v="2"/>
    <s v="N"/>
    <x v="1"/>
    <n v="7"/>
    <s v="3 Oriole Place"/>
    <n v="3183"/>
    <x v="0"/>
    <s v="Australia"/>
    <n v="7"/>
  </r>
  <r>
    <n v="10051"/>
    <n v="82"/>
    <n v="164"/>
    <x v="136"/>
    <x v="5"/>
    <x v="3"/>
    <b v="1"/>
    <s v="Approved"/>
    <x v="3"/>
    <x v="0"/>
    <s v="high"/>
    <x v="0"/>
    <n v="1148.6400000000001"/>
    <n v="689.18"/>
    <d v="1997-08-25T00:00:00"/>
    <n v="459.46000000000015"/>
    <s v="Aarika"/>
    <x v="1"/>
    <n v="55"/>
    <d v="1999-08-07T00:00:00"/>
    <x v="845"/>
    <x v="845"/>
    <s v="Senior Editor"/>
    <x v="2"/>
    <x v="1"/>
    <s v="N"/>
    <x v="0"/>
    <n v="1"/>
    <s v="2054 Sommers Pass"/>
    <n v="4113"/>
    <x v="2"/>
    <s v="Australia"/>
    <n v="4"/>
  </r>
  <r>
    <n v="10052"/>
    <n v="59"/>
    <n v="2307"/>
    <x v="291"/>
    <x v="3"/>
    <x v="4"/>
    <b v="0"/>
    <s v="Approved"/>
    <x v="5"/>
    <x v="0"/>
    <s v="medium"/>
    <x v="2"/>
    <n v="1415.01"/>
    <n v="1259.3599999999999"/>
    <d v="1994-08-10T00:00:00"/>
    <n v="155.65000000000009"/>
    <s v="Corina"/>
    <x v="1"/>
    <n v="57"/>
    <d v="1978-06-28T00:00:00"/>
    <x v="1265"/>
    <x v="1265"/>
    <s v="Desktop Support Technician"/>
    <x v="2"/>
    <x v="2"/>
    <s v="N"/>
    <x v="0"/>
    <n v="13"/>
    <s v="015 Fulton Pass"/>
    <n v="4568"/>
    <x v="2"/>
    <s v="Australia"/>
    <n v="8"/>
  </r>
  <r>
    <n v="10053"/>
    <n v="55"/>
    <n v="848"/>
    <x v="263"/>
    <x v="6"/>
    <x v="5"/>
    <b v="1"/>
    <s v="Approved"/>
    <x v="1"/>
    <x v="1"/>
    <s v="medium"/>
    <x v="1"/>
    <n v="1894.19"/>
    <n v="598.76"/>
    <d v="2003-07-21T00:00:00"/>
    <n v="1295.43"/>
    <s v="Lannie"/>
    <x v="0"/>
    <n v="79"/>
    <d v="1979-06-25T00:00:00"/>
    <x v="1615"/>
    <x v="1615"/>
    <s v="VP Product Management"/>
    <x v="3"/>
    <x v="0"/>
    <s v="N"/>
    <x v="1"/>
    <n v="13"/>
    <s v="341 Londonderry Point"/>
    <n v="4215"/>
    <x v="2"/>
    <s v="Australia"/>
    <n v="7"/>
  </r>
  <r>
    <n v="10054"/>
    <n v="87"/>
    <n v="309"/>
    <x v="300"/>
    <x v="0"/>
    <x v="0"/>
    <b v="0"/>
    <s v="Approved"/>
    <x v="4"/>
    <x v="0"/>
    <s v="high"/>
    <x v="0"/>
    <n v="1179"/>
    <n v="707.4"/>
    <d v="2005-05-10T00:00:00"/>
    <n v="471.6"/>
    <s v="Maurizia"/>
    <x v="1"/>
    <n v="53"/>
    <d v="1974-10-02T00:00:00"/>
    <x v="182"/>
    <x v="182"/>
    <s v="Clinical Specialist"/>
    <x v="1"/>
    <x v="0"/>
    <s v="N"/>
    <x v="0"/>
    <n v="21"/>
    <s v="37006 Hoard Circle"/>
    <n v="3182"/>
    <x v="0"/>
    <s v="Australia"/>
    <n v="7"/>
  </r>
  <r>
    <n v="10055"/>
    <n v="76"/>
    <n v="1238"/>
    <x v="322"/>
    <x v="8"/>
    <x v="4"/>
    <b v="0"/>
    <s v="Approved"/>
    <x v="5"/>
    <x v="0"/>
    <s v="low"/>
    <x v="0"/>
    <n v="642.30999999999995"/>
    <n v="513.85"/>
    <d v="2004-07-25T00:00:00"/>
    <n v="128.45999999999992"/>
    <s v="Steward"/>
    <x v="0"/>
    <n v="24"/>
    <d v="1978-06-01T00:00:00"/>
    <x v="1385"/>
    <x v="1385"/>
    <s v="Graphic Designer"/>
    <x v="6"/>
    <x v="1"/>
    <s v="N"/>
    <x v="0"/>
    <n v="6"/>
    <s v="5772 Kennedy Junction"/>
    <n v="3030"/>
    <x v="0"/>
    <s v="Australia"/>
    <n v="5"/>
  </r>
  <r>
    <n v="10056"/>
    <n v="84"/>
    <n v="478"/>
    <x v="359"/>
    <x v="7"/>
    <x v="5"/>
    <b v="1"/>
    <s v="Approved"/>
    <x v="1"/>
    <x v="1"/>
    <s v="medium"/>
    <x v="0"/>
    <n v="290.62"/>
    <n v="215.14"/>
    <d v="2015-08-02T00:00:00"/>
    <n v="75.480000000000018"/>
    <s v="Darcey"/>
    <x v="1"/>
    <n v="65"/>
    <d v="1961-01-21T00:00:00"/>
    <x v="422"/>
    <x v="422"/>
    <s v="Chief Design Engineer"/>
    <x v="6"/>
    <x v="1"/>
    <s v="N"/>
    <x v="0"/>
    <n v="5"/>
    <s v="84041 Holy Cross Circle"/>
    <n v="2142"/>
    <x v="1"/>
    <s v="Australia"/>
    <n v="8"/>
  </r>
  <r>
    <n v="10057"/>
    <n v="46"/>
    <n v="2875"/>
    <x v="37"/>
    <x v="8"/>
    <x v="6"/>
    <b v="1"/>
    <s v="Approved"/>
    <x v="2"/>
    <x v="0"/>
    <s v="low"/>
    <x v="0"/>
    <n v="1793.43"/>
    <n v="248.82"/>
    <d v="1999-07-20T00:00:00"/>
    <n v="1544.6100000000001"/>
    <s v="Keven"/>
    <x v="0"/>
    <n v="71"/>
    <d v="1998-10-23T00:00:00"/>
    <x v="104"/>
    <x v="104"/>
    <s v="Financial Analyst"/>
    <x v="0"/>
    <x v="2"/>
    <s v="N"/>
    <x v="1"/>
    <n v="2"/>
    <s v="2241 Bonner Trail"/>
    <n v="4221"/>
    <x v="2"/>
    <s v="Australia"/>
    <n v="9"/>
  </r>
  <r>
    <n v="10058"/>
    <n v="4"/>
    <n v="1290"/>
    <x v="246"/>
    <x v="1"/>
    <x v="3"/>
    <b v="0"/>
    <s v="Approved"/>
    <x v="0"/>
    <x v="0"/>
    <s v="medium"/>
    <x v="0"/>
    <n v="1483.2"/>
    <n v="99.59"/>
    <d v="2010-11-05T00:00:00"/>
    <n v="1383.6100000000001"/>
    <s v="Vassily"/>
    <x v="0"/>
    <n v="49"/>
    <d v="1967-08-08T00:00:00"/>
    <x v="1112"/>
    <x v="1112"/>
    <s v="VP Marketing"/>
    <x v="0"/>
    <x v="2"/>
    <s v="N"/>
    <x v="0"/>
    <n v="6"/>
    <s v="19679 Buell Pass"/>
    <n v="4305"/>
    <x v="2"/>
    <s v="Australia"/>
    <n v="5"/>
  </r>
  <r>
    <n v="10059"/>
    <n v="36"/>
    <n v="417"/>
    <x v="64"/>
    <x v="2"/>
    <x v="0"/>
    <b v="0"/>
    <s v="Approved"/>
    <x v="0"/>
    <x v="0"/>
    <s v="low"/>
    <x v="0"/>
    <n v="945.04"/>
    <n v="507.58"/>
    <d v="1995-12-19T00:00:00"/>
    <n v="437.46"/>
    <s v="Fernandina"/>
    <x v="1"/>
    <n v="37"/>
    <d v="1971-02-17T00:00:00"/>
    <x v="641"/>
    <x v="641"/>
    <s v="Biostatistician IV"/>
    <x v="9"/>
    <x v="0"/>
    <s v="N"/>
    <x v="1"/>
    <n v="15"/>
    <s v="7427 Fuller Trail"/>
    <n v="3082"/>
    <x v="0"/>
    <s v="Australia"/>
    <n v="8"/>
  </r>
  <r>
    <n v="10060"/>
    <n v="92"/>
    <n v="1770"/>
    <x v="58"/>
    <x v="10"/>
    <x v="1"/>
    <b v="0"/>
    <s v="Approved"/>
    <x v="5"/>
    <x v="0"/>
    <s v="medium"/>
    <x v="2"/>
    <n v="1415.01"/>
    <n v="1259.3599999999999"/>
    <d v="1991-05-06T00:00:00"/>
    <n v="155.65000000000009"/>
    <s v="Chrysler"/>
    <x v="1"/>
    <n v="63"/>
    <d v="1995-04-10T00:00:00"/>
    <x v="723"/>
    <x v="723"/>
    <s v="Junior Executive"/>
    <x v="6"/>
    <x v="0"/>
    <s v="N"/>
    <x v="0"/>
    <n v="7"/>
    <s v="40985 Cherokee Junction"/>
    <n v="2155"/>
    <x v="1"/>
    <s v="Australia"/>
    <n v="10"/>
  </r>
  <r>
    <n v="10061"/>
    <n v="5"/>
    <n v="747"/>
    <x v="73"/>
    <x v="2"/>
    <x v="0"/>
    <b v="0"/>
    <s v="Approved"/>
    <x v="1"/>
    <x v="2"/>
    <s v="low"/>
    <x v="0"/>
    <n v="574.64"/>
    <n v="459.71"/>
    <d v="2011-08-29T00:00:00"/>
    <n v="114.93"/>
    <s v="Eula"/>
    <x v="1"/>
    <n v="91"/>
    <d v="1978-04-24T00:00:00"/>
    <x v="1304"/>
    <x v="1304"/>
    <s v="Database Administrator II"/>
    <x v="6"/>
    <x v="0"/>
    <s v="N"/>
    <x v="1"/>
    <n v="7"/>
    <s v="61043 Summer Ridge Junction"/>
    <n v="2229"/>
    <x v="1"/>
    <s v="Australia"/>
    <n v="11"/>
  </r>
  <r>
    <n v="10062"/>
    <n v="13"/>
    <n v="1936"/>
    <x v="288"/>
    <x v="3"/>
    <x v="3"/>
    <b v="0"/>
    <s v="Approved"/>
    <x v="0"/>
    <x v="0"/>
    <s v="medium"/>
    <x v="0"/>
    <n v="1163.8900000000001"/>
    <n v="589.27"/>
    <d v="1996-04-05T00:00:00"/>
    <n v="574.62000000000012"/>
    <s v="Gisella"/>
    <x v="1"/>
    <n v="36"/>
    <d v="1964-07-08T00:00:00"/>
    <x v="1424"/>
    <x v="1424"/>
    <s v="Junior Executive"/>
    <x v="3"/>
    <x v="0"/>
    <s v="N"/>
    <x v="0"/>
    <n v="12"/>
    <s v="710 Schiller Plaza"/>
    <n v="3338"/>
    <x v="0"/>
    <s v="Australia"/>
    <n v="1"/>
  </r>
  <r>
    <n v="10063"/>
    <n v="58"/>
    <n v="53"/>
    <x v="217"/>
    <x v="3"/>
    <x v="5"/>
    <b v="0"/>
    <s v="Approved"/>
    <x v="2"/>
    <x v="0"/>
    <s v="medium"/>
    <x v="0"/>
    <n v="912.52"/>
    <n v="141.4"/>
    <d v="2015-10-18T00:00:00"/>
    <n v="771.12"/>
    <s v="Agnella"/>
    <x v="1"/>
    <n v="22"/>
    <d v="1954-04-18T00:00:00"/>
    <x v="2371"/>
    <x v="2371"/>
    <s v="Software Test Engineer II"/>
    <x v="0"/>
    <x v="0"/>
    <s v="N"/>
    <x v="1"/>
    <n v="16"/>
    <s v="62 Steensland Road"/>
    <n v="4350"/>
    <x v="2"/>
    <s v="Australia"/>
    <n v="3"/>
  </r>
  <r>
    <n v="10064"/>
    <n v="78"/>
    <n v="2046"/>
    <x v="224"/>
    <x v="11"/>
    <x v="5"/>
    <b v="1"/>
    <s v="Approved"/>
    <x v="4"/>
    <x v="0"/>
    <s v="medium"/>
    <x v="1"/>
    <n v="1765.3"/>
    <n v="709.48"/>
    <d v="2000-11-03T00:00:00"/>
    <n v="1055.82"/>
    <s v="Charis"/>
    <x v="1"/>
    <n v="3"/>
    <d v="1959-07-27T00:00:00"/>
    <x v="945"/>
    <x v="945"/>
    <s v="Marketing Manager"/>
    <x v="6"/>
    <x v="0"/>
    <s v="N"/>
    <x v="0"/>
    <n v="13"/>
    <s v="8 Crowley Terrace"/>
    <n v="2760"/>
    <x v="1"/>
    <s v="Australia"/>
    <n v="8"/>
  </r>
  <r>
    <n v="10065"/>
    <n v="35"/>
    <n v="1003"/>
    <x v="10"/>
    <x v="7"/>
    <x v="6"/>
    <b v="1"/>
    <s v="Approved"/>
    <x v="4"/>
    <x v="0"/>
    <s v="medium"/>
    <x v="0"/>
    <n v="1403.5"/>
    <n v="954.82"/>
    <d v="2016-11-14T00:00:00"/>
    <n v="448.67999999999995"/>
    <s v="Mariann"/>
    <x v="1"/>
    <n v="35"/>
    <d v="1968-02-03T00:00:00"/>
    <x v="695"/>
    <x v="695"/>
    <s v="Paralegal"/>
    <x v="0"/>
    <x v="2"/>
    <s v="N"/>
    <x v="1"/>
    <n v="18"/>
    <s v="610 Lakewood Gardens Point"/>
    <n v="4078"/>
    <x v="2"/>
    <s v="Australia"/>
    <n v="7"/>
  </r>
  <r>
    <n v="10066"/>
    <n v="29"/>
    <n v="908"/>
    <x v="10"/>
    <x v="7"/>
    <x v="6"/>
    <b v="0"/>
    <s v="Approved"/>
    <x v="3"/>
    <x v="1"/>
    <s v="medium"/>
    <x v="0"/>
    <n v="543.39"/>
    <n v="407.54"/>
    <d v="1991-11-10T00:00:00"/>
    <n v="135.84999999999997"/>
    <s v="Eamon"/>
    <x v="0"/>
    <n v="51"/>
    <d v="1978-12-25T00:00:00"/>
    <x v="752"/>
    <x v="752"/>
    <s v="Sales Associate"/>
    <x v="4"/>
    <x v="2"/>
    <s v="N"/>
    <x v="0"/>
    <n v="17"/>
    <s v="352 Bonner Crossing"/>
    <n v="3084"/>
    <x v="0"/>
    <s v="Australia"/>
    <n v="8"/>
  </r>
  <r>
    <n v="10067"/>
    <n v="77"/>
    <n v="1868"/>
    <x v="255"/>
    <x v="0"/>
    <x v="1"/>
    <b v="0"/>
    <s v="Approved"/>
    <x v="3"/>
    <x v="1"/>
    <s v="medium"/>
    <x v="1"/>
    <n v="1240.31"/>
    <n v="795.1"/>
    <d v="2000-11-03T00:00:00"/>
    <n v="445.20999999999992"/>
    <s v="Aloisia"/>
    <x v="1"/>
    <n v="11"/>
    <d v="1988-06-22T00:00:00"/>
    <x v="1817"/>
    <x v="1817"/>
    <s v="Assistant Manager"/>
    <x v="2"/>
    <x v="0"/>
    <s v="N"/>
    <x v="1"/>
    <n v="10"/>
    <s v="87705 Hovde Center"/>
    <n v="4870"/>
    <x v="2"/>
    <s v="Australia"/>
    <n v="5"/>
  </r>
  <r>
    <n v="10068"/>
    <n v="11"/>
    <n v="924"/>
    <x v="108"/>
    <x v="7"/>
    <x v="4"/>
    <b v="0"/>
    <s v="Approved"/>
    <x v="4"/>
    <x v="0"/>
    <s v="high"/>
    <x v="0"/>
    <n v="1274.93"/>
    <n v="764.96"/>
    <d v="2007-08-04T00:00:00"/>
    <n v="509.97"/>
    <s v="Clementius"/>
    <x v="0"/>
    <n v="33"/>
    <d v="1976-11-08T00:00:00"/>
    <x v="1554"/>
    <x v="1554"/>
    <s v="Computer Systems Analyst II"/>
    <x v="6"/>
    <x v="1"/>
    <s v="N"/>
    <x v="1"/>
    <n v="13"/>
    <s v="57953 Drewry Street"/>
    <n v="2518"/>
    <x v="1"/>
    <s v="Australia"/>
    <n v="10"/>
  </r>
  <r>
    <n v="10069"/>
    <n v="25"/>
    <n v="2489"/>
    <x v="78"/>
    <x v="6"/>
    <x v="4"/>
    <b v="1"/>
    <s v="Approved"/>
    <x v="4"/>
    <x v="1"/>
    <s v="medium"/>
    <x v="0"/>
    <n v="1538.99"/>
    <n v="829.65"/>
    <d v="2016-02-04T00:00:00"/>
    <n v="709.34"/>
    <s v="Emma"/>
    <x v="1"/>
    <n v="42"/>
    <d v="1976-06-12T00:00:00"/>
    <x v="101"/>
    <x v="101"/>
    <s v="Speech Pathologist"/>
    <x v="2"/>
    <x v="0"/>
    <s v="N"/>
    <x v="1"/>
    <n v="15"/>
    <s v="9 Spaight Place"/>
    <n v="2102"/>
    <x v="1"/>
    <s v="Australia"/>
    <n v="9"/>
  </r>
  <r>
    <n v="10070"/>
    <n v="56"/>
    <n v="1766"/>
    <x v="172"/>
    <x v="7"/>
    <x v="1"/>
    <b v="1"/>
    <s v="Approved"/>
    <x v="2"/>
    <x v="0"/>
    <s v="medium"/>
    <x v="0"/>
    <n v="183.86"/>
    <n v="137.9"/>
    <d v="1997-10-04T00:00:00"/>
    <n v="45.960000000000008"/>
    <s v="Maye"/>
    <x v="1"/>
    <n v="53"/>
    <d v="1985-10-20T00:00:00"/>
    <x v="1314"/>
    <x v="1314"/>
    <s v="Senior Quality Engineer"/>
    <x v="6"/>
    <x v="1"/>
    <s v="N"/>
    <x v="1"/>
    <n v="21"/>
    <s v="8943 Knutson Point"/>
    <n v="4154"/>
    <x v="2"/>
    <s v="Australia"/>
    <n v="9"/>
  </r>
  <r>
    <n v="10071"/>
    <n v="96"/>
    <n v="3423"/>
    <x v="297"/>
    <x v="2"/>
    <x v="0"/>
    <b v="1"/>
    <s v="Approved"/>
    <x v="5"/>
    <x v="1"/>
    <s v="low"/>
    <x v="2"/>
    <n v="1172.78"/>
    <n v="1043.77"/>
    <d v="2002-10-10T00:00:00"/>
    <n v="129.01"/>
    <s v="Griselda"/>
    <x v="1"/>
    <n v="57"/>
    <d v="1999-12-27T00:00:00"/>
    <x v="1744"/>
    <x v="1744"/>
    <s v="Registered Nurse"/>
    <x v="1"/>
    <x v="1"/>
    <s v="N"/>
    <x v="1"/>
    <n v="1"/>
    <s v="9 Ronald Regan Center"/>
    <n v="3094"/>
    <x v="0"/>
    <s v="Australia"/>
    <n v="9"/>
  </r>
  <r>
    <n v="10072"/>
    <n v="1"/>
    <n v="725"/>
    <x v="136"/>
    <x v="5"/>
    <x v="3"/>
    <b v="1"/>
    <s v="Approved"/>
    <x v="4"/>
    <x v="3"/>
    <s v="medium"/>
    <x v="1"/>
    <n v="1873.97"/>
    <n v="863.95"/>
    <d v="2003-09-09T00:00:00"/>
    <n v="1010.02"/>
    <s v="Gage"/>
    <x v="0"/>
    <n v="61"/>
    <d v="1965-08-27T00:00:00"/>
    <x v="1681"/>
    <x v="1681"/>
    <s v="Design Engineer"/>
    <x v="1"/>
    <x v="2"/>
    <s v="N"/>
    <x v="0"/>
    <n v="19"/>
    <s v="29639 Porter Center"/>
    <n v="4221"/>
    <x v="2"/>
    <s v="Australia"/>
    <n v="8"/>
  </r>
  <r>
    <n v="10073"/>
    <n v="74"/>
    <n v="3072"/>
    <x v="117"/>
    <x v="7"/>
    <x v="3"/>
    <b v="0"/>
    <s v="Approved"/>
    <x v="5"/>
    <x v="0"/>
    <s v="medium"/>
    <x v="0"/>
    <n v="1228.07"/>
    <n v="400.91"/>
    <d v="2004-07-25T00:00:00"/>
    <n v="827.15999999999985"/>
    <s v="Roma"/>
    <x v="0"/>
    <n v="87"/>
    <d v="1979-04-12T00:00:00"/>
    <x v="392"/>
    <x v="392"/>
    <s v="Chemical Engineer"/>
    <x v="3"/>
    <x v="0"/>
    <s v="N"/>
    <x v="0"/>
    <n v="10"/>
    <s v="6269 Oak Valley Avenue"/>
    <n v="2323"/>
    <x v="1"/>
    <s v="Australia"/>
    <n v="5"/>
  </r>
  <r>
    <n v="10075"/>
    <n v="94"/>
    <n v="3212"/>
    <x v="268"/>
    <x v="1"/>
    <x v="2"/>
    <b v="1"/>
    <s v="Approved"/>
    <x v="4"/>
    <x v="0"/>
    <s v="medium"/>
    <x v="1"/>
    <n v="1635.3"/>
    <n v="993.66"/>
    <d v="2007-12-11T00:00:00"/>
    <n v="641.64"/>
    <s v="Corella"/>
    <x v="1"/>
    <n v="62"/>
    <d v="1981-01-15T00:00:00"/>
    <x v="279"/>
    <x v="279"/>
    <s v="Analog Circuit Design manager"/>
    <x v="0"/>
    <x v="1"/>
    <s v="N"/>
    <x v="1"/>
    <n v="13"/>
    <s v="4 Farragut Center"/>
    <n v="2065"/>
    <x v="1"/>
    <s v="Australia"/>
    <n v="12"/>
  </r>
  <r>
    <n v="10076"/>
    <n v="47"/>
    <n v="2164"/>
    <x v="301"/>
    <x v="2"/>
    <x v="2"/>
    <b v="1"/>
    <s v="Approved"/>
    <x v="1"/>
    <x v="1"/>
    <s v="low"/>
    <x v="2"/>
    <n v="1720.7"/>
    <n v="1531.42"/>
    <d v="2012-06-04T00:00:00"/>
    <n v="189.27999999999997"/>
    <s v="Toinette"/>
    <x v="1"/>
    <n v="12"/>
    <d v="1973-08-16T00:00:00"/>
    <x v="2342"/>
    <x v="2342"/>
    <s v="Financial Analyst"/>
    <x v="0"/>
    <x v="0"/>
    <s v="N"/>
    <x v="0"/>
    <n v="18"/>
    <s v="63 School Plaza"/>
    <n v="2145"/>
    <x v="1"/>
    <s v="Australia"/>
    <n v="9"/>
  </r>
  <r>
    <n v="10077"/>
    <n v="2"/>
    <n v="441"/>
    <x v="0"/>
    <x v="0"/>
    <x v="0"/>
    <b v="1"/>
    <s v="Approved"/>
    <x v="0"/>
    <x v="0"/>
    <s v="medium"/>
    <x v="0"/>
    <n v="71.489999999999995"/>
    <n v="53.62"/>
    <d v="2012-12-02T00:00:00"/>
    <n v="17.869999999999997"/>
    <s v="Felicle"/>
    <x v="1"/>
    <n v="74"/>
    <d v="1974-03-08T00:00:00"/>
    <x v="1004"/>
    <x v="1004"/>
    <s v="Analyst Programmer"/>
    <x v="7"/>
    <x v="0"/>
    <s v="N"/>
    <x v="1"/>
    <n v="11"/>
    <s v="532 Emmet Way"/>
    <n v="2260"/>
    <x v="1"/>
    <s v="Australia"/>
    <n v="8"/>
  </r>
  <r>
    <n v="10078"/>
    <n v="25"/>
    <n v="1140"/>
    <x v="136"/>
    <x v="5"/>
    <x v="3"/>
    <b v="1"/>
    <s v="Approved"/>
    <x v="4"/>
    <x v="1"/>
    <s v="medium"/>
    <x v="0"/>
    <n v="1538.99"/>
    <n v="829.65"/>
    <d v="1999-06-23T00:00:00"/>
    <n v="709.34"/>
    <s v="Deana"/>
    <x v="1"/>
    <n v="32"/>
    <d v="1986-02-25T00:00:00"/>
    <x v="199"/>
    <x v="199"/>
    <s v="Executive Secretary"/>
    <x v="6"/>
    <x v="0"/>
    <s v="N"/>
    <x v="0"/>
    <n v="13"/>
    <s v="8587 Graceland Way"/>
    <n v="2206"/>
    <x v="1"/>
    <s v="Australia"/>
    <n v="10"/>
  </r>
  <r>
    <n v="10079"/>
    <n v="51"/>
    <n v="2808"/>
    <x v="184"/>
    <x v="3"/>
    <x v="1"/>
    <b v="0"/>
    <s v="Approved"/>
    <x v="2"/>
    <x v="0"/>
    <s v="high"/>
    <x v="0"/>
    <n v="2005.66"/>
    <n v="1203.4000000000001"/>
    <d v="2003-07-21T00:00:00"/>
    <n v="802.26"/>
    <s v="Preston"/>
    <x v="0"/>
    <n v="68"/>
    <d v="2001-06-29T00:00:00"/>
    <x v="1926"/>
    <x v="1926"/>
    <s v="Actuary"/>
    <x v="0"/>
    <x v="0"/>
    <s v="N"/>
    <x v="0"/>
    <n v="1"/>
    <s v="1 Elgar Street"/>
    <n v="2010"/>
    <x v="1"/>
    <s v="Australia"/>
    <n v="9"/>
  </r>
  <r>
    <n v="10080"/>
    <n v="93"/>
    <n v="2847"/>
    <x v="203"/>
    <x v="3"/>
    <x v="5"/>
    <b v="0"/>
    <s v="Approved"/>
    <x v="5"/>
    <x v="0"/>
    <s v="medium"/>
    <x v="0"/>
    <n v="1065.03"/>
    <n v="230.09"/>
    <d v="2000-11-03T00:00:00"/>
    <n v="834.93999999999994"/>
    <s v="Noreen"/>
    <x v="1"/>
    <n v="50"/>
    <d v="1976-03-21T00:00:00"/>
    <x v="990"/>
    <x v="990"/>
    <s v="Occupational Therapist"/>
    <x v="1"/>
    <x v="0"/>
    <s v="N"/>
    <x v="1"/>
    <n v="12"/>
    <s v="48418 Crescent Oaks Court"/>
    <n v="2770"/>
    <x v="1"/>
    <s v="Australia"/>
    <n v="9"/>
  </r>
  <r>
    <n v="10081"/>
    <n v="65"/>
    <n v="2826"/>
    <x v="272"/>
    <x v="6"/>
    <x v="6"/>
    <b v="0"/>
    <s v="Approved"/>
    <x v="5"/>
    <x v="0"/>
    <s v="medium"/>
    <x v="0"/>
    <n v="1807.45"/>
    <n v="778.69"/>
    <d v="2015-05-21T00:00:00"/>
    <n v="1028.76"/>
    <s v="Loise"/>
    <x v="1"/>
    <n v="73"/>
    <d v="1962-04-30T00:00:00"/>
    <x v="373"/>
    <x v="373"/>
    <s v="Web Developer II"/>
    <x v="6"/>
    <x v="0"/>
    <s v="N"/>
    <x v="1"/>
    <n v="15"/>
    <s v="9 Springview Terrace"/>
    <n v="3121"/>
    <x v="0"/>
    <s v="Australia"/>
    <n v="10"/>
  </r>
  <r>
    <n v="10082"/>
    <n v="60"/>
    <n v="1177"/>
    <x v="197"/>
    <x v="2"/>
    <x v="6"/>
    <b v="0"/>
    <s v="Approved"/>
    <x v="4"/>
    <x v="0"/>
    <s v="high"/>
    <x v="2"/>
    <n v="1977.36"/>
    <n v="1759.85"/>
    <d v="2012-05-18T00:00:00"/>
    <n v="217.51"/>
    <s v="Bobbette"/>
    <x v="1"/>
    <n v="47"/>
    <d v="1953-08-31T00:00:00"/>
    <x v="1260"/>
    <x v="1260"/>
    <s v="Food Chemist"/>
    <x v="1"/>
    <x v="1"/>
    <s v="N"/>
    <x v="0"/>
    <n v="6"/>
    <s v="858 Swallow Parkway"/>
    <n v="2150"/>
    <x v="1"/>
    <s v="Australia"/>
    <n v="8"/>
  </r>
  <r>
    <n v="10083"/>
    <n v="35"/>
    <n v="2022"/>
    <x v="58"/>
    <x v="10"/>
    <x v="1"/>
    <b v="1"/>
    <s v="Approved"/>
    <x v="1"/>
    <x v="0"/>
    <s v="low"/>
    <x v="0"/>
    <n v="1057.51"/>
    <n v="154.4"/>
    <d v="1994-07-12T00:00:00"/>
    <n v="903.11"/>
    <s v="Portia"/>
    <x v="1"/>
    <n v="50"/>
    <d v="1971-05-06T00:00:00"/>
    <x v="1235"/>
    <x v="1235"/>
    <s v="Biostatistician IV"/>
    <x v="4"/>
    <x v="1"/>
    <s v="N"/>
    <x v="0"/>
    <n v="14"/>
    <s v="5468 Moose Lane"/>
    <n v="2445"/>
    <x v="1"/>
    <s v="Australia"/>
    <n v="7"/>
  </r>
  <r>
    <n v="10084"/>
    <n v="3"/>
    <n v="3379"/>
    <x v="0"/>
    <x v="0"/>
    <x v="0"/>
    <b v="0"/>
    <s v="Approved"/>
    <x v="1"/>
    <x v="0"/>
    <s v="medium"/>
    <x v="1"/>
    <n v="2091.4699999999998"/>
    <n v="388.92"/>
    <d v="2012-09-15T00:00:00"/>
    <n v="1702.5499999999997"/>
    <s v="Elysee"/>
    <x v="1"/>
    <n v="51"/>
    <d v="1999-04-30T00:00:00"/>
    <x v="1909"/>
    <x v="1909"/>
    <s v="Food Chemist"/>
    <x v="1"/>
    <x v="0"/>
    <s v="N"/>
    <x v="0"/>
    <n v="2"/>
    <s v="00 Magdeline Way"/>
    <n v="3146"/>
    <x v="0"/>
    <s v="Australia"/>
    <n v="11"/>
  </r>
  <r>
    <n v="10085"/>
    <n v="50"/>
    <n v="662"/>
    <x v="243"/>
    <x v="0"/>
    <x v="5"/>
    <b v="1"/>
    <s v="Approved"/>
    <x v="5"/>
    <x v="0"/>
    <s v="medium"/>
    <x v="2"/>
    <n v="175.89"/>
    <n v="131.91999999999999"/>
    <d v="1997-10-04T00:00:00"/>
    <n v="43.97"/>
    <s v="Bonnibelle"/>
    <x v="1"/>
    <n v="41"/>
    <d v="1967-07-04T00:00:00"/>
    <x v="281"/>
    <x v="281"/>
    <s v="Chemical Engineer"/>
    <x v="3"/>
    <x v="0"/>
    <s v="N"/>
    <x v="0"/>
    <n v="5"/>
    <s v="74013 Mesta Terrace"/>
    <n v="3084"/>
    <x v="0"/>
    <s v="Australia"/>
    <n v="9"/>
  </r>
  <r>
    <n v="10086"/>
    <n v="65"/>
    <n v="1783"/>
    <x v="302"/>
    <x v="9"/>
    <x v="4"/>
    <b v="1"/>
    <s v="Approved"/>
    <x v="5"/>
    <x v="0"/>
    <s v="medium"/>
    <x v="0"/>
    <n v="1807.45"/>
    <n v="778.69"/>
    <d v="2015-04-11T00:00:00"/>
    <n v="1028.76"/>
    <s v="Ewen"/>
    <x v="0"/>
    <n v="47"/>
    <d v="1966-12-22T00:00:00"/>
    <x v="423"/>
    <x v="423"/>
    <s v="Pharmacist"/>
    <x v="1"/>
    <x v="1"/>
    <s v="N"/>
    <x v="0"/>
    <n v="9"/>
    <s v="7389 Union Place"/>
    <n v="2745"/>
    <x v="1"/>
    <s v="Australia"/>
    <n v="8"/>
  </r>
  <r>
    <n v="10087"/>
    <n v="87"/>
    <n v="886"/>
    <x v="126"/>
    <x v="6"/>
    <x v="2"/>
    <b v="0"/>
    <s v="Approved"/>
    <x v="4"/>
    <x v="0"/>
    <s v="high"/>
    <x v="0"/>
    <n v="1179"/>
    <n v="707.4"/>
    <d v="1997-08-25T00:00:00"/>
    <n v="471.6"/>
    <s v="Dawna"/>
    <x v="1"/>
    <n v="53"/>
    <d v="1974-11-15T00:00:00"/>
    <x v="370"/>
    <x v="370"/>
    <s v="Accounting Assistant III"/>
    <x v="1"/>
    <x v="0"/>
    <s v="N"/>
    <x v="1"/>
    <n v="11"/>
    <s v="923 Westerfield Junction"/>
    <n v="2065"/>
    <x v="1"/>
    <s v="Australia"/>
    <n v="10"/>
  </r>
  <r>
    <n v="10088"/>
    <n v="77"/>
    <n v="1021"/>
    <x v="261"/>
    <x v="11"/>
    <x v="4"/>
    <b v="0"/>
    <s v="Approved"/>
    <x v="5"/>
    <x v="0"/>
    <s v="medium"/>
    <x v="0"/>
    <n v="1769.64"/>
    <n v="108.76"/>
    <d v="2011-05-09T00:00:00"/>
    <n v="1660.88"/>
    <s v="Elvis"/>
    <x v="0"/>
    <n v="16"/>
    <d v="1977-10-02T00:00:00"/>
    <x v="1211"/>
    <x v="1211"/>
    <s v="Mechanical Systems Engineer"/>
    <x v="2"/>
    <x v="2"/>
    <s v="N"/>
    <x v="1"/>
    <n v="7"/>
    <s v="0996 Cody Terrace"/>
    <n v="2761"/>
    <x v="1"/>
    <s v="Australia"/>
    <n v="8"/>
  </r>
  <r>
    <n v="10089"/>
    <n v="57"/>
    <n v="387"/>
    <x v="298"/>
    <x v="9"/>
    <x v="2"/>
    <b v="0"/>
    <s v="Approved"/>
    <x v="5"/>
    <x v="3"/>
    <s v="medium"/>
    <x v="1"/>
    <n v="1890.39"/>
    <n v="260.14"/>
    <d v="1991-01-21T00:00:00"/>
    <n v="1630.25"/>
    <s v="Spike"/>
    <x v="0"/>
    <n v="34"/>
    <d v="1977-02-19T00:00:00"/>
    <x v="1800"/>
    <x v="1800"/>
    <s v="Administrative Officer"/>
    <x v="0"/>
    <x v="0"/>
    <s v="N"/>
    <x v="1"/>
    <n v="22"/>
    <s v="4604 Cordelia Drive"/>
    <n v="2144"/>
    <x v="1"/>
    <s v="Australia"/>
    <n v="10"/>
  </r>
  <r>
    <n v="10090"/>
    <n v="35"/>
    <n v="835"/>
    <x v="105"/>
    <x v="4"/>
    <x v="3"/>
    <b v="1"/>
    <s v="Approved"/>
    <x v="1"/>
    <x v="0"/>
    <s v="low"/>
    <x v="0"/>
    <n v="1057.51"/>
    <n v="154.4"/>
    <d v="2010-06-07T00:00:00"/>
    <n v="903.11"/>
    <s v="Zachary"/>
    <x v="0"/>
    <n v="85"/>
    <d v="1968-04-22T00:00:00"/>
    <x v="691"/>
    <x v="691"/>
    <s v="Electrical Engineer"/>
    <x v="3"/>
    <x v="0"/>
    <s v="N"/>
    <x v="0"/>
    <n v="9"/>
    <s v="285 Aberg Point"/>
    <n v="2192"/>
    <x v="1"/>
    <s v="Australia"/>
    <n v="10"/>
  </r>
  <r>
    <n v="10091"/>
    <n v="41"/>
    <n v="3363"/>
    <x v="294"/>
    <x v="1"/>
    <x v="1"/>
    <b v="1"/>
    <s v="Approved"/>
    <x v="3"/>
    <x v="0"/>
    <s v="low"/>
    <x v="0"/>
    <n v="958.74"/>
    <n v="748.9"/>
    <d v="2010-05-05T00:00:00"/>
    <n v="209.84000000000003"/>
    <s v="Orson"/>
    <x v="0"/>
    <n v="25"/>
    <d v="2000-03-08T00:00:00"/>
    <x v="879"/>
    <x v="879"/>
    <s v="Electrical Engineer"/>
    <x v="3"/>
    <x v="2"/>
    <s v="N"/>
    <x v="0"/>
    <n v="3"/>
    <s v="8 Village Street"/>
    <n v="4825"/>
    <x v="2"/>
    <s v="Australia"/>
    <n v="5"/>
  </r>
  <r>
    <n v="10092"/>
    <n v="36"/>
    <n v="1525"/>
    <x v="153"/>
    <x v="8"/>
    <x v="0"/>
    <b v="0"/>
    <s v="Approved"/>
    <x v="0"/>
    <x v="0"/>
    <s v="low"/>
    <x v="0"/>
    <n v="1289.8499999999999"/>
    <n v="74.510000000000005"/>
    <d v="2007-12-11T00:00:00"/>
    <n v="1215.3399999999999"/>
    <s v="Philis"/>
    <x v="1"/>
    <n v="43"/>
    <d v="1966-07-15T00:00:00"/>
    <x v="1689"/>
    <x v="1689"/>
    <s v="Database Administrator III"/>
    <x v="0"/>
    <x v="2"/>
    <s v="N"/>
    <x v="1"/>
    <n v="5"/>
    <s v="3009 Duke Crossing"/>
    <n v="2200"/>
    <x v="1"/>
    <s v="Australia"/>
    <n v="8"/>
  </r>
  <r>
    <n v="10093"/>
    <n v="23"/>
    <n v="3238"/>
    <x v="358"/>
    <x v="8"/>
    <x v="2"/>
    <b v="1"/>
    <s v="Approved"/>
    <x v="3"/>
    <x v="2"/>
    <s v="low"/>
    <x v="2"/>
    <n v="688.63"/>
    <n v="612.88"/>
    <d v="1993-10-02T00:00:00"/>
    <n v="75.75"/>
    <s v="Sauveur"/>
    <x v="0"/>
    <n v="23"/>
    <d v="1977-07-20T00:00:00"/>
    <x v="2086"/>
    <x v="2086"/>
    <s v="Executive Secretary"/>
    <x v="2"/>
    <x v="0"/>
    <s v="N"/>
    <x v="1"/>
    <n v="14"/>
    <s v="8 Rockefeller Lane"/>
    <n v="2306"/>
    <x v="1"/>
    <s v="Australia"/>
    <n v="4"/>
  </r>
  <r>
    <n v="10094"/>
    <n v="18"/>
    <n v="1423"/>
    <x v="165"/>
    <x v="3"/>
    <x v="5"/>
    <b v="0"/>
    <s v="Approved"/>
    <x v="0"/>
    <x v="0"/>
    <s v="medium"/>
    <x v="0"/>
    <n v="575.27"/>
    <n v="431.45"/>
    <d v="2004-12-18T00:00:00"/>
    <n v="143.82"/>
    <s v="Tiphanie"/>
    <x v="1"/>
    <n v="51"/>
    <d v="1959-06-17T00:00:00"/>
    <x v="179"/>
    <x v="179"/>
    <s v="Project Manager"/>
    <x v="3"/>
    <x v="0"/>
    <s v="N"/>
    <x v="1"/>
    <n v="19"/>
    <s v="5700 Banding Lane"/>
    <n v="2762"/>
    <x v="1"/>
    <s v="Australia"/>
    <n v="9"/>
  </r>
  <r>
    <n v="10096"/>
    <n v="76"/>
    <n v="2161"/>
    <x v="317"/>
    <x v="2"/>
    <x v="5"/>
    <b v="0"/>
    <s v="Approved"/>
    <x v="5"/>
    <x v="0"/>
    <s v="low"/>
    <x v="0"/>
    <n v="642.30999999999995"/>
    <n v="513.85"/>
    <d v="2014-10-10T00:00:00"/>
    <n v="128.45999999999992"/>
    <s v="Kettie"/>
    <x v="1"/>
    <n v="64"/>
    <d v="1971-06-26T00:00:00"/>
    <x v="985"/>
    <x v="985"/>
    <s v="Recruiter"/>
    <x v="1"/>
    <x v="0"/>
    <s v="N"/>
    <x v="0"/>
    <n v="15"/>
    <s v="0 Delladonna Parkway"/>
    <n v="3189"/>
    <x v="0"/>
    <s v="Australia"/>
    <n v="10"/>
  </r>
  <r>
    <n v="10097"/>
    <n v="37"/>
    <n v="381"/>
    <x v="1"/>
    <x v="1"/>
    <x v="1"/>
    <b v="1"/>
    <s v="Approved"/>
    <x v="2"/>
    <x v="0"/>
    <s v="low"/>
    <x v="0"/>
    <n v="1793.43"/>
    <n v="248.82"/>
    <d v="1999-07-20T00:00:00"/>
    <n v="1544.6100000000001"/>
    <s v="Leesa"/>
    <x v="1"/>
    <n v="99"/>
    <d v="1996-11-30T00:00:00"/>
    <x v="2153"/>
    <x v="2153"/>
    <s v="Sales Associate"/>
    <x v="6"/>
    <x v="1"/>
    <s v="N"/>
    <x v="1"/>
    <n v="1"/>
    <s v="010 Namekagon Parkway"/>
    <n v="2062"/>
    <x v="1"/>
    <s v="Australia"/>
    <n v="12"/>
  </r>
  <r>
    <n v="10098"/>
    <n v="8"/>
    <n v="581"/>
    <x v="339"/>
    <x v="6"/>
    <x v="4"/>
    <b v="0"/>
    <s v="Approved"/>
    <x v="0"/>
    <x v="1"/>
    <s v="medium"/>
    <x v="2"/>
    <n v="1703.52"/>
    <n v="1516.13"/>
    <d v="2005-12-07T00:00:00"/>
    <n v="187.38999999999987"/>
    <s v="Brenna"/>
    <x v="1"/>
    <n v="32"/>
    <d v="1969-05-22T00:00:00"/>
    <x v="2111"/>
    <x v="2111"/>
    <s v="Computer Systems Analyst IV"/>
    <x v="0"/>
    <x v="0"/>
    <s v="N"/>
    <x v="0"/>
    <n v="16"/>
    <s v="58821 Warbler Crossing"/>
    <n v="2291"/>
    <x v="1"/>
    <s v="Australia"/>
    <n v="9"/>
  </r>
  <r>
    <n v="10099"/>
    <n v="84"/>
    <n v="886"/>
    <x v="39"/>
    <x v="1"/>
    <x v="2"/>
    <b v="0"/>
    <s v="Approved"/>
    <x v="1"/>
    <x v="1"/>
    <s v="medium"/>
    <x v="0"/>
    <n v="290.62"/>
    <n v="215.14"/>
    <d v="2004-12-18T00:00:00"/>
    <n v="75.480000000000018"/>
    <s v="Dawna"/>
    <x v="1"/>
    <n v="53"/>
    <d v="1974-11-15T00:00:00"/>
    <x v="370"/>
    <x v="370"/>
    <s v="Accounting Assistant III"/>
    <x v="1"/>
    <x v="0"/>
    <s v="N"/>
    <x v="1"/>
    <n v="11"/>
    <s v="923 Westerfield Junction"/>
    <n v="2065"/>
    <x v="1"/>
    <s v="Australia"/>
    <n v="10"/>
  </r>
  <r>
    <n v="10100"/>
    <n v="83"/>
    <n v="2425"/>
    <x v="267"/>
    <x v="3"/>
    <x v="4"/>
    <b v="0"/>
    <s v="Approved"/>
    <x v="0"/>
    <x v="3"/>
    <s v="medium"/>
    <x v="1"/>
    <n v="2083.94"/>
    <n v="675.03"/>
    <d v="1999-07-26T00:00:00"/>
    <n v="1408.91"/>
    <s v="Barn"/>
    <x v="0"/>
    <n v="32"/>
    <d v="1976-03-19T00:00:00"/>
    <x v="16"/>
    <x v="16"/>
    <s v="Help Desk Technician"/>
    <x v="6"/>
    <x v="0"/>
    <s v="N"/>
    <x v="0"/>
    <n v="11"/>
    <s v="16 Dwight Court"/>
    <n v="2154"/>
    <x v="1"/>
    <s v="Australia"/>
    <n v="10"/>
  </r>
  <r>
    <n v="10101"/>
    <n v="87"/>
    <n v="3163"/>
    <x v="247"/>
    <x v="11"/>
    <x v="5"/>
    <b v="1"/>
    <s v="Approved"/>
    <x v="4"/>
    <x v="0"/>
    <s v="high"/>
    <x v="0"/>
    <n v="1179"/>
    <n v="707.4"/>
    <d v="1997-08-25T00:00:00"/>
    <n v="471.6"/>
    <s v="Irvine"/>
    <x v="0"/>
    <n v="38"/>
    <d v="1968-06-01T00:00:00"/>
    <x v="2061"/>
    <x v="2061"/>
    <s v="Environmental Specialist"/>
    <x v="9"/>
    <x v="1"/>
    <s v="N"/>
    <x v="1"/>
    <n v="19"/>
    <s v="55152 Delaware Park"/>
    <n v="2151"/>
    <x v="1"/>
    <s v="Australia"/>
    <n v="10"/>
  </r>
  <r>
    <n v="10102"/>
    <n v="22"/>
    <n v="3264"/>
    <x v="99"/>
    <x v="4"/>
    <x v="6"/>
    <b v="0"/>
    <s v="Approved"/>
    <x v="5"/>
    <x v="0"/>
    <s v="medium"/>
    <x v="0"/>
    <n v="60.34"/>
    <n v="45.26"/>
    <d v="1993-07-15T00:00:00"/>
    <n v="15.080000000000005"/>
    <s v="Quentin"/>
    <x v="1"/>
    <n v="37"/>
    <d v="1981-08-21T00:00:00"/>
    <x v="693"/>
    <x v="693"/>
    <s v="Business Systems Development Analyst"/>
    <x v="3"/>
    <x v="1"/>
    <s v="N"/>
    <x v="1"/>
    <n v="5"/>
    <s v="8 Marquette Court"/>
    <n v="2204"/>
    <x v="1"/>
    <s v="Australia"/>
    <n v="11"/>
  </r>
  <r>
    <n v="10103"/>
    <n v="69"/>
    <n v="561"/>
    <x v="357"/>
    <x v="11"/>
    <x v="1"/>
    <b v="0"/>
    <s v="Approved"/>
    <x v="4"/>
    <x v="1"/>
    <s v="medium"/>
    <x v="0"/>
    <n v="792.9"/>
    <n v="594.67999999999995"/>
    <d v="1992-10-02T00:00:00"/>
    <n v="198.22000000000003"/>
    <s v="Karin"/>
    <x v="1"/>
    <n v="99"/>
    <d v="1977-08-15T00:00:00"/>
    <x v="2297"/>
    <x v="2297"/>
    <s v="Tax Accountant"/>
    <x v="6"/>
    <x v="0"/>
    <s v="N"/>
    <x v="1"/>
    <n v="12"/>
    <s v="4 Graedel Parkway"/>
    <n v="2560"/>
    <x v="1"/>
    <s v="Australia"/>
    <n v="8"/>
  </r>
  <r>
    <n v="10104"/>
    <n v="56"/>
    <n v="1923"/>
    <x v="262"/>
    <x v="5"/>
    <x v="0"/>
    <b v="1"/>
    <s v="Approved"/>
    <x v="2"/>
    <x v="0"/>
    <s v="medium"/>
    <x v="0"/>
    <n v="183.86"/>
    <n v="137.9"/>
    <d v="1997-10-04T00:00:00"/>
    <n v="45.960000000000008"/>
    <s v="Immanuel"/>
    <x v="0"/>
    <n v="52"/>
    <d v="1970-08-23T00:00:00"/>
    <x v="2336"/>
    <x v="2336"/>
    <s v="Health Coach IV"/>
    <x v="1"/>
    <x v="0"/>
    <s v="N"/>
    <x v="1"/>
    <n v="9"/>
    <s v="4 Susan Center"/>
    <n v="3170"/>
    <x v="0"/>
    <s v="Australia"/>
    <n v="9"/>
  </r>
  <r>
    <n v="10105"/>
    <n v="29"/>
    <n v="2340"/>
    <x v="294"/>
    <x v="1"/>
    <x v="1"/>
    <b v="1"/>
    <s v="Approved"/>
    <x v="3"/>
    <x v="1"/>
    <s v="medium"/>
    <x v="0"/>
    <n v="543.39"/>
    <n v="407.54"/>
    <d v="1991-11-10T00:00:00"/>
    <n v="135.84999999999997"/>
    <s v="Joachim"/>
    <x v="0"/>
    <n v="33"/>
    <d v="1978-03-29T00:00:00"/>
    <x v="378"/>
    <x v="378"/>
    <s v="Research Assistant IV"/>
    <x v="1"/>
    <x v="0"/>
    <s v="N"/>
    <x v="0"/>
    <n v="16"/>
    <s v="29 Portage Street"/>
    <n v="4070"/>
    <x v="2"/>
    <s v="Australia"/>
    <n v="7"/>
  </r>
  <r>
    <n v="10106"/>
    <n v="96"/>
    <n v="1309"/>
    <x v="20"/>
    <x v="2"/>
    <x v="2"/>
    <b v="1"/>
    <s v="Approved"/>
    <x v="5"/>
    <x v="1"/>
    <s v="low"/>
    <x v="2"/>
    <n v="1172.78"/>
    <n v="1043.77"/>
    <d v="2002-10-10T00:00:00"/>
    <n v="129.01"/>
    <s v="Adlai"/>
    <x v="0"/>
    <n v="95"/>
    <d v="1977-03-22T00:00:00"/>
    <x v="1803"/>
    <x v="1803"/>
    <s v="VP Marketing"/>
    <x v="6"/>
    <x v="0"/>
    <s v="N"/>
    <x v="1"/>
    <n v="13"/>
    <s v="515 Bunting Point"/>
    <n v="4115"/>
    <x v="2"/>
    <s v="Australia"/>
    <n v="8"/>
  </r>
  <r>
    <n v="10107"/>
    <n v="93"/>
    <n v="2839"/>
    <x v="162"/>
    <x v="11"/>
    <x v="3"/>
    <b v="0"/>
    <s v="Approved"/>
    <x v="5"/>
    <x v="0"/>
    <s v="medium"/>
    <x v="0"/>
    <n v="1065.03"/>
    <n v="230.09"/>
    <d v="2000-11-03T00:00:00"/>
    <n v="834.93999999999994"/>
    <s v="Jaime"/>
    <x v="1"/>
    <n v="12"/>
    <d v="1977-06-07T00:00:00"/>
    <x v="479"/>
    <x v="479"/>
    <s v="Assistant Media Planner"/>
    <x v="5"/>
    <x v="0"/>
    <s v="N"/>
    <x v="1"/>
    <n v="10"/>
    <s v="9695 Northland Pass"/>
    <n v="2450"/>
    <x v="1"/>
    <s v="Australia"/>
    <n v="7"/>
  </r>
  <r>
    <n v="10108"/>
    <n v="21"/>
    <n v="2502"/>
    <x v="28"/>
    <x v="4"/>
    <x v="4"/>
    <b v="1"/>
    <s v="Approved"/>
    <x v="0"/>
    <x v="0"/>
    <s v="medium"/>
    <x v="1"/>
    <n v="1071.23"/>
    <n v="380.74"/>
    <d v="1999-06-23T00:00:00"/>
    <n v="690.49"/>
    <s v="Concordia"/>
    <x v="1"/>
    <n v="6"/>
    <d v="1964-08-23T00:00:00"/>
    <x v="1234"/>
    <x v="1234"/>
    <s v="Structural Engineer"/>
    <x v="3"/>
    <x v="0"/>
    <s v="N"/>
    <x v="0"/>
    <n v="11"/>
    <s v="77410 Bluejay Street"/>
    <n v="3046"/>
    <x v="0"/>
    <s v="Australia"/>
    <n v="9"/>
  </r>
  <r>
    <n v="10109"/>
    <n v="88"/>
    <n v="453"/>
    <x v="310"/>
    <x v="6"/>
    <x v="6"/>
    <b v="0"/>
    <s v="Approved"/>
    <x v="3"/>
    <x v="0"/>
    <s v="high"/>
    <x v="2"/>
    <n v="1661.92"/>
    <n v="1479.11"/>
    <d v="1994-09-09T00:00:00"/>
    <n v="182.81000000000017"/>
    <s v="Natalee"/>
    <x v="1"/>
    <n v="22"/>
    <d v="1959-08-11T00:00:00"/>
    <x v="802"/>
    <x v="802"/>
    <s v="Account Coordinator"/>
    <x v="4"/>
    <x v="0"/>
    <s v="N"/>
    <x v="0"/>
    <n v="5"/>
    <s v="37093 Manitowish Center"/>
    <n v="2170"/>
    <x v="1"/>
    <s v="Australia"/>
    <n v="10"/>
  </r>
  <r>
    <n v="10110"/>
    <n v="95"/>
    <n v="1154"/>
    <x v="28"/>
    <x v="4"/>
    <x v="4"/>
    <b v="0"/>
    <s v="Approved"/>
    <x v="4"/>
    <x v="0"/>
    <s v="medium"/>
    <x v="1"/>
    <n v="569.55999999999995"/>
    <n v="528.42999999999995"/>
    <d v="2016-03-29T00:00:00"/>
    <n v="41.129999999999995"/>
    <s v="Chase"/>
    <x v="0"/>
    <n v="26"/>
    <d v="1974-11-24T00:00:00"/>
    <x v="1173"/>
    <x v="1173"/>
    <s v="Research Nurse"/>
    <x v="1"/>
    <x v="0"/>
    <s v="N"/>
    <x v="0"/>
    <n v="20"/>
    <s v="0103 Bay Junction"/>
    <n v="2222"/>
    <x v="1"/>
    <s v="Australia"/>
    <n v="11"/>
  </r>
  <r>
    <n v="10111"/>
    <n v="9"/>
    <n v="809"/>
    <x v="0"/>
    <x v="0"/>
    <x v="0"/>
    <b v="0"/>
    <s v="Approved"/>
    <x v="2"/>
    <x v="1"/>
    <s v="medium"/>
    <x v="0"/>
    <n v="742.54"/>
    <n v="667.4"/>
    <d v="1991-11-07T00:00:00"/>
    <n v="75.139999999999986"/>
    <s v="Nevsa"/>
    <x v="1"/>
    <n v="83"/>
    <d v="1977-10-23T00:00:00"/>
    <x v="1870"/>
    <x v="1870"/>
    <s v="Biostatistician III"/>
    <x v="1"/>
    <x v="0"/>
    <s v="N"/>
    <x v="1"/>
    <n v="18"/>
    <s v="2 Autumn Leaf Plaza"/>
    <n v="2137"/>
    <x v="1"/>
    <s v="Australia"/>
    <n v="8"/>
  </r>
  <r>
    <n v="10112"/>
    <n v="13"/>
    <n v="3206"/>
    <x v="122"/>
    <x v="3"/>
    <x v="6"/>
    <b v="1"/>
    <s v="Approved"/>
    <x v="0"/>
    <x v="0"/>
    <s v="medium"/>
    <x v="0"/>
    <n v="1163.8900000000001"/>
    <n v="589.27"/>
    <d v="2016-07-09T00:00:00"/>
    <n v="574.62000000000012"/>
    <s v="Elbertine"/>
    <x v="1"/>
    <n v="32"/>
    <d v="1995-03-23T00:00:00"/>
    <x v="1979"/>
    <x v="1979"/>
    <s v="Financial Advisor"/>
    <x v="0"/>
    <x v="0"/>
    <s v="N"/>
    <x v="1"/>
    <n v="1"/>
    <s v="41141 Cascade Hill"/>
    <n v="2075"/>
    <x v="1"/>
    <s v="Australia"/>
    <n v="9"/>
  </r>
  <r>
    <n v="10113"/>
    <n v="85"/>
    <n v="1250"/>
    <x v="77"/>
    <x v="0"/>
    <x v="2"/>
    <b v="0"/>
    <s v="Approved"/>
    <x v="5"/>
    <x v="0"/>
    <s v="medium"/>
    <x v="0"/>
    <n v="752.64"/>
    <n v="205.36"/>
    <d v="2015-08-02T00:00:00"/>
    <n v="547.28"/>
    <s v="Jacklyn"/>
    <x v="1"/>
    <n v="42"/>
    <d v="2001-11-02T00:00:00"/>
    <x v="395"/>
    <x v="395"/>
    <s v="Help Desk Technician"/>
    <x v="3"/>
    <x v="0"/>
    <s v="N"/>
    <x v="1"/>
    <n v="1"/>
    <s v="795 Arapahoe Hill"/>
    <n v="4818"/>
    <x v="2"/>
    <s v="Australia"/>
    <n v="7"/>
  </r>
  <r>
    <n v="10114"/>
    <n v="41"/>
    <n v="2241"/>
    <x v="210"/>
    <x v="10"/>
    <x v="4"/>
    <b v="1"/>
    <s v="Approved"/>
    <x v="3"/>
    <x v="0"/>
    <s v="low"/>
    <x v="0"/>
    <n v="958.74"/>
    <n v="748.9"/>
    <d v="2005-12-07T00:00:00"/>
    <n v="209.84000000000003"/>
    <s v="Augy"/>
    <x v="0"/>
    <n v="45"/>
    <d v="1975-02-23T00:00:00"/>
    <x v="2552"/>
    <x v="2552"/>
    <s v="Paralegal"/>
    <x v="0"/>
    <x v="2"/>
    <s v="N"/>
    <x v="1"/>
    <n v="10"/>
    <s v="40062 Steensland Center"/>
    <n v="3977"/>
    <x v="0"/>
    <s v="Australia"/>
    <n v="6"/>
  </r>
  <r>
    <n v="10115"/>
    <n v="88"/>
    <n v="1623"/>
    <x v="255"/>
    <x v="0"/>
    <x v="1"/>
    <b v="0"/>
    <s v="Approved"/>
    <x v="3"/>
    <x v="0"/>
    <s v="high"/>
    <x v="2"/>
    <n v="1661.92"/>
    <n v="1479.11"/>
    <d v="1996-11-09T00:00:00"/>
    <n v="182.81000000000017"/>
    <s v="Katy"/>
    <x v="1"/>
    <n v="29"/>
    <d v="1997-12-24T00:00:00"/>
    <x v="1084"/>
    <x v="1084"/>
    <s v="Software Test Engineer III"/>
    <x v="5"/>
    <x v="2"/>
    <s v="N"/>
    <x v="0"/>
    <n v="2"/>
    <s v="94181 South Park"/>
    <n v="3264"/>
    <x v="0"/>
    <s v="Australia"/>
    <n v="1"/>
  </r>
  <r>
    <n v="10116"/>
    <n v="3"/>
    <n v="3215"/>
    <x v="128"/>
    <x v="1"/>
    <x v="0"/>
    <b v="0"/>
    <s v="Approved"/>
    <x v="1"/>
    <x v="0"/>
    <s v="medium"/>
    <x v="1"/>
    <n v="2091.4699999999998"/>
    <n v="388.92"/>
    <d v="1993-05-26T00:00:00"/>
    <n v="1702.5499999999997"/>
    <s v="Wolfgang"/>
    <x v="0"/>
    <n v="14"/>
    <d v="1976-09-28T00:00:00"/>
    <x v="1640"/>
    <x v="1640"/>
    <s v="General Manager"/>
    <x v="6"/>
    <x v="0"/>
    <s v="N"/>
    <x v="0"/>
    <n v="7"/>
    <s v="743 Karstens Point"/>
    <n v="2122"/>
    <x v="1"/>
    <s v="Australia"/>
    <n v="11"/>
  </r>
  <r>
    <n v="10117"/>
    <n v="21"/>
    <n v="2386"/>
    <x v="56"/>
    <x v="10"/>
    <x v="2"/>
    <b v="0"/>
    <s v="Approved"/>
    <x v="0"/>
    <x v="0"/>
    <s v="medium"/>
    <x v="1"/>
    <n v="1071.23"/>
    <n v="380.74"/>
    <d v="1996-04-05T00:00:00"/>
    <n v="690.49"/>
    <s v="Adrianne"/>
    <x v="1"/>
    <n v="93"/>
    <d v="1997-07-06T00:00:00"/>
    <x v="929"/>
    <x v="929"/>
    <s v="Compensation Analyst"/>
    <x v="0"/>
    <x v="0"/>
    <s v="N"/>
    <x v="1"/>
    <n v="2"/>
    <s v="1 Nova Avenue"/>
    <n v="2200"/>
    <x v="1"/>
    <s v="Australia"/>
    <n v="9"/>
  </r>
  <r>
    <n v="10118"/>
    <n v="99"/>
    <n v="70"/>
    <x v="131"/>
    <x v="0"/>
    <x v="3"/>
    <b v="0"/>
    <s v="Approved"/>
    <x v="2"/>
    <x v="0"/>
    <s v="medium"/>
    <x v="0"/>
    <n v="1227.3399999999999"/>
    <n v="770.89"/>
    <d v="1994-08-10T00:00:00"/>
    <n v="456.44999999999993"/>
    <s v="Foster"/>
    <x v="0"/>
    <n v="78"/>
    <d v="1993-02-27T00:00:00"/>
    <x v="2469"/>
    <x v="2469"/>
    <s v="Paralegal"/>
    <x v="0"/>
    <x v="1"/>
    <s v="N"/>
    <x v="1"/>
    <n v="8"/>
    <s v="9 Bonner Road"/>
    <n v="2070"/>
    <x v="1"/>
    <s v="Australia"/>
    <n v="12"/>
  </r>
  <r>
    <n v="10119"/>
    <n v="13"/>
    <n v="1528"/>
    <x v="191"/>
    <x v="0"/>
    <x v="5"/>
    <b v="1"/>
    <s v="Approved"/>
    <x v="0"/>
    <x v="0"/>
    <s v="medium"/>
    <x v="0"/>
    <n v="1577.53"/>
    <n v="826.51"/>
    <d v="2011-03-16T00:00:00"/>
    <n v="751.02"/>
    <s v="Gerek"/>
    <x v="0"/>
    <n v="23"/>
    <d v="1997-10-15T00:00:00"/>
    <x v="745"/>
    <x v="745"/>
    <s v="Chemical Engineer"/>
    <x v="3"/>
    <x v="0"/>
    <s v="N"/>
    <x v="1"/>
    <n v="2"/>
    <s v="28 Mcguire Junction"/>
    <n v="2171"/>
    <x v="1"/>
    <s v="Australia"/>
    <n v="10"/>
  </r>
  <r>
    <n v="10120"/>
    <n v="14"/>
    <n v="3427"/>
    <x v="225"/>
    <x v="5"/>
    <x v="4"/>
    <b v="0"/>
    <s v="Approved"/>
    <x v="1"/>
    <x v="0"/>
    <s v="medium"/>
    <x v="2"/>
    <n v="1386.84"/>
    <n v="1234.29"/>
    <d v="1994-09-09T00:00:00"/>
    <n v="152.54999999999995"/>
    <s v="Mace"/>
    <x v="0"/>
    <n v="67"/>
    <d v="1981-05-19T00:00:00"/>
    <x v="2373"/>
    <x v="2373"/>
    <s v="Help Desk Operator"/>
    <x v="0"/>
    <x v="0"/>
    <s v="N"/>
    <x v="0"/>
    <n v="17"/>
    <s v="0 Walton Court"/>
    <n v="2226"/>
    <x v="1"/>
    <s v="Australia"/>
    <n v="9"/>
  </r>
  <r>
    <n v="10121"/>
    <n v="36"/>
    <n v="554"/>
    <x v="95"/>
    <x v="11"/>
    <x v="0"/>
    <b v="1"/>
    <s v="Approved"/>
    <x v="0"/>
    <x v="0"/>
    <s v="low"/>
    <x v="0"/>
    <n v="945.04"/>
    <n v="507.58"/>
    <d v="1999-12-04T00:00:00"/>
    <n v="437.46"/>
    <s v="Esmaria"/>
    <x v="1"/>
    <n v="33"/>
    <d v="1955-05-06T00:00:00"/>
    <x v="2460"/>
    <x v="2460"/>
    <s v="Graphic Designer"/>
    <x v="1"/>
    <x v="0"/>
    <s v="N"/>
    <x v="0"/>
    <n v="7"/>
    <s v="032 Kenwood Circle"/>
    <n v="2031"/>
    <x v="1"/>
    <s v="Australia"/>
    <n v="9"/>
  </r>
  <r>
    <n v="10122"/>
    <n v="38"/>
    <n v="112"/>
    <x v="280"/>
    <x v="0"/>
    <x v="4"/>
    <b v="1"/>
    <s v="Approved"/>
    <x v="1"/>
    <x v="0"/>
    <s v="medium"/>
    <x v="1"/>
    <n v="2091.4699999999998"/>
    <n v="388.92"/>
    <d v="2011-08-24T00:00:00"/>
    <n v="1702.5499999999997"/>
    <s v="Shena"/>
    <x v="1"/>
    <n v="88"/>
    <d v="1975-08-12T00:00:00"/>
    <x v="571"/>
    <x v="571"/>
    <s v="Marketing Manager"/>
    <x v="2"/>
    <x v="2"/>
    <s v="N"/>
    <x v="1"/>
    <n v="12"/>
    <s v="0 David Terrace"/>
    <n v="3204"/>
    <x v="0"/>
    <s v="Australia"/>
    <n v="11"/>
  </r>
  <r>
    <n v="10123"/>
    <n v="26"/>
    <n v="1853"/>
    <x v="292"/>
    <x v="1"/>
    <x v="5"/>
    <b v="1"/>
    <s v="Approved"/>
    <x v="5"/>
    <x v="0"/>
    <s v="medium"/>
    <x v="0"/>
    <n v="1992.93"/>
    <n v="762.63"/>
    <d v="1999-06-23T00:00:00"/>
    <n v="1230.3000000000002"/>
    <s v="Agathe"/>
    <x v="1"/>
    <n v="67"/>
    <d v="1987-06-20T00:00:00"/>
    <x v="442"/>
    <x v="442"/>
    <s v="Recruiter"/>
    <x v="6"/>
    <x v="0"/>
    <s v="N"/>
    <x v="0"/>
    <n v="17"/>
    <s v="867 Grim Terrace"/>
    <n v="3754"/>
    <x v="0"/>
    <s v="Australia"/>
    <n v="6"/>
  </r>
  <r>
    <n v="10124"/>
    <n v="0"/>
    <n v="1787"/>
    <x v="148"/>
    <x v="10"/>
    <x v="4"/>
    <b v="0"/>
    <s v="Approved"/>
    <x v="3"/>
    <x v="1"/>
    <s v="medium"/>
    <x v="0"/>
    <n v="543.39"/>
    <n v="407.54"/>
    <d v="1991-11-10T00:00:00"/>
    <n v="135.84999999999997"/>
    <s v="Tull"/>
    <x v="0"/>
    <n v="2"/>
    <d v="1976-11-21T00:00:00"/>
    <x v="420"/>
    <x v="420"/>
    <s v="Executive Secretary"/>
    <x v="2"/>
    <x v="2"/>
    <s v="N"/>
    <x v="0"/>
    <n v="13"/>
    <s v="79427 Hudson Trail"/>
    <n v="3677"/>
    <x v="0"/>
    <s v="Australia"/>
    <n v="1"/>
  </r>
  <r>
    <n v="10125"/>
    <n v="68"/>
    <n v="2497"/>
    <x v="209"/>
    <x v="7"/>
    <x v="4"/>
    <b v="1"/>
    <s v="Approved"/>
    <x v="2"/>
    <x v="0"/>
    <s v="medium"/>
    <x v="0"/>
    <n v="1636.9"/>
    <n v="44.71"/>
    <d v="2010-08-20T00:00:00"/>
    <n v="1592.19"/>
    <s v="Gustav"/>
    <x v="0"/>
    <n v="33"/>
    <d v="1969-04-05T00:00:00"/>
    <x v="2217"/>
    <x v="2217"/>
    <s v="Administrative Assistant IV"/>
    <x v="4"/>
    <x v="1"/>
    <s v="N"/>
    <x v="1"/>
    <n v="12"/>
    <s v="9366 Judy Alley"/>
    <n v="4171"/>
    <x v="2"/>
    <s v="Australia"/>
    <n v="9"/>
  </r>
  <r>
    <n v="10126"/>
    <n v="87"/>
    <n v="1665"/>
    <x v="301"/>
    <x v="2"/>
    <x v="2"/>
    <b v="0"/>
    <s v="Approved"/>
    <x v="4"/>
    <x v="0"/>
    <s v="high"/>
    <x v="0"/>
    <n v="1179"/>
    <n v="707.4"/>
    <d v="1997-08-25T00:00:00"/>
    <n v="471.6"/>
    <s v="Witty"/>
    <x v="0"/>
    <n v="48"/>
    <d v="1977-11-18T00:00:00"/>
    <x v="514"/>
    <x v="514"/>
    <s v="Quality Engineer"/>
    <x v="8"/>
    <x v="0"/>
    <s v="N"/>
    <x v="1"/>
    <n v="11"/>
    <s v="816 Gale Pass"/>
    <n v="2261"/>
    <x v="1"/>
    <s v="Australia"/>
    <n v="7"/>
  </r>
  <r>
    <n v="10127"/>
    <n v="96"/>
    <n v="2362"/>
    <x v="63"/>
    <x v="8"/>
    <x v="0"/>
    <b v="0"/>
    <s v="Approved"/>
    <x v="5"/>
    <x v="1"/>
    <s v="low"/>
    <x v="2"/>
    <n v="1172.78"/>
    <n v="1043.77"/>
    <d v="1991-05-06T00:00:00"/>
    <n v="129.01"/>
    <s v="Herbie"/>
    <x v="0"/>
    <n v="49"/>
    <d v="1972-06-05T00:00:00"/>
    <x v="245"/>
    <x v="245"/>
    <s v="Developer II"/>
    <x v="0"/>
    <x v="1"/>
    <s v="N"/>
    <x v="0"/>
    <n v="19"/>
    <s v="89972 Graedel Point"/>
    <n v="2176"/>
    <x v="1"/>
    <s v="Australia"/>
    <n v="9"/>
  </r>
  <r>
    <n v="10128"/>
    <n v="76"/>
    <n v="275"/>
    <x v="253"/>
    <x v="5"/>
    <x v="2"/>
    <b v="1"/>
    <s v="Approved"/>
    <x v="5"/>
    <x v="1"/>
    <s v="low"/>
    <x v="2"/>
    <n v="1172.78"/>
    <n v="1043.77"/>
    <d v="2002-10-10T00:00:00"/>
    <n v="129.01"/>
    <s v="Tessi"/>
    <x v="1"/>
    <n v="66"/>
    <d v="1976-09-15T00:00:00"/>
    <x v="180"/>
    <x v="180"/>
    <s v="Social Worker"/>
    <x v="1"/>
    <x v="0"/>
    <s v="N"/>
    <x v="0"/>
    <n v="14"/>
    <s v="07158 Roth Pass"/>
    <n v="2165"/>
    <x v="1"/>
    <s v="Australia"/>
    <n v="4"/>
  </r>
  <r>
    <n v="10129"/>
    <n v="35"/>
    <n v="40"/>
    <x v="6"/>
    <x v="5"/>
    <x v="5"/>
    <b v="0"/>
    <s v="Approved"/>
    <x v="1"/>
    <x v="0"/>
    <s v="low"/>
    <x v="0"/>
    <n v="1057.51"/>
    <n v="154.4"/>
    <d v="1994-07-12T00:00:00"/>
    <n v="903.11"/>
    <s v="Tomasine"/>
    <x v="1"/>
    <n v="91"/>
    <d v="1981-10-27T00:00:00"/>
    <x v="294"/>
    <x v="294"/>
    <s v="Payment Adjustment Coordinator"/>
    <x v="3"/>
    <x v="1"/>
    <s v="N"/>
    <x v="1"/>
    <n v="14"/>
    <s v="3496 Brown Drive"/>
    <n v="2207"/>
    <x v="1"/>
    <s v="Australia"/>
    <n v="8"/>
  </r>
  <r>
    <n v="10130"/>
    <n v="93"/>
    <n v="1947"/>
    <x v="19"/>
    <x v="7"/>
    <x v="0"/>
    <b v="1"/>
    <s v="Approved"/>
    <x v="5"/>
    <x v="0"/>
    <s v="medium"/>
    <x v="0"/>
    <n v="1065.03"/>
    <n v="230.09"/>
    <d v="2016-03-29T00:00:00"/>
    <n v="834.93999999999994"/>
    <s v="Gretta"/>
    <x v="1"/>
    <n v="66"/>
    <d v="1963-12-11T00:00:00"/>
    <x v="2280"/>
    <x v="2280"/>
    <s v="Geologist II"/>
    <x v="8"/>
    <x v="1"/>
    <s v="N"/>
    <x v="0"/>
    <n v="18"/>
    <s v="4262 Melvin Avenue"/>
    <n v="2759"/>
    <x v="1"/>
    <s v="Australia"/>
    <n v="8"/>
  </r>
  <r>
    <n v="10131"/>
    <n v="9"/>
    <n v="1181"/>
    <x v="192"/>
    <x v="5"/>
    <x v="5"/>
    <b v="0"/>
    <s v="Approved"/>
    <x v="2"/>
    <x v="1"/>
    <s v="medium"/>
    <x v="0"/>
    <n v="742.54"/>
    <n v="667.4"/>
    <d v="1991-11-07T00:00:00"/>
    <n v="75.139999999999986"/>
    <s v="Brita"/>
    <x v="1"/>
    <n v="2"/>
    <d v="1978-06-06T00:00:00"/>
    <x v="746"/>
    <x v="746"/>
    <s v="Tax Accountant"/>
    <x v="9"/>
    <x v="0"/>
    <s v="N"/>
    <x v="1"/>
    <n v="8"/>
    <s v="8 Clyde Gallagher Court"/>
    <n v="4217"/>
    <x v="2"/>
    <s v="Australia"/>
    <n v="8"/>
  </r>
  <r>
    <n v="10132"/>
    <n v="7"/>
    <n v="3174"/>
    <x v="18"/>
    <x v="5"/>
    <x v="3"/>
    <b v="1"/>
    <s v="Approved"/>
    <x v="1"/>
    <x v="1"/>
    <s v="low"/>
    <x v="0"/>
    <n v="980.37"/>
    <n v="234.43"/>
    <d v="2004-09-28T00:00:00"/>
    <n v="745.94"/>
    <s v="Odele"/>
    <x v="1"/>
    <n v="67"/>
    <d v="1976-11-16T00:00:00"/>
    <x v="1834"/>
    <x v="1834"/>
    <s v="Research Associate"/>
    <x v="0"/>
    <x v="1"/>
    <s v="N"/>
    <x v="1"/>
    <n v="9"/>
    <s v="040 Brown Trail"/>
    <n v="2040"/>
    <x v="1"/>
    <s v="Australia"/>
    <n v="12"/>
  </r>
  <r>
    <n v="10133"/>
    <n v="19"/>
    <n v="2823"/>
    <x v="203"/>
    <x v="3"/>
    <x v="5"/>
    <b v="0"/>
    <s v="Approved"/>
    <x v="2"/>
    <x v="1"/>
    <s v="high"/>
    <x v="1"/>
    <n v="12.01"/>
    <n v="7.21"/>
    <d v="2009-03-08T00:00:00"/>
    <n v="4.8"/>
    <s v="Weidar"/>
    <x v="0"/>
    <n v="98"/>
    <d v="1971-04-20T00:00:00"/>
    <x v="2553"/>
    <x v="2553"/>
    <s v="Budget/Accounting Analyst IV"/>
    <x v="4"/>
    <x v="0"/>
    <s v="N"/>
    <x v="1"/>
    <n v="7"/>
    <s v="82010 Lakewood Center"/>
    <n v="2770"/>
    <x v="1"/>
    <s v="Australia"/>
    <n v="6"/>
  </r>
  <r>
    <n v="10134"/>
    <n v="19"/>
    <n v="2570"/>
    <x v="109"/>
    <x v="8"/>
    <x v="3"/>
    <b v="1"/>
    <s v="Approved"/>
    <x v="2"/>
    <x v="1"/>
    <s v="high"/>
    <x v="1"/>
    <n v="12.01"/>
    <n v="7.21"/>
    <d v="1993-10-02T00:00:00"/>
    <n v="4.8"/>
    <s v="Hirsch"/>
    <x v="0"/>
    <n v="13"/>
    <d v="1977-09-10T00:00:00"/>
    <x v="40"/>
    <x v="40"/>
    <s v="Professor"/>
    <x v="0"/>
    <x v="0"/>
    <s v="N"/>
    <x v="0"/>
    <n v="18"/>
    <s v="457 Merry Pass"/>
    <n v="4812"/>
    <x v="2"/>
    <s v="Australia"/>
    <n v="3"/>
  </r>
  <r>
    <n v="10135"/>
    <n v="51"/>
    <n v="733"/>
    <x v="213"/>
    <x v="3"/>
    <x v="6"/>
    <b v="1"/>
    <s v="Approved"/>
    <x v="2"/>
    <x v="0"/>
    <s v="high"/>
    <x v="0"/>
    <n v="2005.66"/>
    <n v="1203.4000000000001"/>
    <d v="2012-04-10T00:00:00"/>
    <n v="802.26"/>
    <s v="Bonita"/>
    <x v="1"/>
    <n v="71"/>
    <d v="1967-01-21T00:00:00"/>
    <x v="930"/>
    <x v="930"/>
    <s v="Actuary"/>
    <x v="0"/>
    <x v="0"/>
    <s v="N"/>
    <x v="1"/>
    <n v="5"/>
    <s v="98 Esker Junction"/>
    <n v="2192"/>
    <x v="1"/>
    <s v="Australia"/>
    <n v="10"/>
  </r>
  <r>
    <n v="10136"/>
    <n v="96"/>
    <n v="1636"/>
    <x v="199"/>
    <x v="0"/>
    <x v="6"/>
    <b v="0"/>
    <s v="Approved"/>
    <x v="4"/>
    <x v="0"/>
    <s v="medium"/>
    <x v="1"/>
    <n v="1635.3"/>
    <n v="993.66"/>
    <d v="2004-01-16T00:00:00"/>
    <n v="641.64"/>
    <s v="Karly"/>
    <x v="1"/>
    <n v="65"/>
    <d v="1980-05-12T00:00:00"/>
    <x v="2513"/>
    <x v="2513"/>
    <s v="Chemical Engineer"/>
    <x v="3"/>
    <x v="2"/>
    <s v="N"/>
    <x v="0"/>
    <n v="5"/>
    <s v="2 Green Ridge Park"/>
    <n v="2478"/>
    <x v="1"/>
    <s v="Australia"/>
    <n v="8"/>
  </r>
  <r>
    <n v="10137"/>
    <n v="65"/>
    <n v="1043"/>
    <x v="74"/>
    <x v="5"/>
    <x v="3"/>
    <b v="0"/>
    <s v="Approved"/>
    <x v="5"/>
    <x v="0"/>
    <s v="medium"/>
    <x v="0"/>
    <n v="1807.45"/>
    <n v="778.69"/>
    <d v="2015-04-11T00:00:00"/>
    <n v="1028.76"/>
    <s v="Giorgi"/>
    <x v="0"/>
    <n v="34"/>
    <d v="1986-10-20T00:00:00"/>
    <x v="1899"/>
    <x v="1899"/>
    <s v="Sales Associate"/>
    <x v="0"/>
    <x v="0"/>
    <s v="N"/>
    <x v="0"/>
    <n v="16"/>
    <s v="91 Spohn Plaza"/>
    <n v="4573"/>
    <x v="2"/>
    <s v="Australia"/>
    <n v="7"/>
  </r>
  <r>
    <n v="10138"/>
    <n v="71"/>
    <n v="3202"/>
    <x v="284"/>
    <x v="10"/>
    <x v="6"/>
    <b v="0"/>
    <s v="Approved"/>
    <x v="0"/>
    <x v="0"/>
    <s v="high"/>
    <x v="1"/>
    <n v="1842.92"/>
    <n v="1105.75"/>
    <d v="2011-01-10T00:00:00"/>
    <n v="737.17000000000007"/>
    <s v="Garry"/>
    <x v="0"/>
    <n v="74"/>
    <d v="1994-09-10T00:00:00"/>
    <x v="1854"/>
    <x v="1854"/>
    <s v="Office Assistant IV"/>
    <x v="0"/>
    <x v="0"/>
    <s v="N"/>
    <x v="0"/>
    <n v="2"/>
    <s v="778 7th Parkway"/>
    <n v="2071"/>
    <x v="1"/>
    <s v="Australia"/>
    <n v="9"/>
  </r>
  <r>
    <n v="10140"/>
    <n v="31"/>
    <n v="1355"/>
    <x v="42"/>
    <x v="10"/>
    <x v="5"/>
    <b v="0"/>
    <s v="Approved"/>
    <x v="4"/>
    <x v="0"/>
    <s v="medium"/>
    <x v="0"/>
    <n v="230.91"/>
    <n v="173.18"/>
    <d v="2006-11-10T00:00:00"/>
    <n v="57.72999999999999"/>
    <s v="Isador"/>
    <x v="0"/>
    <n v="37"/>
    <d v="2001-04-04T00:00:00"/>
    <x v="1975"/>
    <x v="1975"/>
    <s v="VP Quality Control"/>
    <x v="4"/>
    <x v="0"/>
    <s v="N"/>
    <x v="1"/>
    <n v="1"/>
    <s v="7006 Miller Avenue"/>
    <n v="3444"/>
    <x v="0"/>
    <s v="Australia"/>
    <n v="4"/>
  </r>
  <r>
    <n v="10141"/>
    <n v="78"/>
    <n v="3395"/>
    <x v="34"/>
    <x v="6"/>
    <x v="5"/>
    <b v="0"/>
    <s v="Approved"/>
    <x v="4"/>
    <x v="0"/>
    <s v="medium"/>
    <x v="1"/>
    <n v="1765.3"/>
    <n v="709.48"/>
    <d v="2004-07-25T00:00:00"/>
    <n v="1055.82"/>
    <s v="Barde"/>
    <x v="0"/>
    <n v="39"/>
    <d v="1974-06-26T00:00:00"/>
    <x v="278"/>
    <x v="278"/>
    <s v="Environmental Specialist"/>
    <x v="1"/>
    <x v="0"/>
    <s v="N"/>
    <x v="1"/>
    <n v="22"/>
    <s v="01716 2nd Terrace"/>
    <n v="3174"/>
    <x v="0"/>
    <s v="Australia"/>
    <n v="8"/>
  </r>
  <r>
    <n v="10142"/>
    <n v="13"/>
    <n v="2023"/>
    <x v="53"/>
    <x v="8"/>
    <x v="2"/>
    <b v="0"/>
    <s v="Approved"/>
    <x v="0"/>
    <x v="0"/>
    <s v="medium"/>
    <x v="0"/>
    <n v="1577.53"/>
    <n v="826.51"/>
    <d v="2011-03-16T00:00:00"/>
    <n v="751.02"/>
    <s v="Marco"/>
    <x v="0"/>
    <n v="15"/>
    <d v="1971-01-11T00:00:00"/>
    <x v="2178"/>
    <x v="2178"/>
    <s v="Associate Professor"/>
    <x v="6"/>
    <x v="2"/>
    <s v="N"/>
    <x v="1"/>
    <n v="10"/>
    <s v="174 Calypso Crossing"/>
    <n v="2770"/>
    <x v="1"/>
    <s v="Australia"/>
    <n v="7"/>
  </r>
  <r>
    <n v="10143"/>
    <n v="82"/>
    <n v="2672"/>
    <x v="53"/>
    <x v="8"/>
    <x v="2"/>
    <b v="1"/>
    <s v="Approved"/>
    <x v="3"/>
    <x v="0"/>
    <s v="high"/>
    <x v="0"/>
    <n v="1148.6400000000001"/>
    <n v="689.18"/>
    <d v="2015-08-10T00:00:00"/>
    <n v="459.46000000000015"/>
    <s v="Talbert"/>
    <x v="0"/>
    <n v="21"/>
    <d v="1986-01-16T00:00:00"/>
    <x v="676"/>
    <x v="676"/>
    <s v="Clinical Specialist"/>
    <x v="1"/>
    <x v="1"/>
    <s v="N"/>
    <x v="1"/>
    <n v="4"/>
    <s v="8 Eagle Crest Circle"/>
    <n v="2137"/>
    <x v="1"/>
    <s v="Australia"/>
    <n v="12"/>
  </r>
  <r>
    <n v="10144"/>
    <n v="64"/>
    <n v="671"/>
    <x v="214"/>
    <x v="9"/>
    <x v="2"/>
    <b v="0"/>
    <s v="Approved"/>
    <x v="1"/>
    <x v="0"/>
    <s v="medium"/>
    <x v="1"/>
    <n v="1469.44"/>
    <n v="596.54999999999995"/>
    <d v="2012-05-18T00:00:00"/>
    <n v="872.8900000000001"/>
    <s v="Janifer"/>
    <x v="1"/>
    <n v="75"/>
    <d v="1992-11-09T00:00:00"/>
    <x v="1226"/>
    <x v="1226"/>
    <s v="Business Systems Development Analyst"/>
    <x v="2"/>
    <x v="1"/>
    <s v="N"/>
    <x v="1"/>
    <n v="8"/>
    <s v="197 Mifflin Hill"/>
    <n v="2260"/>
    <x v="1"/>
    <s v="Australia"/>
    <n v="10"/>
  </r>
  <r>
    <n v="10145"/>
    <n v="18"/>
    <n v="1237"/>
    <x v="325"/>
    <x v="10"/>
    <x v="3"/>
    <b v="0"/>
    <s v="Approved"/>
    <x v="3"/>
    <x v="0"/>
    <s v="high"/>
    <x v="0"/>
    <n v="1148.6400000000001"/>
    <n v="689.18"/>
    <d v="2015-08-10T00:00:00"/>
    <n v="459.46000000000015"/>
    <s v="Junia"/>
    <x v="1"/>
    <n v="6"/>
    <d v="1969-12-31T00:00:00"/>
    <x v="900"/>
    <x v="900"/>
    <s v="Research Nurse"/>
    <x v="1"/>
    <x v="2"/>
    <s v="N"/>
    <x v="1"/>
    <n v="16"/>
    <s v="17357 Katie Center"/>
    <n v="3677"/>
    <x v="0"/>
    <s v="Australia"/>
    <n v="4"/>
  </r>
  <r>
    <n v="10146"/>
    <n v="70"/>
    <n v="495"/>
    <x v="338"/>
    <x v="3"/>
    <x v="3"/>
    <b v="0"/>
    <s v="Approved"/>
    <x v="1"/>
    <x v="0"/>
    <s v="high"/>
    <x v="0"/>
    <n v="495.72"/>
    <n v="297.43"/>
    <d v="2016-12-06T00:00:00"/>
    <n v="198.29000000000002"/>
    <s v="Lucius"/>
    <x v="0"/>
    <n v="91"/>
    <d v="1959-02-21T00:00:00"/>
    <x v="805"/>
    <x v="805"/>
    <s v="VP Accounting"/>
    <x v="0"/>
    <x v="0"/>
    <s v="N"/>
    <x v="0"/>
    <n v="6"/>
    <s v="4 Pond Parkway"/>
    <n v="3185"/>
    <x v="0"/>
    <s v="Australia"/>
    <n v="9"/>
  </r>
  <r>
    <n v="10147"/>
    <n v="69"/>
    <n v="305"/>
    <x v="93"/>
    <x v="2"/>
    <x v="4"/>
    <b v="0"/>
    <s v="Approved"/>
    <x v="4"/>
    <x v="1"/>
    <s v="medium"/>
    <x v="0"/>
    <n v="792.9"/>
    <n v="594.67999999999995"/>
    <d v="1992-10-02T00:00:00"/>
    <n v="198.22000000000003"/>
    <s v="Cris"/>
    <x v="1"/>
    <n v="1"/>
    <d v="1974-03-17T00:00:00"/>
    <x v="2284"/>
    <x v="2284"/>
    <s v="Financial Analyst"/>
    <x v="0"/>
    <x v="0"/>
    <s v="N"/>
    <x v="1"/>
    <n v="11"/>
    <s v="01459 Fremont Place"/>
    <n v="2747"/>
    <x v="1"/>
    <s v="Australia"/>
    <n v="4"/>
  </r>
  <r>
    <n v="10148"/>
    <n v="63"/>
    <n v="3145"/>
    <x v="53"/>
    <x v="8"/>
    <x v="2"/>
    <b v="1"/>
    <s v="Approved"/>
    <x v="5"/>
    <x v="0"/>
    <s v="medium"/>
    <x v="0"/>
    <n v="1992.93"/>
    <n v="762.63"/>
    <d v="1993-05-26T00:00:00"/>
    <n v="1230.3000000000002"/>
    <s v="Gar"/>
    <x v="0"/>
    <n v="17"/>
    <d v="1978-06-17T00:00:00"/>
    <x v="2051"/>
    <x v="2051"/>
    <s v="Paralegal"/>
    <x v="0"/>
    <x v="2"/>
    <s v="N"/>
    <x v="0"/>
    <n v="7"/>
    <s v="3 Cody Trail"/>
    <n v="2010"/>
    <x v="1"/>
    <s v="Australia"/>
    <n v="7"/>
  </r>
  <r>
    <n v="10149"/>
    <n v="44"/>
    <n v="1332"/>
    <x v="44"/>
    <x v="9"/>
    <x v="6"/>
    <b v="1"/>
    <s v="Approved"/>
    <x v="5"/>
    <x v="0"/>
    <s v="medium"/>
    <x v="0"/>
    <n v="1769.64"/>
    <n v="108.76"/>
    <d v="2001-11-25T00:00:00"/>
    <n v="1660.88"/>
    <s v="Garek"/>
    <x v="0"/>
    <n v="87"/>
    <d v="1978-05-01T00:00:00"/>
    <x v="1183"/>
    <x v="1183"/>
    <s v="Technical Writer"/>
    <x v="6"/>
    <x v="0"/>
    <s v="N"/>
    <x v="0"/>
    <n v="12"/>
    <s v="7 Canary Trail"/>
    <n v="3977"/>
    <x v="0"/>
    <s v="Australia"/>
    <n v="10"/>
  </r>
  <r>
    <n v="10150"/>
    <n v="53"/>
    <n v="1641"/>
    <x v="146"/>
    <x v="9"/>
    <x v="5"/>
    <b v="0"/>
    <s v="Approved"/>
    <x v="2"/>
    <x v="0"/>
    <s v="medium"/>
    <x v="0"/>
    <n v="795.34"/>
    <n v="101.58"/>
    <d v="1997-02-09T00:00:00"/>
    <n v="693.76"/>
    <s v="Vasily"/>
    <x v="0"/>
    <n v="29"/>
    <d v="1972-09-01T00:00:00"/>
    <x v="998"/>
    <x v="998"/>
    <s v="Community Outreach Specialist"/>
    <x v="0"/>
    <x v="0"/>
    <s v="N"/>
    <x v="1"/>
    <n v="14"/>
    <s v="20 Mcguire Hill"/>
    <n v="3198"/>
    <x v="0"/>
    <s v="Australia"/>
    <n v="4"/>
  </r>
  <r>
    <n v="10151"/>
    <n v="62"/>
    <n v="2202"/>
    <x v="184"/>
    <x v="3"/>
    <x v="1"/>
    <b v="0"/>
    <s v="Approved"/>
    <x v="0"/>
    <x v="0"/>
    <s v="medium"/>
    <x v="0"/>
    <n v="478.16"/>
    <n v="298.72000000000003"/>
    <d v="2015-05-21T00:00:00"/>
    <n v="179.44"/>
    <s v="Diannne"/>
    <x v="1"/>
    <n v="46"/>
    <d v="1977-08-19T00:00:00"/>
    <x v="284"/>
    <x v="284"/>
    <s v="Physical Therapy Assistant"/>
    <x v="0"/>
    <x v="1"/>
    <s v="N"/>
    <x v="0"/>
    <n v="8"/>
    <s v="26049 Straubel Point"/>
    <n v="2099"/>
    <x v="1"/>
    <s v="Australia"/>
    <n v="11"/>
  </r>
  <r>
    <n v="10152"/>
    <n v="70"/>
    <n v="737"/>
    <x v="178"/>
    <x v="6"/>
    <x v="4"/>
    <b v="1"/>
    <s v="Approved"/>
    <x v="1"/>
    <x v="0"/>
    <s v="high"/>
    <x v="0"/>
    <n v="495.72"/>
    <n v="297.43"/>
    <d v="2015-04-11T00:00:00"/>
    <n v="198.29000000000002"/>
    <s v="Sisely"/>
    <x v="1"/>
    <n v="75"/>
    <d v="1983-07-11T00:00:00"/>
    <x v="1406"/>
    <x v="1406"/>
    <s v="Systems Administrator III"/>
    <x v="6"/>
    <x v="0"/>
    <s v="N"/>
    <x v="1"/>
    <n v="16"/>
    <s v="3 Talisman Place"/>
    <n v="4811"/>
    <x v="2"/>
    <s v="Australia"/>
    <n v="2"/>
  </r>
  <r>
    <n v="10153"/>
    <n v="15"/>
    <n v="2912"/>
    <x v="322"/>
    <x v="8"/>
    <x v="4"/>
    <b v="0"/>
    <s v="Approved"/>
    <x v="5"/>
    <x v="0"/>
    <s v="medium"/>
    <x v="0"/>
    <n v="1292.8399999999999"/>
    <n v="13.44"/>
    <d v="2009-04-12T00:00:00"/>
    <n v="1279.3999999999999"/>
    <s v="Janenna"/>
    <x v="1"/>
    <n v="55"/>
    <d v="1968-04-26T00:00:00"/>
    <x v="851"/>
    <x v="851"/>
    <s v="Assistant Media Planner"/>
    <x v="5"/>
    <x v="0"/>
    <s v="N"/>
    <x v="1"/>
    <n v="11"/>
    <s v="7916 Clyde Gallagher Place"/>
    <n v="2075"/>
    <x v="1"/>
    <s v="Australia"/>
    <n v="11"/>
  </r>
  <r>
    <n v="10154"/>
    <n v="98"/>
    <n v="1388"/>
    <x v="346"/>
    <x v="3"/>
    <x v="6"/>
    <b v="1"/>
    <s v="Approved"/>
    <x v="1"/>
    <x v="0"/>
    <s v="high"/>
    <x v="0"/>
    <n v="358.39"/>
    <n v="215.03"/>
    <d v="2004-01-16T00:00:00"/>
    <n v="143.35999999999999"/>
    <s v="Carny"/>
    <x v="0"/>
    <n v="86"/>
    <d v="1972-08-14T00:00:00"/>
    <x v="1030"/>
    <x v="1030"/>
    <s v="Internal Auditor"/>
    <x v="0"/>
    <x v="0"/>
    <s v="N"/>
    <x v="1"/>
    <n v="7"/>
    <s v="70676 Eggendart Trail"/>
    <n v="3028"/>
    <x v="0"/>
    <s v="Australia"/>
    <n v="8"/>
  </r>
  <r>
    <n v="10155"/>
    <n v="70"/>
    <n v="2382"/>
    <x v="30"/>
    <x v="0"/>
    <x v="0"/>
    <b v="0"/>
    <s v="Approved"/>
    <x v="1"/>
    <x v="0"/>
    <s v="high"/>
    <x v="0"/>
    <n v="495.72"/>
    <n v="297.43"/>
    <d v="2014-10-10T00:00:00"/>
    <n v="198.29000000000002"/>
    <s v="Turner"/>
    <x v="0"/>
    <n v="79"/>
    <d v="1971-07-05T00:00:00"/>
    <x v="1092"/>
    <x v="1092"/>
    <s v="Accounting Assistant III"/>
    <x v="2"/>
    <x v="0"/>
    <s v="N"/>
    <x v="0"/>
    <n v="4"/>
    <s v="3 Riverside Drive"/>
    <n v="4034"/>
    <x v="2"/>
    <s v="Australia"/>
    <n v="8"/>
  </r>
  <r>
    <n v="10156"/>
    <n v="0"/>
    <n v="844"/>
    <x v="352"/>
    <x v="3"/>
    <x v="0"/>
    <b v="0"/>
    <s v="Approved"/>
    <x v="1"/>
    <x v="0"/>
    <s v="high"/>
    <x v="0"/>
    <n v="495.72"/>
    <n v="297.43"/>
    <d v="2015-04-11T00:00:00"/>
    <n v="198.29000000000002"/>
    <s v="Tome"/>
    <x v="0"/>
    <n v="13"/>
    <d v="1978-01-13T00:00:00"/>
    <x v="254"/>
    <x v="254"/>
    <s v="Nurse Practicioner"/>
    <x v="0"/>
    <x v="2"/>
    <s v="N"/>
    <x v="1"/>
    <n v="9"/>
    <s v="69 Hovde Plaza"/>
    <n v="2680"/>
    <x v="1"/>
    <s v="Australia"/>
    <n v="5"/>
  </r>
  <r>
    <n v="10157"/>
    <n v="85"/>
    <n v="3109"/>
    <x v="179"/>
    <x v="9"/>
    <x v="3"/>
    <b v="0"/>
    <s v="Approved"/>
    <x v="5"/>
    <x v="0"/>
    <s v="medium"/>
    <x v="0"/>
    <n v="752.64"/>
    <n v="205.36"/>
    <d v="2004-08-07T00:00:00"/>
    <n v="547.28"/>
    <s v="Jeralee"/>
    <x v="1"/>
    <n v="75"/>
    <d v="1958-06-23T00:00:00"/>
    <x v="569"/>
    <x v="569"/>
    <s v="Automation Specialist II"/>
    <x v="1"/>
    <x v="0"/>
    <s v="N"/>
    <x v="0"/>
    <n v="10"/>
    <s v="451 Luster Hill"/>
    <n v="2170"/>
    <x v="1"/>
    <s v="Australia"/>
    <n v="9"/>
  </r>
  <r>
    <n v="10158"/>
    <n v="2"/>
    <n v="1890"/>
    <x v="97"/>
    <x v="1"/>
    <x v="2"/>
    <b v="1"/>
    <s v="Approved"/>
    <x v="0"/>
    <x v="0"/>
    <s v="medium"/>
    <x v="0"/>
    <n v="71.489999999999995"/>
    <n v="53.62"/>
    <d v="2012-12-02T00:00:00"/>
    <n v="17.869999999999997"/>
    <s v="Carce"/>
    <x v="0"/>
    <n v="89"/>
    <d v="1972-10-08T00:00:00"/>
    <x v="1484"/>
    <x v="1484"/>
    <s v="Analyst Programmer"/>
    <x v="0"/>
    <x v="0"/>
    <s v="N"/>
    <x v="1"/>
    <n v="7"/>
    <s v="9460 Laurel Crossing"/>
    <n v="4032"/>
    <x v="2"/>
    <s v="Australia"/>
    <n v="7"/>
  </r>
  <r>
    <n v="10159"/>
    <n v="45"/>
    <n v="1274"/>
    <x v="254"/>
    <x v="10"/>
    <x v="5"/>
    <b v="1"/>
    <s v="Approved"/>
    <x v="0"/>
    <x v="0"/>
    <s v="medium"/>
    <x v="0"/>
    <n v="441.49"/>
    <n v="84.99"/>
    <d v="1993-04-12T00:00:00"/>
    <n v="356.5"/>
    <s v="Emmerich"/>
    <x v="0"/>
    <n v="12"/>
    <d v="1977-11-16T00:00:00"/>
    <x v="305"/>
    <x v="305"/>
    <s v="Mechanical Systems Engineer"/>
    <x v="3"/>
    <x v="0"/>
    <s v="N"/>
    <x v="1"/>
    <n v="20"/>
    <s v="1075 Raven Place"/>
    <n v="4512"/>
    <x v="2"/>
    <s v="Australia"/>
    <n v="7"/>
  </r>
  <r>
    <n v="10160"/>
    <n v="35"/>
    <n v="603"/>
    <x v="259"/>
    <x v="9"/>
    <x v="5"/>
    <b v="0"/>
    <s v="Approved"/>
    <x v="1"/>
    <x v="0"/>
    <s v="low"/>
    <x v="0"/>
    <n v="1057.51"/>
    <n v="154.4"/>
    <d v="1994-07-12T00:00:00"/>
    <n v="903.11"/>
    <s v="Alidia"/>
    <x v="1"/>
    <n v="28"/>
    <d v="1987-04-18T00:00:00"/>
    <x v="2477"/>
    <x v="2477"/>
    <s v="Marketing Assistant"/>
    <x v="0"/>
    <x v="1"/>
    <s v="N"/>
    <x v="1"/>
    <n v="11"/>
    <s v="846 Clove Junction"/>
    <n v="4300"/>
    <x v="2"/>
    <s v="Australia"/>
    <n v="5"/>
  </r>
  <r>
    <n v="10161"/>
    <n v="35"/>
    <n v="2879"/>
    <x v="321"/>
    <x v="11"/>
    <x v="2"/>
    <b v="1"/>
    <s v="Approved"/>
    <x v="1"/>
    <x v="0"/>
    <s v="low"/>
    <x v="0"/>
    <n v="1057.51"/>
    <n v="154.4"/>
    <d v="1997-05-10T00:00:00"/>
    <n v="903.11"/>
    <s v="Tatum"/>
    <x v="1"/>
    <n v="62"/>
    <d v="1974-04-09T00:00:00"/>
    <x v="1249"/>
    <x v="1249"/>
    <s v="Executive Secretary"/>
    <x v="9"/>
    <x v="0"/>
    <s v="N"/>
    <x v="0"/>
    <n v="5"/>
    <s v="77433 Sunfield Court"/>
    <n v="3179"/>
    <x v="0"/>
    <s v="Australia"/>
    <n v="9"/>
  </r>
  <r>
    <n v="10162"/>
    <n v="2"/>
    <n v="64"/>
    <x v="341"/>
    <x v="0"/>
    <x v="1"/>
    <b v="1"/>
    <s v="Approved"/>
    <x v="4"/>
    <x v="1"/>
    <s v="low"/>
    <x v="2"/>
    <n v="590.26"/>
    <n v="525.33000000000004"/>
    <d v="2010-11-05T00:00:00"/>
    <n v="64.92999999999995"/>
    <s v="Gerek"/>
    <x v="0"/>
    <n v="73"/>
    <d v="1978-03-25T00:00:00"/>
    <x v="1123"/>
    <x v="1123"/>
    <s v="Legal Assistant"/>
    <x v="7"/>
    <x v="2"/>
    <s v="N"/>
    <x v="1"/>
    <n v="4"/>
    <s v="11474 Westend Hill"/>
    <n v="3752"/>
    <x v="0"/>
    <s v="Australia"/>
    <n v="8"/>
  </r>
  <r>
    <n v="10163"/>
    <n v="61"/>
    <n v="2887"/>
    <x v="36"/>
    <x v="10"/>
    <x v="4"/>
    <b v="1"/>
    <s v="Approved"/>
    <x v="3"/>
    <x v="0"/>
    <s v="medium"/>
    <x v="2"/>
    <n v="586.45000000000005"/>
    <n v="521.94000000000005"/>
    <d v="1997-08-25T00:00:00"/>
    <n v="64.509999999999991"/>
    <s v="Gardiner"/>
    <x v="0"/>
    <n v="42"/>
    <d v="1974-02-24T00:00:00"/>
    <x v="1583"/>
    <x v="1583"/>
    <s v="Speech Pathologist"/>
    <x v="0"/>
    <x v="2"/>
    <s v="N"/>
    <x v="0"/>
    <n v="18"/>
    <s v="177 Forest Run Crossing"/>
    <n v="2046"/>
    <x v="1"/>
    <s v="Australia"/>
    <n v="10"/>
  </r>
  <r>
    <n v="10164"/>
    <n v="26"/>
    <n v="1014"/>
    <x v="64"/>
    <x v="2"/>
    <x v="0"/>
    <b v="0"/>
    <s v="Approved"/>
    <x v="5"/>
    <x v="0"/>
    <s v="medium"/>
    <x v="0"/>
    <n v="1992.93"/>
    <n v="762.63"/>
    <d v="2016-11-22T00:00:00"/>
    <n v="1230.3000000000002"/>
    <s v="Miller"/>
    <x v="0"/>
    <n v="60"/>
    <d v="1960-10-14T00:00:00"/>
    <x v="1795"/>
    <x v="1795"/>
    <s v="Senior Developer"/>
    <x v="4"/>
    <x v="0"/>
    <s v="N"/>
    <x v="0"/>
    <n v="8"/>
    <s v="9 Macpherson Avenue"/>
    <n v="2527"/>
    <x v="1"/>
    <s v="Australia"/>
    <n v="8"/>
  </r>
  <r>
    <n v="10165"/>
    <n v="0"/>
    <n v="633"/>
    <x v="340"/>
    <x v="3"/>
    <x v="6"/>
    <b v="1"/>
    <s v="Approved"/>
    <x v="2"/>
    <x v="1"/>
    <s v="high"/>
    <x v="1"/>
    <n v="12.01"/>
    <n v="7.21"/>
    <d v="2009-03-08T00:00:00"/>
    <n v="4.8"/>
    <s v="Alair"/>
    <x v="0"/>
    <n v="51"/>
    <d v="1986-03-12T00:00:00"/>
    <x v="608"/>
    <x v="608"/>
    <s v="Nurse"/>
    <x v="6"/>
    <x v="2"/>
    <s v="N"/>
    <x v="0"/>
    <n v="11"/>
    <s v="32 Cody Place"/>
    <n v="4035"/>
    <x v="2"/>
    <s v="Australia"/>
    <n v="8"/>
  </r>
  <r>
    <n v="10166"/>
    <n v="44"/>
    <n v="596"/>
    <x v="59"/>
    <x v="6"/>
    <x v="0"/>
    <b v="0"/>
    <s v="Approved"/>
    <x v="5"/>
    <x v="0"/>
    <s v="medium"/>
    <x v="0"/>
    <n v="1769.64"/>
    <n v="108.76"/>
    <d v="2011-05-09T00:00:00"/>
    <n v="1660.88"/>
    <s v="Sue"/>
    <x v="1"/>
    <n v="9"/>
    <d v="1968-10-20T00:00:00"/>
    <x v="1141"/>
    <x v="1141"/>
    <s v="Recruiter"/>
    <x v="4"/>
    <x v="1"/>
    <s v="N"/>
    <x v="1"/>
    <n v="13"/>
    <s v="067 Cottonwood Park"/>
    <n v="4340"/>
    <x v="2"/>
    <s v="Australia"/>
    <n v="2"/>
  </r>
  <r>
    <n v="10167"/>
    <n v="2"/>
    <n v="597"/>
    <x v="334"/>
    <x v="6"/>
    <x v="0"/>
    <b v="1"/>
    <s v="Approved"/>
    <x v="0"/>
    <x v="0"/>
    <s v="medium"/>
    <x v="0"/>
    <n v="71.489999999999995"/>
    <n v="53.62"/>
    <d v="2012-12-02T00:00:00"/>
    <n v="17.869999999999997"/>
    <s v="Cassandra"/>
    <x v="1"/>
    <n v="6"/>
    <d v="1954-12-10T00:00:00"/>
    <x v="2260"/>
    <x v="2260"/>
    <s v="Recruiter"/>
    <x v="3"/>
    <x v="0"/>
    <s v="N"/>
    <x v="1"/>
    <n v="6"/>
    <s v="60010 Knutson Road"/>
    <n v="3137"/>
    <x v="0"/>
    <s v="Australia"/>
    <n v="7"/>
  </r>
  <r>
    <n v="10168"/>
    <n v="59"/>
    <n v="1430"/>
    <x v="194"/>
    <x v="9"/>
    <x v="0"/>
    <b v="0"/>
    <s v="Approved"/>
    <x v="0"/>
    <x v="0"/>
    <s v="medium"/>
    <x v="1"/>
    <n v="1061.56"/>
    <n v="733.58"/>
    <d v="2011-08-24T00:00:00"/>
    <n v="327.9799999999999"/>
    <s v="Kalli"/>
    <x v="1"/>
    <n v="86"/>
    <d v="1999-07-24T00:00:00"/>
    <x v="2311"/>
    <x v="2311"/>
    <s v="Biostatistician I"/>
    <x v="3"/>
    <x v="0"/>
    <s v="N"/>
    <x v="0"/>
    <n v="3"/>
    <s v="7847 Buell Trail"/>
    <n v="2759"/>
    <x v="1"/>
    <s v="Australia"/>
    <n v="8"/>
  </r>
  <r>
    <n v="10169"/>
    <n v="80"/>
    <n v="949"/>
    <x v="201"/>
    <x v="5"/>
    <x v="4"/>
    <b v="1"/>
    <s v="Approved"/>
    <x v="2"/>
    <x v="3"/>
    <s v="low"/>
    <x v="0"/>
    <n v="1073.07"/>
    <n v="933.84"/>
    <d v="1997-08-25T00:00:00"/>
    <n v="139.2299999999999"/>
    <s v="Jarid"/>
    <x v="0"/>
    <n v="18"/>
    <d v="1975-09-07T00:00:00"/>
    <x v="748"/>
    <x v="748"/>
    <s v="Executive Secretary"/>
    <x v="1"/>
    <x v="0"/>
    <s v="N"/>
    <x v="0"/>
    <n v="3"/>
    <s v="221 Coolidge Parkway"/>
    <n v="2010"/>
    <x v="1"/>
    <s v="Australia"/>
    <n v="9"/>
  </r>
  <r>
    <n v="10170"/>
    <n v="89"/>
    <n v="3403"/>
    <x v="178"/>
    <x v="6"/>
    <x v="4"/>
    <b v="0"/>
    <s v="Approved"/>
    <x v="5"/>
    <x v="3"/>
    <s v="medium"/>
    <x v="1"/>
    <n v="1362.99"/>
    <n v="57.74"/>
    <d v="2002-10-10T00:00:00"/>
    <n v="1305.25"/>
    <s v="Jessalyn"/>
    <x v="1"/>
    <n v="27"/>
    <d v="1994-05-14T00:00:00"/>
    <x v="2554"/>
    <x v="2554"/>
    <s v="Senior Financial Analyst"/>
    <x v="0"/>
    <x v="0"/>
    <s v="N"/>
    <x v="0"/>
    <n v="2"/>
    <s v="59364 Huxley Drive"/>
    <n v="3028"/>
    <x v="0"/>
    <s v="Australia"/>
    <n v="5"/>
  </r>
  <r>
    <n v="10171"/>
    <n v="66"/>
    <n v="1261"/>
    <x v="280"/>
    <x v="0"/>
    <x v="4"/>
    <b v="1"/>
    <s v="Approved"/>
    <x v="4"/>
    <x v="1"/>
    <s v="low"/>
    <x v="2"/>
    <n v="590.26"/>
    <n v="525.33000000000004"/>
    <d v="2010-11-05T00:00:00"/>
    <n v="64.92999999999995"/>
    <s v="Candice"/>
    <x v="1"/>
    <n v="61"/>
    <d v="1971-02-16T00:00:00"/>
    <x v="26"/>
    <x v="26"/>
    <s v="Legal Assistant"/>
    <x v="3"/>
    <x v="0"/>
    <s v="N"/>
    <x v="1"/>
    <n v="4"/>
    <s v="16623 Mariners Cove Plaza"/>
    <n v="4127"/>
    <x v="2"/>
    <s v="Australia"/>
    <n v="2"/>
  </r>
  <r>
    <n v="10172"/>
    <n v="82"/>
    <n v="3044"/>
    <x v="352"/>
    <x v="3"/>
    <x v="0"/>
    <b v="1"/>
    <s v="Approved"/>
    <x v="3"/>
    <x v="0"/>
    <s v="high"/>
    <x v="0"/>
    <n v="1148.6400000000001"/>
    <n v="689.18"/>
    <d v="2004-12-18T00:00:00"/>
    <n v="459.46000000000015"/>
    <s v="Russell"/>
    <x v="0"/>
    <n v="59"/>
    <d v="1990-04-11T00:00:00"/>
    <x v="740"/>
    <x v="740"/>
    <s v="Occupational Therapist"/>
    <x v="1"/>
    <x v="1"/>
    <s v="N"/>
    <x v="0"/>
    <n v="19"/>
    <s v="4 Jenifer Hill"/>
    <n v="3147"/>
    <x v="0"/>
    <s v="Australia"/>
    <n v="12"/>
  </r>
  <r>
    <n v="10173"/>
    <n v="88"/>
    <n v="1129"/>
    <x v="96"/>
    <x v="2"/>
    <x v="6"/>
    <b v="0"/>
    <s v="Approved"/>
    <x v="3"/>
    <x v="0"/>
    <s v="medium"/>
    <x v="0"/>
    <n v="1198.46"/>
    <n v="381.1"/>
    <d v="1999-07-26T00:00:00"/>
    <n v="817.36"/>
    <s v="Kirsten"/>
    <x v="1"/>
    <n v="47"/>
    <d v="1992-04-12T00:00:00"/>
    <x v="835"/>
    <x v="835"/>
    <s v="Financial Advisor"/>
    <x v="0"/>
    <x v="0"/>
    <s v="N"/>
    <x v="0"/>
    <n v="8"/>
    <s v="1 Nevada Park"/>
    <n v="4226"/>
    <x v="2"/>
    <s v="Australia"/>
    <n v="8"/>
  </r>
  <r>
    <n v="10174"/>
    <n v="86"/>
    <n v="2246"/>
    <x v="154"/>
    <x v="8"/>
    <x v="5"/>
    <b v="0"/>
    <s v="Approved"/>
    <x v="2"/>
    <x v="0"/>
    <s v="medium"/>
    <x v="0"/>
    <n v="235.63"/>
    <n v="125.07"/>
    <d v="1999-07-26T00:00:00"/>
    <n v="110.56"/>
    <s v="Giraldo"/>
    <x v="0"/>
    <n v="16"/>
    <d v="1979-01-24T00:00:00"/>
    <x v="2555"/>
    <x v="2555"/>
    <s v="Database Administrator III"/>
    <x v="6"/>
    <x v="0"/>
    <s v="N"/>
    <x v="0"/>
    <n v="13"/>
    <s v="353 Scott Road"/>
    <n v="2770"/>
    <x v="1"/>
    <s v="Australia"/>
    <n v="7"/>
  </r>
  <r>
    <n v="10175"/>
    <n v="38"/>
    <n v="980"/>
    <x v="74"/>
    <x v="5"/>
    <x v="3"/>
    <b v="0"/>
    <s v="Approved"/>
    <x v="0"/>
    <x v="0"/>
    <s v="medium"/>
    <x v="0"/>
    <n v="1577.53"/>
    <n v="826.51"/>
    <d v="2011-03-16T00:00:00"/>
    <n v="751.02"/>
    <s v="Max"/>
    <x v="1"/>
    <n v="19"/>
    <d v="1978-01-23T00:00:00"/>
    <x v="27"/>
    <x v="27"/>
    <s v="Registered Nurse"/>
    <x v="1"/>
    <x v="0"/>
    <s v="N"/>
    <x v="1"/>
    <n v="8"/>
    <s v="26204 Monument Alley"/>
    <n v="2289"/>
    <x v="1"/>
    <s v="Australia"/>
    <n v="8"/>
  </r>
  <r>
    <n v="10177"/>
    <n v="93"/>
    <n v="3453"/>
    <x v="7"/>
    <x v="6"/>
    <x v="0"/>
    <b v="0"/>
    <s v="Approved"/>
    <x v="5"/>
    <x v="0"/>
    <s v="medium"/>
    <x v="0"/>
    <n v="1065.03"/>
    <n v="230.09"/>
    <d v="2000-11-03T00:00:00"/>
    <n v="834.93999999999994"/>
    <s v="Jammie"/>
    <x v="1"/>
    <n v="57"/>
    <d v="1989-03-12T00:00:00"/>
    <x v="2410"/>
    <x v="2410"/>
    <s v="Product Engineer"/>
    <x v="2"/>
    <x v="1"/>
    <s v="N"/>
    <x v="1"/>
    <n v="14"/>
    <s v="12 Kings Hill"/>
    <n v="4272"/>
    <x v="2"/>
    <s v="Australia"/>
    <n v="9"/>
  </r>
  <r>
    <n v="10178"/>
    <n v="28"/>
    <n v="2970"/>
    <x v="281"/>
    <x v="8"/>
    <x v="0"/>
    <b v="1"/>
    <s v="Approved"/>
    <x v="3"/>
    <x v="0"/>
    <s v="medium"/>
    <x v="2"/>
    <n v="1216.1400000000001"/>
    <n v="1082.3599999999999"/>
    <d v="1991-08-05T00:00:00"/>
    <n v="133.7800000000002"/>
    <s v="Cassi"/>
    <x v="1"/>
    <n v="64"/>
    <d v="1992-12-08T00:00:00"/>
    <x v="2076"/>
    <x v="2076"/>
    <s v="Software Consultant"/>
    <x v="0"/>
    <x v="0"/>
    <s v="N"/>
    <x v="1"/>
    <n v="5"/>
    <s v="6604 Hansons Court"/>
    <n v="2760"/>
    <x v="1"/>
    <s v="Australia"/>
    <n v="8"/>
  </r>
  <r>
    <n v="10179"/>
    <n v="23"/>
    <n v="793"/>
    <x v="99"/>
    <x v="4"/>
    <x v="6"/>
    <b v="1"/>
    <s v="Approved"/>
    <x v="3"/>
    <x v="0"/>
    <s v="medium"/>
    <x v="0"/>
    <n v="1198.46"/>
    <n v="381.1"/>
    <d v="1999-07-26T00:00:00"/>
    <n v="817.36"/>
    <s v="Kissie"/>
    <x v="1"/>
    <n v="97"/>
    <d v="1989-01-30T00:00:00"/>
    <x v="2155"/>
    <x v="2155"/>
    <s v="Actuary"/>
    <x v="0"/>
    <x v="2"/>
    <s v="N"/>
    <x v="0"/>
    <n v="9"/>
    <s v="57 Gulseth Terrace"/>
    <n v="2099"/>
    <x v="1"/>
    <s v="Australia"/>
    <n v="10"/>
  </r>
  <r>
    <n v="10180"/>
    <n v="1"/>
    <n v="2894"/>
    <x v="151"/>
    <x v="1"/>
    <x v="0"/>
    <b v="1"/>
    <s v="Cancelled"/>
    <x v="4"/>
    <x v="0"/>
    <s v="medium"/>
    <x v="0"/>
    <n v="1403.5"/>
    <n v="954.82"/>
    <d v="2012-12-02T00:00:00"/>
    <n v="448.67999999999995"/>
    <s v="Erik"/>
    <x v="0"/>
    <n v="84"/>
    <d v="1980-09-23T00:00:00"/>
    <x v="621"/>
    <x v="621"/>
    <s v="Analog Circuit Design manager"/>
    <x v="6"/>
    <x v="0"/>
    <s v="N"/>
    <x v="1"/>
    <n v="11"/>
    <s v="666 Holy Cross Parkway"/>
    <n v="4818"/>
    <x v="2"/>
    <s v="Australia"/>
    <n v="4"/>
  </r>
  <r>
    <n v="10181"/>
    <n v="61"/>
    <n v="3305"/>
    <x v="98"/>
    <x v="11"/>
    <x v="6"/>
    <b v="1"/>
    <s v="Approved"/>
    <x v="2"/>
    <x v="0"/>
    <s v="low"/>
    <x v="0"/>
    <n v="71.16"/>
    <n v="56.93"/>
    <d v="1993-06-23T00:00:00"/>
    <n v="14.229999999999997"/>
    <s v="Neddy"/>
    <x v="0"/>
    <n v="25"/>
    <d v="1977-02-16T00:00:00"/>
    <x v="1839"/>
    <x v="1839"/>
    <s v="Senior Developer"/>
    <x v="1"/>
    <x v="0"/>
    <s v="N"/>
    <x v="0"/>
    <n v="11"/>
    <s v="873 Ludington Plaza"/>
    <n v="2204"/>
    <x v="1"/>
    <s v="Australia"/>
    <n v="10"/>
  </r>
  <r>
    <n v="10182"/>
    <n v="60"/>
    <n v="576"/>
    <x v="26"/>
    <x v="10"/>
    <x v="0"/>
    <b v="1"/>
    <s v="Approved"/>
    <x v="4"/>
    <x v="0"/>
    <s v="high"/>
    <x v="2"/>
    <n v="1977.36"/>
    <n v="1759.85"/>
    <d v="2005-10-22T00:00:00"/>
    <n v="217.51"/>
    <s v="Bart"/>
    <x v="0"/>
    <n v="98"/>
    <d v="1977-05-19T00:00:00"/>
    <x v="1275"/>
    <x v="1275"/>
    <s v="Recruiter"/>
    <x v="2"/>
    <x v="0"/>
    <s v="N"/>
    <x v="0"/>
    <n v="7"/>
    <s v="44 Bunting Parkway"/>
    <n v="2106"/>
    <x v="1"/>
    <s v="Australia"/>
    <n v="10"/>
  </r>
  <r>
    <n v="10183"/>
    <n v="43"/>
    <n v="361"/>
    <x v="266"/>
    <x v="7"/>
    <x v="4"/>
    <b v="0"/>
    <s v="Approved"/>
    <x v="0"/>
    <x v="0"/>
    <s v="medium"/>
    <x v="0"/>
    <n v="1151.96"/>
    <n v="649.49"/>
    <d v="1993-04-12T00:00:00"/>
    <n v="502.47"/>
    <s v="Stephana"/>
    <x v="1"/>
    <n v="59"/>
    <d v="1999-03-27T00:00:00"/>
    <x v="424"/>
    <x v="424"/>
    <s v="Software Engineer IV"/>
    <x v="1"/>
    <x v="0"/>
    <s v="N"/>
    <x v="0"/>
    <n v="2"/>
    <s v="66286 Homewood Alley"/>
    <n v="2075"/>
    <x v="1"/>
    <s v="Australia"/>
    <n v="11"/>
  </r>
  <r>
    <n v="10184"/>
    <n v="38"/>
    <n v="3298"/>
    <x v="6"/>
    <x v="5"/>
    <x v="5"/>
    <b v="0"/>
    <s v="Approved"/>
    <x v="0"/>
    <x v="0"/>
    <s v="medium"/>
    <x v="0"/>
    <n v="1577.53"/>
    <n v="826.51"/>
    <d v="1993-04-12T00:00:00"/>
    <n v="751.02"/>
    <s v="Addy"/>
    <x v="0"/>
    <n v="39"/>
    <d v="1975-04-26T00:00:00"/>
    <x v="81"/>
    <x v="81"/>
    <s v="Product Engineer"/>
    <x v="3"/>
    <x v="0"/>
    <s v="N"/>
    <x v="1"/>
    <n v="13"/>
    <s v="3 Maple Place"/>
    <n v="3064"/>
    <x v="0"/>
    <s v="Australia"/>
    <n v="7"/>
  </r>
  <r>
    <n v="10186"/>
    <n v="87"/>
    <n v="119"/>
    <x v="162"/>
    <x v="11"/>
    <x v="3"/>
    <b v="1"/>
    <s v="Approved"/>
    <x v="2"/>
    <x v="0"/>
    <s v="medium"/>
    <x v="0"/>
    <n v="1636.9"/>
    <n v="44.71"/>
    <d v="1992-10-02T00:00:00"/>
    <n v="1592.19"/>
    <s v="Willey"/>
    <x v="0"/>
    <n v="9"/>
    <d v="1981-12-04T00:00:00"/>
    <x v="95"/>
    <x v="95"/>
    <s v="Associate Professor"/>
    <x v="6"/>
    <x v="2"/>
    <s v="N"/>
    <x v="0"/>
    <n v="9"/>
    <s v="5814 Bunker Hill Street"/>
    <n v="3070"/>
    <x v="0"/>
    <s v="Australia"/>
    <n v="7"/>
  </r>
  <r>
    <n v="10187"/>
    <n v="41"/>
    <n v="3207"/>
    <x v="15"/>
    <x v="2"/>
    <x v="6"/>
    <b v="1"/>
    <s v="Approved"/>
    <x v="0"/>
    <x v="1"/>
    <s v="medium"/>
    <x v="0"/>
    <n v="416.98"/>
    <n v="312.74"/>
    <d v="1997-05-10T00:00:00"/>
    <n v="104.24000000000001"/>
    <s v="Elbertine"/>
    <x v="1"/>
    <n v="32"/>
    <d v="1995-03-23T00:00:00"/>
    <x v="1979"/>
    <x v="1979"/>
    <s v="Financial Advisor"/>
    <x v="0"/>
    <x v="0"/>
    <s v="N"/>
    <x v="1"/>
    <n v="1"/>
    <s v="66 Sunfield Road"/>
    <n v="2821"/>
    <x v="1"/>
    <s v="Australia"/>
    <n v="1"/>
  </r>
  <r>
    <n v="10188"/>
    <n v="43"/>
    <n v="1682"/>
    <x v="287"/>
    <x v="0"/>
    <x v="3"/>
    <b v="1"/>
    <s v="Approved"/>
    <x v="0"/>
    <x v="0"/>
    <s v="medium"/>
    <x v="0"/>
    <n v="1151.96"/>
    <n v="649.49"/>
    <d v="2014-07-28T00:00:00"/>
    <n v="502.47"/>
    <s v="Gerladina"/>
    <x v="1"/>
    <n v="93"/>
    <d v="1960-04-25T00:00:00"/>
    <x v="335"/>
    <x v="335"/>
    <s v="Structural Engineer"/>
    <x v="3"/>
    <x v="1"/>
    <s v="N"/>
    <x v="0"/>
    <n v="6"/>
    <s v="290 Havey Crossing"/>
    <n v="3145"/>
    <x v="0"/>
    <s v="Australia"/>
    <n v="12"/>
  </r>
  <r>
    <n v="10189"/>
    <n v="0"/>
    <n v="1237"/>
    <x v="99"/>
    <x v="4"/>
    <x v="6"/>
    <b v="0"/>
    <s v="Approved"/>
    <x v="4"/>
    <x v="0"/>
    <s v="medium"/>
    <x v="1"/>
    <n v="569.55999999999995"/>
    <n v="528.42999999999995"/>
    <d v="2003-09-10T00:00:00"/>
    <n v="41.129999999999995"/>
    <s v="Junia"/>
    <x v="1"/>
    <n v="6"/>
    <d v="1969-12-31T00:00:00"/>
    <x v="900"/>
    <x v="900"/>
    <s v="Research Nurse"/>
    <x v="1"/>
    <x v="2"/>
    <s v="N"/>
    <x v="1"/>
    <n v="16"/>
    <s v="17357 Katie Center"/>
    <n v="3677"/>
    <x v="0"/>
    <s v="Australia"/>
    <n v="4"/>
  </r>
  <r>
    <n v="10190"/>
    <n v="59"/>
    <n v="3333"/>
    <x v="327"/>
    <x v="7"/>
    <x v="3"/>
    <b v="1"/>
    <s v="Approved"/>
    <x v="0"/>
    <x v="0"/>
    <s v="medium"/>
    <x v="1"/>
    <n v="1061.56"/>
    <n v="733.58"/>
    <d v="1998-12-17T00:00:00"/>
    <n v="327.9799999999999"/>
    <s v="Celinda"/>
    <x v="1"/>
    <n v="30"/>
    <d v="1979-05-08T00:00:00"/>
    <x v="2556"/>
    <x v="2556"/>
    <s v="Software Test Engineer II"/>
    <x v="4"/>
    <x v="0"/>
    <s v="N"/>
    <x v="0"/>
    <n v="17"/>
    <s v="1520 Summerview Road"/>
    <n v="2020"/>
    <x v="1"/>
    <s v="Australia"/>
    <n v="10"/>
  </r>
  <r>
    <n v="10191"/>
    <n v="91"/>
    <n v="1579"/>
    <x v="331"/>
    <x v="8"/>
    <x v="5"/>
    <b v="1"/>
    <s v="Approved"/>
    <x v="0"/>
    <x v="0"/>
    <s v="medium"/>
    <x v="0"/>
    <n v="100.35"/>
    <n v="75.260000000000005"/>
    <d v="2000-11-03T00:00:00"/>
    <n v="25.089999999999989"/>
    <s v="Madelaine"/>
    <x v="1"/>
    <n v="40"/>
    <d v="1978-01-27T00:00:00"/>
    <x v="88"/>
    <x v="88"/>
    <s v="Desktop Support Technician"/>
    <x v="0"/>
    <x v="1"/>
    <s v="N"/>
    <x v="0"/>
    <n v="17"/>
    <s v="82 Hanover Avenue"/>
    <n v="2101"/>
    <x v="1"/>
    <s v="Australia"/>
    <n v="10"/>
  </r>
  <r>
    <n v="10192"/>
    <n v="19"/>
    <n v="1370"/>
    <x v="50"/>
    <x v="11"/>
    <x v="2"/>
    <b v="1"/>
    <s v="Approved"/>
    <x v="2"/>
    <x v="1"/>
    <s v="high"/>
    <x v="1"/>
    <n v="12.01"/>
    <n v="7.21"/>
    <d v="2009-03-08T00:00:00"/>
    <n v="4.8"/>
    <s v="Chastity"/>
    <x v="1"/>
    <n v="44"/>
    <d v="1986-10-23T00:00:00"/>
    <x v="1060"/>
    <x v="1060"/>
    <s v="Computer Systems Analyst IV"/>
    <x v="4"/>
    <x v="0"/>
    <s v="N"/>
    <x v="1"/>
    <n v="18"/>
    <s v="0162 Darwin Alley"/>
    <n v="3201"/>
    <x v="0"/>
    <s v="Australia"/>
    <n v="6"/>
  </r>
  <r>
    <n v="10193"/>
    <n v="86"/>
    <n v="2705"/>
    <x v="285"/>
    <x v="5"/>
    <x v="1"/>
    <b v="1"/>
    <s v="Approved"/>
    <x v="2"/>
    <x v="0"/>
    <s v="medium"/>
    <x v="0"/>
    <n v="235.63"/>
    <n v="125.07"/>
    <d v="2004-08-07T00:00:00"/>
    <n v="110.56"/>
    <s v="Madalena"/>
    <x v="1"/>
    <n v="11"/>
    <d v="1996-10-20T00:00:00"/>
    <x v="1569"/>
    <x v="1569"/>
    <s v="Nuclear Power Engineer"/>
    <x v="3"/>
    <x v="0"/>
    <s v="N"/>
    <x v="1"/>
    <n v="3"/>
    <s v="7107 Manitowish Road"/>
    <n v="4815"/>
    <x v="2"/>
    <s v="Australia"/>
    <n v="2"/>
  </r>
  <r>
    <n v="10194"/>
    <n v="41"/>
    <n v="1866"/>
    <x v="261"/>
    <x v="11"/>
    <x v="4"/>
    <b v="1"/>
    <s v="Approved"/>
    <x v="0"/>
    <x v="1"/>
    <s v="medium"/>
    <x v="0"/>
    <n v="416.98"/>
    <n v="312.74"/>
    <d v="1993-07-15T00:00:00"/>
    <n v="104.24000000000001"/>
    <s v="Huberto"/>
    <x v="0"/>
    <n v="27"/>
    <d v="1992-10-07T00:00:00"/>
    <x v="1174"/>
    <x v="1174"/>
    <s v="Marketing Manager"/>
    <x v="3"/>
    <x v="0"/>
    <s v="N"/>
    <x v="1"/>
    <n v="2"/>
    <s v="007 Canary Circle"/>
    <n v="2047"/>
    <x v="1"/>
    <s v="Australia"/>
    <n v="12"/>
  </r>
  <r>
    <n v="10195"/>
    <n v="13"/>
    <n v="183"/>
    <x v="240"/>
    <x v="0"/>
    <x v="2"/>
    <b v="0"/>
    <s v="Approved"/>
    <x v="0"/>
    <x v="0"/>
    <s v="medium"/>
    <x v="0"/>
    <n v="1163.8900000000001"/>
    <n v="589.27"/>
    <d v="2016-07-09T00:00:00"/>
    <n v="574.62000000000012"/>
    <s v="Dannie"/>
    <x v="1"/>
    <n v="7"/>
    <d v="1997-08-05T00:00:00"/>
    <x v="191"/>
    <x v="191"/>
    <s v="Geologist III"/>
    <x v="2"/>
    <x v="1"/>
    <s v="N"/>
    <x v="1"/>
    <n v="3"/>
    <s v="8 Haas Park"/>
    <n v="2074"/>
    <x v="1"/>
    <s v="Australia"/>
    <n v="10"/>
  </r>
  <r>
    <n v="10196"/>
    <n v="29"/>
    <n v="1219"/>
    <x v="114"/>
    <x v="4"/>
    <x v="0"/>
    <b v="1"/>
    <s v="Approved"/>
    <x v="3"/>
    <x v="1"/>
    <s v="medium"/>
    <x v="0"/>
    <n v="543.39"/>
    <n v="407.54"/>
    <d v="2016-11-22T00:00:00"/>
    <n v="135.84999999999997"/>
    <s v="Dulcinea"/>
    <x v="1"/>
    <n v="67"/>
    <d v="1968-08-19T00:00:00"/>
    <x v="137"/>
    <x v="137"/>
    <s v="Structural Engineer"/>
    <x v="3"/>
    <x v="2"/>
    <s v="N"/>
    <x v="1"/>
    <n v="16"/>
    <s v="51529 Cascade Place"/>
    <n v="3550"/>
    <x v="0"/>
    <s v="Australia"/>
    <n v="4"/>
  </r>
  <r>
    <n v="10197"/>
    <n v="79"/>
    <n v="2874"/>
    <x v="43"/>
    <x v="9"/>
    <x v="4"/>
    <b v="1"/>
    <s v="Approved"/>
    <x v="3"/>
    <x v="0"/>
    <s v="medium"/>
    <x v="0"/>
    <n v="1555.58"/>
    <n v="818.01"/>
    <d v="2003-09-09T00:00:00"/>
    <n v="737.56999999999994"/>
    <s v="Delores"/>
    <x v="1"/>
    <n v="97"/>
    <d v="1977-12-28T00:00:00"/>
    <x v="572"/>
    <x v="572"/>
    <s v="Nuclear Power Engineer"/>
    <x v="3"/>
    <x v="1"/>
    <s v="N"/>
    <x v="1"/>
    <n v="18"/>
    <s v="08 Monterey Avenue"/>
    <n v="3043"/>
    <x v="0"/>
    <s v="Australia"/>
    <n v="7"/>
  </r>
  <r>
    <n v="10198"/>
    <n v="1"/>
    <n v="359"/>
    <x v="42"/>
    <x v="10"/>
    <x v="5"/>
    <b v="0"/>
    <s v="Approved"/>
    <x v="4"/>
    <x v="0"/>
    <s v="medium"/>
    <x v="0"/>
    <n v="1403.5"/>
    <n v="954.82"/>
    <d v="2012-12-02T00:00:00"/>
    <n v="448.67999999999995"/>
    <s v="Dulcine"/>
    <x v="1"/>
    <n v="2"/>
    <d v="1958-11-28T00:00:00"/>
    <x v="389"/>
    <x v="389"/>
    <s v="Legal Assistant"/>
    <x v="3"/>
    <x v="1"/>
    <s v="N"/>
    <x v="0"/>
    <n v="6"/>
    <s v="7 Debs Point"/>
    <n v="2322"/>
    <x v="1"/>
    <s v="Australia"/>
    <n v="4"/>
  </r>
  <r>
    <n v="10199"/>
    <n v="27"/>
    <n v="654"/>
    <x v="235"/>
    <x v="10"/>
    <x v="0"/>
    <b v="0"/>
    <s v="Approved"/>
    <x v="1"/>
    <x v="0"/>
    <s v="medium"/>
    <x v="0"/>
    <n v="499.53"/>
    <n v="388.72"/>
    <d v="1999-06-23T00:00:00"/>
    <n v="110.80999999999995"/>
    <s v="Noelani"/>
    <x v="1"/>
    <n v="2"/>
    <d v="1993-05-19T00:00:00"/>
    <x v="1535"/>
    <x v="1535"/>
    <s v="Administrative Officer"/>
    <x v="3"/>
    <x v="1"/>
    <s v="N"/>
    <x v="1"/>
    <n v="5"/>
    <s v="88 La Follette Way"/>
    <n v="2166"/>
    <x v="1"/>
    <s v="Australia"/>
    <n v="8"/>
  </r>
  <r>
    <n v="10200"/>
    <n v="60"/>
    <n v="1334"/>
    <x v="195"/>
    <x v="1"/>
    <x v="3"/>
    <b v="0"/>
    <s v="Approved"/>
    <x v="4"/>
    <x v="0"/>
    <s v="high"/>
    <x v="2"/>
    <n v="1977.36"/>
    <n v="1759.85"/>
    <d v="2011-08-24T00:00:00"/>
    <n v="217.51"/>
    <s v="Cicily"/>
    <x v="1"/>
    <n v="72"/>
    <d v="1998-10-23T00:00:00"/>
    <x v="104"/>
    <x v="104"/>
    <s v="Senior Financial Analyst"/>
    <x v="0"/>
    <x v="0"/>
    <s v="N"/>
    <x v="1"/>
    <n v="4"/>
    <s v="433 Mockingbird Center"/>
    <n v="3840"/>
    <x v="0"/>
    <s v="Australia"/>
    <n v="2"/>
  </r>
  <r>
    <n v="10201"/>
    <n v="0"/>
    <n v="725"/>
    <x v="170"/>
    <x v="11"/>
    <x v="3"/>
    <b v="0"/>
    <s v="Approved"/>
    <x v="1"/>
    <x v="0"/>
    <s v="medium"/>
    <x v="0"/>
    <n v="499.53"/>
    <n v="388.72"/>
    <d v="1991-08-05T00:00:00"/>
    <n v="110.80999999999995"/>
    <s v="Gage"/>
    <x v="0"/>
    <n v="61"/>
    <d v="1965-08-27T00:00:00"/>
    <x v="1681"/>
    <x v="1681"/>
    <s v="Design Engineer"/>
    <x v="1"/>
    <x v="2"/>
    <s v="N"/>
    <x v="0"/>
    <n v="19"/>
    <s v="29639 Porter Center"/>
    <n v="4221"/>
    <x v="2"/>
    <s v="Australia"/>
    <n v="8"/>
  </r>
  <r>
    <n v="10202"/>
    <n v="90"/>
    <n v="2232"/>
    <x v="34"/>
    <x v="6"/>
    <x v="5"/>
    <b v="1"/>
    <s v="Approved"/>
    <x v="3"/>
    <x v="0"/>
    <s v="low"/>
    <x v="0"/>
    <n v="363.01"/>
    <n v="290.41000000000003"/>
    <d v="2013-06-09T00:00:00"/>
    <n v="72.599999999999966"/>
    <s v="Nev"/>
    <x v="0"/>
    <n v="69"/>
    <d v="1990-05-07T00:00:00"/>
    <x v="1461"/>
    <x v="1461"/>
    <s v="Help Desk Technician"/>
    <x v="6"/>
    <x v="0"/>
    <s v="N"/>
    <x v="0"/>
    <n v="11"/>
    <s v="95 Riverside Way"/>
    <n v="2640"/>
    <x v="1"/>
    <s v="Australia"/>
    <n v="1"/>
  </r>
  <r>
    <n v="10203"/>
    <n v="24"/>
    <n v="186"/>
    <x v="198"/>
    <x v="3"/>
    <x v="2"/>
    <b v="1"/>
    <s v="Approved"/>
    <x v="0"/>
    <x v="1"/>
    <s v="medium"/>
    <x v="1"/>
    <n v="1777.8"/>
    <n v="820.78"/>
    <d v="2011-05-07T00:00:00"/>
    <n v="957.02"/>
    <s v="Mireielle"/>
    <x v="1"/>
    <n v="46"/>
    <d v="1974-05-06T00:00:00"/>
    <x v="527"/>
    <x v="527"/>
    <s v="Software Test Engineer I"/>
    <x v="0"/>
    <x v="0"/>
    <s v="N"/>
    <x v="1"/>
    <n v="3"/>
    <s v="0059 Brentwood Road"/>
    <n v="4560"/>
    <x v="2"/>
    <s v="Australia"/>
    <n v="7"/>
  </r>
  <r>
    <n v="10204"/>
    <n v="77"/>
    <n v="1702"/>
    <x v="338"/>
    <x v="3"/>
    <x v="3"/>
    <b v="0"/>
    <s v="Approved"/>
    <x v="3"/>
    <x v="1"/>
    <s v="medium"/>
    <x v="1"/>
    <n v="1240.31"/>
    <n v="795.1"/>
    <d v="2011-01-10T00:00:00"/>
    <n v="445.20999999999992"/>
    <s v="Bryn"/>
    <x v="0"/>
    <n v="14"/>
    <d v="1956-04-03T00:00:00"/>
    <x v="2239"/>
    <x v="2239"/>
    <s v="Research Nurse"/>
    <x v="1"/>
    <x v="0"/>
    <s v="N"/>
    <x v="1"/>
    <n v="17"/>
    <s v="51 Hollow Ridge Terrace"/>
    <n v="2768"/>
    <x v="1"/>
    <s v="Australia"/>
    <n v="9"/>
  </r>
  <r>
    <n v="10205"/>
    <n v="62"/>
    <n v="3217"/>
    <x v="42"/>
    <x v="10"/>
    <x v="5"/>
    <b v="0"/>
    <s v="Approved"/>
    <x v="0"/>
    <x v="0"/>
    <s v="medium"/>
    <x v="0"/>
    <n v="478.16"/>
    <n v="298.72000000000003"/>
    <d v="1993-06-23T00:00:00"/>
    <n v="179.44"/>
    <s v="Lorena"/>
    <x v="1"/>
    <n v="95"/>
    <d v="1968-03-12T00:00:00"/>
    <x v="2181"/>
    <x v="2181"/>
    <s v="Physical Therapy Assistant"/>
    <x v="3"/>
    <x v="0"/>
    <s v="N"/>
    <x v="1"/>
    <n v="8"/>
    <s v="17 Nevada Drive"/>
    <n v="2122"/>
    <x v="1"/>
    <s v="Australia"/>
    <n v="11"/>
  </r>
  <r>
    <n v="10206"/>
    <n v="50"/>
    <n v="2491"/>
    <x v="329"/>
    <x v="0"/>
    <x v="1"/>
    <b v="1"/>
    <s v="Approved"/>
    <x v="5"/>
    <x v="0"/>
    <s v="medium"/>
    <x v="2"/>
    <n v="175.89"/>
    <n v="131.91999999999999"/>
    <d v="2003-02-16T00:00:00"/>
    <n v="43.97"/>
    <s v="Tabbie"/>
    <x v="0"/>
    <n v="74"/>
    <d v="1977-05-08T00:00:00"/>
    <x v="2202"/>
    <x v="2202"/>
    <s v="Clinical Specialist"/>
    <x v="1"/>
    <x v="0"/>
    <s v="N"/>
    <x v="1"/>
    <n v="14"/>
    <s v="30624 John Wall Point"/>
    <n v="3101"/>
    <x v="0"/>
    <s v="Australia"/>
    <n v="7"/>
  </r>
  <r>
    <n v="10207"/>
    <n v="53"/>
    <n v="1556"/>
    <x v="5"/>
    <x v="4"/>
    <x v="4"/>
    <b v="0"/>
    <s v="Approved"/>
    <x v="2"/>
    <x v="0"/>
    <s v="medium"/>
    <x v="0"/>
    <n v="795.34"/>
    <n v="101.58"/>
    <d v="1991-01-21T00:00:00"/>
    <n v="693.76"/>
    <s v="Bartram"/>
    <x v="0"/>
    <n v="30"/>
    <d v="1986-03-25T00:00:00"/>
    <x v="848"/>
    <x v="848"/>
    <s v="Web Developer III"/>
    <x v="3"/>
    <x v="0"/>
    <s v="N"/>
    <x v="0"/>
    <n v="6"/>
    <s v="13795 Corscot Drive"/>
    <n v="2147"/>
    <x v="1"/>
    <s v="Australia"/>
    <n v="9"/>
  </r>
  <r>
    <n v="10208"/>
    <n v="11"/>
    <n v="1788"/>
    <x v="244"/>
    <x v="8"/>
    <x v="3"/>
    <b v="0"/>
    <s v="Approved"/>
    <x v="1"/>
    <x v="0"/>
    <s v="medium"/>
    <x v="2"/>
    <n v="1775.81"/>
    <n v="1580.47"/>
    <d v="1993-05-26T00:00:00"/>
    <n v="195.33999999999992"/>
    <s v="Anna-diana"/>
    <x v="1"/>
    <n v="79"/>
    <d v="1964-08-10T00:00:00"/>
    <x v="129"/>
    <x v="129"/>
    <s v="Account Representative IV"/>
    <x v="0"/>
    <x v="2"/>
    <s v="N"/>
    <x v="0"/>
    <n v="10"/>
    <s v="67 Hooker Place"/>
    <n v="2380"/>
    <x v="1"/>
    <s v="Australia"/>
    <n v="5"/>
  </r>
  <r>
    <n v="10209"/>
    <n v="88"/>
    <n v="2548"/>
    <x v="73"/>
    <x v="2"/>
    <x v="0"/>
    <b v="1"/>
    <s v="Approved"/>
    <x v="3"/>
    <x v="0"/>
    <s v="medium"/>
    <x v="0"/>
    <n v="1198.46"/>
    <n v="381.1"/>
    <d v="1998-12-16T00:00:00"/>
    <n v="817.36"/>
    <s v="Kristien"/>
    <x v="1"/>
    <n v="11"/>
    <d v="1971-07-30T00:00:00"/>
    <x v="964"/>
    <x v="964"/>
    <s v="Chief Design Engineer"/>
    <x v="6"/>
    <x v="0"/>
    <s v="N"/>
    <x v="1"/>
    <n v="13"/>
    <s v="12 Fairfield Parkway"/>
    <n v="3029"/>
    <x v="0"/>
    <s v="Australia"/>
    <n v="7"/>
  </r>
  <r>
    <n v="10210"/>
    <n v="97"/>
    <n v="32"/>
    <x v="67"/>
    <x v="1"/>
    <x v="6"/>
    <b v="0"/>
    <s v="Approved"/>
    <x v="0"/>
    <x v="0"/>
    <s v="medium"/>
    <x v="1"/>
    <n v="202.62"/>
    <n v="151.96"/>
    <d v="2016-03-29T00:00:00"/>
    <n v="50.66"/>
    <s v="Marion"/>
    <x v="1"/>
    <n v="17"/>
    <d v="1995-04-20T00:00:00"/>
    <x v="94"/>
    <x v="94"/>
    <s v="Legal Assistant"/>
    <x v="3"/>
    <x v="1"/>
    <s v="N"/>
    <x v="1"/>
    <n v="4"/>
    <s v="2951 Petterle Place"/>
    <n v="2756"/>
    <x v="1"/>
    <s v="Australia"/>
    <n v="9"/>
  </r>
  <r>
    <n v="10211"/>
    <n v="52"/>
    <n v="2673"/>
    <x v="77"/>
    <x v="0"/>
    <x v="2"/>
    <b v="1"/>
    <s v="Approved"/>
    <x v="2"/>
    <x v="1"/>
    <s v="medium"/>
    <x v="0"/>
    <n v="1280.28"/>
    <n v="829.51"/>
    <d v="1997-02-09T00:00:00"/>
    <n v="450.77"/>
    <s v="Esma"/>
    <x v="1"/>
    <n v="27"/>
    <d v="1985-04-20T00:00:00"/>
    <x v="2557"/>
    <x v="2557"/>
    <s v="Software Consultant"/>
    <x v="6"/>
    <x v="0"/>
    <s v="N"/>
    <x v="0"/>
    <n v="14"/>
    <s v="571 Golf Alley"/>
    <n v="2650"/>
    <x v="1"/>
    <s v="Australia"/>
    <n v="5"/>
  </r>
  <r>
    <n v="10212"/>
    <n v="75"/>
    <n v="2446"/>
    <x v="119"/>
    <x v="7"/>
    <x v="5"/>
    <b v="0"/>
    <s v="Approved"/>
    <x v="4"/>
    <x v="3"/>
    <s v="medium"/>
    <x v="1"/>
    <n v="1873.97"/>
    <n v="863.95"/>
    <d v="2006-05-22T00:00:00"/>
    <n v="1010.02"/>
    <s v="Johnnie"/>
    <x v="0"/>
    <n v="46"/>
    <d v="1976-03-11T00:00:00"/>
    <x v="1046"/>
    <x v="1046"/>
    <s v="Quality Control Specialist"/>
    <x v="2"/>
    <x v="1"/>
    <s v="N"/>
    <x v="1"/>
    <n v="18"/>
    <s v="047 Kedzie Park"/>
    <n v="2206"/>
    <x v="1"/>
    <s v="Australia"/>
    <n v="11"/>
  </r>
  <r>
    <n v="10213"/>
    <n v="58"/>
    <n v="258"/>
    <x v="326"/>
    <x v="10"/>
    <x v="6"/>
    <b v="0"/>
    <s v="Approved"/>
    <x v="2"/>
    <x v="1"/>
    <s v="medium"/>
    <x v="0"/>
    <n v="1280.28"/>
    <n v="829.51"/>
    <d v="2001-11-25T00:00:00"/>
    <n v="450.77"/>
    <s v="Othella"/>
    <x v="1"/>
    <n v="24"/>
    <d v="1992-05-03T00:00:00"/>
    <x v="1078"/>
    <x v="1078"/>
    <s v="Administrative Officer"/>
    <x v="3"/>
    <x v="2"/>
    <s v="N"/>
    <x v="1"/>
    <n v="9"/>
    <s v="6759 Nevada Point"/>
    <n v="2323"/>
    <x v="1"/>
    <s v="Australia"/>
    <n v="6"/>
  </r>
  <r>
    <n v="10214"/>
    <n v="27"/>
    <n v="1844"/>
    <x v="123"/>
    <x v="8"/>
    <x v="5"/>
    <b v="0"/>
    <s v="Approved"/>
    <x v="1"/>
    <x v="0"/>
    <s v="medium"/>
    <x v="0"/>
    <n v="499.53"/>
    <n v="388.72"/>
    <d v="1999-06-23T00:00:00"/>
    <n v="110.80999999999995"/>
    <s v="Amaleta"/>
    <x v="1"/>
    <n v="71"/>
    <d v="1975-10-21T00:00:00"/>
    <x v="1855"/>
    <x v="1855"/>
    <s v="Product Engineer"/>
    <x v="6"/>
    <x v="0"/>
    <s v="N"/>
    <x v="1"/>
    <n v="12"/>
    <s v="327 Monument Street"/>
    <n v="3201"/>
    <x v="0"/>
    <s v="Australia"/>
    <n v="4"/>
  </r>
  <r>
    <n v="10215"/>
    <n v="50"/>
    <n v="1524"/>
    <x v="170"/>
    <x v="11"/>
    <x v="3"/>
    <b v="0"/>
    <s v="Approved"/>
    <x v="5"/>
    <x v="0"/>
    <s v="medium"/>
    <x v="2"/>
    <n v="175.89"/>
    <n v="131.91999999999999"/>
    <d v="2003-07-21T00:00:00"/>
    <n v="43.97"/>
    <s v="Bonni"/>
    <x v="1"/>
    <n v="7"/>
    <d v="1975-04-29T00:00:00"/>
    <x v="268"/>
    <x v="268"/>
    <s v="Administrative Officer"/>
    <x v="0"/>
    <x v="0"/>
    <s v="N"/>
    <x v="0"/>
    <n v="16"/>
    <s v="0534 Bartelt Trail"/>
    <n v="2760"/>
    <x v="1"/>
    <s v="Australia"/>
    <n v="8"/>
  </r>
  <r>
    <n v="10216"/>
    <n v="72"/>
    <n v="261"/>
    <x v="224"/>
    <x v="11"/>
    <x v="5"/>
    <b v="0"/>
    <s v="Approved"/>
    <x v="3"/>
    <x v="0"/>
    <s v="medium"/>
    <x v="0"/>
    <n v="360.4"/>
    <n v="270.3"/>
    <d v="2016-12-06T00:00:00"/>
    <n v="90.099999999999966"/>
    <s v="Marve"/>
    <x v="0"/>
    <n v="74"/>
    <d v="1977-10-15T00:00:00"/>
    <x v="1362"/>
    <x v="1362"/>
    <s v="Structural Engineer"/>
    <x v="6"/>
    <x v="0"/>
    <s v="N"/>
    <x v="1"/>
    <n v="8"/>
    <s v="7 Eastlawn Street"/>
    <n v="2346"/>
    <x v="1"/>
    <s v="Australia"/>
    <n v="1"/>
  </r>
  <r>
    <n v="10217"/>
    <n v="83"/>
    <n v="3031"/>
    <x v="142"/>
    <x v="11"/>
    <x v="4"/>
    <b v="0"/>
    <s v="Approved"/>
    <x v="0"/>
    <x v="3"/>
    <s v="medium"/>
    <x v="1"/>
    <n v="2083.94"/>
    <n v="675.03"/>
    <d v="2005-05-10T00:00:00"/>
    <n v="1408.91"/>
    <s v="Diego"/>
    <x v="0"/>
    <n v="95"/>
    <d v="1996-02-02T00:00:00"/>
    <x v="1367"/>
    <x v="1367"/>
    <s v="Staff Scientist"/>
    <x v="1"/>
    <x v="0"/>
    <s v="N"/>
    <x v="0"/>
    <n v="5"/>
    <s v="50 7th Circle"/>
    <n v="4305"/>
    <x v="2"/>
    <s v="Australia"/>
    <n v="1"/>
  </r>
  <r>
    <n v="10218"/>
    <n v="43"/>
    <n v="1457"/>
    <x v="229"/>
    <x v="7"/>
    <x v="6"/>
    <b v="1"/>
    <s v="Approved"/>
    <x v="0"/>
    <x v="0"/>
    <s v="medium"/>
    <x v="0"/>
    <n v="1151.96"/>
    <n v="649.49"/>
    <d v="2006-10-01T00:00:00"/>
    <n v="502.47"/>
    <s v="Leonore"/>
    <x v="1"/>
    <n v="99"/>
    <d v="1978-08-20T00:00:00"/>
    <x v="1756"/>
    <x v="1756"/>
    <s v="Speech Pathologist"/>
    <x v="6"/>
    <x v="1"/>
    <s v="N"/>
    <x v="0"/>
    <n v="12"/>
    <s v="975 Melby Street"/>
    <n v="2564"/>
    <x v="1"/>
    <s v="Australia"/>
    <n v="8"/>
  </r>
  <r>
    <n v="10219"/>
    <n v="0"/>
    <n v="2458"/>
    <x v="73"/>
    <x v="2"/>
    <x v="0"/>
    <b v="0"/>
    <s v="Approved"/>
    <x v="3"/>
    <x v="1"/>
    <s v="medium"/>
    <x v="0"/>
    <n v="543.39"/>
    <n v="407.54"/>
    <d v="1991-05-06T00:00:00"/>
    <n v="135.84999999999997"/>
    <s v="Leilah"/>
    <x v="1"/>
    <n v="73"/>
    <d v="1964-04-20T00:00:00"/>
    <x v="1313"/>
    <x v="1313"/>
    <s v="Media Manager II"/>
    <x v="3"/>
    <x v="2"/>
    <s v="N"/>
    <x v="0"/>
    <n v="5"/>
    <s v="6 Ryan Drive"/>
    <n v="2165"/>
    <x v="1"/>
    <s v="Australia"/>
    <n v="10"/>
  </r>
  <r>
    <n v="10220"/>
    <n v="45"/>
    <n v="1327"/>
    <x v="173"/>
    <x v="6"/>
    <x v="5"/>
    <b v="0"/>
    <s v="Approved"/>
    <x v="0"/>
    <x v="0"/>
    <s v="medium"/>
    <x v="0"/>
    <n v="441.49"/>
    <n v="84.99"/>
    <d v="1993-04-12T00:00:00"/>
    <n v="356.5"/>
    <s v="Sarita"/>
    <x v="1"/>
    <n v="57"/>
    <d v="1995-11-25T00:00:00"/>
    <x v="1343"/>
    <x v="1343"/>
    <s v="Director of Sales"/>
    <x v="4"/>
    <x v="1"/>
    <s v="N"/>
    <x v="1"/>
    <n v="6"/>
    <s v="2 Shasta Street"/>
    <n v="3977"/>
    <x v="0"/>
    <s v="Australia"/>
    <n v="8"/>
  </r>
  <r>
    <n v="10221"/>
    <n v="55"/>
    <n v="921"/>
    <x v="338"/>
    <x v="3"/>
    <x v="3"/>
    <b v="0"/>
    <s v="Approved"/>
    <x v="1"/>
    <x v="1"/>
    <s v="medium"/>
    <x v="1"/>
    <n v="1894.19"/>
    <n v="598.76"/>
    <d v="2003-07-21T00:00:00"/>
    <n v="1295.43"/>
    <s v="Gretchen"/>
    <x v="1"/>
    <n v="77"/>
    <d v="1979-12-19T00:00:00"/>
    <x v="2042"/>
    <x v="2042"/>
    <s v="Help Desk Technician"/>
    <x v="3"/>
    <x v="0"/>
    <s v="N"/>
    <x v="1"/>
    <n v="7"/>
    <s v="3828 Norway Maple Avenue"/>
    <n v="2027"/>
    <x v="1"/>
    <s v="Australia"/>
    <n v="11"/>
  </r>
  <r>
    <n v="10222"/>
    <n v="40"/>
    <n v="2839"/>
    <x v="211"/>
    <x v="5"/>
    <x v="3"/>
    <b v="0"/>
    <s v="Approved"/>
    <x v="2"/>
    <x v="0"/>
    <s v="high"/>
    <x v="0"/>
    <n v="1458.17"/>
    <n v="874.9"/>
    <d v="2006-02-02T00:00:00"/>
    <n v="583.2700000000001"/>
    <s v="Jaime"/>
    <x v="1"/>
    <n v="12"/>
    <d v="1977-06-07T00:00:00"/>
    <x v="479"/>
    <x v="479"/>
    <s v="Assistant Media Planner"/>
    <x v="5"/>
    <x v="0"/>
    <s v="N"/>
    <x v="1"/>
    <n v="10"/>
    <s v="9695 Northland Pass"/>
    <n v="2450"/>
    <x v="1"/>
    <s v="Australia"/>
    <n v="7"/>
  </r>
  <r>
    <n v="10223"/>
    <n v="62"/>
    <n v="2965"/>
    <x v="167"/>
    <x v="6"/>
    <x v="1"/>
    <b v="1"/>
    <s v="Approved"/>
    <x v="0"/>
    <x v="0"/>
    <s v="high"/>
    <x v="0"/>
    <n v="1024.6600000000001"/>
    <n v="614.79999999999995"/>
    <d v="1996-11-09T00:00:00"/>
    <n v="409.86000000000013"/>
    <s v="Geneva"/>
    <x v="1"/>
    <n v="36"/>
    <d v="1974-01-07T00:00:00"/>
    <x v="1039"/>
    <x v="1039"/>
    <s v="Product Engineer"/>
    <x v="8"/>
    <x v="0"/>
    <s v="N"/>
    <x v="0"/>
    <n v="14"/>
    <s v="197 Goodland Crossing"/>
    <n v="2320"/>
    <x v="1"/>
    <s v="Australia"/>
    <n v="5"/>
  </r>
  <r>
    <n v="10224"/>
    <n v="59"/>
    <n v="25"/>
    <x v="126"/>
    <x v="6"/>
    <x v="2"/>
    <b v="0"/>
    <s v="Approved"/>
    <x v="0"/>
    <x v="0"/>
    <s v="medium"/>
    <x v="1"/>
    <n v="1061.56"/>
    <n v="733.58"/>
    <d v="1998-12-17T00:00:00"/>
    <n v="327.9799999999999"/>
    <s v="Geoff"/>
    <x v="0"/>
    <n v="72"/>
    <d v="1976-12-02T00:00:00"/>
    <x v="1457"/>
    <x v="1457"/>
    <s v="Accounting Assistant III"/>
    <x v="0"/>
    <x v="0"/>
    <s v="N"/>
    <x v="0"/>
    <n v="21"/>
    <s v="28 5th Center"/>
    <n v="4413"/>
    <x v="2"/>
    <s v="Australia"/>
    <n v="3"/>
  </r>
  <r>
    <n v="10225"/>
    <n v="27"/>
    <n v="1358"/>
    <x v="144"/>
    <x v="7"/>
    <x v="1"/>
    <b v="0"/>
    <s v="Approved"/>
    <x v="1"/>
    <x v="0"/>
    <s v="low"/>
    <x v="0"/>
    <n v="1057.51"/>
    <n v="154.4"/>
    <d v="1994-07-12T00:00:00"/>
    <n v="903.11"/>
    <s v="Gerome"/>
    <x v="0"/>
    <n v="8"/>
    <d v="1994-04-11T00:00:00"/>
    <x v="2338"/>
    <x v="2338"/>
    <s v="Dental Hygienist"/>
    <x v="1"/>
    <x v="2"/>
    <s v="N"/>
    <x v="1"/>
    <n v="6"/>
    <s v="19 Green Ridge Avenue"/>
    <n v="3340"/>
    <x v="0"/>
    <s v="Australia"/>
    <n v="3"/>
  </r>
  <r>
    <n v="10226"/>
    <n v="83"/>
    <n v="529"/>
    <x v="167"/>
    <x v="6"/>
    <x v="1"/>
    <b v="1"/>
    <s v="Approved"/>
    <x v="0"/>
    <x v="3"/>
    <s v="medium"/>
    <x v="1"/>
    <n v="2083.94"/>
    <n v="675.03"/>
    <d v="2004-08-07T00:00:00"/>
    <n v="1408.91"/>
    <s v="Sandor"/>
    <x v="0"/>
    <n v="18"/>
    <d v="1989-07-21T00:00:00"/>
    <x v="261"/>
    <x v="261"/>
    <s v="Operator"/>
    <x v="2"/>
    <x v="1"/>
    <s v="N"/>
    <x v="0"/>
    <n v="10"/>
    <s v="66834 Melby Way"/>
    <n v="2160"/>
    <x v="1"/>
    <s v="Australia"/>
    <n v="9"/>
  </r>
  <r>
    <n v="10227"/>
    <n v="29"/>
    <n v="520"/>
    <x v="344"/>
    <x v="7"/>
    <x v="0"/>
    <b v="0"/>
    <s v="Approved"/>
    <x v="3"/>
    <x v="1"/>
    <s v="medium"/>
    <x v="0"/>
    <n v="543.39"/>
    <n v="407.54"/>
    <d v="1991-11-10T00:00:00"/>
    <n v="135.84999999999997"/>
    <s v="Jazmin"/>
    <x v="1"/>
    <n v="66"/>
    <d v="1964-08-09T00:00:00"/>
    <x v="195"/>
    <x v="195"/>
    <s v="VP Quality Control"/>
    <x v="0"/>
    <x v="1"/>
    <s v="N"/>
    <x v="0"/>
    <n v="15"/>
    <s v="3169 Old Gate Point"/>
    <n v="2211"/>
    <x v="1"/>
    <s v="Australia"/>
    <n v="9"/>
  </r>
  <r>
    <n v="10228"/>
    <n v="9"/>
    <n v="3256"/>
    <x v="326"/>
    <x v="10"/>
    <x v="6"/>
    <b v="0"/>
    <s v="Approved"/>
    <x v="2"/>
    <x v="1"/>
    <s v="medium"/>
    <x v="0"/>
    <n v="742.54"/>
    <n v="667.4"/>
    <d v="1991-11-07T00:00:00"/>
    <n v="75.139999999999986"/>
    <s v="Collen"/>
    <x v="1"/>
    <n v="76"/>
    <d v="1986-02-06T00:00:00"/>
    <x v="681"/>
    <x v="681"/>
    <s v="Professor"/>
    <x v="0"/>
    <x v="1"/>
    <s v="N"/>
    <x v="1"/>
    <n v="6"/>
    <s v="7798 Westport Trail"/>
    <n v="4031"/>
    <x v="2"/>
    <s v="Australia"/>
    <n v="9"/>
  </r>
  <r>
    <n v="10229"/>
    <n v="85"/>
    <n v="1180"/>
    <x v="323"/>
    <x v="5"/>
    <x v="2"/>
    <b v="0"/>
    <s v="Approved"/>
    <x v="5"/>
    <x v="0"/>
    <s v="medium"/>
    <x v="0"/>
    <n v="752.64"/>
    <n v="205.36"/>
    <d v="2015-08-02T00:00:00"/>
    <n v="547.28"/>
    <s v="Gaye"/>
    <x v="1"/>
    <n v="48"/>
    <d v="1975-08-17T00:00:00"/>
    <x v="2558"/>
    <x v="2558"/>
    <s v="Account Representative I"/>
    <x v="0"/>
    <x v="1"/>
    <s v="N"/>
    <x v="1"/>
    <n v="10"/>
    <s v="03890 Logan Court"/>
    <n v="2747"/>
    <x v="1"/>
    <s v="Australia"/>
    <n v="8"/>
  </r>
  <r>
    <n v="10230"/>
    <n v="75"/>
    <n v="3021"/>
    <x v="15"/>
    <x v="2"/>
    <x v="6"/>
    <b v="0"/>
    <s v="Approved"/>
    <x v="4"/>
    <x v="3"/>
    <s v="medium"/>
    <x v="1"/>
    <n v="1873.97"/>
    <n v="863.95"/>
    <d v="2006-05-22T00:00:00"/>
    <n v="1010.02"/>
    <s v="Witty"/>
    <x v="0"/>
    <n v="13"/>
    <d v="1965-12-24T00:00:00"/>
    <x v="839"/>
    <x v="839"/>
    <s v="Chemical Engineer"/>
    <x v="3"/>
    <x v="2"/>
    <s v="N"/>
    <x v="0"/>
    <n v="10"/>
    <s v="7 Debra Point"/>
    <n v="3175"/>
    <x v="0"/>
    <s v="Australia"/>
    <n v="4"/>
  </r>
  <r>
    <n v="10231"/>
    <n v="76"/>
    <n v="1709"/>
    <x v="85"/>
    <x v="0"/>
    <x v="6"/>
    <b v="0"/>
    <s v="Approved"/>
    <x v="5"/>
    <x v="0"/>
    <s v="low"/>
    <x v="0"/>
    <n v="642.30999999999995"/>
    <n v="513.85"/>
    <d v="2014-10-10T00:00:00"/>
    <n v="128.45999999999992"/>
    <s v="Osgood"/>
    <x v="0"/>
    <n v="36"/>
    <d v="1974-09-30T00:00:00"/>
    <x v="2559"/>
    <x v="2559"/>
    <s v="Food Chemist"/>
    <x v="1"/>
    <x v="1"/>
    <s v="N"/>
    <x v="1"/>
    <n v="6"/>
    <s v="8 Talisman Avenue"/>
    <n v="2211"/>
    <x v="1"/>
    <s v="Australia"/>
    <n v="10"/>
  </r>
  <r>
    <n v="10232"/>
    <n v="83"/>
    <n v="2134"/>
    <x v="22"/>
    <x v="5"/>
    <x v="0"/>
    <b v="0"/>
    <s v="Approved"/>
    <x v="0"/>
    <x v="3"/>
    <s v="medium"/>
    <x v="1"/>
    <n v="2083.94"/>
    <n v="675.03"/>
    <d v="2013-09-16T00:00:00"/>
    <n v="1408.91"/>
    <s v="Crosby"/>
    <x v="0"/>
    <n v="16"/>
    <d v="2000-02-21T00:00:00"/>
    <x v="124"/>
    <x v="124"/>
    <s v="Nurse"/>
    <x v="3"/>
    <x v="1"/>
    <s v="N"/>
    <x v="1"/>
    <n v="2"/>
    <s v="654 Kim Parkway"/>
    <n v="3175"/>
    <x v="0"/>
    <s v="Australia"/>
    <n v="3"/>
  </r>
  <r>
    <n v="10233"/>
    <n v="97"/>
    <n v="1468"/>
    <x v="185"/>
    <x v="3"/>
    <x v="1"/>
    <b v="0"/>
    <s v="Approved"/>
    <x v="0"/>
    <x v="0"/>
    <s v="medium"/>
    <x v="1"/>
    <n v="202.62"/>
    <n v="151.96"/>
    <d v="2016-03-29T00:00:00"/>
    <n v="50.66"/>
    <s v="Adaline"/>
    <x v="1"/>
    <n v="37"/>
    <d v="1978-01-10T00:00:00"/>
    <x v="99"/>
    <x v="99"/>
    <s v="Financial Advisor"/>
    <x v="0"/>
    <x v="0"/>
    <s v="N"/>
    <x v="1"/>
    <n v="22"/>
    <s v="45725 Hagan Pass"/>
    <n v="2519"/>
    <x v="1"/>
    <s v="Australia"/>
    <n v="9"/>
  </r>
  <r>
    <n v="10234"/>
    <n v="41"/>
    <n v="1011"/>
    <x v="100"/>
    <x v="0"/>
    <x v="2"/>
    <b v="0"/>
    <s v="Approved"/>
    <x v="3"/>
    <x v="0"/>
    <s v="low"/>
    <x v="0"/>
    <n v="958.74"/>
    <n v="748.9"/>
    <d v="1994-09-09T00:00:00"/>
    <n v="209.84000000000003"/>
    <s v="Cymbre"/>
    <x v="1"/>
    <n v="42"/>
    <d v="1985-07-19T00:00:00"/>
    <x v="2560"/>
    <x v="2560"/>
    <s v="Occupational Therapist"/>
    <x v="1"/>
    <x v="2"/>
    <s v="N"/>
    <x v="0"/>
    <n v="10"/>
    <s v="63 Grayhawk Pass"/>
    <n v="2769"/>
    <x v="1"/>
    <s v="Australia"/>
    <n v="9"/>
  </r>
  <r>
    <n v="10235"/>
    <n v="52"/>
    <n v="1196"/>
    <x v="324"/>
    <x v="11"/>
    <x v="5"/>
    <b v="1"/>
    <s v="Approved"/>
    <x v="2"/>
    <x v="1"/>
    <s v="medium"/>
    <x v="0"/>
    <n v="1280.28"/>
    <n v="829.51"/>
    <d v="2001-11-25T00:00:00"/>
    <n v="450.77"/>
    <s v="Phillie"/>
    <x v="1"/>
    <n v="23"/>
    <d v="1998-03-19T00:00:00"/>
    <x v="1010"/>
    <x v="1010"/>
    <s v="Research Nurse"/>
    <x v="1"/>
    <x v="0"/>
    <s v="N"/>
    <x v="1"/>
    <n v="2"/>
    <s v="894 Maple Wood Drive"/>
    <n v="2251"/>
    <x v="1"/>
    <s v="Australia"/>
    <n v="10"/>
  </r>
  <r>
    <n v="10236"/>
    <n v="50"/>
    <n v="3385"/>
    <x v="114"/>
    <x v="4"/>
    <x v="0"/>
    <b v="0"/>
    <s v="Approved"/>
    <x v="5"/>
    <x v="0"/>
    <s v="medium"/>
    <x v="2"/>
    <n v="175.89"/>
    <n v="131.91999999999999"/>
    <d v="2003-02-16T00:00:00"/>
    <n v="43.97"/>
    <s v="Dane"/>
    <x v="0"/>
    <n v="47"/>
    <d v="1982-04-05T00:00:00"/>
    <x v="145"/>
    <x v="145"/>
    <s v="Financial Analyst"/>
    <x v="0"/>
    <x v="1"/>
    <s v="N"/>
    <x v="0"/>
    <n v="10"/>
    <s v="31 Dovetail Trail"/>
    <n v="2088"/>
    <x v="1"/>
    <s v="Australia"/>
    <n v="9"/>
  </r>
  <r>
    <n v="10237"/>
    <n v="21"/>
    <n v="1376"/>
    <x v="226"/>
    <x v="3"/>
    <x v="2"/>
    <b v="1"/>
    <s v="Approved"/>
    <x v="0"/>
    <x v="0"/>
    <s v="medium"/>
    <x v="1"/>
    <n v="1071.23"/>
    <n v="380.74"/>
    <d v="1993-07-15T00:00:00"/>
    <n v="690.49"/>
    <s v="Archie"/>
    <x v="0"/>
    <n v="36"/>
    <d v="1978-12-07T00:00:00"/>
    <x v="1796"/>
    <x v="1796"/>
    <s v="Analog Circuit Design manager"/>
    <x v="0"/>
    <x v="1"/>
    <s v="N"/>
    <x v="1"/>
    <n v="18"/>
    <s v="64201 Bonner Point"/>
    <n v="3169"/>
    <x v="0"/>
    <s v="Australia"/>
    <n v="5"/>
  </r>
  <r>
    <n v="10238"/>
    <n v="63"/>
    <n v="2663"/>
    <x v="329"/>
    <x v="0"/>
    <x v="1"/>
    <b v="1"/>
    <s v="Approved"/>
    <x v="0"/>
    <x v="0"/>
    <s v="medium"/>
    <x v="0"/>
    <n v="1483.2"/>
    <n v="99.59"/>
    <d v="2012-05-18T00:00:00"/>
    <n v="1383.6100000000001"/>
    <s v="Royce"/>
    <x v="0"/>
    <n v="69"/>
    <d v="1956-08-01T00:00:00"/>
    <x v="2107"/>
    <x v="2107"/>
    <s v="Environmental Tech"/>
    <x v="1"/>
    <x v="0"/>
    <s v="N"/>
    <x v="0"/>
    <n v="19"/>
    <s v="1 Ronald Regan Hill"/>
    <n v="2756"/>
    <x v="1"/>
    <s v="Australia"/>
    <n v="8"/>
  </r>
  <r>
    <n v="10239"/>
    <n v="89"/>
    <n v="962"/>
    <x v="347"/>
    <x v="8"/>
    <x v="1"/>
    <b v="1"/>
    <s v="Approved"/>
    <x v="4"/>
    <x v="0"/>
    <s v="medium"/>
    <x v="1"/>
    <n v="1812.75"/>
    <n v="582.48"/>
    <d v="2011-05-09T00:00:00"/>
    <n v="1230.27"/>
    <s v="Granger"/>
    <x v="0"/>
    <n v="49"/>
    <d v="1977-09-07T00:00:00"/>
    <x v="1822"/>
    <x v="1822"/>
    <s v="VP Product Management"/>
    <x v="6"/>
    <x v="2"/>
    <s v="N"/>
    <x v="0"/>
    <n v="17"/>
    <s v="4 Kennedy Trail"/>
    <n v="3147"/>
    <x v="0"/>
    <s v="Australia"/>
    <n v="8"/>
  </r>
  <r>
    <n v="10240"/>
    <n v="4"/>
    <n v="1668"/>
    <x v="144"/>
    <x v="7"/>
    <x v="1"/>
    <b v="0"/>
    <s v="Approved"/>
    <x v="4"/>
    <x v="0"/>
    <s v="high"/>
    <x v="0"/>
    <n v="1129.1300000000001"/>
    <n v="677.48"/>
    <d v="2005-08-09T00:00:00"/>
    <n v="451.65000000000009"/>
    <s v="Aurlie"/>
    <x v="1"/>
    <n v="75"/>
    <d v="1965-06-13T00:00:00"/>
    <x v="2097"/>
    <x v="2097"/>
    <s v="Financial Advisor"/>
    <x v="0"/>
    <x v="0"/>
    <s v="N"/>
    <x v="1"/>
    <n v="8"/>
    <s v="4889 Tomscot Park"/>
    <n v="2093"/>
    <x v="1"/>
    <s v="Australia"/>
    <n v="11"/>
  </r>
  <r>
    <n v="10241"/>
    <n v="28"/>
    <n v="1370"/>
    <x v="102"/>
    <x v="10"/>
    <x v="2"/>
    <b v="0"/>
    <s v="Approved"/>
    <x v="3"/>
    <x v="0"/>
    <s v="medium"/>
    <x v="2"/>
    <n v="1216.1400000000001"/>
    <n v="1082.3599999999999"/>
    <d v="1991-08-05T00:00:00"/>
    <n v="133.7800000000002"/>
    <s v="Chastity"/>
    <x v="1"/>
    <n v="44"/>
    <d v="1986-10-23T00:00:00"/>
    <x v="1060"/>
    <x v="1060"/>
    <s v="Computer Systems Analyst IV"/>
    <x v="4"/>
    <x v="0"/>
    <s v="N"/>
    <x v="1"/>
    <n v="18"/>
    <s v="0162 Darwin Alley"/>
    <n v="3201"/>
    <x v="0"/>
    <s v="Australia"/>
    <n v="6"/>
  </r>
  <r>
    <n v="10242"/>
    <n v="39"/>
    <n v="2993"/>
    <x v="81"/>
    <x v="5"/>
    <x v="6"/>
    <b v="0"/>
    <s v="Approved"/>
    <x v="4"/>
    <x v="0"/>
    <s v="medium"/>
    <x v="1"/>
    <n v="1812.75"/>
    <n v="582.48"/>
    <d v="2010-06-07T00:00:00"/>
    <n v="1230.27"/>
    <s v="Blinnie"/>
    <x v="1"/>
    <n v="85"/>
    <d v="1995-03-07T00:00:00"/>
    <x v="326"/>
    <x v="326"/>
    <s v="Graphic Designer"/>
    <x v="0"/>
    <x v="1"/>
    <s v="N"/>
    <x v="1"/>
    <n v="4"/>
    <s v="00 Cordelia Trail"/>
    <n v="2138"/>
    <x v="1"/>
    <s v="Australia"/>
    <n v="9"/>
  </r>
  <r>
    <n v="10243"/>
    <n v="73"/>
    <n v="3078"/>
    <x v="157"/>
    <x v="4"/>
    <x v="4"/>
    <b v="0"/>
    <s v="Approved"/>
    <x v="0"/>
    <x v="0"/>
    <s v="medium"/>
    <x v="0"/>
    <n v="1945.43"/>
    <n v="333.18"/>
    <d v="2002-08-31T00:00:00"/>
    <n v="1612.25"/>
    <s v="Mariel"/>
    <x v="1"/>
    <n v="54"/>
    <d v="1982-08-16T00:00:00"/>
    <x v="717"/>
    <x v="717"/>
    <s v="Safety Technician III"/>
    <x v="2"/>
    <x v="0"/>
    <s v="N"/>
    <x v="1"/>
    <n v="7"/>
    <s v="9 Rieder Avenue"/>
    <n v="2798"/>
    <x v="1"/>
    <s v="Australia"/>
    <n v="6"/>
  </r>
  <r>
    <n v="10244"/>
    <n v="51"/>
    <n v="2321"/>
    <x v="65"/>
    <x v="1"/>
    <x v="0"/>
    <b v="1"/>
    <s v="Approved"/>
    <x v="2"/>
    <x v="0"/>
    <s v="high"/>
    <x v="0"/>
    <n v="2005.66"/>
    <n v="1203.4000000000001"/>
    <d v="2003-07-21T00:00:00"/>
    <n v="802.26"/>
    <s v="Libbi"/>
    <x v="1"/>
    <n v="27"/>
    <d v="1980-03-25T00:00:00"/>
    <x v="2345"/>
    <x v="2345"/>
    <s v="Nuclear Power Engineer"/>
    <x v="3"/>
    <x v="0"/>
    <s v="N"/>
    <x v="0"/>
    <n v="20"/>
    <s v="386 Jay Junction"/>
    <n v="4218"/>
    <x v="2"/>
    <s v="Australia"/>
    <n v="3"/>
  </r>
  <r>
    <n v="10245"/>
    <n v="49"/>
    <n v="899"/>
    <x v="120"/>
    <x v="11"/>
    <x v="0"/>
    <b v="1"/>
    <s v="Approved"/>
    <x v="1"/>
    <x v="1"/>
    <s v="medium"/>
    <x v="0"/>
    <n v="533.51"/>
    <n v="400.13"/>
    <d v="2012-04-10T00:00:00"/>
    <n v="133.38"/>
    <s v="Teodora"/>
    <x v="1"/>
    <n v="42"/>
    <d v="1963-08-05T00:00:00"/>
    <x v="2248"/>
    <x v="2248"/>
    <s v="Business Systems Development Analyst"/>
    <x v="1"/>
    <x v="1"/>
    <s v="N"/>
    <x v="0"/>
    <n v="12"/>
    <s v="88 Comanche Point"/>
    <n v="2486"/>
    <x v="1"/>
    <s v="Australia"/>
    <n v="7"/>
  </r>
  <r>
    <n v="10246"/>
    <n v="39"/>
    <n v="2813"/>
    <x v="31"/>
    <x v="4"/>
    <x v="2"/>
    <b v="1"/>
    <s v="Approved"/>
    <x v="4"/>
    <x v="0"/>
    <s v="medium"/>
    <x v="1"/>
    <n v="1812.75"/>
    <n v="582.48"/>
    <d v="2007-12-11T00:00:00"/>
    <n v="1230.27"/>
    <s v="Lillian"/>
    <x v="1"/>
    <n v="51"/>
    <d v="1953-09-10T00:00:00"/>
    <x v="827"/>
    <x v="827"/>
    <s v="Chemical Engineer"/>
    <x v="3"/>
    <x v="0"/>
    <s v="N"/>
    <x v="0"/>
    <n v="11"/>
    <s v="64 Village Green Pass"/>
    <n v="2048"/>
    <x v="1"/>
    <s v="Australia"/>
    <n v="9"/>
  </r>
  <r>
    <n v="10247"/>
    <n v="98"/>
    <n v="3176"/>
    <x v="363"/>
    <x v="9"/>
    <x v="1"/>
    <b v="0"/>
    <s v="Approved"/>
    <x v="1"/>
    <x v="0"/>
    <s v="high"/>
    <x v="0"/>
    <n v="358.39"/>
    <n v="215.03"/>
    <d v="2004-01-16T00:00:00"/>
    <n v="143.35999999999999"/>
    <s v="Rafe"/>
    <x v="0"/>
    <n v="60"/>
    <d v="1977-12-04T00:00:00"/>
    <x v="274"/>
    <x v="274"/>
    <s v="Physical Therapy Assistant"/>
    <x v="6"/>
    <x v="1"/>
    <s v="N"/>
    <x v="1"/>
    <n v="16"/>
    <s v="3 Tomscot Place"/>
    <n v="3756"/>
    <x v="0"/>
    <s v="Australia"/>
    <n v="4"/>
  </r>
  <r>
    <n v="10248"/>
    <n v="46"/>
    <n v="2329"/>
    <x v="261"/>
    <x v="11"/>
    <x v="4"/>
    <b v="0"/>
    <s v="Approved"/>
    <x v="0"/>
    <x v="0"/>
    <s v="low"/>
    <x v="0"/>
    <n v="1289.8499999999999"/>
    <n v="74.510000000000005"/>
    <d v="2007-12-11T00:00:00"/>
    <n v="1215.3399999999999"/>
    <s v="Donny"/>
    <x v="1"/>
    <n v="7"/>
    <d v="1957-12-19T00:00:00"/>
    <x v="1325"/>
    <x v="1325"/>
    <s v="Computer Systems Analyst II"/>
    <x v="7"/>
    <x v="1"/>
    <s v="N"/>
    <x v="1"/>
    <n v="20"/>
    <s v="5 1st Park"/>
    <n v="2285"/>
    <x v="1"/>
    <s v="Australia"/>
    <n v="6"/>
  </r>
  <r>
    <n v="10249"/>
    <n v="59"/>
    <n v="1165"/>
    <x v="327"/>
    <x v="7"/>
    <x v="3"/>
    <b v="0"/>
    <s v="Approved"/>
    <x v="5"/>
    <x v="0"/>
    <s v="medium"/>
    <x v="2"/>
    <n v="1415.01"/>
    <n v="1259.3599999999999"/>
    <d v="2003-01-05T00:00:00"/>
    <n v="155.65000000000009"/>
    <s v="Fanni"/>
    <x v="1"/>
    <n v="58"/>
    <d v="1993-06-23T00:00:00"/>
    <x v="941"/>
    <x v="941"/>
    <s v="Administrative Assistant IV"/>
    <x v="0"/>
    <x v="2"/>
    <s v="N"/>
    <x v="1"/>
    <n v="2"/>
    <s v="11 Corscot Plaza"/>
    <n v="2710"/>
    <x v="1"/>
    <s v="Australia"/>
    <n v="1"/>
  </r>
  <r>
    <n v="10250"/>
    <n v="44"/>
    <n v="10"/>
    <x v="296"/>
    <x v="6"/>
    <x v="3"/>
    <b v="1"/>
    <s v="Approved"/>
    <x v="5"/>
    <x v="0"/>
    <s v="medium"/>
    <x v="0"/>
    <n v="1769.64"/>
    <n v="108.76"/>
    <d v="2007-12-11T00:00:00"/>
    <n v="1660.88"/>
    <s v="Fiorenze"/>
    <x v="1"/>
    <n v="49"/>
    <d v="1988-10-11T00:00:00"/>
    <x v="2063"/>
    <x v="2063"/>
    <s v="Senior Quality Engineer"/>
    <x v="0"/>
    <x v="0"/>
    <s v="N"/>
    <x v="0"/>
    <n v="20"/>
    <s v="97736 7th Trail"/>
    <n v="2023"/>
    <x v="1"/>
    <s v="Australia"/>
    <n v="12"/>
  </r>
  <r>
    <n v="10251"/>
    <n v="31"/>
    <n v="2464"/>
    <x v="225"/>
    <x v="5"/>
    <x v="4"/>
    <b v="0"/>
    <s v="Approved"/>
    <x v="4"/>
    <x v="0"/>
    <s v="medium"/>
    <x v="0"/>
    <n v="230.91"/>
    <n v="173.18"/>
    <d v="2006-11-10T00:00:00"/>
    <n v="57.72999999999999"/>
    <s v="Cleve"/>
    <x v="0"/>
    <n v="78"/>
    <d v="1983-04-06T00:00:00"/>
    <x v="2105"/>
    <x v="2105"/>
    <s v="Speech Pathologist"/>
    <x v="2"/>
    <x v="0"/>
    <s v="N"/>
    <x v="1"/>
    <n v="6"/>
    <s v="3126 Butterfield Pass"/>
    <n v="2573"/>
    <x v="1"/>
    <s v="Australia"/>
    <n v="8"/>
  </r>
  <r>
    <n v="10252"/>
    <n v="40"/>
    <n v="963"/>
    <x v="334"/>
    <x v="6"/>
    <x v="0"/>
    <b v="1"/>
    <s v="Approved"/>
    <x v="1"/>
    <x v="1"/>
    <s v="medium"/>
    <x v="1"/>
    <n v="1894.19"/>
    <n v="598.76"/>
    <d v="1998-12-17T00:00:00"/>
    <n v="1295.43"/>
    <s v="Valery"/>
    <x v="1"/>
    <n v="56"/>
    <d v="1968-07-28T00:00:00"/>
    <x v="455"/>
    <x v="455"/>
    <s v="Budget/Accounting Analyst I"/>
    <x v="6"/>
    <x v="2"/>
    <s v="N"/>
    <x v="0"/>
    <n v="16"/>
    <s v="4364 Gale Park"/>
    <n v="2196"/>
    <x v="1"/>
    <s v="Australia"/>
    <n v="10"/>
  </r>
  <r>
    <n v="10253"/>
    <n v="36"/>
    <n v="441"/>
    <x v="337"/>
    <x v="7"/>
    <x v="1"/>
    <b v="0"/>
    <s v="Approved"/>
    <x v="0"/>
    <x v="0"/>
    <s v="low"/>
    <x v="0"/>
    <n v="945.04"/>
    <n v="507.58"/>
    <d v="1995-12-19T00:00:00"/>
    <n v="437.46"/>
    <s v="Felicle"/>
    <x v="1"/>
    <n v="74"/>
    <d v="1974-03-08T00:00:00"/>
    <x v="1004"/>
    <x v="1004"/>
    <s v="Analyst Programmer"/>
    <x v="7"/>
    <x v="0"/>
    <s v="N"/>
    <x v="1"/>
    <n v="11"/>
    <s v="532 Emmet Way"/>
    <n v="2260"/>
    <x v="1"/>
    <s v="Australia"/>
    <n v="8"/>
  </r>
  <r>
    <n v="10255"/>
    <n v="0"/>
    <n v="2659"/>
    <x v="250"/>
    <x v="1"/>
    <x v="3"/>
    <b v="1"/>
    <s v="Approved"/>
    <x v="1"/>
    <x v="0"/>
    <s v="high"/>
    <x v="0"/>
    <n v="495.72"/>
    <n v="297.43"/>
    <d v="2002-08-31T00:00:00"/>
    <n v="198.29000000000002"/>
    <s v="Konstance"/>
    <x v="1"/>
    <n v="81"/>
    <d v="1974-06-14T00:00:00"/>
    <x v="383"/>
    <x v="383"/>
    <s v="Professor"/>
    <x v="9"/>
    <x v="2"/>
    <s v="N"/>
    <x v="0"/>
    <n v="11"/>
    <s v="882 Mitchell Place"/>
    <n v="4151"/>
    <x v="2"/>
    <s v="Australia"/>
    <n v="4"/>
  </r>
  <r>
    <n v="10256"/>
    <n v="0"/>
    <n v="1406"/>
    <x v="169"/>
    <x v="2"/>
    <x v="1"/>
    <b v="1"/>
    <s v="Approved"/>
    <x v="0"/>
    <x v="0"/>
    <s v="medium"/>
    <x v="0"/>
    <n v="100.35"/>
    <n v="75.260000000000005"/>
    <d v="2016-03-29T00:00:00"/>
    <n v="25.089999999999989"/>
    <s v="Georges"/>
    <x v="0"/>
    <n v="3"/>
    <d v="1970-05-05T00:00:00"/>
    <x v="908"/>
    <x v="908"/>
    <s v="Cost Accountant"/>
    <x v="0"/>
    <x v="2"/>
    <s v="N"/>
    <x v="0"/>
    <n v="17"/>
    <s v="12439 Kropf Way"/>
    <n v="3049"/>
    <x v="0"/>
    <s v="Australia"/>
    <n v="6"/>
  </r>
  <r>
    <n v="10257"/>
    <n v="86"/>
    <n v="580"/>
    <x v="36"/>
    <x v="10"/>
    <x v="4"/>
    <b v="0"/>
    <s v="Approved"/>
    <x v="2"/>
    <x v="0"/>
    <s v="medium"/>
    <x v="0"/>
    <n v="235.63"/>
    <n v="125.07"/>
    <d v="1998-12-16T00:00:00"/>
    <n v="110.56"/>
    <s v="Johnathan"/>
    <x v="0"/>
    <n v="83"/>
    <d v="1975-12-03T00:00:00"/>
    <x v="2165"/>
    <x v="2165"/>
    <s v="Compensation Analyst"/>
    <x v="0"/>
    <x v="0"/>
    <s v="N"/>
    <x v="0"/>
    <n v="14"/>
    <s v="7046 Surrey Road"/>
    <n v="2287"/>
    <x v="1"/>
    <s v="Australia"/>
    <n v="7"/>
  </r>
  <r>
    <n v="10258"/>
    <n v="12"/>
    <n v="194"/>
    <x v="291"/>
    <x v="3"/>
    <x v="4"/>
    <b v="0"/>
    <s v="Approved"/>
    <x v="5"/>
    <x v="0"/>
    <s v="medium"/>
    <x v="0"/>
    <n v="1231.1500000000001"/>
    <n v="161.6"/>
    <d v="2004-08-17T00:00:00"/>
    <n v="1069.5500000000002"/>
    <s v="Ursala"/>
    <x v="1"/>
    <n v="4"/>
    <d v="1974-11-16T00:00:00"/>
    <x v="2492"/>
    <x v="2492"/>
    <s v="Web Developer III"/>
    <x v="0"/>
    <x v="1"/>
    <s v="N"/>
    <x v="1"/>
    <n v="10"/>
    <s v="362 Mayer Terrace"/>
    <n v="4680"/>
    <x v="2"/>
    <s v="Australia"/>
    <n v="5"/>
  </r>
  <r>
    <n v="10259"/>
    <n v="97"/>
    <n v="2474"/>
    <x v="128"/>
    <x v="1"/>
    <x v="0"/>
    <b v="1"/>
    <s v="Approved"/>
    <x v="2"/>
    <x v="1"/>
    <s v="medium"/>
    <x v="0"/>
    <n v="742.54"/>
    <n v="667.4"/>
    <d v="2004-08-17T00:00:00"/>
    <n v="75.139999999999986"/>
    <s v="Chrysa"/>
    <x v="1"/>
    <n v="59"/>
    <d v="1980-06-08T00:00:00"/>
    <x v="1301"/>
    <x v="1301"/>
    <s v="Executive Secretary"/>
    <x v="9"/>
    <x v="2"/>
    <s v="N"/>
    <x v="0"/>
    <n v="6"/>
    <s v="70 Erie Street"/>
    <n v="4814"/>
    <x v="2"/>
    <s v="Australia"/>
    <n v="2"/>
  </r>
  <r>
    <n v="10260"/>
    <n v="1"/>
    <n v="709"/>
    <x v="306"/>
    <x v="1"/>
    <x v="2"/>
    <b v="0"/>
    <s v="Approved"/>
    <x v="4"/>
    <x v="0"/>
    <s v="medium"/>
    <x v="0"/>
    <n v="1403.5"/>
    <n v="954.82"/>
    <d v="2012-09-15T00:00:00"/>
    <n v="448.67999999999995"/>
    <s v="Holly"/>
    <x v="1"/>
    <n v="83"/>
    <d v="1979-12-11T00:00:00"/>
    <x v="2388"/>
    <x v="2388"/>
    <s v="Accountant III"/>
    <x v="0"/>
    <x v="0"/>
    <s v="N"/>
    <x v="0"/>
    <n v="5"/>
    <s v="4222 Porter Lane"/>
    <n v="3136"/>
    <x v="0"/>
    <s v="Australia"/>
    <n v="9"/>
  </r>
  <r>
    <n v="10261"/>
    <n v="78"/>
    <n v="3256"/>
    <x v="152"/>
    <x v="1"/>
    <x v="5"/>
    <b v="0"/>
    <s v="Approved"/>
    <x v="4"/>
    <x v="0"/>
    <s v="medium"/>
    <x v="1"/>
    <n v="1765.3"/>
    <n v="709.48"/>
    <d v="2004-07-25T00:00:00"/>
    <n v="1055.82"/>
    <s v="Collen"/>
    <x v="1"/>
    <n v="76"/>
    <d v="1986-02-06T00:00:00"/>
    <x v="681"/>
    <x v="681"/>
    <s v="Professor"/>
    <x v="0"/>
    <x v="1"/>
    <s v="N"/>
    <x v="1"/>
    <n v="6"/>
    <s v="7798 Westport Trail"/>
    <n v="4031"/>
    <x v="2"/>
    <s v="Australia"/>
    <n v="9"/>
  </r>
  <r>
    <n v="10262"/>
    <n v="26"/>
    <n v="1557"/>
    <x v="241"/>
    <x v="4"/>
    <x v="1"/>
    <b v="1"/>
    <s v="Approved"/>
    <x v="5"/>
    <x v="0"/>
    <s v="medium"/>
    <x v="0"/>
    <n v="1992.93"/>
    <n v="762.63"/>
    <d v="1993-05-26T00:00:00"/>
    <n v="1230.3000000000002"/>
    <s v="Efren"/>
    <x v="0"/>
    <n v="64"/>
    <d v="1975-08-14T00:00:00"/>
    <x v="2524"/>
    <x v="2524"/>
    <s v="Speech Pathologist"/>
    <x v="0"/>
    <x v="0"/>
    <s v="N"/>
    <x v="1"/>
    <n v="6"/>
    <s v="08 Twin Pines Place"/>
    <n v="2768"/>
    <x v="1"/>
    <s v="Australia"/>
    <n v="9"/>
  </r>
  <r>
    <n v="10263"/>
    <n v="68"/>
    <n v="1825"/>
    <x v="52"/>
    <x v="0"/>
    <x v="3"/>
    <b v="1"/>
    <s v="Approved"/>
    <x v="2"/>
    <x v="0"/>
    <s v="medium"/>
    <x v="0"/>
    <n v="1636.9"/>
    <n v="44.71"/>
    <d v="2010-08-20T00:00:00"/>
    <n v="1592.19"/>
    <s v="Arv"/>
    <x v="0"/>
    <n v="82"/>
    <d v="1967-02-14T00:00:00"/>
    <x v="1833"/>
    <x v="1833"/>
    <s v="VP Quality Control"/>
    <x v="0"/>
    <x v="0"/>
    <s v="N"/>
    <x v="0"/>
    <n v="17"/>
    <s v="738 Sloan Place"/>
    <n v="3212"/>
    <x v="0"/>
    <s v="Australia"/>
    <n v="5"/>
  </r>
  <r>
    <n v="10264"/>
    <n v="23"/>
    <n v="2826"/>
    <x v="39"/>
    <x v="1"/>
    <x v="2"/>
    <b v="0"/>
    <s v="Approved"/>
    <x v="3"/>
    <x v="2"/>
    <s v="low"/>
    <x v="2"/>
    <n v="688.63"/>
    <n v="612.88"/>
    <d v="1993-10-02T00:00:00"/>
    <n v="75.75"/>
    <s v="Loise"/>
    <x v="1"/>
    <n v="73"/>
    <d v="1962-04-30T00:00:00"/>
    <x v="373"/>
    <x v="373"/>
    <s v="Web Developer II"/>
    <x v="6"/>
    <x v="0"/>
    <s v="N"/>
    <x v="1"/>
    <n v="15"/>
    <s v="9 Springview Terrace"/>
    <n v="3121"/>
    <x v="0"/>
    <s v="Australia"/>
    <n v="10"/>
  </r>
  <r>
    <n v="10265"/>
    <n v="33"/>
    <n v="892"/>
    <x v="53"/>
    <x v="8"/>
    <x v="2"/>
    <b v="1"/>
    <s v="Approved"/>
    <x v="4"/>
    <x v="0"/>
    <s v="medium"/>
    <x v="2"/>
    <n v="1311.44"/>
    <n v="1167.18"/>
    <d v="1994-07-12T00:00:00"/>
    <n v="144.26"/>
    <s v="Talbot"/>
    <x v="0"/>
    <n v="21"/>
    <d v="1981-08-06T00:00:00"/>
    <x v="340"/>
    <x v="340"/>
    <s v="Occupational Therapist"/>
    <x v="1"/>
    <x v="2"/>
    <s v="N"/>
    <x v="0"/>
    <n v="9"/>
    <s v="39 Ronald Regan Alley"/>
    <n v="3765"/>
    <x v="0"/>
    <s v="Australia"/>
    <n v="8"/>
  </r>
  <r>
    <n v="10266"/>
    <n v="80"/>
    <n v="382"/>
    <x v="7"/>
    <x v="6"/>
    <x v="0"/>
    <b v="0"/>
    <s v="Approved"/>
    <x v="2"/>
    <x v="3"/>
    <s v="low"/>
    <x v="0"/>
    <n v="1073.07"/>
    <n v="933.84"/>
    <d v="1997-08-25T00:00:00"/>
    <n v="139.2299999999999"/>
    <s v="Issiah"/>
    <x v="0"/>
    <n v="68"/>
    <d v="1985-08-14T00:00:00"/>
    <x v="1512"/>
    <x v="1512"/>
    <s v="Research Nurse"/>
    <x v="1"/>
    <x v="0"/>
    <s v="N"/>
    <x v="0"/>
    <n v="7"/>
    <s v="99826 Steensland Avenue"/>
    <n v="2162"/>
    <x v="1"/>
    <s v="Australia"/>
    <n v="5"/>
  </r>
  <r>
    <n v="10267"/>
    <n v="80"/>
    <n v="2365"/>
    <x v="189"/>
    <x v="1"/>
    <x v="5"/>
    <b v="1"/>
    <s v="Approved"/>
    <x v="2"/>
    <x v="3"/>
    <s v="low"/>
    <x v="0"/>
    <n v="1073.07"/>
    <n v="933.84"/>
    <d v="1997-01-25T00:00:00"/>
    <n v="139.2299999999999"/>
    <s v="Lauretta"/>
    <x v="1"/>
    <n v="2"/>
    <d v="1998-10-18T00:00:00"/>
    <x v="159"/>
    <x v="159"/>
    <s v="Structural Analysis Engineer"/>
    <x v="9"/>
    <x v="0"/>
    <s v="N"/>
    <x v="0"/>
    <n v="3"/>
    <s v="743 Stone Corner Parkway"/>
    <n v="4127"/>
    <x v="2"/>
    <s v="Australia"/>
    <n v="6"/>
  </r>
  <r>
    <n v="10268"/>
    <n v="13"/>
    <n v="3231"/>
    <x v="92"/>
    <x v="2"/>
    <x v="3"/>
    <b v="0"/>
    <s v="Cancelled"/>
    <x v="0"/>
    <x v="0"/>
    <s v="medium"/>
    <x v="0"/>
    <n v="1163.8900000000001"/>
    <n v="589.27"/>
    <d v="1996-11-09T00:00:00"/>
    <n v="574.62000000000012"/>
    <s v="Calida"/>
    <x v="1"/>
    <n v="31"/>
    <d v="1970-02-14T00:00:00"/>
    <x v="1612"/>
    <x v="1612"/>
    <s v="Executive Secretary"/>
    <x v="0"/>
    <x v="0"/>
    <s v="N"/>
    <x v="1"/>
    <n v="12"/>
    <s v="7 Bayside Point"/>
    <n v="3085"/>
    <x v="0"/>
    <s v="Australia"/>
    <n v="8"/>
  </r>
  <r>
    <n v="10269"/>
    <n v="19"/>
    <n v="696"/>
    <x v="31"/>
    <x v="4"/>
    <x v="2"/>
    <b v="1"/>
    <s v="Approved"/>
    <x v="2"/>
    <x v="1"/>
    <s v="high"/>
    <x v="1"/>
    <n v="12.01"/>
    <n v="7.21"/>
    <d v="1999-06-23T00:00:00"/>
    <n v="4.8"/>
    <s v="Arch"/>
    <x v="0"/>
    <n v="57"/>
    <d v="1966-02-06T00:00:00"/>
    <x v="1626"/>
    <x v="1626"/>
    <s v="Programmer Analyst II"/>
    <x v="6"/>
    <x v="1"/>
    <s v="N"/>
    <x v="0"/>
    <n v="6"/>
    <s v="0650 Sachs Circle"/>
    <n v="2769"/>
    <x v="1"/>
    <s v="Australia"/>
    <n v="10"/>
  </r>
  <r>
    <n v="10270"/>
    <n v="0"/>
    <n v="923"/>
    <x v="234"/>
    <x v="4"/>
    <x v="5"/>
    <b v="0"/>
    <s v="Approved"/>
    <x v="0"/>
    <x v="0"/>
    <s v="medium"/>
    <x v="1"/>
    <n v="202.62"/>
    <n v="151.96"/>
    <d v="2016-03-29T00:00:00"/>
    <n v="50.66"/>
    <s v="Garrek"/>
    <x v="0"/>
    <n v="44"/>
    <d v="1977-06-26T00:00:00"/>
    <x v="276"/>
    <x v="276"/>
    <s v="Senior Financial Analyst"/>
    <x v="0"/>
    <x v="2"/>
    <s v="N"/>
    <x v="1"/>
    <n v="19"/>
    <s v="43455 Carey Center"/>
    <n v="4131"/>
    <x v="2"/>
    <s v="Australia"/>
    <n v="4"/>
  </r>
  <r>
    <n v="10271"/>
    <n v="66"/>
    <n v="828"/>
    <x v="323"/>
    <x v="5"/>
    <x v="2"/>
    <b v="0"/>
    <s v="Approved"/>
    <x v="4"/>
    <x v="1"/>
    <s v="low"/>
    <x v="2"/>
    <n v="590.26"/>
    <n v="525.33000000000004"/>
    <d v="2002-08-31T00:00:00"/>
    <n v="64.92999999999995"/>
    <s v="Marc"/>
    <x v="0"/>
    <n v="92"/>
    <d v="1998-12-25T00:00:00"/>
    <x v="458"/>
    <x v="458"/>
    <s v="Recruiting Manager"/>
    <x v="0"/>
    <x v="0"/>
    <s v="N"/>
    <x v="0"/>
    <n v="1"/>
    <s v="8925 Ryan Trail"/>
    <n v="2073"/>
    <x v="1"/>
    <s v="Australia"/>
    <n v="11"/>
  </r>
  <r>
    <n v="10272"/>
    <n v="0"/>
    <n v="1942"/>
    <x v="149"/>
    <x v="9"/>
    <x v="3"/>
    <b v="0"/>
    <s v="Approved"/>
    <x v="0"/>
    <x v="0"/>
    <s v="medium"/>
    <x v="0"/>
    <n v="100.35"/>
    <n v="75.260000000000005"/>
    <d v="1999-07-26T00:00:00"/>
    <n v="25.089999999999989"/>
    <s v="Abe"/>
    <x v="0"/>
    <n v="0"/>
    <d v="1987-01-08T00:00:00"/>
    <x v="1088"/>
    <x v="1088"/>
    <s v="Programmer Analyst II"/>
    <x v="0"/>
    <x v="2"/>
    <s v="N"/>
    <x v="1"/>
    <n v="19"/>
    <s v="184 Hoepker Way"/>
    <n v="2197"/>
    <x v="1"/>
    <s v="Australia"/>
    <n v="9"/>
  </r>
  <r>
    <n v="10273"/>
    <n v="13"/>
    <n v="1494"/>
    <x v="141"/>
    <x v="11"/>
    <x v="1"/>
    <b v="1"/>
    <s v="Approved"/>
    <x v="0"/>
    <x v="0"/>
    <s v="medium"/>
    <x v="0"/>
    <n v="1163.8900000000001"/>
    <n v="589.27"/>
    <d v="1996-04-05T00:00:00"/>
    <n v="574.62000000000012"/>
    <s v="Levon"/>
    <x v="0"/>
    <n v="46"/>
    <d v="1986-11-03T00:00:00"/>
    <x v="462"/>
    <x v="462"/>
    <s v="Geologist I"/>
    <x v="6"/>
    <x v="0"/>
    <s v="N"/>
    <x v="0"/>
    <n v="7"/>
    <s v="005 Prentice Circle"/>
    <n v="2307"/>
    <x v="1"/>
    <s v="Australia"/>
    <n v="5"/>
  </r>
  <r>
    <n v="10274"/>
    <n v="24"/>
    <n v="189"/>
    <x v="148"/>
    <x v="10"/>
    <x v="4"/>
    <b v="0"/>
    <s v="Approved"/>
    <x v="0"/>
    <x v="1"/>
    <s v="medium"/>
    <x v="1"/>
    <n v="1777.8"/>
    <n v="820.78"/>
    <d v="2011-05-07T00:00:00"/>
    <n v="957.02"/>
    <s v="Umberto"/>
    <x v="0"/>
    <n v="73"/>
    <d v="1981-07-19T00:00:00"/>
    <x v="1559"/>
    <x v="1559"/>
    <s v="Safety Technician I"/>
    <x v="0"/>
    <x v="1"/>
    <s v="N"/>
    <x v="1"/>
    <n v="10"/>
    <s v="59265 Sullivan Junction"/>
    <n v="3031"/>
    <x v="0"/>
    <s v="Australia"/>
    <n v="4"/>
  </r>
  <r>
    <n v="10275"/>
    <n v="98"/>
    <n v="3056"/>
    <x v="3"/>
    <x v="3"/>
    <x v="3"/>
    <b v="1"/>
    <s v="Approved"/>
    <x v="1"/>
    <x v="0"/>
    <s v="high"/>
    <x v="0"/>
    <n v="358.39"/>
    <n v="215.03"/>
    <d v="2004-01-16T00:00:00"/>
    <n v="143.35999999999999"/>
    <s v="Catlin"/>
    <x v="1"/>
    <n v="43"/>
    <d v="1968-05-27T00:00:00"/>
    <x v="2417"/>
    <x v="2417"/>
    <s v="Health Coach II"/>
    <x v="5"/>
    <x v="0"/>
    <s v="N"/>
    <x v="1"/>
    <n v="18"/>
    <s v="0264 Birchwood Plaza"/>
    <n v="3802"/>
    <x v="0"/>
    <s v="Australia"/>
    <n v="8"/>
  </r>
  <r>
    <n v="10276"/>
    <n v="94"/>
    <n v="1404"/>
    <x v="26"/>
    <x v="10"/>
    <x v="0"/>
    <b v="1"/>
    <s v="Approved"/>
    <x v="4"/>
    <x v="0"/>
    <s v="medium"/>
    <x v="1"/>
    <n v="1635.3"/>
    <n v="993.66"/>
    <d v="2016-03-29T00:00:00"/>
    <n v="641.64"/>
    <s v="Emmott"/>
    <x v="0"/>
    <n v="78"/>
    <d v="1957-07-30T00:00:00"/>
    <x v="1042"/>
    <x v="1042"/>
    <s v="Chemical Engineer"/>
    <x v="3"/>
    <x v="0"/>
    <s v="N"/>
    <x v="0"/>
    <n v="14"/>
    <s v="88545 Milwaukee Center"/>
    <n v="3022"/>
    <x v="0"/>
    <s v="Australia"/>
    <n v="8"/>
  </r>
  <r>
    <n v="10277"/>
    <n v="27"/>
    <n v="47"/>
    <x v="70"/>
    <x v="4"/>
    <x v="5"/>
    <b v="0"/>
    <s v="Approved"/>
    <x v="1"/>
    <x v="0"/>
    <s v="medium"/>
    <x v="0"/>
    <n v="499.53"/>
    <n v="388.72"/>
    <d v="1999-06-23T00:00:00"/>
    <n v="110.80999999999995"/>
    <s v="Matthew"/>
    <x v="0"/>
    <n v="51"/>
    <d v="1992-10-22T00:00:00"/>
    <x v="1270"/>
    <x v="1270"/>
    <s v="Registered Nurse"/>
    <x v="1"/>
    <x v="1"/>
    <s v="N"/>
    <x v="1"/>
    <n v="2"/>
    <s v="543 Killdeer Park"/>
    <n v="2322"/>
    <x v="1"/>
    <s v="Australia"/>
    <n v="4"/>
  </r>
  <r>
    <n v="10278"/>
    <n v="79"/>
    <n v="3367"/>
    <x v="328"/>
    <x v="1"/>
    <x v="4"/>
    <b v="0"/>
    <s v="Approved"/>
    <x v="3"/>
    <x v="0"/>
    <s v="medium"/>
    <x v="0"/>
    <n v="1555.58"/>
    <n v="818.01"/>
    <d v="2003-09-09T00:00:00"/>
    <n v="737.56999999999994"/>
    <s v="Melisse"/>
    <x v="1"/>
    <n v="75"/>
    <d v="2000-12-05T00:00:00"/>
    <x v="2188"/>
    <x v="2188"/>
    <s v="Librarian"/>
    <x v="5"/>
    <x v="0"/>
    <s v="N"/>
    <x v="0"/>
    <n v="1"/>
    <s v="3 Weeping Birch Plaza"/>
    <n v="3677"/>
    <x v="0"/>
    <s v="Australia"/>
    <n v="2"/>
  </r>
  <r>
    <n v="10279"/>
    <n v="52"/>
    <n v="1113"/>
    <x v="103"/>
    <x v="10"/>
    <x v="5"/>
    <b v="1"/>
    <s v="Approved"/>
    <x v="2"/>
    <x v="1"/>
    <s v="medium"/>
    <x v="0"/>
    <n v="1280.28"/>
    <n v="829.51"/>
    <d v="2001-11-25T00:00:00"/>
    <n v="450.77"/>
    <s v="Dorie"/>
    <x v="0"/>
    <n v="45"/>
    <d v="1992-06-24T00:00:00"/>
    <x v="1285"/>
    <x v="1285"/>
    <s v="Recruiter"/>
    <x v="4"/>
    <x v="0"/>
    <s v="N"/>
    <x v="1"/>
    <n v="6"/>
    <s v="515 3rd Road"/>
    <n v="2037"/>
    <x v="1"/>
    <s v="Australia"/>
    <n v="12"/>
  </r>
  <r>
    <n v="10280"/>
    <n v="52"/>
    <n v="1772"/>
    <x v="187"/>
    <x v="6"/>
    <x v="6"/>
    <b v="1"/>
    <s v="Approved"/>
    <x v="0"/>
    <x v="1"/>
    <s v="medium"/>
    <x v="1"/>
    <n v="1777.8"/>
    <n v="820.78"/>
    <d v="2016-02-04T00:00:00"/>
    <n v="957.02"/>
    <s v="Michael"/>
    <x v="0"/>
    <n v="98"/>
    <d v="1984-07-07T00:00:00"/>
    <x v="1563"/>
    <x v="1563"/>
    <s v="Financial Analyst"/>
    <x v="0"/>
    <x v="2"/>
    <s v="N"/>
    <x v="0"/>
    <n v="14"/>
    <s v="6 Reinke Street"/>
    <n v="2768"/>
    <x v="1"/>
    <s v="Australia"/>
    <n v="10"/>
  </r>
  <r>
    <n v="10281"/>
    <n v="1"/>
    <n v="1568"/>
    <x v="113"/>
    <x v="3"/>
    <x v="4"/>
    <b v="1"/>
    <s v="Approved"/>
    <x v="4"/>
    <x v="0"/>
    <s v="medium"/>
    <x v="0"/>
    <n v="1403.5"/>
    <n v="954.82"/>
    <d v="2003-02-07T00:00:00"/>
    <n v="448.67999999999995"/>
    <s v="Bellanca"/>
    <x v="1"/>
    <n v="78"/>
    <d v="1980-05-23T00:00:00"/>
    <x v="1934"/>
    <x v="1934"/>
    <s v="Chemical Engineer"/>
    <x v="3"/>
    <x v="0"/>
    <s v="N"/>
    <x v="0"/>
    <n v="9"/>
    <s v="5 Manley Avenue"/>
    <n v="2122"/>
    <x v="1"/>
    <s v="Australia"/>
    <n v="11"/>
  </r>
  <r>
    <n v="10282"/>
    <n v="33"/>
    <n v="2607"/>
    <x v="205"/>
    <x v="4"/>
    <x v="6"/>
    <b v="1"/>
    <s v="Approved"/>
    <x v="4"/>
    <x v="0"/>
    <s v="medium"/>
    <x v="2"/>
    <n v="1311.44"/>
    <n v="1167.18"/>
    <d v="1992-10-11T00:00:00"/>
    <n v="144.26"/>
    <s v="Laurent"/>
    <x v="0"/>
    <n v="90"/>
    <d v="1992-05-08T00:00:00"/>
    <x v="2444"/>
    <x v="2444"/>
    <s v="Registered Nurse"/>
    <x v="1"/>
    <x v="1"/>
    <s v="N"/>
    <x v="0"/>
    <n v="7"/>
    <s v="76085 Eagan Crossing"/>
    <n v="3071"/>
    <x v="0"/>
    <s v="Australia"/>
    <n v="10"/>
  </r>
  <r>
    <n v="10283"/>
    <n v="68"/>
    <n v="2340"/>
    <x v="116"/>
    <x v="10"/>
    <x v="2"/>
    <b v="1"/>
    <s v="Approved"/>
    <x v="2"/>
    <x v="0"/>
    <s v="medium"/>
    <x v="0"/>
    <n v="1636.9"/>
    <n v="44.71"/>
    <d v="2014-10-10T00:00:00"/>
    <n v="1592.19"/>
    <s v="Joachim"/>
    <x v="0"/>
    <n v="33"/>
    <d v="1978-03-29T00:00:00"/>
    <x v="378"/>
    <x v="378"/>
    <s v="Research Assistant IV"/>
    <x v="1"/>
    <x v="0"/>
    <s v="N"/>
    <x v="0"/>
    <n v="16"/>
    <s v="29 Portage Street"/>
    <n v="4070"/>
    <x v="2"/>
    <s v="Australia"/>
    <n v="7"/>
  </r>
  <r>
    <n v="10284"/>
    <n v="61"/>
    <n v="2814"/>
    <x v="30"/>
    <x v="0"/>
    <x v="0"/>
    <b v="0"/>
    <s v="Approved"/>
    <x v="3"/>
    <x v="0"/>
    <s v="medium"/>
    <x v="2"/>
    <n v="586.45000000000005"/>
    <n v="521.94000000000005"/>
    <d v="2015-08-10T00:00:00"/>
    <n v="64.509999999999991"/>
    <s v="Mandel"/>
    <x v="0"/>
    <n v="42"/>
    <d v="1986-01-18T00:00:00"/>
    <x v="255"/>
    <x v="255"/>
    <s v="Junior Executive"/>
    <x v="4"/>
    <x v="2"/>
    <s v="N"/>
    <x v="0"/>
    <n v="18"/>
    <s v="46100 Jay Place"/>
    <n v="4075"/>
    <x v="2"/>
    <s v="Australia"/>
    <n v="6"/>
  </r>
  <r>
    <n v="10285"/>
    <n v="84"/>
    <n v="2405"/>
    <x v="70"/>
    <x v="4"/>
    <x v="5"/>
    <b v="1"/>
    <s v="Approved"/>
    <x v="1"/>
    <x v="1"/>
    <s v="medium"/>
    <x v="0"/>
    <n v="290.62"/>
    <n v="215.14"/>
    <d v="2004-12-18T00:00:00"/>
    <n v="75.480000000000018"/>
    <s v="Quintana"/>
    <x v="1"/>
    <n v="16"/>
    <d v="1957-07-28T00:00:00"/>
    <x v="2199"/>
    <x v="2199"/>
    <s v="Structural Analysis Engineer"/>
    <x v="6"/>
    <x v="0"/>
    <s v="N"/>
    <x v="1"/>
    <n v="18"/>
    <s v="5 Myrtle Trail"/>
    <n v="2285"/>
    <x v="1"/>
    <s v="Australia"/>
    <n v="5"/>
  </r>
  <r>
    <n v="10286"/>
    <n v="14"/>
    <n v="2512"/>
    <x v="213"/>
    <x v="3"/>
    <x v="6"/>
    <b v="0"/>
    <s v="Approved"/>
    <x v="0"/>
    <x v="0"/>
    <s v="high"/>
    <x v="1"/>
    <n v="1842.92"/>
    <n v="1105.75"/>
    <d v="2004-07-25T00:00:00"/>
    <n v="737.17000000000007"/>
    <s v="Franzen"/>
    <x v="0"/>
    <n v="3"/>
    <d v="1968-05-22T00:00:00"/>
    <x v="2358"/>
    <x v="2358"/>
    <s v="Web Developer I"/>
    <x v="6"/>
    <x v="2"/>
    <s v="N"/>
    <x v="0"/>
    <n v="19"/>
    <s v="0192 Ridgeview Terrace"/>
    <n v="4655"/>
    <x v="2"/>
    <s v="Australia"/>
    <n v="6"/>
  </r>
  <r>
    <n v="10287"/>
    <n v="59"/>
    <n v="2579"/>
    <x v="53"/>
    <x v="8"/>
    <x v="2"/>
    <b v="1"/>
    <s v="Approved"/>
    <x v="0"/>
    <x v="0"/>
    <s v="medium"/>
    <x v="1"/>
    <n v="1061.56"/>
    <n v="733.58"/>
    <d v="1993-07-20T00:00:00"/>
    <n v="327.9799999999999"/>
    <s v="Celka"/>
    <x v="1"/>
    <n v="35"/>
    <d v="1970-12-31T00:00:00"/>
    <x v="1433"/>
    <x v="1433"/>
    <s v="Desktop Support Technician"/>
    <x v="3"/>
    <x v="0"/>
    <s v="N"/>
    <x v="1"/>
    <n v="16"/>
    <s v="7282 Prairie Rose Trail"/>
    <n v="3184"/>
    <x v="0"/>
    <s v="Australia"/>
    <n v="9"/>
  </r>
  <r>
    <n v="10288"/>
    <n v="79"/>
    <n v="2254"/>
    <x v="321"/>
    <x v="11"/>
    <x v="2"/>
    <b v="0"/>
    <s v="Approved"/>
    <x v="3"/>
    <x v="0"/>
    <s v="medium"/>
    <x v="0"/>
    <n v="1555.58"/>
    <n v="818.01"/>
    <d v="2003-09-09T00:00:00"/>
    <n v="737.56999999999994"/>
    <s v="Ann"/>
    <x v="1"/>
    <n v="36"/>
    <d v="1955-10-21T00:00:00"/>
    <x v="2350"/>
    <x v="2350"/>
    <s v="Programmer Analyst II"/>
    <x v="1"/>
    <x v="1"/>
    <s v="N"/>
    <x v="1"/>
    <n v="18"/>
    <s v="8718 Warner Avenue"/>
    <n v="2148"/>
    <x v="1"/>
    <s v="Australia"/>
    <n v="8"/>
  </r>
  <r>
    <n v="10289"/>
    <n v="62"/>
    <n v="1741"/>
    <x v="250"/>
    <x v="1"/>
    <x v="3"/>
    <b v="1"/>
    <s v="Approved"/>
    <x v="0"/>
    <x v="0"/>
    <s v="high"/>
    <x v="0"/>
    <n v="1024.6600000000001"/>
    <n v="614.79999999999995"/>
    <d v="2010-11-05T00:00:00"/>
    <n v="409.86000000000013"/>
    <s v="Karlens"/>
    <x v="0"/>
    <n v="18"/>
    <d v="1994-07-11T00:00:00"/>
    <x v="32"/>
    <x v="32"/>
    <s v="General Manager"/>
    <x v="0"/>
    <x v="2"/>
    <s v="N"/>
    <x v="1"/>
    <n v="3"/>
    <s v="27 Evergreen Terrace"/>
    <n v="2261"/>
    <x v="1"/>
    <s v="Australia"/>
    <n v="9"/>
  </r>
  <r>
    <n v="10290"/>
    <n v="80"/>
    <n v="2580"/>
    <x v="152"/>
    <x v="1"/>
    <x v="5"/>
    <b v="0"/>
    <s v="Approved"/>
    <x v="2"/>
    <x v="3"/>
    <s v="low"/>
    <x v="0"/>
    <n v="1073.07"/>
    <n v="933.84"/>
    <d v="1998-12-16T00:00:00"/>
    <n v="139.2299999999999"/>
    <s v="Celka"/>
    <x v="1"/>
    <n v="35"/>
    <d v="1970-12-31T00:00:00"/>
    <x v="1433"/>
    <x v="1433"/>
    <s v="Desktop Support Technician"/>
    <x v="3"/>
    <x v="0"/>
    <s v="N"/>
    <x v="1"/>
    <n v="16"/>
    <s v="63785 Anthes Circle"/>
    <n v="3260"/>
    <x v="0"/>
    <s v="Australia"/>
    <n v="1"/>
  </r>
  <r>
    <n v="10291"/>
    <n v="36"/>
    <n v="1942"/>
    <x v="267"/>
    <x v="3"/>
    <x v="4"/>
    <b v="1"/>
    <s v="Approved"/>
    <x v="0"/>
    <x v="0"/>
    <s v="low"/>
    <x v="0"/>
    <n v="1289.8499999999999"/>
    <n v="74.510000000000005"/>
    <d v="2007-12-11T00:00:00"/>
    <n v="1215.3399999999999"/>
    <s v="Abe"/>
    <x v="0"/>
    <n v="0"/>
    <d v="1987-01-08T00:00:00"/>
    <x v="1088"/>
    <x v="1088"/>
    <s v="Programmer Analyst II"/>
    <x v="0"/>
    <x v="2"/>
    <s v="N"/>
    <x v="1"/>
    <n v="19"/>
    <s v="184 Hoepker Way"/>
    <n v="2197"/>
    <x v="1"/>
    <s v="Australia"/>
    <n v="9"/>
  </r>
  <r>
    <n v="10292"/>
    <n v="14"/>
    <n v="2459"/>
    <x v="15"/>
    <x v="2"/>
    <x v="6"/>
    <b v="1"/>
    <s v="Approved"/>
    <x v="0"/>
    <x v="0"/>
    <s v="high"/>
    <x v="1"/>
    <n v="1842.92"/>
    <n v="1105.75"/>
    <d v="1995-10-24T00:00:00"/>
    <n v="737.17000000000007"/>
    <s v="Jeanna"/>
    <x v="1"/>
    <n v="67"/>
    <d v="1986-01-10T00:00:00"/>
    <x v="7"/>
    <x v="7"/>
    <s v="Quality Engineer"/>
    <x v="3"/>
    <x v="2"/>
    <s v="N"/>
    <x v="1"/>
    <n v="18"/>
    <s v="975 Annamark Hill"/>
    <n v="4034"/>
    <x v="2"/>
    <s v="Australia"/>
    <n v="6"/>
  </r>
  <r>
    <n v="10293"/>
    <n v="4"/>
    <n v="798"/>
    <x v="309"/>
    <x v="10"/>
    <x v="0"/>
    <b v="1"/>
    <s v="Approved"/>
    <x v="0"/>
    <x v="0"/>
    <s v="medium"/>
    <x v="0"/>
    <n v="1483.2"/>
    <n v="99.59"/>
    <d v="1998-12-17T00:00:00"/>
    <n v="1383.6100000000001"/>
    <s v="Dorita"/>
    <x v="1"/>
    <n v="22"/>
    <d v="1988-05-20T00:00:00"/>
    <x v="1650"/>
    <x v="1650"/>
    <s v="Teacher"/>
    <x v="0"/>
    <x v="2"/>
    <s v="N"/>
    <x v="1"/>
    <n v="5"/>
    <s v="1 Loomis Parkway"/>
    <n v="3156"/>
    <x v="0"/>
    <s v="Australia"/>
    <n v="9"/>
  </r>
  <r>
    <n v="10294"/>
    <n v="46"/>
    <n v="2553"/>
    <x v="69"/>
    <x v="7"/>
    <x v="0"/>
    <b v="0"/>
    <s v="Approved"/>
    <x v="2"/>
    <x v="0"/>
    <s v="low"/>
    <x v="0"/>
    <n v="1793.43"/>
    <n v="248.82"/>
    <d v="2011-03-16T00:00:00"/>
    <n v="1544.6100000000001"/>
    <s v="Gabrila"/>
    <x v="1"/>
    <n v="0"/>
    <d v="1987-10-10T00:00:00"/>
    <x v="1806"/>
    <x v="1806"/>
    <s v="VP Quality Control"/>
    <x v="6"/>
    <x v="0"/>
    <s v="N"/>
    <x v="1"/>
    <n v="5"/>
    <s v="463 Atwood Court"/>
    <n v="4160"/>
    <x v="2"/>
    <s v="Australia"/>
    <n v="7"/>
  </r>
  <r>
    <n v="10295"/>
    <n v="89"/>
    <n v="2787"/>
    <x v="241"/>
    <x v="4"/>
    <x v="1"/>
    <b v="0"/>
    <s v="Approved"/>
    <x v="5"/>
    <x v="3"/>
    <s v="medium"/>
    <x v="1"/>
    <n v="1362.99"/>
    <n v="57.74"/>
    <d v="2003-09-10T00:00:00"/>
    <n v="1305.25"/>
    <s v="Teressa"/>
    <x v="1"/>
    <n v="92"/>
    <d v="1980-09-26T00:00:00"/>
    <x v="44"/>
    <x v="44"/>
    <s v="Marketing Assistant"/>
    <x v="6"/>
    <x v="1"/>
    <s v="N"/>
    <x v="0"/>
    <n v="6"/>
    <s v="3 Cordelia Place"/>
    <n v="3018"/>
    <x v="0"/>
    <s v="Australia"/>
    <n v="9"/>
  </r>
  <r>
    <n v="10296"/>
    <n v="69"/>
    <n v="2397"/>
    <x v="136"/>
    <x v="5"/>
    <x v="3"/>
    <b v="1"/>
    <s v="Approved"/>
    <x v="4"/>
    <x v="1"/>
    <s v="medium"/>
    <x v="0"/>
    <n v="792.9"/>
    <n v="594.67999999999995"/>
    <d v="1995-10-24T00:00:00"/>
    <n v="198.22000000000003"/>
    <s v="Cassius"/>
    <x v="0"/>
    <n v="33"/>
    <d v="1985-06-10T00:00:00"/>
    <x v="76"/>
    <x v="76"/>
    <s v="Analyst Programmer"/>
    <x v="2"/>
    <x v="1"/>
    <s v="N"/>
    <x v="0"/>
    <n v="4"/>
    <s v="44083 Village Court"/>
    <n v="2142"/>
    <x v="1"/>
    <s v="Australia"/>
    <n v="7"/>
  </r>
  <r>
    <n v="10297"/>
    <n v="43"/>
    <n v="2013"/>
    <x v="218"/>
    <x v="11"/>
    <x v="4"/>
    <b v="0"/>
    <s v="Approved"/>
    <x v="0"/>
    <x v="0"/>
    <s v="medium"/>
    <x v="0"/>
    <n v="1151.96"/>
    <n v="649.49"/>
    <d v="1993-04-12T00:00:00"/>
    <n v="502.47"/>
    <s v="Marge"/>
    <x v="1"/>
    <n v="99"/>
    <d v="1995-08-10T00:00:00"/>
    <x v="2424"/>
    <x v="2424"/>
    <s v="Registered Nurse"/>
    <x v="1"/>
    <x v="1"/>
    <s v="N"/>
    <x v="0"/>
    <n v="19"/>
    <s v="06069 Hayes Road"/>
    <n v="2099"/>
    <x v="1"/>
    <s v="Australia"/>
    <n v="8"/>
  </r>
  <r>
    <n v="10298"/>
    <n v="41"/>
    <n v="331"/>
    <x v="199"/>
    <x v="0"/>
    <x v="6"/>
    <b v="1"/>
    <s v="Approved"/>
    <x v="0"/>
    <x v="1"/>
    <s v="medium"/>
    <x v="0"/>
    <n v="416.98"/>
    <n v="312.74"/>
    <d v="2008-03-19T00:00:00"/>
    <n v="104.24000000000001"/>
    <s v="Ford"/>
    <x v="0"/>
    <n v="87"/>
    <d v="1998-09-23T00:00:00"/>
    <x v="1412"/>
    <x v="1412"/>
    <s v="Desktop Support Technician"/>
    <x v="1"/>
    <x v="0"/>
    <s v="N"/>
    <x v="0"/>
    <n v="3"/>
    <s v="042 Bunker Hill Avenue"/>
    <n v="2088"/>
    <x v="1"/>
    <s v="Australia"/>
    <n v="8"/>
  </r>
  <r>
    <n v="10300"/>
    <n v="5"/>
    <n v="1606"/>
    <x v="256"/>
    <x v="6"/>
    <x v="0"/>
    <b v="0"/>
    <s v="Approved"/>
    <x v="1"/>
    <x v="2"/>
    <s v="low"/>
    <x v="0"/>
    <n v="574.64"/>
    <n v="459.71"/>
    <d v="2003-02-07T00:00:00"/>
    <n v="114.93"/>
    <s v="Shayne"/>
    <x v="1"/>
    <n v="93"/>
    <d v="1980-11-25T00:00:00"/>
    <x v="1661"/>
    <x v="1661"/>
    <s v="Environmental Specialist"/>
    <x v="6"/>
    <x v="1"/>
    <s v="N"/>
    <x v="0"/>
    <n v="9"/>
    <s v="658 Northfield Junction"/>
    <n v="3023"/>
    <x v="0"/>
    <s v="Australia"/>
    <n v="7"/>
  </r>
  <r>
    <n v="10301"/>
    <n v="67"/>
    <n v="2790"/>
    <x v="297"/>
    <x v="2"/>
    <x v="0"/>
    <b v="1"/>
    <s v="Approved"/>
    <x v="0"/>
    <x v="0"/>
    <s v="medium"/>
    <x v="1"/>
    <n v="1071.23"/>
    <n v="380.74"/>
    <d v="1991-08-05T00:00:00"/>
    <n v="690.49"/>
    <s v="Shirleen"/>
    <x v="1"/>
    <n v="16"/>
    <d v="1977-12-01T00:00:00"/>
    <x v="1294"/>
    <x v="1294"/>
    <s v="Account Representative IV"/>
    <x v="2"/>
    <x v="2"/>
    <s v="N"/>
    <x v="0"/>
    <n v="20"/>
    <s v="942 Elmside Street"/>
    <n v="2763"/>
    <x v="1"/>
    <s v="Australia"/>
    <n v="8"/>
  </r>
  <r>
    <n v="10302"/>
    <n v="33"/>
    <n v="3"/>
    <x v="61"/>
    <x v="0"/>
    <x v="3"/>
    <b v="0"/>
    <s v="Approved"/>
    <x v="4"/>
    <x v="0"/>
    <s v="medium"/>
    <x v="2"/>
    <n v="1311.44"/>
    <n v="1167.18"/>
    <d v="2012-04-10T00:00:00"/>
    <n v="144.26"/>
    <s v="Arlin"/>
    <x v="0"/>
    <n v="61"/>
    <d v="1954-01-20T00:00:00"/>
    <x v="2561"/>
    <x v="2561"/>
    <s v="Recruiting Manager"/>
    <x v="4"/>
    <x v="0"/>
    <s v="N"/>
    <x v="0"/>
    <n v="15"/>
    <s v="6 Meadow Vale Court"/>
    <n v="2153"/>
    <x v="1"/>
    <s v="Australia"/>
    <n v="10"/>
  </r>
  <r>
    <n v="10303"/>
    <n v="43"/>
    <n v="2060"/>
    <x v="183"/>
    <x v="9"/>
    <x v="2"/>
    <b v="0"/>
    <s v="Approved"/>
    <x v="0"/>
    <x v="0"/>
    <s v="medium"/>
    <x v="0"/>
    <n v="1151.96"/>
    <n v="649.49"/>
    <d v="1999-12-04T00:00:00"/>
    <n v="502.47"/>
    <s v="Constancia"/>
    <x v="1"/>
    <n v="17"/>
    <d v="1959-01-23T00:00:00"/>
    <x v="540"/>
    <x v="540"/>
    <s v="Statistician II"/>
    <x v="0"/>
    <x v="0"/>
    <s v="N"/>
    <x v="1"/>
    <n v="17"/>
    <s v="74164 Village Green Parkway"/>
    <n v="3037"/>
    <x v="0"/>
    <s v="Australia"/>
    <n v="9"/>
  </r>
  <r>
    <n v="10304"/>
    <n v="52"/>
    <n v="2281"/>
    <x v="202"/>
    <x v="2"/>
    <x v="0"/>
    <b v="0"/>
    <s v="Approved"/>
    <x v="0"/>
    <x v="1"/>
    <s v="medium"/>
    <x v="1"/>
    <n v="1777.8"/>
    <n v="820.78"/>
    <d v="2002-03-22T00:00:00"/>
    <n v="957.02"/>
    <s v="Wrennie"/>
    <x v="1"/>
    <n v="93"/>
    <d v="1960-11-18T00:00:00"/>
    <x v="1186"/>
    <x v="1186"/>
    <s v="Budget/Accounting Analyst I"/>
    <x v="6"/>
    <x v="0"/>
    <s v="N"/>
    <x v="1"/>
    <n v="9"/>
    <s v="33550 Spohn Terrace"/>
    <n v="3630"/>
    <x v="0"/>
    <s v="Australia"/>
    <n v="1"/>
  </r>
  <r>
    <n v="10305"/>
    <n v="89"/>
    <n v="1471"/>
    <x v="142"/>
    <x v="11"/>
    <x v="4"/>
    <b v="0"/>
    <s v="Approved"/>
    <x v="5"/>
    <x v="3"/>
    <s v="medium"/>
    <x v="1"/>
    <n v="1362.99"/>
    <n v="57.74"/>
    <d v="1993-04-20T00:00:00"/>
    <n v="1305.25"/>
    <s v="Albie"/>
    <x v="0"/>
    <n v="62"/>
    <d v="1995-12-04T00:00:00"/>
    <x v="850"/>
    <x v="850"/>
    <s v="Senior Cost Accountant"/>
    <x v="0"/>
    <x v="2"/>
    <s v="N"/>
    <x v="0"/>
    <n v="8"/>
    <s v="0 Canary Parkway"/>
    <n v="2506"/>
    <x v="1"/>
    <s v="Australia"/>
    <n v="9"/>
  </r>
  <r>
    <n v="10306"/>
    <n v="62"/>
    <n v="2203"/>
    <x v="151"/>
    <x v="1"/>
    <x v="0"/>
    <b v="0"/>
    <s v="Approved"/>
    <x v="0"/>
    <x v="0"/>
    <s v="high"/>
    <x v="0"/>
    <n v="1024.6600000000001"/>
    <n v="614.79999999999995"/>
    <d v="1996-11-09T00:00:00"/>
    <n v="409.86000000000013"/>
    <s v="Ganny"/>
    <x v="0"/>
    <n v="13"/>
    <d v="1998-12-23T00:00:00"/>
    <x v="1842"/>
    <x v="1842"/>
    <s v="Sales Associate"/>
    <x v="1"/>
    <x v="2"/>
    <s v="N"/>
    <x v="0"/>
    <n v="2"/>
    <s v="59929 West Alley"/>
    <n v="2026"/>
    <x v="1"/>
    <s v="Australia"/>
    <n v="10"/>
  </r>
  <r>
    <n v="10307"/>
    <n v="31"/>
    <n v="264"/>
    <x v="246"/>
    <x v="1"/>
    <x v="3"/>
    <b v="0"/>
    <s v="Approved"/>
    <x v="4"/>
    <x v="0"/>
    <s v="medium"/>
    <x v="0"/>
    <n v="230.91"/>
    <n v="173.18"/>
    <d v="2006-11-10T00:00:00"/>
    <n v="57.72999999999999"/>
    <s v="Jedd"/>
    <x v="0"/>
    <n v="31"/>
    <d v="1977-12-07T00:00:00"/>
    <x v="2231"/>
    <x v="2231"/>
    <s v="Technical Writer"/>
    <x v="1"/>
    <x v="0"/>
    <s v="N"/>
    <x v="1"/>
    <n v="11"/>
    <s v="454 Green Ridge Avenue"/>
    <n v="2176"/>
    <x v="1"/>
    <s v="Australia"/>
    <n v="10"/>
  </r>
  <r>
    <n v="10308"/>
    <n v="24"/>
    <n v="1888"/>
    <x v="16"/>
    <x v="5"/>
    <x v="2"/>
    <b v="0"/>
    <s v="Approved"/>
    <x v="0"/>
    <x v="1"/>
    <s v="medium"/>
    <x v="1"/>
    <n v="1777.8"/>
    <n v="820.78"/>
    <d v="1999-06-23T00:00:00"/>
    <n v="957.02"/>
    <s v="Sibyl"/>
    <x v="1"/>
    <n v="67"/>
    <d v="2002-01-26T00:00:00"/>
    <x v="1807"/>
    <x v="1807"/>
    <s v="Food Chemist"/>
    <x v="1"/>
    <x v="0"/>
    <s v="N"/>
    <x v="0"/>
    <n v="1"/>
    <s v="9 Emmet Hill"/>
    <n v="2042"/>
    <x v="1"/>
    <s v="Australia"/>
    <n v="10"/>
  </r>
  <r>
    <n v="10309"/>
    <n v="89"/>
    <n v="2204"/>
    <x v="57"/>
    <x v="0"/>
    <x v="5"/>
    <b v="1"/>
    <s v="Approved"/>
    <x v="4"/>
    <x v="0"/>
    <s v="medium"/>
    <x v="1"/>
    <n v="1812.75"/>
    <n v="582.48"/>
    <d v="2010-06-07T00:00:00"/>
    <n v="1230.27"/>
    <s v="Kacie"/>
    <x v="1"/>
    <n v="16"/>
    <d v="1967-09-07T00:00:00"/>
    <x v="1043"/>
    <x v="1043"/>
    <s v="Librarian"/>
    <x v="5"/>
    <x v="2"/>
    <s v="N"/>
    <x v="1"/>
    <n v="7"/>
    <s v="94 Vernon Parkway"/>
    <n v="2762"/>
    <x v="1"/>
    <s v="Australia"/>
    <n v="9"/>
  </r>
  <r>
    <n v="10310"/>
    <n v="43"/>
    <n v="148"/>
    <x v="358"/>
    <x v="8"/>
    <x v="2"/>
    <b v="1"/>
    <s v="Approved"/>
    <x v="0"/>
    <x v="0"/>
    <s v="medium"/>
    <x v="0"/>
    <n v="1151.96"/>
    <n v="649.49"/>
    <d v="2012-06-04T00:00:00"/>
    <n v="502.47"/>
    <s v="Jaquith"/>
    <x v="1"/>
    <n v="69"/>
    <d v="1981-05-08T00:00:00"/>
    <x v="1771"/>
    <x v="1771"/>
    <s v="Programmer Analyst III"/>
    <x v="6"/>
    <x v="0"/>
    <s v="N"/>
    <x v="0"/>
    <n v="5"/>
    <s v="03 Granby Parkway"/>
    <n v="3216"/>
    <x v="0"/>
    <s v="Australia"/>
    <n v="8"/>
  </r>
  <r>
    <n v="10311"/>
    <n v="68"/>
    <n v="2936"/>
    <x v="219"/>
    <x v="11"/>
    <x v="4"/>
    <b v="1"/>
    <s v="Approved"/>
    <x v="2"/>
    <x v="0"/>
    <s v="medium"/>
    <x v="0"/>
    <n v="1636.9"/>
    <n v="44.71"/>
    <d v="2009-04-12T00:00:00"/>
    <n v="1592.19"/>
    <s v="Pavia"/>
    <x v="1"/>
    <n v="23"/>
    <d v="1984-05-20T00:00:00"/>
    <x v="1305"/>
    <x v="1305"/>
    <s v="Project Manager"/>
    <x v="0"/>
    <x v="0"/>
    <s v="N"/>
    <x v="0"/>
    <n v="11"/>
    <s v="7 New Castle Terrace"/>
    <n v="2223"/>
    <x v="1"/>
    <s v="Australia"/>
    <n v="10"/>
  </r>
  <r>
    <n v="10312"/>
    <n v="92"/>
    <n v="511"/>
    <x v="134"/>
    <x v="11"/>
    <x v="3"/>
    <b v="1"/>
    <s v="Cancelled"/>
    <x v="5"/>
    <x v="3"/>
    <s v="medium"/>
    <x v="1"/>
    <n v="1890.39"/>
    <n v="260.14"/>
    <d v="1991-01-21T00:00:00"/>
    <n v="1630.25"/>
    <s v="Theo"/>
    <x v="1"/>
    <n v="92"/>
    <d v="1982-12-02T00:00:00"/>
    <x v="2278"/>
    <x v="2278"/>
    <s v="Dental Hygienist"/>
    <x v="1"/>
    <x v="2"/>
    <s v="N"/>
    <x v="1"/>
    <n v="10"/>
    <s v="7 Hooker Place"/>
    <n v="2428"/>
    <x v="1"/>
    <s v="Australia"/>
    <n v="3"/>
  </r>
  <r>
    <n v="10313"/>
    <n v="38"/>
    <n v="706"/>
    <x v="174"/>
    <x v="0"/>
    <x v="5"/>
    <b v="1"/>
    <s v="Approved"/>
    <x v="1"/>
    <x v="0"/>
    <s v="medium"/>
    <x v="1"/>
    <n v="2091.4699999999998"/>
    <n v="388.92"/>
    <d v="1997-05-10T00:00:00"/>
    <n v="1702.5499999999997"/>
    <s v="Kane"/>
    <x v="0"/>
    <n v="44"/>
    <d v="1990-01-06T00:00:00"/>
    <x v="2519"/>
    <x v="2519"/>
    <s v="Media Manager IV"/>
    <x v="0"/>
    <x v="2"/>
    <s v="N"/>
    <x v="0"/>
    <n v="5"/>
    <s v="8 Dottie Court"/>
    <n v="3480"/>
    <x v="0"/>
    <s v="Australia"/>
    <n v="1"/>
  </r>
  <r>
    <n v="10314"/>
    <n v="7"/>
    <n v="2463"/>
    <x v="128"/>
    <x v="1"/>
    <x v="0"/>
    <b v="1"/>
    <s v="Approved"/>
    <x v="1"/>
    <x v="1"/>
    <s v="low"/>
    <x v="0"/>
    <n v="980.37"/>
    <n v="234.43"/>
    <d v="2004-09-28T00:00:00"/>
    <n v="745.94"/>
    <s v="Krystle"/>
    <x v="1"/>
    <n v="54"/>
    <d v="1978-01-30T00:00:00"/>
    <x v="287"/>
    <x v="287"/>
    <s v="Pharmacist"/>
    <x v="1"/>
    <x v="0"/>
    <s v="N"/>
    <x v="1"/>
    <n v="12"/>
    <s v="22 Hayes Center"/>
    <n v="3156"/>
    <x v="0"/>
    <s v="Australia"/>
    <n v="10"/>
  </r>
  <r>
    <n v="10315"/>
    <n v="65"/>
    <n v="1547"/>
    <x v="180"/>
    <x v="6"/>
    <x v="3"/>
    <b v="1"/>
    <s v="Approved"/>
    <x v="5"/>
    <x v="0"/>
    <s v="medium"/>
    <x v="0"/>
    <n v="1807.45"/>
    <n v="778.69"/>
    <d v="2015-04-11T00:00:00"/>
    <n v="1028.76"/>
    <s v="Chiquita"/>
    <x v="1"/>
    <n v="82"/>
    <d v="1990-02-26T00:00:00"/>
    <x v="1713"/>
    <x v="1713"/>
    <s v="Account Coordinator"/>
    <x v="6"/>
    <x v="0"/>
    <s v="N"/>
    <x v="0"/>
    <n v="12"/>
    <s v="68 Delaware Avenue"/>
    <n v="2768"/>
    <x v="1"/>
    <s v="Australia"/>
    <n v="10"/>
  </r>
  <r>
    <n v="10316"/>
    <n v="70"/>
    <n v="673"/>
    <x v="315"/>
    <x v="2"/>
    <x v="1"/>
    <b v="1"/>
    <s v="Approved"/>
    <x v="1"/>
    <x v="0"/>
    <s v="high"/>
    <x v="0"/>
    <n v="495.72"/>
    <n v="297.43"/>
    <d v="2000-05-22T00:00:00"/>
    <n v="198.29000000000002"/>
    <s v="Artie"/>
    <x v="0"/>
    <n v="35"/>
    <d v="1975-06-27T00:00:00"/>
    <x v="673"/>
    <x v="673"/>
    <s v="VP Sales"/>
    <x v="1"/>
    <x v="0"/>
    <s v="N"/>
    <x v="0"/>
    <n v="4"/>
    <s v="2836 Morning Drive"/>
    <n v="2304"/>
    <x v="1"/>
    <s v="Australia"/>
    <n v="7"/>
  </r>
  <r>
    <n v="10317"/>
    <n v="19"/>
    <n v="2995"/>
    <x v="207"/>
    <x v="11"/>
    <x v="0"/>
    <b v="1"/>
    <s v="Approved"/>
    <x v="2"/>
    <x v="1"/>
    <s v="high"/>
    <x v="1"/>
    <n v="12.01"/>
    <n v="7.21"/>
    <d v="1993-10-02T00:00:00"/>
    <n v="4.8"/>
    <s v="Karlen"/>
    <x v="1"/>
    <n v="26"/>
    <d v="1976-08-30T00:00:00"/>
    <x v="1811"/>
    <x v="1811"/>
    <s v="Accountant II"/>
    <x v="3"/>
    <x v="0"/>
    <s v="N"/>
    <x v="0"/>
    <n v="18"/>
    <s v="24 Old Shore Crossing"/>
    <n v="2250"/>
    <x v="1"/>
    <s v="Australia"/>
    <n v="7"/>
  </r>
  <r>
    <n v="10318"/>
    <n v="33"/>
    <n v="719"/>
    <x v="16"/>
    <x v="5"/>
    <x v="2"/>
    <b v="0"/>
    <s v="Cancelled"/>
    <x v="4"/>
    <x v="0"/>
    <s v="medium"/>
    <x v="2"/>
    <n v="1311.44"/>
    <n v="1167.18"/>
    <d v="1992-10-11T00:00:00"/>
    <n v="144.26"/>
    <s v="Pattin"/>
    <x v="0"/>
    <n v="2"/>
    <d v="1953-12-30T00:00:00"/>
    <x v="1370"/>
    <x v="1370"/>
    <s v="Administrative Officer"/>
    <x v="2"/>
    <x v="0"/>
    <s v="N"/>
    <x v="1"/>
    <n v="14"/>
    <s v="14254 Hallows Parkway"/>
    <n v="4615"/>
    <x v="2"/>
    <s v="Australia"/>
    <n v="1"/>
  </r>
  <r>
    <n v="10319"/>
    <n v="22"/>
    <n v="938"/>
    <x v="338"/>
    <x v="3"/>
    <x v="3"/>
    <b v="0"/>
    <s v="Cancelled"/>
    <x v="5"/>
    <x v="0"/>
    <s v="medium"/>
    <x v="0"/>
    <n v="60.34"/>
    <n v="45.26"/>
    <d v="1993-07-15T00:00:00"/>
    <n v="15.080000000000005"/>
    <s v="Nikolos"/>
    <x v="0"/>
    <n v="65"/>
    <d v="1985-11-15T00:00:00"/>
    <x v="1606"/>
    <x v="1606"/>
    <s v="Human Resources Assistant IV"/>
    <x v="3"/>
    <x v="1"/>
    <s v="N"/>
    <x v="1"/>
    <n v="15"/>
    <s v="633 Cordelia Alley"/>
    <n v="3037"/>
    <x v="0"/>
    <s v="Australia"/>
    <n v="7"/>
  </r>
  <r>
    <n v="10320"/>
    <n v="29"/>
    <n v="786"/>
    <x v="51"/>
    <x v="10"/>
    <x v="3"/>
    <b v="0"/>
    <s v="Approved"/>
    <x v="3"/>
    <x v="1"/>
    <s v="medium"/>
    <x v="0"/>
    <n v="543.39"/>
    <n v="407.54"/>
    <d v="2016-11-22T00:00:00"/>
    <n v="135.84999999999997"/>
    <s v="Anthea"/>
    <x v="1"/>
    <n v="48"/>
    <d v="1979-08-26T00:00:00"/>
    <x v="4"/>
    <x v="4"/>
    <s v="Assistant Professor"/>
    <x v="3"/>
    <x v="0"/>
    <s v="N"/>
    <x v="0"/>
    <n v="18"/>
    <s v="3 Crest Line Plaza"/>
    <n v="2223"/>
    <x v="1"/>
    <s v="Australia"/>
    <n v="10"/>
  </r>
  <r>
    <n v="10321"/>
    <n v="78"/>
    <n v="532"/>
    <x v="133"/>
    <x v="2"/>
    <x v="1"/>
    <b v="1"/>
    <s v="Approved"/>
    <x v="4"/>
    <x v="0"/>
    <s v="medium"/>
    <x v="1"/>
    <n v="1765.3"/>
    <n v="709.48"/>
    <d v="2004-07-25T00:00:00"/>
    <n v="1055.82"/>
    <s v="Row"/>
    <x v="1"/>
    <n v="25"/>
    <d v="1961-01-14T00:00:00"/>
    <x v="684"/>
    <x v="684"/>
    <s v="Community Outreach Specialist"/>
    <x v="0"/>
    <x v="1"/>
    <s v="N"/>
    <x v="1"/>
    <n v="19"/>
    <s v="39632 Michigan Park"/>
    <n v="4165"/>
    <x v="2"/>
    <s v="Australia"/>
    <n v="5"/>
  </r>
  <r>
    <n v="10322"/>
    <n v="56"/>
    <n v="359"/>
    <x v="128"/>
    <x v="1"/>
    <x v="0"/>
    <b v="1"/>
    <s v="Approved"/>
    <x v="2"/>
    <x v="0"/>
    <s v="medium"/>
    <x v="0"/>
    <n v="183.86"/>
    <n v="137.9"/>
    <d v="1993-06-23T00:00:00"/>
    <n v="45.960000000000008"/>
    <s v="Dulcine"/>
    <x v="1"/>
    <n v="2"/>
    <d v="1958-11-28T00:00:00"/>
    <x v="389"/>
    <x v="389"/>
    <s v="Legal Assistant"/>
    <x v="3"/>
    <x v="1"/>
    <s v="N"/>
    <x v="0"/>
    <n v="6"/>
    <s v="7 Debs Point"/>
    <n v="2322"/>
    <x v="1"/>
    <s v="Australia"/>
    <n v="4"/>
  </r>
  <r>
    <n v="10323"/>
    <n v="89"/>
    <n v="2446"/>
    <x v="190"/>
    <x v="1"/>
    <x v="5"/>
    <b v="0"/>
    <s v="Approved"/>
    <x v="5"/>
    <x v="3"/>
    <s v="medium"/>
    <x v="1"/>
    <n v="1362.99"/>
    <n v="57.74"/>
    <d v="1993-04-20T00:00:00"/>
    <n v="1305.25"/>
    <s v="Johnnie"/>
    <x v="0"/>
    <n v="46"/>
    <d v="1976-03-11T00:00:00"/>
    <x v="1046"/>
    <x v="1046"/>
    <s v="Quality Control Specialist"/>
    <x v="2"/>
    <x v="1"/>
    <s v="N"/>
    <x v="1"/>
    <n v="18"/>
    <s v="047 Kedzie Park"/>
    <n v="2206"/>
    <x v="1"/>
    <s v="Australia"/>
    <n v="11"/>
  </r>
  <r>
    <n v="10324"/>
    <n v="45"/>
    <n v="3346"/>
    <x v="91"/>
    <x v="11"/>
    <x v="1"/>
    <b v="0"/>
    <s v="Approved"/>
    <x v="1"/>
    <x v="1"/>
    <s v="low"/>
    <x v="0"/>
    <n v="980.37"/>
    <n v="234.43"/>
    <d v="2004-09-28T00:00:00"/>
    <n v="745.94"/>
    <s v="Nadya"/>
    <x v="1"/>
    <n v="61"/>
    <d v="1991-09-11T00:00:00"/>
    <x v="1755"/>
    <x v="1755"/>
    <s v="Software Consultant"/>
    <x v="0"/>
    <x v="2"/>
    <s v="N"/>
    <x v="1"/>
    <n v="3"/>
    <s v="7353 Thierer Road"/>
    <n v="4300"/>
    <x v="2"/>
    <s v="Australia"/>
    <n v="2"/>
  </r>
  <r>
    <n v="10325"/>
    <n v="59"/>
    <n v="3013"/>
    <x v="192"/>
    <x v="5"/>
    <x v="5"/>
    <b v="0"/>
    <s v="Approved"/>
    <x v="5"/>
    <x v="0"/>
    <s v="medium"/>
    <x v="2"/>
    <n v="1415.01"/>
    <n v="1259.3599999999999"/>
    <d v="2003-01-05T00:00:00"/>
    <n v="155.65000000000009"/>
    <s v="Lorain"/>
    <x v="1"/>
    <n v="94"/>
    <d v="1968-07-28T00:00:00"/>
    <x v="455"/>
    <x v="455"/>
    <s v="Office Assistant III"/>
    <x v="4"/>
    <x v="2"/>
    <s v="N"/>
    <x v="1"/>
    <n v="6"/>
    <s v="399 Butterfield Crossing"/>
    <n v="4115"/>
    <x v="2"/>
    <s v="Australia"/>
    <n v="7"/>
  </r>
  <r>
    <n v="10326"/>
    <n v="9"/>
    <n v="1016"/>
    <x v="130"/>
    <x v="2"/>
    <x v="4"/>
    <b v="0"/>
    <s v="Approved"/>
    <x v="2"/>
    <x v="1"/>
    <s v="medium"/>
    <x v="0"/>
    <n v="742.54"/>
    <n v="667.4"/>
    <d v="2003-08-05T00:00:00"/>
    <n v="75.139999999999986"/>
    <s v="Adrian"/>
    <x v="0"/>
    <n v="0"/>
    <d v="1959-08-12T00:00:00"/>
    <x v="671"/>
    <x v="671"/>
    <s v="Legal Assistant"/>
    <x v="7"/>
    <x v="0"/>
    <s v="N"/>
    <x v="0"/>
    <n v="17"/>
    <s v="5 Sheridan Circle"/>
    <n v="3934"/>
    <x v="0"/>
    <s v="Australia"/>
    <n v="11"/>
  </r>
  <r>
    <n v="10327"/>
    <n v="52"/>
    <n v="813"/>
    <x v="224"/>
    <x v="11"/>
    <x v="5"/>
    <b v="1"/>
    <s v="Approved"/>
    <x v="2"/>
    <x v="1"/>
    <s v="medium"/>
    <x v="0"/>
    <n v="1280.28"/>
    <n v="829.51"/>
    <d v="2001-11-25T00:00:00"/>
    <n v="450.77"/>
    <s v="Lisette"/>
    <x v="1"/>
    <n v="12"/>
    <d v="1962-03-21T00:00:00"/>
    <x v="2008"/>
    <x v="2008"/>
    <s v="Account Representative III"/>
    <x v="1"/>
    <x v="0"/>
    <s v="N"/>
    <x v="1"/>
    <n v="14"/>
    <s v="7175 Orin Junction"/>
    <n v="2088"/>
    <x v="1"/>
    <s v="Australia"/>
    <n v="12"/>
  </r>
  <r>
    <n v="10328"/>
    <n v="3"/>
    <n v="720"/>
    <x v="120"/>
    <x v="11"/>
    <x v="0"/>
    <b v="0"/>
    <s v="Approved"/>
    <x v="1"/>
    <x v="0"/>
    <s v="medium"/>
    <x v="1"/>
    <n v="2091.4699999999998"/>
    <n v="388.92"/>
    <d v="2011-08-24T00:00:00"/>
    <n v="1702.5499999999997"/>
    <s v="Darrel"/>
    <x v="0"/>
    <n v="67"/>
    <d v="1931-10-23T00:00:00"/>
    <x v="362"/>
    <x v="362"/>
    <s v="Recruiting Manager"/>
    <x v="2"/>
    <x v="1"/>
    <s v="N"/>
    <x v="1"/>
    <n v="6"/>
    <s v="78 Glacier Hill Drive"/>
    <n v="2026"/>
    <x v="1"/>
    <s v="Australia"/>
    <n v="10"/>
  </r>
  <r>
    <n v="10329"/>
    <n v="78"/>
    <n v="2543"/>
    <x v="199"/>
    <x v="0"/>
    <x v="6"/>
    <b v="1"/>
    <s v="Approved"/>
    <x v="4"/>
    <x v="0"/>
    <s v="medium"/>
    <x v="1"/>
    <n v="1765.3"/>
    <n v="709.48"/>
    <d v="2004-07-25T00:00:00"/>
    <n v="1055.82"/>
    <s v="Horacio"/>
    <x v="0"/>
    <n v="41"/>
    <d v="1999-06-03T00:00:00"/>
    <x v="2562"/>
    <x v="2562"/>
    <s v="Web Developer III"/>
    <x v="6"/>
    <x v="1"/>
    <s v="N"/>
    <x v="1"/>
    <n v="2"/>
    <s v="1 Straubel Alley"/>
    <n v="2117"/>
    <x v="1"/>
    <s v="Australia"/>
    <n v="10"/>
  </r>
  <r>
    <n v="10330"/>
    <n v="21"/>
    <n v="1807"/>
    <x v="343"/>
    <x v="8"/>
    <x v="4"/>
    <b v="1"/>
    <s v="Approved"/>
    <x v="5"/>
    <x v="3"/>
    <s v="medium"/>
    <x v="0"/>
    <n v="1466.68"/>
    <n v="363.25"/>
    <d v="2007-08-04T00:00:00"/>
    <n v="1103.43"/>
    <s v="Pollyanna"/>
    <x v="1"/>
    <n v="45"/>
    <d v="1955-03-15T00:00:00"/>
    <x v="1130"/>
    <x v="1130"/>
    <s v="Help Desk Operator"/>
    <x v="6"/>
    <x v="2"/>
    <s v="N"/>
    <x v="0"/>
    <n v="16"/>
    <s v="69555 Dakota Alley"/>
    <n v="4211"/>
    <x v="2"/>
    <s v="Australia"/>
    <n v="5"/>
  </r>
  <r>
    <n v="10331"/>
    <n v="23"/>
    <n v="310"/>
    <x v="143"/>
    <x v="6"/>
    <x v="2"/>
    <b v="1"/>
    <s v="Approved"/>
    <x v="3"/>
    <x v="2"/>
    <s v="low"/>
    <x v="2"/>
    <n v="688.63"/>
    <n v="612.88"/>
    <d v="2011-05-07T00:00:00"/>
    <n v="75.75"/>
    <s v="Myranda"/>
    <x v="1"/>
    <n v="0"/>
    <d v="1985-02-13T00:00:00"/>
    <x v="1600"/>
    <x v="1600"/>
    <s v="Account Coordinator"/>
    <x v="0"/>
    <x v="0"/>
    <s v="N"/>
    <x v="0"/>
    <n v="18"/>
    <s v="06 Corry Pass"/>
    <n v="2450"/>
    <x v="1"/>
    <s v="Australia"/>
    <n v="9"/>
  </r>
  <r>
    <n v="10332"/>
    <n v="31"/>
    <n v="389"/>
    <x v="318"/>
    <x v="0"/>
    <x v="0"/>
    <b v="0"/>
    <s v="Approved"/>
    <x v="4"/>
    <x v="0"/>
    <s v="medium"/>
    <x v="0"/>
    <n v="230.91"/>
    <n v="173.18"/>
    <d v="2006-11-10T00:00:00"/>
    <n v="57.72999999999999"/>
    <s v="Dorene"/>
    <x v="1"/>
    <n v="97"/>
    <d v="1975-04-27T00:00:00"/>
    <x v="350"/>
    <x v="350"/>
    <s v="Help Desk Operator"/>
    <x v="5"/>
    <x v="1"/>
    <s v="N"/>
    <x v="0"/>
    <n v="17"/>
    <s v="8 Holy Cross Center"/>
    <n v="2047"/>
    <x v="1"/>
    <s v="Australia"/>
    <n v="9"/>
  </r>
  <r>
    <n v="10333"/>
    <n v="45"/>
    <n v="2786"/>
    <x v="210"/>
    <x v="10"/>
    <x v="4"/>
    <b v="1"/>
    <s v="Approved"/>
    <x v="0"/>
    <x v="0"/>
    <s v="medium"/>
    <x v="0"/>
    <n v="441.49"/>
    <n v="84.99"/>
    <d v="1997-02-09T00:00:00"/>
    <n v="356.5"/>
    <s v="Hubie"/>
    <x v="0"/>
    <n v="94"/>
    <d v="1968-01-21T00:00:00"/>
    <x v="886"/>
    <x v="886"/>
    <s v="Accountant III"/>
    <x v="1"/>
    <x v="0"/>
    <s v="N"/>
    <x v="0"/>
    <n v="11"/>
    <s v="59901 Bartelt Terrace"/>
    <n v="4069"/>
    <x v="2"/>
    <s v="Australia"/>
    <n v="9"/>
  </r>
  <r>
    <n v="10334"/>
    <n v="67"/>
    <n v="2206"/>
    <x v="44"/>
    <x v="9"/>
    <x v="6"/>
    <b v="1"/>
    <s v="Approved"/>
    <x v="3"/>
    <x v="1"/>
    <s v="medium"/>
    <x v="0"/>
    <n v="544.04999999999995"/>
    <n v="376.84"/>
    <d v="2005-10-22T00:00:00"/>
    <n v="167.20999999999998"/>
    <s v="Osmond"/>
    <x v="0"/>
    <n v="60"/>
    <d v="1957-05-25T00:00:00"/>
    <x v="2363"/>
    <x v="2363"/>
    <s v="Structural Engineer"/>
    <x v="0"/>
    <x v="1"/>
    <s v="N"/>
    <x v="1"/>
    <n v="14"/>
    <s v="7 Novick Parkway"/>
    <n v="2160"/>
    <x v="1"/>
    <s v="Australia"/>
    <n v="5"/>
  </r>
  <r>
    <n v="10335"/>
    <n v="66"/>
    <n v="2968"/>
    <x v="192"/>
    <x v="5"/>
    <x v="5"/>
    <b v="1"/>
    <s v="Approved"/>
    <x v="0"/>
    <x v="0"/>
    <s v="medium"/>
    <x v="0"/>
    <n v="1163.8900000000001"/>
    <n v="589.27"/>
    <d v="2016-07-09T00:00:00"/>
    <n v="574.62000000000012"/>
    <s v="Lek"/>
    <x v="0"/>
    <n v="38"/>
    <d v="1977-11-25T00:00:00"/>
    <x v="1429"/>
    <x v="1429"/>
    <s v="Human Resources Assistant III"/>
    <x v="2"/>
    <x v="2"/>
    <s v="N"/>
    <x v="1"/>
    <n v="16"/>
    <s v="8 Glendale Terrace"/>
    <n v="4014"/>
    <x v="2"/>
    <s v="Australia"/>
    <n v="8"/>
  </r>
  <r>
    <n v="10336"/>
    <n v="13"/>
    <n v="2136"/>
    <x v="118"/>
    <x v="10"/>
    <x v="4"/>
    <b v="0"/>
    <s v="Approved"/>
    <x v="0"/>
    <x v="0"/>
    <s v="medium"/>
    <x v="0"/>
    <n v="1577.53"/>
    <n v="826.51"/>
    <d v="2010-06-07T00:00:00"/>
    <n v="751.02"/>
    <s v="Heather"/>
    <x v="1"/>
    <n v="21"/>
    <d v="1965-07-12T00:00:00"/>
    <x v="1551"/>
    <x v="1551"/>
    <s v="Office Assistant I"/>
    <x v="1"/>
    <x v="2"/>
    <s v="N"/>
    <x v="0"/>
    <n v="5"/>
    <s v="99000 Petterle Drive"/>
    <n v="2062"/>
    <x v="1"/>
    <s v="Australia"/>
    <n v="9"/>
  </r>
  <r>
    <n v="10337"/>
    <n v="52"/>
    <n v="3131"/>
    <x v="90"/>
    <x v="5"/>
    <x v="5"/>
    <b v="0"/>
    <s v="Approved"/>
    <x v="2"/>
    <x v="1"/>
    <s v="medium"/>
    <x v="0"/>
    <n v="1280.28"/>
    <n v="829.51"/>
    <d v="2015-10-18T00:00:00"/>
    <n v="450.77"/>
    <s v="Krissy"/>
    <x v="1"/>
    <n v="53"/>
    <d v="1971-01-25T00:00:00"/>
    <x v="1896"/>
    <x v="1896"/>
    <s v="VP Product Management"/>
    <x v="8"/>
    <x v="0"/>
    <s v="N"/>
    <x v="1"/>
    <n v="17"/>
    <s v="98202 Holmberg Way"/>
    <n v="3149"/>
    <x v="0"/>
    <s v="Australia"/>
    <n v="10"/>
  </r>
  <r>
    <n v="10338"/>
    <n v="40"/>
    <n v="3047"/>
    <x v="96"/>
    <x v="2"/>
    <x v="6"/>
    <b v="1"/>
    <s v="Approved"/>
    <x v="2"/>
    <x v="0"/>
    <s v="high"/>
    <x v="0"/>
    <n v="1458.17"/>
    <n v="874.9"/>
    <d v="2011-05-09T00:00:00"/>
    <n v="583.2700000000001"/>
    <s v="Eddy"/>
    <x v="0"/>
    <n v="20"/>
    <d v="1962-01-14T00:00:00"/>
    <x v="3"/>
    <x v="3"/>
    <s v="Speech Pathologist"/>
    <x v="2"/>
    <x v="0"/>
    <s v="N"/>
    <x v="0"/>
    <n v="19"/>
    <s v="85 Northland Circle"/>
    <n v="2077"/>
    <x v="1"/>
    <s v="Australia"/>
    <n v="10"/>
  </r>
  <r>
    <n v="10339"/>
    <n v="44"/>
    <n v="2022"/>
    <x v="237"/>
    <x v="2"/>
    <x v="3"/>
    <b v="1"/>
    <s v="Approved"/>
    <x v="5"/>
    <x v="0"/>
    <s v="medium"/>
    <x v="0"/>
    <n v="1769.64"/>
    <n v="108.76"/>
    <d v="2011-05-09T00:00:00"/>
    <n v="1660.88"/>
    <s v="Portia"/>
    <x v="1"/>
    <n v="50"/>
    <d v="1971-05-06T00:00:00"/>
    <x v="1235"/>
    <x v="1235"/>
    <s v="Biostatistician IV"/>
    <x v="4"/>
    <x v="1"/>
    <s v="N"/>
    <x v="0"/>
    <n v="14"/>
    <s v="5468 Moose Lane"/>
    <n v="2445"/>
    <x v="1"/>
    <s v="Australia"/>
    <n v="7"/>
  </r>
  <r>
    <n v="10340"/>
    <n v="46"/>
    <n v="3220"/>
    <x v="327"/>
    <x v="7"/>
    <x v="3"/>
    <b v="0"/>
    <s v="Approved"/>
    <x v="0"/>
    <x v="0"/>
    <s v="low"/>
    <x v="0"/>
    <n v="1289.8499999999999"/>
    <n v="74.510000000000005"/>
    <d v="2007-12-11T00:00:00"/>
    <n v="1215.3399999999999"/>
    <s v="Hunt"/>
    <x v="0"/>
    <n v="53"/>
    <d v="1972-07-26T00:00:00"/>
    <x v="650"/>
    <x v="650"/>
    <s v="Research Assistant IV"/>
    <x v="3"/>
    <x v="1"/>
    <s v="N"/>
    <x v="1"/>
    <n v="11"/>
    <s v="580 Blaine Center"/>
    <n v="2029"/>
    <x v="1"/>
    <s v="Australia"/>
    <n v="10"/>
  </r>
  <r>
    <n v="10341"/>
    <n v="29"/>
    <n v="2716"/>
    <x v="24"/>
    <x v="7"/>
    <x v="6"/>
    <b v="1"/>
    <s v="Approved"/>
    <x v="3"/>
    <x v="1"/>
    <s v="medium"/>
    <x v="0"/>
    <n v="543.39"/>
    <n v="407.54"/>
    <d v="2016-11-22T00:00:00"/>
    <n v="135.84999999999997"/>
    <s v="Umberto"/>
    <x v="0"/>
    <n v="27"/>
    <d v="1962-11-14T00:00:00"/>
    <x v="1077"/>
    <x v="1077"/>
    <s v="Civil Engineer"/>
    <x v="3"/>
    <x v="1"/>
    <s v="N"/>
    <x v="1"/>
    <n v="11"/>
    <s v="122 Chinook Center"/>
    <n v="2112"/>
    <x v="1"/>
    <s v="Australia"/>
    <n v="11"/>
  </r>
  <r>
    <n v="10342"/>
    <n v="17"/>
    <n v="1181"/>
    <x v="134"/>
    <x v="11"/>
    <x v="3"/>
    <b v="0"/>
    <s v="Approved"/>
    <x v="0"/>
    <x v="0"/>
    <s v="high"/>
    <x v="0"/>
    <n v="1024.6600000000001"/>
    <n v="614.79999999999995"/>
    <d v="1996-11-09T00:00:00"/>
    <n v="409.86000000000013"/>
    <s v="Brita"/>
    <x v="1"/>
    <n v="2"/>
    <d v="1978-06-06T00:00:00"/>
    <x v="746"/>
    <x v="746"/>
    <s v="Tax Accountant"/>
    <x v="9"/>
    <x v="0"/>
    <s v="N"/>
    <x v="1"/>
    <n v="8"/>
    <s v="8 Clyde Gallagher Court"/>
    <n v="4217"/>
    <x v="2"/>
    <s v="Australia"/>
    <n v="8"/>
  </r>
  <r>
    <n v="10343"/>
    <n v="10"/>
    <n v="868"/>
    <x v="169"/>
    <x v="2"/>
    <x v="1"/>
    <b v="1"/>
    <s v="Approved"/>
    <x v="5"/>
    <x v="3"/>
    <s v="medium"/>
    <x v="0"/>
    <n v="1466.68"/>
    <n v="363.25"/>
    <d v="2007-08-04T00:00:00"/>
    <n v="1103.43"/>
    <s v="Effie"/>
    <x v="1"/>
    <n v="84"/>
    <d v="1979-07-18T00:00:00"/>
    <x v="196"/>
    <x v="196"/>
    <s v="VP Accounting"/>
    <x v="0"/>
    <x v="0"/>
    <s v="N"/>
    <x v="0"/>
    <n v="11"/>
    <s v="519 Maywood Pass"/>
    <n v="2768"/>
    <x v="1"/>
    <s v="Australia"/>
    <n v="10"/>
  </r>
  <r>
    <n v="10344"/>
    <n v="72"/>
    <n v="2283"/>
    <x v="78"/>
    <x v="6"/>
    <x v="4"/>
    <b v="1"/>
    <s v="Approved"/>
    <x v="2"/>
    <x v="0"/>
    <s v="medium"/>
    <x v="0"/>
    <n v="912.52"/>
    <n v="141.4"/>
    <d v="2015-10-18T00:00:00"/>
    <n v="771.12"/>
    <s v="Gaspar"/>
    <x v="0"/>
    <n v="44"/>
    <d v="1954-02-08T00:00:00"/>
    <x v="2170"/>
    <x v="2170"/>
    <s v="Software Consultant"/>
    <x v="6"/>
    <x v="2"/>
    <s v="N"/>
    <x v="1"/>
    <n v="16"/>
    <s v="369 Milwaukee Court"/>
    <n v="3630"/>
    <x v="0"/>
    <s v="Australia"/>
    <n v="2"/>
  </r>
  <r>
    <n v="10345"/>
    <n v="75"/>
    <n v="931"/>
    <x v="215"/>
    <x v="7"/>
    <x v="2"/>
    <b v="0"/>
    <s v="Approved"/>
    <x v="4"/>
    <x v="3"/>
    <s v="medium"/>
    <x v="1"/>
    <n v="1873.97"/>
    <n v="863.95"/>
    <d v="2003-09-09T00:00:00"/>
    <n v="1010.02"/>
    <s v="Katrina"/>
    <x v="1"/>
    <n v="59"/>
    <d v="1999-08-07T00:00:00"/>
    <x v="845"/>
    <x v="845"/>
    <s v="Design Engineer"/>
    <x v="3"/>
    <x v="1"/>
    <s v="N"/>
    <x v="0"/>
    <n v="1"/>
    <s v="3403 Spenser Terrace"/>
    <n v="3143"/>
    <x v="0"/>
    <s v="Australia"/>
    <n v="8"/>
  </r>
  <r>
    <n v="10346"/>
    <n v="33"/>
    <n v="793"/>
    <x v="244"/>
    <x v="8"/>
    <x v="3"/>
    <b v="0"/>
    <s v="Approved"/>
    <x v="2"/>
    <x v="1"/>
    <s v="medium"/>
    <x v="2"/>
    <n v="1810"/>
    <n v="1610.9"/>
    <d v="2006-10-01T00:00:00"/>
    <n v="199.09999999999991"/>
    <s v="Kissie"/>
    <x v="1"/>
    <n v="97"/>
    <d v="1989-01-30T00:00:00"/>
    <x v="2155"/>
    <x v="2155"/>
    <s v="Actuary"/>
    <x v="0"/>
    <x v="2"/>
    <s v="N"/>
    <x v="0"/>
    <n v="9"/>
    <s v="57 Gulseth Terrace"/>
    <n v="2099"/>
    <x v="1"/>
    <s v="Australia"/>
    <n v="10"/>
  </r>
  <r>
    <n v="10347"/>
    <n v="19"/>
    <n v="3165"/>
    <x v="62"/>
    <x v="6"/>
    <x v="2"/>
    <b v="0"/>
    <s v="Approved"/>
    <x v="2"/>
    <x v="1"/>
    <s v="high"/>
    <x v="1"/>
    <n v="12.01"/>
    <n v="7.21"/>
    <d v="2010-05-05T00:00:00"/>
    <n v="4.8"/>
    <s v="Vyky"/>
    <x v="1"/>
    <n v="56"/>
    <d v="1975-05-18T00:00:00"/>
    <x v="1727"/>
    <x v="1727"/>
    <s v="Business Systems Development Analyst"/>
    <x v="3"/>
    <x v="1"/>
    <s v="N"/>
    <x v="0"/>
    <n v="10"/>
    <s v="49956 Hovde Crossing"/>
    <n v="2745"/>
    <x v="1"/>
    <s v="Australia"/>
    <n v="9"/>
  </r>
  <r>
    <n v="10348"/>
    <n v="90"/>
    <n v="3104"/>
    <x v="353"/>
    <x v="9"/>
    <x v="1"/>
    <b v="1"/>
    <s v="Approved"/>
    <x v="3"/>
    <x v="0"/>
    <s v="low"/>
    <x v="0"/>
    <n v="363.01"/>
    <n v="290.41000000000003"/>
    <d v="2003-01-05T00:00:00"/>
    <n v="72.599999999999966"/>
    <s v="Diahann"/>
    <x v="1"/>
    <n v="19"/>
    <d v="1994-11-30T00:00:00"/>
    <x v="2563"/>
    <x v="2563"/>
    <s v="Business Systems Development Analyst"/>
    <x v="4"/>
    <x v="0"/>
    <s v="N"/>
    <x v="0"/>
    <n v="2"/>
    <s v="9 Dryden Crossing"/>
    <n v="4118"/>
    <x v="2"/>
    <s v="Australia"/>
    <n v="3"/>
  </r>
  <r>
    <n v="10349"/>
    <n v="78"/>
    <n v="3149"/>
    <x v="264"/>
    <x v="8"/>
    <x v="5"/>
    <b v="0"/>
    <s v="Approved"/>
    <x v="4"/>
    <x v="0"/>
    <s v="medium"/>
    <x v="1"/>
    <n v="1765.3"/>
    <n v="709.48"/>
    <d v="1997-01-25T00:00:00"/>
    <n v="1055.82"/>
    <s v="Caprice"/>
    <x v="1"/>
    <n v="31"/>
    <d v="1980-09-03T00:00:00"/>
    <x v="868"/>
    <x v="868"/>
    <s v="Tax Accountant"/>
    <x v="6"/>
    <x v="1"/>
    <s v="N"/>
    <x v="0"/>
    <n v="5"/>
    <s v="48007 Lakewood Hill"/>
    <n v="3141"/>
    <x v="0"/>
    <s v="Australia"/>
    <n v="10"/>
  </r>
  <r>
    <n v="10350"/>
    <n v="11"/>
    <n v="892"/>
    <x v="159"/>
    <x v="9"/>
    <x v="5"/>
    <b v="0"/>
    <s v="Approved"/>
    <x v="4"/>
    <x v="0"/>
    <s v="high"/>
    <x v="0"/>
    <n v="1274.93"/>
    <n v="764.96"/>
    <d v="1994-09-09T00:00:00"/>
    <n v="509.97"/>
    <s v="Talbot"/>
    <x v="0"/>
    <n v="21"/>
    <d v="1981-08-06T00:00:00"/>
    <x v="340"/>
    <x v="340"/>
    <s v="Occupational Therapist"/>
    <x v="1"/>
    <x v="2"/>
    <s v="N"/>
    <x v="0"/>
    <n v="9"/>
    <s v="39 Ronald Regan Alley"/>
    <n v="3765"/>
    <x v="0"/>
    <s v="Australia"/>
    <n v="8"/>
  </r>
  <r>
    <n v="10351"/>
    <n v="5"/>
    <n v="2564"/>
    <x v="260"/>
    <x v="4"/>
    <x v="5"/>
    <b v="0"/>
    <s v="Approved"/>
    <x v="1"/>
    <x v="2"/>
    <s v="low"/>
    <x v="0"/>
    <n v="574.64"/>
    <n v="459.71"/>
    <d v="2011-08-29T00:00:00"/>
    <n v="114.93"/>
    <s v="Bell"/>
    <x v="1"/>
    <n v="18"/>
    <d v="1976-04-29T00:00:00"/>
    <x v="2564"/>
    <x v="2564"/>
    <s v="Engineer III"/>
    <x v="1"/>
    <x v="0"/>
    <s v="N"/>
    <x v="1"/>
    <n v="15"/>
    <s v="1 Mendota Drive"/>
    <n v="2107"/>
    <x v="1"/>
    <s v="Australia"/>
    <n v="11"/>
  </r>
  <r>
    <n v="10352"/>
    <n v="62"/>
    <n v="2474"/>
    <x v="14"/>
    <x v="9"/>
    <x v="1"/>
    <b v="0"/>
    <s v="Approved"/>
    <x v="0"/>
    <x v="0"/>
    <s v="high"/>
    <x v="0"/>
    <n v="1024.6600000000001"/>
    <n v="614.79999999999995"/>
    <d v="2016-02-04T00:00:00"/>
    <n v="409.86000000000013"/>
    <s v="Chrysa"/>
    <x v="1"/>
    <n v="59"/>
    <d v="1980-06-08T00:00:00"/>
    <x v="1301"/>
    <x v="1301"/>
    <s v="Executive Secretary"/>
    <x v="9"/>
    <x v="2"/>
    <s v="N"/>
    <x v="0"/>
    <n v="6"/>
    <s v="70 Erie Street"/>
    <n v="4814"/>
    <x v="2"/>
    <s v="Australia"/>
    <n v="2"/>
  </r>
  <r>
    <n v="10353"/>
    <n v="87"/>
    <n v="949"/>
    <x v="262"/>
    <x v="5"/>
    <x v="0"/>
    <b v="0"/>
    <s v="Approved"/>
    <x v="4"/>
    <x v="0"/>
    <s v="high"/>
    <x v="0"/>
    <n v="1179"/>
    <n v="707.4"/>
    <d v="1998-12-16T00:00:00"/>
    <n v="471.6"/>
    <s v="Jarid"/>
    <x v="0"/>
    <n v="18"/>
    <d v="1975-09-07T00:00:00"/>
    <x v="748"/>
    <x v="748"/>
    <s v="Executive Secretary"/>
    <x v="1"/>
    <x v="0"/>
    <s v="N"/>
    <x v="0"/>
    <n v="3"/>
    <s v="221 Coolidge Parkway"/>
    <n v="2010"/>
    <x v="1"/>
    <s v="Australia"/>
    <n v="9"/>
  </r>
  <r>
    <n v="10354"/>
    <n v="0"/>
    <n v="3245"/>
    <x v="173"/>
    <x v="6"/>
    <x v="5"/>
    <b v="1"/>
    <s v="Approved"/>
    <x v="0"/>
    <x v="1"/>
    <s v="medium"/>
    <x v="0"/>
    <n v="416.98"/>
    <n v="312.74"/>
    <d v="1997-05-10T00:00:00"/>
    <n v="104.24000000000001"/>
    <s v="Wainwright"/>
    <x v="0"/>
    <n v="86"/>
    <d v="1959-03-27T00:00:00"/>
    <x v="551"/>
    <x v="551"/>
    <s v="Graphic Designer"/>
    <x v="7"/>
    <x v="2"/>
    <s v="N"/>
    <x v="1"/>
    <n v="7"/>
    <s v="623 Carberry Way"/>
    <n v="2145"/>
    <x v="1"/>
    <s v="Australia"/>
    <n v="8"/>
  </r>
  <r>
    <n v="10355"/>
    <n v="34"/>
    <n v="577"/>
    <x v="30"/>
    <x v="0"/>
    <x v="0"/>
    <b v="0"/>
    <s v="Approved"/>
    <x v="3"/>
    <x v="1"/>
    <s v="high"/>
    <x v="1"/>
    <n v="774.53"/>
    <n v="464.72"/>
    <d v="2006-02-02T00:00:00"/>
    <n v="309.80999999999995"/>
    <s v="Bart"/>
    <x v="0"/>
    <n v="98"/>
    <d v="1977-05-19T00:00:00"/>
    <x v="1275"/>
    <x v="1275"/>
    <s v="Recruiter"/>
    <x v="2"/>
    <x v="0"/>
    <s v="N"/>
    <x v="0"/>
    <n v="7"/>
    <s v="8 Pawling Alley"/>
    <n v="3930"/>
    <x v="0"/>
    <s v="Australia"/>
    <n v="8"/>
  </r>
  <r>
    <n v="10356"/>
    <n v="88"/>
    <n v="1197"/>
    <x v="235"/>
    <x v="10"/>
    <x v="0"/>
    <b v="0"/>
    <s v="Approved"/>
    <x v="3"/>
    <x v="0"/>
    <s v="high"/>
    <x v="2"/>
    <n v="1661.92"/>
    <n v="1479.11"/>
    <d v="1996-11-09T00:00:00"/>
    <n v="182.81000000000017"/>
    <s v="Isobel"/>
    <x v="1"/>
    <n v="44"/>
    <d v="1997-10-16T00:00:00"/>
    <x v="2206"/>
    <x v="2206"/>
    <s v="Professor"/>
    <x v="0"/>
    <x v="2"/>
    <s v="N"/>
    <x v="0"/>
    <n v="5"/>
    <s v="05 Daystar Lane"/>
    <n v="2560"/>
    <x v="1"/>
    <s v="Australia"/>
    <n v="8"/>
  </r>
  <r>
    <n v="10357"/>
    <n v="81"/>
    <n v="1798"/>
    <x v="320"/>
    <x v="0"/>
    <x v="4"/>
    <b v="1"/>
    <s v="Approved"/>
    <x v="0"/>
    <x v="0"/>
    <s v="medium"/>
    <x v="0"/>
    <n v="1151.96"/>
    <n v="649.49"/>
    <d v="1999-12-04T00:00:00"/>
    <n v="502.47"/>
    <s v="Eunice"/>
    <x v="1"/>
    <n v="46"/>
    <d v="2000-10-11T00:00:00"/>
    <x v="1735"/>
    <x v="1735"/>
    <s v="Electrical Engineer"/>
    <x v="3"/>
    <x v="2"/>
    <s v="N"/>
    <x v="0"/>
    <n v="1"/>
    <s v="93 Lakeland Court"/>
    <n v="3810"/>
    <x v="0"/>
    <s v="Australia"/>
    <n v="6"/>
  </r>
  <r>
    <n v="10358"/>
    <n v="53"/>
    <n v="1440"/>
    <x v="161"/>
    <x v="5"/>
    <x v="1"/>
    <b v="0"/>
    <s v="Approved"/>
    <x v="4"/>
    <x v="0"/>
    <s v="high"/>
    <x v="0"/>
    <n v="1274.93"/>
    <n v="764.96"/>
    <d v="2011-05-07T00:00:00"/>
    <n v="509.97"/>
    <s v="Consuela"/>
    <x v="1"/>
    <n v="19"/>
    <d v="1965-11-22T00:00:00"/>
    <x v="306"/>
    <x v="306"/>
    <s v="Human Resources Manager"/>
    <x v="0"/>
    <x v="2"/>
    <s v="N"/>
    <x v="0"/>
    <n v="12"/>
    <s v="8999 Elmside Pass"/>
    <n v="2749"/>
    <x v="1"/>
    <s v="Australia"/>
    <n v="9"/>
  </r>
  <r>
    <n v="10359"/>
    <n v="31"/>
    <n v="2881"/>
    <x v="273"/>
    <x v="2"/>
    <x v="3"/>
    <b v="1"/>
    <s v="Approved"/>
    <x v="4"/>
    <x v="0"/>
    <s v="medium"/>
    <x v="0"/>
    <n v="230.91"/>
    <n v="173.18"/>
    <d v="2006-11-10T00:00:00"/>
    <n v="57.72999999999999"/>
    <s v="Ezra"/>
    <x v="0"/>
    <n v="71"/>
    <d v="1962-09-27T00:00:00"/>
    <x v="1001"/>
    <x v="1001"/>
    <s v="Associate Professor"/>
    <x v="1"/>
    <x v="1"/>
    <s v="N"/>
    <x v="0"/>
    <n v="11"/>
    <s v="8750 Corben Trail"/>
    <n v="2089"/>
    <x v="1"/>
    <s v="Australia"/>
    <n v="11"/>
  </r>
  <r>
    <n v="10360"/>
    <n v="42"/>
    <n v="2936"/>
    <x v="186"/>
    <x v="7"/>
    <x v="4"/>
    <b v="1"/>
    <s v="Approved"/>
    <x v="2"/>
    <x v="1"/>
    <s v="medium"/>
    <x v="2"/>
    <n v="1810"/>
    <n v="1610.9"/>
    <d v="2003-09-09T00:00:00"/>
    <n v="199.09999999999991"/>
    <s v="Pavia"/>
    <x v="1"/>
    <n v="23"/>
    <d v="1984-05-20T00:00:00"/>
    <x v="1305"/>
    <x v="1305"/>
    <s v="Project Manager"/>
    <x v="0"/>
    <x v="0"/>
    <s v="N"/>
    <x v="0"/>
    <n v="11"/>
    <s v="7 New Castle Terrace"/>
    <n v="2223"/>
    <x v="1"/>
    <s v="Australia"/>
    <n v="10"/>
  </r>
  <r>
    <n v="10361"/>
    <n v="41"/>
    <n v="590"/>
    <x v="108"/>
    <x v="7"/>
    <x v="4"/>
    <b v="0"/>
    <s v="Approved"/>
    <x v="0"/>
    <x v="1"/>
    <s v="medium"/>
    <x v="0"/>
    <n v="416.98"/>
    <n v="312.74"/>
    <d v="2006-10-01T00:00:00"/>
    <n v="104.24000000000001"/>
    <s v="Ddene"/>
    <x v="1"/>
    <n v="85"/>
    <d v="1988-09-09T00:00:00"/>
    <x v="1952"/>
    <x v="1952"/>
    <s v="Assistant Professor"/>
    <x v="1"/>
    <x v="0"/>
    <s v="N"/>
    <x v="0"/>
    <n v="11"/>
    <s v="9816 Carberry Trail"/>
    <n v="2036"/>
    <x v="1"/>
    <s v="Australia"/>
    <n v="11"/>
  </r>
  <r>
    <n v="10362"/>
    <n v="60"/>
    <n v="1575"/>
    <x v="178"/>
    <x v="6"/>
    <x v="4"/>
    <b v="0"/>
    <s v="Approved"/>
    <x v="4"/>
    <x v="0"/>
    <s v="high"/>
    <x v="2"/>
    <n v="1977.36"/>
    <n v="1759.85"/>
    <d v="2011-08-24T00:00:00"/>
    <n v="217.51"/>
    <s v="Phaidra"/>
    <x v="1"/>
    <n v="82"/>
    <d v="1989-03-13T00:00:00"/>
    <x v="1642"/>
    <x v="1642"/>
    <s v="Design Engineer"/>
    <x v="2"/>
    <x v="0"/>
    <s v="N"/>
    <x v="1"/>
    <n v="17"/>
    <s v="7015 Hintze Parkway"/>
    <n v="2153"/>
    <x v="1"/>
    <s v="Australia"/>
    <n v="11"/>
  </r>
  <r>
    <n v="10363"/>
    <n v="10"/>
    <n v="2819"/>
    <x v="196"/>
    <x v="4"/>
    <x v="4"/>
    <b v="0"/>
    <s v="Approved"/>
    <x v="5"/>
    <x v="3"/>
    <s v="medium"/>
    <x v="0"/>
    <n v="1466.68"/>
    <n v="363.25"/>
    <d v="2014-03-03T00:00:00"/>
    <n v="1103.43"/>
    <s v="Clyve"/>
    <x v="0"/>
    <n v="63"/>
    <d v="1977-12-04T00:00:00"/>
    <x v="274"/>
    <x v="274"/>
    <s v="Executive Secretary"/>
    <x v="3"/>
    <x v="1"/>
    <s v="N"/>
    <x v="1"/>
    <n v="14"/>
    <s v="4 American Ash Circle"/>
    <n v="2211"/>
    <x v="1"/>
    <s v="Australia"/>
    <n v="10"/>
  </r>
  <r>
    <n v="10364"/>
    <n v="27"/>
    <n v="843"/>
    <x v="328"/>
    <x v="1"/>
    <x v="4"/>
    <b v="1"/>
    <s v="Approved"/>
    <x v="1"/>
    <x v="0"/>
    <s v="medium"/>
    <x v="0"/>
    <n v="499.53"/>
    <n v="388.72"/>
    <d v="2016-11-22T00:00:00"/>
    <n v="110.80999999999995"/>
    <s v="Salomone"/>
    <x v="0"/>
    <n v="80"/>
    <d v="1989-09-05T00:00:00"/>
    <x v="2228"/>
    <x v="2228"/>
    <s v="Developer II"/>
    <x v="3"/>
    <x v="1"/>
    <s v="N"/>
    <x v="0"/>
    <n v="9"/>
    <s v="71801 Grover Point"/>
    <n v="2166"/>
    <x v="1"/>
    <s v="Australia"/>
    <n v="10"/>
  </r>
  <r>
    <n v="10365"/>
    <n v="36"/>
    <n v="3400"/>
    <x v="102"/>
    <x v="10"/>
    <x v="2"/>
    <b v="1"/>
    <s v="Approved"/>
    <x v="0"/>
    <x v="0"/>
    <s v="low"/>
    <x v="0"/>
    <n v="945.04"/>
    <n v="507.58"/>
    <d v="1999-12-04T00:00:00"/>
    <n v="437.46"/>
    <s v="Brenna"/>
    <x v="1"/>
    <n v="46"/>
    <d v="1987-06-25T00:00:00"/>
    <x v="1925"/>
    <x v="1925"/>
    <s v="Sales Associate"/>
    <x v="0"/>
    <x v="0"/>
    <s v="N"/>
    <x v="0"/>
    <n v="18"/>
    <s v="851 Meadow Valley Place"/>
    <n v="3205"/>
    <x v="0"/>
    <s v="Australia"/>
    <n v="10"/>
  </r>
  <r>
    <n v="10366"/>
    <n v="92"/>
    <n v="3243"/>
    <x v="205"/>
    <x v="4"/>
    <x v="6"/>
    <b v="1"/>
    <s v="Approved"/>
    <x v="5"/>
    <x v="0"/>
    <s v="medium"/>
    <x v="2"/>
    <n v="1415.01"/>
    <n v="1259.3599999999999"/>
    <d v="1998-12-16T00:00:00"/>
    <n v="155.65000000000009"/>
    <s v="Tim"/>
    <x v="0"/>
    <n v="24"/>
    <d v="1973-05-19T00:00:00"/>
    <x v="1208"/>
    <x v="1208"/>
    <s v="Media Manager I"/>
    <x v="1"/>
    <x v="0"/>
    <s v="N"/>
    <x v="1"/>
    <n v="7"/>
    <s v="11 Erie Hill"/>
    <n v="3915"/>
    <x v="0"/>
    <s v="Australia"/>
    <n v="7"/>
  </r>
  <r>
    <n v="10367"/>
    <n v="0"/>
    <n v="970"/>
    <x v="34"/>
    <x v="6"/>
    <x v="5"/>
    <b v="1"/>
    <s v="Approved"/>
    <x v="1"/>
    <x v="1"/>
    <s v="medium"/>
    <x v="0"/>
    <n v="290.62"/>
    <n v="215.14"/>
    <d v="2005-05-10T00:00:00"/>
    <n v="75.480000000000018"/>
    <s v="Kellyann"/>
    <x v="1"/>
    <n v="2"/>
    <d v="1980-06-26T00:00:00"/>
    <x v="897"/>
    <x v="897"/>
    <s v="VP Accounting"/>
    <x v="0"/>
    <x v="2"/>
    <s v="N"/>
    <x v="0"/>
    <n v="14"/>
    <s v="1601 Judy Drive"/>
    <n v="2026"/>
    <x v="1"/>
    <s v="Australia"/>
    <n v="10"/>
  </r>
  <r>
    <n v="10369"/>
    <n v="43"/>
    <n v="1989"/>
    <x v="290"/>
    <x v="10"/>
    <x v="5"/>
    <b v="0"/>
    <s v="Approved"/>
    <x v="3"/>
    <x v="0"/>
    <s v="medium"/>
    <x v="0"/>
    <n v="1555.58"/>
    <n v="818.01"/>
    <d v="2004-08-07T00:00:00"/>
    <n v="737.56999999999994"/>
    <s v="Emalee"/>
    <x v="1"/>
    <n v="46"/>
    <d v="1973-07-21T00:00:00"/>
    <x v="2040"/>
    <x v="2040"/>
    <s v="Graphic Designer"/>
    <x v="4"/>
    <x v="2"/>
    <s v="N"/>
    <x v="0"/>
    <n v="17"/>
    <s v="1 Raven Place"/>
    <n v="2160"/>
    <x v="1"/>
    <s v="Australia"/>
    <n v="6"/>
  </r>
  <r>
    <n v="10370"/>
    <n v="56"/>
    <n v="2611"/>
    <x v="236"/>
    <x v="2"/>
    <x v="1"/>
    <b v="0"/>
    <s v="Approved"/>
    <x v="2"/>
    <x v="0"/>
    <s v="medium"/>
    <x v="0"/>
    <n v="183.86"/>
    <n v="137.9"/>
    <d v="1997-10-04T00:00:00"/>
    <n v="45.960000000000008"/>
    <s v="Aeriel"/>
    <x v="1"/>
    <n v="36"/>
    <d v="1991-02-18T00:00:00"/>
    <x v="1066"/>
    <x v="1066"/>
    <s v="Tax Accountant"/>
    <x v="0"/>
    <x v="1"/>
    <s v="N"/>
    <x v="1"/>
    <n v="9"/>
    <s v="23426 Transport Center"/>
    <n v="2218"/>
    <x v="1"/>
    <s v="Australia"/>
    <n v="10"/>
  </r>
  <r>
    <n v="10371"/>
    <n v="49"/>
    <n v="3039"/>
    <x v="153"/>
    <x v="8"/>
    <x v="0"/>
    <b v="1"/>
    <s v="Approved"/>
    <x v="1"/>
    <x v="1"/>
    <s v="medium"/>
    <x v="0"/>
    <n v="533.51"/>
    <n v="400.13"/>
    <d v="2012-06-04T00:00:00"/>
    <n v="133.38"/>
    <s v="Leanora"/>
    <x v="1"/>
    <n v="30"/>
    <d v="1971-10-27T00:00:00"/>
    <x v="553"/>
    <x v="553"/>
    <s v="Legal Assistant"/>
    <x v="0"/>
    <x v="2"/>
    <s v="N"/>
    <x v="0"/>
    <n v="18"/>
    <s v="94611 Cascade Parkway"/>
    <n v="2763"/>
    <x v="1"/>
    <s v="Australia"/>
    <n v="8"/>
  </r>
  <r>
    <n v="10372"/>
    <n v="15"/>
    <n v="84"/>
    <x v="78"/>
    <x v="6"/>
    <x v="4"/>
    <b v="0"/>
    <s v="Approved"/>
    <x v="3"/>
    <x v="0"/>
    <s v="low"/>
    <x v="0"/>
    <n v="958.74"/>
    <n v="748.9"/>
    <d v="2005-12-07T00:00:00"/>
    <n v="209.84000000000003"/>
    <s v="Rich"/>
    <x v="0"/>
    <n v="78"/>
    <d v="1958-02-07T00:00:00"/>
    <x v="2019"/>
    <x v="2019"/>
    <s v="Accountant III"/>
    <x v="6"/>
    <x v="0"/>
    <s v="N"/>
    <x v="0"/>
    <n v="14"/>
    <s v="96061 Ludington Place"/>
    <n v="2086"/>
    <x v="1"/>
    <s v="Australia"/>
    <n v="11"/>
  </r>
  <r>
    <n v="10374"/>
    <n v="13"/>
    <n v="3435"/>
    <x v="125"/>
    <x v="3"/>
    <x v="4"/>
    <b v="0"/>
    <s v="Approved"/>
    <x v="0"/>
    <x v="0"/>
    <s v="medium"/>
    <x v="0"/>
    <n v="1163.8900000000001"/>
    <n v="589.27"/>
    <d v="2016-07-09T00:00:00"/>
    <n v="574.62000000000012"/>
    <s v="Stevena"/>
    <x v="1"/>
    <n v="80"/>
    <d v="2002-01-15T00:00:00"/>
    <x v="242"/>
    <x v="242"/>
    <s v="Senior Editor"/>
    <x v="6"/>
    <x v="1"/>
    <s v="N"/>
    <x v="1"/>
    <n v="1"/>
    <s v="400 Petterle Crossing"/>
    <n v="4301"/>
    <x v="2"/>
    <s v="Australia"/>
    <n v="3"/>
  </r>
  <r>
    <n v="10375"/>
    <n v="76"/>
    <n v="2656"/>
    <x v="294"/>
    <x v="1"/>
    <x v="1"/>
    <b v="0"/>
    <s v="Approved"/>
    <x v="5"/>
    <x v="0"/>
    <s v="low"/>
    <x v="0"/>
    <n v="642.30999999999995"/>
    <n v="513.85"/>
    <d v="2014-10-10T00:00:00"/>
    <n v="128.45999999999992"/>
    <s v="Halli"/>
    <x v="1"/>
    <n v="80"/>
    <d v="1959-05-02T00:00:00"/>
    <x v="169"/>
    <x v="169"/>
    <s v="Statistician III"/>
    <x v="6"/>
    <x v="0"/>
    <s v="N"/>
    <x v="0"/>
    <n v="10"/>
    <s v="444 Spaight Crossing"/>
    <n v="3070"/>
    <x v="0"/>
    <s v="Australia"/>
    <n v="10"/>
  </r>
  <r>
    <n v="10376"/>
    <n v="36"/>
    <n v="1803"/>
    <x v="144"/>
    <x v="7"/>
    <x v="1"/>
    <b v="1"/>
    <s v="Approved"/>
    <x v="0"/>
    <x v="0"/>
    <s v="low"/>
    <x v="0"/>
    <n v="945.04"/>
    <n v="507.58"/>
    <d v="1995-12-19T00:00:00"/>
    <n v="437.46"/>
    <s v="Lizzie"/>
    <x v="1"/>
    <n v="3"/>
    <d v="1973-04-11T00:00:00"/>
    <x v="2143"/>
    <x v="2143"/>
    <s v="Nuclear Power Engineer"/>
    <x v="3"/>
    <x v="0"/>
    <s v="N"/>
    <x v="1"/>
    <n v="7"/>
    <s v="3 Delladonna Street"/>
    <n v="4799"/>
    <x v="2"/>
    <s v="Australia"/>
    <n v="3"/>
  </r>
  <r>
    <n v="10377"/>
    <n v="88"/>
    <n v="2695"/>
    <x v="199"/>
    <x v="0"/>
    <x v="6"/>
    <b v="0"/>
    <s v="Approved"/>
    <x v="3"/>
    <x v="0"/>
    <s v="medium"/>
    <x v="0"/>
    <n v="1198.46"/>
    <n v="381.1"/>
    <d v="2013-06-09T00:00:00"/>
    <n v="817.36"/>
    <s v="Kippy"/>
    <x v="1"/>
    <n v="88"/>
    <d v="1976-08-16T00:00:00"/>
    <x v="1387"/>
    <x v="1387"/>
    <s v="Statistician II"/>
    <x v="3"/>
    <x v="0"/>
    <s v="N"/>
    <x v="0"/>
    <n v="19"/>
    <s v="718 Fair Oaks Point"/>
    <n v="2068"/>
    <x v="1"/>
    <s v="Australia"/>
    <n v="12"/>
  </r>
  <r>
    <n v="10378"/>
    <n v="0"/>
    <n v="1405"/>
    <x v="50"/>
    <x v="11"/>
    <x v="2"/>
    <b v="0"/>
    <s v="Approved"/>
    <x v="3"/>
    <x v="0"/>
    <s v="low"/>
    <x v="0"/>
    <n v="363.01"/>
    <n v="290.41000000000003"/>
    <d v="2005-05-10T00:00:00"/>
    <n v="72.599999999999966"/>
    <s v="Kylie"/>
    <x v="1"/>
    <n v="52"/>
    <d v="1958-04-05T00:00:00"/>
    <x v="743"/>
    <x v="743"/>
    <s v="VP Product Management"/>
    <x v="3"/>
    <x v="2"/>
    <s v="N"/>
    <x v="0"/>
    <n v="11"/>
    <s v="070 Shelley Terrace"/>
    <n v="3020"/>
    <x v="0"/>
    <s v="Australia"/>
    <n v="4"/>
  </r>
  <r>
    <n v="10379"/>
    <n v="59"/>
    <n v="1977"/>
    <x v="264"/>
    <x v="8"/>
    <x v="5"/>
    <b v="1"/>
    <s v="Approved"/>
    <x v="0"/>
    <x v="0"/>
    <s v="medium"/>
    <x v="1"/>
    <n v="1061.56"/>
    <n v="733.58"/>
    <d v="2011-08-24T00:00:00"/>
    <n v="327.9799999999999"/>
    <s v="Letitia"/>
    <x v="1"/>
    <n v="84"/>
    <d v="1975-08-16T00:00:00"/>
    <x v="400"/>
    <x v="400"/>
    <s v="Product Engineer"/>
    <x v="3"/>
    <x v="0"/>
    <s v="N"/>
    <x v="1"/>
    <n v="11"/>
    <s v="4622 Dixon Junction"/>
    <n v="2048"/>
    <x v="1"/>
    <s v="Australia"/>
    <n v="8"/>
  </r>
  <r>
    <n v="10380"/>
    <n v="45"/>
    <n v="1947"/>
    <x v="204"/>
    <x v="7"/>
    <x v="5"/>
    <b v="1"/>
    <s v="Approved"/>
    <x v="0"/>
    <x v="0"/>
    <s v="medium"/>
    <x v="0"/>
    <n v="441.49"/>
    <n v="84.99"/>
    <d v="2014-07-28T00:00:00"/>
    <n v="356.5"/>
    <s v="Gretta"/>
    <x v="1"/>
    <n v="66"/>
    <d v="1963-12-11T00:00:00"/>
    <x v="2280"/>
    <x v="2280"/>
    <s v="Geologist II"/>
    <x v="8"/>
    <x v="1"/>
    <s v="N"/>
    <x v="0"/>
    <n v="18"/>
    <s v="4262 Melvin Avenue"/>
    <n v="2759"/>
    <x v="1"/>
    <s v="Australia"/>
    <n v="8"/>
  </r>
  <r>
    <n v="10381"/>
    <n v="14"/>
    <n v="2593"/>
    <x v="348"/>
    <x v="2"/>
    <x v="6"/>
    <b v="1"/>
    <s v="Approved"/>
    <x v="1"/>
    <x v="0"/>
    <s v="medium"/>
    <x v="2"/>
    <n v="1386.84"/>
    <n v="1234.29"/>
    <d v="2003-08-05T00:00:00"/>
    <n v="152.54999999999995"/>
    <s v="Sharona"/>
    <x v="1"/>
    <n v="69"/>
    <d v="1973-07-26T00:00:00"/>
    <x v="1996"/>
    <x v="1996"/>
    <s v="Nuclear Power Engineer"/>
    <x v="3"/>
    <x v="1"/>
    <s v="N"/>
    <x v="1"/>
    <n v="19"/>
    <s v="6 Forest Avenue"/>
    <n v="2870"/>
    <x v="1"/>
    <s v="Australia"/>
    <n v="4"/>
  </r>
  <r>
    <n v="10382"/>
    <n v="23"/>
    <n v="3463"/>
    <x v="191"/>
    <x v="0"/>
    <x v="5"/>
    <b v="1"/>
    <s v="Approved"/>
    <x v="3"/>
    <x v="2"/>
    <s v="low"/>
    <x v="2"/>
    <n v="688.63"/>
    <n v="612.88"/>
    <d v="1993-10-02T00:00:00"/>
    <n v="75.75"/>
    <s v="Fletch"/>
    <x v="0"/>
    <n v="7"/>
    <d v="1984-06-15T00:00:00"/>
    <x v="860"/>
    <x v="860"/>
    <s v="Compensation Analyst"/>
    <x v="0"/>
    <x v="1"/>
    <s v="N"/>
    <x v="1"/>
    <n v="2"/>
    <s v="78 Bowman Court"/>
    <n v="2027"/>
    <x v="1"/>
    <s v="Australia"/>
    <n v="11"/>
  </r>
  <r>
    <n v="10383"/>
    <n v="50"/>
    <n v="2060"/>
    <x v="310"/>
    <x v="6"/>
    <x v="6"/>
    <b v="0"/>
    <s v="Approved"/>
    <x v="5"/>
    <x v="0"/>
    <s v="medium"/>
    <x v="2"/>
    <n v="175.89"/>
    <n v="131.91999999999999"/>
    <d v="2003-02-16T00:00:00"/>
    <n v="43.97"/>
    <s v="Constancia"/>
    <x v="1"/>
    <n v="17"/>
    <d v="1959-01-23T00:00:00"/>
    <x v="540"/>
    <x v="540"/>
    <s v="Statistician II"/>
    <x v="0"/>
    <x v="0"/>
    <s v="N"/>
    <x v="1"/>
    <n v="17"/>
    <s v="74164 Village Green Parkway"/>
    <n v="3037"/>
    <x v="0"/>
    <s v="Australia"/>
    <n v="9"/>
  </r>
  <r>
    <n v="10384"/>
    <n v="86"/>
    <n v="128"/>
    <x v="82"/>
    <x v="3"/>
    <x v="6"/>
    <b v="1"/>
    <s v="Approved"/>
    <x v="2"/>
    <x v="0"/>
    <s v="medium"/>
    <x v="0"/>
    <n v="235.63"/>
    <n v="125.07"/>
    <d v="2013-06-09T00:00:00"/>
    <n v="110.56"/>
    <s v="Isidro"/>
    <x v="0"/>
    <n v="73"/>
    <d v="1977-07-17T00:00:00"/>
    <x v="2428"/>
    <x v="2428"/>
    <s v="Systems Administrator III"/>
    <x v="4"/>
    <x v="0"/>
    <s v="N"/>
    <x v="0"/>
    <n v="12"/>
    <s v="10918 Merry Way"/>
    <n v="2452"/>
    <x v="1"/>
    <s v="Australia"/>
    <n v="5"/>
  </r>
  <r>
    <n v="10385"/>
    <n v="81"/>
    <n v="2776"/>
    <x v="54"/>
    <x v="11"/>
    <x v="6"/>
    <b v="1"/>
    <s v="Approved"/>
    <x v="3"/>
    <x v="0"/>
    <s v="medium"/>
    <x v="2"/>
    <n v="586.45000000000005"/>
    <n v="521.94000000000005"/>
    <d v="1991-07-10T00:00:00"/>
    <n v="64.509999999999991"/>
    <s v="Dael"/>
    <x v="1"/>
    <n v="40"/>
    <d v="1966-12-02T00:00:00"/>
    <x v="344"/>
    <x v="344"/>
    <s v="Account Executive"/>
    <x v="3"/>
    <x v="0"/>
    <s v="N"/>
    <x v="0"/>
    <n v="7"/>
    <s v="9 Swallow Way"/>
    <n v="4115"/>
    <x v="2"/>
    <s v="Australia"/>
    <n v="7"/>
  </r>
  <r>
    <n v="10386"/>
    <n v="0"/>
    <n v="234"/>
    <x v="222"/>
    <x v="6"/>
    <x v="1"/>
    <b v="0"/>
    <s v="Approved"/>
    <x v="2"/>
    <x v="0"/>
    <s v="low"/>
    <x v="0"/>
    <n v="71.16"/>
    <n v="56.93"/>
    <d v="2015-06-17T00:00:00"/>
    <n v="14.229999999999997"/>
    <s v="Mead"/>
    <x v="1"/>
    <n v="71"/>
    <d v="1969-08-12T00:00:00"/>
    <x v="398"/>
    <x v="398"/>
    <s v="Chief Design Engineer"/>
    <x v="2"/>
    <x v="2"/>
    <s v="N"/>
    <x v="1"/>
    <n v="12"/>
    <s v="816 Spohn Center"/>
    <n v="2036"/>
    <x v="1"/>
    <s v="Australia"/>
    <n v="10"/>
  </r>
  <r>
    <n v="10387"/>
    <n v="68"/>
    <n v="3273"/>
    <x v="7"/>
    <x v="6"/>
    <x v="0"/>
    <b v="0"/>
    <s v="Approved"/>
    <x v="2"/>
    <x v="0"/>
    <s v="medium"/>
    <x v="0"/>
    <n v="1636.9"/>
    <n v="44.71"/>
    <d v="2009-04-12T00:00:00"/>
    <n v="1592.19"/>
    <s v="Darline"/>
    <x v="1"/>
    <n v="72"/>
    <d v="1978-05-17T00:00:00"/>
    <x v="785"/>
    <x v="785"/>
    <s v="General Manager"/>
    <x v="5"/>
    <x v="0"/>
    <s v="N"/>
    <x v="1"/>
    <n v="11"/>
    <s v="8551 Mayfield Court"/>
    <n v="3175"/>
    <x v="0"/>
    <s v="Australia"/>
    <n v="12"/>
  </r>
  <r>
    <n v="10388"/>
    <n v="41"/>
    <n v="567"/>
    <x v="286"/>
    <x v="2"/>
    <x v="4"/>
    <b v="1"/>
    <s v="Approved"/>
    <x v="0"/>
    <x v="1"/>
    <s v="medium"/>
    <x v="0"/>
    <n v="416.98"/>
    <n v="312.74"/>
    <d v="1997-05-10T00:00:00"/>
    <n v="104.24000000000001"/>
    <s v="Datha"/>
    <x v="1"/>
    <n v="66"/>
    <d v="1978-12-09T00:00:00"/>
    <x v="119"/>
    <x v="119"/>
    <s v="Systems Administrator I"/>
    <x v="0"/>
    <x v="2"/>
    <s v="N"/>
    <x v="0"/>
    <n v="9"/>
    <s v="04 Hansons Street"/>
    <n v="2087"/>
    <x v="1"/>
    <s v="Australia"/>
    <n v="11"/>
  </r>
  <r>
    <n v="10389"/>
    <n v="1"/>
    <n v="2087"/>
    <x v="319"/>
    <x v="11"/>
    <x v="1"/>
    <b v="1"/>
    <s v="Approved"/>
    <x v="4"/>
    <x v="0"/>
    <s v="medium"/>
    <x v="0"/>
    <n v="1403.5"/>
    <n v="954.82"/>
    <d v="2016-11-14T00:00:00"/>
    <n v="448.67999999999995"/>
    <s v="Yehudi"/>
    <x v="0"/>
    <n v="76"/>
    <d v="1969-06-08T00:00:00"/>
    <x v="2565"/>
    <x v="2565"/>
    <s v="Administrative Officer"/>
    <x v="7"/>
    <x v="0"/>
    <s v="N"/>
    <x v="0"/>
    <n v="15"/>
    <s v="6563 Susan Pass"/>
    <n v="3024"/>
    <x v="0"/>
    <s v="Australia"/>
    <n v="7"/>
  </r>
  <r>
    <n v="10390"/>
    <n v="52"/>
    <n v="1957"/>
    <x v="208"/>
    <x v="5"/>
    <x v="5"/>
    <b v="1"/>
    <s v="Approved"/>
    <x v="2"/>
    <x v="1"/>
    <s v="medium"/>
    <x v="0"/>
    <n v="1280.28"/>
    <n v="829.51"/>
    <d v="2001-11-25T00:00:00"/>
    <n v="450.77"/>
    <s v="Gary"/>
    <x v="0"/>
    <n v="1"/>
    <d v="1977-09-19T00:00:00"/>
    <x v="1070"/>
    <x v="1070"/>
    <s v="Accountant IV"/>
    <x v="4"/>
    <x v="1"/>
    <s v="N"/>
    <x v="1"/>
    <n v="4"/>
    <s v="00969 Gale Way"/>
    <n v="3108"/>
    <x v="0"/>
    <s v="Australia"/>
    <n v="10"/>
  </r>
  <r>
    <n v="10391"/>
    <n v="74"/>
    <n v="614"/>
    <x v="340"/>
    <x v="3"/>
    <x v="6"/>
    <b v="0"/>
    <s v="Approved"/>
    <x v="5"/>
    <x v="0"/>
    <s v="medium"/>
    <x v="0"/>
    <n v="1228.07"/>
    <n v="400.91"/>
    <d v="1997-01-25T00:00:00"/>
    <n v="827.15999999999985"/>
    <s v="Carolann"/>
    <x v="1"/>
    <n v="4"/>
    <d v="1989-11-14T00:00:00"/>
    <x v="1018"/>
    <x v="1018"/>
    <s v="Analyst Programmer"/>
    <x v="4"/>
    <x v="2"/>
    <s v="N"/>
    <x v="1"/>
    <n v="17"/>
    <s v="786 Rowland Court"/>
    <n v="2035"/>
    <x v="1"/>
    <s v="Australia"/>
    <n v="11"/>
  </r>
  <r>
    <n v="10392"/>
    <n v="3"/>
    <n v="3324"/>
    <x v="239"/>
    <x v="9"/>
    <x v="6"/>
    <b v="1"/>
    <s v="Approved"/>
    <x v="1"/>
    <x v="0"/>
    <s v="medium"/>
    <x v="1"/>
    <n v="2091.4699999999998"/>
    <n v="388.92"/>
    <d v="2005-08-09T00:00:00"/>
    <n v="1702.5499999999997"/>
    <s v="Cortie"/>
    <x v="0"/>
    <n v="99"/>
    <d v="1973-03-01T00:00:00"/>
    <x v="828"/>
    <x v="828"/>
    <s v="Account Representative I"/>
    <x v="1"/>
    <x v="2"/>
    <s v="N"/>
    <x v="1"/>
    <n v="8"/>
    <s v="4 Mayfield Center"/>
    <n v="3155"/>
    <x v="0"/>
    <s v="Australia"/>
    <n v="9"/>
  </r>
  <r>
    <n v="10393"/>
    <n v="31"/>
    <n v="1295"/>
    <x v="297"/>
    <x v="2"/>
    <x v="0"/>
    <b v="0"/>
    <s v="Approved"/>
    <x v="4"/>
    <x v="0"/>
    <s v="medium"/>
    <x v="0"/>
    <n v="230.91"/>
    <n v="173.18"/>
    <d v="1995-12-19T00:00:00"/>
    <n v="57.72999999999999"/>
    <s v="Irving"/>
    <x v="0"/>
    <n v="66"/>
    <d v="1997-01-25T00:00:00"/>
    <x v="1845"/>
    <x v="1845"/>
    <s v="Nurse"/>
    <x v="9"/>
    <x v="0"/>
    <s v="N"/>
    <x v="0"/>
    <n v="5"/>
    <s v="07780 Autumn Leaf Drive"/>
    <n v="4209"/>
    <x v="2"/>
    <s v="Australia"/>
    <n v="7"/>
  </r>
  <r>
    <n v="10394"/>
    <n v="25"/>
    <n v="257"/>
    <x v="331"/>
    <x v="8"/>
    <x v="5"/>
    <b v="0"/>
    <s v="Approved"/>
    <x v="4"/>
    <x v="1"/>
    <s v="medium"/>
    <x v="0"/>
    <n v="1538.99"/>
    <n v="829.65"/>
    <d v="1992-10-11T00:00:00"/>
    <n v="709.34"/>
    <s v="Linell"/>
    <x v="1"/>
    <n v="16"/>
    <d v="1975-05-07T00:00:00"/>
    <x v="725"/>
    <x v="725"/>
    <s v="Director of Sales"/>
    <x v="1"/>
    <x v="2"/>
    <s v="N"/>
    <x v="0"/>
    <n v="21"/>
    <s v="879 Coolidge Point"/>
    <n v="2324"/>
    <x v="1"/>
    <s v="Australia"/>
    <n v="5"/>
  </r>
  <r>
    <n v="10395"/>
    <n v="38"/>
    <n v="440"/>
    <x v="284"/>
    <x v="10"/>
    <x v="6"/>
    <b v="1"/>
    <s v="Approved"/>
    <x v="0"/>
    <x v="0"/>
    <s v="medium"/>
    <x v="0"/>
    <n v="1577.53"/>
    <n v="826.51"/>
    <d v="2011-03-16T00:00:00"/>
    <n v="751.02"/>
    <s v="Sheena"/>
    <x v="1"/>
    <n v="46"/>
    <d v="1977-12-16T00:00:00"/>
    <x v="1322"/>
    <x v="1322"/>
    <s v="Business Systems Development Analyst"/>
    <x v="8"/>
    <x v="0"/>
    <s v="N"/>
    <x v="1"/>
    <n v="10"/>
    <s v="1693 Artisan Hill"/>
    <n v="2259"/>
    <x v="1"/>
    <s v="Australia"/>
    <n v="6"/>
  </r>
  <r>
    <n v="10396"/>
    <n v="65"/>
    <n v="3352"/>
    <x v="166"/>
    <x v="8"/>
    <x v="5"/>
    <b v="1"/>
    <s v="Approved"/>
    <x v="5"/>
    <x v="0"/>
    <s v="medium"/>
    <x v="0"/>
    <n v="1807.45"/>
    <n v="778.69"/>
    <d v="2015-05-21T00:00:00"/>
    <n v="1028.76"/>
    <s v="Fredek"/>
    <x v="0"/>
    <n v="14"/>
    <d v="1994-12-28T00:00:00"/>
    <x v="1023"/>
    <x v="1023"/>
    <s v="Human Resources Assistant IV"/>
    <x v="3"/>
    <x v="1"/>
    <s v="N"/>
    <x v="1"/>
    <n v="1"/>
    <s v="29863 Waxwing Court"/>
    <n v="3056"/>
    <x v="0"/>
    <s v="Australia"/>
    <n v="5"/>
  </r>
  <r>
    <n v="10397"/>
    <n v="49"/>
    <n v="2835"/>
    <x v="108"/>
    <x v="7"/>
    <x v="4"/>
    <b v="0"/>
    <s v="Approved"/>
    <x v="1"/>
    <x v="1"/>
    <s v="medium"/>
    <x v="0"/>
    <n v="533.51"/>
    <n v="400.13"/>
    <d v="2012-06-04T00:00:00"/>
    <n v="133.38"/>
    <s v="Tedmund"/>
    <x v="0"/>
    <n v="9"/>
    <d v="1976-09-25T00:00:00"/>
    <x v="244"/>
    <x v="244"/>
    <s v="Recruiter"/>
    <x v="8"/>
    <x v="0"/>
    <s v="N"/>
    <x v="0"/>
    <n v="9"/>
    <s v="72297 Sutherland Junction"/>
    <n v="2560"/>
    <x v="1"/>
    <s v="Australia"/>
    <n v="8"/>
  </r>
  <r>
    <n v="10398"/>
    <n v="65"/>
    <n v="859"/>
    <x v="195"/>
    <x v="1"/>
    <x v="3"/>
    <b v="1"/>
    <s v="Approved"/>
    <x v="5"/>
    <x v="0"/>
    <s v="medium"/>
    <x v="0"/>
    <n v="1807.45"/>
    <n v="778.69"/>
    <d v="1995-10-24T00:00:00"/>
    <n v="1028.76"/>
    <s v="Devinne"/>
    <x v="1"/>
    <n v="53"/>
    <d v="1978-08-02T00:00:00"/>
    <x v="793"/>
    <x v="793"/>
    <s v="Geologist I"/>
    <x v="0"/>
    <x v="1"/>
    <s v="N"/>
    <x v="0"/>
    <n v="7"/>
    <s v="6 Harper Lane"/>
    <n v="2150"/>
    <x v="1"/>
    <s v="Australia"/>
    <n v="10"/>
  </r>
  <r>
    <n v="10399"/>
    <n v="38"/>
    <n v="1531"/>
    <x v="85"/>
    <x v="0"/>
    <x v="6"/>
    <b v="1"/>
    <s v="Approved"/>
    <x v="0"/>
    <x v="0"/>
    <s v="medium"/>
    <x v="0"/>
    <n v="1577.53"/>
    <n v="826.51"/>
    <d v="1993-04-12T00:00:00"/>
    <n v="751.02"/>
    <s v="Evaleen"/>
    <x v="1"/>
    <n v="20"/>
    <d v="1966-03-17T00:00:00"/>
    <x v="1836"/>
    <x v="1836"/>
    <s v="Administrative Assistant III"/>
    <x v="0"/>
    <x v="0"/>
    <s v="N"/>
    <x v="0"/>
    <n v="13"/>
    <s v="486 Clyde Gallagher Road"/>
    <n v="2170"/>
    <x v="1"/>
    <s v="Australia"/>
    <n v="9"/>
  </r>
  <r>
    <n v="10400"/>
    <n v="87"/>
    <n v="1214"/>
    <x v="159"/>
    <x v="9"/>
    <x v="5"/>
    <b v="0"/>
    <s v="Approved"/>
    <x v="2"/>
    <x v="0"/>
    <s v="medium"/>
    <x v="0"/>
    <n v="1636.9"/>
    <n v="44.71"/>
    <d v="2010-08-20T00:00:00"/>
    <n v="1592.19"/>
    <s v="Martino"/>
    <x v="0"/>
    <n v="0"/>
    <d v="1989-05-01T00:00:00"/>
    <x v="1562"/>
    <x v="1562"/>
    <s v="Internal Auditor"/>
    <x v="4"/>
    <x v="2"/>
    <s v="N"/>
    <x v="1"/>
    <n v="15"/>
    <s v="275 Lindbergh Parkway"/>
    <n v="2086"/>
    <x v="1"/>
    <s v="Australia"/>
    <n v="11"/>
  </r>
  <r>
    <n v="10401"/>
    <n v="1"/>
    <n v="1435"/>
    <x v="188"/>
    <x v="5"/>
    <x v="1"/>
    <b v="0"/>
    <s v="Approved"/>
    <x v="4"/>
    <x v="0"/>
    <s v="medium"/>
    <x v="0"/>
    <n v="1403.5"/>
    <n v="954.82"/>
    <d v="2016-11-14T00:00:00"/>
    <n v="448.67999999999995"/>
    <s v="Derek"/>
    <x v="0"/>
    <n v="96"/>
    <d v="1968-04-27T00:00:00"/>
    <x v="176"/>
    <x v="176"/>
    <s v="Software Engineer II"/>
    <x v="8"/>
    <x v="1"/>
    <s v="N"/>
    <x v="0"/>
    <n v="19"/>
    <s v="8934 Park Meadow Street"/>
    <n v="2756"/>
    <x v="1"/>
    <s v="Australia"/>
    <n v="8"/>
  </r>
  <r>
    <n v="10402"/>
    <n v="91"/>
    <n v="2348"/>
    <x v="68"/>
    <x v="6"/>
    <x v="1"/>
    <b v="1"/>
    <s v="Approved"/>
    <x v="0"/>
    <x v="0"/>
    <s v="medium"/>
    <x v="0"/>
    <n v="100.35"/>
    <n v="75.260000000000005"/>
    <d v="1999-07-26T00:00:00"/>
    <n v="25.089999999999989"/>
    <s v="Keeley"/>
    <x v="1"/>
    <n v="2"/>
    <d v="1957-11-07T00:00:00"/>
    <x v="1427"/>
    <x v="1427"/>
    <s v="Web Designer IV"/>
    <x v="3"/>
    <x v="0"/>
    <s v="N"/>
    <x v="1"/>
    <n v="16"/>
    <s v="24 Corben Terrace"/>
    <n v="2164"/>
    <x v="1"/>
    <s v="Australia"/>
    <n v="8"/>
  </r>
  <r>
    <n v="10403"/>
    <n v="87"/>
    <n v="2237"/>
    <x v="261"/>
    <x v="11"/>
    <x v="4"/>
    <b v="1"/>
    <s v="Approved"/>
    <x v="4"/>
    <x v="0"/>
    <s v="high"/>
    <x v="0"/>
    <n v="1179"/>
    <n v="707.4"/>
    <d v="2005-05-10T00:00:00"/>
    <n v="471.6"/>
    <s v="Arin"/>
    <x v="0"/>
    <n v="0"/>
    <d v="1968-04-16T00:00:00"/>
    <x v="2137"/>
    <x v="2137"/>
    <s v="Data Coordiator"/>
    <x v="3"/>
    <x v="1"/>
    <s v="N"/>
    <x v="0"/>
    <n v="13"/>
    <s v="57 Boyd Avenue"/>
    <n v="2287"/>
    <x v="1"/>
    <s v="Australia"/>
    <n v="7"/>
  </r>
  <r>
    <n v="10404"/>
    <n v="92"/>
    <n v="3341"/>
    <x v="214"/>
    <x v="9"/>
    <x v="2"/>
    <b v="1"/>
    <s v="Approved"/>
    <x v="5"/>
    <x v="0"/>
    <s v="medium"/>
    <x v="2"/>
    <n v="1415.01"/>
    <n v="1259.3599999999999"/>
    <d v="1991-05-06T00:00:00"/>
    <n v="155.65000000000009"/>
    <s v="Vitia"/>
    <x v="1"/>
    <n v="19"/>
    <d v="1980-08-05T00:00:00"/>
    <x v="1227"/>
    <x v="1227"/>
    <s v="Help Desk Technician"/>
    <x v="2"/>
    <x v="1"/>
    <s v="N"/>
    <x v="0"/>
    <n v="6"/>
    <s v="411 Anthes Circle"/>
    <n v="2030"/>
    <x v="1"/>
    <s v="Australia"/>
    <n v="12"/>
  </r>
  <r>
    <n v="10405"/>
    <n v="18"/>
    <n v="1534"/>
    <x v="54"/>
    <x v="11"/>
    <x v="6"/>
    <b v="1"/>
    <s v="Approved"/>
    <x v="0"/>
    <x v="0"/>
    <s v="medium"/>
    <x v="0"/>
    <n v="575.27"/>
    <n v="431.45"/>
    <d v="2013-03-12T00:00:00"/>
    <n v="143.82"/>
    <s v="Rosabelle"/>
    <x v="1"/>
    <n v="74"/>
    <d v="1998-11-30T00:00:00"/>
    <x v="2079"/>
    <x v="2079"/>
    <s v="Human Resources Assistant I"/>
    <x v="3"/>
    <x v="0"/>
    <s v="N"/>
    <x v="1"/>
    <n v="4"/>
    <s v="213 Alpine Avenue"/>
    <n v="2168"/>
    <x v="1"/>
    <s v="Australia"/>
    <n v="9"/>
  </r>
  <r>
    <n v="10406"/>
    <n v="72"/>
    <n v="156"/>
    <x v="233"/>
    <x v="2"/>
    <x v="5"/>
    <b v="1"/>
    <s v="Approved"/>
    <x v="3"/>
    <x v="0"/>
    <s v="medium"/>
    <x v="0"/>
    <n v="360.4"/>
    <n v="270.3"/>
    <d v="2002-08-31T00:00:00"/>
    <n v="90.099999999999966"/>
    <s v="Shayla"/>
    <x v="1"/>
    <n v="23"/>
    <d v="1979-09-09T00:00:00"/>
    <x v="1940"/>
    <x v="1940"/>
    <s v="Cost Accountant"/>
    <x v="0"/>
    <x v="0"/>
    <s v="N"/>
    <x v="0"/>
    <n v="11"/>
    <s v="9 Huxley Circle"/>
    <n v="3191"/>
    <x v="0"/>
    <s v="Australia"/>
    <n v="11"/>
  </r>
  <r>
    <n v="10407"/>
    <n v="62"/>
    <n v="2535"/>
    <x v="165"/>
    <x v="3"/>
    <x v="5"/>
    <b v="1"/>
    <s v="Approved"/>
    <x v="0"/>
    <x v="0"/>
    <s v="medium"/>
    <x v="0"/>
    <n v="478.16"/>
    <n v="298.72000000000003"/>
    <d v="1993-06-23T00:00:00"/>
    <n v="179.44"/>
    <s v="Butch"/>
    <x v="0"/>
    <n v="53"/>
    <d v="1981-08-20T00:00:00"/>
    <x v="1843"/>
    <x v="1843"/>
    <s v="Accountant III"/>
    <x v="0"/>
    <x v="1"/>
    <s v="N"/>
    <x v="1"/>
    <n v="13"/>
    <s v="778 Cambridge Street"/>
    <n v="4209"/>
    <x v="2"/>
    <s v="Australia"/>
    <n v="4"/>
  </r>
  <r>
    <n v="10408"/>
    <n v="87"/>
    <n v="1046"/>
    <x v="142"/>
    <x v="11"/>
    <x v="4"/>
    <b v="1"/>
    <s v="Approved"/>
    <x v="4"/>
    <x v="0"/>
    <s v="high"/>
    <x v="0"/>
    <n v="1179"/>
    <n v="707.4"/>
    <d v="1997-08-25T00:00:00"/>
    <n v="471.6"/>
    <s v="Shir"/>
    <x v="1"/>
    <n v="0"/>
    <d v="1955-07-23T00:00:00"/>
    <x v="1815"/>
    <x v="1815"/>
    <s v="Budget/Accounting Analyst II"/>
    <x v="6"/>
    <x v="1"/>
    <s v="N"/>
    <x v="1"/>
    <n v="11"/>
    <s v="4408 Haas Way"/>
    <n v="2171"/>
    <x v="1"/>
    <s v="Australia"/>
    <n v="9"/>
  </r>
  <r>
    <n v="10409"/>
    <n v="32"/>
    <n v="1519"/>
    <x v="61"/>
    <x v="0"/>
    <x v="3"/>
    <b v="0"/>
    <s v="Approved"/>
    <x v="4"/>
    <x v="0"/>
    <s v="high"/>
    <x v="0"/>
    <n v="1179"/>
    <n v="707.4"/>
    <d v="2000-11-03T00:00:00"/>
    <n v="471.6"/>
    <s v="Marwin"/>
    <x v="0"/>
    <n v="35"/>
    <d v="2001-11-30T00:00:00"/>
    <x v="938"/>
    <x v="938"/>
    <s v="Administrative Assistant IV"/>
    <x v="8"/>
    <x v="2"/>
    <s v="N"/>
    <x v="0"/>
    <n v="1"/>
    <s v="7 Bartillon Circle"/>
    <n v="2260"/>
    <x v="1"/>
    <s v="Australia"/>
    <n v="8"/>
  </r>
  <r>
    <n v="10410"/>
    <n v="5"/>
    <n v="1656"/>
    <x v="73"/>
    <x v="2"/>
    <x v="0"/>
    <b v="1"/>
    <s v="Approved"/>
    <x v="1"/>
    <x v="2"/>
    <s v="low"/>
    <x v="0"/>
    <n v="574.64"/>
    <n v="459.71"/>
    <d v="2004-08-17T00:00:00"/>
    <n v="114.93"/>
    <s v="Constantin"/>
    <x v="0"/>
    <n v="59"/>
    <d v="1977-07-22T00:00:00"/>
    <x v="299"/>
    <x v="299"/>
    <s v="Chief Design Engineer"/>
    <x v="0"/>
    <x v="0"/>
    <s v="N"/>
    <x v="0"/>
    <n v="7"/>
    <s v="58 Kipling Avenue"/>
    <n v="4560"/>
    <x v="2"/>
    <s v="Australia"/>
    <n v="8"/>
  </r>
  <r>
    <n v="10411"/>
    <n v="0"/>
    <n v="395"/>
    <x v="358"/>
    <x v="8"/>
    <x v="2"/>
    <b v="0"/>
    <s v="Approved"/>
    <x v="5"/>
    <x v="0"/>
    <s v="medium"/>
    <x v="0"/>
    <n v="60.34"/>
    <n v="45.26"/>
    <d v="1991-11-10T00:00:00"/>
    <n v="15.080000000000005"/>
    <s v="Penn"/>
    <x v="0"/>
    <n v="28"/>
    <d v="1976-11-27T00:00:00"/>
    <x v="1666"/>
    <x v="1666"/>
    <s v="Data Coordiator"/>
    <x v="2"/>
    <x v="2"/>
    <s v="N"/>
    <x v="0"/>
    <n v="9"/>
    <s v="3 Valley Edge Trail"/>
    <n v="3444"/>
    <x v="0"/>
    <s v="Australia"/>
    <n v="7"/>
  </r>
  <r>
    <n v="10412"/>
    <n v="83"/>
    <n v="1486"/>
    <x v="317"/>
    <x v="2"/>
    <x v="5"/>
    <b v="0"/>
    <s v="Approved"/>
    <x v="0"/>
    <x v="3"/>
    <s v="medium"/>
    <x v="1"/>
    <n v="2083.94"/>
    <n v="675.03"/>
    <d v="2013-09-16T00:00:00"/>
    <n v="1408.91"/>
    <s v="Dag"/>
    <x v="0"/>
    <n v="14"/>
    <d v="1978-08-07T00:00:00"/>
    <x v="781"/>
    <x v="781"/>
    <s v="Geological Engineer"/>
    <x v="3"/>
    <x v="0"/>
    <s v="N"/>
    <x v="1"/>
    <n v="10"/>
    <s v="12 Redwing Street"/>
    <n v="2325"/>
    <x v="1"/>
    <s v="Australia"/>
    <n v="4"/>
  </r>
  <r>
    <n v="10413"/>
    <n v="31"/>
    <n v="662"/>
    <x v="78"/>
    <x v="6"/>
    <x v="4"/>
    <b v="0"/>
    <s v="Approved"/>
    <x v="4"/>
    <x v="0"/>
    <s v="medium"/>
    <x v="0"/>
    <n v="230.91"/>
    <n v="173.18"/>
    <d v="1999-07-20T00:00:00"/>
    <n v="57.72999999999999"/>
    <s v="Bonnibelle"/>
    <x v="1"/>
    <n v="41"/>
    <d v="1967-07-04T00:00:00"/>
    <x v="281"/>
    <x v="281"/>
    <s v="Chemical Engineer"/>
    <x v="3"/>
    <x v="0"/>
    <s v="N"/>
    <x v="0"/>
    <n v="5"/>
    <s v="74013 Mesta Terrace"/>
    <n v="3084"/>
    <x v="0"/>
    <s v="Australia"/>
    <n v="9"/>
  </r>
  <r>
    <n v="10414"/>
    <n v="3"/>
    <n v="1282"/>
    <x v="138"/>
    <x v="4"/>
    <x v="0"/>
    <b v="0"/>
    <s v="Approved"/>
    <x v="1"/>
    <x v="0"/>
    <s v="medium"/>
    <x v="1"/>
    <n v="2091.4699999999998"/>
    <n v="388.92"/>
    <d v="2007-08-04T00:00:00"/>
    <n v="1702.5499999999997"/>
    <s v="Garald"/>
    <x v="0"/>
    <n v="99"/>
    <d v="1980-11-15T00:00:00"/>
    <x v="127"/>
    <x v="127"/>
    <s v="Programmer Analyst III"/>
    <x v="5"/>
    <x v="1"/>
    <s v="N"/>
    <x v="0"/>
    <n v="14"/>
    <s v="791 Elgar Trail"/>
    <n v="4340"/>
    <x v="2"/>
    <s v="Australia"/>
    <n v="5"/>
  </r>
  <r>
    <n v="10415"/>
    <n v="50"/>
    <n v="2493"/>
    <x v="136"/>
    <x v="5"/>
    <x v="3"/>
    <b v="1"/>
    <s v="Approved"/>
    <x v="5"/>
    <x v="0"/>
    <s v="medium"/>
    <x v="2"/>
    <n v="175.89"/>
    <n v="131.91999999999999"/>
    <d v="2001-11-25T00:00:00"/>
    <n v="43.97"/>
    <s v="Rey"/>
    <x v="0"/>
    <n v="56"/>
    <d v="1981-08-19T00:00:00"/>
    <x v="2536"/>
    <x v="2536"/>
    <s v="Assistant Media Planner"/>
    <x v="5"/>
    <x v="0"/>
    <s v="N"/>
    <x v="0"/>
    <n v="17"/>
    <s v="99 Blackbird Court"/>
    <n v="2203"/>
    <x v="1"/>
    <s v="Australia"/>
    <n v="11"/>
  </r>
  <r>
    <n v="10416"/>
    <n v="9"/>
    <n v="1296"/>
    <x v="149"/>
    <x v="9"/>
    <x v="3"/>
    <b v="0"/>
    <s v="Approved"/>
    <x v="2"/>
    <x v="1"/>
    <s v="medium"/>
    <x v="0"/>
    <n v="742.54"/>
    <n v="667.4"/>
    <d v="1996-11-09T00:00:00"/>
    <n v="75.139999999999986"/>
    <s v="Essy"/>
    <x v="1"/>
    <n v="61"/>
    <d v="1989-03-11T00:00:00"/>
    <x v="2341"/>
    <x v="2341"/>
    <s v="Paralegal"/>
    <x v="0"/>
    <x v="1"/>
    <s v="N"/>
    <x v="0"/>
    <n v="9"/>
    <s v="87 Reinke Drive"/>
    <n v="4211"/>
    <x v="2"/>
    <s v="Australia"/>
    <n v="6"/>
  </r>
  <r>
    <n v="10417"/>
    <n v="79"/>
    <n v="3467"/>
    <x v="167"/>
    <x v="6"/>
    <x v="1"/>
    <b v="0"/>
    <s v="Approved"/>
    <x v="3"/>
    <x v="0"/>
    <s v="medium"/>
    <x v="0"/>
    <n v="1555.58"/>
    <n v="818.01"/>
    <d v="2003-09-09T00:00:00"/>
    <n v="737.56999999999994"/>
    <s v="Killy"/>
    <x v="0"/>
    <n v="31"/>
    <d v="1980-05-20T00:00:00"/>
    <x v="241"/>
    <x v="241"/>
    <s v="VP Quality Control"/>
    <x v="7"/>
    <x v="0"/>
    <s v="N"/>
    <x v="1"/>
    <n v="21"/>
    <s v="682 Claremont Circle"/>
    <n v="4350"/>
    <x v="2"/>
    <s v="Australia"/>
    <n v="6"/>
  </r>
  <r>
    <n v="10418"/>
    <n v="29"/>
    <n v="118"/>
    <x v="30"/>
    <x v="0"/>
    <x v="0"/>
    <b v="0"/>
    <s v="Approved"/>
    <x v="5"/>
    <x v="0"/>
    <s v="medium"/>
    <x v="0"/>
    <n v="1065.03"/>
    <n v="230.09"/>
    <d v="2000-11-03T00:00:00"/>
    <n v="834.93999999999994"/>
    <s v="Prentice"/>
    <x v="0"/>
    <n v="43"/>
    <d v="1959-11-12T00:00:00"/>
    <x v="1693"/>
    <x v="1693"/>
    <s v="Budget/Accounting Analyst IV"/>
    <x v="6"/>
    <x v="2"/>
    <s v="N"/>
    <x v="1"/>
    <n v="19"/>
    <s v="432 Longview Circle"/>
    <n v="3192"/>
    <x v="0"/>
    <s v="Australia"/>
    <n v="10"/>
  </r>
  <r>
    <n v="10419"/>
    <n v="2"/>
    <n v="994"/>
    <x v="173"/>
    <x v="6"/>
    <x v="5"/>
    <b v="0"/>
    <s v="Approved"/>
    <x v="0"/>
    <x v="0"/>
    <s v="medium"/>
    <x v="0"/>
    <n v="71.489999999999995"/>
    <n v="53.62"/>
    <d v="2005-08-09T00:00:00"/>
    <n v="17.869999999999997"/>
    <s v="Rhetta"/>
    <x v="1"/>
    <n v="62"/>
    <d v="1977-11-14T00:00:00"/>
    <x v="1879"/>
    <x v="1879"/>
    <s v="Librarian"/>
    <x v="5"/>
    <x v="1"/>
    <s v="N"/>
    <x v="0"/>
    <n v="5"/>
    <s v="64211 Laurel Alley"/>
    <n v="3141"/>
    <x v="0"/>
    <s v="Australia"/>
    <n v="10"/>
  </r>
  <r>
    <n v="10420"/>
    <n v="27"/>
    <n v="3014"/>
    <x v="166"/>
    <x v="8"/>
    <x v="5"/>
    <b v="0"/>
    <s v="Approved"/>
    <x v="1"/>
    <x v="0"/>
    <s v="low"/>
    <x v="0"/>
    <n v="1057.51"/>
    <n v="154.4"/>
    <d v="1994-07-12T00:00:00"/>
    <n v="903.11"/>
    <s v="Terrijo"/>
    <x v="1"/>
    <n v="59"/>
    <d v="2001-03-30T00:00:00"/>
    <x v="2418"/>
    <x v="2418"/>
    <s v="Software Engineer II"/>
    <x v="6"/>
    <x v="2"/>
    <s v="N"/>
    <x v="1"/>
    <n v="1"/>
    <s v="26378 Esch Junction"/>
    <n v="2065"/>
    <x v="1"/>
    <s v="Australia"/>
    <n v="10"/>
  </r>
  <r>
    <n v="10421"/>
    <n v="81"/>
    <n v="1294"/>
    <x v="34"/>
    <x v="6"/>
    <x v="5"/>
    <b v="0"/>
    <s v="Approved"/>
    <x v="3"/>
    <x v="0"/>
    <s v="medium"/>
    <x v="2"/>
    <n v="586.45000000000005"/>
    <n v="521.94000000000005"/>
    <d v="2015-08-10T00:00:00"/>
    <n v="64.509999999999991"/>
    <s v="Vidovic"/>
    <x v="0"/>
    <n v="89"/>
    <d v="1980-10-07T00:00:00"/>
    <x v="2141"/>
    <x v="2141"/>
    <s v="Quality Engineer"/>
    <x v="7"/>
    <x v="0"/>
    <s v="N"/>
    <x v="1"/>
    <n v="8"/>
    <s v="7 Schurz Parkway"/>
    <n v="4212"/>
    <x v="2"/>
    <s v="Australia"/>
    <n v="7"/>
  </r>
  <r>
    <n v="10422"/>
    <n v="90"/>
    <n v="263"/>
    <x v="54"/>
    <x v="11"/>
    <x v="6"/>
    <b v="1"/>
    <s v="Approved"/>
    <x v="0"/>
    <x v="0"/>
    <s v="low"/>
    <x v="0"/>
    <n v="945.04"/>
    <n v="507.58"/>
    <d v="1995-12-19T00:00:00"/>
    <n v="437.46"/>
    <s v="Tonia"/>
    <x v="1"/>
    <n v="89"/>
    <d v="1985-11-19T00:00:00"/>
    <x v="1502"/>
    <x v="1502"/>
    <s v="Dental Hygienist"/>
    <x v="1"/>
    <x v="2"/>
    <s v="N"/>
    <x v="1"/>
    <n v="7"/>
    <s v="50 Everett Way"/>
    <n v="2064"/>
    <x v="1"/>
    <s v="Australia"/>
    <n v="9"/>
  </r>
  <r>
    <n v="10423"/>
    <n v="58"/>
    <n v="411"/>
    <x v="87"/>
    <x v="4"/>
    <x v="1"/>
    <b v="0"/>
    <s v="Approved"/>
    <x v="2"/>
    <x v="1"/>
    <s v="medium"/>
    <x v="0"/>
    <n v="1280.28"/>
    <n v="829.51"/>
    <d v="2001-11-25T00:00:00"/>
    <n v="450.77"/>
    <s v="Cathyleen"/>
    <x v="1"/>
    <n v="84"/>
    <d v="1977-03-31T00:00:00"/>
    <x v="614"/>
    <x v="614"/>
    <s v="Director of Sales"/>
    <x v="0"/>
    <x v="2"/>
    <s v="N"/>
    <x v="1"/>
    <n v="12"/>
    <s v="41605 Mitchell Street"/>
    <n v="2750"/>
    <x v="1"/>
    <s v="Australia"/>
    <n v="8"/>
  </r>
  <r>
    <n v="10424"/>
    <n v="93"/>
    <n v="3267"/>
    <x v="303"/>
    <x v="9"/>
    <x v="1"/>
    <b v="1"/>
    <s v="Approved"/>
    <x v="2"/>
    <x v="0"/>
    <s v="high"/>
    <x v="0"/>
    <n v="1458.17"/>
    <n v="874.9"/>
    <d v="2006-10-01T00:00:00"/>
    <n v="583.2700000000001"/>
    <s v="Lambert"/>
    <x v="0"/>
    <n v="68"/>
    <d v="1995-05-21T00:00:00"/>
    <x v="607"/>
    <x v="607"/>
    <s v="Account Representative III"/>
    <x v="6"/>
    <x v="0"/>
    <s v="N"/>
    <x v="0"/>
    <n v="5"/>
    <s v="04449 Drewry Junction"/>
    <n v="2869"/>
    <x v="1"/>
    <s v="Australia"/>
    <n v="4"/>
  </r>
  <r>
    <n v="10425"/>
    <n v="24"/>
    <n v="1602"/>
    <x v="137"/>
    <x v="7"/>
    <x v="6"/>
    <b v="0"/>
    <s v="Approved"/>
    <x v="0"/>
    <x v="1"/>
    <s v="medium"/>
    <x v="1"/>
    <n v="1777.8"/>
    <n v="820.78"/>
    <d v="2011-05-07T00:00:00"/>
    <n v="957.02"/>
    <s v="Shamus"/>
    <x v="0"/>
    <n v="68"/>
    <d v="1979-01-09T00:00:00"/>
    <x v="183"/>
    <x v="183"/>
    <s v="Professor"/>
    <x v="2"/>
    <x v="0"/>
    <s v="N"/>
    <x v="1"/>
    <n v="15"/>
    <s v="978 Valley Edge Park"/>
    <n v="2777"/>
    <x v="1"/>
    <s v="Australia"/>
    <n v="9"/>
  </r>
  <r>
    <n v="10426"/>
    <n v="21"/>
    <n v="87"/>
    <x v="295"/>
    <x v="6"/>
    <x v="3"/>
    <b v="1"/>
    <s v="Approved"/>
    <x v="0"/>
    <x v="0"/>
    <s v="medium"/>
    <x v="1"/>
    <n v="1071.23"/>
    <n v="380.74"/>
    <d v="1996-04-05T00:00:00"/>
    <n v="690.49"/>
    <s v="Fields"/>
    <x v="0"/>
    <n v="78"/>
    <d v="1974-04-23T00:00:00"/>
    <x v="290"/>
    <x v="290"/>
    <s v="Editor"/>
    <x v="0"/>
    <x v="0"/>
    <s v="N"/>
    <x v="1"/>
    <n v="8"/>
    <s v="4423 Bartelt Parkway"/>
    <n v="2038"/>
    <x v="1"/>
    <s v="Australia"/>
    <n v="12"/>
  </r>
  <r>
    <n v="10427"/>
    <n v="92"/>
    <n v="3022"/>
    <x v="257"/>
    <x v="8"/>
    <x v="6"/>
    <b v="0"/>
    <s v="Approved"/>
    <x v="5"/>
    <x v="3"/>
    <s v="medium"/>
    <x v="1"/>
    <n v="1890.39"/>
    <n v="260.14"/>
    <d v="1991-01-21T00:00:00"/>
    <n v="1630.25"/>
    <s v="Witty"/>
    <x v="0"/>
    <n v="13"/>
    <d v="1965-12-24T00:00:00"/>
    <x v="839"/>
    <x v="839"/>
    <s v="Chemical Engineer"/>
    <x v="3"/>
    <x v="2"/>
    <s v="N"/>
    <x v="0"/>
    <n v="10"/>
    <s v="27 Schlimgen Way"/>
    <n v="4116"/>
    <x v="2"/>
    <s v="Australia"/>
    <n v="8"/>
  </r>
  <r>
    <n v="10428"/>
    <n v="65"/>
    <n v="1806"/>
    <x v="163"/>
    <x v="4"/>
    <x v="2"/>
    <b v="0"/>
    <s v="Approved"/>
    <x v="5"/>
    <x v="0"/>
    <s v="medium"/>
    <x v="0"/>
    <n v="1807.45"/>
    <n v="778.69"/>
    <d v="2015-05-21T00:00:00"/>
    <n v="1028.76"/>
    <s v="Venus"/>
    <x v="1"/>
    <n v="90"/>
    <d v="1976-10-15T00:00:00"/>
    <x v="1191"/>
    <x v="1191"/>
    <s v="Budget/Accounting Analyst II"/>
    <x v="0"/>
    <x v="0"/>
    <s v="N"/>
    <x v="1"/>
    <n v="12"/>
    <s v="507 Onsgard Place"/>
    <n v="4701"/>
    <x v="2"/>
    <s v="Australia"/>
    <n v="1"/>
  </r>
  <r>
    <n v="10429"/>
    <n v="24"/>
    <n v="1274"/>
    <x v="46"/>
    <x v="9"/>
    <x v="0"/>
    <b v="0"/>
    <s v="Approved"/>
    <x v="0"/>
    <x v="1"/>
    <s v="medium"/>
    <x v="1"/>
    <n v="1777.8"/>
    <n v="820.78"/>
    <d v="2011-05-07T00:00:00"/>
    <n v="957.02"/>
    <s v="Emmerich"/>
    <x v="0"/>
    <n v="12"/>
    <d v="1977-11-16T00:00:00"/>
    <x v="305"/>
    <x v="305"/>
    <s v="Mechanical Systems Engineer"/>
    <x v="3"/>
    <x v="0"/>
    <s v="N"/>
    <x v="1"/>
    <n v="20"/>
    <s v="1075 Raven Place"/>
    <n v="4512"/>
    <x v="2"/>
    <s v="Australia"/>
    <n v="7"/>
  </r>
  <r>
    <n v="10430"/>
    <n v="42"/>
    <n v="1791"/>
    <x v="24"/>
    <x v="7"/>
    <x v="6"/>
    <b v="1"/>
    <s v="Approved"/>
    <x v="2"/>
    <x v="1"/>
    <s v="medium"/>
    <x v="2"/>
    <n v="1810"/>
    <n v="1610.9"/>
    <d v="2007-12-11T00:00:00"/>
    <n v="199.09999999999991"/>
    <s v="Ninon"/>
    <x v="1"/>
    <n v="20"/>
    <d v="1974-12-25T00:00:00"/>
    <x v="612"/>
    <x v="612"/>
    <s v="Data Coordiator"/>
    <x v="7"/>
    <x v="1"/>
    <s v="N"/>
    <x v="0"/>
    <n v="19"/>
    <s v="613 Mayfield Trail"/>
    <n v="4012"/>
    <x v="2"/>
    <s v="Australia"/>
    <n v="6"/>
  </r>
  <r>
    <n v="10431"/>
    <n v="5"/>
    <n v="2004"/>
    <x v="10"/>
    <x v="7"/>
    <x v="6"/>
    <b v="0"/>
    <s v="Approved"/>
    <x v="1"/>
    <x v="2"/>
    <s v="low"/>
    <x v="0"/>
    <n v="574.64"/>
    <n v="459.71"/>
    <d v="2004-08-17T00:00:00"/>
    <n v="114.93"/>
    <s v="Brandy"/>
    <x v="0"/>
    <n v="16"/>
    <d v="1963-06-12T00:00:00"/>
    <x v="2566"/>
    <x v="2566"/>
    <s v="Nuclear Power Engineer"/>
    <x v="3"/>
    <x v="1"/>
    <s v="N"/>
    <x v="0"/>
    <n v="10"/>
    <s v="32 Sutteridge Trail"/>
    <n v="2470"/>
    <x v="1"/>
    <s v="Australia"/>
    <n v="1"/>
  </r>
  <r>
    <n v="10432"/>
    <n v="21"/>
    <n v="3462"/>
    <x v="194"/>
    <x v="9"/>
    <x v="0"/>
    <b v="1"/>
    <s v="Approved"/>
    <x v="5"/>
    <x v="3"/>
    <s v="medium"/>
    <x v="0"/>
    <n v="1466.68"/>
    <n v="363.25"/>
    <d v="2014-03-03T00:00:00"/>
    <n v="1103.43"/>
    <s v="Jehanna"/>
    <x v="1"/>
    <n v="96"/>
    <d v="1957-03-03T00:00:00"/>
    <x v="1332"/>
    <x v="1332"/>
    <s v="Registered Nurse"/>
    <x v="1"/>
    <x v="2"/>
    <s v="N"/>
    <x v="1"/>
    <n v="17"/>
    <s v="785 Crest Line Hill"/>
    <n v="3634"/>
    <x v="0"/>
    <s v="Australia"/>
    <n v="1"/>
  </r>
  <r>
    <n v="10433"/>
    <n v="13"/>
    <n v="943"/>
    <x v="282"/>
    <x v="4"/>
    <x v="3"/>
    <b v="0"/>
    <s v="Approved"/>
    <x v="0"/>
    <x v="0"/>
    <s v="medium"/>
    <x v="0"/>
    <n v="1163.8900000000001"/>
    <n v="589.27"/>
    <d v="2016-07-09T00:00:00"/>
    <n v="574.62000000000012"/>
    <s v="Holly"/>
    <x v="0"/>
    <n v="94"/>
    <d v="1979-09-17T00:00:00"/>
    <x v="728"/>
    <x v="728"/>
    <s v="Legal Assistant"/>
    <x v="4"/>
    <x v="1"/>
    <s v="N"/>
    <x v="0"/>
    <n v="15"/>
    <s v="6183 Morrow Court"/>
    <n v="2113"/>
    <x v="1"/>
    <s v="Australia"/>
    <n v="11"/>
  </r>
  <r>
    <n v="10434"/>
    <n v="19"/>
    <n v="579"/>
    <x v="198"/>
    <x v="3"/>
    <x v="2"/>
    <b v="1"/>
    <s v="Approved"/>
    <x v="2"/>
    <x v="1"/>
    <s v="high"/>
    <x v="1"/>
    <n v="12.01"/>
    <n v="7.21"/>
    <d v="2009-03-08T00:00:00"/>
    <n v="4.8"/>
    <s v="Cathlene"/>
    <x v="1"/>
    <n v="89"/>
    <d v="1974-06-11T00:00:00"/>
    <x v="205"/>
    <x v="205"/>
    <s v="Software Engineer II"/>
    <x v="1"/>
    <x v="0"/>
    <s v="N"/>
    <x v="1"/>
    <n v="12"/>
    <s v="4559 Stoughton Lane"/>
    <n v="2097"/>
    <x v="1"/>
    <s v="Australia"/>
    <n v="10"/>
  </r>
  <r>
    <n v="10435"/>
    <n v="14"/>
    <n v="3468"/>
    <x v="335"/>
    <x v="10"/>
    <x v="5"/>
    <b v="0"/>
    <s v="Approved"/>
    <x v="1"/>
    <x v="0"/>
    <s v="medium"/>
    <x v="2"/>
    <n v="1386.84"/>
    <n v="1234.29"/>
    <d v="2003-08-05T00:00:00"/>
    <n v="152.54999999999995"/>
    <s v="Averill"/>
    <x v="0"/>
    <n v="4"/>
    <d v="1986-10-24T00:00:00"/>
    <x v="443"/>
    <x v="443"/>
    <s v="Associate Professor"/>
    <x v="6"/>
    <x v="0"/>
    <s v="N"/>
    <x v="1"/>
    <n v="7"/>
    <s v="7 Weeping Birch Alley"/>
    <n v="2230"/>
    <x v="1"/>
    <s v="Australia"/>
    <n v="12"/>
  </r>
  <r>
    <n v="10436"/>
    <n v="49"/>
    <n v="1241"/>
    <x v="2"/>
    <x v="2"/>
    <x v="2"/>
    <b v="1"/>
    <s v="Approved"/>
    <x v="1"/>
    <x v="1"/>
    <s v="medium"/>
    <x v="0"/>
    <n v="533.51"/>
    <n v="400.13"/>
    <d v="1997-02-09T00:00:00"/>
    <n v="133.38"/>
    <s v="Lolly"/>
    <x v="1"/>
    <n v="23"/>
    <d v="1986-03-22T00:00:00"/>
    <x v="1152"/>
    <x v="1152"/>
    <s v="Pharmacist"/>
    <x v="1"/>
    <x v="1"/>
    <s v="N"/>
    <x v="0"/>
    <n v="11"/>
    <s v="359 Kropf Point"/>
    <n v="2750"/>
    <x v="1"/>
    <s v="Australia"/>
    <n v="9"/>
  </r>
  <r>
    <n v="10438"/>
    <n v="88"/>
    <n v="3456"/>
    <x v="231"/>
    <x v="3"/>
    <x v="2"/>
    <b v="0"/>
    <s v="Approved"/>
    <x v="3"/>
    <x v="0"/>
    <s v="medium"/>
    <x v="0"/>
    <n v="1198.46"/>
    <n v="381.1"/>
    <d v="1998-12-16T00:00:00"/>
    <n v="817.36"/>
    <s v="Coop"/>
    <x v="0"/>
    <n v="29"/>
    <d v="1954-02-25T00:00:00"/>
    <x v="51"/>
    <x v="51"/>
    <s v="Administrative Officer"/>
    <x v="6"/>
    <x v="0"/>
    <s v="N"/>
    <x v="0"/>
    <n v="11"/>
    <s v="613 Emmet Junction"/>
    <n v="2154"/>
    <x v="1"/>
    <s v="Australia"/>
    <n v="11"/>
  </r>
  <r>
    <n v="10439"/>
    <n v="8"/>
    <n v="2128"/>
    <x v="58"/>
    <x v="10"/>
    <x v="1"/>
    <b v="0"/>
    <s v="Approved"/>
    <x v="0"/>
    <x v="1"/>
    <s v="medium"/>
    <x v="2"/>
    <n v="1703.52"/>
    <n v="1516.13"/>
    <d v="2016-07-09T00:00:00"/>
    <n v="187.38999999999987"/>
    <s v="Gregorius"/>
    <x v="0"/>
    <n v="31"/>
    <d v="1976-09-25T00:00:00"/>
    <x v="244"/>
    <x v="244"/>
    <s v="Data Coordiator"/>
    <x v="4"/>
    <x v="1"/>
    <s v="N"/>
    <x v="0"/>
    <n v="16"/>
    <s v="042 Saint Paul Parkway"/>
    <n v="2769"/>
    <x v="1"/>
    <s v="Australia"/>
    <n v="10"/>
  </r>
  <r>
    <n v="10440"/>
    <n v="30"/>
    <n v="3251"/>
    <x v="331"/>
    <x v="8"/>
    <x v="5"/>
    <b v="1"/>
    <s v="Approved"/>
    <x v="2"/>
    <x v="0"/>
    <s v="medium"/>
    <x v="0"/>
    <n v="1227.3399999999999"/>
    <n v="770.89"/>
    <d v="1991-05-06T00:00:00"/>
    <n v="456.44999999999993"/>
    <s v="Cammie"/>
    <x v="1"/>
    <n v="95"/>
    <d v="1976-08-27T00:00:00"/>
    <x v="1014"/>
    <x v="1014"/>
    <s v="Safety Technician II"/>
    <x v="0"/>
    <x v="2"/>
    <s v="N"/>
    <x v="0"/>
    <n v="8"/>
    <s v="11 Mifflin Junction"/>
    <n v="2193"/>
    <x v="1"/>
    <s v="Australia"/>
    <n v="10"/>
  </r>
  <r>
    <n v="10441"/>
    <n v="93"/>
    <n v="2791"/>
    <x v="236"/>
    <x v="2"/>
    <x v="1"/>
    <b v="0"/>
    <s v="Approved"/>
    <x v="5"/>
    <x v="0"/>
    <s v="medium"/>
    <x v="0"/>
    <n v="1065.03"/>
    <n v="230.09"/>
    <d v="2000-11-03T00:00:00"/>
    <n v="834.93999999999994"/>
    <s v="Dew"/>
    <x v="0"/>
    <n v="72"/>
    <d v="1988-04-12T00:00:00"/>
    <x v="1912"/>
    <x v="1912"/>
    <s v="Financial Advisor"/>
    <x v="0"/>
    <x v="0"/>
    <s v="N"/>
    <x v="1"/>
    <n v="3"/>
    <s v="11 Manufacturers Junction"/>
    <n v="2170"/>
    <x v="1"/>
    <s v="Australia"/>
    <n v="8"/>
  </r>
  <r>
    <n v="10442"/>
    <n v="42"/>
    <n v="603"/>
    <x v="136"/>
    <x v="5"/>
    <x v="3"/>
    <b v="1"/>
    <s v="Approved"/>
    <x v="2"/>
    <x v="1"/>
    <s v="medium"/>
    <x v="2"/>
    <n v="1810"/>
    <n v="1610.9"/>
    <d v="2008-03-19T00:00:00"/>
    <n v="199.09999999999991"/>
    <s v="Alidia"/>
    <x v="1"/>
    <n v="28"/>
    <d v="1987-04-18T00:00:00"/>
    <x v="2477"/>
    <x v="2477"/>
    <s v="Marketing Assistant"/>
    <x v="0"/>
    <x v="1"/>
    <s v="N"/>
    <x v="1"/>
    <n v="11"/>
    <s v="846 Clove Junction"/>
    <n v="4300"/>
    <x v="2"/>
    <s v="Australia"/>
    <n v="5"/>
  </r>
  <r>
    <n v="10443"/>
    <n v="74"/>
    <n v="2718"/>
    <x v="10"/>
    <x v="7"/>
    <x v="6"/>
    <b v="0"/>
    <s v="Approved"/>
    <x v="5"/>
    <x v="0"/>
    <s v="medium"/>
    <x v="0"/>
    <n v="1762.96"/>
    <n v="950.52"/>
    <d v="1997-02-09T00:00:00"/>
    <n v="812.44"/>
    <s v="Vernen"/>
    <x v="0"/>
    <n v="69"/>
    <d v="1976-12-12T00:00:00"/>
    <x v="1764"/>
    <x v="1764"/>
    <s v="Software Test Engineer II"/>
    <x v="6"/>
    <x v="2"/>
    <s v="N"/>
    <x v="0"/>
    <n v="14"/>
    <s v="00662 Ludington Court"/>
    <n v="3228"/>
    <x v="0"/>
    <s v="Australia"/>
    <n v="9"/>
  </r>
  <r>
    <n v="10444"/>
    <n v="30"/>
    <n v="11"/>
    <x v="113"/>
    <x v="3"/>
    <x v="4"/>
    <b v="0"/>
    <s v="Approved"/>
    <x v="0"/>
    <x v="0"/>
    <s v="high"/>
    <x v="0"/>
    <n v="748.17"/>
    <n v="448.9"/>
    <d v="1991-11-10T00:00:00"/>
    <n v="299.27"/>
    <s v="Fiorenze"/>
    <x v="1"/>
    <n v="49"/>
    <d v="1988-10-11T00:00:00"/>
    <x v="2063"/>
    <x v="2063"/>
    <s v="Senior Quality Engineer"/>
    <x v="0"/>
    <x v="0"/>
    <s v="N"/>
    <x v="0"/>
    <n v="20"/>
    <s v="93405 Ludington Park"/>
    <n v="3044"/>
    <x v="0"/>
    <s v="Australia"/>
    <n v="8"/>
  </r>
  <r>
    <n v="10445"/>
    <n v="66"/>
    <n v="2750"/>
    <x v="47"/>
    <x v="9"/>
    <x v="0"/>
    <b v="1"/>
    <s v="Approved"/>
    <x v="0"/>
    <x v="0"/>
    <s v="medium"/>
    <x v="0"/>
    <n v="1163.8900000000001"/>
    <n v="589.27"/>
    <d v="2016-07-09T00:00:00"/>
    <n v="574.62000000000012"/>
    <s v="Cale"/>
    <x v="0"/>
    <n v="3"/>
    <d v="1979-01-12T00:00:00"/>
    <x v="1233"/>
    <x v="1233"/>
    <s v="Sales Representative"/>
    <x v="2"/>
    <x v="0"/>
    <s v="N"/>
    <x v="1"/>
    <n v="5"/>
    <s v="68730 Hermina Place"/>
    <n v="3130"/>
    <x v="0"/>
    <s v="Australia"/>
    <n v="10"/>
  </r>
  <r>
    <n v="10446"/>
    <n v="3"/>
    <n v="1123"/>
    <x v="209"/>
    <x v="7"/>
    <x v="4"/>
    <b v="0"/>
    <s v="Approved"/>
    <x v="1"/>
    <x v="0"/>
    <s v="medium"/>
    <x v="1"/>
    <n v="2091.4699999999998"/>
    <n v="388.92"/>
    <d v="2012-09-15T00:00:00"/>
    <n v="1702.5499999999997"/>
    <s v="Dione"/>
    <x v="1"/>
    <n v="30"/>
    <d v="1984-01-21T00:00:00"/>
    <x v="1597"/>
    <x v="1597"/>
    <s v="Registered Nurse"/>
    <x v="1"/>
    <x v="0"/>
    <s v="N"/>
    <x v="0"/>
    <n v="3"/>
    <s v="338 Grasskamp Lane"/>
    <n v="2573"/>
    <x v="1"/>
    <s v="Australia"/>
    <n v="7"/>
  </r>
  <r>
    <n v="10447"/>
    <n v="75"/>
    <n v="874"/>
    <x v="69"/>
    <x v="7"/>
    <x v="0"/>
    <b v="1"/>
    <s v="Approved"/>
    <x v="4"/>
    <x v="3"/>
    <s v="medium"/>
    <x v="1"/>
    <n v="1873.97"/>
    <n v="863.95"/>
    <d v="2006-05-22T00:00:00"/>
    <n v="1010.02"/>
    <s v="Worthington"/>
    <x v="0"/>
    <n v="37"/>
    <d v="1959-12-23T00:00:00"/>
    <x v="784"/>
    <x v="784"/>
    <s v="Occupational Therapist"/>
    <x v="1"/>
    <x v="1"/>
    <s v="N"/>
    <x v="0"/>
    <n v="20"/>
    <s v="2 School Street"/>
    <n v="2010"/>
    <x v="1"/>
    <s v="Australia"/>
    <n v="10"/>
  </r>
  <r>
    <n v="10448"/>
    <n v="54"/>
    <n v="1080"/>
    <x v="160"/>
    <x v="11"/>
    <x v="2"/>
    <b v="1"/>
    <s v="Approved"/>
    <x v="5"/>
    <x v="0"/>
    <s v="medium"/>
    <x v="0"/>
    <n v="1292.8399999999999"/>
    <n v="13.44"/>
    <d v="2011-08-24T00:00:00"/>
    <n v="1279.3999999999999"/>
    <s v="Monah"/>
    <x v="1"/>
    <n v="70"/>
    <d v="1999-12-26T00:00:00"/>
    <x v="2567"/>
    <x v="2567"/>
    <s v="Speech Pathologist"/>
    <x v="4"/>
    <x v="0"/>
    <s v="N"/>
    <x v="0"/>
    <n v="2"/>
    <s v="7 Del Sol Road"/>
    <n v="4220"/>
    <x v="2"/>
    <s v="Australia"/>
    <n v="9"/>
  </r>
  <r>
    <n v="10449"/>
    <n v="1"/>
    <n v="1233"/>
    <x v="167"/>
    <x v="6"/>
    <x v="1"/>
    <b v="1"/>
    <s v="Approved"/>
    <x v="4"/>
    <x v="0"/>
    <s v="medium"/>
    <x v="0"/>
    <n v="1403.5"/>
    <n v="954.82"/>
    <d v="2016-11-14T00:00:00"/>
    <n v="448.67999999999995"/>
    <s v="Stillmann"/>
    <x v="0"/>
    <n v="83"/>
    <d v="1959-09-12T00:00:00"/>
    <x v="84"/>
    <x v="84"/>
    <s v="Help Desk Operator"/>
    <x v="4"/>
    <x v="1"/>
    <s v="N"/>
    <x v="1"/>
    <n v="20"/>
    <s v="26 Lotheville Court"/>
    <n v="2085"/>
    <x v="1"/>
    <s v="Australia"/>
    <n v="11"/>
  </r>
  <r>
    <n v="10450"/>
    <n v="81"/>
    <n v="2181"/>
    <x v="213"/>
    <x v="3"/>
    <x v="6"/>
    <b v="0"/>
    <s v="Approved"/>
    <x v="3"/>
    <x v="0"/>
    <s v="medium"/>
    <x v="2"/>
    <n v="586.45000000000005"/>
    <n v="521.94000000000005"/>
    <d v="1997-08-25T00:00:00"/>
    <n v="64.509999999999991"/>
    <s v="Tobe"/>
    <x v="0"/>
    <n v="99"/>
    <d v="1974-07-17T00:00:00"/>
    <x v="832"/>
    <x v="832"/>
    <s v="Account Executive"/>
    <x v="7"/>
    <x v="0"/>
    <s v="N"/>
    <x v="0"/>
    <n v="8"/>
    <s v="9582 Fremont Center"/>
    <n v="2032"/>
    <x v="1"/>
    <s v="Australia"/>
    <n v="11"/>
  </r>
  <r>
    <n v="10451"/>
    <n v="61"/>
    <n v="902"/>
    <x v="24"/>
    <x v="7"/>
    <x v="6"/>
    <b v="1"/>
    <s v="Approved"/>
    <x v="2"/>
    <x v="0"/>
    <s v="low"/>
    <x v="0"/>
    <n v="71.16"/>
    <n v="56.93"/>
    <d v="2015-06-17T00:00:00"/>
    <n v="14.229999999999997"/>
    <s v="Selene"/>
    <x v="1"/>
    <n v="37"/>
    <d v="1989-07-26T00:00:00"/>
    <x v="1345"/>
    <x v="1345"/>
    <s v="Staff Scientist"/>
    <x v="2"/>
    <x v="0"/>
    <s v="N"/>
    <x v="1"/>
    <n v="18"/>
    <s v="9 Northridge Lane"/>
    <n v="2340"/>
    <x v="1"/>
    <s v="Australia"/>
    <n v="3"/>
  </r>
  <r>
    <n v="10452"/>
    <n v="92"/>
    <n v="797"/>
    <x v="309"/>
    <x v="10"/>
    <x v="0"/>
    <b v="1"/>
    <s v="Approved"/>
    <x v="5"/>
    <x v="0"/>
    <s v="medium"/>
    <x v="2"/>
    <n v="1415.01"/>
    <n v="1259.3599999999999"/>
    <d v="2003-01-05T00:00:00"/>
    <n v="155.65000000000009"/>
    <s v="Meridel"/>
    <x v="1"/>
    <n v="51"/>
    <d v="1973-10-20T00:00:00"/>
    <x v="2259"/>
    <x v="2259"/>
    <s v="Internal Auditor"/>
    <x v="0"/>
    <x v="0"/>
    <s v="N"/>
    <x v="1"/>
    <n v="19"/>
    <s v="81 Holy Cross Alley"/>
    <n v="2077"/>
    <x v="1"/>
    <s v="Australia"/>
    <n v="8"/>
  </r>
  <r>
    <n v="10453"/>
    <n v="12"/>
    <n v="165"/>
    <x v="58"/>
    <x v="10"/>
    <x v="1"/>
    <b v="0"/>
    <s v="Approved"/>
    <x v="5"/>
    <x v="0"/>
    <s v="medium"/>
    <x v="0"/>
    <n v="1231.1500000000001"/>
    <n v="161.6"/>
    <d v="2003-08-05T00:00:00"/>
    <n v="1069.5500000000002"/>
    <s v="Aldon"/>
    <x v="0"/>
    <n v="61"/>
    <d v="1984-03-25T00:00:00"/>
    <x v="43"/>
    <x v="43"/>
    <s v="Administrative Officer"/>
    <x v="9"/>
    <x v="0"/>
    <s v="N"/>
    <x v="0"/>
    <n v="12"/>
    <s v="22371 Miller Trail"/>
    <n v="2032"/>
    <x v="1"/>
    <s v="Australia"/>
    <n v="10"/>
  </r>
  <r>
    <n v="10454"/>
    <n v="31"/>
    <n v="240"/>
    <x v="197"/>
    <x v="2"/>
    <x v="6"/>
    <b v="1"/>
    <s v="Approved"/>
    <x v="5"/>
    <x v="0"/>
    <s v="medium"/>
    <x v="0"/>
    <n v="752.64"/>
    <n v="205.36"/>
    <d v="1997-08-25T00:00:00"/>
    <n v="547.28"/>
    <s v="Gavin"/>
    <x v="0"/>
    <n v="49"/>
    <d v="1989-07-28T00:00:00"/>
    <x v="1117"/>
    <x v="1117"/>
    <s v="Administrative Assistant III"/>
    <x v="7"/>
    <x v="2"/>
    <s v="N"/>
    <x v="0"/>
    <n v="15"/>
    <s v="0 Westend Park"/>
    <n v="2525"/>
    <x v="1"/>
    <s v="Australia"/>
    <n v="9"/>
  </r>
  <r>
    <n v="10456"/>
    <n v="5"/>
    <n v="2656"/>
    <x v="70"/>
    <x v="4"/>
    <x v="5"/>
    <b v="1"/>
    <s v="Approved"/>
    <x v="1"/>
    <x v="2"/>
    <s v="low"/>
    <x v="0"/>
    <n v="574.64"/>
    <n v="459.71"/>
    <d v="2016-07-09T00:00:00"/>
    <n v="114.93"/>
    <s v="Halli"/>
    <x v="1"/>
    <n v="80"/>
    <d v="1959-05-02T00:00:00"/>
    <x v="169"/>
    <x v="169"/>
    <s v="Statistician III"/>
    <x v="6"/>
    <x v="0"/>
    <s v="N"/>
    <x v="0"/>
    <n v="10"/>
    <s v="444 Spaight Crossing"/>
    <n v="3070"/>
    <x v="0"/>
    <s v="Australia"/>
    <n v="10"/>
  </r>
  <r>
    <n v="10457"/>
    <n v="70"/>
    <n v="310"/>
    <x v="199"/>
    <x v="0"/>
    <x v="6"/>
    <b v="0"/>
    <s v="Approved"/>
    <x v="1"/>
    <x v="0"/>
    <s v="high"/>
    <x v="0"/>
    <n v="495.72"/>
    <n v="297.43"/>
    <d v="2011-01-10T00:00:00"/>
    <n v="198.29000000000002"/>
    <s v="Myranda"/>
    <x v="1"/>
    <n v="0"/>
    <d v="1985-02-13T00:00:00"/>
    <x v="1600"/>
    <x v="1600"/>
    <s v="Account Coordinator"/>
    <x v="0"/>
    <x v="0"/>
    <s v="N"/>
    <x v="0"/>
    <n v="18"/>
    <s v="06 Corry Pass"/>
    <n v="2450"/>
    <x v="1"/>
    <s v="Australia"/>
    <n v="9"/>
  </r>
  <r>
    <n v="10458"/>
    <n v="56"/>
    <n v="2855"/>
    <x v="342"/>
    <x v="6"/>
    <x v="1"/>
    <b v="0"/>
    <s v="Approved"/>
    <x v="2"/>
    <x v="0"/>
    <s v="medium"/>
    <x v="0"/>
    <n v="183.86"/>
    <n v="137.9"/>
    <d v="1993-06-23T00:00:00"/>
    <n v="45.960000000000008"/>
    <s v="Kim"/>
    <x v="1"/>
    <n v="81"/>
    <d v="1975-09-13T00:00:00"/>
    <x v="2503"/>
    <x v="2503"/>
    <s v="Nurse Practicioner"/>
    <x v="3"/>
    <x v="0"/>
    <s v="N"/>
    <x v="0"/>
    <n v="17"/>
    <s v="9179 Esker Park"/>
    <n v="2155"/>
    <x v="1"/>
    <s v="Australia"/>
    <n v="10"/>
  </r>
  <r>
    <n v="10459"/>
    <n v="95"/>
    <n v="1847"/>
    <x v="38"/>
    <x v="11"/>
    <x v="6"/>
    <b v="1"/>
    <s v="Approved"/>
    <x v="4"/>
    <x v="0"/>
    <s v="medium"/>
    <x v="1"/>
    <n v="569.55999999999995"/>
    <n v="528.42999999999995"/>
    <d v="2003-09-10T00:00:00"/>
    <n v="41.129999999999995"/>
    <s v="Bobinette"/>
    <x v="1"/>
    <n v="68"/>
    <d v="1978-02-04T00:00:00"/>
    <x v="1139"/>
    <x v="1139"/>
    <s v="Executive Secretary"/>
    <x v="3"/>
    <x v="0"/>
    <s v="N"/>
    <x v="1"/>
    <n v="6"/>
    <s v="894 Duke Crossing"/>
    <n v="2665"/>
    <x v="1"/>
    <s v="Australia"/>
    <n v="1"/>
  </r>
  <r>
    <n v="10460"/>
    <n v="83"/>
    <n v="1233"/>
    <x v="7"/>
    <x v="6"/>
    <x v="0"/>
    <b v="1"/>
    <s v="Approved"/>
    <x v="0"/>
    <x v="3"/>
    <s v="medium"/>
    <x v="1"/>
    <n v="2083.94"/>
    <n v="675.03"/>
    <d v="1993-04-20T00:00:00"/>
    <n v="1408.91"/>
    <s v="Stillmann"/>
    <x v="0"/>
    <n v="83"/>
    <d v="1959-09-12T00:00:00"/>
    <x v="84"/>
    <x v="84"/>
    <s v="Help Desk Operator"/>
    <x v="4"/>
    <x v="1"/>
    <s v="N"/>
    <x v="1"/>
    <n v="20"/>
    <s v="26 Lotheville Court"/>
    <n v="2085"/>
    <x v="1"/>
    <s v="Australia"/>
    <n v="11"/>
  </r>
  <r>
    <n v="10461"/>
    <n v="16"/>
    <n v="2962"/>
    <x v="354"/>
    <x v="8"/>
    <x v="3"/>
    <b v="1"/>
    <s v="Approved"/>
    <x v="3"/>
    <x v="0"/>
    <s v="high"/>
    <x v="2"/>
    <n v="1661.92"/>
    <n v="1479.11"/>
    <d v="1992-10-11T00:00:00"/>
    <n v="182.81000000000017"/>
    <s v="Shari"/>
    <x v="1"/>
    <n v="26"/>
    <d v="1971-07-12T00:00:00"/>
    <x v="1787"/>
    <x v="1787"/>
    <s v="Information Systems Manager"/>
    <x v="4"/>
    <x v="0"/>
    <s v="N"/>
    <x v="1"/>
    <n v="15"/>
    <s v="860 Banding Terrace"/>
    <n v="2029"/>
    <x v="1"/>
    <s v="Australia"/>
    <n v="11"/>
  </r>
  <r>
    <n v="10462"/>
    <n v="34"/>
    <n v="3394"/>
    <x v="169"/>
    <x v="2"/>
    <x v="1"/>
    <b v="0"/>
    <s v="Approved"/>
    <x v="3"/>
    <x v="1"/>
    <s v="high"/>
    <x v="1"/>
    <n v="774.53"/>
    <n v="464.72"/>
    <d v="2003-03-18T00:00:00"/>
    <n v="309.80999999999995"/>
    <s v="Barde"/>
    <x v="0"/>
    <n v="39"/>
    <d v="1974-06-26T00:00:00"/>
    <x v="278"/>
    <x v="278"/>
    <s v="Environmental Specialist"/>
    <x v="1"/>
    <x v="0"/>
    <s v="N"/>
    <x v="1"/>
    <n v="22"/>
    <s v="06 Northwestern Center"/>
    <n v="2019"/>
    <x v="1"/>
    <s v="Australia"/>
    <n v="10"/>
  </r>
  <r>
    <n v="10463"/>
    <n v="43"/>
    <n v="935"/>
    <x v="67"/>
    <x v="1"/>
    <x v="6"/>
    <b v="1"/>
    <s v="Approved"/>
    <x v="0"/>
    <x v="0"/>
    <s v="medium"/>
    <x v="0"/>
    <n v="1151.96"/>
    <n v="649.49"/>
    <d v="1991-01-21T00:00:00"/>
    <n v="502.47"/>
    <s v="Aldin"/>
    <x v="0"/>
    <n v="76"/>
    <d v="1994-09-12T00:00:00"/>
    <x v="1016"/>
    <x v="1016"/>
    <s v="Marketing Manager"/>
    <x v="6"/>
    <x v="0"/>
    <s v="N"/>
    <x v="0"/>
    <n v="3"/>
    <s v="33 Farwell Crossing"/>
    <n v="2575"/>
    <x v="1"/>
    <s v="Australia"/>
    <n v="10"/>
  </r>
  <r>
    <n v="10464"/>
    <n v="66"/>
    <n v="230"/>
    <x v="240"/>
    <x v="0"/>
    <x v="2"/>
    <b v="0"/>
    <s v="Approved"/>
    <x v="0"/>
    <x v="0"/>
    <s v="medium"/>
    <x v="0"/>
    <n v="1163.8900000000001"/>
    <n v="589.27"/>
    <d v="2016-07-09T00:00:00"/>
    <n v="574.62000000000012"/>
    <s v="Maegan"/>
    <x v="1"/>
    <n v="74"/>
    <d v="1954-06-24T00:00:00"/>
    <x v="882"/>
    <x v="882"/>
    <s v="Internal Auditor"/>
    <x v="4"/>
    <x v="2"/>
    <s v="N"/>
    <x v="1"/>
    <n v="11"/>
    <s v="4 5th Point"/>
    <n v="2075"/>
    <x v="1"/>
    <s v="Australia"/>
    <n v="11"/>
  </r>
  <r>
    <n v="10465"/>
    <n v="28"/>
    <n v="2148"/>
    <x v="363"/>
    <x v="9"/>
    <x v="1"/>
    <b v="1"/>
    <s v="Approved"/>
    <x v="3"/>
    <x v="0"/>
    <s v="medium"/>
    <x v="2"/>
    <n v="1216.1400000000001"/>
    <n v="1082.3599999999999"/>
    <d v="1991-11-10T00:00:00"/>
    <n v="133.7800000000002"/>
    <s v="Annis"/>
    <x v="1"/>
    <n v="78"/>
    <d v="1989-03-20T00:00:00"/>
    <x v="1456"/>
    <x v="1456"/>
    <s v="Engineer I"/>
    <x v="3"/>
    <x v="0"/>
    <s v="N"/>
    <x v="0"/>
    <n v="15"/>
    <s v="45613 Meadow Valley Center"/>
    <n v="3976"/>
    <x v="0"/>
    <s v="Australia"/>
    <n v="6"/>
  </r>
  <r>
    <n v="10466"/>
    <n v="85"/>
    <n v="2520"/>
    <x v="209"/>
    <x v="7"/>
    <x v="4"/>
    <b v="0"/>
    <s v="Approved"/>
    <x v="5"/>
    <x v="0"/>
    <s v="medium"/>
    <x v="0"/>
    <n v="752.64"/>
    <n v="205.36"/>
    <d v="1997-08-25T00:00:00"/>
    <n v="547.28"/>
    <s v="Gabie"/>
    <x v="0"/>
    <n v="71"/>
    <d v="1974-05-27T00:00:00"/>
    <x v="1991"/>
    <x v="1991"/>
    <s v="Accountant III"/>
    <x v="2"/>
    <x v="1"/>
    <s v="N"/>
    <x v="0"/>
    <n v="10"/>
    <s v="6188 Anniversary Circle"/>
    <n v="4551"/>
    <x v="2"/>
    <s v="Australia"/>
    <n v="6"/>
  </r>
  <r>
    <n v="10467"/>
    <n v="53"/>
    <n v="1300"/>
    <x v="175"/>
    <x v="11"/>
    <x v="0"/>
    <b v="1"/>
    <s v="Approved"/>
    <x v="2"/>
    <x v="0"/>
    <s v="medium"/>
    <x v="0"/>
    <n v="795.34"/>
    <n v="101.58"/>
    <d v="1997-02-09T00:00:00"/>
    <n v="693.76"/>
    <s v="Sisely"/>
    <x v="1"/>
    <n v="0"/>
    <d v="1991-03-10T00:00:00"/>
    <x v="1315"/>
    <x v="1315"/>
    <s v="Physical Therapy Assistant"/>
    <x v="0"/>
    <x v="1"/>
    <s v="N"/>
    <x v="0"/>
    <n v="9"/>
    <s v="408 Grover Place"/>
    <n v="4165"/>
    <x v="2"/>
    <s v="Australia"/>
    <n v="9"/>
  </r>
  <r>
    <n v="10468"/>
    <n v="77"/>
    <n v="173"/>
    <x v="272"/>
    <x v="6"/>
    <x v="6"/>
    <b v="1"/>
    <s v="Approved"/>
    <x v="3"/>
    <x v="1"/>
    <s v="medium"/>
    <x v="1"/>
    <n v="1240.31"/>
    <n v="795.1"/>
    <d v="2000-11-03T00:00:00"/>
    <n v="445.20999999999992"/>
    <s v="Ebba"/>
    <x v="1"/>
    <n v="99"/>
    <d v="1997-01-02T00:00:00"/>
    <x v="1065"/>
    <x v="1065"/>
    <s v="General Manager"/>
    <x v="1"/>
    <x v="1"/>
    <s v="N"/>
    <x v="1"/>
    <n v="1"/>
    <s v="2 Randy Point"/>
    <n v="2766"/>
    <x v="1"/>
    <s v="Australia"/>
    <n v="8"/>
  </r>
  <r>
    <n v="10469"/>
    <n v="57"/>
    <n v="1383"/>
    <x v="247"/>
    <x v="11"/>
    <x v="5"/>
    <b v="0"/>
    <s v="Approved"/>
    <x v="5"/>
    <x v="3"/>
    <s v="medium"/>
    <x v="1"/>
    <n v="1890.39"/>
    <n v="260.14"/>
    <d v="1991-01-21T00:00:00"/>
    <n v="1630.25"/>
    <s v="Coriss"/>
    <x v="1"/>
    <n v="81"/>
    <d v="1957-10-29T00:00:00"/>
    <x v="2528"/>
    <x v="2528"/>
    <s v="Software Consultant"/>
    <x v="7"/>
    <x v="1"/>
    <s v="N"/>
    <x v="1"/>
    <n v="8"/>
    <s v="6 La Follette Lane"/>
    <n v="3977"/>
    <x v="0"/>
    <s v="Australia"/>
    <n v="6"/>
  </r>
  <r>
    <n v="10470"/>
    <n v="23"/>
    <n v="534"/>
    <x v="349"/>
    <x v="10"/>
    <x v="1"/>
    <b v="1"/>
    <s v="Approved"/>
    <x v="3"/>
    <x v="2"/>
    <s v="low"/>
    <x v="2"/>
    <n v="688.63"/>
    <n v="612.88"/>
    <d v="1993-10-02T00:00:00"/>
    <n v="75.75"/>
    <s v="Madel"/>
    <x v="1"/>
    <n v="2"/>
    <d v="1954-08-16T00:00:00"/>
    <x v="760"/>
    <x v="760"/>
    <s v="Systems Administrator I"/>
    <x v="6"/>
    <x v="0"/>
    <s v="N"/>
    <x v="1"/>
    <n v="12"/>
    <s v="46 Eastlawn Lane"/>
    <n v="2218"/>
    <x v="1"/>
    <s v="Australia"/>
    <n v="11"/>
  </r>
  <r>
    <n v="10471"/>
    <n v="80"/>
    <n v="398"/>
    <x v="233"/>
    <x v="2"/>
    <x v="5"/>
    <b v="0"/>
    <s v="Approved"/>
    <x v="2"/>
    <x v="3"/>
    <s v="low"/>
    <x v="0"/>
    <n v="1073.07"/>
    <n v="933.84"/>
    <d v="1997-01-25T00:00:00"/>
    <n v="139.2299999999999"/>
    <s v="Nerissa"/>
    <x v="1"/>
    <n v="86"/>
    <d v="1981-09-02T00:00:00"/>
    <x v="666"/>
    <x v="666"/>
    <s v="Paralegal"/>
    <x v="0"/>
    <x v="1"/>
    <s v="N"/>
    <x v="0"/>
    <n v="5"/>
    <s v="095 Prairieview Circle"/>
    <n v="3191"/>
    <x v="0"/>
    <s v="Australia"/>
    <n v="12"/>
  </r>
  <r>
    <n v="10472"/>
    <n v="54"/>
    <n v="2883"/>
    <x v="78"/>
    <x v="6"/>
    <x v="4"/>
    <b v="0"/>
    <s v="Approved"/>
    <x v="5"/>
    <x v="0"/>
    <s v="medium"/>
    <x v="0"/>
    <n v="1292.8399999999999"/>
    <n v="13.44"/>
    <d v="1993-07-20T00:00:00"/>
    <n v="1279.3999999999999"/>
    <s v="Ulick"/>
    <x v="0"/>
    <n v="84"/>
    <d v="1995-05-19T00:00:00"/>
    <x v="901"/>
    <x v="901"/>
    <s v="Paralegal"/>
    <x v="0"/>
    <x v="0"/>
    <s v="N"/>
    <x v="0"/>
    <n v="2"/>
    <s v="4 Vahlen Alley"/>
    <n v="2756"/>
    <x v="1"/>
    <s v="Australia"/>
    <n v="8"/>
  </r>
  <r>
    <n v="10473"/>
    <n v="72"/>
    <n v="395"/>
    <x v="162"/>
    <x v="11"/>
    <x v="3"/>
    <b v="0"/>
    <s v="Approved"/>
    <x v="2"/>
    <x v="0"/>
    <s v="medium"/>
    <x v="0"/>
    <n v="912.52"/>
    <n v="141.4"/>
    <d v="1993-06-23T00:00:00"/>
    <n v="771.12"/>
    <s v="Penn"/>
    <x v="0"/>
    <n v="28"/>
    <d v="1976-11-27T00:00:00"/>
    <x v="1666"/>
    <x v="1666"/>
    <s v="Data Coordiator"/>
    <x v="2"/>
    <x v="2"/>
    <s v="N"/>
    <x v="0"/>
    <n v="9"/>
    <s v="3 Valley Edge Trail"/>
    <n v="3444"/>
    <x v="0"/>
    <s v="Australia"/>
    <n v="7"/>
  </r>
  <r>
    <n v="10474"/>
    <n v="45"/>
    <n v="507"/>
    <x v="336"/>
    <x v="11"/>
    <x v="5"/>
    <b v="1"/>
    <s v="Approved"/>
    <x v="0"/>
    <x v="0"/>
    <s v="medium"/>
    <x v="0"/>
    <n v="441.49"/>
    <n v="84.99"/>
    <d v="1993-04-12T00:00:00"/>
    <n v="356.5"/>
    <s v="Brett"/>
    <x v="1"/>
    <n v="43"/>
    <d v="1985-02-14T00:00:00"/>
    <x v="302"/>
    <x v="302"/>
    <s v="Health Coach II"/>
    <x v="2"/>
    <x v="0"/>
    <s v="N"/>
    <x v="1"/>
    <n v="21"/>
    <s v="8739 Service Park"/>
    <n v="2250"/>
    <x v="1"/>
    <s v="Australia"/>
    <n v="8"/>
  </r>
  <r>
    <n v="10475"/>
    <n v="54"/>
    <n v="3365"/>
    <x v="223"/>
    <x v="2"/>
    <x v="5"/>
    <b v="1"/>
    <s v="Approved"/>
    <x v="5"/>
    <x v="0"/>
    <s v="medium"/>
    <x v="0"/>
    <n v="1292.8399999999999"/>
    <n v="13.44"/>
    <d v="2009-04-12T00:00:00"/>
    <n v="1279.3999999999999"/>
    <s v="Orson"/>
    <x v="0"/>
    <n v="25"/>
    <d v="2000-03-08T00:00:00"/>
    <x v="879"/>
    <x v="879"/>
    <s v="Electrical Engineer"/>
    <x v="3"/>
    <x v="2"/>
    <s v="N"/>
    <x v="0"/>
    <n v="3"/>
    <s v="297 Kinsman Park"/>
    <n v="2766"/>
    <x v="1"/>
    <s v="Australia"/>
    <n v="9"/>
  </r>
  <r>
    <n v="10476"/>
    <n v="10"/>
    <n v="2695"/>
    <x v="360"/>
    <x v="10"/>
    <x v="6"/>
    <b v="0"/>
    <s v="Approved"/>
    <x v="5"/>
    <x v="3"/>
    <s v="medium"/>
    <x v="0"/>
    <n v="1466.68"/>
    <n v="363.25"/>
    <d v="2014-03-03T00:00:00"/>
    <n v="1103.43"/>
    <s v="Kippy"/>
    <x v="1"/>
    <n v="88"/>
    <d v="1976-08-16T00:00:00"/>
    <x v="1387"/>
    <x v="1387"/>
    <s v="Statistician II"/>
    <x v="3"/>
    <x v="0"/>
    <s v="N"/>
    <x v="0"/>
    <n v="19"/>
    <s v="718 Fair Oaks Point"/>
    <n v="2068"/>
    <x v="1"/>
    <s v="Australia"/>
    <n v="12"/>
  </r>
  <r>
    <n v="10477"/>
    <n v="77"/>
    <n v="973"/>
    <x v="222"/>
    <x v="6"/>
    <x v="1"/>
    <b v="1"/>
    <s v="Approved"/>
    <x v="5"/>
    <x v="0"/>
    <s v="medium"/>
    <x v="0"/>
    <n v="1769.64"/>
    <n v="108.76"/>
    <d v="2011-05-09T00:00:00"/>
    <n v="1660.88"/>
    <s v="Annabella"/>
    <x v="1"/>
    <n v="46"/>
    <d v="1979-08-02T00:00:00"/>
    <x v="1439"/>
    <x v="1439"/>
    <s v="Data Coordiator"/>
    <x v="1"/>
    <x v="2"/>
    <s v="N"/>
    <x v="1"/>
    <n v="15"/>
    <s v="42 Dahle Parkway"/>
    <n v="3806"/>
    <x v="0"/>
    <s v="Australia"/>
    <n v="7"/>
  </r>
  <r>
    <n v="10479"/>
    <n v="94"/>
    <n v="2201"/>
    <x v="238"/>
    <x v="4"/>
    <x v="1"/>
    <b v="0"/>
    <s v="Approved"/>
    <x v="4"/>
    <x v="0"/>
    <s v="medium"/>
    <x v="1"/>
    <n v="1635.3"/>
    <n v="993.66"/>
    <d v="1994-08-10T00:00:00"/>
    <n v="641.64"/>
    <s v="Trisha"/>
    <x v="1"/>
    <n v="56"/>
    <d v="1998-12-12T00:00:00"/>
    <x v="1413"/>
    <x v="1413"/>
    <s v="Design Engineer"/>
    <x v="0"/>
    <x v="1"/>
    <s v="N"/>
    <x v="0"/>
    <n v="1"/>
    <s v="11 Sage Place"/>
    <n v="4055"/>
    <x v="2"/>
    <s v="Australia"/>
    <n v="7"/>
  </r>
  <r>
    <n v="10480"/>
    <n v="12"/>
    <n v="2468"/>
    <x v="9"/>
    <x v="3"/>
    <x v="4"/>
    <b v="1"/>
    <s v="Approved"/>
    <x v="4"/>
    <x v="0"/>
    <s v="medium"/>
    <x v="1"/>
    <n v="1765.3"/>
    <n v="709.48"/>
    <d v="2004-07-25T00:00:00"/>
    <n v="1055.82"/>
    <s v="Parker"/>
    <x v="0"/>
    <n v="51"/>
    <d v="1995-12-12T00:00:00"/>
    <x v="440"/>
    <x v="440"/>
    <s v="Marketing Assistant"/>
    <x v="2"/>
    <x v="2"/>
    <s v="N"/>
    <x v="1"/>
    <n v="1"/>
    <s v="62052 Loomis Avenue"/>
    <n v="4014"/>
    <x v="2"/>
    <s v="Australia"/>
    <n v="8"/>
  </r>
  <r>
    <n v="10481"/>
    <n v="25"/>
    <n v="703"/>
    <x v="268"/>
    <x v="1"/>
    <x v="2"/>
    <b v="0"/>
    <s v="Approved"/>
    <x v="4"/>
    <x v="1"/>
    <s v="medium"/>
    <x v="0"/>
    <n v="1538.99"/>
    <n v="829.65"/>
    <d v="2016-02-04T00:00:00"/>
    <n v="709.34"/>
    <s v="Zorina"/>
    <x v="1"/>
    <n v="72"/>
    <d v="1960-02-09T00:00:00"/>
    <x v="2568"/>
    <x v="2568"/>
    <s v="Help Desk Technician"/>
    <x v="6"/>
    <x v="0"/>
    <s v="N"/>
    <x v="1"/>
    <n v="8"/>
    <s v="4 Lillian Plaza"/>
    <n v="2283"/>
    <x v="1"/>
    <s v="Australia"/>
    <n v="6"/>
  </r>
  <r>
    <n v="10482"/>
    <n v="66"/>
    <n v="2036"/>
    <x v="331"/>
    <x v="8"/>
    <x v="5"/>
    <b v="0"/>
    <s v="Approved"/>
    <x v="4"/>
    <x v="1"/>
    <s v="low"/>
    <x v="2"/>
    <n v="590.26"/>
    <n v="525.33000000000004"/>
    <d v="2010-11-05T00:00:00"/>
    <n v="64.92999999999995"/>
    <s v="Kylie"/>
    <x v="0"/>
    <n v="40"/>
    <d v="1979-06-01T00:00:00"/>
    <x v="206"/>
    <x v="206"/>
    <s v="Senior Developer"/>
    <x v="1"/>
    <x v="0"/>
    <s v="N"/>
    <x v="1"/>
    <n v="19"/>
    <s v="18 Karstens Drive"/>
    <n v="2233"/>
    <x v="1"/>
    <s v="Australia"/>
    <n v="10"/>
  </r>
  <r>
    <n v="10483"/>
    <n v="52"/>
    <n v="935"/>
    <x v="71"/>
    <x v="11"/>
    <x v="6"/>
    <b v="0"/>
    <s v="Approved"/>
    <x v="2"/>
    <x v="1"/>
    <s v="medium"/>
    <x v="0"/>
    <n v="1280.28"/>
    <n v="829.51"/>
    <d v="2015-08-02T00:00:00"/>
    <n v="450.77"/>
    <s v="Aldin"/>
    <x v="0"/>
    <n v="76"/>
    <d v="1994-09-12T00:00:00"/>
    <x v="1016"/>
    <x v="1016"/>
    <s v="Marketing Manager"/>
    <x v="6"/>
    <x v="0"/>
    <s v="N"/>
    <x v="0"/>
    <n v="3"/>
    <s v="33 Farwell Crossing"/>
    <n v="2575"/>
    <x v="1"/>
    <s v="Australia"/>
    <n v="10"/>
  </r>
  <r>
    <n v="10484"/>
    <n v="33"/>
    <n v="1347"/>
    <x v="199"/>
    <x v="0"/>
    <x v="6"/>
    <b v="1"/>
    <s v="Approved"/>
    <x v="4"/>
    <x v="0"/>
    <s v="medium"/>
    <x v="2"/>
    <n v="1311.44"/>
    <n v="1167.18"/>
    <d v="1992-10-11T00:00:00"/>
    <n v="144.26"/>
    <s v="Leisha"/>
    <x v="1"/>
    <n v="14"/>
    <d v="1977-12-16T00:00:00"/>
    <x v="1322"/>
    <x v="1322"/>
    <s v="Help Desk Operator"/>
    <x v="3"/>
    <x v="0"/>
    <s v="N"/>
    <x v="0"/>
    <n v="14"/>
    <s v="9 Logan Drive"/>
    <n v="3620"/>
    <x v="0"/>
    <s v="Australia"/>
    <n v="2"/>
  </r>
  <r>
    <n v="10485"/>
    <n v="5"/>
    <n v="1956"/>
    <x v="96"/>
    <x v="2"/>
    <x v="6"/>
    <b v="1"/>
    <s v="Approved"/>
    <x v="1"/>
    <x v="2"/>
    <s v="low"/>
    <x v="0"/>
    <n v="574.64"/>
    <n v="459.71"/>
    <d v="2003-02-07T00:00:00"/>
    <n v="114.93"/>
    <s v="Omero"/>
    <x v="0"/>
    <n v="36"/>
    <d v="1994-07-08T00:00:00"/>
    <x v="2330"/>
    <x v="2330"/>
    <s v="Human Resources Assistant I"/>
    <x v="1"/>
    <x v="1"/>
    <s v="N"/>
    <x v="0"/>
    <n v="3"/>
    <s v="37 Mockingbird Street"/>
    <n v="4017"/>
    <x v="2"/>
    <s v="Australia"/>
    <n v="3"/>
  </r>
  <r>
    <n v="10486"/>
    <n v="41"/>
    <n v="43"/>
    <x v="226"/>
    <x v="3"/>
    <x v="2"/>
    <b v="0"/>
    <s v="Approved"/>
    <x v="0"/>
    <x v="1"/>
    <s v="medium"/>
    <x v="0"/>
    <n v="416.98"/>
    <n v="312.74"/>
    <d v="1997-05-10T00:00:00"/>
    <n v="104.24000000000001"/>
    <s v="Indira"/>
    <x v="1"/>
    <n v="38"/>
    <d v="1983-03-01T00:00:00"/>
    <x v="733"/>
    <x v="733"/>
    <s v="Director of Sales"/>
    <x v="2"/>
    <x v="0"/>
    <s v="N"/>
    <x v="1"/>
    <n v="5"/>
    <s v="60 Eagan Circle"/>
    <n v="4018"/>
    <x v="2"/>
    <s v="Australia"/>
    <n v="8"/>
  </r>
  <r>
    <n v="10487"/>
    <n v="50"/>
    <n v="695"/>
    <x v="159"/>
    <x v="9"/>
    <x v="5"/>
    <b v="1"/>
    <s v="Approved"/>
    <x v="4"/>
    <x v="0"/>
    <s v="medium"/>
    <x v="0"/>
    <n v="642.70000000000005"/>
    <n v="211.37"/>
    <d v="2002-03-22T00:00:00"/>
    <n v="431.33000000000004"/>
    <s v="Kevan"/>
    <x v="0"/>
    <n v="36"/>
    <d v="1977-11-30T00:00:00"/>
    <x v="341"/>
    <x v="341"/>
    <s v="Engineer II"/>
    <x v="1"/>
    <x v="2"/>
    <s v="N"/>
    <x v="1"/>
    <n v="11"/>
    <s v="02 Bartelt Center"/>
    <n v="2745"/>
    <x v="1"/>
    <s v="Australia"/>
    <n v="8"/>
  </r>
  <r>
    <n v="10488"/>
    <n v="12"/>
    <n v="2588"/>
    <x v="186"/>
    <x v="7"/>
    <x v="4"/>
    <b v="1"/>
    <s v="Approved"/>
    <x v="4"/>
    <x v="0"/>
    <s v="medium"/>
    <x v="1"/>
    <n v="1765.3"/>
    <n v="709.48"/>
    <d v="2004-07-25T00:00:00"/>
    <n v="1055.82"/>
    <s v="Kimball"/>
    <x v="0"/>
    <n v="37"/>
    <d v="2001-01-02T00:00:00"/>
    <x v="320"/>
    <x v="320"/>
    <s v="Professor"/>
    <x v="6"/>
    <x v="2"/>
    <s v="N"/>
    <x v="1"/>
    <n v="2"/>
    <s v="50 Londonderry Park"/>
    <n v="2034"/>
    <x v="1"/>
    <s v="Australia"/>
    <n v="10"/>
  </r>
  <r>
    <n v="10489"/>
    <n v="81"/>
    <n v="2799"/>
    <x v="238"/>
    <x v="4"/>
    <x v="1"/>
    <b v="1"/>
    <s v="Approved"/>
    <x v="3"/>
    <x v="0"/>
    <s v="medium"/>
    <x v="2"/>
    <n v="586.45000000000005"/>
    <n v="521.94000000000005"/>
    <d v="2004-12-18T00:00:00"/>
    <n v="64.509999999999991"/>
    <s v="Ilysa"/>
    <x v="1"/>
    <n v="80"/>
    <d v="1973-11-04T00:00:00"/>
    <x v="1874"/>
    <x v="1874"/>
    <s v="VP Product Management"/>
    <x v="6"/>
    <x v="0"/>
    <s v="N"/>
    <x v="0"/>
    <n v="18"/>
    <s v="7 Sunbrook Terrace"/>
    <n v="2200"/>
    <x v="1"/>
    <s v="Australia"/>
    <n v="9"/>
  </r>
  <r>
    <n v="10490"/>
    <n v="88"/>
    <n v="799"/>
    <x v="89"/>
    <x v="6"/>
    <x v="3"/>
    <b v="1"/>
    <s v="Approved"/>
    <x v="3"/>
    <x v="0"/>
    <s v="medium"/>
    <x v="0"/>
    <n v="1198.46"/>
    <n v="381.1"/>
    <d v="2002-10-10T00:00:00"/>
    <n v="817.36"/>
    <s v="Dorita"/>
    <x v="1"/>
    <n v="22"/>
    <d v="1988-05-20T00:00:00"/>
    <x v="1650"/>
    <x v="1650"/>
    <s v="Teacher"/>
    <x v="0"/>
    <x v="2"/>
    <s v="N"/>
    <x v="1"/>
    <n v="5"/>
    <s v="572 Brown Circle"/>
    <n v="2756"/>
    <x v="1"/>
    <s v="Australia"/>
    <n v="8"/>
  </r>
  <r>
    <n v="10491"/>
    <n v="0"/>
    <n v="2512"/>
    <x v="147"/>
    <x v="9"/>
    <x v="3"/>
    <b v="0"/>
    <s v="Approved"/>
    <x v="0"/>
    <x v="0"/>
    <s v="medium"/>
    <x v="0"/>
    <n v="71.489999999999995"/>
    <n v="53.62"/>
    <d v="1991-11-07T00:00:00"/>
    <n v="17.869999999999997"/>
    <s v="Franzen"/>
    <x v="0"/>
    <n v="3"/>
    <d v="1968-05-22T00:00:00"/>
    <x v="2358"/>
    <x v="2358"/>
    <s v="Web Developer I"/>
    <x v="6"/>
    <x v="2"/>
    <s v="N"/>
    <x v="0"/>
    <n v="19"/>
    <s v="0192 Ridgeview Terrace"/>
    <n v="4655"/>
    <x v="2"/>
    <s v="Australia"/>
    <n v="6"/>
  </r>
  <r>
    <n v="10492"/>
    <n v="3"/>
    <n v="2294"/>
    <x v="105"/>
    <x v="4"/>
    <x v="3"/>
    <b v="1"/>
    <s v="Approved"/>
    <x v="1"/>
    <x v="0"/>
    <s v="medium"/>
    <x v="1"/>
    <n v="2091.4699999999998"/>
    <n v="388.92"/>
    <d v="2012-09-15T00:00:00"/>
    <n v="1702.5499999999997"/>
    <s v="Skipton"/>
    <x v="0"/>
    <n v="25"/>
    <d v="1987-06-16T00:00:00"/>
    <x v="55"/>
    <x v="55"/>
    <s v="Associate Professor"/>
    <x v="3"/>
    <x v="0"/>
    <s v="N"/>
    <x v="1"/>
    <n v="21"/>
    <s v="7 Melrose Circle"/>
    <n v="4017"/>
    <x v="2"/>
    <s v="Australia"/>
    <n v="5"/>
  </r>
  <r>
    <n v="10493"/>
    <n v="78"/>
    <n v="3497"/>
    <x v="37"/>
    <x v="8"/>
    <x v="6"/>
    <b v="0"/>
    <s v="Approved"/>
    <x v="4"/>
    <x v="0"/>
    <s v="medium"/>
    <x v="1"/>
    <n v="1765.3"/>
    <n v="709.48"/>
    <d v="2004-07-25T00:00:00"/>
    <n v="1055.82"/>
    <s v="Thia"/>
    <x v="1"/>
    <n v="73"/>
    <d v="1986-05-03T00:00:00"/>
    <x v="630"/>
    <x v="630"/>
    <s v="Administrative Assistant IV"/>
    <x v="3"/>
    <x v="1"/>
    <s v="N"/>
    <x v="0"/>
    <n v="18"/>
    <s v="96 Delladonna Trail"/>
    <n v="3976"/>
    <x v="0"/>
    <s v="Australia"/>
    <n v="5"/>
  </r>
  <r>
    <n v="10494"/>
    <n v="34"/>
    <n v="3113"/>
    <x v="231"/>
    <x v="3"/>
    <x v="2"/>
    <b v="1"/>
    <s v="Approved"/>
    <x v="3"/>
    <x v="1"/>
    <s v="high"/>
    <x v="1"/>
    <n v="774.53"/>
    <n v="464.72"/>
    <d v="1994-07-12T00:00:00"/>
    <n v="309.80999999999995"/>
    <s v="Wenonah"/>
    <x v="1"/>
    <n v="52"/>
    <d v="1969-12-06T00:00:00"/>
    <x v="2321"/>
    <x v="2321"/>
    <s v="Teacher"/>
    <x v="4"/>
    <x v="0"/>
    <s v="N"/>
    <x v="0"/>
    <n v="18"/>
    <s v="904 Doe Crossing Terrace"/>
    <n v="2194"/>
    <x v="1"/>
    <s v="Australia"/>
    <n v="7"/>
  </r>
  <r>
    <n v="10495"/>
    <n v="35"/>
    <n v="2360"/>
    <x v="114"/>
    <x v="4"/>
    <x v="0"/>
    <b v="1"/>
    <s v="Approved"/>
    <x v="4"/>
    <x v="0"/>
    <s v="medium"/>
    <x v="0"/>
    <n v="1403.5"/>
    <n v="954.82"/>
    <d v="2005-08-09T00:00:00"/>
    <n v="448.67999999999995"/>
    <s v="Karleen"/>
    <x v="1"/>
    <n v="0"/>
    <d v="1974-11-03T00:00:00"/>
    <x v="2224"/>
    <x v="2224"/>
    <s v="VP Accounting"/>
    <x v="0"/>
    <x v="2"/>
    <s v="N"/>
    <x v="0"/>
    <n v="5"/>
    <s v="801 Kings Parkway"/>
    <n v="2227"/>
    <x v="1"/>
    <s v="Australia"/>
    <n v="10"/>
  </r>
  <r>
    <n v="10496"/>
    <n v="32"/>
    <n v="3389"/>
    <x v="15"/>
    <x v="2"/>
    <x v="6"/>
    <b v="1"/>
    <s v="Approved"/>
    <x v="4"/>
    <x v="0"/>
    <s v="medium"/>
    <x v="0"/>
    <n v="642.70000000000005"/>
    <n v="211.37"/>
    <d v="2002-03-22T00:00:00"/>
    <n v="431.33000000000004"/>
    <s v="Margo"/>
    <x v="1"/>
    <n v="27"/>
    <d v="1972-06-01T00:00:00"/>
    <x v="444"/>
    <x v="444"/>
    <s v="Programmer II"/>
    <x v="6"/>
    <x v="1"/>
    <s v="N"/>
    <x v="1"/>
    <n v="19"/>
    <s v="024 Onsgard Alley"/>
    <n v="3134"/>
    <x v="0"/>
    <s v="Australia"/>
    <n v="9"/>
  </r>
  <r>
    <n v="10497"/>
    <n v="65"/>
    <n v="3420"/>
    <x v="140"/>
    <x v="6"/>
    <x v="4"/>
    <b v="1"/>
    <s v="Approved"/>
    <x v="5"/>
    <x v="0"/>
    <s v="medium"/>
    <x v="0"/>
    <n v="1807.45"/>
    <n v="778.69"/>
    <d v="2016-12-06T00:00:00"/>
    <n v="1028.76"/>
    <s v="Norby"/>
    <x v="0"/>
    <n v="96"/>
    <d v="1980-09-10T00:00:00"/>
    <x v="570"/>
    <x v="570"/>
    <s v="Financial Advisor"/>
    <x v="0"/>
    <x v="0"/>
    <s v="N"/>
    <x v="0"/>
    <n v="19"/>
    <s v="00283 Loftsgordon Center"/>
    <n v="4118"/>
    <x v="2"/>
    <s v="Australia"/>
    <n v="5"/>
  </r>
  <r>
    <n v="10498"/>
    <n v="70"/>
    <n v="475"/>
    <x v="219"/>
    <x v="11"/>
    <x v="4"/>
    <b v="0"/>
    <s v="Approved"/>
    <x v="1"/>
    <x v="0"/>
    <s v="high"/>
    <x v="0"/>
    <n v="495.72"/>
    <n v="297.43"/>
    <d v="2015-04-11T00:00:00"/>
    <n v="198.29000000000002"/>
    <s v="Consolata"/>
    <x v="1"/>
    <n v="86"/>
    <d v="1983-01-15T00:00:00"/>
    <x v="46"/>
    <x v="46"/>
    <s v="Geologist IV"/>
    <x v="5"/>
    <x v="1"/>
    <s v="N"/>
    <x v="1"/>
    <n v="18"/>
    <s v="781 Dorton Avenue"/>
    <n v="3012"/>
    <x v="0"/>
    <s v="Australia"/>
    <n v="10"/>
  </r>
  <r>
    <n v="10499"/>
    <n v="29"/>
    <n v="701"/>
    <x v="175"/>
    <x v="11"/>
    <x v="0"/>
    <b v="0"/>
    <s v="Approved"/>
    <x v="3"/>
    <x v="1"/>
    <s v="medium"/>
    <x v="0"/>
    <n v="543.39"/>
    <n v="407.54"/>
    <d v="1999-07-20T00:00:00"/>
    <n v="135.84999999999997"/>
    <s v="Ransell"/>
    <x v="0"/>
    <n v="18"/>
    <d v="1956-05-01T00:00:00"/>
    <x v="142"/>
    <x v="142"/>
    <s v="Food Chemist"/>
    <x v="1"/>
    <x v="0"/>
    <s v="N"/>
    <x v="0"/>
    <n v="8"/>
    <s v="537 Packers Street"/>
    <n v="4562"/>
    <x v="2"/>
    <s v="Australia"/>
    <n v="5"/>
  </r>
  <r>
    <n v="10500"/>
    <n v="32"/>
    <n v="2118"/>
    <x v="300"/>
    <x v="0"/>
    <x v="0"/>
    <b v="1"/>
    <s v="Approved"/>
    <x v="4"/>
    <x v="0"/>
    <s v="high"/>
    <x v="0"/>
    <n v="1179"/>
    <n v="707.4"/>
    <d v="1997-08-25T00:00:00"/>
    <n v="471.6"/>
    <s v="Ulrick"/>
    <x v="0"/>
    <n v="29"/>
    <d v="1978-07-22T00:00:00"/>
    <x v="512"/>
    <x v="512"/>
    <s v="Developer III"/>
    <x v="6"/>
    <x v="2"/>
    <s v="N"/>
    <x v="1"/>
    <n v="7"/>
    <s v="25943 Montana Street"/>
    <n v="2747"/>
    <x v="1"/>
    <s v="Australia"/>
    <n v="8"/>
  </r>
  <r>
    <n v="10502"/>
    <n v="79"/>
    <n v="3122"/>
    <x v="40"/>
    <x v="1"/>
    <x v="1"/>
    <b v="1"/>
    <s v="Approved"/>
    <x v="0"/>
    <x v="3"/>
    <s v="medium"/>
    <x v="1"/>
    <n v="2083.94"/>
    <n v="675.03"/>
    <d v="2004-12-18T00:00:00"/>
    <n v="1408.91"/>
    <s v="Mahmoud"/>
    <x v="0"/>
    <n v="82"/>
    <d v="1959-05-11T00:00:00"/>
    <x v="158"/>
    <x v="158"/>
    <s v="Data Coordiator"/>
    <x v="3"/>
    <x v="0"/>
    <s v="N"/>
    <x v="1"/>
    <n v="19"/>
    <s v="96073 Erie Place"/>
    <n v="2763"/>
    <x v="1"/>
    <s v="Australia"/>
    <n v="9"/>
  </r>
  <r>
    <n v="10503"/>
    <n v="88"/>
    <n v="1852"/>
    <x v="28"/>
    <x v="4"/>
    <x v="4"/>
    <b v="1"/>
    <s v="Approved"/>
    <x v="3"/>
    <x v="0"/>
    <s v="medium"/>
    <x v="0"/>
    <n v="1198.46"/>
    <n v="381.1"/>
    <d v="1998-12-16T00:00:00"/>
    <n v="817.36"/>
    <s v="Darby"/>
    <x v="1"/>
    <n v="22"/>
    <d v="1978-01-21T00:00:00"/>
    <x v="577"/>
    <x v="577"/>
    <s v="Research Associate"/>
    <x v="3"/>
    <x v="1"/>
    <s v="N"/>
    <x v="1"/>
    <n v="18"/>
    <s v="14 Westport Pass"/>
    <n v="3029"/>
    <x v="0"/>
    <s v="Australia"/>
    <n v="6"/>
  </r>
  <r>
    <n v="10504"/>
    <n v="18"/>
    <n v="2133"/>
    <x v="166"/>
    <x v="8"/>
    <x v="5"/>
    <b v="1"/>
    <s v="Approved"/>
    <x v="3"/>
    <x v="0"/>
    <s v="high"/>
    <x v="0"/>
    <n v="1148.6400000000001"/>
    <n v="689.18"/>
    <d v="1992-10-02T00:00:00"/>
    <n v="459.46000000000015"/>
    <s v="Clarissa"/>
    <x v="1"/>
    <n v="44"/>
    <d v="1998-01-20T00:00:00"/>
    <x v="248"/>
    <x v="248"/>
    <s v="General Manager"/>
    <x v="0"/>
    <x v="2"/>
    <s v="N"/>
    <x v="1"/>
    <n v="3"/>
    <s v="32 Spenser Crossing"/>
    <n v="2880"/>
    <x v="1"/>
    <s v="Australia"/>
    <n v="1"/>
  </r>
  <r>
    <n v="10505"/>
    <n v="58"/>
    <n v="361"/>
    <x v="80"/>
    <x v="3"/>
    <x v="1"/>
    <b v="0"/>
    <s v="Approved"/>
    <x v="2"/>
    <x v="0"/>
    <s v="medium"/>
    <x v="0"/>
    <n v="912.52"/>
    <n v="141.4"/>
    <d v="2015-05-21T00:00:00"/>
    <n v="771.12"/>
    <s v="Stephana"/>
    <x v="1"/>
    <n v="59"/>
    <d v="1999-03-27T00:00:00"/>
    <x v="424"/>
    <x v="424"/>
    <s v="Software Engineer IV"/>
    <x v="1"/>
    <x v="0"/>
    <s v="N"/>
    <x v="0"/>
    <n v="2"/>
    <s v="66286 Homewood Alley"/>
    <n v="2075"/>
    <x v="1"/>
    <s v="Australia"/>
    <n v="11"/>
  </r>
  <r>
    <n v="10506"/>
    <n v="97"/>
    <n v="242"/>
    <x v="208"/>
    <x v="5"/>
    <x v="5"/>
    <b v="1"/>
    <s v="Approved"/>
    <x v="0"/>
    <x v="0"/>
    <s v="medium"/>
    <x v="1"/>
    <n v="202.62"/>
    <n v="151.96"/>
    <d v="2016-03-29T00:00:00"/>
    <n v="50.66"/>
    <s v="Taite"/>
    <x v="0"/>
    <n v="17"/>
    <d v="1992-03-20T00:00:00"/>
    <x v="2216"/>
    <x v="2216"/>
    <s v="Nurse"/>
    <x v="4"/>
    <x v="1"/>
    <s v="N"/>
    <x v="1"/>
    <n v="8"/>
    <s v="0796 Melody Park"/>
    <n v="2200"/>
    <x v="1"/>
    <s v="Australia"/>
    <n v="9"/>
  </r>
  <r>
    <n v="10507"/>
    <n v="95"/>
    <n v="3055"/>
    <x v="78"/>
    <x v="6"/>
    <x v="4"/>
    <b v="1"/>
    <s v="Approved"/>
    <x v="4"/>
    <x v="0"/>
    <s v="medium"/>
    <x v="1"/>
    <n v="569.55999999999995"/>
    <n v="528.42999999999995"/>
    <d v="2006-11-10T00:00:00"/>
    <n v="41.129999999999995"/>
    <s v="Viki"/>
    <x v="1"/>
    <n v="96"/>
    <d v="1999-08-23T00:00:00"/>
    <x v="1146"/>
    <x v="1146"/>
    <s v="General Manager"/>
    <x v="6"/>
    <x v="0"/>
    <s v="N"/>
    <x v="0"/>
    <n v="2"/>
    <s v="99142 Eastwood Way"/>
    <n v="4870"/>
    <x v="2"/>
    <s v="Australia"/>
    <n v="6"/>
  </r>
  <r>
    <n v="10508"/>
    <n v="10"/>
    <n v="388"/>
    <x v="259"/>
    <x v="9"/>
    <x v="5"/>
    <b v="1"/>
    <s v="Approved"/>
    <x v="5"/>
    <x v="3"/>
    <s v="medium"/>
    <x v="0"/>
    <n v="1466.68"/>
    <n v="363.25"/>
    <d v="2013-03-12T00:00:00"/>
    <n v="1103.43"/>
    <s v="Spike"/>
    <x v="0"/>
    <n v="34"/>
    <d v="1977-02-19T00:00:00"/>
    <x v="1800"/>
    <x v="1800"/>
    <s v="Administrative Officer"/>
    <x v="0"/>
    <x v="0"/>
    <s v="N"/>
    <x v="1"/>
    <n v="22"/>
    <s v="3788 Service Trail"/>
    <n v="3805"/>
    <x v="0"/>
    <s v="Australia"/>
    <n v="8"/>
  </r>
  <r>
    <n v="10509"/>
    <n v="30"/>
    <n v="1773"/>
    <x v="356"/>
    <x v="9"/>
    <x v="3"/>
    <b v="0"/>
    <s v="Approved"/>
    <x v="0"/>
    <x v="0"/>
    <s v="high"/>
    <x v="0"/>
    <n v="748.17"/>
    <n v="448.9"/>
    <d v="1995-12-19T00:00:00"/>
    <n v="299.27"/>
    <s v="Michael"/>
    <x v="0"/>
    <n v="98"/>
    <d v="1984-07-07T00:00:00"/>
    <x v="1563"/>
    <x v="1563"/>
    <s v="Financial Analyst"/>
    <x v="0"/>
    <x v="2"/>
    <s v="N"/>
    <x v="0"/>
    <n v="14"/>
    <s v="9097 Superior Drive"/>
    <n v="2114"/>
    <x v="1"/>
    <s v="Australia"/>
    <n v="8"/>
  </r>
  <r>
    <n v="10510"/>
    <n v="96"/>
    <n v="2558"/>
    <x v="38"/>
    <x v="11"/>
    <x v="6"/>
    <b v="0"/>
    <s v="Approved"/>
    <x v="4"/>
    <x v="0"/>
    <s v="medium"/>
    <x v="1"/>
    <n v="1635.3"/>
    <n v="993.66"/>
    <d v="2002-10-10T00:00:00"/>
    <n v="641.64"/>
    <s v="Brad"/>
    <x v="0"/>
    <n v="43"/>
    <d v="1976-09-19T00:00:00"/>
    <x v="1992"/>
    <x v="1992"/>
    <s v="Health Coach IV"/>
    <x v="1"/>
    <x v="1"/>
    <s v="N"/>
    <x v="1"/>
    <n v="11"/>
    <s v="02485 Bellgrove Road"/>
    <n v="3015"/>
    <x v="0"/>
    <s v="Australia"/>
    <n v="9"/>
  </r>
  <r>
    <n v="10511"/>
    <n v="45"/>
    <n v="2361"/>
    <x v="303"/>
    <x v="9"/>
    <x v="1"/>
    <b v="1"/>
    <s v="Approved"/>
    <x v="1"/>
    <x v="1"/>
    <s v="low"/>
    <x v="0"/>
    <n v="980.37"/>
    <n v="234.43"/>
    <d v="2004-09-28T00:00:00"/>
    <n v="745.94"/>
    <s v="Jeannette"/>
    <x v="1"/>
    <n v="55"/>
    <d v="1954-11-28T00:00:00"/>
    <x v="1291"/>
    <x v="1291"/>
    <s v="Help Desk Operator"/>
    <x v="6"/>
    <x v="2"/>
    <s v="N"/>
    <x v="0"/>
    <n v="20"/>
    <s v="89 Pawling Court"/>
    <n v="4020"/>
    <x v="2"/>
    <s v="Australia"/>
    <n v="7"/>
  </r>
  <r>
    <n v="10512"/>
    <n v="47"/>
    <n v="727"/>
    <x v="12"/>
    <x v="0"/>
    <x v="1"/>
    <b v="1"/>
    <s v="Approved"/>
    <x v="1"/>
    <x v="1"/>
    <s v="low"/>
    <x v="2"/>
    <n v="1720.7"/>
    <n v="1531.42"/>
    <d v="2006-10-01T00:00:00"/>
    <n v="189.27999999999997"/>
    <s v="Lenci"/>
    <x v="0"/>
    <n v="98"/>
    <d v="1978-10-10T00:00:00"/>
    <x v="316"/>
    <x v="316"/>
    <s v="Senior Editor"/>
    <x v="3"/>
    <x v="0"/>
    <s v="N"/>
    <x v="1"/>
    <n v="3"/>
    <s v="80027 Ryan Terrace"/>
    <n v="3551"/>
    <x v="0"/>
    <s v="Australia"/>
    <n v="3"/>
  </r>
  <r>
    <n v="10513"/>
    <n v="78"/>
    <n v="2078"/>
    <x v="306"/>
    <x v="1"/>
    <x v="2"/>
    <b v="0"/>
    <s v="Approved"/>
    <x v="4"/>
    <x v="0"/>
    <s v="medium"/>
    <x v="1"/>
    <n v="1765.3"/>
    <n v="709.48"/>
    <d v="2004-07-25T00:00:00"/>
    <n v="1055.82"/>
    <s v="Joice"/>
    <x v="1"/>
    <n v="15"/>
    <d v="1989-08-30T00:00:00"/>
    <x v="2024"/>
    <x v="2024"/>
    <s v="Computer Systems Analyst III"/>
    <x v="3"/>
    <x v="0"/>
    <s v="N"/>
    <x v="1"/>
    <n v="3"/>
    <s v="95483 Washington Junction"/>
    <n v="2505"/>
    <x v="1"/>
    <s v="Australia"/>
    <n v="9"/>
  </r>
  <r>
    <n v="10514"/>
    <n v="2"/>
    <n v="1817"/>
    <x v="193"/>
    <x v="4"/>
    <x v="3"/>
    <b v="1"/>
    <s v="Approved"/>
    <x v="4"/>
    <x v="1"/>
    <s v="low"/>
    <x v="2"/>
    <n v="590.26"/>
    <n v="525.33000000000004"/>
    <d v="2010-11-05T00:00:00"/>
    <n v="64.92999999999995"/>
    <s v="Jozef"/>
    <x v="0"/>
    <n v="32"/>
    <d v="1975-03-13T00:00:00"/>
    <x v="575"/>
    <x v="575"/>
    <s v="Graphic Designer"/>
    <x v="6"/>
    <x v="2"/>
    <s v="N"/>
    <x v="1"/>
    <n v="19"/>
    <s v="5510 Pepper Wood Street"/>
    <n v="3429"/>
    <x v="0"/>
    <s v="Australia"/>
    <n v="6"/>
  </r>
  <r>
    <n v="10515"/>
    <n v="69"/>
    <n v="1996"/>
    <x v="58"/>
    <x v="10"/>
    <x v="1"/>
    <b v="1"/>
    <s v="Approved"/>
    <x v="4"/>
    <x v="1"/>
    <s v="medium"/>
    <x v="0"/>
    <n v="792.9"/>
    <n v="594.67999999999995"/>
    <d v="1992-10-02T00:00:00"/>
    <n v="198.22000000000003"/>
    <s v="Filmer"/>
    <x v="0"/>
    <n v="4"/>
    <d v="1985-12-29T00:00:00"/>
    <x v="451"/>
    <x v="451"/>
    <s v="Structural Engineer"/>
    <x v="3"/>
    <x v="0"/>
    <s v="N"/>
    <x v="1"/>
    <n v="4"/>
    <s v="6698 Melody Crossing"/>
    <n v="4556"/>
    <x v="2"/>
    <s v="Australia"/>
    <n v="8"/>
  </r>
  <r>
    <n v="10516"/>
    <n v="64"/>
    <n v="651"/>
    <x v="40"/>
    <x v="1"/>
    <x v="1"/>
    <b v="0"/>
    <s v="Approved"/>
    <x v="1"/>
    <x v="0"/>
    <s v="medium"/>
    <x v="1"/>
    <n v="1469.44"/>
    <n v="596.54999999999995"/>
    <d v="2012-05-18T00:00:00"/>
    <n v="872.8900000000001"/>
    <s v="Minni"/>
    <x v="1"/>
    <n v="76"/>
    <d v="1973-10-24T00:00:00"/>
    <x v="2462"/>
    <x v="2462"/>
    <s v="Tax Accountant"/>
    <x v="1"/>
    <x v="1"/>
    <s v="N"/>
    <x v="1"/>
    <n v="13"/>
    <s v="58729 Moland Trail"/>
    <n v="2035"/>
    <x v="1"/>
    <s v="Australia"/>
    <n v="12"/>
  </r>
  <r>
    <n v="10517"/>
    <n v="30"/>
    <n v="2633"/>
    <x v="130"/>
    <x v="2"/>
    <x v="4"/>
    <b v="1"/>
    <s v="Approved"/>
    <x v="0"/>
    <x v="0"/>
    <s v="high"/>
    <x v="0"/>
    <n v="748.17"/>
    <n v="448.9"/>
    <d v="2003-03-18T00:00:00"/>
    <n v="299.27"/>
    <s v="Antonio"/>
    <x v="0"/>
    <n v="4"/>
    <d v="1995-05-11T00:00:00"/>
    <x v="489"/>
    <x v="489"/>
    <s v="Software Engineer I"/>
    <x v="0"/>
    <x v="0"/>
    <s v="N"/>
    <x v="0"/>
    <n v="2"/>
    <s v="1945 Loomis Alley"/>
    <n v="2871"/>
    <x v="1"/>
    <s v="Australia"/>
    <n v="1"/>
  </r>
  <r>
    <n v="10518"/>
    <n v="59"/>
    <n v="3233"/>
    <x v="358"/>
    <x v="8"/>
    <x v="2"/>
    <b v="1"/>
    <s v="Approved"/>
    <x v="0"/>
    <x v="0"/>
    <s v="medium"/>
    <x v="1"/>
    <n v="1061.56"/>
    <n v="733.58"/>
    <d v="1993-07-20T00:00:00"/>
    <n v="327.9799999999999"/>
    <s v="Xever"/>
    <x v="0"/>
    <n v="7"/>
    <d v="1959-01-06T00:00:00"/>
    <x v="966"/>
    <x v="966"/>
    <s v="Tax Accountant"/>
    <x v="0"/>
    <x v="0"/>
    <s v="N"/>
    <x v="0"/>
    <n v="17"/>
    <s v="44 Service Alley"/>
    <n v="3023"/>
    <x v="0"/>
    <s v="Australia"/>
    <n v="7"/>
  </r>
  <r>
    <n v="10519"/>
    <n v="73"/>
    <n v="924"/>
    <x v="320"/>
    <x v="0"/>
    <x v="4"/>
    <b v="0"/>
    <s v="Approved"/>
    <x v="0"/>
    <x v="0"/>
    <s v="medium"/>
    <x v="0"/>
    <n v="1945.43"/>
    <n v="333.18"/>
    <d v="2002-08-31T00:00:00"/>
    <n v="1612.25"/>
    <s v="Clementius"/>
    <x v="0"/>
    <n v="33"/>
    <d v="1976-11-08T00:00:00"/>
    <x v="1554"/>
    <x v="1554"/>
    <s v="Computer Systems Analyst II"/>
    <x v="6"/>
    <x v="1"/>
    <s v="N"/>
    <x v="1"/>
    <n v="13"/>
    <s v="57953 Drewry Street"/>
    <n v="2518"/>
    <x v="1"/>
    <s v="Australia"/>
    <n v="10"/>
  </r>
  <r>
    <n v="10520"/>
    <n v="79"/>
    <n v="3408"/>
    <x v="290"/>
    <x v="10"/>
    <x v="5"/>
    <b v="0"/>
    <s v="Approved"/>
    <x v="3"/>
    <x v="0"/>
    <s v="medium"/>
    <x v="0"/>
    <n v="1555.58"/>
    <n v="818.01"/>
    <d v="2003-09-09T00:00:00"/>
    <n v="737.56999999999994"/>
    <s v="Becka"/>
    <x v="1"/>
    <n v="10"/>
    <d v="1972-07-11T00:00:00"/>
    <x v="2018"/>
    <x v="2018"/>
    <s v="Tax Accountant"/>
    <x v="3"/>
    <x v="0"/>
    <s v="N"/>
    <x v="1"/>
    <n v="18"/>
    <s v="097 Gulseth Lane"/>
    <n v="4178"/>
    <x v="2"/>
    <s v="Australia"/>
    <n v="8"/>
  </r>
  <r>
    <n v="10521"/>
    <n v="43"/>
    <n v="445"/>
    <x v="52"/>
    <x v="0"/>
    <x v="3"/>
    <b v="1"/>
    <s v="Approved"/>
    <x v="0"/>
    <x v="0"/>
    <s v="medium"/>
    <x v="0"/>
    <n v="1151.96"/>
    <n v="649.49"/>
    <d v="1999-12-04T00:00:00"/>
    <n v="502.47"/>
    <s v="Timothy"/>
    <x v="0"/>
    <n v="91"/>
    <d v="1984-11-13T00:00:00"/>
    <x v="626"/>
    <x v="626"/>
    <s v="Executive Secretary"/>
    <x v="0"/>
    <x v="0"/>
    <s v="N"/>
    <x v="1"/>
    <n v="5"/>
    <s v="41 Ronald Regan Center"/>
    <n v="3008"/>
    <x v="0"/>
    <s v="Australia"/>
    <n v="5"/>
  </r>
  <r>
    <n v="10522"/>
    <n v="2"/>
    <n v="1054"/>
    <x v="21"/>
    <x v="9"/>
    <x v="3"/>
    <b v="1"/>
    <s v="Approved"/>
    <x v="0"/>
    <x v="0"/>
    <s v="medium"/>
    <x v="0"/>
    <n v="71.489999999999995"/>
    <n v="53.62"/>
    <d v="2011-04-16T00:00:00"/>
    <n v="17.869999999999997"/>
    <s v="Natal"/>
    <x v="0"/>
    <n v="27"/>
    <d v="1983-08-09T00:00:00"/>
    <x v="1348"/>
    <x v="1348"/>
    <s v="Nuclear Power Engineer"/>
    <x v="3"/>
    <x v="0"/>
    <s v="N"/>
    <x v="0"/>
    <n v="13"/>
    <s v="10 Pennsylvania Hill"/>
    <n v="2118"/>
    <x v="1"/>
    <s v="Australia"/>
    <n v="11"/>
  </r>
  <r>
    <n v="10523"/>
    <n v="69"/>
    <n v="2558"/>
    <x v="167"/>
    <x v="6"/>
    <x v="1"/>
    <b v="0"/>
    <s v="Approved"/>
    <x v="3"/>
    <x v="1"/>
    <s v="medium"/>
    <x v="1"/>
    <n v="1240.31"/>
    <n v="795.1"/>
    <d v="1991-07-10T00:00:00"/>
    <n v="445.20999999999992"/>
    <s v="Brad"/>
    <x v="0"/>
    <n v="43"/>
    <d v="1976-09-19T00:00:00"/>
    <x v="1992"/>
    <x v="1992"/>
    <s v="Health Coach IV"/>
    <x v="1"/>
    <x v="1"/>
    <s v="N"/>
    <x v="1"/>
    <n v="11"/>
    <s v="02485 Bellgrove Road"/>
    <n v="3015"/>
    <x v="0"/>
    <s v="Australia"/>
    <n v="9"/>
  </r>
  <r>
    <n v="10524"/>
    <n v="26"/>
    <n v="2426"/>
    <x v="156"/>
    <x v="10"/>
    <x v="3"/>
    <b v="1"/>
    <s v="Approved"/>
    <x v="5"/>
    <x v="0"/>
    <s v="medium"/>
    <x v="0"/>
    <n v="1992.93"/>
    <n v="762.63"/>
    <d v="1999-06-23T00:00:00"/>
    <n v="1230.3000000000002"/>
    <s v="Barn"/>
    <x v="0"/>
    <n v="32"/>
    <d v="1976-03-19T00:00:00"/>
    <x v="16"/>
    <x v="16"/>
    <s v="Help Desk Technician"/>
    <x v="6"/>
    <x v="0"/>
    <s v="N"/>
    <x v="0"/>
    <n v="11"/>
    <s v="4 Becker Center"/>
    <n v="2145"/>
    <x v="1"/>
    <s v="Australia"/>
    <n v="10"/>
  </r>
  <r>
    <n v="10525"/>
    <n v="73"/>
    <n v="2152"/>
    <x v="161"/>
    <x v="5"/>
    <x v="1"/>
    <b v="1"/>
    <s v="Approved"/>
    <x v="0"/>
    <x v="0"/>
    <s v="medium"/>
    <x v="0"/>
    <n v="1945.43"/>
    <n v="333.18"/>
    <d v="2011-01-10T00:00:00"/>
    <n v="1612.25"/>
    <s v="Junina"/>
    <x v="1"/>
    <n v="40"/>
    <d v="1968-11-05T00:00:00"/>
    <x v="592"/>
    <x v="592"/>
    <s v="Database Administrator III"/>
    <x v="3"/>
    <x v="0"/>
    <s v="N"/>
    <x v="0"/>
    <n v="19"/>
    <s v="2800 Dottie Trail"/>
    <n v="3071"/>
    <x v="0"/>
    <s v="Australia"/>
    <n v="10"/>
  </r>
  <r>
    <n v="10526"/>
    <n v="42"/>
    <n v="3477"/>
    <x v="48"/>
    <x v="1"/>
    <x v="4"/>
    <b v="1"/>
    <s v="Approved"/>
    <x v="2"/>
    <x v="1"/>
    <s v="medium"/>
    <x v="2"/>
    <n v="1810"/>
    <n v="1610.9"/>
    <d v="1999-12-04T00:00:00"/>
    <n v="199.09999999999991"/>
    <s v="Jaquelin"/>
    <x v="1"/>
    <n v="90"/>
    <d v="1996-01-24T00:00:00"/>
    <x v="518"/>
    <x v="518"/>
    <s v="Senior Developer"/>
    <x v="0"/>
    <x v="1"/>
    <s v="N"/>
    <x v="0"/>
    <n v="7"/>
    <s v="3 Roxbury Street"/>
    <n v="2261"/>
    <x v="1"/>
    <s v="Australia"/>
    <n v="7"/>
  </r>
  <r>
    <n v="10527"/>
    <n v="0"/>
    <n v="2853"/>
    <x v="199"/>
    <x v="0"/>
    <x v="6"/>
    <b v="1"/>
    <s v="Approved"/>
    <x v="5"/>
    <x v="0"/>
    <s v="medium"/>
    <x v="2"/>
    <n v="175.89"/>
    <n v="131.91999999999999"/>
    <d v="2015-10-18T00:00:00"/>
    <n v="43.97"/>
    <s v="Clarence"/>
    <x v="0"/>
    <n v="65"/>
    <d v="1985-10-21T00:00:00"/>
    <x v="542"/>
    <x v="542"/>
    <s v="Executive Secretary"/>
    <x v="2"/>
    <x v="2"/>
    <s v="N"/>
    <x v="0"/>
    <n v="7"/>
    <s v="52 Ruskin Pass"/>
    <n v="2089"/>
    <x v="1"/>
    <s v="Australia"/>
    <n v="10"/>
  </r>
  <r>
    <n v="10528"/>
    <n v="67"/>
    <n v="1758"/>
    <x v="181"/>
    <x v="10"/>
    <x v="3"/>
    <b v="0"/>
    <s v="Approved"/>
    <x v="3"/>
    <x v="1"/>
    <s v="medium"/>
    <x v="0"/>
    <n v="544.04999999999995"/>
    <n v="376.84"/>
    <d v="2005-10-22T00:00:00"/>
    <n v="167.20999999999998"/>
    <s v="Helli"/>
    <x v="1"/>
    <n v="16"/>
    <d v="1971-10-28T00:00:00"/>
    <x v="2346"/>
    <x v="2346"/>
    <s v="Administrative Assistant I"/>
    <x v="9"/>
    <x v="0"/>
    <s v="N"/>
    <x v="0"/>
    <n v="6"/>
    <s v="4 5th Circle"/>
    <n v="2800"/>
    <x v="1"/>
    <s v="Australia"/>
    <n v="2"/>
  </r>
  <r>
    <n v="10529"/>
    <n v="61"/>
    <n v="1953"/>
    <x v="250"/>
    <x v="1"/>
    <x v="3"/>
    <b v="1"/>
    <s v="Approved"/>
    <x v="3"/>
    <x v="0"/>
    <s v="medium"/>
    <x v="2"/>
    <n v="586.45000000000005"/>
    <n v="521.94000000000005"/>
    <d v="1991-07-10T00:00:00"/>
    <n v="64.509999999999991"/>
    <s v="Luisa"/>
    <x v="1"/>
    <n v="23"/>
    <d v="1978-06-05T00:00:00"/>
    <x v="1096"/>
    <x v="1096"/>
    <s v="Paralegal"/>
    <x v="0"/>
    <x v="2"/>
    <s v="N"/>
    <x v="1"/>
    <n v="12"/>
    <s v="299 Pine View Parkway"/>
    <n v="3121"/>
    <x v="0"/>
    <s v="Australia"/>
    <n v="12"/>
  </r>
  <r>
    <n v="10530"/>
    <n v="69"/>
    <n v="2753"/>
    <x v="330"/>
    <x v="8"/>
    <x v="6"/>
    <b v="1"/>
    <s v="Approved"/>
    <x v="4"/>
    <x v="1"/>
    <s v="medium"/>
    <x v="0"/>
    <n v="792.9"/>
    <n v="594.67999999999995"/>
    <d v="2000-05-22T00:00:00"/>
    <n v="198.22000000000003"/>
    <s v="Bale"/>
    <x v="0"/>
    <n v="26"/>
    <d v="1985-02-12T00:00:00"/>
    <x v="1447"/>
    <x v="1447"/>
    <s v="Nuclear Power Engineer"/>
    <x v="3"/>
    <x v="0"/>
    <s v="N"/>
    <x v="0"/>
    <n v="7"/>
    <s v="744 Hazelcrest Way"/>
    <n v="2155"/>
    <x v="1"/>
    <s v="Australia"/>
    <n v="9"/>
  </r>
  <r>
    <n v="10531"/>
    <n v="35"/>
    <n v="1721"/>
    <x v="221"/>
    <x v="7"/>
    <x v="2"/>
    <b v="1"/>
    <s v="Approved"/>
    <x v="4"/>
    <x v="0"/>
    <s v="medium"/>
    <x v="0"/>
    <n v="1403.5"/>
    <n v="954.82"/>
    <d v="2016-11-14T00:00:00"/>
    <n v="448.67999999999995"/>
    <s v="Delcine"/>
    <x v="1"/>
    <n v="82"/>
    <d v="1980-10-22T00:00:00"/>
    <x v="613"/>
    <x v="613"/>
    <s v="Senior Quality Engineer"/>
    <x v="0"/>
    <x v="2"/>
    <s v="N"/>
    <x v="1"/>
    <n v="14"/>
    <s v="0 Graedel Drive"/>
    <n v="4817"/>
    <x v="2"/>
    <s v="Australia"/>
    <n v="4"/>
  </r>
  <r>
    <n v="10532"/>
    <n v="3"/>
    <n v="3350"/>
    <x v="362"/>
    <x v="1"/>
    <x v="6"/>
    <b v="0"/>
    <s v="Approved"/>
    <x v="1"/>
    <x v="0"/>
    <s v="medium"/>
    <x v="1"/>
    <n v="2091.4699999999998"/>
    <n v="388.92"/>
    <d v="2002-08-31T00:00:00"/>
    <n v="1702.5499999999997"/>
    <s v="Tam"/>
    <x v="0"/>
    <n v="53"/>
    <d v="1975-05-29T00:00:00"/>
    <x v="2548"/>
    <x v="2548"/>
    <s v="Analog Circuit Design manager"/>
    <x v="3"/>
    <x v="1"/>
    <s v="N"/>
    <x v="1"/>
    <n v="6"/>
    <s v="736 Ohio Court"/>
    <n v="2200"/>
    <x v="1"/>
    <s v="Australia"/>
    <n v="10"/>
  </r>
  <r>
    <n v="10533"/>
    <n v="33"/>
    <n v="3268"/>
    <x v="21"/>
    <x v="9"/>
    <x v="3"/>
    <b v="0"/>
    <s v="Approved"/>
    <x v="4"/>
    <x v="0"/>
    <s v="medium"/>
    <x v="2"/>
    <n v="1311.44"/>
    <n v="1167.18"/>
    <d v="1999-12-04T00:00:00"/>
    <n v="144.26"/>
    <s v="Estelle"/>
    <x v="1"/>
    <n v="93"/>
    <d v="1986-05-31T00:00:00"/>
    <x v="884"/>
    <x v="884"/>
    <s v="General Manager"/>
    <x v="3"/>
    <x v="0"/>
    <s v="N"/>
    <x v="1"/>
    <n v="20"/>
    <s v="14860 Clove Drive"/>
    <n v="3175"/>
    <x v="0"/>
    <s v="Australia"/>
    <n v="5"/>
  </r>
  <r>
    <n v="10534"/>
    <n v="84"/>
    <n v="691"/>
    <x v="136"/>
    <x v="5"/>
    <x v="3"/>
    <b v="0"/>
    <s v="Approved"/>
    <x v="1"/>
    <x v="1"/>
    <s v="medium"/>
    <x v="0"/>
    <n v="290.62"/>
    <n v="215.14"/>
    <d v="2004-08-07T00:00:00"/>
    <n v="75.480000000000018"/>
    <s v="Hamnet"/>
    <x v="0"/>
    <n v="91"/>
    <d v="1966-05-19T00:00:00"/>
    <x v="800"/>
    <x v="800"/>
    <s v="Senior Developer"/>
    <x v="5"/>
    <x v="2"/>
    <s v="N"/>
    <x v="0"/>
    <n v="16"/>
    <s v="8179 Veith Pass"/>
    <n v="2577"/>
    <x v="1"/>
    <s v="Australia"/>
    <n v="7"/>
  </r>
  <r>
    <n v="10535"/>
    <n v="56"/>
    <n v="1366"/>
    <x v="43"/>
    <x v="9"/>
    <x v="4"/>
    <b v="0"/>
    <s v="Approved"/>
    <x v="2"/>
    <x v="0"/>
    <s v="medium"/>
    <x v="0"/>
    <n v="183.86"/>
    <n v="137.9"/>
    <d v="1997-10-04T00:00:00"/>
    <n v="45.960000000000008"/>
    <s v="Zacharia"/>
    <x v="0"/>
    <n v="10"/>
    <d v="1974-06-30T00:00:00"/>
    <x v="1922"/>
    <x v="1922"/>
    <s v="Computer Systems Analyst IV"/>
    <x v="2"/>
    <x v="1"/>
    <s v="N"/>
    <x v="1"/>
    <n v="22"/>
    <s v="0261 Roxbury Crossing"/>
    <n v="4164"/>
    <x v="2"/>
    <s v="Australia"/>
    <n v="9"/>
  </r>
  <r>
    <n v="10536"/>
    <n v="65"/>
    <n v="3311"/>
    <x v="10"/>
    <x v="7"/>
    <x v="6"/>
    <b v="0"/>
    <s v="Approved"/>
    <x v="5"/>
    <x v="0"/>
    <s v="medium"/>
    <x v="0"/>
    <n v="1807.45"/>
    <n v="778.69"/>
    <d v="2015-05-21T00:00:00"/>
    <n v="1028.76"/>
    <s v="Clary"/>
    <x v="1"/>
    <n v="57"/>
    <d v="1979-12-21T00:00:00"/>
    <x v="791"/>
    <x v="791"/>
    <s v="Civil Engineer"/>
    <x v="3"/>
    <x v="0"/>
    <s v="N"/>
    <x v="0"/>
    <n v="8"/>
    <s v="4 Tomscot Alley"/>
    <n v="4343"/>
    <x v="2"/>
    <s v="Australia"/>
    <n v="7"/>
  </r>
  <r>
    <n v="10537"/>
    <n v="49"/>
    <n v="2939"/>
    <x v="354"/>
    <x v="8"/>
    <x v="3"/>
    <b v="0"/>
    <s v="Approved"/>
    <x v="1"/>
    <x v="1"/>
    <s v="medium"/>
    <x v="0"/>
    <n v="533.51"/>
    <n v="400.13"/>
    <d v="2003-07-21T00:00:00"/>
    <n v="133.38"/>
    <s v="Austina"/>
    <x v="1"/>
    <n v="38"/>
    <d v="1986-08-10T00:00:00"/>
    <x v="364"/>
    <x v="364"/>
    <s v="GIS Technical Architect"/>
    <x v="6"/>
    <x v="0"/>
    <s v="N"/>
    <x v="0"/>
    <n v="17"/>
    <s v="72 Buell Pass"/>
    <n v="2200"/>
    <x v="1"/>
    <s v="Australia"/>
    <n v="9"/>
  </r>
  <r>
    <n v="10538"/>
    <n v="51"/>
    <n v="1027"/>
    <x v="193"/>
    <x v="4"/>
    <x v="3"/>
    <b v="1"/>
    <s v="Approved"/>
    <x v="2"/>
    <x v="0"/>
    <s v="high"/>
    <x v="0"/>
    <n v="2005.66"/>
    <n v="1203.4000000000001"/>
    <d v="2012-04-10T00:00:00"/>
    <n v="802.26"/>
    <s v="Rolando"/>
    <x v="0"/>
    <n v="33"/>
    <d v="1966-10-07T00:00:00"/>
    <x v="2440"/>
    <x v="2440"/>
    <s v="Statistician I"/>
    <x v="0"/>
    <x v="1"/>
    <s v="N"/>
    <x v="1"/>
    <n v="18"/>
    <s v="5287 Wayridge Alley"/>
    <n v="2069"/>
    <x v="1"/>
    <s v="Australia"/>
    <n v="12"/>
  </r>
  <r>
    <n v="10539"/>
    <n v="83"/>
    <n v="2509"/>
    <x v="331"/>
    <x v="8"/>
    <x v="5"/>
    <b v="0"/>
    <s v="Approved"/>
    <x v="0"/>
    <x v="3"/>
    <s v="medium"/>
    <x v="1"/>
    <n v="2083.94"/>
    <n v="675.03"/>
    <d v="2013-09-16T00:00:00"/>
    <n v="1408.91"/>
    <s v="Danya"/>
    <x v="0"/>
    <n v="99"/>
    <d v="1971-07-07T00:00:00"/>
    <x v="687"/>
    <x v="687"/>
    <s v="Help Desk Technician"/>
    <x v="0"/>
    <x v="0"/>
    <s v="N"/>
    <x v="1"/>
    <n v="7"/>
    <s v="53 Anthes Point"/>
    <n v="4341"/>
    <x v="2"/>
    <s v="Australia"/>
    <n v="2"/>
  </r>
  <r>
    <n v="10540"/>
    <n v="35"/>
    <n v="1427"/>
    <x v="281"/>
    <x v="8"/>
    <x v="0"/>
    <b v="0"/>
    <s v="Approved"/>
    <x v="4"/>
    <x v="0"/>
    <s v="medium"/>
    <x v="0"/>
    <n v="1403.5"/>
    <n v="954.82"/>
    <d v="2016-11-14T00:00:00"/>
    <n v="448.67999999999995"/>
    <s v="Jodie"/>
    <x v="0"/>
    <n v="14"/>
    <d v="1993-12-09T00:00:00"/>
    <x v="2370"/>
    <x v="2370"/>
    <s v="Environmental Specialist"/>
    <x v="0"/>
    <x v="2"/>
    <s v="N"/>
    <x v="1"/>
    <n v="8"/>
    <s v="22 Transport Alley"/>
    <n v="2761"/>
    <x v="1"/>
    <s v="Australia"/>
    <n v="9"/>
  </r>
  <r>
    <n v="10542"/>
    <n v="3"/>
    <n v="346"/>
    <x v="287"/>
    <x v="0"/>
    <x v="3"/>
    <b v="1"/>
    <s v="Approved"/>
    <x v="1"/>
    <x v="0"/>
    <s v="medium"/>
    <x v="1"/>
    <n v="2091.4699999999998"/>
    <n v="388.92"/>
    <d v="2012-09-15T00:00:00"/>
    <n v="1702.5499999999997"/>
    <s v="Timmie"/>
    <x v="0"/>
    <n v="68"/>
    <d v="1981-03-15T00:00:00"/>
    <x v="950"/>
    <x v="950"/>
    <s v="Financial Analyst"/>
    <x v="0"/>
    <x v="0"/>
    <s v="N"/>
    <x v="1"/>
    <n v="3"/>
    <s v="44621 Linden Drive"/>
    <n v="2155"/>
    <x v="1"/>
    <s v="Australia"/>
    <n v="10"/>
  </r>
  <r>
    <n v="10543"/>
    <n v="63"/>
    <n v="2127"/>
    <x v="281"/>
    <x v="8"/>
    <x v="0"/>
    <b v="0"/>
    <s v="Approved"/>
    <x v="0"/>
    <x v="0"/>
    <s v="medium"/>
    <x v="0"/>
    <n v="1483.2"/>
    <n v="99.59"/>
    <d v="1998-12-17T00:00:00"/>
    <n v="1383.6100000000001"/>
    <s v="Wanids"/>
    <x v="1"/>
    <n v="66"/>
    <d v="1974-02-15T00:00:00"/>
    <x v="2139"/>
    <x v="2139"/>
    <s v="Web Designer I"/>
    <x v="3"/>
    <x v="0"/>
    <s v="N"/>
    <x v="1"/>
    <n v="7"/>
    <s v="65675 Spenser Way"/>
    <n v="3207"/>
    <x v="0"/>
    <s v="Australia"/>
    <n v="12"/>
  </r>
  <r>
    <n v="10544"/>
    <n v="74"/>
    <n v="2686"/>
    <x v="173"/>
    <x v="6"/>
    <x v="5"/>
    <b v="0"/>
    <s v="Approved"/>
    <x v="5"/>
    <x v="0"/>
    <s v="medium"/>
    <x v="0"/>
    <n v="1228.07"/>
    <n v="400.91"/>
    <d v="2000-05-22T00:00:00"/>
    <n v="827.15999999999985"/>
    <s v="Cully"/>
    <x v="0"/>
    <n v="63"/>
    <d v="1996-05-21T00:00:00"/>
    <x v="2423"/>
    <x v="2423"/>
    <s v="Automation Specialist II"/>
    <x v="0"/>
    <x v="1"/>
    <s v="N"/>
    <x v="1"/>
    <n v="4"/>
    <s v="16639 Bunting Circle"/>
    <n v="3174"/>
    <x v="0"/>
    <s v="Australia"/>
    <n v="8"/>
  </r>
  <r>
    <n v="10545"/>
    <n v="67"/>
    <n v="2763"/>
    <x v="247"/>
    <x v="11"/>
    <x v="5"/>
    <b v="1"/>
    <s v="Approved"/>
    <x v="3"/>
    <x v="1"/>
    <s v="medium"/>
    <x v="0"/>
    <n v="544.04999999999995"/>
    <n v="376.84"/>
    <d v="2015-04-11T00:00:00"/>
    <n v="167.20999999999998"/>
    <s v="Dalila"/>
    <x v="1"/>
    <n v="30"/>
    <d v="1979-03-04T00:00:00"/>
    <x v="1302"/>
    <x v="1302"/>
    <s v="Actuary"/>
    <x v="0"/>
    <x v="0"/>
    <s v="N"/>
    <x v="0"/>
    <n v="10"/>
    <s v="5772 Ridgeway Place"/>
    <n v="3066"/>
    <x v="0"/>
    <s v="Australia"/>
    <n v="10"/>
  </r>
  <r>
    <n v="10546"/>
    <n v="11"/>
    <n v="2762"/>
    <x v="300"/>
    <x v="0"/>
    <x v="0"/>
    <b v="0"/>
    <s v="Approved"/>
    <x v="4"/>
    <x v="0"/>
    <s v="high"/>
    <x v="0"/>
    <n v="1274.93"/>
    <n v="764.96"/>
    <d v="2007-08-04T00:00:00"/>
    <n v="509.97"/>
    <s v="Agathe"/>
    <x v="1"/>
    <n v="78"/>
    <d v="1961-11-11T00:00:00"/>
    <x v="1284"/>
    <x v="1284"/>
    <s v="Information Systems Manager"/>
    <x v="0"/>
    <x v="0"/>
    <s v="N"/>
    <x v="1"/>
    <n v="19"/>
    <s v="2121 Dapin Center"/>
    <n v="3977"/>
    <x v="0"/>
    <s v="Australia"/>
    <n v="7"/>
  </r>
  <r>
    <n v="10547"/>
    <n v="72"/>
    <n v="1149"/>
    <x v="69"/>
    <x v="7"/>
    <x v="0"/>
    <b v="1"/>
    <s v="Approved"/>
    <x v="3"/>
    <x v="0"/>
    <s v="medium"/>
    <x v="0"/>
    <n v="360.4"/>
    <n v="270.3"/>
    <d v="2003-09-09T00:00:00"/>
    <n v="90.099999999999966"/>
    <s v="Ki"/>
    <x v="1"/>
    <n v="29"/>
    <d v="1967-09-30T00:00:00"/>
    <x v="1328"/>
    <x v="1328"/>
    <s v="Developer III"/>
    <x v="6"/>
    <x v="1"/>
    <s v="N"/>
    <x v="0"/>
    <n v="14"/>
    <s v="8 Moland Junction"/>
    <n v="2148"/>
    <x v="1"/>
    <s v="Australia"/>
    <n v="7"/>
  </r>
  <r>
    <n v="10548"/>
    <n v="2"/>
    <n v="2750"/>
    <x v="312"/>
    <x v="11"/>
    <x v="3"/>
    <b v="0"/>
    <s v="Approved"/>
    <x v="4"/>
    <x v="1"/>
    <s v="low"/>
    <x v="2"/>
    <n v="590.26"/>
    <n v="525.33000000000004"/>
    <d v="2010-11-05T00:00:00"/>
    <n v="64.92999999999995"/>
    <s v="Cale"/>
    <x v="0"/>
    <n v="3"/>
    <d v="1979-01-12T00:00:00"/>
    <x v="1233"/>
    <x v="1233"/>
    <s v="Sales Representative"/>
    <x v="2"/>
    <x v="0"/>
    <s v="N"/>
    <x v="1"/>
    <n v="5"/>
    <s v="68730 Hermina Place"/>
    <n v="3130"/>
    <x v="0"/>
    <s v="Australia"/>
    <n v="10"/>
  </r>
  <r>
    <n v="10549"/>
    <n v="22"/>
    <n v="1518"/>
    <x v="252"/>
    <x v="8"/>
    <x v="4"/>
    <b v="0"/>
    <s v="Approved"/>
    <x v="5"/>
    <x v="0"/>
    <s v="medium"/>
    <x v="0"/>
    <n v="60.34"/>
    <n v="45.26"/>
    <d v="1993-07-15T00:00:00"/>
    <n v="15.080000000000005"/>
    <s v="Dallon"/>
    <x v="0"/>
    <n v="66"/>
    <d v="1971-01-02T00:00:00"/>
    <x v="2164"/>
    <x v="2164"/>
    <s v="Safety Technician IV"/>
    <x v="4"/>
    <x v="1"/>
    <s v="N"/>
    <x v="1"/>
    <n v="18"/>
    <s v="237 Garrison Way"/>
    <n v="2207"/>
    <x v="1"/>
    <s v="Australia"/>
    <n v="8"/>
  </r>
  <r>
    <n v="10550"/>
    <n v="51"/>
    <n v="853"/>
    <x v="6"/>
    <x v="5"/>
    <x v="5"/>
    <b v="1"/>
    <s v="Approved"/>
    <x v="2"/>
    <x v="0"/>
    <s v="high"/>
    <x v="0"/>
    <n v="2005.66"/>
    <n v="1203.4000000000001"/>
    <d v="2006-10-01T00:00:00"/>
    <n v="802.26"/>
    <s v="Nolana"/>
    <x v="1"/>
    <n v="26"/>
    <d v="1981-10-04T00:00:00"/>
    <x v="1015"/>
    <x v="1015"/>
    <s v="Media Manager I"/>
    <x v="2"/>
    <x v="0"/>
    <s v="N"/>
    <x v="0"/>
    <n v="16"/>
    <s v="49 Buhler Plaza"/>
    <n v="2650"/>
    <x v="1"/>
    <s v="Australia"/>
    <n v="2"/>
  </r>
  <r>
    <n v="10551"/>
    <n v="23"/>
    <n v="344"/>
    <x v="200"/>
    <x v="11"/>
    <x v="2"/>
    <b v="1"/>
    <s v="Approved"/>
    <x v="3"/>
    <x v="0"/>
    <s v="medium"/>
    <x v="0"/>
    <n v="1198.46"/>
    <n v="381.1"/>
    <d v="2005-05-10T00:00:00"/>
    <n v="817.36"/>
    <s v="Nicole"/>
    <x v="1"/>
    <n v="76"/>
    <d v="1957-08-14T00:00:00"/>
    <x v="417"/>
    <x v="417"/>
    <s v="Recruiter"/>
    <x v="4"/>
    <x v="1"/>
    <s v="N"/>
    <x v="1"/>
    <n v="13"/>
    <s v="85 Straubel Park"/>
    <n v="2147"/>
    <x v="1"/>
    <s v="Australia"/>
    <n v="9"/>
  </r>
  <r>
    <n v="10552"/>
    <n v="4"/>
    <n v="2417"/>
    <x v="290"/>
    <x v="10"/>
    <x v="5"/>
    <b v="0"/>
    <s v="Approved"/>
    <x v="4"/>
    <x v="0"/>
    <s v="high"/>
    <x v="0"/>
    <n v="1129.1300000000001"/>
    <n v="677.48"/>
    <d v="2005-08-09T00:00:00"/>
    <n v="451.65000000000009"/>
    <s v="Cacilia"/>
    <x v="1"/>
    <n v="27"/>
    <d v="1974-06-24T00:00:00"/>
    <x v="932"/>
    <x v="932"/>
    <s v="Nurse"/>
    <x v="6"/>
    <x v="1"/>
    <s v="N"/>
    <x v="1"/>
    <n v="22"/>
    <s v="37983 Logan Street"/>
    <n v="2154"/>
    <x v="1"/>
    <s v="Australia"/>
    <n v="11"/>
  </r>
  <r>
    <n v="10553"/>
    <n v="50"/>
    <n v="1353"/>
    <x v="285"/>
    <x v="5"/>
    <x v="1"/>
    <b v="0"/>
    <s v="Approved"/>
    <x v="5"/>
    <x v="0"/>
    <s v="medium"/>
    <x v="2"/>
    <n v="175.89"/>
    <n v="131.91999999999999"/>
    <d v="2015-10-18T00:00:00"/>
    <n v="43.97"/>
    <s v="Phebe"/>
    <x v="1"/>
    <n v="1"/>
    <d v="1980-03-31T00:00:00"/>
    <x v="2022"/>
    <x v="2022"/>
    <s v="Clinical Specialist"/>
    <x v="1"/>
    <x v="0"/>
    <s v="N"/>
    <x v="0"/>
    <n v="11"/>
    <s v="5298 Nevada Circle"/>
    <n v="3500"/>
    <x v="0"/>
    <s v="Australia"/>
    <n v="1"/>
  </r>
  <r>
    <n v="10554"/>
    <n v="35"/>
    <n v="438"/>
    <x v="107"/>
    <x v="8"/>
    <x v="2"/>
    <b v="0"/>
    <s v="Approved"/>
    <x v="4"/>
    <x v="0"/>
    <s v="medium"/>
    <x v="0"/>
    <n v="1403.5"/>
    <n v="954.82"/>
    <d v="2012-12-02T00:00:00"/>
    <n v="448.67999999999995"/>
    <s v="Ebenezer"/>
    <x v="0"/>
    <n v="25"/>
    <d v="1989-08-17T00:00:00"/>
    <x v="1333"/>
    <x v="1333"/>
    <s v="Internal Auditor"/>
    <x v="4"/>
    <x v="2"/>
    <s v="N"/>
    <x v="0"/>
    <n v="13"/>
    <s v="007 Gerald Place"/>
    <n v="3074"/>
    <x v="0"/>
    <s v="Australia"/>
    <n v="4"/>
  </r>
  <r>
    <n v="10555"/>
    <n v="95"/>
    <n v="1663"/>
    <x v="128"/>
    <x v="1"/>
    <x v="0"/>
    <b v="1"/>
    <s v="Approved"/>
    <x v="2"/>
    <x v="3"/>
    <s v="low"/>
    <x v="0"/>
    <n v="1073.07"/>
    <n v="933.84"/>
    <d v="1991-07-10T00:00:00"/>
    <n v="139.2299999999999"/>
    <s v="Analiese"/>
    <x v="1"/>
    <n v="68"/>
    <d v="1978-01-30T00:00:00"/>
    <x v="287"/>
    <x v="287"/>
    <s v="VP Quality Control"/>
    <x v="4"/>
    <x v="2"/>
    <s v="N"/>
    <x v="0"/>
    <n v="9"/>
    <s v="1041 Center Road"/>
    <n v="2155"/>
    <x v="1"/>
    <s v="Australia"/>
    <n v="10"/>
  </r>
  <r>
    <n v="10556"/>
    <n v="27"/>
    <n v="1301"/>
    <x v="119"/>
    <x v="7"/>
    <x v="5"/>
    <b v="0"/>
    <s v="Approved"/>
    <x v="1"/>
    <x v="0"/>
    <s v="medium"/>
    <x v="0"/>
    <n v="499.53"/>
    <n v="388.72"/>
    <d v="1999-06-23T00:00:00"/>
    <n v="110.80999999999995"/>
    <s v="Sisely"/>
    <x v="1"/>
    <n v="0"/>
    <d v="1991-03-10T00:00:00"/>
    <x v="1315"/>
    <x v="1315"/>
    <s v="Physical Therapy Assistant"/>
    <x v="0"/>
    <x v="1"/>
    <s v="N"/>
    <x v="0"/>
    <n v="9"/>
    <s v="392 Ridge Oak Road"/>
    <n v="4165"/>
    <x v="2"/>
    <s v="Australia"/>
    <n v="7"/>
  </r>
  <r>
    <n v="10557"/>
    <n v="0"/>
    <n v="2110"/>
    <x v="302"/>
    <x v="9"/>
    <x v="4"/>
    <b v="0"/>
    <s v="Approved"/>
    <x v="3"/>
    <x v="1"/>
    <s v="medium"/>
    <x v="0"/>
    <n v="544.04999999999995"/>
    <n v="376.84"/>
    <d v="2005-10-22T00:00:00"/>
    <n v="167.20999999999998"/>
    <s v="Gard"/>
    <x v="0"/>
    <n v="29"/>
    <d v="1973-07-31T00:00:00"/>
    <x v="1517"/>
    <x v="1517"/>
    <s v="Human Resources Assistant III"/>
    <x v="3"/>
    <x v="2"/>
    <s v="N"/>
    <x v="1"/>
    <n v="14"/>
    <s v="984 Waubesa Pass"/>
    <n v="4034"/>
    <x v="2"/>
    <s v="Australia"/>
    <n v="6"/>
  </r>
  <r>
    <n v="10558"/>
    <n v="21"/>
    <n v="3290"/>
    <x v="181"/>
    <x v="10"/>
    <x v="3"/>
    <b v="0"/>
    <s v="Approved"/>
    <x v="5"/>
    <x v="3"/>
    <s v="medium"/>
    <x v="0"/>
    <n v="1466.68"/>
    <n v="363.25"/>
    <d v="1996-11-09T00:00:00"/>
    <n v="1103.43"/>
    <s v="Frederico"/>
    <x v="0"/>
    <n v="43"/>
    <d v="1978-01-04T00:00:00"/>
    <x v="1017"/>
    <x v="1017"/>
    <s v="Assistant Manager"/>
    <x v="4"/>
    <x v="0"/>
    <s v="N"/>
    <x v="1"/>
    <n v="12"/>
    <s v="4171 Beilfuss Street"/>
    <n v="3153"/>
    <x v="0"/>
    <s v="Australia"/>
    <n v="8"/>
  </r>
  <r>
    <n v="10559"/>
    <n v="12"/>
    <n v="3227"/>
    <x v="164"/>
    <x v="3"/>
    <x v="0"/>
    <b v="1"/>
    <s v="Approved"/>
    <x v="5"/>
    <x v="0"/>
    <s v="medium"/>
    <x v="0"/>
    <n v="1231.1500000000001"/>
    <n v="161.6"/>
    <d v="2004-08-17T00:00:00"/>
    <n v="1069.5500000000002"/>
    <s v="Durante"/>
    <x v="0"/>
    <n v="19"/>
    <d v="1980-06-19T00:00:00"/>
    <x v="164"/>
    <x v="164"/>
    <s v="Chief Design Engineer"/>
    <x v="1"/>
    <x v="0"/>
    <s v="N"/>
    <x v="0"/>
    <n v="4"/>
    <s v="37363 Morning Park"/>
    <n v="3108"/>
    <x v="0"/>
    <s v="Australia"/>
    <n v="7"/>
  </r>
  <r>
    <n v="10560"/>
    <n v="98"/>
    <n v="426"/>
    <x v="238"/>
    <x v="4"/>
    <x v="1"/>
    <b v="0"/>
    <s v="Approved"/>
    <x v="1"/>
    <x v="0"/>
    <s v="high"/>
    <x v="0"/>
    <n v="358.39"/>
    <n v="215.03"/>
    <d v="2004-01-16T00:00:00"/>
    <n v="143.35999999999999"/>
    <s v="Emlyn"/>
    <x v="1"/>
    <n v="10"/>
    <d v="1972-06-02T00:00:00"/>
    <x v="2059"/>
    <x v="2059"/>
    <s v="Nuclear Power Engineer"/>
    <x v="3"/>
    <x v="1"/>
    <s v="N"/>
    <x v="1"/>
    <n v="8"/>
    <s v="15082 Crest Line Plaza"/>
    <n v="3040"/>
    <x v="0"/>
    <s v="Australia"/>
    <n v="8"/>
  </r>
  <r>
    <n v="10561"/>
    <n v="84"/>
    <n v="563"/>
    <x v="352"/>
    <x v="3"/>
    <x v="0"/>
    <b v="1"/>
    <s v="Approved"/>
    <x v="1"/>
    <x v="1"/>
    <s v="medium"/>
    <x v="0"/>
    <n v="290.62"/>
    <n v="215.14"/>
    <d v="2003-01-05T00:00:00"/>
    <n v="75.480000000000018"/>
    <s v="Rube"/>
    <x v="0"/>
    <n v="25"/>
    <d v="1974-09-20T00:00:00"/>
    <x v="1196"/>
    <x v="1196"/>
    <s v="Accounting Assistant II"/>
    <x v="7"/>
    <x v="0"/>
    <s v="N"/>
    <x v="0"/>
    <n v="19"/>
    <s v="9161 Hoepker Street"/>
    <n v="4740"/>
    <x v="2"/>
    <s v="Australia"/>
    <n v="5"/>
  </r>
  <r>
    <n v="10562"/>
    <n v="46"/>
    <n v="39"/>
    <x v="165"/>
    <x v="3"/>
    <x v="5"/>
    <b v="0"/>
    <s v="Approved"/>
    <x v="0"/>
    <x v="0"/>
    <s v="low"/>
    <x v="0"/>
    <n v="1289.8499999999999"/>
    <n v="74.510000000000005"/>
    <d v="2007-12-11T00:00:00"/>
    <n v="1215.3399999999999"/>
    <s v="Hunfredo"/>
    <x v="0"/>
    <n v="5"/>
    <d v="1979-04-16T00:00:00"/>
    <x v="1538"/>
    <x v="1538"/>
    <s v="Assistant Media Planner"/>
    <x v="5"/>
    <x v="0"/>
    <s v="N"/>
    <x v="1"/>
    <n v="22"/>
    <s v="38726 Ilene Crossing"/>
    <n v="2212"/>
    <x v="1"/>
    <s v="Australia"/>
    <n v="10"/>
  </r>
  <r>
    <n v="10563"/>
    <n v="96"/>
    <n v="1382"/>
    <x v="9"/>
    <x v="3"/>
    <x v="4"/>
    <b v="1"/>
    <s v="Approved"/>
    <x v="4"/>
    <x v="0"/>
    <s v="medium"/>
    <x v="1"/>
    <n v="1635.3"/>
    <n v="993.66"/>
    <d v="1991-05-06T00:00:00"/>
    <n v="641.64"/>
    <s v="Lucio"/>
    <x v="0"/>
    <n v="27"/>
    <d v="1989-10-23T00:00:00"/>
    <x v="863"/>
    <x v="863"/>
    <s v="Data Coordiator"/>
    <x v="3"/>
    <x v="2"/>
    <s v="N"/>
    <x v="0"/>
    <n v="20"/>
    <s v="952 Fairview Hill"/>
    <n v="3155"/>
    <x v="0"/>
    <s v="Australia"/>
    <n v="8"/>
  </r>
  <r>
    <n v="10564"/>
    <n v="83"/>
    <n v="2518"/>
    <x v="220"/>
    <x v="2"/>
    <x v="3"/>
    <b v="0"/>
    <s v="Approved"/>
    <x v="0"/>
    <x v="3"/>
    <s v="medium"/>
    <x v="1"/>
    <n v="2083.94"/>
    <n v="675.03"/>
    <d v="1999-06-23T00:00:00"/>
    <n v="1408.91"/>
    <s v="Krystalle"/>
    <x v="1"/>
    <n v="53"/>
    <d v="1954-08-22T00:00:00"/>
    <x v="497"/>
    <x v="497"/>
    <s v="Recruiting Manager"/>
    <x v="6"/>
    <x v="0"/>
    <s v="N"/>
    <x v="0"/>
    <n v="19"/>
    <s v="5 Warbler Avenue"/>
    <n v="3071"/>
    <x v="0"/>
    <s v="Australia"/>
    <n v="10"/>
  </r>
  <r>
    <n v="10565"/>
    <n v="14"/>
    <n v="3204"/>
    <x v="304"/>
    <x v="5"/>
    <x v="6"/>
    <b v="1"/>
    <s v="Cancelled"/>
    <x v="1"/>
    <x v="0"/>
    <s v="medium"/>
    <x v="2"/>
    <n v="1386.84"/>
    <n v="1234.29"/>
    <d v="2016-03-29T00:00:00"/>
    <n v="152.54999999999995"/>
    <s v="Ibby"/>
    <x v="1"/>
    <n v="51"/>
    <d v="1994-11-26T00:00:00"/>
    <x v="1109"/>
    <x v="1109"/>
    <s v="Media Manager III"/>
    <x v="1"/>
    <x v="0"/>
    <s v="N"/>
    <x v="0"/>
    <n v="4"/>
    <s v="220 American Ash Road"/>
    <n v="4022"/>
    <x v="2"/>
    <s v="Australia"/>
    <n v="6"/>
  </r>
  <r>
    <n v="10566"/>
    <n v="3"/>
    <n v="2893"/>
    <x v="150"/>
    <x v="6"/>
    <x v="0"/>
    <b v="0"/>
    <s v="Approved"/>
    <x v="1"/>
    <x v="0"/>
    <s v="medium"/>
    <x v="1"/>
    <n v="2091.4699999999998"/>
    <n v="388.92"/>
    <d v="2008-03-19T00:00:00"/>
    <n v="1702.5499999999997"/>
    <s v="Erik"/>
    <x v="0"/>
    <n v="84"/>
    <d v="1980-09-23T00:00:00"/>
    <x v="621"/>
    <x v="621"/>
    <s v="Analog Circuit Design manager"/>
    <x v="6"/>
    <x v="0"/>
    <s v="N"/>
    <x v="1"/>
    <n v="11"/>
    <s v="289 Lerdahl Terrace"/>
    <n v="2763"/>
    <x v="1"/>
    <s v="Australia"/>
    <n v="8"/>
  </r>
  <r>
    <n v="10567"/>
    <n v="43"/>
    <n v="91"/>
    <x v="129"/>
    <x v="6"/>
    <x v="1"/>
    <b v="0"/>
    <s v="Approved"/>
    <x v="0"/>
    <x v="0"/>
    <s v="medium"/>
    <x v="0"/>
    <n v="1151.96"/>
    <n v="649.49"/>
    <d v="2014-07-28T00:00:00"/>
    <n v="502.47"/>
    <s v="Dylan"/>
    <x v="0"/>
    <n v="69"/>
    <d v="1955-02-24T00:00:00"/>
    <x v="1835"/>
    <x v="1835"/>
    <s v="Senior Financial Analyst"/>
    <x v="0"/>
    <x v="1"/>
    <s v="N"/>
    <x v="0"/>
    <n v="17"/>
    <s v="2640 Manley Point"/>
    <n v="2166"/>
    <x v="1"/>
    <s v="Australia"/>
    <n v="9"/>
  </r>
  <r>
    <n v="10568"/>
    <n v="82"/>
    <n v="161"/>
    <x v="143"/>
    <x v="6"/>
    <x v="2"/>
    <b v="0"/>
    <s v="Approved"/>
    <x v="3"/>
    <x v="0"/>
    <s v="high"/>
    <x v="0"/>
    <n v="1148.6400000000001"/>
    <n v="689.18"/>
    <d v="2015-08-10T00:00:00"/>
    <n v="459.46000000000015"/>
    <s v="Wake"/>
    <x v="0"/>
    <n v="5"/>
    <d v="1964-07-15T00:00:00"/>
    <x v="822"/>
    <x v="822"/>
    <s v="Registered Nurse"/>
    <x v="1"/>
    <x v="0"/>
    <s v="N"/>
    <x v="1"/>
    <n v="18"/>
    <s v="3723 Bunker Hill Circle"/>
    <n v="2065"/>
    <x v="1"/>
    <s v="Australia"/>
    <n v="10"/>
  </r>
  <r>
    <n v="10569"/>
    <n v="34"/>
    <n v="1765"/>
    <x v="320"/>
    <x v="0"/>
    <x v="4"/>
    <b v="0"/>
    <s v="Approved"/>
    <x v="5"/>
    <x v="0"/>
    <s v="medium"/>
    <x v="0"/>
    <n v="1231.1500000000001"/>
    <n v="161.6"/>
    <d v="2004-08-17T00:00:00"/>
    <n v="1069.5500000000002"/>
    <s v="Sibella"/>
    <x v="1"/>
    <n v="48"/>
    <d v="1967-02-13T00:00:00"/>
    <x v="1611"/>
    <x v="1611"/>
    <s v="Senior Quality Engineer"/>
    <x v="6"/>
    <x v="2"/>
    <s v="N"/>
    <x v="1"/>
    <n v="10"/>
    <s v="10 Cambridge Street"/>
    <n v="4567"/>
    <x v="2"/>
    <s v="Australia"/>
    <n v="7"/>
  </r>
  <r>
    <n v="10570"/>
    <n v="45"/>
    <n v="3386"/>
    <x v="41"/>
    <x v="4"/>
    <x v="5"/>
    <b v="0"/>
    <s v="Approved"/>
    <x v="1"/>
    <x v="1"/>
    <s v="low"/>
    <x v="0"/>
    <n v="980.37"/>
    <n v="234.43"/>
    <d v="2003-08-05T00:00:00"/>
    <n v="745.94"/>
    <s v="Cliff"/>
    <x v="0"/>
    <n v="24"/>
    <d v="1999-07-28T00:00:00"/>
    <x v="289"/>
    <x v="289"/>
    <s v="Structural Engineer"/>
    <x v="7"/>
    <x v="2"/>
    <s v="N"/>
    <x v="0"/>
    <n v="2"/>
    <s v="367 Talmadge Way"/>
    <n v="2705"/>
    <x v="1"/>
    <s v="Australia"/>
    <n v="1"/>
  </r>
  <r>
    <n v="10571"/>
    <n v="88"/>
    <n v="1769"/>
    <x v="10"/>
    <x v="7"/>
    <x v="6"/>
    <b v="1"/>
    <s v="Approved"/>
    <x v="3"/>
    <x v="0"/>
    <s v="medium"/>
    <x v="0"/>
    <n v="1198.46"/>
    <n v="381.1"/>
    <d v="2000-11-03T00:00:00"/>
    <n v="817.36"/>
    <s v="Normand"/>
    <x v="0"/>
    <n v="36"/>
    <d v="1974-02-09T00:00:00"/>
    <x v="2540"/>
    <x v="2540"/>
    <s v="Programmer I"/>
    <x v="3"/>
    <x v="2"/>
    <s v="N"/>
    <x v="1"/>
    <n v="13"/>
    <s v="466 Westport Drive"/>
    <n v="2263"/>
    <x v="1"/>
    <s v="Australia"/>
    <n v="7"/>
  </r>
  <r>
    <n v="10572"/>
    <n v="2"/>
    <n v="1877"/>
    <x v="149"/>
    <x v="9"/>
    <x v="3"/>
    <b v="1"/>
    <s v="Approved"/>
    <x v="4"/>
    <x v="1"/>
    <s v="low"/>
    <x v="2"/>
    <n v="590.26"/>
    <n v="525.33000000000004"/>
    <d v="2010-08-20T00:00:00"/>
    <n v="64.92999999999995"/>
    <s v="Radcliffe"/>
    <x v="0"/>
    <n v="13"/>
    <d v="1966-09-09T00:00:00"/>
    <x v="655"/>
    <x v="655"/>
    <s v="Associate Professor"/>
    <x v="0"/>
    <x v="2"/>
    <s v="N"/>
    <x v="0"/>
    <n v="16"/>
    <s v="4 Ridgeway Court"/>
    <n v="4030"/>
    <x v="2"/>
    <s v="Australia"/>
    <n v="4"/>
  </r>
  <r>
    <n v="10573"/>
    <n v="53"/>
    <n v="3128"/>
    <x v="351"/>
    <x v="8"/>
    <x v="1"/>
    <b v="0"/>
    <s v="Approved"/>
    <x v="4"/>
    <x v="0"/>
    <s v="high"/>
    <x v="0"/>
    <n v="1274.93"/>
    <n v="764.96"/>
    <d v="2004-08-17T00:00:00"/>
    <n v="509.97"/>
    <s v="Betteanne"/>
    <x v="1"/>
    <n v="96"/>
    <d v="1965-06-26T00:00:00"/>
    <x v="1027"/>
    <x v="1027"/>
    <s v="Geological Engineer"/>
    <x v="3"/>
    <x v="2"/>
    <s v="N"/>
    <x v="0"/>
    <n v="16"/>
    <s v="6958 Knutson Pass"/>
    <n v="3620"/>
    <x v="0"/>
    <s v="Australia"/>
    <n v="1"/>
  </r>
  <r>
    <n v="10574"/>
    <n v="11"/>
    <n v="3157"/>
    <x v="64"/>
    <x v="2"/>
    <x v="0"/>
    <b v="1"/>
    <s v="Approved"/>
    <x v="4"/>
    <x v="0"/>
    <s v="high"/>
    <x v="0"/>
    <n v="1274.93"/>
    <n v="764.96"/>
    <d v="2009-03-08T00:00:00"/>
    <n v="509.97"/>
    <s v="Tiphani"/>
    <x v="1"/>
    <n v="88"/>
    <d v="1976-12-25T00:00:00"/>
    <x v="923"/>
    <x v="923"/>
    <s v="Office Assistant I"/>
    <x v="7"/>
    <x v="1"/>
    <s v="N"/>
    <x v="0"/>
    <n v="21"/>
    <s v="16 Hansons Hill"/>
    <n v="2454"/>
    <x v="1"/>
    <s v="Australia"/>
    <n v="7"/>
  </r>
  <r>
    <n v="10575"/>
    <n v="58"/>
    <n v="2223"/>
    <x v="96"/>
    <x v="2"/>
    <x v="6"/>
    <b v="1"/>
    <s v="Approved"/>
    <x v="2"/>
    <x v="0"/>
    <s v="medium"/>
    <x v="0"/>
    <n v="912.52"/>
    <n v="141.4"/>
    <d v="2015-10-18T00:00:00"/>
    <n v="771.12"/>
    <s v="Sarita"/>
    <x v="1"/>
    <n v="38"/>
    <d v="1981-01-29T00:00:00"/>
    <x v="1009"/>
    <x v="1009"/>
    <s v="Professor"/>
    <x v="1"/>
    <x v="0"/>
    <s v="N"/>
    <x v="1"/>
    <n v="12"/>
    <s v="2 Michigan Parkway"/>
    <n v="3006"/>
    <x v="0"/>
    <s v="Australia"/>
    <n v="5"/>
  </r>
  <r>
    <n v="10576"/>
    <n v="18"/>
    <n v="1467"/>
    <x v="101"/>
    <x v="9"/>
    <x v="5"/>
    <b v="0"/>
    <s v="Approved"/>
    <x v="0"/>
    <x v="0"/>
    <s v="medium"/>
    <x v="0"/>
    <n v="575.27"/>
    <n v="431.45"/>
    <d v="1993-10-02T00:00:00"/>
    <n v="143.82"/>
    <s v="Cyndia"/>
    <x v="1"/>
    <n v="62"/>
    <d v="1998-01-05T00:00:00"/>
    <x v="517"/>
    <x v="517"/>
    <s v="Cost Accountant"/>
    <x v="0"/>
    <x v="2"/>
    <s v="N"/>
    <x v="0"/>
    <n v="2"/>
    <s v="11606 Myrtle Street"/>
    <n v="2207"/>
    <x v="1"/>
    <s v="Australia"/>
    <n v="8"/>
  </r>
  <r>
    <n v="10577"/>
    <n v="10"/>
    <n v="718"/>
    <x v="117"/>
    <x v="7"/>
    <x v="3"/>
    <b v="0"/>
    <s v="Approved"/>
    <x v="5"/>
    <x v="3"/>
    <s v="medium"/>
    <x v="0"/>
    <n v="1466.68"/>
    <n v="363.25"/>
    <d v="2007-08-04T00:00:00"/>
    <n v="1103.43"/>
    <s v="Cathe"/>
    <x v="1"/>
    <n v="38"/>
    <d v="1978-02-18T00:00:00"/>
    <x v="852"/>
    <x v="852"/>
    <s v="Engineer I"/>
    <x v="3"/>
    <x v="0"/>
    <s v="N"/>
    <x v="0"/>
    <n v="7"/>
    <s v="8080 Victoria Plaza"/>
    <n v="4217"/>
    <x v="2"/>
    <s v="Australia"/>
    <n v="11"/>
  </r>
  <r>
    <n v="10578"/>
    <n v="65"/>
    <n v="214"/>
    <x v="95"/>
    <x v="11"/>
    <x v="0"/>
    <b v="1"/>
    <s v="Approved"/>
    <x v="5"/>
    <x v="0"/>
    <s v="medium"/>
    <x v="0"/>
    <n v="1807.45"/>
    <n v="778.69"/>
    <d v="2015-05-21T00:00:00"/>
    <n v="1028.76"/>
    <s v="Jeramie"/>
    <x v="0"/>
    <n v="82"/>
    <d v="1957-11-29T00:00:00"/>
    <x v="1321"/>
    <x v="1321"/>
    <s v="Food Chemist"/>
    <x v="1"/>
    <x v="0"/>
    <s v="N"/>
    <x v="1"/>
    <n v="6"/>
    <s v="811 Tony Road"/>
    <n v="4220"/>
    <x v="2"/>
    <s v="Australia"/>
    <n v="9"/>
  </r>
  <r>
    <n v="10580"/>
    <n v="69"/>
    <n v="2022"/>
    <x v="164"/>
    <x v="3"/>
    <x v="0"/>
    <b v="1"/>
    <s v="Approved"/>
    <x v="4"/>
    <x v="1"/>
    <s v="medium"/>
    <x v="0"/>
    <n v="792.9"/>
    <n v="594.67999999999995"/>
    <d v="1992-10-02T00:00:00"/>
    <n v="198.22000000000003"/>
    <s v="Portia"/>
    <x v="1"/>
    <n v="50"/>
    <d v="1971-05-06T00:00:00"/>
    <x v="1235"/>
    <x v="1235"/>
    <s v="Biostatistician IV"/>
    <x v="4"/>
    <x v="1"/>
    <s v="N"/>
    <x v="0"/>
    <n v="14"/>
    <s v="5468 Moose Lane"/>
    <n v="2445"/>
    <x v="1"/>
    <s v="Australia"/>
    <n v="7"/>
  </r>
  <r>
    <n v="10581"/>
    <n v="46"/>
    <n v="419"/>
    <x v="72"/>
    <x v="10"/>
    <x v="0"/>
    <b v="0"/>
    <s v="Approved"/>
    <x v="0"/>
    <x v="0"/>
    <s v="low"/>
    <x v="0"/>
    <n v="1289.8499999999999"/>
    <n v="74.510000000000005"/>
    <d v="2007-12-11T00:00:00"/>
    <n v="1215.3399999999999"/>
    <s v="Chrissie"/>
    <x v="1"/>
    <n v="34"/>
    <d v="1981-01-26T00:00:00"/>
    <x v="69"/>
    <x v="69"/>
    <s v="VP Marketing"/>
    <x v="3"/>
    <x v="1"/>
    <s v="N"/>
    <x v="1"/>
    <n v="17"/>
    <s v="7526 Artisan Parkway"/>
    <n v="4223"/>
    <x v="2"/>
    <s v="Australia"/>
    <n v="8"/>
  </r>
  <r>
    <n v="10582"/>
    <n v="3"/>
    <n v="2341"/>
    <x v="296"/>
    <x v="6"/>
    <x v="3"/>
    <b v="0"/>
    <s v="Approved"/>
    <x v="1"/>
    <x v="0"/>
    <s v="medium"/>
    <x v="1"/>
    <n v="2091.4699999999998"/>
    <n v="388.92"/>
    <d v="2012-09-15T00:00:00"/>
    <n v="1702.5499999999997"/>
    <s v="Joachim"/>
    <x v="0"/>
    <n v="33"/>
    <d v="1978-03-29T00:00:00"/>
    <x v="378"/>
    <x v="378"/>
    <s v="Research Assistant IV"/>
    <x v="1"/>
    <x v="0"/>
    <s v="N"/>
    <x v="0"/>
    <n v="16"/>
    <s v="35 Lakewood Gardens Junction"/>
    <n v="3806"/>
    <x v="0"/>
    <s v="Australia"/>
    <n v="9"/>
  </r>
  <r>
    <n v="10583"/>
    <n v="19"/>
    <n v="1946"/>
    <x v="338"/>
    <x v="3"/>
    <x v="3"/>
    <b v="1"/>
    <s v="Approved"/>
    <x v="2"/>
    <x v="1"/>
    <s v="high"/>
    <x v="1"/>
    <n v="12.01"/>
    <n v="7.21"/>
    <d v="2009-03-08T00:00:00"/>
    <n v="4.8"/>
    <s v="Brannon"/>
    <x v="0"/>
    <n v="37"/>
    <d v="1959-01-04T00:00:00"/>
    <x v="790"/>
    <x v="790"/>
    <s v="Systems Administrator III"/>
    <x v="6"/>
    <x v="0"/>
    <s v="N"/>
    <x v="1"/>
    <n v="8"/>
    <s v="53 Dakota Court"/>
    <n v="2027"/>
    <x v="1"/>
    <s v="Australia"/>
    <n v="9"/>
  </r>
  <r>
    <n v="10584"/>
    <n v="31"/>
    <n v="2971"/>
    <x v="279"/>
    <x v="7"/>
    <x v="2"/>
    <b v="0"/>
    <s v="Approved"/>
    <x v="5"/>
    <x v="0"/>
    <s v="medium"/>
    <x v="0"/>
    <n v="752.64"/>
    <n v="205.36"/>
    <d v="1999-07-26T00:00:00"/>
    <n v="547.28"/>
    <s v="Esther"/>
    <x v="1"/>
    <n v="5"/>
    <d v="1968-01-16T00:00:00"/>
    <x v="770"/>
    <x v="770"/>
    <s v="Marketing Assistant"/>
    <x v="3"/>
    <x v="2"/>
    <s v="N"/>
    <x v="0"/>
    <n v="8"/>
    <s v="6 Weeping Birch Pass"/>
    <n v="2064"/>
    <x v="1"/>
    <s v="Australia"/>
    <n v="12"/>
  </r>
  <r>
    <n v="10585"/>
    <n v="91"/>
    <n v="1659"/>
    <x v="40"/>
    <x v="1"/>
    <x v="1"/>
    <b v="0"/>
    <s v="Approved"/>
    <x v="5"/>
    <x v="0"/>
    <s v="low"/>
    <x v="0"/>
    <n v="642.30999999999995"/>
    <n v="513.85"/>
    <d v="2004-07-25T00:00:00"/>
    <n v="128.45999999999992"/>
    <s v="Olva"/>
    <x v="1"/>
    <n v="75"/>
    <d v="1989-11-14T00:00:00"/>
    <x v="1018"/>
    <x v="1018"/>
    <s v="Software Consultant"/>
    <x v="4"/>
    <x v="2"/>
    <s v="N"/>
    <x v="0"/>
    <n v="13"/>
    <s v="82598 Arkansas Hill"/>
    <n v="2088"/>
    <x v="1"/>
    <s v="Australia"/>
    <n v="12"/>
  </r>
  <r>
    <n v="10586"/>
    <n v="29"/>
    <n v="760"/>
    <x v="7"/>
    <x v="6"/>
    <x v="0"/>
    <b v="1"/>
    <s v="Approved"/>
    <x v="3"/>
    <x v="1"/>
    <s v="medium"/>
    <x v="0"/>
    <n v="543.39"/>
    <n v="407.54"/>
    <d v="2006-11-10T00:00:00"/>
    <n v="135.84999999999997"/>
    <s v="Shamus"/>
    <x v="0"/>
    <n v="46"/>
    <d v="1978-03-02T00:00:00"/>
    <x v="29"/>
    <x v="29"/>
    <s v="Assistant Professor"/>
    <x v="6"/>
    <x v="0"/>
    <s v="N"/>
    <x v="0"/>
    <n v="18"/>
    <s v="6330 Monica Way"/>
    <n v="2540"/>
    <x v="1"/>
    <s v="Australia"/>
    <n v="9"/>
  </r>
  <r>
    <n v="10587"/>
    <n v="100"/>
    <n v="2610"/>
    <x v="298"/>
    <x v="9"/>
    <x v="2"/>
    <b v="0"/>
    <s v="Approved"/>
    <x v="3"/>
    <x v="1"/>
    <s v="medium"/>
    <x v="0"/>
    <n v="1036.5899999999999"/>
    <n v="206.35"/>
    <d v="1991-05-06T00:00:00"/>
    <n v="830.2399999999999"/>
    <s v="Arliene"/>
    <x v="1"/>
    <n v="41"/>
    <d v="1954-04-30T00:00:00"/>
    <x v="1162"/>
    <x v="1162"/>
    <s v="Account Coordinator"/>
    <x v="7"/>
    <x v="0"/>
    <s v="N"/>
    <x v="1"/>
    <n v="10"/>
    <s v="1031 Kennedy Way"/>
    <n v="4507"/>
    <x v="2"/>
    <s v="Australia"/>
    <n v="7"/>
  </r>
  <r>
    <n v="10588"/>
    <n v="41"/>
    <n v="1866"/>
    <x v="253"/>
    <x v="5"/>
    <x v="2"/>
    <b v="1"/>
    <s v="Approved"/>
    <x v="0"/>
    <x v="1"/>
    <s v="medium"/>
    <x v="0"/>
    <n v="416.98"/>
    <n v="312.74"/>
    <d v="1993-07-15T00:00:00"/>
    <n v="104.24000000000001"/>
    <s v="Huberto"/>
    <x v="0"/>
    <n v="27"/>
    <d v="1992-10-07T00:00:00"/>
    <x v="1174"/>
    <x v="1174"/>
    <s v="Marketing Manager"/>
    <x v="3"/>
    <x v="0"/>
    <s v="N"/>
    <x v="1"/>
    <n v="2"/>
    <s v="007 Canary Circle"/>
    <n v="2047"/>
    <x v="1"/>
    <s v="Australia"/>
    <n v="12"/>
  </r>
  <r>
    <n v="10589"/>
    <n v="46"/>
    <n v="3261"/>
    <x v="65"/>
    <x v="1"/>
    <x v="0"/>
    <b v="1"/>
    <s v="Approved"/>
    <x v="0"/>
    <x v="0"/>
    <s v="low"/>
    <x v="0"/>
    <n v="1289.8499999999999"/>
    <n v="74.510000000000005"/>
    <d v="2012-04-10T00:00:00"/>
    <n v="1215.3399999999999"/>
    <s v="Kelsy"/>
    <x v="1"/>
    <n v="6"/>
    <d v="1979-05-30T00:00:00"/>
    <x v="139"/>
    <x v="139"/>
    <s v="Research Associate"/>
    <x v="8"/>
    <x v="2"/>
    <s v="N"/>
    <x v="1"/>
    <n v="11"/>
    <s v="4591 Del Sol Court"/>
    <n v="2745"/>
    <x v="1"/>
    <s v="Australia"/>
    <n v="8"/>
  </r>
  <r>
    <n v="10590"/>
    <n v="6"/>
    <n v="1699"/>
    <x v="356"/>
    <x v="9"/>
    <x v="3"/>
    <b v="1"/>
    <s v="Approved"/>
    <x v="2"/>
    <x v="0"/>
    <s v="high"/>
    <x v="0"/>
    <n v="227.88"/>
    <n v="136.72999999999999"/>
    <d v="2007-08-04T00:00:00"/>
    <n v="91.15"/>
    <s v="Poul"/>
    <x v="0"/>
    <n v="33"/>
    <d v="1958-05-08T00:00:00"/>
    <x v="1079"/>
    <x v="1079"/>
    <s v="Nuclear Power Engineer"/>
    <x v="3"/>
    <x v="0"/>
    <s v="N"/>
    <x v="0"/>
    <n v="8"/>
    <s v="3205 Service Park"/>
    <n v="2158"/>
    <x v="1"/>
    <s v="Australia"/>
    <n v="10"/>
  </r>
  <r>
    <n v="10591"/>
    <n v="63"/>
    <n v="2737"/>
    <x v="235"/>
    <x v="10"/>
    <x v="0"/>
    <b v="0"/>
    <s v="Approved"/>
    <x v="0"/>
    <x v="0"/>
    <s v="medium"/>
    <x v="0"/>
    <n v="1483.2"/>
    <n v="99.59"/>
    <d v="1995-10-24T00:00:00"/>
    <n v="1383.6100000000001"/>
    <s v="Max"/>
    <x v="0"/>
    <n v="40"/>
    <d v="1993-01-18T00:00:00"/>
    <x v="1261"/>
    <x v="1261"/>
    <s v="Accounting Assistant IV"/>
    <x v="6"/>
    <x v="1"/>
    <s v="N"/>
    <x v="0"/>
    <n v="9"/>
    <s v="86 Hansons Parkway"/>
    <n v="2211"/>
    <x v="1"/>
    <s v="Australia"/>
    <n v="8"/>
  </r>
  <r>
    <n v="10592"/>
    <n v="84"/>
    <n v="966"/>
    <x v="53"/>
    <x v="8"/>
    <x v="2"/>
    <b v="0"/>
    <s v="Approved"/>
    <x v="4"/>
    <x v="1"/>
    <s v="medium"/>
    <x v="0"/>
    <n v="792.9"/>
    <n v="594.67999999999995"/>
    <d v="1995-10-24T00:00:00"/>
    <n v="198.22000000000003"/>
    <s v="Krystyna"/>
    <x v="1"/>
    <n v="70"/>
    <d v="1978-11-05T00:00:00"/>
    <x v="1167"/>
    <x v="1167"/>
    <s v="Speech Pathologist"/>
    <x v="2"/>
    <x v="2"/>
    <s v="N"/>
    <x v="0"/>
    <n v="5"/>
    <s v="58 High Crossing Place"/>
    <n v="4212"/>
    <x v="2"/>
    <s v="Australia"/>
    <n v="10"/>
  </r>
  <r>
    <n v="10593"/>
    <n v="77"/>
    <n v="2770"/>
    <x v="170"/>
    <x v="11"/>
    <x v="3"/>
    <b v="1"/>
    <s v="Approved"/>
    <x v="5"/>
    <x v="0"/>
    <s v="medium"/>
    <x v="0"/>
    <n v="1769.64"/>
    <n v="108.76"/>
    <d v="2012-04-10T00:00:00"/>
    <n v="1660.88"/>
    <s v="Olvan"/>
    <x v="0"/>
    <n v="24"/>
    <d v="1977-01-30T00:00:00"/>
    <x v="495"/>
    <x v="495"/>
    <s v="VP Quality Control"/>
    <x v="3"/>
    <x v="2"/>
    <s v="N"/>
    <x v="0"/>
    <n v="13"/>
    <s v="3 Buena Vista Crossing"/>
    <n v="2444"/>
    <x v="1"/>
    <s v="Australia"/>
    <n v="6"/>
  </r>
  <r>
    <n v="10594"/>
    <n v="61"/>
    <n v="690"/>
    <x v="233"/>
    <x v="2"/>
    <x v="5"/>
    <b v="0"/>
    <s v="Approved"/>
    <x v="2"/>
    <x v="0"/>
    <s v="low"/>
    <x v="0"/>
    <n v="71.16"/>
    <n v="56.93"/>
    <d v="2012-05-18T00:00:00"/>
    <n v="14.229999999999997"/>
    <s v="Hamnet"/>
    <x v="0"/>
    <n v="91"/>
    <d v="1966-05-19T00:00:00"/>
    <x v="800"/>
    <x v="800"/>
    <s v="Senior Developer"/>
    <x v="5"/>
    <x v="2"/>
    <s v="N"/>
    <x v="0"/>
    <n v="16"/>
    <s v="64080 Susan Park"/>
    <n v="4207"/>
    <x v="2"/>
    <s v="Australia"/>
    <n v="7"/>
  </r>
  <r>
    <n v="10595"/>
    <n v="6"/>
    <n v="1223"/>
    <x v="353"/>
    <x v="9"/>
    <x v="1"/>
    <b v="0"/>
    <s v="Approved"/>
    <x v="2"/>
    <x v="0"/>
    <s v="high"/>
    <x v="0"/>
    <n v="227.88"/>
    <n v="136.72999999999999"/>
    <d v="2003-08-05T00:00:00"/>
    <n v="91.15"/>
    <s v="Barbey"/>
    <x v="1"/>
    <n v="83"/>
    <d v="1970-11-01T00:00:00"/>
    <x v="1381"/>
    <x v="1381"/>
    <s v="Account Executive"/>
    <x v="4"/>
    <x v="0"/>
    <s v="N"/>
    <x v="1"/>
    <n v="19"/>
    <s v="54 Harbort Road"/>
    <n v="2480"/>
    <x v="1"/>
    <s v="Australia"/>
    <n v="7"/>
  </r>
  <r>
    <n v="10596"/>
    <n v="92"/>
    <n v="2335"/>
    <x v="315"/>
    <x v="2"/>
    <x v="1"/>
    <b v="1"/>
    <s v="Approved"/>
    <x v="5"/>
    <x v="0"/>
    <s v="medium"/>
    <x v="2"/>
    <n v="1415.01"/>
    <n v="1259.3599999999999"/>
    <d v="2003-01-05T00:00:00"/>
    <n v="155.65000000000009"/>
    <s v="Zebulen"/>
    <x v="0"/>
    <n v="30"/>
    <d v="1996-03-16T00:00:00"/>
    <x v="2296"/>
    <x v="2296"/>
    <s v="Food Chemist"/>
    <x v="1"/>
    <x v="1"/>
    <s v="N"/>
    <x v="1"/>
    <n v="5"/>
    <s v="4527 Butterfield Circle"/>
    <n v="2076"/>
    <x v="1"/>
    <s v="Australia"/>
    <n v="9"/>
  </r>
  <r>
    <n v="10597"/>
    <n v="74"/>
    <n v="2051"/>
    <x v="145"/>
    <x v="7"/>
    <x v="3"/>
    <b v="1"/>
    <s v="Approved"/>
    <x v="5"/>
    <x v="0"/>
    <s v="medium"/>
    <x v="0"/>
    <n v="1228.07"/>
    <n v="400.91"/>
    <d v="2000-05-22T00:00:00"/>
    <n v="827.15999999999985"/>
    <s v="Teresita"/>
    <x v="1"/>
    <n v="8"/>
    <d v="1959-06-15T00:00:00"/>
    <x v="135"/>
    <x v="135"/>
    <s v="Geological Engineer"/>
    <x v="3"/>
    <x v="1"/>
    <s v="N"/>
    <x v="1"/>
    <n v="20"/>
    <s v="51960 Gulseth Point"/>
    <n v="2009"/>
    <x v="1"/>
    <s v="Australia"/>
    <n v="12"/>
  </r>
  <r>
    <n v="10598"/>
    <n v="46"/>
    <n v="2234"/>
    <x v="106"/>
    <x v="9"/>
    <x v="2"/>
    <b v="1"/>
    <s v="Approved"/>
    <x v="0"/>
    <x v="0"/>
    <s v="low"/>
    <x v="0"/>
    <n v="1289.8499999999999"/>
    <n v="74.510000000000005"/>
    <d v="2007-12-11T00:00:00"/>
    <n v="1215.3399999999999"/>
    <s v="Dylan"/>
    <x v="0"/>
    <n v="48"/>
    <d v="1986-09-09T00:00:00"/>
    <x v="163"/>
    <x v="163"/>
    <s v="Electrical Engineer"/>
    <x v="3"/>
    <x v="0"/>
    <s v="N"/>
    <x v="1"/>
    <n v="18"/>
    <s v="501 Reindahl Alley"/>
    <n v="2069"/>
    <x v="1"/>
    <s v="Australia"/>
    <n v="12"/>
  </r>
  <r>
    <n v="10599"/>
    <n v="37"/>
    <n v="48"/>
    <x v="20"/>
    <x v="2"/>
    <x v="2"/>
    <b v="1"/>
    <s v="Approved"/>
    <x v="2"/>
    <x v="0"/>
    <s v="low"/>
    <x v="0"/>
    <n v="1793.43"/>
    <n v="248.82"/>
    <d v="1997-05-10T00:00:00"/>
    <n v="1544.6100000000001"/>
    <s v="Rebbecca"/>
    <x v="1"/>
    <n v="46"/>
    <d v="1975-08-15T00:00:00"/>
    <x v="63"/>
    <x v="63"/>
    <s v="Biostatistician II"/>
    <x v="6"/>
    <x v="0"/>
    <s v="N"/>
    <x v="0"/>
    <n v="8"/>
    <s v="22125 Ramsey Drive"/>
    <n v="3198"/>
    <x v="0"/>
    <s v="Australia"/>
    <n v="9"/>
  </r>
  <r>
    <n v="10600"/>
    <n v="99"/>
    <n v="539"/>
    <x v="166"/>
    <x v="8"/>
    <x v="5"/>
    <b v="1"/>
    <s v="Approved"/>
    <x v="1"/>
    <x v="1"/>
    <s v="low"/>
    <x v="2"/>
    <n v="1720.7"/>
    <n v="1531.42"/>
    <d v="2006-10-01T00:00:00"/>
    <n v="189.27999999999997"/>
    <s v="Millicent"/>
    <x v="1"/>
    <n v="33"/>
    <d v="1956-10-21T00:00:00"/>
    <x v="968"/>
    <x v="968"/>
    <s v="Chemical Engineer"/>
    <x v="3"/>
    <x v="0"/>
    <s v="N"/>
    <x v="0"/>
    <n v="5"/>
    <s v="000 Jana Hill"/>
    <n v="3170"/>
    <x v="0"/>
    <s v="Australia"/>
    <n v="9"/>
  </r>
  <r>
    <n v="10601"/>
    <n v="39"/>
    <n v="2681"/>
    <x v="308"/>
    <x v="9"/>
    <x v="6"/>
    <b v="0"/>
    <s v="Approved"/>
    <x v="4"/>
    <x v="0"/>
    <s v="medium"/>
    <x v="1"/>
    <n v="1812.75"/>
    <n v="582.48"/>
    <d v="1997-05-10T00:00:00"/>
    <n v="1230.27"/>
    <s v="Liza"/>
    <x v="1"/>
    <n v="78"/>
    <d v="1974-09-15T00:00:00"/>
    <x v="1688"/>
    <x v="1688"/>
    <s v="Programmer Analyst III"/>
    <x v="3"/>
    <x v="1"/>
    <s v="N"/>
    <x v="0"/>
    <n v="18"/>
    <s v="53485 Sycamore Junction"/>
    <n v="3192"/>
    <x v="0"/>
    <s v="Australia"/>
    <n v="8"/>
  </r>
  <r>
    <n v="10602"/>
    <n v="87"/>
    <n v="981"/>
    <x v="250"/>
    <x v="1"/>
    <x v="3"/>
    <b v="1"/>
    <s v="Approved"/>
    <x v="4"/>
    <x v="0"/>
    <s v="high"/>
    <x v="0"/>
    <n v="1179"/>
    <n v="707.4"/>
    <d v="1997-08-25T00:00:00"/>
    <n v="471.6"/>
    <s v="Max"/>
    <x v="1"/>
    <n v="19"/>
    <d v="1978-01-23T00:00:00"/>
    <x v="27"/>
    <x v="27"/>
    <s v="Registered Nurse"/>
    <x v="1"/>
    <x v="0"/>
    <s v="N"/>
    <x v="1"/>
    <n v="8"/>
    <s v="36 Grayhawk Plaza"/>
    <n v="2031"/>
    <x v="1"/>
    <s v="Australia"/>
    <n v="9"/>
  </r>
  <r>
    <n v="10603"/>
    <n v="23"/>
    <n v="724"/>
    <x v="325"/>
    <x v="10"/>
    <x v="3"/>
    <b v="1"/>
    <s v="Approved"/>
    <x v="3"/>
    <x v="2"/>
    <s v="low"/>
    <x v="2"/>
    <n v="688.63"/>
    <n v="612.88"/>
    <d v="2006-10-01T00:00:00"/>
    <n v="75.75"/>
    <s v="Heinrik"/>
    <x v="0"/>
    <n v="7"/>
    <d v="1975-08-05T00:00:00"/>
    <x v="399"/>
    <x v="399"/>
    <s v="Analog Circuit Design manager"/>
    <x v="0"/>
    <x v="0"/>
    <s v="N"/>
    <x v="0"/>
    <n v="4"/>
    <s v="09 Bartelt Lane"/>
    <n v="2190"/>
    <x v="1"/>
    <s v="Australia"/>
    <n v="8"/>
  </r>
  <r>
    <n v="10604"/>
    <n v="20"/>
    <n v="1567"/>
    <x v="101"/>
    <x v="9"/>
    <x v="5"/>
    <b v="1"/>
    <s v="Approved"/>
    <x v="1"/>
    <x v="0"/>
    <s v="medium"/>
    <x v="2"/>
    <n v="1775.81"/>
    <n v="1580.47"/>
    <d v="2010-05-05T00:00:00"/>
    <n v="195.33999999999992"/>
    <s v="Florri"/>
    <x v="1"/>
    <n v="18"/>
    <d v="1971-12-16T00:00:00"/>
    <x v="1768"/>
    <x v="1768"/>
    <s v="Teacher"/>
    <x v="6"/>
    <x v="0"/>
    <s v="N"/>
    <x v="1"/>
    <n v="16"/>
    <s v="4 Toban Junction"/>
    <n v="2154"/>
    <x v="1"/>
    <s v="Australia"/>
    <n v="8"/>
  </r>
  <r>
    <n v="10605"/>
    <n v="70"/>
    <n v="3278"/>
    <x v="347"/>
    <x v="8"/>
    <x v="1"/>
    <b v="1"/>
    <s v="Approved"/>
    <x v="1"/>
    <x v="0"/>
    <s v="high"/>
    <x v="0"/>
    <n v="495.72"/>
    <n v="297.43"/>
    <d v="2015-04-11T00:00:00"/>
    <n v="198.29000000000002"/>
    <s v="Marcel"/>
    <x v="0"/>
    <n v="66"/>
    <d v="1982-06-22T00:00:00"/>
    <x v="636"/>
    <x v="636"/>
    <s v="VP Product Management"/>
    <x v="0"/>
    <x v="1"/>
    <s v="N"/>
    <x v="1"/>
    <n v="9"/>
    <s v="31601 Birchwood Court"/>
    <n v="4105"/>
    <x v="2"/>
    <s v="Australia"/>
    <n v="8"/>
  </r>
  <r>
    <n v="10606"/>
    <n v="52"/>
    <n v="1230"/>
    <x v="236"/>
    <x v="2"/>
    <x v="1"/>
    <b v="1"/>
    <s v="Approved"/>
    <x v="2"/>
    <x v="1"/>
    <s v="medium"/>
    <x v="0"/>
    <n v="1280.28"/>
    <n v="829.51"/>
    <d v="2001-11-25T00:00:00"/>
    <n v="450.77"/>
    <s v="Sebastian"/>
    <x v="0"/>
    <n v="38"/>
    <d v="2000-01-08T00:00:00"/>
    <x v="149"/>
    <x v="149"/>
    <s v="GIS Technical Architect"/>
    <x v="3"/>
    <x v="1"/>
    <s v="N"/>
    <x v="0"/>
    <n v="1"/>
    <s v="4 Hoard Pass"/>
    <n v="2153"/>
    <x v="1"/>
    <s v="Australia"/>
    <n v="9"/>
  </r>
  <r>
    <n v="10607"/>
    <n v="18"/>
    <n v="1497"/>
    <x v="194"/>
    <x v="9"/>
    <x v="0"/>
    <b v="1"/>
    <s v="Approved"/>
    <x v="3"/>
    <x v="0"/>
    <s v="high"/>
    <x v="0"/>
    <n v="1148.6400000000001"/>
    <n v="689.18"/>
    <d v="2015-08-10T00:00:00"/>
    <n v="459.46000000000015"/>
    <s v="Karole"/>
    <x v="1"/>
    <n v="70"/>
    <d v="1973-11-08T00:00:00"/>
    <x v="2198"/>
    <x v="2198"/>
    <s v="Marketing Assistant"/>
    <x v="2"/>
    <x v="2"/>
    <s v="N"/>
    <x v="1"/>
    <n v="14"/>
    <s v="7049 Sutteridge Lane"/>
    <n v="2251"/>
    <x v="1"/>
    <s v="Australia"/>
    <n v="8"/>
  </r>
  <r>
    <n v="10608"/>
    <n v="74"/>
    <n v="991"/>
    <x v="75"/>
    <x v="5"/>
    <x v="0"/>
    <b v="0"/>
    <s v="Approved"/>
    <x v="5"/>
    <x v="0"/>
    <s v="medium"/>
    <x v="0"/>
    <n v="1228.07"/>
    <n v="400.91"/>
    <d v="2000-05-22T00:00:00"/>
    <n v="827.15999999999985"/>
    <s v="Lenna"/>
    <x v="1"/>
    <n v="11"/>
    <d v="1991-11-29T00:00:00"/>
    <x v="1745"/>
    <x v="1745"/>
    <s v="Financial Analyst"/>
    <x v="0"/>
    <x v="0"/>
    <s v="N"/>
    <x v="0"/>
    <n v="10"/>
    <s v="00745 Huxley Center"/>
    <n v="3757"/>
    <x v="0"/>
    <s v="Australia"/>
    <n v="9"/>
  </r>
  <r>
    <n v="10609"/>
    <n v="99"/>
    <n v="2551"/>
    <x v="215"/>
    <x v="7"/>
    <x v="2"/>
    <b v="1"/>
    <s v="Approved"/>
    <x v="2"/>
    <x v="0"/>
    <s v="medium"/>
    <x v="0"/>
    <n v="1227.3399999999999"/>
    <n v="770.89"/>
    <d v="1994-08-10T00:00:00"/>
    <n v="456.44999999999993"/>
    <s v="Gabrila"/>
    <x v="1"/>
    <n v="0"/>
    <d v="1987-10-10T00:00:00"/>
    <x v="1806"/>
    <x v="1806"/>
    <s v="VP Quality Control"/>
    <x v="6"/>
    <x v="0"/>
    <s v="N"/>
    <x v="1"/>
    <n v="5"/>
    <s v="35 Shelley Court"/>
    <n v="3156"/>
    <x v="0"/>
    <s v="Australia"/>
    <n v="8"/>
  </r>
  <r>
    <n v="10610"/>
    <n v="63"/>
    <n v="2600"/>
    <x v="339"/>
    <x v="6"/>
    <x v="4"/>
    <b v="1"/>
    <s v="Approved"/>
    <x v="0"/>
    <x v="0"/>
    <s v="medium"/>
    <x v="0"/>
    <n v="1483.2"/>
    <n v="99.59"/>
    <d v="2015-04-11T00:00:00"/>
    <n v="1383.6100000000001"/>
    <s v="Darnell"/>
    <x v="0"/>
    <n v="55"/>
    <d v="2001-03-03T00:00:00"/>
    <x v="2504"/>
    <x v="2504"/>
    <s v="Senior Financial Analyst"/>
    <x v="0"/>
    <x v="0"/>
    <s v="N"/>
    <x v="0"/>
    <n v="1"/>
    <s v="37258 Stephen Place"/>
    <n v="4116"/>
    <x v="2"/>
    <s v="Australia"/>
    <n v="9"/>
  </r>
  <r>
    <n v="10611"/>
    <n v="55"/>
    <n v="1919"/>
    <x v="134"/>
    <x v="11"/>
    <x v="3"/>
    <b v="1"/>
    <s v="Approved"/>
    <x v="1"/>
    <x v="1"/>
    <s v="medium"/>
    <x v="1"/>
    <n v="1894.19"/>
    <n v="598.76"/>
    <d v="2015-10-18T00:00:00"/>
    <n v="1295.43"/>
    <s v="Bartie"/>
    <x v="0"/>
    <n v="40"/>
    <d v="1960-12-23T00:00:00"/>
    <x v="1534"/>
    <x v="1534"/>
    <s v="VP Product Management"/>
    <x v="9"/>
    <x v="0"/>
    <s v="N"/>
    <x v="0"/>
    <n v="19"/>
    <s v="9 Utah Road"/>
    <n v="4179"/>
    <x v="2"/>
    <s v="Australia"/>
    <n v="8"/>
  </r>
  <r>
    <n v="10612"/>
    <n v="45"/>
    <n v="255"/>
    <x v="161"/>
    <x v="5"/>
    <x v="1"/>
    <b v="0"/>
    <s v="Approved"/>
    <x v="0"/>
    <x v="0"/>
    <s v="medium"/>
    <x v="0"/>
    <n v="441.49"/>
    <n v="84.99"/>
    <d v="1993-04-12T00:00:00"/>
    <n v="356.5"/>
    <s v="Keeley"/>
    <x v="1"/>
    <n v="2"/>
    <d v="1954-01-15T00:00:00"/>
    <x v="628"/>
    <x v="628"/>
    <s v="Desktop Support Technician"/>
    <x v="7"/>
    <x v="0"/>
    <s v="N"/>
    <x v="1"/>
    <n v="5"/>
    <s v="131 Northfield Parkway"/>
    <n v="3355"/>
    <x v="0"/>
    <s v="Australia"/>
    <n v="2"/>
  </r>
  <r>
    <n v="10613"/>
    <n v="21"/>
    <n v="359"/>
    <x v="247"/>
    <x v="11"/>
    <x v="5"/>
    <b v="1"/>
    <s v="Approved"/>
    <x v="0"/>
    <x v="0"/>
    <s v="medium"/>
    <x v="1"/>
    <n v="1071.23"/>
    <n v="380.74"/>
    <d v="1993-07-15T00:00:00"/>
    <n v="690.49"/>
    <s v="Dulcine"/>
    <x v="1"/>
    <n v="2"/>
    <d v="1958-11-28T00:00:00"/>
    <x v="389"/>
    <x v="389"/>
    <s v="Legal Assistant"/>
    <x v="3"/>
    <x v="1"/>
    <s v="N"/>
    <x v="0"/>
    <n v="6"/>
    <s v="7 Debs Point"/>
    <n v="2322"/>
    <x v="1"/>
    <s v="Australia"/>
    <n v="4"/>
  </r>
  <r>
    <n v="10614"/>
    <n v="89"/>
    <n v="1558"/>
    <x v="42"/>
    <x v="10"/>
    <x v="5"/>
    <b v="0"/>
    <s v="Approved"/>
    <x v="5"/>
    <x v="3"/>
    <s v="medium"/>
    <x v="1"/>
    <n v="1362.99"/>
    <n v="57.74"/>
    <d v="2016-07-09T00:00:00"/>
    <n v="1305.25"/>
    <s v="Oberon"/>
    <x v="0"/>
    <n v="14"/>
    <d v="1991-05-12T00:00:00"/>
    <x v="463"/>
    <x v="463"/>
    <s v="Information Systems Manager"/>
    <x v="0"/>
    <x v="1"/>
    <s v="N"/>
    <x v="1"/>
    <n v="2"/>
    <s v="07236 Jenifer Point"/>
    <n v="2763"/>
    <x v="1"/>
    <s v="Australia"/>
    <n v="10"/>
  </r>
  <r>
    <n v="10615"/>
    <n v="39"/>
    <n v="2493"/>
    <x v="321"/>
    <x v="11"/>
    <x v="2"/>
    <b v="1"/>
    <s v="Approved"/>
    <x v="4"/>
    <x v="0"/>
    <s v="medium"/>
    <x v="1"/>
    <n v="1812.75"/>
    <n v="582.48"/>
    <d v="2007-12-11T00:00:00"/>
    <n v="1230.27"/>
    <s v="Rey"/>
    <x v="0"/>
    <n v="56"/>
    <d v="1981-08-19T00:00:00"/>
    <x v="2536"/>
    <x v="2536"/>
    <s v="Assistant Media Planner"/>
    <x v="5"/>
    <x v="0"/>
    <s v="N"/>
    <x v="0"/>
    <n v="17"/>
    <s v="99 Blackbird Court"/>
    <n v="2203"/>
    <x v="1"/>
    <s v="Australia"/>
    <n v="11"/>
  </r>
  <r>
    <n v="10616"/>
    <n v="9"/>
    <n v="2466"/>
    <x v="127"/>
    <x v="10"/>
    <x v="2"/>
    <b v="0"/>
    <s v="Approved"/>
    <x v="3"/>
    <x v="0"/>
    <s v="medium"/>
    <x v="2"/>
    <n v="1216.1400000000001"/>
    <n v="1082.3599999999999"/>
    <d v="1991-08-05T00:00:00"/>
    <n v="133.7800000000002"/>
    <s v="Araldo"/>
    <x v="0"/>
    <n v="62"/>
    <d v="1980-10-04T00:00:00"/>
    <x v="1445"/>
    <x v="1445"/>
    <s v="Software Test Engineer IV"/>
    <x v="5"/>
    <x v="2"/>
    <s v="N"/>
    <x v="1"/>
    <n v="16"/>
    <s v="188 Carberry Point"/>
    <n v="4650"/>
    <x v="2"/>
    <s v="Australia"/>
    <n v="1"/>
  </r>
  <r>
    <n v="10617"/>
    <n v="63"/>
    <n v="2907"/>
    <x v="111"/>
    <x v="2"/>
    <x v="6"/>
    <b v="0"/>
    <s v="Approved"/>
    <x v="5"/>
    <x v="0"/>
    <s v="medium"/>
    <x v="0"/>
    <n v="1992.93"/>
    <n v="762.63"/>
    <d v="1993-05-26T00:00:00"/>
    <n v="1230.3000000000002"/>
    <s v="Ivory"/>
    <x v="1"/>
    <n v="93"/>
    <d v="1992-07-02T00:00:00"/>
    <x v="1126"/>
    <x v="1126"/>
    <s v="GIS Technical Architect"/>
    <x v="2"/>
    <x v="0"/>
    <s v="N"/>
    <x v="0"/>
    <n v="4"/>
    <s v="0 Lakeland Pass"/>
    <n v="3195"/>
    <x v="0"/>
    <s v="Australia"/>
    <n v="10"/>
  </r>
  <r>
    <n v="10618"/>
    <n v="0"/>
    <n v="531"/>
    <x v="191"/>
    <x v="0"/>
    <x v="5"/>
    <b v="1"/>
    <s v="Approved"/>
    <x v="0"/>
    <x v="0"/>
    <s v="medium"/>
    <x v="0"/>
    <n v="71.489999999999995"/>
    <n v="53.62"/>
    <d v="2012-12-02T00:00:00"/>
    <n v="17.869999999999997"/>
    <s v="Modesty"/>
    <x v="1"/>
    <n v="94"/>
    <d v="1993-08-26T00:00:00"/>
    <x v="2131"/>
    <x v="2131"/>
    <s v="Senior Cost Accountant"/>
    <x v="0"/>
    <x v="2"/>
    <s v="N"/>
    <x v="1"/>
    <n v="1"/>
    <s v="306 Longview Street"/>
    <n v="2145"/>
    <x v="1"/>
    <s v="Australia"/>
    <n v="7"/>
  </r>
  <r>
    <n v="10619"/>
    <n v="59"/>
    <n v="2658"/>
    <x v="91"/>
    <x v="11"/>
    <x v="1"/>
    <b v="0"/>
    <s v="Approved"/>
    <x v="0"/>
    <x v="0"/>
    <s v="medium"/>
    <x v="1"/>
    <n v="1061.56"/>
    <n v="733.58"/>
    <d v="1993-06-23T00:00:00"/>
    <n v="327.9799999999999"/>
    <s v="Coop"/>
    <x v="0"/>
    <n v="20"/>
    <d v="1991-12-16T00:00:00"/>
    <x v="2545"/>
    <x v="2545"/>
    <s v="Recruiter"/>
    <x v="6"/>
    <x v="0"/>
    <s v="N"/>
    <x v="1"/>
    <n v="5"/>
    <s v="96 Dayton Park"/>
    <n v="2190"/>
    <x v="1"/>
    <s v="Australia"/>
    <n v="9"/>
  </r>
  <r>
    <n v="10620"/>
    <n v="43"/>
    <n v="195"/>
    <x v="309"/>
    <x v="10"/>
    <x v="0"/>
    <b v="1"/>
    <s v="Approved"/>
    <x v="0"/>
    <x v="0"/>
    <s v="medium"/>
    <x v="0"/>
    <n v="1151.96"/>
    <n v="649.49"/>
    <d v="1997-02-09T00:00:00"/>
    <n v="502.47"/>
    <s v="Talyah"/>
    <x v="1"/>
    <n v="34"/>
    <d v="1958-11-14T00:00:00"/>
    <x v="1044"/>
    <x v="1044"/>
    <s v="Project Manager"/>
    <x v="3"/>
    <x v="0"/>
    <s v="N"/>
    <x v="1"/>
    <n v="6"/>
    <s v="43 Upham Crossing"/>
    <n v="3143"/>
    <x v="0"/>
    <s v="Australia"/>
    <n v="9"/>
  </r>
  <r>
    <n v="10621"/>
    <n v="20"/>
    <n v="1774"/>
    <x v="122"/>
    <x v="3"/>
    <x v="6"/>
    <b v="0"/>
    <s v="Approved"/>
    <x v="1"/>
    <x v="0"/>
    <s v="medium"/>
    <x v="2"/>
    <n v="1775.81"/>
    <n v="1580.47"/>
    <d v="2011-05-07T00:00:00"/>
    <n v="195.33999999999992"/>
    <s v="Vidovik"/>
    <x v="0"/>
    <n v="48"/>
    <d v="1978-11-01T00:00:00"/>
    <x v="2381"/>
    <x v="2381"/>
    <s v="Compensation Analyst"/>
    <x v="0"/>
    <x v="0"/>
    <s v="N"/>
    <x v="0"/>
    <n v="18"/>
    <s v="6 Hansons Park"/>
    <n v="2145"/>
    <x v="1"/>
    <s v="Australia"/>
    <n v="7"/>
  </r>
  <r>
    <n v="10622"/>
    <n v="91"/>
    <n v="134"/>
    <x v="287"/>
    <x v="0"/>
    <x v="3"/>
    <b v="0"/>
    <s v="Approved"/>
    <x v="0"/>
    <x v="0"/>
    <s v="medium"/>
    <x v="0"/>
    <n v="100.35"/>
    <n v="75.260000000000005"/>
    <d v="1994-08-10T00:00:00"/>
    <n v="25.089999999999989"/>
    <s v="Merna"/>
    <x v="1"/>
    <n v="34"/>
    <d v="1997-08-01T00:00:00"/>
    <x v="1150"/>
    <x v="1150"/>
    <s v="Legal Assistant"/>
    <x v="8"/>
    <x v="1"/>
    <s v="N"/>
    <x v="0"/>
    <n v="5"/>
    <s v="1605 Northfield Junction"/>
    <n v="2158"/>
    <x v="1"/>
    <s v="Australia"/>
    <n v="11"/>
  </r>
  <r>
    <n v="10623"/>
    <n v="51"/>
    <n v="1283"/>
    <x v="109"/>
    <x v="8"/>
    <x v="3"/>
    <b v="0"/>
    <s v="Approved"/>
    <x v="2"/>
    <x v="0"/>
    <s v="high"/>
    <x v="0"/>
    <n v="2005.66"/>
    <n v="1203.4000000000001"/>
    <d v="2012-04-10T00:00:00"/>
    <n v="802.26"/>
    <s v="Tory"/>
    <x v="1"/>
    <n v="43"/>
    <d v="1994-08-23T00:00:00"/>
    <x v="2375"/>
    <x v="2375"/>
    <s v="Clinical Specialist"/>
    <x v="1"/>
    <x v="0"/>
    <s v="N"/>
    <x v="1"/>
    <n v="1"/>
    <s v="617 Welch Street"/>
    <n v="4122"/>
    <x v="2"/>
    <s v="Australia"/>
    <n v="7"/>
  </r>
  <r>
    <n v="10624"/>
    <n v="56"/>
    <n v="2241"/>
    <x v="131"/>
    <x v="0"/>
    <x v="3"/>
    <b v="1"/>
    <s v="Approved"/>
    <x v="3"/>
    <x v="2"/>
    <s v="low"/>
    <x v="2"/>
    <n v="688.63"/>
    <n v="612.88"/>
    <d v="1993-10-02T00:00:00"/>
    <n v="75.75"/>
    <s v="Augy"/>
    <x v="0"/>
    <n v="45"/>
    <d v="1975-02-23T00:00:00"/>
    <x v="2552"/>
    <x v="2552"/>
    <s v="Paralegal"/>
    <x v="0"/>
    <x v="2"/>
    <s v="N"/>
    <x v="1"/>
    <n v="10"/>
    <s v="40062 Steensland Center"/>
    <n v="3977"/>
    <x v="0"/>
    <s v="Australia"/>
    <n v="6"/>
  </r>
  <r>
    <n v="10625"/>
    <n v="19"/>
    <n v="2560"/>
    <x v="264"/>
    <x v="8"/>
    <x v="5"/>
    <b v="0"/>
    <s v="Approved"/>
    <x v="2"/>
    <x v="1"/>
    <s v="high"/>
    <x v="1"/>
    <n v="12.01"/>
    <n v="7.21"/>
    <d v="2009-03-08T00:00:00"/>
    <n v="4.8"/>
    <s v="Sherm"/>
    <x v="0"/>
    <n v="7"/>
    <d v="1980-10-01T00:00:00"/>
    <x v="116"/>
    <x v="116"/>
    <s v="Developer IV"/>
    <x v="6"/>
    <x v="0"/>
    <s v="N"/>
    <x v="1"/>
    <n v="21"/>
    <s v="583 Eagle Crest Road"/>
    <n v="2000"/>
    <x v="1"/>
    <s v="Australia"/>
    <n v="8"/>
  </r>
  <r>
    <n v="10626"/>
    <n v="17"/>
    <n v="1479"/>
    <x v="216"/>
    <x v="5"/>
    <x v="4"/>
    <b v="1"/>
    <s v="Approved"/>
    <x v="0"/>
    <x v="0"/>
    <s v="high"/>
    <x v="0"/>
    <n v="1024.6600000000001"/>
    <n v="614.79999999999995"/>
    <d v="1996-11-09T00:00:00"/>
    <n v="409.86000000000013"/>
    <s v="Avrom"/>
    <x v="0"/>
    <n v="25"/>
    <d v="1977-10-20T00:00:00"/>
    <x v="2034"/>
    <x v="2034"/>
    <s v="Help Desk Technician"/>
    <x v="9"/>
    <x v="0"/>
    <s v="N"/>
    <x v="1"/>
    <n v="21"/>
    <s v="76 Norway Maple Drive"/>
    <n v="4509"/>
    <x v="2"/>
    <s v="Australia"/>
    <n v="6"/>
  </r>
  <r>
    <n v="10627"/>
    <n v="44"/>
    <n v="590"/>
    <x v="179"/>
    <x v="9"/>
    <x v="3"/>
    <b v="0"/>
    <s v="Approved"/>
    <x v="5"/>
    <x v="0"/>
    <s v="medium"/>
    <x v="0"/>
    <n v="1769.64"/>
    <n v="108.76"/>
    <d v="2003-02-16T00:00:00"/>
    <n v="1660.88"/>
    <s v="Ddene"/>
    <x v="1"/>
    <n v="85"/>
    <d v="1988-09-09T00:00:00"/>
    <x v="1952"/>
    <x v="1952"/>
    <s v="Assistant Professor"/>
    <x v="1"/>
    <x v="0"/>
    <s v="N"/>
    <x v="0"/>
    <n v="11"/>
    <s v="9816 Carberry Trail"/>
    <n v="2036"/>
    <x v="1"/>
    <s v="Australia"/>
    <n v="11"/>
  </r>
  <r>
    <n v="10628"/>
    <n v="52"/>
    <n v="2936"/>
    <x v="178"/>
    <x v="6"/>
    <x v="4"/>
    <b v="1"/>
    <s v="Cancelled"/>
    <x v="2"/>
    <x v="1"/>
    <s v="medium"/>
    <x v="0"/>
    <n v="1280.28"/>
    <n v="829.51"/>
    <d v="2013-09-16T00:00:00"/>
    <n v="450.77"/>
    <s v="Pavia"/>
    <x v="1"/>
    <n v="23"/>
    <d v="1984-05-20T00:00:00"/>
    <x v="1305"/>
    <x v="1305"/>
    <s v="Project Manager"/>
    <x v="0"/>
    <x v="0"/>
    <s v="N"/>
    <x v="0"/>
    <n v="11"/>
    <s v="7 New Castle Terrace"/>
    <n v="2223"/>
    <x v="1"/>
    <s v="Australia"/>
    <n v="10"/>
  </r>
  <r>
    <n v="10629"/>
    <n v="76"/>
    <n v="3409"/>
    <x v="339"/>
    <x v="6"/>
    <x v="4"/>
    <b v="1"/>
    <s v="Approved"/>
    <x v="5"/>
    <x v="0"/>
    <s v="low"/>
    <x v="0"/>
    <n v="642.30999999999995"/>
    <n v="513.85"/>
    <d v="2014-10-10T00:00:00"/>
    <n v="128.45999999999992"/>
    <s v="Abbey"/>
    <x v="1"/>
    <n v="75"/>
    <d v="1977-04-29T00:00:00"/>
    <x v="906"/>
    <x v="906"/>
    <s v="Desktop Support Technician"/>
    <x v="9"/>
    <x v="0"/>
    <s v="N"/>
    <x v="1"/>
    <n v="16"/>
    <s v="0 Ronald Regan Way"/>
    <n v="4870"/>
    <x v="2"/>
    <s v="Australia"/>
    <n v="1"/>
  </r>
  <r>
    <n v="10630"/>
    <n v="72"/>
    <n v="357"/>
    <x v="217"/>
    <x v="3"/>
    <x v="5"/>
    <b v="1"/>
    <s v="Approved"/>
    <x v="3"/>
    <x v="0"/>
    <s v="medium"/>
    <x v="0"/>
    <n v="360.4"/>
    <n v="270.3"/>
    <d v="2016-12-06T00:00:00"/>
    <n v="90.099999999999966"/>
    <s v="Betta"/>
    <x v="1"/>
    <n v="21"/>
    <d v="1969-01-25T00:00:00"/>
    <x v="670"/>
    <x v="670"/>
    <s v="Director of Sales"/>
    <x v="6"/>
    <x v="1"/>
    <s v="N"/>
    <x v="1"/>
    <n v="18"/>
    <s v="780 Carberry Place"/>
    <n v="3199"/>
    <x v="0"/>
    <s v="Australia"/>
    <n v="9"/>
  </r>
  <r>
    <n v="10631"/>
    <n v="81"/>
    <n v="2941"/>
    <x v="22"/>
    <x v="5"/>
    <x v="0"/>
    <b v="0"/>
    <s v="Approved"/>
    <x v="3"/>
    <x v="0"/>
    <s v="medium"/>
    <x v="2"/>
    <n v="586.45000000000005"/>
    <n v="521.94000000000005"/>
    <d v="1991-07-10T00:00:00"/>
    <n v="64.509999999999991"/>
    <s v="Wilek"/>
    <x v="0"/>
    <n v="83"/>
    <d v="1970-11-12T00:00:00"/>
    <x v="1464"/>
    <x v="1464"/>
    <s v="Business Systems Development Analyst"/>
    <x v="6"/>
    <x v="1"/>
    <s v="N"/>
    <x v="0"/>
    <n v="14"/>
    <s v="692 Anniversary Junction"/>
    <n v="4207"/>
    <x v="2"/>
    <s v="Australia"/>
    <n v="1"/>
  </r>
  <r>
    <n v="10632"/>
    <n v="0"/>
    <n v="686"/>
    <x v="267"/>
    <x v="3"/>
    <x v="4"/>
    <b v="1"/>
    <s v="Approved"/>
    <x v="5"/>
    <x v="0"/>
    <s v="medium"/>
    <x v="0"/>
    <n v="60.34"/>
    <n v="45.26"/>
    <d v="2016-11-22T00:00:00"/>
    <n v="15.080000000000005"/>
    <s v="Hallie"/>
    <x v="1"/>
    <n v="60"/>
    <d v="1954-07-17T00:00:00"/>
    <x v="833"/>
    <x v="833"/>
    <s v="GIS Technical Architect"/>
    <x v="9"/>
    <x v="2"/>
    <s v="N"/>
    <x v="0"/>
    <n v="5"/>
    <s v="8234 Riverside Park"/>
    <n v="2481"/>
    <x v="1"/>
    <s v="Australia"/>
    <n v="9"/>
  </r>
  <r>
    <n v="10633"/>
    <n v="63"/>
    <n v="478"/>
    <x v="172"/>
    <x v="7"/>
    <x v="1"/>
    <b v="0"/>
    <s v="Approved"/>
    <x v="0"/>
    <x v="0"/>
    <s v="medium"/>
    <x v="0"/>
    <n v="1483.2"/>
    <n v="99.59"/>
    <d v="2012-05-18T00:00:00"/>
    <n v="1383.6100000000001"/>
    <s v="Darcey"/>
    <x v="1"/>
    <n v="65"/>
    <d v="1961-01-21T00:00:00"/>
    <x v="422"/>
    <x v="422"/>
    <s v="Chief Design Engineer"/>
    <x v="6"/>
    <x v="1"/>
    <s v="N"/>
    <x v="0"/>
    <n v="5"/>
    <s v="84041 Holy Cross Circle"/>
    <n v="2142"/>
    <x v="1"/>
    <s v="Australia"/>
    <n v="8"/>
  </r>
  <r>
    <n v="10634"/>
    <n v="72"/>
    <n v="2378"/>
    <x v="118"/>
    <x v="10"/>
    <x v="4"/>
    <b v="1"/>
    <s v="Approved"/>
    <x v="3"/>
    <x v="0"/>
    <s v="medium"/>
    <x v="0"/>
    <n v="360.4"/>
    <n v="270.3"/>
    <d v="2016-12-06T00:00:00"/>
    <n v="90.099999999999966"/>
    <s v="Aggi"/>
    <x v="1"/>
    <n v="41"/>
    <d v="1994-04-25T00:00:00"/>
    <x v="749"/>
    <x v="749"/>
    <s v="Research Assistant II"/>
    <x v="3"/>
    <x v="1"/>
    <s v="N"/>
    <x v="1"/>
    <n v="1"/>
    <s v="51 Leroy Place"/>
    <n v="2065"/>
    <x v="1"/>
    <s v="Australia"/>
    <n v="10"/>
  </r>
  <r>
    <n v="10635"/>
    <n v="34"/>
    <n v="2844"/>
    <x v="325"/>
    <x v="10"/>
    <x v="3"/>
    <b v="0"/>
    <s v="Approved"/>
    <x v="3"/>
    <x v="1"/>
    <s v="high"/>
    <x v="1"/>
    <n v="774.53"/>
    <n v="464.72"/>
    <d v="2003-03-18T00:00:00"/>
    <n v="309.80999999999995"/>
    <s v="Lorain"/>
    <x v="1"/>
    <n v="42"/>
    <d v="1968-04-20T00:00:00"/>
    <x v="1214"/>
    <x v="1214"/>
    <s v="Recruiter"/>
    <x v="0"/>
    <x v="1"/>
    <s v="N"/>
    <x v="0"/>
    <n v="5"/>
    <s v="20 Carberry Circle"/>
    <n v="2165"/>
    <x v="1"/>
    <s v="Australia"/>
    <n v="7"/>
  </r>
  <r>
    <n v="10636"/>
    <n v="74"/>
    <n v="2067"/>
    <x v="183"/>
    <x v="9"/>
    <x v="2"/>
    <b v="1"/>
    <s v="Approved"/>
    <x v="5"/>
    <x v="0"/>
    <s v="medium"/>
    <x v="0"/>
    <n v="1228.07"/>
    <n v="400.91"/>
    <d v="2000-05-22T00:00:00"/>
    <n v="827.15999999999985"/>
    <s v="Slade"/>
    <x v="0"/>
    <n v="81"/>
    <d v="1979-05-05T00:00:00"/>
    <x v="1497"/>
    <x v="1497"/>
    <s v="Registered Nurse"/>
    <x v="1"/>
    <x v="0"/>
    <s v="N"/>
    <x v="1"/>
    <n v="17"/>
    <s v="8 Superior Hill"/>
    <n v="2153"/>
    <x v="1"/>
    <s v="Australia"/>
    <n v="10"/>
  </r>
  <r>
    <n v="10637"/>
    <n v="0"/>
    <n v="3035"/>
    <x v="195"/>
    <x v="1"/>
    <x v="3"/>
    <b v="1"/>
    <s v="Approved"/>
    <x v="1"/>
    <x v="1"/>
    <s v="medium"/>
    <x v="0"/>
    <n v="290.62"/>
    <n v="215.14"/>
    <d v="2004-12-18T00:00:00"/>
    <n v="75.480000000000018"/>
    <s v="Sigfrid"/>
    <x v="0"/>
    <n v="98"/>
    <d v="1980-04-15T00:00:00"/>
    <x v="1857"/>
    <x v="1857"/>
    <s v="Associate Professor"/>
    <x v="1"/>
    <x v="2"/>
    <s v="N"/>
    <x v="1"/>
    <n v="13"/>
    <s v="731 Haas Trail"/>
    <n v="2125"/>
    <x v="1"/>
    <s v="Australia"/>
    <n v="11"/>
  </r>
  <r>
    <n v="10638"/>
    <n v="73"/>
    <n v="3389"/>
    <x v="99"/>
    <x v="4"/>
    <x v="6"/>
    <b v="0"/>
    <s v="Approved"/>
    <x v="0"/>
    <x v="0"/>
    <s v="medium"/>
    <x v="0"/>
    <n v="1945.43"/>
    <n v="333.18"/>
    <d v="2002-08-31T00:00:00"/>
    <n v="1612.25"/>
    <s v="Margo"/>
    <x v="1"/>
    <n v="27"/>
    <d v="1972-06-01T00:00:00"/>
    <x v="444"/>
    <x v="444"/>
    <s v="Programmer II"/>
    <x v="6"/>
    <x v="1"/>
    <s v="N"/>
    <x v="1"/>
    <n v="19"/>
    <s v="024 Onsgard Alley"/>
    <n v="3134"/>
    <x v="0"/>
    <s v="Australia"/>
    <n v="9"/>
  </r>
  <r>
    <n v="10639"/>
    <n v="22"/>
    <n v="2249"/>
    <x v="252"/>
    <x v="8"/>
    <x v="4"/>
    <b v="1"/>
    <s v="Approved"/>
    <x v="5"/>
    <x v="0"/>
    <s v="medium"/>
    <x v="0"/>
    <n v="60.34"/>
    <n v="45.26"/>
    <d v="1993-07-15T00:00:00"/>
    <n v="15.080000000000005"/>
    <s v="Helsa"/>
    <x v="1"/>
    <n v="33"/>
    <d v="1996-05-23T00:00:00"/>
    <x v="301"/>
    <x v="301"/>
    <s v="Software Engineer I"/>
    <x v="3"/>
    <x v="0"/>
    <s v="N"/>
    <x v="1"/>
    <n v="1"/>
    <s v="0132 Merrick Way"/>
    <n v="2770"/>
    <x v="1"/>
    <s v="Australia"/>
    <n v="9"/>
  </r>
  <r>
    <n v="10640"/>
    <n v="0"/>
    <n v="2325"/>
    <x v="121"/>
    <x v="3"/>
    <x v="0"/>
    <b v="1"/>
    <s v="Approved"/>
    <x v="0"/>
    <x v="0"/>
    <s v="medium"/>
    <x v="0"/>
    <n v="100.35"/>
    <n v="75.260000000000005"/>
    <d v="2002-10-10T00:00:00"/>
    <n v="25.089999999999989"/>
    <s v="Emmett"/>
    <x v="0"/>
    <n v="50"/>
    <d v="1964-01-06T00:00:00"/>
    <x v="215"/>
    <x v="215"/>
    <s v="Database Administrator IV"/>
    <x v="2"/>
    <x v="2"/>
    <s v="N"/>
    <x v="0"/>
    <n v="12"/>
    <s v="92 Schlimgen Hill"/>
    <n v="3023"/>
    <x v="0"/>
    <s v="Australia"/>
    <n v="8"/>
  </r>
  <r>
    <n v="10641"/>
    <n v="14"/>
    <n v="2443"/>
    <x v="52"/>
    <x v="0"/>
    <x v="3"/>
    <b v="0"/>
    <s v="Approved"/>
    <x v="0"/>
    <x v="0"/>
    <s v="high"/>
    <x v="1"/>
    <n v="1842.92"/>
    <n v="1105.75"/>
    <d v="1995-10-24T00:00:00"/>
    <n v="737.17000000000007"/>
    <s v="Towny"/>
    <x v="0"/>
    <n v="30"/>
    <d v="1990-02-13T00:00:00"/>
    <x v="1419"/>
    <x v="1419"/>
    <s v="Computer Systems Analyst I"/>
    <x v="4"/>
    <x v="2"/>
    <s v="N"/>
    <x v="1"/>
    <n v="20"/>
    <s v="4 Northridge Center"/>
    <n v="2076"/>
    <x v="1"/>
    <s v="Australia"/>
    <n v="11"/>
  </r>
  <r>
    <n v="10642"/>
    <n v="0"/>
    <n v="3139"/>
    <x v="332"/>
    <x v="1"/>
    <x v="3"/>
    <b v="0"/>
    <s v="Approved"/>
    <x v="0"/>
    <x v="0"/>
    <s v="medium"/>
    <x v="0"/>
    <n v="100.35"/>
    <n v="75.260000000000005"/>
    <d v="2016-03-29T00:00:00"/>
    <n v="25.089999999999989"/>
    <s v="Pail"/>
    <x v="0"/>
    <n v="65"/>
    <d v="1973-06-13T00:00:00"/>
    <x v="2569"/>
    <x v="2569"/>
    <s v="Paralegal"/>
    <x v="0"/>
    <x v="2"/>
    <s v="N"/>
    <x v="0"/>
    <n v="17"/>
    <s v="24712 Hazelcrest Lane"/>
    <n v="3024"/>
    <x v="0"/>
    <s v="Australia"/>
    <n v="7"/>
  </r>
  <r>
    <n v="10643"/>
    <n v="5"/>
    <n v="2583"/>
    <x v="191"/>
    <x v="0"/>
    <x v="5"/>
    <b v="0"/>
    <s v="Approved"/>
    <x v="1"/>
    <x v="2"/>
    <s v="low"/>
    <x v="0"/>
    <n v="574.64"/>
    <n v="459.71"/>
    <d v="2011-08-29T00:00:00"/>
    <n v="114.93"/>
    <s v="Appolonia"/>
    <x v="1"/>
    <n v="34"/>
    <d v="1963-09-12T00:00:00"/>
    <x v="926"/>
    <x v="926"/>
    <s v="Human Resources Assistant I"/>
    <x v="4"/>
    <x v="0"/>
    <s v="N"/>
    <x v="1"/>
    <n v="15"/>
    <s v="258 Bunker Hill Hill"/>
    <n v="2138"/>
    <x v="1"/>
    <s v="Australia"/>
    <n v="8"/>
  </r>
  <r>
    <n v="10644"/>
    <n v="8"/>
    <n v="276"/>
    <x v="144"/>
    <x v="7"/>
    <x v="1"/>
    <b v="0"/>
    <s v="Approved"/>
    <x v="0"/>
    <x v="1"/>
    <s v="medium"/>
    <x v="2"/>
    <n v="1703.52"/>
    <n v="1516.13"/>
    <d v="2011-04-16T00:00:00"/>
    <n v="187.38999999999987"/>
    <s v="Tessi"/>
    <x v="1"/>
    <n v="66"/>
    <d v="1976-09-15T00:00:00"/>
    <x v="180"/>
    <x v="180"/>
    <s v="Social Worker"/>
    <x v="1"/>
    <x v="0"/>
    <s v="N"/>
    <x v="0"/>
    <n v="14"/>
    <s v="370 Portage Parkway"/>
    <n v="3125"/>
    <x v="0"/>
    <s v="Australia"/>
    <n v="8"/>
  </r>
  <r>
    <n v="10645"/>
    <n v="14"/>
    <n v="1081"/>
    <x v="248"/>
    <x v="2"/>
    <x v="2"/>
    <b v="1"/>
    <s v="Approved"/>
    <x v="1"/>
    <x v="0"/>
    <s v="medium"/>
    <x v="2"/>
    <n v="1386.84"/>
    <n v="1234.29"/>
    <d v="2003-08-05T00:00:00"/>
    <n v="152.54999999999995"/>
    <s v="Marga"/>
    <x v="1"/>
    <n v="25"/>
    <d v="1985-10-21T00:00:00"/>
    <x v="542"/>
    <x v="542"/>
    <s v="Social Worker"/>
    <x v="1"/>
    <x v="0"/>
    <s v="N"/>
    <x v="1"/>
    <n v="16"/>
    <s v="05415 Basil Junction"/>
    <n v="2450"/>
    <x v="1"/>
    <s v="Australia"/>
    <n v="8"/>
  </r>
  <r>
    <n v="10646"/>
    <n v="93"/>
    <n v="1785"/>
    <x v="152"/>
    <x v="1"/>
    <x v="5"/>
    <b v="1"/>
    <s v="Approved"/>
    <x v="5"/>
    <x v="0"/>
    <s v="medium"/>
    <x v="0"/>
    <n v="1065.03"/>
    <n v="230.09"/>
    <d v="2000-11-03T00:00:00"/>
    <n v="834.93999999999994"/>
    <s v="Marty"/>
    <x v="0"/>
    <n v="23"/>
    <d v="1960-12-10T00:00:00"/>
    <x v="441"/>
    <x v="441"/>
    <s v="Clinical Specialist"/>
    <x v="1"/>
    <x v="0"/>
    <s v="N"/>
    <x v="1"/>
    <n v="19"/>
    <s v="30 Delladonna Plaza"/>
    <n v="3046"/>
    <x v="0"/>
    <s v="Australia"/>
    <n v="8"/>
  </r>
  <r>
    <n v="10647"/>
    <n v="76"/>
    <n v="861"/>
    <x v="238"/>
    <x v="4"/>
    <x v="1"/>
    <b v="0"/>
    <s v="Approved"/>
    <x v="5"/>
    <x v="1"/>
    <s v="low"/>
    <x v="2"/>
    <n v="1172.78"/>
    <n v="1043.77"/>
    <d v="2002-10-10T00:00:00"/>
    <n v="129.01"/>
    <s v="Rebekah"/>
    <x v="1"/>
    <n v="73"/>
    <d v="1977-05-24T00:00:00"/>
    <x v="2422"/>
    <x v="2422"/>
    <s v="Senior Financial Analyst"/>
    <x v="0"/>
    <x v="2"/>
    <s v="N"/>
    <x v="1"/>
    <n v="17"/>
    <s v="55 Hovde Parkway"/>
    <n v="3975"/>
    <x v="0"/>
    <s v="Australia"/>
    <n v="8"/>
  </r>
  <r>
    <n v="10648"/>
    <n v="82"/>
    <n v="433"/>
    <x v="340"/>
    <x v="3"/>
    <x v="6"/>
    <b v="0"/>
    <s v="Approved"/>
    <x v="3"/>
    <x v="0"/>
    <s v="high"/>
    <x v="0"/>
    <n v="1148.6400000000001"/>
    <n v="689.18"/>
    <d v="2015-08-10T00:00:00"/>
    <n v="459.46000000000015"/>
    <s v="Reinhard"/>
    <x v="0"/>
    <n v="94"/>
    <d v="1964-03-12T00:00:00"/>
    <x v="1172"/>
    <x v="1172"/>
    <s v="Statistician II"/>
    <x v="4"/>
    <x v="1"/>
    <s v="N"/>
    <x v="1"/>
    <n v="15"/>
    <s v="09 Graceland Junction"/>
    <n v="3204"/>
    <x v="0"/>
    <s v="Australia"/>
    <n v="2"/>
  </r>
  <r>
    <n v="10649"/>
    <n v="91"/>
    <n v="3265"/>
    <x v="31"/>
    <x v="4"/>
    <x v="2"/>
    <b v="1"/>
    <s v="Approved"/>
    <x v="5"/>
    <x v="0"/>
    <s v="low"/>
    <x v="0"/>
    <n v="642.30999999999995"/>
    <n v="513.85"/>
    <d v="2014-10-10T00:00:00"/>
    <n v="128.45999999999992"/>
    <s v="Isaak"/>
    <x v="0"/>
    <n v="64"/>
    <d v="1967-06-02T00:00:00"/>
    <x v="1346"/>
    <x v="1346"/>
    <s v="Clinical Specialist"/>
    <x v="1"/>
    <x v="2"/>
    <s v="N"/>
    <x v="1"/>
    <n v="11"/>
    <s v="7 Pepper Wood Crossing"/>
    <n v="3038"/>
    <x v="0"/>
    <s v="Australia"/>
    <n v="8"/>
  </r>
  <r>
    <n v="10650"/>
    <n v="68"/>
    <n v="2527"/>
    <x v="200"/>
    <x v="11"/>
    <x v="2"/>
    <b v="0"/>
    <s v="Approved"/>
    <x v="2"/>
    <x v="0"/>
    <s v="medium"/>
    <x v="0"/>
    <n v="1636.9"/>
    <n v="44.71"/>
    <d v="1995-10-24T00:00:00"/>
    <n v="1592.19"/>
    <s v="Arly"/>
    <x v="1"/>
    <n v="60"/>
    <d v="1980-07-19T00:00:00"/>
    <x v="1765"/>
    <x v="1765"/>
    <s v="Technical Writer"/>
    <x v="6"/>
    <x v="1"/>
    <s v="N"/>
    <x v="0"/>
    <n v="16"/>
    <s v="633 Menomonie Junction"/>
    <n v="3523"/>
    <x v="0"/>
    <s v="Australia"/>
    <n v="2"/>
  </r>
  <r>
    <n v="10651"/>
    <n v="17"/>
    <n v="2629"/>
    <x v="243"/>
    <x v="0"/>
    <x v="5"/>
    <b v="0"/>
    <s v="Approved"/>
    <x v="5"/>
    <x v="3"/>
    <s v="medium"/>
    <x v="1"/>
    <n v="1362.99"/>
    <n v="57.74"/>
    <d v="1993-04-20T00:00:00"/>
    <n v="1305.25"/>
    <s v="Nomi"/>
    <x v="1"/>
    <n v="60"/>
    <d v="1976-08-13T00:00:00"/>
    <x v="859"/>
    <x v="859"/>
    <s v="Engineer IV"/>
    <x v="5"/>
    <x v="2"/>
    <s v="N"/>
    <x v="1"/>
    <n v="19"/>
    <s v="2 Beilfuss Plaza"/>
    <n v="2000"/>
    <x v="1"/>
    <s v="Australia"/>
    <n v="9"/>
  </r>
  <r>
    <n v="10652"/>
    <n v="70"/>
    <n v="2018"/>
    <x v="175"/>
    <x v="11"/>
    <x v="0"/>
    <b v="1"/>
    <s v="Approved"/>
    <x v="1"/>
    <x v="0"/>
    <s v="high"/>
    <x v="0"/>
    <n v="495.72"/>
    <n v="297.43"/>
    <d v="2015-04-11T00:00:00"/>
    <n v="198.29000000000002"/>
    <s v="Richie"/>
    <x v="0"/>
    <n v="80"/>
    <d v="1963-01-30T00:00:00"/>
    <x v="2125"/>
    <x v="2125"/>
    <s v="Senior Developer"/>
    <x v="0"/>
    <x v="1"/>
    <s v="N"/>
    <x v="1"/>
    <n v="12"/>
    <s v="23700 Dennis Way"/>
    <n v="2075"/>
    <x v="1"/>
    <s v="Australia"/>
    <n v="11"/>
  </r>
  <r>
    <n v="10653"/>
    <n v="1"/>
    <n v="3184"/>
    <x v="30"/>
    <x v="0"/>
    <x v="0"/>
    <b v="0"/>
    <s v="Approved"/>
    <x v="4"/>
    <x v="0"/>
    <s v="medium"/>
    <x v="0"/>
    <n v="1403.5"/>
    <n v="954.82"/>
    <d v="2004-09-28T00:00:00"/>
    <n v="448.67999999999995"/>
    <s v="Marlee"/>
    <x v="1"/>
    <n v="2"/>
    <d v="1976-11-08T00:00:00"/>
    <x v="1554"/>
    <x v="1554"/>
    <s v="Civil Engineer"/>
    <x v="3"/>
    <x v="1"/>
    <s v="N"/>
    <x v="0"/>
    <n v="7"/>
    <s v="696 Harbort Junction"/>
    <n v="2196"/>
    <x v="1"/>
    <s v="Australia"/>
    <n v="10"/>
  </r>
  <r>
    <n v="10654"/>
    <n v="56"/>
    <n v="1714"/>
    <x v="261"/>
    <x v="11"/>
    <x v="4"/>
    <b v="0"/>
    <s v="Approved"/>
    <x v="3"/>
    <x v="2"/>
    <s v="low"/>
    <x v="2"/>
    <n v="688.63"/>
    <n v="612.88"/>
    <d v="1991-11-10T00:00:00"/>
    <n v="75.75"/>
    <s v="Esma"/>
    <x v="1"/>
    <n v="80"/>
    <d v="1998-06-26T00:00:00"/>
    <x v="758"/>
    <x v="758"/>
    <s v="Senior Sales Associate"/>
    <x v="4"/>
    <x v="2"/>
    <s v="N"/>
    <x v="0"/>
    <n v="4"/>
    <s v="20415 Clyde Gallagher Parkway"/>
    <n v="2333"/>
    <x v="1"/>
    <s v="Australia"/>
    <n v="5"/>
  </r>
  <r>
    <n v="10655"/>
    <n v="38"/>
    <n v="63"/>
    <x v="301"/>
    <x v="2"/>
    <x v="2"/>
    <b v="0"/>
    <s v="Approved"/>
    <x v="0"/>
    <x v="0"/>
    <s v="medium"/>
    <x v="0"/>
    <n v="1577.53"/>
    <n v="826.51"/>
    <d v="2007-12-11T00:00:00"/>
    <n v="751.02"/>
    <s v="Ebony"/>
    <x v="1"/>
    <n v="58"/>
    <d v="1965-07-03T00:00:00"/>
    <x v="1621"/>
    <x v="1621"/>
    <s v="Senior Quality Engineer"/>
    <x v="2"/>
    <x v="0"/>
    <s v="N"/>
    <x v="0"/>
    <n v="16"/>
    <s v="68150 Boyd Road"/>
    <n v="2745"/>
    <x v="1"/>
    <s v="Australia"/>
    <n v="9"/>
  </r>
  <r>
    <n v="10656"/>
    <n v="20"/>
    <n v="1763"/>
    <x v="175"/>
    <x v="11"/>
    <x v="0"/>
    <b v="0"/>
    <s v="Approved"/>
    <x v="1"/>
    <x v="0"/>
    <s v="medium"/>
    <x v="2"/>
    <n v="1775.81"/>
    <n v="1580.47"/>
    <d v="1996-04-05T00:00:00"/>
    <n v="195.33999999999992"/>
    <s v="Suzie"/>
    <x v="1"/>
    <n v="96"/>
    <d v="1994-10-30T00:00:00"/>
    <x v="1548"/>
    <x v="1548"/>
    <s v="Automation Specialist I"/>
    <x v="3"/>
    <x v="1"/>
    <s v="N"/>
    <x v="0"/>
    <n v="7"/>
    <s v="08731 Coleman Lane"/>
    <n v="3352"/>
    <x v="0"/>
    <s v="Australia"/>
    <n v="6"/>
  </r>
  <r>
    <n v="10657"/>
    <n v="23"/>
    <n v="1905"/>
    <x v="43"/>
    <x v="9"/>
    <x v="4"/>
    <b v="0"/>
    <s v="Approved"/>
    <x v="3"/>
    <x v="2"/>
    <s v="low"/>
    <x v="2"/>
    <n v="688.63"/>
    <n v="612.88"/>
    <d v="1993-10-02T00:00:00"/>
    <n v="75.75"/>
    <s v="Nert"/>
    <x v="1"/>
    <n v="60"/>
    <d v="1978-01-25T00:00:00"/>
    <x v="788"/>
    <x v="788"/>
    <s v="Technical Writer"/>
    <x v="7"/>
    <x v="2"/>
    <s v="N"/>
    <x v="0"/>
    <n v="14"/>
    <s v="83975 Rowland Place"/>
    <n v="2166"/>
    <x v="1"/>
    <s v="Australia"/>
    <n v="6"/>
  </r>
  <r>
    <n v="10658"/>
    <n v="36"/>
    <n v="2242"/>
    <x v="296"/>
    <x v="6"/>
    <x v="3"/>
    <b v="0"/>
    <s v="Approved"/>
    <x v="0"/>
    <x v="0"/>
    <s v="low"/>
    <x v="0"/>
    <n v="945.04"/>
    <n v="507.58"/>
    <d v="2011-05-09T00:00:00"/>
    <n v="437.46"/>
    <s v="Elsy"/>
    <x v="1"/>
    <n v="25"/>
    <d v="1977-09-24T00:00:00"/>
    <x v="1656"/>
    <x v="1656"/>
    <s v="VP Sales"/>
    <x v="6"/>
    <x v="0"/>
    <s v="N"/>
    <x v="0"/>
    <n v="21"/>
    <s v="39179 Bayside Terrace"/>
    <n v="3148"/>
    <x v="0"/>
    <s v="Australia"/>
    <n v="9"/>
  </r>
  <r>
    <n v="10659"/>
    <n v="96"/>
    <n v="1232"/>
    <x v="214"/>
    <x v="9"/>
    <x v="2"/>
    <b v="0"/>
    <s v="Approved"/>
    <x v="5"/>
    <x v="1"/>
    <s v="low"/>
    <x v="2"/>
    <n v="1172.78"/>
    <n v="1043.77"/>
    <d v="2002-10-10T00:00:00"/>
    <n v="129.01"/>
    <s v="Stillmann"/>
    <x v="0"/>
    <n v="83"/>
    <d v="1959-09-12T00:00:00"/>
    <x v="84"/>
    <x v="84"/>
    <s v="Help Desk Operator"/>
    <x v="4"/>
    <x v="1"/>
    <s v="N"/>
    <x v="1"/>
    <n v="20"/>
    <s v="61949 7th Road"/>
    <n v="4573"/>
    <x v="2"/>
    <s v="Australia"/>
    <n v="8"/>
  </r>
  <r>
    <n v="10660"/>
    <n v="50"/>
    <n v="1607"/>
    <x v="25"/>
    <x v="5"/>
    <x v="6"/>
    <b v="0"/>
    <s v="Approved"/>
    <x v="5"/>
    <x v="0"/>
    <s v="medium"/>
    <x v="2"/>
    <n v="175.89"/>
    <n v="131.91999999999999"/>
    <d v="2012-04-10T00:00:00"/>
    <n v="43.97"/>
    <s v="Tiffani"/>
    <x v="1"/>
    <n v="39"/>
    <d v="1988-01-22T00:00:00"/>
    <x v="826"/>
    <x v="826"/>
    <s v="Marketing Assistant"/>
    <x v="2"/>
    <x v="0"/>
    <s v="N"/>
    <x v="0"/>
    <n v="15"/>
    <s v="5 Algoma Point"/>
    <n v="3809"/>
    <x v="0"/>
    <s v="Australia"/>
    <n v="5"/>
  </r>
  <r>
    <n v="10661"/>
    <n v="37"/>
    <n v="2095"/>
    <x v="305"/>
    <x v="8"/>
    <x v="0"/>
    <b v="1"/>
    <s v="Approved"/>
    <x v="2"/>
    <x v="0"/>
    <s v="low"/>
    <x v="0"/>
    <n v="1793.43"/>
    <n v="248.82"/>
    <d v="1999-07-20T00:00:00"/>
    <n v="1544.6100000000001"/>
    <s v="Anette"/>
    <x v="1"/>
    <n v="69"/>
    <d v="1989-11-13T00:00:00"/>
    <x v="579"/>
    <x v="579"/>
    <s v="Account Executive"/>
    <x v="3"/>
    <x v="1"/>
    <s v="N"/>
    <x v="1"/>
    <n v="8"/>
    <s v="158 Lindbergh Crossing"/>
    <n v="3136"/>
    <x v="0"/>
    <s v="Australia"/>
    <n v="9"/>
  </r>
  <r>
    <n v="10662"/>
    <n v="38"/>
    <n v="9"/>
    <x v="63"/>
    <x v="8"/>
    <x v="0"/>
    <b v="1"/>
    <s v="Approved"/>
    <x v="0"/>
    <x v="0"/>
    <s v="medium"/>
    <x v="0"/>
    <n v="1577.53"/>
    <n v="826.51"/>
    <d v="2010-06-07T00:00:00"/>
    <n v="751.02"/>
    <s v="Mala"/>
    <x v="1"/>
    <n v="97"/>
    <d v="1973-03-10T00:00:00"/>
    <x v="1513"/>
    <x v="1513"/>
    <s v="Business Systems Development Analyst"/>
    <x v="9"/>
    <x v="1"/>
    <s v="N"/>
    <x v="0"/>
    <n v="8"/>
    <s v="97736 7th Trail"/>
    <n v="2023"/>
    <x v="1"/>
    <s v="Australia"/>
    <n v="12"/>
  </r>
  <r>
    <n v="10663"/>
    <n v="6"/>
    <n v="69"/>
    <x v="249"/>
    <x v="10"/>
    <x v="1"/>
    <b v="1"/>
    <s v="Approved"/>
    <x v="2"/>
    <x v="0"/>
    <s v="high"/>
    <x v="0"/>
    <n v="227.88"/>
    <n v="136.72999999999999"/>
    <d v="2003-02-07T00:00:00"/>
    <n v="91.15"/>
    <s v="Heidi"/>
    <x v="1"/>
    <n v="16"/>
    <d v="1969-06-22T00:00:00"/>
    <x v="757"/>
    <x v="757"/>
    <s v="Web Developer II"/>
    <x v="6"/>
    <x v="0"/>
    <s v="N"/>
    <x v="1"/>
    <n v="6"/>
    <s v="0322 Dryden Court"/>
    <n v="3183"/>
    <x v="0"/>
    <s v="Australia"/>
    <n v="7"/>
  </r>
  <r>
    <n v="10664"/>
    <n v="7"/>
    <n v="983"/>
    <x v="63"/>
    <x v="8"/>
    <x v="0"/>
    <b v="1"/>
    <s v="Approved"/>
    <x v="1"/>
    <x v="1"/>
    <s v="low"/>
    <x v="0"/>
    <n v="980.37"/>
    <n v="234.43"/>
    <d v="2004-09-28T00:00:00"/>
    <n v="745.94"/>
    <s v="Tibold"/>
    <x v="0"/>
    <n v="14"/>
    <d v="1960-02-12T00:00:00"/>
    <x v="146"/>
    <x v="146"/>
    <s v="Geologist III"/>
    <x v="1"/>
    <x v="2"/>
    <s v="N"/>
    <x v="0"/>
    <n v="6"/>
    <s v="3638 Starling Alley"/>
    <n v="2027"/>
    <x v="1"/>
    <s v="Australia"/>
    <n v="11"/>
  </r>
  <r>
    <n v="10665"/>
    <n v="54"/>
    <n v="733"/>
    <x v="356"/>
    <x v="9"/>
    <x v="3"/>
    <b v="1"/>
    <s v="Approved"/>
    <x v="5"/>
    <x v="0"/>
    <s v="medium"/>
    <x v="0"/>
    <n v="1292.8399999999999"/>
    <n v="13.44"/>
    <d v="2009-04-12T00:00:00"/>
    <n v="1279.3999999999999"/>
    <s v="Bonita"/>
    <x v="1"/>
    <n v="71"/>
    <d v="1967-01-21T00:00:00"/>
    <x v="930"/>
    <x v="930"/>
    <s v="Actuary"/>
    <x v="0"/>
    <x v="0"/>
    <s v="N"/>
    <x v="1"/>
    <n v="5"/>
    <s v="98 Esker Junction"/>
    <n v="2192"/>
    <x v="1"/>
    <s v="Australia"/>
    <n v="10"/>
  </r>
  <r>
    <n v="10666"/>
    <n v="27"/>
    <n v="1048"/>
    <x v="216"/>
    <x v="5"/>
    <x v="4"/>
    <b v="0"/>
    <s v="Approved"/>
    <x v="1"/>
    <x v="0"/>
    <s v="medium"/>
    <x v="0"/>
    <n v="499.53"/>
    <n v="388.72"/>
    <d v="1999-06-23T00:00:00"/>
    <n v="110.80999999999995"/>
    <s v="Braden"/>
    <x v="0"/>
    <n v="99"/>
    <d v="1976-06-08T00:00:00"/>
    <x v="1529"/>
    <x v="1529"/>
    <s v="Internal Auditor"/>
    <x v="6"/>
    <x v="1"/>
    <s v="N"/>
    <x v="1"/>
    <n v="15"/>
    <s v="31111 Hoepker Road"/>
    <n v="3034"/>
    <x v="0"/>
    <s v="Australia"/>
    <n v="9"/>
  </r>
  <r>
    <n v="10667"/>
    <n v="40"/>
    <n v="2610"/>
    <x v="45"/>
    <x v="1"/>
    <x v="1"/>
    <b v="0"/>
    <s v="Approved"/>
    <x v="2"/>
    <x v="0"/>
    <s v="high"/>
    <x v="0"/>
    <n v="1458.17"/>
    <n v="874.9"/>
    <d v="2006-02-02T00:00:00"/>
    <n v="583.2700000000001"/>
    <s v="Arliene"/>
    <x v="1"/>
    <n v="41"/>
    <d v="1954-04-30T00:00:00"/>
    <x v="1162"/>
    <x v="1162"/>
    <s v="Account Coordinator"/>
    <x v="7"/>
    <x v="0"/>
    <s v="N"/>
    <x v="1"/>
    <n v="10"/>
    <s v="1031 Kennedy Way"/>
    <n v="4507"/>
    <x v="2"/>
    <s v="Australia"/>
    <n v="7"/>
  </r>
  <r>
    <n v="10668"/>
    <n v="3"/>
    <n v="2779"/>
    <x v="20"/>
    <x v="2"/>
    <x v="2"/>
    <b v="1"/>
    <s v="Approved"/>
    <x v="1"/>
    <x v="0"/>
    <s v="medium"/>
    <x v="1"/>
    <n v="2091.4699999999998"/>
    <n v="388.92"/>
    <d v="2007-08-04T00:00:00"/>
    <n v="1702.5499999999997"/>
    <s v="Micheil"/>
    <x v="0"/>
    <n v="50"/>
    <d v="1978-08-13T00:00:00"/>
    <x v="376"/>
    <x v="376"/>
    <s v="Paralegal"/>
    <x v="0"/>
    <x v="0"/>
    <s v="N"/>
    <x v="1"/>
    <n v="12"/>
    <s v="5108 Springview Circle"/>
    <n v="2128"/>
    <x v="1"/>
    <s v="Australia"/>
    <n v="7"/>
  </r>
  <r>
    <n v="10669"/>
    <n v="7"/>
    <n v="2598"/>
    <x v="4"/>
    <x v="2"/>
    <x v="1"/>
    <b v="0"/>
    <s v="Approved"/>
    <x v="1"/>
    <x v="1"/>
    <s v="low"/>
    <x v="0"/>
    <n v="980.37"/>
    <n v="234.43"/>
    <d v="2004-09-28T00:00:00"/>
    <n v="745.94"/>
    <s v="Lindsay"/>
    <x v="0"/>
    <n v="23"/>
    <d v="1980-03-26T00:00:00"/>
    <x v="1137"/>
    <x v="1137"/>
    <s v="Senior Developer"/>
    <x v="3"/>
    <x v="1"/>
    <s v="N"/>
    <x v="1"/>
    <n v="9"/>
    <s v="2 Marquette Drive"/>
    <n v="2204"/>
    <x v="1"/>
    <s v="Australia"/>
    <n v="8"/>
  </r>
  <r>
    <n v="10670"/>
    <n v="43"/>
    <n v="1301"/>
    <x v="243"/>
    <x v="0"/>
    <x v="5"/>
    <b v="0"/>
    <s v="Approved"/>
    <x v="0"/>
    <x v="0"/>
    <s v="medium"/>
    <x v="0"/>
    <n v="1151.96"/>
    <n v="649.49"/>
    <d v="1999-12-04T00:00:00"/>
    <n v="502.47"/>
    <s v="Sisely"/>
    <x v="1"/>
    <n v="0"/>
    <d v="1991-03-10T00:00:00"/>
    <x v="1315"/>
    <x v="1315"/>
    <s v="Physical Therapy Assistant"/>
    <x v="0"/>
    <x v="1"/>
    <s v="N"/>
    <x v="0"/>
    <n v="9"/>
    <s v="392 Ridge Oak Road"/>
    <n v="4165"/>
    <x v="2"/>
    <s v="Australia"/>
    <n v="7"/>
  </r>
  <r>
    <n v="10671"/>
    <n v="77"/>
    <n v="719"/>
    <x v="284"/>
    <x v="10"/>
    <x v="6"/>
    <b v="1"/>
    <s v="Approved"/>
    <x v="3"/>
    <x v="1"/>
    <s v="medium"/>
    <x v="1"/>
    <n v="1240.31"/>
    <n v="795.1"/>
    <d v="2011-01-10T00:00:00"/>
    <n v="445.20999999999992"/>
    <s v="Pattin"/>
    <x v="0"/>
    <n v="2"/>
    <d v="1953-12-30T00:00:00"/>
    <x v="1370"/>
    <x v="1370"/>
    <s v="Administrative Officer"/>
    <x v="2"/>
    <x v="0"/>
    <s v="N"/>
    <x v="1"/>
    <n v="14"/>
    <s v="14254 Hallows Parkway"/>
    <n v="4615"/>
    <x v="2"/>
    <s v="Australia"/>
    <n v="1"/>
  </r>
  <r>
    <n v="10672"/>
    <n v="36"/>
    <n v="3050"/>
    <x v="29"/>
    <x v="8"/>
    <x v="6"/>
    <b v="0"/>
    <s v="Approved"/>
    <x v="0"/>
    <x v="0"/>
    <s v="low"/>
    <x v="0"/>
    <n v="1289.8499999999999"/>
    <n v="74.510000000000005"/>
    <d v="2007-12-11T00:00:00"/>
    <n v="1215.3399999999999"/>
    <s v="Kenon"/>
    <x v="0"/>
    <n v="38"/>
    <d v="1969-05-27T00:00:00"/>
    <x v="45"/>
    <x v="45"/>
    <s v="Legal Assistant"/>
    <x v="3"/>
    <x v="0"/>
    <s v="N"/>
    <x v="1"/>
    <n v="16"/>
    <s v="6 Westend Center"/>
    <n v="2546"/>
    <x v="1"/>
    <s v="Australia"/>
    <n v="6"/>
  </r>
  <r>
    <n v="10673"/>
    <n v="30"/>
    <n v="3324"/>
    <x v="173"/>
    <x v="6"/>
    <x v="5"/>
    <b v="0"/>
    <s v="Approved"/>
    <x v="0"/>
    <x v="0"/>
    <s v="high"/>
    <x v="0"/>
    <n v="748.17"/>
    <n v="448.9"/>
    <d v="1999-07-20T00:00:00"/>
    <n v="299.27"/>
    <s v="Cortie"/>
    <x v="0"/>
    <n v="99"/>
    <d v="1973-03-01T00:00:00"/>
    <x v="828"/>
    <x v="828"/>
    <s v="Account Representative I"/>
    <x v="1"/>
    <x v="2"/>
    <s v="N"/>
    <x v="1"/>
    <n v="8"/>
    <s v="4 Mayfield Center"/>
    <n v="3155"/>
    <x v="0"/>
    <s v="Australia"/>
    <n v="9"/>
  </r>
  <r>
    <n v="10674"/>
    <n v="4"/>
    <n v="830"/>
    <x v="306"/>
    <x v="1"/>
    <x v="2"/>
    <b v="1"/>
    <s v="Approved"/>
    <x v="4"/>
    <x v="0"/>
    <s v="high"/>
    <x v="0"/>
    <n v="1129.1300000000001"/>
    <n v="677.48"/>
    <d v="2005-08-09T00:00:00"/>
    <n v="451.65000000000009"/>
    <s v="Jayson"/>
    <x v="0"/>
    <n v="58"/>
    <d v="1981-05-31T00:00:00"/>
    <x v="1166"/>
    <x v="1166"/>
    <s v="VP Quality Control"/>
    <x v="3"/>
    <x v="1"/>
    <s v="N"/>
    <x v="1"/>
    <n v="6"/>
    <s v="43 Esker Pass"/>
    <n v="2228"/>
    <x v="1"/>
    <s v="Australia"/>
    <n v="8"/>
  </r>
  <r>
    <n v="10675"/>
    <n v="19"/>
    <n v="3262"/>
    <x v="345"/>
    <x v="4"/>
    <x v="6"/>
    <b v="0"/>
    <s v="Approved"/>
    <x v="2"/>
    <x v="1"/>
    <s v="high"/>
    <x v="1"/>
    <n v="12.01"/>
    <n v="7.21"/>
    <d v="2009-03-08T00:00:00"/>
    <n v="4.8"/>
    <s v="Maynord"/>
    <x v="0"/>
    <n v="65"/>
    <d v="1959-10-14T00:00:00"/>
    <x v="9"/>
    <x v="9"/>
    <s v="Product Engineer"/>
    <x v="5"/>
    <x v="0"/>
    <s v="N"/>
    <x v="1"/>
    <n v="12"/>
    <s v="2558 Morningstar Center"/>
    <n v="4221"/>
    <x v="2"/>
    <s v="Australia"/>
    <n v="8"/>
  </r>
  <r>
    <n v="10676"/>
    <n v="53"/>
    <n v="29"/>
    <x v="209"/>
    <x v="7"/>
    <x v="4"/>
    <b v="0"/>
    <s v="Approved"/>
    <x v="2"/>
    <x v="0"/>
    <s v="medium"/>
    <x v="0"/>
    <n v="795.34"/>
    <n v="101.58"/>
    <d v="1997-02-09T00:00:00"/>
    <n v="693.76"/>
    <s v="Mona"/>
    <x v="1"/>
    <n v="62"/>
    <d v="1968-06-22T00:00:00"/>
    <x v="565"/>
    <x v="565"/>
    <s v="Safety Technician III"/>
    <x v="3"/>
    <x v="0"/>
    <s v="N"/>
    <x v="1"/>
    <n v="19"/>
    <s v="9 Buell Park"/>
    <n v="4116"/>
    <x v="2"/>
    <s v="Australia"/>
    <n v="7"/>
  </r>
  <r>
    <n v="10677"/>
    <n v="85"/>
    <n v="1951"/>
    <x v="350"/>
    <x v="8"/>
    <x v="1"/>
    <b v="0"/>
    <s v="Approved"/>
    <x v="5"/>
    <x v="0"/>
    <s v="medium"/>
    <x v="0"/>
    <n v="752.64"/>
    <n v="205.36"/>
    <d v="2015-08-02T00:00:00"/>
    <n v="547.28"/>
    <s v="Rockie"/>
    <x v="0"/>
    <n v="93"/>
    <d v="2000-06-07T00:00:00"/>
    <x v="921"/>
    <x v="921"/>
    <s v="Health Coach II"/>
    <x v="3"/>
    <x v="0"/>
    <s v="N"/>
    <x v="0"/>
    <n v="2"/>
    <s v="2 Manufacturers Parkway"/>
    <n v="3199"/>
    <x v="0"/>
    <s v="Australia"/>
    <n v="6"/>
  </r>
  <r>
    <n v="10678"/>
    <n v="40"/>
    <n v="1446"/>
    <x v="54"/>
    <x v="11"/>
    <x v="6"/>
    <b v="0"/>
    <s v="Approved"/>
    <x v="2"/>
    <x v="0"/>
    <s v="high"/>
    <x v="0"/>
    <n v="1458.17"/>
    <n v="874.9"/>
    <d v="2006-02-02T00:00:00"/>
    <n v="583.2700000000001"/>
    <s v="Gabriello"/>
    <x v="0"/>
    <n v="51"/>
    <d v="1987-04-15T00:00:00"/>
    <x v="438"/>
    <x v="438"/>
    <s v="Engineer I"/>
    <x v="3"/>
    <x v="0"/>
    <s v="N"/>
    <x v="1"/>
    <n v="17"/>
    <s v="70262 Hermina Court"/>
    <n v="3690"/>
    <x v="0"/>
    <s v="Australia"/>
    <n v="2"/>
  </r>
  <r>
    <n v="10679"/>
    <n v="41"/>
    <n v="1457"/>
    <x v="214"/>
    <x v="9"/>
    <x v="2"/>
    <b v="1"/>
    <s v="Approved"/>
    <x v="0"/>
    <x v="1"/>
    <s v="medium"/>
    <x v="0"/>
    <n v="416.98"/>
    <n v="312.74"/>
    <d v="2014-07-28T00:00:00"/>
    <n v="104.24000000000001"/>
    <s v="Leonore"/>
    <x v="1"/>
    <n v="99"/>
    <d v="1978-08-20T00:00:00"/>
    <x v="1756"/>
    <x v="1756"/>
    <s v="Speech Pathologist"/>
    <x v="6"/>
    <x v="1"/>
    <s v="N"/>
    <x v="0"/>
    <n v="12"/>
    <s v="975 Melby Street"/>
    <n v="2564"/>
    <x v="1"/>
    <s v="Australia"/>
    <n v="8"/>
  </r>
  <r>
    <n v="10680"/>
    <n v="0"/>
    <n v="2419"/>
    <x v="273"/>
    <x v="2"/>
    <x v="3"/>
    <b v="0"/>
    <s v="Approved"/>
    <x v="0"/>
    <x v="0"/>
    <s v="medium"/>
    <x v="0"/>
    <n v="478.16"/>
    <n v="298.72000000000003"/>
    <d v="1993-06-23T00:00:00"/>
    <n v="179.44"/>
    <s v="Aron"/>
    <x v="0"/>
    <n v="96"/>
    <d v="1978-07-04T00:00:00"/>
    <x v="625"/>
    <x v="625"/>
    <s v="Physical Therapy Assistant"/>
    <x v="4"/>
    <x v="2"/>
    <s v="N"/>
    <x v="1"/>
    <n v="9"/>
    <s v="240 Lake View Road"/>
    <n v="4118"/>
    <x v="2"/>
    <s v="Australia"/>
    <n v="5"/>
  </r>
  <r>
    <n v="10681"/>
    <n v="55"/>
    <n v="317"/>
    <x v="358"/>
    <x v="8"/>
    <x v="2"/>
    <b v="0"/>
    <s v="Approved"/>
    <x v="1"/>
    <x v="1"/>
    <s v="medium"/>
    <x v="1"/>
    <n v="1894.19"/>
    <n v="598.76"/>
    <d v="2011-08-24T00:00:00"/>
    <n v="1295.43"/>
    <s v="Elicia"/>
    <x v="1"/>
    <n v="26"/>
    <d v="1974-02-10T00:00:00"/>
    <x v="2525"/>
    <x v="2525"/>
    <s v="Automation Specialist II"/>
    <x v="5"/>
    <x v="0"/>
    <s v="N"/>
    <x v="0"/>
    <n v="14"/>
    <s v="2 Clyde Gallagher Drive"/>
    <n v="2232"/>
    <x v="1"/>
    <s v="Australia"/>
    <n v="10"/>
  </r>
  <r>
    <n v="10682"/>
    <n v="4"/>
    <n v="1000"/>
    <x v="161"/>
    <x v="5"/>
    <x v="1"/>
    <b v="0"/>
    <s v="Approved"/>
    <x v="4"/>
    <x v="0"/>
    <s v="high"/>
    <x v="0"/>
    <n v="1129.1300000000001"/>
    <n v="677.48"/>
    <d v="2005-08-09T00:00:00"/>
    <n v="451.65000000000009"/>
    <s v="Paulie"/>
    <x v="1"/>
    <n v="44"/>
    <d v="1978-08-07T00:00:00"/>
    <x v="781"/>
    <x v="781"/>
    <s v="Compensation Analyst"/>
    <x v="0"/>
    <x v="0"/>
    <s v="N"/>
    <x v="1"/>
    <n v="11"/>
    <s v="4757 Texas Trail"/>
    <n v="3136"/>
    <x v="0"/>
    <s v="Australia"/>
    <n v="9"/>
  </r>
  <r>
    <n v="10683"/>
    <n v="0"/>
    <n v="1286"/>
    <x v="191"/>
    <x v="0"/>
    <x v="5"/>
    <b v="1"/>
    <s v="Approved"/>
    <x v="0"/>
    <x v="0"/>
    <s v="medium"/>
    <x v="0"/>
    <n v="100.35"/>
    <n v="75.260000000000005"/>
    <d v="1999-07-26T00:00:00"/>
    <n v="25.089999999999989"/>
    <s v="Mina"/>
    <x v="1"/>
    <n v="83"/>
    <d v="1975-06-28T00:00:00"/>
    <x v="643"/>
    <x v="643"/>
    <s v="Senior Quality Engineer"/>
    <x v="3"/>
    <x v="2"/>
    <s v="N"/>
    <x v="0"/>
    <n v="16"/>
    <s v="77 Pankratz Plaza"/>
    <n v="4306"/>
    <x v="2"/>
    <s v="Australia"/>
    <n v="8"/>
  </r>
  <r>
    <n v="10684"/>
    <n v="27"/>
    <n v="1347"/>
    <x v="63"/>
    <x v="8"/>
    <x v="0"/>
    <b v="1"/>
    <s v="Approved"/>
    <x v="1"/>
    <x v="0"/>
    <s v="medium"/>
    <x v="0"/>
    <n v="499.53"/>
    <n v="388.72"/>
    <d v="1992-10-11T00:00:00"/>
    <n v="110.80999999999995"/>
    <s v="Leisha"/>
    <x v="1"/>
    <n v="14"/>
    <d v="1977-12-16T00:00:00"/>
    <x v="1322"/>
    <x v="1322"/>
    <s v="Help Desk Operator"/>
    <x v="3"/>
    <x v="0"/>
    <s v="N"/>
    <x v="0"/>
    <n v="14"/>
    <s v="9 Logan Drive"/>
    <n v="3620"/>
    <x v="0"/>
    <s v="Australia"/>
    <n v="2"/>
  </r>
  <r>
    <n v="10685"/>
    <n v="0"/>
    <n v="1662"/>
    <x v="315"/>
    <x v="2"/>
    <x v="1"/>
    <b v="1"/>
    <s v="Approved"/>
    <x v="2"/>
    <x v="0"/>
    <s v="medium"/>
    <x v="0"/>
    <n v="183.86"/>
    <n v="137.9"/>
    <d v="1997-10-04T00:00:00"/>
    <n v="45.960000000000008"/>
    <s v="Xenia"/>
    <x v="1"/>
    <n v="40"/>
    <d v="1956-04-01T00:00:00"/>
    <x v="1286"/>
    <x v="1286"/>
    <s v="Electrical Engineer"/>
    <x v="3"/>
    <x v="2"/>
    <s v="N"/>
    <x v="1"/>
    <n v="11"/>
    <s v="83 Graceland Avenue"/>
    <n v="3977"/>
    <x v="0"/>
    <s v="Australia"/>
    <n v="3"/>
  </r>
  <r>
    <n v="10686"/>
    <n v="28"/>
    <n v="2812"/>
    <x v="119"/>
    <x v="7"/>
    <x v="5"/>
    <b v="1"/>
    <s v="Approved"/>
    <x v="0"/>
    <x v="1"/>
    <s v="medium"/>
    <x v="2"/>
    <n v="1703.52"/>
    <n v="1516.13"/>
    <d v="2005-12-07T00:00:00"/>
    <n v="187.38999999999987"/>
    <s v="Molli"/>
    <x v="1"/>
    <n v="16"/>
    <d v="2001-04-01T00:00:00"/>
    <x v="1025"/>
    <x v="1025"/>
    <s v="Budget/Accounting Analyst IV"/>
    <x v="6"/>
    <x v="2"/>
    <s v="N"/>
    <x v="0"/>
    <n v="1"/>
    <s v="5636 Glendale Point"/>
    <n v="2769"/>
    <x v="1"/>
    <s v="Australia"/>
    <n v="10"/>
  </r>
  <r>
    <n v="10687"/>
    <n v="33"/>
    <n v="3445"/>
    <x v="72"/>
    <x v="10"/>
    <x v="0"/>
    <b v="0"/>
    <s v="Approved"/>
    <x v="4"/>
    <x v="0"/>
    <s v="medium"/>
    <x v="2"/>
    <n v="1311.44"/>
    <n v="1167.18"/>
    <d v="2010-06-07T00:00:00"/>
    <n v="144.26"/>
    <s v="Kara-lynn"/>
    <x v="1"/>
    <n v="75"/>
    <d v="1977-12-25T00:00:00"/>
    <x v="2473"/>
    <x v="2473"/>
    <s v="Nurse Practicioner"/>
    <x v="3"/>
    <x v="1"/>
    <s v="N"/>
    <x v="1"/>
    <n v="7"/>
    <s v="59531 Barnett Pass"/>
    <n v="3352"/>
    <x v="0"/>
    <s v="Australia"/>
    <n v="4"/>
  </r>
  <r>
    <n v="10688"/>
    <n v="21"/>
    <n v="2373"/>
    <x v="256"/>
    <x v="6"/>
    <x v="0"/>
    <b v="0"/>
    <s v="Approved"/>
    <x v="5"/>
    <x v="3"/>
    <s v="medium"/>
    <x v="0"/>
    <n v="1466.68"/>
    <n v="363.25"/>
    <d v="2005-12-07T00:00:00"/>
    <n v="1103.43"/>
    <s v="Cordy"/>
    <x v="1"/>
    <n v="51"/>
    <d v="1982-05-22T00:00:00"/>
    <x v="2537"/>
    <x v="2537"/>
    <s v="Structural Engineer"/>
    <x v="3"/>
    <x v="2"/>
    <s v="N"/>
    <x v="0"/>
    <n v="16"/>
    <s v="631 Fuller Parkway"/>
    <n v="3023"/>
    <x v="0"/>
    <s v="Australia"/>
    <n v="7"/>
  </r>
  <r>
    <n v="10689"/>
    <n v="61"/>
    <n v="1862"/>
    <x v="323"/>
    <x v="5"/>
    <x v="2"/>
    <b v="1"/>
    <s v="Approved"/>
    <x v="3"/>
    <x v="0"/>
    <s v="medium"/>
    <x v="2"/>
    <n v="586.45000000000005"/>
    <n v="521.94000000000005"/>
    <d v="1998-12-16T00:00:00"/>
    <n v="64.509999999999991"/>
    <s v="Charlena"/>
    <x v="1"/>
    <n v="26"/>
    <d v="1967-07-18T00:00:00"/>
    <x v="83"/>
    <x v="83"/>
    <s v="Geological Engineer"/>
    <x v="3"/>
    <x v="0"/>
    <s v="N"/>
    <x v="0"/>
    <n v="8"/>
    <s v="0672 Lyons Pass"/>
    <n v="2153"/>
    <x v="1"/>
    <s v="Australia"/>
    <n v="10"/>
  </r>
  <r>
    <n v="10690"/>
    <n v="66"/>
    <n v="1814"/>
    <x v="314"/>
    <x v="6"/>
    <x v="2"/>
    <b v="0"/>
    <s v="Approved"/>
    <x v="4"/>
    <x v="1"/>
    <s v="low"/>
    <x v="2"/>
    <n v="590.26"/>
    <n v="525.33000000000004"/>
    <d v="2010-11-05T00:00:00"/>
    <n v="64.92999999999995"/>
    <s v="Shawn"/>
    <x v="1"/>
    <n v="33"/>
    <d v="1988-08-18T00:00:00"/>
    <x v="1032"/>
    <x v="1032"/>
    <s v="Web Designer IV"/>
    <x v="2"/>
    <x v="1"/>
    <s v="N"/>
    <x v="1"/>
    <n v="17"/>
    <s v="91 Mosinee Point"/>
    <n v="2166"/>
    <x v="1"/>
    <s v="Australia"/>
    <n v="5"/>
  </r>
  <r>
    <n v="10691"/>
    <n v="52"/>
    <n v="1140"/>
    <x v="147"/>
    <x v="9"/>
    <x v="3"/>
    <b v="1"/>
    <s v="Approved"/>
    <x v="2"/>
    <x v="1"/>
    <s v="medium"/>
    <x v="0"/>
    <n v="1280.28"/>
    <n v="829.51"/>
    <d v="1991-01-21T00:00:00"/>
    <n v="450.77"/>
    <s v="Deana"/>
    <x v="1"/>
    <n v="32"/>
    <d v="1986-02-25T00:00:00"/>
    <x v="199"/>
    <x v="199"/>
    <s v="Executive Secretary"/>
    <x v="6"/>
    <x v="0"/>
    <s v="N"/>
    <x v="0"/>
    <n v="13"/>
    <s v="8587 Graceland Way"/>
    <n v="2206"/>
    <x v="1"/>
    <s v="Australia"/>
    <n v="10"/>
  </r>
  <r>
    <n v="10692"/>
    <n v="94"/>
    <n v="2716"/>
    <x v="267"/>
    <x v="3"/>
    <x v="4"/>
    <b v="1"/>
    <s v="Approved"/>
    <x v="4"/>
    <x v="0"/>
    <s v="medium"/>
    <x v="1"/>
    <n v="1635.3"/>
    <n v="993.66"/>
    <d v="2013-06-09T00:00:00"/>
    <n v="641.64"/>
    <s v="Umberto"/>
    <x v="0"/>
    <n v="27"/>
    <d v="1962-11-14T00:00:00"/>
    <x v="1077"/>
    <x v="1077"/>
    <s v="Civil Engineer"/>
    <x v="3"/>
    <x v="1"/>
    <s v="N"/>
    <x v="1"/>
    <n v="11"/>
    <s v="122 Chinook Center"/>
    <n v="2112"/>
    <x v="1"/>
    <s v="Australia"/>
    <n v="11"/>
  </r>
  <r>
    <n v="10693"/>
    <n v="14"/>
    <n v="2490"/>
    <x v="59"/>
    <x v="6"/>
    <x v="0"/>
    <b v="0"/>
    <s v="Approved"/>
    <x v="1"/>
    <x v="0"/>
    <s v="medium"/>
    <x v="2"/>
    <n v="1386.84"/>
    <n v="1234.29"/>
    <d v="1996-11-09T00:00:00"/>
    <n v="152.54999999999995"/>
    <s v="Emma"/>
    <x v="1"/>
    <n v="42"/>
    <d v="1976-06-12T00:00:00"/>
    <x v="101"/>
    <x v="101"/>
    <s v="Speech Pathologist"/>
    <x v="2"/>
    <x v="0"/>
    <s v="N"/>
    <x v="1"/>
    <n v="15"/>
    <s v="711 Hayes Court"/>
    <n v="2120"/>
    <x v="1"/>
    <s v="Australia"/>
    <n v="10"/>
  </r>
  <r>
    <n v="10694"/>
    <n v="92"/>
    <n v="2858"/>
    <x v="308"/>
    <x v="9"/>
    <x v="6"/>
    <b v="0"/>
    <s v="Approved"/>
    <x v="5"/>
    <x v="0"/>
    <s v="medium"/>
    <x v="2"/>
    <n v="1415.01"/>
    <n v="1259.3599999999999"/>
    <d v="2003-09-10T00:00:00"/>
    <n v="155.65000000000009"/>
    <s v="Benedicto"/>
    <x v="0"/>
    <n v="4"/>
    <d v="2002-01-09T00:00:00"/>
    <x v="1058"/>
    <x v="1058"/>
    <s v="Recruiting Manager"/>
    <x v="6"/>
    <x v="0"/>
    <s v="N"/>
    <x v="0"/>
    <n v="1"/>
    <s v="0555 Tomscot Plaza"/>
    <n v="2044"/>
    <x v="1"/>
    <s v="Australia"/>
    <n v="10"/>
  </r>
  <r>
    <n v="10695"/>
    <n v="3"/>
    <n v="3055"/>
    <x v="64"/>
    <x v="2"/>
    <x v="0"/>
    <b v="1"/>
    <s v="Approved"/>
    <x v="1"/>
    <x v="0"/>
    <s v="medium"/>
    <x v="1"/>
    <n v="2091.4699999999998"/>
    <n v="388.92"/>
    <d v="1993-07-20T00:00:00"/>
    <n v="1702.5499999999997"/>
    <s v="Viki"/>
    <x v="1"/>
    <n v="96"/>
    <d v="1999-08-23T00:00:00"/>
    <x v="1146"/>
    <x v="1146"/>
    <s v="General Manager"/>
    <x v="6"/>
    <x v="0"/>
    <s v="N"/>
    <x v="0"/>
    <n v="2"/>
    <s v="99142 Eastwood Way"/>
    <n v="4870"/>
    <x v="2"/>
    <s v="Australia"/>
    <n v="6"/>
  </r>
  <r>
    <n v="10696"/>
    <n v="28"/>
    <n v="1226"/>
    <x v="330"/>
    <x v="8"/>
    <x v="6"/>
    <b v="1"/>
    <s v="Approved"/>
    <x v="3"/>
    <x v="0"/>
    <s v="medium"/>
    <x v="2"/>
    <n v="1216.1400000000001"/>
    <n v="1082.3599999999999"/>
    <d v="2003-03-18T00:00:00"/>
    <n v="133.7800000000002"/>
    <s v="Constantia"/>
    <x v="1"/>
    <n v="32"/>
    <d v="1981-03-16T00:00:00"/>
    <x v="2468"/>
    <x v="2468"/>
    <s v="Director of Sales"/>
    <x v="1"/>
    <x v="0"/>
    <s v="N"/>
    <x v="0"/>
    <n v="13"/>
    <s v="85957 Basil Way"/>
    <n v="3029"/>
    <x v="0"/>
    <s v="Australia"/>
    <n v="7"/>
  </r>
  <r>
    <n v="10697"/>
    <n v="96"/>
    <n v="1054"/>
    <x v="144"/>
    <x v="7"/>
    <x v="1"/>
    <b v="1"/>
    <s v="Approved"/>
    <x v="5"/>
    <x v="1"/>
    <s v="low"/>
    <x v="2"/>
    <n v="1172.78"/>
    <n v="1043.77"/>
    <d v="2016-03-29T00:00:00"/>
    <n v="129.01"/>
    <s v="Natal"/>
    <x v="0"/>
    <n v="27"/>
    <d v="1983-08-09T00:00:00"/>
    <x v="1348"/>
    <x v="1348"/>
    <s v="Nuclear Power Engineer"/>
    <x v="3"/>
    <x v="0"/>
    <s v="N"/>
    <x v="0"/>
    <n v="13"/>
    <s v="10 Pennsylvania Hill"/>
    <n v="2118"/>
    <x v="1"/>
    <s v="Australia"/>
    <n v="11"/>
  </r>
  <r>
    <n v="10699"/>
    <n v="29"/>
    <n v="921"/>
    <x v="354"/>
    <x v="8"/>
    <x v="3"/>
    <b v="0"/>
    <s v="Approved"/>
    <x v="3"/>
    <x v="1"/>
    <s v="medium"/>
    <x v="0"/>
    <n v="543.39"/>
    <n v="407.54"/>
    <d v="2016-11-22T00:00:00"/>
    <n v="135.84999999999997"/>
    <s v="Gretchen"/>
    <x v="1"/>
    <n v="77"/>
    <d v="1979-12-19T00:00:00"/>
    <x v="2042"/>
    <x v="2042"/>
    <s v="Help Desk Technician"/>
    <x v="3"/>
    <x v="0"/>
    <s v="N"/>
    <x v="1"/>
    <n v="7"/>
    <s v="3828 Norway Maple Avenue"/>
    <n v="2027"/>
    <x v="1"/>
    <s v="Australia"/>
    <n v="11"/>
  </r>
  <r>
    <n v="10700"/>
    <n v="3"/>
    <n v="815"/>
    <x v="204"/>
    <x v="7"/>
    <x v="5"/>
    <b v="0"/>
    <s v="Approved"/>
    <x v="1"/>
    <x v="0"/>
    <s v="medium"/>
    <x v="1"/>
    <n v="2091.4699999999998"/>
    <n v="388.92"/>
    <d v="1991-11-07T00:00:00"/>
    <n v="1702.5499999999997"/>
    <s v="Raffarty"/>
    <x v="0"/>
    <n v="60"/>
    <d v="1959-12-23T00:00:00"/>
    <x v="784"/>
    <x v="784"/>
    <s v="Analog Circuit Design manager"/>
    <x v="3"/>
    <x v="0"/>
    <s v="N"/>
    <x v="1"/>
    <n v="14"/>
    <s v="25689 Eastlawn Crossing"/>
    <n v="2067"/>
    <x v="1"/>
    <s v="Australia"/>
    <n v="11"/>
  </r>
  <r>
    <n v="10701"/>
    <n v="89"/>
    <n v="2175"/>
    <x v="282"/>
    <x v="4"/>
    <x v="3"/>
    <b v="1"/>
    <s v="Approved"/>
    <x v="5"/>
    <x v="3"/>
    <s v="medium"/>
    <x v="1"/>
    <n v="1362.99"/>
    <n v="57.74"/>
    <d v="1993-04-20T00:00:00"/>
    <n v="1305.25"/>
    <s v="Elvyn"/>
    <x v="0"/>
    <n v="23"/>
    <d v="1985-11-01T00:00:00"/>
    <x v="554"/>
    <x v="554"/>
    <s v="Web Developer III"/>
    <x v="1"/>
    <x v="0"/>
    <s v="N"/>
    <x v="1"/>
    <n v="13"/>
    <s v="6621 Carberry Crossing"/>
    <n v="3083"/>
    <x v="0"/>
    <s v="Australia"/>
    <n v="8"/>
  </r>
  <r>
    <n v="10702"/>
    <n v="97"/>
    <n v="2164"/>
    <x v="208"/>
    <x v="5"/>
    <x v="5"/>
    <b v="1"/>
    <s v="Approved"/>
    <x v="0"/>
    <x v="0"/>
    <s v="medium"/>
    <x v="1"/>
    <n v="202.62"/>
    <n v="151.96"/>
    <d v="1991-05-06T00:00:00"/>
    <n v="50.66"/>
    <s v="Toinette"/>
    <x v="1"/>
    <n v="12"/>
    <d v="1973-08-16T00:00:00"/>
    <x v="2342"/>
    <x v="2342"/>
    <s v="Financial Analyst"/>
    <x v="0"/>
    <x v="0"/>
    <s v="N"/>
    <x v="0"/>
    <n v="18"/>
    <s v="63 School Plaza"/>
    <n v="2145"/>
    <x v="1"/>
    <s v="Australia"/>
    <n v="9"/>
  </r>
  <r>
    <n v="10703"/>
    <n v="26"/>
    <n v="2991"/>
    <x v="250"/>
    <x v="1"/>
    <x v="3"/>
    <b v="0"/>
    <s v="Approved"/>
    <x v="5"/>
    <x v="0"/>
    <s v="medium"/>
    <x v="0"/>
    <n v="1992.93"/>
    <n v="762.63"/>
    <d v="1993-05-26T00:00:00"/>
    <n v="1230.3000000000002"/>
    <s v="Fred"/>
    <x v="1"/>
    <n v="48"/>
    <d v="1964-06-27T00:00:00"/>
    <x v="1451"/>
    <x v="1451"/>
    <s v="Desktop Support Technician"/>
    <x v="0"/>
    <x v="0"/>
    <s v="N"/>
    <x v="1"/>
    <n v="11"/>
    <s v="424 Almo Junction"/>
    <n v="2830"/>
    <x v="1"/>
    <s v="Australia"/>
    <n v="4"/>
  </r>
  <r>
    <n v="10704"/>
    <n v="21"/>
    <n v="285"/>
    <x v="26"/>
    <x v="10"/>
    <x v="0"/>
    <b v="0"/>
    <s v="Approved"/>
    <x v="0"/>
    <x v="0"/>
    <s v="medium"/>
    <x v="1"/>
    <n v="1071.23"/>
    <n v="380.74"/>
    <d v="1996-04-05T00:00:00"/>
    <n v="690.49"/>
    <s v="Julee"/>
    <x v="1"/>
    <n v="3"/>
    <d v="1977-11-19T00:00:00"/>
    <x v="642"/>
    <x v="642"/>
    <s v="Community Outreach Specialist"/>
    <x v="3"/>
    <x v="0"/>
    <s v="N"/>
    <x v="1"/>
    <n v="12"/>
    <s v="58 Parkside Hill"/>
    <n v="2117"/>
    <x v="1"/>
    <s v="Australia"/>
    <n v="12"/>
  </r>
  <r>
    <n v="10705"/>
    <n v="77"/>
    <n v="181"/>
    <x v="250"/>
    <x v="1"/>
    <x v="3"/>
    <b v="0"/>
    <s v="Approved"/>
    <x v="3"/>
    <x v="1"/>
    <s v="medium"/>
    <x v="1"/>
    <n v="1240.31"/>
    <n v="795.1"/>
    <d v="2011-01-10T00:00:00"/>
    <n v="445.20999999999992"/>
    <s v="Pavla"/>
    <x v="1"/>
    <n v="49"/>
    <d v="1982-11-21T00:00:00"/>
    <x v="2147"/>
    <x v="2147"/>
    <s v="Senior Editor"/>
    <x v="3"/>
    <x v="0"/>
    <s v="N"/>
    <x v="1"/>
    <n v="9"/>
    <s v="8256 Annamark Court"/>
    <n v="3638"/>
    <x v="0"/>
    <s v="Australia"/>
    <n v="1"/>
  </r>
  <r>
    <n v="10706"/>
    <n v="69"/>
    <n v="2432"/>
    <x v="209"/>
    <x v="7"/>
    <x v="4"/>
    <b v="1"/>
    <s v="Approved"/>
    <x v="4"/>
    <x v="1"/>
    <s v="medium"/>
    <x v="0"/>
    <n v="792.9"/>
    <n v="594.67999999999995"/>
    <d v="2014-10-10T00:00:00"/>
    <n v="198.22000000000003"/>
    <s v="Ebba"/>
    <x v="1"/>
    <n v="67"/>
    <d v="1981-02-21T00:00:00"/>
    <x v="2119"/>
    <x v="2119"/>
    <s v="Nuclear Power Engineer"/>
    <x v="3"/>
    <x v="1"/>
    <s v="N"/>
    <x v="0"/>
    <n v="5"/>
    <s v="37 Roth Place"/>
    <n v="2144"/>
    <x v="1"/>
    <s v="Australia"/>
    <n v="10"/>
  </r>
  <r>
    <n v="10707"/>
    <n v="41"/>
    <n v="15"/>
    <x v="322"/>
    <x v="8"/>
    <x v="4"/>
    <b v="1"/>
    <s v="Approved"/>
    <x v="0"/>
    <x v="1"/>
    <s v="medium"/>
    <x v="0"/>
    <n v="416.98"/>
    <n v="312.74"/>
    <d v="1997-05-10T00:00:00"/>
    <n v="104.24000000000001"/>
    <s v="Erroll"/>
    <x v="0"/>
    <n v="91"/>
    <d v="2000-07-13T00:00:00"/>
    <x v="382"/>
    <x v="382"/>
    <s v="Junior Executive"/>
    <x v="3"/>
    <x v="0"/>
    <s v="N"/>
    <x v="1"/>
    <n v="1"/>
    <s v="9861 New Castle Avenue"/>
    <n v="2428"/>
    <x v="1"/>
    <s v="Australia"/>
    <n v="9"/>
  </r>
  <r>
    <n v="10708"/>
    <n v="28"/>
    <n v="1587"/>
    <x v="63"/>
    <x v="8"/>
    <x v="0"/>
    <b v="0"/>
    <s v="Approved"/>
    <x v="3"/>
    <x v="0"/>
    <s v="medium"/>
    <x v="2"/>
    <n v="1216.1400000000001"/>
    <n v="1082.3599999999999"/>
    <d v="1992-10-11T00:00:00"/>
    <n v="133.7800000000002"/>
    <s v="Kevan"/>
    <x v="0"/>
    <n v="17"/>
    <d v="1986-08-16T00:00:00"/>
    <x v="1880"/>
    <x v="1880"/>
    <s v="Software Test Engineer III"/>
    <x v="5"/>
    <x v="1"/>
    <s v="N"/>
    <x v="0"/>
    <n v="12"/>
    <s v="7 Laurel Junction"/>
    <n v="2079"/>
    <x v="1"/>
    <s v="Australia"/>
    <n v="10"/>
  </r>
  <r>
    <n v="10709"/>
    <n v="79"/>
    <n v="2883"/>
    <x v="34"/>
    <x v="6"/>
    <x v="5"/>
    <b v="0"/>
    <s v="Approved"/>
    <x v="3"/>
    <x v="0"/>
    <s v="medium"/>
    <x v="0"/>
    <n v="1555.58"/>
    <n v="818.01"/>
    <d v="2004-12-18T00:00:00"/>
    <n v="737.56999999999994"/>
    <s v="Ulick"/>
    <x v="0"/>
    <n v="84"/>
    <d v="1995-05-19T00:00:00"/>
    <x v="901"/>
    <x v="901"/>
    <s v="Paralegal"/>
    <x v="0"/>
    <x v="0"/>
    <s v="N"/>
    <x v="0"/>
    <n v="2"/>
    <s v="4 Vahlen Alley"/>
    <n v="2756"/>
    <x v="1"/>
    <s v="Australia"/>
    <n v="8"/>
  </r>
  <r>
    <n v="10710"/>
    <n v="0"/>
    <n v="2682"/>
    <x v="117"/>
    <x v="7"/>
    <x v="3"/>
    <b v="0"/>
    <s v="Approved"/>
    <x v="2"/>
    <x v="0"/>
    <s v="medium"/>
    <x v="0"/>
    <n v="235.63"/>
    <n v="125.07"/>
    <d v="2004-08-07T00:00:00"/>
    <n v="110.56"/>
    <s v="Annamarie"/>
    <x v="1"/>
    <n v="54"/>
    <d v="1987-11-01T00:00:00"/>
    <x v="86"/>
    <x v="86"/>
    <s v="Accountant III"/>
    <x v="3"/>
    <x v="2"/>
    <s v="N"/>
    <x v="0"/>
    <n v="20"/>
    <s v="446 Warrior Pass"/>
    <n v="4740"/>
    <x v="2"/>
    <s v="Australia"/>
    <n v="5"/>
  </r>
  <r>
    <n v="10711"/>
    <n v="95"/>
    <n v="2942"/>
    <x v="100"/>
    <x v="0"/>
    <x v="2"/>
    <b v="0"/>
    <s v="Approved"/>
    <x v="2"/>
    <x v="3"/>
    <s v="low"/>
    <x v="0"/>
    <n v="1073.07"/>
    <n v="933.84"/>
    <d v="1997-01-25T00:00:00"/>
    <n v="139.2299999999999"/>
    <s v="Garner"/>
    <x v="0"/>
    <n v="10"/>
    <d v="1970-07-15T00:00:00"/>
    <x v="2082"/>
    <x v="2082"/>
    <s v="Software Engineer III"/>
    <x v="6"/>
    <x v="2"/>
    <s v="N"/>
    <x v="1"/>
    <n v="10"/>
    <s v="5060 Donald Park"/>
    <n v="2539"/>
    <x v="1"/>
    <s v="Australia"/>
    <n v="5"/>
  </r>
  <r>
    <n v="10712"/>
    <n v="91"/>
    <n v="949"/>
    <x v="197"/>
    <x v="2"/>
    <x v="6"/>
    <b v="1"/>
    <s v="Approved"/>
    <x v="0"/>
    <x v="0"/>
    <s v="medium"/>
    <x v="0"/>
    <n v="100.35"/>
    <n v="75.260000000000005"/>
    <d v="1994-08-10T00:00:00"/>
    <n v="25.089999999999989"/>
    <s v="Jarid"/>
    <x v="0"/>
    <n v="18"/>
    <d v="1975-09-07T00:00:00"/>
    <x v="748"/>
    <x v="748"/>
    <s v="Executive Secretary"/>
    <x v="1"/>
    <x v="0"/>
    <s v="N"/>
    <x v="0"/>
    <n v="3"/>
    <s v="221 Coolidge Parkway"/>
    <n v="2010"/>
    <x v="1"/>
    <s v="Australia"/>
    <n v="9"/>
  </r>
  <r>
    <n v="10713"/>
    <n v="39"/>
    <n v="2788"/>
    <x v="110"/>
    <x v="8"/>
    <x v="0"/>
    <b v="1"/>
    <s v="Approved"/>
    <x v="4"/>
    <x v="0"/>
    <s v="medium"/>
    <x v="1"/>
    <n v="1812.75"/>
    <n v="582.48"/>
    <d v="2010-06-07T00:00:00"/>
    <n v="1230.27"/>
    <s v="Melantha"/>
    <x v="1"/>
    <n v="45"/>
    <d v="1968-08-06T00:00:00"/>
    <x v="1838"/>
    <x v="1838"/>
    <s v="Social Worker"/>
    <x v="1"/>
    <x v="1"/>
    <s v="N"/>
    <x v="1"/>
    <n v="4"/>
    <s v="282 Esker Crossing"/>
    <n v="3150"/>
    <x v="0"/>
    <s v="Australia"/>
    <n v="10"/>
  </r>
  <r>
    <n v="10714"/>
    <n v="32"/>
    <n v="1109"/>
    <x v="106"/>
    <x v="9"/>
    <x v="2"/>
    <b v="0"/>
    <s v="Approved"/>
    <x v="4"/>
    <x v="0"/>
    <s v="high"/>
    <x v="0"/>
    <n v="1179"/>
    <n v="707.4"/>
    <d v="1997-08-25T00:00:00"/>
    <n v="471.6"/>
    <s v="Nestor"/>
    <x v="0"/>
    <n v="21"/>
    <d v="1989-09-01T00:00:00"/>
    <x v="1287"/>
    <x v="1287"/>
    <s v="Web Developer II"/>
    <x v="5"/>
    <x v="2"/>
    <s v="N"/>
    <x v="1"/>
    <n v="6"/>
    <s v="4754 Ramsey Junction"/>
    <n v="3130"/>
    <x v="0"/>
    <s v="Australia"/>
    <n v="9"/>
  </r>
  <r>
    <n v="10715"/>
    <n v="5"/>
    <n v="1385"/>
    <x v="8"/>
    <x v="3"/>
    <x v="3"/>
    <b v="1"/>
    <s v="Approved"/>
    <x v="1"/>
    <x v="2"/>
    <s v="low"/>
    <x v="0"/>
    <n v="574.64"/>
    <n v="459.71"/>
    <d v="2011-08-29T00:00:00"/>
    <n v="114.93"/>
    <s v="Melesa"/>
    <x v="1"/>
    <n v="39"/>
    <d v="1957-08-17T00:00:00"/>
    <x v="585"/>
    <x v="585"/>
    <s v="Cost Accountant"/>
    <x v="0"/>
    <x v="0"/>
    <s v="N"/>
    <x v="1"/>
    <n v="16"/>
    <s v="28 Menomonie Street"/>
    <n v="3140"/>
    <x v="0"/>
    <s v="Australia"/>
    <n v="10"/>
  </r>
  <r>
    <n v="10716"/>
    <n v="96"/>
    <n v="1052"/>
    <x v="240"/>
    <x v="0"/>
    <x v="2"/>
    <b v="1"/>
    <s v="Approved"/>
    <x v="4"/>
    <x v="0"/>
    <s v="medium"/>
    <x v="1"/>
    <n v="1635.3"/>
    <n v="993.66"/>
    <d v="2013-06-09T00:00:00"/>
    <n v="641.64"/>
    <s v="Dela"/>
    <x v="1"/>
    <n v="31"/>
    <d v="1986-02-02T00:00:00"/>
    <x v="447"/>
    <x v="447"/>
    <s v="Junior Executive"/>
    <x v="0"/>
    <x v="2"/>
    <s v="N"/>
    <x v="1"/>
    <n v="3"/>
    <s v="06 Declaration Hill"/>
    <n v="3184"/>
    <x v="0"/>
    <s v="Australia"/>
    <n v="11"/>
  </r>
  <r>
    <n v="10717"/>
    <n v="82"/>
    <n v="1602"/>
    <x v="26"/>
    <x v="10"/>
    <x v="0"/>
    <b v="1"/>
    <s v="Approved"/>
    <x v="3"/>
    <x v="0"/>
    <s v="high"/>
    <x v="0"/>
    <n v="1148.6400000000001"/>
    <n v="689.18"/>
    <d v="2015-08-10T00:00:00"/>
    <n v="459.46000000000015"/>
    <s v="Shamus"/>
    <x v="0"/>
    <n v="68"/>
    <d v="1979-01-09T00:00:00"/>
    <x v="183"/>
    <x v="183"/>
    <s v="Professor"/>
    <x v="2"/>
    <x v="0"/>
    <s v="N"/>
    <x v="1"/>
    <n v="15"/>
    <s v="978 Valley Edge Park"/>
    <n v="2777"/>
    <x v="1"/>
    <s v="Australia"/>
    <n v="9"/>
  </r>
  <r>
    <n v="10718"/>
    <n v="70"/>
    <n v="1295"/>
    <x v="313"/>
    <x v="9"/>
    <x v="4"/>
    <b v="0"/>
    <s v="Approved"/>
    <x v="1"/>
    <x v="0"/>
    <s v="high"/>
    <x v="0"/>
    <n v="495.72"/>
    <n v="297.43"/>
    <d v="2015-04-11T00:00:00"/>
    <n v="198.29000000000002"/>
    <s v="Irving"/>
    <x v="0"/>
    <n v="66"/>
    <d v="1997-01-25T00:00:00"/>
    <x v="1845"/>
    <x v="1845"/>
    <s v="Nurse"/>
    <x v="9"/>
    <x v="0"/>
    <s v="N"/>
    <x v="0"/>
    <n v="5"/>
    <s v="07780 Autumn Leaf Drive"/>
    <n v="4209"/>
    <x v="2"/>
    <s v="Australia"/>
    <n v="7"/>
  </r>
  <r>
    <n v="10719"/>
    <n v="16"/>
    <n v="3157"/>
    <x v="295"/>
    <x v="6"/>
    <x v="3"/>
    <b v="0"/>
    <s v="Approved"/>
    <x v="3"/>
    <x v="0"/>
    <s v="high"/>
    <x v="2"/>
    <n v="1661.92"/>
    <n v="1479.11"/>
    <d v="1993-07-15T00:00:00"/>
    <n v="182.81000000000017"/>
    <s v="Tiphani"/>
    <x v="1"/>
    <n v="88"/>
    <d v="1976-12-25T00:00:00"/>
    <x v="923"/>
    <x v="923"/>
    <s v="Office Assistant I"/>
    <x v="7"/>
    <x v="1"/>
    <s v="N"/>
    <x v="0"/>
    <n v="21"/>
    <s v="16 Hansons Hill"/>
    <n v="2454"/>
    <x v="1"/>
    <s v="Australia"/>
    <n v="7"/>
  </r>
  <r>
    <n v="10720"/>
    <n v="96"/>
    <n v="1447"/>
    <x v="17"/>
    <x v="9"/>
    <x v="5"/>
    <b v="1"/>
    <s v="Approved"/>
    <x v="5"/>
    <x v="1"/>
    <s v="low"/>
    <x v="2"/>
    <n v="1172.78"/>
    <n v="1043.77"/>
    <d v="2002-10-10T00:00:00"/>
    <n v="129.01"/>
    <s v="Renaldo"/>
    <x v="0"/>
    <n v="29"/>
    <d v="1996-06-16T00:00:00"/>
    <x v="501"/>
    <x v="501"/>
    <s v="Civil Engineer"/>
    <x v="3"/>
    <x v="0"/>
    <s v="N"/>
    <x v="1"/>
    <n v="4"/>
    <s v="89684 Coolidge Hill"/>
    <n v="2630"/>
    <x v="1"/>
    <s v="Australia"/>
    <n v="1"/>
  </r>
  <r>
    <n v="10721"/>
    <n v="8"/>
    <n v="1532"/>
    <x v="302"/>
    <x v="9"/>
    <x v="4"/>
    <b v="0"/>
    <s v="Approved"/>
    <x v="0"/>
    <x v="1"/>
    <s v="medium"/>
    <x v="2"/>
    <n v="1703.52"/>
    <n v="1516.13"/>
    <d v="1991-11-07T00:00:00"/>
    <n v="187.38999999999987"/>
    <s v="Marty"/>
    <x v="1"/>
    <n v="27"/>
    <d v="1972-10-26T00:00:00"/>
    <x v="2305"/>
    <x v="2305"/>
    <s v="VP Accounting"/>
    <x v="0"/>
    <x v="0"/>
    <s v="N"/>
    <x v="0"/>
    <n v="10"/>
    <s v="305 Vera Lane"/>
    <n v="2165"/>
    <x v="1"/>
    <s v="Australia"/>
    <n v="8"/>
  </r>
  <r>
    <n v="10722"/>
    <n v="54"/>
    <n v="3479"/>
    <x v="158"/>
    <x v="11"/>
    <x v="4"/>
    <b v="0"/>
    <s v="Approved"/>
    <x v="5"/>
    <x v="0"/>
    <s v="medium"/>
    <x v="0"/>
    <n v="1292.8399999999999"/>
    <n v="13.44"/>
    <d v="2009-04-12T00:00:00"/>
    <n v="1279.3999999999999"/>
    <s v="Hartwell"/>
    <x v="0"/>
    <n v="54"/>
    <d v="1986-08-08T00:00:00"/>
    <x v="774"/>
    <x v="774"/>
    <s v="Quality Control Specialist"/>
    <x v="1"/>
    <x v="0"/>
    <s v="N"/>
    <x v="1"/>
    <n v="17"/>
    <s v="416 Hayes Trail"/>
    <n v="3095"/>
    <x v="0"/>
    <s v="Australia"/>
    <n v="9"/>
  </r>
  <r>
    <n v="10723"/>
    <n v="16"/>
    <n v="3440"/>
    <x v="31"/>
    <x v="4"/>
    <x v="2"/>
    <b v="0"/>
    <s v="Approved"/>
    <x v="3"/>
    <x v="0"/>
    <s v="high"/>
    <x v="2"/>
    <n v="1661.92"/>
    <n v="1479.11"/>
    <d v="1994-09-09T00:00:00"/>
    <n v="182.81000000000017"/>
    <s v="Retha"/>
    <x v="1"/>
    <n v="18"/>
    <d v="1958-05-15T00:00:00"/>
    <x v="1194"/>
    <x v="1194"/>
    <s v="Senior Sales Associate"/>
    <x v="3"/>
    <x v="0"/>
    <s v="N"/>
    <x v="1"/>
    <n v="5"/>
    <s v="04036 Kennedy Trail"/>
    <n v="2221"/>
    <x v="1"/>
    <s v="Australia"/>
    <n v="12"/>
  </r>
  <r>
    <n v="10724"/>
    <n v="3"/>
    <n v="3389"/>
    <x v="321"/>
    <x v="11"/>
    <x v="2"/>
    <b v="0"/>
    <s v="Approved"/>
    <x v="1"/>
    <x v="0"/>
    <s v="medium"/>
    <x v="1"/>
    <n v="2091.4699999999998"/>
    <n v="388.92"/>
    <d v="2012-09-15T00:00:00"/>
    <n v="1702.5499999999997"/>
    <s v="Margo"/>
    <x v="1"/>
    <n v="27"/>
    <d v="1972-06-01T00:00:00"/>
    <x v="444"/>
    <x v="444"/>
    <s v="Programmer II"/>
    <x v="6"/>
    <x v="1"/>
    <s v="N"/>
    <x v="1"/>
    <n v="19"/>
    <s v="024 Onsgard Alley"/>
    <n v="3134"/>
    <x v="0"/>
    <s v="Australia"/>
    <n v="9"/>
  </r>
  <r>
    <n v="10725"/>
    <n v="58"/>
    <n v="1444"/>
    <x v="246"/>
    <x v="1"/>
    <x v="3"/>
    <b v="1"/>
    <s v="Approved"/>
    <x v="2"/>
    <x v="0"/>
    <s v="medium"/>
    <x v="0"/>
    <n v="912.52"/>
    <n v="141.4"/>
    <d v="2015-10-18T00:00:00"/>
    <n v="771.12"/>
    <s v="Claudian"/>
    <x v="0"/>
    <n v="97"/>
    <d v="1975-04-14T00:00:00"/>
    <x v="2322"/>
    <x v="2322"/>
    <s v="Payment Adjustment Coordinator"/>
    <x v="1"/>
    <x v="0"/>
    <s v="N"/>
    <x v="1"/>
    <n v="8"/>
    <s v="8088 Macpherson Hill"/>
    <n v="2323"/>
    <x v="1"/>
    <s v="Australia"/>
    <n v="5"/>
  </r>
  <r>
    <n v="10726"/>
    <n v="0"/>
    <n v="1874"/>
    <x v="154"/>
    <x v="8"/>
    <x v="5"/>
    <b v="1"/>
    <s v="Approved"/>
    <x v="0"/>
    <x v="0"/>
    <s v="medium"/>
    <x v="0"/>
    <n v="478.16"/>
    <n v="298.72000000000003"/>
    <d v="2015-04-11T00:00:00"/>
    <n v="179.44"/>
    <s v="Raul"/>
    <x v="0"/>
    <n v="49"/>
    <d v="1992-07-09T00:00:00"/>
    <x v="594"/>
    <x v="594"/>
    <s v="General Manager"/>
    <x v="3"/>
    <x v="1"/>
    <s v="N"/>
    <x v="0"/>
    <n v="4"/>
    <s v="3 Monterey Trail"/>
    <n v="2582"/>
    <x v="1"/>
    <s v="Australia"/>
    <n v="9"/>
  </r>
  <r>
    <n v="10727"/>
    <n v="90"/>
    <n v="1391"/>
    <x v="213"/>
    <x v="3"/>
    <x v="6"/>
    <b v="1"/>
    <s v="Approved"/>
    <x v="0"/>
    <x v="0"/>
    <s v="low"/>
    <x v="0"/>
    <n v="945.04"/>
    <n v="507.58"/>
    <d v="1995-12-19T00:00:00"/>
    <n v="437.46"/>
    <s v="Winni"/>
    <x v="1"/>
    <n v="62"/>
    <d v="1976-08-05T00:00:00"/>
    <x v="2068"/>
    <x v="2068"/>
    <s v="Marketing Assistant"/>
    <x v="2"/>
    <x v="2"/>
    <s v="N"/>
    <x v="1"/>
    <n v="12"/>
    <s v="220 Mitchell Place"/>
    <n v="3099"/>
    <x v="0"/>
    <s v="Australia"/>
    <n v="9"/>
  </r>
  <r>
    <n v="10728"/>
    <n v="0"/>
    <n v="2080"/>
    <x v="144"/>
    <x v="7"/>
    <x v="1"/>
    <b v="1"/>
    <s v="Approved"/>
    <x v="1"/>
    <x v="0"/>
    <s v="medium"/>
    <x v="0"/>
    <n v="499.53"/>
    <n v="388.72"/>
    <d v="1999-06-23T00:00:00"/>
    <n v="110.80999999999995"/>
    <s v="Rosamond"/>
    <x v="1"/>
    <n v="15"/>
    <d v="1959-08-07T00:00:00"/>
    <x v="1266"/>
    <x v="1266"/>
    <s v="Human Resources Assistant IV"/>
    <x v="6"/>
    <x v="2"/>
    <s v="N"/>
    <x v="1"/>
    <n v="17"/>
    <s v="8454 Pierstorff Way"/>
    <n v="2115"/>
    <x v="1"/>
    <s v="Australia"/>
    <n v="11"/>
  </r>
  <r>
    <n v="10729"/>
    <n v="0"/>
    <n v="2714"/>
    <x v="225"/>
    <x v="5"/>
    <x v="4"/>
    <b v="0"/>
    <s v="Approved"/>
    <x v="2"/>
    <x v="0"/>
    <s v="medium"/>
    <x v="0"/>
    <n v="183.86"/>
    <n v="137.9"/>
    <d v="1997-10-04T00:00:00"/>
    <n v="45.960000000000008"/>
    <s v="Emmy"/>
    <x v="1"/>
    <n v="50"/>
    <d v="1998-03-17T00:00:00"/>
    <x v="1189"/>
    <x v="1189"/>
    <s v="Occupational Therapist"/>
    <x v="1"/>
    <x v="2"/>
    <s v="N"/>
    <x v="0"/>
    <n v="1"/>
    <s v="65 Sunbrook Road"/>
    <n v="2284"/>
    <x v="1"/>
    <s v="Australia"/>
    <n v="4"/>
  </r>
  <r>
    <n v="10730"/>
    <n v="88"/>
    <n v="2946"/>
    <x v="205"/>
    <x v="4"/>
    <x v="6"/>
    <b v="1"/>
    <s v="Approved"/>
    <x v="3"/>
    <x v="0"/>
    <s v="medium"/>
    <x v="0"/>
    <n v="1198.46"/>
    <n v="381.1"/>
    <d v="1998-12-16T00:00:00"/>
    <n v="817.36"/>
    <s v="Kimball"/>
    <x v="0"/>
    <n v="45"/>
    <d v="1977-06-05T00:00:00"/>
    <x v="1149"/>
    <x v="1149"/>
    <s v="Environmental Specialist"/>
    <x v="3"/>
    <x v="1"/>
    <s v="N"/>
    <x v="1"/>
    <n v="7"/>
    <s v="4 Glendale Crossing"/>
    <n v="3148"/>
    <x v="0"/>
    <s v="Australia"/>
    <n v="10"/>
  </r>
  <r>
    <n v="10731"/>
    <n v="48"/>
    <n v="2517"/>
    <x v="198"/>
    <x v="3"/>
    <x v="2"/>
    <b v="0"/>
    <s v="Approved"/>
    <x v="5"/>
    <x v="0"/>
    <s v="medium"/>
    <x v="0"/>
    <n v="1762.96"/>
    <n v="950.52"/>
    <d v="2012-06-04T00:00:00"/>
    <n v="812.44"/>
    <s v="Rozanna"/>
    <x v="1"/>
    <n v="1"/>
    <d v="1978-10-19T00:00:00"/>
    <x v="1995"/>
    <x v="1995"/>
    <s v="Research Nurse"/>
    <x v="1"/>
    <x v="0"/>
    <s v="N"/>
    <x v="0"/>
    <n v="9"/>
    <s v="23478 Ramsey Pass"/>
    <n v="2760"/>
    <x v="1"/>
    <s v="Australia"/>
    <n v="6"/>
  </r>
  <r>
    <n v="10732"/>
    <n v="0"/>
    <n v="2224"/>
    <x v="138"/>
    <x v="4"/>
    <x v="0"/>
    <b v="0"/>
    <s v="Approved"/>
    <x v="1"/>
    <x v="1"/>
    <s v="medium"/>
    <x v="0"/>
    <n v="533.51"/>
    <n v="400.13"/>
    <d v="2012-06-04T00:00:00"/>
    <n v="133.38"/>
    <s v="Sydel"/>
    <x v="1"/>
    <n v="3"/>
    <d v="1998-08-18T00:00:00"/>
    <x v="1915"/>
    <x v="1915"/>
    <s v="Budget/Accounting Analyst III"/>
    <x v="2"/>
    <x v="2"/>
    <s v="N"/>
    <x v="0"/>
    <n v="4"/>
    <s v="24 Hermina Alley"/>
    <n v="2262"/>
    <x v="1"/>
    <s v="Australia"/>
    <n v="6"/>
  </r>
  <r>
    <n v="10733"/>
    <n v="89"/>
    <n v="3091"/>
    <x v="12"/>
    <x v="0"/>
    <x v="1"/>
    <b v="0"/>
    <s v="Approved"/>
    <x v="5"/>
    <x v="3"/>
    <s v="medium"/>
    <x v="1"/>
    <n v="1362.99"/>
    <n v="57.74"/>
    <d v="2003-01-05T00:00:00"/>
    <n v="1305.25"/>
    <s v="Guenevere"/>
    <x v="1"/>
    <n v="88"/>
    <d v="1995-08-13T00:00:00"/>
    <x v="678"/>
    <x v="678"/>
    <s v="Payment Adjustment Coordinator"/>
    <x v="3"/>
    <x v="1"/>
    <s v="N"/>
    <x v="0"/>
    <n v="3"/>
    <s v="9503 Aberg Drive"/>
    <n v="3021"/>
    <x v="0"/>
    <s v="Australia"/>
    <n v="7"/>
  </r>
  <r>
    <n v="10734"/>
    <n v="1"/>
    <n v="3484"/>
    <x v="30"/>
    <x v="0"/>
    <x v="0"/>
    <b v="0"/>
    <s v="Approved"/>
    <x v="4"/>
    <x v="3"/>
    <s v="medium"/>
    <x v="1"/>
    <n v="1873.97"/>
    <n v="863.95"/>
    <d v="1995-10-24T00:00:00"/>
    <n v="1010.02"/>
    <s v="Hedi"/>
    <x v="1"/>
    <n v="10"/>
    <d v="1976-10-24T00:00:00"/>
    <x v="343"/>
    <x v="343"/>
    <s v="Information Systems Manager"/>
    <x v="0"/>
    <x v="2"/>
    <s v="N"/>
    <x v="0"/>
    <n v="20"/>
    <s v="3 Butterfield Trail"/>
    <n v="4519"/>
    <x v="2"/>
    <s v="Australia"/>
    <n v="6"/>
  </r>
  <r>
    <n v="10735"/>
    <n v="69"/>
    <n v="1481"/>
    <x v="103"/>
    <x v="10"/>
    <x v="5"/>
    <b v="1"/>
    <s v="Approved"/>
    <x v="4"/>
    <x v="1"/>
    <s v="medium"/>
    <x v="0"/>
    <n v="792.9"/>
    <n v="594.67999999999995"/>
    <d v="1992-10-02T00:00:00"/>
    <n v="198.22000000000003"/>
    <s v="Ellissa"/>
    <x v="1"/>
    <n v="93"/>
    <d v="1976-06-26T00:00:00"/>
    <x v="1723"/>
    <x v="1723"/>
    <s v="Senior Financial Analyst"/>
    <x v="0"/>
    <x v="1"/>
    <s v="N"/>
    <x v="1"/>
    <n v="14"/>
    <s v="038 North Court"/>
    <n v="2333"/>
    <x v="1"/>
    <s v="Australia"/>
    <n v="3"/>
  </r>
  <r>
    <n v="10736"/>
    <n v="0"/>
    <n v="2240"/>
    <x v="20"/>
    <x v="2"/>
    <x v="2"/>
    <b v="1"/>
    <s v="Approved"/>
    <x v="1"/>
    <x v="1"/>
    <s v="medium"/>
    <x v="0"/>
    <n v="533.51"/>
    <n v="400.13"/>
    <d v="2003-02-16T00:00:00"/>
    <n v="133.38"/>
    <s v="Niall"/>
    <x v="0"/>
    <n v="4"/>
    <d v="1969-07-25T00:00:00"/>
    <x v="564"/>
    <x v="564"/>
    <s v="Automation Specialist III"/>
    <x v="3"/>
    <x v="2"/>
    <s v="N"/>
    <x v="0"/>
    <n v="16"/>
    <s v="70 Old Gate Avenue"/>
    <n v="3043"/>
    <x v="0"/>
    <s v="Australia"/>
    <n v="7"/>
  </r>
  <r>
    <n v="10737"/>
    <n v="53"/>
    <n v="1740"/>
    <x v="120"/>
    <x v="11"/>
    <x v="0"/>
    <b v="0"/>
    <s v="Approved"/>
    <x v="2"/>
    <x v="0"/>
    <s v="medium"/>
    <x v="0"/>
    <n v="795.34"/>
    <n v="101.58"/>
    <d v="1993-07-20T00:00:00"/>
    <n v="693.76"/>
    <s v="Burnaby"/>
    <x v="0"/>
    <n v="20"/>
    <d v="1954-10-06T00:00:00"/>
    <x v="558"/>
    <x v="558"/>
    <s v="Software Consultant"/>
    <x v="5"/>
    <x v="0"/>
    <s v="N"/>
    <x v="1"/>
    <n v="7"/>
    <s v="7 Ohio Court"/>
    <n v="3796"/>
    <x v="0"/>
    <s v="Australia"/>
    <n v="8"/>
  </r>
  <r>
    <n v="10738"/>
    <n v="65"/>
    <n v="2985"/>
    <x v="14"/>
    <x v="9"/>
    <x v="1"/>
    <b v="1"/>
    <s v="Approved"/>
    <x v="5"/>
    <x v="0"/>
    <s v="medium"/>
    <x v="0"/>
    <n v="1807.45"/>
    <n v="778.69"/>
    <d v="1995-10-24T00:00:00"/>
    <n v="1028.76"/>
    <s v="Kerby"/>
    <x v="0"/>
    <n v="69"/>
    <d v="1986-10-14T00:00:00"/>
    <x v="1037"/>
    <x v="1037"/>
    <s v="Sales Representative"/>
    <x v="2"/>
    <x v="1"/>
    <s v="N"/>
    <x v="0"/>
    <n v="14"/>
    <s v="3 Mariners Cove Terrace"/>
    <n v="2216"/>
    <x v="1"/>
    <s v="Australia"/>
    <n v="10"/>
  </r>
  <r>
    <n v="10739"/>
    <n v="5"/>
    <n v="720"/>
    <x v="66"/>
    <x v="7"/>
    <x v="6"/>
    <b v="1"/>
    <s v="Approved"/>
    <x v="1"/>
    <x v="2"/>
    <s v="low"/>
    <x v="0"/>
    <n v="574.64"/>
    <n v="459.71"/>
    <d v="2004-08-07T00:00:00"/>
    <n v="114.93"/>
    <s v="Darrel"/>
    <x v="0"/>
    <n v="67"/>
    <d v="1931-10-23T00:00:00"/>
    <x v="362"/>
    <x v="362"/>
    <s v="Recruiting Manager"/>
    <x v="2"/>
    <x v="1"/>
    <s v="N"/>
    <x v="1"/>
    <n v="6"/>
    <s v="78 Glacier Hill Drive"/>
    <n v="2026"/>
    <x v="1"/>
    <s v="Australia"/>
    <n v="10"/>
  </r>
  <r>
    <n v="10740"/>
    <n v="9"/>
    <n v="3308"/>
    <x v="96"/>
    <x v="2"/>
    <x v="6"/>
    <b v="0"/>
    <s v="Approved"/>
    <x v="2"/>
    <x v="1"/>
    <s v="medium"/>
    <x v="0"/>
    <n v="742.54"/>
    <n v="667.4"/>
    <d v="1996-11-09T00:00:00"/>
    <n v="75.139999999999986"/>
    <s v="Daffi"/>
    <x v="1"/>
    <n v="5"/>
    <d v="1979-05-20T00:00:00"/>
    <x v="1483"/>
    <x v="1483"/>
    <s v="Cost Accountant"/>
    <x v="0"/>
    <x v="0"/>
    <s v="N"/>
    <x v="0"/>
    <n v="14"/>
    <s v="7216 American Ash Place"/>
    <n v="2062"/>
    <x v="1"/>
    <s v="Australia"/>
    <n v="12"/>
  </r>
  <r>
    <n v="10741"/>
    <n v="0"/>
    <n v="1652"/>
    <x v="313"/>
    <x v="9"/>
    <x v="4"/>
    <b v="1"/>
    <s v="Approved"/>
    <x v="5"/>
    <x v="0"/>
    <s v="medium"/>
    <x v="0"/>
    <n v="60.34"/>
    <n v="45.26"/>
    <d v="2016-02-04T00:00:00"/>
    <n v="15.080000000000005"/>
    <s v="Ulrikaumeko"/>
    <x v="1"/>
    <n v="53"/>
    <d v="1981-09-24T00:00:00"/>
    <x v="1420"/>
    <x v="1420"/>
    <s v="Operator"/>
    <x v="3"/>
    <x v="2"/>
    <s v="N"/>
    <x v="0"/>
    <n v="7"/>
    <s v="3 Fordem Park"/>
    <n v="4011"/>
    <x v="2"/>
    <s v="Australia"/>
    <n v="10"/>
  </r>
  <r>
    <n v="10742"/>
    <n v="85"/>
    <n v="1307"/>
    <x v="340"/>
    <x v="3"/>
    <x v="6"/>
    <b v="1"/>
    <s v="Approved"/>
    <x v="5"/>
    <x v="0"/>
    <s v="medium"/>
    <x v="0"/>
    <n v="1228.07"/>
    <n v="400.91"/>
    <d v="1991-07-10T00:00:00"/>
    <n v="827.15999999999985"/>
    <s v="Emlyn"/>
    <x v="1"/>
    <n v="73"/>
    <d v="1970-09-06T00:00:00"/>
    <x v="683"/>
    <x v="683"/>
    <s v="Dental Hygienist"/>
    <x v="1"/>
    <x v="2"/>
    <s v="N"/>
    <x v="0"/>
    <n v="10"/>
    <s v="2 Shoshone Way"/>
    <n v="4123"/>
    <x v="2"/>
    <s v="Australia"/>
    <n v="6"/>
  </r>
  <r>
    <n v="10743"/>
    <n v="52"/>
    <n v="2427"/>
    <x v="148"/>
    <x v="10"/>
    <x v="4"/>
    <b v="0"/>
    <s v="Approved"/>
    <x v="0"/>
    <x v="1"/>
    <s v="medium"/>
    <x v="1"/>
    <n v="1777.8"/>
    <n v="820.78"/>
    <d v="2002-03-22T00:00:00"/>
    <n v="957.02"/>
    <s v="Myrta"/>
    <x v="1"/>
    <n v="20"/>
    <d v="1998-10-15T00:00:00"/>
    <x v="2331"/>
    <x v="2331"/>
    <s v="Senior Developer"/>
    <x v="6"/>
    <x v="2"/>
    <s v="N"/>
    <x v="0"/>
    <n v="2"/>
    <s v="96 Hintze Point"/>
    <n v="2147"/>
    <x v="1"/>
    <s v="Australia"/>
    <n v="8"/>
  </r>
  <r>
    <n v="10744"/>
    <n v="88"/>
    <n v="279"/>
    <x v="72"/>
    <x v="10"/>
    <x v="0"/>
    <b v="0"/>
    <s v="Approved"/>
    <x v="3"/>
    <x v="0"/>
    <s v="medium"/>
    <x v="0"/>
    <n v="1198.46"/>
    <n v="381.1"/>
    <d v="1998-12-16T00:00:00"/>
    <n v="817.36"/>
    <s v="Tamera"/>
    <x v="1"/>
    <n v="0"/>
    <d v="1981-09-09T00:00:00"/>
    <x v="1231"/>
    <x v="1231"/>
    <s v="Web Designer I"/>
    <x v="3"/>
    <x v="0"/>
    <s v="N"/>
    <x v="1"/>
    <n v="11"/>
    <s v="34 Kim Center"/>
    <n v="2036"/>
    <x v="1"/>
    <s v="Australia"/>
    <n v="11"/>
  </r>
  <r>
    <n v="10745"/>
    <n v="81"/>
    <n v="1595"/>
    <x v="197"/>
    <x v="2"/>
    <x v="6"/>
    <b v="1"/>
    <s v="Approved"/>
    <x v="0"/>
    <x v="0"/>
    <s v="medium"/>
    <x v="0"/>
    <n v="1151.96"/>
    <n v="649.49"/>
    <d v="1993-04-12T00:00:00"/>
    <n v="502.47"/>
    <s v="Kora"/>
    <x v="1"/>
    <n v="15"/>
    <d v="1976-02-21T00:00:00"/>
    <x v="357"/>
    <x v="357"/>
    <s v="Senior Financial Analyst"/>
    <x v="0"/>
    <x v="2"/>
    <s v="N"/>
    <x v="0"/>
    <n v="11"/>
    <s v="8 Warrior Avenue"/>
    <n v="3197"/>
    <x v="0"/>
    <s v="Australia"/>
    <n v="9"/>
  </r>
  <r>
    <n v="10746"/>
    <n v="98"/>
    <n v="2954"/>
    <x v="349"/>
    <x v="10"/>
    <x v="1"/>
    <b v="0"/>
    <s v="Approved"/>
    <x v="1"/>
    <x v="0"/>
    <s v="high"/>
    <x v="0"/>
    <n v="358.39"/>
    <n v="215.03"/>
    <d v="2004-01-16T00:00:00"/>
    <n v="143.35999999999999"/>
    <s v="Albertine"/>
    <x v="1"/>
    <n v="23"/>
    <d v="1974-03-24T00:00:00"/>
    <x v="763"/>
    <x v="763"/>
    <s v="Pharmacist"/>
    <x v="1"/>
    <x v="0"/>
    <s v="N"/>
    <x v="1"/>
    <n v="16"/>
    <s v="3 New Castle Terrace"/>
    <n v="3032"/>
    <x v="0"/>
    <s v="Australia"/>
    <n v="8"/>
  </r>
  <r>
    <n v="10747"/>
    <n v="68"/>
    <n v="1824"/>
    <x v="261"/>
    <x v="11"/>
    <x v="4"/>
    <b v="1"/>
    <s v="Approved"/>
    <x v="2"/>
    <x v="0"/>
    <s v="medium"/>
    <x v="0"/>
    <n v="1636.9"/>
    <n v="44.71"/>
    <d v="2016-12-06T00:00:00"/>
    <n v="1592.19"/>
    <s v="Robbie"/>
    <x v="1"/>
    <n v="12"/>
    <d v="1959-10-12T00:00:00"/>
    <x v="60"/>
    <x v="60"/>
    <s v="Safety Technician III"/>
    <x v="3"/>
    <x v="1"/>
    <s v="N"/>
    <x v="0"/>
    <n v="5"/>
    <s v="2364 Dovetail Way"/>
    <n v="3048"/>
    <x v="0"/>
    <s v="Australia"/>
    <n v="6"/>
  </r>
  <r>
    <n v="10748"/>
    <n v="43"/>
    <n v="1690"/>
    <x v="22"/>
    <x v="5"/>
    <x v="0"/>
    <b v="1"/>
    <s v="Approved"/>
    <x v="0"/>
    <x v="0"/>
    <s v="medium"/>
    <x v="0"/>
    <n v="1151.96"/>
    <n v="649.49"/>
    <d v="2011-05-09T00:00:00"/>
    <n v="502.47"/>
    <s v="Torey"/>
    <x v="0"/>
    <n v="6"/>
    <d v="1988-12-19T00:00:00"/>
    <x v="231"/>
    <x v="231"/>
    <s v="Food Chemist"/>
    <x v="1"/>
    <x v="1"/>
    <s v="N"/>
    <x v="0"/>
    <n v="16"/>
    <s v="8 Northridge Drive"/>
    <n v="2072"/>
    <x v="1"/>
    <s v="Australia"/>
    <n v="10"/>
  </r>
  <r>
    <n v="10749"/>
    <n v="67"/>
    <n v="2010"/>
    <x v="211"/>
    <x v="5"/>
    <x v="3"/>
    <b v="1"/>
    <s v="Approved"/>
    <x v="0"/>
    <x v="0"/>
    <s v="medium"/>
    <x v="1"/>
    <n v="1071.23"/>
    <n v="380.74"/>
    <d v="1991-08-05T00:00:00"/>
    <n v="690.49"/>
    <s v="Duff"/>
    <x v="0"/>
    <n v="88"/>
    <d v="1974-01-31T00:00:00"/>
    <x v="1255"/>
    <x v="1255"/>
    <s v="Data Coordiator"/>
    <x v="3"/>
    <x v="2"/>
    <s v="N"/>
    <x v="0"/>
    <n v="7"/>
    <s v="7135 Ruskin Avenue"/>
    <n v="2563"/>
    <x v="1"/>
    <s v="Australia"/>
    <n v="11"/>
  </r>
  <r>
    <n v="10750"/>
    <n v="99"/>
    <n v="1024"/>
    <x v="214"/>
    <x v="9"/>
    <x v="2"/>
    <b v="0"/>
    <s v="Approved"/>
    <x v="1"/>
    <x v="1"/>
    <s v="low"/>
    <x v="2"/>
    <n v="1720.7"/>
    <n v="1531.42"/>
    <d v="2014-07-28T00:00:00"/>
    <n v="189.27999999999997"/>
    <s v="Rhodia"/>
    <x v="1"/>
    <n v="17"/>
    <d v="1992-06-05T00:00:00"/>
    <x v="1181"/>
    <x v="1181"/>
    <s v="Social Worker"/>
    <x v="1"/>
    <x v="2"/>
    <s v="N"/>
    <x v="0"/>
    <n v="2"/>
    <s v="1128 Golden Leaf Center"/>
    <n v="3124"/>
    <x v="0"/>
    <s v="Australia"/>
    <n v="9"/>
  </r>
  <r>
    <n v="10751"/>
    <n v="22"/>
    <n v="587"/>
    <x v="71"/>
    <x v="11"/>
    <x v="6"/>
    <b v="1"/>
    <s v="Approved"/>
    <x v="5"/>
    <x v="0"/>
    <s v="medium"/>
    <x v="0"/>
    <n v="60.34"/>
    <n v="45.26"/>
    <d v="2011-05-07T00:00:00"/>
    <n v="15.080000000000005"/>
    <s v="Adolphus"/>
    <x v="0"/>
    <n v="43"/>
    <d v="1966-05-27T00:00:00"/>
    <x v="2459"/>
    <x v="2459"/>
    <s v="Registered Nurse"/>
    <x v="1"/>
    <x v="0"/>
    <s v="N"/>
    <x v="0"/>
    <n v="19"/>
    <s v="1192 Declaration Hill"/>
    <n v="3207"/>
    <x v="0"/>
    <s v="Australia"/>
    <n v="8"/>
  </r>
  <r>
    <n v="10752"/>
    <n v="13"/>
    <n v="2729"/>
    <x v="46"/>
    <x v="9"/>
    <x v="0"/>
    <b v="0"/>
    <s v="Approved"/>
    <x v="0"/>
    <x v="0"/>
    <s v="medium"/>
    <x v="0"/>
    <n v="1163.8900000000001"/>
    <n v="589.27"/>
    <d v="2015-10-18T00:00:00"/>
    <n v="574.62000000000012"/>
    <s v="Meggi"/>
    <x v="1"/>
    <n v="76"/>
    <d v="2000-05-10T00:00:00"/>
    <x v="428"/>
    <x v="428"/>
    <s v="General Manager"/>
    <x v="6"/>
    <x v="0"/>
    <s v="N"/>
    <x v="0"/>
    <n v="1"/>
    <s v="304 Moland Street"/>
    <n v="3810"/>
    <x v="0"/>
    <s v="Australia"/>
    <n v="5"/>
  </r>
  <r>
    <n v="10753"/>
    <n v="62"/>
    <n v="2802"/>
    <x v="187"/>
    <x v="6"/>
    <x v="6"/>
    <b v="1"/>
    <s v="Approved"/>
    <x v="0"/>
    <x v="0"/>
    <s v="medium"/>
    <x v="0"/>
    <n v="478.16"/>
    <n v="298.72000000000003"/>
    <d v="1993-06-23T00:00:00"/>
    <n v="179.44"/>
    <s v="Clem"/>
    <x v="1"/>
    <n v="36"/>
    <d v="1996-09-22T00:00:00"/>
    <x v="2570"/>
    <x v="2570"/>
    <s v="Programmer Analyst I"/>
    <x v="0"/>
    <x v="0"/>
    <s v="N"/>
    <x v="1"/>
    <n v="3"/>
    <s v="07526 Union Lane"/>
    <n v="3377"/>
    <x v="0"/>
    <s v="Australia"/>
    <n v="1"/>
  </r>
  <r>
    <n v="10754"/>
    <n v="98"/>
    <n v="2260"/>
    <x v="275"/>
    <x v="5"/>
    <x v="1"/>
    <b v="0"/>
    <s v="Approved"/>
    <x v="2"/>
    <x v="0"/>
    <s v="medium"/>
    <x v="0"/>
    <n v="795.34"/>
    <n v="101.58"/>
    <d v="1997-02-09T00:00:00"/>
    <n v="693.76"/>
    <s v="Jarad"/>
    <x v="0"/>
    <n v="38"/>
    <d v="1967-02-09T00:00:00"/>
    <x v="1153"/>
    <x v="1153"/>
    <s v="Administrative Assistant IV"/>
    <x v="9"/>
    <x v="2"/>
    <s v="N"/>
    <x v="1"/>
    <n v="11"/>
    <s v="40 Rigney Street"/>
    <n v="2200"/>
    <x v="1"/>
    <s v="Australia"/>
    <n v="8"/>
  </r>
  <r>
    <n v="10755"/>
    <n v="35"/>
    <n v="656"/>
    <x v="118"/>
    <x v="10"/>
    <x v="4"/>
    <b v="0"/>
    <s v="Approved"/>
    <x v="4"/>
    <x v="0"/>
    <s v="medium"/>
    <x v="0"/>
    <n v="1403.5"/>
    <n v="954.82"/>
    <d v="2016-11-14T00:00:00"/>
    <n v="448.67999999999995"/>
    <s v="Marty"/>
    <x v="1"/>
    <n v="80"/>
    <d v="1978-11-17T00:00:00"/>
    <x v="1140"/>
    <x v="1140"/>
    <s v="Automation Specialist III"/>
    <x v="3"/>
    <x v="2"/>
    <s v="N"/>
    <x v="0"/>
    <n v="8"/>
    <s v="60 Meadow Vale Hill"/>
    <n v="3032"/>
    <x v="0"/>
    <s v="Australia"/>
    <n v="5"/>
  </r>
  <r>
    <n v="10756"/>
    <n v="95"/>
    <n v="2711"/>
    <x v="84"/>
    <x v="6"/>
    <x v="6"/>
    <b v="0"/>
    <s v="Approved"/>
    <x v="4"/>
    <x v="0"/>
    <s v="medium"/>
    <x v="1"/>
    <n v="569.55999999999995"/>
    <n v="528.42999999999995"/>
    <d v="2003-09-10T00:00:00"/>
    <n v="41.129999999999995"/>
    <s v="Steven"/>
    <x v="0"/>
    <n v="52"/>
    <d v="1970-08-31T00:00:00"/>
    <x v="855"/>
    <x v="855"/>
    <s v="Biostatistician II"/>
    <x v="1"/>
    <x v="1"/>
    <s v="N"/>
    <x v="1"/>
    <n v="6"/>
    <s v="9235 Walton Park"/>
    <n v="2095"/>
    <x v="1"/>
    <s v="Australia"/>
    <n v="11"/>
  </r>
  <r>
    <n v="10757"/>
    <n v="5"/>
    <n v="839"/>
    <x v="307"/>
    <x v="1"/>
    <x v="2"/>
    <b v="0"/>
    <s v="Approved"/>
    <x v="1"/>
    <x v="2"/>
    <s v="low"/>
    <x v="0"/>
    <n v="574.64"/>
    <n v="459.71"/>
    <d v="2011-08-29T00:00:00"/>
    <n v="114.93"/>
    <s v="Hayden"/>
    <x v="0"/>
    <n v="27"/>
    <d v="1971-02-03T00:00:00"/>
    <x v="2095"/>
    <x v="2095"/>
    <s v="Financial Advisor"/>
    <x v="0"/>
    <x v="2"/>
    <s v="N"/>
    <x v="1"/>
    <n v="15"/>
    <s v="6841 Dawn Drive"/>
    <n v="2880"/>
    <x v="1"/>
    <s v="Australia"/>
    <n v="1"/>
  </r>
  <r>
    <n v="10758"/>
    <n v="26"/>
    <n v="2941"/>
    <x v="77"/>
    <x v="0"/>
    <x v="2"/>
    <b v="1"/>
    <s v="Approved"/>
    <x v="5"/>
    <x v="0"/>
    <s v="medium"/>
    <x v="0"/>
    <n v="1992.93"/>
    <n v="762.63"/>
    <d v="1993-05-26T00:00:00"/>
    <n v="1230.3000000000002"/>
    <s v="Wilek"/>
    <x v="0"/>
    <n v="83"/>
    <d v="1970-11-12T00:00:00"/>
    <x v="1464"/>
    <x v="1464"/>
    <s v="Business Systems Development Analyst"/>
    <x v="6"/>
    <x v="1"/>
    <s v="N"/>
    <x v="0"/>
    <n v="14"/>
    <s v="692 Anniversary Junction"/>
    <n v="4207"/>
    <x v="2"/>
    <s v="Australia"/>
    <n v="1"/>
  </r>
  <r>
    <n v="10759"/>
    <n v="35"/>
    <n v="2687"/>
    <x v="230"/>
    <x v="3"/>
    <x v="3"/>
    <b v="1"/>
    <s v="Approved"/>
    <x v="4"/>
    <x v="0"/>
    <s v="medium"/>
    <x v="0"/>
    <n v="1403.5"/>
    <n v="954.82"/>
    <d v="2016-11-14T00:00:00"/>
    <n v="448.67999999999995"/>
    <s v="Fabe"/>
    <x v="0"/>
    <n v="67"/>
    <d v="1962-01-28T00:00:00"/>
    <x v="209"/>
    <x v="209"/>
    <s v="Chemical Engineer"/>
    <x v="3"/>
    <x v="2"/>
    <s v="N"/>
    <x v="0"/>
    <n v="20"/>
    <s v="40923 Truax Drive"/>
    <n v="2208"/>
    <x v="1"/>
    <s v="Australia"/>
    <n v="10"/>
  </r>
  <r>
    <n v="10760"/>
    <n v="8"/>
    <n v="603"/>
    <x v="100"/>
    <x v="0"/>
    <x v="2"/>
    <b v="1"/>
    <s v="Approved"/>
    <x v="0"/>
    <x v="1"/>
    <s v="medium"/>
    <x v="2"/>
    <n v="1703.52"/>
    <n v="1516.13"/>
    <d v="2011-04-16T00:00:00"/>
    <n v="187.38999999999987"/>
    <s v="Alidia"/>
    <x v="1"/>
    <n v="28"/>
    <d v="1987-04-18T00:00:00"/>
    <x v="2477"/>
    <x v="2477"/>
    <s v="Marketing Assistant"/>
    <x v="0"/>
    <x v="1"/>
    <s v="N"/>
    <x v="1"/>
    <n v="11"/>
    <s v="846 Clove Junction"/>
    <n v="4300"/>
    <x v="2"/>
    <s v="Australia"/>
    <n v="5"/>
  </r>
  <r>
    <n v="10761"/>
    <n v="95"/>
    <n v="3227"/>
    <x v="239"/>
    <x v="9"/>
    <x v="6"/>
    <b v="1"/>
    <s v="Approved"/>
    <x v="4"/>
    <x v="0"/>
    <s v="medium"/>
    <x v="1"/>
    <n v="569.55999999999995"/>
    <n v="528.42999999999995"/>
    <d v="2003-09-10T00:00:00"/>
    <n v="41.129999999999995"/>
    <s v="Durante"/>
    <x v="0"/>
    <n v="19"/>
    <d v="1980-06-19T00:00:00"/>
    <x v="164"/>
    <x v="164"/>
    <s v="Chief Design Engineer"/>
    <x v="1"/>
    <x v="0"/>
    <s v="N"/>
    <x v="0"/>
    <n v="4"/>
    <s v="37363 Morning Park"/>
    <n v="3108"/>
    <x v="0"/>
    <s v="Australia"/>
    <n v="7"/>
  </r>
  <r>
    <n v="10762"/>
    <n v="5"/>
    <n v="2929"/>
    <x v="88"/>
    <x v="6"/>
    <x v="2"/>
    <b v="1"/>
    <s v="Approved"/>
    <x v="1"/>
    <x v="2"/>
    <s v="low"/>
    <x v="0"/>
    <n v="574.64"/>
    <n v="459.71"/>
    <d v="2011-08-29T00:00:00"/>
    <n v="114.93"/>
    <s v="Winny"/>
    <x v="0"/>
    <n v="97"/>
    <d v="1999-07-28T00:00:00"/>
    <x v="289"/>
    <x v="289"/>
    <s v="Nurse"/>
    <x v="2"/>
    <x v="0"/>
    <s v="N"/>
    <x v="1"/>
    <n v="2"/>
    <s v="415 Walton Lane"/>
    <n v="4883"/>
    <x v="2"/>
    <s v="Australia"/>
    <n v="3"/>
  </r>
  <r>
    <n v="10763"/>
    <n v="20"/>
    <n v="3369"/>
    <x v="183"/>
    <x v="9"/>
    <x v="2"/>
    <b v="1"/>
    <s v="Approved"/>
    <x v="1"/>
    <x v="0"/>
    <s v="medium"/>
    <x v="2"/>
    <n v="1775.81"/>
    <n v="1580.47"/>
    <d v="2010-05-05T00:00:00"/>
    <n v="195.33999999999992"/>
    <s v="Cathrin"/>
    <x v="1"/>
    <n v="90"/>
    <d v="1977-01-02T00:00:00"/>
    <x v="1936"/>
    <x v="1936"/>
    <s v="Research Associate"/>
    <x v="6"/>
    <x v="0"/>
    <s v="N"/>
    <x v="1"/>
    <n v="10"/>
    <s v="7234 Dawn Alley"/>
    <n v="4670"/>
    <x v="2"/>
    <s v="Australia"/>
    <n v="1"/>
  </r>
  <r>
    <n v="10764"/>
    <n v="43"/>
    <n v="1624"/>
    <x v="200"/>
    <x v="11"/>
    <x v="2"/>
    <b v="1"/>
    <s v="Approved"/>
    <x v="0"/>
    <x v="0"/>
    <s v="medium"/>
    <x v="0"/>
    <n v="1151.96"/>
    <n v="649.49"/>
    <d v="2007-12-11T00:00:00"/>
    <n v="502.47"/>
    <s v="Hakim"/>
    <x v="0"/>
    <n v="18"/>
    <d v="1980-05-04T00:00:00"/>
    <x v="2398"/>
    <x v="2398"/>
    <s v="Compensation Analyst"/>
    <x v="0"/>
    <x v="0"/>
    <s v="N"/>
    <x v="0"/>
    <n v="6"/>
    <s v="718 Colorado Court"/>
    <n v="2220"/>
    <x v="1"/>
    <s v="Australia"/>
    <n v="8"/>
  </r>
  <r>
    <n v="10765"/>
    <n v="14"/>
    <n v="1526"/>
    <x v="353"/>
    <x v="9"/>
    <x v="1"/>
    <b v="1"/>
    <s v="Approved"/>
    <x v="1"/>
    <x v="0"/>
    <s v="medium"/>
    <x v="2"/>
    <n v="1386.84"/>
    <n v="1234.29"/>
    <d v="2003-08-05T00:00:00"/>
    <n v="152.54999999999995"/>
    <s v="Charlie"/>
    <x v="0"/>
    <n v="50"/>
    <d v="1964-11-07T00:00:00"/>
    <x v="2541"/>
    <x v="2541"/>
    <s v="Editor"/>
    <x v="3"/>
    <x v="0"/>
    <s v="N"/>
    <x v="0"/>
    <n v="19"/>
    <s v="484 Lindbergh Street"/>
    <n v="2161"/>
    <x v="1"/>
    <s v="Australia"/>
    <n v="6"/>
  </r>
  <r>
    <n v="10766"/>
    <n v="42"/>
    <n v="3388"/>
    <x v="163"/>
    <x v="4"/>
    <x v="2"/>
    <b v="0"/>
    <s v="Approved"/>
    <x v="2"/>
    <x v="1"/>
    <s v="medium"/>
    <x v="2"/>
    <n v="1810"/>
    <n v="1610.9"/>
    <d v="2008-03-19T00:00:00"/>
    <n v="199.09999999999991"/>
    <s v="Urbanus"/>
    <x v="0"/>
    <n v="81"/>
    <d v="1986-10-25T00:00:00"/>
    <x v="379"/>
    <x v="379"/>
    <s v="VP Marketing"/>
    <x v="2"/>
    <x v="0"/>
    <s v="N"/>
    <x v="1"/>
    <n v="7"/>
    <s v="72728 Ruskin Way"/>
    <n v="2291"/>
    <x v="1"/>
    <s v="Australia"/>
    <n v="6"/>
  </r>
  <r>
    <n v="10767"/>
    <n v="29"/>
    <n v="2358"/>
    <x v="301"/>
    <x v="2"/>
    <x v="2"/>
    <b v="0"/>
    <s v="Approved"/>
    <x v="5"/>
    <x v="0"/>
    <s v="medium"/>
    <x v="0"/>
    <n v="1065.03"/>
    <n v="230.09"/>
    <d v="2013-06-09T00:00:00"/>
    <n v="834.93999999999994"/>
    <s v="Ave"/>
    <x v="0"/>
    <n v="26"/>
    <d v="1959-05-01T00:00:00"/>
    <x v="1087"/>
    <x v="1087"/>
    <s v="Senior Sales Associate"/>
    <x v="2"/>
    <x v="2"/>
    <s v="N"/>
    <x v="0"/>
    <n v="15"/>
    <s v="6 Graceland Court"/>
    <n v="4301"/>
    <x v="2"/>
    <s v="Australia"/>
    <n v="2"/>
  </r>
  <r>
    <n v="10768"/>
    <n v="2"/>
    <n v="2527"/>
    <x v="3"/>
    <x v="3"/>
    <x v="3"/>
    <b v="1"/>
    <s v="Approved"/>
    <x v="0"/>
    <x v="0"/>
    <s v="medium"/>
    <x v="0"/>
    <n v="71.489999999999995"/>
    <n v="53.62"/>
    <d v="2011-08-29T00:00:00"/>
    <n v="17.869999999999997"/>
    <s v="Arly"/>
    <x v="1"/>
    <n v="60"/>
    <d v="1980-07-19T00:00:00"/>
    <x v="1765"/>
    <x v="1765"/>
    <s v="Technical Writer"/>
    <x v="6"/>
    <x v="1"/>
    <s v="N"/>
    <x v="0"/>
    <n v="16"/>
    <s v="633 Menomonie Junction"/>
    <n v="3523"/>
    <x v="0"/>
    <s v="Australia"/>
    <n v="2"/>
  </r>
  <r>
    <n v="10769"/>
    <n v="100"/>
    <n v="3256"/>
    <x v="56"/>
    <x v="10"/>
    <x v="2"/>
    <b v="0"/>
    <s v="Approved"/>
    <x v="3"/>
    <x v="1"/>
    <s v="medium"/>
    <x v="0"/>
    <n v="1036.5899999999999"/>
    <n v="206.35"/>
    <d v="1991-05-06T00:00:00"/>
    <n v="830.2399999999999"/>
    <s v="Collen"/>
    <x v="1"/>
    <n v="76"/>
    <d v="1986-02-06T00:00:00"/>
    <x v="681"/>
    <x v="681"/>
    <s v="Professor"/>
    <x v="0"/>
    <x v="1"/>
    <s v="N"/>
    <x v="1"/>
    <n v="6"/>
    <s v="7798 Westport Trail"/>
    <n v="4031"/>
    <x v="2"/>
    <s v="Australia"/>
    <n v="9"/>
  </r>
  <r>
    <n v="10770"/>
    <n v="90"/>
    <n v="660"/>
    <x v="198"/>
    <x v="3"/>
    <x v="2"/>
    <b v="0"/>
    <s v="Approved"/>
    <x v="0"/>
    <x v="0"/>
    <s v="low"/>
    <x v="0"/>
    <n v="945.04"/>
    <n v="507.58"/>
    <d v="1995-12-19T00:00:00"/>
    <n v="437.46"/>
    <s v="Donn"/>
    <x v="0"/>
    <n v="38"/>
    <d v="1944-01-24T00:00:00"/>
    <x v="1450"/>
    <x v="1450"/>
    <s v="Tax Accountant"/>
    <x v="3"/>
    <x v="1"/>
    <s v="N"/>
    <x v="0"/>
    <n v="8"/>
    <s v="14 Autumn Leaf Avenue"/>
    <n v="2570"/>
    <x v="1"/>
    <s v="Australia"/>
    <n v="10"/>
  </r>
  <r>
    <n v="10771"/>
    <n v="81"/>
    <n v="1457"/>
    <x v="166"/>
    <x v="8"/>
    <x v="5"/>
    <b v="0"/>
    <s v="Approved"/>
    <x v="3"/>
    <x v="0"/>
    <s v="medium"/>
    <x v="2"/>
    <n v="586.45000000000005"/>
    <n v="521.94000000000005"/>
    <d v="2004-08-07T00:00:00"/>
    <n v="64.509999999999991"/>
    <s v="Leonore"/>
    <x v="1"/>
    <n v="99"/>
    <d v="1978-08-20T00:00:00"/>
    <x v="1756"/>
    <x v="1756"/>
    <s v="Speech Pathologist"/>
    <x v="6"/>
    <x v="1"/>
    <s v="N"/>
    <x v="0"/>
    <n v="12"/>
    <s v="975 Melby Street"/>
    <n v="2564"/>
    <x v="1"/>
    <s v="Australia"/>
    <n v="8"/>
  </r>
  <r>
    <n v="10772"/>
    <n v="59"/>
    <n v="2508"/>
    <x v="346"/>
    <x v="3"/>
    <x v="6"/>
    <b v="1"/>
    <s v="Approved"/>
    <x v="0"/>
    <x v="0"/>
    <s v="medium"/>
    <x v="1"/>
    <n v="1061.56"/>
    <n v="733.58"/>
    <d v="1993-10-02T00:00:00"/>
    <n v="327.9799999999999"/>
    <s v="Virgil"/>
    <x v="0"/>
    <n v="98"/>
    <d v="1996-11-04T00:00:00"/>
    <x v="664"/>
    <x v="664"/>
    <s v="Information Systems Manager"/>
    <x v="6"/>
    <x v="0"/>
    <s v="N"/>
    <x v="1"/>
    <n v="3"/>
    <s v="6220 Sugar Court"/>
    <n v="2300"/>
    <x v="1"/>
    <s v="Australia"/>
    <n v="8"/>
  </r>
  <r>
    <n v="10773"/>
    <n v="5"/>
    <n v="1958"/>
    <x v="33"/>
    <x v="3"/>
    <x v="1"/>
    <b v="1"/>
    <s v="Approved"/>
    <x v="1"/>
    <x v="2"/>
    <s v="low"/>
    <x v="0"/>
    <n v="574.64"/>
    <n v="459.71"/>
    <d v="2011-08-29T00:00:00"/>
    <n v="114.93"/>
    <s v="Janina"/>
    <x v="1"/>
    <n v="62"/>
    <d v="1985-09-01T00:00:00"/>
    <x v="2571"/>
    <x v="2571"/>
    <s v="Professor"/>
    <x v="6"/>
    <x v="0"/>
    <s v="N"/>
    <x v="1"/>
    <n v="22"/>
    <s v="05665 Dottie Circle"/>
    <n v="2085"/>
    <x v="1"/>
    <s v="Australia"/>
    <n v="11"/>
  </r>
  <r>
    <n v="10774"/>
    <n v="37"/>
    <n v="651"/>
    <x v="209"/>
    <x v="7"/>
    <x v="4"/>
    <b v="1"/>
    <s v="Approved"/>
    <x v="2"/>
    <x v="0"/>
    <s v="low"/>
    <x v="0"/>
    <n v="1793.43"/>
    <n v="248.82"/>
    <d v="1999-07-20T00:00:00"/>
    <n v="1544.6100000000001"/>
    <s v="Minni"/>
    <x v="1"/>
    <n v="76"/>
    <d v="1973-10-24T00:00:00"/>
    <x v="2462"/>
    <x v="2462"/>
    <s v="Tax Accountant"/>
    <x v="1"/>
    <x v="1"/>
    <s v="N"/>
    <x v="1"/>
    <n v="13"/>
    <s v="58729 Moland Trail"/>
    <n v="2035"/>
    <x v="1"/>
    <s v="Australia"/>
    <n v="12"/>
  </r>
  <r>
    <n v="10775"/>
    <n v="1"/>
    <n v="17"/>
    <x v="97"/>
    <x v="1"/>
    <x v="2"/>
    <b v="0"/>
    <s v="Approved"/>
    <x v="4"/>
    <x v="0"/>
    <s v="medium"/>
    <x v="0"/>
    <n v="1403.5"/>
    <n v="954.82"/>
    <d v="2005-08-09T00:00:00"/>
    <n v="448.67999999999995"/>
    <s v="Heath"/>
    <x v="0"/>
    <n v="57"/>
    <d v="1962-03-19T00:00:00"/>
    <x v="1041"/>
    <x v="1041"/>
    <s v="Sales Associate"/>
    <x v="6"/>
    <x v="1"/>
    <s v="N"/>
    <x v="0"/>
    <n v="15"/>
    <s v="82391 Kensington Lane"/>
    <n v="3058"/>
    <x v="0"/>
    <s v="Australia"/>
    <n v="9"/>
  </r>
  <r>
    <n v="10776"/>
    <n v="38"/>
    <n v="973"/>
    <x v="340"/>
    <x v="3"/>
    <x v="6"/>
    <b v="1"/>
    <s v="Approved"/>
    <x v="1"/>
    <x v="0"/>
    <s v="medium"/>
    <x v="1"/>
    <n v="2091.4699999999998"/>
    <n v="388.92"/>
    <d v="2012-09-15T00:00:00"/>
    <n v="1702.5499999999997"/>
    <s v="Annabella"/>
    <x v="1"/>
    <n v="46"/>
    <d v="1979-08-02T00:00:00"/>
    <x v="1439"/>
    <x v="1439"/>
    <s v="Data Coordiator"/>
    <x v="1"/>
    <x v="2"/>
    <s v="N"/>
    <x v="1"/>
    <n v="15"/>
    <s v="42 Dahle Parkway"/>
    <n v="3806"/>
    <x v="0"/>
    <s v="Australia"/>
    <n v="7"/>
  </r>
  <r>
    <n v="10777"/>
    <n v="17"/>
    <n v="665"/>
    <x v="351"/>
    <x v="8"/>
    <x v="1"/>
    <b v="0"/>
    <s v="Approved"/>
    <x v="0"/>
    <x v="0"/>
    <s v="high"/>
    <x v="0"/>
    <n v="1024.6600000000001"/>
    <n v="614.79999999999995"/>
    <d v="1996-11-09T00:00:00"/>
    <n v="409.86000000000013"/>
    <s v="Chan"/>
    <x v="0"/>
    <n v="82"/>
    <d v="1997-04-19T00:00:00"/>
    <x v="1780"/>
    <x v="1780"/>
    <s v="Human Resources Assistant I"/>
    <x v="6"/>
    <x v="0"/>
    <s v="N"/>
    <x v="1"/>
    <n v="5"/>
    <s v="77006 Nelson Point"/>
    <n v="4171"/>
    <x v="2"/>
    <s v="Australia"/>
    <n v="10"/>
  </r>
  <r>
    <n v="10778"/>
    <n v="30"/>
    <n v="1075"/>
    <x v="250"/>
    <x v="1"/>
    <x v="3"/>
    <b v="1"/>
    <s v="Approved"/>
    <x v="2"/>
    <x v="0"/>
    <s v="medium"/>
    <x v="0"/>
    <n v="1227.3399999999999"/>
    <n v="770.89"/>
    <d v="1994-08-10T00:00:00"/>
    <n v="456.44999999999993"/>
    <s v="Cullin"/>
    <x v="0"/>
    <n v="26"/>
    <d v="1967-07-25T00:00:00"/>
    <x v="1494"/>
    <x v="1494"/>
    <s v="Administrative Officer"/>
    <x v="3"/>
    <x v="2"/>
    <s v="N"/>
    <x v="1"/>
    <n v="7"/>
    <s v="69881 Westport Parkway"/>
    <n v="2880"/>
    <x v="1"/>
    <s v="Australia"/>
    <n v="1"/>
  </r>
  <r>
    <n v="10779"/>
    <n v="28"/>
    <n v="3388"/>
    <x v="48"/>
    <x v="1"/>
    <x v="4"/>
    <b v="0"/>
    <s v="Approved"/>
    <x v="3"/>
    <x v="0"/>
    <s v="medium"/>
    <x v="2"/>
    <n v="1216.1400000000001"/>
    <n v="1082.3599999999999"/>
    <d v="1991-08-05T00:00:00"/>
    <n v="133.7800000000002"/>
    <s v="Urbanus"/>
    <x v="0"/>
    <n v="81"/>
    <d v="1986-10-25T00:00:00"/>
    <x v="379"/>
    <x v="379"/>
    <s v="VP Marketing"/>
    <x v="2"/>
    <x v="0"/>
    <s v="N"/>
    <x v="1"/>
    <n v="7"/>
    <s v="72728 Ruskin Way"/>
    <n v="2291"/>
    <x v="1"/>
    <s v="Australia"/>
    <n v="6"/>
  </r>
  <r>
    <n v="10780"/>
    <n v="99"/>
    <n v="716"/>
    <x v="292"/>
    <x v="1"/>
    <x v="5"/>
    <b v="1"/>
    <s v="Approved"/>
    <x v="2"/>
    <x v="0"/>
    <s v="medium"/>
    <x v="0"/>
    <n v="1227.3399999999999"/>
    <n v="770.89"/>
    <d v="1994-08-10T00:00:00"/>
    <n v="456.44999999999993"/>
    <s v="Trescha"/>
    <x v="1"/>
    <n v="31"/>
    <d v="1979-11-09T00:00:00"/>
    <x v="2039"/>
    <x v="2039"/>
    <s v="Social Worker"/>
    <x v="1"/>
    <x v="0"/>
    <s v="N"/>
    <x v="1"/>
    <n v="11"/>
    <s v="4033 Hermina Road"/>
    <n v="2304"/>
    <x v="1"/>
    <s v="Australia"/>
    <n v="7"/>
  </r>
  <r>
    <n v="10781"/>
    <n v="21"/>
    <n v="2642"/>
    <x v="104"/>
    <x v="4"/>
    <x v="1"/>
    <b v="0"/>
    <s v="Approved"/>
    <x v="5"/>
    <x v="3"/>
    <s v="medium"/>
    <x v="0"/>
    <n v="1466.68"/>
    <n v="363.25"/>
    <d v="2014-03-03T00:00:00"/>
    <n v="1103.43"/>
    <s v="Vina"/>
    <x v="1"/>
    <n v="71"/>
    <d v="1977-03-22T00:00:00"/>
    <x v="1803"/>
    <x v="1803"/>
    <s v="Software Test Engineer I"/>
    <x v="6"/>
    <x v="0"/>
    <s v="N"/>
    <x v="0"/>
    <n v="12"/>
    <s v="3 Old Gate Hill"/>
    <n v="4106"/>
    <x v="2"/>
    <s v="Australia"/>
    <n v="5"/>
  </r>
  <r>
    <n v="10782"/>
    <n v="43"/>
    <n v="2475"/>
    <x v="317"/>
    <x v="2"/>
    <x v="5"/>
    <b v="1"/>
    <s v="Approved"/>
    <x v="0"/>
    <x v="0"/>
    <s v="medium"/>
    <x v="0"/>
    <n v="1151.96"/>
    <n v="649.49"/>
    <d v="1999-12-04T00:00:00"/>
    <n v="502.47"/>
    <s v="Cammi"/>
    <x v="1"/>
    <n v="68"/>
    <d v="1977-05-02T00:00:00"/>
    <x v="756"/>
    <x v="756"/>
    <s v="Quality Control Specialist"/>
    <x v="6"/>
    <x v="0"/>
    <s v="N"/>
    <x v="1"/>
    <n v="20"/>
    <s v="3 Talisman Place"/>
    <n v="4017"/>
    <x v="2"/>
    <s v="Australia"/>
    <n v="5"/>
  </r>
  <r>
    <n v="10783"/>
    <n v="65"/>
    <n v="1867"/>
    <x v="181"/>
    <x v="10"/>
    <x v="3"/>
    <b v="0"/>
    <s v="Approved"/>
    <x v="5"/>
    <x v="0"/>
    <s v="medium"/>
    <x v="0"/>
    <n v="1807.45"/>
    <n v="778.69"/>
    <d v="2015-05-21T00:00:00"/>
    <n v="1028.76"/>
    <s v="Tonya"/>
    <x v="1"/>
    <n v="96"/>
    <d v="1986-04-16T00:00:00"/>
    <x v="1169"/>
    <x v="1169"/>
    <s v="Senior Developer"/>
    <x v="6"/>
    <x v="1"/>
    <s v="N"/>
    <x v="1"/>
    <n v="3"/>
    <s v="1 Saint Paul Terrace"/>
    <n v="2161"/>
    <x v="1"/>
    <s v="Australia"/>
    <n v="6"/>
  </r>
  <r>
    <n v="10784"/>
    <n v="59"/>
    <n v="3039"/>
    <x v="295"/>
    <x v="6"/>
    <x v="3"/>
    <b v="1"/>
    <s v="Approved"/>
    <x v="0"/>
    <x v="0"/>
    <s v="medium"/>
    <x v="1"/>
    <n v="1061.56"/>
    <n v="733.58"/>
    <d v="1993-07-20T00:00:00"/>
    <n v="327.9799999999999"/>
    <s v="Leanora"/>
    <x v="1"/>
    <n v="30"/>
    <d v="1971-10-27T00:00:00"/>
    <x v="553"/>
    <x v="553"/>
    <s v="Legal Assistant"/>
    <x v="0"/>
    <x v="2"/>
    <s v="N"/>
    <x v="0"/>
    <n v="18"/>
    <s v="94611 Cascade Parkway"/>
    <n v="2763"/>
    <x v="1"/>
    <s v="Australia"/>
    <n v="8"/>
  </r>
  <r>
    <n v="10785"/>
    <n v="72"/>
    <n v="1290"/>
    <x v="356"/>
    <x v="9"/>
    <x v="3"/>
    <b v="0"/>
    <s v="Approved"/>
    <x v="2"/>
    <x v="0"/>
    <s v="medium"/>
    <x v="0"/>
    <n v="912.52"/>
    <n v="141.4"/>
    <d v="2015-10-18T00:00:00"/>
    <n v="771.12"/>
    <s v="Vassily"/>
    <x v="0"/>
    <n v="49"/>
    <d v="1967-08-08T00:00:00"/>
    <x v="1112"/>
    <x v="1112"/>
    <s v="VP Marketing"/>
    <x v="0"/>
    <x v="2"/>
    <s v="N"/>
    <x v="0"/>
    <n v="6"/>
    <s v="19679 Buell Pass"/>
    <n v="4305"/>
    <x v="2"/>
    <s v="Australia"/>
    <n v="5"/>
  </r>
  <r>
    <n v="10786"/>
    <n v="36"/>
    <n v="1052"/>
    <x v="245"/>
    <x v="5"/>
    <x v="2"/>
    <b v="0"/>
    <s v="Approved"/>
    <x v="0"/>
    <x v="0"/>
    <s v="low"/>
    <x v="0"/>
    <n v="1289.8499999999999"/>
    <n v="74.510000000000005"/>
    <d v="2007-12-11T00:00:00"/>
    <n v="1215.3399999999999"/>
    <s v="Dela"/>
    <x v="1"/>
    <n v="31"/>
    <d v="1986-02-02T00:00:00"/>
    <x v="447"/>
    <x v="447"/>
    <s v="Junior Executive"/>
    <x v="0"/>
    <x v="2"/>
    <s v="N"/>
    <x v="1"/>
    <n v="3"/>
    <s v="06 Declaration Hill"/>
    <n v="3184"/>
    <x v="0"/>
    <s v="Australia"/>
    <n v="11"/>
  </r>
  <r>
    <n v="10787"/>
    <n v="43"/>
    <n v="3448"/>
    <x v="285"/>
    <x v="5"/>
    <x v="1"/>
    <b v="0"/>
    <s v="Approved"/>
    <x v="3"/>
    <x v="0"/>
    <s v="medium"/>
    <x v="0"/>
    <n v="1555.58"/>
    <n v="818.01"/>
    <d v="2003-09-09T00:00:00"/>
    <n v="737.56999999999994"/>
    <s v="Roderich"/>
    <x v="0"/>
    <n v="26"/>
    <d v="1977-02-16T00:00:00"/>
    <x v="1839"/>
    <x v="1839"/>
    <s v="Software Consultant"/>
    <x v="0"/>
    <x v="2"/>
    <s v="N"/>
    <x v="1"/>
    <n v="9"/>
    <s v="6691 Lindbergh Drive"/>
    <n v="2147"/>
    <x v="1"/>
    <s v="Australia"/>
    <n v="9"/>
  </r>
  <r>
    <n v="10789"/>
    <n v="68"/>
    <n v="62"/>
    <x v="116"/>
    <x v="10"/>
    <x v="2"/>
    <b v="1"/>
    <s v="Approved"/>
    <x v="2"/>
    <x v="0"/>
    <s v="medium"/>
    <x v="0"/>
    <n v="1636.9"/>
    <n v="44.71"/>
    <d v="2006-05-22T00:00:00"/>
    <n v="1592.19"/>
    <s v="Kacey"/>
    <x v="1"/>
    <n v="47"/>
    <d v="1959-11-29T00:00:00"/>
    <x v="321"/>
    <x v="321"/>
    <s v="Help Desk Operator"/>
    <x v="4"/>
    <x v="2"/>
    <s v="N"/>
    <x v="1"/>
    <n v="13"/>
    <s v="41 Schurz Center"/>
    <n v="2749"/>
    <x v="1"/>
    <s v="Australia"/>
    <n v="8"/>
  </r>
  <r>
    <n v="10790"/>
    <n v="31"/>
    <n v="2535"/>
    <x v="39"/>
    <x v="1"/>
    <x v="2"/>
    <b v="1"/>
    <s v="Approved"/>
    <x v="4"/>
    <x v="0"/>
    <s v="medium"/>
    <x v="0"/>
    <n v="230.91"/>
    <n v="173.18"/>
    <d v="2006-11-10T00:00:00"/>
    <n v="57.72999999999999"/>
    <s v="Butch"/>
    <x v="0"/>
    <n v="53"/>
    <d v="1981-08-20T00:00:00"/>
    <x v="1843"/>
    <x v="1843"/>
    <s v="Accountant III"/>
    <x v="0"/>
    <x v="1"/>
    <s v="N"/>
    <x v="1"/>
    <n v="13"/>
    <s v="778 Cambridge Street"/>
    <n v="4209"/>
    <x v="2"/>
    <s v="Australia"/>
    <n v="4"/>
  </r>
  <r>
    <n v="10791"/>
    <n v="34"/>
    <n v="2126"/>
    <x v="299"/>
    <x v="0"/>
    <x v="6"/>
    <b v="0"/>
    <s v="Approved"/>
    <x v="3"/>
    <x v="1"/>
    <s v="high"/>
    <x v="1"/>
    <n v="774.53"/>
    <n v="464.72"/>
    <d v="2006-02-02T00:00:00"/>
    <n v="309.80999999999995"/>
    <s v="Hugibert"/>
    <x v="0"/>
    <n v="65"/>
    <d v="1958-03-29T00:00:00"/>
    <x v="386"/>
    <x v="386"/>
    <s v="Product Engineer"/>
    <x v="1"/>
    <x v="0"/>
    <s v="N"/>
    <x v="0"/>
    <n v="17"/>
    <s v="8209 Tony Plaza"/>
    <n v="2810"/>
    <x v="1"/>
    <s v="Australia"/>
    <n v="1"/>
  </r>
  <r>
    <n v="10792"/>
    <n v="89"/>
    <n v="8"/>
    <x v="209"/>
    <x v="7"/>
    <x v="4"/>
    <b v="1"/>
    <s v="Approved"/>
    <x v="5"/>
    <x v="3"/>
    <s v="medium"/>
    <x v="1"/>
    <n v="1362.99"/>
    <n v="57.74"/>
    <d v="2016-07-09T00:00:00"/>
    <n v="1305.25"/>
    <s v="Rod"/>
    <x v="0"/>
    <n v="31"/>
    <d v="1962-03-30T00:00:00"/>
    <x v="627"/>
    <x v="627"/>
    <s v="Media Manager I"/>
    <x v="6"/>
    <x v="0"/>
    <s v="N"/>
    <x v="1"/>
    <n v="7"/>
    <s v="49 Londonderry Lane"/>
    <n v="2650"/>
    <x v="1"/>
    <s v="Australia"/>
    <n v="4"/>
  </r>
  <r>
    <n v="10793"/>
    <n v="95"/>
    <n v="548"/>
    <x v="309"/>
    <x v="10"/>
    <x v="0"/>
    <b v="0"/>
    <s v="Approved"/>
    <x v="2"/>
    <x v="3"/>
    <s v="low"/>
    <x v="0"/>
    <n v="1073.07"/>
    <n v="933.84"/>
    <d v="2004-08-07T00:00:00"/>
    <n v="139.2299999999999"/>
    <s v="Andee"/>
    <x v="1"/>
    <n v="22"/>
    <d v="1996-05-14T00:00:00"/>
    <x v="433"/>
    <x v="433"/>
    <s v="Sales Associate"/>
    <x v="1"/>
    <x v="0"/>
    <s v="N"/>
    <x v="1"/>
    <n v="5"/>
    <s v="5 Farmco Junction"/>
    <n v="4127"/>
    <x v="2"/>
    <s v="Australia"/>
    <n v="7"/>
  </r>
  <r>
    <n v="10794"/>
    <n v="25"/>
    <n v="3495"/>
    <x v="99"/>
    <x v="4"/>
    <x v="6"/>
    <b v="0"/>
    <s v="Approved"/>
    <x v="2"/>
    <x v="0"/>
    <s v="high"/>
    <x v="0"/>
    <n v="2005.66"/>
    <n v="1203.4000000000001"/>
    <d v="2012-04-10T00:00:00"/>
    <n v="802.26"/>
    <s v="Constantine"/>
    <x v="1"/>
    <n v="57"/>
    <d v="1987-07-12T00:00:00"/>
    <x v="2033"/>
    <x v="2033"/>
    <s v="Programmer III"/>
    <x v="0"/>
    <x v="2"/>
    <s v="N"/>
    <x v="1"/>
    <n v="8"/>
    <s v="1 Dayton Park"/>
    <n v="2767"/>
    <x v="1"/>
    <s v="Australia"/>
    <n v="9"/>
  </r>
  <r>
    <n v="10795"/>
    <n v="50"/>
    <n v="1578"/>
    <x v="85"/>
    <x v="0"/>
    <x v="6"/>
    <b v="0"/>
    <s v="Approved"/>
    <x v="4"/>
    <x v="0"/>
    <s v="medium"/>
    <x v="0"/>
    <n v="642.70000000000005"/>
    <n v="211.37"/>
    <d v="2010-06-07T00:00:00"/>
    <n v="431.33000000000004"/>
    <s v="Diannne"/>
    <x v="1"/>
    <n v="87"/>
    <d v="1976-09-08T00:00:00"/>
    <x v="1273"/>
    <x v="1273"/>
    <s v="Automation Specialist I"/>
    <x v="3"/>
    <x v="2"/>
    <s v="N"/>
    <x v="1"/>
    <n v="10"/>
    <s v="7317 Huxley Alley"/>
    <n v="2112"/>
    <x v="1"/>
    <s v="Australia"/>
    <n v="8"/>
  </r>
  <r>
    <n v="10796"/>
    <n v="46"/>
    <n v="975"/>
    <x v="333"/>
    <x v="2"/>
    <x v="2"/>
    <b v="1"/>
    <s v="Approved"/>
    <x v="0"/>
    <x v="0"/>
    <s v="low"/>
    <x v="0"/>
    <n v="1289.8499999999999"/>
    <n v="74.510000000000005"/>
    <d v="2007-12-11T00:00:00"/>
    <n v="1215.3399999999999"/>
    <s v="Mellicent"/>
    <x v="1"/>
    <n v="92"/>
    <d v="1991-06-07T00:00:00"/>
    <x v="1357"/>
    <x v="1357"/>
    <s v="Administrative Assistant IV"/>
    <x v="6"/>
    <x v="0"/>
    <s v="N"/>
    <x v="0"/>
    <n v="4"/>
    <s v="95 Old Gate Junction"/>
    <n v="2760"/>
    <x v="1"/>
    <s v="Australia"/>
    <n v="8"/>
  </r>
  <r>
    <n v="10797"/>
    <n v="38"/>
    <n v="2377"/>
    <x v="26"/>
    <x v="10"/>
    <x v="0"/>
    <b v="1"/>
    <s v="Approved"/>
    <x v="1"/>
    <x v="0"/>
    <s v="medium"/>
    <x v="1"/>
    <n v="2091.4699999999998"/>
    <n v="388.92"/>
    <d v="2013-09-16T00:00:00"/>
    <n v="1702.5499999999997"/>
    <s v="Kristien"/>
    <x v="1"/>
    <n v="29"/>
    <d v="1998-10-02T00:00:00"/>
    <x v="359"/>
    <x v="359"/>
    <s v="Analog Circuit Design manager"/>
    <x v="7"/>
    <x v="2"/>
    <s v="N"/>
    <x v="1"/>
    <n v="2"/>
    <s v="86686 Novick Center"/>
    <n v="3147"/>
    <x v="0"/>
    <s v="Australia"/>
    <n v="11"/>
  </r>
  <r>
    <n v="10798"/>
    <n v="27"/>
    <n v="2024"/>
    <x v="155"/>
    <x v="5"/>
    <x v="4"/>
    <b v="0"/>
    <s v="Approved"/>
    <x v="1"/>
    <x v="0"/>
    <s v="medium"/>
    <x v="0"/>
    <n v="499.53"/>
    <n v="388.72"/>
    <d v="1992-10-11T00:00:00"/>
    <n v="110.80999999999995"/>
    <s v="Elinor"/>
    <x v="1"/>
    <n v="69"/>
    <d v="2000-07-14T00:00:00"/>
    <x v="258"/>
    <x v="258"/>
    <s v="VP Sales"/>
    <x v="7"/>
    <x v="0"/>
    <s v="N"/>
    <x v="0"/>
    <n v="2"/>
    <s v="53358 David Circle"/>
    <n v="4306"/>
    <x v="2"/>
    <s v="Australia"/>
    <n v="3"/>
  </r>
  <r>
    <n v="10799"/>
    <n v="87"/>
    <n v="1881"/>
    <x v="218"/>
    <x v="11"/>
    <x v="4"/>
    <b v="0"/>
    <s v="Approved"/>
    <x v="4"/>
    <x v="0"/>
    <s v="high"/>
    <x v="0"/>
    <n v="1179"/>
    <n v="707.4"/>
    <d v="1999-07-26T00:00:00"/>
    <n v="471.6"/>
    <s v="Gherardo"/>
    <x v="0"/>
    <n v="61"/>
    <d v="1957-12-10T00:00:00"/>
    <x v="303"/>
    <x v="303"/>
    <s v="Quality Control Specialist"/>
    <x v="6"/>
    <x v="1"/>
    <s v="N"/>
    <x v="0"/>
    <n v="12"/>
    <s v="0 Superior Pass"/>
    <n v="2050"/>
    <x v="1"/>
    <s v="Australia"/>
    <n v="8"/>
  </r>
  <r>
    <n v="10801"/>
    <n v="76"/>
    <n v="390"/>
    <x v="245"/>
    <x v="5"/>
    <x v="2"/>
    <b v="0"/>
    <s v="Approved"/>
    <x v="5"/>
    <x v="0"/>
    <s v="low"/>
    <x v="0"/>
    <n v="642.30999999999995"/>
    <n v="513.85"/>
    <d v="2014-10-10T00:00:00"/>
    <n v="128.45999999999992"/>
    <s v="Royall"/>
    <x v="0"/>
    <n v="83"/>
    <d v="1997-11-25T00:00:00"/>
    <x v="2080"/>
    <x v="2080"/>
    <s v="Programmer Analyst II"/>
    <x v="1"/>
    <x v="1"/>
    <s v="N"/>
    <x v="1"/>
    <n v="3"/>
    <s v="740 Calypso Drive"/>
    <n v="2100"/>
    <x v="1"/>
    <s v="Australia"/>
    <n v="10"/>
  </r>
  <r>
    <n v="10802"/>
    <n v="95"/>
    <n v="3370"/>
    <x v="185"/>
    <x v="3"/>
    <x v="1"/>
    <b v="0"/>
    <s v="Approved"/>
    <x v="2"/>
    <x v="3"/>
    <s v="low"/>
    <x v="0"/>
    <n v="1073.07"/>
    <n v="933.84"/>
    <d v="1998-12-16T00:00:00"/>
    <n v="139.2299999999999"/>
    <s v="Brant"/>
    <x v="0"/>
    <n v="8"/>
    <d v="1954-01-22T00:00:00"/>
    <x v="224"/>
    <x v="224"/>
    <s v="Data Coordiator"/>
    <x v="6"/>
    <x v="2"/>
    <s v="N"/>
    <x v="0"/>
    <n v="5"/>
    <s v="01 Nevada Alley"/>
    <n v="2076"/>
    <x v="1"/>
    <s v="Australia"/>
    <n v="12"/>
  </r>
  <r>
    <n v="10803"/>
    <n v="7"/>
    <n v="128"/>
    <x v="213"/>
    <x v="3"/>
    <x v="6"/>
    <b v="1"/>
    <s v="Approved"/>
    <x v="1"/>
    <x v="1"/>
    <s v="low"/>
    <x v="0"/>
    <n v="980.37"/>
    <n v="234.43"/>
    <d v="2003-08-05T00:00:00"/>
    <n v="745.94"/>
    <s v="Isidro"/>
    <x v="0"/>
    <n v="73"/>
    <d v="1977-07-17T00:00:00"/>
    <x v="2428"/>
    <x v="2428"/>
    <s v="Systems Administrator III"/>
    <x v="4"/>
    <x v="0"/>
    <s v="N"/>
    <x v="0"/>
    <n v="12"/>
    <s v="10918 Merry Way"/>
    <n v="2452"/>
    <x v="1"/>
    <s v="Australia"/>
    <n v="5"/>
  </r>
  <r>
    <n v="10804"/>
    <n v="74"/>
    <n v="2363"/>
    <x v="17"/>
    <x v="9"/>
    <x v="5"/>
    <b v="0"/>
    <s v="Approved"/>
    <x v="5"/>
    <x v="0"/>
    <s v="medium"/>
    <x v="0"/>
    <n v="1228.07"/>
    <n v="400.91"/>
    <d v="1991-07-10T00:00:00"/>
    <n v="827.15999999999985"/>
    <s v="Bobby"/>
    <x v="0"/>
    <n v="92"/>
    <d v="1983-12-30T00:00:00"/>
    <x v="413"/>
    <x v="413"/>
    <s v="Nurse"/>
    <x v="5"/>
    <x v="0"/>
    <s v="N"/>
    <x v="0"/>
    <n v="16"/>
    <s v="17123 Northport Circle"/>
    <n v="4223"/>
    <x v="2"/>
    <s v="Australia"/>
    <n v="9"/>
  </r>
  <r>
    <n v="10805"/>
    <n v="60"/>
    <n v="2913"/>
    <x v="84"/>
    <x v="6"/>
    <x v="6"/>
    <b v="1"/>
    <s v="Approved"/>
    <x v="4"/>
    <x v="0"/>
    <s v="high"/>
    <x v="2"/>
    <n v="1977.36"/>
    <n v="1759.85"/>
    <d v="2005-10-22T00:00:00"/>
    <n v="217.51"/>
    <s v="Padraic"/>
    <x v="0"/>
    <n v="44"/>
    <d v="1955-07-11T00:00:00"/>
    <x v="1371"/>
    <x v="1371"/>
    <s v="VP Quality Control"/>
    <x v="7"/>
    <x v="1"/>
    <s v="N"/>
    <x v="0"/>
    <n v="14"/>
    <s v="24913 Twin Pines Terrace"/>
    <n v="3350"/>
    <x v="0"/>
    <s v="Australia"/>
    <n v="5"/>
  </r>
  <r>
    <n v="10806"/>
    <n v="15"/>
    <n v="1374"/>
    <x v="312"/>
    <x v="11"/>
    <x v="3"/>
    <b v="0"/>
    <s v="Approved"/>
    <x v="3"/>
    <x v="0"/>
    <s v="low"/>
    <x v="0"/>
    <n v="958.74"/>
    <n v="748.9"/>
    <d v="2005-12-07T00:00:00"/>
    <n v="209.84000000000003"/>
    <s v="Shaylynn"/>
    <x v="1"/>
    <n v="3"/>
    <d v="1958-09-23T00:00:00"/>
    <x v="582"/>
    <x v="582"/>
    <s v="Director of Sales"/>
    <x v="0"/>
    <x v="0"/>
    <s v="N"/>
    <x v="0"/>
    <n v="12"/>
    <s v="393 Warrior Crossing"/>
    <n v="3190"/>
    <x v="0"/>
    <s v="Australia"/>
    <n v="10"/>
  </r>
  <r>
    <n v="10807"/>
    <n v="28"/>
    <n v="2447"/>
    <x v="98"/>
    <x v="11"/>
    <x v="6"/>
    <b v="1"/>
    <s v="Approved"/>
    <x v="3"/>
    <x v="0"/>
    <s v="medium"/>
    <x v="2"/>
    <n v="1216.1400000000001"/>
    <n v="1082.3599999999999"/>
    <d v="2006-11-10T00:00:00"/>
    <n v="133.7800000000002"/>
    <s v="Richard"/>
    <x v="0"/>
    <n v="55"/>
    <d v="1997-01-06T00:00:00"/>
    <x v="1365"/>
    <x v="1365"/>
    <s v="Tax Accountant"/>
    <x v="6"/>
    <x v="1"/>
    <s v="N"/>
    <x v="0"/>
    <n v="2"/>
    <s v="9346 Sunfield Plaza"/>
    <n v="2671"/>
    <x v="1"/>
    <s v="Australia"/>
    <n v="1"/>
  </r>
  <r>
    <n v="10808"/>
    <n v="58"/>
    <n v="1314"/>
    <x v="113"/>
    <x v="3"/>
    <x v="4"/>
    <b v="0"/>
    <s v="Approved"/>
    <x v="2"/>
    <x v="0"/>
    <s v="medium"/>
    <x v="0"/>
    <n v="912.52"/>
    <n v="141.4"/>
    <d v="2015-06-17T00:00:00"/>
    <n v="771.12"/>
    <s v="De"/>
    <x v="1"/>
    <n v="25"/>
    <d v="1970-02-23T00:00:00"/>
    <x v="181"/>
    <x v="181"/>
    <s v="Clinical Specialist"/>
    <x v="1"/>
    <x v="0"/>
    <s v="N"/>
    <x v="0"/>
    <n v="6"/>
    <s v="210 Esch Park"/>
    <n v="2452"/>
    <x v="1"/>
    <s v="Australia"/>
    <n v="8"/>
  </r>
  <r>
    <n v="10809"/>
    <n v="92"/>
    <n v="1210"/>
    <x v="297"/>
    <x v="2"/>
    <x v="0"/>
    <b v="0"/>
    <s v="Approved"/>
    <x v="5"/>
    <x v="0"/>
    <s v="medium"/>
    <x v="2"/>
    <n v="1415.01"/>
    <n v="1259.3599999999999"/>
    <d v="2003-01-05T00:00:00"/>
    <n v="155.65000000000009"/>
    <s v="Jacky"/>
    <x v="0"/>
    <n v="40"/>
    <d v="1977-09-06T00:00:00"/>
    <x v="629"/>
    <x v="629"/>
    <s v="Senior Developer"/>
    <x v="4"/>
    <x v="2"/>
    <s v="N"/>
    <x v="0"/>
    <n v="11"/>
    <s v="3 Porter Center"/>
    <n v="2230"/>
    <x v="1"/>
    <s v="Australia"/>
    <n v="9"/>
  </r>
  <r>
    <n v="10810"/>
    <n v="4"/>
    <n v="1758"/>
    <x v="32"/>
    <x v="0"/>
    <x v="6"/>
    <b v="0"/>
    <s v="Approved"/>
    <x v="4"/>
    <x v="0"/>
    <s v="high"/>
    <x v="0"/>
    <n v="1129.1300000000001"/>
    <n v="677.48"/>
    <d v="2005-08-09T00:00:00"/>
    <n v="451.65000000000009"/>
    <s v="Helli"/>
    <x v="1"/>
    <n v="16"/>
    <d v="1971-10-28T00:00:00"/>
    <x v="2346"/>
    <x v="2346"/>
    <s v="Administrative Assistant I"/>
    <x v="9"/>
    <x v="0"/>
    <s v="N"/>
    <x v="0"/>
    <n v="6"/>
    <s v="4 5th Circle"/>
    <n v="2800"/>
    <x v="1"/>
    <s v="Australia"/>
    <n v="2"/>
  </r>
  <r>
    <n v="10811"/>
    <n v="15"/>
    <n v="1645"/>
    <x v="341"/>
    <x v="0"/>
    <x v="1"/>
    <b v="0"/>
    <s v="Approved"/>
    <x v="3"/>
    <x v="0"/>
    <s v="low"/>
    <x v="0"/>
    <n v="958.74"/>
    <n v="748.9"/>
    <d v="1996-04-05T00:00:00"/>
    <n v="209.84000000000003"/>
    <s v="Dal"/>
    <x v="0"/>
    <n v="34"/>
    <d v="1995-06-12T00:00:00"/>
    <x v="217"/>
    <x v="217"/>
    <s v="Research Associate"/>
    <x v="6"/>
    <x v="1"/>
    <s v="N"/>
    <x v="0"/>
    <n v="5"/>
    <s v="38330 Badeau Place"/>
    <n v="2154"/>
    <x v="1"/>
    <s v="Australia"/>
    <n v="11"/>
  </r>
  <r>
    <n v="10812"/>
    <n v="82"/>
    <n v="3158"/>
    <x v="358"/>
    <x v="8"/>
    <x v="2"/>
    <b v="0"/>
    <s v="Approved"/>
    <x v="3"/>
    <x v="0"/>
    <s v="high"/>
    <x v="0"/>
    <n v="1148.6400000000001"/>
    <n v="689.18"/>
    <d v="2013-09-16T00:00:00"/>
    <n v="459.46000000000015"/>
    <s v="Korey"/>
    <x v="0"/>
    <n v="27"/>
    <d v="1970-05-02T00:00:00"/>
    <x v="1758"/>
    <x v="1758"/>
    <s v="VP Quality Control"/>
    <x v="8"/>
    <x v="0"/>
    <s v="N"/>
    <x v="0"/>
    <n v="12"/>
    <s v="64 Quincy Alley"/>
    <n v="4170"/>
    <x v="2"/>
    <s v="Australia"/>
    <n v="9"/>
  </r>
  <r>
    <n v="10813"/>
    <n v="95"/>
    <n v="922"/>
    <x v="363"/>
    <x v="9"/>
    <x v="1"/>
    <b v="0"/>
    <s v="Approved"/>
    <x v="4"/>
    <x v="0"/>
    <s v="medium"/>
    <x v="1"/>
    <n v="569.55999999999995"/>
    <n v="528.42999999999995"/>
    <d v="2003-09-10T00:00:00"/>
    <n v="41.129999999999995"/>
    <s v="Bekki"/>
    <x v="1"/>
    <n v="52"/>
    <d v="1972-10-10T00:00:00"/>
    <x v="2572"/>
    <x v="2572"/>
    <s v="Operator"/>
    <x v="0"/>
    <x v="0"/>
    <s v="N"/>
    <x v="1"/>
    <n v="19"/>
    <s v="3044 Summer Ridge Center"/>
    <n v="3060"/>
    <x v="0"/>
    <s v="Australia"/>
    <n v="8"/>
  </r>
  <r>
    <n v="10814"/>
    <n v="14"/>
    <n v="2323"/>
    <x v="356"/>
    <x v="9"/>
    <x v="3"/>
    <b v="1"/>
    <s v="Approved"/>
    <x v="0"/>
    <x v="0"/>
    <s v="high"/>
    <x v="1"/>
    <n v="1842.92"/>
    <n v="1105.75"/>
    <d v="1995-10-24T00:00:00"/>
    <n v="737.17000000000007"/>
    <s v="Adair"/>
    <x v="0"/>
    <n v="2"/>
    <d v="1988-04-30T00:00:00"/>
    <x v="2343"/>
    <x v="2343"/>
    <s v="Desktop Support Technician"/>
    <x v="4"/>
    <x v="2"/>
    <s v="N"/>
    <x v="1"/>
    <n v="13"/>
    <s v="54970 Veith Hill"/>
    <n v="4125"/>
    <x v="2"/>
    <s v="Australia"/>
    <n v="7"/>
  </r>
  <r>
    <n v="10815"/>
    <n v="43"/>
    <n v="2914"/>
    <x v="61"/>
    <x v="0"/>
    <x v="3"/>
    <b v="0"/>
    <s v="Approved"/>
    <x v="0"/>
    <x v="0"/>
    <s v="medium"/>
    <x v="0"/>
    <n v="1151.96"/>
    <n v="649.49"/>
    <d v="1999-12-04T00:00:00"/>
    <n v="502.47"/>
    <s v="Jessamine"/>
    <x v="1"/>
    <n v="76"/>
    <d v="1982-11-06T00:00:00"/>
    <x v="1710"/>
    <x v="1710"/>
    <s v="Health Coach IV"/>
    <x v="1"/>
    <x v="1"/>
    <s v="N"/>
    <x v="0"/>
    <n v="11"/>
    <s v="3 Barnett Way"/>
    <n v="2763"/>
    <x v="1"/>
    <s v="Australia"/>
    <n v="9"/>
  </r>
  <r>
    <n v="10816"/>
    <n v="37"/>
    <n v="223"/>
    <x v="277"/>
    <x v="3"/>
    <x v="2"/>
    <b v="1"/>
    <s v="Approved"/>
    <x v="2"/>
    <x v="0"/>
    <s v="low"/>
    <x v="0"/>
    <n v="1793.43"/>
    <n v="248.82"/>
    <d v="1999-07-20T00:00:00"/>
    <n v="1544.6100000000001"/>
    <s v="Ossie"/>
    <x v="0"/>
    <n v="13"/>
    <d v="1983-11-26T00:00:00"/>
    <x v="429"/>
    <x v="429"/>
    <s v="VP Sales"/>
    <x v="6"/>
    <x v="1"/>
    <s v="N"/>
    <x v="0"/>
    <n v="14"/>
    <s v="78 Surrey Place"/>
    <n v="2502"/>
    <x v="1"/>
    <s v="Australia"/>
    <n v="7"/>
  </r>
  <r>
    <n v="10817"/>
    <n v="75"/>
    <n v="463"/>
    <x v="271"/>
    <x v="5"/>
    <x v="1"/>
    <b v="0"/>
    <s v="Approved"/>
    <x v="4"/>
    <x v="3"/>
    <s v="medium"/>
    <x v="1"/>
    <n v="1873.97"/>
    <n v="863.95"/>
    <d v="2003-09-09T00:00:00"/>
    <n v="1010.02"/>
    <s v="Allis"/>
    <x v="1"/>
    <n v="9"/>
    <d v="1962-03-30T00:00:00"/>
    <x v="627"/>
    <x v="627"/>
    <s v="Senior Cost Accountant"/>
    <x v="0"/>
    <x v="0"/>
    <s v="N"/>
    <x v="0"/>
    <n v="20"/>
    <s v="8750 Lakewood Gardens Park"/>
    <n v="2760"/>
    <x v="1"/>
    <s v="Australia"/>
    <n v="7"/>
  </r>
  <r>
    <n v="10818"/>
    <n v="72"/>
    <n v="429"/>
    <x v="248"/>
    <x v="2"/>
    <x v="2"/>
    <b v="0"/>
    <s v="Approved"/>
    <x v="2"/>
    <x v="0"/>
    <s v="medium"/>
    <x v="0"/>
    <n v="912.52"/>
    <n v="141.4"/>
    <d v="2010-11-05T00:00:00"/>
    <n v="771.12"/>
    <s v="Berny"/>
    <x v="1"/>
    <n v="7"/>
    <d v="1978-07-30T00:00:00"/>
    <x v="2402"/>
    <x v="2402"/>
    <s v="Community Outreach Specialist"/>
    <x v="7"/>
    <x v="2"/>
    <s v="N"/>
    <x v="0"/>
    <n v="21"/>
    <s v="25386 Fallview Place"/>
    <n v="2340"/>
    <x v="1"/>
    <s v="Australia"/>
    <n v="3"/>
  </r>
  <r>
    <n v="10819"/>
    <n v="80"/>
    <n v="2796"/>
    <x v="38"/>
    <x v="11"/>
    <x v="6"/>
    <b v="0"/>
    <s v="Approved"/>
    <x v="2"/>
    <x v="3"/>
    <s v="low"/>
    <x v="0"/>
    <n v="1073.07"/>
    <n v="933.84"/>
    <d v="1997-01-25T00:00:00"/>
    <n v="139.2299999999999"/>
    <s v="Margette"/>
    <x v="1"/>
    <n v="52"/>
    <d v="1977-11-01T00:00:00"/>
    <x v="872"/>
    <x v="872"/>
    <s v="Web Designer II"/>
    <x v="3"/>
    <x v="0"/>
    <s v="N"/>
    <x v="1"/>
    <n v="9"/>
    <s v="149 Browning Terrace"/>
    <n v="2343"/>
    <x v="1"/>
    <s v="Australia"/>
    <n v="2"/>
  </r>
  <r>
    <n v="10820"/>
    <n v="3"/>
    <n v="2172"/>
    <x v="255"/>
    <x v="0"/>
    <x v="1"/>
    <b v="1"/>
    <s v="Approved"/>
    <x v="1"/>
    <x v="0"/>
    <s v="medium"/>
    <x v="1"/>
    <n v="2091.4699999999998"/>
    <n v="388.92"/>
    <d v="2006-02-02T00:00:00"/>
    <n v="1702.5499999999997"/>
    <s v="Emmery"/>
    <x v="0"/>
    <n v="6"/>
    <d v="1979-01-05T00:00:00"/>
    <x v="2523"/>
    <x v="2523"/>
    <s v="Information Systems Manager"/>
    <x v="1"/>
    <x v="1"/>
    <s v="N"/>
    <x v="0"/>
    <n v="13"/>
    <s v="698 Lunder Point"/>
    <n v="2016"/>
    <x v="1"/>
    <s v="Australia"/>
    <n v="10"/>
  </r>
  <r>
    <n v="10821"/>
    <n v="10"/>
    <n v="3429"/>
    <x v="3"/>
    <x v="3"/>
    <x v="3"/>
    <b v="1"/>
    <s v="Approved"/>
    <x v="0"/>
    <x v="0"/>
    <s v="medium"/>
    <x v="0"/>
    <n v="1945.43"/>
    <n v="333.18"/>
    <d v="2002-08-31T00:00:00"/>
    <n v="1612.25"/>
    <s v="Leonora"/>
    <x v="1"/>
    <n v="77"/>
    <d v="1974-08-07T00:00:00"/>
    <x v="646"/>
    <x v="646"/>
    <s v="Chemical Engineer"/>
    <x v="3"/>
    <x v="0"/>
    <s v="N"/>
    <x v="0"/>
    <n v="16"/>
    <s v="321 Glendale Center"/>
    <n v="2820"/>
    <x v="1"/>
    <s v="Australia"/>
    <n v="1"/>
  </r>
  <r>
    <n v="10822"/>
    <n v="97"/>
    <n v="3217"/>
    <x v="159"/>
    <x v="9"/>
    <x v="5"/>
    <b v="1"/>
    <s v="Approved"/>
    <x v="0"/>
    <x v="0"/>
    <s v="medium"/>
    <x v="1"/>
    <n v="202.62"/>
    <n v="151.96"/>
    <d v="2016-03-29T00:00:00"/>
    <n v="50.66"/>
    <s v="Lorena"/>
    <x v="1"/>
    <n v="95"/>
    <d v="1968-03-12T00:00:00"/>
    <x v="2181"/>
    <x v="2181"/>
    <s v="Physical Therapy Assistant"/>
    <x v="3"/>
    <x v="0"/>
    <s v="N"/>
    <x v="1"/>
    <n v="8"/>
    <s v="17 Nevada Drive"/>
    <n v="2122"/>
    <x v="1"/>
    <s v="Australia"/>
    <n v="11"/>
  </r>
  <r>
    <n v="10823"/>
    <n v="87"/>
    <n v="2928"/>
    <x v="262"/>
    <x v="5"/>
    <x v="0"/>
    <b v="0"/>
    <s v="Approved"/>
    <x v="4"/>
    <x v="0"/>
    <s v="high"/>
    <x v="0"/>
    <n v="1179"/>
    <n v="707.4"/>
    <d v="1997-08-25T00:00:00"/>
    <n v="471.6"/>
    <s v="Cedric"/>
    <x v="0"/>
    <n v="92"/>
    <d v="1992-12-27T00:00:00"/>
    <x v="1794"/>
    <x v="1794"/>
    <s v="Office Assistant I"/>
    <x v="6"/>
    <x v="0"/>
    <s v="N"/>
    <x v="1"/>
    <n v="5"/>
    <s v="423 Golf Point"/>
    <n v="2044"/>
    <x v="1"/>
    <s v="Australia"/>
    <n v="10"/>
  </r>
  <r>
    <n v="10824"/>
    <n v="0"/>
    <n v="37"/>
    <x v="45"/>
    <x v="1"/>
    <x v="1"/>
    <b v="0"/>
    <s v="Approved"/>
    <x v="5"/>
    <x v="0"/>
    <s v="medium"/>
    <x v="0"/>
    <n v="60.34"/>
    <n v="45.26"/>
    <d v="1993-07-15T00:00:00"/>
    <n v="15.080000000000005"/>
    <s v="Laurie"/>
    <x v="1"/>
    <n v="46"/>
    <d v="1985-12-22T00:00:00"/>
    <x v="211"/>
    <x v="211"/>
    <s v="Social Worker"/>
    <x v="1"/>
    <x v="2"/>
    <s v="N"/>
    <x v="1"/>
    <n v="16"/>
    <s v="54 Sage Plaza"/>
    <n v="4726"/>
    <x v="2"/>
    <s v="Australia"/>
    <n v="1"/>
  </r>
  <r>
    <n v="10825"/>
    <n v="25"/>
    <n v="2793"/>
    <x v="236"/>
    <x v="2"/>
    <x v="1"/>
    <b v="0"/>
    <s v="Approved"/>
    <x v="4"/>
    <x v="1"/>
    <s v="medium"/>
    <x v="0"/>
    <n v="1538.99"/>
    <n v="829.65"/>
    <d v="2016-11-22T00:00:00"/>
    <n v="709.34"/>
    <s v="Mead"/>
    <x v="0"/>
    <n v="77"/>
    <d v="1971-06-16T00:00:00"/>
    <x v="2326"/>
    <x v="2326"/>
    <s v="Research Nurse"/>
    <x v="1"/>
    <x v="1"/>
    <s v="N"/>
    <x v="0"/>
    <n v="14"/>
    <s v="19 Del Mar Avenue"/>
    <n v="3058"/>
    <x v="0"/>
    <s v="Australia"/>
    <n v="8"/>
  </r>
  <r>
    <n v="10826"/>
    <n v="79"/>
    <n v="80"/>
    <x v="242"/>
    <x v="9"/>
    <x v="4"/>
    <b v="0"/>
    <s v="Approved"/>
    <x v="3"/>
    <x v="0"/>
    <s v="medium"/>
    <x v="0"/>
    <n v="1555.58"/>
    <n v="818.01"/>
    <d v="2003-09-09T00:00:00"/>
    <n v="737.56999999999994"/>
    <s v="Pablo"/>
    <x v="0"/>
    <n v="11"/>
    <d v="1978-04-24T00:00:00"/>
    <x v="1304"/>
    <x v="1304"/>
    <s v="Data Coordiator"/>
    <x v="5"/>
    <x v="0"/>
    <s v="N"/>
    <x v="1"/>
    <n v="13"/>
    <s v="7 Jackson Point"/>
    <n v="3561"/>
    <x v="0"/>
    <s v="Australia"/>
    <n v="1"/>
  </r>
  <r>
    <n v="10827"/>
    <n v="19"/>
    <n v="3334"/>
    <x v="264"/>
    <x v="8"/>
    <x v="5"/>
    <b v="0"/>
    <s v="Approved"/>
    <x v="2"/>
    <x v="1"/>
    <s v="high"/>
    <x v="1"/>
    <n v="12.01"/>
    <n v="7.21"/>
    <d v="2009-03-08T00:00:00"/>
    <n v="4.8"/>
    <s v="Koralle"/>
    <x v="1"/>
    <n v="63"/>
    <d v="1965-05-22T00:00:00"/>
    <x v="1645"/>
    <x v="1645"/>
    <s v="VP Product Management"/>
    <x v="1"/>
    <x v="0"/>
    <s v="N"/>
    <x v="0"/>
    <n v="12"/>
    <s v="54 Hermina Road"/>
    <n v="2000"/>
    <x v="1"/>
    <s v="Australia"/>
    <n v="12"/>
  </r>
  <r>
    <n v="10828"/>
    <n v="86"/>
    <n v="2071"/>
    <x v="164"/>
    <x v="3"/>
    <x v="0"/>
    <b v="0"/>
    <s v="Approved"/>
    <x v="2"/>
    <x v="0"/>
    <s v="medium"/>
    <x v="0"/>
    <n v="235.63"/>
    <n v="125.07"/>
    <d v="2004-08-07T00:00:00"/>
    <n v="110.56"/>
    <s v="Tiphany"/>
    <x v="1"/>
    <n v="0"/>
    <d v="1981-12-05T00:00:00"/>
    <x v="1826"/>
    <x v="1826"/>
    <s v="Recruiting Manager"/>
    <x v="6"/>
    <x v="0"/>
    <s v="N"/>
    <x v="1"/>
    <n v="8"/>
    <s v="2982 Monterey Way"/>
    <n v="3182"/>
    <x v="0"/>
    <s v="Australia"/>
    <n v="10"/>
  </r>
  <r>
    <n v="10829"/>
    <n v="66"/>
    <n v="457"/>
    <x v="282"/>
    <x v="4"/>
    <x v="3"/>
    <b v="0"/>
    <s v="Approved"/>
    <x v="0"/>
    <x v="0"/>
    <s v="medium"/>
    <x v="0"/>
    <n v="1163.8900000000001"/>
    <n v="589.27"/>
    <d v="1993-06-23T00:00:00"/>
    <n v="574.62000000000012"/>
    <s v="Querida"/>
    <x v="1"/>
    <n v="70"/>
    <d v="1980-12-14T00:00:00"/>
    <x v="951"/>
    <x v="951"/>
    <s v="Recruiting Manager"/>
    <x v="0"/>
    <x v="2"/>
    <s v="N"/>
    <x v="0"/>
    <n v="17"/>
    <s v="7 Farmco Trail"/>
    <n v="2759"/>
    <x v="1"/>
    <s v="Australia"/>
    <n v="9"/>
  </r>
  <r>
    <n v="10830"/>
    <n v="29"/>
    <n v="2973"/>
    <x v="128"/>
    <x v="1"/>
    <x v="0"/>
    <b v="1"/>
    <s v="Approved"/>
    <x v="5"/>
    <x v="0"/>
    <s v="medium"/>
    <x v="0"/>
    <n v="1065.03"/>
    <n v="230.09"/>
    <d v="2000-11-03T00:00:00"/>
    <n v="834.93999999999994"/>
    <s v="Torr"/>
    <x v="0"/>
    <n v="34"/>
    <d v="1972-05-12T00:00:00"/>
    <x v="2091"/>
    <x v="2091"/>
    <s v="Senior Developer"/>
    <x v="1"/>
    <x v="2"/>
    <s v="N"/>
    <x v="1"/>
    <n v="5"/>
    <s v="726 Erie Center"/>
    <n v="3106"/>
    <x v="0"/>
    <s v="Australia"/>
    <n v="11"/>
  </r>
  <r>
    <n v="10831"/>
    <n v="31"/>
    <n v="135"/>
    <x v="8"/>
    <x v="3"/>
    <x v="3"/>
    <b v="0"/>
    <s v="Approved"/>
    <x v="4"/>
    <x v="0"/>
    <s v="medium"/>
    <x v="0"/>
    <n v="230.91"/>
    <n v="173.18"/>
    <d v="2006-11-10T00:00:00"/>
    <n v="57.72999999999999"/>
    <s v="Rosalia"/>
    <x v="1"/>
    <n v="18"/>
    <d v="1975-01-18T00:00:00"/>
    <x v="820"/>
    <x v="820"/>
    <s v="Internal Auditor"/>
    <x v="7"/>
    <x v="0"/>
    <s v="N"/>
    <x v="1"/>
    <n v="3"/>
    <s v="9674 Graceland Junction"/>
    <n v="3201"/>
    <x v="0"/>
    <s v="Australia"/>
    <n v="6"/>
  </r>
  <r>
    <n v="10832"/>
    <n v="30"/>
    <n v="2044"/>
    <x v="201"/>
    <x v="5"/>
    <x v="4"/>
    <b v="0"/>
    <s v="Approved"/>
    <x v="0"/>
    <x v="0"/>
    <s v="high"/>
    <x v="0"/>
    <n v="748.17"/>
    <n v="448.9"/>
    <d v="2003-03-18T00:00:00"/>
    <n v="299.27"/>
    <s v="Leyla"/>
    <x v="1"/>
    <n v="84"/>
    <d v="1998-08-02T00:00:00"/>
    <x v="2529"/>
    <x v="2529"/>
    <s v="Quality Engineer"/>
    <x v="1"/>
    <x v="0"/>
    <s v="N"/>
    <x v="0"/>
    <n v="1"/>
    <s v="236 Fremont Alley"/>
    <n v="2156"/>
    <x v="1"/>
    <s v="Australia"/>
    <n v="12"/>
  </r>
  <r>
    <n v="10833"/>
    <n v="60"/>
    <n v="1129"/>
    <x v="140"/>
    <x v="6"/>
    <x v="4"/>
    <b v="1"/>
    <s v="Approved"/>
    <x v="4"/>
    <x v="0"/>
    <s v="high"/>
    <x v="2"/>
    <n v="1977.36"/>
    <n v="1759.85"/>
    <d v="2010-11-05T00:00:00"/>
    <n v="217.51"/>
    <s v="Kirsten"/>
    <x v="1"/>
    <n v="47"/>
    <d v="1992-04-12T00:00:00"/>
    <x v="835"/>
    <x v="835"/>
    <s v="Financial Advisor"/>
    <x v="0"/>
    <x v="0"/>
    <s v="N"/>
    <x v="0"/>
    <n v="8"/>
    <s v="1 Nevada Park"/>
    <n v="4226"/>
    <x v="2"/>
    <s v="Australia"/>
    <n v="8"/>
  </r>
  <r>
    <n v="10834"/>
    <n v="37"/>
    <n v="1389"/>
    <x v="120"/>
    <x v="11"/>
    <x v="0"/>
    <b v="0"/>
    <s v="Approved"/>
    <x v="2"/>
    <x v="0"/>
    <s v="low"/>
    <x v="0"/>
    <n v="1793.43"/>
    <n v="248.82"/>
    <d v="1999-07-20T00:00:00"/>
    <n v="1544.6100000000001"/>
    <s v="Carny"/>
    <x v="0"/>
    <n v="86"/>
    <d v="1972-08-14T00:00:00"/>
    <x v="1030"/>
    <x v="1030"/>
    <s v="Internal Auditor"/>
    <x v="0"/>
    <x v="0"/>
    <s v="N"/>
    <x v="1"/>
    <n v="7"/>
    <s v="5586 Buena Vista Avenue"/>
    <n v="3106"/>
    <x v="0"/>
    <s v="Australia"/>
    <n v="10"/>
  </r>
  <r>
    <n v="10835"/>
    <n v="55"/>
    <n v="1573"/>
    <x v="233"/>
    <x v="2"/>
    <x v="5"/>
    <b v="1"/>
    <s v="Approved"/>
    <x v="1"/>
    <x v="1"/>
    <s v="medium"/>
    <x v="1"/>
    <n v="1894.19"/>
    <n v="598.76"/>
    <d v="2015-10-18T00:00:00"/>
    <n v="1295.43"/>
    <s v="Aurea"/>
    <x v="1"/>
    <n v="48"/>
    <d v="1994-07-05T00:00:00"/>
    <x v="190"/>
    <x v="190"/>
    <s v="Web Designer I"/>
    <x v="4"/>
    <x v="0"/>
    <s v="N"/>
    <x v="0"/>
    <n v="4"/>
    <s v="9 Northfield Circle"/>
    <n v="2121"/>
    <x v="1"/>
    <s v="Australia"/>
    <n v="12"/>
  </r>
  <r>
    <n v="10836"/>
    <n v="89"/>
    <n v="712"/>
    <x v="154"/>
    <x v="8"/>
    <x v="5"/>
    <b v="0"/>
    <s v="Approved"/>
    <x v="5"/>
    <x v="3"/>
    <s v="medium"/>
    <x v="1"/>
    <n v="1362.99"/>
    <n v="57.74"/>
    <d v="1993-04-20T00:00:00"/>
    <n v="1305.25"/>
    <s v="Benton"/>
    <x v="0"/>
    <n v="76"/>
    <d v="1970-03-01T00:00:00"/>
    <x v="8"/>
    <x v="8"/>
    <s v="Sales Representative"/>
    <x v="2"/>
    <x v="2"/>
    <s v="N"/>
    <x v="0"/>
    <n v="13"/>
    <s v="6 Morning Drive"/>
    <n v="2232"/>
    <x v="1"/>
    <s v="Australia"/>
    <n v="9"/>
  </r>
  <r>
    <n v="10837"/>
    <n v="3"/>
    <n v="1181"/>
    <x v="41"/>
    <x v="4"/>
    <x v="5"/>
    <b v="0"/>
    <s v="Approved"/>
    <x v="1"/>
    <x v="0"/>
    <s v="medium"/>
    <x v="1"/>
    <n v="2091.4699999999998"/>
    <n v="388.92"/>
    <d v="2012-09-15T00:00:00"/>
    <n v="1702.5499999999997"/>
    <s v="Brita"/>
    <x v="1"/>
    <n v="2"/>
    <d v="1978-06-06T00:00:00"/>
    <x v="746"/>
    <x v="746"/>
    <s v="Tax Accountant"/>
    <x v="9"/>
    <x v="0"/>
    <s v="N"/>
    <x v="1"/>
    <n v="8"/>
    <s v="8 Clyde Gallagher Court"/>
    <n v="4217"/>
    <x v="2"/>
    <s v="Australia"/>
    <n v="8"/>
  </r>
  <r>
    <n v="10838"/>
    <n v="56"/>
    <n v="1426"/>
    <x v="43"/>
    <x v="9"/>
    <x v="4"/>
    <b v="1"/>
    <s v="Approved"/>
    <x v="2"/>
    <x v="0"/>
    <s v="medium"/>
    <x v="0"/>
    <n v="183.86"/>
    <n v="137.9"/>
    <d v="1997-10-04T00:00:00"/>
    <n v="45.960000000000008"/>
    <s v="Allyn"/>
    <x v="1"/>
    <n v="72"/>
    <d v="1956-08-23T00:00:00"/>
    <x v="2048"/>
    <x v="2048"/>
    <s v="Financial Advisor"/>
    <x v="0"/>
    <x v="0"/>
    <s v="N"/>
    <x v="1"/>
    <n v="17"/>
    <s v="4817 Fulton Junction"/>
    <n v="2761"/>
    <x v="1"/>
    <s v="Australia"/>
    <n v="8"/>
  </r>
  <r>
    <n v="10839"/>
    <n v="25"/>
    <n v="3350"/>
    <x v="201"/>
    <x v="5"/>
    <x v="4"/>
    <b v="1"/>
    <s v="Approved"/>
    <x v="4"/>
    <x v="1"/>
    <s v="medium"/>
    <x v="0"/>
    <n v="1538.99"/>
    <n v="829.65"/>
    <d v="2011-01-10T00:00:00"/>
    <n v="709.34"/>
    <s v="Tam"/>
    <x v="0"/>
    <n v="53"/>
    <d v="1975-05-29T00:00:00"/>
    <x v="2548"/>
    <x v="2548"/>
    <s v="Analog Circuit Design manager"/>
    <x v="3"/>
    <x v="1"/>
    <s v="N"/>
    <x v="1"/>
    <n v="6"/>
    <s v="736 Ohio Court"/>
    <n v="2200"/>
    <x v="1"/>
    <s v="Australia"/>
    <n v="10"/>
  </r>
  <r>
    <n v="10840"/>
    <n v="53"/>
    <n v="1609"/>
    <x v="281"/>
    <x v="8"/>
    <x v="0"/>
    <b v="1"/>
    <s v="Approved"/>
    <x v="2"/>
    <x v="0"/>
    <s v="medium"/>
    <x v="0"/>
    <n v="795.34"/>
    <n v="101.58"/>
    <d v="2003-07-21T00:00:00"/>
    <n v="693.76"/>
    <s v="Reginald"/>
    <x v="0"/>
    <n v="64"/>
    <d v="1996-11-26T00:00:00"/>
    <x v="2043"/>
    <x v="2043"/>
    <s v="Professor"/>
    <x v="4"/>
    <x v="0"/>
    <s v="N"/>
    <x v="0"/>
    <n v="3"/>
    <s v="373 Oak Valley Avenue"/>
    <n v="2048"/>
    <x v="1"/>
    <s v="Australia"/>
    <n v="11"/>
  </r>
  <r>
    <n v="10841"/>
    <n v="50"/>
    <n v="1815"/>
    <x v="344"/>
    <x v="7"/>
    <x v="0"/>
    <b v="1"/>
    <s v="Approved"/>
    <x v="5"/>
    <x v="0"/>
    <s v="medium"/>
    <x v="2"/>
    <n v="175.89"/>
    <n v="131.91999999999999"/>
    <d v="2003-07-21T00:00:00"/>
    <n v="43.97"/>
    <s v="Bab"/>
    <x v="1"/>
    <n v="23"/>
    <d v="1954-03-26T00:00:00"/>
    <x v="414"/>
    <x v="414"/>
    <s v="Software Test Engineer I"/>
    <x v="9"/>
    <x v="0"/>
    <s v="N"/>
    <x v="0"/>
    <n v="19"/>
    <s v="1508 Hooker Avenue"/>
    <n v="2000"/>
    <x v="1"/>
    <s v="Australia"/>
    <n v="8"/>
  </r>
  <r>
    <n v="10842"/>
    <n v="77"/>
    <n v="1858"/>
    <x v="84"/>
    <x v="6"/>
    <x v="6"/>
    <b v="1"/>
    <s v="Approved"/>
    <x v="5"/>
    <x v="0"/>
    <s v="medium"/>
    <x v="0"/>
    <n v="1769.64"/>
    <n v="108.76"/>
    <d v="2006-10-01T00:00:00"/>
    <n v="1660.88"/>
    <s v="Purcell"/>
    <x v="0"/>
    <n v="57"/>
    <d v="1968-09-20T00:00:00"/>
    <x v="753"/>
    <x v="753"/>
    <s v="Marketing Manager"/>
    <x v="3"/>
    <x v="1"/>
    <s v="N"/>
    <x v="0"/>
    <n v="5"/>
    <s v="41 Eagan Junction"/>
    <n v="2570"/>
    <x v="1"/>
    <s v="Australia"/>
    <n v="8"/>
  </r>
  <r>
    <n v="10843"/>
    <n v="36"/>
    <n v="1339"/>
    <x v="12"/>
    <x v="0"/>
    <x v="1"/>
    <b v="1"/>
    <s v="Approved"/>
    <x v="0"/>
    <x v="0"/>
    <s v="low"/>
    <x v="0"/>
    <n v="1289.8499999999999"/>
    <n v="74.510000000000005"/>
    <d v="2007-12-11T00:00:00"/>
    <n v="1215.3399999999999"/>
    <s v="Mariam"/>
    <x v="1"/>
    <n v="82"/>
    <d v="1978-12-09T00:00:00"/>
    <x v="119"/>
    <x v="119"/>
    <s v="Editor"/>
    <x v="7"/>
    <x v="2"/>
    <s v="N"/>
    <x v="1"/>
    <n v="14"/>
    <s v="8766 Onsgard Plaza"/>
    <n v="3805"/>
    <x v="0"/>
    <s v="Australia"/>
    <n v="8"/>
  </r>
  <r>
    <n v="10844"/>
    <n v="89"/>
    <n v="1376"/>
    <x v="346"/>
    <x v="3"/>
    <x v="6"/>
    <b v="1"/>
    <s v="Approved"/>
    <x v="5"/>
    <x v="3"/>
    <s v="medium"/>
    <x v="1"/>
    <n v="1362.99"/>
    <n v="57.74"/>
    <d v="1993-04-20T00:00:00"/>
    <n v="1305.25"/>
    <s v="Archie"/>
    <x v="0"/>
    <n v="36"/>
    <d v="1978-12-07T00:00:00"/>
    <x v="1796"/>
    <x v="1796"/>
    <s v="Analog Circuit Design manager"/>
    <x v="0"/>
    <x v="1"/>
    <s v="N"/>
    <x v="1"/>
    <n v="18"/>
    <s v="64201 Bonner Point"/>
    <n v="3169"/>
    <x v="0"/>
    <s v="Australia"/>
    <n v="5"/>
  </r>
  <r>
    <n v="10845"/>
    <n v="74"/>
    <n v="934"/>
    <x v="107"/>
    <x v="8"/>
    <x v="2"/>
    <b v="0"/>
    <s v="Approved"/>
    <x v="5"/>
    <x v="0"/>
    <s v="medium"/>
    <x v="0"/>
    <n v="1228.07"/>
    <n v="400.91"/>
    <d v="1994-07-12T00:00:00"/>
    <n v="827.15999999999985"/>
    <s v="Marcellus"/>
    <x v="0"/>
    <n v="76"/>
    <d v="1996-01-22T00:00:00"/>
    <x v="823"/>
    <x v="823"/>
    <s v="Human Resources Manager"/>
    <x v="3"/>
    <x v="0"/>
    <s v="N"/>
    <x v="1"/>
    <n v="6"/>
    <s v="4 Eastlawn Crossing"/>
    <n v="2036"/>
    <x v="1"/>
    <s v="Australia"/>
    <n v="12"/>
  </r>
  <r>
    <n v="10846"/>
    <n v="11"/>
    <n v="2523"/>
    <x v="35"/>
    <x v="7"/>
    <x v="2"/>
    <b v="0"/>
    <s v="Approved"/>
    <x v="4"/>
    <x v="0"/>
    <s v="high"/>
    <x v="0"/>
    <n v="1274.93"/>
    <n v="764.96"/>
    <d v="2016-07-09T00:00:00"/>
    <n v="509.97"/>
    <s v="Lauree"/>
    <x v="1"/>
    <n v="28"/>
    <d v="1961-10-29T00:00:00"/>
    <x v="1684"/>
    <x v="1684"/>
    <s v="VP Marketing"/>
    <x v="0"/>
    <x v="0"/>
    <s v="N"/>
    <x v="0"/>
    <n v="9"/>
    <s v="9 Oak Park"/>
    <n v="4205"/>
    <x v="2"/>
    <s v="Australia"/>
    <n v="4"/>
  </r>
  <r>
    <n v="10847"/>
    <n v="0"/>
    <n v="1320"/>
    <x v="77"/>
    <x v="0"/>
    <x v="2"/>
    <b v="1"/>
    <s v="Approved"/>
    <x v="0"/>
    <x v="0"/>
    <s v="medium"/>
    <x v="0"/>
    <n v="100.35"/>
    <n v="75.260000000000005"/>
    <d v="1994-08-10T00:00:00"/>
    <n v="25.089999999999989"/>
    <s v="Barbe"/>
    <x v="1"/>
    <n v="10"/>
    <d v="1966-08-17T00:00:00"/>
    <x v="506"/>
    <x v="506"/>
    <s v="Senior Developer"/>
    <x v="0"/>
    <x v="0"/>
    <s v="N"/>
    <x v="0"/>
    <n v="4"/>
    <s v="1988 Bartillon Terrace"/>
    <n v="4500"/>
    <x v="2"/>
    <s v="Australia"/>
    <n v="3"/>
  </r>
  <r>
    <n v="10848"/>
    <n v="83"/>
    <n v="925"/>
    <x v="288"/>
    <x v="3"/>
    <x v="3"/>
    <b v="1"/>
    <s v="Approved"/>
    <x v="0"/>
    <x v="3"/>
    <s v="medium"/>
    <x v="1"/>
    <n v="2083.94"/>
    <n v="675.03"/>
    <d v="2013-09-16T00:00:00"/>
    <n v="1408.91"/>
    <s v="Nicko"/>
    <x v="0"/>
    <n v="42"/>
    <d v="1978-08-07T00:00:00"/>
    <x v="781"/>
    <x v="781"/>
    <s v="Accountant IV"/>
    <x v="3"/>
    <x v="1"/>
    <s v="N"/>
    <x v="1"/>
    <n v="16"/>
    <s v="3 Luster Junction"/>
    <n v="2323"/>
    <x v="1"/>
    <s v="Australia"/>
    <n v="4"/>
  </r>
  <r>
    <n v="10849"/>
    <n v="56"/>
    <n v="530"/>
    <x v="126"/>
    <x v="6"/>
    <x v="2"/>
    <b v="0"/>
    <s v="Approved"/>
    <x v="2"/>
    <x v="0"/>
    <s v="medium"/>
    <x v="0"/>
    <n v="183.86"/>
    <n v="137.9"/>
    <d v="1997-10-04T00:00:00"/>
    <n v="45.960000000000008"/>
    <s v="Townie"/>
    <x v="0"/>
    <n v="2"/>
    <d v="1974-09-24T00:00:00"/>
    <x v="2065"/>
    <x v="2065"/>
    <s v="Recruiter"/>
    <x v="3"/>
    <x v="0"/>
    <s v="N"/>
    <x v="1"/>
    <n v="15"/>
    <s v="35796 Buhler Plaza"/>
    <n v="3108"/>
    <x v="0"/>
    <s v="Australia"/>
    <n v="10"/>
  </r>
  <r>
    <n v="10850"/>
    <n v="77"/>
    <n v="144"/>
    <x v="158"/>
    <x v="11"/>
    <x v="4"/>
    <b v="0"/>
    <s v="Approved"/>
    <x v="3"/>
    <x v="1"/>
    <s v="medium"/>
    <x v="1"/>
    <n v="1240.31"/>
    <n v="795.1"/>
    <d v="2011-01-10T00:00:00"/>
    <n v="445.20999999999992"/>
    <s v="Kendall"/>
    <x v="0"/>
    <n v="19"/>
    <d v="1957-09-01T00:00:00"/>
    <x v="1775"/>
    <x v="1775"/>
    <s v="Operator"/>
    <x v="9"/>
    <x v="0"/>
    <s v="N"/>
    <x v="0"/>
    <n v="11"/>
    <s v="22 Oxford Junction"/>
    <n v="2315"/>
    <x v="1"/>
    <s v="Australia"/>
    <n v="3"/>
  </r>
  <r>
    <n v="10851"/>
    <n v="38"/>
    <n v="176"/>
    <x v="113"/>
    <x v="3"/>
    <x v="4"/>
    <b v="0"/>
    <s v="Approved"/>
    <x v="0"/>
    <x v="0"/>
    <s v="medium"/>
    <x v="0"/>
    <n v="1577.53"/>
    <n v="826.51"/>
    <d v="2011-03-16T00:00:00"/>
    <n v="751.02"/>
    <s v="Angelo"/>
    <x v="0"/>
    <n v="39"/>
    <d v="1992-04-13T00:00:00"/>
    <x v="2132"/>
    <x v="2132"/>
    <s v="Accountant I"/>
    <x v="4"/>
    <x v="0"/>
    <s v="N"/>
    <x v="1"/>
    <n v="10"/>
    <s v="272 Montana Avenue"/>
    <n v="2021"/>
    <x v="1"/>
    <s v="Australia"/>
    <n v="8"/>
  </r>
  <r>
    <n v="10852"/>
    <n v="59"/>
    <n v="3277"/>
    <x v="14"/>
    <x v="9"/>
    <x v="1"/>
    <b v="1"/>
    <s v="Approved"/>
    <x v="0"/>
    <x v="0"/>
    <s v="medium"/>
    <x v="1"/>
    <n v="1061.56"/>
    <n v="733.58"/>
    <d v="1993-07-20T00:00:00"/>
    <n v="327.9799999999999"/>
    <s v="Demetris"/>
    <x v="0"/>
    <n v="92"/>
    <d v="1962-04-20T00:00:00"/>
    <x v="1262"/>
    <x v="1262"/>
    <s v="Computer Systems Analyst I"/>
    <x v="6"/>
    <x v="1"/>
    <s v="N"/>
    <x v="1"/>
    <n v="10"/>
    <s v="9398 Declaration Circle"/>
    <n v="2021"/>
    <x v="1"/>
    <s v="Australia"/>
    <n v="7"/>
  </r>
  <r>
    <n v="10853"/>
    <n v="12"/>
    <n v="2379"/>
    <x v="354"/>
    <x v="8"/>
    <x v="3"/>
    <b v="1"/>
    <s v="Approved"/>
    <x v="5"/>
    <x v="0"/>
    <s v="medium"/>
    <x v="0"/>
    <n v="1231.1500000000001"/>
    <n v="161.6"/>
    <d v="2010-05-05T00:00:00"/>
    <n v="1069.5500000000002"/>
    <s v="Trixie"/>
    <x v="1"/>
    <n v="85"/>
    <d v="1981-05-05T00:00:00"/>
    <x v="1404"/>
    <x v="1404"/>
    <s v="Occupational Therapist"/>
    <x v="1"/>
    <x v="1"/>
    <s v="N"/>
    <x v="0"/>
    <n v="15"/>
    <s v="5390 Park Meadow Park"/>
    <n v="2222"/>
    <x v="1"/>
    <s v="Australia"/>
    <n v="10"/>
  </r>
  <r>
    <n v="10854"/>
    <n v="40"/>
    <n v="3121"/>
    <x v="135"/>
    <x v="4"/>
    <x v="3"/>
    <b v="0"/>
    <s v="Approved"/>
    <x v="2"/>
    <x v="0"/>
    <s v="high"/>
    <x v="0"/>
    <n v="1458.17"/>
    <n v="874.9"/>
    <d v="2006-02-02T00:00:00"/>
    <n v="583.2700000000001"/>
    <s v="Mahmoud"/>
    <x v="0"/>
    <n v="82"/>
    <d v="1959-05-11T00:00:00"/>
    <x v="158"/>
    <x v="158"/>
    <s v="Data Coordiator"/>
    <x v="3"/>
    <x v="0"/>
    <s v="N"/>
    <x v="1"/>
    <n v="19"/>
    <s v="969 Sycamore Point"/>
    <n v="2304"/>
    <x v="1"/>
    <s v="Australia"/>
    <n v="7"/>
  </r>
  <r>
    <n v="10855"/>
    <n v="17"/>
    <n v="2778"/>
    <x v="51"/>
    <x v="10"/>
    <x v="3"/>
    <b v="0"/>
    <s v="Approved"/>
    <x v="0"/>
    <x v="0"/>
    <s v="high"/>
    <x v="0"/>
    <n v="1024.6600000000001"/>
    <n v="614.79999999999995"/>
    <d v="1996-11-09T00:00:00"/>
    <n v="409.86000000000013"/>
    <s v="Micheil"/>
    <x v="0"/>
    <n v="50"/>
    <d v="1978-08-13T00:00:00"/>
    <x v="376"/>
    <x v="376"/>
    <s v="Paralegal"/>
    <x v="0"/>
    <x v="0"/>
    <s v="N"/>
    <x v="1"/>
    <n v="12"/>
    <s v="0 Summit Trail"/>
    <n v="2287"/>
    <x v="1"/>
    <s v="Australia"/>
    <n v="5"/>
  </r>
  <r>
    <n v="10856"/>
    <n v="87"/>
    <n v="1739"/>
    <x v="170"/>
    <x v="11"/>
    <x v="3"/>
    <b v="1"/>
    <s v="Approved"/>
    <x v="4"/>
    <x v="0"/>
    <s v="high"/>
    <x v="0"/>
    <n v="1179"/>
    <n v="707.4"/>
    <d v="1997-08-25T00:00:00"/>
    <n v="471.6"/>
    <s v="Burnaby"/>
    <x v="0"/>
    <n v="20"/>
    <d v="1954-10-06T00:00:00"/>
    <x v="558"/>
    <x v="558"/>
    <s v="Software Consultant"/>
    <x v="5"/>
    <x v="0"/>
    <s v="N"/>
    <x v="1"/>
    <n v="7"/>
    <s v="0 Warner Road"/>
    <n v="2680"/>
    <x v="1"/>
    <s v="Australia"/>
    <n v="4"/>
  </r>
  <r>
    <n v="10858"/>
    <n v="57"/>
    <n v="1889"/>
    <x v="182"/>
    <x v="7"/>
    <x v="2"/>
    <b v="1"/>
    <s v="Approved"/>
    <x v="5"/>
    <x v="3"/>
    <s v="medium"/>
    <x v="1"/>
    <n v="1890.39"/>
    <n v="260.14"/>
    <d v="1991-01-21T00:00:00"/>
    <n v="1630.25"/>
    <s v="Sibyl"/>
    <x v="1"/>
    <n v="67"/>
    <d v="2002-01-26T00:00:00"/>
    <x v="1807"/>
    <x v="1807"/>
    <s v="Food Chemist"/>
    <x v="1"/>
    <x v="0"/>
    <s v="N"/>
    <x v="0"/>
    <n v="1"/>
    <s v="16984 Pankratz Park"/>
    <n v="2324"/>
    <x v="1"/>
    <s v="Australia"/>
    <n v="7"/>
  </r>
  <r>
    <n v="10859"/>
    <n v="45"/>
    <n v="2469"/>
    <x v="80"/>
    <x v="3"/>
    <x v="1"/>
    <b v="1"/>
    <s v="Approved"/>
    <x v="0"/>
    <x v="0"/>
    <s v="medium"/>
    <x v="0"/>
    <n v="441.49"/>
    <n v="84.99"/>
    <d v="1997-02-09T00:00:00"/>
    <n v="356.5"/>
    <s v="Parker"/>
    <x v="0"/>
    <n v="51"/>
    <d v="1995-12-12T00:00:00"/>
    <x v="440"/>
    <x v="440"/>
    <s v="Marketing Assistant"/>
    <x v="2"/>
    <x v="2"/>
    <s v="N"/>
    <x v="1"/>
    <n v="1"/>
    <s v="49 Talmadge Trail"/>
    <n v="2036"/>
    <x v="1"/>
    <s v="Australia"/>
    <n v="11"/>
  </r>
  <r>
    <n v="10860"/>
    <n v="73"/>
    <n v="697"/>
    <x v="100"/>
    <x v="0"/>
    <x v="2"/>
    <b v="1"/>
    <s v="Approved"/>
    <x v="0"/>
    <x v="0"/>
    <s v="medium"/>
    <x v="0"/>
    <n v="1945.43"/>
    <n v="333.18"/>
    <d v="2002-08-31T00:00:00"/>
    <n v="1612.25"/>
    <s v="Weston"/>
    <x v="0"/>
    <n v="25"/>
    <d v="1986-11-29T00:00:00"/>
    <x v="1694"/>
    <x v="1694"/>
    <s v="Environmental Specialist"/>
    <x v="5"/>
    <x v="0"/>
    <s v="N"/>
    <x v="1"/>
    <n v="10"/>
    <s v="16420 Veith Crossing"/>
    <n v="4214"/>
    <x v="2"/>
    <s v="Australia"/>
    <n v="7"/>
  </r>
  <r>
    <n v="10861"/>
    <n v="1"/>
    <n v="359"/>
    <x v="237"/>
    <x v="2"/>
    <x v="3"/>
    <b v="1"/>
    <s v="Approved"/>
    <x v="4"/>
    <x v="0"/>
    <s v="medium"/>
    <x v="0"/>
    <n v="1403.5"/>
    <n v="954.82"/>
    <d v="2016-11-14T00:00:00"/>
    <n v="448.67999999999995"/>
    <s v="Dulcine"/>
    <x v="1"/>
    <n v="2"/>
    <d v="1958-11-28T00:00:00"/>
    <x v="389"/>
    <x v="389"/>
    <s v="Legal Assistant"/>
    <x v="3"/>
    <x v="1"/>
    <s v="N"/>
    <x v="0"/>
    <n v="6"/>
    <s v="7 Debs Point"/>
    <n v="2322"/>
    <x v="1"/>
    <s v="Australia"/>
    <n v="4"/>
  </r>
  <r>
    <n v="10862"/>
    <n v="43"/>
    <n v="1982"/>
    <x v="35"/>
    <x v="7"/>
    <x v="2"/>
    <b v="1"/>
    <s v="Approved"/>
    <x v="3"/>
    <x v="0"/>
    <s v="medium"/>
    <x v="0"/>
    <n v="1555.58"/>
    <n v="818.01"/>
    <d v="2003-09-09T00:00:00"/>
    <n v="737.56999999999994"/>
    <s v="Julee"/>
    <x v="1"/>
    <n v="80"/>
    <d v="1968-03-30T00:00:00"/>
    <x v="2456"/>
    <x v="2456"/>
    <s v="Senior Cost Accountant"/>
    <x v="0"/>
    <x v="2"/>
    <s v="N"/>
    <x v="0"/>
    <n v="16"/>
    <s v="8 Farwell Parkway"/>
    <n v="2428"/>
    <x v="1"/>
    <s v="Australia"/>
    <n v="2"/>
  </r>
  <r>
    <n v="10863"/>
    <n v="0"/>
    <n v="2125"/>
    <x v="160"/>
    <x v="11"/>
    <x v="2"/>
    <b v="0"/>
    <s v="Approved"/>
    <x v="5"/>
    <x v="0"/>
    <s v="medium"/>
    <x v="2"/>
    <n v="175.89"/>
    <n v="131.91999999999999"/>
    <d v="2003-02-16T00:00:00"/>
    <n v="43.97"/>
    <s v="Laurene"/>
    <x v="1"/>
    <n v="9"/>
    <d v="1975-01-27T00:00:00"/>
    <x v="1959"/>
    <x v="1959"/>
    <s v="VP Quality Control"/>
    <x v="0"/>
    <x v="2"/>
    <s v="N"/>
    <x v="1"/>
    <n v="18"/>
    <s v="85 Cody Hill"/>
    <n v="2770"/>
    <x v="1"/>
    <s v="Australia"/>
    <n v="8"/>
  </r>
  <r>
    <n v="10864"/>
    <n v="79"/>
    <n v="3044"/>
    <x v="136"/>
    <x v="5"/>
    <x v="3"/>
    <b v="0"/>
    <s v="Approved"/>
    <x v="3"/>
    <x v="0"/>
    <s v="medium"/>
    <x v="0"/>
    <n v="1555.58"/>
    <n v="818.01"/>
    <d v="2015-08-10T00:00:00"/>
    <n v="737.56999999999994"/>
    <s v="Russell"/>
    <x v="0"/>
    <n v="59"/>
    <d v="1990-04-11T00:00:00"/>
    <x v="740"/>
    <x v="740"/>
    <s v="Occupational Therapist"/>
    <x v="1"/>
    <x v="1"/>
    <s v="N"/>
    <x v="0"/>
    <n v="19"/>
    <s v="4 Jenifer Hill"/>
    <n v="3147"/>
    <x v="0"/>
    <s v="Australia"/>
    <n v="12"/>
  </r>
  <r>
    <n v="10865"/>
    <n v="71"/>
    <n v="1776"/>
    <x v="357"/>
    <x v="11"/>
    <x v="1"/>
    <b v="0"/>
    <s v="Approved"/>
    <x v="0"/>
    <x v="0"/>
    <s v="high"/>
    <x v="1"/>
    <n v="1842.92"/>
    <n v="1105.75"/>
    <d v="1995-10-24T00:00:00"/>
    <n v="737.17000000000007"/>
    <s v="Korey"/>
    <x v="0"/>
    <n v="77"/>
    <d v="1978-08-26T00:00:00"/>
    <x v="1579"/>
    <x v="1579"/>
    <s v="Accountant I"/>
    <x v="0"/>
    <x v="1"/>
    <s v="N"/>
    <x v="1"/>
    <n v="10"/>
    <s v="56 Bultman Parkway"/>
    <n v="4721"/>
    <x v="2"/>
    <s v="Australia"/>
    <n v="1"/>
  </r>
  <r>
    <n v="10866"/>
    <n v="14"/>
    <n v="87"/>
    <x v="69"/>
    <x v="7"/>
    <x v="0"/>
    <b v="0"/>
    <s v="Approved"/>
    <x v="1"/>
    <x v="0"/>
    <s v="medium"/>
    <x v="2"/>
    <n v="1386.84"/>
    <n v="1234.29"/>
    <d v="2003-08-05T00:00:00"/>
    <n v="152.54999999999995"/>
    <s v="Fields"/>
    <x v="0"/>
    <n v="78"/>
    <d v="1974-04-23T00:00:00"/>
    <x v="290"/>
    <x v="290"/>
    <s v="Editor"/>
    <x v="0"/>
    <x v="0"/>
    <s v="N"/>
    <x v="1"/>
    <n v="8"/>
    <s v="4423 Bartelt Parkway"/>
    <n v="2038"/>
    <x v="1"/>
    <s v="Australia"/>
    <n v="12"/>
  </r>
  <r>
    <n v="10867"/>
    <n v="55"/>
    <n v="1891"/>
    <x v="22"/>
    <x v="5"/>
    <x v="0"/>
    <b v="1"/>
    <s v="Approved"/>
    <x v="1"/>
    <x v="1"/>
    <s v="medium"/>
    <x v="1"/>
    <n v="1894.19"/>
    <n v="598.76"/>
    <d v="2005-12-07T00:00:00"/>
    <n v="1295.43"/>
    <s v="Neville"/>
    <x v="0"/>
    <n v="6"/>
    <d v="1990-03-02T00:00:00"/>
    <x v="2234"/>
    <x v="2234"/>
    <s v="Marketing Manager"/>
    <x v="2"/>
    <x v="0"/>
    <s v="N"/>
    <x v="0"/>
    <n v="19"/>
    <s v="5786 Kinsman Point"/>
    <n v="2127"/>
    <x v="1"/>
    <s v="Australia"/>
    <n v="8"/>
  </r>
  <r>
    <n v="10868"/>
    <n v="72"/>
    <n v="1517"/>
    <x v="343"/>
    <x v="8"/>
    <x v="4"/>
    <b v="1"/>
    <s v="Approved"/>
    <x v="3"/>
    <x v="0"/>
    <s v="medium"/>
    <x v="0"/>
    <n v="360.4"/>
    <n v="270.3"/>
    <d v="2016-12-06T00:00:00"/>
    <n v="90.099999999999966"/>
    <s v="Murdoch"/>
    <x v="0"/>
    <n v="90"/>
    <d v="1987-09-15T00:00:00"/>
    <x v="465"/>
    <x v="465"/>
    <s v="Operator"/>
    <x v="7"/>
    <x v="1"/>
    <s v="N"/>
    <x v="1"/>
    <n v="12"/>
    <s v="91433 Hollow Ridge Crossing"/>
    <n v="2210"/>
    <x v="1"/>
    <s v="Australia"/>
    <n v="10"/>
  </r>
  <r>
    <n v="10869"/>
    <n v="66"/>
    <n v="2197"/>
    <x v="35"/>
    <x v="7"/>
    <x v="2"/>
    <b v="0"/>
    <s v="Approved"/>
    <x v="4"/>
    <x v="1"/>
    <s v="low"/>
    <x v="2"/>
    <n v="590.26"/>
    <n v="525.33000000000004"/>
    <d v="2010-11-05T00:00:00"/>
    <n v="64.92999999999995"/>
    <s v="Filip"/>
    <x v="0"/>
    <n v="32"/>
    <d v="1993-09-16T00:00:00"/>
    <x v="1824"/>
    <x v="1824"/>
    <s v="Programmer Analyst I"/>
    <x v="0"/>
    <x v="0"/>
    <s v="N"/>
    <x v="1"/>
    <n v="7"/>
    <s v="42473 Sycamore Pass"/>
    <n v="3355"/>
    <x v="0"/>
    <s v="Australia"/>
    <n v="4"/>
  </r>
  <r>
    <n v="10870"/>
    <n v="4"/>
    <n v="843"/>
    <x v="106"/>
    <x v="9"/>
    <x v="2"/>
    <b v="0"/>
    <s v="Approved"/>
    <x v="4"/>
    <x v="0"/>
    <s v="high"/>
    <x v="0"/>
    <n v="1129.1300000000001"/>
    <n v="677.48"/>
    <d v="2004-08-17T00:00:00"/>
    <n v="451.65000000000009"/>
    <s v="Salomone"/>
    <x v="0"/>
    <n v="80"/>
    <d v="1989-09-05T00:00:00"/>
    <x v="2228"/>
    <x v="2228"/>
    <s v="Developer II"/>
    <x v="3"/>
    <x v="1"/>
    <s v="N"/>
    <x v="0"/>
    <n v="9"/>
    <s v="71801 Grover Point"/>
    <n v="2166"/>
    <x v="1"/>
    <s v="Australia"/>
    <n v="10"/>
  </r>
  <r>
    <n v="10871"/>
    <n v="79"/>
    <n v="2560"/>
    <x v="274"/>
    <x v="8"/>
    <x v="3"/>
    <b v="0"/>
    <s v="Approved"/>
    <x v="3"/>
    <x v="0"/>
    <s v="medium"/>
    <x v="0"/>
    <n v="1555.58"/>
    <n v="818.01"/>
    <d v="2003-09-09T00:00:00"/>
    <n v="737.56999999999994"/>
    <s v="Sherm"/>
    <x v="0"/>
    <n v="7"/>
    <d v="1980-10-01T00:00:00"/>
    <x v="116"/>
    <x v="116"/>
    <s v="Developer IV"/>
    <x v="6"/>
    <x v="0"/>
    <s v="N"/>
    <x v="1"/>
    <n v="21"/>
    <s v="583 Eagle Crest Road"/>
    <n v="2000"/>
    <x v="1"/>
    <s v="Australia"/>
    <n v="8"/>
  </r>
  <r>
    <n v="10872"/>
    <n v="0"/>
    <n v="3014"/>
    <x v="354"/>
    <x v="8"/>
    <x v="3"/>
    <b v="1"/>
    <s v="Approved"/>
    <x v="4"/>
    <x v="0"/>
    <s v="medium"/>
    <x v="1"/>
    <n v="569.55999999999995"/>
    <n v="528.42999999999995"/>
    <d v="2003-09-10T00:00:00"/>
    <n v="41.129999999999995"/>
    <s v="Terrijo"/>
    <x v="1"/>
    <n v="59"/>
    <d v="2001-03-30T00:00:00"/>
    <x v="2418"/>
    <x v="2418"/>
    <s v="Software Engineer II"/>
    <x v="6"/>
    <x v="2"/>
    <s v="N"/>
    <x v="1"/>
    <n v="1"/>
    <s v="26378 Esch Junction"/>
    <n v="2065"/>
    <x v="1"/>
    <s v="Australia"/>
    <n v="10"/>
  </r>
  <r>
    <n v="10873"/>
    <n v="93"/>
    <n v="948"/>
    <x v="274"/>
    <x v="8"/>
    <x v="3"/>
    <b v="1"/>
    <s v="Approved"/>
    <x v="5"/>
    <x v="0"/>
    <s v="medium"/>
    <x v="0"/>
    <n v="1065.03"/>
    <n v="230.09"/>
    <d v="1991-11-07T00:00:00"/>
    <n v="834.93999999999994"/>
    <s v="Yardley"/>
    <x v="0"/>
    <n v="19"/>
    <d v="1969-08-09T00:00:00"/>
    <x v="1264"/>
    <x v="1264"/>
    <s v="Recruiting Manager"/>
    <x v="6"/>
    <x v="1"/>
    <s v="N"/>
    <x v="1"/>
    <n v="10"/>
    <s v="56709 Petterle Street"/>
    <n v="2443"/>
    <x v="1"/>
    <s v="Australia"/>
    <n v="6"/>
  </r>
  <r>
    <n v="10874"/>
    <n v="66"/>
    <n v="3048"/>
    <x v="64"/>
    <x v="2"/>
    <x v="0"/>
    <b v="1"/>
    <s v="Approved"/>
    <x v="4"/>
    <x v="1"/>
    <s v="low"/>
    <x v="2"/>
    <n v="590.26"/>
    <n v="525.33000000000004"/>
    <d v="2010-11-05T00:00:00"/>
    <n v="64.92999999999995"/>
    <s v="Kenon"/>
    <x v="0"/>
    <n v="38"/>
    <d v="1969-05-27T00:00:00"/>
    <x v="45"/>
    <x v="45"/>
    <s v="Legal Assistant"/>
    <x v="3"/>
    <x v="0"/>
    <s v="N"/>
    <x v="1"/>
    <n v="16"/>
    <s v="80302 Stang Parkway"/>
    <n v="3677"/>
    <x v="0"/>
    <s v="Australia"/>
    <n v="1"/>
  </r>
  <r>
    <n v="10875"/>
    <n v="1"/>
    <n v="1073"/>
    <x v="79"/>
    <x v="1"/>
    <x v="6"/>
    <b v="1"/>
    <s v="Approved"/>
    <x v="4"/>
    <x v="0"/>
    <s v="medium"/>
    <x v="0"/>
    <n v="1403.5"/>
    <n v="954.82"/>
    <d v="2016-11-14T00:00:00"/>
    <n v="448.67999999999995"/>
    <s v="Elbertina"/>
    <x v="1"/>
    <n v="77"/>
    <d v="1980-02-25T00:00:00"/>
    <x v="830"/>
    <x v="830"/>
    <s v="Associate Professor"/>
    <x v="6"/>
    <x v="1"/>
    <s v="N"/>
    <x v="0"/>
    <n v="7"/>
    <s v="19386 Burrows Way"/>
    <n v="2229"/>
    <x v="1"/>
    <s v="Australia"/>
    <n v="10"/>
  </r>
  <r>
    <n v="10876"/>
    <n v="13"/>
    <n v="766"/>
    <x v="98"/>
    <x v="11"/>
    <x v="6"/>
    <b v="1"/>
    <s v="Approved"/>
    <x v="0"/>
    <x v="0"/>
    <s v="medium"/>
    <x v="0"/>
    <n v="1163.8900000000001"/>
    <n v="589.27"/>
    <d v="2009-03-08T00:00:00"/>
    <n v="574.62000000000012"/>
    <s v="Samuel"/>
    <x v="0"/>
    <n v="40"/>
    <d v="1977-03-16T00:00:00"/>
    <x v="193"/>
    <x v="193"/>
    <s v="Environmental Tech"/>
    <x v="0"/>
    <x v="0"/>
    <s v="N"/>
    <x v="0"/>
    <n v="22"/>
    <s v="3903 Messerschmidt Park"/>
    <n v="2164"/>
    <x v="1"/>
    <s v="Australia"/>
    <n v="8"/>
  </r>
  <r>
    <n v="10877"/>
    <n v="83"/>
    <n v="2856"/>
    <x v="89"/>
    <x v="6"/>
    <x v="3"/>
    <b v="1"/>
    <s v="Approved"/>
    <x v="0"/>
    <x v="3"/>
    <s v="medium"/>
    <x v="1"/>
    <n v="2083.94"/>
    <n v="675.03"/>
    <d v="1993-05-26T00:00:00"/>
    <n v="1408.91"/>
    <s v="Milissent"/>
    <x v="1"/>
    <n v="53"/>
    <d v="1976-09-25T00:00:00"/>
    <x v="244"/>
    <x v="244"/>
    <s v="Marketing Manager"/>
    <x v="0"/>
    <x v="0"/>
    <s v="N"/>
    <x v="0"/>
    <n v="13"/>
    <s v="57 Village Green Center"/>
    <n v="2077"/>
    <x v="1"/>
    <s v="Australia"/>
    <n v="10"/>
  </r>
  <r>
    <n v="10878"/>
    <n v="76"/>
    <n v="2893"/>
    <x v="185"/>
    <x v="3"/>
    <x v="1"/>
    <b v="1"/>
    <s v="Approved"/>
    <x v="5"/>
    <x v="0"/>
    <s v="low"/>
    <x v="0"/>
    <n v="642.30999999999995"/>
    <n v="513.85"/>
    <d v="2005-05-10T00:00:00"/>
    <n v="128.45999999999992"/>
    <s v="Erik"/>
    <x v="0"/>
    <n v="84"/>
    <d v="1980-09-23T00:00:00"/>
    <x v="621"/>
    <x v="621"/>
    <s v="Analog Circuit Design manager"/>
    <x v="6"/>
    <x v="0"/>
    <s v="N"/>
    <x v="1"/>
    <n v="11"/>
    <s v="289 Lerdahl Terrace"/>
    <n v="2763"/>
    <x v="1"/>
    <s v="Australia"/>
    <n v="8"/>
  </r>
  <r>
    <n v="10879"/>
    <n v="98"/>
    <n v="3067"/>
    <x v="204"/>
    <x v="7"/>
    <x v="5"/>
    <b v="0"/>
    <s v="Approved"/>
    <x v="1"/>
    <x v="0"/>
    <s v="high"/>
    <x v="0"/>
    <n v="358.39"/>
    <n v="215.03"/>
    <d v="2004-01-16T00:00:00"/>
    <n v="143.35999999999999"/>
    <s v="Veronique"/>
    <x v="1"/>
    <n v="8"/>
    <d v="1991-01-13T00:00:00"/>
    <x v="141"/>
    <x v="141"/>
    <s v="Chief Design Engineer"/>
    <x v="3"/>
    <x v="0"/>
    <s v="N"/>
    <x v="0"/>
    <n v="9"/>
    <s v="2178 Washington Hill"/>
    <n v="3806"/>
    <x v="0"/>
    <s v="Australia"/>
    <n v="6"/>
  </r>
  <r>
    <n v="10880"/>
    <n v="96"/>
    <n v="3137"/>
    <x v="265"/>
    <x v="5"/>
    <x v="0"/>
    <b v="1"/>
    <s v="Approved"/>
    <x v="5"/>
    <x v="1"/>
    <s v="low"/>
    <x v="2"/>
    <n v="1172.78"/>
    <n v="1043.77"/>
    <d v="2002-10-10T00:00:00"/>
    <n v="129.01"/>
    <s v="Leonardo"/>
    <x v="0"/>
    <n v="60"/>
    <d v="1998-08-25T00:00:00"/>
    <x v="1542"/>
    <x v="1542"/>
    <s v="Marketing Manager"/>
    <x v="2"/>
    <x v="0"/>
    <s v="N"/>
    <x v="0"/>
    <n v="3"/>
    <s v="99 Linden Trail"/>
    <n v="3195"/>
    <x v="0"/>
    <s v="Australia"/>
    <n v="8"/>
  </r>
  <r>
    <n v="10881"/>
    <n v="6"/>
    <n v="3274"/>
    <x v="232"/>
    <x v="9"/>
    <x v="0"/>
    <b v="1"/>
    <s v="Approved"/>
    <x v="2"/>
    <x v="0"/>
    <s v="high"/>
    <x v="0"/>
    <n v="227.88"/>
    <n v="136.72999999999999"/>
    <d v="2011-04-16T00:00:00"/>
    <n v="91.15"/>
    <s v="Darline"/>
    <x v="1"/>
    <n v="72"/>
    <d v="1978-05-17T00:00:00"/>
    <x v="785"/>
    <x v="785"/>
    <s v="General Manager"/>
    <x v="5"/>
    <x v="0"/>
    <s v="N"/>
    <x v="1"/>
    <n v="11"/>
    <s v="6030 South Drive"/>
    <n v="2120"/>
    <x v="1"/>
    <s v="Australia"/>
    <n v="10"/>
  </r>
  <r>
    <n v="10882"/>
    <n v="15"/>
    <n v="2476"/>
    <x v="342"/>
    <x v="6"/>
    <x v="1"/>
    <b v="0"/>
    <s v="Approved"/>
    <x v="5"/>
    <x v="0"/>
    <s v="medium"/>
    <x v="0"/>
    <n v="1292.8399999999999"/>
    <n v="13.44"/>
    <d v="2009-04-12T00:00:00"/>
    <n v="1279.3999999999999"/>
    <s v="Hal"/>
    <x v="0"/>
    <n v="13"/>
    <d v="1956-09-25T00:00:00"/>
    <x v="2026"/>
    <x v="2026"/>
    <s v="Administrative Officer"/>
    <x v="4"/>
    <x v="2"/>
    <s v="N"/>
    <x v="1"/>
    <n v="17"/>
    <s v="567 Scott Park"/>
    <n v="4118"/>
    <x v="2"/>
    <s v="Australia"/>
    <n v="5"/>
  </r>
  <r>
    <n v="10883"/>
    <n v="63"/>
    <n v="465"/>
    <x v="5"/>
    <x v="4"/>
    <x v="4"/>
    <b v="0"/>
    <s v="Approved"/>
    <x v="0"/>
    <x v="0"/>
    <s v="medium"/>
    <x v="0"/>
    <n v="1483.2"/>
    <n v="99.59"/>
    <d v="1992-10-02T00:00:00"/>
    <n v="1383.6100000000001"/>
    <s v="Alina"/>
    <x v="1"/>
    <n v="54"/>
    <d v="1976-03-27T00:00:00"/>
    <x v="1163"/>
    <x v="1163"/>
    <s v="Developer III"/>
    <x v="0"/>
    <x v="1"/>
    <s v="N"/>
    <x v="0"/>
    <n v="14"/>
    <s v="3469 Service Road"/>
    <n v="2770"/>
    <x v="1"/>
    <s v="Australia"/>
    <n v="5"/>
  </r>
  <r>
    <n v="10884"/>
    <n v="20"/>
    <n v="742"/>
    <x v="32"/>
    <x v="0"/>
    <x v="6"/>
    <b v="1"/>
    <s v="Approved"/>
    <x v="1"/>
    <x v="0"/>
    <s v="medium"/>
    <x v="2"/>
    <n v="1775.81"/>
    <n v="1580.47"/>
    <d v="2010-05-05T00:00:00"/>
    <n v="195.33999999999992"/>
    <s v="Dexter"/>
    <x v="0"/>
    <n v="55"/>
    <d v="1966-04-24T00:00:00"/>
    <x v="1398"/>
    <x v="1398"/>
    <s v="Senior Developer"/>
    <x v="3"/>
    <x v="0"/>
    <s v="N"/>
    <x v="1"/>
    <n v="15"/>
    <s v="1 Monica Street"/>
    <n v="2100"/>
    <x v="1"/>
    <s v="Australia"/>
    <n v="9"/>
  </r>
  <r>
    <n v="10885"/>
    <n v="66"/>
    <n v="1813"/>
    <x v="234"/>
    <x v="4"/>
    <x v="5"/>
    <b v="1"/>
    <s v="Approved"/>
    <x v="4"/>
    <x v="1"/>
    <s v="low"/>
    <x v="2"/>
    <n v="590.26"/>
    <n v="525.33000000000004"/>
    <d v="2010-11-05T00:00:00"/>
    <n v="64.92999999999995"/>
    <s v="Reeva"/>
    <x v="1"/>
    <n v="45"/>
    <d v="2001-05-19T00:00:00"/>
    <x v="1054"/>
    <x v="1054"/>
    <s v="Technical Writer"/>
    <x v="3"/>
    <x v="0"/>
    <s v="N"/>
    <x v="1"/>
    <n v="1"/>
    <s v="156 Lakeland Way"/>
    <n v="4035"/>
    <x v="2"/>
    <s v="Australia"/>
    <n v="9"/>
  </r>
  <r>
    <n v="10886"/>
    <n v="55"/>
    <n v="1532"/>
    <x v="60"/>
    <x v="1"/>
    <x v="6"/>
    <b v="0"/>
    <s v="Approved"/>
    <x v="1"/>
    <x v="1"/>
    <s v="medium"/>
    <x v="1"/>
    <n v="1894.19"/>
    <n v="598.76"/>
    <d v="1993-06-23T00:00:00"/>
    <n v="1295.43"/>
    <s v="Marty"/>
    <x v="1"/>
    <n v="27"/>
    <d v="1972-10-26T00:00:00"/>
    <x v="2305"/>
    <x v="2305"/>
    <s v="VP Accounting"/>
    <x v="0"/>
    <x v="0"/>
    <s v="N"/>
    <x v="0"/>
    <n v="10"/>
    <s v="305 Vera Lane"/>
    <n v="2165"/>
    <x v="1"/>
    <s v="Australia"/>
    <n v="8"/>
  </r>
  <r>
    <n v="10887"/>
    <n v="70"/>
    <n v="1564"/>
    <x v="100"/>
    <x v="0"/>
    <x v="2"/>
    <b v="1"/>
    <s v="Approved"/>
    <x v="1"/>
    <x v="0"/>
    <s v="high"/>
    <x v="0"/>
    <n v="495.72"/>
    <n v="297.43"/>
    <d v="2015-04-11T00:00:00"/>
    <n v="198.29000000000002"/>
    <s v="Sascha"/>
    <x v="1"/>
    <n v="42"/>
    <d v="1964-02-27T00:00:00"/>
    <x v="2303"/>
    <x v="2303"/>
    <s v="Geologist III"/>
    <x v="2"/>
    <x v="0"/>
    <s v="N"/>
    <x v="1"/>
    <n v="16"/>
    <s v="6265 Moland Terrace"/>
    <n v="2076"/>
    <x v="1"/>
    <s v="Australia"/>
    <n v="10"/>
  </r>
  <r>
    <n v="10888"/>
    <n v="38"/>
    <n v="1572"/>
    <x v="359"/>
    <x v="7"/>
    <x v="5"/>
    <b v="1"/>
    <s v="Approved"/>
    <x v="1"/>
    <x v="0"/>
    <s v="medium"/>
    <x v="1"/>
    <n v="2091.4699999999998"/>
    <n v="388.92"/>
    <d v="2011-01-10T00:00:00"/>
    <n v="1702.5499999999997"/>
    <s v="Tam"/>
    <x v="0"/>
    <n v="51"/>
    <d v="1957-07-26T00:00:00"/>
    <x v="962"/>
    <x v="962"/>
    <s v="Recruiting Manager"/>
    <x v="0"/>
    <x v="2"/>
    <s v="N"/>
    <x v="0"/>
    <n v="16"/>
    <s v="8 Heffernan Crossing"/>
    <n v="2126"/>
    <x v="1"/>
    <s v="Australia"/>
    <n v="12"/>
  </r>
  <r>
    <n v="10889"/>
    <n v="51"/>
    <n v="1579"/>
    <x v="232"/>
    <x v="9"/>
    <x v="0"/>
    <b v="1"/>
    <s v="Approved"/>
    <x v="2"/>
    <x v="0"/>
    <s v="high"/>
    <x v="0"/>
    <n v="2005.66"/>
    <n v="1203.4000000000001"/>
    <d v="1997-10-04T00:00:00"/>
    <n v="802.26"/>
    <s v="Madelaine"/>
    <x v="1"/>
    <n v="40"/>
    <d v="1978-01-27T00:00:00"/>
    <x v="88"/>
    <x v="88"/>
    <s v="Desktop Support Technician"/>
    <x v="0"/>
    <x v="1"/>
    <s v="N"/>
    <x v="0"/>
    <n v="17"/>
    <s v="82 Hanover Avenue"/>
    <n v="2101"/>
    <x v="1"/>
    <s v="Australia"/>
    <n v="10"/>
  </r>
  <r>
    <n v="10890"/>
    <n v="32"/>
    <n v="1101"/>
    <x v="44"/>
    <x v="9"/>
    <x v="6"/>
    <b v="1"/>
    <s v="Approved"/>
    <x v="4"/>
    <x v="0"/>
    <s v="medium"/>
    <x v="0"/>
    <n v="642.70000000000005"/>
    <n v="211.37"/>
    <d v="2002-03-22T00:00:00"/>
    <n v="431.33000000000004"/>
    <s v="Haily"/>
    <x v="1"/>
    <n v="76"/>
    <d v="1968-12-22T00:00:00"/>
    <x v="1434"/>
    <x v="1434"/>
    <s v="Senior Editor"/>
    <x v="6"/>
    <x v="0"/>
    <s v="N"/>
    <x v="1"/>
    <n v="15"/>
    <s v="548 Dahle Lane"/>
    <n v="2075"/>
    <x v="1"/>
    <s v="Australia"/>
    <n v="11"/>
  </r>
  <r>
    <n v="10891"/>
    <n v="85"/>
    <n v="2121"/>
    <x v="45"/>
    <x v="1"/>
    <x v="1"/>
    <b v="1"/>
    <s v="Approved"/>
    <x v="5"/>
    <x v="0"/>
    <s v="medium"/>
    <x v="0"/>
    <n v="752.64"/>
    <n v="205.36"/>
    <d v="1998-12-16T00:00:00"/>
    <n v="547.28"/>
    <s v="Clarita"/>
    <x v="1"/>
    <n v="35"/>
    <d v="1989-02-15T00:00:00"/>
    <x v="1360"/>
    <x v="1360"/>
    <s v="Nurse"/>
    <x v="0"/>
    <x v="0"/>
    <s v="N"/>
    <x v="0"/>
    <n v="22"/>
    <s v="464 Bonner Place"/>
    <n v="3012"/>
    <x v="0"/>
    <s v="Australia"/>
    <n v="8"/>
  </r>
  <r>
    <n v="10892"/>
    <n v="0"/>
    <n v="1600"/>
    <x v="193"/>
    <x v="4"/>
    <x v="3"/>
    <b v="1"/>
    <s v="Approved"/>
    <x v="3"/>
    <x v="1"/>
    <s v="medium"/>
    <x v="0"/>
    <n v="544.04999999999995"/>
    <n v="376.84"/>
    <d v="2005-10-22T00:00:00"/>
    <n v="167.20999999999998"/>
    <s v="Priscella"/>
    <x v="1"/>
    <n v="20"/>
    <d v="1985-05-21T00:00:00"/>
    <x v="538"/>
    <x v="538"/>
    <s v="Senior Financial Analyst"/>
    <x v="0"/>
    <x v="2"/>
    <s v="N"/>
    <x v="1"/>
    <n v="2"/>
    <s v="96 Sundown Point"/>
    <n v="4220"/>
    <x v="2"/>
    <s v="Australia"/>
    <n v="9"/>
  </r>
  <r>
    <n v="10893"/>
    <n v="43"/>
    <n v="1021"/>
    <x v="121"/>
    <x v="3"/>
    <x v="0"/>
    <b v="1"/>
    <s v="Approved"/>
    <x v="3"/>
    <x v="0"/>
    <s v="medium"/>
    <x v="0"/>
    <n v="1555.58"/>
    <n v="818.01"/>
    <d v="2003-09-09T00:00:00"/>
    <n v="737.56999999999994"/>
    <s v="Elvis"/>
    <x v="0"/>
    <n v="16"/>
    <d v="1977-10-02T00:00:00"/>
    <x v="1211"/>
    <x v="1211"/>
    <s v="Mechanical Systems Engineer"/>
    <x v="2"/>
    <x v="2"/>
    <s v="N"/>
    <x v="1"/>
    <n v="7"/>
    <s v="0996 Cody Terrace"/>
    <n v="2761"/>
    <x v="1"/>
    <s v="Australia"/>
    <n v="8"/>
  </r>
  <r>
    <n v="10894"/>
    <n v="21"/>
    <n v="918"/>
    <x v="279"/>
    <x v="7"/>
    <x v="2"/>
    <b v="1"/>
    <s v="Approved"/>
    <x v="5"/>
    <x v="3"/>
    <s v="medium"/>
    <x v="0"/>
    <n v="1466.68"/>
    <n v="363.25"/>
    <d v="2014-03-03T00:00:00"/>
    <n v="1103.43"/>
    <s v="Mahmud"/>
    <x v="0"/>
    <n v="73"/>
    <d v="1975-02-26T00:00:00"/>
    <x v="348"/>
    <x v="348"/>
    <s v="Internal Auditor"/>
    <x v="1"/>
    <x v="2"/>
    <s v="N"/>
    <x v="1"/>
    <n v="13"/>
    <s v="8 Colorado Circle"/>
    <n v="3730"/>
    <x v="0"/>
    <s v="Australia"/>
    <n v="4"/>
  </r>
  <r>
    <n v="10895"/>
    <n v="92"/>
    <n v="2488"/>
    <x v="326"/>
    <x v="10"/>
    <x v="6"/>
    <b v="1"/>
    <s v="Approved"/>
    <x v="5"/>
    <x v="0"/>
    <s v="medium"/>
    <x v="2"/>
    <n v="1415.01"/>
    <n v="1259.3599999999999"/>
    <d v="2003-09-10T00:00:00"/>
    <n v="155.65000000000009"/>
    <s v="Idalia"/>
    <x v="1"/>
    <n v="32"/>
    <d v="1988-11-17T00:00:00"/>
    <x v="635"/>
    <x v="635"/>
    <s v="Senior Financial Analyst"/>
    <x v="0"/>
    <x v="0"/>
    <s v="N"/>
    <x v="0"/>
    <n v="7"/>
    <s v="24649 Kennedy Street"/>
    <n v="2114"/>
    <x v="1"/>
    <s v="Australia"/>
    <n v="8"/>
  </r>
  <r>
    <n v="10897"/>
    <n v="66"/>
    <n v="213"/>
    <x v="229"/>
    <x v="7"/>
    <x v="6"/>
    <b v="0"/>
    <s v="Approved"/>
    <x v="0"/>
    <x v="0"/>
    <s v="medium"/>
    <x v="0"/>
    <n v="1163.8900000000001"/>
    <n v="589.27"/>
    <d v="2005-12-07T00:00:00"/>
    <n v="574.62000000000012"/>
    <s v="Lockwood"/>
    <x v="0"/>
    <n v="13"/>
    <d v="1996-05-14T00:00:00"/>
    <x v="433"/>
    <x v="433"/>
    <s v="Actuary"/>
    <x v="0"/>
    <x v="2"/>
    <s v="N"/>
    <x v="0"/>
    <n v="6"/>
    <s v="6327 Lunder Crossing"/>
    <n v="4655"/>
    <x v="2"/>
    <s v="Australia"/>
    <n v="4"/>
  </r>
  <r>
    <n v="10898"/>
    <n v="30"/>
    <n v="2261"/>
    <x v="175"/>
    <x v="11"/>
    <x v="0"/>
    <b v="1"/>
    <s v="Approved"/>
    <x v="0"/>
    <x v="0"/>
    <s v="high"/>
    <x v="0"/>
    <n v="748.17"/>
    <n v="448.9"/>
    <d v="2003-03-18T00:00:00"/>
    <n v="299.27"/>
    <s v="Gerome"/>
    <x v="0"/>
    <n v="81"/>
    <d v="1980-09-21T00:00:00"/>
    <x v="1000"/>
    <x v="1000"/>
    <s v="Account Representative II"/>
    <x v="1"/>
    <x v="0"/>
    <s v="N"/>
    <x v="0"/>
    <n v="13"/>
    <s v="7035 Crest Line Place"/>
    <n v="3101"/>
    <x v="0"/>
    <s v="Australia"/>
    <n v="11"/>
  </r>
  <r>
    <n v="10899"/>
    <n v="28"/>
    <n v="433"/>
    <x v="105"/>
    <x v="4"/>
    <x v="3"/>
    <b v="1"/>
    <s v="Approved"/>
    <x v="3"/>
    <x v="0"/>
    <s v="medium"/>
    <x v="2"/>
    <n v="1216.1400000000001"/>
    <n v="1082.3599999999999"/>
    <d v="1991-08-05T00:00:00"/>
    <n v="133.7800000000002"/>
    <s v="Reinhard"/>
    <x v="0"/>
    <n v="94"/>
    <d v="1964-03-12T00:00:00"/>
    <x v="1172"/>
    <x v="1172"/>
    <s v="Statistician II"/>
    <x v="4"/>
    <x v="1"/>
    <s v="N"/>
    <x v="1"/>
    <n v="15"/>
    <s v="09 Graceland Junction"/>
    <n v="3204"/>
    <x v="0"/>
    <s v="Australia"/>
    <n v="2"/>
  </r>
  <r>
    <n v="10900"/>
    <n v="55"/>
    <n v="3012"/>
    <x v="14"/>
    <x v="9"/>
    <x v="1"/>
    <b v="0"/>
    <s v="Approved"/>
    <x v="1"/>
    <x v="1"/>
    <s v="medium"/>
    <x v="1"/>
    <n v="1894.19"/>
    <n v="598.76"/>
    <d v="1997-10-04T00:00:00"/>
    <n v="1295.43"/>
    <s v="Robena"/>
    <x v="1"/>
    <n v="84"/>
    <d v="1994-05-11T00:00:00"/>
    <x v="1622"/>
    <x v="1622"/>
    <s v="Staff Scientist"/>
    <x v="0"/>
    <x v="2"/>
    <s v="N"/>
    <x v="1"/>
    <n v="3"/>
    <s v="8003 Pepper Wood Way"/>
    <n v="3250"/>
    <x v="0"/>
    <s v="Australia"/>
    <n v="2"/>
  </r>
  <r>
    <n v="10901"/>
    <n v="64"/>
    <n v="500"/>
    <x v="218"/>
    <x v="11"/>
    <x v="4"/>
    <b v="0"/>
    <s v="Approved"/>
    <x v="1"/>
    <x v="0"/>
    <s v="medium"/>
    <x v="1"/>
    <n v="1469.44"/>
    <n v="596.54999999999995"/>
    <d v="2003-09-09T00:00:00"/>
    <n v="872.8900000000001"/>
    <s v="Lazar"/>
    <x v="0"/>
    <n v="19"/>
    <d v="1992-04-11T00:00:00"/>
    <x v="439"/>
    <x v="439"/>
    <s v="Recruiting Manager"/>
    <x v="2"/>
    <x v="1"/>
    <s v="N"/>
    <x v="0"/>
    <n v="10"/>
    <s v="2639 Brown Road"/>
    <n v="3910"/>
    <x v="0"/>
    <s v="Australia"/>
    <n v="7"/>
  </r>
  <r>
    <n v="10902"/>
    <n v="37"/>
    <n v="715"/>
    <x v="31"/>
    <x v="4"/>
    <x v="2"/>
    <b v="1"/>
    <s v="Approved"/>
    <x v="2"/>
    <x v="0"/>
    <s v="low"/>
    <x v="0"/>
    <n v="1793.43"/>
    <n v="248.82"/>
    <d v="1999-07-20T00:00:00"/>
    <n v="1544.6100000000001"/>
    <s v="Royal"/>
    <x v="0"/>
    <n v="50"/>
    <d v="1968-09-07T00:00:00"/>
    <x v="701"/>
    <x v="701"/>
    <s v="Junior Executive"/>
    <x v="6"/>
    <x v="0"/>
    <s v="N"/>
    <x v="1"/>
    <n v="6"/>
    <s v="4086 Darwin Terrace"/>
    <n v="2176"/>
    <x v="1"/>
    <s v="Australia"/>
    <n v="9"/>
  </r>
  <r>
    <n v="10903"/>
    <n v="57"/>
    <n v="3360"/>
    <x v="247"/>
    <x v="11"/>
    <x v="5"/>
    <b v="0"/>
    <s v="Approved"/>
    <x v="5"/>
    <x v="3"/>
    <s v="medium"/>
    <x v="1"/>
    <n v="1890.39"/>
    <n v="260.14"/>
    <d v="1991-01-21T00:00:00"/>
    <n v="1630.25"/>
    <s v="Joelie"/>
    <x v="1"/>
    <n v="77"/>
    <d v="1963-03-23T00:00:00"/>
    <x v="909"/>
    <x v="909"/>
    <s v="Quality Engineer"/>
    <x v="1"/>
    <x v="1"/>
    <s v="N"/>
    <x v="1"/>
    <n v="5"/>
    <s v="435 Kennedy Circle"/>
    <n v="2173"/>
    <x v="1"/>
    <s v="Australia"/>
    <n v="10"/>
  </r>
  <r>
    <n v="10904"/>
    <n v="69"/>
    <n v="2623"/>
    <x v="140"/>
    <x v="6"/>
    <x v="4"/>
    <b v="0"/>
    <s v="Approved"/>
    <x v="4"/>
    <x v="1"/>
    <s v="medium"/>
    <x v="0"/>
    <n v="792.9"/>
    <n v="594.67999999999995"/>
    <d v="1994-07-12T00:00:00"/>
    <n v="198.22000000000003"/>
    <s v="Zackariah"/>
    <x v="0"/>
    <n v="42"/>
    <d v="1982-07-28T00:00:00"/>
    <x v="434"/>
    <x v="434"/>
    <s v="Media Manager III"/>
    <x v="4"/>
    <x v="0"/>
    <s v="N"/>
    <x v="0"/>
    <n v="15"/>
    <s v="9837 Granby Alley"/>
    <n v="2445"/>
    <x v="1"/>
    <s v="Australia"/>
    <n v="7"/>
  </r>
  <r>
    <n v="10905"/>
    <n v="0"/>
    <n v="2659"/>
    <x v="177"/>
    <x v="10"/>
    <x v="0"/>
    <b v="0"/>
    <s v="Approved"/>
    <x v="0"/>
    <x v="0"/>
    <s v="medium"/>
    <x v="0"/>
    <n v="100.35"/>
    <n v="75.260000000000005"/>
    <d v="2004-01-16T00:00:00"/>
    <n v="25.089999999999989"/>
    <s v="Konstance"/>
    <x v="1"/>
    <n v="81"/>
    <d v="1974-06-14T00:00:00"/>
    <x v="383"/>
    <x v="383"/>
    <s v="Professor"/>
    <x v="9"/>
    <x v="2"/>
    <s v="N"/>
    <x v="0"/>
    <n v="11"/>
    <s v="882 Mitchell Place"/>
    <n v="4151"/>
    <x v="2"/>
    <s v="Australia"/>
    <n v="4"/>
  </r>
  <r>
    <n v="10906"/>
    <n v="0"/>
    <n v="2871"/>
    <x v="319"/>
    <x v="11"/>
    <x v="1"/>
    <b v="0"/>
    <s v="Approved"/>
    <x v="5"/>
    <x v="0"/>
    <s v="medium"/>
    <x v="2"/>
    <n v="175.89"/>
    <n v="131.91999999999999"/>
    <d v="2001-11-25T00:00:00"/>
    <n v="43.97"/>
    <s v="Hubie"/>
    <x v="0"/>
    <n v="49"/>
    <d v="1978-03-20T00:00:00"/>
    <x v="1158"/>
    <x v="1158"/>
    <s v="Assistant Media Planner"/>
    <x v="5"/>
    <x v="2"/>
    <s v="N"/>
    <x v="0"/>
    <n v="15"/>
    <s v="60717 Farmco Center"/>
    <n v="2047"/>
    <x v="1"/>
    <s v="Australia"/>
    <n v="12"/>
  </r>
  <r>
    <n v="10907"/>
    <n v="70"/>
    <n v="546"/>
    <x v="299"/>
    <x v="0"/>
    <x v="6"/>
    <b v="0"/>
    <s v="Approved"/>
    <x v="1"/>
    <x v="0"/>
    <s v="high"/>
    <x v="0"/>
    <n v="495.72"/>
    <n v="297.43"/>
    <d v="2003-09-10T00:00:00"/>
    <n v="198.29000000000002"/>
    <s v="Jorie"/>
    <x v="1"/>
    <n v="80"/>
    <d v="1981-02-24T00:00:00"/>
    <x v="218"/>
    <x v="218"/>
    <s v="Information Systems Manager"/>
    <x v="1"/>
    <x v="0"/>
    <s v="N"/>
    <x v="0"/>
    <n v="12"/>
    <s v="20198 Hansons Plaza"/>
    <n v="2340"/>
    <x v="1"/>
    <s v="Australia"/>
    <n v="2"/>
  </r>
  <r>
    <n v="10908"/>
    <n v="30"/>
    <n v="251"/>
    <x v="261"/>
    <x v="11"/>
    <x v="4"/>
    <b v="0"/>
    <s v="Approved"/>
    <x v="0"/>
    <x v="0"/>
    <s v="high"/>
    <x v="0"/>
    <n v="748.17"/>
    <n v="448.9"/>
    <d v="1999-07-20T00:00:00"/>
    <n v="299.27"/>
    <s v="D'arcy"/>
    <x v="0"/>
    <n v="65"/>
    <d v="1992-09-13T00:00:00"/>
    <x v="1063"/>
    <x v="1063"/>
    <s v="Quality Control Specialist"/>
    <x v="7"/>
    <x v="2"/>
    <s v="N"/>
    <x v="1"/>
    <n v="9"/>
    <s v="04 Fallview Trail"/>
    <n v="2749"/>
    <x v="1"/>
    <s v="Australia"/>
    <n v="8"/>
  </r>
  <r>
    <n v="10909"/>
    <n v="45"/>
    <n v="2832"/>
    <x v="347"/>
    <x v="8"/>
    <x v="1"/>
    <b v="0"/>
    <s v="Approved"/>
    <x v="0"/>
    <x v="0"/>
    <s v="medium"/>
    <x v="0"/>
    <n v="441.49"/>
    <n v="84.99"/>
    <d v="2014-07-28T00:00:00"/>
    <n v="356.5"/>
    <s v="Tedmund"/>
    <x v="0"/>
    <n v="9"/>
    <d v="1976-09-25T00:00:00"/>
    <x v="244"/>
    <x v="244"/>
    <s v="Recruiter"/>
    <x v="8"/>
    <x v="0"/>
    <s v="N"/>
    <x v="0"/>
    <n v="9"/>
    <s v="92610 Sutherland Place"/>
    <n v="3140"/>
    <x v="0"/>
    <s v="Australia"/>
    <n v="8"/>
  </r>
  <r>
    <n v="10910"/>
    <n v="12"/>
    <n v="1106"/>
    <x v="12"/>
    <x v="0"/>
    <x v="1"/>
    <b v="1"/>
    <s v="Approved"/>
    <x v="5"/>
    <x v="0"/>
    <s v="medium"/>
    <x v="0"/>
    <n v="1231.1500000000001"/>
    <n v="161.6"/>
    <d v="2004-08-17T00:00:00"/>
    <n v="1069.5500000000002"/>
    <s v="Sibyl"/>
    <x v="1"/>
    <n v="2"/>
    <d v="1962-12-17T00:00:00"/>
    <x v="675"/>
    <x v="675"/>
    <s v="Software Consultant"/>
    <x v="2"/>
    <x v="0"/>
    <s v="N"/>
    <x v="1"/>
    <n v="15"/>
    <s v="9 Superior Plaza"/>
    <n v="3185"/>
    <x v="0"/>
    <s v="Australia"/>
    <n v="11"/>
  </r>
  <r>
    <n v="10911"/>
    <n v="0"/>
    <n v="1840"/>
    <x v="187"/>
    <x v="6"/>
    <x v="6"/>
    <b v="0"/>
    <s v="Approved"/>
    <x v="2"/>
    <x v="0"/>
    <s v="medium"/>
    <x v="0"/>
    <n v="235.63"/>
    <n v="125.07"/>
    <d v="1999-07-26T00:00:00"/>
    <n v="110.56"/>
    <s v="Sherman"/>
    <x v="0"/>
    <n v="22"/>
    <d v="1977-11-04T00:00:00"/>
    <x v="1679"/>
    <x v="1679"/>
    <s v="Staff Scientist"/>
    <x v="9"/>
    <x v="2"/>
    <s v="N"/>
    <x v="0"/>
    <n v="20"/>
    <s v="769 Banding Avenue"/>
    <n v="2151"/>
    <x v="1"/>
    <s v="Australia"/>
    <n v="10"/>
  </r>
  <r>
    <n v="10912"/>
    <n v="55"/>
    <n v="2711"/>
    <x v="217"/>
    <x v="3"/>
    <x v="5"/>
    <b v="0"/>
    <s v="Approved"/>
    <x v="1"/>
    <x v="1"/>
    <s v="medium"/>
    <x v="1"/>
    <n v="1894.19"/>
    <n v="598.76"/>
    <d v="2003-07-21T00:00:00"/>
    <n v="1295.43"/>
    <s v="Steven"/>
    <x v="0"/>
    <n v="52"/>
    <d v="1970-08-31T00:00:00"/>
    <x v="855"/>
    <x v="855"/>
    <s v="Biostatistician II"/>
    <x v="1"/>
    <x v="1"/>
    <s v="N"/>
    <x v="1"/>
    <n v="6"/>
    <s v="9235 Walton Park"/>
    <n v="2095"/>
    <x v="1"/>
    <s v="Australia"/>
    <n v="11"/>
  </r>
  <r>
    <n v="10913"/>
    <n v="4"/>
    <n v="3420"/>
    <x v="54"/>
    <x v="11"/>
    <x v="6"/>
    <b v="1"/>
    <s v="Approved"/>
    <x v="4"/>
    <x v="0"/>
    <s v="high"/>
    <x v="0"/>
    <n v="1129.1300000000001"/>
    <n v="677.48"/>
    <d v="2005-08-09T00:00:00"/>
    <n v="451.65000000000009"/>
    <s v="Norby"/>
    <x v="0"/>
    <n v="96"/>
    <d v="1980-09-10T00:00:00"/>
    <x v="570"/>
    <x v="570"/>
    <s v="Financial Advisor"/>
    <x v="0"/>
    <x v="0"/>
    <s v="N"/>
    <x v="0"/>
    <n v="19"/>
    <s v="00283 Loftsgordon Center"/>
    <n v="4118"/>
    <x v="2"/>
    <s v="Australia"/>
    <n v="5"/>
  </r>
  <r>
    <n v="10914"/>
    <n v="36"/>
    <n v="3376"/>
    <x v="124"/>
    <x v="4"/>
    <x v="4"/>
    <b v="0"/>
    <s v="Approved"/>
    <x v="0"/>
    <x v="0"/>
    <s v="low"/>
    <x v="0"/>
    <n v="945.04"/>
    <n v="507.58"/>
    <d v="1995-12-19T00:00:00"/>
    <n v="437.46"/>
    <s v="Thorsten"/>
    <x v="0"/>
    <n v="37"/>
    <d v="1993-03-21T00:00:00"/>
    <x v="979"/>
    <x v="979"/>
    <s v="Accounting Assistant I"/>
    <x v="0"/>
    <x v="2"/>
    <s v="N"/>
    <x v="0"/>
    <n v="6"/>
    <s v="7 Charing Cross Hill"/>
    <n v="2121"/>
    <x v="1"/>
    <s v="Australia"/>
    <n v="9"/>
  </r>
  <r>
    <n v="10915"/>
    <n v="31"/>
    <n v="205"/>
    <x v="142"/>
    <x v="11"/>
    <x v="4"/>
    <b v="1"/>
    <s v="Approved"/>
    <x v="4"/>
    <x v="0"/>
    <s v="medium"/>
    <x v="0"/>
    <n v="230.91"/>
    <n v="173.18"/>
    <d v="2011-03-16T00:00:00"/>
    <n v="57.72999999999999"/>
    <s v="Rolfe"/>
    <x v="0"/>
    <n v="18"/>
    <d v="1958-12-01T00:00:00"/>
    <x v="1436"/>
    <x v="1436"/>
    <s v="Administrative Assistant II"/>
    <x v="0"/>
    <x v="0"/>
    <s v="N"/>
    <x v="0"/>
    <n v="6"/>
    <s v="39716 Vera Junction"/>
    <n v="3170"/>
    <x v="0"/>
    <s v="Australia"/>
    <n v="9"/>
  </r>
  <r>
    <n v="10916"/>
    <n v="6"/>
    <n v="2553"/>
    <x v="341"/>
    <x v="0"/>
    <x v="1"/>
    <b v="0"/>
    <s v="Approved"/>
    <x v="0"/>
    <x v="0"/>
    <s v="high"/>
    <x v="0"/>
    <n v="748.17"/>
    <n v="448.9"/>
    <d v="1992-10-11T00:00:00"/>
    <n v="299.27"/>
    <s v="Gabrila"/>
    <x v="1"/>
    <n v="0"/>
    <d v="1987-10-10T00:00:00"/>
    <x v="1806"/>
    <x v="1806"/>
    <s v="VP Quality Control"/>
    <x v="6"/>
    <x v="0"/>
    <s v="N"/>
    <x v="1"/>
    <n v="5"/>
    <s v="463 Atwood Court"/>
    <n v="4160"/>
    <x v="2"/>
    <s v="Australia"/>
    <n v="7"/>
  </r>
  <r>
    <n v="10917"/>
    <n v="62"/>
    <n v="3141"/>
    <x v="32"/>
    <x v="0"/>
    <x v="6"/>
    <b v="0"/>
    <s v="Approved"/>
    <x v="0"/>
    <x v="0"/>
    <s v="medium"/>
    <x v="0"/>
    <n v="478.16"/>
    <n v="298.72000000000003"/>
    <d v="2012-05-18T00:00:00"/>
    <n v="179.44"/>
    <s v="Esmaria"/>
    <x v="1"/>
    <n v="92"/>
    <d v="1995-11-04T00:00:00"/>
    <x v="1222"/>
    <x v="1222"/>
    <s v="Associate Professor"/>
    <x v="2"/>
    <x v="0"/>
    <s v="N"/>
    <x v="0"/>
    <n v="3"/>
    <s v="5310 Mosinee Crossing"/>
    <n v="4151"/>
    <x v="2"/>
    <s v="Australia"/>
    <n v="9"/>
  </r>
  <r>
    <n v="10918"/>
    <n v="66"/>
    <n v="932"/>
    <x v="337"/>
    <x v="7"/>
    <x v="1"/>
    <b v="0"/>
    <s v="Approved"/>
    <x v="4"/>
    <x v="1"/>
    <s v="low"/>
    <x v="2"/>
    <n v="590.26"/>
    <n v="525.33000000000004"/>
    <d v="2010-11-05T00:00:00"/>
    <n v="64.92999999999995"/>
    <s v="Yoko"/>
    <x v="1"/>
    <n v="30"/>
    <d v="1989-07-20T00:00:00"/>
    <x v="2405"/>
    <x v="2405"/>
    <s v="Graphic Designer"/>
    <x v="6"/>
    <x v="0"/>
    <s v="N"/>
    <x v="1"/>
    <n v="18"/>
    <s v="06 Oneill Parkway"/>
    <n v="2770"/>
    <x v="1"/>
    <s v="Australia"/>
    <n v="7"/>
  </r>
  <r>
    <n v="10919"/>
    <n v="51"/>
    <n v="1119"/>
    <x v="81"/>
    <x v="5"/>
    <x v="6"/>
    <b v="1"/>
    <s v="Approved"/>
    <x v="2"/>
    <x v="0"/>
    <s v="high"/>
    <x v="0"/>
    <n v="2005.66"/>
    <n v="1203.4000000000001"/>
    <d v="2003-07-21T00:00:00"/>
    <n v="802.26"/>
    <s v="Colline"/>
    <x v="1"/>
    <n v="95"/>
    <d v="1975-12-19T00:00:00"/>
    <x v="2098"/>
    <x v="2098"/>
    <s v="Sales Representative"/>
    <x v="2"/>
    <x v="0"/>
    <s v="N"/>
    <x v="0"/>
    <n v="9"/>
    <s v="2273 Oneill Place"/>
    <n v="2118"/>
    <x v="1"/>
    <s v="Australia"/>
    <n v="11"/>
  </r>
  <r>
    <n v="10920"/>
    <n v="82"/>
    <n v="2284"/>
    <x v="194"/>
    <x v="9"/>
    <x v="0"/>
    <b v="0"/>
    <s v="Approved"/>
    <x v="4"/>
    <x v="1"/>
    <s v="medium"/>
    <x v="0"/>
    <n v="1538.99"/>
    <n v="829.65"/>
    <d v="2016-02-04T00:00:00"/>
    <n v="709.34"/>
    <s v="Ola"/>
    <x v="1"/>
    <n v="83"/>
    <d v="1974-02-16T00:00:00"/>
    <x v="1310"/>
    <x v="1310"/>
    <s v="Staff Accountant IV"/>
    <x v="8"/>
    <x v="2"/>
    <s v="N"/>
    <x v="1"/>
    <n v="14"/>
    <s v="10055 Old Shore Lane"/>
    <n v="3630"/>
    <x v="0"/>
    <s v="Australia"/>
    <n v="1"/>
  </r>
  <r>
    <n v="10921"/>
    <n v="63"/>
    <n v="3433"/>
    <x v="228"/>
    <x v="1"/>
    <x v="4"/>
    <b v="0"/>
    <s v="Approved"/>
    <x v="0"/>
    <x v="0"/>
    <s v="medium"/>
    <x v="0"/>
    <n v="1483.2"/>
    <n v="99.59"/>
    <d v="1998-12-17T00:00:00"/>
    <n v="1383.6100000000001"/>
    <s v="Karissa"/>
    <x v="1"/>
    <n v="10"/>
    <d v="1998-04-28T00:00:00"/>
    <x v="735"/>
    <x v="735"/>
    <s v="Computer Systems Analyst II"/>
    <x v="4"/>
    <x v="0"/>
    <s v="N"/>
    <x v="1"/>
    <n v="2"/>
    <s v="82 Warrior Hill"/>
    <n v="3174"/>
    <x v="0"/>
    <s v="Australia"/>
    <n v="8"/>
  </r>
  <r>
    <n v="10922"/>
    <n v="64"/>
    <n v="1682"/>
    <x v="216"/>
    <x v="5"/>
    <x v="4"/>
    <b v="0"/>
    <s v="Approved"/>
    <x v="1"/>
    <x v="0"/>
    <s v="medium"/>
    <x v="1"/>
    <n v="1469.44"/>
    <n v="596.54999999999995"/>
    <d v="2016-12-06T00:00:00"/>
    <n v="872.8900000000001"/>
    <s v="Gerladina"/>
    <x v="1"/>
    <n v="93"/>
    <d v="1960-04-25T00:00:00"/>
    <x v="335"/>
    <x v="335"/>
    <s v="Structural Engineer"/>
    <x v="3"/>
    <x v="1"/>
    <s v="N"/>
    <x v="0"/>
    <n v="6"/>
    <s v="290 Havey Crossing"/>
    <n v="3145"/>
    <x v="0"/>
    <s v="Australia"/>
    <n v="12"/>
  </r>
  <r>
    <n v="10923"/>
    <n v="96"/>
    <n v="2157"/>
    <x v="256"/>
    <x v="6"/>
    <x v="0"/>
    <b v="1"/>
    <s v="Approved"/>
    <x v="5"/>
    <x v="1"/>
    <s v="low"/>
    <x v="2"/>
    <n v="1172.78"/>
    <n v="1043.77"/>
    <d v="2002-10-10T00:00:00"/>
    <n v="129.01"/>
    <s v="Alidia"/>
    <x v="1"/>
    <n v="52"/>
    <d v="1978-01-30T00:00:00"/>
    <x v="287"/>
    <x v="287"/>
    <s v="Community Outreach Specialist"/>
    <x v="4"/>
    <x v="0"/>
    <s v="N"/>
    <x v="1"/>
    <n v="19"/>
    <s v="735 Eastlawn Place"/>
    <n v="4160"/>
    <x v="2"/>
    <s v="Australia"/>
    <n v="8"/>
  </r>
  <r>
    <n v="10924"/>
    <n v="54"/>
    <n v="168"/>
    <x v="87"/>
    <x v="4"/>
    <x v="1"/>
    <b v="1"/>
    <s v="Approved"/>
    <x v="5"/>
    <x v="0"/>
    <s v="medium"/>
    <x v="0"/>
    <n v="1292.8399999999999"/>
    <n v="13.44"/>
    <d v="2005-05-10T00:00:00"/>
    <n v="1279.3999999999999"/>
    <s v="Elston"/>
    <x v="0"/>
    <n v="54"/>
    <d v="1955-06-12T00:00:00"/>
    <x v="404"/>
    <x v="404"/>
    <s v="Structural Analysis Engineer"/>
    <x v="3"/>
    <x v="1"/>
    <s v="N"/>
    <x v="1"/>
    <n v="6"/>
    <s v="16 Golf View Center"/>
    <n v="3020"/>
    <x v="0"/>
    <s v="Australia"/>
    <n v="6"/>
  </r>
  <r>
    <n v="10925"/>
    <n v="59"/>
    <n v="3320"/>
    <x v="193"/>
    <x v="4"/>
    <x v="3"/>
    <b v="1"/>
    <s v="Approved"/>
    <x v="5"/>
    <x v="0"/>
    <s v="medium"/>
    <x v="2"/>
    <n v="1415.01"/>
    <n v="1259.3599999999999"/>
    <d v="2003-01-05T00:00:00"/>
    <n v="155.65000000000009"/>
    <s v="Anabella"/>
    <x v="1"/>
    <n v="16"/>
    <d v="1994-06-02T00:00:00"/>
    <x v="106"/>
    <x v="106"/>
    <s v="Nuclear Power Engineer"/>
    <x v="3"/>
    <x v="2"/>
    <s v="N"/>
    <x v="1"/>
    <n v="6"/>
    <s v="88 Michigan Junction"/>
    <n v="3109"/>
    <x v="0"/>
    <s v="Australia"/>
    <n v="10"/>
  </r>
  <r>
    <n v="10926"/>
    <n v="1"/>
    <n v="2980"/>
    <x v="54"/>
    <x v="11"/>
    <x v="6"/>
    <b v="1"/>
    <s v="Approved"/>
    <x v="4"/>
    <x v="0"/>
    <s v="medium"/>
    <x v="0"/>
    <n v="1403.5"/>
    <n v="954.82"/>
    <d v="2016-11-14T00:00:00"/>
    <n v="448.67999999999995"/>
    <s v="Di"/>
    <x v="1"/>
    <n v="27"/>
    <d v="1979-12-22T00:00:00"/>
    <x v="2106"/>
    <x v="2106"/>
    <s v="Chemical Engineer"/>
    <x v="3"/>
    <x v="0"/>
    <s v="N"/>
    <x v="1"/>
    <n v="4"/>
    <s v="6136 Farragut Plaza"/>
    <n v="3181"/>
    <x v="0"/>
    <s v="Australia"/>
    <n v="6"/>
  </r>
  <r>
    <n v="10927"/>
    <n v="0"/>
    <n v="3448"/>
    <x v="118"/>
    <x v="10"/>
    <x v="4"/>
    <b v="0"/>
    <s v="Approved"/>
    <x v="2"/>
    <x v="0"/>
    <s v="high"/>
    <x v="0"/>
    <n v="227.88"/>
    <n v="136.72999999999999"/>
    <d v="2003-02-07T00:00:00"/>
    <n v="91.15"/>
    <s v="Roderich"/>
    <x v="0"/>
    <n v="26"/>
    <d v="1977-02-16T00:00:00"/>
    <x v="1839"/>
    <x v="1839"/>
    <s v="Software Consultant"/>
    <x v="0"/>
    <x v="2"/>
    <s v="N"/>
    <x v="1"/>
    <n v="9"/>
    <s v="6691 Lindbergh Drive"/>
    <n v="2147"/>
    <x v="1"/>
    <s v="Australia"/>
    <n v="9"/>
  </r>
  <r>
    <n v="10928"/>
    <n v="82"/>
    <n v="668"/>
    <x v="271"/>
    <x v="5"/>
    <x v="1"/>
    <b v="1"/>
    <s v="Approved"/>
    <x v="3"/>
    <x v="0"/>
    <s v="high"/>
    <x v="0"/>
    <n v="1148.6400000000001"/>
    <n v="689.18"/>
    <d v="2015-08-10T00:00:00"/>
    <n v="459.46000000000015"/>
    <s v="Ebony"/>
    <x v="1"/>
    <n v="61"/>
    <d v="1966-08-26T00:00:00"/>
    <x v="982"/>
    <x v="982"/>
    <s v="Junior Executive"/>
    <x v="1"/>
    <x v="0"/>
    <s v="N"/>
    <x v="1"/>
    <n v="7"/>
    <s v="186 Shasta Avenue"/>
    <n v="2066"/>
    <x v="1"/>
    <s v="Australia"/>
    <n v="9"/>
  </r>
  <r>
    <n v="10929"/>
    <n v="51"/>
    <n v="2152"/>
    <x v="136"/>
    <x v="5"/>
    <x v="3"/>
    <b v="0"/>
    <s v="Approved"/>
    <x v="2"/>
    <x v="0"/>
    <s v="high"/>
    <x v="0"/>
    <n v="2005.66"/>
    <n v="1203.4000000000001"/>
    <d v="1997-02-09T00:00:00"/>
    <n v="802.26"/>
    <s v="Junina"/>
    <x v="1"/>
    <n v="40"/>
    <d v="1968-11-05T00:00:00"/>
    <x v="592"/>
    <x v="592"/>
    <s v="Database Administrator III"/>
    <x v="3"/>
    <x v="0"/>
    <s v="N"/>
    <x v="0"/>
    <n v="19"/>
    <s v="2800 Dottie Trail"/>
    <n v="3071"/>
    <x v="0"/>
    <s v="Australia"/>
    <n v="10"/>
  </r>
  <r>
    <n v="10930"/>
    <n v="40"/>
    <n v="3432"/>
    <x v="123"/>
    <x v="8"/>
    <x v="5"/>
    <b v="1"/>
    <s v="Approved"/>
    <x v="2"/>
    <x v="0"/>
    <s v="high"/>
    <x v="0"/>
    <n v="1458.17"/>
    <n v="874.9"/>
    <d v="1997-05-10T00:00:00"/>
    <n v="583.2700000000001"/>
    <s v="Max"/>
    <x v="1"/>
    <n v="99"/>
    <d v="1988-11-27T00:00:00"/>
    <x v="1766"/>
    <x v="1766"/>
    <s v="Junior Executive"/>
    <x v="9"/>
    <x v="0"/>
    <s v="N"/>
    <x v="0"/>
    <n v="2"/>
    <s v="31 International Pass"/>
    <n v="4173"/>
    <x v="2"/>
    <s v="Australia"/>
    <n v="7"/>
  </r>
  <r>
    <n v="10931"/>
    <n v="90"/>
    <n v="1192"/>
    <x v="237"/>
    <x v="2"/>
    <x v="3"/>
    <b v="0"/>
    <s v="Approved"/>
    <x v="3"/>
    <x v="0"/>
    <s v="low"/>
    <x v="0"/>
    <n v="363.01"/>
    <n v="290.41000000000003"/>
    <d v="2005-05-10T00:00:00"/>
    <n v="72.599999999999966"/>
    <s v="Hollyanne"/>
    <x v="1"/>
    <n v="31"/>
    <d v="1969-12-12T00:00:00"/>
    <x v="633"/>
    <x v="633"/>
    <s v="VP Quality Control"/>
    <x v="3"/>
    <x v="0"/>
    <s v="N"/>
    <x v="1"/>
    <n v="16"/>
    <s v="63576 Anzinger Trail"/>
    <n v="2168"/>
    <x v="1"/>
    <s v="Australia"/>
    <n v="9"/>
  </r>
  <r>
    <n v="10932"/>
    <n v="39"/>
    <n v="2555"/>
    <x v="256"/>
    <x v="6"/>
    <x v="0"/>
    <b v="0"/>
    <s v="Approved"/>
    <x v="4"/>
    <x v="0"/>
    <s v="medium"/>
    <x v="1"/>
    <n v="1812.75"/>
    <n v="582.48"/>
    <d v="2010-06-07T00:00:00"/>
    <n v="1230.27"/>
    <s v="Brad"/>
    <x v="0"/>
    <n v="43"/>
    <d v="1976-09-19T00:00:00"/>
    <x v="1992"/>
    <x v="1992"/>
    <s v="Health Coach IV"/>
    <x v="1"/>
    <x v="1"/>
    <s v="N"/>
    <x v="1"/>
    <n v="11"/>
    <s v="48 Lighthouse Bay Point"/>
    <n v="2430"/>
    <x v="1"/>
    <s v="Australia"/>
    <n v="7"/>
  </r>
  <r>
    <n v="10933"/>
    <n v="2"/>
    <n v="584"/>
    <x v="206"/>
    <x v="1"/>
    <x v="4"/>
    <b v="1"/>
    <s v="Approved"/>
    <x v="0"/>
    <x v="0"/>
    <s v="medium"/>
    <x v="0"/>
    <n v="71.489999999999995"/>
    <n v="53.62"/>
    <d v="2004-09-28T00:00:00"/>
    <n v="17.869999999999997"/>
    <s v="Fiona"/>
    <x v="1"/>
    <n v="10"/>
    <d v="1995-09-15T00:00:00"/>
    <x v="2515"/>
    <x v="2515"/>
    <s v="Tax Accountant"/>
    <x v="3"/>
    <x v="1"/>
    <s v="N"/>
    <x v="0"/>
    <n v="19"/>
    <s v="3 Lunder Place"/>
    <n v="2300"/>
    <x v="1"/>
    <s v="Australia"/>
    <n v="10"/>
  </r>
  <r>
    <n v="10934"/>
    <n v="33"/>
    <n v="1553"/>
    <x v="73"/>
    <x v="2"/>
    <x v="0"/>
    <b v="0"/>
    <s v="Approved"/>
    <x v="2"/>
    <x v="1"/>
    <s v="medium"/>
    <x v="2"/>
    <n v="1810"/>
    <n v="1610.9"/>
    <d v="2008-03-19T00:00:00"/>
    <n v="199.09999999999991"/>
    <s v="Vanna"/>
    <x v="1"/>
    <n v="68"/>
    <d v="1956-05-31T00:00:00"/>
    <x v="1338"/>
    <x v="1338"/>
    <s v="Administrative Assistant IV"/>
    <x v="2"/>
    <x v="2"/>
    <s v="N"/>
    <x v="1"/>
    <n v="7"/>
    <s v="62047 Ludington Terrace"/>
    <n v="2148"/>
    <x v="1"/>
    <s v="Australia"/>
    <n v="8"/>
  </r>
  <r>
    <n v="10935"/>
    <n v="21"/>
    <n v="2811"/>
    <x v="19"/>
    <x v="7"/>
    <x v="0"/>
    <b v="1"/>
    <s v="Approved"/>
    <x v="0"/>
    <x v="0"/>
    <s v="medium"/>
    <x v="1"/>
    <n v="1071.23"/>
    <n v="380.74"/>
    <d v="1996-04-05T00:00:00"/>
    <n v="690.49"/>
    <s v="Sharia"/>
    <x v="1"/>
    <n v="29"/>
    <d v="1976-11-29T00:00:00"/>
    <x v="2023"/>
    <x v="2023"/>
    <s v="Internal Auditor"/>
    <x v="4"/>
    <x v="0"/>
    <s v="N"/>
    <x v="1"/>
    <n v="22"/>
    <s v="32 Banding Center"/>
    <n v="2141"/>
    <x v="1"/>
    <s v="Australia"/>
    <n v="9"/>
  </r>
  <r>
    <n v="10936"/>
    <n v="13"/>
    <n v="2510"/>
    <x v="13"/>
    <x v="8"/>
    <x v="1"/>
    <b v="0"/>
    <s v="Approved"/>
    <x v="0"/>
    <x v="0"/>
    <s v="medium"/>
    <x v="0"/>
    <n v="1163.8900000000001"/>
    <n v="589.27"/>
    <d v="2010-11-05T00:00:00"/>
    <n v="574.62000000000012"/>
    <s v="Nealson"/>
    <x v="0"/>
    <n v="43"/>
    <d v="1973-04-10T00:00:00"/>
    <x v="535"/>
    <x v="535"/>
    <s v="Human Resources Manager"/>
    <x v="3"/>
    <x v="0"/>
    <s v="N"/>
    <x v="0"/>
    <n v="7"/>
    <s v="0 Mosinee Lane"/>
    <n v="3250"/>
    <x v="0"/>
    <s v="Australia"/>
    <n v="4"/>
  </r>
  <r>
    <n v="10937"/>
    <n v="1"/>
    <n v="2785"/>
    <x v="101"/>
    <x v="9"/>
    <x v="5"/>
    <b v="1"/>
    <s v="Approved"/>
    <x v="4"/>
    <x v="0"/>
    <s v="medium"/>
    <x v="0"/>
    <n v="1403.5"/>
    <n v="954.82"/>
    <d v="1997-08-25T00:00:00"/>
    <n v="448.67999999999995"/>
    <s v="Gennifer"/>
    <x v="1"/>
    <n v="9"/>
    <d v="1981-07-31T00:00:00"/>
    <x v="2256"/>
    <x v="2256"/>
    <s v="Human Resources Manager"/>
    <x v="0"/>
    <x v="0"/>
    <s v="N"/>
    <x v="1"/>
    <n v="8"/>
    <s v="677 Golden Leaf Junction"/>
    <n v="4054"/>
    <x v="2"/>
    <s v="Australia"/>
    <n v="6"/>
  </r>
  <r>
    <n v="10938"/>
    <n v="98"/>
    <n v="1466"/>
    <x v="31"/>
    <x v="4"/>
    <x v="2"/>
    <b v="0"/>
    <s v="Approved"/>
    <x v="2"/>
    <x v="0"/>
    <s v="medium"/>
    <x v="0"/>
    <n v="795.34"/>
    <n v="101.58"/>
    <d v="2015-10-18T00:00:00"/>
    <n v="693.76"/>
    <s v="Cyndia"/>
    <x v="1"/>
    <n v="62"/>
    <d v="1998-01-05T00:00:00"/>
    <x v="517"/>
    <x v="517"/>
    <s v="Cost Accountant"/>
    <x v="0"/>
    <x v="2"/>
    <s v="N"/>
    <x v="0"/>
    <n v="2"/>
    <s v="21 Spohn Drive"/>
    <n v="2530"/>
    <x v="1"/>
    <s v="Australia"/>
    <n v="8"/>
  </r>
  <r>
    <n v="10939"/>
    <n v="0"/>
    <n v="469"/>
    <x v="7"/>
    <x v="6"/>
    <x v="0"/>
    <b v="0"/>
    <s v="Approved"/>
    <x v="4"/>
    <x v="0"/>
    <s v="medium"/>
    <x v="0"/>
    <n v="230.91"/>
    <n v="173.18"/>
    <d v="2010-06-07T00:00:00"/>
    <n v="57.72999999999999"/>
    <s v="Levi"/>
    <x v="0"/>
    <n v="91"/>
    <d v="1996-05-03T00:00:00"/>
    <x v="866"/>
    <x v="866"/>
    <s v="Actuary"/>
    <x v="0"/>
    <x v="2"/>
    <s v="N"/>
    <x v="0"/>
    <n v="3"/>
    <s v="70488 Logan Court"/>
    <n v="2074"/>
    <x v="1"/>
    <s v="Australia"/>
    <n v="12"/>
  </r>
  <r>
    <n v="10940"/>
    <n v="0"/>
    <n v="1478"/>
    <x v="280"/>
    <x v="0"/>
    <x v="4"/>
    <b v="1"/>
    <s v="Approved"/>
    <x v="1"/>
    <x v="0"/>
    <s v="high"/>
    <x v="0"/>
    <n v="358.39"/>
    <n v="215.03"/>
    <d v="2004-01-16T00:00:00"/>
    <n v="143.35999999999999"/>
    <s v="Fulton"/>
    <x v="0"/>
    <n v="40"/>
    <d v="1992-12-05T00:00:00"/>
    <x v="759"/>
    <x v="759"/>
    <s v="VP Quality Control"/>
    <x v="0"/>
    <x v="2"/>
    <s v="N"/>
    <x v="1"/>
    <n v="9"/>
    <s v="12 Express Pass"/>
    <n v="2340"/>
    <x v="1"/>
    <s v="Australia"/>
    <n v="2"/>
  </r>
  <r>
    <n v="10941"/>
    <n v="47"/>
    <n v="115"/>
    <x v="331"/>
    <x v="8"/>
    <x v="5"/>
    <b v="0"/>
    <s v="Approved"/>
    <x v="1"/>
    <x v="1"/>
    <s v="low"/>
    <x v="2"/>
    <n v="1720.7"/>
    <n v="1531.42"/>
    <d v="2006-10-01T00:00:00"/>
    <n v="189.27999999999997"/>
    <s v="Alberik"/>
    <x v="0"/>
    <n v="77"/>
    <d v="1981-12-21T00:00:00"/>
    <x v="1667"/>
    <x v="1667"/>
    <s v="Account Executive"/>
    <x v="1"/>
    <x v="0"/>
    <s v="N"/>
    <x v="1"/>
    <n v="18"/>
    <s v="8194 Sachtjen Drive"/>
    <n v="3844"/>
    <x v="0"/>
    <s v="Australia"/>
    <n v="1"/>
  </r>
  <r>
    <n v="10942"/>
    <n v="92"/>
    <n v="276"/>
    <x v="211"/>
    <x v="5"/>
    <x v="3"/>
    <b v="1"/>
    <s v="Approved"/>
    <x v="5"/>
    <x v="0"/>
    <s v="medium"/>
    <x v="2"/>
    <n v="1415.01"/>
    <n v="1259.3599999999999"/>
    <d v="2003-01-05T00:00:00"/>
    <n v="155.65000000000009"/>
    <s v="Tessi"/>
    <x v="1"/>
    <n v="66"/>
    <d v="1976-09-15T00:00:00"/>
    <x v="180"/>
    <x v="180"/>
    <s v="Social Worker"/>
    <x v="1"/>
    <x v="0"/>
    <s v="N"/>
    <x v="0"/>
    <n v="14"/>
    <s v="370 Portage Parkway"/>
    <n v="3125"/>
    <x v="0"/>
    <s v="Australia"/>
    <n v="8"/>
  </r>
  <r>
    <n v="10943"/>
    <n v="69"/>
    <n v="2188"/>
    <x v="351"/>
    <x v="8"/>
    <x v="1"/>
    <b v="0"/>
    <s v="Approved"/>
    <x v="4"/>
    <x v="1"/>
    <s v="medium"/>
    <x v="0"/>
    <n v="792.9"/>
    <n v="594.67999999999995"/>
    <d v="1992-10-02T00:00:00"/>
    <n v="198.22000000000003"/>
    <s v="Zonnya"/>
    <x v="1"/>
    <n v="85"/>
    <d v="1972-04-03T00:00:00"/>
    <x v="1364"/>
    <x v="1364"/>
    <s v="Nurse Practicioner"/>
    <x v="6"/>
    <x v="0"/>
    <s v="N"/>
    <x v="1"/>
    <n v="17"/>
    <s v="67 Carioca Road"/>
    <n v="4211"/>
    <x v="2"/>
    <s v="Australia"/>
    <n v="9"/>
  </r>
  <r>
    <n v="10944"/>
    <n v="58"/>
    <n v="95"/>
    <x v="333"/>
    <x v="2"/>
    <x v="2"/>
    <b v="0"/>
    <s v="Approved"/>
    <x v="2"/>
    <x v="0"/>
    <s v="medium"/>
    <x v="0"/>
    <n v="912.52"/>
    <n v="141.4"/>
    <d v="2015-05-21T00:00:00"/>
    <n v="771.12"/>
    <s v="Nomi"/>
    <x v="1"/>
    <n v="67"/>
    <d v="1960-12-25T00:00:00"/>
    <x v="2573"/>
    <x v="2573"/>
    <s v="Software Engineer III"/>
    <x v="3"/>
    <x v="1"/>
    <s v="N"/>
    <x v="0"/>
    <n v="8"/>
    <s v="72 Dorton Crossing"/>
    <n v="3133"/>
    <x v="0"/>
    <s v="Australia"/>
    <n v="10"/>
  </r>
  <r>
    <n v="10945"/>
    <n v="44"/>
    <n v="432"/>
    <x v="230"/>
    <x v="3"/>
    <x v="3"/>
    <b v="0"/>
    <s v="Approved"/>
    <x v="5"/>
    <x v="0"/>
    <s v="medium"/>
    <x v="0"/>
    <n v="1769.64"/>
    <n v="108.76"/>
    <d v="2014-07-28T00:00:00"/>
    <n v="1660.88"/>
    <s v="Amby"/>
    <x v="0"/>
    <n v="83"/>
    <d v="1990-02-12T00:00:00"/>
    <x v="2387"/>
    <x v="2387"/>
    <s v="Nuclear Power Engineer"/>
    <x v="3"/>
    <x v="1"/>
    <s v="N"/>
    <x v="0"/>
    <n v="10"/>
    <s v="9 Lukken Parkway"/>
    <n v="2065"/>
    <x v="1"/>
    <s v="Australia"/>
    <n v="10"/>
  </r>
  <r>
    <n v="10946"/>
    <n v="42"/>
    <n v="1265"/>
    <x v="175"/>
    <x v="11"/>
    <x v="0"/>
    <b v="0"/>
    <s v="Approved"/>
    <x v="2"/>
    <x v="1"/>
    <s v="medium"/>
    <x v="2"/>
    <n v="1810"/>
    <n v="1610.9"/>
    <d v="1999-12-04T00:00:00"/>
    <n v="199.09999999999991"/>
    <s v="Kipper"/>
    <x v="0"/>
    <n v="72"/>
    <d v="1987-07-22T00:00:00"/>
    <x v="1774"/>
    <x v="1774"/>
    <s v="Biostatistician I"/>
    <x v="4"/>
    <x v="0"/>
    <s v="N"/>
    <x v="0"/>
    <n v="2"/>
    <s v="51673 Heffernan Park"/>
    <n v="4655"/>
    <x v="2"/>
    <s v="Australia"/>
    <n v="3"/>
  </r>
  <r>
    <n v="10947"/>
    <n v="19"/>
    <n v="2137"/>
    <x v="218"/>
    <x v="11"/>
    <x v="4"/>
    <b v="0"/>
    <s v="Approved"/>
    <x v="2"/>
    <x v="1"/>
    <s v="high"/>
    <x v="1"/>
    <n v="12.01"/>
    <n v="7.21"/>
    <d v="2009-03-08T00:00:00"/>
    <n v="4.8"/>
    <s v="Heather"/>
    <x v="1"/>
    <n v="21"/>
    <d v="1965-07-12T00:00:00"/>
    <x v="1551"/>
    <x v="1551"/>
    <s v="Office Assistant I"/>
    <x v="1"/>
    <x v="2"/>
    <s v="N"/>
    <x v="0"/>
    <n v="5"/>
    <s v="549 Longview Terrace"/>
    <n v="4030"/>
    <x v="2"/>
    <s v="Australia"/>
    <n v="9"/>
  </r>
  <r>
    <n v="10948"/>
    <n v="57"/>
    <n v="1737"/>
    <x v="4"/>
    <x v="2"/>
    <x v="1"/>
    <b v="1"/>
    <s v="Approved"/>
    <x v="5"/>
    <x v="3"/>
    <s v="medium"/>
    <x v="1"/>
    <n v="1890.39"/>
    <n v="260.14"/>
    <d v="1993-06-23T00:00:00"/>
    <n v="1630.25"/>
    <s v="Benny"/>
    <x v="1"/>
    <n v="21"/>
    <d v="1976-09-06T00:00:00"/>
    <x v="313"/>
    <x v="313"/>
    <s v="Senior Developer"/>
    <x v="4"/>
    <x v="1"/>
    <s v="N"/>
    <x v="0"/>
    <n v="13"/>
    <s v="33006 Petterle Trail"/>
    <n v="4121"/>
    <x v="2"/>
    <s v="Australia"/>
    <n v="8"/>
  </r>
  <r>
    <n v="10949"/>
    <n v="80"/>
    <n v="2819"/>
    <x v="119"/>
    <x v="7"/>
    <x v="5"/>
    <b v="1"/>
    <s v="Approved"/>
    <x v="2"/>
    <x v="3"/>
    <s v="low"/>
    <x v="0"/>
    <n v="1073.07"/>
    <n v="933.84"/>
    <d v="1997-01-25T00:00:00"/>
    <n v="139.2299999999999"/>
    <s v="Clyve"/>
    <x v="0"/>
    <n v="63"/>
    <d v="1977-12-04T00:00:00"/>
    <x v="274"/>
    <x v="274"/>
    <s v="Executive Secretary"/>
    <x v="3"/>
    <x v="1"/>
    <s v="N"/>
    <x v="1"/>
    <n v="14"/>
    <s v="4 American Ash Circle"/>
    <n v="2211"/>
    <x v="1"/>
    <s v="Australia"/>
    <n v="10"/>
  </r>
  <r>
    <n v="10950"/>
    <n v="7"/>
    <n v="2005"/>
    <x v="149"/>
    <x v="9"/>
    <x v="3"/>
    <b v="0"/>
    <s v="Approved"/>
    <x v="4"/>
    <x v="0"/>
    <s v="medium"/>
    <x v="2"/>
    <n v="1311.44"/>
    <n v="1167.18"/>
    <d v="1992-10-11T00:00:00"/>
    <n v="144.26"/>
    <s v="Marina"/>
    <x v="1"/>
    <n v="41"/>
    <d v="1978-08-20T00:00:00"/>
    <x v="1756"/>
    <x v="1756"/>
    <s v="Accountant I"/>
    <x v="3"/>
    <x v="2"/>
    <s v="N"/>
    <x v="1"/>
    <n v="17"/>
    <s v="3984 Clove Street"/>
    <n v="3192"/>
    <x v="0"/>
    <s v="Australia"/>
    <n v="10"/>
  </r>
  <r>
    <n v="10951"/>
    <n v="40"/>
    <n v="2719"/>
    <x v="138"/>
    <x v="4"/>
    <x v="0"/>
    <b v="1"/>
    <s v="Approved"/>
    <x v="2"/>
    <x v="0"/>
    <s v="high"/>
    <x v="0"/>
    <n v="1458.17"/>
    <n v="874.9"/>
    <d v="1999-12-04T00:00:00"/>
    <n v="583.2700000000001"/>
    <s v="Alleyn"/>
    <x v="0"/>
    <n v="69"/>
    <d v="1988-08-24T00:00:00"/>
    <x v="931"/>
    <x v="931"/>
    <s v="Teacher"/>
    <x v="8"/>
    <x v="1"/>
    <s v="N"/>
    <x v="0"/>
    <n v="6"/>
    <s v="62 Linden Drive"/>
    <n v="4209"/>
    <x v="2"/>
    <s v="Australia"/>
    <n v="4"/>
  </r>
  <r>
    <n v="10952"/>
    <n v="86"/>
    <n v="1324"/>
    <x v="111"/>
    <x v="2"/>
    <x v="6"/>
    <b v="1"/>
    <s v="Approved"/>
    <x v="2"/>
    <x v="0"/>
    <s v="medium"/>
    <x v="0"/>
    <n v="235.63"/>
    <n v="125.07"/>
    <d v="2004-08-07T00:00:00"/>
    <n v="110.56"/>
    <s v="Randie"/>
    <x v="1"/>
    <n v="88"/>
    <d v="1978-02-22T00:00:00"/>
    <x v="1869"/>
    <x v="1869"/>
    <s v="Web Designer III"/>
    <x v="3"/>
    <x v="0"/>
    <s v="N"/>
    <x v="1"/>
    <n v="11"/>
    <s v="7 John Wall Parkway"/>
    <n v="4020"/>
    <x v="2"/>
    <s v="Australia"/>
    <n v="5"/>
  </r>
  <r>
    <n v="10953"/>
    <n v="0"/>
    <n v="978"/>
    <x v="28"/>
    <x v="4"/>
    <x v="4"/>
    <b v="0"/>
    <s v="Approved"/>
    <x v="5"/>
    <x v="0"/>
    <s v="medium"/>
    <x v="0"/>
    <n v="60.34"/>
    <n v="45.26"/>
    <d v="1993-07-15T00:00:00"/>
    <n v="15.080000000000005"/>
    <s v="Erena"/>
    <x v="1"/>
    <n v="40"/>
    <d v="1982-01-31T00:00:00"/>
    <x v="2104"/>
    <x v="2104"/>
    <s v="Nurse Practicioner"/>
    <x v="6"/>
    <x v="2"/>
    <s v="N"/>
    <x v="1"/>
    <n v="15"/>
    <s v="1 Boyd Junction"/>
    <n v="2460"/>
    <x v="1"/>
    <s v="Australia"/>
    <n v="1"/>
  </r>
  <r>
    <n v="10954"/>
    <n v="41"/>
    <n v="944"/>
    <x v="121"/>
    <x v="3"/>
    <x v="0"/>
    <b v="1"/>
    <s v="Approved"/>
    <x v="0"/>
    <x v="1"/>
    <s v="medium"/>
    <x v="0"/>
    <n v="416.98"/>
    <n v="312.74"/>
    <d v="1997-05-10T00:00:00"/>
    <n v="104.24000000000001"/>
    <s v="Holly"/>
    <x v="0"/>
    <n v="94"/>
    <d v="1979-09-17T00:00:00"/>
    <x v="728"/>
    <x v="728"/>
    <s v="Legal Assistant"/>
    <x v="4"/>
    <x v="1"/>
    <s v="N"/>
    <x v="0"/>
    <n v="15"/>
    <s v="9 Colorado Trail"/>
    <n v="3799"/>
    <x v="0"/>
    <s v="Australia"/>
    <n v="3"/>
  </r>
  <r>
    <n v="10955"/>
    <n v="44"/>
    <n v="908"/>
    <x v="287"/>
    <x v="0"/>
    <x v="3"/>
    <b v="0"/>
    <s v="Approved"/>
    <x v="5"/>
    <x v="0"/>
    <s v="medium"/>
    <x v="0"/>
    <n v="1769.64"/>
    <n v="108.76"/>
    <d v="2011-05-09T00:00:00"/>
    <n v="1660.88"/>
    <s v="Eamon"/>
    <x v="0"/>
    <n v="51"/>
    <d v="1978-12-25T00:00:00"/>
    <x v="752"/>
    <x v="752"/>
    <s v="Sales Associate"/>
    <x v="4"/>
    <x v="2"/>
    <s v="N"/>
    <x v="0"/>
    <n v="17"/>
    <s v="352 Bonner Crossing"/>
    <n v="3084"/>
    <x v="0"/>
    <s v="Australia"/>
    <n v="8"/>
  </r>
  <r>
    <n v="10956"/>
    <n v="50"/>
    <n v="710"/>
    <x v="98"/>
    <x v="11"/>
    <x v="6"/>
    <b v="0"/>
    <s v="Approved"/>
    <x v="4"/>
    <x v="0"/>
    <s v="medium"/>
    <x v="0"/>
    <n v="642.70000000000005"/>
    <n v="211.37"/>
    <d v="2002-03-22T00:00:00"/>
    <n v="431.33000000000004"/>
    <s v="Benton"/>
    <x v="0"/>
    <n v="76"/>
    <d v="1970-03-01T00:00:00"/>
    <x v="8"/>
    <x v="8"/>
    <s v="Sales Representative"/>
    <x v="2"/>
    <x v="2"/>
    <s v="N"/>
    <x v="0"/>
    <n v="13"/>
    <s v="1721 Nobel Junction"/>
    <n v="2753"/>
    <x v="1"/>
    <s v="Australia"/>
    <n v="8"/>
  </r>
  <r>
    <n v="10957"/>
    <n v="62"/>
    <n v="3008"/>
    <x v="33"/>
    <x v="3"/>
    <x v="1"/>
    <b v="0"/>
    <s v="Approved"/>
    <x v="0"/>
    <x v="0"/>
    <s v="high"/>
    <x v="0"/>
    <n v="1024.6600000000001"/>
    <n v="614.79999999999995"/>
    <d v="1996-11-09T00:00:00"/>
    <n v="409.86000000000013"/>
    <s v="Tudor"/>
    <x v="0"/>
    <n v="38"/>
    <d v="1973-05-22T00:00:00"/>
    <x v="352"/>
    <x v="352"/>
    <s v="Environmental Tech"/>
    <x v="3"/>
    <x v="0"/>
    <s v="N"/>
    <x v="1"/>
    <n v="16"/>
    <s v="91 Jay Drive"/>
    <n v="2560"/>
    <x v="1"/>
    <s v="Australia"/>
    <n v="7"/>
  </r>
  <r>
    <n v="10958"/>
    <n v="21"/>
    <n v="2101"/>
    <x v="112"/>
    <x v="5"/>
    <x v="6"/>
    <b v="0"/>
    <s v="Approved"/>
    <x v="0"/>
    <x v="0"/>
    <s v="medium"/>
    <x v="1"/>
    <n v="1071.23"/>
    <n v="380.74"/>
    <d v="1991-11-10T00:00:00"/>
    <n v="690.49"/>
    <s v="Der"/>
    <x v="0"/>
    <n v="34"/>
    <d v="1978-05-30T00:00:00"/>
    <x v="602"/>
    <x v="602"/>
    <s v="Marketing Assistant"/>
    <x v="7"/>
    <x v="0"/>
    <s v="N"/>
    <x v="1"/>
    <n v="14"/>
    <s v="344 Rockefeller Way"/>
    <n v="3966"/>
    <x v="0"/>
    <s v="Australia"/>
    <n v="2"/>
  </r>
  <r>
    <n v="10959"/>
    <n v="97"/>
    <n v="1389"/>
    <x v="266"/>
    <x v="7"/>
    <x v="4"/>
    <b v="1"/>
    <s v="Approved"/>
    <x v="0"/>
    <x v="0"/>
    <s v="medium"/>
    <x v="1"/>
    <n v="202.62"/>
    <n v="151.96"/>
    <d v="2016-03-29T00:00:00"/>
    <n v="50.66"/>
    <s v="Carny"/>
    <x v="0"/>
    <n v="86"/>
    <d v="1972-08-14T00:00:00"/>
    <x v="1030"/>
    <x v="1030"/>
    <s v="Internal Auditor"/>
    <x v="0"/>
    <x v="0"/>
    <s v="N"/>
    <x v="1"/>
    <n v="7"/>
    <s v="5586 Buena Vista Avenue"/>
    <n v="3106"/>
    <x v="0"/>
    <s v="Australia"/>
    <n v="10"/>
  </r>
  <r>
    <n v="10961"/>
    <n v="33"/>
    <n v="3185"/>
    <x v="170"/>
    <x v="11"/>
    <x v="3"/>
    <b v="1"/>
    <s v="Approved"/>
    <x v="4"/>
    <x v="0"/>
    <s v="medium"/>
    <x v="2"/>
    <n v="1311.44"/>
    <n v="1167.18"/>
    <d v="1992-10-11T00:00:00"/>
    <n v="144.26"/>
    <s v="Duky"/>
    <x v="0"/>
    <n v="25"/>
    <d v="1956-01-18T00:00:00"/>
    <x v="1511"/>
    <x v="1511"/>
    <s v="Senior Financial Analyst"/>
    <x v="0"/>
    <x v="0"/>
    <s v="N"/>
    <x v="1"/>
    <n v="10"/>
    <s v="71 Hayes Circle"/>
    <n v="2320"/>
    <x v="1"/>
    <s v="Australia"/>
    <n v="7"/>
  </r>
  <r>
    <n v="10962"/>
    <n v="89"/>
    <n v="1530"/>
    <x v="237"/>
    <x v="2"/>
    <x v="3"/>
    <b v="0"/>
    <s v="Approved"/>
    <x v="5"/>
    <x v="3"/>
    <s v="medium"/>
    <x v="1"/>
    <n v="1362.99"/>
    <n v="57.74"/>
    <d v="2005-05-10T00:00:00"/>
    <n v="1305.25"/>
    <s v="Alexandr"/>
    <x v="0"/>
    <n v="89"/>
    <d v="1976-01-12T00:00:00"/>
    <x v="1865"/>
    <x v="1865"/>
    <s v="Pharmacist"/>
    <x v="1"/>
    <x v="0"/>
    <s v="N"/>
    <x v="0"/>
    <n v="9"/>
    <s v="84749 Holy Cross Terrace"/>
    <n v="2767"/>
    <x v="1"/>
    <s v="Australia"/>
    <n v="8"/>
  </r>
  <r>
    <n v="10963"/>
    <n v="3"/>
    <n v="1868"/>
    <x v="16"/>
    <x v="5"/>
    <x v="2"/>
    <b v="1"/>
    <s v="Approved"/>
    <x v="1"/>
    <x v="0"/>
    <s v="medium"/>
    <x v="1"/>
    <n v="2091.4699999999998"/>
    <n v="388.92"/>
    <d v="1999-07-20T00:00:00"/>
    <n v="1702.5499999999997"/>
    <s v="Aloisia"/>
    <x v="1"/>
    <n v="11"/>
    <d v="1988-06-22T00:00:00"/>
    <x v="1817"/>
    <x v="1817"/>
    <s v="Assistant Manager"/>
    <x v="2"/>
    <x v="0"/>
    <s v="N"/>
    <x v="1"/>
    <n v="10"/>
    <s v="87705 Hovde Center"/>
    <n v="4870"/>
    <x v="2"/>
    <s v="Australia"/>
    <n v="5"/>
  </r>
  <r>
    <n v="10964"/>
    <n v="57"/>
    <n v="527"/>
    <x v="324"/>
    <x v="11"/>
    <x v="5"/>
    <b v="1"/>
    <s v="Approved"/>
    <x v="5"/>
    <x v="3"/>
    <s v="medium"/>
    <x v="1"/>
    <n v="1890.39"/>
    <n v="260.14"/>
    <d v="2015-06-17T00:00:00"/>
    <n v="1630.25"/>
    <s v="Lorilyn"/>
    <x v="1"/>
    <n v="81"/>
    <d v="1990-10-19T00:00:00"/>
    <x v="2574"/>
    <x v="2574"/>
    <s v="VP Quality Control"/>
    <x v="0"/>
    <x v="0"/>
    <s v="N"/>
    <x v="0"/>
    <n v="9"/>
    <s v="1 Cordelia Alley"/>
    <n v="2261"/>
    <x v="1"/>
    <s v="Australia"/>
    <n v="8"/>
  </r>
  <r>
    <n v="10965"/>
    <n v="1"/>
    <n v="682"/>
    <x v="129"/>
    <x v="6"/>
    <x v="1"/>
    <b v="1"/>
    <s v="Approved"/>
    <x v="4"/>
    <x v="0"/>
    <s v="medium"/>
    <x v="0"/>
    <n v="1403.5"/>
    <n v="954.82"/>
    <d v="2012-09-15T00:00:00"/>
    <n v="448.67999999999995"/>
    <s v="Ole"/>
    <x v="0"/>
    <n v="53"/>
    <d v="1971-03-16T00:00:00"/>
    <x v="377"/>
    <x v="377"/>
    <s v="Health Coach IV"/>
    <x v="1"/>
    <x v="1"/>
    <s v="N"/>
    <x v="0"/>
    <n v="7"/>
    <s v="3 Sheridan Park"/>
    <n v="2548"/>
    <x v="1"/>
    <s v="Australia"/>
    <n v="8"/>
  </r>
  <r>
    <n v="10966"/>
    <n v="0"/>
    <n v="301"/>
    <x v="147"/>
    <x v="9"/>
    <x v="3"/>
    <b v="1"/>
    <s v="Approved"/>
    <x v="1"/>
    <x v="1"/>
    <s v="medium"/>
    <x v="0"/>
    <n v="290.62"/>
    <n v="215.14"/>
    <d v="2004-12-18T00:00:00"/>
    <n v="75.480000000000018"/>
    <s v="Hildy"/>
    <x v="1"/>
    <n v="54"/>
    <d v="1980-10-10T00:00:00"/>
    <x v="257"/>
    <x v="257"/>
    <s v="Developer IV"/>
    <x v="3"/>
    <x v="2"/>
    <s v="N"/>
    <x v="1"/>
    <n v="19"/>
    <s v="6170 Buena Vista Way"/>
    <n v="2320"/>
    <x v="1"/>
    <s v="Australia"/>
    <n v="7"/>
  </r>
  <r>
    <n v="10967"/>
    <n v="90"/>
    <n v="1636"/>
    <x v="320"/>
    <x v="0"/>
    <x v="4"/>
    <b v="0"/>
    <s v="Approved"/>
    <x v="0"/>
    <x v="0"/>
    <s v="low"/>
    <x v="0"/>
    <n v="945.04"/>
    <n v="507.58"/>
    <d v="2010-06-07T00:00:00"/>
    <n v="437.46"/>
    <s v="Karly"/>
    <x v="1"/>
    <n v="65"/>
    <d v="1980-05-12T00:00:00"/>
    <x v="2513"/>
    <x v="2513"/>
    <s v="Chemical Engineer"/>
    <x v="3"/>
    <x v="2"/>
    <s v="N"/>
    <x v="0"/>
    <n v="5"/>
    <s v="2 Green Ridge Park"/>
    <n v="2478"/>
    <x v="1"/>
    <s v="Australia"/>
    <n v="8"/>
  </r>
  <r>
    <n v="10968"/>
    <n v="69"/>
    <n v="1821"/>
    <x v="315"/>
    <x v="2"/>
    <x v="1"/>
    <b v="0"/>
    <s v="Approved"/>
    <x v="3"/>
    <x v="1"/>
    <s v="medium"/>
    <x v="1"/>
    <n v="1240.31"/>
    <n v="795.1"/>
    <d v="2004-12-18T00:00:00"/>
    <n v="445.20999999999992"/>
    <s v="Fields"/>
    <x v="0"/>
    <n v="89"/>
    <d v="1972-03-09T00:00:00"/>
    <x v="1244"/>
    <x v="1244"/>
    <s v="Web Developer IV"/>
    <x v="5"/>
    <x v="2"/>
    <s v="N"/>
    <x v="0"/>
    <n v="15"/>
    <s v="3201 Canary Center"/>
    <n v="2540"/>
    <x v="1"/>
    <s v="Australia"/>
    <n v="9"/>
  </r>
  <r>
    <n v="10969"/>
    <n v="61"/>
    <n v="125"/>
    <x v="7"/>
    <x v="6"/>
    <x v="0"/>
    <b v="1"/>
    <s v="Approved"/>
    <x v="2"/>
    <x v="0"/>
    <s v="low"/>
    <x v="0"/>
    <n v="71.16"/>
    <n v="56.93"/>
    <d v="2015-06-17T00:00:00"/>
    <n v="14.229999999999997"/>
    <s v="Darrelle"/>
    <x v="1"/>
    <n v="94"/>
    <d v="1960-03-17T00:00:00"/>
    <x v="387"/>
    <x v="387"/>
    <s v="Computer Systems Analyst II"/>
    <x v="4"/>
    <x v="0"/>
    <s v="N"/>
    <x v="1"/>
    <n v="16"/>
    <s v="684 Northport Circle"/>
    <n v="2213"/>
    <x v="1"/>
    <s v="Australia"/>
    <n v="10"/>
  </r>
  <r>
    <n v="10970"/>
    <n v="55"/>
    <n v="99"/>
    <x v="168"/>
    <x v="4"/>
    <x v="0"/>
    <b v="1"/>
    <s v="Approved"/>
    <x v="1"/>
    <x v="1"/>
    <s v="medium"/>
    <x v="1"/>
    <n v="1894.19"/>
    <n v="598.76"/>
    <d v="2003-07-21T00:00:00"/>
    <n v="1295.43"/>
    <s v="Reggie"/>
    <x v="0"/>
    <n v="97"/>
    <d v="1998-06-13T00:00:00"/>
    <x v="814"/>
    <x v="814"/>
    <s v="VP Accounting"/>
    <x v="0"/>
    <x v="0"/>
    <s v="N"/>
    <x v="1"/>
    <n v="3"/>
    <s v="079 Merry Park"/>
    <n v="2160"/>
    <x v="1"/>
    <s v="Australia"/>
    <n v="9"/>
  </r>
  <r>
    <n v="10971"/>
    <n v="0"/>
    <n v="3065"/>
    <x v="189"/>
    <x v="1"/>
    <x v="5"/>
    <b v="0"/>
    <s v="Approved"/>
    <x v="3"/>
    <x v="0"/>
    <s v="medium"/>
    <x v="0"/>
    <n v="360.4"/>
    <n v="270.3"/>
    <d v="2011-01-10T00:00:00"/>
    <n v="90.099999999999966"/>
    <s v="Winna"/>
    <x v="1"/>
    <n v="88"/>
    <d v="1978-01-05T00:00:00"/>
    <x v="2384"/>
    <x v="2384"/>
    <s v="Recruiter"/>
    <x v="0"/>
    <x v="2"/>
    <s v="N"/>
    <x v="0"/>
    <n v="13"/>
    <s v="8303 Mallard Center"/>
    <n v="2234"/>
    <x v="1"/>
    <s v="Australia"/>
    <n v="11"/>
  </r>
  <r>
    <n v="10972"/>
    <n v="63"/>
    <n v="2727"/>
    <x v="359"/>
    <x v="7"/>
    <x v="5"/>
    <b v="0"/>
    <s v="Approved"/>
    <x v="5"/>
    <x v="0"/>
    <s v="medium"/>
    <x v="0"/>
    <n v="1992.93"/>
    <n v="762.63"/>
    <d v="1993-05-26T00:00:00"/>
    <n v="1230.3000000000002"/>
    <s v="Kim"/>
    <x v="1"/>
    <n v="88"/>
    <d v="1988-07-22T00:00:00"/>
    <x v="2015"/>
    <x v="2015"/>
    <s v="Administrative Officer"/>
    <x v="0"/>
    <x v="2"/>
    <s v="N"/>
    <x v="0"/>
    <n v="2"/>
    <s v="05 Lerdahl Place"/>
    <n v="4215"/>
    <x v="2"/>
    <s v="Australia"/>
    <n v="6"/>
  </r>
  <r>
    <n v="10973"/>
    <n v="22"/>
    <n v="40"/>
    <x v="229"/>
    <x v="7"/>
    <x v="6"/>
    <b v="1"/>
    <s v="Approved"/>
    <x v="5"/>
    <x v="0"/>
    <s v="medium"/>
    <x v="0"/>
    <n v="60.34"/>
    <n v="45.26"/>
    <d v="1993-07-15T00:00:00"/>
    <n v="15.080000000000005"/>
    <s v="Tomasine"/>
    <x v="1"/>
    <n v="91"/>
    <d v="1981-10-27T00:00:00"/>
    <x v="294"/>
    <x v="294"/>
    <s v="Payment Adjustment Coordinator"/>
    <x v="3"/>
    <x v="1"/>
    <s v="N"/>
    <x v="1"/>
    <n v="14"/>
    <s v="3496 Brown Drive"/>
    <n v="2207"/>
    <x v="1"/>
    <s v="Australia"/>
    <n v="8"/>
  </r>
  <r>
    <n v="10974"/>
    <n v="33"/>
    <n v="776"/>
    <x v="58"/>
    <x v="10"/>
    <x v="1"/>
    <b v="0"/>
    <s v="Approved"/>
    <x v="2"/>
    <x v="1"/>
    <s v="medium"/>
    <x v="2"/>
    <n v="1810"/>
    <n v="1610.9"/>
    <d v="2008-03-19T00:00:00"/>
    <n v="199.09999999999991"/>
    <s v="Stanley"/>
    <x v="0"/>
    <n v="30"/>
    <d v="1980-09-24T00:00:00"/>
    <x v="466"/>
    <x v="466"/>
    <s v="Financial Analyst"/>
    <x v="0"/>
    <x v="2"/>
    <s v="N"/>
    <x v="1"/>
    <n v="20"/>
    <s v="2699 Crest Line Way"/>
    <n v="4869"/>
    <x v="2"/>
    <s v="Australia"/>
    <n v="4"/>
  </r>
  <r>
    <n v="10975"/>
    <n v="20"/>
    <n v="3046"/>
    <x v="104"/>
    <x v="4"/>
    <x v="1"/>
    <b v="0"/>
    <s v="Approved"/>
    <x v="1"/>
    <x v="0"/>
    <s v="medium"/>
    <x v="2"/>
    <n v="1775.81"/>
    <n v="1580.47"/>
    <d v="2010-05-05T00:00:00"/>
    <n v="195.33999999999992"/>
    <s v="Shela"/>
    <x v="1"/>
    <n v="53"/>
    <d v="1964-06-07T00:00:00"/>
    <x v="453"/>
    <x v="453"/>
    <s v="Programmer Analyst III"/>
    <x v="3"/>
    <x v="1"/>
    <s v="N"/>
    <x v="1"/>
    <n v="18"/>
    <s v="5444 Corry Pass"/>
    <n v="2761"/>
    <x v="1"/>
    <s v="Australia"/>
    <n v="8"/>
  </r>
  <r>
    <n v="10976"/>
    <n v="43"/>
    <n v="3048"/>
    <x v="282"/>
    <x v="4"/>
    <x v="3"/>
    <b v="0"/>
    <s v="Approved"/>
    <x v="0"/>
    <x v="0"/>
    <s v="medium"/>
    <x v="0"/>
    <n v="1151.96"/>
    <n v="649.49"/>
    <d v="1999-12-04T00:00:00"/>
    <n v="502.47"/>
    <s v="Kenon"/>
    <x v="0"/>
    <n v="38"/>
    <d v="1969-05-27T00:00:00"/>
    <x v="45"/>
    <x v="45"/>
    <s v="Legal Assistant"/>
    <x v="3"/>
    <x v="0"/>
    <s v="N"/>
    <x v="1"/>
    <n v="16"/>
    <s v="80302 Stang Parkway"/>
    <n v="3677"/>
    <x v="0"/>
    <s v="Australia"/>
    <n v="1"/>
  </r>
  <r>
    <n v="10977"/>
    <n v="0"/>
    <n v="1115"/>
    <x v="222"/>
    <x v="6"/>
    <x v="1"/>
    <b v="0"/>
    <s v="Approved"/>
    <x v="3"/>
    <x v="1"/>
    <s v="medium"/>
    <x v="0"/>
    <n v="543.39"/>
    <n v="407.54"/>
    <d v="1994-07-12T00:00:00"/>
    <n v="135.84999999999997"/>
    <s v="Merola"/>
    <x v="1"/>
    <n v="33"/>
    <d v="1970-01-18T00:00:00"/>
    <x v="1847"/>
    <x v="1847"/>
    <s v="Account Coordinator"/>
    <x v="6"/>
    <x v="2"/>
    <s v="N"/>
    <x v="0"/>
    <n v="17"/>
    <s v="84 Porter Alley"/>
    <n v="2153"/>
    <x v="1"/>
    <s v="Australia"/>
    <n v="10"/>
  </r>
  <r>
    <n v="10978"/>
    <n v="84"/>
    <n v="320"/>
    <x v="56"/>
    <x v="10"/>
    <x v="2"/>
    <b v="0"/>
    <s v="Approved"/>
    <x v="1"/>
    <x v="1"/>
    <s v="medium"/>
    <x v="0"/>
    <n v="290.62"/>
    <n v="215.14"/>
    <d v="2004-12-18T00:00:00"/>
    <n v="75.480000000000018"/>
    <s v="Aldous"/>
    <x v="0"/>
    <n v="19"/>
    <d v="1997-02-09T00:00:00"/>
    <x v="812"/>
    <x v="812"/>
    <s v="Registered Nurse"/>
    <x v="1"/>
    <x v="0"/>
    <s v="N"/>
    <x v="1"/>
    <n v="4"/>
    <s v="1108 Nevada Junction"/>
    <n v="4701"/>
    <x v="2"/>
    <s v="Australia"/>
    <n v="2"/>
  </r>
  <r>
    <n v="10979"/>
    <n v="45"/>
    <n v="1184"/>
    <x v="105"/>
    <x v="4"/>
    <x v="3"/>
    <b v="0"/>
    <s v="Approved"/>
    <x v="0"/>
    <x v="0"/>
    <s v="medium"/>
    <x v="0"/>
    <n v="441.49"/>
    <n v="84.99"/>
    <d v="1993-04-12T00:00:00"/>
    <n v="356.5"/>
    <s v="Auberta"/>
    <x v="1"/>
    <n v="89"/>
    <d v="1968-10-07T00:00:00"/>
    <x v="817"/>
    <x v="817"/>
    <s v="Social Worker"/>
    <x v="1"/>
    <x v="0"/>
    <s v="N"/>
    <x v="1"/>
    <n v="13"/>
    <s v="63588 Clove Court"/>
    <n v="2017"/>
    <x v="1"/>
    <s v="Australia"/>
    <n v="9"/>
  </r>
  <r>
    <n v="10980"/>
    <n v="53"/>
    <n v="652"/>
    <x v="7"/>
    <x v="6"/>
    <x v="0"/>
    <b v="0"/>
    <s v="Approved"/>
    <x v="4"/>
    <x v="0"/>
    <s v="high"/>
    <x v="0"/>
    <n v="1274.93"/>
    <n v="764.96"/>
    <d v="2016-07-09T00:00:00"/>
    <n v="509.97"/>
    <s v="Edee"/>
    <x v="1"/>
    <n v="62"/>
    <d v="1996-11-24T00:00:00"/>
    <x v="2218"/>
    <x v="2218"/>
    <s v="Staff Scientist"/>
    <x v="0"/>
    <x v="2"/>
    <s v="N"/>
    <x v="0"/>
    <n v="1"/>
    <s v="36360 Coleman Trail"/>
    <n v="3850"/>
    <x v="0"/>
    <s v="Australia"/>
    <n v="3"/>
  </r>
  <r>
    <n v="10981"/>
    <n v="1"/>
    <n v="2008"/>
    <x v="119"/>
    <x v="7"/>
    <x v="5"/>
    <b v="0"/>
    <s v="Approved"/>
    <x v="4"/>
    <x v="0"/>
    <s v="medium"/>
    <x v="0"/>
    <n v="1403.5"/>
    <n v="954.82"/>
    <d v="2012-12-02T00:00:00"/>
    <n v="448.67999999999995"/>
    <s v="Jamill"/>
    <x v="0"/>
    <n v="77"/>
    <d v="1993-07-27T00:00:00"/>
    <x v="984"/>
    <x v="984"/>
    <s v="Analyst Programmer"/>
    <x v="0"/>
    <x v="0"/>
    <s v="N"/>
    <x v="0"/>
    <n v="3"/>
    <s v="559 Blackbird Street"/>
    <n v="4580"/>
    <x v="2"/>
    <s v="Australia"/>
    <n v="2"/>
  </r>
  <r>
    <n v="10982"/>
    <n v="93"/>
    <n v="973"/>
    <x v="5"/>
    <x v="4"/>
    <x v="4"/>
    <b v="1"/>
    <s v="Approved"/>
    <x v="2"/>
    <x v="0"/>
    <s v="high"/>
    <x v="0"/>
    <n v="1458.17"/>
    <n v="874.9"/>
    <d v="2006-02-02T00:00:00"/>
    <n v="583.2700000000001"/>
    <s v="Annabella"/>
    <x v="1"/>
    <n v="46"/>
    <d v="1979-08-02T00:00:00"/>
    <x v="1439"/>
    <x v="1439"/>
    <s v="Data Coordiator"/>
    <x v="1"/>
    <x v="2"/>
    <s v="N"/>
    <x v="1"/>
    <n v="15"/>
    <s v="42 Dahle Parkway"/>
    <n v="3806"/>
    <x v="0"/>
    <s v="Australia"/>
    <n v="7"/>
  </r>
  <r>
    <n v="10983"/>
    <n v="87"/>
    <n v="1610"/>
    <x v="288"/>
    <x v="3"/>
    <x v="3"/>
    <b v="0"/>
    <s v="Approved"/>
    <x v="2"/>
    <x v="0"/>
    <s v="medium"/>
    <x v="0"/>
    <n v="1636.9"/>
    <n v="44.71"/>
    <d v="1995-10-24T00:00:00"/>
    <n v="1592.19"/>
    <s v="Valaree"/>
    <x v="1"/>
    <n v="75"/>
    <d v="1955-02-10T00:00:00"/>
    <x v="881"/>
    <x v="881"/>
    <s v="Structural Engineer"/>
    <x v="6"/>
    <x v="2"/>
    <s v="N"/>
    <x v="0"/>
    <n v="9"/>
    <s v="75164 Sherman Crossing"/>
    <n v="2031"/>
    <x v="1"/>
    <s v="Australia"/>
    <n v="11"/>
  </r>
  <r>
    <n v="10984"/>
    <n v="17"/>
    <n v="3432"/>
    <x v="25"/>
    <x v="5"/>
    <x v="6"/>
    <b v="0"/>
    <s v="Approved"/>
    <x v="0"/>
    <x v="0"/>
    <s v="high"/>
    <x v="0"/>
    <n v="1024.6600000000001"/>
    <n v="614.79999999999995"/>
    <d v="2011-05-07T00:00:00"/>
    <n v="409.86000000000013"/>
    <s v="Max"/>
    <x v="1"/>
    <n v="99"/>
    <d v="1988-11-27T00:00:00"/>
    <x v="1766"/>
    <x v="1766"/>
    <s v="Junior Executive"/>
    <x v="9"/>
    <x v="0"/>
    <s v="N"/>
    <x v="0"/>
    <n v="2"/>
    <s v="31 International Pass"/>
    <n v="4173"/>
    <x v="2"/>
    <s v="Australia"/>
    <n v="7"/>
  </r>
  <r>
    <n v="10985"/>
    <n v="82"/>
    <n v="1947"/>
    <x v="163"/>
    <x v="4"/>
    <x v="2"/>
    <b v="1"/>
    <s v="Approved"/>
    <x v="3"/>
    <x v="0"/>
    <s v="high"/>
    <x v="0"/>
    <n v="1148.6400000000001"/>
    <n v="689.18"/>
    <d v="2015-08-02T00:00:00"/>
    <n v="459.46000000000015"/>
    <s v="Gretta"/>
    <x v="1"/>
    <n v="66"/>
    <d v="1963-12-11T00:00:00"/>
    <x v="2280"/>
    <x v="2280"/>
    <s v="Geologist II"/>
    <x v="8"/>
    <x v="1"/>
    <s v="N"/>
    <x v="0"/>
    <n v="18"/>
    <s v="4262 Melvin Avenue"/>
    <n v="2759"/>
    <x v="1"/>
    <s v="Australia"/>
    <n v="8"/>
  </r>
  <r>
    <n v="10986"/>
    <n v="58"/>
    <n v="1336"/>
    <x v="356"/>
    <x v="9"/>
    <x v="3"/>
    <b v="0"/>
    <s v="Approved"/>
    <x v="2"/>
    <x v="0"/>
    <s v="medium"/>
    <x v="0"/>
    <n v="912.52"/>
    <n v="141.4"/>
    <d v="1993-07-20T00:00:00"/>
    <n v="771.12"/>
    <s v="Moise"/>
    <x v="0"/>
    <n v="83"/>
    <d v="1989-03-13T00:00:00"/>
    <x v="1642"/>
    <x v="1642"/>
    <s v="Physical Therapy Assistant"/>
    <x v="6"/>
    <x v="0"/>
    <s v="N"/>
    <x v="0"/>
    <n v="15"/>
    <s v="833 Sherman Court"/>
    <n v="3810"/>
    <x v="0"/>
    <s v="Australia"/>
    <n v="6"/>
  </r>
  <r>
    <n v="10987"/>
    <n v="0"/>
    <n v="336"/>
    <x v="94"/>
    <x v="4"/>
    <x v="2"/>
    <b v="0"/>
    <s v="Approved"/>
    <x v="1"/>
    <x v="1"/>
    <s v="medium"/>
    <x v="0"/>
    <n v="290.62"/>
    <n v="215.14"/>
    <d v="2004-12-18T00:00:00"/>
    <n v="75.480000000000018"/>
    <s v="Debee"/>
    <x v="1"/>
    <n v="20"/>
    <d v="1983-04-19T00:00:00"/>
    <x v="1575"/>
    <x v="1575"/>
    <s v="Senior Editor"/>
    <x v="6"/>
    <x v="1"/>
    <s v="N"/>
    <x v="1"/>
    <n v="8"/>
    <s v="24044 Bonner Hill"/>
    <n v="3032"/>
    <x v="0"/>
    <s v="Australia"/>
    <n v="8"/>
  </r>
  <r>
    <n v="10988"/>
    <n v="10"/>
    <n v="200"/>
    <x v="218"/>
    <x v="11"/>
    <x v="4"/>
    <b v="1"/>
    <s v="Approved"/>
    <x v="5"/>
    <x v="3"/>
    <s v="medium"/>
    <x v="0"/>
    <n v="1466.68"/>
    <n v="363.25"/>
    <d v="2016-07-09T00:00:00"/>
    <n v="1103.43"/>
    <s v="Hube"/>
    <x v="0"/>
    <n v="7"/>
    <d v="1957-02-04T00:00:00"/>
    <x v="1476"/>
    <x v="1476"/>
    <s v="Physical Therapy Assistant"/>
    <x v="4"/>
    <x v="1"/>
    <s v="N"/>
    <x v="0"/>
    <n v="19"/>
    <s v="7 Havey Point"/>
    <n v="4005"/>
    <x v="2"/>
    <s v="Australia"/>
    <n v="2"/>
  </r>
  <r>
    <n v="10989"/>
    <n v="51"/>
    <n v="2183"/>
    <x v="165"/>
    <x v="3"/>
    <x v="5"/>
    <b v="0"/>
    <s v="Approved"/>
    <x v="2"/>
    <x v="0"/>
    <s v="high"/>
    <x v="0"/>
    <n v="2005.66"/>
    <n v="1203.4000000000001"/>
    <d v="2001-11-25T00:00:00"/>
    <n v="802.26"/>
    <s v="Jillie"/>
    <x v="1"/>
    <n v="61"/>
    <d v="1972-02-07T00:00:00"/>
    <x v="128"/>
    <x v="128"/>
    <s v="Programmer Analyst IV"/>
    <x v="3"/>
    <x v="0"/>
    <s v="N"/>
    <x v="0"/>
    <n v="7"/>
    <s v="8142 Tomscot Drive"/>
    <n v="4132"/>
    <x v="2"/>
    <s v="Australia"/>
    <n v="4"/>
  </r>
  <r>
    <n v="10990"/>
    <n v="8"/>
    <n v="1264"/>
    <x v="181"/>
    <x v="10"/>
    <x v="3"/>
    <b v="0"/>
    <s v="Approved"/>
    <x v="0"/>
    <x v="1"/>
    <s v="medium"/>
    <x v="2"/>
    <n v="1703.52"/>
    <n v="1516.13"/>
    <d v="2011-04-16T00:00:00"/>
    <n v="187.38999999999987"/>
    <s v="Elliot"/>
    <x v="0"/>
    <n v="41"/>
    <d v="1973-06-16T00:00:00"/>
    <x v="1201"/>
    <x v="1201"/>
    <s v="Nurse"/>
    <x v="3"/>
    <x v="1"/>
    <s v="N"/>
    <x v="1"/>
    <n v="8"/>
    <s v="7008 Warner Park"/>
    <n v="4670"/>
    <x v="2"/>
    <s v="Australia"/>
    <n v="2"/>
  </r>
  <r>
    <n v="10991"/>
    <n v="37"/>
    <n v="3457"/>
    <x v="347"/>
    <x v="8"/>
    <x v="1"/>
    <b v="1"/>
    <s v="Approved"/>
    <x v="2"/>
    <x v="0"/>
    <s v="low"/>
    <x v="0"/>
    <n v="1793.43"/>
    <n v="248.82"/>
    <d v="1999-07-20T00:00:00"/>
    <n v="1544.6100000000001"/>
    <s v="Coop"/>
    <x v="0"/>
    <n v="29"/>
    <d v="1954-02-25T00:00:00"/>
    <x v="51"/>
    <x v="51"/>
    <s v="Administrative Officer"/>
    <x v="6"/>
    <x v="0"/>
    <s v="N"/>
    <x v="0"/>
    <n v="11"/>
    <s v="8828 North Crossing"/>
    <n v="3226"/>
    <x v="0"/>
    <s v="Australia"/>
    <n v="8"/>
  </r>
  <r>
    <n v="10992"/>
    <n v="34"/>
    <n v="3055"/>
    <x v="113"/>
    <x v="3"/>
    <x v="4"/>
    <b v="0"/>
    <s v="Approved"/>
    <x v="3"/>
    <x v="1"/>
    <s v="high"/>
    <x v="1"/>
    <n v="774.53"/>
    <n v="464.72"/>
    <d v="2012-06-04T00:00:00"/>
    <n v="309.80999999999995"/>
    <s v="Viki"/>
    <x v="1"/>
    <n v="96"/>
    <d v="1999-08-23T00:00:00"/>
    <x v="1146"/>
    <x v="1146"/>
    <s v="General Manager"/>
    <x v="6"/>
    <x v="0"/>
    <s v="N"/>
    <x v="0"/>
    <n v="2"/>
    <s v="99142 Eastwood Way"/>
    <n v="4870"/>
    <x v="2"/>
    <s v="Australia"/>
    <n v="6"/>
  </r>
  <r>
    <n v="10993"/>
    <n v="20"/>
    <n v="2595"/>
    <x v="151"/>
    <x v="1"/>
    <x v="0"/>
    <b v="1"/>
    <s v="Approved"/>
    <x v="1"/>
    <x v="0"/>
    <s v="medium"/>
    <x v="2"/>
    <n v="1775.81"/>
    <n v="1580.47"/>
    <d v="1993-07-15T00:00:00"/>
    <n v="195.33999999999992"/>
    <s v="Land"/>
    <x v="0"/>
    <n v="56"/>
    <d v="1977-08-17T00:00:00"/>
    <x v="1623"/>
    <x v="1623"/>
    <s v="Nurse Practicioner"/>
    <x v="6"/>
    <x v="1"/>
    <s v="N"/>
    <x v="0"/>
    <n v="8"/>
    <s v="755 Ramsey Terrace"/>
    <n v="4152"/>
    <x v="2"/>
    <s v="Australia"/>
    <n v="6"/>
  </r>
  <r>
    <n v="10994"/>
    <n v="11"/>
    <n v="1404"/>
    <x v="4"/>
    <x v="2"/>
    <x v="1"/>
    <b v="0"/>
    <s v="Approved"/>
    <x v="4"/>
    <x v="0"/>
    <s v="high"/>
    <x v="0"/>
    <n v="1274.93"/>
    <n v="764.96"/>
    <d v="2007-08-04T00:00:00"/>
    <n v="509.97"/>
    <s v="Emmott"/>
    <x v="0"/>
    <n v="78"/>
    <d v="1957-07-30T00:00:00"/>
    <x v="1042"/>
    <x v="1042"/>
    <s v="Chemical Engineer"/>
    <x v="3"/>
    <x v="0"/>
    <s v="N"/>
    <x v="0"/>
    <n v="14"/>
    <s v="88545 Milwaukee Center"/>
    <n v="3022"/>
    <x v="0"/>
    <s v="Australia"/>
    <n v="8"/>
  </r>
  <r>
    <n v="10995"/>
    <n v="100"/>
    <n v="3284"/>
    <x v="341"/>
    <x v="0"/>
    <x v="1"/>
    <b v="0"/>
    <s v="Approved"/>
    <x v="3"/>
    <x v="1"/>
    <s v="medium"/>
    <x v="0"/>
    <n v="1036.5899999999999"/>
    <n v="206.35"/>
    <d v="1991-05-06T00:00:00"/>
    <n v="830.2399999999999"/>
    <s v="Jorrie"/>
    <x v="1"/>
    <n v="98"/>
    <d v="1991-08-28T00:00:00"/>
    <x v="668"/>
    <x v="668"/>
    <s v="Chief Design Engineer"/>
    <x v="2"/>
    <x v="1"/>
    <s v="N"/>
    <x v="1"/>
    <n v="2"/>
    <s v="34748 Charing Cross Point"/>
    <n v="3057"/>
    <x v="0"/>
    <s v="Australia"/>
    <n v="10"/>
  </r>
  <r>
    <n v="10996"/>
    <n v="61"/>
    <n v="856"/>
    <x v="335"/>
    <x v="10"/>
    <x v="5"/>
    <b v="1"/>
    <s v="Approved"/>
    <x v="2"/>
    <x v="0"/>
    <s v="low"/>
    <x v="0"/>
    <n v="71.16"/>
    <n v="56.93"/>
    <d v="2012-05-18T00:00:00"/>
    <n v="14.229999999999997"/>
    <s v="Peyton"/>
    <x v="0"/>
    <n v="63"/>
    <d v="1988-10-01T00:00:00"/>
    <x v="50"/>
    <x v="50"/>
    <s v="Quality Engineer"/>
    <x v="0"/>
    <x v="0"/>
    <s v="N"/>
    <x v="0"/>
    <n v="9"/>
    <s v="94 Anhalt Way"/>
    <n v="3139"/>
    <x v="0"/>
    <s v="Australia"/>
    <n v="7"/>
  </r>
  <r>
    <n v="10997"/>
    <n v="67"/>
    <n v="1751"/>
    <x v="56"/>
    <x v="10"/>
    <x v="2"/>
    <b v="0"/>
    <s v="Approved"/>
    <x v="3"/>
    <x v="1"/>
    <s v="medium"/>
    <x v="0"/>
    <n v="544.04999999999995"/>
    <n v="376.84"/>
    <d v="2005-10-22T00:00:00"/>
    <n v="167.20999999999998"/>
    <s v="Filbert"/>
    <x v="0"/>
    <n v="14"/>
    <d v="1959-05-13T00:00:00"/>
    <x v="956"/>
    <x v="956"/>
    <s v="Internal Auditor"/>
    <x v="5"/>
    <x v="0"/>
    <s v="N"/>
    <x v="0"/>
    <n v="16"/>
    <s v="441 Old Shore Circle"/>
    <n v="2131"/>
    <x v="1"/>
    <s v="Australia"/>
    <n v="11"/>
  </r>
  <r>
    <n v="10998"/>
    <n v="100"/>
    <n v="2374"/>
    <x v="88"/>
    <x v="6"/>
    <x v="2"/>
    <b v="0"/>
    <s v="Approved"/>
    <x v="3"/>
    <x v="1"/>
    <s v="medium"/>
    <x v="0"/>
    <n v="1036.5899999999999"/>
    <n v="206.35"/>
    <d v="1991-05-06T00:00:00"/>
    <n v="830.2399999999999"/>
    <s v="Dolf"/>
    <x v="0"/>
    <n v="6"/>
    <d v="1993-06-15T00:00:00"/>
    <x v="1808"/>
    <x v="1808"/>
    <s v="Design Engineer"/>
    <x v="0"/>
    <x v="0"/>
    <s v="N"/>
    <x v="1"/>
    <n v="9"/>
    <s v="43898 Prentice Court"/>
    <n v="3025"/>
    <x v="0"/>
    <s v="Australia"/>
    <n v="9"/>
  </r>
  <r>
    <n v="10999"/>
    <n v="88"/>
    <n v="2543"/>
    <x v="276"/>
    <x v="3"/>
    <x v="5"/>
    <b v="1"/>
    <s v="Approved"/>
    <x v="3"/>
    <x v="0"/>
    <s v="medium"/>
    <x v="0"/>
    <n v="1198.46"/>
    <n v="381.1"/>
    <d v="1998-12-16T00:00:00"/>
    <n v="817.36"/>
    <s v="Horacio"/>
    <x v="0"/>
    <n v="41"/>
    <d v="1999-06-03T00:00:00"/>
    <x v="2562"/>
    <x v="2562"/>
    <s v="Web Developer III"/>
    <x v="6"/>
    <x v="1"/>
    <s v="N"/>
    <x v="1"/>
    <n v="2"/>
    <s v="1 Straubel Alley"/>
    <n v="2117"/>
    <x v="1"/>
    <s v="Australia"/>
    <n v="10"/>
  </r>
  <r>
    <n v="11000"/>
    <n v="85"/>
    <n v="641"/>
    <x v="32"/>
    <x v="0"/>
    <x v="6"/>
    <b v="1"/>
    <s v="Approved"/>
    <x v="5"/>
    <x v="0"/>
    <s v="medium"/>
    <x v="0"/>
    <n v="752.64"/>
    <n v="205.36"/>
    <d v="2015-08-02T00:00:00"/>
    <n v="547.28"/>
    <s v="Foster"/>
    <x v="0"/>
    <n v="86"/>
    <d v="1974-11-21T00:00:00"/>
    <x v="912"/>
    <x v="912"/>
    <s v="Accounting Assistant I"/>
    <x v="3"/>
    <x v="1"/>
    <s v="N"/>
    <x v="1"/>
    <n v="3"/>
    <s v="049 Michigan Parkway"/>
    <n v="3337"/>
    <x v="0"/>
    <s v="Australia"/>
    <n v="6"/>
  </r>
  <r>
    <n v="11001"/>
    <n v="32"/>
    <n v="3483"/>
    <x v="100"/>
    <x v="0"/>
    <x v="2"/>
    <b v="1"/>
    <s v="Approved"/>
    <x v="4"/>
    <x v="0"/>
    <s v="high"/>
    <x v="0"/>
    <n v="1179"/>
    <n v="707.4"/>
    <d v="2013-06-09T00:00:00"/>
    <n v="471.6"/>
    <s v="Emlyn"/>
    <x v="0"/>
    <n v="19"/>
    <d v="1956-10-02T00:00:00"/>
    <x v="1220"/>
    <x v="1220"/>
    <s v="Senior Sales Associate"/>
    <x v="1"/>
    <x v="2"/>
    <s v="N"/>
    <x v="0"/>
    <n v="15"/>
    <s v="93 Vera Parkway"/>
    <n v="4216"/>
    <x v="2"/>
    <s v="Australia"/>
    <n v="5"/>
  </r>
  <r>
    <n v="11002"/>
    <n v="36"/>
    <n v="1128"/>
    <x v="321"/>
    <x v="11"/>
    <x v="2"/>
    <b v="1"/>
    <s v="Approved"/>
    <x v="0"/>
    <x v="0"/>
    <s v="low"/>
    <x v="0"/>
    <n v="945.04"/>
    <n v="507.58"/>
    <d v="2010-06-07T00:00:00"/>
    <n v="437.46"/>
    <s v="Kirsten"/>
    <x v="1"/>
    <n v="47"/>
    <d v="1992-04-12T00:00:00"/>
    <x v="835"/>
    <x v="835"/>
    <s v="Financial Advisor"/>
    <x v="0"/>
    <x v="0"/>
    <s v="N"/>
    <x v="0"/>
    <n v="8"/>
    <s v="81114 7th Place"/>
    <n v="4869"/>
    <x v="2"/>
    <s v="Australia"/>
    <n v="4"/>
  </r>
  <r>
    <n v="11003"/>
    <n v="65"/>
    <n v="1653"/>
    <x v="123"/>
    <x v="8"/>
    <x v="5"/>
    <b v="0"/>
    <s v="Approved"/>
    <x v="5"/>
    <x v="0"/>
    <s v="medium"/>
    <x v="0"/>
    <n v="1807.45"/>
    <n v="778.69"/>
    <d v="2015-04-11T00:00:00"/>
    <n v="1028.76"/>
    <s v="Ulrikaumeko"/>
    <x v="1"/>
    <n v="53"/>
    <d v="1981-09-24T00:00:00"/>
    <x v="1420"/>
    <x v="1420"/>
    <s v="Operator"/>
    <x v="3"/>
    <x v="2"/>
    <s v="N"/>
    <x v="0"/>
    <n v="7"/>
    <s v="8012 American Parkway"/>
    <n v="2138"/>
    <x v="1"/>
    <s v="Australia"/>
    <n v="11"/>
  </r>
  <r>
    <n v="11004"/>
    <n v="97"/>
    <n v="959"/>
    <x v="236"/>
    <x v="2"/>
    <x v="1"/>
    <b v="0"/>
    <s v="Approved"/>
    <x v="0"/>
    <x v="0"/>
    <s v="medium"/>
    <x v="1"/>
    <n v="202.62"/>
    <n v="151.96"/>
    <d v="2016-03-29T00:00:00"/>
    <n v="50.66"/>
    <s v="Katharina"/>
    <x v="1"/>
    <n v="3"/>
    <d v="1986-10-26T00:00:00"/>
    <x v="697"/>
    <x v="697"/>
    <s v="Staff Scientist"/>
    <x v="6"/>
    <x v="1"/>
    <s v="N"/>
    <x v="0"/>
    <n v="21"/>
    <s v="341 Saint Paul Lane"/>
    <n v="2033"/>
    <x v="1"/>
    <s v="Australia"/>
    <n v="9"/>
  </r>
  <r>
    <n v="11005"/>
    <n v="94"/>
    <n v="3"/>
    <x v="305"/>
    <x v="8"/>
    <x v="0"/>
    <b v="0"/>
    <s v="Approved"/>
    <x v="4"/>
    <x v="0"/>
    <s v="medium"/>
    <x v="1"/>
    <n v="1635.3"/>
    <n v="993.66"/>
    <d v="2012-04-10T00:00:00"/>
    <n v="641.64"/>
    <s v="Arlin"/>
    <x v="0"/>
    <n v="61"/>
    <d v="1954-01-20T00:00:00"/>
    <x v="2561"/>
    <x v="2561"/>
    <s v="Recruiting Manager"/>
    <x v="4"/>
    <x v="0"/>
    <s v="N"/>
    <x v="0"/>
    <n v="15"/>
    <s v="6 Meadow Vale Court"/>
    <n v="2153"/>
    <x v="1"/>
    <s v="Australia"/>
    <n v="10"/>
  </r>
  <r>
    <n v="11006"/>
    <n v="44"/>
    <n v="2610"/>
    <x v="263"/>
    <x v="6"/>
    <x v="5"/>
    <b v="0"/>
    <s v="Approved"/>
    <x v="5"/>
    <x v="0"/>
    <s v="medium"/>
    <x v="0"/>
    <n v="1769.64"/>
    <n v="108.76"/>
    <d v="2011-05-09T00:00:00"/>
    <n v="1660.88"/>
    <s v="Arliene"/>
    <x v="1"/>
    <n v="41"/>
    <d v="1954-04-30T00:00:00"/>
    <x v="1162"/>
    <x v="1162"/>
    <s v="Account Coordinator"/>
    <x v="7"/>
    <x v="0"/>
    <s v="N"/>
    <x v="1"/>
    <n v="10"/>
    <s v="1031 Kennedy Way"/>
    <n v="4507"/>
    <x v="2"/>
    <s v="Australia"/>
    <n v="7"/>
  </r>
  <r>
    <n v="11007"/>
    <n v="26"/>
    <n v="3431"/>
    <x v="147"/>
    <x v="9"/>
    <x v="3"/>
    <b v="1"/>
    <s v="Approved"/>
    <x v="5"/>
    <x v="0"/>
    <s v="medium"/>
    <x v="0"/>
    <n v="1992.93"/>
    <n v="762.63"/>
    <d v="1993-05-26T00:00:00"/>
    <n v="1230.3000000000002"/>
    <s v="York"/>
    <x v="0"/>
    <n v="97"/>
    <d v="1996-08-10T00:00:00"/>
    <x v="1219"/>
    <x v="1219"/>
    <s v="Community Outreach Specialist"/>
    <x v="4"/>
    <x v="1"/>
    <s v="N"/>
    <x v="1"/>
    <n v="5"/>
    <s v="373 Cordelia Trail"/>
    <n v="3500"/>
    <x v="0"/>
    <s v="Australia"/>
    <n v="1"/>
  </r>
  <r>
    <n v="11008"/>
    <n v="22"/>
    <n v="2756"/>
    <x v="95"/>
    <x v="11"/>
    <x v="0"/>
    <b v="1"/>
    <s v="Approved"/>
    <x v="5"/>
    <x v="0"/>
    <s v="medium"/>
    <x v="0"/>
    <n v="60.34"/>
    <n v="45.26"/>
    <d v="1993-07-15T00:00:00"/>
    <n v="15.080000000000005"/>
    <s v="Karen"/>
    <x v="1"/>
    <n v="66"/>
    <d v="1999-07-28T00:00:00"/>
    <x v="289"/>
    <x v="289"/>
    <s v="Automation Specialist I"/>
    <x v="3"/>
    <x v="0"/>
    <s v="N"/>
    <x v="0"/>
    <n v="1"/>
    <s v="244 Burrows Center"/>
    <n v="3088"/>
    <x v="0"/>
    <s v="Australia"/>
    <n v="9"/>
  </r>
  <r>
    <n v="11009"/>
    <n v="55"/>
    <n v="80"/>
    <x v="316"/>
    <x v="1"/>
    <x v="0"/>
    <b v="1"/>
    <s v="Approved"/>
    <x v="1"/>
    <x v="1"/>
    <s v="medium"/>
    <x v="1"/>
    <n v="1894.19"/>
    <n v="598.76"/>
    <d v="2003-07-21T00:00:00"/>
    <n v="1295.43"/>
    <s v="Pablo"/>
    <x v="0"/>
    <n v="11"/>
    <d v="1978-04-24T00:00:00"/>
    <x v="1304"/>
    <x v="1304"/>
    <s v="Data Coordiator"/>
    <x v="5"/>
    <x v="0"/>
    <s v="N"/>
    <x v="1"/>
    <n v="13"/>
    <s v="7 Jackson Point"/>
    <n v="3561"/>
    <x v="0"/>
    <s v="Australia"/>
    <n v="1"/>
  </r>
  <r>
    <n v="11010"/>
    <n v="0"/>
    <n v="705"/>
    <x v="284"/>
    <x v="10"/>
    <x v="6"/>
    <b v="0"/>
    <s v="Approved"/>
    <x v="1"/>
    <x v="1"/>
    <s v="medium"/>
    <x v="0"/>
    <n v="533.51"/>
    <n v="400.13"/>
    <d v="2012-06-04T00:00:00"/>
    <n v="133.38"/>
    <s v="Eddie"/>
    <x v="0"/>
    <n v="48"/>
    <d v="1964-01-16T00:00:00"/>
    <x v="2258"/>
    <x v="2258"/>
    <s v="Quality Engineer"/>
    <x v="2"/>
    <x v="2"/>
    <s v="N"/>
    <x v="1"/>
    <n v="14"/>
    <s v="15 Emmet Street"/>
    <n v="2233"/>
    <x v="1"/>
    <s v="Australia"/>
    <n v="10"/>
  </r>
  <r>
    <n v="11011"/>
    <n v="0"/>
    <n v="2907"/>
    <x v="212"/>
    <x v="4"/>
    <x v="6"/>
    <b v="0"/>
    <s v="Approved"/>
    <x v="2"/>
    <x v="0"/>
    <s v="medium"/>
    <x v="0"/>
    <n v="235.63"/>
    <n v="125.07"/>
    <d v="2004-08-07T00:00:00"/>
    <n v="110.56"/>
    <s v="Ivory"/>
    <x v="1"/>
    <n v="93"/>
    <d v="1992-07-02T00:00:00"/>
    <x v="1126"/>
    <x v="1126"/>
    <s v="GIS Technical Architect"/>
    <x v="2"/>
    <x v="0"/>
    <s v="N"/>
    <x v="0"/>
    <n v="4"/>
    <s v="0 Lakeland Pass"/>
    <n v="3195"/>
    <x v="0"/>
    <s v="Australia"/>
    <n v="10"/>
  </r>
  <r>
    <n v="11012"/>
    <n v="6"/>
    <n v="2501"/>
    <x v="319"/>
    <x v="11"/>
    <x v="1"/>
    <b v="1"/>
    <s v="Approved"/>
    <x v="2"/>
    <x v="0"/>
    <s v="high"/>
    <x v="0"/>
    <n v="227.88"/>
    <n v="136.72999999999999"/>
    <d v="1991-11-07T00:00:00"/>
    <n v="91.15"/>
    <s v="Ora"/>
    <x v="1"/>
    <n v="80"/>
    <d v="1971-07-12T00:00:00"/>
    <x v="1787"/>
    <x v="1787"/>
    <s v="Actuary"/>
    <x v="0"/>
    <x v="0"/>
    <s v="N"/>
    <x v="0"/>
    <n v="10"/>
    <s v="24 Helena Alley"/>
    <n v="2566"/>
    <x v="1"/>
    <s v="Australia"/>
    <n v="9"/>
  </r>
  <r>
    <n v="11013"/>
    <n v="67"/>
    <n v="3439"/>
    <x v="188"/>
    <x v="5"/>
    <x v="1"/>
    <b v="1"/>
    <s v="Approved"/>
    <x v="3"/>
    <x v="1"/>
    <s v="medium"/>
    <x v="0"/>
    <n v="544.04999999999995"/>
    <n v="376.84"/>
    <d v="2010-08-20T00:00:00"/>
    <n v="167.20999999999998"/>
    <s v="Rubie"/>
    <x v="1"/>
    <n v="45"/>
    <d v="1974-10-20T00:00:00"/>
    <x v="925"/>
    <x v="925"/>
    <s v="Technical Writer"/>
    <x v="6"/>
    <x v="1"/>
    <s v="N"/>
    <x v="0"/>
    <n v="19"/>
    <s v="05988 Sundown Parkway"/>
    <n v="3037"/>
    <x v="0"/>
    <s v="Australia"/>
    <n v="8"/>
  </r>
  <r>
    <n v="11014"/>
    <n v="85"/>
    <n v="1460"/>
    <x v="110"/>
    <x v="8"/>
    <x v="0"/>
    <b v="1"/>
    <s v="Approved"/>
    <x v="5"/>
    <x v="0"/>
    <s v="medium"/>
    <x v="0"/>
    <n v="1228.07"/>
    <n v="400.91"/>
    <d v="2008-03-19T00:00:00"/>
    <n v="827.15999999999985"/>
    <s v="Morley"/>
    <x v="0"/>
    <n v="92"/>
    <d v="1973-07-03T00:00:00"/>
    <x v="1082"/>
    <x v="1082"/>
    <s v="Information Systems Manager"/>
    <x v="0"/>
    <x v="2"/>
    <s v="N"/>
    <x v="0"/>
    <n v="13"/>
    <s v="25 Darwin Terrace"/>
    <n v="2207"/>
    <x v="1"/>
    <s v="Australia"/>
    <n v="9"/>
  </r>
  <r>
    <n v="11015"/>
    <n v="15"/>
    <n v="568"/>
    <x v="282"/>
    <x v="4"/>
    <x v="3"/>
    <b v="0"/>
    <s v="Approved"/>
    <x v="3"/>
    <x v="0"/>
    <s v="low"/>
    <x v="0"/>
    <n v="958.74"/>
    <n v="748.9"/>
    <d v="2005-12-07T00:00:00"/>
    <n v="209.84000000000003"/>
    <s v="Quinn"/>
    <x v="0"/>
    <n v="32"/>
    <d v="1957-12-15T00:00:00"/>
    <x v="1428"/>
    <x v="1428"/>
    <s v="VP Sales"/>
    <x v="3"/>
    <x v="0"/>
    <s v="N"/>
    <x v="1"/>
    <n v="13"/>
    <s v="8601 Cardinal Court"/>
    <n v="4505"/>
    <x v="2"/>
    <s v="Australia"/>
    <n v="8"/>
  </r>
  <r>
    <n v="11017"/>
    <n v="38"/>
    <n v="1261"/>
    <x v="110"/>
    <x v="8"/>
    <x v="0"/>
    <b v="1"/>
    <s v="Approved"/>
    <x v="0"/>
    <x v="0"/>
    <s v="medium"/>
    <x v="0"/>
    <n v="1577.53"/>
    <n v="826.51"/>
    <d v="2011-03-16T00:00:00"/>
    <n v="751.02"/>
    <s v="Candice"/>
    <x v="1"/>
    <n v="61"/>
    <d v="1971-02-16T00:00:00"/>
    <x v="26"/>
    <x v="26"/>
    <s v="Legal Assistant"/>
    <x v="3"/>
    <x v="0"/>
    <s v="N"/>
    <x v="1"/>
    <n v="4"/>
    <s v="16623 Mariners Cove Plaza"/>
    <n v="4127"/>
    <x v="2"/>
    <s v="Australia"/>
    <n v="2"/>
  </r>
  <r>
    <n v="11018"/>
    <n v="37"/>
    <n v="765"/>
    <x v="36"/>
    <x v="10"/>
    <x v="4"/>
    <b v="1"/>
    <s v="Approved"/>
    <x v="2"/>
    <x v="0"/>
    <s v="low"/>
    <x v="0"/>
    <n v="1793.43"/>
    <n v="248.82"/>
    <d v="1999-07-20T00:00:00"/>
    <n v="1544.6100000000001"/>
    <s v="Samuel"/>
    <x v="0"/>
    <n v="40"/>
    <d v="1977-03-16T00:00:00"/>
    <x v="193"/>
    <x v="193"/>
    <s v="Environmental Tech"/>
    <x v="0"/>
    <x v="0"/>
    <s v="N"/>
    <x v="0"/>
    <n v="22"/>
    <s v="20554 Orin Place"/>
    <n v="3630"/>
    <x v="0"/>
    <s v="Australia"/>
    <n v="1"/>
  </r>
  <r>
    <n v="11019"/>
    <n v="66"/>
    <n v="2530"/>
    <x v="51"/>
    <x v="10"/>
    <x v="3"/>
    <b v="1"/>
    <s v="Approved"/>
    <x v="4"/>
    <x v="1"/>
    <s v="low"/>
    <x v="2"/>
    <n v="590.26"/>
    <n v="525.33000000000004"/>
    <d v="2010-08-20T00:00:00"/>
    <n v="64.92999999999995"/>
    <s v="Engracia"/>
    <x v="1"/>
    <n v="63"/>
    <d v="1960-08-03T00:00:00"/>
    <x v="2223"/>
    <x v="2223"/>
    <s v="Business Systems Development Analyst"/>
    <x v="4"/>
    <x v="0"/>
    <s v="N"/>
    <x v="0"/>
    <n v="18"/>
    <s v="2757 Green Ridge Circle"/>
    <n v="2567"/>
    <x v="1"/>
    <s v="Australia"/>
    <n v="8"/>
  </r>
  <r>
    <n v="11020"/>
    <n v="86"/>
    <n v="2956"/>
    <x v="294"/>
    <x v="1"/>
    <x v="1"/>
    <b v="0"/>
    <s v="Approved"/>
    <x v="2"/>
    <x v="0"/>
    <s v="medium"/>
    <x v="0"/>
    <n v="235.63"/>
    <n v="125.07"/>
    <d v="1998-12-16T00:00:00"/>
    <n v="110.56"/>
    <s v="Thedric"/>
    <x v="0"/>
    <n v="17"/>
    <d v="1959-12-16T00:00:00"/>
    <x v="1475"/>
    <x v="1475"/>
    <s v="Quality Control Specialist"/>
    <x v="8"/>
    <x v="0"/>
    <s v="N"/>
    <x v="0"/>
    <n v="19"/>
    <s v="8007 Dawn Terrace"/>
    <n v="2166"/>
    <x v="1"/>
    <s v="Australia"/>
    <n v="9"/>
  </r>
  <r>
    <n v="11021"/>
    <n v="91"/>
    <n v="2831"/>
    <x v="21"/>
    <x v="9"/>
    <x v="3"/>
    <b v="1"/>
    <s v="Approved"/>
    <x v="0"/>
    <x v="0"/>
    <s v="medium"/>
    <x v="0"/>
    <n v="100.35"/>
    <n v="75.260000000000005"/>
    <d v="2002-10-10T00:00:00"/>
    <n v="25.089999999999989"/>
    <s v="Starlin"/>
    <x v="1"/>
    <n v="16"/>
    <d v="1968-01-22T00:00:00"/>
    <x v="1894"/>
    <x v="1894"/>
    <s v="Programmer Analyst I"/>
    <x v="1"/>
    <x v="0"/>
    <s v="N"/>
    <x v="0"/>
    <n v="11"/>
    <s v="82 Vermont Street"/>
    <n v="2021"/>
    <x v="1"/>
    <s v="Australia"/>
    <n v="12"/>
  </r>
  <r>
    <n v="11022"/>
    <n v="50"/>
    <n v="1464"/>
    <x v="123"/>
    <x v="8"/>
    <x v="5"/>
    <b v="1"/>
    <s v="Approved"/>
    <x v="5"/>
    <x v="0"/>
    <s v="medium"/>
    <x v="2"/>
    <n v="175.89"/>
    <n v="131.91999999999999"/>
    <d v="1997-02-09T00:00:00"/>
    <n v="43.97"/>
    <s v="Mac"/>
    <x v="0"/>
    <n v="20"/>
    <d v="1984-10-03T00:00:00"/>
    <x v="2009"/>
    <x v="2009"/>
    <s v="Office Assistant II"/>
    <x v="6"/>
    <x v="1"/>
    <s v="N"/>
    <x v="0"/>
    <n v="10"/>
    <s v="8 Green Ridge Place"/>
    <n v="2565"/>
    <x v="1"/>
    <s v="Australia"/>
    <n v="9"/>
  </r>
  <r>
    <n v="11023"/>
    <n v="1"/>
    <n v="1454"/>
    <x v="116"/>
    <x v="10"/>
    <x v="2"/>
    <b v="0"/>
    <s v="Approved"/>
    <x v="4"/>
    <x v="0"/>
    <s v="medium"/>
    <x v="0"/>
    <n v="1403.5"/>
    <n v="954.82"/>
    <d v="2011-04-16T00:00:00"/>
    <n v="448.67999999999995"/>
    <s v="Caesar"/>
    <x v="0"/>
    <n v="4"/>
    <d v="1979-04-07T00:00:00"/>
    <x v="228"/>
    <x v="228"/>
    <s v="Physical Therapy Assistant"/>
    <x v="9"/>
    <x v="0"/>
    <s v="N"/>
    <x v="0"/>
    <n v="3"/>
    <s v="583 Jenna Pass"/>
    <n v="2567"/>
    <x v="1"/>
    <s v="Australia"/>
    <n v="9"/>
  </r>
  <r>
    <n v="11024"/>
    <n v="32"/>
    <n v="208"/>
    <x v="138"/>
    <x v="4"/>
    <x v="0"/>
    <b v="1"/>
    <s v="Approved"/>
    <x v="4"/>
    <x v="0"/>
    <s v="high"/>
    <x v="0"/>
    <n v="1179"/>
    <n v="707.4"/>
    <d v="1997-08-25T00:00:00"/>
    <n v="471.6"/>
    <s v="Rutter"/>
    <x v="0"/>
    <n v="57"/>
    <d v="1994-10-31T00:00:00"/>
    <x v="2575"/>
    <x v="2575"/>
    <s v="Office Assistant III"/>
    <x v="4"/>
    <x v="2"/>
    <s v="N"/>
    <x v="1"/>
    <n v="5"/>
    <s v="056 Stone Corner Alley"/>
    <n v="4078"/>
    <x v="2"/>
    <s v="Australia"/>
    <n v="7"/>
  </r>
  <r>
    <n v="11025"/>
    <n v="4"/>
    <n v="165"/>
    <x v="343"/>
    <x v="8"/>
    <x v="4"/>
    <b v="1"/>
    <s v="Approved"/>
    <x v="4"/>
    <x v="0"/>
    <s v="high"/>
    <x v="0"/>
    <n v="1129.1300000000001"/>
    <n v="677.48"/>
    <d v="2011-04-16T00:00:00"/>
    <n v="451.65000000000009"/>
    <s v="Aldon"/>
    <x v="0"/>
    <n v="61"/>
    <d v="1984-03-25T00:00:00"/>
    <x v="43"/>
    <x v="43"/>
    <s v="Administrative Officer"/>
    <x v="9"/>
    <x v="0"/>
    <s v="N"/>
    <x v="0"/>
    <n v="12"/>
    <s v="22371 Miller Trail"/>
    <n v="2032"/>
    <x v="1"/>
    <s v="Australia"/>
    <n v="10"/>
  </r>
  <r>
    <n v="11026"/>
    <n v="77"/>
    <n v="3220"/>
    <x v="351"/>
    <x v="8"/>
    <x v="1"/>
    <b v="1"/>
    <s v="Approved"/>
    <x v="3"/>
    <x v="1"/>
    <s v="medium"/>
    <x v="1"/>
    <n v="1240.31"/>
    <n v="795.1"/>
    <d v="2011-01-10T00:00:00"/>
    <n v="445.20999999999992"/>
    <s v="Hunt"/>
    <x v="0"/>
    <n v="53"/>
    <d v="1972-07-26T00:00:00"/>
    <x v="650"/>
    <x v="650"/>
    <s v="Research Assistant IV"/>
    <x v="3"/>
    <x v="1"/>
    <s v="N"/>
    <x v="1"/>
    <n v="11"/>
    <s v="580 Blaine Center"/>
    <n v="2029"/>
    <x v="1"/>
    <s v="Australia"/>
    <n v="10"/>
  </r>
  <r>
    <n v="11027"/>
    <n v="96"/>
    <n v="1838"/>
    <x v="315"/>
    <x v="2"/>
    <x v="1"/>
    <b v="0"/>
    <s v="Approved"/>
    <x v="5"/>
    <x v="1"/>
    <s v="low"/>
    <x v="2"/>
    <n v="1172.78"/>
    <n v="1043.77"/>
    <d v="2002-10-10T00:00:00"/>
    <n v="129.01"/>
    <s v="Jobina"/>
    <x v="1"/>
    <n v="14"/>
    <d v="1964-11-25T00:00:00"/>
    <x v="1890"/>
    <x v="1890"/>
    <s v="Business Systems Development Analyst"/>
    <x v="0"/>
    <x v="1"/>
    <s v="N"/>
    <x v="0"/>
    <n v="12"/>
    <s v="54250 Welch Pass"/>
    <n v="3145"/>
    <x v="0"/>
    <s v="Australia"/>
    <n v="11"/>
  </r>
  <r>
    <n v="11028"/>
    <n v="0"/>
    <n v="1040"/>
    <x v="256"/>
    <x v="6"/>
    <x v="0"/>
    <b v="1"/>
    <s v="Approved"/>
    <x v="1"/>
    <x v="1"/>
    <s v="medium"/>
    <x v="0"/>
    <n v="290.62"/>
    <n v="215.14"/>
    <d v="2004-12-18T00:00:00"/>
    <n v="75.480000000000018"/>
    <s v="Jacenta"/>
    <x v="1"/>
    <n v="78"/>
    <d v="1975-03-04T00:00:00"/>
    <x v="36"/>
    <x v="36"/>
    <s v="Food Chemist"/>
    <x v="1"/>
    <x v="2"/>
    <s v="N"/>
    <x v="1"/>
    <n v="9"/>
    <s v="27135 Melvin Plaza"/>
    <n v="4556"/>
    <x v="2"/>
    <s v="Australia"/>
    <n v="8"/>
  </r>
  <r>
    <n v="11029"/>
    <n v="80"/>
    <n v="1995"/>
    <x v="78"/>
    <x v="6"/>
    <x v="4"/>
    <b v="0"/>
    <s v="Approved"/>
    <x v="2"/>
    <x v="3"/>
    <s v="low"/>
    <x v="0"/>
    <n v="1073.07"/>
    <n v="933.84"/>
    <d v="2004-08-07T00:00:00"/>
    <n v="139.2299999999999"/>
    <s v="Mabel"/>
    <x v="1"/>
    <n v="6"/>
    <d v="1969-03-26T00:00:00"/>
    <x v="323"/>
    <x v="323"/>
    <s v="Automation Specialist II"/>
    <x v="6"/>
    <x v="0"/>
    <s v="N"/>
    <x v="0"/>
    <n v="11"/>
    <s v="62965 Morningstar Junction"/>
    <n v="4109"/>
    <x v="2"/>
    <s v="Australia"/>
    <n v="9"/>
  </r>
  <r>
    <n v="11030"/>
    <n v="32"/>
    <n v="2488"/>
    <x v="115"/>
    <x v="7"/>
    <x v="1"/>
    <b v="1"/>
    <s v="Approved"/>
    <x v="4"/>
    <x v="0"/>
    <s v="medium"/>
    <x v="0"/>
    <n v="642.70000000000005"/>
    <n v="211.37"/>
    <d v="2010-06-07T00:00:00"/>
    <n v="431.33000000000004"/>
    <s v="Idalia"/>
    <x v="1"/>
    <n v="32"/>
    <d v="1988-11-17T00:00:00"/>
    <x v="635"/>
    <x v="635"/>
    <s v="Senior Financial Analyst"/>
    <x v="0"/>
    <x v="0"/>
    <s v="N"/>
    <x v="0"/>
    <n v="7"/>
    <s v="24649 Kennedy Street"/>
    <n v="2114"/>
    <x v="1"/>
    <s v="Australia"/>
    <n v="8"/>
  </r>
  <r>
    <n v="11031"/>
    <n v="62"/>
    <n v="1953"/>
    <x v="118"/>
    <x v="10"/>
    <x v="4"/>
    <b v="0"/>
    <s v="Approved"/>
    <x v="0"/>
    <x v="0"/>
    <s v="high"/>
    <x v="0"/>
    <n v="1024.6600000000001"/>
    <n v="614.79999999999995"/>
    <d v="1996-11-09T00:00:00"/>
    <n v="409.86000000000013"/>
    <s v="Luisa"/>
    <x v="1"/>
    <n v="23"/>
    <d v="1978-06-05T00:00:00"/>
    <x v="1096"/>
    <x v="1096"/>
    <s v="Paralegal"/>
    <x v="0"/>
    <x v="2"/>
    <s v="N"/>
    <x v="1"/>
    <n v="12"/>
    <s v="299 Pine View Parkway"/>
    <n v="3121"/>
    <x v="0"/>
    <s v="Australia"/>
    <n v="12"/>
  </r>
  <r>
    <n v="11032"/>
    <n v="0"/>
    <n v="249"/>
    <x v="168"/>
    <x v="4"/>
    <x v="0"/>
    <b v="0"/>
    <s v="Approved"/>
    <x v="0"/>
    <x v="1"/>
    <s v="medium"/>
    <x v="0"/>
    <n v="416.98"/>
    <n v="312.74"/>
    <d v="1997-05-10T00:00:00"/>
    <n v="104.24000000000001"/>
    <s v="D'arcy"/>
    <x v="0"/>
    <n v="65"/>
    <d v="1992-09-13T00:00:00"/>
    <x v="1063"/>
    <x v="1063"/>
    <s v="Quality Control Specialist"/>
    <x v="7"/>
    <x v="2"/>
    <s v="N"/>
    <x v="1"/>
    <n v="9"/>
    <s v="37024 Anniversary Place"/>
    <n v="2204"/>
    <x v="1"/>
    <s v="Australia"/>
    <n v="11"/>
  </r>
  <r>
    <n v="11033"/>
    <n v="86"/>
    <n v="656"/>
    <x v="361"/>
    <x v="4"/>
    <x v="3"/>
    <b v="0"/>
    <s v="Approved"/>
    <x v="3"/>
    <x v="1"/>
    <s v="high"/>
    <x v="1"/>
    <n v="774.53"/>
    <n v="464.72"/>
    <d v="2011-03-16T00:00:00"/>
    <n v="309.80999999999995"/>
    <s v="Marty"/>
    <x v="1"/>
    <n v="80"/>
    <d v="1978-11-17T00:00:00"/>
    <x v="1140"/>
    <x v="1140"/>
    <s v="Automation Specialist III"/>
    <x v="3"/>
    <x v="2"/>
    <s v="N"/>
    <x v="0"/>
    <n v="8"/>
    <s v="60 Meadow Vale Hill"/>
    <n v="3032"/>
    <x v="0"/>
    <s v="Australia"/>
    <n v="5"/>
  </r>
  <r>
    <n v="11034"/>
    <n v="18"/>
    <n v="3231"/>
    <x v="335"/>
    <x v="10"/>
    <x v="5"/>
    <b v="0"/>
    <s v="Approved"/>
    <x v="0"/>
    <x v="0"/>
    <s v="medium"/>
    <x v="0"/>
    <n v="575.27"/>
    <n v="431.45"/>
    <d v="2011-05-07T00:00:00"/>
    <n v="143.82"/>
    <s v="Calida"/>
    <x v="1"/>
    <n v="31"/>
    <d v="1970-02-14T00:00:00"/>
    <x v="1612"/>
    <x v="1612"/>
    <s v="Executive Secretary"/>
    <x v="0"/>
    <x v="0"/>
    <s v="N"/>
    <x v="1"/>
    <n v="12"/>
    <s v="7 Bayside Point"/>
    <n v="3085"/>
    <x v="0"/>
    <s v="Australia"/>
    <n v="8"/>
  </r>
  <r>
    <n v="11035"/>
    <n v="65"/>
    <n v="1530"/>
    <x v="128"/>
    <x v="1"/>
    <x v="0"/>
    <b v="1"/>
    <s v="Approved"/>
    <x v="5"/>
    <x v="0"/>
    <s v="medium"/>
    <x v="0"/>
    <n v="1807.45"/>
    <n v="778.69"/>
    <d v="2016-12-06T00:00:00"/>
    <n v="1028.76"/>
    <s v="Alexandr"/>
    <x v="0"/>
    <n v="89"/>
    <d v="1976-01-12T00:00:00"/>
    <x v="1865"/>
    <x v="1865"/>
    <s v="Pharmacist"/>
    <x v="1"/>
    <x v="0"/>
    <s v="N"/>
    <x v="0"/>
    <n v="9"/>
    <s v="84749 Holy Cross Terrace"/>
    <n v="2767"/>
    <x v="1"/>
    <s v="Australia"/>
    <n v="8"/>
  </r>
  <r>
    <n v="11036"/>
    <n v="45"/>
    <n v="812"/>
    <x v="101"/>
    <x v="9"/>
    <x v="5"/>
    <b v="0"/>
    <s v="Approved"/>
    <x v="0"/>
    <x v="0"/>
    <s v="medium"/>
    <x v="0"/>
    <n v="441.49"/>
    <n v="84.99"/>
    <d v="1993-04-12T00:00:00"/>
    <n v="356.5"/>
    <s v="Ive"/>
    <x v="0"/>
    <n v="6"/>
    <d v="1984-01-13T00:00:00"/>
    <x v="1935"/>
    <x v="1935"/>
    <s v="Nurse Practicioner"/>
    <x v="6"/>
    <x v="0"/>
    <s v="N"/>
    <x v="1"/>
    <n v="8"/>
    <s v="786 Bonner Drive"/>
    <n v="2340"/>
    <x v="1"/>
    <s v="Australia"/>
    <n v="4"/>
  </r>
  <r>
    <n v="11037"/>
    <n v="27"/>
    <n v="1224"/>
    <x v="160"/>
    <x v="11"/>
    <x v="2"/>
    <b v="1"/>
    <s v="Approved"/>
    <x v="1"/>
    <x v="0"/>
    <s v="medium"/>
    <x v="0"/>
    <n v="499.53"/>
    <n v="388.72"/>
    <d v="1999-06-23T00:00:00"/>
    <n v="110.80999999999995"/>
    <s v="Aundrea"/>
    <x v="1"/>
    <n v="9"/>
    <d v="1977-04-04T00:00:00"/>
    <x v="503"/>
    <x v="503"/>
    <s v="Junior Executive"/>
    <x v="3"/>
    <x v="0"/>
    <s v="N"/>
    <x v="1"/>
    <n v="16"/>
    <s v="81 American Place"/>
    <n v="2259"/>
    <x v="1"/>
    <s v="Australia"/>
    <n v="6"/>
  </r>
  <r>
    <n v="11038"/>
    <n v="78"/>
    <n v="2083"/>
    <x v="266"/>
    <x v="7"/>
    <x v="4"/>
    <b v="0"/>
    <s v="Approved"/>
    <x v="4"/>
    <x v="0"/>
    <s v="medium"/>
    <x v="1"/>
    <n v="1765.3"/>
    <n v="709.48"/>
    <d v="2004-07-25T00:00:00"/>
    <n v="1055.82"/>
    <s v="Sybyl"/>
    <x v="1"/>
    <n v="38"/>
    <d v="1979-12-07T00:00:00"/>
    <x v="1252"/>
    <x v="1252"/>
    <s v="Legal Assistant"/>
    <x v="1"/>
    <x v="1"/>
    <s v="N"/>
    <x v="0"/>
    <n v="19"/>
    <s v="9 Beilfuss Crossing"/>
    <n v="2705"/>
    <x v="1"/>
    <s v="Australia"/>
    <n v="3"/>
  </r>
  <r>
    <n v="11039"/>
    <n v="0"/>
    <n v="539"/>
    <x v="65"/>
    <x v="1"/>
    <x v="0"/>
    <b v="1"/>
    <s v="Approved"/>
    <x v="5"/>
    <x v="0"/>
    <s v="medium"/>
    <x v="0"/>
    <n v="60.34"/>
    <n v="45.26"/>
    <d v="1993-07-15T00:00:00"/>
    <n v="15.080000000000005"/>
    <s v="Millicent"/>
    <x v="1"/>
    <n v="33"/>
    <d v="1956-10-21T00:00:00"/>
    <x v="968"/>
    <x v="968"/>
    <s v="Chemical Engineer"/>
    <x v="3"/>
    <x v="0"/>
    <s v="N"/>
    <x v="0"/>
    <n v="5"/>
    <s v="000 Jana Hill"/>
    <n v="3170"/>
    <x v="0"/>
    <s v="Australia"/>
    <n v="9"/>
  </r>
  <r>
    <n v="11040"/>
    <n v="69"/>
    <n v="2540"/>
    <x v="323"/>
    <x v="5"/>
    <x v="2"/>
    <b v="1"/>
    <s v="Approved"/>
    <x v="4"/>
    <x v="1"/>
    <s v="medium"/>
    <x v="0"/>
    <n v="792.9"/>
    <n v="594.67999999999995"/>
    <d v="2016-12-06T00:00:00"/>
    <n v="198.22000000000003"/>
    <s v="Tracie"/>
    <x v="0"/>
    <n v="68"/>
    <d v="1967-04-22T00:00:00"/>
    <x v="993"/>
    <x v="993"/>
    <s v="Nuclear Power Engineer"/>
    <x v="3"/>
    <x v="1"/>
    <s v="N"/>
    <x v="0"/>
    <n v="12"/>
    <s v="49 Sheridan Circle"/>
    <n v="2560"/>
    <x v="1"/>
    <s v="Australia"/>
    <n v="7"/>
  </r>
  <r>
    <n v="11041"/>
    <n v="27"/>
    <n v="785"/>
    <x v="326"/>
    <x v="10"/>
    <x v="6"/>
    <b v="0"/>
    <s v="Approved"/>
    <x v="1"/>
    <x v="0"/>
    <s v="medium"/>
    <x v="0"/>
    <n v="499.53"/>
    <n v="388.72"/>
    <d v="2003-03-18T00:00:00"/>
    <n v="110.80999999999995"/>
    <s v="Anthea"/>
    <x v="1"/>
    <n v="48"/>
    <d v="1979-08-26T00:00:00"/>
    <x v="4"/>
    <x v="4"/>
    <s v="Assistant Professor"/>
    <x v="3"/>
    <x v="0"/>
    <s v="N"/>
    <x v="0"/>
    <n v="18"/>
    <s v="8 Starling Trail"/>
    <n v="2282"/>
    <x v="1"/>
    <s v="Australia"/>
    <n v="8"/>
  </r>
  <r>
    <n v="11042"/>
    <n v="55"/>
    <n v="2185"/>
    <x v="82"/>
    <x v="3"/>
    <x v="6"/>
    <b v="1"/>
    <s v="Approved"/>
    <x v="1"/>
    <x v="1"/>
    <s v="medium"/>
    <x v="1"/>
    <n v="1894.19"/>
    <n v="598.76"/>
    <d v="2003-07-21T00:00:00"/>
    <n v="1295.43"/>
    <s v="Gayle"/>
    <x v="1"/>
    <n v="40"/>
    <d v="1963-10-15T00:00:00"/>
    <x v="1853"/>
    <x v="1853"/>
    <s v="Human Resources Assistant II"/>
    <x v="4"/>
    <x v="0"/>
    <s v="N"/>
    <x v="1"/>
    <n v="19"/>
    <s v="1 Melby Way"/>
    <n v="2527"/>
    <x v="1"/>
    <s v="Australia"/>
    <n v="7"/>
  </r>
  <r>
    <n v="11043"/>
    <n v="42"/>
    <n v="2549"/>
    <x v="99"/>
    <x v="4"/>
    <x v="6"/>
    <b v="1"/>
    <s v="Approved"/>
    <x v="2"/>
    <x v="1"/>
    <s v="medium"/>
    <x v="2"/>
    <n v="1810"/>
    <n v="1610.9"/>
    <d v="2012-06-04T00:00:00"/>
    <n v="199.09999999999991"/>
    <s v="Mike"/>
    <x v="0"/>
    <n v="12"/>
    <d v="1998-08-07T00:00:00"/>
    <x v="52"/>
    <x v="52"/>
    <s v="Pharmacist"/>
    <x v="1"/>
    <x v="0"/>
    <s v="N"/>
    <x v="0"/>
    <n v="4"/>
    <s v="01 Burning Wood Terrace"/>
    <n v="2323"/>
    <x v="1"/>
    <s v="Australia"/>
    <n v="9"/>
  </r>
  <r>
    <n v="11044"/>
    <n v="77"/>
    <n v="3303"/>
    <x v="126"/>
    <x v="6"/>
    <x v="2"/>
    <b v="1"/>
    <s v="Approved"/>
    <x v="3"/>
    <x v="1"/>
    <s v="medium"/>
    <x v="1"/>
    <n v="1240.31"/>
    <n v="795.1"/>
    <d v="1991-07-10T00:00:00"/>
    <n v="445.20999999999992"/>
    <s v="Ced"/>
    <x v="0"/>
    <n v="51"/>
    <d v="1967-02-02T00:00:00"/>
    <x v="1414"/>
    <x v="1414"/>
    <s v="Structural Engineer"/>
    <x v="8"/>
    <x v="1"/>
    <s v="N"/>
    <x v="0"/>
    <n v="11"/>
    <s v="5 Larry Terrace"/>
    <n v="3130"/>
    <x v="0"/>
    <s v="Australia"/>
    <n v="10"/>
  </r>
  <r>
    <n v="11045"/>
    <n v="2"/>
    <n v="2832"/>
    <x v="3"/>
    <x v="3"/>
    <x v="3"/>
    <b v="0"/>
    <s v="Approved"/>
    <x v="0"/>
    <x v="0"/>
    <s v="medium"/>
    <x v="0"/>
    <n v="71.489999999999995"/>
    <n v="53.62"/>
    <d v="2005-08-09T00:00:00"/>
    <n v="17.869999999999997"/>
    <s v="Tedmund"/>
    <x v="0"/>
    <n v="9"/>
    <d v="1976-09-25T00:00:00"/>
    <x v="244"/>
    <x v="244"/>
    <s v="Recruiter"/>
    <x v="8"/>
    <x v="0"/>
    <s v="N"/>
    <x v="0"/>
    <n v="9"/>
    <s v="92610 Sutherland Place"/>
    <n v="3140"/>
    <x v="0"/>
    <s v="Australia"/>
    <n v="8"/>
  </r>
  <r>
    <n v="11046"/>
    <n v="14"/>
    <n v="956"/>
    <x v="126"/>
    <x v="6"/>
    <x v="2"/>
    <b v="0"/>
    <s v="Approved"/>
    <x v="1"/>
    <x v="0"/>
    <s v="medium"/>
    <x v="2"/>
    <n v="1386.84"/>
    <n v="1234.29"/>
    <d v="2013-03-12T00:00:00"/>
    <n v="152.54999999999995"/>
    <s v="Ezechiel"/>
    <x v="0"/>
    <n v="19"/>
    <d v="1960-09-26T00:00:00"/>
    <x v="2501"/>
    <x v="2501"/>
    <s v="Nuclear Power Engineer"/>
    <x v="3"/>
    <x v="0"/>
    <s v="N"/>
    <x v="0"/>
    <n v="9"/>
    <s v="14796 Ramsey Street"/>
    <n v="2069"/>
    <x v="1"/>
    <s v="Australia"/>
    <n v="12"/>
  </r>
  <r>
    <n v="11047"/>
    <n v="40"/>
    <n v="192"/>
    <x v="237"/>
    <x v="2"/>
    <x v="3"/>
    <b v="0"/>
    <s v="Approved"/>
    <x v="2"/>
    <x v="0"/>
    <s v="high"/>
    <x v="0"/>
    <n v="1458.17"/>
    <n v="874.9"/>
    <d v="2006-10-01T00:00:00"/>
    <n v="583.2700000000001"/>
    <s v="Goldi"/>
    <x v="1"/>
    <n v="2"/>
    <d v="1978-11-19T00:00:00"/>
    <x v="1686"/>
    <x v="1686"/>
    <s v="Junior Executive"/>
    <x v="1"/>
    <x v="0"/>
    <s v="N"/>
    <x v="0"/>
    <n v="8"/>
    <s v="0 Bay Center"/>
    <n v="3196"/>
    <x v="0"/>
    <s v="Australia"/>
    <n v="6"/>
  </r>
  <r>
    <n v="11048"/>
    <n v="80"/>
    <n v="948"/>
    <x v="124"/>
    <x v="4"/>
    <x v="4"/>
    <b v="1"/>
    <s v="Approved"/>
    <x v="2"/>
    <x v="3"/>
    <s v="low"/>
    <x v="0"/>
    <n v="1073.07"/>
    <n v="933.84"/>
    <d v="2015-08-02T00:00:00"/>
    <n v="139.2299999999999"/>
    <s v="Yardley"/>
    <x v="0"/>
    <n v="19"/>
    <d v="1969-08-09T00:00:00"/>
    <x v="1264"/>
    <x v="1264"/>
    <s v="Recruiting Manager"/>
    <x v="6"/>
    <x v="1"/>
    <s v="N"/>
    <x v="1"/>
    <n v="10"/>
    <s v="56709 Petterle Street"/>
    <n v="2443"/>
    <x v="1"/>
    <s v="Australia"/>
    <n v="6"/>
  </r>
  <r>
    <n v="11049"/>
    <n v="54"/>
    <n v="2222"/>
    <x v="23"/>
    <x v="2"/>
    <x v="4"/>
    <b v="1"/>
    <s v="Approved"/>
    <x v="5"/>
    <x v="0"/>
    <s v="medium"/>
    <x v="0"/>
    <n v="1292.8399999999999"/>
    <n v="13.44"/>
    <d v="2009-04-12T00:00:00"/>
    <n v="1279.3999999999999"/>
    <s v="Caroline"/>
    <x v="1"/>
    <n v="20"/>
    <d v="1974-08-26T00:00:00"/>
    <x v="958"/>
    <x v="958"/>
    <s v="Professor"/>
    <x v="0"/>
    <x v="0"/>
    <s v="N"/>
    <x v="1"/>
    <n v="14"/>
    <s v="9115 Mockingbird Crossing"/>
    <n v="2145"/>
    <x v="1"/>
    <s v="Australia"/>
    <n v="6"/>
  </r>
  <r>
    <n v="11050"/>
    <n v="74"/>
    <n v="2307"/>
    <x v="361"/>
    <x v="4"/>
    <x v="3"/>
    <b v="0"/>
    <s v="Approved"/>
    <x v="5"/>
    <x v="0"/>
    <s v="medium"/>
    <x v="0"/>
    <n v="1762.96"/>
    <n v="950.52"/>
    <d v="2001-11-25T00:00:00"/>
    <n v="812.44"/>
    <s v="Corina"/>
    <x v="1"/>
    <n v="57"/>
    <d v="1978-06-28T00:00:00"/>
    <x v="1265"/>
    <x v="1265"/>
    <s v="Desktop Support Technician"/>
    <x v="2"/>
    <x v="2"/>
    <s v="N"/>
    <x v="0"/>
    <n v="13"/>
    <s v="015 Fulton Pass"/>
    <n v="4568"/>
    <x v="2"/>
    <s v="Australia"/>
    <n v="8"/>
  </r>
  <r>
    <n v="11051"/>
    <n v="39"/>
    <n v="1606"/>
    <x v="119"/>
    <x v="7"/>
    <x v="5"/>
    <b v="0"/>
    <s v="Approved"/>
    <x v="4"/>
    <x v="0"/>
    <s v="medium"/>
    <x v="1"/>
    <n v="1812.75"/>
    <n v="582.48"/>
    <d v="1999-12-04T00:00:00"/>
    <n v="1230.27"/>
    <s v="Shayne"/>
    <x v="1"/>
    <n v="93"/>
    <d v="1980-11-25T00:00:00"/>
    <x v="1661"/>
    <x v="1661"/>
    <s v="Environmental Specialist"/>
    <x v="6"/>
    <x v="1"/>
    <s v="N"/>
    <x v="0"/>
    <n v="9"/>
    <s v="658 Northfield Junction"/>
    <n v="3023"/>
    <x v="0"/>
    <s v="Australia"/>
    <n v="7"/>
  </r>
  <r>
    <n v="11052"/>
    <n v="6"/>
    <n v="127"/>
    <x v="358"/>
    <x v="8"/>
    <x v="2"/>
    <b v="1"/>
    <s v="Approved"/>
    <x v="2"/>
    <x v="0"/>
    <s v="high"/>
    <x v="0"/>
    <n v="227.88"/>
    <n v="136.72999999999999"/>
    <d v="2003-02-07T00:00:00"/>
    <n v="91.15"/>
    <s v="Merrili"/>
    <x v="1"/>
    <n v="81"/>
    <d v="1974-12-03T00:00:00"/>
    <x v="898"/>
    <x v="898"/>
    <s v="Compensation Analyst"/>
    <x v="0"/>
    <x v="0"/>
    <s v="N"/>
    <x v="1"/>
    <n v="19"/>
    <s v="0 Pearson Crossing"/>
    <n v="4405"/>
    <x v="2"/>
    <s v="Australia"/>
    <n v="1"/>
  </r>
  <r>
    <n v="11053"/>
    <n v="97"/>
    <n v="3152"/>
    <x v="107"/>
    <x v="8"/>
    <x v="2"/>
    <b v="1"/>
    <s v="Approved"/>
    <x v="2"/>
    <x v="1"/>
    <s v="medium"/>
    <x v="0"/>
    <n v="742.54"/>
    <n v="667.4"/>
    <d v="2004-08-17T00:00:00"/>
    <n v="75.139999999999986"/>
    <s v="Lettie"/>
    <x v="1"/>
    <n v="6"/>
    <d v="1999-06-07T00:00:00"/>
    <x v="1810"/>
    <x v="1810"/>
    <s v="Teacher"/>
    <x v="0"/>
    <x v="2"/>
    <s v="N"/>
    <x v="0"/>
    <n v="3"/>
    <s v="0250 Onsgard Center"/>
    <n v="4034"/>
    <x v="2"/>
    <s v="Australia"/>
    <n v="7"/>
  </r>
  <r>
    <n v="11054"/>
    <n v="33"/>
    <n v="1529"/>
    <x v="351"/>
    <x v="8"/>
    <x v="1"/>
    <b v="1"/>
    <s v="Approved"/>
    <x v="2"/>
    <x v="1"/>
    <s v="medium"/>
    <x v="2"/>
    <n v="1810"/>
    <n v="1610.9"/>
    <d v="1997-01-25T00:00:00"/>
    <n v="199.09999999999991"/>
    <s v="Tansy"/>
    <x v="1"/>
    <n v="0"/>
    <d v="1986-10-21T00:00:00"/>
    <x v="2349"/>
    <x v="2349"/>
    <s v="Media Manager III"/>
    <x v="0"/>
    <x v="2"/>
    <s v="N"/>
    <x v="0"/>
    <n v="5"/>
    <s v="6750 Truax Trail"/>
    <n v="2145"/>
    <x v="1"/>
    <s v="Australia"/>
    <n v="8"/>
  </r>
  <r>
    <n v="11055"/>
    <n v="93"/>
    <n v="614"/>
    <x v="167"/>
    <x v="6"/>
    <x v="1"/>
    <b v="0"/>
    <s v="Approved"/>
    <x v="5"/>
    <x v="0"/>
    <s v="medium"/>
    <x v="0"/>
    <n v="1065.03"/>
    <n v="230.09"/>
    <d v="2002-10-10T00:00:00"/>
    <n v="834.93999999999994"/>
    <s v="Carolann"/>
    <x v="1"/>
    <n v="4"/>
    <d v="1989-11-14T00:00:00"/>
    <x v="1018"/>
    <x v="1018"/>
    <s v="Analyst Programmer"/>
    <x v="4"/>
    <x v="2"/>
    <s v="N"/>
    <x v="1"/>
    <n v="17"/>
    <s v="786 Rowland Court"/>
    <n v="2035"/>
    <x v="1"/>
    <s v="Australia"/>
    <n v="11"/>
  </r>
  <r>
    <n v="11056"/>
    <n v="0"/>
    <n v="958"/>
    <x v="25"/>
    <x v="5"/>
    <x v="6"/>
    <b v="1"/>
    <s v="Approved"/>
    <x v="5"/>
    <x v="0"/>
    <s v="medium"/>
    <x v="2"/>
    <n v="175.89"/>
    <n v="131.91999999999999"/>
    <d v="2003-02-16T00:00:00"/>
    <n v="43.97"/>
    <s v="Kristofor"/>
    <x v="0"/>
    <n v="15"/>
    <d v="1964-01-14T00:00:00"/>
    <x v="1472"/>
    <x v="1472"/>
    <s v="Biostatistician IV"/>
    <x v="1"/>
    <x v="2"/>
    <s v="N"/>
    <x v="1"/>
    <n v="18"/>
    <s v="217 Meadow Vale Point"/>
    <n v="2023"/>
    <x v="1"/>
    <s v="Australia"/>
    <n v="12"/>
  </r>
  <r>
    <n v="11057"/>
    <n v="3"/>
    <n v="1436"/>
    <x v="62"/>
    <x v="6"/>
    <x v="2"/>
    <b v="0"/>
    <s v="Approved"/>
    <x v="1"/>
    <x v="0"/>
    <s v="medium"/>
    <x v="1"/>
    <n v="2091.4699999999998"/>
    <n v="388.92"/>
    <d v="1995-10-24T00:00:00"/>
    <n v="1702.5499999999997"/>
    <s v="Tonnie"/>
    <x v="0"/>
    <n v="40"/>
    <d v="1999-10-29T00:00:00"/>
    <x v="548"/>
    <x v="548"/>
    <s v="General Manager"/>
    <x v="6"/>
    <x v="1"/>
    <s v="N"/>
    <x v="1"/>
    <n v="3"/>
    <s v="14155 Evergreen Way"/>
    <n v="2756"/>
    <x v="1"/>
    <s v="Australia"/>
    <n v="8"/>
  </r>
  <r>
    <n v="11058"/>
    <n v="39"/>
    <n v="452"/>
    <x v="285"/>
    <x v="5"/>
    <x v="1"/>
    <b v="1"/>
    <s v="Approved"/>
    <x v="4"/>
    <x v="0"/>
    <s v="medium"/>
    <x v="1"/>
    <n v="1812.75"/>
    <n v="582.48"/>
    <d v="2011-05-09T00:00:00"/>
    <n v="1230.27"/>
    <s v="Natalee"/>
    <x v="1"/>
    <n v="22"/>
    <d v="1959-08-11T00:00:00"/>
    <x v="802"/>
    <x v="802"/>
    <s v="Account Coordinator"/>
    <x v="4"/>
    <x v="0"/>
    <s v="N"/>
    <x v="0"/>
    <n v="5"/>
    <s v="24919 Artisan Court"/>
    <n v="3015"/>
    <x v="0"/>
    <s v="Australia"/>
    <n v="8"/>
  </r>
  <r>
    <n v="11059"/>
    <n v="58"/>
    <n v="1665"/>
    <x v="105"/>
    <x v="4"/>
    <x v="3"/>
    <b v="0"/>
    <s v="Approved"/>
    <x v="2"/>
    <x v="0"/>
    <s v="medium"/>
    <x v="0"/>
    <n v="912.52"/>
    <n v="141.4"/>
    <d v="2015-10-18T00:00:00"/>
    <n v="771.12"/>
    <s v="Witty"/>
    <x v="0"/>
    <n v="48"/>
    <d v="1977-11-18T00:00:00"/>
    <x v="514"/>
    <x v="514"/>
    <s v="Quality Engineer"/>
    <x v="8"/>
    <x v="0"/>
    <s v="N"/>
    <x v="1"/>
    <n v="11"/>
    <s v="816 Gale Pass"/>
    <n v="2261"/>
    <x v="1"/>
    <s v="Australia"/>
    <n v="7"/>
  </r>
  <r>
    <n v="11060"/>
    <n v="80"/>
    <n v="3188"/>
    <x v="97"/>
    <x v="1"/>
    <x v="2"/>
    <b v="1"/>
    <s v="Approved"/>
    <x v="2"/>
    <x v="3"/>
    <s v="low"/>
    <x v="0"/>
    <n v="1073.07"/>
    <n v="933.84"/>
    <d v="1997-01-25T00:00:00"/>
    <n v="139.2299999999999"/>
    <s v="Samuele"/>
    <x v="0"/>
    <n v="75"/>
    <d v="1974-05-12T00:00:00"/>
    <x v="716"/>
    <x v="716"/>
    <s v="Senior Quality Engineer"/>
    <x v="0"/>
    <x v="0"/>
    <s v="N"/>
    <x v="0"/>
    <n v="14"/>
    <s v="7 Kingsford Parkway"/>
    <n v="3085"/>
    <x v="0"/>
    <s v="Australia"/>
    <n v="9"/>
  </r>
  <r>
    <n v="11061"/>
    <n v="27"/>
    <n v="2633"/>
    <x v="15"/>
    <x v="2"/>
    <x v="6"/>
    <b v="0"/>
    <s v="Approved"/>
    <x v="1"/>
    <x v="0"/>
    <s v="medium"/>
    <x v="0"/>
    <n v="499.53"/>
    <n v="388.72"/>
    <d v="2003-03-18T00:00:00"/>
    <n v="110.80999999999995"/>
    <s v="Antonio"/>
    <x v="0"/>
    <n v="4"/>
    <d v="1995-05-11T00:00:00"/>
    <x v="489"/>
    <x v="489"/>
    <s v="Software Engineer I"/>
    <x v="0"/>
    <x v="0"/>
    <s v="N"/>
    <x v="0"/>
    <n v="2"/>
    <s v="1945 Loomis Alley"/>
    <n v="2871"/>
    <x v="1"/>
    <s v="Australia"/>
    <n v="1"/>
  </r>
  <r>
    <n v="11062"/>
    <n v="97"/>
    <n v="3095"/>
    <x v="167"/>
    <x v="6"/>
    <x v="1"/>
    <b v="1"/>
    <s v="Approved"/>
    <x v="2"/>
    <x v="1"/>
    <s v="medium"/>
    <x v="0"/>
    <n v="742.54"/>
    <n v="667.4"/>
    <d v="2005-12-07T00:00:00"/>
    <n v="75.139999999999986"/>
    <s v="Izak"/>
    <x v="0"/>
    <n v="51"/>
    <d v="1989-05-28T00:00:00"/>
    <x v="652"/>
    <x v="652"/>
    <s v="Biostatistician II"/>
    <x v="6"/>
    <x v="0"/>
    <s v="N"/>
    <x v="0"/>
    <n v="17"/>
    <s v="65620 Michigan Way"/>
    <n v="3141"/>
    <x v="0"/>
    <s v="Australia"/>
    <n v="10"/>
  </r>
  <r>
    <n v="11063"/>
    <n v="56"/>
    <n v="1029"/>
    <x v="85"/>
    <x v="0"/>
    <x v="6"/>
    <b v="1"/>
    <s v="Approved"/>
    <x v="2"/>
    <x v="0"/>
    <s v="medium"/>
    <x v="0"/>
    <n v="183.86"/>
    <n v="137.9"/>
    <d v="1997-10-04T00:00:00"/>
    <n v="45.960000000000008"/>
    <s v="Forbes"/>
    <x v="0"/>
    <n v="71"/>
    <d v="1997-02-15T00:00:00"/>
    <x v="961"/>
    <x v="961"/>
    <s v="VP Sales"/>
    <x v="6"/>
    <x v="0"/>
    <s v="N"/>
    <x v="1"/>
    <n v="4"/>
    <s v="1 Mcbride Center"/>
    <n v="2484"/>
    <x v="1"/>
    <s v="Australia"/>
    <n v="6"/>
  </r>
  <r>
    <n v="11064"/>
    <n v="82"/>
    <n v="2240"/>
    <x v="158"/>
    <x v="11"/>
    <x v="4"/>
    <b v="1"/>
    <s v="Approved"/>
    <x v="4"/>
    <x v="1"/>
    <s v="medium"/>
    <x v="0"/>
    <n v="1538.99"/>
    <n v="829.65"/>
    <d v="1993-05-26T00:00:00"/>
    <n v="709.34"/>
    <s v="Niall"/>
    <x v="0"/>
    <n v="4"/>
    <d v="1969-07-25T00:00:00"/>
    <x v="564"/>
    <x v="564"/>
    <s v="Automation Specialist III"/>
    <x v="3"/>
    <x v="2"/>
    <s v="N"/>
    <x v="0"/>
    <n v="16"/>
    <s v="70 Old Gate Avenue"/>
    <n v="3043"/>
    <x v="0"/>
    <s v="Australia"/>
    <n v="7"/>
  </r>
  <r>
    <n v="11065"/>
    <n v="1"/>
    <n v="2950"/>
    <x v="2"/>
    <x v="2"/>
    <x v="2"/>
    <b v="0"/>
    <s v="Approved"/>
    <x v="4"/>
    <x v="0"/>
    <s v="medium"/>
    <x v="0"/>
    <n v="1403.5"/>
    <n v="954.82"/>
    <d v="2003-02-07T00:00:00"/>
    <n v="448.67999999999995"/>
    <s v="Kristos"/>
    <x v="0"/>
    <n v="19"/>
    <d v="1955-01-11T00:00:00"/>
    <x v="0"/>
    <x v="0"/>
    <s v="Software Engineer I"/>
    <x v="0"/>
    <x v="0"/>
    <s v="N"/>
    <x v="0"/>
    <n v="10"/>
    <s v="984 Hoepker Court"/>
    <n v="3064"/>
    <x v="0"/>
    <s v="Australia"/>
    <n v="6"/>
  </r>
  <r>
    <n v="11066"/>
    <n v="6"/>
    <n v="1456"/>
    <x v="1"/>
    <x v="1"/>
    <x v="1"/>
    <b v="0"/>
    <s v="Approved"/>
    <x v="2"/>
    <x v="0"/>
    <s v="high"/>
    <x v="0"/>
    <n v="227.88"/>
    <n v="136.72999999999999"/>
    <d v="2004-09-28T00:00:00"/>
    <n v="91.15"/>
    <s v="Berkie"/>
    <x v="0"/>
    <n v="97"/>
    <d v="1964-12-11T00:00:00"/>
    <x v="885"/>
    <x v="885"/>
    <s v="Health Coach II"/>
    <x v="4"/>
    <x v="0"/>
    <s v="N"/>
    <x v="0"/>
    <n v="6"/>
    <s v="1253 Ridge Oak Center"/>
    <n v="2560"/>
    <x v="1"/>
    <s v="Australia"/>
    <n v="4"/>
  </r>
  <r>
    <n v="11067"/>
    <n v="94"/>
    <n v="3103"/>
    <x v="305"/>
    <x v="8"/>
    <x v="0"/>
    <b v="0"/>
    <s v="Approved"/>
    <x v="4"/>
    <x v="0"/>
    <s v="medium"/>
    <x v="1"/>
    <n v="1635.3"/>
    <n v="993.66"/>
    <d v="2013-06-09T00:00:00"/>
    <n v="641.64"/>
    <s v="Shaylah"/>
    <x v="1"/>
    <n v="5"/>
    <d v="1953-10-21T00:00:00"/>
    <x v="48"/>
    <x v="48"/>
    <s v="Safety Technician II"/>
    <x v="2"/>
    <x v="0"/>
    <s v="N"/>
    <x v="1"/>
    <n v="20"/>
    <s v="32304 Larry Road"/>
    <n v="4014"/>
    <x v="2"/>
    <s v="Australia"/>
    <n v="7"/>
  </r>
  <r>
    <n v="11068"/>
    <n v="74"/>
    <n v="1008"/>
    <x v="333"/>
    <x v="2"/>
    <x v="2"/>
    <b v="0"/>
    <s v="Approved"/>
    <x v="5"/>
    <x v="0"/>
    <s v="medium"/>
    <x v="0"/>
    <n v="1228.07"/>
    <n v="400.91"/>
    <d v="2000-05-22T00:00:00"/>
    <n v="827.15999999999985"/>
    <s v="Lorry"/>
    <x v="1"/>
    <n v="47"/>
    <d v="1975-11-10T00:00:00"/>
    <x v="2157"/>
    <x v="2157"/>
    <s v="Teacher"/>
    <x v="6"/>
    <x v="0"/>
    <s v="N"/>
    <x v="1"/>
    <n v="21"/>
    <s v="486 Atwood Pass"/>
    <n v="2065"/>
    <x v="1"/>
    <s v="Australia"/>
    <n v="12"/>
  </r>
  <r>
    <n v="11069"/>
    <n v="20"/>
    <n v="3270"/>
    <x v="39"/>
    <x v="1"/>
    <x v="2"/>
    <b v="0"/>
    <s v="Approved"/>
    <x v="1"/>
    <x v="0"/>
    <s v="medium"/>
    <x v="2"/>
    <n v="1775.81"/>
    <n v="1580.47"/>
    <d v="1993-07-15T00:00:00"/>
    <n v="195.33999999999992"/>
    <s v="Tracey"/>
    <x v="0"/>
    <n v="47"/>
    <d v="1957-04-12T00:00:00"/>
    <x v="334"/>
    <x v="334"/>
    <s v="Administrative Officer"/>
    <x v="0"/>
    <x v="0"/>
    <s v="N"/>
    <x v="0"/>
    <n v="5"/>
    <s v="54 Bonner Drive"/>
    <n v="3068"/>
    <x v="0"/>
    <s v="Australia"/>
    <n v="10"/>
  </r>
  <r>
    <n v="11070"/>
    <n v="35"/>
    <n v="1690"/>
    <x v="167"/>
    <x v="6"/>
    <x v="1"/>
    <b v="0"/>
    <s v="Approved"/>
    <x v="1"/>
    <x v="0"/>
    <s v="low"/>
    <x v="0"/>
    <n v="1057.51"/>
    <n v="154.4"/>
    <d v="2008-03-19T00:00:00"/>
    <n v="903.11"/>
    <s v="Torey"/>
    <x v="0"/>
    <n v="6"/>
    <d v="1988-12-19T00:00:00"/>
    <x v="231"/>
    <x v="231"/>
    <s v="Food Chemist"/>
    <x v="1"/>
    <x v="1"/>
    <s v="N"/>
    <x v="0"/>
    <n v="16"/>
    <s v="8 Northridge Drive"/>
    <n v="2072"/>
    <x v="1"/>
    <s v="Australia"/>
    <n v="10"/>
  </r>
  <r>
    <n v="11071"/>
    <n v="0"/>
    <n v="1729"/>
    <x v="76"/>
    <x v="11"/>
    <x v="3"/>
    <b v="1"/>
    <s v="Approved"/>
    <x v="0"/>
    <x v="0"/>
    <s v="medium"/>
    <x v="1"/>
    <n v="202.62"/>
    <n v="151.96"/>
    <d v="2016-03-29T00:00:00"/>
    <n v="50.66"/>
    <s v="Alla"/>
    <x v="1"/>
    <n v="37"/>
    <d v="1987-11-16T00:00:00"/>
    <x v="875"/>
    <x v="875"/>
    <s v="Mechanical Systems Engineer"/>
    <x v="9"/>
    <x v="2"/>
    <s v="N"/>
    <x v="1"/>
    <n v="7"/>
    <s v="25253 Straubel Trail"/>
    <n v="2153"/>
    <x v="1"/>
    <s v="Australia"/>
    <n v="10"/>
  </r>
  <r>
    <n v="11072"/>
    <n v="86"/>
    <n v="3305"/>
    <x v="17"/>
    <x v="9"/>
    <x v="5"/>
    <b v="1"/>
    <s v="Approved"/>
    <x v="2"/>
    <x v="0"/>
    <s v="medium"/>
    <x v="0"/>
    <n v="235.63"/>
    <n v="125.07"/>
    <d v="1998-12-16T00:00:00"/>
    <n v="110.56"/>
    <s v="Neddy"/>
    <x v="0"/>
    <n v="25"/>
    <d v="1977-02-16T00:00:00"/>
    <x v="1839"/>
    <x v="1839"/>
    <s v="Senior Developer"/>
    <x v="1"/>
    <x v="0"/>
    <s v="N"/>
    <x v="0"/>
    <n v="11"/>
    <s v="873 Ludington Plaza"/>
    <n v="2204"/>
    <x v="1"/>
    <s v="Australia"/>
    <n v="10"/>
  </r>
  <r>
    <n v="11073"/>
    <n v="49"/>
    <n v="633"/>
    <x v="285"/>
    <x v="5"/>
    <x v="1"/>
    <b v="1"/>
    <s v="Approved"/>
    <x v="0"/>
    <x v="0"/>
    <s v="medium"/>
    <x v="1"/>
    <n v="1061.56"/>
    <n v="733.58"/>
    <d v="1993-07-20T00:00:00"/>
    <n v="327.9799999999999"/>
    <s v="Alair"/>
    <x v="0"/>
    <n v="51"/>
    <d v="1986-03-12T00:00:00"/>
    <x v="608"/>
    <x v="608"/>
    <s v="Nurse"/>
    <x v="6"/>
    <x v="2"/>
    <s v="N"/>
    <x v="0"/>
    <n v="11"/>
    <s v="32 Cody Place"/>
    <n v="4035"/>
    <x v="2"/>
    <s v="Australia"/>
    <n v="8"/>
  </r>
  <r>
    <n v="11074"/>
    <n v="66"/>
    <n v="3150"/>
    <x v="285"/>
    <x v="5"/>
    <x v="1"/>
    <b v="1"/>
    <s v="Approved"/>
    <x v="4"/>
    <x v="1"/>
    <s v="low"/>
    <x v="2"/>
    <n v="590.26"/>
    <n v="525.33000000000004"/>
    <d v="2010-11-05T00:00:00"/>
    <n v="64.92999999999995"/>
    <s v="Morissa"/>
    <x v="1"/>
    <n v="66"/>
    <d v="1991-10-07T00:00:00"/>
    <x v="161"/>
    <x v="161"/>
    <s v="Sales Associate"/>
    <x v="0"/>
    <x v="0"/>
    <s v="N"/>
    <x v="1"/>
    <n v="5"/>
    <s v="039 Havey Alley"/>
    <n v="2220"/>
    <x v="1"/>
    <s v="Australia"/>
    <n v="9"/>
  </r>
  <r>
    <n v="11075"/>
    <n v="15"/>
    <n v="2055"/>
    <x v="224"/>
    <x v="11"/>
    <x v="5"/>
    <b v="1"/>
    <s v="Approved"/>
    <x v="5"/>
    <x v="0"/>
    <s v="medium"/>
    <x v="0"/>
    <n v="1292.8399999999999"/>
    <n v="13.44"/>
    <d v="2009-04-12T00:00:00"/>
    <n v="1279.3999999999999"/>
    <s v="Harmon"/>
    <x v="0"/>
    <n v="46"/>
    <d v="1980-09-14T00:00:00"/>
    <x v="638"/>
    <x v="638"/>
    <s v="Administrative Assistant III"/>
    <x v="2"/>
    <x v="2"/>
    <s v="N"/>
    <x v="1"/>
    <n v="7"/>
    <s v="1786 Orin Street"/>
    <n v="2327"/>
    <x v="1"/>
    <s v="Australia"/>
    <n v="3"/>
  </r>
  <r>
    <n v="11076"/>
    <n v="82"/>
    <n v="2375"/>
    <x v="280"/>
    <x v="0"/>
    <x v="4"/>
    <b v="1"/>
    <s v="Approved"/>
    <x v="3"/>
    <x v="0"/>
    <s v="high"/>
    <x v="0"/>
    <n v="1148.6400000000001"/>
    <n v="689.18"/>
    <d v="2015-08-10T00:00:00"/>
    <n v="459.46000000000015"/>
    <s v="Alika"/>
    <x v="1"/>
    <n v="21"/>
    <d v="1987-03-17T00:00:00"/>
    <x v="1116"/>
    <x v="1116"/>
    <s v="Sales Representative"/>
    <x v="2"/>
    <x v="1"/>
    <s v="N"/>
    <x v="1"/>
    <n v="8"/>
    <s v="2 Melody Alley"/>
    <n v="3172"/>
    <x v="0"/>
    <s v="Australia"/>
    <n v="8"/>
  </r>
  <r>
    <n v="11077"/>
    <n v="45"/>
    <n v="3083"/>
    <x v="320"/>
    <x v="0"/>
    <x v="4"/>
    <b v="1"/>
    <s v="Approved"/>
    <x v="0"/>
    <x v="0"/>
    <s v="medium"/>
    <x v="0"/>
    <n v="441.49"/>
    <n v="84.99"/>
    <d v="2003-02-16T00:00:00"/>
    <n v="356.5"/>
    <s v="Dodi"/>
    <x v="1"/>
    <n v="61"/>
    <d v="1971-07-25T00:00:00"/>
    <x v="1128"/>
    <x v="1128"/>
    <s v="Mechanical Systems Engineer"/>
    <x v="6"/>
    <x v="2"/>
    <s v="N"/>
    <x v="0"/>
    <n v="9"/>
    <s v="57863 Pond Avenue"/>
    <n v="2773"/>
    <x v="1"/>
    <s v="Australia"/>
    <n v="9"/>
  </r>
  <r>
    <n v="11078"/>
    <n v="4"/>
    <n v="3039"/>
    <x v="316"/>
    <x v="1"/>
    <x v="0"/>
    <b v="1"/>
    <s v="Approved"/>
    <x v="4"/>
    <x v="0"/>
    <s v="high"/>
    <x v="0"/>
    <n v="1129.1300000000001"/>
    <n v="677.48"/>
    <d v="2005-08-09T00:00:00"/>
    <n v="451.65000000000009"/>
    <s v="Leanora"/>
    <x v="1"/>
    <n v="30"/>
    <d v="1971-10-27T00:00:00"/>
    <x v="553"/>
    <x v="553"/>
    <s v="Legal Assistant"/>
    <x v="0"/>
    <x v="2"/>
    <s v="N"/>
    <x v="0"/>
    <n v="18"/>
    <s v="94611 Cascade Parkway"/>
    <n v="2763"/>
    <x v="1"/>
    <s v="Australia"/>
    <n v="8"/>
  </r>
  <r>
    <n v="11079"/>
    <n v="1"/>
    <n v="3473"/>
    <x v="165"/>
    <x v="3"/>
    <x v="5"/>
    <b v="0"/>
    <s v="Approved"/>
    <x v="4"/>
    <x v="0"/>
    <s v="medium"/>
    <x v="0"/>
    <n v="1403.5"/>
    <n v="954.82"/>
    <d v="1997-08-25T00:00:00"/>
    <n v="448.67999999999995"/>
    <s v="Dionysus"/>
    <x v="0"/>
    <n v="10"/>
    <d v="1977-06-27T00:00:00"/>
    <x v="58"/>
    <x v="58"/>
    <s v="VP Marketing"/>
    <x v="2"/>
    <x v="1"/>
    <s v="N"/>
    <x v="0"/>
    <n v="18"/>
    <s v="7279 Steensland Circle"/>
    <n v="3803"/>
    <x v="0"/>
    <s v="Australia"/>
    <n v="7"/>
  </r>
  <r>
    <n v="11080"/>
    <n v="50"/>
    <n v="1603"/>
    <x v="35"/>
    <x v="7"/>
    <x v="2"/>
    <b v="1"/>
    <s v="Approved"/>
    <x v="5"/>
    <x v="0"/>
    <s v="medium"/>
    <x v="2"/>
    <n v="175.89"/>
    <n v="131.91999999999999"/>
    <d v="1997-02-09T00:00:00"/>
    <n v="43.97"/>
    <s v="Osgood"/>
    <x v="0"/>
    <n v="89"/>
    <d v="1988-11-20T00:00:00"/>
    <x v="214"/>
    <x v="214"/>
    <s v="Quality Engineer"/>
    <x v="3"/>
    <x v="1"/>
    <s v="N"/>
    <x v="0"/>
    <n v="20"/>
    <s v="46 Dunning Junction"/>
    <n v="4220"/>
    <x v="2"/>
    <s v="Australia"/>
    <n v="9"/>
  </r>
  <r>
    <n v="11081"/>
    <n v="3"/>
    <n v="545"/>
    <x v="108"/>
    <x v="7"/>
    <x v="4"/>
    <b v="1"/>
    <s v="Approved"/>
    <x v="1"/>
    <x v="0"/>
    <s v="medium"/>
    <x v="1"/>
    <n v="2091.4699999999998"/>
    <n v="388.92"/>
    <d v="2006-11-10T00:00:00"/>
    <n v="1702.5499999999997"/>
    <s v="Alecia"/>
    <x v="1"/>
    <n v="43"/>
    <d v="1978-06-04T00:00:00"/>
    <x v="143"/>
    <x v="143"/>
    <s v="Project Manager"/>
    <x v="1"/>
    <x v="0"/>
    <s v="N"/>
    <x v="0"/>
    <n v="18"/>
    <s v="142 Cambridge Place"/>
    <n v="2761"/>
    <x v="1"/>
    <s v="Australia"/>
    <n v="8"/>
  </r>
  <r>
    <n v="11082"/>
    <n v="4"/>
    <n v="1452"/>
    <x v="11"/>
    <x v="7"/>
    <x v="3"/>
    <b v="0"/>
    <s v="Approved"/>
    <x v="4"/>
    <x v="0"/>
    <s v="high"/>
    <x v="0"/>
    <n v="1129.1300000000001"/>
    <n v="677.48"/>
    <d v="2005-08-09T00:00:00"/>
    <n v="451.65000000000009"/>
    <s v="Zachery"/>
    <x v="0"/>
    <n v="99"/>
    <d v="1955-12-31T00:00:00"/>
    <x v="118"/>
    <x v="118"/>
    <s v="Safety Technician III"/>
    <x v="2"/>
    <x v="0"/>
    <s v="N"/>
    <x v="1"/>
    <n v="20"/>
    <s v="913 Londonderry Trail"/>
    <n v="2567"/>
    <x v="1"/>
    <s v="Australia"/>
    <n v="8"/>
  </r>
  <r>
    <n v="11083"/>
    <n v="34"/>
    <n v="2742"/>
    <x v="211"/>
    <x v="5"/>
    <x v="3"/>
    <b v="0"/>
    <s v="Approved"/>
    <x v="5"/>
    <x v="0"/>
    <s v="medium"/>
    <x v="0"/>
    <n v="1231.1500000000001"/>
    <n v="161.6"/>
    <d v="2013-03-12T00:00:00"/>
    <n v="1069.5500000000002"/>
    <s v="Osgood"/>
    <x v="0"/>
    <n v="50"/>
    <d v="1979-04-14T00:00:00"/>
    <x v="1939"/>
    <x v="1939"/>
    <s v="Actuary"/>
    <x v="0"/>
    <x v="2"/>
    <s v="N"/>
    <x v="0"/>
    <n v="15"/>
    <s v="82206 Dennis Place"/>
    <n v="4124"/>
    <x v="2"/>
    <s v="Australia"/>
    <n v="8"/>
  </r>
  <r>
    <n v="11084"/>
    <n v="55"/>
    <n v="389"/>
    <x v="32"/>
    <x v="0"/>
    <x v="6"/>
    <b v="0"/>
    <s v="Approved"/>
    <x v="1"/>
    <x v="1"/>
    <s v="medium"/>
    <x v="1"/>
    <n v="1894.19"/>
    <n v="598.76"/>
    <d v="1993-06-23T00:00:00"/>
    <n v="1295.43"/>
    <s v="Dorene"/>
    <x v="1"/>
    <n v="97"/>
    <d v="1975-04-27T00:00:00"/>
    <x v="350"/>
    <x v="350"/>
    <s v="Help Desk Operator"/>
    <x v="5"/>
    <x v="1"/>
    <s v="N"/>
    <x v="0"/>
    <n v="17"/>
    <s v="8 Holy Cross Center"/>
    <n v="2047"/>
    <x v="1"/>
    <s v="Australia"/>
    <n v="9"/>
  </r>
  <r>
    <n v="11085"/>
    <n v="61"/>
    <n v="2981"/>
    <x v="213"/>
    <x v="3"/>
    <x v="6"/>
    <b v="1"/>
    <s v="Approved"/>
    <x v="3"/>
    <x v="0"/>
    <s v="medium"/>
    <x v="2"/>
    <n v="586.45000000000005"/>
    <n v="521.94000000000005"/>
    <d v="1997-08-25T00:00:00"/>
    <n v="64.509999999999991"/>
    <s v="Benny"/>
    <x v="0"/>
    <n v="26"/>
    <d v="1980-03-30T00:00:00"/>
    <x v="654"/>
    <x v="654"/>
    <s v="Sales Representative"/>
    <x v="2"/>
    <x v="2"/>
    <s v="N"/>
    <x v="0"/>
    <n v="21"/>
    <s v="9 7th Pass"/>
    <n v="2760"/>
    <x v="1"/>
    <s v="Australia"/>
    <n v="9"/>
  </r>
  <r>
    <n v="11086"/>
    <n v="55"/>
    <n v="1676"/>
    <x v="99"/>
    <x v="4"/>
    <x v="6"/>
    <b v="1"/>
    <s v="Approved"/>
    <x v="1"/>
    <x v="1"/>
    <s v="medium"/>
    <x v="1"/>
    <n v="1894.19"/>
    <n v="598.76"/>
    <d v="2011-04-16T00:00:00"/>
    <n v="1295.43"/>
    <s v="Ozzy"/>
    <x v="0"/>
    <n v="63"/>
    <d v="1975-03-31T00:00:00"/>
    <x v="904"/>
    <x v="904"/>
    <s v="Information Systems Manager"/>
    <x v="1"/>
    <x v="0"/>
    <s v="N"/>
    <x v="1"/>
    <n v="13"/>
    <s v="1 Morning Circle"/>
    <n v="2250"/>
    <x v="1"/>
    <s v="Australia"/>
    <n v="8"/>
  </r>
  <r>
    <n v="11087"/>
    <n v="34"/>
    <n v="2679"/>
    <x v="308"/>
    <x v="9"/>
    <x v="6"/>
    <b v="1"/>
    <s v="Approved"/>
    <x v="5"/>
    <x v="0"/>
    <s v="medium"/>
    <x v="0"/>
    <n v="1231.1500000000001"/>
    <n v="161.6"/>
    <d v="2004-08-17T00:00:00"/>
    <n v="1069.5500000000002"/>
    <s v="Padriac"/>
    <x v="0"/>
    <n v="5"/>
    <d v="1990-06-06T00:00:00"/>
    <x v="960"/>
    <x v="960"/>
    <s v="Director of Sales"/>
    <x v="0"/>
    <x v="2"/>
    <s v="N"/>
    <x v="1"/>
    <n v="10"/>
    <s v="2864 Corscot Parkway"/>
    <n v="2756"/>
    <x v="1"/>
    <s v="Australia"/>
    <n v="8"/>
  </r>
  <r>
    <n v="11088"/>
    <n v="46"/>
    <n v="401"/>
    <x v="103"/>
    <x v="10"/>
    <x v="5"/>
    <b v="0"/>
    <s v="Approved"/>
    <x v="0"/>
    <x v="0"/>
    <s v="low"/>
    <x v="0"/>
    <n v="1289.8499999999999"/>
    <n v="74.510000000000005"/>
    <d v="2007-12-11T00:00:00"/>
    <n v="1215.3399999999999"/>
    <s v="Halette"/>
    <x v="1"/>
    <n v="56"/>
    <d v="1986-12-11T00:00:00"/>
    <x v="2257"/>
    <x v="2257"/>
    <s v="Assistant Professor"/>
    <x v="2"/>
    <x v="0"/>
    <s v="N"/>
    <x v="1"/>
    <n v="15"/>
    <s v="5359 Alpine Hill"/>
    <n v="2579"/>
    <x v="1"/>
    <s v="Australia"/>
    <n v="5"/>
  </r>
  <r>
    <n v="11089"/>
    <n v="24"/>
    <n v="2014"/>
    <x v="6"/>
    <x v="5"/>
    <x v="5"/>
    <b v="0"/>
    <s v="Approved"/>
    <x v="0"/>
    <x v="1"/>
    <s v="medium"/>
    <x v="1"/>
    <n v="1777.8"/>
    <n v="820.78"/>
    <d v="2002-03-22T00:00:00"/>
    <n v="957.02"/>
    <s v="Sandye"/>
    <x v="1"/>
    <n v="49"/>
    <d v="1990-05-25T00:00:00"/>
    <x v="2077"/>
    <x v="2077"/>
    <s v="Associate Professor"/>
    <x v="3"/>
    <x v="0"/>
    <s v="N"/>
    <x v="0"/>
    <n v="8"/>
    <s v="828 Waubesa Pass"/>
    <n v="2234"/>
    <x v="1"/>
    <s v="Australia"/>
    <n v="10"/>
  </r>
  <r>
    <n v="11090"/>
    <n v="61"/>
    <n v="653"/>
    <x v="170"/>
    <x v="11"/>
    <x v="3"/>
    <b v="1"/>
    <s v="Approved"/>
    <x v="2"/>
    <x v="0"/>
    <s v="low"/>
    <x v="0"/>
    <n v="71.16"/>
    <n v="56.93"/>
    <d v="1993-06-23T00:00:00"/>
    <n v="14.229999999999997"/>
    <s v="Maxy"/>
    <x v="0"/>
    <n v="68"/>
    <d v="1968-01-28T00:00:00"/>
    <x v="1545"/>
    <x v="1545"/>
    <s v="Graphic Designer"/>
    <x v="0"/>
    <x v="1"/>
    <s v="N"/>
    <x v="0"/>
    <n v="19"/>
    <s v="67 Aberg Hill"/>
    <n v="2519"/>
    <x v="1"/>
    <s v="Australia"/>
    <n v="4"/>
  </r>
  <r>
    <n v="11091"/>
    <n v="93"/>
    <n v="957"/>
    <x v="261"/>
    <x v="11"/>
    <x v="4"/>
    <b v="0"/>
    <s v="Approved"/>
    <x v="5"/>
    <x v="0"/>
    <s v="medium"/>
    <x v="0"/>
    <n v="1065.03"/>
    <n v="230.09"/>
    <d v="2016-03-29T00:00:00"/>
    <n v="834.93999999999994"/>
    <s v="Jamima"/>
    <x v="1"/>
    <n v="80"/>
    <d v="1994-08-20T00:00:00"/>
    <x v="1028"/>
    <x v="1028"/>
    <s v="Automation Specialist I"/>
    <x v="3"/>
    <x v="1"/>
    <s v="N"/>
    <x v="0"/>
    <n v="7"/>
    <s v="1346 Forest Dale Point"/>
    <n v="3111"/>
    <x v="0"/>
    <s v="Australia"/>
    <n v="10"/>
  </r>
  <r>
    <n v="11092"/>
    <n v="19"/>
    <n v="1686"/>
    <x v="137"/>
    <x v="7"/>
    <x v="6"/>
    <b v="1"/>
    <s v="Approved"/>
    <x v="2"/>
    <x v="1"/>
    <s v="high"/>
    <x v="1"/>
    <n v="12.01"/>
    <n v="7.21"/>
    <d v="2009-03-08T00:00:00"/>
    <n v="4.8"/>
    <s v="Fremont"/>
    <x v="0"/>
    <n v="95"/>
    <d v="1980-07-06T00:00:00"/>
    <x v="1421"/>
    <x v="1421"/>
    <s v="Account Representative IV"/>
    <x v="9"/>
    <x v="0"/>
    <s v="N"/>
    <x v="0"/>
    <n v="16"/>
    <s v="309 Oneill Way"/>
    <n v="2068"/>
    <x v="1"/>
    <s v="Australia"/>
    <n v="10"/>
  </r>
  <r>
    <n v="11093"/>
    <n v="68"/>
    <n v="1412"/>
    <x v="3"/>
    <x v="3"/>
    <x v="3"/>
    <b v="0"/>
    <s v="Approved"/>
    <x v="2"/>
    <x v="0"/>
    <s v="medium"/>
    <x v="0"/>
    <n v="1636.9"/>
    <n v="44.71"/>
    <d v="2002-08-31T00:00:00"/>
    <n v="1592.19"/>
    <s v="Antonetta"/>
    <x v="1"/>
    <n v="20"/>
    <d v="1991-09-04T00:00:00"/>
    <x v="1813"/>
    <x v="1813"/>
    <s v="Tax Accountant"/>
    <x v="6"/>
    <x v="0"/>
    <s v="N"/>
    <x v="0"/>
    <n v="4"/>
    <s v="46 Dovetail Avenue"/>
    <n v="2830"/>
    <x v="1"/>
    <s v="Australia"/>
    <n v="4"/>
  </r>
  <r>
    <n v="11094"/>
    <n v="33"/>
    <n v="1171"/>
    <x v="195"/>
    <x v="1"/>
    <x v="3"/>
    <b v="1"/>
    <s v="Approved"/>
    <x v="4"/>
    <x v="0"/>
    <s v="medium"/>
    <x v="2"/>
    <n v="1311.44"/>
    <n v="1167.18"/>
    <d v="2014-07-28T00:00:00"/>
    <n v="144.26"/>
    <s v="Ilise"/>
    <x v="1"/>
    <n v="32"/>
    <d v="1971-08-15T00:00:00"/>
    <x v="456"/>
    <x v="456"/>
    <s v="Human Resources Manager"/>
    <x v="6"/>
    <x v="1"/>
    <s v="N"/>
    <x v="0"/>
    <n v="8"/>
    <s v="95 Forest Run Drive"/>
    <n v="4152"/>
    <x v="2"/>
    <s v="Australia"/>
    <n v="8"/>
  </r>
  <r>
    <n v="11095"/>
    <n v="32"/>
    <n v="2940"/>
    <x v="135"/>
    <x v="4"/>
    <x v="3"/>
    <b v="1"/>
    <s v="Approved"/>
    <x v="4"/>
    <x v="0"/>
    <s v="medium"/>
    <x v="0"/>
    <n v="642.70000000000005"/>
    <n v="211.37"/>
    <d v="2006-02-02T00:00:00"/>
    <n v="431.33000000000004"/>
    <s v="Wilek"/>
    <x v="0"/>
    <n v="83"/>
    <d v="1970-11-12T00:00:00"/>
    <x v="1464"/>
    <x v="1464"/>
    <s v="Business Systems Development Analyst"/>
    <x v="6"/>
    <x v="1"/>
    <s v="N"/>
    <x v="0"/>
    <n v="14"/>
    <s v="5748 Walton Court"/>
    <n v="4114"/>
    <x v="2"/>
    <s v="Australia"/>
    <n v="3"/>
  </r>
  <r>
    <n v="11096"/>
    <n v="5"/>
    <n v="2092"/>
    <x v="156"/>
    <x v="10"/>
    <x v="3"/>
    <b v="0"/>
    <s v="Approved"/>
    <x v="4"/>
    <x v="0"/>
    <s v="high"/>
    <x v="0"/>
    <n v="1129.1300000000001"/>
    <n v="677.48"/>
    <d v="2005-08-09T00:00:00"/>
    <n v="451.65000000000009"/>
    <s v="Stavros"/>
    <x v="0"/>
    <n v="14"/>
    <d v="1977-12-22T00:00:00"/>
    <x v="891"/>
    <x v="891"/>
    <s v="Safety Technician IV"/>
    <x v="3"/>
    <x v="2"/>
    <s v="N"/>
    <x v="1"/>
    <n v="18"/>
    <s v="949 Marquette Avenue"/>
    <n v="3028"/>
    <x v="0"/>
    <s v="Australia"/>
    <n v="7"/>
  </r>
  <r>
    <n v="11097"/>
    <n v="40"/>
    <n v="449"/>
    <x v="52"/>
    <x v="0"/>
    <x v="3"/>
    <b v="1"/>
    <s v="Approved"/>
    <x v="1"/>
    <x v="1"/>
    <s v="medium"/>
    <x v="1"/>
    <n v="1894.19"/>
    <n v="598.76"/>
    <d v="1998-12-17T00:00:00"/>
    <n v="1295.43"/>
    <s v="Shana"/>
    <x v="1"/>
    <n v="74"/>
    <d v="1974-09-24T00:00:00"/>
    <x v="2065"/>
    <x v="2065"/>
    <s v="VP Product Management"/>
    <x v="3"/>
    <x v="2"/>
    <s v="N"/>
    <x v="0"/>
    <n v="6"/>
    <s v="261 Northport Lane"/>
    <n v="2567"/>
    <x v="1"/>
    <s v="Australia"/>
    <n v="7"/>
  </r>
  <r>
    <n v="11098"/>
    <n v="46"/>
    <n v="331"/>
    <x v="138"/>
    <x v="4"/>
    <x v="0"/>
    <b v="1"/>
    <s v="Approved"/>
    <x v="0"/>
    <x v="0"/>
    <s v="low"/>
    <x v="0"/>
    <n v="1289.8499999999999"/>
    <n v="74.510000000000005"/>
    <d v="2012-06-04T00:00:00"/>
    <n v="1215.3399999999999"/>
    <s v="Ford"/>
    <x v="0"/>
    <n v="87"/>
    <d v="1998-09-23T00:00:00"/>
    <x v="1412"/>
    <x v="1412"/>
    <s v="Desktop Support Technician"/>
    <x v="1"/>
    <x v="0"/>
    <s v="N"/>
    <x v="0"/>
    <n v="3"/>
    <s v="042 Bunker Hill Avenue"/>
    <n v="2088"/>
    <x v="1"/>
    <s v="Australia"/>
    <n v="8"/>
  </r>
  <r>
    <n v="11099"/>
    <n v="26"/>
    <n v="2536"/>
    <x v="207"/>
    <x v="11"/>
    <x v="0"/>
    <b v="0"/>
    <s v="Approved"/>
    <x v="5"/>
    <x v="0"/>
    <s v="medium"/>
    <x v="0"/>
    <n v="1992.93"/>
    <n v="762.63"/>
    <d v="2006-11-10T00:00:00"/>
    <n v="1230.3000000000002"/>
    <s v="Aigneis"/>
    <x v="1"/>
    <n v="71"/>
    <d v="1964-06-10T00:00:00"/>
    <x v="528"/>
    <x v="528"/>
    <s v="Associate Professor"/>
    <x v="1"/>
    <x v="0"/>
    <s v="N"/>
    <x v="0"/>
    <n v="16"/>
    <s v="601 Dryden Way"/>
    <n v="2264"/>
    <x v="1"/>
    <s v="Australia"/>
    <n v="7"/>
  </r>
  <r>
    <n v="11100"/>
    <n v="29"/>
    <n v="2466"/>
    <x v="162"/>
    <x v="11"/>
    <x v="3"/>
    <b v="0"/>
    <s v="Approved"/>
    <x v="5"/>
    <x v="0"/>
    <s v="medium"/>
    <x v="0"/>
    <n v="1065.03"/>
    <n v="230.09"/>
    <d v="2000-11-03T00:00:00"/>
    <n v="834.93999999999994"/>
    <s v="Araldo"/>
    <x v="0"/>
    <n v="62"/>
    <d v="1980-10-04T00:00:00"/>
    <x v="1445"/>
    <x v="1445"/>
    <s v="Software Test Engineer IV"/>
    <x v="5"/>
    <x v="2"/>
    <s v="N"/>
    <x v="1"/>
    <n v="16"/>
    <s v="188 Carberry Point"/>
    <n v="4650"/>
    <x v="2"/>
    <s v="Australia"/>
    <n v="1"/>
  </r>
  <r>
    <n v="11101"/>
    <n v="57"/>
    <n v="1101"/>
    <x v="272"/>
    <x v="6"/>
    <x v="6"/>
    <b v="1"/>
    <s v="Approved"/>
    <x v="5"/>
    <x v="3"/>
    <s v="medium"/>
    <x v="1"/>
    <n v="1890.39"/>
    <n v="260.14"/>
    <d v="1991-01-21T00:00:00"/>
    <n v="1630.25"/>
    <s v="Haily"/>
    <x v="1"/>
    <n v="76"/>
    <d v="1968-12-22T00:00:00"/>
    <x v="1434"/>
    <x v="1434"/>
    <s v="Senior Editor"/>
    <x v="6"/>
    <x v="0"/>
    <s v="N"/>
    <x v="1"/>
    <n v="15"/>
    <s v="548 Dahle Lane"/>
    <n v="2075"/>
    <x v="1"/>
    <s v="Australia"/>
    <n v="11"/>
  </r>
  <r>
    <n v="11102"/>
    <n v="31"/>
    <n v="3217"/>
    <x v="123"/>
    <x v="8"/>
    <x v="5"/>
    <b v="0"/>
    <s v="Approved"/>
    <x v="4"/>
    <x v="0"/>
    <s v="medium"/>
    <x v="0"/>
    <n v="230.91"/>
    <n v="173.18"/>
    <d v="2006-11-10T00:00:00"/>
    <n v="57.72999999999999"/>
    <s v="Lorena"/>
    <x v="1"/>
    <n v="95"/>
    <d v="1968-03-12T00:00:00"/>
    <x v="2181"/>
    <x v="2181"/>
    <s v="Physical Therapy Assistant"/>
    <x v="3"/>
    <x v="0"/>
    <s v="N"/>
    <x v="1"/>
    <n v="8"/>
    <s v="17 Nevada Drive"/>
    <n v="2122"/>
    <x v="1"/>
    <s v="Australia"/>
    <n v="11"/>
  </r>
  <r>
    <n v="11103"/>
    <n v="17"/>
    <n v="48"/>
    <x v="230"/>
    <x v="3"/>
    <x v="3"/>
    <b v="1"/>
    <s v="Approved"/>
    <x v="0"/>
    <x v="0"/>
    <s v="high"/>
    <x v="0"/>
    <n v="1024.6600000000001"/>
    <n v="614.79999999999995"/>
    <d v="1993-10-02T00:00:00"/>
    <n v="409.86000000000013"/>
    <s v="Rebbecca"/>
    <x v="1"/>
    <n v="46"/>
    <d v="1975-08-15T00:00:00"/>
    <x v="63"/>
    <x v="63"/>
    <s v="Biostatistician II"/>
    <x v="6"/>
    <x v="0"/>
    <s v="N"/>
    <x v="0"/>
    <n v="8"/>
    <s v="22125 Ramsey Drive"/>
    <n v="3198"/>
    <x v="0"/>
    <s v="Australia"/>
    <n v="9"/>
  </r>
  <r>
    <n v="11104"/>
    <n v="53"/>
    <n v="3066"/>
    <x v="147"/>
    <x v="9"/>
    <x v="3"/>
    <b v="0"/>
    <s v="Approved"/>
    <x v="2"/>
    <x v="0"/>
    <s v="medium"/>
    <x v="0"/>
    <n v="795.34"/>
    <n v="101.58"/>
    <d v="1997-10-04T00:00:00"/>
    <n v="693.76"/>
    <s v="Renell"/>
    <x v="1"/>
    <n v="29"/>
    <d v="1995-01-14T00:00:00"/>
    <x v="2517"/>
    <x v="2517"/>
    <s v="Paralegal"/>
    <x v="0"/>
    <x v="1"/>
    <s v="N"/>
    <x v="0"/>
    <n v="2"/>
    <s v="4 Gateway Court"/>
    <n v="3107"/>
    <x v="0"/>
    <s v="Australia"/>
    <n v="10"/>
  </r>
  <r>
    <n v="11105"/>
    <n v="26"/>
    <n v="28"/>
    <x v="211"/>
    <x v="5"/>
    <x v="3"/>
    <b v="1"/>
    <s v="Approved"/>
    <x v="5"/>
    <x v="0"/>
    <s v="medium"/>
    <x v="0"/>
    <n v="1992.93"/>
    <n v="762.63"/>
    <d v="1992-10-11T00:00:00"/>
    <n v="1230.3000000000002"/>
    <s v="Fee"/>
    <x v="0"/>
    <n v="5"/>
    <d v="1973-09-30T00:00:00"/>
    <x v="482"/>
    <x v="482"/>
    <s v="Senior Quality Engineer"/>
    <x v="1"/>
    <x v="1"/>
    <s v="N"/>
    <x v="0"/>
    <n v="21"/>
    <s v="48 Eagan Avenue"/>
    <n v="4868"/>
    <x v="2"/>
    <s v="Australia"/>
    <n v="4"/>
  </r>
  <r>
    <n v="11106"/>
    <n v="48"/>
    <n v="628"/>
    <x v="246"/>
    <x v="1"/>
    <x v="3"/>
    <b v="1"/>
    <s v="Approved"/>
    <x v="5"/>
    <x v="0"/>
    <s v="medium"/>
    <x v="0"/>
    <n v="1762.96"/>
    <n v="950.52"/>
    <d v="2014-07-28T00:00:00"/>
    <n v="812.44"/>
    <s v="Mallissa"/>
    <x v="1"/>
    <n v="14"/>
    <d v="1981-10-24T00:00:00"/>
    <x v="1341"/>
    <x v="1341"/>
    <s v="Actuary"/>
    <x v="0"/>
    <x v="0"/>
    <s v="N"/>
    <x v="1"/>
    <n v="13"/>
    <s v="4744 Garrison Drive"/>
    <n v="4132"/>
    <x v="2"/>
    <s v="Australia"/>
    <n v="4"/>
  </r>
  <r>
    <n v="11107"/>
    <n v="90"/>
    <n v="1374"/>
    <x v="69"/>
    <x v="7"/>
    <x v="0"/>
    <b v="0"/>
    <s v="Approved"/>
    <x v="3"/>
    <x v="0"/>
    <s v="low"/>
    <x v="0"/>
    <n v="363.01"/>
    <n v="290.41000000000003"/>
    <d v="2005-05-10T00:00:00"/>
    <n v="72.599999999999966"/>
    <s v="Shaylynn"/>
    <x v="1"/>
    <n v="3"/>
    <d v="1958-09-23T00:00:00"/>
    <x v="582"/>
    <x v="582"/>
    <s v="Director of Sales"/>
    <x v="0"/>
    <x v="0"/>
    <s v="N"/>
    <x v="0"/>
    <n v="12"/>
    <s v="393 Warrior Crossing"/>
    <n v="3190"/>
    <x v="0"/>
    <s v="Australia"/>
    <n v="10"/>
  </r>
  <r>
    <n v="11109"/>
    <n v="91"/>
    <n v="2786"/>
    <x v="148"/>
    <x v="10"/>
    <x v="4"/>
    <b v="1"/>
    <s v="Approved"/>
    <x v="0"/>
    <x v="0"/>
    <s v="medium"/>
    <x v="0"/>
    <n v="100.35"/>
    <n v="75.260000000000005"/>
    <d v="1999-07-26T00:00:00"/>
    <n v="25.089999999999989"/>
    <s v="Hubie"/>
    <x v="0"/>
    <n v="94"/>
    <d v="1968-01-21T00:00:00"/>
    <x v="886"/>
    <x v="886"/>
    <s v="Accountant III"/>
    <x v="1"/>
    <x v="0"/>
    <s v="N"/>
    <x v="0"/>
    <n v="11"/>
    <s v="59901 Bartelt Terrace"/>
    <n v="4069"/>
    <x v="2"/>
    <s v="Australia"/>
    <n v="9"/>
  </r>
  <r>
    <n v="11110"/>
    <n v="30"/>
    <n v="1010"/>
    <x v="188"/>
    <x v="5"/>
    <x v="1"/>
    <b v="1"/>
    <s v="Approved"/>
    <x v="0"/>
    <x v="0"/>
    <s v="high"/>
    <x v="0"/>
    <n v="748.17"/>
    <n v="448.9"/>
    <d v="1991-11-10T00:00:00"/>
    <n v="299.27"/>
    <s v="Leighton"/>
    <x v="0"/>
    <n v="24"/>
    <d v="1963-01-26T00:00:00"/>
    <x v="2467"/>
    <x v="2467"/>
    <s v="Nurse"/>
    <x v="0"/>
    <x v="1"/>
    <s v="N"/>
    <x v="1"/>
    <n v="17"/>
    <s v="570 Butternut Pass"/>
    <n v="2340"/>
    <x v="1"/>
    <s v="Australia"/>
    <n v="4"/>
  </r>
  <r>
    <n v="11111"/>
    <n v="95"/>
    <n v="2554"/>
    <x v="279"/>
    <x v="7"/>
    <x v="2"/>
    <b v="1"/>
    <s v="Approved"/>
    <x v="2"/>
    <x v="3"/>
    <s v="low"/>
    <x v="0"/>
    <n v="1073.07"/>
    <n v="933.84"/>
    <d v="1997-01-25T00:00:00"/>
    <n v="139.2299999999999"/>
    <s v="Fan"/>
    <x v="1"/>
    <n v="76"/>
    <d v="1982-08-21T00:00:00"/>
    <x v="604"/>
    <x v="604"/>
    <s v="Software Engineer III"/>
    <x v="6"/>
    <x v="2"/>
    <s v="N"/>
    <x v="1"/>
    <n v="12"/>
    <s v="8561 Alpine Center"/>
    <n v="2380"/>
    <x v="1"/>
    <s v="Australia"/>
    <n v="3"/>
  </r>
  <r>
    <n v="11112"/>
    <n v="57"/>
    <n v="1969"/>
    <x v="272"/>
    <x v="6"/>
    <x v="6"/>
    <b v="1"/>
    <s v="Approved"/>
    <x v="5"/>
    <x v="3"/>
    <s v="medium"/>
    <x v="1"/>
    <n v="1890.39"/>
    <n v="260.14"/>
    <d v="2015-06-17T00:00:00"/>
    <n v="1630.25"/>
    <s v="Dimitry"/>
    <x v="0"/>
    <n v="54"/>
    <d v="1961-07-06T00:00:00"/>
    <x v="1002"/>
    <x v="1002"/>
    <s v="Teacher"/>
    <x v="7"/>
    <x v="0"/>
    <s v="N"/>
    <x v="0"/>
    <n v="19"/>
    <s v="248 School Park"/>
    <n v="3156"/>
    <x v="0"/>
    <s v="Australia"/>
    <n v="8"/>
  </r>
  <r>
    <n v="11113"/>
    <n v="0"/>
    <n v="2728"/>
    <x v="309"/>
    <x v="10"/>
    <x v="0"/>
    <b v="0"/>
    <s v="Approved"/>
    <x v="2"/>
    <x v="1"/>
    <s v="high"/>
    <x v="1"/>
    <n v="12.01"/>
    <n v="7.21"/>
    <d v="2009-03-08T00:00:00"/>
    <n v="4.8"/>
    <s v="Imojean"/>
    <x v="1"/>
    <n v="55"/>
    <d v="1959-03-26T00:00:00"/>
    <x v="134"/>
    <x v="134"/>
    <s v="Physical Therapy Assistant"/>
    <x v="7"/>
    <x v="2"/>
    <s v="N"/>
    <x v="1"/>
    <n v="19"/>
    <s v="512 Forest Run Center"/>
    <n v="3188"/>
    <x v="0"/>
    <s v="Australia"/>
    <n v="11"/>
  </r>
  <r>
    <n v="11114"/>
    <n v="87"/>
    <n v="3322"/>
    <x v="69"/>
    <x v="7"/>
    <x v="0"/>
    <b v="0"/>
    <s v="Approved"/>
    <x v="4"/>
    <x v="0"/>
    <s v="high"/>
    <x v="0"/>
    <n v="1179"/>
    <n v="707.4"/>
    <d v="1999-07-26T00:00:00"/>
    <n v="471.6"/>
    <s v="Anabella"/>
    <x v="1"/>
    <n v="16"/>
    <d v="1994-06-02T00:00:00"/>
    <x v="106"/>
    <x v="106"/>
    <s v="Nuclear Power Engineer"/>
    <x v="3"/>
    <x v="2"/>
    <s v="N"/>
    <x v="1"/>
    <n v="6"/>
    <s v="624 Harper Way"/>
    <n v="2094"/>
    <x v="1"/>
    <s v="Australia"/>
    <n v="10"/>
  </r>
  <r>
    <n v="11115"/>
    <n v="14"/>
    <n v="2283"/>
    <x v="182"/>
    <x v="7"/>
    <x v="2"/>
    <b v="1"/>
    <s v="Approved"/>
    <x v="0"/>
    <x v="0"/>
    <s v="high"/>
    <x v="1"/>
    <n v="1842.92"/>
    <n v="1105.75"/>
    <d v="1995-10-24T00:00:00"/>
    <n v="737.17000000000007"/>
    <s v="Gaspar"/>
    <x v="0"/>
    <n v="44"/>
    <d v="1954-02-08T00:00:00"/>
    <x v="2170"/>
    <x v="2170"/>
    <s v="Software Consultant"/>
    <x v="6"/>
    <x v="2"/>
    <s v="N"/>
    <x v="1"/>
    <n v="16"/>
    <s v="369 Milwaukee Court"/>
    <n v="3630"/>
    <x v="0"/>
    <s v="Australia"/>
    <n v="2"/>
  </r>
  <r>
    <n v="11117"/>
    <n v="30"/>
    <n v="1842"/>
    <x v="41"/>
    <x v="4"/>
    <x v="5"/>
    <b v="0"/>
    <s v="Approved"/>
    <x v="0"/>
    <x v="0"/>
    <s v="high"/>
    <x v="0"/>
    <n v="748.17"/>
    <n v="448.9"/>
    <d v="1991-11-10T00:00:00"/>
    <n v="299.27"/>
    <s v="Ephrayim"/>
    <x v="0"/>
    <n v="89"/>
    <d v="1977-02-27T00:00:00"/>
    <x v="17"/>
    <x v="17"/>
    <s v="Accountant IV"/>
    <x v="0"/>
    <x v="0"/>
    <s v="N"/>
    <x v="1"/>
    <n v="8"/>
    <s v="9649 Cascade Way"/>
    <n v="2250"/>
    <x v="1"/>
    <s v="Australia"/>
    <n v="8"/>
  </r>
  <r>
    <n v="11118"/>
    <n v="68"/>
    <n v="425"/>
    <x v="145"/>
    <x v="7"/>
    <x v="3"/>
    <b v="0"/>
    <s v="Approved"/>
    <x v="2"/>
    <x v="0"/>
    <s v="medium"/>
    <x v="0"/>
    <n v="1636.9"/>
    <n v="44.71"/>
    <d v="2010-08-20T00:00:00"/>
    <n v="1592.19"/>
    <s v="Michaeline"/>
    <x v="1"/>
    <n v="60"/>
    <d v="1953-11-19T00:00:00"/>
    <x v="2289"/>
    <x v="2289"/>
    <s v="Sales Representative"/>
    <x v="2"/>
    <x v="0"/>
    <s v="N"/>
    <x v="0"/>
    <n v="20"/>
    <s v="311 Dapin Point"/>
    <n v="2549"/>
    <x v="1"/>
    <s v="Australia"/>
    <n v="3"/>
  </r>
  <r>
    <n v="11119"/>
    <n v="80"/>
    <n v="1564"/>
    <x v="315"/>
    <x v="2"/>
    <x v="1"/>
    <b v="0"/>
    <s v="Approved"/>
    <x v="2"/>
    <x v="3"/>
    <s v="low"/>
    <x v="0"/>
    <n v="1073.07"/>
    <n v="933.84"/>
    <d v="1997-01-25T00:00:00"/>
    <n v="139.2299999999999"/>
    <s v="Sascha"/>
    <x v="1"/>
    <n v="42"/>
    <d v="1964-02-27T00:00:00"/>
    <x v="2303"/>
    <x v="2303"/>
    <s v="Geologist III"/>
    <x v="2"/>
    <x v="0"/>
    <s v="N"/>
    <x v="1"/>
    <n v="16"/>
    <s v="6265 Moland Terrace"/>
    <n v="2076"/>
    <x v="1"/>
    <s v="Australia"/>
    <n v="10"/>
  </r>
  <r>
    <n v="11120"/>
    <n v="30"/>
    <n v="769"/>
    <x v="300"/>
    <x v="0"/>
    <x v="0"/>
    <b v="1"/>
    <s v="Approved"/>
    <x v="0"/>
    <x v="0"/>
    <s v="high"/>
    <x v="0"/>
    <n v="748.17"/>
    <n v="448.9"/>
    <d v="2015-04-11T00:00:00"/>
    <n v="299.27"/>
    <s v="Cameron"/>
    <x v="0"/>
    <n v="65"/>
    <d v="1961-12-28T00:00:00"/>
    <x v="358"/>
    <x v="358"/>
    <s v="Analog Circuit Design manager"/>
    <x v="7"/>
    <x v="0"/>
    <s v="N"/>
    <x v="1"/>
    <n v="12"/>
    <s v="033 Loftsgordon Center"/>
    <n v="2150"/>
    <x v="1"/>
    <s v="Australia"/>
    <n v="8"/>
  </r>
  <r>
    <n v="11121"/>
    <n v="25"/>
    <n v="248"/>
    <x v="226"/>
    <x v="3"/>
    <x v="2"/>
    <b v="0"/>
    <s v="Approved"/>
    <x v="4"/>
    <x v="1"/>
    <s v="medium"/>
    <x v="0"/>
    <n v="1538.99"/>
    <n v="829.65"/>
    <d v="2016-11-22T00:00:00"/>
    <n v="709.34"/>
    <s v="Inger"/>
    <x v="1"/>
    <n v="76"/>
    <d v="1978-04-15T00:00:00"/>
    <x v="1846"/>
    <x v="1846"/>
    <s v="Clinical Specialist"/>
    <x v="1"/>
    <x v="1"/>
    <s v="N"/>
    <x v="0"/>
    <n v="12"/>
    <s v="122 Melrose Drive"/>
    <n v="2102"/>
    <x v="1"/>
    <s v="Australia"/>
    <n v="10"/>
  </r>
  <r>
    <n v="11122"/>
    <n v="64"/>
    <n v="1491"/>
    <x v="316"/>
    <x v="1"/>
    <x v="0"/>
    <b v="0"/>
    <s v="Approved"/>
    <x v="1"/>
    <x v="0"/>
    <s v="medium"/>
    <x v="1"/>
    <n v="1469.44"/>
    <n v="596.54999999999995"/>
    <d v="2012-05-18T00:00:00"/>
    <n v="872.8900000000001"/>
    <s v="Agneta"/>
    <x v="1"/>
    <n v="96"/>
    <d v="1997-08-03T00:00:00"/>
    <x v="2162"/>
    <x v="2162"/>
    <s v="Senior Sales Associate"/>
    <x v="1"/>
    <x v="0"/>
    <s v="N"/>
    <x v="0"/>
    <n v="4"/>
    <s v="15012 Oneill Plaza"/>
    <n v="2285"/>
    <x v="1"/>
    <s v="Australia"/>
    <n v="5"/>
  </r>
  <r>
    <n v="11123"/>
    <n v="73"/>
    <n v="3108"/>
    <x v="238"/>
    <x v="4"/>
    <x v="1"/>
    <b v="1"/>
    <s v="Approved"/>
    <x v="0"/>
    <x v="0"/>
    <s v="medium"/>
    <x v="0"/>
    <n v="1945.43"/>
    <n v="333.18"/>
    <d v="2002-08-31T00:00:00"/>
    <n v="1612.25"/>
    <s v="Trip"/>
    <x v="0"/>
    <n v="94"/>
    <d v="1967-10-01T00:00:00"/>
    <x v="49"/>
    <x v="49"/>
    <s v="Accounting Assistant III"/>
    <x v="5"/>
    <x v="0"/>
    <s v="N"/>
    <x v="1"/>
    <n v="10"/>
    <s v="1742 Scott Center"/>
    <n v="4670"/>
    <x v="2"/>
    <s v="Australia"/>
    <n v="2"/>
  </r>
  <r>
    <n v="11124"/>
    <n v="94"/>
    <n v="2181"/>
    <x v="286"/>
    <x v="2"/>
    <x v="4"/>
    <b v="1"/>
    <s v="Approved"/>
    <x v="4"/>
    <x v="0"/>
    <s v="medium"/>
    <x v="1"/>
    <n v="1635.3"/>
    <n v="993.66"/>
    <d v="2004-01-16T00:00:00"/>
    <n v="641.64"/>
    <s v="Tobe"/>
    <x v="0"/>
    <n v="99"/>
    <d v="1974-07-17T00:00:00"/>
    <x v="832"/>
    <x v="832"/>
    <s v="Account Executive"/>
    <x v="7"/>
    <x v="0"/>
    <s v="N"/>
    <x v="0"/>
    <n v="8"/>
    <s v="9582 Fremont Center"/>
    <n v="2032"/>
    <x v="1"/>
    <s v="Australia"/>
    <n v="11"/>
  </r>
  <r>
    <n v="11125"/>
    <n v="87"/>
    <n v="3049"/>
    <x v="301"/>
    <x v="2"/>
    <x v="2"/>
    <b v="1"/>
    <s v="Approved"/>
    <x v="2"/>
    <x v="0"/>
    <s v="medium"/>
    <x v="0"/>
    <n v="1636.9"/>
    <n v="44.71"/>
    <d v="2006-05-22T00:00:00"/>
    <n v="1592.19"/>
    <s v="Kenon"/>
    <x v="0"/>
    <n v="38"/>
    <d v="1969-05-27T00:00:00"/>
    <x v="45"/>
    <x v="45"/>
    <s v="Legal Assistant"/>
    <x v="3"/>
    <x v="0"/>
    <s v="N"/>
    <x v="1"/>
    <n v="16"/>
    <s v="529 Monterey Street"/>
    <n v="3338"/>
    <x v="0"/>
    <s v="Australia"/>
    <n v="3"/>
  </r>
  <r>
    <n v="11126"/>
    <n v="32"/>
    <n v="1840"/>
    <x v="206"/>
    <x v="1"/>
    <x v="4"/>
    <b v="1"/>
    <s v="Approved"/>
    <x v="4"/>
    <x v="0"/>
    <s v="high"/>
    <x v="0"/>
    <n v="1179"/>
    <n v="707.4"/>
    <d v="1998-12-16T00:00:00"/>
    <n v="471.6"/>
    <s v="Sherman"/>
    <x v="0"/>
    <n v="22"/>
    <d v="1977-11-04T00:00:00"/>
    <x v="1679"/>
    <x v="1679"/>
    <s v="Staff Scientist"/>
    <x v="9"/>
    <x v="2"/>
    <s v="N"/>
    <x v="0"/>
    <n v="20"/>
    <s v="769 Banding Avenue"/>
    <n v="2151"/>
    <x v="1"/>
    <s v="Australia"/>
    <n v="10"/>
  </r>
  <r>
    <n v="11127"/>
    <n v="27"/>
    <n v="2836"/>
    <x v="224"/>
    <x v="11"/>
    <x v="5"/>
    <b v="1"/>
    <s v="Approved"/>
    <x v="1"/>
    <x v="0"/>
    <s v="medium"/>
    <x v="0"/>
    <n v="499.53"/>
    <n v="388.72"/>
    <d v="1999-06-23T00:00:00"/>
    <n v="110.80999999999995"/>
    <s v="Matilda"/>
    <x v="1"/>
    <n v="80"/>
    <d v="1963-11-14T00:00:00"/>
    <x v="547"/>
    <x v="547"/>
    <s v="Clinical Specialist"/>
    <x v="1"/>
    <x v="0"/>
    <s v="N"/>
    <x v="1"/>
    <n v="16"/>
    <s v="7827 Spohn Court"/>
    <n v="2093"/>
    <x v="1"/>
    <s v="Australia"/>
    <n v="9"/>
  </r>
  <r>
    <n v="11128"/>
    <n v="81"/>
    <n v="2358"/>
    <x v="312"/>
    <x v="11"/>
    <x v="3"/>
    <b v="1"/>
    <s v="Approved"/>
    <x v="0"/>
    <x v="0"/>
    <s v="medium"/>
    <x v="0"/>
    <n v="1151.96"/>
    <n v="649.49"/>
    <d v="1993-04-12T00:00:00"/>
    <n v="502.47"/>
    <s v="Ave"/>
    <x v="0"/>
    <n v="26"/>
    <d v="1959-05-01T00:00:00"/>
    <x v="1087"/>
    <x v="1087"/>
    <s v="Senior Sales Associate"/>
    <x v="2"/>
    <x v="2"/>
    <s v="N"/>
    <x v="0"/>
    <n v="15"/>
    <s v="6 Graceland Court"/>
    <n v="4301"/>
    <x v="2"/>
    <s v="Australia"/>
    <n v="2"/>
  </r>
  <r>
    <n v="11129"/>
    <n v="87"/>
    <n v="3030"/>
    <x v="122"/>
    <x v="3"/>
    <x v="6"/>
    <b v="1"/>
    <s v="Approved"/>
    <x v="4"/>
    <x v="0"/>
    <s v="high"/>
    <x v="0"/>
    <n v="1179"/>
    <n v="707.4"/>
    <d v="1997-08-25T00:00:00"/>
    <n v="471.6"/>
    <s v="Flor"/>
    <x v="1"/>
    <n v="68"/>
    <d v="1998-05-21T00:00:00"/>
    <x v="1848"/>
    <x v="1848"/>
    <s v="Technical Writer"/>
    <x v="3"/>
    <x v="1"/>
    <s v="N"/>
    <x v="1"/>
    <n v="3"/>
    <s v="4 Crescent Oaks Alley"/>
    <n v="2541"/>
    <x v="1"/>
    <s v="Australia"/>
    <n v="5"/>
  </r>
  <r>
    <n v="11130"/>
    <n v="66"/>
    <n v="744"/>
    <x v="325"/>
    <x v="10"/>
    <x v="3"/>
    <b v="1"/>
    <s v="Approved"/>
    <x v="4"/>
    <x v="1"/>
    <s v="low"/>
    <x v="2"/>
    <n v="590.26"/>
    <n v="525.33000000000004"/>
    <d v="2010-11-05T00:00:00"/>
    <n v="64.92999999999995"/>
    <s v="Pattin"/>
    <x v="0"/>
    <n v="89"/>
    <d v="1981-04-06T00:00:00"/>
    <x v="981"/>
    <x v="981"/>
    <s v="VP Accounting"/>
    <x v="0"/>
    <x v="0"/>
    <s v="N"/>
    <x v="0"/>
    <n v="13"/>
    <s v="2 North Crossing"/>
    <n v="3111"/>
    <x v="0"/>
    <s v="Australia"/>
    <n v="11"/>
  </r>
  <r>
    <n v="11131"/>
    <n v="61"/>
    <n v="3319"/>
    <x v="361"/>
    <x v="4"/>
    <x v="3"/>
    <b v="0"/>
    <s v="Approved"/>
    <x v="2"/>
    <x v="0"/>
    <s v="low"/>
    <x v="0"/>
    <n v="71.16"/>
    <n v="56.93"/>
    <d v="1992-10-02T00:00:00"/>
    <n v="14.229999999999997"/>
    <s v="Ric"/>
    <x v="0"/>
    <n v="35"/>
    <d v="1970-07-08T00:00:00"/>
    <x v="519"/>
    <x v="519"/>
    <s v="Actuary"/>
    <x v="0"/>
    <x v="0"/>
    <s v="N"/>
    <x v="0"/>
    <n v="11"/>
    <s v="88389 Schiller Drive"/>
    <n v="3029"/>
    <x v="0"/>
    <s v="Australia"/>
    <n v="7"/>
  </r>
  <r>
    <n v="11132"/>
    <n v="39"/>
    <n v="782"/>
    <x v="330"/>
    <x v="8"/>
    <x v="6"/>
    <b v="1"/>
    <s v="Approved"/>
    <x v="4"/>
    <x v="0"/>
    <s v="medium"/>
    <x v="1"/>
    <n v="1812.75"/>
    <n v="582.48"/>
    <d v="2010-06-07T00:00:00"/>
    <n v="1230.27"/>
    <s v="Bevvy"/>
    <x v="1"/>
    <n v="30"/>
    <d v="1976-08-29T00:00:00"/>
    <x v="2172"/>
    <x v="2172"/>
    <s v="Geological Engineer"/>
    <x v="3"/>
    <x v="0"/>
    <s v="N"/>
    <x v="1"/>
    <n v="17"/>
    <s v="36744 Birchwood Center"/>
    <n v="4019"/>
    <x v="2"/>
    <s v="Australia"/>
    <n v="3"/>
  </r>
  <r>
    <n v="11133"/>
    <n v="40"/>
    <n v="2884"/>
    <x v="249"/>
    <x v="10"/>
    <x v="1"/>
    <b v="1"/>
    <s v="Approved"/>
    <x v="2"/>
    <x v="0"/>
    <s v="high"/>
    <x v="0"/>
    <n v="1458.17"/>
    <n v="874.9"/>
    <d v="2006-02-02T00:00:00"/>
    <n v="583.2700000000001"/>
    <s v="Karola"/>
    <x v="1"/>
    <n v="99"/>
    <d v="1962-01-06T00:00:00"/>
    <x v="78"/>
    <x v="78"/>
    <s v="Assistant Professor"/>
    <x v="6"/>
    <x v="0"/>
    <s v="N"/>
    <x v="1"/>
    <n v="15"/>
    <s v="8369 Golf Court"/>
    <n v="2777"/>
    <x v="1"/>
    <s v="Australia"/>
    <n v="9"/>
  </r>
  <r>
    <n v="11134"/>
    <n v="61"/>
    <n v="1108"/>
    <x v="56"/>
    <x v="10"/>
    <x v="2"/>
    <b v="0"/>
    <s v="Approved"/>
    <x v="2"/>
    <x v="0"/>
    <s v="low"/>
    <x v="0"/>
    <n v="71.16"/>
    <n v="56.93"/>
    <d v="2015-06-17T00:00:00"/>
    <n v="14.229999999999997"/>
    <s v="Ginnie"/>
    <x v="1"/>
    <n v="86"/>
    <d v="1962-03-06T00:00:00"/>
    <x v="1199"/>
    <x v="1199"/>
    <s v="Dental Hygienist"/>
    <x v="1"/>
    <x v="0"/>
    <s v="N"/>
    <x v="1"/>
    <n v="17"/>
    <s v="8 Ridgeview Park"/>
    <n v="2323"/>
    <x v="1"/>
    <s v="Australia"/>
    <n v="5"/>
  </r>
  <r>
    <n v="11135"/>
    <n v="67"/>
    <n v="1359"/>
    <x v="56"/>
    <x v="10"/>
    <x v="2"/>
    <b v="1"/>
    <s v="Approved"/>
    <x v="3"/>
    <x v="1"/>
    <s v="medium"/>
    <x v="0"/>
    <n v="544.04999999999995"/>
    <n v="376.84"/>
    <d v="2005-10-22T00:00:00"/>
    <n v="167.20999999999998"/>
    <s v="Estrella"/>
    <x v="1"/>
    <n v="54"/>
    <d v="1993-02-24T00:00:00"/>
    <x v="2576"/>
    <x v="2576"/>
    <s v="Help Desk Technician"/>
    <x v="2"/>
    <x v="0"/>
    <s v="N"/>
    <x v="1"/>
    <n v="6"/>
    <s v="91079 Lukken Way"/>
    <n v="3338"/>
    <x v="0"/>
    <s v="Australia"/>
    <n v="5"/>
  </r>
  <r>
    <n v="11136"/>
    <n v="0"/>
    <n v="982"/>
    <x v="5"/>
    <x v="4"/>
    <x v="4"/>
    <b v="0"/>
    <s v="Approved"/>
    <x v="3"/>
    <x v="0"/>
    <s v="low"/>
    <x v="0"/>
    <n v="363.01"/>
    <n v="290.41000000000003"/>
    <d v="2000-11-03T00:00:00"/>
    <n v="72.599999999999966"/>
    <s v="Tibold"/>
    <x v="0"/>
    <n v="14"/>
    <d v="1960-02-12T00:00:00"/>
    <x v="146"/>
    <x v="146"/>
    <s v="Geologist III"/>
    <x v="1"/>
    <x v="2"/>
    <s v="N"/>
    <x v="0"/>
    <n v="6"/>
    <s v="8276 Hudson Trail"/>
    <n v="2250"/>
    <x v="1"/>
    <s v="Australia"/>
    <n v="6"/>
  </r>
  <r>
    <n v="11137"/>
    <n v="30"/>
    <n v="3404"/>
    <x v="100"/>
    <x v="0"/>
    <x v="2"/>
    <b v="1"/>
    <s v="Cancelled"/>
    <x v="0"/>
    <x v="0"/>
    <s v="high"/>
    <x v="0"/>
    <n v="748.17"/>
    <n v="448.9"/>
    <d v="1991-11-10T00:00:00"/>
    <n v="299.27"/>
    <s v="Thomasine"/>
    <x v="1"/>
    <n v="2"/>
    <d v="1973-08-01T00:00:00"/>
    <x v="1722"/>
    <x v="1722"/>
    <s v="GIS Technical Architect"/>
    <x v="4"/>
    <x v="1"/>
    <s v="N"/>
    <x v="1"/>
    <n v="22"/>
    <s v="91 Charing Cross Way"/>
    <n v="2100"/>
    <x v="1"/>
    <s v="Australia"/>
    <n v="11"/>
  </r>
  <r>
    <n v="11138"/>
    <n v="78"/>
    <n v="2256"/>
    <x v="263"/>
    <x v="6"/>
    <x v="5"/>
    <b v="1"/>
    <s v="Approved"/>
    <x v="4"/>
    <x v="0"/>
    <s v="medium"/>
    <x v="1"/>
    <n v="1765.3"/>
    <n v="709.48"/>
    <d v="2003-01-05T00:00:00"/>
    <n v="1055.82"/>
    <s v="Mara"/>
    <x v="1"/>
    <n v="28"/>
    <d v="1978-02-26T00:00:00"/>
    <x v="1988"/>
    <x v="1988"/>
    <s v="Marketing Manager"/>
    <x v="2"/>
    <x v="0"/>
    <s v="N"/>
    <x v="1"/>
    <n v="15"/>
    <s v="29180 American Ash Circle"/>
    <n v="2560"/>
    <x v="1"/>
    <s v="Australia"/>
    <n v="9"/>
  </r>
  <r>
    <n v="11139"/>
    <n v="98"/>
    <n v="1477"/>
    <x v="225"/>
    <x v="5"/>
    <x v="4"/>
    <b v="1"/>
    <s v="Approved"/>
    <x v="1"/>
    <x v="0"/>
    <s v="high"/>
    <x v="0"/>
    <n v="358.39"/>
    <n v="215.03"/>
    <d v="1994-08-10T00:00:00"/>
    <n v="143.35999999999999"/>
    <s v="Vaughn"/>
    <x v="0"/>
    <n v="25"/>
    <d v="1986-11-21T00:00:00"/>
    <x v="177"/>
    <x v="177"/>
    <s v="Structural Analysis Engineer"/>
    <x v="6"/>
    <x v="1"/>
    <s v="N"/>
    <x v="0"/>
    <n v="20"/>
    <s v="472 Blaine Junction"/>
    <n v="2440"/>
    <x v="1"/>
    <s v="Australia"/>
    <n v="3"/>
  </r>
  <r>
    <n v="11140"/>
    <n v="83"/>
    <n v="2752"/>
    <x v="248"/>
    <x v="2"/>
    <x v="2"/>
    <b v="1"/>
    <s v="Approved"/>
    <x v="0"/>
    <x v="3"/>
    <s v="medium"/>
    <x v="1"/>
    <n v="2083.94"/>
    <n v="675.03"/>
    <d v="2005-05-10T00:00:00"/>
    <n v="1408.91"/>
    <s v="Cissiee"/>
    <x v="1"/>
    <n v="11"/>
    <d v="1960-05-10T00:00:00"/>
    <x v="2486"/>
    <x v="2486"/>
    <s v="Sales Representative"/>
    <x v="2"/>
    <x v="1"/>
    <s v="N"/>
    <x v="0"/>
    <n v="14"/>
    <s v="79 Eggendart Trail"/>
    <n v="3977"/>
    <x v="0"/>
    <s v="Australia"/>
    <n v="8"/>
  </r>
  <r>
    <n v="11141"/>
    <n v="85"/>
    <n v="1621"/>
    <x v="307"/>
    <x v="1"/>
    <x v="2"/>
    <b v="1"/>
    <s v="Approved"/>
    <x v="5"/>
    <x v="0"/>
    <s v="medium"/>
    <x v="0"/>
    <n v="752.64"/>
    <n v="205.36"/>
    <d v="2015-08-02T00:00:00"/>
    <n v="547.28"/>
    <s v="Sibley"/>
    <x v="1"/>
    <n v="10"/>
    <d v="1974-09-09T00:00:00"/>
    <x v="2509"/>
    <x v="2509"/>
    <s v="Social Worker"/>
    <x v="1"/>
    <x v="0"/>
    <s v="N"/>
    <x v="1"/>
    <n v="22"/>
    <s v="48 Melby Trail"/>
    <n v="2131"/>
    <x v="1"/>
    <s v="Australia"/>
    <n v="8"/>
  </r>
  <r>
    <n v="11142"/>
    <n v="15"/>
    <n v="1358"/>
    <x v="306"/>
    <x v="1"/>
    <x v="2"/>
    <b v="0"/>
    <s v="Approved"/>
    <x v="5"/>
    <x v="0"/>
    <s v="medium"/>
    <x v="0"/>
    <n v="1292.8399999999999"/>
    <n v="13.44"/>
    <d v="2009-04-12T00:00:00"/>
    <n v="1279.3999999999999"/>
    <s v="Gerome"/>
    <x v="0"/>
    <n v="8"/>
    <d v="1994-04-11T00:00:00"/>
    <x v="2338"/>
    <x v="2338"/>
    <s v="Dental Hygienist"/>
    <x v="1"/>
    <x v="2"/>
    <s v="N"/>
    <x v="1"/>
    <n v="6"/>
    <s v="19 Green Ridge Avenue"/>
    <n v="3340"/>
    <x v="0"/>
    <s v="Australia"/>
    <n v="3"/>
  </r>
  <r>
    <n v="11143"/>
    <n v="25"/>
    <n v="316"/>
    <x v="284"/>
    <x v="10"/>
    <x v="6"/>
    <b v="0"/>
    <s v="Approved"/>
    <x v="4"/>
    <x v="1"/>
    <s v="medium"/>
    <x v="0"/>
    <n v="1538.99"/>
    <n v="829.65"/>
    <d v="1991-08-05T00:00:00"/>
    <n v="709.34"/>
    <s v="Genni"/>
    <x v="1"/>
    <n v="72"/>
    <d v="1976-06-01T00:00:00"/>
    <x v="786"/>
    <x v="786"/>
    <s v="Environmental Specialist"/>
    <x v="3"/>
    <x v="0"/>
    <s v="N"/>
    <x v="0"/>
    <n v="10"/>
    <s v="4270 Loeprich Lane"/>
    <n v="3064"/>
    <x v="0"/>
    <s v="Australia"/>
    <n v="7"/>
  </r>
  <r>
    <n v="11144"/>
    <n v="58"/>
    <n v="2694"/>
    <x v="276"/>
    <x v="3"/>
    <x v="5"/>
    <b v="0"/>
    <s v="Approved"/>
    <x v="2"/>
    <x v="0"/>
    <s v="medium"/>
    <x v="0"/>
    <n v="912.52"/>
    <n v="141.4"/>
    <d v="2015-10-18T00:00:00"/>
    <n v="771.12"/>
    <s v="Teddi"/>
    <x v="1"/>
    <n v="48"/>
    <d v="1985-12-28T00:00:00"/>
    <x v="530"/>
    <x v="530"/>
    <s v="Quality Engineer"/>
    <x v="2"/>
    <x v="0"/>
    <s v="N"/>
    <x v="1"/>
    <n v="6"/>
    <s v="99565 Warrior Alley"/>
    <n v="4510"/>
    <x v="2"/>
    <s v="Australia"/>
    <n v="3"/>
  </r>
  <r>
    <n v="11145"/>
    <n v="19"/>
    <n v="80"/>
    <x v="18"/>
    <x v="5"/>
    <x v="3"/>
    <b v="1"/>
    <s v="Approved"/>
    <x v="2"/>
    <x v="1"/>
    <s v="high"/>
    <x v="1"/>
    <n v="12.01"/>
    <n v="7.21"/>
    <d v="2009-03-08T00:00:00"/>
    <n v="4.8"/>
    <s v="Pablo"/>
    <x v="0"/>
    <n v="11"/>
    <d v="1978-04-24T00:00:00"/>
    <x v="1304"/>
    <x v="1304"/>
    <s v="Data Coordiator"/>
    <x v="5"/>
    <x v="0"/>
    <s v="N"/>
    <x v="1"/>
    <n v="13"/>
    <s v="7 Jackson Point"/>
    <n v="3561"/>
    <x v="0"/>
    <s v="Australia"/>
    <n v="1"/>
  </r>
  <r>
    <n v="11146"/>
    <n v="92"/>
    <n v="3139"/>
    <x v="218"/>
    <x v="11"/>
    <x v="4"/>
    <b v="1"/>
    <s v="Approved"/>
    <x v="5"/>
    <x v="3"/>
    <s v="medium"/>
    <x v="1"/>
    <n v="1890.39"/>
    <n v="260.14"/>
    <d v="2012-05-18T00:00:00"/>
    <n v="1630.25"/>
    <s v="Pail"/>
    <x v="0"/>
    <n v="65"/>
    <d v="1973-06-13T00:00:00"/>
    <x v="2569"/>
    <x v="2569"/>
    <s v="Paralegal"/>
    <x v="0"/>
    <x v="2"/>
    <s v="N"/>
    <x v="0"/>
    <n v="17"/>
    <s v="24712 Hazelcrest Lane"/>
    <n v="3024"/>
    <x v="0"/>
    <s v="Australia"/>
    <n v="7"/>
  </r>
  <r>
    <n v="11147"/>
    <n v="33"/>
    <n v="2379"/>
    <x v="312"/>
    <x v="11"/>
    <x v="3"/>
    <b v="1"/>
    <s v="Approved"/>
    <x v="4"/>
    <x v="0"/>
    <s v="medium"/>
    <x v="2"/>
    <n v="1311.44"/>
    <n v="1167.18"/>
    <d v="2006-02-02T00:00:00"/>
    <n v="144.26"/>
    <s v="Trixie"/>
    <x v="1"/>
    <n v="85"/>
    <d v="1981-05-05T00:00:00"/>
    <x v="1404"/>
    <x v="1404"/>
    <s v="Occupational Therapist"/>
    <x v="1"/>
    <x v="1"/>
    <s v="N"/>
    <x v="0"/>
    <n v="15"/>
    <s v="5390 Park Meadow Park"/>
    <n v="2222"/>
    <x v="1"/>
    <s v="Australia"/>
    <n v="10"/>
  </r>
  <r>
    <n v="11148"/>
    <n v="62"/>
    <n v="3349"/>
    <x v="216"/>
    <x v="5"/>
    <x v="4"/>
    <b v="0"/>
    <s v="Approved"/>
    <x v="0"/>
    <x v="0"/>
    <s v="medium"/>
    <x v="0"/>
    <n v="478.16"/>
    <n v="298.72000000000003"/>
    <d v="1993-06-23T00:00:00"/>
    <n v="179.44"/>
    <s v="Byram"/>
    <x v="0"/>
    <n v="11"/>
    <d v="1981-01-22T00:00:00"/>
    <x v="166"/>
    <x v="166"/>
    <s v="Director of Sales"/>
    <x v="9"/>
    <x v="1"/>
    <s v="N"/>
    <x v="1"/>
    <n v="9"/>
    <s v="9 Brown Pass"/>
    <n v="3196"/>
    <x v="0"/>
    <s v="Australia"/>
    <n v="9"/>
  </r>
  <r>
    <n v="11149"/>
    <n v="45"/>
    <n v="3460"/>
    <x v="93"/>
    <x v="2"/>
    <x v="4"/>
    <b v="1"/>
    <s v="Approved"/>
    <x v="0"/>
    <x v="0"/>
    <s v="medium"/>
    <x v="0"/>
    <n v="441.49"/>
    <n v="84.99"/>
    <d v="1993-04-12T00:00:00"/>
    <n v="356.5"/>
    <s v="Reinhold"/>
    <x v="0"/>
    <n v="22"/>
    <d v="1999-10-10T00:00:00"/>
    <x v="2242"/>
    <x v="2242"/>
    <s v="Actuary"/>
    <x v="0"/>
    <x v="0"/>
    <s v="N"/>
    <x v="1"/>
    <n v="2"/>
    <s v="33 Almo Terrace"/>
    <n v="3051"/>
    <x v="0"/>
    <s v="Australia"/>
    <n v="10"/>
  </r>
  <r>
    <n v="11150"/>
    <n v="44"/>
    <n v="2880"/>
    <x v="102"/>
    <x v="10"/>
    <x v="2"/>
    <b v="1"/>
    <s v="Approved"/>
    <x v="5"/>
    <x v="0"/>
    <s v="medium"/>
    <x v="0"/>
    <n v="1769.64"/>
    <n v="108.76"/>
    <d v="2011-05-09T00:00:00"/>
    <n v="1660.88"/>
    <s v="Ingra"/>
    <x v="0"/>
    <n v="43"/>
    <d v="1967-11-15T00:00:00"/>
    <x v="1449"/>
    <x v="1449"/>
    <s v="Legal Assistant"/>
    <x v="1"/>
    <x v="0"/>
    <s v="N"/>
    <x v="1"/>
    <n v="7"/>
    <s v="8647 La Follette Court"/>
    <n v="2067"/>
    <x v="1"/>
    <s v="Australia"/>
    <n v="9"/>
  </r>
  <r>
    <n v="11151"/>
    <n v="78"/>
    <n v="293"/>
    <x v="118"/>
    <x v="10"/>
    <x v="4"/>
    <b v="1"/>
    <s v="Approved"/>
    <x v="4"/>
    <x v="0"/>
    <s v="medium"/>
    <x v="1"/>
    <n v="1765.3"/>
    <n v="709.48"/>
    <d v="2004-12-18T00:00:00"/>
    <n v="1055.82"/>
    <s v="Virgilio"/>
    <x v="0"/>
    <n v="80"/>
    <d v="1989-12-10T00:00:00"/>
    <x v="2070"/>
    <x v="2070"/>
    <s v="Administrative Assistant III"/>
    <x v="3"/>
    <x v="0"/>
    <s v="N"/>
    <x v="0"/>
    <n v="20"/>
    <s v="00 5th Lane"/>
    <n v="2830"/>
    <x v="1"/>
    <s v="Australia"/>
    <n v="2"/>
  </r>
  <r>
    <n v="11152"/>
    <n v="63"/>
    <n v="2557"/>
    <x v="120"/>
    <x v="11"/>
    <x v="0"/>
    <b v="1"/>
    <s v="Approved"/>
    <x v="0"/>
    <x v="0"/>
    <s v="medium"/>
    <x v="0"/>
    <n v="1483.2"/>
    <n v="99.59"/>
    <d v="1998-12-17T00:00:00"/>
    <n v="1383.6100000000001"/>
    <s v="Brad"/>
    <x v="0"/>
    <n v="43"/>
    <d v="1976-09-19T00:00:00"/>
    <x v="1992"/>
    <x v="1992"/>
    <s v="Health Coach IV"/>
    <x v="1"/>
    <x v="1"/>
    <s v="N"/>
    <x v="1"/>
    <n v="11"/>
    <s v="255 Bonner Lane"/>
    <n v="3076"/>
    <x v="0"/>
    <s v="Australia"/>
    <n v="8"/>
  </r>
  <r>
    <n v="11153"/>
    <n v="90"/>
    <n v="3375"/>
    <x v="309"/>
    <x v="10"/>
    <x v="0"/>
    <b v="0"/>
    <s v="Approved"/>
    <x v="0"/>
    <x v="0"/>
    <s v="low"/>
    <x v="0"/>
    <n v="945.04"/>
    <n v="507.58"/>
    <d v="1999-07-20T00:00:00"/>
    <n v="437.46"/>
    <s v="Thorsten"/>
    <x v="0"/>
    <n v="37"/>
    <d v="1993-03-21T00:00:00"/>
    <x v="979"/>
    <x v="979"/>
    <s v="Accounting Assistant I"/>
    <x v="0"/>
    <x v="2"/>
    <s v="N"/>
    <x v="0"/>
    <n v="6"/>
    <s v="2782 Stephen Trail"/>
    <n v="2216"/>
    <x v="1"/>
    <s v="Australia"/>
    <n v="10"/>
  </r>
  <r>
    <n v="11154"/>
    <n v="36"/>
    <n v="1180"/>
    <x v="346"/>
    <x v="3"/>
    <x v="6"/>
    <b v="0"/>
    <s v="Approved"/>
    <x v="0"/>
    <x v="0"/>
    <s v="low"/>
    <x v="0"/>
    <n v="945.04"/>
    <n v="507.58"/>
    <d v="1995-12-19T00:00:00"/>
    <n v="437.46"/>
    <s v="Gaye"/>
    <x v="1"/>
    <n v="48"/>
    <d v="1975-08-17T00:00:00"/>
    <x v="2558"/>
    <x v="2558"/>
    <s v="Account Representative I"/>
    <x v="0"/>
    <x v="1"/>
    <s v="N"/>
    <x v="1"/>
    <n v="10"/>
    <s v="03890 Logan Court"/>
    <n v="2747"/>
    <x v="1"/>
    <s v="Australia"/>
    <n v="8"/>
  </r>
  <r>
    <n v="11155"/>
    <n v="82"/>
    <n v="3137"/>
    <x v="144"/>
    <x v="7"/>
    <x v="1"/>
    <b v="0"/>
    <s v="Approved"/>
    <x v="3"/>
    <x v="0"/>
    <s v="high"/>
    <x v="0"/>
    <n v="1148.6400000000001"/>
    <n v="689.18"/>
    <d v="2015-08-10T00:00:00"/>
    <n v="459.46000000000015"/>
    <s v="Leonardo"/>
    <x v="0"/>
    <n v="60"/>
    <d v="1998-08-25T00:00:00"/>
    <x v="1542"/>
    <x v="1542"/>
    <s v="Marketing Manager"/>
    <x v="2"/>
    <x v="0"/>
    <s v="N"/>
    <x v="0"/>
    <n v="3"/>
    <s v="99 Linden Trail"/>
    <n v="3195"/>
    <x v="0"/>
    <s v="Australia"/>
    <n v="8"/>
  </r>
  <r>
    <n v="11157"/>
    <n v="38"/>
    <n v="1357"/>
    <x v="234"/>
    <x v="4"/>
    <x v="5"/>
    <b v="1"/>
    <s v="Approved"/>
    <x v="1"/>
    <x v="0"/>
    <s v="medium"/>
    <x v="1"/>
    <n v="2091.4699999999998"/>
    <n v="388.92"/>
    <d v="2012-09-15T00:00:00"/>
    <n v="1702.5499999999997"/>
    <s v="Waylin"/>
    <x v="0"/>
    <n v="69"/>
    <d v="1993-05-14T00:00:00"/>
    <x v="2449"/>
    <x v="2449"/>
    <s v="Research Nurse"/>
    <x v="1"/>
    <x v="2"/>
    <s v="N"/>
    <x v="1"/>
    <n v="6"/>
    <s v="43811 Golf View Road"/>
    <n v="3380"/>
    <x v="0"/>
    <s v="Australia"/>
    <n v="1"/>
  </r>
  <r>
    <n v="11158"/>
    <n v="50"/>
    <n v="1021"/>
    <x v="6"/>
    <x v="5"/>
    <x v="5"/>
    <b v="0"/>
    <s v="Approved"/>
    <x v="4"/>
    <x v="0"/>
    <s v="medium"/>
    <x v="0"/>
    <n v="642.70000000000005"/>
    <n v="211.37"/>
    <d v="2002-03-22T00:00:00"/>
    <n v="431.33000000000004"/>
    <s v="Elvis"/>
    <x v="0"/>
    <n v="16"/>
    <d v="1977-10-02T00:00:00"/>
    <x v="1211"/>
    <x v="1211"/>
    <s v="Mechanical Systems Engineer"/>
    <x v="2"/>
    <x v="2"/>
    <s v="N"/>
    <x v="1"/>
    <n v="7"/>
    <s v="0996 Cody Terrace"/>
    <n v="2761"/>
    <x v="1"/>
    <s v="Australia"/>
    <n v="8"/>
  </r>
  <r>
    <n v="11159"/>
    <n v="67"/>
    <n v="3039"/>
    <x v="215"/>
    <x v="7"/>
    <x v="2"/>
    <b v="0"/>
    <s v="Approved"/>
    <x v="3"/>
    <x v="1"/>
    <s v="medium"/>
    <x v="0"/>
    <n v="544.04999999999995"/>
    <n v="376.84"/>
    <d v="2005-10-22T00:00:00"/>
    <n v="167.20999999999998"/>
    <s v="Leanora"/>
    <x v="1"/>
    <n v="30"/>
    <d v="1971-10-27T00:00:00"/>
    <x v="553"/>
    <x v="553"/>
    <s v="Legal Assistant"/>
    <x v="0"/>
    <x v="2"/>
    <s v="N"/>
    <x v="0"/>
    <n v="18"/>
    <s v="94611 Cascade Parkway"/>
    <n v="2763"/>
    <x v="1"/>
    <s v="Australia"/>
    <n v="8"/>
  </r>
  <r>
    <n v="11160"/>
    <n v="51"/>
    <n v="987"/>
    <x v="213"/>
    <x v="3"/>
    <x v="6"/>
    <b v="1"/>
    <s v="Approved"/>
    <x v="2"/>
    <x v="0"/>
    <s v="high"/>
    <x v="0"/>
    <n v="2005.66"/>
    <n v="1203.4000000000001"/>
    <d v="1997-02-09T00:00:00"/>
    <n v="802.26"/>
    <s v="Lars"/>
    <x v="0"/>
    <n v="89"/>
    <d v="1974-08-29T00:00:00"/>
    <x v="1069"/>
    <x v="1069"/>
    <s v="Senior Cost Accountant"/>
    <x v="0"/>
    <x v="1"/>
    <s v="N"/>
    <x v="0"/>
    <n v="11"/>
    <s v="9 Goodland Center"/>
    <n v="4213"/>
    <x v="2"/>
    <s v="Australia"/>
    <n v="9"/>
  </r>
  <r>
    <n v="11162"/>
    <n v="42"/>
    <n v="2988"/>
    <x v="352"/>
    <x v="3"/>
    <x v="0"/>
    <b v="0"/>
    <s v="Approved"/>
    <x v="2"/>
    <x v="1"/>
    <s v="medium"/>
    <x v="2"/>
    <n v="1810"/>
    <n v="1610.9"/>
    <d v="2011-05-09T00:00:00"/>
    <n v="199.09999999999991"/>
    <s v="Darrelle"/>
    <x v="1"/>
    <n v="20"/>
    <d v="1998-02-02T00:00:00"/>
    <x v="617"/>
    <x v="617"/>
    <s v="Administrative Officer"/>
    <x v="6"/>
    <x v="0"/>
    <s v="N"/>
    <x v="0"/>
    <n v="1"/>
    <s v="3206 Debs Point"/>
    <n v="3071"/>
    <x v="0"/>
    <s v="Australia"/>
    <n v="10"/>
  </r>
  <r>
    <n v="11163"/>
    <n v="40"/>
    <n v="219"/>
    <x v="315"/>
    <x v="2"/>
    <x v="1"/>
    <b v="1"/>
    <s v="Approved"/>
    <x v="2"/>
    <x v="0"/>
    <s v="high"/>
    <x v="0"/>
    <n v="1458.17"/>
    <n v="874.9"/>
    <d v="2006-02-02T00:00:00"/>
    <n v="583.2700000000001"/>
    <s v="Markus"/>
    <x v="0"/>
    <n v="9"/>
    <d v="1964-11-25T00:00:00"/>
    <x v="1890"/>
    <x v="1890"/>
    <s v="Database Administrator III"/>
    <x v="1"/>
    <x v="0"/>
    <s v="N"/>
    <x v="1"/>
    <n v="7"/>
    <s v="05241 Shelley Park"/>
    <n v="2776"/>
    <x v="1"/>
    <s v="Australia"/>
    <n v="8"/>
  </r>
  <r>
    <n v="11164"/>
    <n v="92"/>
    <n v="2240"/>
    <x v="64"/>
    <x v="2"/>
    <x v="0"/>
    <b v="1"/>
    <s v="Approved"/>
    <x v="5"/>
    <x v="3"/>
    <s v="medium"/>
    <x v="1"/>
    <n v="1890.39"/>
    <n v="260.14"/>
    <d v="1998-12-17T00:00:00"/>
    <n v="1630.25"/>
    <s v="Niall"/>
    <x v="0"/>
    <n v="4"/>
    <d v="1969-07-25T00:00:00"/>
    <x v="564"/>
    <x v="564"/>
    <s v="Automation Specialist III"/>
    <x v="3"/>
    <x v="2"/>
    <s v="N"/>
    <x v="0"/>
    <n v="16"/>
    <s v="70 Old Gate Avenue"/>
    <n v="3043"/>
    <x v="0"/>
    <s v="Australia"/>
    <n v="7"/>
  </r>
  <r>
    <n v="11165"/>
    <n v="37"/>
    <n v="2071"/>
    <x v="256"/>
    <x v="6"/>
    <x v="0"/>
    <b v="0"/>
    <s v="Approved"/>
    <x v="2"/>
    <x v="0"/>
    <s v="low"/>
    <x v="0"/>
    <n v="1793.43"/>
    <n v="248.82"/>
    <d v="1999-07-20T00:00:00"/>
    <n v="1544.6100000000001"/>
    <s v="Tiphany"/>
    <x v="1"/>
    <n v="0"/>
    <d v="1981-12-05T00:00:00"/>
    <x v="1826"/>
    <x v="1826"/>
    <s v="Recruiting Manager"/>
    <x v="6"/>
    <x v="0"/>
    <s v="N"/>
    <x v="1"/>
    <n v="8"/>
    <s v="2982 Monterey Way"/>
    <n v="3182"/>
    <x v="0"/>
    <s v="Australia"/>
    <n v="10"/>
  </r>
  <r>
    <n v="11166"/>
    <n v="0"/>
    <n v="3124"/>
    <x v="135"/>
    <x v="4"/>
    <x v="3"/>
    <b v="0"/>
    <s v="Approved"/>
    <x v="1"/>
    <x v="0"/>
    <s v="high"/>
    <x v="0"/>
    <n v="495.72"/>
    <n v="297.43"/>
    <d v="2006-05-22T00:00:00"/>
    <n v="198.29000000000002"/>
    <s v="Anastasie"/>
    <x v="1"/>
    <n v="73"/>
    <d v="1981-02-03T00:00:00"/>
    <x v="2092"/>
    <x v="2092"/>
    <s v="Account Executive"/>
    <x v="2"/>
    <x v="2"/>
    <s v="N"/>
    <x v="0"/>
    <n v="9"/>
    <s v="32 Elmside Point"/>
    <n v="2560"/>
    <x v="1"/>
    <s v="Australia"/>
    <n v="6"/>
  </r>
  <r>
    <n v="11167"/>
    <n v="61"/>
    <n v="2859"/>
    <x v="127"/>
    <x v="10"/>
    <x v="2"/>
    <b v="1"/>
    <s v="Approved"/>
    <x v="3"/>
    <x v="0"/>
    <s v="medium"/>
    <x v="2"/>
    <n v="586.45000000000005"/>
    <n v="521.94000000000005"/>
    <d v="1991-07-10T00:00:00"/>
    <n v="64.509999999999991"/>
    <s v="Brandais"/>
    <x v="1"/>
    <n v="98"/>
    <d v="1994-02-04T00:00:00"/>
    <x v="1316"/>
    <x v="1316"/>
    <s v="Assistant Professor"/>
    <x v="9"/>
    <x v="2"/>
    <s v="N"/>
    <x v="1"/>
    <n v="5"/>
    <s v="3519 Schurz Alley"/>
    <n v="4034"/>
    <x v="2"/>
    <s v="Australia"/>
    <n v="7"/>
  </r>
  <r>
    <n v="11168"/>
    <n v="12"/>
    <n v="3310"/>
    <x v="49"/>
    <x v="4"/>
    <x v="5"/>
    <b v="1"/>
    <s v="Approved"/>
    <x v="5"/>
    <x v="0"/>
    <s v="medium"/>
    <x v="0"/>
    <n v="1231.1500000000001"/>
    <n v="161.6"/>
    <d v="2013-03-12T00:00:00"/>
    <n v="1069.5500000000002"/>
    <s v="Bethany"/>
    <x v="1"/>
    <n v="83"/>
    <d v="1961-10-29T00:00:00"/>
    <x v="1684"/>
    <x v="1684"/>
    <s v="VP Marketing"/>
    <x v="4"/>
    <x v="1"/>
    <s v="N"/>
    <x v="0"/>
    <n v="12"/>
    <s v="43 Eagle Crest Parkway"/>
    <n v="2295"/>
    <x v="1"/>
    <s v="Australia"/>
    <n v="8"/>
  </r>
  <r>
    <n v="11169"/>
    <n v="88"/>
    <n v="144"/>
    <x v="76"/>
    <x v="11"/>
    <x v="3"/>
    <b v="1"/>
    <s v="Approved"/>
    <x v="3"/>
    <x v="0"/>
    <s v="medium"/>
    <x v="0"/>
    <n v="1198.46"/>
    <n v="381.1"/>
    <d v="1998-12-16T00:00:00"/>
    <n v="817.36"/>
    <s v="Kendall"/>
    <x v="0"/>
    <n v="19"/>
    <d v="1957-09-01T00:00:00"/>
    <x v="1775"/>
    <x v="1775"/>
    <s v="Operator"/>
    <x v="9"/>
    <x v="0"/>
    <s v="N"/>
    <x v="0"/>
    <n v="11"/>
    <s v="22 Oxford Junction"/>
    <n v="2315"/>
    <x v="1"/>
    <s v="Australia"/>
    <n v="3"/>
  </r>
  <r>
    <n v="11170"/>
    <n v="7"/>
    <n v="2699"/>
    <x v="348"/>
    <x v="2"/>
    <x v="6"/>
    <b v="1"/>
    <s v="Approved"/>
    <x v="1"/>
    <x v="1"/>
    <s v="low"/>
    <x v="0"/>
    <n v="980.37"/>
    <n v="234.43"/>
    <d v="2016-07-09T00:00:00"/>
    <n v="745.94"/>
    <s v="Michal"/>
    <x v="0"/>
    <n v="93"/>
    <d v="1978-05-25T00:00:00"/>
    <x v="2354"/>
    <x v="2354"/>
    <s v="Account Representative IV"/>
    <x v="3"/>
    <x v="1"/>
    <s v="N"/>
    <x v="0"/>
    <n v="16"/>
    <s v="7 Fordem Point"/>
    <n v="3057"/>
    <x v="0"/>
    <s v="Australia"/>
    <n v="7"/>
  </r>
  <r>
    <n v="11171"/>
    <n v="5"/>
    <n v="1984"/>
    <x v="192"/>
    <x v="5"/>
    <x v="5"/>
    <b v="1"/>
    <s v="Approved"/>
    <x v="1"/>
    <x v="2"/>
    <s v="low"/>
    <x v="0"/>
    <n v="574.64"/>
    <n v="459.71"/>
    <d v="1998-12-16T00:00:00"/>
    <n v="114.93"/>
    <s v="Hewett"/>
    <x v="0"/>
    <n v="70"/>
    <d v="1999-06-01T00:00:00"/>
    <x v="2006"/>
    <x v="2006"/>
    <s v="Information Systems Manager"/>
    <x v="1"/>
    <x v="0"/>
    <s v="N"/>
    <x v="0"/>
    <n v="1"/>
    <s v="681 School Avenue"/>
    <n v="2077"/>
    <x v="1"/>
    <s v="Australia"/>
    <n v="10"/>
  </r>
  <r>
    <n v="11172"/>
    <n v="88"/>
    <n v="2582"/>
    <x v="2"/>
    <x v="2"/>
    <x v="2"/>
    <b v="1"/>
    <s v="Approved"/>
    <x v="3"/>
    <x v="0"/>
    <s v="medium"/>
    <x v="0"/>
    <n v="1198.46"/>
    <n v="381.1"/>
    <d v="1998-12-16T00:00:00"/>
    <n v="817.36"/>
    <s v="Harv"/>
    <x v="0"/>
    <n v="98"/>
    <d v="1977-08-10T00:00:00"/>
    <x v="172"/>
    <x v="172"/>
    <s v="Director of Sales"/>
    <x v="1"/>
    <x v="0"/>
    <s v="N"/>
    <x v="1"/>
    <n v="7"/>
    <s v="6551 Atwood Road"/>
    <n v="4216"/>
    <x v="2"/>
    <s v="Australia"/>
    <n v="7"/>
  </r>
  <r>
    <n v="11173"/>
    <n v="0"/>
    <n v="907"/>
    <x v="345"/>
    <x v="4"/>
    <x v="6"/>
    <b v="0"/>
    <s v="Approved"/>
    <x v="2"/>
    <x v="0"/>
    <s v="medium"/>
    <x v="0"/>
    <n v="183.86"/>
    <n v="137.9"/>
    <d v="2015-06-17T00:00:00"/>
    <n v="45.960000000000008"/>
    <s v="Eamon"/>
    <x v="0"/>
    <n v="51"/>
    <d v="1978-12-25T00:00:00"/>
    <x v="752"/>
    <x v="752"/>
    <s v="Sales Associate"/>
    <x v="4"/>
    <x v="2"/>
    <s v="N"/>
    <x v="0"/>
    <n v="17"/>
    <s v="8642 Forest Run Avenue"/>
    <n v="2026"/>
    <x v="1"/>
    <s v="Australia"/>
    <n v="9"/>
  </r>
  <r>
    <n v="11174"/>
    <n v="90"/>
    <n v="3001"/>
    <x v="351"/>
    <x v="8"/>
    <x v="1"/>
    <b v="1"/>
    <s v="Approved"/>
    <x v="3"/>
    <x v="0"/>
    <s v="low"/>
    <x v="0"/>
    <n v="363.01"/>
    <n v="290.41000000000003"/>
    <d v="2005-05-10T00:00:00"/>
    <n v="72.599999999999966"/>
    <s v="Gal"/>
    <x v="0"/>
    <n v="48"/>
    <d v="1977-07-22T00:00:00"/>
    <x v="299"/>
    <x v="299"/>
    <s v="Engineer IV"/>
    <x v="9"/>
    <x v="0"/>
    <s v="N"/>
    <x v="1"/>
    <n v="20"/>
    <s v="2 Hagan Hill"/>
    <n v="2155"/>
    <x v="1"/>
    <s v="Australia"/>
    <n v="10"/>
  </r>
  <r>
    <n v="11175"/>
    <n v="43"/>
    <n v="3201"/>
    <x v="93"/>
    <x v="2"/>
    <x v="4"/>
    <b v="0"/>
    <s v="Approved"/>
    <x v="0"/>
    <x v="0"/>
    <s v="medium"/>
    <x v="0"/>
    <n v="1151.96"/>
    <n v="649.49"/>
    <d v="2003-02-16T00:00:00"/>
    <n v="502.47"/>
    <s v="Zed"/>
    <x v="0"/>
    <n v="61"/>
    <d v="2000-03-31T00:00:00"/>
    <x v="1326"/>
    <x v="1326"/>
    <s v="Assistant Professor"/>
    <x v="0"/>
    <x v="0"/>
    <s v="N"/>
    <x v="0"/>
    <n v="1"/>
    <s v="020 Bartillon Park"/>
    <n v="2767"/>
    <x v="1"/>
    <s v="Australia"/>
    <n v="8"/>
  </r>
  <r>
    <n v="11176"/>
    <n v="62"/>
    <n v="3419"/>
    <x v="197"/>
    <x v="2"/>
    <x v="6"/>
    <b v="1"/>
    <s v="Approved"/>
    <x v="0"/>
    <x v="0"/>
    <s v="medium"/>
    <x v="0"/>
    <n v="478.16"/>
    <n v="298.72000000000003"/>
    <d v="2003-02-07T00:00:00"/>
    <n v="179.44"/>
    <s v="Felipa"/>
    <x v="1"/>
    <n v="13"/>
    <d v="1973-07-09T00:00:00"/>
    <x v="1458"/>
    <x v="1458"/>
    <s v="Information Systems Manager"/>
    <x v="6"/>
    <x v="0"/>
    <s v="N"/>
    <x v="0"/>
    <n v="18"/>
    <s v="33792 Burrows Plaza"/>
    <n v="4125"/>
    <x v="2"/>
    <s v="Australia"/>
    <n v="7"/>
  </r>
  <r>
    <n v="11177"/>
    <n v="81"/>
    <n v="929"/>
    <x v="190"/>
    <x v="1"/>
    <x v="5"/>
    <b v="1"/>
    <s v="Approved"/>
    <x v="3"/>
    <x v="0"/>
    <s v="medium"/>
    <x v="2"/>
    <n v="586.45000000000005"/>
    <n v="521.94000000000005"/>
    <d v="1997-08-25T00:00:00"/>
    <n v="64.509999999999991"/>
    <s v="Kippy"/>
    <x v="0"/>
    <n v="0"/>
    <d v="1965-09-04T00:00:00"/>
    <x v="1207"/>
    <x v="1207"/>
    <s v="Database Administrator III"/>
    <x v="0"/>
    <x v="0"/>
    <s v="N"/>
    <x v="0"/>
    <n v="13"/>
    <s v="10421 Cordelia Parkway"/>
    <n v="3188"/>
    <x v="0"/>
    <s v="Australia"/>
    <n v="12"/>
  </r>
  <r>
    <n v="11178"/>
    <n v="29"/>
    <n v="1151"/>
    <x v="34"/>
    <x v="6"/>
    <x v="5"/>
    <b v="1"/>
    <s v="Approved"/>
    <x v="5"/>
    <x v="0"/>
    <s v="medium"/>
    <x v="0"/>
    <n v="1065.03"/>
    <n v="230.09"/>
    <d v="2004-01-16T00:00:00"/>
    <n v="834.93999999999994"/>
    <s v="Brena"/>
    <x v="1"/>
    <n v="27"/>
    <d v="1965-04-06T00:00:00"/>
    <x v="1527"/>
    <x v="1527"/>
    <s v="VP Product Management"/>
    <x v="9"/>
    <x v="2"/>
    <s v="N"/>
    <x v="0"/>
    <n v="19"/>
    <s v="40570 Acker Alley"/>
    <n v="2166"/>
    <x v="1"/>
    <s v="Australia"/>
    <n v="9"/>
  </r>
  <r>
    <n v="11179"/>
    <n v="28"/>
    <n v="2120"/>
    <x v="181"/>
    <x v="10"/>
    <x v="3"/>
    <b v="1"/>
    <s v="Approved"/>
    <x v="3"/>
    <x v="0"/>
    <s v="medium"/>
    <x v="2"/>
    <n v="1216.1400000000001"/>
    <n v="1082.3599999999999"/>
    <d v="1991-08-05T00:00:00"/>
    <n v="133.7800000000002"/>
    <s v="Clare"/>
    <x v="0"/>
    <n v="80"/>
    <d v="1997-01-03T00:00:00"/>
    <x v="2049"/>
    <x v="2049"/>
    <s v="Web Designer III"/>
    <x v="3"/>
    <x v="0"/>
    <s v="N"/>
    <x v="1"/>
    <n v="1"/>
    <s v="35 Harbort Way"/>
    <n v="2446"/>
    <x v="1"/>
    <s v="Australia"/>
    <n v="8"/>
  </r>
  <r>
    <n v="11180"/>
    <n v="11"/>
    <n v="2763"/>
    <x v="127"/>
    <x v="10"/>
    <x v="2"/>
    <b v="0"/>
    <s v="Approved"/>
    <x v="4"/>
    <x v="0"/>
    <s v="high"/>
    <x v="0"/>
    <n v="1274.93"/>
    <n v="764.96"/>
    <d v="1996-11-09T00:00:00"/>
    <n v="509.97"/>
    <s v="Dalila"/>
    <x v="1"/>
    <n v="30"/>
    <d v="1979-03-04T00:00:00"/>
    <x v="1302"/>
    <x v="1302"/>
    <s v="Actuary"/>
    <x v="0"/>
    <x v="0"/>
    <s v="N"/>
    <x v="0"/>
    <n v="10"/>
    <s v="5772 Ridgeway Place"/>
    <n v="3066"/>
    <x v="0"/>
    <s v="Australia"/>
    <n v="10"/>
  </r>
  <r>
    <n v="11181"/>
    <n v="84"/>
    <n v="844"/>
    <x v="289"/>
    <x v="0"/>
    <x v="4"/>
    <b v="0"/>
    <s v="Approved"/>
    <x v="4"/>
    <x v="1"/>
    <s v="medium"/>
    <x v="0"/>
    <n v="792.9"/>
    <n v="594.67999999999995"/>
    <d v="1992-10-02T00:00:00"/>
    <n v="198.22000000000003"/>
    <s v="Tome"/>
    <x v="0"/>
    <n v="13"/>
    <d v="1978-01-13T00:00:00"/>
    <x v="254"/>
    <x v="254"/>
    <s v="Nurse Practicioner"/>
    <x v="0"/>
    <x v="2"/>
    <s v="N"/>
    <x v="1"/>
    <n v="9"/>
    <s v="69 Hovde Plaza"/>
    <n v="2680"/>
    <x v="1"/>
    <s v="Australia"/>
    <n v="5"/>
  </r>
  <r>
    <n v="11182"/>
    <n v="24"/>
    <n v="1857"/>
    <x v="107"/>
    <x v="8"/>
    <x v="2"/>
    <b v="1"/>
    <s v="Approved"/>
    <x v="0"/>
    <x v="1"/>
    <s v="medium"/>
    <x v="1"/>
    <n v="1777.8"/>
    <n v="820.78"/>
    <d v="2015-05-21T00:00:00"/>
    <n v="957.02"/>
    <s v="Purcell"/>
    <x v="0"/>
    <n v="57"/>
    <d v="1968-09-20T00:00:00"/>
    <x v="753"/>
    <x v="753"/>
    <s v="Marketing Manager"/>
    <x v="3"/>
    <x v="1"/>
    <s v="N"/>
    <x v="0"/>
    <n v="5"/>
    <s v="509 Ridgeway Junction"/>
    <n v="3166"/>
    <x v="0"/>
    <s v="Australia"/>
    <n v="10"/>
  </r>
  <r>
    <n v="11183"/>
    <n v="59"/>
    <n v="1357"/>
    <x v="73"/>
    <x v="2"/>
    <x v="0"/>
    <b v="1"/>
    <s v="Approved"/>
    <x v="5"/>
    <x v="0"/>
    <s v="medium"/>
    <x v="2"/>
    <n v="1415.01"/>
    <n v="1259.3599999999999"/>
    <d v="2003-01-05T00:00:00"/>
    <n v="155.65000000000009"/>
    <s v="Waylin"/>
    <x v="0"/>
    <n v="69"/>
    <d v="1993-05-14T00:00:00"/>
    <x v="2449"/>
    <x v="2449"/>
    <s v="Research Nurse"/>
    <x v="1"/>
    <x v="2"/>
    <s v="N"/>
    <x v="1"/>
    <n v="6"/>
    <s v="43811 Golf View Road"/>
    <n v="3380"/>
    <x v="0"/>
    <s v="Australia"/>
    <n v="1"/>
  </r>
  <r>
    <n v="11184"/>
    <n v="39"/>
    <n v="2037"/>
    <x v="281"/>
    <x v="8"/>
    <x v="0"/>
    <b v="0"/>
    <s v="Approved"/>
    <x v="4"/>
    <x v="0"/>
    <s v="medium"/>
    <x v="1"/>
    <n v="1812.75"/>
    <n v="582.48"/>
    <d v="2010-06-07T00:00:00"/>
    <n v="1230.27"/>
    <s v="Irwin"/>
    <x v="0"/>
    <n v="19"/>
    <d v="1989-01-04T00:00:00"/>
    <x v="1882"/>
    <x v="1882"/>
    <s v="VP Marketing"/>
    <x v="7"/>
    <x v="0"/>
    <s v="N"/>
    <x v="1"/>
    <n v="6"/>
    <s v="6950 Morrow Street"/>
    <n v="2326"/>
    <x v="1"/>
    <s v="Australia"/>
    <n v="3"/>
  </r>
  <r>
    <n v="11185"/>
    <n v="4"/>
    <n v="658"/>
    <x v="359"/>
    <x v="7"/>
    <x v="5"/>
    <b v="0"/>
    <s v="Approved"/>
    <x v="4"/>
    <x v="0"/>
    <s v="high"/>
    <x v="0"/>
    <n v="1129.1300000000001"/>
    <n v="677.48"/>
    <d v="1991-11-07T00:00:00"/>
    <n v="451.65000000000009"/>
    <s v="Donn"/>
    <x v="0"/>
    <n v="38"/>
    <d v="1944-01-24T00:00:00"/>
    <x v="1450"/>
    <x v="1450"/>
    <s v="Tax Accountant"/>
    <x v="3"/>
    <x v="1"/>
    <s v="N"/>
    <x v="0"/>
    <n v="8"/>
    <s v="355 Thackeray Circle"/>
    <n v="3025"/>
    <x v="0"/>
    <s v="Australia"/>
    <n v="9"/>
  </r>
  <r>
    <n v="11186"/>
    <n v="60"/>
    <n v="2609"/>
    <x v="240"/>
    <x v="0"/>
    <x v="2"/>
    <b v="1"/>
    <s v="Approved"/>
    <x v="4"/>
    <x v="0"/>
    <s v="high"/>
    <x v="2"/>
    <n v="1977.36"/>
    <n v="1759.85"/>
    <d v="2010-11-05T00:00:00"/>
    <n v="217.51"/>
    <s v="Genvieve"/>
    <x v="1"/>
    <n v="17"/>
    <d v="1964-12-18T00:00:00"/>
    <x v="1976"/>
    <x v="1976"/>
    <s v="Compensation Analyst"/>
    <x v="0"/>
    <x v="0"/>
    <s v="N"/>
    <x v="0"/>
    <n v="14"/>
    <s v="34 Colorado Pass"/>
    <n v="2287"/>
    <x v="1"/>
    <s v="Australia"/>
    <n v="6"/>
  </r>
  <r>
    <n v="11187"/>
    <n v="82"/>
    <n v="377"/>
    <x v="233"/>
    <x v="2"/>
    <x v="5"/>
    <b v="0"/>
    <s v="Approved"/>
    <x v="3"/>
    <x v="0"/>
    <s v="high"/>
    <x v="0"/>
    <n v="1148.6400000000001"/>
    <n v="689.18"/>
    <d v="2015-08-10T00:00:00"/>
    <n v="459.46000000000015"/>
    <s v="Levy"/>
    <x v="0"/>
    <n v="65"/>
    <d v="1999-05-19T00:00:00"/>
    <x v="1990"/>
    <x v="1990"/>
    <s v="Staff Scientist"/>
    <x v="9"/>
    <x v="0"/>
    <s v="N"/>
    <x v="1"/>
    <n v="1"/>
    <s v="259 Barnett Crossing"/>
    <n v="2265"/>
    <x v="1"/>
    <s v="Australia"/>
    <n v="5"/>
  </r>
  <r>
    <n v="11188"/>
    <n v="80"/>
    <n v="3372"/>
    <x v="111"/>
    <x v="2"/>
    <x v="6"/>
    <b v="1"/>
    <s v="Approved"/>
    <x v="1"/>
    <x v="0"/>
    <s v="medium"/>
    <x v="1"/>
    <n v="1469.44"/>
    <n v="596.54999999999995"/>
    <d v="2012-05-18T00:00:00"/>
    <n v="872.8900000000001"/>
    <s v="Josey"/>
    <x v="1"/>
    <n v="56"/>
    <d v="1977-10-30T00:00:00"/>
    <x v="1089"/>
    <x v="1089"/>
    <s v="Analyst Programmer"/>
    <x v="2"/>
    <x v="0"/>
    <s v="N"/>
    <x v="1"/>
    <n v="17"/>
    <s v="42554 Randy Road"/>
    <n v="2047"/>
    <x v="1"/>
    <s v="Australia"/>
    <n v="12"/>
  </r>
  <r>
    <n v="11189"/>
    <n v="61"/>
    <n v="1899"/>
    <x v="70"/>
    <x v="4"/>
    <x v="5"/>
    <b v="0"/>
    <s v="Approved"/>
    <x v="2"/>
    <x v="0"/>
    <s v="low"/>
    <x v="0"/>
    <n v="71.16"/>
    <n v="56.93"/>
    <d v="1998-12-17T00:00:00"/>
    <n v="14.229999999999997"/>
    <s v="Katalin"/>
    <x v="1"/>
    <n v="67"/>
    <d v="1979-11-24T00:00:00"/>
    <x v="1883"/>
    <x v="1883"/>
    <s v="Developer III"/>
    <x v="3"/>
    <x v="1"/>
    <s v="N"/>
    <x v="0"/>
    <n v="12"/>
    <s v="0306 Donald Court"/>
    <n v="3844"/>
    <x v="0"/>
    <s v="Australia"/>
    <n v="1"/>
  </r>
  <r>
    <n v="11190"/>
    <n v="33"/>
    <n v="1502"/>
    <x v="130"/>
    <x v="2"/>
    <x v="4"/>
    <b v="0"/>
    <s v="Approved"/>
    <x v="4"/>
    <x v="0"/>
    <s v="medium"/>
    <x v="2"/>
    <n v="1311.44"/>
    <n v="1167.18"/>
    <d v="1992-10-11T00:00:00"/>
    <n v="144.26"/>
    <s v="Margalit"/>
    <x v="1"/>
    <n v="52"/>
    <d v="1990-03-26T00:00:00"/>
    <x v="201"/>
    <x v="201"/>
    <s v="Design Engineer"/>
    <x v="0"/>
    <x v="1"/>
    <s v="N"/>
    <x v="0"/>
    <n v="11"/>
    <s v="78960 Schiller Lane"/>
    <n v="2450"/>
    <x v="1"/>
    <s v="Australia"/>
    <n v="4"/>
  </r>
  <r>
    <n v="11191"/>
    <n v="59"/>
    <n v="1436"/>
    <x v="320"/>
    <x v="0"/>
    <x v="4"/>
    <b v="0"/>
    <s v="Approved"/>
    <x v="0"/>
    <x v="0"/>
    <s v="medium"/>
    <x v="1"/>
    <n v="1061.56"/>
    <n v="733.58"/>
    <d v="1993-10-02T00:00:00"/>
    <n v="327.9799999999999"/>
    <s v="Tonnie"/>
    <x v="0"/>
    <n v="40"/>
    <d v="1999-10-29T00:00:00"/>
    <x v="548"/>
    <x v="548"/>
    <s v="General Manager"/>
    <x v="6"/>
    <x v="1"/>
    <s v="N"/>
    <x v="1"/>
    <n v="3"/>
    <s v="14155 Evergreen Way"/>
    <n v="2756"/>
    <x v="1"/>
    <s v="Australia"/>
    <n v="8"/>
  </r>
  <r>
    <n v="11192"/>
    <n v="70"/>
    <n v="1755"/>
    <x v="356"/>
    <x v="9"/>
    <x v="3"/>
    <b v="1"/>
    <s v="Approved"/>
    <x v="1"/>
    <x v="0"/>
    <s v="high"/>
    <x v="0"/>
    <n v="495.72"/>
    <n v="297.43"/>
    <d v="2015-04-11T00:00:00"/>
    <n v="198.29000000000002"/>
    <s v="Dagmar"/>
    <x v="1"/>
    <n v="38"/>
    <d v="1986-08-23T00:00:00"/>
    <x v="1175"/>
    <x v="1175"/>
    <s v="Tax Accountant"/>
    <x v="4"/>
    <x v="0"/>
    <s v="N"/>
    <x v="1"/>
    <n v="20"/>
    <s v="78 Jackson Point"/>
    <n v="2047"/>
    <x v="1"/>
    <s v="Australia"/>
    <n v="11"/>
  </r>
  <r>
    <n v="11193"/>
    <n v="79"/>
    <n v="1616"/>
    <x v="225"/>
    <x v="5"/>
    <x v="4"/>
    <b v="0"/>
    <s v="Approved"/>
    <x v="0"/>
    <x v="3"/>
    <s v="medium"/>
    <x v="1"/>
    <n v="2083.94"/>
    <n v="675.03"/>
    <d v="1991-08-05T00:00:00"/>
    <n v="1408.91"/>
    <s v="Shamus"/>
    <x v="0"/>
    <n v="75"/>
    <d v="1955-08-16T00:00:00"/>
    <x v="1943"/>
    <x v="1943"/>
    <s v="Media Manager II"/>
    <x v="2"/>
    <x v="2"/>
    <s v="N"/>
    <x v="0"/>
    <n v="19"/>
    <s v="5333 Aberg Lane"/>
    <n v="4877"/>
    <x v="2"/>
    <s v="Australia"/>
    <n v="4"/>
  </r>
  <r>
    <n v="11194"/>
    <n v="2"/>
    <n v="955"/>
    <x v="28"/>
    <x v="4"/>
    <x v="4"/>
    <b v="0"/>
    <s v="Approved"/>
    <x v="0"/>
    <x v="0"/>
    <s v="medium"/>
    <x v="0"/>
    <n v="71.489999999999995"/>
    <n v="53.62"/>
    <d v="2012-12-02T00:00:00"/>
    <n v="17.869999999999997"/>
    <s v="Teresina"/>
    <x v="1"/>
    <n v="78"/>
    <d v="1989-10-01T00:00:00"/>
    <x v="694"/>
    <x v="694"/>
    <s v="Research Nurse"/>
    <x v="1"/>
    <x v="0"/>
    <s v="N"/>
    <x v="0"/>
    <n v="9"/>
    <s v="20 Carpenter Parkway"/>
    <n v="2192"/>
    <x v="1"/>
    <s v="Australia"/>
    <n v="9"/>
  </r>
  <r>
    <n v="11195"/>
    <n v="0"/>
    <n v="2006"/>
    <x v="137"/>
    <x v="7"/>
    <x v="6"/>
    <b v="1"/>
    <s v="Approved"/>
    <x v="2"/>
    <x v="0"/>
    <s v="medium"/>
    <x v="0"/>
    <n v="235.63"/>
    <n v="125.07"/>
    <d v="2004-08-07T00:00:00"/>
    <n v="110.56"/>
    <s v="Hyacinthia"/>
    <x v="1"/>
    <n v="33"/>
    <d v="1999-10-04T00:00:00"/>
    <x v="706"/>
    <x v="706"/>
    <s v="Senior Developer"/>
    <x v="4"/>
    <x v="2"/>
    <s v="N"/>
    <x v="0"/>
    <n v="2"/>
    <s v="4 Rowland Plaza"/>
    <n v="2324"/>
    <x v="1"/>
    <s v="Australia"/>
    <n v="4"/>
  </r>
  <r>
    <n v="11196"/>
    <n v="21"/>
    <n v="1673"/>
    <x v="75"/>
    <x v="5"/>
    <x v="0"/>
    <b v="1"/>
    <s v="Approved"/>
    <x v="0"/>
    <x v="0"/>
    <s v="medium"/>
    <x v="1"/>
    <n v="1071.23"/>
    <n v="380.74"/>
    <d v="1993-05-26T00:00:00"/>
    <n v="690.49"/>
    <s v="Suzie"/>
    <x v="1"/>
    <n v="45"/>
    <d v="1978-11-09T00:00:00"/>
    <x v="2577"/>
    <x v="2577"/>
    <s v="Professor"/>
    <x v="0"/>
    <x v="1"/>
    <s v="N"/>
    <x v="0"/>
    <n v="21"/>
    <s v="1 Fallview Street"/>
    <n v="2155"/>
    <x v="1"/>
    <s v="Australia"/>
    <n v="10"/>
  </r>
  <r>
    <n v="11197"/>
    <n v="3"/>
    <n v="1472"/>
    <x v="149"/>
    <x v="9"/>
    <x v="3"/>
    <b v="0"/>
    <s v="Approved"/>
    <x v="1"/>
    <x v="0"/>
    <s v="medium"/>
    <x v="1"/>
    <n v="2091.4699999999998"/>
    <n v="388.92"/>
    <d v="2012-09-15T00:00:00"/>
    <n v="1702.5499999999997"/>
    <s v="Demeter"/>
    <x v="1"/>
    <n v="3"/>
    <d v="1964-03-03T00:00:00"/>
    <x v="2319"/>
    <x v="2319"/>
    <s v="Environmental Specialist"/>
    <x v="0"/>
    <x v="0"/>
    <s v="N"/>
    <x v="1"/>
    <n v="17"/>
    <s v="2 Dayton Center"/>
    <n v="2487"/>
    <x v="1"/>
    <s v="Australia"/>
    <n v="9"/>
  </r>
  <r>
    <n v="11198"/>
    <n v="99"/>
    <n v="2102"/>
    <x v="218"/>
    <x v="11"/>
    <x v="4"/>
    <b v="0"/>
    <s v="Approved"/>
    <x v="2"/>
    <x v="0"/>
    <s v="medium"/>
    <x v="0"/>
    <n v="1227.3399999999999"/>
    <n v="770.89"/>
    <d v="1994-08-10T00:00:00"/>
    <n v="456.44999999999993"/>
    <s v="Carl"/>
    <x v="0"/>
    <n v="80"/>
    <d v="1976-01-08T00:00:00"/>
    <x v="1746"/>
    <x v="1746"/>
    <s v="Senior Editor"/>
    <x v="6"/>
    <x v="1"/>
    <s v="N"/>
    <x v="1"/>
    <n v="5"/>
    <s v="434 Eggendart Circle"/>
    <n v="2260"/>
    <x v="1"/>
    <s v="Australia"/>
    <n v="12"/>
  </r>
  <r>
    <n v="11199"/>
    <n v="10"/>
    <n v="3225"/>
    <x v="200"/>
    <x v="11"/>
    <x v="2"/>
    <b v="0"/>
    <s v="Approved"/>
    <x v="5"/>
    <x v="3"/>
    <s v="medium"/>
    <x v="0"/>
    <n v="1466.68"/>
    <n v="363.25"/>
    <d v="2014-03-03T00:00:00"/>
    <n v="1103.43"/>
    <s v="Durante"/>
    <x v="0"/>
    <n v="19"/>
    <d v="1980-06-19T00:00:00"/>
    <x v="164"/>
    <x v="164"/>
    <s v="Chief Design Engineer"/>
    <x v="1"/>
    <x v="0"/>
    <s v="N"/>
    <x v="0"/>
    <n v="4"/>
    <s v="5 Iowa Road"/>
    <n v="2154"/>
    <x v="1"/>
    <s v="Australia"/>
    <n v="11"/>
  </r>
  <r>
    <n v="11200"/>
    <n v="76"/>
    <n v="1864"/>
    <x v="244"/>
    <x v="8"/>
    <x v="3"/>
    <b v="0"/>
    <s v="Approved"/>
    <x v="5"/>
    <x v="0"/>
    <s v="low"/>
    <x v="0"/>
    <n v="642.30999999999995"/>
    <n v="513.85"/>
    <d v="2014-10-10T00:00:00"/>
    <n v="128.45999999999992"/>
    <s v="Anet"/>
    <x v="1"/>
    <n v="45"/>
    <d v="1960-07-03T00:00:00"/>
    <x v="1931"/>
    <x v="1931"/>
    <s v="Senior Quality Engineer"/>
    <x v="2"/>
    <x v="0"/>
    <s v="N"/>
    <x v="1"/>
    <n v="18"/>
    <s v="3007 Summer Ridge Street"/>
    <n v="4511"/>
    <x v="2"/>
    <s v="Australia"/>
    <n v="7"/>
  </r>
  <r>
    <n v="11201"/>
    <n v="72"/>
    <n v="2859"/>
    <x v="282"/>
    <x v="4"/>
    <x v="3"/>
    <b v="1"/>
    <s v="Approved"/>
    <x v="2"/>
    <x v="0"/>
    <s v="medium"/>
    <x v="0"/>
    <n v="912.52"/>
    <n v="141.4"/>
    <d v="2015-10-18T00:00:00"/>
    <n v="771.12"/>
    <s v="Brandais"/>
    <x v="1"/>
    <n v="98"/>
    <d v="1994-02-04T00:00:00"/>
    <x v="1316"/>
    <x v="1316"/>
    <s v="Assistant Professor"/>
    <x v="9"/>
    <x v="2"/>
    <s v="N"/>
    <x v="1"/>
    <n v="5"/>
    <s v="3519 Schurz Alley"/>
    <n v="4034"/>
    <x v="2"/>
    <s v="Australia"/>
    <n v="7"/>
  </r>
  <r>
    <n v="11202"/>
    <n v="41"/>
    <n v="2141"/>
    <x v="236"/>
    <x v="2"/>
    <x v="1"/>
    <b v="0"/>
    <s v="Approved"/>
    <x v="3"/>
    <x v="0"/>
    <s v="low"/>
    <x v="0"/>
    <n v="958.74"/>
    <n v="748.9"/>
    <d v="1993-10-02T00:00:00"/>
    <n v="209.84000000000003"/>
    <s v="Georgie"/>
    <x v="1"/>
    <n v="50"/>
    <d v="1964-08-21T00:00:00"/>
    <x v="2546"/>
    <x v="2546"/>
    <s v="Programmer I"/>
    <x v="0"/>
    <x v="2"/>
    <s v="N"/>
    <x v="0"/>
    <n v="4"/>
    <s v="27 Drewry Road"/>
    <n v="2102"/>
    <x v="1"/>
    <s v="Australia"/>
    <n v="10"/>
  </r>
  <r>
    <n v="11203"/>
    <n v="13"/>
    <n v="2811"/>
    <x v="362"/>
    <x v="1"/>
    <x v="6"/>
    <b v="1"/>
    <s v="Approved"/>
    <x v="0"/>
    <x v="0"/>
    <s v="medium"/>
    <x v="0"/>
    <n v="1163.8900000000001"/>
    <n v="589.27"/>
    <d v="2016-07-09T00:00:00"/>
    <n v="574.62000000000012"/>
    <s v="Sharia"/>
    <x v="1"/>
    <n v="29"/>
    <d v="1976-11-29T00:00:00"/>
    <x v="2023"/>
    <x v="2023"/>
    <s v="Internal Auditor"/>
    <x v="4"/>
    <x v="0"/>
    <s v="N"/>
    <x v="1"/>
    <n v="22"/>
    <s v="32 Banding Center"/>
    <n v="2141"/>
    <x v="1"/>
    <s v="Australia"/>
    <n v="9"/>
  </r>
  <r>
    <n v="11204"/>
    <n v="25"/>
    <n v="2887"/>
    <x v="293"/>
    <x v="4"/>
    <x v="0"/>
    <b v="1"/>
    <s v="Approved"/>
    <x v="2"/>
    <x v="0"/>
    <s v="high"/>
    <x v="0"/>
    <n v="2005.66"/>
    <n v="1203.4000000000001"/>
    <d v="1991-01-21T00:00:00"/>
    <n v="802.26"/>
    <s v="Gardiner"/>
    <x v="0"/>
    <n v="42"/>
    <d v="1974-02-24T00:00:00"/>
    <x v="1583"/>
    <x v="1583"/>
    <s v="Speech Pathologist"/>
    <x v="0"/>
    <x v="2"/>
    <s v="N"/>
    <x v="0"/>
    <n v="18"/>
    <s v="177 Forest Run Crossing"/>
    <n v="2046"/>
    <x v="1"/>
    <s v="Australia"/>
    <n v="10"/>
  </r>
  <r>
    <n v="11205"/>
    <n v="81"/>
    <n v="2680"/>
    <x v="239"/>
    <x v="9"/>
    <x v="6"/>
    <b v="0"/>
    <s v="Approved"/>
    <x v="3"/>
    <x v="0"/>
    <s v="medium"/>
    <x v="2"/>
    <n v="586.45000000000005"/>
    <n v="521.94000000000005"/>
    <d v="1993-04-20T00:00:00"/>
    <n v="64.509999999999991"/>
    <s v="Noella"/>
    <x v="1"/>
    <n v="0"/>
    <d v="1959-05-11T00:00:00"/>
    <x v="158"/>
    <x v="158"/>
    <s v="Financial Analyst"/>
    <x v="0"/>
    <x v="0"/>
    <s v="N"/>
    <x v="0"/>
    <n v="14"/>
    <s v="4658 Tennessee Street"/>
    <n v="3121"/>
    <x v="0"/>
    <s v="Australia"/>
    <n v="11"/>
  </r>
  <r>
    <n v="11206"/>
    <n v="13"/>
    <n v="1004"/>
    <x v="46"/>
    <x v="9"/>
    <x v="0"/>
    <b v="1"/>
    <s v="Approved"/>
    <x v="0"/>
    <x v="0"/>
    <s v="medium"/>
    <x v="0"/>
    <n v="1577.53"/>
    <n v="826.51"/>
    <d v="2011-03-16T00:00:00"/>
    <n v="751.02"/>
    <s v="Colas"/>
    <x v="0"/>
    <n v="35"/>
    <d v="1975-07-09T00:00:00"/>
    <x v="2353"/>
    <x v="2353"/>
    <s v="Business Systems Development Analyst"/>
    <x v="7"/>
    <x v="2"/>
    <s v="N"/>
    <x v="1"/>
    <n v="22"/>
    <s v="61 Lukken Plaza"/>
    <n v="3182"/>
    <x v="0"/>
    <s v="Australia"/>
    <n v="6"/>
  </r>
  <r>
    <n v="11207"/>
    <n v="93"/>
    <n v="70"/>
    <x v="360"/>
    <x v="10"/>
    <x v="6"/>
    <b v="1"/>
    <s v="Approved"/>
    <x v="5"/>
    <x v="0"/>
    <s v="medium"/>
    <x v="0"/>
    <n v="1065.03"/>
    <n v="230.09"/>
    <d v="2000-11-03T00:00:00"/>
    <n v="834.93999999999994"/>
    <s v="Foster"/>
    <x v="0"/>
    <n v="78"/>
    <d v="1993-02-27T00:00:00"/>
    <x v="2469"/>
    <x v="2469"/>
    <s v="Paralegal"/>
    <x v="0"/>
    <x v="1"/>
    <s v="N"/>
    <x v="1"/>
    <n v="8"/>
    <s v="9 Bonner Road"/>
    <n v="2070"/>
    <x v="1"/>
    <s v="Australia"/>
    <n v="12"/>
  </r>
  <r>
    <n v="11208"/>
    <n v="60"/>
    <n v="2344"/>
    <x v="79"/>
    <x v="1"/>
    <x v="6"/>
    <b v="1"/>
    <s v="Approved"/>
    <x v="4"/>
    <x v="0"/>
    <s v="high"/>
    <x v="2"/>
    <n v="1977.36"/>
    <n v="1759.85"/>
    <d v="2005-10-22T00:00:00"/>
    <n v="217.51"/>
    <s v="Wat"/>
    <x v="0"/>
    <n v="93"/>
    <d v="1993-03-04T00:00:00"/>
    <x v="704"/>
    <x v="704"/>
    <s v="Nurse"/>
    <x v="0"/>
    <x v="0"/>
    <s v="N"/>
    <x v="0"/>
    <n v="7"/>
    <s v="694 Northwestern Court"/>
    <n v="2155"/>
    <x v="1"/>
    <s v="Australia"/>
    <n v="10"/>
  </r>
  <r>
    <n v="11209"/>
    <n v="2"/>
    <n v="3430"/>
    <x v="208"/>
    <x v="5"/>
    <x v="5"/>
    <b v="1"/>
    <s v="Approved"/>
    <x v="0"/>
    <x v="0"/>
    <s v="medium"/>
    <x v="0"/>
    <n v="71.489999999999995"/>
    <n v="53.62"/>
    <d v="1991-11-07T00:00:00"/>
    <n v="17.869999999999997"/>
    <s v="Augustus"/>
    <x v="0"/>
    <n v="77"/>
    <d v="1964-02-29T00:00:00"/>
    <x v="533"/>
    <x v="533"/>
    <s v="Research Nurse"/>
    <x v="1"/>
    <x v="1"/>
    <s v="N"/>
    <x v="0"/>
    <n v="9"/>
    <s v="6414 Hanover Avenue"/>
    <n v="2060"/>
    <x v="1"/>
    <s v="Australia"/>
    <n v="12"/>
  </r>
  <r>
    <n v="11210"/>
    <n v="4"/>
    <n v="1808"/>
    <x v="24"/>
    <x v="7"/>
    <x v="6"/>
    <b v="0"/>
    <s v="Approved"/>
    <x v="0"/>
    <x v="0"/>
    <s v="medium"/>
    <x v="0"/>
    <n v="1483.2"/>
    <n v="99.59"/>
    <d v="2004-08-17T00:00:00"/>
    <n v="1383.6100000000001"/>
    <s v="Charles"/>
    <x v="0"/>
    <n v="98"/>
    <d v="1965-12-15T00:00:00"/>
    <x v="332"/>
    <x v="332"/>
    <s v="Information Systems Manager"/>
    <x v="2"/>
    <x v="2"/>
    <s v="N"/>
    <x v="1"/>
    <n v="17"/>
    <s v="21969 Lawn Court"/>
    <n v="2095"/>
    <x v="1"/>
    <s v="Australia"/>
    <n v="9"/>
  </r>
  <r>
    <n v="11211"/>
    <n v="33"/>
    <n v="604"/>
    <x v="132"/>
    <x v="1"/>
    <x v="6"/>
    <b v="1"/>
    <s v="Approved"/>
    <x v="4"/>
    <x v="0"/>
    <s v="medium"/>
    <x v="2"/>
    <n v="1311.44"/>
    <n v="1167.18"/>
    <d v="1992-10-11T00:00:00"/>
    <n v="144.26"/>
    <s v="Mella"/>
    <x v="1"/>
    <n v="72"/>
    <d v="1998-02-10T00:00:00"/>
    <x v="983"/>
    <x v="983"/>
    <s v="Help Desk Operator"/>
    <x v="7"/>
    <x v="1"/>
    <s v="N"/>
    <x v="1"/>
    <n v="3"/>
    <s v="07 Pepper Wood Way"/>
    <n v="2750"/>
    <x v="1"/>
    <s v="Australia"/>
    <n v="8"/>
  </r>
  <r>
    <n v="11212"/>
    <n v="74"/>
    <n v="763"/>
    <x v="125"/>
    <x v="3"/>
    <x v="4"/>
    <b v="0"/>
    <s v="Approved"/>
    <x v="5"/>
    <x v="0"/>
    <s v="medium"/>
    <x v="0"/>
    <n v="1228.07"/>
    <n v="400.91"/>
    <d v="2000-05-22T00:00:00"/>
    <n v="827.15999999999985"/>
    <s v="Benita"/>
    <x v="1"/>
    <n v="95"/>
    <d v="1987-11-05T00:00:00"/>
    <x v="75"/>
    <x v="75"/>
    <s v="Computer Systems Analyst IV"/>
    <x v="3"/>
    <x v="1"/>
    <s v="N"/>
    <x v="1"/>
    <n v="12"/>
    <s v="08 Vidon Center"/>
    <n v="2143"/>
    <x v="1"/>
    <s v="Australia"/>
    <n v="5"/>
  </r>
  <r>
    <n v="11213"/>
    <n v="66"/>
    <n v="1948"/>
    <x v="45"/>
    <x v="1"/>
    <x v="1"/>
    <b v="1"/>
    <s v="Approved"/>
    <x v="4"/>
    <x v="1"/>
    <s v="low"/>
    <x v="2"/>
    <n v="590.26"/>
    <n v="525.33000000000004"/>
    <d v="2010-11-05T00:00:00"/>
    <n v="64.92999999999995"/>
    <s v="Gretta"/>
    <x v="1"/>
    <n v="66"/>
    <d v="1963-12-11T00:00:00"/>
    <x v="2280"/>
    <x v="2280"/>
    <s v="Geologist II"/>
    <x v="8"/>
    <x v="1"/>
    <s v="N"/>
    <x v="0"/>
    <n v="18"/>
    <s v="4415 Dwight Center"/>
    <n v="2528"/>
    <x v="1"/>
    <s v="Australia"/>
    <n v="7"/>
  </r>
  <r>
    <n v="11214"/>
    <n v="99"/>
    <n v="3160"/>
    <x v="142"/>
    <x v="11"/>
    <x v="4"/>
    <b v="0"/>
    <s v="Approved"/>
    <x v="2"/>
    <x v="0"/>
    <s v="medium"/>
    <x v="0"/>
    <n v="1227.3399999999999"/>
    <n v="770.89"/>
    <d v="1994-08-10T00:00:00"/>
    <n v="456.44999999999993"/>
    <s v="Eadmund"/>
    <x v="0"/>
    <n v="87"/>
    <d v="1978-07-03T00:00:00"/>
    <x v="1206"/>
    <x v="1206"/>
    <s v="Mechanical Systems Engineer"/>
    <x v="7"/>
    <x v="0"/>
    <s v="N"/>
    <x v="1"/>
    <n v="21"/>
    <s v="9890 Macpherson Drive"/>
    <n v="2224"/>
    <x v="1"/>
    <s v="Australia"/>
    <n v="10"/>
  </r>
  <r>
    <n v="11215"/>
    <n v="76"/>
    <n v="3314"/>
    <x v="128"/>
    <x v="1"/>
    <x v="0"/>
    <b v="0"/>
    <s v="Approved"/>
    <x v="5"/>
    <x v="0"/>
    <s v="low"/>
    <x v="0"/>
    <n v="642.30999999999995"/>
    <n v="513.85"/>
    <d v="2013-09-16T00:00:00"/>
    <n v="128.45999999999992"/>
    <s v="Clary"/>
    <x v="1"/>
    <n v="57"/>
    <d v="1979-12-21T00:00:00"/>
    <x v="791"/>
    <x v="791"/>
    <s v="Civil Engineer"/>
    <x v="3"/>
    <x v="0"/>
    <s v="N"/>
    <x v="0"/>
    <n v="8"/>
    <s v="257 Ruskin Crossing"/>
    <n v="2200"/>
    <x v="1"/>
    <s v="Australia"/>
    <n v="10"/>
  </r>
  <r>
    <n v="11216"/>
    <n v="80"/>
    <n v="1327"/>
    <x v="268"/>
    <x v="1"/>
    <x v="2"/>
    <b v="1"/>
    <s v="Approved"/>
    <x v="2"/>
    <x v="3"/>
    <s v="low"/>
    <x v="0"/>
    <n v="1073.07"/>
    <n v="933.84"/>
    <d v="1997-01-25T00:00:00"/>
    <n v="139.2299999999999"/>
    <s v="Sarita"/>
    <x v="1"/>
    <n v="57"/>
    <d v="1995-11-25T00:00:00"/>
    <x v="1343"/>
    <x v="1343"/>
    <s v="Director of Sales"/>
    <x v="4"/>
    <x v="1"/>
    <s v="N"/>
    <x v="1"/>
    <n v="6"/>
    <s v="2 Shasta Street"/>
    <n v="3977"/>
    <x v="0"/>
    <s v="Australia"/>
    <n v="8"/>
  </r>
  <r>
    <n v="11217"/>
    <n v="20"/>
    <n v="1361"/>
    <x v="330"/>
    <x v="8"/>
    <x v="6"/>
    <b v="0"/>
    <s v="Approved"/>
    <x v="1"/>
    <x v="0"/>
    <s v="medium"/>
    <x v="2"/>
    <n v="1775.81"/>
    <n v="1580.47"/>
    <d v="2010-05-05T00:00:00"/>
    <n v="195.33999999999992"/>
    <s v="Gradeigh"/>
    <x v="0"/>
    <n v="56"/>
    <d v="1964-12-12T00:00:00"/>
    <x v="1941"/>
    <x v="1941"/>
    <s v="Professor"/>
    <x v="3"/>
    <x v="1"/>
    <s v="N"/>
    <x v="1"/>
    <n v="19"/>
    <s v="1 Boyd Terrace"/>
    <n v="3280"/>
    <x v="0"/>
    <s v="Australia"/>
    <n v="4"/>
  </r>
  <r>
    <n v="11218"/>
    <n v="91"/>
    <n v="2148"/>
    <x v="82"/>
    <x v="3"/>
    <x v="6"/>
    <b v="1"/>
    <s v="Approved"/>
    <x v="0"/>
    <x v="0"/>
    <s v="medium"/>
    <x v="0"/>
    <n v="100.35"/>
    <n v="75.260000000000005"/>
    <d v="2000-11-03T00:00:00"/>
    <n v="25.089999999999989"/>
    <s v="Annis"/>
    <x v="1"/>
    <n v="78"/>
    <d v="1989-03-20T00:00:00"/>
    <x v="1456"/>
    <x v="1456"/>
    <s v="Engineer I"/>
    <x v="3"/>
    <x v="0"/>
    <s v="N"/>
    <x v="0"/>
    <n v="15"/>
    <s v="45613 Meadow Valley Center"/>
    <n v="3976"/>
    <x v="0"/>
    <s v="Australia"/>
    <n v="6"/>
  </r>
  <r>
    <n v="11220"/>
    <n v="49"/>
    <n v="1792"/>
    <x v="0"/>
    <x v="0"/>
    <x v="0"/>
    <b v="1"/>
    <s v="Cancelled"/>
    <x v="1"/>
    <x v="1"/>
    <s v="medium"/>
    <x v="0"/>
    <n v="533.51"/>
    <n v="400.13"/>
    <d v="2012-06-04T00:00:00"/>
    <n v="133.38"/>
    <s v="Ninon"/>
    <x v="1"/>
    <n v="20"/>
    <d v="1974-12-25T00:00:00"/>
    <x v="612"/>
    <x v="612"/>
    <s v="Data Coordiator"/>
    <x v="7"/>
    <x v="1"/>
    <s v="N"/>
    <x v="0"/>
    <n v="19"/>
    <s v="2 Spohn Court"/>
    <n v="2750"/>
    <x v="1"/>
    <s v="Australia"/>
    <n v="9"/>
  </r>
  <r>
    <n v="11221"/>
    <n v="37"/>
    <n v="2064"/>
    <x v="62"/>
    <x v="6"/>
    <x v="2"/>
    <b v="0"/>
    <s v="Approved"/>
    <x v="2"/>
    <x v="0"/>
    <s v="low"/>
    <x v="0"/>
    <n v="1793.43"/>
    <n v="248.82"/>
    <d v="2006-02-02T00:00:00"/>
    <n v="1544.6100000000001"/>
    <s v="Reynard"/>
    <x v="0"/>
    <n v="99"/>
    <d v="1969-05-19T00:00:00"/>
    <x v="1347"/>
    <x v="1347"/>
    <s v="VP Marketing"/>
    <x v="1"/>
    <x v="0"/>
    <s v="N"/>
    <x v="0"/>
    <n v="18"/>
    <s v="4 Sachtjen Drive"/>
    <n v="4701"/>
    <x v="2"/>
    <s v="Australia"/>
    <n v="3"/>
  </r>
  <r>
    <n v="11222"/>
    <n v="95"/>
    <n v="3437"/>
    <x v="345"/>
    <x v="4"/>
    <x v="6"/>
    <b v="0"/>
    <s v="Approved"/>
    <x v="2"/>
    <x v="3"/>
    <s v="low"/>
    <x v="0"/>
    <n v="1073.07"/>
    <n v="933.84"/>
    <d v="1997-01-25T00:00:00"/>
    <n v="139.2299999999999"/>
    <s v="Penny"/>
    <x v="0"/>
    <n v="79"/>
    <d v="1963-10-20T00:00:00"/>
    <x v="1891"/>
    <x v="1891"/>
    <s v="VP Marketing"/>
    <x v="2"/>
    <x v="2"/>
    <s v="N"/>
    <x v="1"/>
    <n v="12"/>
    <s v="7 Summerview Parkway"/>
    <n v="3073"/>
    <x v="0"/>
    <s v="Australia"/>
    <n v="6"/>
  </r>
  <r>
    <n v="11223"/>
    <n v="90"/>
    <n v="1909"/>
    <x v="2"/>
    <x v="2"/>
    <x v="2"/>
    <b v="0"/>
    <s v="Approved"/>
    <x v="3"/>
    <x v="0"/>
    <s v="low"/>
    <x v="0"/>
    <n v="363.01"/>
    <n v="290.41000000000003"/>
    <d v="1999-07-26T00:00:00"/>
    <n v="72.599999999999966"/>
    <s v="Drucill"/>
    <x v="1"/>
    <n v="32"/>
    <d v="1984-12-11T00:00:00"/>
    <x v="1947"/>
    <x v="1947"/>
    <s v="Research Assistant II"/>
    <x v="9"/>
    <x v="1"/>
    <s v="N"/>
    <x v="0"/>
    <n v="13"/>
    <s v="9 Shelley Center"/>
    <n v="2170"/>
    <x v="1"/>
    <s v="Australia"/>
    <n v="7"/>
  </r>
  <r>
    <n v="11224"/>
    <n v="0"/>
    <n v="1094"/>
    <x v="155"/>
    <x v="5"/>
    <x v="4"/>
    <b v="0"/>
    <s v="Approved"/>
    <x v="5"/>
    <x v="0"/>
    <s v="medium"/>
    <x v="0"/>
    <n v="60.34"/>
    <n v="45.26"/>
    <d v="1993-07-15T00:00:00"/>
    <n v="15.080000000000005"/>
    <s v="Shaughn"/>
    <x v="0"/>
    <n v="48"/>
    <d v="1975-12-27T00:00:00"/>
    <x v="492"/>
    <x v="492"/>
    <s v="Dental Hygienist"/>
    <x v="1"/>
    <x v="2"/>
    <s v="N"/>
    <x v="1"/>
    <n v="19"/>
    <s v="06 Heffernan Junction"/>
    <n v="4074"/>
    <x v="2"/>
    <s v="Australia"/>
    <n v="7"/>
  </r>
  <r>
    <n v="11225"/>
    <n v="3"/>
    <n v="2070"/>
    <x v="287"/>
    <x v="0"/>
    <x v="3"/>
    <b v="1"/>
    <s v="Approved"/>
    <x v="1"/>
    <x v="0"/>
    <s v="medium"/>
    <x v="1"/>
    <n v="2091.4699999999998"/>
    <n v="388.92"/>
    <d v="2006-05-22T00:00:00"/>
    <n v="1702.5499999999997"/>
    <s v="Tiphany"/>
    <x v="1"/>
    <n v="0"/>
    <d v="1981-12-05T00:00:00"/>
    <x v="1826"/>
    <x v="1826"/>
    <s v="Recruiting Manager"/>
    <x v="6"/>
    <x v="0"/>
    <s v="N"/>
    <x v="1"/>
    <n v="8"/>
    <s v="7949 Waywood Way"/>
    <n v="2318"/>
    <x v="1"/>
    <s v="Australia"/>
    <n v="7"/>
  </r>
  <r>
    <n v="11226"/>
    <n v="39"/>
    <n v="3401"/>
    <x v="130"/>
    <x v="2"/>
    <x v="4"/>
    <b v="1"/>
    <s v="Approved"/>
    <x v="4"/>
    <x v="0"/>
    <s v="medium"/>
    <x v="1"/>
    <n v="1812.75"/>
    <n v="582.48"/>
    <d v="2007-12-11T00:00:00"/>
    <n v="1230.27"/>
    <s v="Brenna"/>
    <x v="1"/>
    <n v="46"/>
    <d v="1987-06-25T00:00:00"/>
    <x v="1925"/>
    <x v="1925"/>
    <s v="Sales Associate"/>
    <x v="0"/>
    <x v="0"/>
    <s v="N"/>
    <x v="0"/>
    <n v="18"/>
    <s v="6851 Orin Parkway"/>
    <n v="2142"/>
    <x v="1"/>
    <s v="Australia"/>
    <n v="10"/>
  </r>
  <r>
    <n v="11227"/>
    <n v="40"/>
    <n v="18"/>
    <x v="140"/>
    <x v="6"/>
    <x v="4"/>
    <b v="1"/>
    <s v="Approved"/>
    <x v="2"/>
    <x v="0"/>
    <s v="high"/>
    <x v="0"/>
    <n v="1458.17"/>
    <n v="874.9"/>
    <d v="2006-02-02T00:00:00"/>
    <n v="583.2700000000001"/>
    <s v="Marjie"/>
    <x v="1"/>
    <n v="79"/>
    <d v="1967-07-06T00:00:00"/>
    <x v="1825"/>
    <x v="1825"/>
    <s v="Professor"/>
    <x v="6"/>
    <x v="1"/>
    <s v="N"/>
    <x v="1"/>
    <n v="11"/>
    <s v="092 2nd Alley"/>
    <n v="2135"/>
    <x v="1"/>
    <s v="Australia"/>
    <n v="12"/>
  </r>
  <r>
    <n v="11228"/>
    <n v="1"/>
    <n v="1695"/>
    <x v="213"/>
    <x v="3"/>
    <x v="6"/>
    <b v="1"/>
    <s v="Approved"/>
    <x v="4"/>
    <x v="3"/>
    <s v="medium"/>
    <x v="1"/>
    <n v="1873.97"/>
    <n v="863.95"/>
    <d v="2015-08-10T00:00:00"/>
    <n v="1010.02"/>
    <s v="Blanch"/>
    <x v="1"/>
    <n v="11"/>
    <d v="1991-05-18T00:00:00"/>
    <x v="1246"/>
    <x v="1246"/>
    <s v="Environmental Specialist"/>
    <x v="6"/>
    <x v="2"/>
    <s v="N"/>
    <x v="0"/>
    <n v="4"/>
    <s v="1908 Brickson Park Trail"/>
    <n v="2112"/>
    <x v="1"/>
    <s v="Australia"/>
    <n v="8"/>
  </r>
  <r>
    <n v="11229"/>
    <n v="19"/>
    <n v="832"/>
    <x v="132"/>
    <x v="1"/>
    <x v="6"/>
    <b v="0"/>
    <s v="Approved"/>
    <x v="2"/>
    <x v="1"/>
    <s v="high"/>
    <x v="1"/>
    <n v="12.01"/>
    <n v="7.21"/>
    <d v="2009-03-08T00:00:00"/>
    <n v="4.8"/>
    <s v="Shaun"/>
    <x v="0"/>
    <n v="30"/>
    <d v="1977-11-30T00:00:00"/>
    <x v="341"/>
    <x v="341"/>
    <s v="Research Assistant IV"/>
    <x v="2"/>
    <x v="0"/>
    <s v="N"/>
    <x v="1"/>
    <n v="14"/>
    <s v="44997 Anniversary Way"/>
    <n v="4114"/>
    <x v="2"/>
    <s v="Australia"/>
    <n v="3"/>
  </r>
  <r>
    <n v="11230"/>
    <n v="7"/>
    <n v="2036"/>
    <x v="266"/>
    <x v="7"/>
    <x v="4"/>
    <b v="0"/>
    <s v="Approved"/>
    <x v="1"/>
    <x v="1"/>
    <s v="low"/>
    <x v="0"/>
    <n v="980.37"/>
    <n v="234.43"/>
    <d v="2004-09-28T00:00:00"/>
    <n v="745.94"/>
    <s v="Kylie"/>
    <x v="0"/>
    <n v="40"/>
    <d v="1979-06-01T00:00:00"/>
    <x v="206"/>
    <x v="206"/>
    <s v="Senior Developer"/>
    <x v="1"/>
    <x v="0"/>
    <s v="N"/>
    <x v="1"/>
    <n v="19"/>
    <s v="18 Karstens Drive"/>
    <n v="2233"/>
    <x v="1"/>
    <s v="Australia"/>
    <n v="10"/>
  </r>
  <r>
    <n v="11231"/>
    <n v="19"/>
    <n v="2921"/>
    <x v="300"/>
    <x v="0"/>
    <x v="0"/>
    <b v="1"/>
    <s v="Approved"/>
    <x v="2"/>
    <x v="1"/>
    <s v="high"/>
    <x v="1"/>
    <n v="12.01"/>
    <n v="7.21"/>
    <d v="2009-03-08T00:00:00"/>
    <n v="4.8"/>
    <s v="Lauren"/>
    <x v="0"/>
    <n v="23"/>
    <d v="1969-08-03T00:00:00"/>
    <x v="37"/>
    <x v="37"/>
    <s v="Product Engineer"/>
    <x v="3"/>
    <x v="1"/>
    <s v="N"/>
    <x v="0"/>
    <n v="9"/>
    <s v="210 Prairie Rose Hill"/>
    <n v="4060"/>
    <x v="2"/>
    <s v="Australia"/>
    <n v="9"/>
  </r>
  <r>
    <n v="11232"/>
    <n v="25"/>
    <n v="819"/>
    <x v="318"/>
    <x v="0"/>
    <x v="0"/>
    <b v="0"/>
    <s v="Approved"/>
    <x v="4"/>
    <x v="1"/>
    <s v="medium"/>
    <x v="0"/>
    <n v="1538.99"/>
    <n v="829.65"/>
    <d v="2016-11-22T00:00:00"/>
    <n v="709.34"/>
    <s v="Temp"/>
    <x v="0"/>
    <n v="7"/>
    <d v="1975-07-17T00:00:00"/>
    <x v="393"/>
    <x v="393"/>
    <s v="Associate Professor"/>
    <x v="3"/>
    <x v="1"/>
    <s v="N"/>
    <x v="0"/>
    <n v="5"/>
    <s v="84 Loomis Pass"/>
    <n v="2000"/>
    <x v="1"/>
    <s v="Australia"/>
    <n v="12"/>
  </r>
  <r>
    <n v="11233"/>
    <n v="49"/>
    <n v="2529"/>
    <x v="90"/>
    <x v="5"/>
    <x v="5"/>
    <b v="1"/>
    <s v="Approved"/>
    <x v="0"/>
    <x v="0"/>
    <s v="medium"/>
    <x v="1"/>
    <n v="1061.56"/>
    <n v="733.58"/>
    <d v="2015-05-21T00:00:00"/>
    <n v="327.9799999999999"/>
    <s v="Ben"/>
    <x v="0"/>
    <n v="81"/>
    <d v="1954-05-11T00:00:00"/>
    <x v="1253"/>
    <x v="1253"/>
    <s v="Quality Engineer"/>
    <x v="3"/>
    <x v="2"/>
    <s v="N"/>
    <x v="0"/>
    <n v="10"/>
    <s v="3 Park Meadow Drive"/>
    <n v="3023"/>
    <x v="0"/>
    <s v="Australia"/>
    <n v="7"/>
  </r>
  <r>
    <n v="11234"/>
    <n v="7"/>
    <n v="2562"/>
    <x v="310"/>
    <x v="6"/>
    <x v="6"/>
    <b v="1"/>
    <s v="Approved"/>
    <x v="1"/>
    <x v="1"/>
    <s v="low"/>
    <x v="0"/>
    <n v="980.37"/>
    <n v="234.43"/>
    <d v="2004-09-28T00:00:00"/>
    <n v="745.94"/>
    <s v="Boonie"/>
    <x v="0"/>
    <n v="98"/>
    <d v="1980-09-26T00:00:00"/>
    <x v="44"/>
    <x v="44"/>
    <s v="Internal Auditor"/>
    <x v="2"/>
    <x v="0"/>
    <s v="N"/>
    <x v="1"/>
    <n v="13"/>
    <s v="0 Truax Trail"/>
    <n v="3677"/>
    <x v="0"/>
    <s v="Australia"/>
    <n v="5"/>
  </r>
  <r>
    <n v="11235"/>
    <n v="59"/>
    <n v="87"/>
    <x v="281"/>
    <x v="8"/>
    <x v="0"/>
    <b v="0"/>
    <s v="Approved"/>
    <x v="0"/>
    <x v="0"/>
    <s v="medium"/>
    <x v="1"/>
    <n v="1061.56"/>
    <n v="733.58"/>
    <d v="1993-07-20T00:00:00"/>
    <n v="327.9799999999999"/>
    <s v="Fields"/>
    <x v="0"/>
    <n v="78"/>
    <d v="1974-04-23T00:00:00"/>
    <x v="290"/>
    <x v="290"/>
    <s v="Editor"/>
    <x v="0"/>
    <x v="0"/>
    <s v="N"/>
    <x v="1"/>
    <n v="8"/>
    <s v="4423 Bartelt Parkway"/>
    <n v="2038"/>
    <x v="1"/>
    <s v="Australia"/>
    <n v="12"/>
  </r>
  <r>
    <n v="11236"/>
    <n v="43"/>
    <n v="1838"/>
    <x v="120"/>
    <x v="11"/>
    <x v="0"/>
    <b v="0"/>
    <s v="Approved"/>
    <x v="0"/>
    <x v="0"/>
    <s v="medium"/>
    <x v="0"/>
    <n v="1151.96"/>
    <n v="649.49"/>
    <d v="2014-07-28T00:00:00"/>
    <n v="502.47"/>
    <s v="Jobina"/>
    <x v="1"/>
    <n v="14"/>
    <d v="1964-11-25T00:00:00"/>
    <x v="1890"/>
    <x v="1890"/>
    <s v="Business Systems Development Analyst"/>
    <x v="0"/>
    <x v="1"/>
    <s v="N"/>
    <x v="0"/>
    <n v="12"/>
    <s v="54250 Welch Pass"/>
    <n v="3145"/>
    <x v="0"/>
    <s v="Australia"/>
    <n v="11"/>
  </r>
  <r>
    <n v="11237"/>
    <n v="69"/>
    <n v="168"/>
    <x v="356"/>
    <x v="9"/>
    <x v="3"/>
    <b v="1"/>
    <s v="Approved"/>
    <x v="4"/>
    <x v="1"/>
    <s v="medium"/>
    <x v="0"/>
    <n v="792.9"/>
    <n v="594.67999999999995"/>
    <d v="1995-12-19T00:00:00"/>
    <n v="198.22000000000003"/>
    <s v="Elston"/>
    <x v="0"/>
    <n v="54"/>
    <d v="1955-06-12T00:00:00"/>
    <x v="404"/>
    <x v="404"/>
    <s v="Structural Analysis Engineer"/>
    <x v="3"/>
    <x v="1"/>
    <s v="N"/>
    <x v="1"/>
    <n v="6"/>
    <s v="16 Golf View Center"/>
    <n v="3020"/>
    <x v="0"/>
    <s v="Australia"/>
    <n v="6"/>
  </r>
  <r>
    <n v="11238"/>
    <n v="22"/>
    <n v="601"/>
    <x v="316"/>
    <x v="1"/>
    <x v="0"/>
    <b v="0"/>
    <s v="Approved"/>
    <x v="0"/>
    <x v="0"/>
    <s v="medium"/>
    <x v="0"/>
    <n v="575.27"/>
    <n v="431.45"/>
    <d v="2016-02-04T00:00:00"/>
    <n v="143.82"/>
    <s v="Ken"/>
    <x v="0"/>
    <n v="56"/>
    <d v="1992-12-04T00:00:00"/>
    <x v="2335"/>
    <x v="2335"/>
    <s v="Senior Quality Engineer"/>
    <x v="2"/>
    <x v="2"/>
    <s v="N"/>
    <x v="0"/>
    <n v="4"/>
    <s v="71 Meadow Ridge Parkway"/>
    <n v="2539"/>
    <x v="1"/>
    <s v="Australia"/>
    <n v="11"/>
  </r>
  <r>
    <n v="11239"/>
    <n v="59"/>
    <n v="1582"/>
    <x v="319"/>
    <x v="11"/>
    <x v="1"/>
    <b v="0"/>
    <s v="Approved"/>
    <x v="0"/>
    <x v="0"/>
    <s v="medium"/>
    <x v="1"/>
    <n v="1061.56"/>
    <n v="733.58"/>
    <d v="1993-07-20T00:00:00"/>
    <n v="327.9799999999999"/>
    <s v="Francesco"/>
    <x v="0"/>
    <n v="32"/>
    <d v="1978-01-14T00:00:00"/>
    <x v="20"/>
    <x v="20"/>
    <s v="Office Assistant III"/>
    <x v="4"/>
    <x v="0"/>
    <s v="N"/>
    <x v="1"/>
    <n v="4"/>
    <s v="85301 John Wall Road"/>
    <n v="2101"/>
    <x v="1"/>
    <s v="Australia"/>
    <n v="11"/>
  </r>
  <r>
    <n v="11240"/>
    <n v="0"/>
    <n v="2512"/>
    <x v="13"/>
    <x v="8"/>
    <x v="1"/>
    <b v="0"/>
    <s v="Approved"/>
    <x v="2"/>
    <x v="0"/>
    <s v="high"/>
    <x v="0"/>
    <n v="227.88"/>
    <n v="136.72999999999999"/>
    <d v="2014-03-03T00:00:00"/>
    <n v="91.15"/>
    <s v="Franzen"/>
    <x v="0"/>
    <n v="3"/>
    <d v="1968-05-22T00:00:00"/>
    <x v="2358"/>
    <x v="2358"/>
    <s v="Web Developer I"/>
    <x v="6"/>
    <x v="2"/>
    <s v="N"/>
    <x v="0"/>
    <n v="19"/>
    <s v="0192 Ridgeview Terrace"/>
    <n v="4655"/>
    <x v="2"/>
    <s v="Australia"/>
    <n v="6"/>
  </r>
  <r>
    <n v="11241"/>
    <n v="48"/>
    <n v="221"/>
    <x v="228"/>
    <x v="1"/>
    <x v="4"/>
    <b v="1"/>
    <s v="Approved"/>
    <x v="5"/>
    <x v="0"/>
    <s v="medium"/>
    <x v="0"/>
    <n v="1762.96"/>
    <n v="950.52"/>
    <d v="2014-07-28T00:00:00"/>
    <n v="812.44"/>
    <s v="Mara"/>
    <x v="1"/>
    <n v="14"/>
    <d v="1980-03-10T00:00:00"/>
    <x v="1703"/>
    <x v="1703"/>
    <s v="Tax Accountant"/>
    <x v="3"/>
    <x v="0"/>
    <s v="N"/>
    <x v="1"/>
    <n v="14"/>
    <s v="51 Crescent Oaks Parkway"/>
    <n v="2761"/>
    <x v="1"/>
    <s v="Australia"/>
    <n v="8"/>
  </r>
  <r>
    <n v="11242"/>
    <n v="29"/>
    <n v="1915"/>
    <x v="75"/>
    <x v="5"/>
    <x v="0"/>
    <b v="0"/>
    <s v="Approved"/>
    <x v="3"/>
    <x v="1"/>
    <s v="medium"/>
    <x v="0"/>
    <n v="543.39"/>
    <n v="407.54"/>
    <d v="2016-11-22T00:00:00"/>
    <n v="135.84999999999997"/>
    <s v="Dusty"/>
    <x v="1"/>
    <n v="40"/>
    <d v="1953-10-12T00:00:00"/>
    <x v="90"/>
    <x v="90"/>
    <s v="Social Worker"/>
    <x v="1"/>
    <x v="0"/>
    <s v="N"/>
    <x v="0"/>
    <n v="12"/>
    <s v="59 Waywood Road"/>
    <n v="3163"/>
    <x v="0"/>
    <s v="Australia"/>
    <n v="8"/>
  </r>
  <r>
    <n v="11243"/>
    <n v="94"/>
    <n v="845"/>
    <x v="347"/>
    <x v="8"/>
    <x v="1"/>
    <b v="0"/>
    <s v="Cancelled"/>
    <x v="4"/>
    <x v="0"/>
    <s v="medium"/>
    <x v="1"/>
    <n v="1635.3"/>
    <n v="993.66"/>
    <d v="2013-06-09T00:00:00"/>
    <n v="641.64"/>
    <s v="Koressa"/>
    <x v="1"/>
    <n v="51"/>
    <d v="1973-12-24T00:00:00"/>
    <x v="2212"/>
    <x v="2212"/>
    <s v="Associate Professor"/>
    <x v="3"/>
    <x v="0"/>
    <s v="N"/>
    <x v="1"/>
    <n v="3"/>
    <s v="3387 Warrior Court"/>
    <n v="2527"/>
    <x v="1"/>
    <s v="Australia"/>
    <n v="7"/>
  </r>
  <r>
    <n v="11244"/>
    <n v="82"/>
    <n v="208"/>
    <x v="203"/>
    <x v="3"/>
    <x v="5"/>
    <b v="0"/>
    <s v="Approved"/>
    <x v="4"/>
    <x v="1"/>
    <s v="medium"/>
    <x v="0"/>
    <n v="1538.99"/>
    <n v="829.65"/>
    <d v="2016-02-04T00:00:00"/>
    <n v="709.34"/>
    <s v="Rutter"/>
    <x v="0"/>
    <n v="57"/>
    <d v="1994-10-31T00:00:00"/>
    <x v="2575"/>
    <x v="2575"/>
    <s v="Office Assistant III"/>
    <x v="4"/>
    <x v="2"/>
    <s v="N"/>
    <x v="1"/>
    <n v="5"/>
    <s v="056 Stone Corner Alley"/>
    <n v="4078"/>
    <x v="2"/>
    <s v="Australia"/>
    <n v="7"/>
  </r>
  <r>
    <n v="11245"/>
    <n v="40"/>
    <n v="704"/>
    <x v="53"/>
    <x v="8"/>
    <x v="2"/>
    <b v="0"/>
    <s v="Approved"/>
    <x v="2"/>
    <x v="0"/>
    <s v="high"/>
    <x v="0"/>
    <n v="1458.17"/>
    <n v="874.9"/>
    <d v="2006-02-02T00:00:00"/>
    <n v="583.2700000000001"/>
    <s v="Lindsay"/>
    <x v="1"/>
    <n v="49"/>
    <d v="1998-12-08T00:00:00"/>
    <x v="1177"/>
    <x v="1177"/>
    <s v="Research Nurse"/>
    <x v="1"/>
    <x v="0"/>
    <s v="N"/>
    <x v="1"/>
    <n v="4"/>
    <s v="70836 Colorado Plaza"/>
    <n v="2571"/>
    <x v="1"/>
    <s v="Australia"/>
    <n v="11"/>
  </r>
  <r>
    <n v="11246"/>
    <n v="53"/>
    <n v="127"/>
    <x v="159"/>
    <x v="9"/>
    <x v="5"/>
    <b v="1"/>
    <s v="Approved"/>
    <x v="2"/>
    <x v="0"/>
    <s v="medium"/>
    <x v="0"/>
    <n v="795.34"/>
    <n v="101.58"/>
    <d v="1997-02-09T00:00:00"/>
    <n v="693.76"/>
    <s v="Merrili"/>
    <x v="1"/>
    <n v="81"/>
    <d v="1974-12-03T00:00:00"/>
    <x v="898"/>
    <x v="898"/>
    <s v="Compensation Analyst"/>
    <x v="0"/>
    <x v="0"/>
    <s v="N"/>
    <x v="1"/>
    <n v="19"/>
    <s v="0 Pearson Crossing"/>
    <n v="4405"/>
    <x v="2"/>
    <s v="Australia"/>
    <n v="1"/>
  </r>
  <r>
    <n v="11247"/>
    <n v="46"/>
    <n v="2279"/>
    <x v="199"/>
    <x v="0"/>
    <x v="6"/>
    <b v="0"/>
    <s v="Approved"/>
    <x v="0"/>
    <x v="0"/>
    <s v="low"/>
    <x v="0"/>
    <n v="1289.8499999999999"/>
    <n v="74.510000000000005"/>
    <d v="2007-12-11T00:00:00"/>
    <n v="1215.3399999999999"/>
    <s v="Garrett"/>
    <x v="0"/>
    <n v="42"/>
    <d v="1979-03-19T00:00:00"/>
    <x v="1492"/>
    <x v="1492"/>
    <s v="Human Resources Assistant II"/>
    <x v="1"/>
    <x v="0"/>
    <s v="N"/>
    <x v="1"/>
    <n v="3"/>
    <s v="463 Rowland Drive"/>
    <n v="2066"/>
    <x v="1"/>
    <s v="Australia"/>
    <n v="9"/>
  </r>
  <r>
    <n v="11248"/>
    <n v="78"/>
    <n v="2664"/>
    <x v="139"/>
    <x v="7"/>
    <x v="0"/>
    <b v="0"/>
    <s v="Approved"/>
    <x v="4"/>
    <x v="0"/>
    <s v="medium"/>
    <x v="1"/>
    <n v="1765.3"/>
    <n v="709.48"/>
    <d v="2004-07-25T00:00:00"/>
    <n v="1055.82"/>
    <s v="Raynor"/>
    <x v="0"/>
    <n v="83"/>
    <d v="1966-01-16T00:00:00"/>
    <x v="2108"/>
    <x v="2108"/>
    <s v="Engineer II"/>
    <x v="6"/>
    <x v="0"/>
    <s v="N"/>
    <x v="1"/>
    <n v="15"/>
    <s v="359 Briar Crest Road"/>
    <n v="2155"/>
    <x v="1"/>
    <s v="Australia"/>
    <n v="10"/>
  </r>
  <r>
    <n v="11249"/>
    <n v="4"/>
    <n v="44"/>
    <x v="107"/>
    <x v="8"/>
    <x v="2"/>
    <b v="0"/>
    <s v="Approved"/>
    <x v="4"/>
    <x v="0"/>
    <s v="high"/>
    <x v="0"/>
    <n v="1129.1300000000001"/>
    <n v="677.48"/>
    <d v="2005-08-09T00:00:00"/>
    <n v="451.65000000000009"/>
    <s v="Neron"/>
    <x v="0"/>
    <n v="63"/>
    <d v="1981-10-18T00:00:00"/>
    <x v="1376"/>
    <x v="1376"/>
    <s v="Assistant Media Planner"/>
    <x v="5"/>
    <x v="1"/>
    <s v="N"/>
    <x v="0"/>
    <n v="17"/>
    <s v="89314 Eagle Crest Center"/>
    <n v="4670"/>
    <x v="2"/>
    <s v="Australia"/>
    <n v="2"/>
  </r>
  <r>
    <n v="11250"/>
    <n v="84"/>
    <n v="1199"/>
    <x v="324"/>
    <x v="11"/>
    <x v="5"/>
    <b v="0"/>
    <s v="Approved"/>
    <x v="1"/>
    <x v="1"/>
    <s v="medium"/>
    <x v="0"/>
    <n v="290.62"/>
    <n v="215.14"/>
    <d v="2003-01-05T00:00:00"/>
    <n v="75.480000000000018"/>
    <s v="Ludovico"/>
    <x v="0"/>
    <n v="7"/>
    <d v="1958-06-14T00:00:00"/>
    <x v="2154"/>
    <x v="2154"/>
    <s v="VP Accounting"/>
    <x v="0"/>
    <x v="1"/>
    <s v="N"/>
    <x v="0"/>
    <n v="5"/>
    <s v="761 Bellgrove Lane"/>
    <n v="2541"/>
    <x v="1"/>
    <s v="Australia"/>
    <n v="7"/>
  </r>
  <r>
    <n v="11251"/>
    <n v="0"/>
    <n v="2219"/>
    <x v="31"/>
    <x v="4"/>
    <x v="2"/>
    <b v="1"/>
    <s v="Approved"/>
    <x v="2"/>
    <x v="0"/>
    <s v="high"/>
    <x v="0"/>
    <n v="227.88"/>
    <n v="136.72999999999999"/>
    <d v="2004-09-28T00:00:00"/>
    <n v="91.15"/>
    <s v="Ansel"/>
    <x v="0"/>
    <n v="73"/>
    <d v="1982-03-01T00:00:00"/>
    <x v="2283"/>
    <x v="2283"/>
    <s v="Senior Quality Engineer"/>
    <x v="6"/>
    <x v="2"/>
    <s v="N"/>
    <x v="0"/>
    <n v="3"/>
    <s v="079 Katie Alley"/>
    <n v="3216"/>
    <x v="0"/>
    <s v="Australia"/>
    <n v="9"/>
  </r>
  <r>
    <n v="11252"/>
    <n v="29"/>
    <n v="661"/>
    <x v="161"/>
    <x v="5"/>
    <x v="1"/>
    <b v="0"/>
    <s v="Approved"/>
    <x v="5"/>
    <x v="0"/>
    <s v="medium"/>
    <x v="0"/>
    <n v="1065.03"/>
    <n v="230.09"/>
    <d v="2000-11-03T00:00:00"/>
    <n v="834.93999999999994"/>
    <s v="Cinderella"/>
    <x v="1"/>
    <n v="35"/>
    <d v="1988-05-07T00:00:00"/>
    <x v="436"/>
    <x v="436"/>
    <s v="Sales Associate"/>
    <x v="7"/>
    <x v="2"/>
    <s v="N"/>
    <x v="1"/>
    <n v="14"/>
    <s v="30274 Graedel Way"/>
    <n v="2577"/>
    <x v="1"/>
    <s v="Australia"/>
    <n v="7"/>
  </r>
  <r>
    <n v="11253"/>
    <n v="97"/>
    <n v="499"/>
    <x v="203"/>
    <x v="3"/>
    <x v="5"/>
    <b v="1"/>
    <s v="Approved"/>
    <x v="0"/>
    <x v="0"/>
    <s v="medium"/>
    <x v="1"/>
    <n v="202.62"/>
    <n v="151.96"/>
    <d v="2016-03-29T00:00:00"/>
    <n v="50.66"/>
    <s v="Dalli"/>
    <x v="0"/>
    <n v="39"/>
    <d v="1961-03-15T00:00:00"/>
    <x v="796"/>
    <x v="796"/>
    <s v="Budget/Accounting Analyst III"/>
    <x v="0"/>
    <x v="1"/>
    <s v="N"/>
    <x v="1"/>
    <n v="19"/>
    <s v="02 Boyd Crossing"/>
    <n v="3143"/>
    <x v="0"/>
    <s v="Australia"/>
    <n v="7"/>
  </r>
  <r>
    <n v="11254"/>
    <n v="51"/>
    <n v="1901"/>
    <x v="234"/>
    <x v="4"/>
    <x v="5"/>
    <b v="1"/>
    <s v="Approved"/>
    <x v="2"/>
    <x v="0"/>
    <s v="high"/>
    <x v="0"/>
    <n v="2005.66"/>
    <n v="1203.4000000000001"/>
    <d v="2012-04-10T00:00:00"/>
    <n v="802.26"/>
    <s v="Vail"/>
    <x v="0"/>
    <n v="40"/>
    <d v="1977-08-22T00:00:00"/>
    <x v="2395"/>
    <x v="2395"/>
    <s v="Budget/Accounting Analyst I"/>
    <x v="9"/>
    <x v="1"/>
    <s v="N"/>
    <x v="1"/>
    <n v="8"/>
    <s v="3 Manley Crossing"/>
    <n v="4074"/>
    <x v="2"/>
    <s v="Australia"/>
    <n v="6"/>
  </r>
  <r>
    <n v="11255"/>
    <n v="0"/>
    <n v="2457"/>
    <x v="145"/>
    <x v="7"/>
    <x v="3"/>
    <b v="1"/>
    <s v="Approved"/>
    <x v="0"/>
    <x v="0"/>
    <s v="medium"/>
    <x v="0"/>
    <n v="478.16"/>
    <n v="298.72000000000003"/>
    <d v="2010-08-20T00:00:00"/>
    <n v="179.44"/>
    <s v="Benito"/>
    <x v="0"/>
    <n v="70"/>
    <d v="1975-04-12T00:00:00"/>
    <x v="1090"/>
    <x v="1090"/>
    <s v="Developer IV"/>
    <x v="7"/>
    <x v="2"/>
    <s v="N"/>
    <x v="0"/>
    <n v="15"/>
    <s v="4694 Carioca Court"/>
    <n v="4060"/>
    <x v="2"/>
    <s v="Australia"/>
    <n v="10"/>
  </r>
  <r>
    <n v="11256"/>
    <n v="87"/>
    <n v="3276"/>
    <x v="222"/>
    <x v="6"/>
    <x v="1"/>
    <b v="0"/>
    <s v="Approved"/>
    <x v="2"/>
    <x v="0"/>
    <s v="medium"/>
    <x v="0"/>
    <n v="1636.9"/>
    <n v="44.71"/>
    <d v="2010-08-20T00:00:00"/>
    <n v="1592.19"/>
    <s v="Goddart"/>
    <x v="0"/>
    <n v="10"/>
    <d v="1979-04-18T00:00:00"/>
    <x v="331"/>
    <x v="331"/>
    <s v="Legal Assistant"/>
    <x v="6"/>
    <x v="2"/>
    <s v="N"/>
    <x v="1"/>
    <n v="3"/>
    <s v="5 Coolidge Avenue"/>
    <n v="4750"/>
    <x v="2"/>
    <s v="Australia"/>
    <n v="2"/>
  </r>
  <r>
    <n v="11257"/>
    <n v="22"/>
    <n v="2163"/>
    <x v="68"/>
    <x v="6"/>
    <x v="1"/>
    <b v="0"/>
    <s v="Approved"/>
    <x v="5"/>
    <x v="0"/>
    <s v="medium"/>
    <x v="0"/>
    <n v="60.34"/>
    <n v="45.26"/>
    <d v="1999-06-23T00:00:00"/>
    <n v="15.080000000000005"/>
    <s v="Tim"/>
    <x v="0"/>
    <n v="41"/>
    <d v="1996-12-25T00:00:00"/>
    <x v="1236"/>
    <x v="1236"/>
    <s v="VP Product Management"/>
    <x v="6"/>
    <x v="0"/>
    <s v="N"/>
    <x v="0"/>
    <n v="6"/>
    <s v="8 Bunting Hill"/>
    <n v="2155"/>
    <x v="1"/>
    <s v="Australia"/>
    <n v="10"/>
  </r>
  <r>
    <n v="11258"/>
    <n v="31"/>
    <n v="62"/>
    <x v="162"/>
    <x v="11"/>
    <x v="3"/>
    <b v="0"/>
    <s v="Approved"/>
    <x v="4"/>
    <x v="0"/>
    <s v="medium"/>
    <x v="0"/>
    <n v="230.91"/>
    <n v="173.18"/>
    <d v="2010-06-07T00:00:00"/>
    <n v="57.72999999999999"/>
    <s v="Kacey"/>
    <x v="1"/>
    <n v="47"/>
    <d v="1959-11-29T00:00:00"/>
    <x v="321"/>
    <x v="321"/>
    <s v="Help Desk Operator"/>
    <x v="4"/>
    <x v="2"/>
    <s v="N"/>
    <x v="1"/>
    <n v="13"/>
    <s v="41 Schurz Center"/>
    <n v="2749"/>
    <x v="1"/>
    <s v="Australia"/>
    <n v="8"/>
  </r>
  <r>
    <n v="11259"/>
    <n v="23"/>
    <n v="1877"/>
    <x v="168"/>
    <x v="4"/>
    <x v="0"/>
    <b v="1"/>
    <s v="Approved"/>
    <x v="3"/>
    <x v="0"/>
    <s v="medium"/>
    <x v="0"/>
    <n v="1198.46"/>
    <n v="381.1"/>
    <d v="2003-09-10T00:00:00"/>
    <n v="817.36"/>
    <s v="Radcliffe"/>
    <x v="0"/>
    <n v="13"/>
    <d v="1966-09-09T00:00:00"/>
    <x v="655"/>
    <x v="655"/>
    <s v="Associate Professor"/>
    <x v="0"/>
    <x v="2"/>
    <s v="N"/>
    <x v="0"/>
    <n v="16"/>
    <s v="4 Ridgeway Court"/>
    <n v="4030"/>
    <x v="2"/>
    <s v="Australia"/>
    <n v="4"/>
  </r>
  <r>
    <n v="11260"/>
    <n v="60"/>
    <n v="1889"/>
    <x v="11"/>
    <x v="7"/>
    <x v="3"/>
    <b v="1"/>
    <s v="Approved"/>
    <x v="4"/>
    <x v="0"/>
    <s v="high"/>
    <x v="2"/>
    <n v="1977.36"/>
    <n v="1759.85"/>
    <d v="2011-08-24T00:00:00"/>
    <n v="217.51"/>
    <s v="Sibyl"/>
    <x v="1"/>
    <n v="67"/>
    <d v="2002-01-26T00:00:00"/>
    <x v="1807"/>
    <x v="1807"/>
    <s v="Food Chemist"/>
    <x v="1"/>
    <x v="0"/>
    <s v="N"/>
    <x v="0"/>
    <n v="1"/>
    <s v="16984 Pankratz Park"/>
    <n v="2324"/>
    <x v="1"/>
    <s v="Australia"/>
    <n v="7"/>
  </r>
  <r>
    <n v="11261"/>
    <n v="23"/>
    <n v="2732"/>
    <x v="280"/>
    <x v="0"/>
    <x v="4"/>
    <b v="1"/>
    <s v="Approved"/>
    <x v="3"/>
    <x v="2"/>
    <s v="low"/>
    <x v="2"/>
    <n v="688.63"/>
    <n v="612.88"/>
    <d v="1993-10-02T00:00:00"/>
    <n v="75.75"/>
    <s v="Clarine"/>
    <x v="1"/>
    <n v="36"/>
    <d v="1961-03-01T00:00:00"/>
    <x v="1396"/>
    <x v="1396"/>
    <s v="Help Desk Operator"/>
    <x v="1"/>
    <x v="0"/>
    <s v="N"/>
    <x v="1"/>
    <n v="7"/>
    <s v="5705 Spaight Place"/>
    <n v="3067"/>
    <x v="0"/>
    <s v="Australia"/>
    <n v="9"/>
  </r>
  <r>
    <n v="11262"/>
    <n v="38"/>
    <n v="515"/>
    <x v="78"/>
    <x v="6"/>
    <x v="4"/>
    <b v="1"/>
    <s v="Approved"/>
    <x v="1"/>
    <x v="0"/>
    <s v="medium"/>
    <x v="1"/>
    <n v="2091.4699999999998"/>
    <n v="388.92"/>
    <d v="2012-09-15T00:00:00"/>
    <n v="1702.5499999999997"/>
    <s v="Winna"/>
    <x v="1"/>
    <n v="55"/>
    <d v="1989-09-04T00:00:00"/>
    <x v="23"/>
    <x v="23"/>
    <s v="Help Desk Operator"/>
    <x v="7"/>
    <x v="2"/>
    <s v="N"/>
    <x v="1"/>
    <n v="8"/>
    <s v="12845 Paget Lane"/>
    <n v="2026"/>
    <x v="1"/>
    <s v="Australia"/>
    <n v="12"/>
  </r>
  <r>
    <n v="11263"/>
    <n v="50"/>
    <n v="2454"/>
    <x v="103"/>
    <x v="10"/>
    <x v="5"/>
    <b v="1"/>
    <s v="Approved"/>
    <x v="5"/>
    <x v="0"/>
    <s v="medium"/>
    <x v="2"/>
    <n v="175.89"/>
    <n v="131.91999999999999"/>
    <d v="2003-07-21T00:00:00"/>
    <n v="43.97"/>
    <s v="Gene"/>
    <x v="1"/>
    <n v="81"/>
    <d v="1960-02-13T00:00:00"/>
    <x v="1648"/>
    <x v="1648"/>
    <s v="Senior Sales Associate"/>
    <x v="4"/>
    <x v="0"/>
    <s v="N"/>
    <x v="0"/>
    <n v="12"/>
    <s v="15 Shelley Hill"/>
    <n v="2164"/>
    <x v="1"/>
    <s v="Australia"/>
    <n v="8"/>
  </r>
  <r>
    <n v="11264"/>
    <n v="76"/>
    <n v="2755"/>
    <x v="337"/>
    <x v="7"/>
    <x v="1"/>
    <b v="1"/>
    <s v="Approved"/>
    <x v="5"/>
    <x v="0"/>
    <s v="low"/>
    <x v="0"/>
    <n v="642.30999999999995"/>
    <n v="513.85"/>
    <d v="2004-07-25T00:00:00"/>
    <n v="128.45999999999992"/>
    <s v="Karen"/>
    <x v="1"/>
    <n v="66"/>
    <d v="1999-07-28T00:00:00"/>
    <x v="289"/>
    <x v="289"/>
    <s v="Automation Specialist I"/>
    <x v="3"/>
    <x v="0"/>
    <s v="N"/>
    <x v="0"/>
    <n v="1"/>
    <s v="2241 Pearson Plaza"/>
    <n v="4503"/>
    <x v="2"/>
    <s v="Australia"/>
    <n v="6"/>
  </r>
  <r>
    <n v="11265"/>
    <n v="54"/>
    <n v="3001"/>
    <x v="12"/>
    <x v="0"/>
    <x v="1"/>
    <b v="1"/>
    <s v="Approved"/>
    <x v="5"/>
    <x v="0"/>
    <s v="medium"/>
    <x v="0"/>
    <n v="1292.8399999999999"/>
    <n v="13.44"/>
    <d v="2009-04-12T00:00:00"/>
    <n v="1279.3999999999999"/>
    <s v="Gal"/>
    <x v="0"/>
    <n v="48"/>
    <d v="1977-07-22T00:00:00"/>
    <x v="299"/>
    <x v="299"/>
    <s v="Engineer IV"/>
    <x v="9"/>
    <x v="0"/>
    <s v="N"/>
    <x v="1"/>
    <n v="20"/>
    <s v="2 Hagan Hill"/>
    <n v="2155"/>
    <x v="1"/>
    <s v="Australia"/>
    <n v="10"/>
  </r>
  <r>
    <n v="11266"/>
    <n v="0"/>
    <n v="1236"/>
    <x v="211"/>
    <x v="5"/>
    <x v="3"/>
    <b v="1"/>
    <s v="Approved"/>
    <x v="0"/>
    <x v="0"/>
    <s v="medium"/>
    <x v="0"/>
    <n v="478.16"/>
    <n v="298.72000000000003"/>
    <d v="1992-10-02T00:00:00"/>
    <n v="179.44"/>
    <s v="Bryanty"/>
    <x v="0"/>
    <n v="75"/>
    <d v="1974-05-21T00:00:00"/>
    <x v="2179"/>
    <x v="2179"/>
    <s v="Web Designer IV"/>
    <x v="0"/>
    <x v="2"/>
    <s v="N"/>
    <x v="0"/>
    <n v="18"/>
    <s v="014 Birchwood Parkway"/>
    <n v="3030"/>
    <x v="0"/>
    <s v="Australia"/>
    <n v="7"/>
  </r>
  <r>
    <n v="11267"/>
    <n v="17"/>
    <n v="3014"/>
    <x v="43"/>
    <x v="9"/>
    <x v="4"/>
    <b v="0"/>
    <s v="Approved"/>
    <x v="5"/>
    <x v="3"/>
    <s v="medium"/>
    <x v="1"/>
    <n v="1362.99"/>
    <n v="57.74"/>
    <d v="1993-04-20T00:00:00"/>
    <n v="1305.25"/>
    <s v="Terrijo"/>
    <x v="1"/>
    <n v="59"/>
    <d v="2001-03-30T00:00:00"/>
    <x v="2418"/>
    <x v="2418"/>
    <s v="Software Engineer II"/>
    <x v="6"/>
    <x v="2"/>
    <s v="N"/>
    <x v="1"/>
    <n v="1"/>
    <s v="26378 Esch Junction"/>
    <n v="2065"/>
    <x v="1"/>
    <s v="Australia"/>
    <n v="10"/>
  </r>
  <r>
    <n v="11268"/>
    <n v="68"/>
    <n v="2759"/>
    <x v="11"/>
    <x v="7"/>
    <x v="3"/>
    <b v="0"/>
    <s v="Approved"/>
    <x v="2"/>
    <x v="0"/>
    <s v="medium"/>
    <x v="0"/>
    <n v="1636.9"/>
    <n v="44.71"/>
    <d v="2006-05-22T00:00:00"/>
    <n v="1592.19"/>
    <s v="Melodee"/>
    <x v="1"/>
    <n v="16"/>
    <d v="2001-11-14T00:00:00"/>
    <x v="831"/>
    <x v="831"/>
    <s v="Operator"/>
    <x v="1"/>
    <x v="1"/>
    <s v="N"/>
    <x v="0"/>
    <n v="1"/>
    <s v="68111 Bartillon Court"/>
    <n v="3995"/>
    <x v="0"/>
    <s v="Australia"/>
    <n v="3"/>
  </r>
  <r>
    <n v="11269"/>
    <n v="62"/>
    <n v="1410"/>
    <x v="157"/>
    <x v="4"/>
    <x v="4"/>
    <b v="1"/>
    <s v="Approved"/>
    <x v="0"/>
    <x v="0"/>
    <s v="high"/>
    <x v="0"/>
    <n v="1024.6600000000001"/>
    <n v="614.79999999999995"/>
    <d v="2000-05-22T00:00:00"/>
    <n v="409.86000000000013"/>
    <s v="Althea"/>
    <x v="1"/>
    <n v="10"/>
    <d v="1997-01-22T00:00:00"/>
    <x v="1671"/>
    <x v="1671"/>
    <s v="Marketing Manager"/>
    <x v="2"/>
    <x v="2"/>
    <s v="N"/>
    <x v="0"/>
    <n v="6"/>
    <s v="4370 Haas Trail"/>
    <n v="2870"/>
    <x v="1"/>
    <s v="Australia"/>
    <n v="5"/>
  </r>
  <r>
    <n v="11270"/>
    <n v="30"/>
    <n v="3153"/>
    <x v="10"/>
    <x v="7"/>
    <x v="6"/>
    <b v="0"/>
    <s v="Approved"/>
    <x v="2"/>
    <x v="0"/>
    <s v="medium"/>
    <x v="0"/>
    <n v="1227.3399999999999"/>
    <n v="770.89"/>
    <d v="1994-08-10T00:00:00"/>
    <n v="456.44999999999993"/>
    <s v="Hannis"/>
    <x v="1"/>
    <n v="87"/>
    <d v="1973-12-30T00:00:00"/>
    <x v="1124"/>
    <x v="1124"/>
    <s v="Compensation Analyst"/>
    <x v="0"/>
    <x v="2"/>
    <s v="N"/>
    <x v="1"/>
    <n v="15"/>
    <s v="121 Anniversary Lane"/>
    <n v="2200"/>
    <x v="1"/>
    <s v="Australia"/>
    <n v="9"/>
  </r>
  <r>
    <n v="11272"/>
    <n v="46"/>
    <n v="2428"/>
    <x v="262"/>
    <x v="5"/>
    <x v="0"/>
    <b v="1"/>
    <s v="Approved"/>
    <x v="0"/>
    <x v="0"/>
    <s v="low"/>
    <x v="0"/>
    <n v="1289.8499999999999"/>
    <n v="74.510000000000005"/>
    <d v="1997-02-09T00:00:00"/>
    <n v="1215.3399999999999"/>
    <s v="Pauly"/>
    <x v="0"/>
    <n v="74"/>
    <d v="1968-07-26T00:00:00"/>
    <x v="1607"/>
    <x v="1607"/>
    <s v="Help Desk Operator"/>
    <x v="6"/>
    <x v="0"/>
    <s v="N"/>
    <x v="0"/>
    <n v="9"/>
    <s v="34222 Vera Circle"/>
    <n v="3240"/>
    <x v="0"/>
    <s v="Australia"/>
    <n v="7"/>
  </r>
  <r>
    <n v="11273"/>
    <n v="32"/>
    <n v="627"/>
    <x v="333"/>
    <x v="2"/>
    <x v="2"/>
    <b v="1"/>
    <s v="Approved"/>
    <x v="4"/>
    <x v="0"/>
    <s v="high"/>
    <x v="0"/>
    <n v="1179"/>
    <n v="707.4"/>
    <d v="1997-08-25T00:00:00"/>
    <n v="471.6"/>
    <s v="Albrecht"/>
    <x v="0"/>
    <n v="12"/>
    <d v="1992-11-24T00:00:00"/>
    <x v="576"/>
    <x v="576"/>
    <s v="Geological Engineer"/>
    <x v="3"/>
    <x v="0"/>
    <s v="N"/>
    <x v="1"/>
    <n v="2"/>
    <s v="6 Springs Junction"/>
    <n v="4123"/>
    <x v="2"/>
    <s v="Australia"/>
    <n v="5"/>
  </r>
  <r>
    <n v="11274"/>
    <n v="2"/>
    <n v="442"/>
    <x v="14"/>
    <x v="9"/>
    <x v="1"/>
    <b v="1"/>
    <s v="Approved"/>
    <x v="0"/>
    <x v="0"/>
    <s v="medium"/>
    <x v="0"/>
    <n v="71.489999999999995"/>
    <n v="53.62"/>
    <d v="2012-12-02T00:00:00"/>
    <n v="17.869999999999997"/>
    <s v="Felicle"/>
    <x v="1"/>
    <n v="74"/>
    <d v="1974-03-08T00:00:00"/>
    <x v="1004"/>
    <x v="1004"/>
    <s v="Analyst Programmer"/>
    <x v="7"/>
    <x v="0"/>
    <s v="N"/>
    <x v="1"/>
    <n v="11"/>
    <s v="3 Sutteridge Park"/>
    <n v="4074"/>
    <x v="2"/>
    <s v="Australia"/>
    <n v="6"/>
  </r>
  <r>
    <n v="11275"/>
    <n v="75"/>
    <n v="1019"/>
    <x v="207"/>
    <x v="11"/>
    <x v="0"/>
    <b v="1"/>
    <s v="Approved"/>
    <x v="4"/>
    <x v="3"/>
    <s v="medium"/>
    <x v="1"/>
    <n v="1873.97"/>
    <n v="863.95"/>
    <d v="2004-07-25T00:00:00"/>
    <n v="1010.02"/>
    <s v="Ignazio"/>
    <x v="0"/>
    <n v="42"/>
    <d v="1973-11-19T00:00:00"/>
    <x v="446"/>
    <x v="446"/>
    <s v="Human Resources Assistant II"/>
    <x v="3"/>
    <x v="0"/>
    <s v="N"/>
    <x v="0"/>
    <n v="14"/>
    <s v="711 Sachtjen Point"/>
    <n v="2540"/>
    <x v="1"/>
    <s v="Australia"/>
    <n v="8"/>
  </r>
  <r>
    <n v="11276"/>
    <n v="33"/>
    <n v="3042"/>
    <x v="212"/>
    <x v="4"/>
    <x v="6"/>
    <b v="0"/>
    <s v="Approved"/>
    <x v="2"/>
    <x v="1"/>
    <s v="medium"/>
    <x v="2"/>
    <n v="1810"/>
    <n v="1610.9"/>
    <d v="1999-12-04T00:00:00"/>
    <n v="199.09999999999991"/>
    <s v="Barris"/>
    <x v="0"/>
    <n v="76"/>
    <d v="1971-03-17T00:00:00"/>
    <x v="1516"/>
    <x v="1516"/>
    <s v="Engineer II"/>
    <x v="4"/>
    <x v="2"/>
    <s v="N"/>
    <x v="0"/>
    <n v="15"/>
    <s v="5649 Crest Line Place"/>
    <n v="4455"/>
    <x v="2"/>
    <s v="Australia"/>
    <n v="2"/>
  </r>
  <r>
    <n v="11277"/>
    <n v="18"/>
    <n v="2620"/>
    <x v="16"/>
    <x v="5"/>
    <x v="2"/>
    <b v="0"/>
    <s v="Approved"/>
    <x v="0"/>
    <x v="0"/>
    <s v="medium"/>
    <x v="0"/>
    <n v="575.27"/>
    <n v="431.45"/>
    <d v="2013-03-12T00:00:00"/>
    <n v="143.82"/>
    <s v="Henderson"/>
    <x v="0"/>
    <n v="26"/>
    <d v="1999-04-30T00:00:00"/>
    <x v="1909"/>
    <x v="1909"/>
    <s v="Civil Engineer"/>
    <x v="3"/>
    <x v="0"/>
    <s v="N"/>
    <x v="1"/>
    <n v="1"/>
    <s v="61 Northfield Pass"/>
    <n v="2190"/>
    <x v="1"/>
    <s v="Australia"/>
    <n v="10"/>
  </r>
  <r>
    <n v="11278"/>
    <n v="24"/>
    <n v="927"/>
    <x v="287"/>
    <x v="0"/>
    <x v="3"/>
    <b v="1"/>
    <s v="Approved"/>
    <x v="0"/>
    <x v="1"/>
    <s v="medium"/>
    <x v="1"/>
    <n v="1777.8"/>
    <n v="820.78"/>
    <d v="2006-11-10T00:00:00"/>
    <n v="957.02"/>
    <s v="Terrel"/>
    <x v="0"/>
    <n v="18"/>
    <d v="1965-10-14T00:00:00"/>
    <x v="74"/>
    <x v="74"/>
    <s v="Professor"/>
    <x v="8"/>
    <x v="1"/>
    <s v="N"/>
    <x v="1"/>
    <n v="10"/>
    <s v="2309 Gulseth Way"/>
    <n v="3199"/>
    <x v="0"/>
    <s v="Australia"/>
    <n v="8"/>
  </r>
  <r>
    <n v="11279"/>
    <n v="5"/>
    <n v="2009"/>
    <x v="50"/>
    <x v="11"/>
    <x v="2"/>
    <b v="0"/>
    <s v="Approved"/>
    <x v="1"/>
    <x v="2"/>
    <s v="low"/>
    <x v="0"/>
    <n v="574.64"/>
    <n v="459.71"/>
    <d v="2011-08-29T00:00:00"/>
    <n v="114.93"/>
    <s v="Neilla"/>
    <x v="1"/>
    <n v="19"/>
    <d v="1960-03-16T00:00:00"/>
    <x v="2073"/>
    <x v="2073"/>
    <s v="Staff Accountant IV"/>
    <x v="1"/>
    <x v="1"/>
    <s v="N"/>
    <x v="0"/>
    <n v="19"/>
    <s v="6466 Troy Street"/>
    <n v="2763"/>
    <x v="1"/>
    <s v="Australia"/>
    <n v="8"/>
  </r>
  <r>
    <n v="11280"/>
    <n v="81"/>
    <n v="2229"/>
    <x v="2"/>
    <x v="2"/>
    <x v="2"/>
    <b v="0"/>
    <s v="Approved"/>
    <x v="3"/>
    <x v="0"/>
    <s v="medium"/>
    <x v="2"/>
    <n v="586.45000000000005"/>
    <n v="521.94000000000005"/>
    <d v="2015-08-02T00:00:00"/>
    <n v="64.509999999999991"/>
    <s v="Linette"/>
    <x v="1"/>
    <n v="76"/>
    <d v="1959-04-10T00:00:00"/>
    <x v="1319"/>
    <x v="1319"/>
    <s v="Cost Accountant"/>
    <x v="0"/>
    <x v="1"/>
    <s v="N"/>
    <x v="0"/>
    <n v="7"/>
    <s v="37353 Alpine Circle"/>
    <n v="2214"/>
    <x v="1"/>
    <s v="Australia"/>
    <n v="8"/>
  </r>
  <r>
    <n v="11281"/>
    <n v="44"/>
    <n v="2873"/>
    <x v="221"/>
    <x v="7"/>
    <x v="2"/>
    <b v="0"/>
    <s v="Approved"/>
    <x v="5"/>
    <x v="0"/>
    <s v="medium"/>
    <x v="0"/>
    <n v="1769.64"/>
    <n v="108.76"/>
    <d v="2011-05-09T00:00:00"/>
    <n v="1660.88"/>
    <s v="Elvina"/>
    <x v="1"/>
    <n v="59"/>
    <d v="1981-06-25T00:00:00"/>
    <x v="1736"/>
    <x v="1736"/>
    <s v="Cost Accountant"/>
    <x v="0"/>
    <x v="0"/>
    <s v="N"/>
    <x v="1"/>
    <n v="13"/>
    <s v="62293 Raven Parkway"/>
    <n v="2486"/>
    <x v="1"/>
    <s v="Australia"/>
    <n v="8"/>
  </r>
  <r>
    <n v="11282"/>
    <n v="74"/>
    <n v="3166"/>
    <x v="115"/>
    <x v="7"/>
    <x v="1"/>
    <b v="0"/>
    <s v="Approved"/>
    <x v="5"/>
    <x v="0"/>
    <s v="medium"/>
    <x v="0"/>
    <n v="1228.07"/>
    <n v="400.91"/>
    <d v="2000-05-22T00:00:00"/>
    <n v="827.15999999999985"/>
    <s v="Bronson"/>
    <x v="0"/>
    <n v="96"/>
    <d v="1955-05-11T00:00:00"/>
    <x v="221"/>
    <x v="221"/>
    <s v="Social Worker"/>
    <x v="1"/>
    <x v="0"/>
    <s v="N"/>
    <x v="1"/>
    <n v="20"/>
    <s v="1 Glacier Hill Parkway"/>
    <n v="2017"/>
    <x v="1"/>
    <s v="Australia"/>
    <n v="8"/>
  </r>
  <r>
    <n v="11283"/>
    <n v="34"/>
    <n v="2558"/>
    <x v="344"/>
    <x v="7"/>
    <x v="0"/>
    <b v="0"/>
    <s v="Approved"/>
    <x v="5"/>
    <x v="0"/>
    <s v="medium"/>
    <x v="0"/>
    <n v="1231.1500000000001"/>
    <n v="161.6"/>
    <d v="1994-09-09T00:00:00"/>
    <n v="1069.5500000000002"/>
    <s v="Brad"/>
    <x v="0"/>
    <n v="43"/>
    <d v="1976-09-19T00:00:00"/>
    <x v="1992"/>
    <x v="1992"/>
    <s v="Health Coach IV"/>
    <x v="1"/>
    <x v="1"/>
    <s v="N"/>
    <x v="1"/>
    <n v="11"/>
    <s v="02485 Bellgrove Road"/>
    <n v="3015"/>
    <x v="0"/>
    <s v="Australia"/>
    <n v="9"/>
  </r>
  <r>
    <n v="11284"/>
    <n v="56"/>
    <n v="894"/>
    <x v="130"/>
    <x v="2"/>
    <x v="4"/>
    <b v="0"/>
    <s v="Approved"/>
    <x v="3"/>
    <x v="2"/>
    <s v="low"/>
    <x v="2"/>
    <n v="688.63"/>
    <n v="612.88"/>
    <d v="2016-02-04T00:00:00"/>
    <n v="75.75"/>
    <s v="Catie"/>
    <x v="1"/>
    <n v="13"/>
    <d v="1970-12-18T00:00:00"/>
    <x v="2021"/>
    <x v="2021"/>
    <s v="Desktop Support Technician"/>
    <x v="0"/>
    <x v="2"/>
    <s v="N"/>
    <x v="0"/>
    <n v="9"/>
    <s v="7 Meadow Ridge Center"/>
    <n v="2165"/>
    <x v="1"/>
    <s v="Australia"/>
    <n v="9"/>
  </r>
  <r>
    <n v="11285"/>
    <n v="53"/>
    <n v="3105"/>
    <x v="155"/>
    <x v="5"/>
    <x v="4"/>
    <b v="0"/>
    <s v="Approved"/>
    <x v="2"/>
    <x v="0"/>
    <s v="medium"/>
    <x v="0"/>
    <n v="795.34"/>
    <n v="101.58"/>
    <d v="1997-02-09T00:00:00"/>
    <n v="693.76"/>
    <s v="Bryn"/>
    <x v="0"/>
    <n v="88"/>
    <d v="1965-10-14T00:00:00"/>
    <x v="74"/>
    <x v="74"/>
    <s v="Teacher"/>
    <x v="1"/>
    <x v="0"/>
    <s v="N"/>
    <x v="1"/>
    <n v="12"/>
    <s v="146 Dakota Pass"/>
    <n v="4017"/>
    <x v="2"/>
    <s v="Australia"/>
    <n v="7"/>
  </r>
  <r>
    <n v="11286"/>
    <n v="98"/>
    <n v="162"/>
    <x v="345"/>
    <x v="4"/>
    <x v="6"/>
    <b v="1"/>
    <s v="Approved"/>
    <x v="1"/>
    <x v="0"/>
    <s v="high"/>
    <x v="0"/>
    <n v="358.39"/>
    <n v="215.03"/>
    <d v="2004-01-16T00:00:00"/>
    <n v="143.35999999999999"/>
    <s v="Port"/>
    <x v="0"/>
    <n v="90"/>
    <d v="1979-08-12T00:00:00"/>
    <x v="1841"/>
    <x v="1841"/>
    <s v="Nurse Practicioner"/>
    <x v="7"/>
    <x v="0"/>
    <s v="N"/>
    <x v="1"/>
    <n v="15"/>
    <s v="5 Corry Court"/>
    <n v="2119"/>
    <x v="1"/>
    <s v="Australia"/>
    <n v="10"/>
  </r>
  <r>
    <n v="11287"/>
    <n v="77"/>
    <n v="2230"/>
    <x v="169"/>
    <x v="2"/>
    <x v="1"/>
    <b v="1"/>
    <s v="Approved"/>
    <x v="3"/>
    <x v="1"/>
    <s v="medium"/>
    <x v="1"/>
    <n v="1240.31"/>
    <n v="795.1"/>
    <d v="2011-01-10T00:00:00"/>
    <n v="445.20999999999992"/>
    <s v="Linette"/>
    <x v="1"/>
    <n v="76"/>
    <d v="1959-04-10T00:00:00"/>
    <x v="1319"/>
    <x v="1319"/>
    <s v="Cost Accountant"/>
    <x v="0"/>
    <x v="1"/>
    <s v="N"/>
    <x v="0"/>
    <n v="7"/>
    <s v="581 Granby Parkway"/>
    <n v="3025"/>
    <x v="0"/>
    <s v="Australia"/>
    <n v="8"/>
  </r>
  <r>
    <n v="11288"/>
    <n v="18"/>
    <n v="3405"/>
    <x v="55"/>
    <x v="0"/>
    <x v="4"/>
    <b v="1"/>
    <s v="Approved"/>
    <x v="0"/>
    <x v="0"/>
    <s v="medium"/>
    <x v="0"/>
    <n v="575.27"/>
    <n v="431.45"/>
    <d v="1998-12-16T00:00:00"/>
    <n v="143.82"/>
    <s v="Gavra"/>
    <x v="1"/>
    <n v="89"/>
    <d v="1996-08-18T00:00:00"/>
    <x v="238"/>
    <x v="238"/>
    <s v="Project Manager"/>
    <x v="0"/>
    <x v="0"/>
    <s v="N"/>
    <x v="0"/>
    <n v="3"/>
    <s v="80269 Southridge Park"/>
    <n v="4014"/>
    <x v="2"/>
    <s v="Australia"/>
    <n v="6"/>
  </r>
  <r>
    <n v="11289"/>
    <n v="70"/>
    <n v="511"/>
    <x v="195"/>
    <x v="1"/>
    <x v="3"/>
    <b v="0"/>
    <s v="Approved"/>
    <x v="3"/>
    <x v="1"/>
    <s v="medium"/>
    <x v="0"/>
    <n v="1036.5899999999999"/>
    <n v="206.35"/>
    <d v="1991-05-06T00:00:00"/>
    <n v="830.2399999999999"/>
    <s v="Theo"/>
    <x v="1"/>
    <n v="92"/>
    <d v="1982-12-02T00:00:00"/>
    <x v="2278"/>
    <x v="2278"/>
    <s v="Dental Hygienist"/>
    <x v="1"/>
    <x v="2"/>
    <s v="N"/>
    <x v="1"/>
    <n v="10"/>
    <s v="7 Hooker Place"/>
    <n v="2428"/>
    <x v="1"/>
    <s v="Australia"/>
    <n v="3"/>
  </r>
  <r>
    <n v="11290"/>
    <n v="85"/>
    <n v="2553"/>
    <x v="113"/>
    <x v="3"/>
    <x v="4"/>
    <b v="0"/>
    <s v="Approved"/>
    <x v="5"/>
    <x v="0"/>
    <s v="medium"/>
    <x v="0"/>
    <n v="1228.07"/>
    <n v="400.91"/>
    <d v="2000-05-22T00:00:00"/>
    <n v="827.15999999999985"/>
    <s v="Gabrila"/>
    <x v="1"/>
    <n v="0"/>
    <d v="1987-10-10T00:00:00"/>
    <x v="1806"/>
    <x v="1806"/>
    <s v="VP Quality Control"/>
    <x v="6"/>
    <x v="0"/>
    <s v="N"/>
    <x v="1"/>
    <n v="5"/>
    <s v="463 Atwood Court"/>
    <n v="4160"/>
    <x v="2"/>
    <s v="Australia"/>
    <n v="7"/>
  </r>
  <r>
    <n v="11291"/>
    <n v="62"/>
    <n v="1142"/>
    <x v="126"/>
    <x v="6"/>
    <x v="2"/>
    <b v="0"/>
    <s v="Approved"/>
    <x v="0"/>
    <x v="0"/>
    <s v="medium"/>
    <x v="0"/>
    <n v="478.16"/>
    <n v="298.72000000000003"/>
    <d v="1993-06-23T00:00:00"/>
    <n v="179.44"/>
    <s v="Michal"/>
    <x v="0"/>
    <n v="95"/>
    <d v="1998-05-07T00:00:00"/>
    <x v="2578"/>
    <x v="2578"/>
    <s v="Desktop Support Technician"/>
    <x v="8"/>
    <x v="0"/>
    <s v="N"/>
    <x v="1"/>
    <n v="2"/>
    <s v="5998 Bayside Terrace"/>
    <n v="2526"/>
    <x v="1"/>
    <s v="Australia"/>
    <n v="9"/>
  </r>
  <r>
    <n v="11292"/>
    <n v="0"/>
    <n v="3345"/>
    <x v="158"/>
    <x v="11"/>
    <x v="4"/>
    <b v="1"/>
    <s v="Approved"/>
    <x v="1"/>
    <x v="0"/>
    <s v="medium"/>
    <x v="0"/>
    <n v="499.53"/>
    <n v="388.72"/>
    <d v="1999-06-23T00:00:00"/>
    <n v="110.80999999999995"/>
    <s v="Clerissa"/>
    <x v="1"/>
    <n v="66"/>
    <d v="1995-02-14T00:00:00"/>
    <x v="2007"/>
    <x v="2007"/>
    <s v="GIS Technical Architect"/>
    <x v="6"/>
    <x v="1"/>
    <s v="N"/>
    <x v="0"/>
    <n v="1"/>
    <s v="7 Clemons Drive"/>
    <n v="4370"/>
    <x v="2"/>
    <s v="Australia"/>
    <n v="2"/>
  </r>
  <r>
    <n v="11293"/>
    <n v="98"/>
    <n v="116"/>
    <x v="342"/>
    <x v="6"/>
    <x v="1"/>
    <b v="1"/>
    <s v="Approved"/>
    <x v="1"/>
    <x v="0"/>
    <s v="high"/>
    <x v="0"/>
    <n v="358.39"/>
    <n v="215.03"/>
    <d v="1994-08-10T00:00:00"/>
    <n v="143.35999999999999"/>
    <s v="Scottie"/>
    <x v="0"/>
    <n v="49"/>
    <d v="1999-02-05T00:00:00"/>
    <x v="1320"/>
    <x v="1320"/>
    <s v="Assistant Professor"/>
    <x v="3"/>
    <x v="1"/>
    <s v="N"/>
    <x v="0"/>
    <n v="2"/>
    <s v="0349 Farmco Terrace"/>
    <n v="2168"/>
    <x v="1"/>
    <s v="Australia"/>
    <n v="8"/>
  </r>
  <r>
    <n v="11294"/>
    <n v="42"/>
    <n v="3257"/>
    <x v="247"/>
    <x v="11"/>
    <x v="5"/>
    <b v="0"/>
    <s v="Approved"/>
    <x v="2"/>
    <x v="1"/>
    <s v="medium"/>
    <x v="2"/>
    <n v="1810"/>
    <n v="1610.9"/>
    <d v="2012-06-04T00:00:00"/>
    <n v="199.09999999999991"/>
    <s v="Travis"/>
    <x v="0"/>
    <n v="64"/>
    <d v="1980-05-07T00:00:00"/>
    <x v="864"/>
    <x v="864"/>
    <s v="Senior Editor"/>
    <x v="6"/>
    <x v="0"/>
    <s v="N"/>
    <x v="0"/>
    <n v="10"/>
    <s v="6416 Grover Street"/>
    <n v="2322"/>
    <x v="1"/>
    <s v="Australia"/>
    <n v="7"/>
  </r>
  <r>
    <n v="11295"/>
    <n v="46"/>
    <n v="3227"/>
    <x v="285"/>
    <x v="5"/>
    <x v="1"/>
    <b v="1"/>
    <s v="Approved"/>
    <x v="0"/>
    <x v="0"/>
    <s v="low"/>
    <x v="0"/>
    <n v="1289.8499999999999"/>
    <n v="74.510000000000005"/>
    <d v="2007-12-11T00:00:00"/>
    <n v="1215.3399999999999"/>
    <s v="Durante"/>
    <x v="0"/>
    <n v="19"/>
    <d v="1980-06-19T00:00:00"/>
    <x v="164"/>
    <x v="164"/>
    <s v="Chief Design Engineer"/>
    <x v="1"/>
    <x v="0"/>
    <s v="N"/>
    <x v="0"/>
    <n v="4"/>
    <s v="37363 Morning Park"/>
    <n v="3108"/>
    <x v="0"/>
    <s v="Australia"/>
    <n v="7"/>
  </r>
  <r>
    <n v="11296"/>
    <n v="21"/>
    <n v="57"/>
    <x v="204"/>
    <x v="7"/>
    <x v="5"/>
    <b v="0"/>
    <s v="Approved"/>
    <x v="0"/>
    <x v="0"/>
    <s v="medium"/>
    <x v="1"/>
    <n v="1071.23"/>
    <n v="380.74"/>
    <d v="2016-02-04T00:00:00"/>
    <n v="690.49"/>
    <s v="Abba"/>
    <x v="0"/>
    <n v="87"/>
    <d v="1988-06-13T00:00:00"/>
    <x v="640"/>
    <x v="640"/>
    <s v="Chief Design Engineer"/>
    <x v="6"/>
    <x v="0"/>
    <s v="N"/>
    <x v="0"/>
    <n v="13"/>
    <s v="89787 Village Green Terrace"/>
    <n v="4280"/>
    <x v="2"/>
    <s v="Australia"/>
    <n v="6"/>
  </r>
  <r>
    <n v="11297"/>
    <n v="18"/>
    <n v="401"/>
    <x v="130"/>
    <x v="2"/>
    <x v="4"/>
    <b v="0"/>
    <s v="Approved"/>
    <x v="0"/>
    <x v="0"/>
    <s v="medium"/>
    <x v="0"/>
    <n v="575.27"/>
    <n v="431.45"/>
    <d v="2013-03-12T00:00:00"/>
    <n v="143.82"/>
    <s v="Halette"/>
    <x v="1"/>
    <n v="56"/>
    <d v="1986-12-11T00:00:00"/>
    <x v="2257"/>
    <x v="2257"/>
    <s v="Assistant Professor"/>
    <x v="2"/>
    <x v="0"/>
    <s v="N"/>
    <x v="1"/>
    <n v="15"/>
    <s v="5359 Alpine Hill"/>
    <n v="2579"/>
    <x v="1"/>
    <s v="Australia"/>
    <n v="5"/>
  </r>
  <r>
    <n v="11298"/>
    <n v="98"/>
    <n v="2845"/>
    <x v="76"/>
    <x v="11"/>
    <x v="3"/>
    <b v="1"/>
    <s v="Approved"/>
    <x v="1"/>
    <x v="0"/>
    <s v="high"/>
    <x v="0"/>
    <n v="358.39"/>
    <n v="215.03"/>
    <d v="2004-01-16T00:00:00"/>
    <n v="143.35999999999999"/>
    <s v="Benni"/>
    <x v="1"/>
    <n v="1"/>
    <d v="1974-06-16T00:00:00"/>
    <x v="1743"/>
    <x v="1743"/>
    <s v="Staff Accountant III"/>
    <x v="6"/>
    <x v="0"/>
    <s v="N"/>
    <x v="1"/>
    <n v="11"/>
    <s v="082 Twin Pines Avenue"/>
    <n v="4270"/>
    <x v="2"/>
    <s v="Australia"/>
    <n v="7"/>
  </r>
  <r>
    <n v="11299"/>
    <n v="5"/>
    <n v="2380"/>
    <x v="81"/>
    <x v="5"/>
    <x v="6"/>
    <b v="1"/>
    <s v="Approved"/>
    <x v="1"/>
    <x v="2"/>
    <s v="low"/>
    <x v="0"/>
    <n v="574.64"/>
    <n v="459.71"/>
    <d v="2004-09-28T00:00:00"/>
    <n v="114.93"/>
    <s v="Merissa"/>
    <x v="1"/>
    <n v="44"/>
    <d v="1956-04-09T00:00:00"/>
    <x v="995"/>
    <x v="995"/>
    <s v="Technical Writer"/>
    <x v="2"/>
    <x v="0"/>
    <s v="N"/>
    <x v="0"/>
    <n v="15"/>
    <s v="4 Judy Park"/>
    <n v="2016"/>
    <x v="1"/>
    <s v="Australia"/>
    <n v="10"/>
  </r>
  <r>
    <n v="11300"/>
    <n v="8"/>
    <n v="1215"/>
    <x v="282"/>
    <x v="4"/>
    <x v="3"/>
    <b v="0"/>
    <s v="Approved"/>
    <x v="0"/>
    <x v="1"/>
    <s v="medium"/>
    <x v="2"/>
    <n v="1703.52"/>
    <n v="1516.13"/>
    <d v="2011-04-16T00:00:00"/>
    <n v="187.38999999999987"/>
    <s v="Dyann"/>
    <x v="1"/>
    <n v="79"/>
    <d v="1967-02-26T00:00:00"/>
    <x v="1340"/>
    <x v="1340"/>
    <s v="VP Quality Control"/>
    <x v="3"/>
    <x v="0"/>
    <s v="N"/>
    <x v="1"/>
    <n v="11"/>
    <s v="592 Tennessee Alley"/>
    <n v="2231"/>
    <x v="1"/>
    <s v="Australia"/>
    <n v="10"/>
  </r>
  <r>
    <n v="11301"/>
    <n v="11"/>
    <n v="1384"/>
    <x v="151"/>
    <x v="1"/>
    <x v="0"/>
    <b v="0"/>
    <s v="Approved"/>
    <x v="4"/>
    <x v="0"/>
    <s v="high"/>
    <x v="0"/>
    <n v="1274.93"/>
    <n v="764.96"/>
    <d v="2007-08-04T00:00:00"/>
    <n v="509.97"/>
    <s v="Marcile"/>
    <x v="1"/>
    <n v="48"/>
    <d v="1998-09-09T00:00:00"/>
    <x v="2526"/>
    <x v="2526"/>
    <s v="Quality Control Specialist"/>
    <x v="3"/>
    <x v="0"/>
    <s v="N"/>
    <x v="1"/>
    <n v="2"/>
    <s v="6837 West Pass"/>
    <n v="4119"/>
    <x v="2"/>
    <s v="Australia"/>
    <n v="7"/>
  </r>
  <r>
    <n v="11302"/>
    <n v="73"/>
    <n v="1076"/>
    <x v="290"/>
    <x v="10"/>
    <x v="5"/>
    <b v="1"/>
    <s v="Approved"/>
    <x v="0"/>
    <x v="0"/>
    <s v="medium"/>
    <x v="0"/>
    <n v="1945.43"/>
    <n v="333.18"/>
    <d v="2002-08-31T00:00:00"/>
    <n v="1612.25"/>
    <s v="Siegfried"/>
    <x v="0"/>
    <n v="33"/>
    <d v="2000-06-06T00:00:00"/>
    <x v="105"/>
    <x v="105"/>
    <s v="Pharmacist"/>
    <x v="1"/>
    <x v="1"/>
    <s v="N"/>
    <x v="1"/>
    <n v="2"/>
    <s v="44 Ramsey Road"/>
    <n v="2515"/>
    <x v="1"/>
    <s v="Australia"/>
    <n v="9"/>
  </r>
  <r>
    <n v="11303"/>
    <n v="15"/>
    <n v="220"/>
    <x v="254"/>
    <x v="10"/>
    <x v="5"/>
    <b v="1"/>
    <s v="Approved"/>
    <x v="5"/>
    <x v="0"/>
    <s v="medium"/>
    <x v="0"/>
    <n v="1292.8399999999999"/>
    <n v="13.44"/>
    <d v="2009-04-12T00:00:00"/>
    <n v="1279.3999999999999"/>
    <s v="Jeniffer"/>
    <x v="1"/>
    <n v="79"/>
    <d v="1954-05-10T00:00:00"/>
    <x v="1372"/>
    <x v="1372"/>
    <s v="Electrical Engineer"/>
    <x v="3"/>
    <x v="2"/>
    <s v="N"/>
    <x v="1"/>
    <n v="9"/>
    <s v="7 Pankratz Point"/>
    <n v="3011"/>
    <x v="0"/>
    <s v="Australia"/>
    <n v="8"/>
  </r>
  <r>
    <n v="11304"/>
    <n v="87"/>
    <n v="3006"/>
    <x v="270"/>
    <x v="6"/>
    <x v="5"/>
    <b v="1"/>
    <s v="Approved"/>
    <x v="4"/>
    <x v="0"/>
    <s v="high"/>
    <x v="0"/>
    <n v="1179"/>
    <n v="707.4"/>
    <d v="1999-07-26T00:00:00"/>
    <n v="471.6"/>
    <s v="Rafaellle"/>
    <x v="0"/>
    <n v="36"/>
    <d v="1969-01-05T00:00:00"/>
    <x v="1897"/>
    <x v="1897"/>
    <s v="Human Resources Manager"/>
    <x v="4"/>
    <x v="1"/>
    <s v="N"/>
    <x v="0"/>
    <n v="8"/>
    <s v="921 Reinke Road"/>
    <n v="2529"/>
    <x v="1"/>
    <s v="Australia"/>
    <n v="7"/>
  </r>
  <r>
    <n v="11305"/>
    <n v="47"/>
    <n v="1802"/>
    <x v="270"/>
    <x v="6"/>
    <x v="5"/>
    <b v="0"/>
    <s v="Approved"/>
    <x v="1"/>
    <x v="1"/>
    <s v="low"/>
    <x v="2"/>
    <n v="1720.7"/>
    <n v="1531.42"/>
    <d v="2006-10-01T00:00:00"/>
    <n v="189.27999999999997"/>
    <s v="Lizzie"/>
    <x v="1"/>
    <n v="3"/>
    <d v="1973-04-11T00:00:00"/>
    <x v="2143"/>
    <x v="2143"/>
    <s v="Nuclear Power Engineer"/>
    <x v="3"/>
    <x v="0"/>
    <s v="N"/>
    <x v="1"/>
    <n v="7"/>
    <s v="66238 Old Gate Circle"/>
    <n v="4157"/>
    <x v="2"/>
    <s v="Australia"/>
    <n v="9"/>
  </r>
  <r>
    <n v="11306"/>
    <n v="93"/>
    <n v="3121"/>
    <x v="91"/>
    <x v="11"/>
    <x v="1"/>
    <b v="0"/>
    <s v="Approved"/>
    <x v="5"/>
    <x v="0"/>
    <s v="medium"/>
    <x v="0"/>
    <n v="1065.03"/>
    <n v="230.09"/>
    <d v="2000-11-03T00:00:00"/>
    <n v="834.93999999999994"/>
    <s v="Mahmoud"/>
    <x v="0"/>
    <n v="82"/>
    <d v="1959-05-11T00:00:00"/>
    <x v="158"/>
    <x v="158"/>
    <s v="Data Coordiator"/>
    <x v="3"/>
    <x v="0"/>
    <s v="N"/>
    <x v="1"/>
    <n v="19"/>
    <s v="969 Sycamore Point"/>
    <n v="2304"/>
    <x v="1"/>
    <s v="Australia"/>
    <n v="7"/>
  </r>
  <r>
    <n v="11307"/>
    <n v="57"/>
    <n v="1984"/>
    <x v="305"/>
    <x v="8"/>
    <x v="0"/>
    <b v="1"/>
    <s v="Approved"/>
    <x v="5"/>
    <x v="3"/>
    <s v="medium"/>
    <x v="1"/>
    <n v="1890.39"/>
    <n v="260.14"/>
    <d v="2013-03-12T00:00:00"/>
    <n v="1630.25"/>
    <s v="Hewett"/>
    <x v="0"/>
    <n v="70"/>
    <d v="1999-06-01T00:00:00"/>
    <x v="2006"/>
    <x v="2006"/>
    <s v="Information Systems Manager"/>
    <x v="1"/>
    <x v="0"/>
    <s v="N"/>
    <x v="0"/>
    <n v="1"/>
    <s v="681 School Avenue"/>
    <n v="2077"/>
    <x v="1"/>
    <s v="Australia"/>
    <n v="10"/>
  </r>
  <r>
    <n v="11308"/>
    <n v="65"/>
    <n v="3061"/>
    <x v="46"/>
    <x v="9"/>
    <x v="0"/>
    <b v="0"/>
    <s v="Approved"/>
    <x v="5"/>
    <x v="0"/>
    <s v="medium"/>
    <x v="0"/>
    <n v="1807.45"/>
    <n v="778.69"/>
    <d v="2010-11-05T00:00:00"/>
    <n v="1028.76"/>
    <s v="Evie"/>
    <x v="1"/>
    <n v="51"/>
    <d v="1991-03-18T00:00:00"/>
    <x v="658"/>
    <x v="658"/>
    <s v="Office Assistant IV"/>
    <x v="3"/>
    <x v="1"/>
    <s v="N"/>
    <x v="0"/>
    <n v="3"/>
    <s v="11 Farragut Junction"/>
    <n v="2530"/>
    <x v="1"/>
    <s v="Australia"/>
    <n v="8"/>
  </r>
  <r>
    <n v="11309"/>
    <n v="23"/>
    <n v="2437"/>
    <x v="179"/>
    <x v="9"/>
    <x v="3"/>
    <b v="1"/>
    <s v="Approved"/>
    <x v="3"/>
    <x v="2"/>
    <s v="low"/>
    <x v="2"/>
    <n v="688.63"/>
    <n v="612.88"/>
    <d v="2012-06-04T00:00:00"/>
    <n v="75.75"/>
    <s v="Simonette"/>
    <x v="1"/>
    <n v="90"/>
    <d v="1977-05-01T00:00:00"/>
    <x v="2579"/>
    <x v="2579"/>
    <s v="Marketing Manager"/>
    <x v="0"/>
    <x v="0"/>
    <s v="N"/>
    <x v="0"/>
    <n v="18"/>
    <s v="2 Columbus Park"/>
    <n v="3075"/>
    <x v="0"/>
    <s v="Australia"/>
    <n v="7"/>
  </r>
  <r>
    <n v="11310"/>
    <n v="62"/>
    <n v="679"/>
    <x v="233"/>
    <x v="2"/>
    <x v="5"/>
    <b v="0"/>
    <s v="Approved"/>
    <x v="0"/>
    <x v="0"/>
    <s v="medium"/>
    <x v="0"/>
    <n v="478.16"/>
    <n v="298.72000000000003"/>
    <d v="1993-06-23T00:00:00"/>
    <n v="179.44"/>
    <s v="Yolande"/>
    <x v="1"/>
    <n v="29"/>
    <d v="1974-10-21T00:00:00"/>
    <x v="616"/>
    <x v="616"/>
    <s v="Registered Nurse"/>
    <x v="1"/>
    <x v="0"/>
    <s v="N"/>
    <x v="1"/>
    <n v="12"/>
    <s v="558 Maple Court"/>
    <n v="2557"/>
    <x v="1"/>
    <s v="Australia"/>
    <n v="9"/>
  </r>
  <r>
    <n v="11311"/>
    <n v="9"/>
    <n v="127"/>
    <x v="300"/>
    <x v="0"/>
    <x v="0"/>
    <b v="1"/>
    <s v="Approved"/>
    <x v="2"/>
    <x v="1"/>
    <s v="medium"/>
    <x v="0"/>
    <n v="742.54"/>
    <n v="667.4"/>
    <d v="1991-11-07T00:00:00"/>
    <n v="75.139999999999986"/>
    <s v="Merrili"/>
    <x v="1"/>
    <n v="81"/>
    <d v="1974-12-03T00:00:00"/>
    <x v="898"/>
    <x v="898"/>
    <s v="Compensation Analyst"/>
    <x v="0"/>
    <x v="0"/>
    <s v="N"/>
    <x v="1"/>
    <n v="19"/>
    <s v="0 Pearson Crossing"/>
    <n v="4405"/>
    <x v="2"/>
    <s v="Australia"/>
    <n v="1"/>
  </r>
  <r>
    <n v="11312"/>
    <n v="53"/>
    <n v="1726"/>
    <x v="100"/>
    <x v="0"/>
    <x v="2"/>
    <b v="0"/>
    <s v="Approved"/>
    <x v="4"/>
    <x v="0"/>
    <s v="high"/>
    <x v="0"/>
    <n v="1274.93"/>
    <n v="764.96"/>
    <d v="2007-08-04T00:00:00"/>
    <n v="509.97"/>
    <s v="Mariette"/>
    <x v="1"/>
    <n v="41"/>
    <d v="1973-08-06T00:00:00"/>
    <x v="870"/>
    <x v="870"/>
    <s v="Junior Executive"/>
    <x v="0"/>
    <x v="2"/>
    <s v="N"/>
    <x v="1"/>
    <n v="11"/>
    <s v="773 Tomscot Plaza"/>
    <n v="2203"/>
    <x v="1"/>
    <s v="Australia"/>
    <n v="10"/>
  </r>
  <r>
    <n v="11313"/>
    <n v="83"/>
    <n v="976"/>
    <x v="323"/>
    <x v="5"/>
    <x v="2"/>
    <b v="1"/>
    <s v="Approved"/>
    <x v="0"/>
    <x v="3"/>
    <s v="medium"/>
    <x v="1"/>
    <n v="2083.94"/>
    <n v="675.03"/>
    <d v="2013-09-16T00:00:00"/>
    <n v="1408.91"/>
    <s v="Andonis"/>
    <x v="0"/>
    <n v="10"/>
    <d v="1971-10-21T00:00:00"/>
    <x v="836"/>
    <x v="836"/>
    <s v="Graphic Designer"/>
    <x v="0"/>
    <x v="1"/>
    <s v="N"/>
    <x v="1"/>
    <n v="10"/>
    <s v="55 Fairfield Court"/>
    <n v="3175"/>
    <x v="0"/>
    <s v="Australia"/>
    <n v="8"/>
  </r>
  <r>
    <n v="11314"/>
    <n v="4"/>
    <n v="2068"/>
    <x v="115"/>
    <x v="7"/>
    <x v="1"/>
    <b v="1"/>
    <s v="Approved"/>
    <x v="0"/>
    <x v="0"/>
    <s v="medium"/>
    <x v="0"/>
    <n v="1483.2"/>
    <n v="99.59"/>
    <d v="1998-12-17T00:00:00"/>
    <n v="1383.6100000000001"/>
    <s v="Wandie"/>
    <x v="1"/>
    <n v="23"/>
    <d v="1956-08-08T00:00:00"/>
    <x v="117"/>
    <x v="117"/>
    <s v="Account Representative I"/>
    <x v="6"/>
    <x v="2"/>
    <s v="N"/>
    <x v="1"/>
    <n v="8"/>
    <s v="575 Katie Terrace"/>
    <n v="2835"/>
    <x v="1"/>
    <s v="Australia"/>
    <n v="1"/>
  </r>
  <r>
    <n v="11315"/>
    <n v="96"/>
    <n v="1580"/>
    <x v="93"/>
    <x v="2"/>
    <x v="4"/>
    <b v="0"/>
    <s v="Approved"/>
    <x v="4"/>
    <x v="0"/>
    <s v="medium"/>
    <x v="1"/>
    <n v="1635.3"/>
    <n v="993.66"/>
    <d v="2013-06-09T00:00:00"/>
    <n v="641.64"/>
    <s v="Laird"/>
    <x v="0"/>
    <n v="23"/>
    <d v="1981-06-21T00:00:00"/>
    <x v="233"/>
    <x v="233"/>
    <s v="Associate Professor"/>
    <x v="2"/>
    <x v="2"/>
    <s v="N"/>
    <x v="1"/>
    <n v="5"/>
    <s v="3384 Nelson Circle"/>
    <n v="4227"/>
    <x v="2"/>
    <s v="Australia"/>
    <n v="3"/>
  </r>
  <r>
    <n v="11316"/>
    <n v="21"/>
    <n v="3405"/>
    <x v="358"/>
    <x v="8"/>
    <x v="2"/>
    <b v="0"/>
    <s v="Approved"/>
    <x v="0"/>
    <x v="0"/>
    <s v="medium"/>
    <x v="1"/>
    <n v="1071.23"/>
    <n v="380.74"/>
    <d v="2011-03-16T00:00:00"/>
    <n v="690.49"/>
    <s v="Gavra"/>
    <x v="1"/>
    <n v="89"/>
    <d v="1996-08-18T00:00:00"/>
    <x v="238"/>
    <x v="238"/>
    <s v="Project Manager"/>
    <x v="0"/>
    <x v="0"/>
    <s v="N"/>
    <x v="0"/>
    <n v="3"/>
    <s v="80269 Southridge Park"/>
    <n v="4014"/>
    <x v="2"/>
    <s v="Australia"/>
    <n v="6"/>
  </r>
  <r>
    <n v="11317"/>
    <n v="29"/>
    <n v="2602"/>
    <x v="136"/>
    <x v="5"/>
    <x v="3"/>
    <b v="0"/>
    <s v="Approved"/>
    <x v="3"/>
    <x v="1"/>
    <s v="medium"/>
    <x v="0"/>
    <n v="543.39"/>
    <n v="407.54"/>
    <d v="2016-11-22T00:00:00"/>
    <n v="135.84999999999997"/>
    <s v="Jessamine"/>
    <x v="1"/>
    <n v="46"/>
    <d v="1977-03-22T00:00:00"/>
    <x v="1803"/>
    <x v="1803"/>
    <s v="Structural Analysis Engineer"/>
    <x v="1"/>
    <x v="0"/>
    <s v="N"/>
    <x v="1"/>
    <n v="3"/>
    <s v="10 American Alley"/>
    <n v="2066"/>
    <x v="1"/>
    <s v="Australia"/>
    <n v="12"/>
  </r>
  <r>
    <n v="11318"/>
    <n v="17"/>
    <n v="2712"/>
    <x v="2"/>
    <x v="2"/>
    <x v="2"/>
    <b v="1"/>
    <s v="Approved"/>
    <x v="5"/>
    <x v="3"/>
    <s v="medium"/>
    <x v="1"/>
    <n v="1362.99"/>
    <n v="57.74"/>
    <d v="2016-03-29T00:00:00"/>
    <n v="1305.25"/>
    <s v="Carissa"/>
    <x v="1"/>
    <n v="0"/>
    <d v="1987-06-26T00:00:00"/>
    <x v="339"/>
    <x v="339"/>
    <s v="Tax Accountant"/>
    <x v="3"/>
    <x v="2"/>
    <s v="N"/>
    <x v="0"/>
    <n v="11"/>
    <s v="18652 Springs Plaza"/>
    <n v="2259"/>
    <x v="1"/>
    <s v="Australia"/>
    <n v="7"/>
  </r>
  <r>
    <n v="11319"/>
    <n v="84"/>
    <n v="504"/>
    <x v="245"/>
    <x v="5"/>
    <x v="2"/>
    <b v="1"/>
    <s v="Approved"/>
    <x v="4"/>
    <x v="1"/>
    <s v="medium"/>
    <x v="0"/>
    <n v="792.9"/>
    <n v="594.67999999999995"/>
    <d v="1992-10-02T00:00:00"/>
    <n v="198.22000000000003"/>
    <s v="Vinny"/>
    <x v="0"/>
    <n v="93"/>
    <d v="1995-04-25T00:00:00"/>
    <x v="411"/>
    <x v="411"/>
    <s v="Environmental Tech"/>
    <x v="3"/>
    <x v="2"/>
    <s v="N"/>
    <x v="0"/>
    <n v="7"/>
    <s v="830 Summit Center"/>
    <n v="3075"/>
    <x v="0"/>
    <s v="Australia"/>
    <n v="7"/>
  </r>
  <r>
    <n v="11320"/>
    <n v="79"/>
    <n v="1530"/>
    <x v="86"/>
    <x v="1"/>
    <x v="4"/>
    <b v="0"/>
    <s v="Approved"/>
    <x v="3"/>
    <x v="0"/>
    <s v="medium"/>
    <x v="0"/>
    <n v="1555.58"/>
    <n v="818.01"/>
    <d v="2015-08-10T00:00:00"/>
    <n v="737.56999999999994"/>
    <s v="Alexandr"/>
    <x v="0"/>
    <n v="89"/>
    <d v="1976-01-12T00:00:00"/>
    <x v="1865"/>
    <x v="1865"/>
    <s v="Pharmacist"/>
    <x v="1"/>
    <x v="0"/>
    <s v="N"/>
    <x v="0"/>
    <n v="9"/>
    <s v="84749 Holy Cross Terrace"/>
    <n v="2767"/>
    <x v="1"/>
    <s v="Australia"/>
    <n v="8"/>
  </r>
  <r>
    <n v="11321"/>
    <n v="44"/>
    <n v="1818"/>
    <x v="269"/>
    <x v="9"/>
    <x v="6"/>
    <b v="1"/>
    <s v="Approved"/>
    <x v="5"/>
    <x v="0"/>
    <s v="medium"/>
    <x v="0"/>
    <n v="1769.64"/>
    <n v="108.76"/>
    <d v="2003-02-16T00:00:00"/>
    <n v="1660.88"/>
    <s v="Katha"/>
    <x v="1"/>
    <n v="64"/>
    <d v="1967-04-01T00:00:00"/>
    <x v="2447"/>
    <x v="2447"/>
    <s v="Assistant Media Planner"/>
    <x v="5"/>
    <x v="0"/>
    <s v="N"/>
    <x v="0"/>
    <n v="11"/>
    <s v="42952 Fairfield Center"/>
    <n v="3012"/>
    <x v="0"/>
    <s v="Australia"/>
    <n v="8"/>
  </r>
  <r>
    <n v="11322"/>
    <n v="0"/>
    <n v="249"/>
    <x v="10"/>
    <x v="7"/>
    <x v="6"/>
    <b v="1"/>
    <s v="Approved"/>
    <x v="1"/>
    <x v="0"/>
    <s v="high"/>
    <x v="0"/>
    <n v="358.39"/>
    <n v="215.03"/>
    <d v="2004-01-16T00:00:00"/>
    <n v="143.35999999999999"/>
    <s v="D'arcy"/>
    <x v="0"/>
    <n v="65"/>
    <d v="1992-09-13T00:00:00"/>
    <x v="1063"/>
    <x v="1063"/>
    <s v="Quality Control Specialist"/>
    <x v="7"/>
    <x v="2"/>
    <s v="N"/>
    <x v="1"/>
    <n v="9"/>
    <s v="37024 Anniversary Place"/>
    <n v="2204"/>
    <x v="1"/>
    <s v="Australia"/>
    <n v="11"/>
  </r>
  <r>
    <n v="11323"/>
    <n v="86"/>
    <n v="3086"/>
    <x v="295"/>
    <x v="6"/>
    <x v="3"/>
    <b v="1"/>
    <s v="Approved"/>
    <x v="3"/>
    <x v="1"/>
    <s v="high"/>
    <x v="1"/>
    <n v="774.53"/>
    <n v="464.72"/>
    <d v="2003-03-18T00:00:00"/>
    <n v="309.80999999999995"/>
    <s v="Kaleb"/>
    <x v="0"/>
    <n v="91"/>
    <d v="1978-01-21T00:00:00"/>
    <x v="577"/>
    <x v="577"/>
    <s v="Accountant IV"/>
    <x v="6"/>
    <x v="1"/>
    <s v="N"/>
    <x v="1"/>
    <n v="5"/>
    <s v="00183 Arapahoe Pass"/>
    <n v="4116"/>
    <x v="2"/>
    <s v="Australia"/>
    <n v="7"/>
  </r>
  <r>
    <n v="11325"/>
    <n v="35"/>
    <n v="1224"/>
    <x v="174"/>
    <x v="0"/>
    <x v="5"/>
    <b v="0"/>
    <s v="Approved"/>
    <x v="1"/>
    <x v="0"/>
    <s v="low"/>
    <x v="0"/>
    <n v="1057.51"/>
    <n v="154.4"/>
    <d v="1994-07-12T00:00:00"/>
    <n v="903.11"/>
    <s v="Aundrea"/>
    <x v="1"/>
    <n v="9"/>
    <d v="1977-04-04T00:00:00"/>
    <x v="503"/>
    <x v="503"/>
    <s v="Junior Executive"/>
    <x v="3"/>
    <x v="0"/>
    <s v="N"/>
    <x v="1"/>
    <n v="16"/>
    <s v="81 American Place"/>
    <n v="2259"/>
    <x v="1"/>
    <s v="Australia"/>
    <n v="6"/>
  </r>
  <r>
    <n v="11326"/>
    <n v="21"/>
    <n v="2847"/>
    <x v="174"/>
    <x v="0"/>
    <x v="5"/>
    <b v="1"/>
    <s v="Approved"/>
    <x v="0"/>
    <x v="0"/>
    <s v="medium"/>
    <x v="1"/>
    <n v="1071.23"/>
    <n v="380.74"/>
    <d v="1996-04-05T00:00:00"/>
    <n v="690.49"/>
    <s v="Noreen"/>
    <x v="1"/>
    <n v="50"/>
    <d v="1976-03-21T00:00:00"/>
    <x v="990"/>
    <x v="990"/>
    <s v="Occupational Therapist"/>
    <x v="1"/>
    <x v="0"/>
    <s v="N"/>
    <x v="1"/>
    <n v="12"/>
    <s v="48418 Crescent Oaks Court"/>
    <n v="2770"/>
    <x v="1"/>
    <s v="Australia"/>
    <n v="9"/>
  </r>
  <r>
    <n v="11327"/>
    <n v="55"/>
    <n v="2161"/>
    <x v="154"/>
    <x v="8"/>
    <x v="5"/>
    <b v="0"/>
    <s v="Approved"/>
    <x v="1"/>
    <x v="1"/>
    <s v="medium"/>
    <x v="1"/>
    <n v="1894.19"/>
    <n v="598.76"/>
    <d v="2003-07-21T00:00:00"/>
    <n v="1295.43"/>
    <s v="Kettie"/>
    <x v="1"/>
    <n v="64"/>
    <d v="1971-06-26T00:00:00"/>
    <x v="985"/>
    <x v="985"/>
    <s v="Recruiter"/>
    <x v="1"/>
    <x v="0"/>
    <s v="N"/>
    <x v="0"/>
    <n v="15"/>
    <s v="0 Delladonna Parkway"/>
    <n v="3189"/>
    <x v="0"/>
    <s v="Australia"/>
    <n v="10"/>
  </r>
  <r>
    <n v="11328"/>
    <n v="34"/>
    <n v="3072"/>
    <x v="267"/>
    <x v="3"/>
    <x v="4"/>
    <b v="1"/>
    <s v="Approved"/>
    <x v="3"/>
    <x v="1"/>
    <s v="high"/>
    <x v="1"/>
    <n v="774.53"/>
    <n v="464.72"/>
    <d v="1997-05-10T00:00:00"/>
    <n v="309.80999999999995"/>
    <s v="Roma"/>
    <x v="0"/>
    <n v="87"/>
    <d v="1979-04-12T00:00:00"/>
    <x v="392"/>
    <x v="392"/>
    <s v="Chemical Engineer"/>
    <x v="3"/>
    <x v="0"/>
    <s v="N"/>
    <x v="0"/>
    <n v="10"/>
    <s v="6269 Oak Valley Avenue"/>
    <n v="2323"/>
    <x v="1"/>
    <s v="Australia"/>
    <n v="5"/>
  </r>
  <r>
    <n v="11329"/>
    <n v="37"/>
    <n v="122"/>
    <x v="194"/>
    <x v="9"/>
    <x v="0"/>
    <b v="1"/>
    <s v="Approved"/>
    <x v="2"/>
    <x v="0"/>
    <s v="low"/>
    <x v="0"/>
    <n v="1793.43"/>
    <n v="248.82"/>
    <d v="2008-03-19T00:00:00"/>
    <n v="1544.6100000000001"/>
    <s v="Colver"/>
    <x v="0"/>
    <n v="87"/>
    <d v="1979-04-19T00:00:00"/>
    <x v="1702"/>
    <x v="1702"/>
    <s v="Quality Control Specialist"/>
    <x v="0"/>
    <x v="0"/>
    <s v="N"/>
    <x v="0"/>
    <n v="12"/>
    <s v="5 Prairie Rose Road"/>
    <n v="4817"/>
    <x v="2"/>
    <s v="Australia"/>
    <n v="2"/>
  </r>
  <r>
    <n v="11330"/>
    <n v="94"/>
    <n v="20"/>
    <x v="158"/>
    <x v="11"/>
    <x v="4"/>
    <b v="1"/>
    <s v="Approved"/>
    <x v="4"/>
    <x v="0"/>
    <s v="medium"/>
    <x v="1"/>
    <n v="1635.3"/>
    <n v="993.66"/>
    <d v="2007-12-11T00:00:00"/>
    <n v="641.64"/>
    <s v="Basile"/>
    <x v="0"/>
    <n v="72"/>
    <d v="1980-08-13T00:00:00"/>
    <x v="2355"/>
    <x v="2355"/>
    <s v="Project Manager"/>
    <x v="3"/>
    <x v="0"/>
    <s v="N"/>
    <x v="1"/>
    <n v="11"/>
    <s v="032 Bartelt Crossing"/>
    <n v="2444"/>
    <x v="1"/>
    <s v="Australia"/>
    <n v="8"/>
  </r>
  <r>
    <n v="11331"/>
    <n v="62"/>
    <n v="404"/>
    <x v="33"/>
    <x v="3"/>
    <x v="1"/>
    <b v="0"/>
    <s v="Approved"/>
    <x v="0"/>
    <x v="0"/>
    <s v="medium"/>
    <x v="0"/>
    <n v="478.16"/>
    <n v="298.72000000000003"/>
    <d v="2012-05-18T00:00:00"/>
    <n v="179.44"/>
    <s v="Sinclair"/>
    <x v="0"/>
    <n v="92"/>
    <d v="1995-12-17T00:00:00"/>
    <x v="737"/>
    <x v="737"/>
    <s v="Geologist I"/>
    <x v="0"/>
    <x v="1"/>
    <s v="N"/>
    <x v="0"/>
    <n v="4"/>
    <s v="333 Bunting Crossing"/>
    <n v="2536"/>
    <x v="1"/>
    <s v="Australia"/>
    <n v="4"/>
  </r>
  <r>
    <n v="11332"/>
    <n v="22"/>
    <n v="843"/>
    <x v="181"/>
    <x v="10"/>
    <x v="3"/>
    <b v="0"/>
    <s v="Approved"/>
    <x v="5"/>
    <x v="0"/>
    <s v="medium"/>
    <x v="0"/>
    <n v="60.34"/>
    <n v="45.26"/>
    <d v="1991-11-10T00:00:00"/>
    <n v="15.080000000000005"/>
    <s v="Salomone"/>
    <x v="0"/>
    <n v="80"/>
    <d v="1989-09-05T00:00:00"/>
    <x v="2228"/>
    <x v="2228"/>
    <s v="Developer II"/>
    <x v="3"/>
    <x v="1"/>
    <s v="N"/>
    <x v="0"/>
    <n v="9"/>
    <s v="71801 Grover Point"/>
    <n v="2166"/>
    <x v="1"/>
    <s v="Australia"/>
    <n v="10"/>
  </r>
  <r>
    <n v="11333"/>
    <n v="31"/>
    <n v="3390"/>
    <x v="236"/>
    <x v="2"/>
    <x v="1"/>
    <b v="0"/>
    <s v="Approved"/>
    <x v="5"/>
    <x v="0"/>
    <s v="medium"/>
    <x v="0"/>
    <n v="752.64"/>
    <n v="205.36"/>
    <d v="2015-08-02T00:00:00"/>
    <n v="547.28"/>
    <s v="Margo"/>
    <x v="1"/>
    <n v="27"/>
    <d v="1972-06-01T00:00:00"/>
    <x v="444"/>
    <x v="444"/>
    <s v="Programmer II"/>
    <x v="6"/>
    <x v="1"/>
    <s v="N"/>
    <x v="1"/>
    <n v="19"/>
    <s v="10097 Hooker Way"/>
    <n v="3196"/>
    <x v="0"/>
    <s v="Australia"/>
    <n v="8"/>
  </r>
  <r>
    <n v="11334"/>
    <n v="34"/>
    <n v="2555"/>
    <x v="24"/>
    <x v="7"/>
    <x v="6"/>
    <b v="1"/>
    <s v="Approved"/>
    <x v="3"/>
    <x v="1"/>
    <s v="high"/>
    <x v="1"/>
    <n v="774.53"/>
    <n v="464.72"/>
    <d v="2003-03-18T00:00:00"/>
    <n v="309.80999999999995"/>
    <s v="Brad"/>
    <x v="0"/>
    <n v="43"/>
    <d v="1976-09-19T00:00:00"/>
    <x v="1992"/>
    <x v="1992"/>
    <s v="Health Coach IV"/>
    <x v="1"/>
    <x v="1"/>
    <s v="N"/>
    <x v="1"/>
    <n v="11"/>
    <s v="48 Lighthouse Bay Point"/>
    <n v="2430"/>
    <x v="1"/>
    <s v="Australia"/>
    <n v="7"/>
  </r>
  <r>
    <n v="11335"/>
    <n v="69"/>
    <n v="2476"/>
    <x v="140"/>
    <x v="6"/>
    <x v="4"/>
    <b v="1"/>
    <s v="Approved"/>
    <x v="3"/>
    <x v="1"/>
    <s v="medium"/>
    <x v="1"/>
    <n v="1240.31"/>
    <n v="795.1"/>
    <d v="2011-01-10T00:00:00"/>
    <n v="445.20999999999992"/>
    <s v="Hal"/>
    <x v="0"/>
    <n v="13"/>
    <d v="1956-09-25T00:00:00"/>
    <x v="2026"/>
    <x v="2026"/>
    <s v="Administrative Officer"/>
    <x v="4"/>
    <x v="2"/>
    <s v="N"/>
    <x v="1"/>
    <n v="17"/>
    <s v="567 Scott Park"/>
    <n v="4118"/>
    <x v="2"/>
    <s v="Australia"/>
    <n v="5"/>
  </r>
  <r>
    <n v="11336"/>
    <n v="28"/>
    <n v="2501"/>
    <x v="290"/>
    <x v="10"/>
    <x v="5"/>
    <b v="1"/>
    <s v="Approved"/>
    <x v="3"/>
    <x v="0"/>
    <s v="medium"/>
    <x v="2"/>
    <n v="1216.1400000000001"/>
    <n v="1082.3599999999999"/>
    <d v="1995-12-19T00:00:00"/>
    <n v="133.7800000000002"/>
    <s v="Ora"/>
    <x v="1"/>
    <n v="80"/>
    <d v="1971-07-12T00:00:00"/>
    <x v="1787"/>
    <x v="1787"/>
    <s v="Actuary"/>
    <x v="0"/>
    <x v="0"/>
    <s v="N"/>
    <x v="0"/>
    <n v="10"/>
    <s v="24 Helena Alley"/>
    <n v="2566"/>
    <x v="1"/>
    <s v="Australia"/>
    <n v="9"/>
  </r>
  <r>
    <n v="11337"/>
    <n v="72"/>
    <n v="760"/>
    <x v="6"/>
    <x v="5"/>
    <x v="5"/>
    <b v="0"/>
    <s v="Approved"/>
    <x v="3"/>
    <x v="0"/>
    <s v="medium"/>
    <x v="0"/>
    <n v="360.4"/>
    <n v="270.3"/>
    <d v="2016-12-06T00:00:00"/>
    <n v="90.099999999999966"/>
    <s v="Shamus"/>
    <x v="0"/>
    <n v="46"/>
    <d v="1978-03-02T00:00:00"/>
    <x v="29"/>
    <x v="29"/>
    <s v="Assistant Professor"/>
    <x v="6"/>
    <x v="0"/>
    <s v="N"/>
    <x v="0"/>
    <n v="18"/>
    <s v="6330 Monica Way"/>
    <n v="2540"/>
    <x v="1"/>
    <s v="Australia"/>
    <n v="9"/>
  </r>
  <r>
    <n v="11338"/>
    <n v="7"/>
    <n v="2695"/>
    <x v="6"/>
    <x v="5"/>
    <x v="5"/>
    <b v="0"/>
    <s v="Approved"/>
    <x v="1"/>
    <x v="1"/>
    <s v="low"/>
    <x v="0"/>
    <n v="980.37"/>
    <n v="234.43"/>
    <d v="2004-09-28T00:00:00"/>
    <n v="745.94"/>
    <s v="Kippy"/>
    <x v="1"/>
    <n v="88"/>
    <d v="1976-08-16T00:00:00"/>
    <x v="1387"/>
    <x v="1387"/>
    <s v="Statistician II"/>
    <x v="3"/>
    <x v="0"/>
    <s v="N"/>
    <x v="0"/>
    <n v="19"/>
    <s v="718 Fair Oaks Point"/>
    <n v="2068"/>
    <x v="1"/>
    <s v="Australia"/>
    <n v="12"/>
  </r>
  <r>
    <n v="11339"/>
    <n v="3"/>
    <n v="545"/>
    <x v="152"/>
    <x v="1"/>
    <x v="5"/>
    <b v="0"/>
    <s v="Approved"/>
    <x v="1"/>
    <x v="0"/>
    <s v="medium"/>
    <x v="1"/>
    <n v="2091.4699999999998"/>
    <n v="388.92"/>
    <d v="1995-10-24T00:00:00"/>
    <n v="1702.5499999999997"/>
    <s v="Alecia"/>
    <x v="1"/>
    <n v="43"/>
    <d v="1978-06-04T00:00:00"/>
    <x v="143"/>
    <x v="143"/>
    <s v="Project Manager"/>
    <x v="1"/>
    <x v="0"/>
    <s v="N"/>
    <x v="0"/>
    <n v="18"/>
    <s v="142 Cambridge Place"/>
    <n v="2761"/>
    <x v="1"/>
    <s v="Australia"/>
    <n v="8"/>
  </r>
  <r>
    <n v="11340"/>
    <n v="79"/>
    <n v="961"/>
    <x v="233"/>
    <x v="2"/>
    <x v="5"/>
    <b v="0"/>
    <s v="Approved"/>
    <x v="3"/>
    <x v="0"/>
    <s v="medium"/>
    <x v="0"/>
    <n v="1555.58"/>
    <n v="818.01"/>
    <d v="2007-08-04T00:00:00"/>
    <n v="737.56999999999994"/>
    <s v="Rosamund"/>
    <x v="1"/>
    <n v="73"/>
    <d v="1986-08-10T00:00:00"/>
    <x v="364"/>
    <x v="364"/>
    <s v="Assistant Manager"/>
    <x v="0"/>
    <x v="0"/>
    <s v="N"/>
    <x v="1"/>
    <n v="6"/>
    <s v="382 Dayton Lane"/>
    <n v="2148"/>
    <x v="1"/>
    <s v="Australia"/>
    <n v="8"/>
  </r>
  <r>
    <n v="11341"/>
    <n v="88"/>
    <n v="308"/>
    <x v="149"/>
    <x v="9"/>
    <x v="3"/>
    <b v="0"/>
    <s v="Approved"/>
    <x v="3"/>
    <x v="0"/>
    <s v="high"/>
    <x v="2"/>
    <n v="1661.92"/>
    <n v="1479.11"/>
    <d v="1994-09-09T00:00:00"/>
    <n v="182.81000000000017"/>
    <s v="Iver"/>
    <x v="0"/>
    <n v="2"/>
    <d v="1983-03-09T00:00:00"/>
    <x v="1675"/>
    <x v="1675"/>
    <s v="Database Administrator I"/>
    <x v="7"/>
    <x v="2"/>
    <s v="N"/>
    <x v="1"/>
    <n v="4"/>
    <s v="5982 Mosinee Avenue"/>
    <n v="3340"/>
    <x v="0"/>
    <s v="Australia"/>
    <n v="5"/>
  </r>
  <r>
    <n v="11342"/>
    <n v="25"/>
    <n v="3326"/>
    <x v="293"/>
    <x v="4"/>
    <x v="0"/>
    <b v="1"/>
    <s v="Approved"/>
    <x v="2"/>
    <x v="0"/>
    <s v="high"/>
    <x v="0"/>
    <n v="2005.66"/>
    <n v="1203.4000000000001"/>
    <d v="1993-07-20T00:00:00"/>
    <n v="802.26"/>
    <s v="Wes"/>
    <x v="0"/>
    <n v="83"/>
    <d v="1975-04-13T00:00:00"/>
    <x v="727"/>
    <x v="727"/>
    <s v="Nurse"/>
    <x v="3"/>
    <x v="2"/>
    <s v="N"/>
    <x v="0"/>
    <n v="22"/>
    <s v="18118 Maple Wood Crossing"/>
    <n v="2763"/>
    <x v="1"/>
    <s v="Australia"/>
    <n v="9"/>
  </r>
  <r>
    <n v="11343"/>
    <n v="30"/>
    <n v="2076"/>
    <x v="131"/>
    <x v="0"/>
    <x v="3"/>
    <b v="0"/>
    <s v="Approved"/>
    <x v="0"/>
    <x v="0"/>
    <s v="high"/>
    <x v="0"/>
    <n v="748.17"/>
    <n v="448.9"/>
    <d v="2000-05-22T00:00:00"/>
    <n v="299.27"/>
    <s v="Beatriz"/>
    <x v="1"/>
    <n v="73"/>
    <d v="1969-06-03T00:00:00"/>
    <x v="1994"/>
    <x v="1994"/>
    <s v="Assistant Manager"/>
    <x v="3"/>
    <x v="0"/>
    <s v="N"/>
    <x v="0"/>
    <n v="5"/>
    <s v="63832 Maple Wood Court"/>
    <n v="3172"/>
    <x v="0"/>
    <s v="Australia"/>
    <n v="9"/>
  </r>
  <r>
    <n v="11344"/>
    <n v="58"/>
    <n v="1515"/>
    <x v="117"/>
    <x v="7"/>
    <x v="3"/>
    <b v="1"/>
    <s v="Approved"/>
    <x v="2"/>
    <x v="0"/>
    <s v="medium"/>
    <x v="0"/>
    <n v="912.52"/>
    <n v="141.4"/>
    <d v="2012-05-18T00:00:00"/>
    <n v="771.12"/>
    <s v="Dietrich"/>
    <x v="0"/>
    <n v="80"/>
    <d v="1990-08-19T00:00:00"/>
    <x v="1973"/>
    <x v="1973"/>
    <s v="Geological Engineer"/>
    <x v="3"/>
    <x v="0"/>
    <s v="N"/>
    <x v="0"/>
    <n v="2"/>
    <s v="87746 Bellgrove Park"/>
    <n v="2211"/>
    <x v="1"/>
    <s v="Australia"/>
    <n v="10"/>
  </r>
  <r>
    <n v="11345"/>
    <n v="97"/>
    <n v="1506"/>
    <x v="127"/>
    <x v="10"/>
    <x v="2"/>
    <b v="0"/>
    <s v="Approved"/>
    <x v="0"/>
    <x v="0"/>
    <s v="medium"/>
    <x v="1"/>
    <n v="202.62"/>
    <n v="151.96"/>
    <d v="2016-03-29T00:00:00"/>
    <n v="50.66"/>
    <s v="Cristian"/>
    <x v="0"/>
    <n v="90"/>
    <d v="1993-10-21T00:00:00"/>
    <x v="72"/>
    <x v="72"/>
    <s v="Recruiting Manager"/>
    <x v="0"/>
    <x v="0"/>
    <s v="N"/>
    <x v="1"/>
    <n v="3"/>
    <s v="6 Canary Plaza"/>
    <n v="2223"/>
    <x v="1"/>
    <s v="Australia"/>
    <n v="8"/>
  </r>
  <r>
    <n v="11346"/>
    <n v="14"/>
    <n v="1645"/>
    <x v="168"/>
    <x v="4"/>
    <x v="0"/>
    <b v="1"/>
    <s v="Approved"/>
    <x v="1"/>
    <x v="0"/>
    <s v="medium"/>
    <x v="2"/>
    <n v="1386.84"/>
    <n v="1234.29"/>
    <d v="1996-04-05T00:00:00"/>
    <n v="152.54999999999995"/>
    <s v="Dal"/>
    <x v="0"/>
    <n v="34"/>
    <d v="1995-06-12T00:00:00"/>
    <x v="217"/>
    <x v="217"/>
    <s v="Research Associate"/>
    <x v="6"/>
    <x v="1"/>
    <s v="N"/>
    <x v="0"/>
    <n v="5"/>
    <s v="38330 Badeau Place"/>
    <n v="2154"/>
    <x v="1"/>
    <s v="Australia"/>
    <n v="11"/>
  </r>
  <r>
    <n v="11347"/>
    <n v="4"/>
    <n v="770"/>
    <x v="302"/>
    <x v="9"/>
    <x v="4"/>
    <b v="0"/>
    <s v="Approved"/>
    <x v="0"/>
    <x v="0"/>
    <s v="medium"/>
    <x v="0"/>
    <n v="1483.2"/>
    <n v="99.59"/>
    <d v="2015-05-21T00:00:00"/>
    <n v="1383.6100000000001"/>
    <s v="Zara"/>
    <x v="1"/>
    <n v="10"/>
    <d v="1984-02-05T00:00:00"/>
    <x v="1053"/>
    <x v="1053"/>
    <s v="Software Consultant"/>
    <x v="7"/>
    <x v="2"/>
    <s v="N"/>
    <x v="0"/>
    <n v="13"/>
    <s v="80 Scofield Alley"/>
    <n v="3121"/>
    <x v="0"/>
    <s v="Australia"/>
    <n v="10"/>
  </r>
  <r>
    <n v="11348"/>
    <n v="64"/>
    <n v="543"/>
    <x v="303"/>
    <x v="9"/>
    <x v="1"/>
    <b v="1"/>
    <s v="Approved"/>
    <x v="1"/>
    <x v="0"/>
    <s v="medium"/>
    <x v="1"/>
    <n v="1469.44"/>
    <n v="596.54999999999995"/>
    <d v="1995-10-24T00:00:00"/>
    <n v="872.8900000000001"/>
    <s v="Mikey"/>
    <x v="0"/>
    <n v="9"/>
    <d v="1973-08-03T00:00:00"/>
    <x v="478"/>
    <x v="478"/>
    <s v="Account Coordinator"/>
    <x v="2"/>
    <x v="1"/>
    <s v="N"/>
    <x v="0"/>
    <n v="17"/>
    <s v="20 Debs Road"/>
    <n v="2307"/>
    <x v="1"/>
    <s v="Australia"/>
    <n v="4"/>
  </r>
  <r>
    <n v="11349"/>
    <n v="29"/>
    <n v="246"/>
    <x v="359"/>
    <x v="7"/>
    <x v="5"/>
    <b v="0"/>
    <s v="Approved"/>
    <x v="5"/>
    <x v="0"/>
    <s v="medium"/>
    <x v="0"/>
    <n v="1065.03"/>
    <n v="230.09"/>
    <d v="2000-11-03T00:00:00"/>
    <n v="834.93999999999994"/>
    <s v="Binny"/>
    <x v="1"/>
    <n v="63"/>
    <d v="1991-02-28T00:00:00"/>
    <x v="472"/>
    <x v="472"/>
    <s v="Technical Writer"/>
    <x v="3"/>
    <x v="2"/>
    <s v="N"/>
    <x v="1"/>
    <n v="9"/>
    <s v="25503 Evergreen Drive"/>
    <n v="4300"/>
    <x v="2"/>
    <s v="Australia"/>
    <n v="5"/>
  </r>
  <r>
    <n v="11350"/>
    <n v="58"/>
    <n v="1660"/>
    <x v="222"/>
    <x v="6"/>
    <x v="1"/>
    <b v="1"/>
    <s v="Approved"/>
    <x v="2"/>
    <x v="0"/>
    <s v="medium"/>
    <x v="0"/>
    <n v="912.52"/>
    <n v="141.4"/>
    <d v="2015-10-18T00:00:00"/>
    <n v="771.12"/>
    <s v="Justinian"/>
    <x v="0"/>
    <n v="85"/>
    <d v="1980-03-16T00:00:00"/>
    <x v="1701"/>
    <x v="1701"/>
    <s v="Internal Auditor"/>
    <x v="2"/>
    <x v="1"/>
    <s v="N"/>
    <x v="1"/>
    <n v="15"/>
    <s v="208 Golden Leaf Pass"/>
    <n v="3195"/>
    <x v="0"/>
    <s v="Australia"/>
    <n v="10"/>
  </r>
  <r>
    <n v="11351"/>
    <n v="72"/>
    <n v="2258"/>
    <x v="339"/>
    <x v="6"/>
    <x v="4"/>
    <b v="1"/>
    <s v="Approved"/>
    <x v="2"/>
    <x v="0"/>
    <s v="medium"/>
    <x v="0"/>
    <n v="912.52"/>
    <n v="141.4"/>
    <d v="2015-10-18T00:00:00"/>
    <n v="771.12"/>
    <s v="Cathy"/>
    <x v="1"/>
    <n v="63"/>
    <d v="1974-03-21T00:00:00"/>
    <x v="2203"/>
    <x v="2203"/>
    <s v="Account Executive"/>
    <x v="2"/>
    <x v="2"/>
    <s v="N"/>
    <x v="1"/>
    <n v="7"/>
    <s v="9 Waxwing Pass"/>
    <n v="2008"/>
    <x v="1"/>
    <s v="Australia"/>
    <n v="11"/>
  </r>
  <r>
    <n v="11352"/>
    <n v="5"/>
    <n v="3406"/>
    <x v="28"/>
    <x v="4"/>
    <x v="4"/>
    <b v="0"/>
    <s v="Approved"/>
    <x v="1"/>
    <x v="2"/>
    <s v="low"/>
    <x v="0"/>
    <n v="574.64"/>
    <n v="459.71"/>
    <d v="2007-08-04T00:00:00"/>
    <n v="114.93"/>
    <s v="Lucy"/>
    <x v="1"/>
    <n v="35"/>
    <d v="1979-04-28T00:00:00"/>
    <x v="54"/>
    <x v="54"/>
    <s v="Business Systems Development Analyst"/>
    <x v="7"/>
    <x v="0"/>
    <s v="N"/>
    <x v="0"/>
    <n v="10"/>
    <s v="5 Northland Plaza"/>
    <n v="2096"/>
    <x v="1"/>
    <s v="Australia"/>
    <n v="9"/>
  </r>
  <r>
    <n v="11353"/>
    <n v="93"/>
    <n v="1242"/>
    <x v="210"/>
    <x v="10"/>
    <x v="4"/>
    <b v="1"/>
    <s v="Approved"/>
    <x v="2"/>
    <x v="0"/>
    <s v="high"/>
    <x v="0"/>
    <n v="1458.17"/>
    <n v="874.9"/>
    <d v="1999-12-04T00:00:00"/>
    <n v="583.2700000000001"/>
    <s v="Bartholomeo"/>
    <x v="0"/>
    <n v="36"/>
    <d v="1973-02-04T00:00:00"/>
    <x v="2317"/>
    <x v="2317"/>
    <s v="Human Resources Assistant III"/>
    <x v="4"/>
    <x v="2"/>
    <s v="N"/>
    <x v="0"/>
    <n v="18"/>
    <s v="75 Scott Place"/>
    <n v="3806"/>
    <x v="0"/>
    <s v="Australia"/>
    <n v="7"/>
  </r>
  <r>
    <n v="11354"/>
    <n v="38"/>
    <n v="1655"/>
    <x v="156"/>
    <x v="10"/>
    <x v="3"/>
    <b v="1"/>
    <s v="Approved"/>
    <x v="0"/>
    <x v="0"/>
    <s v="medium"/>
    <x v="0"/>
    <n v="1577.53"/>
    <n v="826.51"/>
    <d v="2008-03-19T00:00:00"/>
    <n v="751.02"/>
    <s v="Prinz"/>
    <x v="0"/>
    <n v="38"/>
    <d v="1983-02-15T00:00:00"/>
    <x v="396"/>
    <x v="396"/>
    <s v="Electrical Engineer"/>
    <x v="3"/>
    <x v="1"/>
    <s v="N"/>
    <x v="0"/>
    <n v="13"/>
    <s v="22 Badeau Avenue"/>
    <n v="3161"/>
    <x v="0"/>
    <s v="Australia"/>
    <n v="11"/>
  </r>
  <r>
    <n v="11355"/>
    <n v="81"/>
    <n v="423"/>
    <x v="217"/>
    <x v="3"/>
    <x v="5"/>
    <b v="0"/>
    <s v="Approved"/>
    <x v="3"/>
    <x v="0"/>
    <s v="medium"/>
    <x v="2"/>
    <n v="586.45000000000005"/>
    <n v="521.94000000000005"/>
    <d v="1991-07-10T00:00:00"/>
    <n v="64.509999999999991"/>
    <s v="Orville"/>
    <x v="0"/>
    <n v="43"/>
    <d v="1956-11-08T00:00:00"/>
    <x v="1299"/>
    <x v="1299"/>
    <s v="Senior Quality Engineer"/>
    <x v="6"/>
    <x v="0"/>
    <s v="N"/>
    <x v="1"/>
    <n v="9"/>
    <s v="27 Petterle Center"/>
    <n v="4370"/>
    <x v="2"/>
    <s v="Australia"/>
    <n v="2"/>
  </r>
  <r>
    <n v="11356"/>
    <n v="78"/>
    <n v="408"/>
    <x v="210"/>
    <x v="10"/>
    <x v="4"/>
    <b v="0"/>
    <s v="Approved"/>
    <x v="4"/>
    <x v="0"/>
    <s v="medium"/>
    <x v="1"/>
    <n v="1765.3"/>
    <n v="709.48"/>
    <d v="2004-07-25T00:00:00"/>
    <n v="1055.82"/>
    <s v="Kurtis"/>
    <x v="0"/>
    <n v="79"/>
    <d v="1991-08-31T00:00:00"/>
    <x v="1514"/>
    <x v="1514"/>
    <s v="Senior Financial Analyst"/>
    <x v="0"/>
    <x v="1"/>
    <s v="N"/>
    <x v="1"/>
    <n v="11"/>
    <s v="981 West Way"/>
    <n v="3133"/>
    <x v="0"/>
    <s v="Australia"/>
    <n v="10"/>
  </r>
  <r>
    <n v="11357"/>
    <n v="75"/>
    <n v="347"/>
    <x v="343"/>
    <x v="8"/>
    <x v="4"/>
    <b v="1"/>
    <s v="Approved"/>
    <x v="4"/>
    <x v="3"/>
    <s v="medium"/>
    <x v="1"/>
    <n v="1873.97"/>
    <n v="863.95"/>
    <d v="2010-08-20T00:00:00"/>
    <n v="1010.02"/>
    <s v="Berkly"/>
    <x v="0"/>
    <n v="50"/>
    <d v="1965-06-06T00:00:00"/>
    <x v="1022"/>
    <x v="1022"/>
    <s v="Marketing Manager"/>
    <x v="0"/>
    <x v="0"/>
    <s v="N"/>
    <x v="1"/>
    <n v="9"/>
    <s v="3 Moulton Lane"/>
    <n v="2153"/>
    <x v="1"/>
    <s v="Australia"/>
    <n v="9"/>
  </r>
  <r>
    <n v="11358"/>
    <n v="52"/>
    <n v="1946"/>
    <x v="137"/>
    <x v="7"/>
    <x v="6"/>
    <b v="1"/>
    <s v="Approved"/>
    <x v="2"/>
    <x v="1"/>
    <s v="medium"/>
    <x v="0"/>
    <n v="1280.28"/>
    <n v="829.51"/>
    <d v="2001-11-25T00:00:00"/>
    <n v="450.77"/>
    <s v="Brannon"/>
    <x v="0"/>
    <n v="37"/>
    <d v="1959-01-04T00:00:00"/>
    <x v="790"/>
    <x v="790"/>
    <s v="Systems Administrator III"/>
    <x v="6"/>
    <x v="0"/>
    <s v="N"/>
    <x v="1"/>
    <n v="8"/>
    <s v="53 Dakota Court"/>
    <n v="2027"/>
    <x v="1"/>
    <s v="Australia"/>
    <n v="9"/>
  </r>
  <r>
    <n v="11359"/>
    <n v="80"/>
    <n v="695"/>
    <x v="156"/>
    <x v="10"/>
    <x v="3"/>
    <b v="1"/>
    <s v="Approved"/>
    <x v="1"/>
    <x v="0"/>
    <s v="medium"/>
    <x v="1"/>
    <n v="1469.44"/>
    <n v="596.54999999999995"/>
    <d v="2012-05-18T00:00:00"/>
    <n v="872.8900000000001"/>
    <s v="Kevan"/>
    <x v="0"/>
    <n v="36"/>
    <d v="1977-11-30T00:00:00"/>
    <x v="341"/>
    <x v="341"/>
    <s v="Engineer II"/>
    <x v="1"/>
    <x v="2"/>
    <s v="N"/>
    <x v="1"/>
    <n v="11"/>
    <s v="02 Bartelt Center"/>
    <n v="2745"/>
    <x v="1"/>
    <s v="Australia"/>
    <n v="8"/>
  </r>
  <r>
    <n v="11360"/>
    <n v="27"/>
    <n v="354"/>
    <x v="230"/>
    <x v="3"/>
    <x v="3"/>
    <b v="0"/>
    <s v="Approved"/>
    <x v="1"/>
    <x v="0"/>
    <s v="medium"/>
    <x v="0"/>
    <n v="499.53"/>
    <n v="388.72"/>
    <d v="1999-06-23T00:00:00"/>
    <n v="110.80999999999995"/>
    <s v="Mavra"/>
    <x v="1"/>
    <n v="87"/>
    <d v="1980-11-26T00:00:00"/>
    <x v="865"/>
    <x v="865"/>
    <s v="Legal Assistant"/>
    <x v="4"/>
    <x v="0"/>
    <s v="N"/>
    <x v="1"/>
    <n v="9"/>
    <s v="0293 Porter Crossing"/>
    <n v="2830"/>
    <x v="1"/>
    <s v="Australia"/>
    <n v="5"/>
  </r>
  <r>
    <n v="11361"/>
    <n v="85"/>
    <n v="2473"/>
    <x v="264"/>
    <x v="8"/>
    <x v="5"/>
    <b v="1"/>
    <s v="Approved"/>
    <x v="5"/>
    <x v="0"/>
    <s v="medium"/>
    <x v="0"/>
    <n v="752.64"/>
    <n v="205.36"/>
    <d v="1997-08-25T00:00:00"/>
    <n v="547.28"/>
    <s v="Mathias"/>
    <x v="0"/>
    <n v="99"/>
    <d v="1989-06-02T00:00:00"/>
    <x v="739"/>
    <x v="739"/>
    <s v="Product Engineer"/>
    <x v="1"/>
    <x v="2"/>
    <s v="N"/>
    <x v="0"/>
    <n v="16"/>
    <s v="7 Mcguire Terrace"/>
    <n v="3754"/>
    <x v="0"/>
    <s v="Australia"/>
    <n v="6"/>
  </r>
  <r>
    <n v="11362"/>
    <n v="59"/>
    <n v="2522"/>
    <x v="190"/>
    <x v="1"/>
    <x v="5"/>
    <b v="0"/>
    <s v="Approved"/>
    <x v="5"/>
    <x v="0"/>
    <s v="medium"/>
    <x v="2"/>
    <n v="1415.01"/>
    <n v="1259.3599999999999"/>
    <d v="2003-01-05T00:00:00"/>
    <n v="155.65000000000009"/>
    <s v="Kellia"/>
    <x v="1"/>
    <n v="35"/>
    <d v="1999-08-29T00:00:00"/>
    <x v="1844"/>
    <x v="1844"/>
    <s v="Chemical Engineer"/>
    <x v="3"/>
    <x v="2"/>
    <s v="N"/>
    <x v="0"/>
    <n v="3"/>
    <s v="9 Trailsway Court"/>
    <n v="2262"/>
    <x v="1"/>
    <s v="Australia"/>
    <n v="9"/>
  </r>
  <r>
    <n v="11363"/>
    <n v="9"/>
    <n v="959"/>
    <x v="74"/>
    <x v="5"/>
    <x v="3"/>
    <b v="1"/>
    <s v="Approved"/>
    <x v="2"/>
    <x v="1"/>
    <s v="medium"/>
    <x v="0"/>
    <n v="742.54"/>
    <n v="667.4"/>
    <d v="2005-12-07T00:00:00"/>
    <n v="75.139999999999986"/>
    <s v="Katharina"/>
    <x v="1"/>
    <n v="3"/>
    <d v="1986-10-26T00:00:00"/>
    <x v="697"/>
    <x v="697"/>
    <s v="Staff Scientist"/>
    <x v="6"/>
    <x v="1"/>
    <s v="N"/>
    <x v="0"/>
    <n v="21"/>
    <s v="341 Saint Paul Lane"/>
    <n v="2033"/>
    <x v="1"/>
    <s v="Australia"/>
    <n v="9"/>
  </r>
  <r>
    <n v="11364"/>
    <n v="3"/>
    <n v="1299"/>
    <x v="349"/>
    <x v="10"/>
    <x v="1"/>
    <b v="1"/>
    <s v="Approved"/>
    <x v="1"/>
    <x v="0"/>
    <s v="medium"/>
    <x v="1"/>
    <n v="2091.4699999999998"/>
    <n v="388.92"/>
    <d v="2013-09-16T00:00:00"/>
    <n v="1702.5499999999997"/>
    <s v="Maddy"/>
    <x v="1"/>
    <n v="72"/>
    <d v="1977-01-17T00:00:00"/>
    <x v="1573"/>
    <x v="1573"/>
    <s v="Media Manager IV"/>
    <x v="6"/>
    <x v="1"/>
    <s v="N"/>
    <x v="1"/>
    <n v="12"/>
    <s v="36072 Lakewood Gardens Court"/>
    <n v="4051"/>
    <x v="2"/>
    <s v="Australia"/>
    <n v="8"/>
  </r>
  <r>
    <n v="11365"/>
    <n v="82"/>
    <n v="1789"/>
    <x v="348"/>
    <x v="2"/>
    <x v="6"/>
    <b v="0"/>
    <s v="Approved"/>
    <x v="3"/>
    <x v="0"/>
    <s v="high"/>
    <x v="0"/>
    <n v="1148.6400000000001"/>
    <n v="689.18"/>
    <d v="1992-10-02T00:00:00"/>
    <n v="459.46000000000015"/>
    <s v="Talya"/>
    <x v="1"/>
    <n v="44"/>
    <d v="1986-08-29T00:00:00"/>
    <x v="1999"/>
    <x v="1999"/>
    <s v="Analog Circuit Design manager"/>
    <x v="4"/>
    <x v="0"/>
    <s v="N"/>
    <x v="1"/>
    <n v="9"/>
    <s v="0380 Chinook Avenue"/>
    <n v="2047"/>
    <x v="1"/>
    <s v="Australia"/>
    <n v="12"/>
  </r>
  <r>
    <n v="11366"/>
    <n v="91"/>
    <n v="1509"/>
    <x v="343"/>
    <x v="8"/>
    <x v="4"/>
    <b v="1"/>
    <s v="Approved"/>
    <x v="5"/>
    <x v="0"/>
    <s v="low"/>
    <x v="0"/>
    <n v="642.30999999999995"/>
    <n v="513.85"/>
    <d v="1991-07-10T00:00:00"/>
    <n v="128.45999999999992"/>
    <s v="Orv"/>
    <x v="0"/>
    <n v="80"/>
    <d v="1986-08-28T00:00:00"/>
    <x v="435"/>
    <x v="435"/>
    <s v="Clinical Specialist"/>
    <x v="1"/>
    <x v="1"/>
    <s v="N"/>
    <x v="0"/>
    <n v="11"/>
    <s v="00941 7th Place"/>
    <n v="2227"/>
    <x v="1"/>
    <s v="Australia"/>
    <n v="10"/>
  </r>
  <r>
    <n v="11367"/>
    <n v="0"/>
    <n v="1356"/>
    <x v="307"/>
    <x v="1"/>
    <x v="2"/>
    <b v="1"/>
    <s v="Approved"/>
    <x v="2"/>
    <x v="0"/>
    <s v="high"/>
    <x v="0"/>
    <n v="227.88"/>
    <n v="136.72999999999999"/>
    <d v="2003-02-07T00:00:00"/>
    <n v="91.15"/>
    <s v="Ofella"/>
    <x v="1"/>
    <n v="12"/>
    <d v="1981-02-24T00:00:00"/>
    <x v="218"/>
    <x v="218"/>
    <s v="Account Representative I"/>
    <x v="6"/>
    <x v="2"/>
    <s v="N"/>
    <x v="1"/>
    <n v="13"/>
    <s v="1 Bayside Pass"/>
    <n v="3076"/>
    <x v="0"/>
    <s v="Australia"/>
    <n v="8"/>
  </r>
  <r>
    <n v="11368"/>
    <n v="57"/>
    <n v="750"/>
    <x v="350"/>
    <x v="8"/>
    <x v="1"/>
    <b v="0"/>
    <s v="Approved"/>
    <x v="5"/>
    <x v="3"/>
    <s v="medium"/>
    <x v="1"/>
    <n v="1890.39"/>
    <n v="260.14"/>
    <d v="2015-10-18T00:00:00"/>
    <n v="1630.25"/>
    <s v="Izaak"/>
    <x v="0"/>
    <n v="42"/>
    <d v="1995-04-08T00:00:00"/>
    <x v="388"/>
    <x v="388"/>
    <s v="Analyst Programmer"/>
    <x v="2"/>
    <x v="1"/>
    <s v="N"/>
    <x v="0"/>
    <n v="7"/>
    <s v="99 Wayridge Place"/>
    <n v="2263"/>
    <x v="1"/>
    <s v="Australia"/>
    <n v="8"/>
  </r>
  <r>
    <n v="11369"/>
    <n v="1"/>
    <n v="2751"/>
    <x v="185"/>
    <x v="3"/>
    <x v="1"/>
    <b v="0"/>
    <s v="Approved"/>
    <x v="4"/>
    <x v="3"/>
    <s v="medium"/>
    <x v="1"/>
    <n v="1873.97"/>
    <n v="863.95"/>
    <d v="2006-05-22T00:00:00"/>
    <n v="1010.02"/>
    <s v="Cordell"/>
    <x v="0"/>
    <n v="94"/>
    <d v="1979-07-27T00:00:00"/>
    <x v="2088"/>
    <x v="2088"/>
    <s v="Sales Associate"/>
    <x v="2"/>
    <x v="2"/>
    <s v="N"/>
    <x v="0"/>
    <n v="12"/>
    <s v="25 Ronald Regan Point"/>
    <n v="4035"/>
    <x v="2"/>
    <s v="Australia"/>
    <n v="7"/>
  </r>
  <r>
    <n v="11370"/>
    <n v="16"/>
    <n v="3304"/>
    <x v="113"/>
    <x v="3"/>
    <x v="4"/>
    <b v="0"/>
    <s v="Approved"/>
    <x v="3"/>
    <x v="0"/>
    <s v="high"/>
    <x v="2"/>
    <n v="1661.92"/>
    <n v="1479.11"/>
    <d v="1994-09-09T00:00:00"/>
    <n v="182.81000000000017"/>
    <s v="Ced"/>
    <x v="0"/>
    <n v="51"/>
    <d v="1967-02-02T00:00:00"/>
    <x v="1414"/>
    <x v="1414"/>
    <s v="Structural Engineer"/>
    <x v="8"/>
    <x v="1"/>
    <s v="N"/>
    <x v="0"/>
    <n v="11"/>
    <s v="0 Sachs Circle"/>
    <n v="4122"/>
    <x v="2"/>
    <s v="Australia"/>
    <n v="8"/>
  </r>
  <r>
    <n v="11371"/>
    <n v="99"/>
    <n v="704"/>
    <x v="118"/>
    <x v="10"/>
    <x v="4"/>
    <b v="0"/>
    <s v="Approved"/>
    <x v="2"/>
    <x v="0"/>
    <s v="medium"/>
    <x v="0"/>
    <n v="1227.3399999999999"/>
    <n v="770.89"/>
    <d v="1994-08-10T00:00:00"/>
    <n v="456.44999999999993"/>
    <s v="Lindsay"/>
    <x v="1"/>
    <n v="49"/>
    <d v="1998-12-08T00:00:00"/>
    <x v="1177"/>
    <x v="1177"/>
    <s v="Research Nurse"/>
    <x v="1"/>
    <x v="0"/>
    <s v="N"/>
    <x v="1"/>
    <n v="4"/>
    <s v="70836 Colorado Plaza"/>
    <n v="2571"/>
    <x v="1"/>
    <s v="Australia"/>
    <n v="11"/>
  </r>
  <r>
    <n v="11372"/>
    <n v="85"/>
    <n v="2809"/>
    <x v="169"/>
    <x v="2"/>
    <x v="1"/>
    <b v="1"/>
    <s v="Approved"/>
    <x v="5"/>
    <x v="0"/>
    <s v="medium"/>
    <x v="0"/>
    <n v="752.64"/>
    <n v="205.36"/>
    <d v="2015-08-02T00:00:00"/>
    <n v="547.28"/>
    <s v="Jenilee"/>
    <x v="1"/>
    <n v="44"/>
    <d v="1969-08-11T00:00:00"/>
    <x v="30"/>
    <x v="30"/>
    <s v="Statistician IV"/>
    <x v="2"/>
    <x v="0"/>
    <s v="N"/>
    <x v="1"/>
    <n v="10"/>
    <s v="46 Independence Parkway"/>
    <n v="3065"/>
    <x v="0"/>
    <s v="Australia"/>
    <n v="12"/>
  </r>
  <r>
    <n v="11373"/>
    <n v="55"/>
    <n v="3087"/>
    <x v="21"/>
    <x v="9"/>
    <x v="3"/>
    <b v="1"/>
    <s v="Approved"/>
    <x v="1"/>
    <x v="1"/>
    <s v="medium"/>
    <x v="1"/>
    <n v="1894.19"/>
    <n v="598.76"/>
    <d v="2003-07-21T00:00:00"/>
    <n v="1295.43"/>
    <s v="Gerry"/>
    <x v="0"/>
    <n v="64"/>
    <d v="1986-04-02T00:00:00"/>
    <x v="1653"/>
    <x v="1653"/>
    <s v="Social Worker"/>
    <x v="1"/>
    <x v="0"/>
    <s v="N"/>
    <x v="1"/>
    <n v="9"/>
    <s v="233 Toban Alley"/>
    <n v="2567"/>
    <x v="1"/>
    <s v="Australia"/>
    <n v="8"/>
  </r>
  <r>
    <n v="11374"/>
    <n v="98"/>
    <n v="54"/>
    <x v="0"/>
    <x v="0"/>
    <x v="0"/>
    <b v="1"/>
    <s v="Approved"/>
    <x v="1"/>
    <x v="0"/>
    <s v="high"/>
    <x v="0"/>
    <n v="358.39"/>
    <n v="215.03"/>
    <d v="1994-08-10T00:00:00"/>
    <n v="143.35999999999999"/>
    <s v="Loralyn"/>
    <x v="1"/>
    <n v="2"/>
    <d v="1966-07-24T00:00:00"/>
    <x v="999"/>
    <x v="999"/>
    <s v="Sales Associate"/>
    <x v="4"/>
    <x v="0"/>
    <s v="N"/>
    <x v="0"/>
    <n v="18"/>
    <s v="6 Homewood Avenue"/>
    <n v="2142"/>
    <x v="1"/>
    <s v="Australia"/>
    <n v="8"/>
  </r>
  <r>
    <n v="11375"/>
    <n v="27"/>
    <n v="938"/>
    <x v="1"/>
    <x v="1"/>
    <x v="1"/>
    <b v="0"/>
    <s v="Approved"/>
    <x v="1"/>
    <x v="0"/>
    <s v="medium"/>
    <x v="0"/>
    <n v="499.53"/>
    <n v="388.72"/>
    <d v="1999-06-23T00:00:00"/>
    <n v="110.80999999999995"/>
    <s v="Nikolos"/>
    <x v="0"/>
    <n v="65"/>
    <d v="1985-11-15T00:00:00"/>
    <x v="1606"/>
    <x v="1606"/>
    <s v="Human Resources Assistant IV"/>
    <x v="3"/>
    <x v="1"/>
    <s v="N"/>
    <x v="1"/>
    <n v="15"/>
    <s v="633 Cordelia Alley"/>
    <n v="3037"/>
    <x v="0"/>
    <s v="Australia"/>
    <n v="7"/>
  </r>
  <r>
    <n v="11376"/>
    <n v="80"/>
    <n v="2421"/>
    <x v="102"/>
    <x v="10"/>
    <x v="2"/>
    <b v="1"/>
    <s v="Approved"/>
    <x v="2"/>
    <x v="3"/>
    <s v="low"/>
    <x v="0"/>
    <n v="1073.07"/>
    <n v="933.84"/>
    <d v="2015-08-02T00:00:00"/>
    <n v="139.2299999999999"/>
    <s v="Marilee"/>
    <x v="1"/>
    <n v="54"/>
    <d v="1954-08-16T00:00:00"/>
    <x v="760"/>
    <x v="760"/>
    <s v="Research Nurse"/>
    <x v="1"/>
    <x v="1"/>
    <s v="N"/>
    <x v="0"/>
    <n v="13"/>
    <s v="1369 Morrow Plaza"/>
    <n v="3046"/>
    <x v="0"/>
    <s v="Australia"/>
    <n v="8"/>
  </r>
  <r>
    <n v="11377"/>
    <n v="55"/>
    <n v="1847"/>
    <x v="7"/>
    <x v="6"/>
    <x v="0"/>
    <b v="0"/>
    <s v="Approved"/>
    <x v="1"/>
    <x v="1"/>
    <s v="medium"/>
    <x v="1"/>
    <n v="1894.19"/>
    <n v="598.76"/>
    <d v="2003-07-21T00:00:00"/>
    <n v="1295.43"/>
    <s v="Bobinette"/>
    <x v="1"/>
    <n v="68"/>
    <d v="1978-02-04T00:00:00"/>
    <x v="1139"/>
    <x v="1139"/>
    <s v="Executive Secretary"/>
    <x v="3"/>
    <x v="0"/>
    <s v="N"/>
    <x v="1"/>
    <n v="6"/>
    <s v="894 Duke Crossing"/>
    <n v="2665"/>
    <x v="1"/>
    <s v="Australia"/>
    <n v="1"/>
  </r>
  <r>
    <n v="11378"/>
    <n v="80"/>
    <n v="1514"/>
    <x v="231"/>
    <x v="3"/>
    <x v="2"/>
    <b v="0"/>
    <s v="Approved"/>
    <x v="2"/>
    <x v="3"/>
    <s v="low"/>
    <x v="0"/>
    <n v="1073.07"/>
    <n v="933.84"/>
    <d v="1997-01-25T00:00:00"/>
    <n v="139.2299999999999"/>
    <s v="Pren"/>
    <x v="0"/>
    <n v="15"/>
    <d v="1962-01-16T00:00:00"/>
    <x v="2274"/>
    <x v="2274"/>
    <s v="Professor"/>
    <x v="6"/>
    <x v="0"/>
    <s v="N"/>
    <x v="1"/>
    <n v="14"/>
    <s v="29 Spohn Drive"/>
    <n v="2212"/>
    <x v="1"/>
    <s v="Australia"/>
    <n v="10"/>
  </r>
  <r>
    <n v="11379"/>
    <n v="56"/>
    <n v="1486"/>
    <x v="86"/>
    <x v="1"/>
    <x v="4"/>
    <b v="1"/>
    <s v="Approved"/>
    <x v="2"/>
    <x v="0"/>
    <s v="medium"/>
    <x v="0"/>
    <n v="183.86"/>
    <n v="137.9"/>
    <d v="1997-10-04T00:00:00"/>
    <n v="45.960000000000008"/>
    <s v="Dag"/>
    <x v="0"/>
    <n v="14"/>
    <d v="1978-08-07T00:00:00"/>
    <x v="781"/>
    <x v="781"/>
    <s v="Geological Engineer"/>
    <x v="3"/>
    <x v="0"/>
    <s v="N"/>
    <x v="1"/>
    <n v="10"/>
    <s v="12 Redwing Street"/>
    <n v="2325"/>
    <x v="1"/>
    <s v="Australia"/>
    <n v="4"/>
  </r>
  <r>
    <n v="11380"/>
    <n v="7"/>
    <n v="311"/>
    <x v="358"/>
    <x v="8"/>
    <x v="2"/>
    <b v="1"/>
    <s v="Approved"/>
    <x v="4"/>
    <x v="0"/>
    <s v="medium"/>
    <x v="2"/>
    <n v="1311.44"/>
    <n v="1167.18"/>
    <d v="1992-10-11T00:00:00"/>
    <n v="144.26"/>
    <s v="Jaimie"/>
    <x v="1"/>
    <n v="86"/>
    <d v="1957-08-16T00:00:00"/>
    <x v="450"/>
    <x v="450"/>
    <s v="Internal Auditor"/>
    <x v="1"/>
    <x v="2"/>
    <s v="N"/>
    <x v="1"/>
    <n v="12"/>
    <s v="099 Nova Plaza"/>
    <n v="2227"/>
    <x v="1"/>
    <s v="Australia"/>
    <n v="10"/>
  </r>
  <r>
    <n v="11381"/>
    <n v="38"/>
    <n v="255"/>
    <x v="275"/>
    <x v="5"/>
    <x v="1"/>
    <b v="1"/>
    <s v="Approved"/>
    <x v="0"/>
    <x v="0"/>
    <s v="medium"/>
    <x v="0"/>
    <n v="1577.53"/>
    <n v="826.51"/>
    <d v="2011-03-16T00:00:00"/>
    <n v="751.02"/>
    <s v="Keeley"/>
    <x v="1"/>
    <n v="2"/>
    <d v="1954-01-15T00:00:00"/>
    <x v="628"/>
    <x v="628"/>
    <s v="Desktop Support Technician"/>
    <x v="7"/>
    <x v="0"/>
    <s v="N"/>
    <x v="1"/>
    <n v="5"/>
    <s v="131 Northfield Parkway"/>
    <n v="3355"/>
    <x v="0"/>
    <s v="Australia"/>
    <n v="2"/>
  </r>
  <r>
    <n v="11382"/>
    <n v="64"/>
    <n v="110"/>
    <x v="72"/>
    <x v="10"/>
    <x v="0"/>
    <b v="0"/>
    <s v="Approved"/>
    <x v="1"/>
    <x v="0"/>
    <s v="medium"/>
    <x v="1"/>
    <n v="1469.44"/>
    <n v="596.54999999999995"/>
    <d v="2012-05-18T00:00:00"/>
    <n v="872.8900000000001"/>
    <s v="Cody"/>
    <x v="0"/>
    <n v="16"/>
    <d v="1978-12-11T00:00:00"/>
    <x v="1061"/>
    <x v="1061"/>
    <s v="Marketing Assistant"/>
    <x v="6"/>
    <x v="1"/>
    <s v="N"/>
    <x v="0"/>
    <n v="4"/>
    <s v="5 Moose Road"/>
    <n v="3977"/>
    <x v="0"/>
    <s v="Australia"/>
    <n v="8"/>
  </r>
  <r>
    <n v="11383"/>
    <n v="33"/>
    <n v="3418"/>
    <x v="77"/>
    <x v="0"/>
    <x v="2"/>
    <b v="0"/>
    <s v="Approved"/>
    <x v="2"/>
    <x v="1"/>
    <s v="medium"/>
    <x v="2"/>
    <n v="1810"/>
    <n v="1610.9"/>
    <d v="2008-03-19T00:00:00"/>
    <n v="199.09999999999991"/>
    <s v="Felipa"/>
    <x v="1"/>
    <n v="18"/>
    <d v="1959-12-31T00:00:00"/>
    <x v="1075"/>
    <x v="1075"/>
    <s v="Systems Administrator IV"/>
    <x v="1"/>
    <x v="2"/>
    <s v="N"/>
    <x v="1"/>
    <n v="19"/>
    <s v="7 Barnett Road"/>
    <n v="2713"/>
    <x v="1"/>
    <s v="Australia"/>
    <n v="1"/>
  </r>
  <r>
    <n v="11384"/>
    <n v="91"/>
    <n v="85"/>
    <x v="170"/>
    <x v="11"/>
    <x v="3"/>
    <b v="1"/>
    <s v="Approved"/>
    <x v="0"/>
    <x v="0"/>
    <s v="medium"/>
    <x v="0"/>
    <n v="100.35"/>
    <n v="75.260000000000005"/>
    <d v="1999-07-26T00:00:00"/>
    <n v="25.089999999999989"/>
    <s v="Kane"/>
    <x v="0"/>
    <n v="1"/>
    <d v="1958-05-21T00:00:00"/>
    <x v="1083"/>
    <x v="1083"/>
    <s v="Analyst Programmer"/>
    <x v="6"/>
    <x v="0"/>
    <s v="N"/>
    <x v="1"/>
    <n v="8"/>
    <s v="5037 Merchant Crossing"/>
    <n v="2226"/>
    <x v="1"/>
    <s v="Australia"/>
    <n v="11"/>
  </r>
  <r>
    <n v="11385"/>
    <n v="48"/>
    <n v="2892"/>
    <x v="300"/>
    <x v="0"/>
    <x v="0"/>
    <b v="1"/>
    <s v="Approved"/>
    <x v="5"/>
    <x v="0"/>
    <s v="medium"/>
    <x v="0"/>
    <n v="1762.96"/>
    <n v="950.52"/>
    <d v="2003-02-16T00:00:00"/>
    <n v="812.44"/>
    <s v="Paulie"/>
    <x v="0"/>
    <n v="59"/>
    <d v="1965-05-09T00:00:00"/>
    <x v="1557"/>
    <x v="1557"/>
    <s v="Junior Executive"/>
    <x v="3"/>
    <x v="1"/>
    <s v="N"/>
    <x v="0"/>
    <n v="7"/>
    <s v="4 Ilene Street"/>
    <n v="2145"/>
    <x v="1"/>
    <s v="Australia"/>
    <n v="7"/>
  </r>
  <r>
    <n v="11386"/>
    <n v="72"/>
    <n v="493"/>
    <x v="2"/>
    <x v="2"/>
    <x v="2"/>
    <b v="0"/>
    <s v="Approved"/>
    <x v="3"/>
    <x v="0"/>
    <s v="medium"/>
    <x v="0"/>
    <n v="360.4"/>
    <n v="270.3"/>
    <d v="2004-07-25T00:00:00"/>
    <n v="90.099999999999966"/>
    <s v="Tommie"/>
    <x v="1"/>
    <n v="83"/>
    <d v="1960-09-13T00:00:00"/>
    <x v="1820"/>
    <x v="1820"/>
    <s v="Electrical Engineer"/>
    <x v="3"/>
    <x v="0"/>
    <s v="N"/>
    <x v="0"/>
    <n v="5"/>
    <s v="411 Lien Place"/>
    <n v="4226"/>
    <x v="2"/>
    <s v="Australia"/>
    <n v="10"/>
  </r>
  <r>
    <n v="11387"/>
    <n v="60"/>
    <n v="1076"/>
    <x v="257"/>
    <x v="8"/>
    <x v="6"/>
    <b v="0"/>
    <s v="Approved"/>
    <x v="4"/>
    <x v="0"/>
    <s v="high"/>
    <x v="2"/>
    <n v="1977.36"/>
    <n v="1759.85"/>
    <d v="2011-08-24T00:00:00"/>
    <n v="217.51"/>
    <s v="Siegfried"/>
    <x v="0"/>
    <n v="33"/>
    <d v="2000-06-06T00:00:00"/>
    <x v="105"/>
    <x v="105"/>
    <s v="Pharmacist"/>
    <x v="1"/>
    <x v="1"/>
    <s v="N"/>
    <x v="1"/>
    <n v="2"/>
    <s v="44 Ramsey Road"/>
    <n v="2515"/>
    <x v="1"/>
    <s v="Australia"/>
    <n v="9"/>
  </r>
  <r>
    <n v="11388"/>
    <n v="78"/>
    <n v="565"/>
    <x v="338"/>
    <x v="3"/>
    <x v="3"/>
    <b v="1"/>
    <s v="Approved"/>
    <x v="4"/>
    <x v="0"/>
    <s v="medium"/>
    <x v="1"/>
    <n v="1765.3"/>
    <n v="709.48"/>
    <d v="2004-07-25T00:00:00"/>
    <n v="1055.82"/>
    <s v="Saleem"/>
    <x v="0"/>
    <n v="30"/>
    <d v="1959-10-02T00:00:00"/>
    <x v="711"/>
    <x v="711"/>
    <s v="Civil Engineer"/>
    <x v="3"/>
    <x v="0"/>
    <s v="N"/>
    <x v="0"/>
    <n v="16"/>
    <s v="5861 Browning Park"/>
    <n v="2065"/>
    <x v="1"/>
    <s v="Australia"/>
    <n v="8"/>
  </r>
  <r>
    <n v="11389"/>
    <n v="56"/>
    <n v="1026"/>
    <x v="311"/>
    <x v="0"/>
    <x v="2"/>
    <b v="0"/>
    <s v="Approved"/>
    <x v="2"/>
    <x v="0"/>
    <s v="medium"/>
    <x v="0"/>
    <n v="183.86"/>
    <n v="137.9"/>
    <d v="1997-10-04T00:00:00"/>
    <n v="45.960000000000008"/>
    <s v="Ario"/>
    <x v="0"/>
    <n v="69"/>
    <d v="1997-07-30T00:00:00"/>
    <x v="1136"/>
    <x v="1136"/>
    <s v="Quality Engineer"/>
    <x v="7"/>
    <x v="0"/>
    <s v="N"/>
    <x v="0"/>
    <n v="5"/>
    <s v="66 Hudson Crossing"/>
    <n v="2153"/>
    <x v="1"/>
    <s v="Australia"/>
    <n v="10"/>
  </r>
  <r>
    <n v="11390"/>
    <n v="0"/>
    <n v="2904"/>
    <x v="336"/>
    <x v="11"/>
    <x v="5"/>
    <b v="1"/>
    <s v="Approved"/>
    <x v="0"/>
    <x v="0"/>
    <s v="medium"/>
    <x v="0"/>
    <n v="478.16"/>
    <n v="298.72000000000003"/>
    <d v="2015-05-21T00:00:00"/>
    <n v="179.44"/>
    <s v="Freddi"/>
    <x v="1"/>
    <n v="26"/>
    <d v="1977-06-30T00:00:00"/>
    <x v="252"/>
    <x v="252"/>
    <s v="Software Test Engineer III"/>
    <x v="3"/>
    <x v="2"/>
    <s v="N"/>
    <x v="0"/>
    <n v="11"/>
    <s v="25 Schlimgen Terrace"/>
    <n v="2211"/>
    <x v="1"/>
    <s v="Australia"/>
    <n v="9"/>
  </r>
  <r>
    <n v="11391"/>
    <n v="92"/>
    <n v="2915"/>
    <x v="304"/>
    <x v="5"/>
    <x v="6"/>
    <b v="0"/>
    <s v="Approved"/>
    <x v="5"/>
    <x v="0"/>
    <s v="medium"/>
    <x v="2"/>
    <n v="1415.01"/>
    <n v="1259.3599999999999"/>
    <d v="2003-01-05T00:00:00"/>
    <n v="155.65000000000009"/>
    <s v="Enrichetta"/>
    <x v="1"/>
    <n v="32"/>
    <d v="1975-06-02T00:00:00"/>
    <x v="483"/>
    <x v="483"/>
    <s v="Budget/Accounting Analyst IV"/>
    <x v="3"/>
    <x v="0"/>
    <s v="N"/>
    <x v="1"/>
    <n v="17"/>
    <s v="928 Laurel Circle"/>
    <n v="4868"/>
    <x v="2"/>
    <s v="Australia"/>
    <n v="4"/>
  </r>
  <r>
    <n v="11392"/>
    <n v="4"/>
    <n v="1191"/>
    <x v="289"/>
    <x v="0"/>
    <x v="4"/>
    <b v="0"/>
    <s v="Approved"/>
    <x v="4"/>
    <x v="0"/>
    <s v="high"/>
    <x v="0"/>
    <n v="1129.1300000000001"/>
    <n v="677.48"/>
    <d v="2004-08-17T00:00:00"/>
    <n v="451.65000000000009"/>
    <s v="Merrielle"/>
    <x v="1"/>
    <n v="20"/>
    <d v="1996-05-22T00:00:00"/>
    <x v="1437"/>
    <x v="1437"/>
    <s v="Director of Sales"/>
    <x v="6"/>
    <x v="0"/>
    <s v="N"/>
    <x v="0"/>
    <n v="1"/>
    <s v="135 Crest Line Drive"/>
    <n v="2044"/>
    <x v="1"/>
    <s v="Australia"/>
    <n v="10"/>
  </r>
  <r>
    <n v="11394"/>
    <n v="65"/>
    <n v="102"/>
    <x v="39"/>
    <x v="1"/>
    <x v="2"/>
    <b v="0"/>
    <s v="Approved"/>
    <x v="5"/>
    <x v="0"/>
    <s v="medium"/>
    <x v="0"/>
    <n v="1807.45"/>
    <n v="778.69"/>
    <d v="2015-05-21T00:00:00"/>
    <n v="1028.76"/>
    <s v="Langsdon"/>
    <x v="0"/>
    <n v="51"/>
    <d v="1956-11-27T00:00:00"/>
    <x v="77"/>
    <x v="77"/>
    <s v="Quality Control Specialist"/>
    <x v="3"/>
    <x v="1"/>
    <s v="N"/>
    <x v="1"/>
    <n v="16"/>
    <s v="55850 Butterfield Road"/>
    <n v="2168"/>
    <x v="1"/>
    <s v="Australia"/>
    <n v="9"/>
  </r>
  <r>
    <n v="11395"/>
    <n v="77"/>
    <n v="438"/>
    <x v="312"/>
    <x v="11"/>
    <x v="3"/>
    <b v="1"/>
    <s v="Approved"/>
    <x v="5"/>
    <x v="0"/>
    <s v="medium"/>
    <x v="0"/>
    <n v="1769.64"/>
    <n v="108.76"/>
    <d v="2012-04-10T00:00:00"/>
    <n v="1660.88"/>
    <s v="Ebenezer"/>
    <x v="0"/>
    <n v="25"/>
    <d v="1989-08-17T00:00:00"/>
    <x v="1333"/>
    <x v="1333"/>
    <s v="Internal Auditor"/>
    <x v="4"/>
    <x v="2"/>
    <s v="N"/>
    <x v="0"/>
    <n v="13"/>
    <s v="007 Gerald Place"/>
    <n v="3074"/>
    <x v="0"/>
    <s v="Australia"/>
    <n v="4"/>
  </r>
  <r>
    <n v="11396"/>
    <n v="0"/>
    <n v="3128"/>
    <x v="310"/>
    <x v="6"/>
    <x v="6"/>
    <b v="1"/>
    <s v="Approved"/>
    <x v="0"/>
    <x v="0"/>
    <s v="medium"/>
    <x v="0"/>
    <n v="71.489999999999995"/>
    <n v="53.62"/>
    <d v="2012-12-02T00:00:00"/>
    <n v="17.869999999999997"/>
    <s v="Betteanne"/>
    <x v="1"/>
    <n v="96"/>
    <d v="1965-06-26T00:00:00"/>
    <x v="1027"/>
    <x v="1027"/>
    <s v="Geological Engineer"/>
    <x v="3"/>
    <x v="2"/>
    <s v="N"/>
    <x v="0"/>
    <n v="16"/>
    <s v="6958 Knutson Pass"/>
    <n v="3620"/>
    <x v="0"/>
    <s v="Australia"/>
    <n v="1"/>
  </r>
  <r>
    <n v="11397"/>
    <n v="41"/>
    <n v="1211"/>
    <x v="245"/>
    <x v="5"/>
    <x v="2"/>
    <b v="1"/>
    <s v="Approved"/>
    <x v="0"/>
    <x v="1"/>
    <s v="medium"/>
    <x v="0"/>
    <n v="416.98"/>
    <n v="312.74"/>
    <d v="2011-05-09T00:00:00"/>
    <n v="104.24000000000001"/>
    <s v="Gunar"/>
    <x v="0"/>
    <n v="45"/>
    <d v="1978-07-23T00:00:00"/>
    <x v="712"/>
    <x v="712"/>
    <s v="VP Sales"/>
    <x v="0"/>
    <x v="1"/>
    <s v="N"/>
    <x v="0"/>
    <n v="14"/>
    <s v="7 Luster Trail"/>
    <n v="2007"/>
    <x v="1"/>
    <s v="Australia"/>
    <n v="8"/>
  </r>
  <r>
    <n v="11398"/>
    <n v="4"/>
    <n v="2329"/>
    <x v="91"/>
    <x v="11"/>
    <x v="1"/>
    <b v="0"/>
    <s v="Approved"/>
    <x v="4"/>
    <x v="0"/>
    <s v="high"/>
    <x v="0"/>
    <n v="1129.1300000000001"/>
    <n v="677.48"/>
    <d v="2005-08-09T00:00:00"/>
    <n v="451.65000000000009"/>
    <s v="Donny"/>
    <x v="1"/>
    <n v="7"/>
    <d v="1957-12-19T00:00:00"/>
    <x v="1325"/>
    <x v="1325"/>
    <s v="Computer Systems Analyst II"/>
    <x v="7"/>
    <x v="1"/>
    <s v="N"/>
    <x v="1"/>
    <n v="20"/>
    <s v="5 1st Park"/>
    <n v="2285"/>
    <x v="1"/>
    <s v="Australia"/>
    <n v="6"/>
  </r>
  <r>
    <n v="11399"/>
    <n v="31"/>
    <n v="1693"/>
    <x v="121"/>
    <x v="3"/>
    <x v="0"/>
    <b v="0"/>
    <s v="Approved"/>
    <x v="4"/>
    <x v="0"/>
    <s v="medium"/>
    <x v="0"/>
    <n v="230.91"/>
    <n v="173.18"/>
    <d v="2006-11-10T00:00:00"/>
    <n v="57.72999999999999"/>
    <s v="Ring"/>
    <x v="0"/>
    <n v="79"/>
    <d v="1965-11-06T00:00:00"/>
    <x v="644"/>
    <x v="644"/>
    <s v="Accountant I"/>
    <x v="1"/>
    <x v="1"/>
    <s v="N"/>
    <x v="1"/>
    <n v="4"/>
    <s v="419 2nd Center"/>
    <n v="4220"/>
    <x v="2"/>
    <s v="Australia"/>
    <n v="9"/>
  </r>
  <r>
    <n v="11400"/>
    <n v="5"/>
    <n v="274"/>
    <x v="94"/>
    <x v="4"/>
    <x v="2"/>
    <b v="1"/>
    <s v="Approved"/>
    <x v="1"/>
    <x v="2"/>
    <s v="low"/>
    <x v="0"/>
    <n v="574.64"/>
    <n v="459.71"/>
    <d v="2011-04-16T00:00:00"/>
    <n v="114.93"/>
    <s v="Tessi"/>
    <x v="1"/>
    <n v="66"/>
    <d v="1976-09-15T00:00:00"/>
    <x v="180"/>
    <x v="180"/>
    <s v="Social Worker"/>
    <x v="1"/>
    <x v="0"/>
    <s v="N"/>
    <x v="0"/>
    <n v="14"/>
    <s v="32062 Oak Terrace"/>
    <n v="3205"/>
    <x v="0"/>
    <s v="Australia"/>
    <n v="8"/>
  </r>
  <r>
    <n v="11401"/>
    <n v="50"/>
    <n v="2734"/>
    <x v="319"/>
    <x v="11"/>
    <x v="1"/>
    <b v="1"/>
    <s v="Approved"/>
    <x v="4"/>
    <x v="0"/>
    <s v="medium"/>
    <x v="0"/>
    <n v="642.70000000000005"/>
    <n v="211.37"/>
    <d v="2002-03-22T00:00:00"/>
    <n v="431.33000000000004"/>
    <s v="Jordanna"/>
    <x v="1"/>
    <n v="89"/>
    <d v="1985-03-07T00:00:00"/>
    <x v="473"/>
    <x v="473"/>
    <s v="Analog Circuit Design manager"/>
    <x v="3"/>
    <x v="0"/>
    <s v="N"/>
    <x v="0"/>
    <n v="17"/>
    <s v="27 Fuller Trail"/>
    <n v="2233"/>
    <x v="1"/>
    <s v="Australia"/>
    <n v="8"/>
  </r>
  <r>
    <n v="11402"/>
    <n v="53"/>
    <n v="3021"/>
    <x v="232"/>
    <x v="9"/>
    <x v="0"/>
    <b v="1"/>
    <s v="Approved"/>
    <x v="2"/>
    <x v="0"/>
    <s v="medium"/>
    <x v="0"/>
    <n v="795.34"/>
    <n v="101.58"/>
    <d v="1997-02-09T00:00:00"/>
    <n v="693.76"/>
    <s v="Witty"/>
    <x v="0"/>
    <n v="13"/>
    <d v="1965-12-24T00:00:00"/>
    <x v="839"/>
    <x v="839"/>
    <s v="Chemical Engineer"/>
    <x v="3"/>
    <x v="2"/>
    <s v="N"/>
    <x v="0"/>
    <n v="10"/>
    <s v="7 Debra Point"/>
    <n v="3175"/>
    <x v="0"/>
    <s v="Australia"/>
    <n v="4"/>
  </r>
  <r>
    <n v="11403"/>
    <n v="19"/>
    <n v="3226"/>
    <x v="249"/>
    <x v="10"/>
    <x v="1"/>
    <b v="0"/>
    <s v="Approved"/>
    <x v="2"/>
    <x v="1"/>
    <s v="high"/>
    <x v="1"/>
    <n v="12.01"/>
    <n v="7.21"/>
    <d v="2009-03-08T00:00:00"/>
    <n v="4.8"/>
    <s v="Durante"/>
    <x v="0"/>
    <n v="19"/>
    <d v="1980-06-19T00:00:00"/>
    <x v="164"/>
    <x v="164"/>
    <s v="Chief Design Engineer"/>
    <x v="1"/>
    <x v="0"/>
    <s v="N"/>
    <x v="0"/>
    <n v="4"/>
    <s v="97 Sunnyside Junction"/>
    <n v="3977"/>
    <x v="0"/>
    <s v="Australia"/>
    <n v="7"/>
  </r>
  <r>
    <n v="11404"/>
    <n v="26"/>
    <n v="538"/>
    <x v="4"/>
    <x v="2"/>
    <x v="1"/>
    <b v="0"/>
    <s v="Approved"/>
    <x v="5"/>
    <x v="0"/>
    <s v="medium"/>
    <x v="0"/>
    <n v="1992.93"/>
    <n v="762.63"/>
    <d v="1992-10-11T00:00:00"/>
    <n v="1230.3000000000002"/>
    <s v="Millicent"/>
    <x v="1"/>
    <n v="33"/>
    <d v="1956-10-21T00:00:00"/>
    <x v="968"/>
    <x v="968"/>
    <s v="Chemical Engineer"/>
    <x v="3"/>
    <x v="0"/>
    <s v="N"/>
    <x v="0"/>
    <n v="5"/>
    <s v="311 Emmet Point"/>
    <n v="4211"/>
    <x v="2"/>
    <s v="Australia"/>
    <n v="7"/>
  </r>
  <r>
    <n v="11405"/>
    <n v="89"/>
    <n v="1988"/>
    <x v="74"/>
    <x v="5"/>
    <x v="3"/>
    <b v="0"/>
    <s v="Approved"/>
    <x v="5"/>
    <x v="3"/>
    <s v="medium"/>
    <x v="1"/>
    <n v="1362.99"/>
    <n v="57.74"/>
    <d v="2016-07-09T00:00:00"/>
    <n v="1305.25"/>
    <s v="Kelwin"/>
    <x v="0"/>
    <n v="27"/>
    <d v="1957-04-15T00:00:00"/>
    <x v="1866"/>
    <x v="1866"/>
    <s v="Recruiting Manager"/>
    <x v="4"/>
    <x v="0"/>
    <s v="N"/>
    <x v="1"/>
    <n v="8"/>
    <s v="5176 Division Hill"/>
    <n v="3216"/>
    <x v="0"/>
    <s v="Australia"/>
    <n v="5"/>
  </r>
  <r>
    <n v="11406"/>
    <n v="46"/>
    <n v="336"/>
    <x v="34"/>
    <x v="6"/>
    <x v="5"/>
    <b v="0"/>
    <s v="Approved"/>
    <x v="2"/>
    <x v="0"/>
    <s v="low"/>
    <x v="0"/>
    <n v="1793.43"/>
    <n v="248.82"/>
    <d v="1999-07-20T00:00:00"/>
    <n v="1544.6100000000001"/>
    <s v="Debee"/>
    <x v="1"/>
    <n v="20"/>
    <d v="1983-04-19T00:00:00"/>
    <x v="1575"/>
    <x v="1575"/>
    <s v="Senior Editor"/>
    <x v="6"/>
    <x v="1"/>
    <s v="N"/>
    <x v="1"/>
    <n v="8"/>
    <s v="24044 Bonner Hill"/>
    <n v="3032"/>
    <x v="0"/>
    <s v="Australia"/>
    <n v="8"/>
  </r>
  <r>
    <n v="11407"/>
    <n v="14"/>
    <n v="2077"/>
    <x v="155"/>
    <x v="5"/>
    <x v="4"/>
    <b v="1"/>
    <s v="Approved"/>
    <x v="1"/>
    <x v="0"/>
    <s v="medium"/>
    <x v="2"/>
    <n v="1386.84"/>
    <n v="1234.29"/>
    <d v="2005-12-07T00:00:00"/>
    <n v="152.54999999999995"/>
    <s v="Tobe"/>
    <x v="1"/>
    <n v="67"/>
    <d v="1992-02-26T00:00:00"/>
    <x v="2404"/>
    <x v="2404"/>
    <s v="Cost Accountant"/>
    <x v="0"/>
    <x v="0"/>
    <s v="N"/>
    <x v="0"/>
    <n v="7"/>
    <s v="27 Rockefeller Plaza"/>
    <n v="4556"/>
    <x v="2"/>
    <s v="Australia"/>
    <n v="8"/>
  </r>
  <r>
    <n v="11408"/>
    <n v="26"/>
    <n v="1627"/>
    <x v="321"/>
    <x v="11"/>
    <x v="2"/>
    <b v="1"/>
    <s v="Approved"/>
    <x v="5"/>
    <x v="0"/>
    <s v="medium"/>
    <x v="0"/>
    <n v="1992.93"/>
    <n v="762.63"/>
    <d v="1993-05-26T00:00:00"/>
    <n v="1230.3000000000002"/>
    <s v="Vladimir"/>
    <x v="0"/>
    <n v="44"/>
    <d v="1961-11-19T00:00:00"/>
    <x v="296"/>
    <x v="296"/>
    <s v="Librarian"/>
    <x v="5"/>
    <x v="1"/>
    <s v="N"/>
    <x v="1"/>
    <n v="16"/>
    <s v="0 Namekagon Circle"/>
    <n v="3150"/>
    <x v="0"/>
    <s v="Australia"/>
    <n v="9"/>
  </r>
  <r>
    <n v="11409"/>
    <n v="95"/>
    <n v="3120"/>
    <x v="182"/>
    <x v="7"/>
    <x v="2"/>
    <b v="0"/>
    <s v="Approved"/>
    <x v="4"/>
    <x v="0"/>
    <s v="medium"/>
    <x v="1"/>
    <n v="569.55999999999995"/>
    <n v="528.42999999999995"/>
    <d v="1994-08-10T00:00:00"/>
    <n v="41.129999999999995"/>
    <s v="Lauree"/>
    <x v="1"/>
    <n v="89"/>
    <d v="1979-02-04T00:00:00"/>
    <x v="1"/>
    <x v="1"/>
    <s v="Clinical Specialist"/>
    <x v="1"/>
    <x v="0"/>
    <s v="N"/>
    <x v="0"/>
    <n v="10"/>
    <s v="4 Shopko Circle"/>
    <n v="2196"/>
    <x v="1"/>
    <s v="Australia"/>
    <n v="5"/>
  </r>
  <r>
    <n v="11410"/>
    <n v="45"/>
    <n v="96"/>
    <x v="64"/>
    <x v="2"/>
    <x v="0"/>
    <b v="0"/>
    <s v="Approved"/>
    <x v="0"/>
    <x v="0"/>
    <s v="medium"/>
    <x v="0"/>
    <n v="441.49"/>
    <n v="84.99"/>
    <d v="1993-04-12T00:00:00"/>
    <n v="356.5"/>
    <s v="Heath"/>
    <x v="0"/>
    <n v="33"/>
    <d v="1968-08-31T00:00:00"/>
    <x v="2249"/>
    <x v="2249"/>
    <s v="Nuclear Power Engineer"/>
    <x v="3"/>
    <x v="0"/>
    <s v="N"/>
    <x v="1"/>
    <n v="15"/>
    <s v="6 Heffernan Center"/>
    <n v="2125"/>
    <x v="1"/>
    <s v="Australia"/>
    <n v="11"/>
  </r>
  <r>
    <n v="11411"/>
    <n v="0"/>
    <n v="539"/>
    <x v="66"/>
    <x v="7"/>
    <x v="6"/>
    <b v="0"/>
    <s v="Approved"/>
    <x v="2"/>
    <x v="1"/>
    <s v="high"/>
    <x v="1"/>
    <n v="12.01"/>
    <n v="7.21"/>
    <d v="2009-03-08T00:00:00"/>
    <n v="4.8"/>
    <s v="Millicent"/>
    <x v="1"/>
    <n v="33"/>
    <d v="1956-10-21T00:00:00"/>
    <x v="968"/>
    <x v="968"/>
    <s v="Chemical Engineer"/>
    <x v="3"/>
    <x v="0"/>
    <s v="N"/>
    <x v="0"/>
    <n v="5"/>
    <s v="000 Jana Hill"/>
    <n v="3170"/>
    <x v="0"/>
    <s v="Australia"/>
    <n v="9"/>
  </r>
  <r>
    <n v="11412"/>
    <n v="83"/>
    <n v="1318"/>
    <x v="113"/>
    <x v="3"/>
    <x v="4"/>
    <b v="0"/>
    <s v="Approved"/>
    <x v="0"/>
    <x v="3"/>
    <s v="medium"/>
    <x v="1"/>
    <n v="2083.94"/>
    <n v="675.03"/>
    <d v="1993-04-20T00:00:00"/>
    <n v="1408.91"/>
    <s v="Barbe"/>
    <x v="1"/>
    <n v="10"/>
    <d v="1966-08-17T00:00:00"/>
    <x v="506"/>
    <x v="506"/>
    <s v="Senior Developer"/>
    <x v="0"/>
    <x v="0"/>
    <s v="N"/>
    <x v="0"/>
    <n v="4"/>
    <s v="889 Straubel Way"/>
    <n v="4055"/>
    <x v="2"/>
    <s v="Australia"/>
    <n v="6"/>
  </r>
  <r>
    <n v="11413"/>
    <n v="0"/>
    <n v="1640"/>
    <x v="315"/>
    <x v="2"/>
    <x v="1"/>
    <b v="1"/>
    <s v="Approved"/>
    <x v="3"/>
    <x v="1"/>
    <s v="medium"/>
    <x v="0"/>
    <n v="543.39"/>
    <n v="407.54"/>
    <d v="2002-03-22T00:00:00"/>
    <n v="135.84999999999997"/>
    <s v="Erie"/>
    <x v="0"/>
    <n v="37"/>
    <d v="1995-02-17T00:00:00"/>
    <x v="949"/>
    <x v="949"/>
    <s v="Accountant I"/>
    <x v="6"/>
    <x v="2"/>
    <s v="N"/>
    <x v="0"/>
    <n v="3"/>
    <s v="5 Moland Court"/>
    <n v="4551"/>
    <x v="2"/>
    <s v="Australia"/>
    <n v="6"/>
  </r>
  <r>
    <n v="11414"/>
    <n v="29"/>
    <n v="2693"/>
    <x v="93"/>
    <x v="2"/>
    <x v="4"/>
    <b v="1"/>
    <s v="Approved"/>
    <x v="5"/>
    <x v="0"/>
    <s v="medium"/>
    <x v="0"/>
    <n v="1065.03"/>
    <n v="230.09"/>
    <d v="2000-11-03T00:00:00"/>
    <n v="834.93999999999994"/>
    <s v="Abram"/>
    <x v="0"/>
    <n v="91"/>
    <d v="1968-04-11T00:00:00"/>
    <x v="2035"/>
    <x v="2035"/>
    <s v="Research Assistant III"/>
    <x v="1"/>
    <x v="2"/>
    <s v="N"/>
    <x v="0"/>
    <n v="16"/>
    <s v="03 Old Shore Terrace"/>
    <n v="4078"/>
    <x v="2"/>
    <s v="Australia"/>
    <n v="7"/>
  </r>
  <r>
    <n v="11415"/>
    <n v="58"/>
    <n v="2366"/>
    <x v="232"/>
    <x v="9"/>
    <x v="0"/>
    <b v="0"/>
    <s v="Approved"/>
    <x v="2"/>
    <x v="0"/>
    <s v="medium"/>
    <x v="0"/>
    <n v="912.52"/>
    <n v="141.4"/>
    <d v="2011-08-24T00:00:00"/>
    <n v="771.12"/>
    <s v="Idette"/>
    <x v="1"/>
    <n v="51"/>
    <d v="1975-06-15T00:00:00"/>
    <x v="2488"/>
    <x v="2488"/>
    <s v="Web Designer I"/>
    <x v="1"/>
    <x v="0"/>
    <s v="N"/>
    <x v="0"/>
    <n v="15"/>
    <s v="33 Prentice Street"/>
    <n v="2300"/>
    <x v="1"/>
    <s v="Australia"/>
    <n v="9"/>
  </r>
  <r>
    <n v="11416"/>
    <n v="81"/>
    <n v="2246"/>
    <x v="28"/>
    <x v="4"/>
    <x v="4"/>
    <b v="1"/>
    <s v="Approved"/>
    <x v="3"/>
    <x v="0"/>
    <s v="medium"/>
    <x v="2"/>
    <n v="586.45000000000005"/>
    <n v="521.94000000000005"/>
    <d v="1998-12-16T00:00:00"/>
    <n v="64.509999999999991"/>
    <s v="Giraldo"/>
    <x v="0"/>
    <n v="16"/>
    <d v="1979-01-24T00:00:00"/>
    <x v="2555"/>
    <x v="2555"/>
    <s v="Database Administrator III"/>
    <x v="6"/>
    <x v="0"/>
    <s v="N"/>
    <x v="0"/>
    <n v="13"/>
    <s v="353 Scott Road"/>
    <n v="2770"/>
    <x v="1"/>
    <s v="Australia"/>
    <n v="7"/>
  </r>
  <r>
    <n v="11417"/>
    <n v="79"/>
    <n v="2961"/>
    <x v="82"/>
    <x v="3"/>
    <x v="6"/>
    <b v="1"/>
    <s v="Approved"/>
    <x v="3"/>
    <x v="0"/>
    <s v="medium"/>
    <x v="0"/>
    <n v="1555.58"/>
    <n v="818.01"/>
    <d v="2007-08-04T00:00:00"/>
    <n v="737.56999999999994"/>
    <s v="Merv"/>
    <x v="0"/>
    <n v="56"/>
    <d v="1975-03-22T00:00:00"/>
    <x v="15"/>
    <x v="15"/>
    <s v="Assistant Manager"/>
    <x v="1"/>
    <x v="0"/>
    <s v="N"/>
    <x v="0"/>
    <n v="12"/>
    <s v="8 Roxbury Way"/>
    <n v="3031"/>
    <x v="0"/>
    <s v="Australia"/>
    <n v="8"/>
  </r>
  <r>
    <n v="11418"/>
    <n v="20"/>
    <n v="1318"/>
    <x v="102"/>
    <x v="10"/>
    <x v="2"/>
    <b v="1"/>
    <s v="Approved"/>
    <x v="1"/>
    <x v="0"/>
    <s v="medium"/>
    <x v="2"/>
    <n v="1775.81"/>
    <n v="1580.47"/>
    <d v="2011-05-07T00:00:00"/>
    <n v="195.33999999999992"/>
    <s v="Barbe"/>
    <x v="1"/>
    <n v="10"/>
    <d v="1966-08-17T00:00:00"/>
    <x v="506"/>
    <x v="506"/>
    <s v="Senior Developer"/>
    <x v="0"/>
    <x v="0"/>
    <s v="N"/>
    <x v="0"/>
    <n v="4"/>
    <s v="889 Straubel Way"/>
    <n v="4055"/>
    <x v="2"/>
    <s v="Australia"/>
    <n v="6"/>
  </r>
  <r>
    <n v="11419"/>
    <n v="27"/>
    <n v="1555"/>
    <x v="266"/>
    <x v="7"/>
    <x v="4"/>
    <b v="1"/>
    <s v="Approved"/>
    <x v="1"/>
    <x v="0"/>
    <s v="low"/>
    <x v="0"/>
    <n v="1057.51"/>
    <n v="154.4"/>
    <d v="1994-07-12T00:00:00"/>
    <n v="903.11"/>
    <s v="Marcello"/>
    <x v="0"/>
    <n v="60"/>
    <d v="1962-08-19T00:00:00"/>
    <x v="471"/>
    <x v="471"/>
    <s v="Tax Accountant"/>
    <x v="1"/>
    <x v="2"/>
    <s v="N"/>
    <x v="1"/>
    <n v="15"/>
    <s v="845 Mendota Center"/>
    <n v="2148"/>
    <x v="1"/>
    <s v="Australia"/>
    <n v="8"/>
  </r>
  <r>
    <n v="11420"/>
    <n v="94"/>
    <n v="744"/>
    <x v="107"/>
    <x v="8"/>
    <x v="2"/>
    <b v="0"/>
    <s v="Approved"/>
    <x v="4"/>
    <x v="0"/>
    <s v="medium"/>
    <x v="1"/>
    <n v="1635.3"/>
    <n v="993.66"/>
    <d v="2013-06-09T00:00:00"/>
    <n v="641.64"/>
    <s v="Pattin"/>
    <x v="0"/>
    <n v="89"/>
    <d v="1981-04-06T00:00:00"/>
    <x v="981"/>
    <x v="981"/>
    <s v="VP Accounting"/>
    <x v="0"/>
    <x v="0"/>
    <s v="N"/>
    <x v="0"/>
    <n v="13"/>
    <s v="2 North Crossing"/>
    <n v="3111"/>
    <x v="0"/>
    <s v="Australia"/>
    <n v="11"/>
  </r>
  <r>
    <n v="11421"/>
    <n v="63"/>
    <n v="3115"/>
    <x v="268"/>
    <x v="1"/>
    <x v="2"/>
    <b v="0"/>
    <s v="Approved"/>
    <x v="0"/>
    <x v="0"/>
    <s v="medium"/>
    <x v="0"/>
    <n v="1483.2"/>
    <n v="99.59"/>
    <d v="1998-12-17T00:00:00"/>
    <n v="1383.6100000000001"/>
    <s v="Rip"/>
    <x v="0"/>
    <n v="40"/>
    <d v="1981-02-26T00:00:00"/>
    <x v="862"/>
    <x v="862"/>
    <s v="Nuclear Power Engineer"/>
    <x v="3"/>
    <x v="0"/>
    <s v="N"/>
    <x v="1"/>
    <n v="8"/>
    <s v="3538 Bunting Hill"/>
    <n v="3805"/>
    <x v="0"/>
    <s v="Australia"/>
    <n v="7"/>
  </r>
  <r>
    <n v="11422"/>
    <n v="61"/>
    <n v="2376"/>
    <x v="304"/>
    <x v="5"/>
    <x v="6"/>
    <b v="0"/>
    <s v="Approved"/>
    <x v="3"/>
    <x v="0"/>
    <s v="medium"/>
    <x v="2"/>
    <n v="586.45000000000005"/>
    <n v="521.94000000000005"/>
    <d v="2004-12-18T00:00:00"/>
    <n v="64.509999999999991"/>
    <s v="Eada"/>
    <x v="1"/>
    <n v="84"/>
    <d v="1958-10-23T00:00:00"/>
    <x v="2207"/>
    <x v="2207"/>
    <s v="Community Outreach Specialist"/>
    <x v="6"/>
    <x v="2"/>
    <s v="N"/>
    <x v="0"/>
    <n v="12"/>
    <s v="01 Dunning Drive"/>
    <n v="2064"/>
    <x v="1"/>
    <s v="Australia"/>
    <n v="9"/>
  </r>
  <r>
    <n v="11423"/>
    <n v="71"/>
    <n v="2927"/>
    <x v="154"/>
    <x v="8"/>
    <x v="5"/>
    <b v="0"/>
    <s v="Approved"/>
    <x v="0"/>
    <x v="0"/>
    <s v="high"/>
    <x v="1"/>
    <n v="1842.92"/>
    <n v="1105.75"/>
    <d v="2006-05-22T00:00:00"/>
    <n v="737.17000000000007"/>
    <s v="Yard"/>
    <x v="0"/>
    <n v="49"/>
    <d v="1960-09-08T00:00:00"/>
    <x v="2580"/>
    <x v="2580"/>
    <s v="VP Sales"/>
    <x v="3"/>
    <x v="1"/>
    <s v="N"/>
    <x v="0"/>
    <n v="14"/>
    <s v="723 Center Court"/>
    <n v="3933"/>
    <x v="0"/>
    <s v="Australia"/>
    <n v="11"/>
  </r>
  <r>
    <n v="11424"/>
    <n v="94"/>
    <n v="2303"/>
    <x v="340"/>
    <x v="3"/>
    <x v="6"/>
    <b v="0"/>
    <s v="Approved"/>
    <x v="4"/>
    <x v="0"/>
    <s v="medium"/>
    <x v="1"/>
    <n v="1635.3"/>
    <n v="993.66"/>
    <d v="2016-03-29T00:00:00"/>
    <n v="641.64"/>
    <s v="Alair"/>
    <x v="0"/>
    <n v="22"/>
    <d v="1993-04-13T00:00:00"/>
    <x v="1368"/>
    <x v="1368"/>
    <s v="Database Administrator IV"/>
    <x v="2"/>
    <x v="0"/>
    <s v="N"/>
    <x v="0"/>
    <n v="4"/>
    <s v="1913 Magdeline Point"/>
    <n v="2022"/>
    <x v="1"/>
    <s v="Australia"/>
    <n v="12"/>
  </r>
  <r>
    <n v="11425"/>
    <n v="56"/>
    <n v="3442"/>
    <x v="128"/>
    <x v="1"/>
    <x v="0"/>
    <b v="1"/>
    <s v="Approved"/>
    <x v="2"/>
    <x v="0"/>
    <s v="medium"/>
    <x v="0"/>
    <n v="183.86"/>
    <n v="137.9"/>
    <d v="1997-10-04T00:00:00"/>
    <n v="45.960000000000008"/>
    <s v="Adrianne"/>
    <x v="1"/>
    <n v="17"/>
    <d v="1962-05-22T00:00:00"/>
    <x v="2005"/>
    <x v="2005"/>
    <s v="Research Associate"/>
    <x v="2"/>
    <x v="0"/>
    <s v="N"/>
    <x v="0"/>
    <n v="14"/>
    <s v="1 Rigney Circle"/>
    <n v="2295"/>
    <x v="1"/>
    <s v="Australia"/>
    <n v="8"/>
  </r>
  <r>
    <n v="11426"/>
    <n v="38"/>
    <n v="783"/>
    <x v="39"/>
    <x v="1"/>
    <x v="2"/>
    <b v="0"/>
    <s v="Approved"/>
    <x v="0"/>
    <x v="0"/>
    <s v="medium"/>
    <x v="0"/>
    <n v="1577.53"/>
    <n v="826.51"/>
    <d v="2001-11-25T00:00:00"/>
    <n v="751.02"/>
    <s v="Rudd"/>
    <x v="0"/>
    <n v="6"/>
    <d v="1985-07-25T00:00:00"/>
    <x v="2090"/>
    <x v="2090"/>
    <s v="Information Systems Manager"/>
    <x v="2"/>
    <x v="1"/>
    <s v="N"/>
    <x v="1"/>
    <n v="14"/>
    <s v="68 Chinook Street"/>
    <n v="4814"/>
    <x v="2"/>
    <s v="Australia"/>
    <n v="2"/>
  </r>
  <r>
    <n v="11427"/>
    <n v="68"/>
    <n v="3336"/>
    <x v="90"/>
    <x v="5"/>
    <x v="5"/>
    <b v="1"/>
    <s v="Approved"/>
    <x v="2"/>
    <x v="0"/>
    <s v="medium"/>
    <x v="0"/>
    <n v="1636.9"/>
    <n v="44.71"/>
    <d v="1992-10-02T00:00:00"/>
    <n v="1592.19"/>
    <s v="Konstantine"/>
    <x v="0"/>
    <n v="47"/>
    <d v="1979-01-10T00:00:00"/>
    <x v="1185"/>
    <x v="1185"/>
    <s v="Research Assistant IV"/>
    <x v="3"/>
    <x v="0"/>
    <s v="N"/>
    <x v="0"/>
    <n v="8"/>
    <s v="6043 Badeau Place"/>
    <n v="4820"/>
    <x v="2"/>
    <s v="Australia"/>
    <n v="1"/>
  </r>
  <r>
    <n v="11428"/>
    <n v="77"/>
    <n v="2425"/>
    <x v="42"/>
    <x v="10"/>
    <x v="5"/>
    <b v="0"/>
    <s v="Approved"/>
    <x v="3"/>
    <x v="1"/>
    <s v="medium"/>
    <x v="1"/>
    <n v="1240.31"/>
    <n v="795.1"/>
    <d v="2013-09-16T00:00:00"/>
    <n v="445.20999999999992"/>
    <s v="Barn"/>
    <x v="0"/>
    <n v="32"/>
    <d v="1976-03-19T00:00:00"/>
    <x v="16"/>
    <x v="16"/>
    <s v="Help Desk Technician"/>
    <x v="6"/>
    <x v="0"/>
    <s v="N"/>
    <x v="0"/>
    <n v="11"/>
    <s v="16 Dwight Court"/>
    <n v="2154"/>
    <x v="1"/>
    <s v="Australia"/>
    <n v="10"/>
  </r>
  <r>
    <n v="11429"/>
    <n v="30"/>
    <n v="2577"/>
    <x v="78"/>
    <x v="6"/>
    <x v="4"/>
    <b v="0"/>
    <s v="Approved"/>
    <x v="0"/>
    <x v="0"/>
    <s v="high"/>
    <x v="0"/>
    <n v="748.17"/>
    <n v="448.9"/>
    <d v="1992-10-11T00:00:00"/>
    <n v="299.27"/>
    <s v="Thor"/>
    <x v="0"/>
    <n v="78"/>
    <d v="1976-03-19T00:00:00"/>
    <x v="16"/>
    <x v="16"/>
    <s v="Operator"/>
    <x v="6"/>
    <x v="0"/>
    <s v="N"/>
    <x v="0"/>
    <n v="10"/>
    <s v="80 Cambridge Plaza"/>
    <n v="2159"/>
    <x v="1"/>
    <s v="Australia"/>
    <n v="11"/>
  </r>
  <r>
    <n v="11430"/>
    <n v="42"/>
    <n v="1126"/>
    <x v="17"/>
    <x v="9"/>
    <x v="5"/>
    <b v="0"/>
    <s v="Approved"/>
    <x v="2"/>
    <x v="1"/>
    <s v="medium"/>
    <x v="2"/>
    <n v="1810"/>
    <n v="1610.9"/>
    <d v="2008-03-19T00:00:00"/>
    <n v="199.09999999999991"/>
    <s v="Atlante"/>
    <x v="1"/>
    <n v="77"/>
    <d v="1973-09-27T00:00:00"/>
    <x v="1257"/>
    <x v="1257"/>
    <s v="Executive Secretary"/>
    <x v="6"/>
    <x v="0"/>
    <s v="N"/>
    <x v="1"/>
    <n v="14"/>
    <s v="48 Sheridan Road"/>
    <n v="3185"/>
    <x v="0"/>
    <s v="Australia"/>
    <n v="11"/>
  </r>
  <r>
    <n v="11431"/>
    <n v="27"/>
    <n v="446"/>
    <x v="30"/>
    <x v="0"/>
    <x v="0"/>
    <b v="0"/>
    <s v="Approved"/>
    <x v="1"/>
    <x v="0"/>
    <s v="medium"/>
    <x v="0"/>
    <n v="499.53"/>
    <n v="388.72"/>
    <d v="1991-08-05T00:00:00"/>
    <n v="110.80999999999995"/>
    <s v="Marilee"/>
    <x v="1"/>
    <n v="73"/>
    <d v="1978-07-02T00:00:00"/>
    <x v="1814"/>
    <x v="1814"/>
    <s v="Tax Accountant"/>
    <x v="7"/>
    <x v="1"/>
    <s v="N"/>
    <x v="0"/>
    <n v="4"/>
    <s v="3 Loomis Crossing"/>
    <n v="2217"/>
    <x v="1"/>
    <s v="Australia"/>
    <n v="9"/>
  </r>
  <r>
    <n v="11432"/>
    <n v="52"/>
    <n v="2607"/>
    <x v="309"/>
    <x v="10"/>
    <x v="0"/>
    <b v="0"/>
    <s v="Approved"/>
    <x v="2"/>
    <x v="1"/>
    <s v="medium"/>
    <x v="0"/>
    <n v="1280.28"/>
    <n v="829.51"/>
    <d v="2001-11-25T00:00:00"/>
    <n v="450.77"/>
    <s v="Laurent"/>
    <x v="0"/>
    <n v="90"/>
    <d v="1992-05-08T00:00:00"/>
    <x v="2444"/>
    <x v="2444"/>
    <s v="Registered Nurse"/>
    <x v="1"/>
    <x v="1"/>
    <s v="N"/>
    <x v="0"/>
    <n v="7"/>
    <s v="76085 Eagan Crossing"/>
    <n v="3071"/>
    <x v="0"/>
    <s v="Australia"/>
    <n v="10"/>
  </r>
  <r>
    <n v="11433"/>
    <n v="95"/>
    <n v="2670"/>
    <x v="76"/>
    <x v="11"/>
    <x v="3"/>
    <b v="1"/>
    <s v="Approved"/>
    <x v="2"/>
    <x v="3"/>
    <s v="low"/>
    <x v="0"/>
    <n v="1073.07"/>
    <n v="933.84"/>
    <d v="1997-01-25T00:00:00"/>
    <n v="139.2299999999999"/>
    <s v="Cam"/>
    <x v="0"/>
    <n v="53"/>
    <d v="1977-05-13T00:00:00"/>
    <x v="91"/>
    <x v="91"/>
    <s v="VP Accounting"/>
    <x v="0"/>
    <x v="2"/>
    <s v="N"/>
    <x v="0"/>
    <n v="18"/>
    <s v="6988 Waxwing Hill"/>
    <n v="4700"/>
    <x v="2"/>
    <s v="Australia"/>
    <n v="3"/>
  </r>
  <r>
    <n v="11434"/>
    <n v="40"/>
    <n v="2825"/>
    <x v="153"/>
    <x v="8"/>
    <x v="0"/>
    <b v="1"/>
    <s v="Approved"/>
    <x v="2"/>
    <x v="0"/>
    <s v="high"/>
    <x v="0"/>
    <n v="1458.17"/>
    <n v="874.9"/>
    <d v="1993-04-12T00:00:00"/>
    <n v="583.2700000000001"/>
    <s v="Tammara"/>
    <x v="1"/>
    <n v="28"/>
    <d v="1971-05-22T00:00:00"/>
    <x v="2538"/>
    <x v="2538"/>
    <s v="Budget/Accounting Analyst IV"/>
    <x v="3"/>
    <x v="1"/>
    <s v="N"/>
    <x v="0"/>
    <n v="19"/>
    <s v="6970 Almo Court"/>
    <n v="2049"/>
    <x v="1"/>
    <s v="Australia"/>
    <n v="9"/>
  </r>
  <r>
    <n v="11435"/>
    <n v="55"/>
    <n v="947"/>
    <x v="270"/>
    <x v="6"/>
    <x v="5"/>
    <b v="0"/>
    <s v="Approved"/>
    <x v="1"/>
    <x v="1"/>
    <s v="medium"/>
    <x v="1"/>
    <n v="1894.19"/>
    <n v="598.76"/>
    <d v="2003-07-21T00:00:00"/>
    <n v="1295.43"/>
    <s v="Hyacinth"/>
    <x v="1"/>
    <n v="43"/>
    <d v="1986-03-10T00:00:00"/>
    <x v="103"/>
    <x v="103"/>
    <s v="Pharmacist"/>
    <x v="1"/>
    <x v="0"/>
    <s v="N"/>
    <x v="1"/>
    <n v="10"/>
    <s v="9 Clyde Gallagher Plaza"/>
    <n v="3021"/>
    <x v="0"/>
    <s v="Australia"/>
    <n v="7"/>
  </r>
  <r>
    <n v="11436"/>
    <n v="9"/>
    <n v="2723"/>
    <x v="275"/>
    <x v="5"/>
    <x v="1"/>
    <b v="0"/>
    <s v="Approved"/>
    <x v="2"/>
    <x v="1"/>
    <s v="medium"/>
    <x v="0"/>
    <n v="742.54"/>
    <n v="667.4"/>
    <d v="2007-08-04T00:00:00"/>
    <n v="75.139999999999986"/>
    <s v="Morganne"/>
    <x v="1"/>
    <n v="71"/>
    <d v="1978-04-20T00:00:00"/>
    <x v="1868"/>
    <x v="1868"/>
    <s v="Associate Professor"/>
    <x v="3"/>
    <x v="0"/>
    <s v="N"/>
    <x v="0"/>
    <n v="18"/>
    <s v="8941 Harbort Point"/>
    <n v="2148"/>
    <x v="1"/>
    <s v="Australia"/>
    <n v="9"/>
  </r>
  <r>
    <n v="11437"/>
    <n v="21"/>
    <n v="3435"/>
    <x v="66"/>
    <x v="7"/>
    <x v="6"/>
    <b v="1"/>
    <s v="Approved"/>
    <x v="0"/>
    <x v="0"/>
    <s v="medium"/>
    <x v="1"/>
    <n v="1071.23"/>
    <n v="380.74"/>
    <d v="1996-04-05T00:00:00"/>
    <n v="690.49"/>
    <s v="Stevena"/>
    <x v="1"/>
    <n v="80"/>
    <d v="2002-01-15T00:00:00"/>
    <x v="242"/>
    <x v="242"/>
    <s v="Senior Editor"/>
    <x v="6"/>
    <x v="1"/>
    <s v="N"/>
    <x v="1"/>
    <n v="1"/>
    <s v="400 Petterle Crossing"/>
    <n v="4301"/>
    <x v="2"/>
    <s v="Australia"/>
    <n v="3"/>
  </r>
  <r>
    <n v="11438"/>
    <n v="28"/>
    <n v="2081"/>
    <x v="284"/>
    <x v="10"/>
    <x v="6"/>
    <b v="1"/>
    <s v="Approved"/>
    <x v="3"/>
    <x v="0"/>
    <s v="medium"/>
    <x v="2"/>
    <n v="1216.1400000000001"/>
    <n v="1082.3599999999999"/>
    <d v="1991-08-05T00:00:00"/>
    <n v="133.7800000000002"/>
    <s v="Gelya"/>
    <x v="1"/>
    <n v="69"/>
    <d v="1972-06-21T00:00:00"/>
    <x v="2532"/>
    <x v="2532"/>
    <s v="Senior Editor"/>
    <x v="0"/>
    <x v="0"/>
    <s v="N"/>
    <x v="1"/>
    <n v="13"/>
    <s v="2444 Aberg Hill"/>
    <n v="2067"/>
    <x v="1"/>
    <s v="Australia"/>
    <n v="12"/>
  </r>
  <r>
    <n v="11439"/>
    <n v="0"/>
    <n v="179"/>
    <x v="200"/>
    <x v="11"/>
    <x v="2"/>
    <b v="1"/>
    <s v="Approved"/>
    <x v="1"/>
    <x v="0"/>
    <s v="medium"/>
    <x v="0"/>
    <n v="499.53"/>
    <n v="388.72"/>
    <d v="1999-06-23T00:00:00"/>
    <n v="110.80999999999995"/>
    <s v="Esteban"/>
    <x v="0"/>
    <n v="23"/>
    <d v="1966-05-11T00:00:00"/>
    <x v="2352"/>
    <x v="2352"/>
    <s v="Environmental Tech"/>
    <x v="3"/>
    <x v="2"/>
    <s v="N"/>
    <x v="0"/>
    <n v="6"/>
    <s v="4 Dayton Terrace"/>
    <n v="2280"/>
    <x v="1"/>
    <s v="Australia"/>
    <n v="9"/>
  </r>
  <r>
    <n v="11440"/>
    <n v="42"/>
    <n v="903"/>
    <x v="246"/>
    <x v="1"/>
    <x v="3"/>
    <b v="1"/>
    <s v="Approved"/>
    <x v="2"/>
    <x v="1"/>
    <s v="medium"/>
    <x v="2"/>
    <n v="1810"/>
    <n v="1610.9"/>
    <d v="2008-03-19T00:00:00"/>
    <n v="199.09999999999991"/>
    <s v="Selene"/>
    <x v="1"/>
    <n v="37"/>
    <d v="1989-07-26T00:00:00"/>
    <x v="1345"/>
    <x v="1345"/>
    <s v="Staff Scientist"/>
    <x v="2"/>
    <x v="0"/>
    <s v="N"/>
    <x v="1"/>
    <n v="18"/>
    <s v="95530 Hallows Circle"/>
    <n v="4110"/>
    <x v="2"/>
    <s v="Australia"/>
    <n v="5"/>
  </r>
  <r>
    <n v="11441"/>
    <n v="0"/>
    <n v="2287"/>
    <x v="188"/>
    <x v="5"/>
    <x v="1"/>
    <b v="0"/>
    <s v="Approved"/>
    <x v="1"/>
    <x v="1"/>
    <s v="medium"/>
    <x v="0"/>
    <n v="290.62"/>
    <n v="215.14"/>
    <d v="2004-12-18T00:00:00"/>
    <n v="75.480000000000018"/>
    <s v="Gisela"/>
    <x v="1"/>
    <n v="53"/>
    <d v="1974-04-22T00:00:00"/>
    <x v="1228"/>
    <x v="1228"/>
    <s v="Human Resources Assistant I"/>
    <x v="8"/>
    <x v="2"/>
    <s v="N"/>
    <x v="1"/>
    <n v="20"/>
    <s v="5086 Meadow Ridge Circle"/>
    <n v="3350"/>
    <x v="0"/>
    <s v="Australia"/>
    <n v="7"/>
  </r>
  <r>
    <n v="11442"/>
    <n v="63"/>
    <n v="739"/>
    <x v="236"/>
    <x v="2"/>
    <x v="1"/>
    <b v="0"/>
    <s v="Approved"/>
    <x v="0"/>
    <x v="0"/>
    <s v="medium"/>
    <x v="0"/>
    <n v="1483.2"/>
    <n v="99.59"/>
    <d v="1998-12-17T00:00:00"/>
    <n v="1383.6100000000001"/>
    <s v="Arnie"/>
    <x v="0"/>
    <n v="36"/>
    <d v="1964-12-13T00:00:00"/>
    <x v="1558"/>
    <x v="1558"/>
    <s v="Senior Editor"/>
    <x v="3"/>
    <x v="0"/>
    <s v="N"/>
    <x v="1"/>
    <n v="8"/>
    <s v="08260 Jay Court"/>
    <n v="3191"/>
    <x v="0"/>
    <s v="Australia"/>
    <n v="11"/>
  </r>
  <r>
    <n v="11443"/>
    <n v="45"/>
    <n v="361"/>
    <x v="87"/>
    <x v="4"/>
    <x v="1"/>
    <b v="0"/>
    <s v="Approved"/>
    <x v="0"/>
    <x v="0"/>
    <s v="medium"/>
    <x v="0"/>
    <n v="441.49"/>
    <n v="84.99"/>
    <d v="2003-02-16T00:00:00"/>
    <n v="356.5"/>
    <s v="Stephana"/>
    <x v="1"/>
    <n v="59"/>
    <d v="1999-03-27T00:00:00"/>
    <x v="424"/>
    <x v="424"/>
    <s v="Software Engineer IV"/>
    <x v="1"/>
    <x v="0"/>
    <s v="N"/>
    <x v="0"/>
    <n v="2"/>
    <s v="66286 Homewood Alley"/>
    <n v="2075"/>
    <x v="1"/>
    <s v="Australia"/>
    <n v="11"/>
  </r>
  <r>
    <n v="11444"/>
    <n v="93"/>
    <n v="920"/>
    <x v="265"/>
    <x v="5"/>
    <x v="0"/>
    <b v="0"/>
    <s v="Approved"/>
    <x v="5"/>
    <x v="0"/>
    <s v="medium"/>
    <x v="0"/>
    <n v="1065.03"/>
    <n v="230.09"/>
    <d v="2002-10-10T00:00:00"/>
    <n v="834.93999999999994"/>
    <s v="Stefano"/>
    <x v="0"/>
    <n v="89"/>
    <d v="1976-01-19T00:00:00"/>
    <x v="1237"/>
    <x v="1237"/>
    <s v="Software Test Engineer IV"/>
    <x v="1"/>
    <x v="0"/>
    <s v="N"/>
    <x v="0"/>
    <n v="19"/>
    <s v="21 Dwight Crossing"/>
    <n v="2062"/>
    <x v="1"/>
    <s v="Australia"/>
    <n v="10"/>
  </r>
  <r>
    <n v="11445"/>
    <n v="38"/>
    <n v="3215"/>
    <x v="344"/>
    <x v="7"/>
    <x v="0"/>
    <b v="0"/>
    <s v="Approved"/>
    <x v="0"/>
    <x v="0"/>
    <s v="medium"/>
    <x v="0"/>
    <n v="1577.53"/>
    <n v="826.51"/>
    <d v="1991-01-21T00:00:00"/>
    <n v="751.02"/>
    <s v="Wolfgang"/>
    <x v="0"/>
    <n v="14"/>
    <d v="1976-09-28T00:00:00"/>
    <x v="1640"/>
    <x v="1640"/>
    <s v="General Manager"/>
    <x v="6"/>
    <x v="0"/>
    <s v="N"/>
    <x v="0"/>
    <n v="7"/>
    <s v="743 Karstens Point"/>
    <n v="2122"/>
    <x v="1"/>
    <s v="Australia"/>
    <n v="11"/>
  </r>
  <r>
    <n v="11446"/>
    <n v="0"/>
    <n v="1586"/>
    <x v="126"/>
    <x v="6"/>
    <x v="2"/>
    <b v="0"/>
    <s v="Approved"/>
    <x v="1"/>
    <x v="0"/>
    <s v="medium"/>
    <x v="0"/>
    <n v="499.53"/>
    <n v="388.72"/>
    <d v="1999-06-23T00:00:00"/>
    <n v="110.80999999999995"/>
    <s v="Madelena"/>
    <x v="1"/>
    <n v="47"/>
    <d v="1985-12-27T00:00:00"/>
    <x v="368"/>
    <x v="368"/>
    <s v="Physical Therapy Assistant"/>
    <x v="3"/>
    <x v="2"/>
    <s v="N"/>
    <x v="1"/>
    <n v="15"/>
    <s v="256 Fordem Street"/>
    <n v="2119"/>
    <x v="1"/>
    <s v="Australia"/>
    <n v="11"/>
  </r>
  <r>
    <n v="11447"/>
    <n v="0"/>
    <n v="3250"/>
    <x v="138"/>
    <x v="4"/>
    <x v="0"/>
    <b v="0"/>
    <s v="Approved"/>
    <x v="0"/>
    <x v="0"/>
    <s v="medium"/>
    <x v="0"/>
    <n v="71.489999999999995"/>
    <n v="53.62"/>
    <d v="2012-09-15T00:00:00"/>
    <n v="17.869999999999997"/>
    <s v="Cortney"/>
    <x v="1"/>
    <n v="46"/>
    <d v="1981-08-23T00:00:00"/>
    <x v="363"/>
    <x v="363"/>
    <s v="Analog Circuit Design manager"/>
    <x v="3"/>
    <x v="0"/>
    <s v="N"/>
    <x v="0"/>
    <n v="14"/>
    <s v="7 Holy Cross Lane"/>
    <n v="4300"/>
    <x v="2"/>
    <s v="Australia"/>
    <n v="5"/>
  </r>
  <r>
    <n v="11448"/>
    <n v="20"/>
    <n v="3357"/>
    <x v="28"/>
    <x v="4"/>
    <x v="4"/>
    <b v="0"/>
    <s v="Approved"/>
    <x v="1"/>
    <x v="0"/>
    <s v="medium"/>
    <x v="2"/>
    <n v="1775.81"/>
    <n v="1580.47"/>
    <d v="2010-05-05T00:00:00"/>
    <n v="195.33999999999992"/>
    <s v="Georgie"/>
    <x v="0"/>
    <n v="25"/>
    <d v="1999-02-01T00:00:00"/>
    <x v="1544"/>
    <x v="1544"/>
    <s v="Design Engineer"/>
    <x v="3"/>
    <x v="1"/>
    <s v="N"/>
    <x v="1"/>
    <n v="4"/>
    <s v="5 Sachs Terrace"/>
    <n v="4207"/>
    <x v="2"/>
    <s v="Australia"/>
    <n v="4"/>
  </r>
  <r>
    <n v="11449"/>
    <n v="19"/>
    <n v="2095"/>
    <x v="8"/>
    <x v="3"/>
    <x v="3"/>
    <b v="1"/>
    <s v="Approved"/>
    <x v="2"/>
    <x v="1"/>
    <s v="high"/>
    <x v="1"/>
    <n v="12.01"/>
    <n v="7.21"/>
    <d v="2009-03-08T00:00:00"/>
    <n v="4.8"/>
    <s v="Anette"/>
    <x v="1"/>
    <n v="69"/>
    <d v="1989-11-13T00:00:00"/>
    <x v="579"/>
    <x v="579"/>
    <s v="Account Executive"/>
    <x v="3"/>
    <x v="1"/>
    <s v="N"/>
    <x v="1"/>
    <n v="8"/>
    <s v="158 Lindbergh Crossing"/>
    <n v="3136"/>
    <x v="0"/>
    <s v="Australia"/>
    <n v="9"/>
  </r>
  <r>
    <n v="11450"/>
    <n v="76"/>
    <n v="593"/>
    <x v="262"/>
    <x v="5"/>
    <x v="0"/>
    <b v="0"/>
    <s v="Approved"/>
    <x v="5"/>
    <x v="0"/>
    <s v="low"/>
    <x v="0"/>
    <n v="642.30999999999995"/>
    <n v="513.85"/>
    <d v="2014-10-10T00:00:00"/>
    <n v="128.45999999999992"/>
    <s v="Eugenius"/>
    <x v="0"/>
    <n v="64"/>
    <d v="1984-08-07T00:00:00"/>
    <x v="1546"/>
    <x v="1546"/>
    <s v="Structural Analysis Engineer"/>
    <x v="6"/>
    <x v="0"/>
    <s v="N"/>
    <x v="1"/>
    <n v="4"/>
    <s v="8435 Arkansas Terrace"/>
    <n v="2340"/>
    <x v="1"/>
    <s v="Australia"/>
    <n v="4"/>
  </r>
  <r>
    <n v="11451"/>
    <n v="20"/>
    <n v="2686"/>
    <x v="2"/>
    <x v="2"/>
    <x v="2"/>
    <b v="1"/>
    <s v="Approved"/>
    <x v="1"/>
    <x v="0"/>
    <s v="medium"/>
    <x v="2"/>
    <n v="1775.81"/>
    <n v="1580.47"/>
    <d v="2010-05-05T00:00:00"/>
    <n v="195.33999999999992"/>
    <s v="Cully"/>
    <x v="0"/>
    <n v="63"/>
    <d v="1996-05-21T00:00:00"/>
    <x v="2423"/>
    <x v="2423"/>
    <s v="Automation Specialist II"/>
    <x v="0"/>
    <x v="1"/>
    <s v="N"/>
    <x v="1"/>
    <n v="4"/>
    <s v="16639 Bunting Circle"/>
    <n v="3174"/>
    <x v="0"/>
    <s v="Australia"/>
    <n v="8"/>
  </r>
  <r>
    <n v="11452"/>
    <n v="43"/>
    <n v="2428"/>
    <x v="170"/>
    <x v="11"/>
    <x v="3"/>
    <b v="0"/>
    <s v="Approved"/>
    <x v="0"/>
    <x v="0"/>
    <s v="medium"/>
    <x v="0"/>
    <n v="1151.96"/>
    <n v="649.49"/>
    <d v="2007-12-11T00:00:00"/>
    <n v="502.47"/>
    <s v="Pauly"/>
    <x v="0"/>
    <n v="74"/>
    <d v="1968-07-26T00:00:00"/>
    <x v="1607"/>
    <x v="1607"/>
    <s v="Help Desk Operator"/>
    <x v="6"/>
    <x v="0"/>
    <s v="N"/>
    <x v="0"/>
    <n v="9"/>
    <s v="34222 Vera Circle"/>
    <n v="3240"/>
    <x v="0"/>
    <s v="Australia"/>
    <n v="7"/>
  </r>
  <r>
    <n v="11453"/>
    <n v="39"/>
    <n v="2295"/>
    <x v="313"/>
    <x v="9"/>
    <x v="4"/>
    <b v="0"/>
    <s v="Approved"/>
    <x v="4"/>
    <x v="0"/>
    <s v="medium"/>
    <x v="1"/>
    <n v="1812.75"/>
    <n v="582.48"/>
    <d v="1999-12-04T00:00:00"/>
    <n v="1230.27"/>
    <s v="Skipton"/>
    <x v="0"/>
    <n v="25"/>
    <d v="1987-06-16T00:00:00"/>
    <x v="55"/>
    <x v="55"/>
    <s v="Associate Professor"/>
    <x v="3"/>
    <x v="0"/>
    <s v="N"/>
    <x v="1"/>
    <n v="21"/>
    <s v="33 Novick Parkway"/>
    <n v="2156"/>
    <x v="1"/>
    <s v="Australia"/>
    <n v="12"/>
  </r>
  <r>
    <n v="11454"/>
    <n v="92"/>
    <n v="2738"/>
    <x v="219"/>
    <x v="11"/>
    <x v="4"/>
    <b v="0"/>
    <s v="Approved"/>
    <x v="5"/>
    <x v="0"/>
    <s v="medium"/>
    <x v="2"/>
    <n v="1415.01"/>
    <n v="1259.3599999999999"/>
    <d v="2003-01-05T00:00:00"/>
    <n v="155.65000000000009"/>
    <s v="Lurleen"/>
    <x v="1"/>
    <n v="77"/>
    <d v="1997-01-06T00:00:00"/>
    <x v="1365"/>
    <x v="1365"/>
    <s v="Research Nurse"/>
    <x v="1"/>
    <x v="0"/>
    <s v="N"/>
    <x v="1"/>
    <n v="5"/>
    <s v="8476 Village Green Park"/>
    <n v="2774"/>
    <x v="1"/>
    <s v="Australia"/>
    <n v="9"/>
  </r>
  <r>
    <n v="11455"/>
    <n v="43"/>
    <n v="1613"/>
    <x v="226"/>
    <x v="3"/>
    <x v="2"/>
    <b v="0"/>
    <s v="Approved"/>
    <x v="0"/>
    <x v="0"/>
    <s v="medium"/>
    <x v="0"/>
    <n v="1151.96"/>
    <n v="649.49"/>
    <d v="1999-12-04T00:00:00"/>
    <n v="502.47"/>
    <s v="Wendel"/>
    <x v="0"/>
    <n v="70"/>
    <d v="1987-04-17T00:00:00"/>
    <x v="67"/>
    <x v="67"/>
    <s v="Community Outreach Specialist"/>
    <x v="0"/>
    <x v="2"/>
    <s v="N"/>
    <x v="0"/>
    <n v="22"/>
    <s v="55433 Schmedeman Lane"/>
    <n v="2263"/>
    <x v="1"/>
    <s v="Australia"/>
    <n v="8"/>
  </r>
  <r>
    <n v="11456"/>
    <n v="69"/>
    <n v="3339"/>
    <x v="261"/>
    <x v="11"/>
    <x v="4"/>
    <b v="1"/>
    <s v="Approved"/>
    <x v="4"/>
    <x v="1"/>
    <s v="medium"/>
    <x v="0"/>
    <n v="792.9"/>
    <n v="594.67999999999995"/>
    <d v="1992-10-02T00:00:00"/>
    <n v="198.22000000000003"/>
    <s v="Andrea"/>
    <x v="0"/>
    <n v="76"/>
    <d v="1986-05-08T00:00:00"/>
    <x v="918"/>
    <x v="918"/>
    <s v="Programmer Analyst III"/>
    <x v="1"/>
    <x v="0"/>
    <s v="N"/>
    <x v="1"/>
    <n v="21"/>
    <s v="38 Jackson Lane"/>
    <n v="3610"/>
    <x v="0"/>
    <s v="Australia"/>
    <n v="3"/>
  </r>
  <r>
    <n v="11457"/>
    <n v="59"/>
    <n v="3422"/>
    <x v="241"/>
    <x v="4"/>
    <x v="1"/>
    <b v="1"/>
    <s v="Approved"/>
    <x v="0"/>
    <x v="0"/>
    <s v="medium"/>
    <x v="1"/>
    <n v="1061.56"/>
    <n v="733.58"/>
    <d v="1993-07-20T00:00:00"/>
    <n v="327.9799999999999"/>
    <s v="Lucine"/>
    <x v="1"/>
    <n v="38"/>
    <d v="1978-05-06T00:00:00"/>
    <x v="2464"/>
    <x v="2464"/>
    <s v="Professor"/>
    <x v="3"/>
    <x v="0"/>
    <s v="N"/>
    <x v="1"/>
    <n v="5"/>
    <s v="618 Chinook Way"/>
    <n v="2155"/>
    <x v="1"/>
    <s v="Australia"/>
    <n v="10"/>
  </r>
  <r>
    <n v="11458"/>
    <n v="0"/>
    <n v="2868"/>
    <x v="268"/>
    <x v="1"/>
    <x v="2"/>
    <b v="0"/>
    <s v="Approved"/>
    <x v="1"/>
    <x v="0"/>
    <s v="high"/>
    <x v="0"/>
    <n v="495.72"/>
    <n v="297.43"/>
    <d v="2015-04-11T00:00:00"/>
    <n v="198.29000000000002"/>
    <s v="Corina"/>
    <x v="1"/>
    <n v="20"/>
    <d v="1972-05-21T00:00:00"/>
    <x v="1178"/>
    <x v="1178"/>
    <s v="Technical Writer"/>
    <x v="2"/>
    <x v="2"/>
    <s v="N"/>
    <x v="1"/>
    <n v="10"/>
    <s v="558 Grayhawk Circle"/>
    <n v="2086"/>
    <x v="1"/>
    <s v="Australia"/>
    <n v="10"/>
  </r>
  <r>
    <n v="11459"/>
    <n v="11"/>
    <n v="1506"/>
    <x v="352"/>
    <x v="3"/>
    <x v="0"/>
    <b v="0"/>
    <s v="Approved"/>
    <x v="4"/>
    <x v="0"/>
    <s v="high"/>
    <x v="0"/>
    <n v="1274.93"/>
    <n v="764.96"/>
    <d v="2007-08-04T00:00:00"/>
    <n v="509.97"/>
    <s v="Cristian"/>
    <x v="0"/>
    <n v="90"/>
    <d v="1993-10-21T00:00:00"/>
    <x v="72"/>
    <x v="72"/>
    <s v="Recruiting Manager"/>
    <x v="0"/>
    <x v="0"/>
    <s v="N"/>
    <x v="1"/>
    <n v="3"/>
    <s v="6 Canary Plaza"/>
    <n v="2223"/>
    <x v="1"/>
    <s v="Australia"/>
    <n v="8"/>
  </r>
  <r>
    <n v="11460"/>
    <n v="21"/>
    <n v="638"/>
    <x v="215"/>
    <x v="7"/>
    <x v="2"/>
    <b v="1"/>
    <s v="Approved"/>
    <x v="5"/>
    <x v="3"/>
    <s v="medium"/>
    <x v="0"/>
    <n v="1466.68"/>
    <n v="363.25"/>
    <d v="2014-03-03T00:00:00"/>
    <n v="1103.43"/>
    <s v="Mercy"/>
    <x v="1"/>
    <n v="60"/>
    <d v="1976-09-23T00:00:00"/>
    <x v="700"/>
    <x v="700"/>
    <s v="Health Coach I"/>
    <x v="1"/>
    <x v="2"/>
    <s v="N"/>
    <x v="1"/>
    <n v="13"/>
    <s v="8300 Vermont Center"/>
    <n v="3429"/>
    <x v="0"/>
    <s v="Australia"/>
    <n v="6"/>
  </r>
  <r>
    <n v="11461"/>
    <n v="47"/>
    <n v="1098"/>
    <x v="42"/>
    <x v="10"/>
    <x v="5"/>
    <b v="0"/>
    <s v="Approved"/>
    <x v="1"/>
    <x v="1"/>
    <s v="low"/>
    <x v="2"/>
    <n v="1720.7"/>
    <n v="1531.42"/>
    <d v="2001-11-25T00:00:00"/>
    <n v="189.27999999999997"/>
    <s v="Maure"/>
    <x v="1"/>
    <n v="99"/>
    <d v="1989-02-01T00:00:00"/>
    <x v="1209"/>
    <x v="1209"/>
    <s v="Administrative Assistant IV"/>
    <x v="0"/>
    <x v="0"/>
    <s v="N"/>
    <x v="0"/>
    <n v="12"/>
    <s v="9419 Homewood Way"/>
    <n v="2160"/>
    <x v="1"/>
    <s v="Australia"/>
    <n v="9"/>
  </r>
  <r>
    <n v="11462"/>
    <n v="88"/>
    <n v="2007"/>
    <x v="340"/>
    <x v="3"/>
    <x v="6"/>
    <b v="1"/>
    <s v="Approved"/>
    <x v="3"/>
    <x v="0"/>
    <s v="medium"/>
    <x v="0"/>
    <n v="1198.46"/>
    <n v="381.1"/>
    <d v="2013-06-09T00:00:00"/>
    <n v="817.36"/>
    <s v="Gail"/>
    <x v="0"/>
    <n v="8"/>
    <d v="1970-04-13T00:00:00"/>
    <x v="1772"/>
    <x v="1772"/>
    <s v="Programmer I"/>
    <x v="3"/>
    <x v="0"/>
    <s v="N"/>
    <x v="0"/>
    <n v="15"/>
    <s v="5157 Maple Wood Circle"/>
    <n v="2537"/>
    <x v="1"/>
    <s v="Australia"/>
    <n v="8"/>
  </r>
  <r>
    <n v="11463"/>
    <n v="67"/>
    <n v="1855"/>
    <x v="180"/>
    <x v="6"/>
    <x v="3"/>
    <b v="0"/>
    <s v="Approved"/>
    <x v="3"/>
    <x v="1"/>
    <s v="medium"/>
    <x v="0"/>
    <n v="544.04999999999995"/>
    <n v="376.84"/>
    <d v="1992-10-02T00:00:00"/>
    <n v="167.20999999999998"/>
    <s v="Foss"/>
    <x v="0"/>
    <n v="2"/>
    <d v="1971-07-08T00:00:00"/>
    <x v="2192"/>
    <x v="2192"/>
    <s v="Librarian"/>
    <x v="5"/>
    <x v="0"/>
    <s v="N"/>
    <x v="0"/>
    <n v="18"/>
    <s v="0 Prairie Rose Place"/>
    <n v="3802"/>
    <x v="0"/>
    <s v="Australia"/>
    <n v="7"/>
  </r>
  <r>
    <n v="11464"/>
    <n v="5"/>
    <n v="2110"/>
    <x v="185"/>
    <x v="3"/>
    <x v="1"/>
    <b v="1"/>
    <s v="Approved"/>
    <x v="4"/>
    <x v="0"/>
    <s v="high"/>
    <x v="0"/>
    <n v="1129.1300000000001"/>
    <n v="677.48"/>
    <d v="2005-08-09T00:00:00"/>
    <n v="451.65000000000009"/>
    <s v="Gard"/>
    <x v="0"/>
    <n v="29"/>
    <d v="1973-07-31T00:00:00"/>
    <x v="1517"/>
    <x v="1517"/>
    <s v="Human Resources Assistant III"/>
    <x v="3"/>
    <x v="2"/>
    <s v="N"/>
    <x v="1"/>
    <n v="14"/>
    <s v="984 Waubesa Pass"/>
    <n v="4034"/>
    <x v="2"/>
    <s v="Australia"/>
    <n v="6"/>
  </r>
  <r>
    <n v="11465"/>
    <n v="3"/>
    <n v="3032"/>
    <x v="146"/>
    <x v="9"/>
    <x v="5"/>
    <b v="1"/>
    <s v="Approved"/>
    <x v="1"/>
    <x v="0"/>
    <s v="medium"/>
    <x v="1"/>
    <n v="2091.4699999999998"/>
    <n v="388.92"/>
    <d v="1998-12-17T00:00:00"/>
    <n v="1702.5499999999997"/>
    <s v="Renado"/>
    <x v="0"/>
    <n v="53"/>
    <d v="1992-08-02T00:00:00"/>
    <x v="1965"/>
    <x v="1965"/>
    <s v="Analog Circuit Design manager"/>
    <x v="1"/>
    <x v="1"/>
    <s v="N"/>
    <x v="0"/>
    <n v="5"/>
    <s v="7 Lerdahl Court"/>
    <n v="4207"/>
    <x v="2"/>
    <s v="Australia"/>
    <n v="6"/>
  </r>
  <r>
    <n v="11466"/>
    <n v="59"/>
    <n v="2330"/>
    <x v="360"/>
    <x v="10"/>
    <x v="6"/>
    <b v="0"/>
    <s v="Approved"/>
    <x v="0"/>
    <x v="0"/>
    <s v="medium"/>
    <x v="1"/>
    <n v="1061.56"/>
    <n v="733.58"/>
    <d v="1993-07-20T00:00:00"/>
    <n v="327.9799999999999"/>
    <s v="Claresta"/>
    <x v="1"/>
    <n v="5"/>
    <d v="1990-01-17T00:00:00"/>
    <x v="1662"/>
    <x v="1662"/>
    <s v="Account Coordinator"/>
    <x v="4"/>
    <x v="0"/>
    <s v="N"/>
    <x v="1"/>
    <n v="9"/>
    <s v="83 American Ash Drive"/>
    <n v="2261"/>
    <x v="1"/>
    <s v="Australia"/>
    <n v="8"/>
  </r>
  <r>
    <n v="11467"/>
    <n v="99"/>
    <n v="2514"/>
    <x v="37"/>
    <x v="8"/>
    <x v="6"/>
    <b v="0"/>
    <s v="Approved"/>
    <x v="1"/>
    <x v="1"/>
    <s v="low"/>
    <x v="2"/>
    <n v="1720.7"/>
    <n v="1531.42"/>
    <d v="2003-02-16T00:00:00"/>
    <n v="189.27999999999997"/>
    <s v="Vincenty"/>
    <x v="0"/>
    <n v="25"/>
    <d v="1975-08-11T00:00:00"/>
    <x v="1539"/>
    <x v="1539"/>
    <s v="Senior Financial Analyst"/>
    <x v="0"/>
    <x v="2"/>
    <s v="N"/>
    <x v="0"/>
    <n v="17"/>
    <s v="6 Hoard Plaza"/>
    <n v="3111"/>
    <x v="0"/>
    <s v="Australia"/>
    <n v="10"/>
  </r>
  <r>
    <n v="11468"/>
    <n v="27"/>
    <n v="2686"/>
    <x v="115"/>
    <x v="7"/>
    <x v="1"/>
    <b v="0"/>
    <s v="Approved"/>
    <x v="1"/>
    <x v="0"/>
    <s v="medium"/>
    <x v="0"/>
    <n v="499.53"/>
    <n v="388.72"/>
    <d v="1999-06-23T00:00:00"/>
    <n v="110.80999999999995"/>
    <s v="Cully"/>
    <x v="0"/>
    <n v="63"/>
    <d v="1996-05-21T00:00:00"/>
    <x v="2423"/>
    <x v="2423"/>
    <s v="Automation Specialist II"/>
    <x v="0"/>
    <x v="1"/>
    <s v="N"/>
    <x v="1"/>
    <n v="4"/>
    <s v="16639 Bunting Circle"/>
    <n v="3174"/>
    <x v="0"/>
    <s v="Australia"/>
    <n v="8"/>
  </r>
  <r>
    <n v="11469"/>
    <n v="78"/>
    <n v="3385"/>
    <x v="29"/>
    <x v="8"/>
    <x v="6"/>
    <b v="1"/>
    <s v="Approved"/>
    <x v="4"/>
    <x v="0"/>
    <s v="medium"/>
    <x v="1"/>
    <n v="1765.3"/>
    <n v="709.48"/>
    <d v="2004-07-25T00:00:00"/>
    <n v="1055.82"/>
    <s v="Dane"/>
    <x v="0"/>
    <n v="47"/>
    <d v="1982-04-05T00:00:00"/>
    <x v="145"/>
    <x v="145"/>
    <s v="Financial Analyst"/>
    <x v="0"/>
    <x v="1"/>
    <s v="N"/>
    <x v="0"/>
    <n v="10"/>
    <s v="31 Dovetail Trail"/>
    <n v="2088"/>
    <x v="1"/>
    <s v="Australia"/>
    <n v="9"/>
  </r>
  <r>
    <n v="11470"/>
    <n v="42"/>
    <n v="2452"/>
    <x v="51"/>
    <x v="10"/>
    <x v="3"/>
    <b v="1"/>
    <s v="Approved"/>
    <x v="2"/>
    <x v="1"/>
    <s v="medium"/>
    <x v="2"/>
    <n v="1810"/>
    <n v="1610.9"/>
    <d v="2012-06-04T00:00:00"/>
    <n v="199.09999999999991"/>
    <s v="Sophronia"/>
    <x v="1"/>
    <n v="93"/>
    <d v="1975-07-24T00:00:00"/>
    <x v="2324"/>
    <x v="2324"/>
    <s v="Chemical Engineer"/>
    <x v="3"/>
    <x v="0"/>
    <s v="N"/>
    <x v="0"/>
    <n v="17"/>
    <s v="4898 Buell Terrace"/>
    <n v="3043"/>
    <x v="0"/>
    <s v="Australia"/>
    <n v="7"/>
  </r>
  <r>
    <n v="11471"/>
    <n v="33"/>
    <n v="3221"/>
    <x v="232"/>
    <x v="9"/>
    <x v="0"/>
    <b v="1"/>
    <s v="Approved"/>
    <x v="2"/>
    <x v="1"/>
    <s v="medium"/>
    <x v="2"/>
    <n v="1810"/>
    <n v="1610.9"/>
    <d v="2012-06-04T00:00:00"/>
    <n v="199.09999999999991"/>
    <s v="Brigid"/>
    <x v="1"/>
    <n v="59"/>
    <d v="1959-09-25T00:00:00"/>
    <x v="1134"/>
    <x v="1134"/>
    <s v="Internal Auditor"/>
    <x v="4"/>
    <x v="2"/>
    <s v="N"/>
    <x v="0"/>
    <n v="11"/>
    <s v="11 Crescent Oaks Junction"/>
    <n v="4055"/>
    <x v="2"/>
    <s v="Australia"/>
    <n v="8"/>
  </r>
  <r>
    <n v="11472"/>
    <n v="29"/>
    <n v="1068"/>
    <x v="106"/>
    <x v="9"/>
    <x v="2"/>
    <b v="1"/>
    <s v="Approved"/>
    <x v="3"/>
    <x v="1"/>
    <s v="medium"/>
    <x v="0"/>
    <n v="543.39"/>
    <n v="407.54"/>
    <d v="1999-07-20T00:00:00"/>
    <n v="135.84999999999997"/>
    <s v="Berri"/>
    <x v="1"/>
    <n v="13"/>
    <d v="1965-05-17T00:00:00"/>
    <x v="637"/>
    <x v="637"/>
    <s v="Engineer IV"/>
    <x v="0"/>
    <x v="0"/>
    <s v="N"/>
    <x v="0"/>
    <n v="13"/>
    <s v="4297 Emmet Lane"/>
    <n v="2170"/>
    <x v="1"/>
    <s v="Australia"/>
    <n v="8"/>
  </r>
  <r>
    <n v="11473"/>
    <n v="22"/>
    <n v="1974"/>
    <x v="285"/>
    <x v="5"/>
    <x v="1"/>
    <b v="1"/>
    <s v="Approved"/>
    <x v="5"/>
    <x v="0"/>
    <s v="medium"/>
    <x v="0"/>
    <n v="60.34"/>
    <n v="45.26"/>
    <d v="1993-10-02T00:00:00"/>
    <n v="15.080000000000005"/>
    <s v="Aharon"/>
    <x v="0"/>
    <n v="67"/>
    <d v="1958-06-15T00:00:00"/>
    <x v="1148"/>
    <x v="1148"/>
    <s v="Administrative Officer"/>
    <x v="6"/>
    <x v="0"/>
    <s v="N"/>
    <x v="0"/>
    <n v="15"/>
    <s v="18 Express Street"/>
    <n v="2165"/>
    <x v="1"/>
    <s v="Australia"/>
    <n v="9"/>
  </r>
  <r>
    <n v="11474"/>
    <n v="46"/>
    <n v="1964"/>
    <x v="240"/>
    <x v="0"/>
    <x v="2"/>
    <b v="0"/>
    <s v="Approved"/>
    <x v="0"/>
    <x v="0"/>
    <s v="low"/>
    <x v="0"/>
    <n v="1289.8499999999999"/>
    <n v="74.510000000000005"/>
    <d v="2006-10-01T00:00:00"/>
    <n v="1215.3399999999999"/>
    <s v="Cara"/>
    <x v="1"/>
    <n v="60"/>
    <d v="1964-06-19T00:00:00"/>
    <x v="1566"/>
    <x v="1566"/>
    <s v="Mechanical Systems Engineer"/>
    <x v="0"/>
    <x v="1"/>
    <s v="N"/>
    <x v="0"/>
    <n v="9"/>
    <s v="7 Del Mar Crossing"/>
    <n v="4680"/>
    <x v="2"/>
    <s v="Australia"/>
    <n v="7"/>
  </r>
  <r>
    <n v="11475"/>
    <n v="1"/>
    <n v="853"/>
    <x v="320"/>
    <x v="0"/>
    <x v="4"/>
    <b v="0"/>
    <s v="Approved"/>
    <x v="4"/>
    <x v="0"/>
    <s v="medium"/>
    <x v="0"/>
    <n v="1403.5"/>
    <n v="954.82"/>
    <d v="2003-09-10T00:00:00"/>
    <n v="448.67999999999995"/>
    <s v="Nolana"/>
    <x v="1"/>
    <n v="26"/>
    <d v="1981-10-04T00:00:00"/>
    <x v="1015"/>
    <x v="1015"/>
    <s v="Media Manager I"/>
    <x v="2"/>
    <x v="0"/>
    <s v="N"/>
    <x v="0"/>
    <n v="16"/>
    <s v="49 Buhler Plaza"/>
    <n v="2650"/>
    <x v="1"/>
    <s v="Australia"/>
    <n v="2"/>
  </r>
  <r>
    <n v="11476"/>
    <n v="0"/>
    <n v="3011"/>
    <x v="302"/>
    <x v="9"/>
    <x v="4"/>
    <b v="1"/>
    <s v="Approved"/>
    <x v="2"/>
    <x v="0"/>
    <s v="medium"/>
    <x v="0"/>
    <n v="235.63"/>
    <n v="125.07"/>
    <d v="2004-08-07T00:00:00"/>
    <n v="110.56"/>
    <s v="Robena"/>
    <x v="1"/>
    <n v="84"/>
    <d v="1994-05-11T00:00:00"/>
    <x v="1622"/>
    <x v="1622"/>
    <s v="Staff Scientist"/>
    <x v="0"/>
    <x v="2"/>
    <s v="N"/>
    <x v="1"/>
    <n v="3"/>
    <s v="54 Nevada Plaza"/>
    <n v="2096"/>
    <x v="1"/>
    <s v="Australia"/>
    <n v="12"/>
  </r>
  <r>
    <n v="11477"/>
    <n v="96"/>
    <n v="382"/>
    <x v="175"/>
    <x v="11"/>
    <x v="0"/>
    <b v="0"/>
    <s v="Approved"/>
    <x v="5"/>
    <x v="1"/>
    <s v="low"/>
    <x v="2"/>
    <n v="1172.78"/>
    <n v="1043.77"/>
    <d v="1994-08-10T00:00:00"/>
    <n v="129.01"/>
    <s v="Issiah"/>
    <x v="0"/>
    <n v="68"/>
    <d v="1985-08-14T00:00:00"/>
    <x v="1512"/>
    <x v="1512"/>
    <s v="Research Nurse"/>
    <x v="1"/>
    <x v="0"/>
    <s v="N"/>
    <x v="0"/>
    <n v="7"/>
    <s v="99826 Steensland Avenue"/>
    <n v="2162"/>
    <x v="1"/>
    <s v="Australia"/>
    <n v="5"/>
  </r>
  <r>
    <n v="11478"/>
    <n v="59"/>
    <n v="1858"/>
    <x v="223"/>
    <x v="2"/>
    <x v="5"/>
    <b v="0"/>
    <s v="Approved"/>
    <x v="5"/>
    <x v="0"/>
    <s v="medium"/>
    <x v="2"/>
    <n v="1415.01"/>
    <n v="1259.3599999999999"/>
    <d v="1994-08-10T00:00:00"/>
    <n v="155.65000000000009"/>
    <s v="Purcell"/>
    <x v="0"/>
    <n v="57"/>
    <d v="1968-09-20T00:00:00"/>
    <x v="753"/>
    <x v="753"/>
    <s v="Marketing Manager"/>
    <x v="3"/>
    <x v="1"/>
    <s v="N"/>
    <x v="0"/>
    <n v="5"/>
    <s v="41 Eagan Junction"/>
    <n v="2570"/>
    <x v="1"/>
    <s v="Australia"/>
    <n v="8"/>
  </r>
  <r>
    <n v="11479"/>
    <n v="18"/>
    <n v="323"/>
    <x v="175"/>
    <x v="11"/>
    <x v="0"/>
    <b v="0"/>
    <s v="Approved"/>
    <x v="0"/>
    <x v="0"/>
    <s v="medium"/>
    <x v="0"/>
    <n v="575.27"/>
    <n v="431.45"/>
    <d v="1993-05-26T00:00:00"/>
    <n v="143.82"/>
    <s v="Celka"/>
    <x v="1"/>
    <n v="54"/>
    <d v="1973-06-04T00:00:00"/>
    <x v="271"/>
    <x v="271"/>
    <s v="Senior Developer"/>
    <x v="1"/>
    <x v="0"/>
    <s v="N"/>
    <x v="0"/>
    <n v="7"/>
    <s v="82 8th Alley"/>
    <n v="4210"/>
    <x v="2"/>
    <s v="Australia"/>
    <n v="9"/>
  </r>
  <r>
    <n v="11480"/>
    <n v="6"/>
    <n v="768"/>
    <x v="210"/>
    <x v="10"/>
    <x v="4"/>
    <b v="1"/>
    <s v="Approved"/>
    <x v="2"/>
    <x v="0"/>
    <s v="high"/>
    <x v="0"/>
    <n v="227.88"/>
    <n v="136.72999999999999"/>
    <d v="2003-02-07T00:00:00"/>
    <n v="91.15"/>
    <s v="Alexia"/>
    <x v="1"/>
    <n v="5"/>
    <d v="1974-01-14T00:00:00"/>
    <x v="259"/>
    <x v="259"/>
    <s v="Web Developer IV"/>
    <x v="9"/>
    <x v="1"/>
    <s v="N"/>
    <x v="0"/>
    <n v="21"/>
    <s v="06495 Swallow Terrace"/>
    <n v="2759"/>
    <x v="1"/>
    <s v="Australia"/>
    <n v="9"/>
  </r>
  <r>
    <n v="11481"/>
    <n v="89"/>
    <n v="432"/>
    <x v="221"/>
    <x v="7"/>
    <x v="2"/>
    <b v="1"/>
    <s v="Approved"/>
    <x v="5"/>
    <x v="3"/>
    <s v="medium"/>
    <x v="1"/>
    <n v="1362.99"/>
    <n v="57.74"/>
    <d v="2013-06-09T00:00:00"/>
    <n v="1305.25"/>
    <s v="Amby"/>
    <x v="0"/>
    <n v="83"/>
    <d v="1990-02-12T00:00:00"/>
    <x v="2387"/>
    <x v="2387"/>
    <s v="Nuclear Power Engineer"/>
    <x v="3"/>
    <x v="1"/>
    <s v="N"/>
    <x v="0"/>
    <n v="10"/>
    <s v="9 Lukken Parkway"/>
    <n v="2065"/>
    <x v="1"/>
    <s v="Australia"/>
    <n v="10"/>
  </r>
  <r>
    <n v="11482"/>
    <n v="27"/>
    <n v="1621"/>
    <x v="19"/>
    <x v="7"/>
    <x v="0"/>
    <b v="0"/>
    <s v="Approved"/>
    <x v="1"/>
    <x v="0"/>
    <s v="medium"/>
    <x v="0"/>
    <n v="499.53"/>
    <n v="388.72"/>
    <d v="1999-06-23T00:00:00"/>
    <n v="110.80999999999995"/>
    <s v="Sibley"/>
    <x v="1"/>
    <n v="10"/>
    <d v="1974-09-09T00:00:00"/>
    <x v="2509"/>
    <x v="2509"/>
    <s v="Social Worker"/>
    <x v="1"/>
    <x v="0"/>
    <s v="N"/>
    <x v="1"/>
    <n v="22"/>
    <s v="48 Melby Trail"/>
    <n v="2131"/>
    <x v="1"/>
    <s v="Australia"/>
    <n v="8"/>
  </r>
  <r>
    <n v="11483"/>
    <n v="49"/>
    <n v="2411"/>
    <x v="137"/>
    <x v="7"/>
    <x v="6"/>
    <b v="1"/>
    <s v="Approved"/>
    <x v="0"/>
    <x v="0"/>
    <s v="medium"/>
    <x v="1"/>
    <n v="1061.56"/>
    <n v="733.58"/>
    <d v="1993-07-20T00:00:00"/>
    <n v="327.9799999999999"/>
    <s v="Casey"/>
    <x v="0"/>
    <n v="0"/>
    <d v="1964-05-27T00:00:00"/>
    <x v="2182"/>
    <x v="2182"/>
    <s v="Technical Writer"/>
    <x v="0"/>
    <x v="2"/>
    <s v="N"/>
    <x v="1"/>
    <n v="13"/>
    <s v="4006 Algoma Crossing"/>
    <n v="2041"/>
    <x v="1"/>
    <s v="Australia"/>
    <n v="12"/>
  </r>
  <r>
    <n v="11484"/>
    <n v="55"/>
    <n v="3406"/>
    <x v="18"/>
    <x v="5"/>
    <x v="3"/>
    <b v="0"/>
    <s v="Approved"/>
    <x v="1"/>
    <x v="1"/>
    <s v="medium"/>
    <x v="1"/>
    <n v="1894.19"/>
    <n v="598.76"/>
    <d v="1997-10-04T00:00:00"/>
    <n v="1295.43"/>
    <s v="Lucy"/>
    <x v="1"/>
    <n v="35"/>
    <d v="1979-04-28T00:00:00"/>
    <x v="54"/>
    <x v="54"/>
    <s v="Business Systems Development Analyst"/>
    <x v="7"/>
    <x v="0"/>
    <s v="N"/>
    <x v="0"/>
    <n v="10"/>
    <s v="5 Northland Plaza"/>
    <n v="2096"/>
    <x v="1"/>
    <s v="Australia"/>
    <n v="9"/>
  </r>
  <r>
    <n v="11485"/>
    <n v="32"/>
    <n v="711"/>
    <x v="82"/>
    <x v="3"/>
    <x v="6"/>
    <b v="1"/>
    <s v="Approved"/>
    <x v="4"/>
    <x v="0"/>
    <s v="medium"/>
    <x v="0"/>
    <n v="642.70000000000005"/>
    <n v="211.37"/>
    <d v="2002-03-22T00:00:00"/>
    <n v="431.33000000000004"/>
    <s v="Benton"/>
    <x v="0"/>
    <n v="76"/>
    <d v="1970-03-01T00:00:00"/>
    <x v="8"/>
    <x v="8"/>
    <s v="Sales Representative"/>
    <x v="2"/>
    <x v="2"/>
    <s v="N"/>
    <x v="0"/>
    <n v="13"/>
    <s v="30550 Pierstorff Lane"/>
    <n v="3093"/>
    <x v="0"/>
    <s v="Australia"/>
    <n v="7"/>
  </r>
  <r>
    <n v="11486"/>
    <n v="26"/>
    <n v="1218"/>
    <x v="74"/>
    <x v="5"/>
    <x v="3"/>
    <b v="1"/>
    <s v="Approved"/>
    <x v="5"/>
    <x v="0"/>
    <s v="medium"/>
    <x v="0"/>
    <n v="1992.93"/>
    <n v="762.63"/>
    <d v="1991-08-05T00:00:00"/>
    <n v="1230.3000000000002"/>
    <s v="Dulcinea"/>
    <x v="1"/>
    <n v="67"/>
    <d v="1968-08-19T00:00:00"/>
    <x v="137"/>
    <x v="137"/>
    <s v="Structural Engineer"/>
    <x v="3"/>
    <x v="2"/>
    <s v="N"/>
    <x v="1"/>
    <n v="16"/>
    <s v="0 Evergreen Road"/>
    <n v="3037"/>
    <x v="0"/>
    <s v="Australia"/>
    <n v="7"/>
  </r>
  <r>
    <n v="11487"/>
    <n v="60"/>
    <n v="1918"/>
    <x v="183"/>
    <x v="9"/>
    <x v="2"/>
    <b v="1"/>
    <s v="Approved"/>
    <x v="4"/>
    <x v="0"/>
    <s v="high"/>
    <x v="2"/>
    <n v="1977.36"/>
    <n v="1759.85"/>
    <d v="2011-08-24T00:00:00"/>
    <n v="217.51"/>
    <s v="Raquela"/>
    <x v="1"/>
    <n v="7"/>
    <d v="1973-07-28T00:00:00"/>
    <x v="975"/>
    <x v="975"/>
    <s v="Senior Sales Associate"/>
    <x v="9"/>
    <x v="1"/>
    <s v="N"/>
    <x v="0"/>
    <n v="8"/>
    <s v="504 Mesta Lane"/>
    <n v="2261"/>
    <x v="1"/>
    <s v="Australia"/>
    <n v="8"/>
  </r>
  <r>
    <n v="11488"/>
    <n v="22"/>
    <n v="2421"/>
    <x v="323"/>
    <x v="5"/>
    <x v="2"/>
    <b v="0"/>
    <s v="Approved"/>
    <x v="5"/>
    <x v="0"/>
    <s v="medium"/>
    <x v="0"/>
    <n v="60.34"/>
    <n v="45.26"/>
    <d v="1993-10-02T00:00:00"/>
    <n v="15.080000000000005"/>
    <s v="Marilee"/>
    <x v="1"/>
    <n v="54"/>
    <d v="1954-08-16T00:00:00"/>
    <x v="760"/>
    <x v="760"/>
    <s v="Research Nurse"/>
    <x v="1"/>
    <x v="1"/>
    <s v="N"/>
    <x v="0"/>
    <n v="13"/>
    <s v="1369 Morrow Plaza"/>
    <n v="3046"/>
    <x v="0"/>
    <s v="Australia"/>
    <n v="8"/>
  </r>
  <r>
    <n v="11489"/>
    <n v="88"/>
    <n v="2706"/>
    <x v="346"/>
    <x v="3"/>
    <x v="6"/>
    <b v="1"/>
    <s v="Approved"/>
    <x v="3"/>
    <x v="0"/>
    <s v="medium"/>
    <x v="0"/>
    <n v="1198.46"/>
    <n v="381.1"/>
    <d v="1998-12-16T00:00:00"/>
    <n v="817.36"/>
    <s v="Kelly"/>
    <x v="0"/>
    <n v="59"/>
    <d v="1964-07-21T00:00:00"/>
    <x v="2204"/>
    <x v="2204"/>
    <s v="Desktop Support Technician"/>
    <x v="2"/>
    <x v="1"/>
    <s v="N"/>
    <x v="1"/>
    <n v="6"/>
    <s v="9304 Birchwood Junction"/>
    <n v="2070"/>
    <x v="1"/>
    <s v="Australia"/>
    <n v="12"/>
  </r>
  <r>
    <n v="11490"/>
    <n v="39"/>
    <n v="949"/>
    <x v="296"/>
    <x v="6"/>
    <x v="3"/>
    <b v="0"/>
    <s v="Approved"/>
    <x v="4"/>
    <x v="0"/>
    <s v="medium"/>
    <x v="1"/>
    <n v="1812.75"/>
    <n v="582.48"/>
    <d v="2008-03-19T00:00:00"/>
    <n v="1230.27"/>
    <s v="Jarid"/>
    <x v="0"/>
    <n v="18"/>
    <d v="1975-09-07T00:00:00"/>
    <x v="748"/>
    <x v="748"/>
    <s v="Executive Secretary"/>
    <x v="1"/>
    <x v="0"/>
    <s v="N"/>
    <x v="0"/>
    <n v="3"/>
    <s v="221 Coolidge Parkway"/>
    <n v="2010"/>
    <x v="1"/>
    <s v="Australia"/>
    <n v="9"/>
  </r>
  <r>
    <n v="11491"/>
    <n v="5"/>
    <n v="307"/>
    <x v="47"/>
    <x v="9"/>
    <x v="0"/>
    <b v="0"/>
    <s v="Approved"/>
    <x v="1"/>
    <x v="2"/>
    <s v="low"/>
    <x v="0"/>
    <n v="574.64"/>
    <n v="459.71"/>
    <d v="2016-07-09T00:00:00"/>
    <n v="114.93"/>
    <s v="Ruben"/>
    <x v="0"/>
    <n v="55"/>
    <d v="1984-08-18T00:00:00"/>
    <x v="1170"/>
    <x v="1170"/>
    <s v="Clinical Specialist"/>
    <x v="1"/>
    <x v="1"/>
    <s v="N"/>
    <x v="0"/>
    <n v="12"/>
    <s v="93 Lawn Park"/>
    <n v="3152"/>
    <x v="0"/>
    <s v="Australia"/>
    <n v="9"/>
  </r>
  <r>
    <n v="11492"/>
    <n v="35"/>
    <n v="1821"/>
    <x v="36"/>
    <x v="10"/>
    <x v="4"/>
    <b v="0"/>
    <s v="Approved"/>
    <x v="4"/>
    <x v="0"/>
    <s v="medium"/>
    <x v="0"/>
    <n v="1403.5"/>
    <n v="954.82"/>
    <d v="2012-12-02T00:00:00"/>
    <n v="448.67999999999995"/>
    <s v="Fields"/>
    <x v="0"/>
    <n v="89"/>
    <d v="1972-03-09T00:00:00"/>
    <x v="1244"/>
    <x v="1244"/>
    <s v="Web Developer IV"/>
    <x v="5"/>
    <x v="2"/>
    <s v="N"/>
    <x v="0"/>
    <n v="15"/>
    <s v="3201 Canary Center"/>
    <n v="2540"/>
    <x v="1"/>
    <s v="Australia"/>
    <n v="9"/>
  </r>
  <r>
    <n v="11493"/>
    <n v="34"/>
    <n v="2265"/>
    <x v="22"/>
    <x v="5"/>
    <x v="0"/>
    <b v="1"/>
    <s v="Approved"/>
    <x v="3"/>
    <x v="1"/>
    <s v="high"/>
    <x v="1"/>
    <n v="774.53"/>
    <n v="464.72"/>
    <d v="1995-12-19T00:00:00"/>
    <n v="309.80999999999995"/>
    <s v="Tony"/>
    <x v="1"/>
    <n v="18"/>
    <d v="1972-07-17T00:00:00"/>
    <x v="154"/>
    <x v="154"/>
    <s v="Occupational Therapist"/>
    <x v="1"/>
    <x v="1"/>
    <s v="N"/>
    <x v="1"/>
    <n v="9"/>
    <s v="987 Victoria Trail"/>
    <n v="4006"/>
    <x v="2"/>
    <s v="Australia"/>
    <n v="8"/>
  </r>
  <r>
    <n v="11494"/>
    <n v="7"/>
    <n v="954"/>
    <x v="106"/>
    <x v="9"/>
    <x v="2"/>
    <b v="1"/>
    <s v="Approved"/>
    <x v="1"/>
    <x v="1"/>
    <s v="low"/>
    <x v="0"/>
    <n v="980.37"/>
    <n v="234.43"/>
    <d v="2004-09-28T00:00:00"/>
    <n v="745.94"/>
    <s v="Alain"/>
    <x v="0"/>
    <n v="76"/>
    <d v="1995-02-28T00:00:00"/>
    <x v="2438"/>
    <x v="2438"/>
    <s v="VP Quality Control"/>
    <x v="3"/>
    <x v="0"/>
    <s v="N"/>
    <x v="0"/>
    <n v="7"/>
    <s v="0 Menomonie Avenue"/>
    <n v="3177"/>
    <x v="0"/>
    <s v="Australia"/>
    <n v="6"/>
  </r>
  <r>
    <n v="11495"/>
    <n v="56"/>
    <n v="2703"/>
    <x v="53"/>
    <x v="8"/>
    <x v="2"/>
    <b v="0"/>
    <s v="Approved"/>
    <x v="2"/>
    <x v="0"/>
    <s v="medium"/>
    <x v="0"/>
    <n v="183.86"/>
    <n v="137.9"/>
    <d v="1991-01-21T00:00:00"/>
    <n v="45.960000000000008"/>
    <s v="Saraann"/>
    <x v="1"/>
    <n v="34"/>
    <d v="1976-11-30T00:00:00"/>
    <x v="111"/>
    <x v="111"/>
    <s v="Electrical Engineer"/>
    <x v="3"/>
    <x v="1"/>
    <s v="N"/>
    <x v="0"/>
    <n v="11"/>
    <s v="4826 Crowley Park"/>
    <n v="2779"/>
    <x v="1"/>
    <s v="Australia"/>
    <n v="7"/>
  </r>
  <r>
    <n v="11496"/>
    <n v="52"/>
    <n v="1853"/>
    <x v="329"/>
    <x v="0"/>
    <x v="1"/>
    <b v="0"/>
    <s v="Approved"/>
    <x v="2"/>
    <x v="1"/>
    <s v="medium"/>
    <x v="0"/>
    <n v="1280.28"/>
    <n v="829.51"/>
    <d v="2001-11-25T00:00:00"/>
    <n v="450.77"/>
    <s v="Agathe"/>
    <x v="1"/>
    <n v="67"/>
    <d v="1987-06-20T00:00:00"/>
    <x v="442"/>
    <x v="442"/>
    <s v="Recruiter"/>
    <x v="6"/>
    <x v="0"/>
    <s v="N"/>
    <x v="0"/>
    <n v="17"/>
    <s v="867 Grim Terrace"/>
    <n v="3754"/>
    <x v="0"/>
    <s v="Australia"/>
    <n v="6"/>
  </r>
  <r>
    <n v="11497"/>
    <n v="27"/>
    <n v="3478"/>
    <x v="103"/>
    <x v="10"/>
    <x v="5"/>
    <b v="0"/>
    <s v="Approved"/>
    <x v="1"/>
    <x v="0"/>
    <s v="medium"/>
    <x v="0"/>
    <n v="499.53"/>
    <n v="388.72"/>
    <d v="1999-06-23T00:00:00"/>
    <n v="110.80999999999995"/>
    <s v="Hartwell"/>
    <x v="0"/>
    <n v="54"/>
    <d v="1986-08-08T00:00:00"/>
    <x v="774"/>
    <x v="774"/>
    <s v="Quality Control Specialist"/>
    <x v="1"/>
    <x v="0"/>
    <s v="N"/>
    <x v="1"/>
    <n v="17"/>
    <s v="90 Westerfield Street"/>
    <n v="2880"/>
    <x v="1"/>
    <s v="Australia"/>
    <n v="1"/>
  </r>
  <r>
    <n v="11498"/>
    <n v="40"/>
    <n v="2120"/>
    <x v="215"/>
    <x v="7"/>
    <x v="2"/>
    <b v="1"/>
    <s v="Approved"/>
    <x v="2"/>
    <x v="0"/>
    <s v="high"/>
    <x v="0"/>
    <n v="1458.17"/>
    <n v="874.9"/>
    <d v="2006-02-02T00:00:00"/>
    <n v="583.2700000000001"/>
    <s v="Clare"/>
    <x v="0"/>
    <n v="80"/>
    <d v="1997-01-03T00:00:00"/>
    <x v="2049"/>
    <x v="2049"/>
    <s v="Web Designer III"/>
    <x v="3"/>
    <x v="0"/>
    <s v="N"/>
    <x v="1"/>
    <n v="1"/>
    <s v="35 Harbort Way"/>
    <n v="2446"/>
    <x v="1"/>
    <s v="Australia"/>
    <n v="8"/>
  </r>
  <r>
    <n v="11499"/>
    <n v="55"/>
    <n v="1317"/>
    <x v="23"/>
    <x v="2"/>
    <x v="4"/>
    <b v="1"/>
    <s v="Approved"/>
    <x v="1"/>
    <x v="1"/>
    <s v="medium"/>
    <x v="1"/>
    <n v="1894.19"/>
    <n v="598.76"/>
    <d v="2003-08-05T00:00:00"/>
    <n v="1295.43"/>
    <s v="Barrett"/>
    <x v="0"/>
    <n v="2"/>
    <d v="1973-01-18T00:00:00"/>
    <x v="1203"/>
    <x v="1203"/>
    <s v="General Manager"/>
    <x v="2"/>
    <x v="0"/>
    <s v="N"/>
    <x v="0"/>
    <n v="5"/>
    <s v="58563 Monterey Hill"/>
    <n v="4300"/>
    <x v="2"/>
    <s v="Australia"/>
    <n v="2"/>
  </r>
  <r>
    <n v="11500"/>
    <n v="21"/>
    <n v="3387"/>
    <x v="195"/>
    <x v="1"/>
    <x v="3"/>
    <b v="1"/>
    <s v="Approved"/>
    <x v="0"/>
    <x v="0"/>
    <s v="medium"/>
    <x v="1"/>
    <n v="1071.23"/>
    <n v="380.74"/>
    <d v="1999-07-20T00:00:00"/>
    <n v="690.49"/>
    <s v="Shel"/>
    <x v="1"/>
    <n v="19"/>
    <d v="1976-07-05T00:00:00"/>
    <x v="1395"/>
    <x v="1395"/>
    <s v="General Manager"/>
    <x v="3"/>
    <x v="1"/>
    <s v="N"/>
    <x v="0"/>
    <n v="15"/>
    <s v="513 Hauk Street"/>
    <n v="2261"/>
    <x v="1"/>
    <s v="Australia"/>
    <n v="9"/>
  </r>
  <r>
    <n v="11501"/>
    <n v="33"/>
    <n v="785"/>
    <x v="67"/>
    <x v="1"/>
    <x v="6"/>
    <b v="0"/>
    <s v="Approved"/>
    <x v="4"/>
    <x v="0"/>
    <s v="medium"/>
    <x v="2"/>
    <n v="1311.44"/>
    <n v="1167.18"/>
    <d v="1994-07-12T00:00:00"/>
    <n v="144.26"/>
    <s v="Anthea"/>
    <x v="1"/>
    <n v="48"/>
    <d v="1979-08-26T00:00:00"/>
    <x v="4"/>
    <x v="4"/>
    <s v="Assistant Professor"/>
    <x v="3"/>
    <x v="0"/>
    <s v="N"/>
    <x v="0"/>
    <n v="18"/>
    <s v="8 Starling Trail"/>
    <n v="2282"/>
    <x v="1"/>
    <s v="Australia"/>
    <n v="8"/>
  </r>
  <r>
    <n v="11502"/>
    <n v="38"/>
    <n v="2058"/>
    <x v="206"/>
    <x v="1"/>
    <x v="4"/>
    <b v="0"/>
    <s v="Approved"/>
    <x v="1"/>
    <x v="0"/>
    <s v="medium"/>
    <x v="1"/>
    <n v="2091.4699999999998"/>
    <n v="388.92"/>
    <d v="2012-09-15T00:00:00"/>
    <n v="1702.5499999999997"/>
    <s v="Ronna"/>
    <x v="1"/>
    <n v="99"/>
    <d v="1978-02-04T00:00:00"/>
    <x v="1139"/>
    <x v="1139"/>
    <s v="Database Administrator I"/>
    <x v="9"/>
    <x v="2"/>
    <s v="N"/>
    <x v="1"/>
    <n v="7"/>
    <s v="9362 Grim Plaza"/>
    <n v="4702"/>
    <x v="2"/>
    <s v="Australia"/>
    <n v="1"/>
  </r>
  <r>
    <n v="11503"/>
    <n v="98"/>
    <n v="1031"/>
    <x v="149"/>
    <x v="9"/>
    <x v="3"/>
    <b v="1"/>
    <s v="Cancelled"/>
    <x v="1"/>
    <x v="0"/>
    <s v="high"/>
    <x v="0"/>
    <n v="358.39"/>
    <n v="215.03"/>
    <d v="2004-01-16T00:00:00"/>
    <n v="143.35999999999999"/>
    <s v="Roi"/>
    <x v="0"/>
    <n v="75"/>
    <d v="1983-09-15T00:00:00"/>
    <x v="56"/>
    <x v="56"/>
    <s v="Junior Executive"/>
    <x v="3"/>
    <x v="0"/>
    <s v="N"/>
    <x v="1"/>
    <n v="6"/>
    <s v="65634 Del Mar Crossing"/>
    <n v="4053"/>
    <x v="2"/>
    <s v="Australia"/>
    <n v="7"/>
  </r>
  <r>
    <n v="11504"/>
    <n v="9"/>
    <n v="1430"/>
    <x v="137"/>
    <x v="7"/>
    <x v="6"/>
    <b v="0"/>
    <s v="Approved"/>
    <x v="2"/>
    <x v="1"/>
    <s v="medium"/>
    <x v="0"/>
    <n v="742.54"/>
    <n v="667.4"/>
    <d v="2016-07-09T00:00:00"/>
    <n v="75.139999999999986"/>
    <s v="Kalli"/>
    <x v="1"/>
    <n v="86"/>
    <d v="1999-07-24T00:00:00"/>
    <x v="2311"/>
    <x v="2311"/>
    <s v="Biostatistician I"/>
    <x v="3"/>
    <x v="0"/>
    <s v="N"/>
    <x v="0"/>
    <n v="3"/>
    <s v="7847 Buell Trail"/>
    <n v="2759"/>
    <x v="1"/>
    <s v="Australia"/>
    <n v="8"/>
  </r>
  <r>
    <n v="11505"/>
    <n v="41"/>
    <n v="748"/>
    <x v="297"/>
    <x v="2"/>
    <x v="0"/>
    <b v="1"/>
    <s v="Approved"/>
    <x v="3"/>
    <x v="0"/>
    <s v="low"/>
    <x v="0"/>
    <n v="958.74"/>
    <n v="748.9"/>
    <d v="2005-12-07T00:00:00"/>
    <n v="209.84000000000003"/>
    <s v="Linet"/>
    <x v="1"/>
    <n v="51"/>
    <d v="1981-04-21T00:00:00"/>
    <x v="1119"/>
    <x v="1119"/>
    <s v="VP Marketing"/>
    <x v="0"/>
    <x v="2"/>
    <s v="N"/>
    <x v="1"/>
    <n v="7"/>
    <s v="56045 Express Avenue"/>
    <n v="2176"/>
    <x v="1"/>
    <s v="Australia"/>
    <n v="9"/>
  </r>
  <r>
    <n v="11506"/>
    <n v="90"/>
    <n v="3219"/>
    <x v="359"/>
    <x v="7"/>
    <x v="5"/>
    <b v="0"/>
    <s v="Approved"/>
    <x v="3"/>
    <x v="0"/>
    <s v="low"/>
    <x v="0"/>
    <n v="363.01"/>
    <n v="290.41000000000003"/>
    <d v="2005-05-10T00:00:00"/>
    <n v="72.599999999999966"/>
    <s v="Denyse"/>
    <x v="1"/>
    <n v="94"/>
    <d v="1998-01-06T00:00:00"/>
    <x v="1086"/>
    <x v="1086"/>
    <s v="Web Developer III"/>
    <x v="0"/>
    <x v="0"/>
    <s v="N"/>
    <x v="1"/>
    <n v="3"/>
    <s v="423 Mcbride Place"/>
    <n v="2477"/>
    <x v="1"/>
    <s v="Australia"/>
    <n v="7"/>
  </r>
  <r>
    <n v="11507"/>
    <n v="63"/>
    <n v="213"/>
    <x v="322"/>
    <x v="8"/>
    <x v="4"/>
    <b v="1"/>
    <s v="Approved"/>
    <x v="5"/>
    <x v="0"/>
    <s v="medium"/>
    <x v="0"/>
    <n v="1992.93"/>
    <n v="762.63"/>
    <d v="1993-05-26T00:00:00"/>
    <n v="1230.3000000000002"/>
    <s v="Lockwood"/>
    <x v="0"/>
    <n v="13"/>
    <d v="1996-05-14T00:00:00"/>
    <x v="433"/>
    <x v="433"/>
    <s v="Actuary"/>
    <x v="0"/>
    <x v="2"/>
    <s v="N"/>
    <x v="0"/>
    <n v="6"/>
    <s v="6327 Lunder Crossing"/>
    <n v="4655"/>
    <x v="2"/>
    <s v="Australia"/>
    <n v="4"/>
  </r>
  <r>
    <n v="11508"/>
    <n v="0"/>
    <n v="2827"/>
    <x v="244"/>
    <x v="8"/>
    <x v="3"/>
    <b v="0"/>
    <s v="Approved"/>
    <x v="3"/>
    <x v="1"/>
    <s v="medium"/>
    <x v="0"/>
    <n v="543.39"/>
    <n v="407.54"/>
    <d v="2016-11-22T00:00:00"/>
    <n v="135.84999999999997"/>
    <s v="Loise"/>
    <x v="1"/>
    <n v="73"/>
    <d v="1962-04-30T00:00:00"/>
    <x v="373"/>
    <x v="373"/>
    <s v="Web Developer II"/>
    <x v="6"/>
    <x v="0"/>
    <s v="N"/>
    <x v="1"/>
    <n v="15"/>
    <s v="46631 School Road"/>
    <n v="2099"/>
    <x v="1"/>
    <s v="Australia"/>
    <n v="11"/>
  </r>
  <r>
    <n v="11509"/>
    <n v="80"/>
    <n v="1099"/>
    <x v="358"/>
    <x v="8"/>
    <x v="2"/>
    <b v="1"/>
    <s v="Approved"/>
    <x v="2"/>
    <x v="3"/>
    <s v="low"/>
    <x v="0"/>
    <n v="1073.07"/>
    <n v="933.84"/>
    <d v="1998-12-16T00:00:00"/>
    <n v="139.2299999999999"/>
    <s v="Jarrett"/>
    <x v="0"/>
    <n v="12"/>
    <d v="1975-01-13T00:00:00"/>
    <x v="330"/>
    <x v="330"/>
    <s v="Tax Accountant"/>
    <x v="3"/>
    <x v="1"/>
    <s v="N"/>
    <x v="0"/>
    <n v="11"/>
    <s v="26349 Spaight Junction"/>
    <n v="2756"/>
    <x v="1"/>
    <s v="Australia"/>
    <n v="8"/>
  </r>
  <r>
    <n v="11510"/>
    <n v="12"/>
    <n v="1065"/>
    <x v="237"/>
    <x v="2"/>
    <x v="3"/>
    <b v="1"/>
    <s v="Approved"/>
    <x v="5"/>
    <x v="0"/>
    <s v="medium"/>
    <x v="0"/>
    <n v="1231.1500000000001"/>
    <n v="161.6"/>
    <d v="2004-08-17T00:00:00"/>
    <n v="1069.5500000000002"/>
    <s v="Chilton"/>
    <x v="0"/>
    <n v="8"/>
    <d v="1962-06-27T00:00:00"/>
    <x v="2368"/>
    <x v="2368"/>
    <s v="Quality Engineer"/>
    <x v="0"/>
    <x v="0"/>
    <s v="N"/>
    <x v="0"/>
    <n v="8"/>
    <s v="7 Holmberg Circle"/>
    <n v="2018"/>
    <x v="1"/>
    <s v="Australia"/>
    <n v="9"/>
  </r>
  <r>
    <n v="11511"/>
    <n v="0"/>
    <n v="448"/>
    <x v="238"/>
    <x v="4"/>
    <x v="1"/>
    <b v="1"/>
    <s v="Approved"/>
    <x v="1"/>
    <x v="0"/>
    <s v="high"/>
    <x v="0"/>
    <n v="495.72"/>
    <n v="297.43"/>
    <d v="2015-04-11T00:00:00"/>
    <n v="198.29000000000002"/>
    <s v="Robin"/>
    <x v="1"/>
    <n v="34"/>
    <d v="1995-04-26T00:00:00"/>
    <x v="2581"/>
    <x v="2581"/>
    <s v="Software Engineer III"/>
    <x v="7"/>
    <x v="2"/>
    <s v="N"/>
    <x v="1"/>
    <n v="3"/>
    <s v="528 Buell Crossing"/>
    <n v="2748"/>
    <x v="1"/>
    <s v="Australia"/>
    <n v="10"/>
  </r>
  <r>
    <n v="11512"/>
    <n v="4"/>
    <n v="3373"/>
    <x v="250"/>
    <x v="1"/>
    <x v="3"/>
    <b v="1"/>
    <s v="Approved"/>
    <x v="4"/>
    <x v="0"/>
    <s v="high"/>
    <x v="0"/>
    <n v="1129.1300000000001"/>
    <n v="677.48"/>
    <d v="2005-08-09T00:00:00"/>
    <n v="451.65000000000009"/>
    <s v="Inna"/>
    <x v="1"/>
    <n v="19"/>
    <d v="1991-01-25T00:00:00"/>
    <x v="1008"/>
    <x v="1008"/>
    <s v="Research Associate"/>
    <x v="1"/>
    <x v="0"/>
    <s v="N"/>
    <x v="1"/>
    <n v="5"/>
    <s v="25460 Buell Avenue"/>
    <n v="2060"/>
    <x v="1"/>
    <s v="Australia"/>
    <n v="10"/>
  </r>
  <r>
    <n v="11513"/>
    <n v="36"/>
    <n v="1154"/>
    <x v="288"/>
    <x v="3"/>
    <x v="3"/>
    <b v="1"/>
    <s v="Approved"/>
    <x v="0"/>
    <x v="0"/>
    <s v="low"/>
    <x v="0"/>
    <n v="945.04"/>
    <n v="507.58"/>
    <d v="2008-03-19T00:00:00"/>
    <n v="437.46"/>
    <s v="Chase"/>
    <x v="0"/>
    <n v="26"/>
    <d v="1974-11-24T00:00:00"/>
    <x v="1173"/>
    <x v="1173"/>
    <s v="Research Nurse"/>
    <x v="1"/>
    <x v="0"/>
    <s v="N"/>
    <x v="0"/>
    <n v="20"/>
    <s v="0103 Bay Junction"/>
    <n v="2222"/>
    <x v="1"/>
    <s v="Australia"/>
    <n v="11"/>
  </r>
  <r>
    <n v="11514"/>
    <n v="92"/>
    <n v="2488"/>
    <x v="68"/>
    <x v="6"/>
    <x v="1"/>
    <b v="1"/>
    <s v="Approved"/>
    <x v="5"/>
    <x v="0"/>
    <s v="medium"/>
    <x v="2"/>
    <n v="1415.01"/>
    <n v="1259.3599999999999"/>
    <d v="2003-09-10T00:00:00"/>
    <n v="155.65000000000009"/>
    <s v="Idalia"/>
    <x v="1"/>
    <n v="32"/>
    <d v="1988-11-17T00:00:00"/>
    <x v="635"/>
    <x v="635"/>
    <s v="Senior Financial Analyst"/>
    <x v="0"/>
    <x v="0"/>
    <s v="N"/>
    <x v="0"/>
    <n v="7"/>
    <s v="24649 Kennedy Street"/>
    <n v="2114"/>
    <x v="1"/>
    <s v="Australia"/>
    <n v="8"/>
  </r>
  <r>
    <n v="11515"/>
    <n v="58"/>
    <n v="3372"/>
    <x v="337"/>
    <x v="7"/>
    <x v="1"/>
    <b v="0"/>
    <s v="Approved"/>
    <x v="2"/>
    <x v="1"/>
    <s v="medium"/>
    <x v="0"/>
    <n v="1280.28"/>
    <n v="829.51"/>
    <d v="2001-11-25T00:00:00"/>
    <n v="450.77"/>
    <s v="Josey"/>
    <x v="1"/>
    <n v="56"/>
    <d v="1977-10-30T00:00:00"/>
    <x v="1089"/>
    <x v="1089"/>
    <s v="Analyst Programmer"/>
    <x v="2"/>
    <x v="0"/>
    <s v="N"/>
    <x v="1"/>
    <n v="17"/>
    <s v="42554 Randy Road"/>
    <n v="2047"/>
    <x v="1"/>
    <s v="Australia"/>
    <n v="12"/>
  </r>
  <r>
    <n v="11516"/>
    <n v="65"/>
    <n v="2752"/>
    <x v="289"/>
    <x v="0"/>
    <x v="4"/>
    <b v="1"/>
    <s v="Approved"/>
    <x v="5"/>
    <x v="0"/>
    <s v="medium"/>
    <x v="0"/>
    <n v="1807.45"/>
    <n v="778.69"/>
    <d v="2002-08-31T00:00:00"/>
    <n v="1028.76"/>
    <s v="Cissiee"/>
    <x v="1"/>
    <n v="11"/>
    <d v="1960-05-10T00:00:00"/>
    <x v="2486"/>
    <x v="2486"/>
    <s v="Sales Representative"/>
    <x v="2"/>
    <x v="1"/>
    <s v="N"/>
    <x v="0"/>
    <n v="14"/>
    <s v="79 Eggendart Trail"/>
    <n v="3977"/>
    <x v="0"/>
    <s v="Australia"/>
    <n v="8"/>
  </r>
  <r>
    <n v="11517"/>
    <n v="83"/>
    <n v="724"/>
    <x v="70"/>
    <x v="4"/>
    <x v="5"/>
    <b v="0"/>
    <s v="Approved"/>
    <x v="0"/>
    <x v="3"/>
    <s v="medium"/>
    <x v="1"/>
    <n v="2083.94"/>
    <n v="675.03"/>
    <d v="1999-06-23T00:00:00"/>
    <n v="1408.91"/>
    <s v="Heinrik"/>
    <x v="0"/>
    <n v="7"/>
    <d v="1975-08-05T00:00:00"/>
    <x v="399"/>
    <x v="399"/>
    <s v="Analog Circuit Design manager"/>
    <x v="0"/>
    <x v="0"/>
    <s v="N"/>
    <x v="0"/>
    <n v="4"/>
    <s v="09 Bartelt Lane"/>
    <n v="2190"/>
    <x v="1"/>
    <s v="Australia"/>
    <n v="8"/>
  </r>
  <r>
    <n v="11519"/>
    <n v="31"/>
    <n v="1357"/>
    <x v="56"/>
    <x v="10"/>
    <x v="2"/>
    <b v="0"/>
    <s v="Approved"/>
    <x v="5"/>
    <x v="0"/>
    <s v="medium"/>
    <x v="0"/>
    <n v="752.64"/>
    <n v="205.36"/>
    <d v="2015-08-02T00:00:00"/>
    <n v="547.28"/>
    <s v="Waylin"/>
    <x v="0"/>
    <n v="69"/>
    <d v="1993-05-14T00:00:00"/>
    <x v="2449"/>
    <x v="2449"/>
    <s v="Research Nurse"/>
    <x v="1"/>
    <x v="2"/>
    <s v="N"/>
    <x v="1"/>
    <n v="6"/>
    <s v="43811 Golf View Road"/>
    <n v="3380"/>
    <x v="0"/>
    <s v="Australia"/>
    <n v="1"/>
  </r>
  <r>
    <n v="11520"/>
    <n v="40"/>
    <n v="3183"/>
    <x v="40"/>
    <x v="1"/>
    <x v="1"/>
    <b v="0"/>
    <s v="Approved"/>
    <x v="2"/>
    <x v="0"/>
    <s v="high"/>
    <x v="0"/>
    <n v="1458.17"/>
    <n v="874.9"/>
    <d v="2006-02-02T00:00:00"/>
    <n v="583.2700000000001"/>
    <s v="Craig"/>
    <x v="0"/>
    <n v="64"/>
    <d v="1974-06-19T00:00:00"/>
    <x v="2247"/>
    <x v="2247"/>
    <s v="Junior Executive"/>
    <x v="1"/>
    <x v="0"/>
    <s v="N"/>
    <x v="1"/>
    <n v="14"/>
    <s v="9200 Continental Center"/>
    <n v="3165"/>
    <x v="0"/>
    <s v="Australia"/>
    <n v="10"/>
  </r>
  <r>
    <n v="11521"/>
    <n v="12"/>
    <n v="304"/>
    <x v="126"/>
    <x v="6"/>
    <x v="2"/>
    <b v="0"/>
    <s v="Approved"/>
    <x v="5"/>
    <x v="0"/>
    <s v="medium"/>
    <x v="0"/>
    <n v="1231.1500000000001"/>
    <n v="161.6"/>
    <d v="1996-11-09T00:00:00"/>
    <n v="1069.5500000000002"/>
    <s v="Paddy"/>
    <x v="0"/>
    <n v="36"/>
    <d v="1969-03-27T00:00:00"/>
    <x v="1740"/>
    <x v="1740"/>
    <s v="VP Marketing"/>
    <x v="3"/>
    <x v="0"/>
    <s v="N"/>
    <x v="0"/>
    <n v="15"/>
    <s v="91193 Petterle Road"/>
    <n v="2035"/>
    <x v="1"/>
    <s v="Australia"/>
    <n v="11"/>
  </r>
  <r>
    <n v="11522"/>
    <n v="22"/>
    <n v="76"/>
    <x v="335"/>
    <x v="10"/>
    <x v="5"/>
    <b v="1"/>
    <s v="Approved"/>
    <x v="0"/>
    <x v="0"/>
    <s v="medium"/>
    <x v="0"/>
    <n v="575.27"/>
    <n v="431.45"/>
    <d v="1996-04-05T00:00:00"/>
    <n v="143.82"/>
    <s v="Rea"/>
    <x v="1"/>
    <n v="20"/>
    <d v="1978-01-23T00:00:00"/>
    <x v="27"/>
    <x v="27"/>
    <s v="Statistician II"/>
    <x v="2"/>
    <x v="2"/>
    <s v="N"/>
    <x v="0"/>
    <n v="18"/>
    <s v="439 Ridgeway Court"/>
    <n v="4213"/>
    <x v="2"/>
    <s v="Australia"/>
    <n v="9"/>
  </r>
  <r>
    <n v="11523"/>
    <n v="17"/>
    <n v="385"/>
    <x v="67"/>
    <x v="1"/>
    <x v="6"/>
    <b v="0"/>
    <s v="Approved"/>
    <x v="5"/>
    <x v="3"/>
    <s v="medium"/>
    <x v="1"/>
    <n v="1362.99"/>
    <n v="57.74"/>
    <d v="2016-07-09T00:00:00"/>
    <n v="1305.25"/>
    <s v="Kendall"/>
    <x v="0"/>
    <n v="69"/>
    <d v="1966-12-07T00:00:00"/>
    <x v="148"/>
    <x v="148"/>
    <s v="Project Manager"/>
    <x v="1"/>
    <x v="2"/>
    <s v="N"/>
    <x v="1"/>
    <n v="9"/>
    <s v="58211 Surrey Crossing"/>
    <n v="2170"/>
    <x v="1"/>
    <s v="Australia"/>
    <n v="9"/>
  </r>
  <r>
    <n v="11524"/>
    <n v="1"/>
    <n v="1331"/>
    <x v="244"/>
    <x v="8"/>
    <x v="3"/>
    <b v="0"/>
    <s v="Approved"/>
    <x v="4"/>
    <x v="3"/>
    <s v="medium"/>
    <x v="1"/>
    <n v="1873.97"/>
    <n v="863.95"/>
    <d v="2006-05-22T00:00:00"/>
    <n v="1010.02"/>
    <s v="Edward"/>
    <x v="0"/>
    <n v="12"/>
    <d v="1987-03-24T00:00:00"/>
    <x v="685"/>
    <x v="685"/>
    <s v="Tax Accountant"/>
    <x v="8"/>
    <x v="2"/>
    <s v="N"/>
    <x v="1"/>
    <n v="17"/>
    <s v="2 Dixon Crossing"/>
    <n v="3910"/>
    <x v="0"/>
    <s v="Australia"/>
    <n v="7"/>
  </r>
  <r>
    <n v="11525"/>
    <n v="99"/>
    <n v="618"/>
    <x v="0"/>
    <x v="0"/>
    <x v="0"/>
    <b v="1"/>
    <s v="Approved"/>
    <x v="2"/>
    <x v="0"/>
    <s v="medium"/>
    <x v="0"/>
    <n v="1227.3399999999999"/>
    <n v="770.89"/>
    <d v="1991-05-06T00:00:00"/>
    <n v="456.44999999999993"/>
    <s v="Lucho"/>
    <x v="0"/>
    <n v="17"/>
    <d v="1962-04-05T00:00:00"/>
    <x v="2582"/>
    <x v="2582"/>
    <s v="Electrical Engineer"/>
    <x v="3"/>
    <x v="1"/>
    <s v="N"/>
    <x v="0"/>
    <n v="18"/>
    <s v="95022 Roth Terrace"/>
    <n v="3975"/>
    <x v="0"/>
    <s v="Australia"/>
    <n v="7"/>
  </r>
  <r>
    <n v="11526"/>
    <n v="24"/>
    <n v="3427"/>
    <x v="125"/>
    <x v="3"/>
    <x v="4"/>
    <b v="0"/>
    <s v="Approved"/>
    <x v="0"/>
    <x v="1"/>
    <s v="medium"/>
    <x v="1"/>
    <n v="1777.8"/>
    <n v="820.78"/>
    <d v="1993-05-26T00:00:00"/>
    <n v="957.02"/>
    <s v="Mace"/>
    <x v="0"/>
    <n v="67"/>
    <d v="1981-05-19T00:00:00"/>
    <x v="2373"/>
    <x v="2373"/>
    <s v="Help Desk Operator"/>
    <x v="0"/>
    <x v="0"/>
    <s v="N"/>
    <x v="0"/>
    <n v="17"/>
    <s v="0 Walton Court"/>
    <n v="2226"/>
    <x v="1"/>
    <s v="Australia"/>
    <n v="9"/>
  </r>
  <r>
    <n v="11527"/>
    <n v="38"/>
    <n v="2619"/>
    <x v="338"/>
    <x v="3"/>
    <x v="3"/>
    <b v="0"/>
    <s v="Approved"/>
    <x v="1"/>
    <x v="0"/>
    <s v="medium"/>
    <x v="1"/>
    <n v="2091.4699999999998"/>
    <n v="388.92"/>
    <d v="2011-04-16T00:00:00"/>
    <n v="1702.5499999999997"/>
    <s v="Lavinia"/>
    <x v="1"/>
    <n v="62"/>
    <d v="1978-07-05T00:00:00"/>
    <x v="1876"/>
    <x v="1876"/>
    <s v="Web Designer I"/>
    <x v="0"/>
    <x v="2"/>
    <s v="N"/>
    <x v="0"/>
    <n v="14"/>
    <s v="25 Parkside Terrace"/>
    <n v="4570"/>
    <x v="2"/>
    <s v="Australia"/>
    <n v="3"/>
  </r>
  <r>
    <n v="11528"/>
    <n v="50"/>
    <n v="718"/>
    <x v="166"/>
    <x v="8"/>
    <x v="5"/>
    <b v="0"/>
    <s v="Approved"/>
    <x v="5"/>
    <x v="0"/>
    <s v="medium"/>
    <x v="2"/>
    <n v="175.89"/>
    <n v="131.91999999999999"/>
    <d v="2012-04-10T00:00:00"/>
    <n v="43.97"/>
    <s v="Cathe"/>
    <x v="1"/>
    <n v="38"/>
    <d v="1978-02-18T00:00:00"/>
    <x v="852"/>
    <x v="852"/>
    <s v="Engineer I"/>
    <x v="3"/>
    <x v="0"/>
    <s v="N"/>
    <x v="0"/>
    <n v="7"/>
    <s v="8080 Victoria Plaza"/>
    <n v="4217"/>
    <x v="2"/>
    <s v="Australia"/>
    <n v="11"/>
  </r>
  <r>
    <n v="11529"/>
    <n v="80"/>
    <n v="2247"/>
    <x v="103"/>
    <x v="10"/>
    <x v="5"/>
    <b v="0"/>
    <s v="Approved"/>
    <x v="1"/>
    <x v="0"/>
    <s v="medium"/>
    <x v="1"/>
    <n v="1469.44"/>
    <n v="596.54999999999995"/>
    <d v="2012-05-18T00:00:00"/>
    <n v="872.8900000000001"/>
    <s v="Gweneth"/>
    <x v="1"/>
    <n v="17"/>
    <d v="1995-01-20T00:00:00"/>
    <x v="703"/>
    <x v="703"/>
    <s v="Teacher"/>
    <x v="2"/>
    <x v="2"/>
    <s v="N"/>
    <x v="0"/>
    <n v="1"/>
    <s v="97 Randy Junction"/>
    <n v="2040"/>
    <x v="1"/>
    <s v="Australia"/>
    <n v="12"/>
  </r>
  <r>
    <n v="11530"/>
    <n v="11"/>
    <n v="2381"/>
    <x v="361"/>
    <x v="4"/>
    <x v="3"/>
    <b v="0"/>
    <s v="Approved"/>
    <x v="4"/>
    <x v="0"/>
    <s v="high"/>
    <x v="0"/>
    <n v="1274.93"/>
    <n v="764.96"/>
    <d v="2005-12-07T00:00:00"/>
    <n v="509.97"/>
    <s v="Dulsea"/>
    <x v="1"/>
    <n v="91"/>
    <d v="1973-02-12T00:00:00"/>
    <x v="151"/>
    <x v="151"/>
    <s v="Programmer I"/>
    <x v="9"/>
    <x v="1"/>
    <s v="N"/>
    <x v="0"/>
    <n v="5"/>
    <s v="9 American Ash Plaza"/>
    <n v="2015"/>
    <x v="1"/>
    <s v="Australia"/>
    <n v="9"/>
  </r>
  <r>
    <n v="11532"/>
    <n v="70"/>
    <n v="3103"/>
    <x v="22"/>
    <x v="5"/>
    <x v="0"/>
    <b v="0"/>
    <s v="Approved"/>
    <x v="1"/>
    <x v="0"/>
    <s v="high"/>
    <x v="0"/>
    <n v="495.72"/>
    <n v="297.43"/>
    <d v="2015-04-11T00:00:00"/>
    <n v="198.29000000000002"/>
    <s v="Shaylah"/>
    <x v="1"/>
    <n v="5"/>
    <d v="1953-10-21T00:00:00"/>
    <x v="48"/>
    <x v="48"/>
    <s v="Safety Technician II"/>
    <x v="2"/>
    <x v="0"/>
    <s v="N"/>
    <x v="1"/>
    <n v="20"/>
    <s v="32304 Larry Road"/>
    <n v="4014"/>
    <x v="2"/>
    <s v="Australia"/>
    <n v="7"/>
  </r>
  <r>
    <n v="11533"/>
    <n v="5"/>
    <n v="1866"/>
    <x v="152"/>
    <x v="1"/>
    <x v="5"/>
    <b v="0"/>
    <s v="Approved"/>
    <x v="1"/>
    <x v="2"/>
    <s v="low"/>
    <x v="0"/>
    <n v="574.64"/>
    <n v="459.71"/>
    <d v="2004-08-07T00:00:00"/>
    <n v="114.93"/>
    <s v="Huberto"/>
    <x v="0"/>
    <n v="27"/>
    <d v="1992-10-07T00:00:00"/>
    <x v="1174"/>
    <x v="1174"/>
    <s v="Marketing Manager"/>
    <x v="3"/>
    <x v="0"/>
    <s v="N"/>
    <x v="1"/>
    <n v="2"/>
    <s v="007 Canary Circle"/>
    <n v="2047"/>
    <x v="1"/>
    <s v="Australia"/>
    <n v="12"/>
  </r>
  <r>
    <n v="11534"/>
    <n v="53"/>
    <n v="2111"/>
    <x v="330"/>
    <x v="8"/>
    <x v="6"/>
    <b v="1"/>
    <s v="Approved"/>
    <x v="2"/>
    <x v="0"/>
    <s v="medium"/>
    <x v="0"/>
    <n v="795.34"/>
    <n v="101.58"/>
    <d v="2003-07-21T00:00:00"/>
    <n v="693.76"/>
    <s v="Ellis"/>
    <x v="0"/>
    <n v="98"/>
    <d v="1973-12-28T00:00:00"/>
    <x v="1886"/>
    <x v="1886"/>
    <s v="Speech Pathologist"/>
    <x v="4"/>
    <x v="1"/>
    <s v="N"/>
    <x v="0"/>
    <n v="12"/>
    <s v="91933 Artisan Avenue"/>
    <n v="2753"/>
    <x v="1"/>
    <s v="Australia"/>
    <n v="9"/>
  </r>
  <r>
    <n v="11535"/>
    <n v="18"/>
    <n v="1228"/>
    <x v="79"/>
    <x v="1"/>
    <x v="6"/>
    <b v="0"/>
    <s v="Approved"/>
    <x v="0"/>
    <x v="0"/>
    <s v="medium"/>
    <x v="0"/>
    <n v="575.27"/>
    <n v="431.45"/>
    <d v="2013-03-12T00:00:00"/>
    <n v="143.82"/>
    <s v="Marti"/>
    <x v="1"/>
    <n v="43"/>
    <d v="1962-04-27T00:00:00"/>
    <x v="2583"/>
    <x v="2583"/>
    <s v="Senior Cost Accountant"/>
    <x v="0"/>
    <x v="1"/>
    <s v="N"/>
    <x v="1"/>
    <n v="6"/>
    <s v="37 Sutherland Terrace"/>
    <n v="2830"/>
    <x v="1"/>
    <s v="Australia"/>
    <n v="4"/>
  </r>
  <r>
    <n v="11536"/>
    <n v="0"/>
    <n v="1830"/>
    <x v="82"/>
    <x v="3"/>
    <x v="6"/>
    <b v="0"/>
    <s v="Approved"/>
    <x v="0"/>
    <x v="0"/>
    <s v="medium"/>
    <x v="0"/>
    <n v="441.49"/>
    <n v="84.99"/>
    <d v="1993-04-12T00:00:00"/>
    <n v="356.5"/>
    <s v="Nathan"/>
    <x v="0"/>
    <n v="98"/>
    <d v="1985-04-30T00:00:00"/>
    <x v="957"/>
    <x v="957"/>
    <s v="Software Consultant"/>
    <x v="3"/>
    <x v="2"/>
    <s v="N"/>
    <x v="1"/>
    <n v="12"/>
    <s v="717 Oakridge Way"/>
    <n v="2117"/>
    <x v="1"/>
    <s v="Australia"/>
    <n v="8"/>
  </r>
  <r>
    <n v="11537"/>
    <n v="46"/>
    <n v="679"/>
    <x v="296"/>
    <x v="6"/>
    <x v="3"/>
    <b v="0"/>
    <s v="Approved"/>
    <x v="0"/>
    <x v="0"/>
    <s v="low"/>
    <x v="0"/>
    <n v="1289.8499999999999"/>
    <n v="74.510000000000005"/>
    <d v="2007-12-11T00:00:00"/>
    <n v="1215.3399999999999"/>
    <s v="Yolande"/>
    <x v="1"/>
    <n v="29"/>
    <d v="1974-10-21T00:00:00"/>
    <x v="616"/>
    <x v="616"/>
    <s v="Registered Nurse"/>
    <x v="1"/>
    <x v="0"/>
    <s v="N"/>
    <x v="1"/>
    <n v="12"/>
    <s v="558 Maple Court"/>
    <n v="2557"/>
    <x v="1"/>
    <s v="Australia"/>
    <n v="9"/>
  </r>
  <r>
    <n v="11538"/>
    <n v="27"/>
    <n v="444"/>
    <x v="46"/>
    <x v="9"/>
    <x v="0"/>
    <b v="1"/>
    <s v="Approved"/>
    <x v="1"/>
    <x v="0"/>
    <s v="medium"/>
    <x v="0"/>
    <n v="499.53"/>
    <n v="388.72"/>
    <d v="1994-07-12T00:00:00"/>
    <n v="110.80999999999995"/>
    <s v="Britteny"/>
    <x v="1"/>
    <n v="32"/>
    <d v="1967-02-24T00:00:00"/>
    <x v="297"/>
    <x v="297"/>
    <s v="Staff Scientist"/>
    <x v="3"/>
    <x v="0"/>
    <s v="N"/>
    <x v="0"/>
    <n v="8"/>
    <s v="421 Bobwhite Road"/>
    <n v="2160"/>
    <x v="1"/>
    <s v="Australia"/>
    <n v="6"/>
  </r>
  <r>
    <n v="11539"/>
    <n v="33"/>
    <n v="1112"/>
    <x v="346"/>
    <x v="3"/>
    <x v="6"/>
    <b v="0"/>
    <s v="Approved"/>
    <x v="4"/>
    <x v="0"/>
    <s v="medium"/>
    <x v="2"/>
    <n v="1311.44"/>
    <n v="1167.18"/>
    <d v="2006-02-02T00:00:00"/>
    <n v="144.26"/>
    <s v="Zach"/>
    <x v="0"/>
    <n v="96"/>
    <d v="1960-03-04T00:00:00"/>
    <x v="322"/>
    <x v="322"/>
    <s v="Director of Sales"/>
    <x v="6"/>
    <x v="2"/>
    <s v="N"/>
    <x v="0"/>
    <n v="18"/>
    <s v="915 Thackeray Junction"/>
    <n v="2204"/>
    <x v="1"/>
    <s v="Australia"/>
    <n v="11"/>
  </r>
  <r>
    <n v="11540"/>
    <n v="33"/>
    <n v="55"/>
    <x v="135"/>
    <x v="4"/>
    <x v="3"/>
    <b v="0"/>
    <s v="Approved"/>
    <x v="4"/>
    <x v="0"/>
    <s v="medium"/>
    <x v="2"/>
    <n v="1311.44"/>
    <n v="1167.18"/>
    <d v="2003-03-18T00:00:00"/>
    <n v="144.26"/>
    <s v="Linc"/>
    <x v="0"/>
    <n v="48"/>
    <d v="1956-09-24T00:00:00"/>
    <x v="2053"/>
    <x v="2053"/>
    <s v="Paralegal"/>
    <x v="0"/>
    <x v="1"/>
    <s v="N"/>
    <x v="0"/>
    <n v="7"/>
    <s v="15 Almo Lane"/>
    <n v="2029"/>
    <x v="1"/>
    <s v="Australia"/>
    <n v="10"/>
  </r>
  <r>
    <n v="11541"/>
    <n v="55"/>
    <n v="563"/>
    <x v="238"/>
    <x v="4"/>
    <x v="1"/>
    <b v="0"/>
    <s v="Approved"/>
    <x v="1"/>
    <x v="1"/>
    <s v="medium"/>
    <x v="1"/>
    <n v="1894.19"/>
    <n v="598.76"/>
    <d v="1993-07-20T00:00:00"/>
    <n v="1295.43"/>
    <s v="Rube"/>
    <x v="0"/>
    <n v="25"/>
    <d v="1974-09-20T00:00:00"/>
    <x v="1196"/>
    <x v="1196"/>
    <s v="Accounting Assistant II"/>
    <x v="7"/>
    <x v="0"/>
    <s v="N"/>
    <x v="0"/>
    <n v="19"/>
    <s v="9161 Hoepker Street"/>
    <n v="4740"/>
    <x v="2"/>
    <s v="Australia"/>
    <n v="5"/>
  </r>
  <r>
    <n v="11542"/>
    <n v="8"/>
    <n v="1282"/>
    <x v="111"/>
    <x v="2"/>
    <x v="6"/>
    <b v="0"/>
    <s v="Approved"/>
    <x v="0"/>
    <x v="1"/>
    <s v="medium"/>
    <x v="2"/>
    <n v="1703.52"/>
    <n v="1516.13"/>
    <d v="2016-07-09T00:00:00"/>
    <n v="187.38999999999987"/>
    <s v="Garald"/>
    <x v="0"/>
    <n v="99"/>
    <d v="1980-11-15T00:00:00"/>
    <x v="127"/>
    <x v="127"/>
    <s v="Programmer Analyst III"/>
    <x v="5"/>
    <x v="1"/>
    <s v="N"/>
    <x v="0"/>
    <n v="14"/>
    <s v="791 Elgar Trail"/>
    <n v="4340"/>
    <x v="2"/>
    <s v="Australia"/>
    <n v="5"/>
  </r>
  <r>
    <n v="11543"/>
    <n v="59"/>
    <n v="798"/>
    <x v="35"/>
    <x v="7"/>
    <x v="2"/>
    <b v="1"/>
    <s v="Approved"/>
    <x v="5"/>
    <x v="0"/>
    <s v="medium"/>
    <x v="2"/>
    <n v="1415.01"/>
    <n v="1259.3599999999999"/>
    <d v="2003-01-05T00:00:00"/>
    <n v="155.65000000000009"/>
    <s v="Dorita"/>
    <x v="1"/>
    <n v="22"/>
    <d v="1988-05-20T00:00:00"/>
    <x v="1650"/>
    <x v="1650"/>
    <s v="Teacher"/>
    <x v="0"/>
    <x v="2"/>
    <s v="N"/>
    <x v="1"/>
    <n v="5"/>
    <s v="1 Loomis Parkway"/>
    <n v="3156"/>
    <x v="0"/>
    <s v="Australia"/>
    <n v="9"/>
  </r>
  <r>
    <n v="11544"/>
    <n v="50"/>
    <n v="2640"/>
    <x v="44"/>
    <x v="9"/>
    <x v="6"/>
    <b v="1"/>
    <s v="Approved"/>
    <x v="5"/>
    <x v="0"/>
    <s v="medium"/>
    <x v="2"/>
    <n v="175.89"/>
    <n v="131.91999999999999"/>
    <d v="2003-02-16T00:00:00"/>
    <n v="43.97"/>
    <s v="Curran"/>
    <x v="0"/>
    <n v="75"/>
    <d v="1978-08-24T00:00:00"/>
    <x v="11"/>
    <x v="11"/>
    <s v="Computer Systems Analyst IV"/>
    <x v="6"/>
    <x v="1"/>
    <s v="N"/>
    <x v="1"/>
    <n v="12"/>
    <s v="55 Fordem Street"/>
    <n v="3147"/>
    <x v="0"/>
    <s v="Australia"/>
    <n v="10"/>
  </r>
  <r>
    <n v="11545"/>
    <n v="22"/>
    <n v="3383"/>
    <x v="108"/>
    <x v="7"/>
    <x v="4"/>
    <b v="0"/>
    <s v="Approved"/>
    <x v="5"/>
    <x v="0"/>
    <s v="medium"/>
    <x v="0"/>
    <n v="60.34"/>
    <n v="45.26"/>
    <d v="1991-08-05T00:00:00"/>
    <n v="15.080000000000005"/>
    <s v="Dane"/>
    <x v="0"/>
    <n v="47"/>
    <d v="1982-04-05T00:00:00"/>
    <x v="145"/>
    <x v="145"/>
    <s v="Financial Analyst"/>
    <x v="0"/>
    <x v="1"/>
    <s v="N"/>
    <x v="0"/>
    <n v="10"/>
    <s v="48 Rockefeller Court"/>
    <n v="3786"/>
    <x v="0"/>
    <s v="Australia"/>
    <n v="8"/>
  </r>
  <r>
    <n v="11546"/>
    <n v="55"/>
    <n v="441"/>
    <x v="315"/>
    <x v="2"/>
    <x v="1"/>
    <b v="1"/>
    <s v="Approved"/>
    <x v="1"/>
    <x v="1"/>
    <s v="medium"/>
    <x v="1"/>
    <n v="1894.19"/>
    <n v="598.76"/>
    <d v="2003-07-21T00:00:00"/>
    <n v="1295.43"/>
    <s v="Felicle"/>
    <x v="1"/>
    <n v="74"/>
    <d v="1974-03-08T00:00:00"/>
    <x v="1004"/>
    <x v="1004"/>
    <s v="Analyst Programmer"/>
    <x v="7"/>
    <x v="0"/>
    <s v="N"/>
    <x v="1"/>
    <n v="11"/>
    <s v="532 Emmet Way"/>
    <n v="2260"/>
    <x v="1"/>
    <s v="Australia"/>
    <n v="8"/>
  </r>
  <r>
    <n v="11547"/>
    <n v="66"/>
    <n v="1559"/>
    <x v="108"/>
    <x v="7"/>
    <x v="4"/>
    <b v="0"/>
    <s v="Cancelled"/>
    <x v="0"/>
    <x v="0"/>
    <s v="medium"/>
    <x v="0"/>
    <n v="1163.8900000000001"/>
    <n v="589.27"/>
    <d v="1996-11-09T00:00:00"/>
    <n v="574.62000000000012"/>
    <s v="Oberon"/>
    <x v="0"/>
    <n v="14"/>
    <d v="1991-05-12T00:00:00"/>
    <x v="463"/>
    <x v="463"/>
    <s v="Information Systems Manager"/>
    <x v="0"/>
    <x v="1"/>
    <s v="N"/>
    <x v="1"/>
    <n v="2"/>
    <s v="2 Darwin Parkway"/>
    <n v="2118"/>
    <x v="1"/>
    <s v="Australia"/>
    <n v="9"/>
  </r>
  <r>
    <n v="11548"/>
    <n v="13"/>
    <n v="433"/>
    <x v="87"/>
    <x v="4"/>
    <x v="1"/>
    <b v="0"/>
    <s v="Approved"/>
    <x v="0"/>
    <x v="0"/>
    <s v="medium"/>
    <x v="0"/>
    <n v="1163.8900000000001"/>
    <n v="589.27"/>
    <d v="2016-07-09T00:00:00"/>
    <n v="574.62000000000012"/>
    <s v="Reinhard"/>
    <x v="0"/>
    <n v="94"/>
    <d v="1964-03-12T00:00:00"/>
    <x v="1172"/>
    <x v="1172"/>
    <s v="Statistician II"/>
    <x v="4"/>
    <x v="1"/>
    <s v="N"/>
    <x v="1"/>
    <n v="15"/>
    <s v="09 Graceland Junction"/>
    <n v="3204"/>
    <x v="0"/>
    <s v="Australia"/>
    <n v="2"/>
  </r>
  <r>
    <n v="11550"/>
    <n v="36"/>
    <n v="517"/>
    <x v="126"/>
    <x v="6"/>
    <x v="2"/>
    <b v="0"/>
    <s v="Approved"/>
    <x v="0"/>
    <x v="0"/>
    <s v="low"/>
    <x v="0"/>
    <n v="945.04"/>
    <n v="507.58"/>
    <d v="2011-03-16T00:00:00"/>
    <n v="437.46"/>
    <s v="Iona"/>
    <x v="1"/>
    <n v="73"/>
    <d v="1985-08-20T00:00:00"/>
    <x v="2327"/>
    <x v="2327"/>
    <s v="Chief Design Engineer"/>
    <x v="4"/>
    <x v="0"/>
    <s v="N"/>
    <x v="0"/>
    <n v="3"/>
    <s v="590 Hayes Court"/>
    <n v="2027"/>
    <x v="1"/>
    <s v="Australia"/>
    <n v="11"/>
  </r>
  <r>
    <n v="11551"/>
    <n v="16"/>
    <n v="2980"/>
    <x v="254"/>
    <x v="10"/>
    <x v="5"/>
    <b v="1"/>
    <s v="Approved"/>
    <x v="3"/>
    <x v="0"/>
    <s v="high"/>
    <x v="2"/>
    <n v="1661.92"/>
    <n v="1479.11"/>
    <d v="1994-09-09T00:00:00"/>
    <n v="182.81000000000017"/>
    <s v="Di"/>
    <x v="1"/>
    <n v="27"/>
    <d v="1979-12-22T00:00:00"/>
    <x v="2106"/>
    <x v="2106"/>
    <s v="Chemical Engineer"/>
    <x v="3"/>
    <x v="0"/>
    <s v="N"/>
    <x v="1"/>
    <n v="4"/>
    <s v="6136 Farragut Plaza"/>
    <n v="3181"/>
    <x v="0"/>
    <s v="Australia"/>
    <n v="6"/>
  </r>
  <r>
    <n v="11552"/>
    <n v="70"/>
    <n v="2056"/>
    <x v="321"/>
    <x v="11"/>
    <x v="2"/>
    <b v="0"/>
    <s v="Approved"/>
    <x v="3"/>
    <x v="1"/>
    <s v="medium"/>
    <x v="0"/>
    <n v="1036.5899999999999"/>
    <n v="206.35"/>
    <d v="1991-05-06T00:00:00"/>
    <n v="830.2399999999999"/>
    <s v="Cristin"/>
    <x v="1"/>
    <n v="65"/>
    <d v="1986-03-04T00:00:00"/>
    <x v="1791"/>
    <x v="1791"/>
    <s v="Biostatistician IV"/>
    <x v="4"/>
    <x v="2"/>
    <s v="N"/>
    <x v="1"/>
    <n v="22"/>
    <s v="7 Green Ridge Way"/>
    <n v="2763"/>
    <x v="1"/>
    <s v="Australia"/>
    <n v="8"/>
  </r>
  <r>
    <n v="11553"/>
    <n v="52"/>
    <n v="3176"/>
    <x v="164"/>
    <x v="3"/>
    <x v="0"/>
    <b v="1"/>
    <s v="Approved"/>
    <x v="2"/>
    <x v="1"/>
    <s v="medium"/>
    <x v="0"/>
    <n v="1280.28"/>
    <n v="829.51"/>
    <d v="2001-11-25T00:00:00"/>
    <n v="450.77"/>
    <s v="Rafe"/>
    <x v="0"/>
    <n v="60"/>
    <d v="1977-12-04T00:00:00"/>
    <x v="274"/>
    <x v="274"/>
    <s v="Physical Therapy Assistant"/>
    <x v="6"/>
    <x v="1"/>
    <s v="N"/>
    <x v="1"/>
    <n v="16"/>
    <s v="3 Tomscot Place"/>
    <n v="3756"/>
    <x v="0"/>
    <s v="Australia"/>
    <n v="4"/>
  </r>
  <r>
    <n v="11554"/>
    <n v="40"/>
    <n v="3130"/>
    <x v="82"/>
    <x v="3"/>
    <x v="6"/>
    <b v="0"/>
    <s v="Approved"/>
    <x v="2"/>
    <x v="0"/>
    <s v="high"/>
    <x v="0"/>
    <n v="1458.17"/>
    <n v="874.9"/>
    <d v="2006-02-02T00:00:00"/>
    <n v="583.2700000000001"/>
    <s v="Krissy"/>
    <x v="1"/>
    <n v="53"/>
    <d v="1971-01-25T00:00:00"/>
    <x v="1896"/>
    <x v="1896"/>
    <s v="VP Product Management"/>
    <x v="8"/>
    <x v="0"/>
    <s v="N"/>
    <x v="1"/>
    <n v="17"/>
    <s v="3126 Bayside Hill"/>
    <n v="4503"/>
    <x v="2"/>
    <s v="Australia"/>
    <n v="4"/>
  </r>
  <r>
    <n v="11555"/>
    <n v="93"/>
    <n v="1890"/>
    <x v="287"/>
    <x v="0"/>
    <x v="3"/>
    <b v="0"/>
    <s v="Approved"/>
    <x v="5"/>
    <x v="0"/>
    <s v="medium"/>
    <x v="0"/>
    <n v="1065.03"/>
    <n v="230.09"/>
    <d v="2000-11-03T00:00:00"/>
    <n v="834.93999999999994"/>
    <s v="Carce"/>
    <x v="0"/>
    <n v="89"/>
    <d v="1972-10-08T00:00:00"/>
    <x v="1484"/>
    <x v="1484"/>
    <s v="Analyst Programmer"/>
    <x v="0"/>
    <x v="0"/>
    <s v="N"/>
    <x v="1"/>
    <n v="7"/>
    <s v="9460 Laurel Crossing"/>
    <n v="4032"/>
    <x v="2"/>
    <s v="Australia"/>
    <n v="7"/>
  </r>
  <r>
    <n v="11556"/>
    <n v="74"/>
    <n v="278"/>
    <x v="225"/>
    <x v="5"/>
    <x v="4"/>
    <b v="0"/>
    <s v="Approved"/>
    <x v="5"/>
    <x v="0"/>
    <s v="medium"/>
    <x v="0"/>
    <n v="1228.07"/>
    <n v="400.91"/>
    <d v="1991-07-10T00:00:00"/>
    <n v="827.15999999999985"/>
    <s v="Sydney"/>
    <x v="0"/>
    <n v="22"/>
    <d v="1997-07-30T00:00:00"/>
    <x v="1136"/>
    <x v="1136"/>
    <s v="Executive Secretary"/>
    <x v="6"/>
    <x v="1"/>
    <s v="N"/>
    <x v="0"/>
    <n v="4"/>
    <s v="3 Corscot Crossing"/>
    <n v="2030"/>
    <x v="1"/>
    <s v="Australia"/>
    <n v="12"/>
  </r>
  <r>
    <n v="11557"/>
    <n v="85"/>
    <n v="631"/>
    <x v="201"/>
    <x v="5"/>
    <x v="4"/>
    <b v="0"/>
    <s v="Approved"/>
    <x v="5"/>
    <x v="0"/>
    <s v="medium"/>
    <x v="0"/>
    <n v="752.64"/>
    <n v="205.36"/>
    <d v="2015-08-02T00:00:00"/>
    <n v="547.28"/>
    <s v="Ortensia"/>
    <x v="1"/>
    <n v="33"/>
    <d v="1966-09-14T00:00:00"/>
    <x v="899"/>
    <x v="899"/>
    <s v="Computer Systems Analyst I"/>
    <x v="1"/>
    <x v="1"/>
    <s v="N"/>
    <x v="1"/>
    <n v="17"/>
    <s v="329 Glacier Hill Alley"/>
    <n v="3076"/>
    <x v="0"/>
    <s v="Australia"/>
    <n v="8"/>
  </r>
  <r>
    <n v="11558"/>
    <n v="97"/>
    <n v="1027"/>
    <x v="160"/>
    <x v="11"/>
    <x v="2"/>
    <b v="1"/>
    <s v="Approved"/>
    <x v="0"/>
    <x v="0"/>
    <s v="medium"/>
    <x v="1"/>
    <n v="202.62"/>
    <n v="151.96"/>
    <d v="2016-03-29T00:00:00"/>
    <n v="50.66"/>
    <s v="Rolando"/>
    <x v="0"/>
    <n v="33"/>
    <d v="1966-10-07T00:00:00"/>
    <x v="2440"/>
    <x v="2440"/>
    <s v="Statistician I"/>
    <x v="0"/>
    <x v="1"/>
    <s v="N"/>
    <x v="1"/>
    <n v="18"/>
    <s v="5287 Wayridge Alley"/>
    <n v="2069"/>
    <x v="1"/>
    <s v="Australia"/>
    <n v="12"/>
  </r>
  <r>
    <n v="11559"/>
    <n v="32"/>
    <n v="2323"/>
    <x v="18"/>
    <x v="5"/>
    <x v="3"/>
    <b v="1"/>
    <s v="Approved"/>
    <x v="4"/>
    <x v="0"/>
    <s v="high"/>
    <x v="0"/>
    <n v="1179"/>
    <n v="707.4"/>
    <d v="1997-08-25T00:00:00"/>
    <n v="471.6"/>
    <s v="Adair"/>
    <x v="0"/>
    <n v="2"/>
    <d v="1988-04-30T00:00:00"/>
    <x v="2343"/>
    <x v="2343"/>
    <s v="Desktop Support Technician"/>
    <x v="4"/>
    <x v="2"/>
    <s v="N"/>
    <x v="1"/>
    <n v="13"/>
    <s v="54970 Veith Hill"/>
    <n v="4125"/>
    <x v="2"/>
    <s v="Australia"/>
    <n v="7"/>
  </r>
  <r>
    <n v="11560"/>
    <n v="59"/>
    <n v="909"/>
    <x v="232"/>
    <x v="9"/>
    <x v="0"/>
    <b v="1"/>
    <s v="Approved"/>
    <x v="5"/>
    <x v="0"/>
    <s v="medium"/>
    <x v="2"/>
    <n v="1415.01"/>
    <n v="1259.3599999999999"/>
    <d v="2013-06-09T00:00:00"/>
    <n v="155.65000000000009"/>
    <s v="Suzette"/>
    <x v="1"/>
    <n v="77"/>
    <d v="1960-01-04T00:00:00"/>
    <x v="1104"/>
    <x v="1104"/>
    <s v="Operator"/>
    <x v="6"/>
    <x v="2"/>
    <s v="N"/>
    <x v="0"/>
    <n v="8"/>
    <s v="52726 High Crossing Junction"/>
    <n v="3802"/>
    <x v="0"/>
    <s v="Australia"/>
    <n v="7"/>
  </r>
  <r>
    <n v="11561"/>
    <n v="4"/>
    <n v="1493"/>
    <x v="345"/>
    <x v="4"/>
    <x v="6"/>
    <b v="0"/>
    <s v="Approved"/>
    <x v="0"/>
    <x v="0"/>
    <s v="medium"/>
    <x v="0"/>
    <n v="1483.2"/>
    <n v="99.59"/>
    <d v="1998-12-17T00:00:00"/>
    <n v="1383.6100000000001"/>
    <s v="Lisabeth"/>
    <x v="1"/>
    <n v="51"/>
    <d v="1987-08-12T00:00:00"/>
    <x v="308"/>
    <x v="308"/>
    <s v="Engineer II"/>
    <x v="9"/>
    <x v="2"/>
    <s v="N"/>
    <x v="1"/>
    <n v="22"/>
    <s v="9 Sycamore Pass"/>
    <n v="2287"/>
    <x v="1"/>
    <s v="Australia"/>
    <n v="5"/>
  </r>
  <r>
    <n v="11562"/>
    <n v="19"/>
    <n v="2083"/>
    <x v="185"/>
    <x v="3"/>
    <x v="1"/>
    <b v="0"/>
    <s v="Approved"/>
    <x v="2"/>
    <x v="1"/>
    <s v="high"/>
    <x v="1"/>
    <n v="12.01"/>
    <n v="7.21"/>
    <d v="2009-03-08T00:00:00"/>
    <n v="4.8"/>
    <s v="Sybyl"/>
    <x v="1"/>
    <n v="38"/>
    <d v="1979-12-07T00:00:00"/>
    <x v="1252"/>
    <x v="1252"/>
    <s v="Legal Assistant"/>
    <x v="1"/>
    <x v="1"/>
    <s v="N"/>
    <x v="0"/>
    <n v="19"/>
    <s v="9 Beilfuss Crossing"/>
    <n v="2705"/>
    <x v="1"/>
    <s v="Australia"/>
    <n v="3"/>
  </r>
  <r>
    <n v="11563"/>
    <n v="1"/>
    <n v="570"/>
    <x v="23"/>
    <x v="2"/>
    <x v="4"/>
    <b v="0"/>
    <s v="Approved"/>
    <x v="4"/>
    <x v="0"/>
    <s v="medium"/>
    <x v="0"/>
    <n v="1403.5"/>
    <n v="954.82"/>
    <d v="2012-09-15T00:00:00"/>
    <n v="448.67999999999995"/>
    <s v="Xever"/>
    <x v="0"/>
    <n v="14"/>
    <d v="1978-06-24T00:00:00"/>
    <x v="2020"/>
    <x v="2020"/>
    <s v="VP Product Management"/>
    <x v="0"/>
    <x v="0"/>
    <s v="N"/>
    <x v="0"/>
    <n v="15"/>
    <s v="446 Dottie Court"/>
    <n v="2225"/>
    <x v="1"/>
    <s v="Australia"/>
    <n v="10"/>
  </r>
  <r>
    <n v="11564"/>
    <n v="36"/>
    <n v="2929"/>
    <x v="335"/>
    <x v="10"/>
    <x v="5"/>
    <b v="1"/>
    <s v="Approved"/>
    <x v="0"/>
    <x v="0"/>
    <s v="low"/>
    <x v="0"/>
    <n v="945.04"/>
    <n v="507.58"/>
    <d v="1995-12-19T00:00:00"/>
    <n v="437.46"/>
    <s v="Winny"/>
    <x v="0"/>
    <n v="97"/>
    <d v="1999-07-28T00:00:00"/>
    <x v="289"/>
    <x v="289"/>
    <s v="Nurse"/>
    <x v="2"/>
    <x v="0"/>
    <s v="N"/>
    <x v="1"/>
    <n v="2"/>
    <s v="415 Walton Lane"/>
    <n v="4883"/>
    <x v="2"/>
    <s v="Australia"/>
    <n v="3"/>
  </r>
  <r>
    <n v="11565"/>
    <n v="0"/>
    <n v="2751"/>
    <x v="257"/>
    <x v="8"/>
    <x v="6"/>
    <b v="1"/>
    <s v="Approved"/>
    <x v="5"/>
    <x v="0"/>
    <s v="medium"/>
    <x v="2"/>
    <n v="175.89"/>
    <n v="131.91999999999999"/>
    <d v="2003-02-16T00:00:00"/>
    <n v="43.97"/>
    <s v="Cordell"/>
    <x v="0"/>
    <n v="94"/>
    <d v="1979-07-27T00:00:00"/>
    <x v="2088"/>
    <x v="2088"/>
    <s v="Sales Associate"/>
    <x v="2"/>
    <x v="2"/>
    <s v="N"/>
    <x v="0"/>
    <n v="12"/>
    <s v="25 Ronald Regan Point"/>
    <n v="4035"/>
    <x v="2"/>
    <s v="Australia"/>
    <n v="7"/>
  </r>
  <r>
    <n v="11566"/>
    <n v="4"/>
    <n v="454"/>
    <x v="90"/>
    <x v="5"/>
    <x v="5"/>
    <b v="0"/>
    <s v="Approved"/>
    <x v="4"/>
    <x v="0"/>
    <s v="high"/>
    <x v="0"/>
    <n v="1129.1300000000001"/>
    <n v="677.48"/>
    <d v="2014-03-03T00:00:00"/>
    <n v="451.65000000000009"/>
    <s v="Natalee"/>
    <x v="1"/>
    <n v="22"/>
    <d v="1959-08-11T00:00:00"/>
    <x v="802"/>
    <x v="802"/>
    <s v="Account Coordinator"/>
    <x v="4"/>
    <x v="0"/>
    <s v="N"/>
    <x v="0"/>
    <n v="5"/>
    <s v="9 Monterey Point"/>
    <n v="4221"/>
    <x v="2"/>
    <s v="Australia"/>
    <n v="10"/>
  </r>
  <r>
    <n v="11567"/>
    <n v="4"/>
    <n v="2776"/>
    <x v="31"/>
    <x v="4"/>
    <x v="2"/>
    <b v="1"/>
    <s v="Approved"/>
    <x v="4"/>
    <x v="0"/>
    <s v="high"/>
    <x v="0"/>
    <n v="1129.1300000000001"/>
    <n v="677.48"/>
    <d v="2005-08-09T00:00:00"/>
    <n v="451.65000000000009"/>
    <s v="Dael"/>
    <x v="1"/>
    <n v="40"/>
    <d v="1966-12-02T00:00:00"/>
    <x v="344"/>
    <x v="344"/>
    <s v="Account Executive"/>
    <x v="3"/>
    <x v="0"/>
    <s v="N"/>
    <x v="0"/>
    <n v="7"/>
    <s v="9 Swallow Way"/>
    <n v="4115"/>
    <x v="2"/>
    <s v="Australia"/>
    <n v="7"/>
  </r>
  <r>
    <n v="11568"/>
    <n v="1"/>
    <n v="841"/>
    <x v="113"/>
    <x v="3"/>
    <x v="4"/>
    <b v="1"/>
    <s v="Approved"/>
    <x v="4"/>
    <x v="0"/>
    <s v="medium"/>
    <x v="0"/>
    <n v="1403.5"/>
    <n v="954.82"/>
    <d v="2003-01-05T00:00:00"/>
    <n v="448.67999999999995"/>
    <s v="Hanan"/>
    <x v="0"/>
    <n v="93"/>
    <d v="1966-09-22T00:00:00"/>
    <x v="804"/>
    <x v="804"/>
    <s v="Marketing Manager"/>
    <x v="3"/>
    <x v="1"/>
    <s v="N"/>
    <x v="0"/>
    <n v="8"/>
    <s v="2 Dwight Street"/>
    <n v="3187"/>
    <x v="0"/>
    <s v="Australia"/>
    <n v="11"/>
  </r>
  <r>
    <n v="11569"/>
    <n v="52"/>
    <n v="2023"/>
    <x v="324"/>
    <x v="11"/>
    <x v="5"/>
    <b v="0"/>
    <s v="Approved"/>
    <x v="0"/>
    <x v="1"/>
    <s v="medium"/>
    <x v="1"/>
    <n v="1777.8"/>
    <n v="820.78"/>
    <d v="2011-05-07T00:00:00"/>
    <n v="957.02"/>
    <s v="Marco"/>
    <x v="0"/>
    <n v="15"/>
    <d v="1971-01-11T00:00:00"/>
    <x v="2178"/>
    <x v="2178"/>
    <s v="Associate Professor"/>
    <x v="6"/>
    <x v="2"/>
    <s v="N"/>
    <x v="1"/>
    <n v="10"/>
    <s v="174 Calypso Crossing"/>
    <n v="2770"/>
    <x v="1"/>
    <s v="Australia"/>
    <n v="7"/>
  </r>
  <r>
    <n v="11570"/>
    <n v="40"/>
    <n v="1950"/>
    <x v="90"/>
    <x v="5"/>
    <x v="5"/>
    <b v="0"/>
    <s v="Approved"/>
    <x v="2"/>
    <x v="0"/>
    <s v="high"/>
    <x v="0"/>
    <n v="1458.17"/>
    <n v="874.9"/>
    <d v="2008-03-19T00:00:00"/>
    <n v="583.2700000000001"/>
    <s v="Berne"/>
    <x v="0"/>
    <n v="27"/>
    <d v="1963-10-07T00:00:00"/>
    <x v="2134"/>
    <x v="2134"/>
    <s v="Web Developer II"/>
    <x v="3"/>
    <x v="1"/>
    <s v="N"/>
    <x v="0"/>
    <n v="19"/>
    <s v="227 Havey Trail"/>
    <n v="2795"/>
    <x v="1"/>
    <s v="Australia"/>
    <n v="6"/>
  </r>
  <r>
    <n v="11571"/>
    <n v="35"/>
    <n v="2972"/>
    <x v="17"/>
    <x v="9"/>
    <x v="5"/>
    <b v="0"/>
    <s v="Approved"/>
    <x v="4"/>
    <x v="0"/>
    <s v="medium"/>
    <x v="0"/>
    <n v="1403.5"/>
    <n v="954.82"/>
    <d v="2016-11-14T00:00:00"/>
    <n v="448.67999999999995"/>
    <s v="Esther"/>
    <x v="1"/>
    <n v="5"/>
    <d v="1968-01-16T00:00:00"/>
    <x v="770"/>
    <x v="770"/>
    <s v="Marketing Assistant"/>
    <x v="3"/>
    <x v="2"/>
    <s v="N"/>
    <x v="0"/>
    <n v="8"/>
    <s v="2126 Debra Point"/>
    <n v="2127"/>
    <x v="1"/>
    <s v="Australia"/>
    <n v="9"/>
  </r>
  <r>
    <n v="11572"/>
    <n v="68"/>
    <n v="1267"/>
    <x v="114"/>
    <x v="4"/>
    <x v="0"/>
    <b v="1"/>
    <s v="Approved"/>
    <x v="2"/>
    <x v="0"/>
    <s v="medium"/>
    <x v="0"/>
    <n v="1636.9"/>
    <n v="44.71"/>
    <d v="2002-08-31T00:00:00"/>
    <n v="1592.19"/>
    <s v="Leopold"/>
    <x v="0"/>
    <n v="39"/>
    <d v="1979-06-03T00:00:00"/>
    <x v="2011"/>
    <x v="2011"/>
    <s v="Safety Technician IV"/>
    <x v="5"/>
    <x v="1"/>
    <s v="N"/>
    <x v="0"/>
    <n v="19"/>
    <s v="37 Clarendon Lane"/>
    <n v="4655"/>
    <x v="2"/>
    <s v="Australia"/>
    <n v="3"/>
  </r>
  <r>
    <n v="11573"/>
    <n v="82"/>
    <n v="3387"/>
    <x v="20"/>
    <x v="2"/>
    <x v="2"/>
    <b v="1"/>
    <s v="Approved"/>
    <x v="3"/>
    <x v="0"/>
    <s v="high"/>
    <x v="0"/>
    <n v="1148.6400000000001"/>
    <n v="689.18"/>
    <d v="2016-12-06T00:00:00"/>
    <n v="459.46000000000015"/>
    <s v="Shel"/>
    <x v="1"/>
    <n v="19"/>
    <d v="1976-07-05T00:00:00"/>
    <x v="1395"/>
    <x v="1395"/>
    <s v="General Manager"/>
    <x v="3"/>
    <x v="1"/>
    <s v="N"/>
    <x v="0"/>
    <n v="15"/>
    <s v="513 Hauk Street"/>
    <n v="2261"/>
    <x v="1"/>
    <s v="Australia"/>
    <n v="9"/>
  </r>
  <r>
    <n v="11574"/>
    <n v="24"/>
    <n v="802"/>
    <x v="246"/>
    <x v="1"/>
    <x v="3"/>
    <b v="1"/>
    <s v="Approved"/>
    <x v="0"/>
    <x v="1"/>
    <s v="medium"/>
    <x v="1"/>
    <n v="1777.8"/>
    <n v="820.78"/>
    <d v="2011-05-07T00:00:00"/>
    <n v="957.02"/>
    <s v="Ailyn"/>
    <x v="1"/>
    <n v="50"/>
    <d v="1986-02-20T00:00:00"/>
    <x v="775"/>
    <x v="775"/>
    <s v="Financial Analyst"/>
    <x v="0"/>
    <x v="0"/>
    <s v="N"/>
    <x v="1"/>
    <n v="3"/>
    <s v="845 Talisman Pass"/>
    <n v="4210"/>
    <x v="2"/>
    <s v="Australia"/>
    <n v="7"/>
  </r>
  <r>
    <n v="11575"/>
    <n v="1"/>
    <n v="2571"/>
    <x v="211"/>
    <x v="5"/>
    <x v="3"/>
    <b v="0"/>
    <s v="Approved"/>
    <x v="4"/>
    <x v="0"/>
    <s v="medium"/>
    <x v="0"/>
    <n v="1403.5"/>
    <n v="954.82"/>
    <d v="2012-12-02T00:00:00"/>
    <n v="448.67999999999995"/>
    <s v="Chariot"/>
    <x v="0"/>
    <n v="97"/>
    <d v="1986-11-17T00:00:00"/>
    <x v="2584"/>
    <x v="2584"/>
    <s v="Internal Auditor"/>
    <x v="1"/>
    <x v="1"/>
    <s v="N"/>
    <x v="0"/>
    <n v="7"/>
    <s v="94 Marquette Way"/>
    <n v="2010"/>
    <x v="1"/>
    <s v="Australia"/>
    <n v="11"/>
  </r>
  <r>
    <n v="11576"/>
    <n v="16"/>
    <n v="3072"/>
    <x v="96"/>
    <x v="2"/>
    <x v="6"/>
    <b v="0"/>
    <s v="Approved"/>
    <x v="3"/>
    <x v="0"/>
    <s v="high"/>
    <x v="2"/>
    <n v="1661.92"/>
    <n v="1479.11"/>
    <d v="2011-05-07T00:00:00"/>
    <n v="182.81000000000017"/>
    <s v="Roma"/>
    <x v="0"/>
    <n v="87"/>
    <d v="1979-04-12T00:00:00"/>
    <x v="392"/>
    <x v="392"/>
    <s v="Chemical Engineer"/>
    <x v="3"/>
    <x v="0"/>
    <s v="N"/>
    <x v="0"/>
    <n v="10"/>
    <s v="6269 Oak Valley Avenue"/>
    <n v="2323"/>
    <x v="1"/>
    <s v="Australia"/>
    <n v="5"/>
  </r>
  <r>
    <n v="11577"/>
    <n v="54"/>
    <n v="1039"/>
    <x v="313"/>
    <x v="9"/>
    <x v="4"/>
    <b v="0"/>
    <s v="Approved"/>
    <x v="5"/>
    <x v="0"/>
    <s v="medium"/>
    <x v="0"/>
    <n v="1807.45"/>
    <n v="778.69"/>
    <d v="2015-04-11T00:00:00"/>
    <n v="1028.76"/>
    <s v="Sissie"/>
    <x v="1"/>
    <n v="95"/>
    <d v="1956-08-08T00:00:00"/>
    <x v="117"/>
    <x v="117"/>
    <s v="Human Resources Assistant II"/>
    <x v="0"/>
    <x v="0"/>
    <s v="N"/>
    <x v="1"/>
    <n v="10"/>
    <s v="3082 Almo Center"/>
    <n v="2454"/>
    <x v="1"/>
    <s v="Australia"/>
    <n v="4"/>
  </r>
  <r>
    <n v="11578"/>
    <n v="29"/>
    <n v="2149"/>
    <x v="46"/>
    <x v="9"/>
    <x v="0"/>
    <b v="0"/>
    <s v="Approved"/>
    <x v="5"/>
    <x v="0"/>
    <s v="medium"/>
    <x v="0"/>
    <n v="1065.03"/>
    <n v="230.09"/>
    <d v="2000-11-03T00:00:00"/>
    <n v="834.93999999999994"/>
    <s v="Lana"/>
    <x v="1"/>
    <n v="26"/>
    <d v="1978-05-19T00:00:00"/>
    <x v="247"/>
    <x v="247"/>
    <s v="Professor"/>
    <x v="6"/>
    <x v="2"/>
    <s v="N"/>
    <x v="1"/>
    <n v="6"/>
    <s v="2 Spaight Road"/>
    <n v="2210"/>
    <x v="1"/>
    <s v="Australia"/>
    <n v="10"/>
  </r>
  <r>
    <n v="11579"/>
    <n v="3"/>
    <n v="2213"/>
    <x v="208"/>
    <x v="5"/>
    <x v="5"/>
    <b v="1"/>
    <s v="Approved"/>
    <x v="1"/>
    <x v="0"/>
    <s v="medium"/>
    <x v="1"/>
    <n v="2091.4699999999998"/>
    <n v="388.92"/>
    <d v="2011-04-16T00:00:00"/>
    <n v="1702.5499999999997"/>
    <s v="Jesse"/>
    <x v="1"/>
    <n v="70"/>
    <d v="1996-05-07T00:00:00"/>
    <x v="524"/>
    <x v="524"/>
    <s v="Legal Assistant"/>
    <x v="6"/>
    <x v="1"/>
    <s v="N"/>
    <x v="0"/>
    <n v="6"/>
    <s v="152 Larry Alley"/>
    <n v="2756"/>
    <x v="1"/>
    <s v="Australia"/>
    <n v="9"/>
  </r>
  <r>
    <n v="11580"/>
    <n v="29"/>
    <n v="2933"/>
    <x v="174"/>
    <x v="0"/>
    <x v="5"/>
    <b v="1"/>
    <s v="Approved"/>
    <x v="3"/>
    <x v="1"/>
    <s v="medium"/>
    <x v="0"/>
    <n v="543.39"/>
    <n v="407.54"/>
    <d v="2016-11-22T00:00:00"/>
    <n v="135.84999999999997"/>
    <s v="Ralf"/>
    <x v="0"/>
    <n v="61"/>
    <d v="1986-04-19T00:00:00"/>
    <x v="1103"/>
    <x v="1103"/>
    <s v="Administrative Officer"/>
    <x v="2"/>
    <x v="1"/>
    <s v="N"/>
    <x v="0"/>
    <n v="6"/>
    <s v="7561 Donald Center"/>
    <n v="3810"/>
    <x v="0"/>
    <s v="Australia"/>
    <n v="5"/>
  </r>
  <r>
    <n v="11581"/>
    <n v="60"/>
    <n v="1598"/>
    <x v="296"/>
    <x v="6"/>
    <x v="3"/>
    <b v="1"/>
    <s v="Approved"/>
    <x v="4"/>
    <x v="0"/>
    <s v="high"/>
    <x v="2"/>
    <n v="1977.36"/>
    <n v="1759.85"/>
    <d v="2011-08-24T00:00:00"/>
    <n v="217.51"/>
    <s v="Guendolen"/>
    <x v="1"/>
    <n v="87"/>
    <d v="1973-12-02T00:00:00"/>
    <x v="188"/>
    <x v="188"/>
    <s v="Safety Technician III"/>
    <x v="6"/>
    <x v="0"/>
    <s v="N"/>
    <x v="1"/>
    <n v="11"/>
    <s v="4 Florence Street"/>
    <n v="2032"/>
    <x v="1"/>
    <s v="Australia"/>
    <n v="11"/>
  </r>
  <r>
    <n v="11582"/>
    <n v="83"/>
    <n v="2703"/>
    <x v="121"/>
    <x v="3"/>
    <x v="0"/>
    <b v="0"/>
    <s v="Approved"/>
    <x v="0"/>
    <x v="3"/>
    <s v="medium"/>
    <x v="1"/>
    <n v="2083.94"/>
    <n v="675.03"/>
    <d v="1997-08-25T00:00:00"/>
    <n v="1408.91"/>
    <s v="Saraann"/>
    <x v="1"/>
    <n v="34"/>
    <d v="1976-11-30T00:00:00"/>
    <x v="111"/>
    <x v="111"/>
    <s v="Electrical Engineer"/>
    <x v="3"/>
    <x v="1"/>
    <s v="N"/>
    <x v="0"/>
    <n v="11"/>
    <s v="4826 Crowley Park"/>
    <n v="2779"/>
    <x v="1"/>
    <s v="Australia"/>
    <n v="7"/>
  </r>
  <r>
    <n v="11583"/>
    <n v="29"/>
    <n v="3296"/>
    <x v="226"/>
    <x v="3"/>
    <x v="2"/>
    <b v="0"/>
    <s v="Approved"/>
    <x v="3"/>
    <x v="1"/>
    <s v="medium"/>
    <x v="0"/>
    <n v="543.39"/>
    <n v="407.54"/>
    <d v="1995-12-19T00:00:00"/>
    <n v="135.84999999999997"/>
    <s v="Leontyne"/>
    <x v="1"/>
    <n v="78"/>
    <d v="1974-11-11T00:00:00"/>
    <x v="108"/>
    <x v="108"/>
    <s v="Quality Engineer"/>
    <x v="0"/>
    <x v="1"/>
    <s v="N"/>
    <x v="0"/>
    <n v="17"/>
    <s v="85 Carioca Drive"/>
    <n v="2154"/>
    <x v="1"/>
    <s v="Australia"/>
    <n v="11"/>
  </r>
  <r>
    <n v="11584"/>
    <n v="50"/>
    <n v="3065"/>
    <x v="19"/>
    <x v="7"/>
    <x v="0"/>
    <b v="1"/>
    <s v="Approved"/>
    <x v="4"/>
    <x v="0"/>
    <s v="medium"/>
    <x v="0"/>
    <n v="642.70000000000005"/>
    <n v="211.37"/>
    <d v="2003-03-18T00:00:00"/>
    <n v="431.33000000000004"/>
    <s v="Winna"/>
    <x v="1"/>
    <n v="88"/>
    <d v="1978-01-05T00:00:00"/>
    <x v="2384"/>
    <x v="2384"/>
    <s v="Recruiter"/>
    <x v="0"/>
    <x v="2"/>
    <s v="N"/>
    <x v="0"/>
    <n v="13"/>
    <s v="8303 Mallard Center"/>
    <n v="2234"/>
    <x v="1"/>
    <s v="Australia"/>
    <n v="11"/>
  </r>
  <r>
    <n v="11585"/>
    <n v="27"/>
    <n v="3436"/>
    <x v="290"/>
    <x v="10"/>
    <x v="5"/>
    <b v="1"/>
    <s v="Approved"/>
    <x v="1"/>
    <x v="0"/>
    <s v="medium"/>
    <x v="0"/>
    <n v="499.53"/>
    <n v="388.72"/>
    <d v="2003-03-18T00:00:00"/>
    <n v="110.80999999999995"/>
    <s v="Stevena"/>
    <x v="1"/>
    <n v="80"/>
    <d v="2002-01-15T00:00:00"/>
    <x v="242"/>
    <x v="242"/>
    <s v="Senior Editor"/>
    <x v="6"/>
    <x v="1"/>
    <s v="N"/>
    <x v="1"/>
    <n v="1"/>
    <s v="34 Calypso Court"/>
    <n v="2153"/>
    <x v="1"/>
    <s v="Australia"/>
    <n v="10"/>
  </r>
  <r>
    <n v="11586"/>
    <n v="10"/>
    <n v="3111"/>
    <x v="173"/>
    <x v="6"/>
    <x v="5"/>
    <b v="1"/>
    <s v="Approved"/>
    <x v="5"/>
    <x v="3"/>
    <s v="medium"/>
    <x v="0"/>
    <n v="1466.68"/>
    <n v="363.25"/>
    <d v="2007-08-04T00:00:00"/>
    <n v="1103.43"/>
    <s v="Maxwell"/>
    <x v="0"/>
    <n v="42"/>
    <d v="1997-03-11T00:00:00"/>
    <x v="2527"/>
    <x v="2527"/>
    <s v="Associate Professor"/>
    <x v="0"/>
    <x v="0"/>
    <s v="N"/>
    <x v="0"/>
    <n v="4"/>
    <s v="7208 Old Gate Avenue"/>
    <n v="2112"/>
    <x v="1"/>
    <s v="Australia"/>
    <n v="11"/>
  </r>
  <r>
    <n v="11587"/>
    <n v="100"/>
    <n v="64"/>
    <x v="69"/>
    <x v="7"/>
    <x v="0"/>
    <b v="1"/>
    <s v="Approved"/>
    <x v="1"/>
    <x v="0"/>
    <s v="medium"/>
    <x v="2"/>
    <n v="1386.84"/>
    <n v="1234.29"/>
    <d v="2003-08-05T00:00:00"/>
    <n v="152.54999999999995"/>
    <s v="Gerek"/>
    <x v="0"/>
    <n v="73"/>
    <d v="1978-03-25T00:00:00"/>
    <x v="1123"/>
    <x v="1123"/>
    <s v="Legal Assistant"/>
    <x v="7"/>
    <x v="2"/>
    <s v="N"/>
    <x v="1"/>
    <n v="4"/>
    <s v="11474 Westend Hill"/>
    <n v="3752"/>
    <x v="0"/>
    <s v="Australia"/>
    <n v="8"/>
  </r>
  <r>
    <n v="11588"/>
    <n v="64"/>
    <n v="1490"/>
    <x v="111"/>
    <x v="2"/>
    <x v="6"/>
    <b v="1"/>
    <s v="Approved"/>
    <x v="1"/>
    <x v="0"/>
    <s v="medium"/>
    <x v="1"/>
    <n v="1469.44"/>
    <n v="596.54999999999995"/>
    <d v="2010-08-20T00:00:00"/>
    <n v="872.8900000000001"/>
    <s v="Lusa"/>
    <x v="1"/>
    <n v="36"/>
    <d v="1970-01-03T00:00:00"/>
    <x v="1394"/>
    <x v="1394"/>
    <s v="Cost Accountant"/>
    <x v="0"/>
    <x v="0"/>
    <s v="N"/>
    <x v="0"/>
    <n v="6"/>
    <s v="7 Delaware Hill"/>
    <n v="2320"/>
    <x v="1"/>
    <s v="Australia"/>
    <n v="6"/>
  </r>
  <r>
    <n v="11589"/>
    <n v="49"/>
    <n v="534"/>
    <x v="306"/>
    <x v="1"/>
    <x v="2"/>
    <b v="1"/>
    <s v="Approved"/>
    <x v="1"/>
    <x v="1"/>
    <s v="medium"/>
    <x v="0"/>
    <n v="533.51"/>
    <n v="400.13"/>
    <d v="2012-06-04T00:00:00"/>
    <n v="133.38"/>
    <s v="Madel"/>
    <x v="1"/>
    <n v="2"/>
    <d v="1954-08-16T00:00:00"/>
    <x v="760"/>
    <x v="760"/>
    <s v="Systems Administrator I"/>
    <x v="6"/>
    <x v="0"/>
    <s v="N"/>
    <x v="1"/>
    <n v="12"/>
    <s v="46 Eastlawn Lane"/>
    <n v="2218"/>
    <x v="1"/>
    <s v="Australia"/>
    <n v="11"/>
  </r>
  <r>
    <n v="11590"/>
    <n v="43"/>
    <n v="1530"/>
    <x v="55"/>
    <x v="0"/>
    <x v="4"/>
    <b v="0"/>
    <s v="Approved"/>
    <x v="0"/>
    <x v="0"/>
    <s v="medium"/>
    <x v="0"/>
    <n v="1151.96"/>
    <n v="649.49"/>
    <d v="1999-12-04T00:00:00"/>
    <n v="502.47"/>
    <s v="Alexandr"/>
    <x v="0"/>
    <n v="89"/>
    <d v="1976-01-12T00:00:00"/>
    <x v="1865"/>
    <x v="1865"/>
    <s v="Pharmacist"/>
    <x v="1"/>
    <x v="0"/>
    <s v="N"/>
    <x v="0"/>
    <n v="9"/>
    <s v="84749 Holy Cross Terrace"/>
    <n v="2767"/>
    <x v="1"/>
    <s v="Australia"/>
    <n v="8"/>
  </r>
  <r>
    <n v="11591"/>
    <n v="60"/>
    <n v="286"/>
    <x v="82"/>
    <x v="3"/>
    <x v="6"/>
    <b v="1"/>
    <s v="Cancelled"/>
    <x v="4"/>
    <x v="0"/>
    <s v="high"/>
    <x v="2"/>
    <n v="1977.36"/>
    <n v="1759.85"/>
    <d v="2015-06-17T00:00:00"/>
    <n v="217.51"/>
    <s v="Kiley"/>
    <x v="0"/>
    <n v="99"/>
    <d v="1989-08-01T00:00:00"/>
    <x v="1105"/>
    <x v="1105"/>
    <s v="Accounting Assistant II"/>
    <x v="3"/>
    <x v="1"/>
    <s v="N"/>
    <x v="0"/>
    <n v="11"/>
    <s v="747 Thackeray Circle"/>
    <n v="4551"/>
    <x v="2"/>
    <s v="Australia"/>
    <n v="7"/>
  </r>
  <r>
    <n v="11592"/>
    <n v="41"/>
    <n v="944"/>
    <x v="47"/>
    <x v="9"/>
    <x v="0"/>
    <b v="1"/>
    <s v="Approved"/>
    <x v="0"/>
    <x v="1"/>
    <s v="medium"/>
    <x v="0"/>
    <n v="416.98"/>
    <n v="312.74"/>
    <d v="1997-05-10T00:00:00"/>
    <n v="104.24000000000001"/>
    <s v="Holly"/>
    <x v="0"/>
    <n v="94"/>
    <d v="1979-09-17T00:00:00"/>
    <x v="728"/>
    <x v="728"/>
    <s v="Legal Assistant"/>
    <x v="4"/>
    <x v="1"/>
    <s v="N"/>
    <x v="0"/>
    <n v="15"/>
    <s v="9 Colorado Trail"/>
    <n v="3799"/>
    <x v="0"/>
    <s v="Australia"/>
    <n v="3"/>
  </r>
  <r>
    <n v="11593"/>
    <n v="78"/>
    <n v="3335"/>
    <x v="118"/>
    <x v="10"/>
    <x v="4"/>
    <b v="0"/>
    <s v="Approved"/>
    <x v="4"/>
    <x v="0"/>
    <s v="medium"/>
    <x v="1"/>
    <n v="1765.3"/>
    <n v="709.48"/>
    <d v="2004-07-25T00:00:00"/>
    <n v="1055.82"/>
    <s v="Damian"/>
    <x v="0"/>
    <n v="47"/>
    <d v="1979-12-15T00:00:00"/>
    <x v="648"/>
    <x v="648"/>
    <s v="Editor"/>
    <x v="1"/>
    <x v="0"/>
    <s v="N"/>
    <x v="1"/>
    <n v="16"/>
    <s v="3732 Linden Avenue"/>
    <n v="4820"/>
    <x v="2"/>
    <s v="Australia"/>
    <n v="1"/>
  </r>
  <r>
    <n v="11594"/>
    <n v="66"/>
    <n v="516"/>
    <x v="126"/>
    <x v="6"/>
    <x v="2"/>
    <b v="0"/>
    <s v="Approved"/>
    <x v="4"/>
    <x v="1"/>
    <s v="low"/>
    <x v="2"/>
    <n v="590.26"/>
    <n v="525.33000000000004"/>
    <d v="2010-11-05T00:00:00"/>
    <n v="64.92999999999995"/>
    <s v="Craggy"/>
    <x v="0"/>
    <n v="23"/>
    <d v="1958-01-07T00:00:00"/>
    <x v="1384"/>
    <x v="1384"/>
    <s v="Environmental Tech"/>
    <x v="0"/>
    <x v="0"/>
    <s v="N"/>
    <x v="1"/>
    <n v="20"/>
    <s v="1 Vidon Pass"/>
    <n v="2233"/>
    <x v="1"/>
    <s v="Australia"/>
    <n v="8"/>
  </r>
  <r>
    <n v="11595"/>
    <n v="5"/>
    <n v="2485"/>
    <x v="360"/>
    <x v="10"/>
    <x v="6"/>
    <b v="0"/>
    <s v="Approved"/>
    <x v="1"/>
    <x v="2"/>
    <s v="low"/>
    <x v="0"/>
    <n v="574.64"/>
    <n v="459.71"/>
    <d v="2003-02-07T00:00:00"/>
    <n v="114.93"/>
    <s v="Ringo"/>
    <x v="0"/>
    <n v="93"/>
    <d v="1955-07-27T00:00:00"/>
    <x v="618"/>
    <x v="618"/>
    <s v="Help Desk Technician"/>
    <x v="6"/>
    <x v="0"/>
    <s v="N"/>
    <x v="0"/>
    <n v="12"/>
    <s v="1 Forster Junction"/>
    <n v="2880"/>
    <x v="1"/>
    <s v="Australia"/>
    <n v="1"/>
  </r>
  <r>
    <n v="11596"/>
    <n v="12"/>
    <n v="2916"/>
    <x v="104"/>
    <x v="4"/>
    <x v="1"/>
    <b v="0"/>
    <s v="Approved"/>
    <x v="5"/>
    <x v="0"/>
    <s v="medium"/>
    <x v="0"/>
    <n v="1231.1500000000001"/>
    <n v="161.6"/>
    <d v="2005-12-07T00:00:00"/>
    <n v="1069.5500000000002"/>
    <s v="Lauren"/>
    <x v="0"/>
    <n v="23"/>
    <d v="1969-08-03T00:00:00"/>
    <x v="37"/>
    <x v="37"/>
    <s v="Product Engineer"/>
    <x v="3"/>
    <x v="1"/>
    <s v="N"/>
    <x v="0"/>
    <n v="9"/>
    <s v="2 Blue Bill Park Lane"/>
    <n v="4220"/>
    <x v="2"/>
    <s v="Australia"/>
    <n v="8"/>
  </r>
  <r>
    <n v="11597"/>
    <n v="56"/>
    <n v="2140"/>
    <x v="242"/>
    <x v="9"/>
    <x v="4"/>
    <b v="1"/>
    <s v="Approved"/>
    <x v="3"/>
    <x v="2"/>
    <s v="low"/>
    <x v="2"/>
    <n v="688.63"/>
    <n v="612.88"/>
    <d v="1993-10-02T00:00:00"/>
    <n v="75.75"/>
    <s v="Hilario"/>
    <x v="0"/>
    <n v="59"/>
    <d v="1976-09-30T00:00:00"/>
    <x v="319"/>
    <x v="319"/>
    <s v="Help Desk Operator"/>
    <x v="8"/>
    <x v="2"/>
    <s v="N"/>
    <x v="1"/>
    <n v="21"/>
    <s v="47336 Garrison Court"/>
    <n v="4670"/>
    <x v="2"/>
    <s v="Australia"/>
    <n v="1"/>
  </r>
  <r>
    <n v="11598"/>
    <n v="18"/>
    <n v="1432"/>
    <x v="208"/>
    <x v="5"/>
    <x v="5"/>
    <b v="0"/>
    <s v="Approved"/>
    <x v="3"/>
    <x v="0"/>
    <s v="high"/>
    <x v="0"/>
    <n v="1148.6400000000001"/>
    <n v="689.18"/>
    <d v="1993-04-20T00:00:00"/>
    <n v="459.46000000000015"/>
    <s v="Hiram"/>
    <x v="0"/>
    <n v="70"/>
    <d v="1998-11-26T00:00:00"/>
    <x v="665"/>
    <x v="665"/>
    <s v="Tax Accountant"/>
    <x v="9"/>
    <x v="2"/>
    <s v="N"/>
    <x v="0"/>
    <n v="2"/>
    <s v="1617 Beilfuss Street"/>
    <n v="2759"/>
    <x v="1"/>
    <s v="Australia"/>
    <n v="8"/>
  </r>
  <r>
    <n v="11599"/>
    <n v="11"/>
    <n v="1396"/>
    <x v="285"/>
    <x v="5"/>
    <x v="1"/>
    <b v="1"/>
    <s v="Approved"/>
    <x v="4"/>
    <x v="0"/>
    <s v="high"/>
    <x v="0"/>
    <n v="1274.93"/>
    <n v="764.96"/>
    <d v="2007-08-04T00:00:00"/>
    <n v="509.97"/>
    <s v="Sinclair"/>
    <x v="0"/>
    <n v="20"/>
    <d v="1987-10-07T00:00:00"/>
    <x v="493"/>
    <x v="493"/>
    <s v="Cost Accountant"/>
    <x v="0"/>
    <x v="0"/>
    <s v="N"/>
    <x v="1"/>
    <n v="18"/>
    <s v="8108 Clyde Gallagher Crossing"/>
    <n v="3756"/>
    <x v="0"/>
    <s v="Australia"/>
    <n v="4"/>
  </r>
  <r>
    <n v="11600"/>
    <n v="79"/>
    <n v="348"/>
    <x v="185"/>
    <x v="3"/>
    <x v="1"/>
    <b v="1"/>
    <s v="Approved"/>
    <x v="3"/>
    <x v="0"/>
    <s v="medium"/>
    <x v="0"/>
    <n v="1555.58"/>
    <n v="818.01"/>
    <d v="2015-08-10T00:00:00"/>
    <n v="737.56999999999994"/>
    <s v="Gan"/>
    <x v="0"/>
    <n v="20"/>
    <d v="1980-11-01T00:00:00"/>
    <x v="1324"/>
    <x v="1324"/>
    <s v="Assistant Professor"/>
    <x v="2"/>
    <x v="0"/>
    <s v="N"/>
    <x v="0"/>
    <n v="9"/>
    <s v="7633 Mayer Plaza"/>
    <n v="2768"/>
    <x v="1"/>
    <s v="Australia"/>
    <n v="10"/>
  </r>
  <r>
    <n v="11601"/>
    <n v="56"/>
    <n v="2800"/>
    <x v="255"/>
    <x v="0"/>
    <x v="1"/>
    <b v="0"/>
    <s v="Approved"/>
    <x v="2"/>
    <x v="0"/>
    <s v="medium"/>
    <x v="0"/>
    <n v="183.86"/>
    <n v="137.9"/>
    <d v="1997-10-04T00:00:00"/>
    <n v="45.960000000000008"/>
    <s v="Dominga"/>
    <x v="1"/>
    <n v="29"/>
    <d v="1988-01-09T00:00:00"/>
    <x v="232"/>
    <x v="232"/>
    <s v="Cost Accountant"/>
    <x v="0"/>
    <x v="0"/>
    <s v="N"/>
    <x v="1"/>
    <n v="2"/>
    <s v="28905 Hallows Avenue"/>
    <n v="2320"/>
    <x v="1"/>
    <s v="Australia"/>
    <n v="5"/>
  </r>
  <r>
    <n v="11602"/>
    <n v="82"/>
    <n v="2282"/>
    <x v="48"/>
    <x v="1"/>
    <x v="4"/>
    <b v="1"/>
    <s v="Approved"/>
    <x v="3"/>
    <x v="0"/>
    <s v="high"/>
    <x v="0"/>
    <n v="1148.6400000000001"/>
    <n v="689.18"/>
    <d v="2004-12-18T00:00:00"/>
    <n v="459.46000000000015"/>
    <s v="Dominic"/>
    <x v="0"/>
    <n v="81"/>
    <d v="1957-02-25T00:00:00"/>
    <x v="168"/>
    <x v="168"/>
    <s v="Senior Financial Analyst"/>
    <x v="0"/>
    <x v="1"/>
    <s v="N"/>
    <x v="0"/>
    <n v="7"/>
    <s v="953 Del Sol Point"/>
    <n v="3630"/>
    <x v="0"/>
    <s v="Australia"/>
    <n v="4"/>
  </r>
  <r>
    <n v="11603"/>
    <n v="74"/>
    <n v="1748"/>
    <x v="289"/>
    <x v="0"/>
    <x v="4"/>
    <b v="0"/>
    <s v="Approved"/>
    <x v="5"/>
    <x v="0"/>
    <s v="medium"/>
    <x v="0"/>
    <n v="1228.07"/>
    <n v="400.91"/>
    <d v="2004-07-25T00:00:00"/>
    <n v="827.15999999999985"/>
    <s v="Skell"/>
    <x v="0"/>
    <n v="83"/>
    <d v="1956-06-07T00:00:00"/>
    <x v="1361"/>
    <x v="1361"/>
    <s v="Recruiter"/>
    <x v="3"/>
    <x v="0"/>
    <s v="N"/>
    <x v="0"/>
    <n v="10"/>
    <s v="09810 Dayton Hill"/>
    <n v="4035"/>
    <x v="2"/>
    <s v="Australia"/>
    <n v="8"/>
  </r>
  <r>
    <n v="11604"/>
    <n v="96"/>
    <n v="616"/>
    <x v="114"/>
    <x v="4"/>
    <x v="0"/>
    <b v="1"/>
    <s v="Approved"/>
    <x v="4"/>
    <x v="0"/>
    <s v="medium"/>
    <x v="1"/>
    <n v="1635.3"/>
    <n v="993.66"/>
    <d v="2013-06-09T00:00:00"/>
    <n v="641.64"/>
    <s v="Rebeca"/>
    <x v="1"/>
    <n v="93"/>
    <d v="1956-05-11T00:00:00"/>
    <x v="1024"/>
    <x v="1024"/>
    <s v="Human Resources Assistant I"/>
    <x v="4"/>
    <x v="0"/>
    <s v="N"/>
    <x v="1"/>
    <n v="19"/>
    <s v="608 Basil Alley"/>
    <n v="2306"/>
    <x v="1"/>
    <s v="Australia"/>
    <n v="4"/>
  </r>
  <r>
    <n v="11605"/>
    <n v="4"/>
    <n v="987"/>
    <x v="60"/>
    <x v="1"/>
    <x v="6"/>
    <b v="1"/>
    <s v="Approved"/>
    <x v="4"/>
    <x v="0"/>
    <s v="high"/>
    <x v="0"/>
    <n v="1129.1300000000001"/>
    <n v="677.48"/>
    <d v="2003-02-07T00:00:00"/>
    <n v="451.65000000000009"/>
    <s v="Lars"/>
    <x v="0"/>
    <n v="89"/>
    <d v="1974-08-29T00:00:00"/>
    <x v="1069"/>
    <x v="1069"/>
    <s v="Senior Cost Accountant"/>
    <x v="0"/>
    <x v="1"/>
    <s v="N"/>
    <x v="0"/>
    <n v="11"/>
    <s v="9 Goodland Center"/>
    <n v="4213"/>
    <x v="2"/>
    <s v="Australia"/>
    <n v="9"/>
  </r>
  <r>
    <n v="11606"/>
    <n v="71"/>
    <n v="1643"/>
    <x v="57"/>
    <x v="0"/>
    <x v="5"/>
    <b v="0"/>
    <s v="Approved"/>
    <x v="0"/>
    <x v="0"/>
    <s v="high"/>
    <x v="1"/>
    <n v="1842.92"/>
    <n v="1105.75"/>
    <d v="1995-10-24T00:00:00"/>
    <n v="737.17000000000007"/>
    <s v="Nollie"/>
    <x v="0"/>
    <n v="97"/>
    <d v="1982-10-11T00:00:00"/>
    <x v="267"/>
    <x v="267"/>
    <s v="Systems Administrator II"/>
    <x v="3"/>
    <x v="1"/>
    <s v="N"/>
    <x v="0"/>
    <n v="3"/>
    <s v="78 Bultman Junction"/>
    <n v="2047"/>
    <x v="1"/>
    <s v="Australia"/>
    <n v="10"/>
  </r>
  <r>
    <n v="11607"/>
    <n v="67"/>
    <n v="974"/>
    <x v="96"/>
    <x v="2"/>
    <x v="6"/>
    <b v="0"/>
    <s v="Approved"/>
    <x v="3"/>
    <x v="1"/>
    <s v="medium"/>
    <x v="0"/>
    <n v="544.04999999999995"/>
    <n v="376.84"/>
    <d v="2015-04-11T00:00:00"/>
    <n v="167.20999999999998"/>
    <s v="Mellicent"/>
    <x v="1"/>
    <n v="92"/>
    <d v="1991-06-07T00:00:00"/>
    <x v="1357"/>
    <x v="1357"/>
    <s v="Administrative Assistant IV"/>
    <x v="6"/>
    <x v="0"/>
    <s v="N"/>
    <x v="0"/>
    <n v="4"/>
    <s v="1472 Meadow Vale Lane"/>
    <n v="4034"/>
    <x v="2"/>
    <s v="Australia"/>
    <n v="7"/>
  </r>
  <r>
    <n v="11608"/>
    <n v="14"/>
    <n v="464"/>
    <x v="7"/>
    <x v="6"/>
    <x v="0"/>
    <b v="1"/>
    <s v="Approved"/>
    <x v="1"/>
    <x v="0"/>
    <s v="medium"/>
    <x v="2"/>
    <n v="1386.84"/>
    <n v="1234.29"/>
    <d v="1993-07-15T00:00:00"/>
    <n v="152.54999999999995"/>
    <s v="Allis"/>
    <x v="1"/>
    <n v="9"/>
    <d v="1962-03-30T00:00:00"/>
    <x v="627"/>
    <x v="627"/>
    <s v="Senior Cost Accountant"/>
    <x v="0"/>
    <x v="0"/>
    <s v="N"/>
    <x v="0"/>
    <n v="20"/>
    <s v="0619 Dorton Plaza"/>
    <n v="3150"/>
    <x v="0"/>
    <s v="Australia"/>
    <n v="11"/>
  </r>
  <r>
    <n v="11609"/>
    <n v="0"/>
    <n v="3023"/>
    <x v="288"/>
    <x v="3"/>
    <x v="3"/>
    <b v="1"/>
    <s v="Approved"/>
    <x v="0"/>
    <x v="0"/>
    <s v="medium"/>
    <x v="0"/>
    <n v="71.489999999999995"/>
    <n v="53.62"/>
    <d v="2012-12-02T00:00:00"/>
    <n v="17.869999999999997"/>
    <s v="Rikki"/>
    <x v="1"/>
    <n v="37"/>
    <d v="1994-12-09T00:00:00"/>
    <x v="520"/>
    <x v="520"/>
    <s v="Accountant I"/>
    <x v="7"/>
    <x v="2"/>
    <s v="N"/>
    <x v="0"/>
    <n v="7"/>
    <s v="238 New Castle Alley"/>
    <n v="2166"/>
    <x v="1"/>
    <s v="Australia"/>
    <n v="9"/>
  </r>
  <r>
    <n v="11610"/>
    <n v="86"/>
    <n v="2774"/>
    <x v="73"/>
    <x v="2"/>
    <x v="0"/>
    <b v="1"/>
    <s v="Approved"/>
    <x v="2"/>
    <x v="0"/>
    <s v="medium"/>
    <x v="0"/>
    <n v="235.63"/>
    <n v="125.07"/>
    <d v="2004-08-07T00:00:00"/>
    <n v="110.56"/>
    <s v="Page"/>
    <x v="0"/>
    <n v="69"/>
    <d v="1976-03-21T00:00:00"/>
    <x v="990"/>
    <x v="990"/>
    <s v="Structural Engineer"/>
    <x v="3"/>
    <x v="0"/>
    <s v="N"/>
    <x v="0"/>
    <n v="20"/>
    <s v="23 Clyde Gallagher Alley"/>
    <n v="3840"/>
    <x v="0"/>
    <s v="Australia"/>
    <n v="1"/>
  </r>
  <r>
    <n v="11611"/>
    <n v="89"/>
    <n v="2433"/>
    <x v="261"/>
    <x v="11"/>
    <x v="4"/>
    <b v="0"/>
    <s v="Approved"/>
    <x v="4"/>
    <x v="0"/>
    <s v="medium"/>
    <x v="1"/>
    <n v="1812.75"/>
    <n v="582.48"/>
    <d v="2006-10-01T00:00:00"/>
    <n v="1230.27"/>
    <s v="Burty"/>
    <x v="0"/>
    <n v="38"/>
    <d v="1976-07-19T00:00:00"/>
    <x v="1930"/>
    <x v="1930"/>
    <s v="Nurse Practicioner"/>
    <x v="6"/>
    <x v="2"/>
    <s v="N"/>
    <x v="0"/>
    <n v="8"/>
    <s v="618 Kropf Drive"/>
    <n v="2261"/>
    <x v="1"/>
    <s v="Australia"/>
    <n v="9"/>
  </r>
  <r>
    <n v="11612"/>
    <n v="42"/>
    <n v="549"/>
    <x v="174"/>
    <x v="0"/>
    <x v="5"/>
    <b v="1"/>
    <s v="Approved"/>
    <x v="2"/>
    <x v="1"/>
    <s v="medium"/>
    <x v="2"/>
    <n v="1810"/>
    <n v="1610.9"/>
    <d v="2015-08-02T00:00:00"/>
    <n v="199.09999999999991"/>
    <s v="Abrahan"/>
    <x v="0"/>
    <n v="84"/>
    <d v="1985-06-15T00:00:00"/>
    <x v="213"/>
    <x v="213"/>
    <s v="Human Resources Manager"/>
    <x v="2"/>
    <x v="0"/>
    <s v="N"/>
    <x v="0"/>
    <n v="2"/>
    <s v="2 East Circle"/>
    <n v="2716"/>
    <x v="1"/>
    <s v="Australia"/>
    <n v="1"/>
  </r>
  <r>
    <n v="11613"/>
    <n v="13"/>
    <n v="315"/>
    <x v="4"/>
    <x v="2"/>
    <x v="1"/>
    <b v="0"/>
    <s v="Approved"/>
    <x v="0"/>
    <x v="0"/>
    <s v="medium"/>
    <x v="0"/>
    <n v="1163.8900000000001"/>
    <n v="589.27"/>
    <d v="2016-07-09T00:00:00"/>
    <n v="574.62000000000012"/>
    <s v="Lisa"/>
    <x v="1"/>
    <n v="67"/>
    <d v="1958-04-16T00:00:00"/>
    <x v="1444"/>
    <x v="1444"/>
    <s v="Chief Design Engineer"/>
    <x v="3"/>
    <x v="1"/>
    <s v="N"/>
    <x v="1"/>
    <n v="12"/>
    <s v="52 Corben Place"/>
    <n v="3197"/>
    <x v="0"/>
    <s v="Australia"/>
    <n v="10"/>
  </r>
  <r>
    <n v="11614"/>
    <n v="21"/>
    <n v="2763"/>
    <x v="60"/>
    <x v="1"/>
    <x v="6"/>
    <b v="1"/>
    <s v="Approved"/>
    <x v="0"/>
    <x v="0"/>
    <s v="medium"/>
    <x v="1"/>
    <n v="1071.23"/>
    <n v="380.74"/>
    <d v="2016-11-22T00:00:00"/>
    <n v="690.49"/>
    <s v="Dalila"/>
    <x v="1"/>
    <n v="30"/>
    <d v="1979-03-04T00:00:00"/>
    <x v="1302"/>
    <x v="1302"/>
    <s v="Actuary"/>
    <x v="0"/>
    <x v="0"/>
    <s v="N"/>
    <x v="0"/>
    <n v="10"/>
    <s v="5772 Ridgeway Place"/>
    <n v="3066"/>
    <x v="0"/>
    <s v="Australia"/>
    <n v="10"/>
  </r>
  <r>
    <n v="11615"/>
    <n v="67"/>
    <n v="1057"/>
    <x v="153"/>
    <x v="8"/>
    <x v="0"/>
    <b v="1"/>
    <s v="Approved"/>
    <x v="3"/>
    <x v="1"/>
    <s v="medium"/>
    <x v="0"/>
    <n v="544.04999999999995"/>
    <n v="376.84"/>
    <d v="2005-10-22T00:00:00"/>
    <n v="167.20999999999998"/>
    <s v="Laryssa"/>
    <x v="1"/>
    <n v="73"/>
    <d v="1969-04-06T00:00:00"/>
    <x v="122"/>
    <x v="122"/>
    <s v="Registered Nurse"/>
    <x v="1"/>
    <x v="0"/>
    <s v="N"/>
    <x v="1"/>
    <n v="5"/>
    <s v="7 Main Crossing"/>
    <n v="2065"/>
    <x v="1"/>
    <s v="Australia"/>
    <n v="12"/>
  </r>
  <r>
    <n v="11616"/>
    <n v="100"/>
    <n v="790"/>
    <x v="320"/>
    <x v="0"/>
    <x v="4"/>
    <b v="0"/>
    <s v="Approved"/>
    <x v="3"/>
    <x v="1"/>
    <s v="medium"/>
    <x v="0"/>
    <n v="1036.5899999999999"/>
    <n v="206.35"/>
    <d v="1991-05-06T00:00:00"/>
    <n v="830.2399999999999"/>
    <s v="Gabrielle"/>
    <x v="1"/>
    <n v="69"/>
    <d v="1978-04-28T00:00:00"/>
    <x v="1377"/>
    <x v="1377"/>
    <s v="Geological Engineer"/>
    <x v="3"/>
    <x v="1"/>
    <s v="N"/>
    <x v="0"/>
    <n v="14"/>
    <s v="02353 Kropf Lane"/>
    <n v="3046"/>
    <x v="0"/>
    <s v="Australia"/>
    <n v="9"/>
  </r>
  <r>
    <n v="11617"/>
    <n v="38"/>
    <n v="1808"/>
    <x v="236"/>
    <x v="2"/>
    <x v="1"/>
    <b v="1"/>
    <s v="Approved"/>
    <x v="1"/>
    <x v="0"/>
    <s v="medium"/>
    <x v="1"/>
    <n v="2091.4699999999998"/>
    <n v="388.92"/>
    <d v="2011-08-24T00:00:00"/>
    <n v="1702.5499999999997"/>
    <s v="Charles"/>
    <x v="0"/>
    <n v="98"/>
    <d v="1965-12-15T00:00:00"/>
    <x v="332"/>
    <x v="332"/>
    <s v="Information Systems Manager"/>
    <x v="2"/>
    <x v="2"/>
    <s v="N"/>
    <x v="1"/>
    <n v="17"/>
    <s v="21969 Lawn Court"/>
    <n v="2095"/>
    <x v="1"/>
    <s v="Australia"/>
    <n v="9"/>
  </r>
  <r>
    <n v="11618"/>
    <n v="92"/>
    <n v="926"/>
    <x v="343"/>
    <x v="8"/>
    <x v="4"/>
    <b v="0"/>
    <s v="Cancelled"/>
    <x v="5"/>
    <x v="0"/>
    <s v="medium"/>
    <x v="2"/>
    <n v="1415.01"/>
    <n v="1259.3599999999999"/>
    <d v="2003-01-05T00:00:00"/>
    <n v="155.65000000000009"/>
    <s v="Terrel"/>
    <x v="0"/>
    <n v="18"/>
    <d v="1965-10-14T00:00:00"/>
    <x v="74"/>
    <x v="74"/>
    <s v="Professor"/>
    <x v="8"/>
    <x v="1"/>
    <s v="N"/>
    <x v="1"/>
    <n v="10"/>
    <s v="9987 Stuart Alley"/>
    <n v="2766"/>
    <x v="1"/>
    <s v="Australia"/>
    <n v="8"/>
  </r>
  <r>
    <n v="11619"/>
    <n v="48"/>
    <n v="1933"/>
    <x v="141"/>
    <x v="11"/>
    <x v="1"/>
    <b v="1"/>
    <s v="Approved"/>
    <x v="5"/>
    <x v="0"/>
    <s v="medium"/>
    <x v="0"/>
    <n v="1762.96"/>
    <n v="950.52"/>
    <d v="2014-07-28T00:00:00"/>
    <n v="812.44"/>
    <s v="Ephraim"/>
    <x v="0"/>
    <n v="72"/>
    <d v="1980-09-10T00:00:00"/>
    <x v="570"/>
    <x v="570"/>
    <s v="Automation Specialist I"/>
    <x v="3"/>
    <x v="1"/>
    <s v="N"/>
    <x v="1"/>
    <n v="18"/>
    <s v="7202 Prairieview Court"/>
    <n v="2221"/>
    <x v="1"/>
    <s v="Australia"/>
    <n v="11"/>
  </r>
  <r>
    <n v="11621"/>
    <n v="61"/>
    <n v="1895"/>
    <x v="27"/>
    <x v="2"/>
    <x v="5"/>
    <b v="1"/>
    <s v="Approved"/>
    <x v="2"/>
    <x v="0"/>
    <s v="low"/>
    <x v="0"/>
    <n v="71.16"/>
    <n v="56.93"/>
    <d v="2015-06-17T00:00:00"/>
    <n v="14.229999999999997"/>
    <s v="Leese"/>
    <x v="1"/>
    <n v="53"/>
    <d v="1975-09-02T00:00:00"/>
    <x v="1753"/>
    <x v="1753"/>
    <s v="Technical Writer"/>
    <x v="3"/>
    <x v="0"/>
    <s v="N"/>
    <x v="1"/>
    <n v="15"/>
    <s v="0 Corben Court"/>
    <n v="3121"/>
    <x v="0"/>
    <s v="Australia"/>
    <n v="11"/>
  </r>
  <r>
    <n v="11622"/>
    <n v="97"/>
    <n v="926"/>
    <x v="38"/>
    <x v="11"/>
    <x v="6"/>
    <b v="1"/>
    <s v="Approved"/>
    <x v="0"/>
    <x v="0"/>
    <s v="medium"/>
    <x v="1"/>
    <n v="202.62"/>
    <n v="151.96"/>
    <d v="2016-03-29T00:00:00"/>
    <n v="50.66"/>
    <s v="Terrel"/>
    <x v="0"/>
    <n v="18"/>
    <d v="1965-10-14T00:00:00"/>
    <x v="74"/>
    <x v="74"/>
    <s v="Professor"/>
    <x v="8"/>
    <x v="1"/>
    <s v="N"/>
    <x v="1"/>
    <n v="10"/>
    <s v="9987 Stuart Alley"/>
    <n v="2766"/>
    <x v="1"/>
    <s v="Australia"/>
    <n v="8"/>
  </r>
  <r>
    <n v="11623"/>
    <n v="47"/>
    <n v="464"/>
    <x v="144"/>
    <x v="7"/>
    <x v="1"/>
    <b v="0"/>
    <s v="Approved"/>
    <x v="1"/>
    <x v="1"/>
    <s v="low"/>
    <x v="2"/>
    <n v="1720.7"/>
    <n v="1531.42"/>
    <d v="1997-02-09T00:00:00"/>
    <n v="189.27999999999997"/>
    <s v="Allis"/>
    <x v="1"/>
    <n v="9"/>
    <d v="1962-03-30T00:00:00"/>
    <x v="627"/>
    <x v="627"/>
    <s v="Senior Cost Accountant"/>
    <x v="0"/>
    <x v="0"/>
    <s v="N"/>
    <x v="0"/>
    <n v="20"/>
    <s v="0619 Dorton Plaza"/>
    <n v="3150"/>
    <x v="0"/>
    <s v="Australia"/>
    <n v="11"/>
  </r>
  <r>
    <n v="11624"/>
    <n v="22"/>
    <n v="153"/>
    <x v="233"/>
    <x v="2"/>
    <x v="5"/>
    <b v="0"/>
    <s v="Approved"/>
    <x v="5"/>
    <x v="0"/>
    <s v="medium"/>
    <x v="0"/>
    <n v="60.34"/>
    <n v="45.26"/>
    <d v="2016-02-04T00:00:00"/>
    <n v="15.080000000000005"/>
    <s v="Lorilyn"/>
    <x v="1"/>
    <n v="73"/>
    <d v="1977-07-28T00:00:00"/>
    <x v="1182"/>
    <x v="1182"/>
    <s v="Assistant Media Planner"/>
    <x v="5"/>
    <x v="0"/>
    <s v="N"/>
    <x v="0"/>
    <n v="12"/>
    <s v="453 Sheridan Street"/>
    <n v="2747"/>
    <x v="1"/>
    <s v="Australia"/>
    <n v="8"/>
  </r>
  <r>
    <n v="11625"/>
    <n v="14"/>
    <n v="2433"/>
    <x v="331"/>
    <x v="8"/>
    <x v="5"/>
    <b v="0"/>
    <s v="Approved"/>
    <x v="0"/>
    <x v="0"/>
    <s v="high"/>
    <x v="1"/>
    <n v="1842.92"/>
    <n v="1105.75"/>
    <d v="2002-08-31T00:00:00"/>
    <n v="737.17000000000007"/>
    <s v="Burty"/>
    <x v="0"/>
    <n v="38"/>
    <d v="1976-07-19T00:00:00"/>
    <x v="1930"/>
    <x v="1930"/>
    <s v="Nurse Practicioner"/>
    <x v="6"/>
    <x v="2"/>
    <s v="N"/>
    <x v="0"/>
    <n v="8"/>
    <s v="618 Kropf Drive"/>
    <n v="2261"/>
    <x v="1"/>
    <s v="Australia"/>
    <n v="9"/>
  </r>
  <r>
    <n v="11626"/>
    <n v="67"/>
    <n v="669"/>
    <x v="210"/>
    <x v="10"/>
    <x v="4"/>
    <b v="1"/>
    <s v="Approved"/>
    <x v="3"/>
    <x v="1"/>
    <s v="medium"/>
    <x v="0"/>
    <n v="544.04999999999995"/>
    <n v="376.84"/>
    <d v="2005-10-22T00:00:00"/>
    <n v="167.20999999999998"/>
    <s v="Fleur"/>
    <x v="1"/>
    <n v="73"/>
    <d v="1980-11-02T00:00:00"/>
    <x v="620"/>
    <x v="620"/>
    <s v="Research Associate"/>
    <x v="6"/>
    <x v="0"/>
    <s v="N"/>
    <x v="1"/>
    <n v="3"/>
    <s v="48 Warbler Road"/>
    <n v="4053"/>
    <x v="2"/>
    <s v="Australia"/>
    <n v="7"/>
  </r>
  <r>
    <n v="11627"/>
    <n v="33"/>
    <n v="1858"/>
    <x v="7"/>
    <x v="6"/>
    <x v="0"/>
    <b v="1"/>
    <s v="Approved"/>
    <x v="2"/>
    <x v="1"/>
    <s v="medium"/>
    <x v="2"/>
    <n v="1810"/>
    <n v="1610.9"/>
    <d v="2006-10-01T00:00:00"/>
    <n v="199.09999999999991"/>
    <s v="Purcell"/>
    <x v="0"/>
    <n v="57"/>
    <d v="1968-09-20T00:00:00"/>
    <x v="753"/>
    <x v="753"/>
    <s v="Marketing Manager"/>
    <x v="3"/>
    <x v="1"/>
    <s v="N"/>
    <x v="0"/>
    <n v="5"/>
    <s v="41 Eagan Junction"/>
    <n v="2570"/>
    <x v="1"/>
    <s v="Australia"/>
    <n v="8"/>
  </r>
  <r>
    <n v="11628"/>
    <n v="39"/>
    <n v="866"/>
    <x v="17"/>
    <x v="9"/>
    <x v="5"/>
    <b v="1"/>
    <s v="Approved"/>
    <x v="4"/>
    <x v="0"/>
    <s v="medium"/>
    <x v="1"/>
    <n v="1812.75"/>
    <n v="582.48"/>
    <d v="2008-03-19T00:00:00"/>
    <n v="1230.27"/>
    <s v="Stanislaus"/>
    <x v="0"/>
    <n v="28"/>
    <d v="1973-01-05T00:00:00"/>
    <x v="2403"/>
    <x v="2403"/>
    <s v="Associate Professor"/>
    <x v="6"/>
    <x v="1"/>
    <s v="N"/>
    <x v="0"/>
    <n v="14"/>
    <s v="677 Butternut Crossing"/>
    <n v="2216"/>
    <x v="1"/>
    <s v="Australia"/>
    <n v="7"/>
  </r>
  <r>
    <n v="11629"/>
    <n v="26"/>
    <n v="3337"/>
    <x v="358"/>
    <x v="8"/>
    <x v="2"/>
    <b v="0"/>
    <s v="Approved"/>
    <x v="5"/>
    <x v="0"/>
    <s v="medium"/>
    <x v="0"/>
    <n v="1992.93"/>
    <n v="762.63"/>
    <d v="2002-03-22T00:00:00"/>
    <n v="1230.3000000000002"/>
    <s v="Konstantine"/>
    <x v="0"/>
    <n v="47"/>
    <d v="1979-01-10T00:00:00"/>
    <x v="1185"/>
    <x v="1185"/>
    <s v="Research Assistant IV"/>
    <x v="3"/>
    <x v="0"/>
    <s v="N"/>
    <x v="0"/>
    <n v="8"/>
    <s v="6933 Leroy Parkway"/>
    <n v="4209"/>
    <x v="2"/>
    <s v="Australia"/>
    <n v="4"/>
  </r>
  <r>
    <n v="11630"/>
    <n v="100"/>
    <n v="996"/>
    <x v="202"/>
    <x v="2"/>
    <x v="0"/>
    <b v="1"/>
    <s v="Approved"/>
    <x v="3"/>
    <x v="1"/>
    <s v="medium"/>
    <x v="0"/>
    <n v="1036.5899999999999"/>
    <n v="206.35"/>
    <d v="2014-10-10T00:00:00"/>
    <n v="830.2399999999999"/>
    <s v="Urbano"/>
    <x v="0"/>
    <n v="16"/>
    <d v="1965-11-12T00:00:00"/>
    <x v="679"/>
    <x v="679"/>
    <s v="Information Systems Manager"/>
    <x v="1"/>
    <x v="0"/>
    <s v="N"/>
    <x v="0"/>
    <n v="19"/>
    <s v="8298 Texas Alley"/>
    <n v="2194"/>
    <x v="1"/>
    <s v="Australia"/>
    <n v="10"/>
  </r>
  <r>
    <n v="11631"/>
    <n v="57"/>
    <n v="1844"/>
    <x v="327"/>
    <x v="7"/>
    <x v="3"/>
    <b v="0"/>
    <s v="Approved"/>
    <x v="5"/>
    <x v="3"/>
    <s v="medium"/>
    <x v="1"/>
    <n v="1890.39"/>
    <n v="260.14"/>
    <d v="1991-01-21T00:00:00"/>
    <n v="1630.25"/>
    <s v="Amaleta"/>
    <x v="1"/>
    <n v="71"/>
    <d v="1975-10-21T00:00:00"/>
    <x v="1855"/>
    <x v="1855"/>
    <s v="Product Engineer"/>
    <x v="6"/>
    <x v="0"/>
    <s v="N"/>
    <x v="1"/>
    <n v="12"/>
    <s v="327 Monument Street"/>
    <n v="3201"/>
    <x v="0"/>
    <s v="Australia"/>
    <n v="4"/>
  </r>
  <r>
    <n v="11632"/>
    <n v="25"/>
    <n v="936"/>
    <x v="292"/>
    <x v="1"/>
    <x v="5"/>
    <b v="0"/>
    <s v="Approved"/>
    <x v="2"/>
    <x v="0"/>
    <s v="high"/>
    <x v="0"/>
    <n v="2005.66"/>
    <n v="1203.4000000000001"/>
    <d v="2012-04-10T00:00:00"/>
    <n v="802.26"/>
    <s v="Raffaello"/>
    <x v="0"/>
    <n v="64"/>
    <d v="1988-05-16T00:00:00"/>
    <x v="202"/>
    <x v="202"/>
    <s v="Speech Pathologist"/>
    <x v="1"/>
    <x v="2"/>
    <s v="N"/>
    <x v="1"/>
    <n v="3"/>
    <s v="5 Reindahl Point"/>
    <n v="3400"/>
    <x v="0"/>
    <s v="Australia"/>
    <n v="2"/>
  </r>
  <r>
    <n v="11633"/>
    <n v="17"/>
    <n v="1806"/>
    <x v="323"/>
    <x v="5"/>
    <x v="2"/>
    <b v="0"/>
    <s v="Approved"/>
    <x v="0"/>
    <x v="0"/>
    <s v="high"/>
    <x v="0"/>
    <n v="1024.6600000000001"/>
    <n v="614.79999999999995"/>
    <d v="1996-11-09T00:00:00"/>
    <n v="409.86000000000013"/>
    <s v="Venus"/>
    <x v="1"/>
    <n v="90"/>
    <d v="1976-10-15T00:00:00"/>
    <x v="1191"/>
    <x v="1191"/>
    <s v="Budget/Accounting Analyst II"/>
    <x v="0"/>
    <x v="0"/>
    <s v="N"/>
    <x v="1"/>
    <n v="12"/>
    <s v="507 Onsgard Place"/>
    <n v="4701"/>
    <x v="2"/>
    <s v="Australia"/>
    <n v="1"/>
  </r>
  <r>
    <n v="11634"/>
    <n v="61"/>
    <n v="648"/>
    <x v="217"/>
    <x v="3"/>
    <x v="5"/>
    <b v="0"/>
    <s v="Approved"/>
    <x v="2"/>
    <x v="0"/>
    <s v="low"/>
    <x v="0"/>
    <n v="71.16"/>
    <n v="56.93"/>
    <d v="2015-06-17T00:00:00"/>
    <n v="14.229999999999997"/>
    <s v="Gardiner"/>
    <x v="0"/>
    <n v="86"/>
    <d v="1978-06-04T00:00:00"/>
    <x v="143"/>
    <x v="143"/>
    <s v="Accountant II"/>
    <x v="0"/>
    <x v="0"/>
    <s v="N"/>
    <x v="0"/>
    <n v="9"/>
    <s v="9 Mayfield Road"/>
    <n v="4551"/>
    <x v="2"/>
    <s v="Australia"/>
    <n v="7"/>
  </r>
  <r>
    <n v="11635"/>
    <n v="18"/>
    <n v="2505"/>
    <x v="318"/>
    <x v="0"/>
    <x v="0"/>
    <b v="1"/>
    <s v="Approved"/>
    <x v="3"/>
    <x v="0"/>
    <s v="high"/>
    <x v="0"/>
    <n v="1148.6400000000001"/>
    <n v="689.18"/>
    <d v="2015-08-10T00:00:00"/>
    <n v="459.46000000000015"/>
    <s v="Myrah"/>
    <x v="1"/>
    <n v="45"/>
    <d v="1980-08-25T00:00:00"/>
    <x v="762"/>
    <x v="762"/>
    <s v="VP Marketing"/>
    <x v="0"/>
    <x v="2"/>
    <s v="N"/>
    <x v="1"/>
    <n v="3"/>
    <s v="30 Redwing Pass"/>
    <n v="2112"/>
    <x v="1"/>
    <s v="Australia"/>
    <n v="11"/>
  </r>
  <r>
    <n v="11636"/>
    <n v="0"/>
    <n v="2750"/>
    <x v="165"/>
    <x v="3"/>
    <x v="5"/>
    <b v="0"/>
    <s v="Approved"/>
    <x v="2"/>
    <x v="0"/>
    <s v="medium"/>
    <x v="0"/>
    <n v="183.86"/>
    <n v="137.9"/>
    <d v="1997-10-04T00:00:00"/>
    <n v="45.960000000000008"/>
    <s v="Cale"/>
    <x v="0"/>
    <n v="3"/>
    <d v="1979-01-12T00:00:00"/>
    <x v="1233"/>
    <x v="1233"/>
    <s v="Sales Representative"/>
    <x v="2"/>
    <x v="0"/>
    <s v="N"/>
    <x v="1"/>
    <n v="5"/>
    <s v="68730 Hermina Place"/>
    <n v="3130"/>
    <x v="0"/>
    <s v="Australia"/>
    <n v="10"/>
  </r>
  <r>
    <n v="11637"/>
    <n v="55"/>
    <n v="1089"/>
    <x v="213"/>
    <x v="3"/>
    <x v="6"/>
    <b v="1"/>
    <s v="Approved"/>
    <x v="1"/>
    <x v="1"/>
    <s v="medium"/>
    <x v="1"/>
    <n v="1894.19"/>
    <n v="598.76"/>
    <d v="2003-07-21T00:00:00"/>
    <n v="1295.43"/>
    <s v="Korney"/>
    <x v="1"/>
    <n v="90"/>
    <d v="1988-09-17T00:00:00"/>
    <x v="1742"/>
    <x v="1742"/>
    <s v="Product Engineer"/>
    <x v="4"/>
    <x v="1"/>
    <s v="N"/>
    <x v="1"/>
    <n v="12"/>
    <s v="332 Maywood Crossing"/>
    <n v="3136"/>
    <x v="0"/>
    <s v="Australia"/>
    <n v="9"/>
  </r>
  <r>
    <n v="11638"/>
    <n v="56"/>
    <n v="637"/>
    <x v="190"/>
    <x v="1"/>
    <x v="5"/>
    <b v="1"/>
    <s v="Approved"/>
    <x v="3"/>
    <x v="2"/>
    <s v="low"/>
    <x v="2"/>
    <n v="688.63"/>
    <n v="612.88"/>
    <d v="1993-10-02T00:00:00"/>
    <n v="75.75"/>
    <s v="Mercy"/>
    <x v="1"/>
    <n v="60"/>
    <d v="1976-09-23T00:00:00"/>
    <x v="700"/>
    <x v="700"/>
    <s v="Health Coach I"/>
    <x v="1"/>
    <x v="2"/>
    <s v="N"/>
    <x v="1"/>
    <n v="13"/>
    <s v="9427 Tennyson Plaza"/>
    <n v="2759"/>
    <x v="1"/>
    <s v="Australia"/>
    <n v="8"/>
  </r>
  <r>
    <n v="11639"/>
    <n v="29"/>
    <n v="918"/>
    <x v="156"/>
    <x v="10"/>
    <x v="3"/>
    <b v="1"/>
    <s v="Approved"/>
    <x v="5"/>
    <x v="0"/>
    <s v="medium"/>
    <x v="0"/>
    <n v="1065.03"/>
    <n v="230.09"/>
    <d v="2000-11-03T00:00:00"/>
    <n v="834.93999999999994"/>
    <s v="Mahmud"/>
    <x v="0"/>
    <n v="73"/>
    <d v="1975-02-26T00:00:00"/>
    <x v="348"/>
    <x v="348"/>
    <s v="Internal Auditor"/>
    <x v="1"/>
    <x v="2"/>
    <s v="N"/>
    <x v="1"/>
    <n v="13"/>
    <s v="8 Colorado Circle"/>
    <n v="3730"/>
    <x v="0"/>
    <s v="Australia"/>
    <n v="4"/>
  </r>
  <r>
    <n v="11640"/>
    <n v="38"/>
    <n v="3467"/>
    <x v="132"/>
    <x v="1"/>
    <x v="6"/>
    <b v="0"/>
    <s v="Approved"/>
    <x v="0"/>
    <x v="0"/>
    <s v="medium"/>
    <x v="0"/>
    <n v="1577.53"/>
    <n v="826.51"/>
    <d v="2011-03-16T00:00:00"/>
    <n v="751.02"/>
    <s v="Killy"/>
    <x v="0"/>
    <n v="31"/>
    <d v="1980-05-20T00:00:00"/>
    <x v="241"/>
    <x v="241"/>
    <s v="VP Quality Control"/>
    <x v="7"/>
    <x v="0"/>
    <s v="N"/>
    <x v="1"/>
    <n v="21"/>
    <s v="682 Claremont Circle"/>
    <n v="4350"/>
    <x v="2"/>
    <s v="Australia"/>
    <n v="6"/>
  </r>
  <r>
    <n v="11641"/>
    <n v="70"/>
    <n v="199"/>
    <x v="110"/>
    <x v="8"/>
    <x v="0"/>
    <b v="1"/>
    <s v="Approved"/>
    <x v="1"/>
    <x v="0"/>
    <s v="high"/>
    <x v="0"/>
    <n v="495.72"/>
    <n v="297.43"/>
    <d v="2002-08-31T00:00:00"/>
    <n v="198.29000000000002"/>
    <s v="Verla"/>
    <x v="1"/>
    <n v="61"/>
    <d v="1978-02-13T00:00:00"/>
    <x v="1966"/>
    <x v="1966"/>
    <s v="Junior Executive"/>
    <x v="1"/>
    <x v="0"/>
    <s v="N"/>
    <x v="0"/>
    <n v="21"/>
    <s v="7451 Jana Lane"/>
    <n v="2138"/>
    <x v="1"/>
    <s v="Australia"/>
    <n v="8"/>
  </r>
  <r>
    <n v="11642"/>
    <n v="49"/>
    <n v="2472"/>
    <x v="196"/>
    <x v="4"/>
    <x v="4"/>
    <b v="1"/>
    <s v="Approved"/>
    <x v="0"/>
    <x v="0"/>
    <s v="medium"/>
    <x v="1"/>
    <n v="1061.56"/>
    <n v="733.58"/>
    <d v="1993-07-20T00:00:00"/>
    <n v="327.9799999999999"/>
    <s v="Mathias"/>
    <x v="0"/>
    <n v="99"/>
    <d v="1989-06-02T00:00:00"/>
    <x v="739"/>
    <x v="739"/>
    <s v="Product Engineer"/>
    <x v="1"/>
    <x v="2"/>
    <s v="N"/>
    <x v="0"/>
    <n v="16"/>
    <s v="572 Meadow Ridge Drive"/>
    <n v="3160"/>
    <x v="0"/>
    <s v="Australia"/>
    <n v="7"/>
  </r>
  <r>
    <n v="11643"/>
    <n v="21"/>
    <n v="2434"/>
    <x v="278"/>
    <x v="4"/>
    <x v="2"/>
    <b v="0"/>
    <s v="Approved"/>
    <x v="0"/>
    <x v="0"/>
    <s v="medium"/>
    <x v="1"/>
    <n v="1071.23"/>
    <n v="380.74"/>
    <d v="1996-04-05T00:00:00"/>
    <n v="690.49"/>
    <s v="Lenci"/>
    <x v="0"/>
    <n v="40"/>
    <d v="1956-11-17T00:00:00"/>
    <x v="82"/>
    <x v="82"/>
    <s v="Environmental Specialist"/>
    <x v="6"/>
    <x v="1"/>
    <s v="N"/>
    <x v="1"/>
    <n v="18"/>
    <s v="1966 Glendale Avenue"/>
    <n v="4207"/>
    <x v="2"/>
    <s v="Australia"/>
    <n v="4"/>
  </r>
  <r>
    <n v="11644"/>
    <n v="70"/>
    <n v="1729"/>
    <x v="230"/>
    <x v="3"/>
    <x v="3"/>
    <b v="0"/>
    <s v="Approved"/>
    <x v="3"/>
    <x v="1"/>
    <s v="medium"/>
    <x v="0"/>
    <n v="1036.5899999999999"/>
    <n v="206.35"/>
    <d v="1991-05-06T00:00:00"/>
    <n v="830.2399999999999"/>
    <s v="Alla"/>
    <x v="1"/>
    <n v="37"/>
    <d v="1987-11-16T00:00:00"/>
    <x v="875"/>
    <x v="875"/>
    <s v="Mechanical Systems Engineer"/>
    <x v="9"/>
    <x v="2"/>
    <s v="N"/>
    <x v="1"/>
    <n v="7"/>
    <s v="25253 Straubel Trail"/>
    <n v="2153"/>
    <x v="1"/>
    <s v="Australia"/>
    <n v="10"/>
  </r>
  <r>
    <n v="11645"/>
    <n v="36"/>
    <n v="2733"/>
    <x v="355"/>
    <x v="8"/>
    <x v="2"/>
    <b v="1"/>
    <s v="Approved"/>
    <x v="0"/>
    <x v="0"/>
    <s v="low"/>
    <x v="0"/>
    <n v="945.04"/>
    <n v="507.58"/>
    <d v="2007-08-04T00:00:00"/>
    <n v="437.46"/>
    <s v="Jordanna"/>
    <x v="1"/>
    <n v="89"/>
    <d v="1985-03-07T00:00:00"/>
    <x v="473"/>
    <x v="473"/>
    <s v="Analog Circuit Design manager"/>
    <x v="3"/>
    <x v="0"/>
    <s v="N"/>
    <x v="0"/>
    <n v="17"/>
    <s v="81254 Buhler Trail"/>
    <n v="4740"/>
    <x v="2"/>
    <s v="Australia"/>
    <n v="2"/>
  </r>
  <r>
    <n v="11646"/>
    <n v="59"/>
    <n v="494"/>
    <x v="361"/>
    <x v="4"/>
    <x v="3"/>
    <b v="0"/>
    <s v="Approved"/>
    <x v="0"/>
    <x v="0"/>
    <s v="medium"/>
    <x v="1"/>
    <n v="1061.56"/>
    <n v="733.58"/>
    <d v="1993-07-20T00:00:00"/>
    <n v="327.9799999999999"/>
    <s v="Tommie"/>
    <x v="1"/>
    <n v="83"/>
    <d v="1960-09-13T00:00:00"/>
    <x v="1820"/>
    <x v="1820"/>
    <s v="Electrical Engineer"/>
    <x v="3"/>
    <x v="0"/>
    <s v="N"/>
    <x v="0"/>
    <n v="5"/>
    <s v="431 Ilene Center"/>
    <n v="2026"/>
    <x v="1"/>
    <s v="Australia"/>
    <n v="10"/>
  </r>
  <r>
    <n v="11647"/>
    <n v="21"/>
    <n v="2772"/>
    <x v="162"/>
    <x v="11"/>
    <x v="3"/>
    <b v="1"/>
    <s v="Approved"/>
    <x v="0"/>
    <x v="0"/>
    <s v="medium"/>
    <x v="1"/>
    <n v="1071.23"/>
    <n v="380.74"/>
    <d v="2016-02-04T00:00:00"/>
    <n v="690.49"/>
    <s v="Reynolds"/>
    <x v="0"/>
    <n v="15"/>
    <d v="1954-10-25T00:00:00"/>
    <x v="895"/>
    <x v="895"/>
    <s v="Quality Engineer"/>
    <x v="4"/>
    <x v="1"/>
    <s v="N"/>
    <x v="0"/>
    <n v="13"/>
    <s v="542 Hayes Plaza"/>
    <n v="2750"/>
    <x v="1"/>
    <s v="Australia"/>
    <n v="9"/>
  </r>
  <r>
    <n v="11648"/>
    <n v="13"/>
    <n v="663"/>
    <x v="124"/>
    <x v="4"/>
    <x v="4"/>
    <b v="0"/>
    <s v="Approved"/>
    <x v="0"/>
    <x v="0"/>
    <s v="medium"/>
    <x v="0"/>
    <n v="1163.8900000000001"/>
    <n v="589.27"/>
    <d v="2005-12-07T00:00:00"/>
    <n v="574.62000000000012"/>
    <s v="Massimo"/>
    <x v="0"/>
    <n v="27"/>
    <d v="1997-07-17T00:00:00"/>
    <x v="1840"/>
    <x v="1840"/>
    <s v="VP Sales"/>
    <x v="4"/>
    <x v="1"/>
    <s v="N"/>
    <x v="0"/>
    <n v="3"/>
    <s v="15 Lindbergh Center"/>
    <n v="2199"/>
    <x v="1"/>
    <s v="Australia"/>
    <n v="9"/>
  </r>
  <r>
    <n v="11649"/>
    <n v="80"/>
    <n v="1232"/>
    <x v="93"/>
    <x v="2"/>
    <x v="4"/>
    <b v="1"/>
    <s v="Approved"/>
    <x v="2"/>
    <x v="3"/>
    <s v="low"/>
    <x v="0"/>
    <n v="1073.07"/>
    <n v="933.84"/>
    <d v="1997-01-25T00:00:00"/>
    <n v="139.2299999999999"/>
    <s v="Stillmann"/>
    <x v="0"/>
    <n v="83"/>
    <d v="1959-09-12T00:00:00"/>
    <x v="84"/>
    <x v="84"/>
    <s v="Help Desk Operator"/>
    <x v="4"/>
    <x v="1"/>
    <s v="N"/>
    <x v="1"/>
    <n v="20"/>
    <s v="61949 7th Road"/>
    <n v="4573"/>
    <x v="2"/>
    <s v="Australia"/>
    <n v="8"/>
  </r>
  <r>
    <n v="11650"/>
    <n v="0"/>
    <n v="3035"/>
    <x v="261"/>
    <x v="11"/>
    <x v="4"/>
    <b v="0"/>
    <s v="Approved"/>
    <x v="1"/>
    <x v="1"/>
    <s v="medium"/>
    <x v="0"/>
    <n v="533.51"/>
    <n v="400.13"/>
    <d v="2012-06-04T00:00:00"/>
    <n v="133.38"/>
    <s v="Sigfrid"/>
    <x v="0"/>
    <n v="98"/>
    <d v="1980-04-15T00:00:00"/>
    <x v="1857"/>
    <x v="1857"/>
    <s v="Associate Professor"/>
    <x v="1"/>
    <x v="2"/>
    <s v="N"/>
    <x v="1"/>
    <n v="13"/>
    <s v="731 Haas Trail"/>
    <n v="2125"/>
    <x v="1"/>
    <s v="Australia"/>
    <n v="11"/>
  </r>
  <r>
    <n v="11651"/>
    <n v="43"/>
    <n v="2897"/>
    <x v="228"/>
    <x v="1"/>
    <x v="4"/>
    <b v="0"/>
    <s v="Approved"/>
    <x v="0"/>
    <x v="0"/>
    <s v="medium"/>
    <x v="0"/>
    <n v="1151.96"/>
    <n v="649.49"/>
    <d v="1999-12-04T00:00:00"/>
    <n v="502.47"/>
    <s v="Kimbra"/>
    <x v="1"/>
    <n v="94"/>
    <d v="1962-04-14T00:00:00"/>
    <x v="808"/>
    <x v="808"/>
    <s v="Assistant Professor"/>
    <x v="3"/>
    <x v="1"/>
    <s v="N"/>
    <x v="1"/>
    <n v="5"/>
    <s v="17 Dapin Avenue"/>
    <n v="3189"/>
    <x v="0"/>
    <s v="Australia"/>
    <n v="10"/>
  </r>
  <r>
    <n v="11652"/>
    <n v="22"/>
    <n v="31"/>
    <x v="7"/>
    <x v="6"/>
    <x v="0"/>
    <b v="1"/>
    <s v="Approved"/>
    <x v="0"/>
    <x v="0"/>
    <s v="medium"/>
    <x v="0"/>
    <n v="575.27"/>
    <n v="431.45"/>
    <d v="2016-02-04T00:00:00"/>
    <n v="143.82"/>
    <s v="Star"/>
    <x v="1"/>
    <n v="3"/>
    <d v="1962-11-24T00:00:00"/>
    <x v="369"/>
    <x v="369"/>
    <s v="Staff Accountant III"/>
    <x v="8"/>
    <x v="2"/>
    <s v="N"/>
    <x v="0"/>
    <n v="14"/>
    <s v="2294 Pleasure Place"/>
    <n v="2135"/>
    <x v="1"/>
    <s v="Australia"/>
    <n v="12"/>
  </r>
  <r>
    <n v="11653"/>
    <n v="40"/>
    <n v="497"/>
    <x v="219"/>
    <x v="11"/>
    <x v="4"/>
    <b v="0"/>
    <s v="Approved"/>
    <x v="2"/>
    <x v="0"/>
    <s v="high"/>
    <x v="0"/>
    <n v="1458.17"/>
    <n v="874.9"/>
    <d v="2008-03-19T00:00:00"/>
    <n v="583.2700000000001"/>
    <s v="Korry"/>
    <x v="1"/>
    <n v="25"/>
    <d v="1976-01-28T00:00:00"/>
    <x v="609"/>
    <x v="609"/>
    <s v="Engineer II"/>
    <x v="0"/>
    <x v="1"/>
    <s v="N"/>
    <x v="0"/>
    <n v="11"/>
    <s v="6390 Truax Park"/>
    <n v="3012"/>
    <x v="0"/>
    <s v="Australia"/>
    <n v="9"/>
  </r>
  <r>
    <n v="11654"/>
    <n v="5"/>
    <n v="3472"/>
    <x v="52"/>
    <x v="0"/>
    <x v="3"/>
    <b v="0"/>
    <s v="Approved"/>
    <x v="1"/>
    <x v="2"/>
    <s v="low"/>
    <x v="0"/>
    <n v="574.64"/>
    <n v="459.71"/>
    <d v="2007-08-04T00:00:00"/>
    <n v="114.93"/>
    <s v="Dionysus"/>
    <x v="0"/>
    <n v="10"/>
    <d v="1977-06-27T00:00:00"/>
    <x v="58"/>
    <x v="58"/>
    <s v="VP Marketing"/>
    <x v="2"/>
    <x v="1"/>
    <s v="N"/>
    <x v="0"/>
    <n v="18"/>
    <s v="75 Longview Terrace"/>
    <n v="2640"/>
    <x v="1"/>
    <s v="Australia"/>
    <n v="3"/>
  </r>
  <r>
    <n v="11655"/>
    <n v="65"/>
    <n v="2602"/>
    <x v="327"/>
    <x v="7"/>
    <x v="3"/>
    <b v="0"/>
    <s v="Approved"/>
    <x v="5"/>
    <x v="0"/>
    <s v="medium"/>
    <x v="0"/>
    <n v="1807.45"/>
    <n v="778.69"/>
    <d v="2015-05-21T00:00:00"/>
    <n v="1028.76"/>
    <s v="Jessamine"/>
    <x v="1"/>
    <n v="46"/>
    <d v="1977-03-22T00:00:00"/>
    <x v="1803"/>
    <x v="1803"/>
    <s v="Structural Analysis Engineer"/>
    <x v="1"/>
    <x v="0"/>
    <s v="N"/>
    <x v="1"/>
    <n v="3"/>
    <s v="10 American Alley"/>
    <n v="2066"/>
    <x v="1"/>
    <s v="Australia"/>
    <n v="12"/>
  </r>
  <r>
    <n v="11656"/>
    <n v="94"/>
    <n v="1985"/>
    <x v="3"/>
    <x v="3"/>
    <x v="3"/>
    <b v="1"/>
    <s v="Approved"/>
    <x v="4"/>
    <x v="0"/>
    <s v="medium"/>
    <x v="1"/>
    <n v="1635.3"/>
    <n v="993.66"/>
    <d v="2013-06-09T00:00:00"/>
    <n v="641.64"/>
    <s v="Chrysler"/>
    <x v="1"/>
    <n v="1"/>
    <d v="1978-12-02T00:00:00"/>
    <x v="10"/>
    <x v="10"/>
    <s v="Computer Systems Analyst I"/>
    <x v="6"/>
    <x v="0"/>
    <s v="N"/>
    <x v="0"/>
    <n v="16"/>
    <s v="27 Dawn Lane"/>
    <n v="2233"/>
    <x v="1"/>
    <s v="Australia"/>
    <n v="10"/>
  </r>
  <r>
    <n v="11657"/>
    <n v="0"/>
    <n v="2981"/>
    <x v="23"/>
    <x v="2"/>
    <x v="4"/>
    <b v="0"/>
    <s v="Approved"/>
    <x v="0"/>
    <x v="0"/>
    <s v="medium"/>
    <x v="0"/>
    <n v="71.489999999999995"/>
    <n v="53.62"/>
    <d v="2012-09-15T00:00:00"/>
    <n v="17.869999999999997"/>
    <s v="Benny"/>
    <x v="0"/>
    <n v="26"/>
    <d v="1980-03-30T00:00:00"/>
    <x v="654"/>
    <x v="654"/>
    <s v="Sales Representative"/>
    <x v="2"/>
    <x v="2"/>
    <s v="N"/>
    <x v="0"/>
    <n v="21"/>
    <s v="9 7th Pass"/>
    <n v="2760"/>
    <x v="1"/>
    <s v="Australia"/>
    <n v="9"/>
  </r>
  <r>
    <n v="11658"/>
    <n v="52"/>
    <n v="997"/>
    <x v="346"/>
    <x v="3"/>
    <x v="6"/>
    <b v="0"/>
    <s v="Approved"/>
    <x v="2"/>
    <x v="1"/>
    <s v="medium"/>
    <x v="0"/>
    <n v="1280.28"/>
    <n v="829.51"/>
    <d v="1997-10-04T00:00:00"/>
    <n v="450.77"/>
    <s v="Ambros"/>
    <x v="0"/>
    <n v="30"/>
    <d v="1981-07-03T00:00:00"/>
    <x v="452"/>
    <x v="452"/>
    <s v="Teacher"/>
    <x v="8"/>
    <x v="0"/>
    <s v="N"/>
    <x v="0"/>
    <n v="13"/>
    <s v="1 Continental Center"/>
    <n v="2146"/>
    <x v="1"/>
    <s v="Australia"/>
    <n v="9"/>
  </r>
  <r>
    <n v="11659"/>
    <n v="28"/>
    <n v="2778"/>
    <x v="245"/>
    <x v="5"/>
    <x v="2"/>
    <b v="1"/>
    <s v="Approved"/>
    <x v="3"/>
    <x v="0"/>
    <s v="medium"/>
    <x v="2"/>
    <n v="1216.1400000000001"/>
    <n v="1082.3599999999999"/>
    <d v="1991-08-05T00:00:00"/>
    <n v="133.7800000000002"/>
    <s v="Micheil"/>
    <x v="0"/>
    <n v="50"/>
    <d v="1978-08-13T00:00:00"/>
    <x v="376"/>
    <x v="376"/>
    <s v="Paralegal"/>
    <x v="0"/>
    <x v="0"/>
    <s v="N"/>
    <x v="1"/>
    <n v="12"/>
    <s v="0 Summit Trail"/>
    <n v="2287"/>
    <x v="1"/>
    <s v="Australia"/>
    <n v="5"/>
  </r>
  <r>
    <n v="11660"/>
    <n v="98"/>
    <n v="2509"/>
    <x v="101"/>
    <x v="9"/>
    <x v="5"/>
    <b v="0"/>
    <s v="Approved"/>
    <x v="1"/>
    <x v="0"/>
    <s v="high"/>
    <x v="0"/>
    <n v="358.39"/>
    <n v="215.03"/>
    <d v="2004-01-16T00:00:00"/>
    <n v="143.35999999999999"/>
    <s v="Danya"/>
    <x v="0"/>
    <n v="99"/>
    <d v="1971-07-07T00:00:00"/>
    <x v="687"/>
    <x v="687"/>
    <s v="Help Desk Technician"/>
    <x v="0"/>
    <x v="0"/>
    <s v="N"/>
    <x v="1"/>
    <n v="7"/>
    <s v="53 Anthes Point"/>
    <n v="4341"/>
    <x v="2"/>
    <s v="Australia"/>
    <n v="2"/>
  </r>
  <r>
    <n v="11661"/>
    <n v="2"/>
    <n v="328"/>
    <x v="299"/>
    <x v="0"/>
    <x v="6"/>
    <b v="1"/>
    <s v="Approved"/>
    <x v="0"/>
    <x v="0"/>
    <s v="medium"/>
    <x v="0"/>
    <n v="71.489999999999995"/>
    <n v="53.62"/>
    <d v="2012-12-02T00:00:00"/>
    <n v="17.869999999999997"/>
    <s v="Bernice"/>
    <x v="1"/>
    <n v="87"/>
    <d v="1991-04-11T00:00:00"/>
    <x v="2262"/>
    <x v="2262"/>
    <s v="Senior Developer"/>
    <x v="3"/>
    <x v="0"/>
    <s v="N"/>
    <x v="1"/>
    <n v="12"/>
    <s v="2 Thierer Lane"/>
    <n v="3437"/>
    <x v="0"/>
    <s v="Australia"/>
    <n v="8"/>
  </r>
  <r>
    <n v="11662"/>
    <n v="31"/>
    <n v="1699"/>
    <x v="331"/>
    <x v="8"/>
    <x v="5"/>
    <b v="0"/>
    <s v="Approved"/>
    <x v="4"/>
    <x v="0"/>
    <s v="medium"/>
    <x v="0"/>
    <n v="230.91"/>
    <n v="173.18"/>
    <d v="2006-11-10T00:00:00"/>
    <n v="57.72999999999999"/>
    <s v="Poul"/>
    <x v="0"/>
    <n v="33"/>
    <d v="1958-05-08T00:00:00"/>
    <x v="1079"/>
    <x v="1079"/>
    <s v="Nuclear Power Engineer"/>
    <x v="3"/>
    <x v="0"/>
    <s v="N"/>
    <x v="0"/>
    <n v="8"/>
    <s v="3205 Service Park"/>
    <n v="2158"/>
    <x v="1"/>
    <s v="Australia"/>
    <n v="10"/>
  </r>
  <r>
    <n v="11663"/>
    <n v="9"/>
    <n v="2570"/>
    <x v="187"/>
    <x v="6"/>
    <x v="6"/>
    <b v="0"/>
    <s v="Cancelled"/>
    <x v="2"/>
    <x v="1"/>
    <s v="medium"/>
    <x v="0"/>
    <n v="742.54"/>
    <n v="667.4"/>
    <d v="1996-11-09T00:00:00"/>
    <n v="75.139999999999986"/>
    <s v="Hirsch"/>
    <x v="0"/>
    <n v="13"/>
    <d v="1977-09-10T00:00:00"/>
    <x v="40"/>
    <x v="40"/>
    <s v="Professor"/>
    <x v="0"/>
    <x v="0"/>
    <s v="N"/>
    <x v="0"/>
    <n v="18"/>
    <s v="457 Merry Pass"/>
    <n v="4812"/>
    <x v="2"/>
    <s v="Australia"/>
    <n v="3"/>
  </r>
  <r>
    <n v="11664"/>
    <n v="80"/>
    <n v="1803"/>
    <x v="316"/>
    <x v="1"/>
    <x v="0"/>
    <b v="0"/>
    <s v="Approved"/>
    <x v="2"/>
    <x v="3"/>
    <s v="low"/>
    <x v="0"/>
    <n v="1073.07"/>
    <n v="933.84"/>
    <d v="1997-01-25T00:00:00"/>
    <n v="139.2299999999999"/>
    <s v="Lizzie"/>
    <x v="1"/>
    <n v="3"/>
    <d v="1973-04-11T00:00:00"/>
    <x v="2143"/>
    <x v="2143"/>
    <s v="Nuclear Power Engineer"/>
    <x v="3"/>
    <x v="0"/>
    <s v="N"/>
    <x v="1"/>
    <n v="7"/>
    <s v="3 Delladonna Street"/>
    <n v="4799"/>
    <x v="2"/>
    <s v="Australia"/>
    <n v="3"/>
  </r>
  <r>
    <n v="11665"/>
    <n v="4"/>
    <n v="159"/>
    <x v="205"/>
    <x v="4"/>
    <x v="6"/>
    <b v="1"/>
    <s v="Approved"/>
    <x v="4"/>
    <x v="0"/>
    <s v="high"/>
    <x v="0"/>
    <n v="1129.1300000000001"/>
    <n v="677.48"/>
    <d v="2005-08-09T00:00:00"/>
    <n v="451.65000000000009"/>
    <s v="Arin"/>
    <x v="0"/>
    <n v="90"/>
    <d v="1987-05-12T00:00:00"/>
    <x v="1432"/>
    <x v="1432"/>
    <s v="Research Nurse"/>
    <x v="1"/>
    <x v="1"/>
    <s v="N"/>
    <x v="1"/>
    <n v="13"/>
    <s v="80 Duke Terrace"/>
    <n v="2233"/>
    <x v="1"/>
    <s v="Australia"/>
    <n v="10"/>
  </r>
  <r>
    <n v="11666"/>
    <n v="17"/>
    <n v="1723"/>
    <x v="210"/>
    <x v="10"/>
    <x v="4"/>
    <b v="1"/>
    <s v="Approved"/>
    <x v="0"/>
    <x v="0"/>
    <s v="high"/>
    <x v="0"/>
    <n v="1024.6600000000001"/>
    <n v="614.79999999999995"/>
    <d v="2011-05-07T00:00:00"/>
    <n v="409.86000000000013"/>
    <s v="Atalanta"/>
    <x v="1"/>
    <n v="90"/>
    <d v="1986-10-24T00:00:00"/>
    <x v="443"/>
    <x v="443"/>
    <s v="Geologist IV"/>
    <x v="6"/>
    <x v="0"/>
    <s v="N"/>
    <x v="0"/>
    <n v="7"/>
    <s v="7233 Lerdahl Lane"/>
    <n v="4212"/>
    <x v="2"/>
    <s v="Australia"/>
    <n v="7"/>
  </r>
  <r>
    <n v="11667"/>
    <n v="32"/>
    <n v="424"/>
    <x v="358"/>
    <x v="8"/>
    <x v="2"/>
    <b v="1"/>
    <s v="Cancelled"/>
    <x v="4"/>
    <x v="0"/>
    <s v="high"/>
    <x v="0"/>
    <n v="1179"/>
    <n v="707.4"/>
    <d v="1997-08-25T00:00:00"/>
    <n v="471.6"/>
    <s v="Dennie"/>
    <x v="0"/>
    <n v="77"/>
    <d v="1978-01-25T00:00:00"/>
    <x v="788"/>
    <x v="788"/>
    <s v="Research Nurse"/>
    <x v="1"/>
    <x v="2"/>
    <s v="N"/>
    <x v="1"/>
    <n v="9"/>
    <s v="3 Annamark Avenue"/>
    <n v="3150"/>
    <x v="0"/>
    <s v="Australia"/>
    <n v="11"/>
  </r>
  <r>
    <n v="11668"/>
    <n v="50"/>
    <n v="3297"/>
    <x v="167"/>
    <x v="6"/>
    <x v="1"/>
    <b v="0"/>
    <s v="Approved"/>
    <x v="5"/>
    <x v="0"/>
    <s v="medium"/>
    <x v="2"/>
    <n v="175.89"/>
    <n v="131.91999999999999"/>
    <d v="2003-02-16T00:00:00"/>
    <n v="43.97"/>
    <s v="Addy"/>
    <x v="0"/>
    <n v="39"/>
    <d v="1975-04-26T00:00:00"/>
    <x v="81"/>
    <x v="81"/>
    <s v="Product Engineer"/>
    <x v="3"/>
    <x v="0"/>
    <s v="N"/>
    <x v="1"/>
    <n v="13"/>
    <s v="50 Declaration Junction"/>
    <n v="3213"/>
    <x v="0"/>
    <s v="Australia"/>
    <n v="6"/>
  </r>
  <r>
    <n v="11669"/>
    <n v="80"/>
    <n v="2033"/>
    <x v="284"/>
    <x v="10"/>
    <x v="6"/>
    <b v="0"/>
    <s v="Approved"/>
    <x v="1"/>
    <x v="0"/>
    <s v="medium"/>
    <x v="1"/>
    <n v="1469.44"/>
    <n v="596.54999999999995"/>
    <d v="2012-05-18T00:00:00"/>
    <n v="872.8900000000001"/>
    <s v="Mar"/>
    <x v="0"/>
    <n v="36"/>
    <d v="1971-08-31T00:00:00"/>
    <x v="539"/>
    <x v="539"/>
    <s v="Dental Hygienist"/>
    <x v="1"/>
    <x v="2"/>
    <s v="N"/>
    <x v="1"/>
    <n v="10"/>
    <s v="1 Sloan Avenue"/>
    <n v="2176"/>
    <x v="1"/>
    <s v="Australia"/>
    <n v="10"/>
  </r>
  <r>
    <n v="11670"/>
    <n v="0"/>
    <n v="971"/>
    <x v="91"/>
    <x v="11"/>
    <x v="1"/>
    <b v="1"/>
    <s v="Approved"/>
    <x v="1"/>
    <x v="0"/>
    <s v="medium"/>
    <x v="0"/>
    <n v="499.53"/>
    <n v="388.72"/>
    <d v="1999-06-23T00:00:00"/>
    <n v="110.80999999999995"/>
    <s v="Sarge"/>
    <x v="0"/>
    <n v="11"/>
    <d v="1988-10-25T00:00:00"/>
    <x v="2160"/>
    <x v="2160"/>
    <s v="Geologist I"/>
    <x v="3"/>
    <x v="2"/>
    <s v="N"/>
    <x v="1"/>
    <n v="22"/>
    <s v="7628 Larry Trail"/>
    <n v="3428"/>
    <x v="0"/>
    <s v="Australia"/>
    <n v="7"/>
  </r>
  <r>
    <n v="11671"/>
    <n v="20"/>
    <n v="2785"/>
    <x v="218"/>
    <x v="11"/>
    <x v="4"/>
    <b v="0"/>
    <s v="Approved"/>
    <x v="1"/>
    <x v="0"/>
    <s v="medium"/>
    <x v="2"/>
    <n v="1775.81"/>
    <n v="1580.47"/>
    <d v="2014-03-03T00:00:00"/>
    <n v="195.33999999999992"/>
    <s v="Gennifer"/>
    <x v="1"/>
    <n v="9"/>
    <d v="1981-07-31T00:00:00"/>
    <x v="2256"/>
    <x v="2256"/>
    <s v="Human Resources Manager"/>
    <x v="0"/>
    <x v="0"/>
    <s v="N"/>
    <x v="1"/>
    <n v="8"/>
    <s v="677 Golden Leaf Junction"/>
    <n v="4054"/>
    <x v="2"/>
    <s v="Australia"/>
    <n v="6"/>
  </r>
  <r>
    <n v="11672"/>
    <n v="85"/>
    <n v="1093"/>
    <x v="55"/>
    <x v="0"/>
    <x v="4"/>
    <b v="1"/>
    <s v="Approved"/>
    <x v="5"/>
    <x v="0"/>
    <s v="medium"/>
    <x v="0"/>
    <n v="752.64"/>
    <n v="205.36"/>
    <d v="2015-08-02T00:00:00"/>
    <n v="547.28"/>
    <s v="Clarita"/>
    <x v="1"/>
    <n v="63"/>
    <d v="1996-09-13T00:00:00"/>
    <x v="1828"/>
    <x v="1828"/>
    <s v="Business Systems Development Analyst"/>
    <x v="6"/>
    <x v="1"/>
    <s v="N"/>
    <x v="1"/>
    <n v="5"/>
    <s v="0 Nevada Pass"/>
    <n v="2216"/>
    <x v="1"/>
    <s v="Australia"/>
    <n v="10"/>
  </r>
  <r>
    <n v="11673"/>
    <n v="73"/>
    <n v="866"/>
    <x v="281"/>
    <x v="8"/>
    <x v="0"/>
    <b v="1"/>
    <s v="Approved"/>
    <x v="0"/>
    <x v="0"/>
    <s v="medium"/>
    <x v="0"/>
    <n v="1945.43"/>
    <n v="333.18"/>
    <d v="2011-01-10T00:00:00"/>
    <n v="1612.25"/>
    <s v="Stanislaus"/>
    <x v="0"/>
    <n v="28"/>
    <d v="1973-01-05T00:00:00"/>
    <x v="2403"/>
    <x v="2403"/>
    <s v="Associate Professor"/>
    <x v="6"/>
    <x v="1"/>
    <s v="N"/>
    <x v="0"/>
    <n v="14"/>
    <s v="677 Butternut Crossing"/>
    <n v="2216"/>
    <x v="1"/>
    <s v="Australia"/>
    <n v="7"/>
  </r>
  <r>
    <n v="11674"/>
    <n v="0"/>
    <n v="2739"/>
    <x v="132"/>
    <x v="1"/>
    <x v="6"/>
    <b v="0"/>
    <s v="Approved"/>
    <x v="0"/>
    <x v="0"/>
    <s v="medium"/>
    <x v="0"/>
    <n v="100.35"/>
    <n v="75.260000000000005"/>
    <d v="2003-09-10T00:00:00"/>
    <n v="25.089999999999989"/>
    <s v="Alair"/>
    <x v="0"/>
    <n v="48"/>
    <d v="1985-07-18T00:00:00"/>
    <x v="2585"/>
    <x v="2585"/>
    <s v="Mechanical Systems Engineer"/>
    <x v="1"/>
    <x v="2"/>
    <s v="N"/>
    <x v="0"/>
    <n v="15"/>
    <s v="45454 Spenser Center"/>
    <n v="3149"/>
    <x v="0"/>
    <s v="Australia"/>
    <n v="12"/>
  </r>
  <r>
    <n v="11676"/>
    <n v="96"/>
    <n v="1229"/>
    <x v="115"/>
    <x v="7"/>
    <x v="1"/>
    <b v="0"/>
    <s v="Approved"/>
    <x v="5"/>
    <x v="1"/>
    <s v="low"/>
    <x v="2"/>
    <n v="1172.78"/>
    <n v="1043.77"/>
    <d v="1991-05-06T00:00:00"/>
    <n v="129.01"/>
    <s v="Sebastian"/>
    <x v="0"/>
    <n v="38"/>
    <d v="2000-01-08T00:00:00"/>
    <x v="149"/>
    <x v="149"/>
    <s v="GIS Technical Architect"/>
    <x v="3"/>
    <x v="1"/>
    <s v="N"/>
    <x v="0"/>
    <n v="1"/>
    <s v="7929 Grasskamp Trail"/>
    <n v="2119"/>
    <x v="1"/>
    <s v="Australia"/>
    <n v="11"/>
  </r>
  <r>
    <n v="11677"/>
    <n v="40"/>
    <n v="2656"/>
    <x v="60"/>
    <x v="1"/>
    <x v="6"/>
    <b v="1"/>
    <s v="Approved"/>
    <x v="2"/>
    <x v="0"/>
    <s v="high"/>
    <x v="0"/>
    <n v="1458.17"/>
    <n v="874.9"/>
    <d v="2007-12-11T00:00:00"/>
    <n v="583.2700000000001"/>
    <s v="Halli"/>
    <x v="1"/>
    <n v="80"/>
    <d v="1959-05-02T00:00:00"/>
    <x v="169"/>
    <x v="169"/>
    <s v="Statistician III"/>
    <x v="6"/>
    <x v="0"/>
    <s v="N"/>
    <x v="0"/>
    <n v="10"/>
    <s v="444 Spaight Crossing"/>
    <n v="3070"/>
    <x v="0"/>
    <s v="Australia"/>
    <n v="10"/>
  </r>
  <r>
    <n v="11678"/>
    <n v="46"/>
    <n v="694"/>
    <x v="310"/>
    <x v="6"/>
    <x v="6"/>
    <b v="1"/>
    <s v="Approved"/>
    <x v="0"/>
    <x v="0"/>
    <s v="low"/>
    <x v="0"/>
    <n v="1289.8499999999999"/>
    <n v="74.510000000000005"/>
    <d v="2005-08-09T00:00:00"/>
    <n v="1215.3399999999999"/>
    <s v="Lilith"/>
    <x v="1"/>
    <n v="66"/>
    <d v="1968-12-28T00:00:00"/>
    <x v="1957"/>
    <x v="1957"/>
    <s v="Media Manager III"/>
    <x v="1"/>
    <x v="0"/>
    <s v="N"/>
    <x v="1"/>
    <n v="13"/>
    <s v="1 Moose Avenue"/>
    <n v="2017"/>
    <x v="1"/>
    <s v="Australia"/>
    <n v="8"/>
  </r>
  <r>
    <n v="11679"/>
    <n v="32"/>
    <n v="1991"/>
    <x v="335"/>
    <x v="10"/>
    <x v="5"/>
    <b v="0"/>
    <s v="Approved"/>
    <x v="4"/>
    <x v="0"/>
    <s v="medium"/>
    <x v="0"/>
    <n v="642.70000000000005"/>
    <n v="211.37"/>
    <d v="2003-03-18T00:00:00"/>
    <n v="431.33000000000004"/>
    <s v="Tobe"/>
    <x v="0"/>
    <n v="35"/>
    <d v="1993-09-27T00:00:00"/>
    <x v="1442"/>
    <x v="1442"/>
    <s v="Research Nurse"/>
    <x v="1"/>
    <x v="0"/>
    <s v="N"/>
    <x v="0"/>
    <n v="8"/>
    <s v="42554 Burrows Court"/>
    <n v="2117"/>
    <x v="1"/>
    <s v="Australia"/>
    <n v="10"/>
  </r>
  <r>
    <n v="11680"/>
    <n v="3"/>
    <n v="2936"/>
    <x v="183"/>
    <x v="9"/>
    <x v="2"/>
    <b v="1"/>
    <s v="Approved"/>
    <x v="1"/>
    <x v="0"/>
    <s v="medium"/>
    <x v="1"/>
    <n v="2091.4699999999998"/>
    <n v="388.92"/>
    <d v="2005-08-09T00:00:00"/>
    <n v="1702.5499999999997"/>
    <s v="Pavia"/>
    <x v="1"/>
    <n v="23"/>
    <d v="1984-05-20T00:00:00"/>
    <x v="1305"/>
    <x v="1305"/>
    <s v="Project Manager"/>
    <x v="0"/>
    <x v="0"/>
    <s v="N"/>
    <x v="0"/>
    <n v="11"/>
    <s v="7 New Castle Terrace"/>
    <n v="2223"/>
    <x v="1"/>
    <s v="Australia"/>
    <n v="10"/>
  </r>
  <r>
    <n v="11681"/>
    <n v="51"/>
    <n v="1385"/>
    <x v="353"/>
    <x v="9"/>
    <x v="1"/>
    <b v="1"/>
    <s v="Approved"/>
    <x v="2"/>
    <x v="0"/>
    <s v="high"/>
    <x v="0"/>
    <n v="2005.66"/>
    <n v="1203.4000000000001"/>
    <d v="2012-04-10T00:00:00"/>
    <n v="802.26"/>
    <s v="Melesa"/>
    <x v="1"/>
    <n v="39"/>
    <d v="1957-08-17T00:00:00"/>
    <x v="585"/>
    <x v="585"/>
    <s v="Cost Accountant"/>
    <x v="0"/>
    <x v="0"/>
    <s v="N"/>
    <x v="1"/>
    <n v="16"/>
    <s v="28 Menomonie Street"/>
    <n v="3140"/>
    <x v="0"/>
    <s v="Australia"/>
    <n v="10"/>
  </r>
  <r>
    <n v="11682"/>
    <n v="23"/>
    <n v="177"/>
    <x v="170"/>
    <x v="11"/>
    <x v="3"/>
    <b v="0"/>
    <s v="Approved"/>
    <x v="3"/>
    <x v="0"/>
    <s v="medium"/>
    <x v="0"/>
    <n v="1198.46"/>
    <n v="381.1"/>
    <d v="1998-12-16T00:00:00"/>
    <n v="817.36"/>
    <s v="Ondrea"/>
    <x v="1"/>
    <n v="25"/>
    <d v="1989-11-09T00:00:00"/>
    <x v="490"/>
    <x v="490"/>
    <s v="Professor"/>
    <x v="0"/>
    <x v="2"/>
    <s v="N"/>
    <x v="1"/>
    <n v="4"/>
    <s v="82520 Mifflin Drive"/>
    <n v="2333"/>
    <x v="1"/>
    <s v="Australia"/>
    <n v="5"/>
  </r>
  <r>
    <n v="11683"/>
    <n v="29"/>
    <n v="1329"/>
    <x v="38"/>
    <x v="11"/>
    <x v="6"/>
    <b v="1"/>
    <s v="Approved"/>
    <x v="3"/>
    <x v="1"/>
    <s v="medium"/>
    <x v="0"/>
    <n v="543.39"/>
    <n v="407.54"/>
    <d v="2016-11-22T00:00:00"/>
    <n v="135.84999999999997"/>
    <s v="Wendy"/>
    <x v="1"/>
    <n v="65"/>
    <d v="1989-07-15T00:00:00"/>
    <x v="596"/>
    <x v="596"/>
    <s v="Database Administrator IV"/>
    <x v="6"/>
    <x v="0"/>
    <s v="N"/>
    <x v="1"/>
    <n v="11"/>
    <s v="9985 Barnett Circle"/>
    <n v="3940"/>
    <x v="0"/>
    <s v="Australia"/>
    <n v="7"/>
  </r>
  <r>
    <n v="11684"/>
    <n v="69"/>
    <n v="1358"/>
    <x v="148"/>
    <x v="10"/>
    <x v="4"/>
    <b v="0"/>
    <s v="Approved"/>
    <x v="3"/>
    <x v="1"/>
    <s v="medium"/>
    <x v="1"/>
    <n v="1240.31"/>
    <n v="795.1"/>
    <d v="2011-01-10T00:00:00"/>
    <n v="445.20999999999992"/>
    <s v="Gerome"/>
    <x v="0"/>
    <n v="8"/>
    <d v="1994-04-11T00:00:00"/>
    <x v="2338"/>
    <x v="2338"/>
    <s v="Dental Hygienist"/>
    <x v="1"/>
    <x v="2"/>
    <s v="N"/>
    <x v="1"/>
    <n v="6"/>
    <s v="19 Green Ridge Avenue"/>
    <n v="3340"/>
    <x v="0"/>
    <s v="Australia"/>
    <n v="3"/>
  </r>
  <r>
    <n v="11685"/>
    <n v="85"/>
    <n v="2736"/>
    <x v="95"/>
    <x v="11"/>
    <x v="0"/>
    <b v="1"/>
    <s v="Approved"/>
    <x v="5"/>
    <x v="0"/>
    <s v="medium"/>
    <x v="0"/>
    <n v="752.64"/>
    <n v="205.36"/>
    <d v="1993-04-20T00:00:00"/>
    <n v="547.28"/>
    <s v="Max"/>
    <x v="0"/>
    <n v="40"/>
    <d v="1993-01-18T00:00:00"/>
    <x v="1261"/>
    <x v="1261"/>
    <s v="Accounting Assistant IV"/>
    <x v="6"/>
    <x v="1"/>
    <s v="N"/>
    <x v="0"/>
    <n v="9"/>
    <s v="18 Logan Alley"/>
    <n v="2159"/>
    <x v="1"/>
    <s v="Australia"/>
    <n v="11"/>
  </r>
  <r>
    <n v="11686"/>
    <n v="32"/>
    <n v="625"/>
    <x v="344"/>
    <x v="7"/>
    <x v="0"/>
    <b v="1"/>
    <s v="Approved"/>
    <x v="4"/>
    <x v="0"/>
    <s v="high"/>
    <x v="0"/>
    <n v="1179"/>
    <n v="707.4"/>
    <d v="1998-12-16T00:00:00"/>
    <n v="471.6"/>
    <s v="Abra"/>
    <x v="1"/>
    <n v="33"/>
    <d v="1974-11-27T00:00:00"/>
    <x v="1984"/>
    <x v="1984"/>
    <s v="Assistant Media Planner"/>
    <x v="5"/>
    <x v="2"/>
    <s v="N"/>
    <x v="0"/>
    <n v="7"/>
    <s v="8 Melrose Road"/>
    <n v="4116"/>
    <x v="2"/>
    <s v="Australia"/>
    <n v="7"/>
  </r>
  <r>
    <n v="11687"/>
    <n v="10"/>
    <n v="775"/>
    <x v="323"/>
    <x v="5"/>
    <x v="2"/>
    <b v="0"/>
    <s v="Approved"/>
    <x v="5"/>
    <x v="3"/>
    <s v="medium"/>
    <x v="0"/>
    <n v="1466.68"/>
    <n v="363.25"/>
    <d v="2014-03-03T00:00:00"/>
    <n v="1103.43"/>
    <s v="Nikita"/>
    <x v="0"/>
    <n v="66"/>
    <d v="1982-09-21T00:00:00"/>
    <x v="1700"/>
    <x v="1700"/>
    <s v="Accounting Assistant IV"/>
    <x v="3"/>
    <x v="1"/>
    <s v="N"/>
    <x v="1"/>
    <n v="4"/>
    <s v="99 Elka Street"/>
    <n v="4350"/>
    <x v="2"/>
    <s v="Australia"/>
    <n v="4"/>
  </r>
  <r>
    <n v="11688"/>
    <n v="75"/>
    <n v="1157"/>
    <x v="65"/>
    <x v="1"/>
    <x v="0"/>
    <b v="1"/>
    <s v="Approved"/>
    <x v="4"/>
    <x v="3"/>
    <s v="medium"/>
    <x v="1"/>
    <n v="1873.97"/>
    <n v="863.95"/>
    <d v="2006-05-22T00:00:00"/>
    <n v="1010.02"/>
    <s v="Saunder"/>
    <x v="0"/>
    <n v="69"/>
    <d v="1974-04-03T00:00:00"/>
    <x v="1369"/>
    <x v="1369"/>
    <s v="Research Nurse"/>
    <x v="1"/>
    <x v="1"/>
    <s v="N"/>
    <x v="0"/>
    <n v="17"/>
    <s v="03058 Shoshone Lane"/>
    <n v="2090"/>
    <x v="1"/>
    <s v="Australia"/>
    <n v="12"/>
  </r>
  <r>
    <n v="11689"/>
    <n v="55"/>
    <n v="1400"/>
    <x v="184"/>
    <x v="3"/>
    <x v="1"/>
    <b v="1"/>
    <s v="Approved"/>
    <x v="1"/>
    <x v="1"/>
    <s v="medium"/>
    <x v="1"/>
    <n v="1894.19"/>
    <n v="598.76"/>
    <d v="1993-06-23T00:00:00"/>
    <n v="1295.43"/>
    <s v="Rikki"/>
    <x v="1"/>
    <n v="51"/>
    <d v="1982-05-23T00:00:00"/>
    <x v="588"/>
    <x v="588"/>
    <s v="Senior Developer"/>
    <x v="3"/>
    <x v="1"/>
    <s v="N"/>
    <x v="0"/>
    <n v="7"/>
    <s v="73506 Cordelia Lane"/>
    <n v="4217"/>
    <x v="2"/>
    <s v="Australia"/>
    <n v="4"/>
  </r>
  <r>
    <n v="11690"/>
    <n v="97"/>
    <n v="2298"/>
    <x v="147"/>
    <x v="9"/>
    <x v="3"/>
    <b v="1"/>
    <s v="Approved"/>
    <x v="0"/>
    <x v="0"/>
    <s v="medium"/>
    <x v="1"/>
    <n v="202.62"/>
    <n v="151.96"/>
    <d v="2016-03-29T00:00:00"/>
    <n v="50.66"/>
    <s v="Brigham"/>
    <x v="0"/>
    <n v="64"/>
    <d v="1997-10-28T00:00:00"/>
    <x v="485"/>
    <x v="485"/>
    <s v="Environmental Tech"/>
    <x v="4"/>
    <x v="0"/>
    <s v="N"/>
    <x v="0"/>
    <n v="5"/>
    <s v="974 Fisk Alley"/>
    <n v="3977"/>
    <x v="0"/>
    <s v="Australia"/>
    <n v="4"/>
  </r>
  <r>
    <n v="11691"/>
    <n v="50"/>
    <n v="1009"/>
    <x v="130"/>
    <x v="2"/>
    <x v="4"/>
    <b v="0"/>
    <s v="Approved"/>
    <x v="4"/>
    <x v="0"/>
    <s v="medium"/>
    <x v="0"/>
    <n v="642.70000000000005"/>
    <n v="211.37"/>
    <d v="1992-10-11T00:00:00"/>
    <n v="431.33000000000004"/>
    <s v="Nolie"/>
    <x v="1"/>
    <n v="16"/>
    <d v="1957-05-09T00:00:00"/>
    <x v="1919"/>
    <x v="1919"/>
    <s v="Research Associate"/>
    <x v="3"/>
    <x v="2"/>
    <s v="N"/>
    <x v="0"/>
    <n v="13"/>
    <s v="05 Loftsgordon Pass"/>
    <n v="4380"/>
    <x v="2"/>
    <s v="Australia"/>
    <n v="9"/>
  </r>
  <r>
    <n v="11692"/>
    <n v="84"/>
    <n v="3434"/>
    <x v="188"/>
    <x v="5"/>
    <x v="1"/>
    <b v="0"/>
    <s v="Approved"/>
    <x v="1"/>
    <x v="1"/>
    <s v="medium"/>
    <x v="0"/>
    <n v="290.62"/>
    <n v="215.14"/>
    <d v="2004-12-18T00:00:00"/>
    <n v="75.480000000000018"/>
    <s v="Stesha"/>
    <x v="1"/>
    <n v="20"/>
    <d v="1973-12-05T00:00:00"/>
    <x v="2518"/>
    <x v="2518"/>
    <s v="Account Coordinator"/>
    <x v="1"/>
    <x v="0"/>
    <s v="N"/>
    <x v="1"/>
    <n v="16"/>
    <s v="989 Waubesa Circle"/>
    <n v="3149"/>
    <x v="0"/>
    <s v="Australia"/>
    <n v="11"/>
  </r>
  <r>
    <n v="11693"/>
    <n v="84"/>
    <n v="2945"/>
    <x v="34"/>
    <x v="6"/>
    <x v="5"/>
    <b v="0"/>
    <s v="Approved"/>
    <x v="1"/>
    <x v="1"/>
    <s v="medium"/>
    <x v="0"/>
    <n v="290.62"/>
    <n v="215.14"/>
    <d v="2004-12-18T00:00:00"/>
    <n v="75.480000000000018"/>
    <s v="Kimball"/>
    <x v="0"/>
    <n v="45"/>
    <d v="1977-06-05T00:00:00"/>
    <x v="1149"/>
    <x v="1149"/>
    <s v="Environmental Specialist"/>
    <x v="3"/>
    <x v="1"/>
    <s v="N"/>
    <x v="1"/>
    <n v="7"/>
    <s v="978 Dennis Way"/>
    <n v="2233"/>
    <x v="1"/>
    <s v="Australia"/>
    <n v="9"/>
  </r>
  <r>
    <n v="11694"/>
    <n v="26"/>
    <n v="2655"/>
    <x v="168"/>
    <x v="4"/>
    <x v="0"/>
    <b v="1"/>
    <s v="Approved"/>
    <x v="5"/>
    <x v="0"/>
    <s v="medium"/>
    <x v="0"/>
    <n v="1992.93"/>
    <n v="762.63"/>
    <d v="1993-05-26T00:00:00"/>
    <n v="1230.3000000000002"/>
    <s v="York"/>
    <x v="0"/>
    <n v="56"/>
    <d v="1966-06-11T00:00:00"/>
    <x v="2158"/>
    <x v="2158"/>
    <s v="Nuclear Power Engineer"/>
    <x v="3"/>
    <x v="0"/>
    <s v="N"/>
    <x v="1"/>
    <n v="15"/>
    <s v="19 Fairview Road"/>
    <n v="4012"/>
    <x v="2"/>
    <s v="Australia"/>
    <n v="3"/>
  </r>
  <r>
    <n v="11695"/>
    <n v="24"/>
    <n v="2655"/>
    <x v="35"/>
    <x v="7"/>
    <x v="2"/>
    <b v="0"/>
    <s v="Approved"/>
    <x v="0"/>
    <x v="1"/>
    <s v="medium"/>
    <x v="1"/>
    <n v="1777.8"/>
    <n v="820.78"/>
    <d v="2011-05-07T00:00:00"/>
    <n v="957.02"/>
    <s v="York"/>
    <x v="0"/>
    <n v="56"/>
    <d v="1966-06-11T00:00:00"/>
    <x v="2158"/>
    <x v="2158"/>
    <s v="Nuclear Power Engineer"/>
    <x v="3"/>
    <x v="0"/>
    <s v="N"/>
    <x v="1"/>
    <n v="15"/>
    <s v="19 Fairview Road"/>
    <n v="4012"/>
    <x v="2"/>
    <s v="Australia"/>
    <n v="3"/>
  </r>
  <r>
    <n v="11696"/>
    <n v="9"/>
    <n v="2857"/>
    <x v="264"/>
    <x v="8"/>
    <x v="5"/>
    <b v="1"/>
    <s v="Approved"/>
    <x v="2"/>
    <x v="1"/>
    <s v="medium"/>
    <x v="0"/>
    <n v="742.54"/>
    <n v="667.4"/>
    <d v="1991-11-07T00:00:00"/>
    <n v="75.139999999999986"/>
    <s v="Alanna"/>
    <x v="1"/>
    <n v="9"/>
    <d v="1957-04-05T00:00:00"/>
    <x v="1397"/>
    <x v="1397"/>
    <s v="Biostatistician I"/>
    <x v="3"/>
    <x v="0"/>
    <s v="N"/>
    <x v="0"/>
    <n v="17"/>
    <s v="352 Roth Street"/>
    <n v="4300"/>
    <x v="2"/>
    <s v="Australia"/>
    <n v="6"/>
  </r>
  <r>
    <n v="11697"/>
    <n v="38"/>
    <n v="3452"/>
    <x v="323"/>
    <x v="5"/>
    <x v="2"/>
    <b v="1"/>
    <s v="Approved"/>
    <x v="0"/>
    <x v="0"/>
    <s v="medium"/>
    <x v="0"/>
    <n v="1577.53"/>
    <n v="826.51"/>
    <d v="2001-11-25T00:00:00"/>
    <n v="751.02"/>
    <s v="Maura"/>
    <x v="1"/>
    <n v="22"/>
    <d v="1964-09-04T00:00:00"/>
    <x v="2586"/>
    <x v="2586"/>
    <s v="Marketing Manager"/>
    <x v="2"/>
    <x v="0"/>
    <s v="N"/>
    <x v="1"/>
    <n v="13"/>
    <s v="46 Stone Corner Avenue"/>
    <n v="2210"/>
    <x v="1"/>
    <s v="Australia"/>
    <n v="10"/>
  </r>
  <r>
    <n v="11699"/>
    <n v="46"/>
    <n v="1763"/>
    <x v="253"/>
    <x v="5"/>
    <x v="2"/>
    <b v="1"/>
    <s v="Approved"/>
    <x v="0"/>
    <x v="0"/>
    <s v="low"/>
    <x v="0"/>
    <n v="1289.8499999999999"/>
    <n v="74.510000000000005"/>
    <d v="2003-02-16T00:00:00"/>
    <n v="1215.3399999999999"/>
    <s v="Suzie"/>
    <x v="1"/>
    <n v="96"/>
    <d v="1994-10-30T00:00:00"/>
    <x v="1548"/>
    <x v="1548"/>
    <s v="Automation Specialist I"/>
    <x v="3"/>
    <x v="1"/>
    <s v="N"/>
    <x v="0"/>
    <n v="7"/>
    <s v="08731 Coleman Lane"/>
    <n v="3352"/>
    <x v="0"/>
    <s v="Australia"/>
    <n v="6"/>
  </r>
  <r>
    <n v="11700"/>
    <n v="67"/>
    <n v="813"/>
    <x v="271"/>
    <x v="5"/>
    <x v="1"/>
    <b v="1"/>
    <s v="Approved"/>
    <x v="3"/>
    <x v="1"/>
    <s v="medium"/>
    <x v="0"/>
    <n v="544.04999999999995"/>
    <n v="376.84"/>
    <d v="2005-10-22T00:00:00"/>
    <n v="167.20999999999998"/>
    <s v="Lisette"/>
    <x v="1"/>
    <n v="12"/>
    <d v="1962-03-21T00:00:00"/>
    <x v="2008"/>
    <x v="2008"/>
    <s v="Account Representative III"/>
    <x v="1"/>
    <x v="0"/>
    <s v="N"/>
    <x v="1"/>
    <n v="14"/>
    <s v="7175 Orin Junction"/>
    <n v="2088"/>
    <x v="1"/>
    <s v="Australia"/>
    <n v="12"/>
  </r>
  <r>
    <n v="11701"/>
    <n v="93"/>
    <n v="1453"/>
    <x v="177"/>
    <x v="10"/>
    <x v="0"/>
    <b v="1"/>
    <s v="Approved"/>
    <x v="2"/>
    <x v="0"/>
    <s v="high"/>
    <x v="0"/>
    <n v="1458.17"/>
    <n v="874.9"/>
    <d v="2006-02-02T00:00:00"/>
    <n v="583.2700000000001"/>
    <s v="Zachery"/>
    <x v="0"/>
    <n v="99"/>
    <d v="1955-12-31T00:00:00"/>
    <x v="118"/>
    <x v="118"/>
    <s v="Safety Technician III"/>
    <x v="2"/>
    <x v="0"/>
    <s v="N"/>
    <x v="1"/>
    <n v="20"/>
    <s v="58516 Tony Plaza"/>
    <n v="2567"/>
    <x v="1"/>
    <s v="Australia"/>
    <n v="8"/>
  </r>
  <r>
    <n v="11702"/>
    <n v="92"/>
    <n v="1936"/>
    <x v="270"/>
    <x v="6"/>
    <x v="5"/>
    <b v="0"/>
    <s v="Approved"/>
    <x v="5"/>
    <x v="0"/>
    <s v="medium"/>
    <x v="2"/>
    <n v="1415.01"/>
    <n v="1259.3599999999999"/>
    <d v="1994-08-10T00:00:00"/>
    <n v="155.65000000000009"/>
    <s v="Gisella"/>
    <x v="1"/>
    <n v="36"/>
    <d v="1964-07-08T00:00:00"/>
    <x v="1424"/>
    <x v="1424"/>
    <s v="Junior Executive"/>
    <x v="3"/>
    <x v="0"/>
    <s v="N"/>
    <x v="0"/>
    <n v="12"/>
    <s v="710 Schiller Plaza"/>
    <n v="3338"/>
    <x v="0"/>
    <s v="Australia"/>
    <n v="1"/>
  </r>
  <r>
    <n v="11703"/>
    <n v="97"/>
    <n v="1610"/>
    <x v="101"/>
    <x v="9"/>
    <x v="5"/>
    <b v="1"/>
    <s v="Approved"/>
    <x v="2"/>
    <x v="1"/>
    <s v="medium"/>
    <x v="0"/>
    <n v="742.54"/>
    <n v="667.4"/>
    <d v="2005-12-07T00:00:00"/>
    <n v="75.139999999999986"/>
    <s v="Valaree"/>
    <x v="1"/>
    <n v="75"/>
    <d v="1955-02-10T00:00:00"/>
    <x v="881"/>
    <x v="881"/>
    <s v="Structural Engineer"/>
    <x v="6"/>
    <x v="2"/>
    <s v="N"/>
    <x v="0"/>
    <n v="9"/>
    <s v="75164 Sherman Crossing"/>
    <n v="2031"/>
    <x v="1"/>
    <s v="Australia"/>
    <n v="11"/>
  </r>
  <r>
    <n v="11704"/>
    <n v="4"/>
    <n v="109"/>
    <x v="327"/>
    <x v="7"/>
    <x v="3"/>
    <b v="1"/>
    <s v="Approved"/>
    <x v="4"/>
    <x v="0"/>
    <s v="high"/>
    <x v="0"/>
    <n v="1129.1300000000001"/>
    <n v="677.48"/>
    <d v="2011-08-29T00:00:00"/>
    <n v="451.65000000000009"/>
    <s v="Cody"/>
    <x v="0"/>
    <n v="16"/>
    <d v="1978-12-11T00:00:00"/>
    <x v="1061"/>
    <x v="1061"/>
    <s v="Marketing Assistant"/>
    <x v="6"/>
    <x v="1"/>
    <s v="N"/>
    <x v="0"/>
    <n v="4"/>
    <s v="41 Service Lane"/>
    <n v="2217"/>
    <x v="1"/>
    <s v="Australia"/>
    <n v="11"/>
  </r>
  <r>
    <n v="11705"/>
    <n v="93"/>
    <n v="3112"/>
    <x v="231"/>
    <x v="3"/>
    <x v="2"/>
    <b v="1"/>
    <s v="Approved"/>
    <x v="2"/>
    <x v="0"/>
    <s v="high"/>
    <x v="0"/>
    <n v="1458.17"/>
    <n v="874.9"/>
    <d v="1999-12-04T00:00:00"/>
    <n v="583.2700000000001"/>
    <s v="Terri"/>
    <x v="0"/>
    <n v="41"/>
    <d v="2001-04-22T00:00:00"/>
    <x v="1223"/>
    <x v="1223"/>
    <s v="Internal Auditor"/>
    <x v="2"/>
    <x v="2"/>
    <s v="N"/>
    <x v="0"/>
    <n v="1"/>
    <s v="944 Becker Road"/>
    <n v="3162"/>
    <x v="0"/>
    <s v="Australia"/>
    <n v="11"/>
  </r>
  <r>
    <n v="11706"/>
    <n v="72"/>
    <n v="741"/>
    <x v="275"/>
    <x v="5"/>
    <x v="1"/>
    <b v="0"/>
    <s v="Approved"/>
    <x v="3"/>
    <x v="0"/>
    <s v="medium"/>
    <x v="0"/>
    <n v="360.4"/>
    <n v="270.3"/>
    <d v="2016-12-06T00:00:00"/>
    <n v="90.099999999999966"/>
    <s v="Arnie"/>
    <x v="0"/>
    <n v="36"/>
    <d v="1964-12-13T00:00:00"/>
    <x v="1558"/>
    <x v="1558"/>
    <s v="Senior Editor"/>
    <x v="3"/>
    <x v="0"/>
    <s v="N"/>
    <x v="1"/>
    <n v="8"/>
    <s v="0297 Merchant Avenue"/>
    <n v="4121"/>
    <x v="2"/>
    <s v="Australia"/>
    <n v="9"/>
  </r>
  <r>
    <n v="11707"/>
    <n v="17"/>
    <n v="1367"/>
    <x v="137"/>
    <x v="7"/>
    <x v="6"/>
    <b v="1"/>
    <s v="Approved"/>
    <x v="0"/>
    <x v="0"/>
    <s v="high"/>
    <x v="0"/>
    <n v="1024.6600000000001"/>
    <n v="614.79999999999995"/>
    <d v="1996-11-09T00:00:00"/>
    <n v="409.86000000000013"/>
    <s v="Fredrika"/>
    <x v="1"/>
    <n v="63"/>
    <d v="1973-06-29T00:00:00"/>
    <x v="741"/>
    <x v="741"/>
    <s v="Internal Auditor"/>
    <x v="2"/>
    <x v="0"/>
    <s v="N"/>
    <x v="1"/>
    <n v="18"/>
    <s v="5413 Harbort Terrace"/>
    <n v="3226"/>
    <x v="0"/>
    <s v="Australia"/>
    <n v="7"/>
  </r>
  <r>
    <n v="11708"/>
    <n v="12"/>
    <n v="213"/>
    <x v="266"/>
    <x v="7"/>
    <x v="4"/>
    <b v="1"/>
    <s v="Approved"/>
    <x v="4"/>
    <x v="0"/>
    <s v="medium"/>
    <x v="1"/>
    <n v="1765.3"/>
    <n v="709.48"/>
    <d v="2003-09-09T00:00:00"/>
    <n v="1055.82"/>
    <s v="Lockwood"/>
    <x v="0"/>
    <n v="13"/>
    <d v="1996-05-14T00:00:00"/>
    <x v="433"/>
    <x v="433"/>
    <s v="Actuary"/>
    <x v="0"/>
    <x v="2"/>
    <s v="N"/>
    <x v="0"/>
    <n v="6"/>
    <s v="6327 Lunder Crossing"/>
    <n v="4655"/>
    <x v="2"/>
    <s v="Australia"/>
    <n v="4"/>
  </r>
  <r>
    <n v="11709"/>
    <n v="52"/>
    <n v="1899"/>
    <x v="265"/>
    <x v="5"/>
    <x v="0"/>
    <b v="0"/>
    <s v="Approved"/>
    <x v="2"/>
    <x v="1"/>
    <s v="medium"/>
    <x v="0"/>
    <n v="1280.28"/>
    <n v="829.51"/>
    <d v="2009-04-12T00:00:00"/>
    <n v="450.77"/>
    <s v="Katalin"/>
    <x v="1"/>
    <n v="67"/>
    <d v="1979-11-24T00:00:00"/>
    <x v="1883"/>
    <x v="1883"/>
    <s v="Developer III"/>
    <x v="3"/>
    <x v="1"/>
    <s v="N"/>
    <x v="0"/>
    <n v="12"/>
    <s v="0306 Donald Court"/>
    <n v="3844"/>
    <x v="0"/>
    <s v="Australia"/>
    <n v="1"/>
  </r>
  <r>
    <n v="11710"/>
    <n v="53"/>
    <n v="46"/>
    <x v="28"/>
    <x v="4"/>
    <x v="4"/>
    <b v="1"/>
    <s v="Approved"/>
    <x v="2"/>
    <x v="0"/>
    <s v="medium"/>
    <x v="0"/>
    <n v="795.34"/>
    <n v="101.58"/>
    <d v="2009-04-12T00:00:00"/>
    <n v="693.76"/>
    <s v="Trace"/>
    <x v="0"/>
    <n v="64"/>
    <d v="1975-09-23T00:00:00"/>
    <x v="561"/>
    <x v="561"/>
    <s v="Senior Financial Analyst"/>
    <x v="0"/>
    <x v="0"/>
    <s v="N"/>
    <x v="1"/>
    <n v="8"/>
    <s v="70875 Hudson Point"/>
    <n v="3212"/>
    <x v="0"/>
    <s v="Australia"/>
    <n v="6"/>
  </r>
  <r>
    <n v="11712"/>
    <n v="27"/>
    <n v="757"/>
    <x v="185"/>
    <x v="3"/>
    <x v="1"/>
    <b v="1"/>
    <s v="Approved"/>
    <x v="1"/>
    <x v="0"/>
    <s v="medium"/>
    <x v="0"/>
    <n v="499.53"/>
    <n v="388.72"/>
    <d v="1999-06-23T00:00:00"/>
    <n v="110.80999999999995"/>
    <s v="Kinsley"/>
    <x v="0"/>
    <n v="91"/>
    <d v="1977-05-13T00:00:00"/>
    <x v="91"/>
    <x v="91"/>
    <s v="Environmental Tech"/>
    <x v="0"/>
    <x v="0"/>
    <s v="N"/>
    <x v="1"/>
    <n v="18"/>
    <s v="195 Knutson Place"/>
    <n v="4019"/>
    <x v="2"/>
    <s v="Australia"/>
    <n v="8"/>
  </r>
  <r>
    <n v="11713"/>
    <n v="55"/>
    <n v="2103"/>
    <x v="313"/>
    <x v="9"/>
    <x v="4"/>
    <b v="1"/>
    <s v="Approved"/>
    <x v="1"/>
    <x v="1"/>
    <s v="medium"/>
    <x v="1"/>
    <n v="1894.19"/>
    <n v="598.76"/>
    <d v="2003-07-21T00:00:00"/>
    <n v="1295.43"/>
    <s v="Jayme"/>
    <x v="0"/>
    <n v="94"/>
    <d v="1975-09-22T00:00:00"/>
    <x v="965"/>
    <x v="965"/>
    <s v="Business Systems Development Analyst"/>
    <x v="0"/>
    <x v="1"/>
    <s v="N"/>
    <x v="1"/>
    <n v="18"/>
    <s v="0 Waubesa Alley"/>
    <n v="2265"/>
    <x v="1"/>
    <s v="Australia"/>
    <n v="6"/>
  </r>
  <r>
    <n v="11714"/>
    <n v="47"/>
    <n v="49"/>
    <x v="336"/>
    <x v="11"/>
    <x v="5"/>
    <b v="0"/>
    <s v="Approved"/>
    <x v="1"/>
    <x v="1"/>
    <s v="low"/>
    <x v="2"/>
    <n v="1720.7"/>
    <n v="1531.42"/>
    <d v="2006-10-01T00:00:00"/>
    <n v="189.27999999999997"/>
    <s v="Nolly"/>
    <x v="0"/>
    <n v="63"/>
    <d v="1994-01-26T00:00:00"/>
    <x v="1858"/>
    <x v="1858"/>
    <s v="VP Quality Control"/>
    <x v="6"/>
    <x v="1"/>
    <s v="N"/>
    <x v="1"/>
    <n v="1"/>
    <s v="3107 Calypso Terrace"/>
    <n v="2210"/>
    <x v="1"/>
    <s v="Australia"/>
    <n v="9"/>
  </r>
  <r>
    <n v="11715"/>
    <n v="99"/>
    <n v="3404"/>
    <x v="297"/>
    <x v="2"/>
    <x v="0"/>
    <b v="1"/>
    <s v="Approved"/>
    <x v="2"/>
    <x v="0"/>
    <s v="medium"/>
    <x v="0"/>
    <n v="1227.3399999999999"/>
    <n v="770.89"/>
    <d v="1994-08-10T00:00:00"/>
    <n v="456.44999999999993"/>
    <s v="Thomasine"/>
    <x v="1"/>
    <n v="2"/>
    <d v="1973-08-01T00:00:00"/>
    <x v="1722"/>
    <x v="1722"/>
    <s v="GIS Technical Architect"/>
    <x v="4"/>
    <x v="1"/>
    <s v="N"/>
    <x v="1"/>
    <n v="22"/>
    <s v="91 Charing Cross Way"/>
    <n v="2100"/>
    <x v="1"/>
    <s v="Australia"/>
    <n v="11"/>
  </r>
  <r>
    <n v="11716"/>
    <n v="94"/>
    <n v="2261"/>
    <x v="276"/>
    <x v="3"/>
    <x v="5"/>
    <b v="1"/>
    <s v="Approved"/>
    <x v="4"/>
    <x v="0"/>
    <s v="medium"/>
    <x v="1"/>
    <n v="1635.3"/>
    <n v="993.66"/>
    <d v="2013-06-09T00:00:00"/>
    <n v="641.64"/>
    <s v="Gerome"/>
    <x v="0"/>
    <n v="81"/>
    <d v="1980-09-21T00:00:00"/>
    <x v="1000"/>
    <x v="1000"/>
    <s v="Account Representative II"/>
    <x v="1"/>
    <x v="0"/>
    <s v="N"/>
    <x v="0"/>
    <n v="13"/>
    <s v="7035 Crest Line Place"/>
    <n v="3101"/>
    <x v="0"/>
    <s v="Australia"/>
    <n v="11"/>
  </r>
  <r>
    <n v="11717"/>
    <n v="32"/>
    <n v="1251"/>
    <x v="333"/>
    <x v="2"/>
    <x v="2"/>
    <b v="0"/>
    <s v="Approved"/>
    <x v="4"/>
    <x v="0"/>
    <s v="medium"/>
    <x v="0"/>
    <n v="642.70000000000005"/>
    <n v="211.37"/>
    <d v="2002-03-22T00:00:00"/>
    <n v="431.33000000000004"/>
    <s v="Codie"/>
    <x v="0"/>
    <n v="63"/>
    <d v="1997-10-01T00:00:00"/>
    <x v="47"/>
    <x v="47"/>
    <s v="Desktop Support Technician"/>
    <x v="4"/>
    <x v="0"/>
    <s v="N"/>
    <x v="1"/>
    <n v="2"/>
    <s v="6 Lerdahl Plaza"/>
    <n v="4519"/>
    <x v="2"/>
    <s v="Australia"/>
    <n v="6"/>
  </r>
  <r>
    <n v="11718"/>
    <n v="63"/>
    <n v="2826"/>
    <x v="274"/>
    <x v="8"/>
    <x v="3"/>
    <b v="1"/>
    <s v="Approved"/>
    <x v="0"/>
    <x v="0"/>
    <s v="medium"/>
    <x v="0"/>
    <n v="1483.2"/>
    <n v="99.59"/>
    <d v="1998-12-17T00:00:00"/>
    <n v="1383.6100000000001"/>
    <s v="Loise"/>
    <x v="1"/>
    <n v="73"/>
    <d v="1962-04-30T00:00:00"/>
    <x v="373"/>
    <x v="373"/>
    <s v="Web Developer II"/>
    <x v="6"/>
    <x v="0"/>
    <s v="N"/>
    <x v="1"/>
    <n v="15"/>
    <s v="9 Springview Terrace"/>
    <n v="3121"/>
    <x v="0"/>
    <s v="Australia"/>
    <n v="10"/>
  </r>
  <r>
    <n v="11719"/>
    <n v="37"/>
    <n v="2075"/>
    <x v="339"/>
    <x v="6"/>
    <x v="4"/>
    <b v="0"/>
    <s v="Approved"/>
    <x v="2"/>
    <x v="0"/>
    <s v="low"/>
    <x v="0"/>
    <n v="1793.43"/>
    <n v="248.82"/>
    <d v="1999-07-20T00:00:00"/>
    <n v="1544.6100000000001"/>
    <s v="Devondra"/>
    <x v="1"/>
    <n v="95"/>
    <d v="1973-04-23T00:00:00"/>
    <x v="2420"/>
    <x v="2420"/>
    <s v="Environmental Tech"/>
    <x v="3"/>
    <x v="0"/>
    <s v="N"/>
    <x v="1"/>
    <n v="8"/>
    <s v="61 Upham Parkway"/>
    <n v="4558"/>
    <x v="2"/>
    <s v="Australia"/>
    <n v="4"/>
  </r>
  <r>
    <n v="11720"/>
    <n v="15"/>
    <n v="3472"/>
    <x v="116"/>
    <x v="10"/>
    <x v="2"/>
    <b v="0"/>
    <s v="Approved"/>
    <x v="3"/>
    <x v="0"/>
    <s v="low"/>
    <x v="0"/>
    <n v="958.74"/>
    <n v="748.9"/>
    <d v="1996-04-05T00:00:00"/>
    <n v="209.84000000000003"/>
    <s v="Dionysus"/>
    <x v="0"/>
    <n v="10"/>
    <d v="1977-06-27T00:00:00"/>
    <x v="58"/>
    <x v="58"/>
    <s v="VP Marketing"/>
    <x v="2"/>
    <x v="1"/>
    <s v="N"/>
    <x v="0"/>
    <n v="18"/>
    <s v="75 Longview Terrace"/>
    <n v="2640"/>
    <x v="1"/>
    <s v="Australia"/>
    <n v="3"/>
  </r>
  <r>
    <n v="11721"/>
    <n v="70"/>
    <n v="3368"/>
    <x v="204"/>
    <x v="7"/>
    <x v="5"/>
    <b v="1"/>
    <s v="Approved"/>
    <x v="1"/>
    <x v="0"/>
    <s v="high"/>
    <x v="0"/>
    <n v="495.72"/>
    <n v="297.43"/>
    <d v="2015-04-11T00:00:00"/>
    <n v="198.29000000000002"/>
    <s v="Tanya"/>
    <x v="1"/>
    <n v="7"/>
    <d v="1967-07-17T00:00:00"/>
    <x v="28"/>
    <x v="28"/>
    <s v="Technical Writer"/>
    <x v="0"/>
    <x v="1"/>
    <s v="N"/>
    <x v="1"/>
    <n v="16"/>
    <s v="2 Roxbury Place"/>
    <n v="2564"/>
    <x v="1"/>
    <s v="Australia"/>
    <n v="8"/>
  </r>
  <r>
    <n v="11722"/>
    <n v="9"/>
    <n v="365"/>
    <x v="224"/>
    <x v="11"/>
    <x v="5"/>
    <b v="0"/>
    <s v="Approved"/>
    <x v="3"/>
    <x v="0"/>
    <s v="medium"/>
    <x v="2"/>
    <n v="1216.1400000000001"/>
    <n v="1082.3599999999999"/>
    <d v="1991-08-05T00:00:00"/>
    <n v="133.7800000000002"/>
    <s v="Romona"/>
    <x v="1"/>
    <n v="98"/>
    <d v="1976-06-27T00:00:00"/>
    <x v="947"/>
    <x v="947"/>
    <s v="VP Quality Control"/>
    <x v="4"/>
    <x v="2"/>
    <s v="N"/>
    <x v="1"/>
    <n v="15"/>
    <s v="411 Homewood Lane"/>
    <n v="4020"/>
    <x v="2"/>
    <s v="Australia"/>
    <n v="5"/>
  </r>
  <r>
    <n v="11723"/>
    <n v="7"/>
    <n v="2574"/>
    <x v="68"/>
    <x v="6"/>
    <x v="1"/>
    <b v="1"/>
    <s v="Approved"/>
    <x v="1"/>
    <x v="1"/>
    <s v="low"/>
    <x v="0"/>
    <n v="980.37"/>
    <n v="234.43"/>
    <d v="2004-09-28T00:00:00"/>
    <n v="745.94"/>
    <s v="Tera"/>
    <x v="1"/>
    <n v="72"/>
    <d v="1954-09-23T00:00:00"/>
    <x v="1059"/>
    <x v="1059"/>
    <s v="Software Engineer I"/>
    <x v="6"/>
    <x v="0"/>
    <s v="N"/>
    <x v="1"/>
    <n v="10"/>
    <s v="15952 Mockingbird Court"/>
    <n v="2470"/>
    <x v="1"/>
    <s v="Australia"/>
    <n v="3"/>
  </r>
  <r>
    <n v="11724"/>
    <n v="53"/>
    <n v="2355"/>
    <x v="240"/>
    <x v="0"/>
    <x v="2"/>
    <b v="1"/>
    <s v="Approved"/>
    <x v="2"/>
    <x v="0"/>
    <s v="medium"/>
    <x v="0"/>
    <n v="795.34"/>
    <n v="101.58"/>
    <d v="2011-08-24T00:00:00"/>
    <n v="693.76"/>
    <s v="Tammie"/>
    <x v="1"/>
    <n v="99"/>
    <d v="1958-12-19T00:00:00"/>
    <x v="311"/>
    <x v="311"/>
    <s v="Product Engineer"/>
    <x v="2"/>
    <x v="0"/>
    <s v="N"/>
    <x v="1"/>
    <n v="17"/>
    <s v="52593 Iowa Place"/>
    <n v="2529"/>
    <x v="1"/>
    <s v="Australia"/>
    <n v="8"/>
  </r>
  <r>
    <n v="11725"/>
    <n v="15"/>
    <n v="3432"/>
    <x v="310"/>
    <x v="6"/>
    <x v="6"/>
    <b v="0"/>
    <s v="Approved"/>
    <x v="3"/>
    <x v="0"/>
    <s v="low"/>
    <x v="0"/>
    <n v="958.74"/>
    <n v="748.9"/>
    <d v="1993-10-02T00:00:00"/>
    <n v="209.84000000000003"/>
    <s v="Max"/>
    <x v="1"/>
    <n v="99"/>
    <d v="1988-11-27T00:00:00"/>
    <x v="1766"/>
    <x v="1766"/>
    <s v="Junior Executive"/>
    <x v="9"/>
    <x v="0"/>
    <s v="N"/>
    <x v="0"/>
    <n v="2"/>
    <s v="31 International Pass"/>
    <n v="4173"/>
    <x v="2"/>
    <s v="Australia"/>
    <n v="7"/>
  </r>
  <r>
    <n v="11726"/>
    <n v="5"/>
    <n v="3394"/>
    <x v="361"/>
    <x v="4"/>
    <x v="3"/>
    <b v="0"/>
    <s v="Approved"/>
    <x v="1"/>
    <x v="2"/>
    <s v="low"/>
    <x v="0"/>
    <n v="574.64"/>
    <n v="459.71"/>
    <d v="2011-08-29T00:00:00"/>
    <n v="114.93"/>
    <s v="Barde"/>
    <x v="0"/>
    <n v="39"/>
    <d v="1974-06-26T00:00:00"/>
    <x v="278"/>
    <x v="278"/>
    <s v="Environmental Specialist"/>
    <x v="1"/>
    <x v="0"/>
    <s v="N"/>
    <x v="1"/>
    <n v="22"/>
    <s v="06 Northwestern Center"/>
    <n v="2019"/>
    <x v="1"/>
    <s v="Australia"/>
    <n v="10"/>
  </r>
  <r>
    <n v="11727"/>
    <n v="69"/>
    <n v="1215"/>
    <x v="201"/>
    <x v="5"/>
    <x v="4"/>
    <b v="1"/>
    <s v="Approved"/>
    <x v="4"/>
    <x v="1"/>
    <s v="medium"/>
    <x v="0"/>
    <n v="792.9"/>
    <n v="594.67999999999995"/>
    <d v="1992-10-02T00:00:00"/>
    <n v="198.22000000000003"/>
    <s v="Dyann"/>
    <x v="1"/>
    <n v="79"/>
    <d v="1967-02-26T00:00:00"/>
    <x v="1340"/>
    <x v="1340"/>
    <s v="VP Quality Control"/>
    <x v="3"/>
    <x v="0"/>
    <s v="N"/>
    <x v="1"/>
    <n v="11"/>
    <s v="592 Tennessee Alley"/>
    <n v="2231"/>
    <x v="1"/>
    <s v="Australia"/>
    <n v="10"/>
  </r>
  <r>
    <n v="11728"/>
    <n v="67"/>
    <n v="3048"/>
    <x v="360"/>
    <x v="10"/>
    <x v="6"/>
    <b v="0"/>
    <s v="Approved"/>
    <x v="3"/>
    <x v="1"/>
    <s v="medium"/>
    <x v="0"/>
    <n v="544.04999999999995"/>
    <n v="376.84"/>
    <d v="2005-10-22T00:00:00"/>
    <n v="167.20999999999998"/>
    <s v="Kenon"/>
    <x v="0"/>
    <n v="38"/>
    <d v="1969-05-27T00:00:00"/>
    <x v="45"/>
    <x v="45"/>
    <s v="Legal Assistant"/>
    <x v="3"/>
    <x v="0"/>
    <s v="N"/>
    <x v="1"/>
    <n v="16"/>
    <s v="80302 Stang Parkway"/>
    <n v="3677"/>
    <x v="0"/>
    <s v="Australia"/>
    <n v="1"/>
  </r>
  <r>
    <n v="11729"/>
    <n v="54"/>
    <n v="1548"/>
    <x v="170"/>
    <x v="11"/>
    <x v="3"/>
    <b v="1"/>
    <s v="Approved"/>
    <x v="5"/>
    <x v="0"/>
    <s v="medium"/>
    <x v="0"/>
    <n v="1292.8399999999999"/>
    <n v="13.44"/>
    <d v="1997-10-04T00:00:00"/>
    <n v="1279.3999999999999"/>
    <s v="Chiquita"/>
    <x v="1"/>
    <n v="82"/>
    <d v="1990-02-26T00:00:00"/>
    <x v="1713"/>
    <x v="1713"/>
    <s v="Account Coordinator"/>
    <x v="6"/>
    <x v="0"/>
    <s v="N"/>
    <x v="0"/>
    <n v="12"/>
    <s v="08167 Buhler Avenue"/>
    <n v="2153"/>
    <x v="1"/>
    <s v="Australia"/>
    <n v="10"/>
  </r>
  <r>
    <n v="11730"/>
    <n v="46"/>
    <n v="1135"/>
    <x v="18"/>
    <x v="5"/>
    <x v="3"/>
    <b v="0"/>
    <s v="Approved"/>
    <x v="0"/>
    <x v="0"/>
    <s v="low"/>
    <x v="0"/>
    <n v="1289.8499999999999"/>
    <n v="74.510000000000005"/>
    <d v="2012-04-10T00:00:00"/>
    <n v="1215.3399999999999"/>
    <s v="Mireielle"/>
    <x v="1"/>
    <n v="60"/>
    <d v="1980-05-03T00:00:00"/>
    <x v="425"/>
    <x v="425"/>
    <s v="Software Engineer IV"/>
    <x v="0"/>
    <x v="0"/>
    <s v="N"/>
    <x v="0"/>
    <n v="11"/>
    <s v="1792 Judy Road"/>
    <n v="2539"/>
    <x v="1"/>
    <s v="Australia"/>
    <n v="6"/>
  </r>
  <r>
    <n v="11731"/>
    <n v="89"/>
    <n v="917"/>
    <x v="299"/>
    <x v="0"/>
    <x v="6"/>
    <b v="1"/>
    <s v="Approved"/>
    <x v="5"/>
    <x v="3"/>
    <s v="medium"/>
    <x v="1"/>
    <n v="1362.99"/>
    <n v="57.74"/>
    <d v="1993-04-20T00:00:00"/>
    <n v="1305.25"/>
    <s v="Odo"/>
    <x v="0"/>
    <n v="63"/>
    <d v="1964-05-06T00:00:00"/>
    <x v="829"/>
    <x v="829"/>
    <s v="VP Product Management"/>
    <x v="0"/>
    <x v="0"/>
    <s v="N"/>
    <x v="1"/>
    <n v="19"/>
    <s v="50 2nd Center"/>
    <n v="3188"/>
    <x v="0"/>
    <s v="Australia"/>
    <n v="9"/>
  </r>
  <r>
    <n v="11732"/>
    <n v="96"/>
    <n v="2717"/>
    <x v="134"/>
    <x v="11"/>
    <x v="3"/>
    <b v="0"/>
    <s v="Approved"/>
    <x v="5"/>
    <x v="1"/>
    <s v="low"/>
    <x v="2"/>
    <n v="1172.78"/>
    <n v="1043.77"/>
    <d v="2002-10-10T00:00:00"/>
    <n v="129.01"/>
    <s v="Frederic"/>
    <x v="0"/>
    <n v="31"/>
    <d v="1981-03-25T00:00:00"/>
    <x v="13"/>
    <x v="13"/>
    <s v="Registered Nurse"/>
    <x v="1"/>
    <x v="0"/>
    <s v="N"/>
    <x v="1"/>
    <n v="13"/>
    <s v="6994 Hanson Place"/>
    <n v="2580"/>
    <x v="1"/>
    <s v="Australia"/>
    <n v="5"/>
  </r>
  <r>
    <n v="11733"/>
    <n v="3"/>
    <n v="1438"/>
    <x v="253"/>
    <x v="5"/>
    <x v="2"/>
    <b v="1"/>
    <s v="Approved"/>
    <x v="1"/>
    <x v="0"/>
    <s v="medium"/>
    <x v="1"/>
    <n v="2091.4699999999998"/>
    <n v="388.92"/>
    <d v="1991-11-07T00:00:00"/>
    <n v="1702.5499999999997"/>
    <s v="Winifred"/>
    <x v="1"/>
    <n v="27"/>
    <d v="1975-11-01T00:00:00"/>
    <x v="1435"/>
    <x v="1435"/>
    <s v="Social Worker"/>
    <x v="1"/>
    <x v="0"/>
    <s v="N"/>
    <x v="0"/>
    <n v="14"/>
    <s v="53649 Mandrake Place"/>
    <n v="2749"/>
    <x v="1"/>
    <s v="Australia"/>
    <n v="8"/>
  </r>
  <r>
    <n v="11734"/>
    <n v="58"/>
    <n v="2998"/>
    <x v="130"/>
    <x v="2"/>
    <x v="4"/>
    <b v="0"/>
    <s v="Approved"/>
    <x v="2"/>
    <x v="1"/>
    <s v="medium"/>
    <x v="0"/>
    <n v="1280.28"/>
    <n v="829.51"/>
    <d v="2003-07-21T00:00:00"/>
    <n v="450.77"/>
    <s v="Quintana"/>
    <x v="1"/>
    <n v="34"/>
    <d v="2000-12-19T00:00:00"/>
    <x v="197"/>
    <x v="197"/>
    <s v="Nurse Practicioner"/>
    <x v="3"/>
    <x v="2"/>
    <s v="N"/>
    <x v="0"/>
    <n v="2"/>
    <s v="99 Lawn Court"/>
    <n v="4556"/>
    <x v="2"/>
    <s v="Australia"/>
    <n v="7"/>
  </r>
  <r>
    <n v="11735"/>
    <n v="84"/>
    <n v="1624"/>
    <x v="301"/>
    <x v="2"/>
    <x v="2"/>
    <b v="0"/>
    <s v="Approved"/>
    <x v="1"/>
    <x v="1"/>
    <s v="medium"/>
    <x v="0"/>
    <n v="290.62"/>
    <n v="215.14"/>
    <d v="1993-04-20T00:00:00"/>
    <n v="75.480000000000018"/>
    <s v="Hakim"/>
    <x v="0"/>
    <n v="18"/>
    <d v="1980-05-04T00:00:00"/>
    <x v="2398"/>
    <x v="2398"/>
    <s v="Compensation Analyst"/>
    <x v="0"/>
    <x v="0"/>
    <s v="N"/>
    <x v="0"/>
    <n v="6"/>
    <s v="718 Colorado Court"/>
    <n v="2220"/>
    <x v="1"/>
    <s v="Australia"/>
    <n v="8"/>
  </r>
  <r>
    <n v="11736"/>
    <n v="26"/>
    <n v="2872"/>
    <x v="295"/>
    <x v="6"/>
    <x v="3"/>
    <b v="1"/>
    <s v="Approved"/>
    <x v="5"/>
    <x v="0"/>
    <s v="medium"/>
    <x v="0"/>
    <n v="1992.93"/>
    <n v="762.63"/>
    <d v="2016-11-22T00:00:00"/>
    <n v="1230.3000000000002"/>
    <s v="Tabbi"/>
    <x v="1"/>
    <n v="52"/>
    <d v="1974-02-17T00:00:00"/>
    <x v="1530"/>
    <x v="1530"/>
    <s v="Assistant Professor"/>
    <x v="1"/>
    <x v="1"/>
    <s v="N"/>
    <x v="0"/>
    <n v="17"/>
    <s v="78814 Sundown Drive"/>
    <n v="4810"/>
    <x v="2"/>
    <s v="Australia"/>
    <n v="8"/>
  </r>
  <r>
    <n v="11737"/>
    <n v="23"/>
    <n v="3121"/>
    <x v="321"/>
    <x v="11"/>
    <x v="2"/>
    <b v="0"/>
    <s v="Approved"/>
    <x v="3"/>
    <x v="2"/>
    <s v="low"/>
    <x v="2"/>
    <n v="688.63"/>
    <n v="612.88"/>
    <d v="1993-10-02T00:00:00"/>
    <n v="75.75"/>
    <s v="Mahmoud"/>
    <x v="0"/>
    <n v="82"/>
    <d v="1959-05-11T00:00:00"/>
    <x v="158"/>
    <x v="158"/>
    <s v="Data Coordiator"/>
    <x v="3"/>
    <x v="0"/>
    <s v="N"/>
    <x v="1"/>
    <n v="19"/>
    <s v="969 Sycamore Point"/>
    <n v="2304"/>
    <x v="1"/>
    <s v="Australia"/>
    <n v="7"/>
  </r>
  <r>
    <n v="11738"/>
    <n v="37"/>
    <n v="1668"/>
    <x v="232"/>
    <x v="9"/>
    <x v="0"/>
    <b v="1"/>
    <s v="Approved"/>
    <x v="2"/>
    <x v="0"/>
    <s v="low"/>
    <x v="0"/>
    <n v="1793.43"/>
    <n v="248.82"/>
    <d v="1999-07-20T00:00:00"/>
    <n v="1544.6100000000001"/>
    <s v="Aurlie"/>
    <x v="1"/>
    <n v="75"/>
    <d v="1965-06-13T00:00:00"/>
    <x v="2097"/>
    <x v="2097"/>
    <s v="Financial Advisor"/>
    <x v="0"/>
    <x v="0"/>
    <s v="N"/>
    <x v="1"/>
    <n v="8"/>
    <s v="4889 Tomscot Park"/>
    <n v="2093"/>
    <x v="1"/>
    <s v="Australia"/>
    <n v="11"/>
  </r>
  <r>
    <n v="11739"/>
    <n v="0"/>
    <n v="2805"/>
    <x v="148"/>
    <x v="10"/>
    <x v="4"/>
    <b v="1"/>
    <s v="Approved"/>
    <x v="3"/>
    <x v="1"/>
    <s v="medium"/>
    <x v="0"/>
    <n v="544.04999999999995"/>
    <n v="376.84"/>
    <d v="2005-10-22T00:00:00"/>
    <n v="167.20999999999998"/>
    <s v="Jeno"/>
    <x v="0"/>
    <n v="61"/>
    <d v="1964-09-06T00:00:00"/>
    <x v="1779"/>
    <x v="1779"/>
    <s v="Nurse Practicioner"/>
    <x v="6"/>
    <x v="0"/>
    <s v="N"/>
    <x v="0"/>
    <n v="5"/>
    <s v="4672 Morningstar Circle"/>
    <n v="2760"/>
    <x v="1"/>
    <s v="Australia"/>
    <n v="7"/>
  </r>
  <r>
    <n v="11740"/>
    <n v="77"/>
    <n v="2233"/>
    <x v="133"/>
    <x v="2"/>
    <x v="1"/>
    <b v="0"/>
    <s v="Approved"/>
    <x v="3"/>
    <x v="1"/>
    <s v="medium"/>
    <x v="1"/>
    <n v="1240.31"/>
    <n v="795.1"/>
    <d v="1997-01-25T00:00:00"/>
    <n v="445.20999999999992"/>
    <s v="Cassi"/>
    <x v="1"/>
    <n v="49"/>
    <d v="1973-09-04T00:00:00"/>
    <x v="460"/>
    <x v="460"/>
    <s v="Sales Associate"/>
    <x v="6"/>
    <x v="0"/>
    <s v="N"/>
    <x v="0"/>
    <n v="8"/>
    <s v="390 Meadow Vale Circle"/>
    <n v="2560"/>
    <x v="1"/>
    <s v="Australia"/>
    <n v="9"/>
  </r>
  <r>
    <n v="11741"/>
    <n v="49"/>
    <n v="248"/>
    <x v="152"/>
    <x v="1"/>
    <x v="5"/>
    <b v="1"/>
    <s v="Cancelled"/>
    <x v="1"/>
    <x v="1"/>
    <s v="medium"/>
    <x v="0"/>
    <n v="533.51"/>
    <n v="400.13"/>
    <d v="2012-04-10T00:00:00"/>
    <n v="133.38"/>
    <s v="Inger"/>
    <x v="1"/>
    <n v="76"/>
    <d v="1978-04-15T00:00:00"/>
    <x v="1846"/>
    <x v="1846"/>
    <s v="Clinical Specialist"/>
    <x v="1"/>
    <x v="1"/>
    <s v="N"/>
    <x v="0"/>
    <n v="12"/>
    <s v="122 Melrose Drive"/>
    <n v="2102"/>
    <x v="1"/>
    <s v="Australia"/>
    <n v="10"/>
  </r>
  <r>
    <n v="11742"/>
    <n v="99"/>
    <n v="1598"/>
    <x v="149"/>
    <x v="9"/>
    <x v="3"/>
    <b v="0"/>
    <s v="Approved"/>
    <x v="2"/>
    <x v="0"/>
    <s v="medium"/>
    <x v="0"/>
    <n v="1227.3399999999999"/>
    <n v="770.89"/>
    <d v="1994-08-10T00:00:00"/>
    <n v="456.44999999999993"/>
    <s v="Guendolen"/>
    <x v="1"/>
    <n v="87"/>
    <d v="1973-12-02T00:00:00"/>
    <x v="188"/>
    <x v="188"/>
    <s v="Safety Technician III"/>
    <x v="6"/>
    <x v="0"/>
    <s v="N"/>
    <x v="1"/>
    <n v="11"/>
    <s v="4 Florence Street"/>
    <n v="2032"/>
    <x v="1"/>
    <s v="Australia"/>
    <n v="11"/>
  </r>
  <r>
    <n v="11743"/>
    <n v="53"/>
    <n v="1158"/>
    <x v="274"/>
    <x v="8"/>
    <x v="3"/>
    <b v="1"/>
    <s v="Approved"/>
    <x v="2"/>
    <x v="0"/>
    <s v="medium"/>
    <x v="0"/>
    <n v="795.34"/>
    <n v="101.58"/>
    <d v="2009-04-12T00:00:00"/>
    <n v="693.76"/>
    <s v="Butch"/>
    <x v="0"/>
    <n v="85"/>
    <d v="1985-02-17T00:00:00"/>
    <x v="61"/>
    <x v="61"/>
    <s v="Senior Quality Engineer"/>
    <x v="6"/>
    <x v="0"/>
    <s v="N"/>
    <x v="0"/>
    <n v="19"/>
    <s v="7975 Browning Plaza"/>
    <n v="3038"/>
    <x v="0"/>
    <s v="Australia"/>
    <n v="4"/>
  </r>
  <r>
    <n v="11744"/>
    <n v="71"/>
    <n v="2230"/>
    <x v="147"/>
    <x v="9"/>
    <x v="3"/>
    <b v="0"/>
    <s v="Approved"/>
    <x v="0"/>
    <x v="0"/>
    <s v="high"/>
    <x v="1"/>
    <n v="1842.92"/>
    <n v="1105.75"/>
    <d v="1995-10-24T00:00:00"/>
    <n v="737.17000000000007"/>
    <s v="Linette"/>
    <x v="1"/>
    <n v="76"/>
    <d v="1959-04-10T00:00:00"/>
    <x v="1319"/>
    <x v="1319"/>
    <s v="Cost Accountant"/>
    <x v="0"/>
    <x v="1"/>
    <s v="N"/>
    <x v="0"/>
    <n v="7"/>
    <s v="581 Granby Parkway"/>
    <n v="3025"/>
    <x v="0"/>
    <s v="Australia"/>
    <n v="8"/>
  </r>
  <r>
    <n v="11745"/>
    <n v="62"/>
    <n v="120"/>
    <x v="291"/>
    <x v="3"/>
    <x v="4"/>
    <b v="1"/>
    <s v="Approved"/>
    <x v="0"/>
    <x v="0"/>
    <s v="high"/>
    <x v="0"/>
    <n v="1024.6600000000001"/>
    <n v="614.79999999999995"/>
    <d v="1996-04-05T00:00:00"/>
    <n v="409.86000000000013"/>
    <s v="Sloan"/>
    <x v="0"/>
    <n v="80"/>
    <d v="1978-09-02T00:00:00"/>
    <x v="70"/>
    <x v="70"/>
    <s v="Legal Assistant"/>
    <x v="0"/>
    <x v="2"/>
    <s v="N"/>
    <x v="0"/>
    <n v="4"/>
    <s v="7 Carberry Crossing"/>
    <n v="2485"/>
    <x v="1"/>
    <s v="Australia"/>
    <n v="2"/>
  </r>
  <r>
    <n v="11746"/>
    <n v="31"/>
    <n v="421"/>
    <x v="95"/>
    <x v="11"/>
    <x v="0"/>
    <b v="1"/>
    <s v="Approved"/>
    <x v="4"/>
    <x v="0"/>
    <s v="medium"/>
    <x v="0"/>
    <n v="230.91"/>
    <n v="173.18"/>
    <d v="1994-07-12T00:00:00"/>
    <n v="57.72999999999999"/>
    <s v="Tish"/>
    <x v="1"/>
    <n v="26"/>
    <d v="1999-03-19T00:00:00"/>
    <x v="1050"/>
    <x v="1050"/>
    <s v="Sales Representative"/>
    <x v="2"/>
    <x v="0"/>
    <s v="N"/>
    <x v="0"/>
    <n v="2"/>
    <s v="690 Hanson Center"/>
    <n v="2330"/>
    <x v="1"/>
    <s v="Australia"/>
    <n v="3"/>
  </r>
  <r>
    <n v="11747"/>
    <n v="89"/>
    <n v="2455"/>
    <x v="45"/>
    <x v="1"/>
    <x v="1"/>
    <b v="1"/>
    <s v="Approved"/>
    <x v="5"/>
    <x v="3"/>
    <s v="medium"/>
    <x v="1"/>
    <n v="1362.99"/>
    <n v="57.74"/>
    <d v="1993-04-20T00:00:00"/>
    <n v="1305.25"/>
    <s v="Gene"/>
    <x v="1"/>
    <n v="81"/>
    <d v="1960-02-13T00:00:00"/>
    <x v="1648"/>
    <x v="1648"/>
    <s v="Senior Sales Associate"/>
    <x v="4"/>
    <x v="0"/>
    <s v="N"/>
    <x v="0"/>
    <n v="12"/>
    <s v="1556 Sheridan Hill"/>
    <n v="4165"/>
    <x v="2"/>
    <s v="Australia"/>
    <n v="5"/>
  </r>
  <r>
    <n v="11748"/>
    <n v="64"/>
    <n v="2703"/>
    <x v="322"/>
    <x v="8"/>
    <x v="4"/>
    <b v="0"/>
    <s v="Approved"/>
    <x v="1"/>
    <x v="0"/>
    <s v="medium"/>
    <x v="1"/>
    <n v="1469.44"/>
    <n v="596.54999999999995"/>
    <d v="1995-10-24T00:00:00"/>
    <n v="872.8900000000001"/>
    <s v="Saraann"/>
    <x v="1"/>
    <n v="34"/>
    <d v="1976-11-30T00:00:00"/>
    <x v="111"/>
    <x v="111"/>
    <s v="Electrical Engineer"/>
    <x v="3"/>
    <x v="1"/>
    <s v="N"/>
    <x v="0"/>
    <n v="11"/>
    <s v="4826 Crowley Park"/>
    <n v="2779"/>
    <x v="1"/>
    <s v="Australia"/>
    <n v="7"/>
  </r>
  <r>
    <n v="11749"/>
    <n v="98"/>
    <n v="2534"/>
    <x v="218"/>
    <x v="11"/>
    <x v="4"/>
    <b v="0"/>
    <s v="Approved"/>
    <x v="1"/>
    <x v="0"/>
    <s v="high"/>
    <x v="0"/>
    <n v="358.39"/>
    <n v="215.03"/>
    <d v="1991-05-06T00:00:00"/>
    <n v="143.35999999999999"/>
    <s v="Estelle"/>
    <x v="1"/>
    <n v="70"/>
    <d v="1965-06-21T00:00:00"/>
    <x v="1564"/>
    <x v="1564"/>
    <s v="Research Associate"/>
    <x v="3"/>
    <x v="1"/>
    <s v="N"/>
    <x v="0"/>
    <n v="12"/>
    <s v="025 Knutson Terrace"/>
    <n v="2350"/>
    <x v="1"/>
    <s v="Australia"/>
    <n v="3"/>
  </r>
  <r>
    <n v="11750"/>
    <n v="72"/>
    <n v="2804"/>
    <x v="202"/>
    <x v="2"/>
    <x v="0"/>
    <b v="1"/>
    <s v="Approved"/>
    <x v="3"/>
    <x v="0"/>
    <s v="medium"/>
    <x v="0"/>
    <n v="360.4"/>
    <n v="270.3"/>
    <d v="2003-09-09T00:00:00"/>
    <n v="90.099999999999966"/>
    <s v="Jeno"/>
    <x v="0"/>
    <n v="61"/>
    <d v="1964-09-06T00:00:00"/>
    <x v="1779"/>
    <x v="1779"/>
    <s v="Nurse Practicioner"/>
    <x v="6"/>
    <x v="0"/>
    <s v="N"/>
    <x v="0"/>
    <n v="5"/>
    <s v="2 Elka Trail"/>
    <n v="2770"/>
    <x v="1"/>
    <s v="Australia"/>
    <n v="8"/>
  </r>
  <r>
    <n v="11751"/>
    <n v="28"/>
    <n v="27"/>
    <x v="267"/>
    <x v="3"/>
    <x v="4"/>
    <b v="0"/>
    <s v="Approved"/>
    <x v="3"/>
    <x v="0"/>
    <s v="medium"/>
    <x v="2"/>
    <n v="1216.1400000000001"/>
    <n v="1082.3599999999999"/>
    <d v="2016-11-22T00:00:00"/>
    <n v="133.7800000000002"/>
    <s v="Garvin"/>
    <x v="0"/>
    <n v="37"/>
    <d v="1978-09-25T00:00:00"/>
    <x v="698"/>
    <x v="698"/>
    <s v="Research Nurse"/>
    <x v="1"/>
    <x v="0"/>
    <s v="N"/>
    <x v="0"/>
    <n v="12"/>
    <s v="96 Texas Plaza"/>
    <n v="3218"/>
    <x v="0"/>
    <s v="Australia"/>
    <n v="7"/>
  </r>
  <r>
    <n v="11752"/>
    <n v="85"/>
    <n v="3247"/>
    <x v="134"/>
    <x v="11"/>
    <x v="3"/>
    <b v="0"/>
    <s v="Approved"/>
    <x v="5"/>
    <x v="0"/>
    <s v="medium"/>
    <x v="0"/>
    <n v="752.64"/>
    <n v="205.36"/>
    <d v="2015-08-02T00:00:00"/>
    <n v="547.28"/>
    <s v="Bellanca"/>
    <x v="1"/>
    <n v="0"/>
    <d v="1985-04-09T00:00:00"/>
    <x v="858"/>
    <x v="858"/>
    <s v="Structural Engineer"/>
    <x v="3"/>
    <x v="0"/>
    <s v="N"/>
    <x v="0"/>
    <n v="5"/>
    <s v="3897 Oxford Pass"/>
    <n v="3350"/>
    <x v="0"/>
    <s v="Australia"/>
    <n v="5"/>
  </r>
  <r>
    <n v="11753"/>
    <n v="4"/>
    <n v="804"/>
    <x v="141"/>
    <x v="11"/>
    <x v="1"/>
    <b v="0"/>
    <s v="Approved"/>
    <x v="0"/>
    <x v="0"/>
    <s v="medium"/>
    <x v="0"/>
    <n v="1483.2"/>
    <n v="99.59"/>
    <d v="2010-11-05T00:00:00"/>
    <n v="1383.6100000000001"/>
    <s v="Henrietta"/>
    <x v="1"/>
    <n v="98"/>
    <d v="1999-06-17T00:00:00"/>
    <x v="427"/>
    <x v="427"/>
    <s v="Technical Writer"/>
    <x v="6"/>
    <x v="2"/>
    <s v="N"/>
    <x v="0"/>
    <n v="1"/>
    <s v="15067 Commercial Pass"/>
    <n v="4006"/>
    <x v="2"/>
    <s v="Australia"/>
    <n v="7"/>
  </r>
  <r>
    <n v="11754"/>
    <n v="44"/>
    <n v="3105"/>
    <x v="118"/>
    <x v="10"/>
    <x v="4"/>
    <b v="0"/>
    <s v="Approved"/>
    <x v="5"/>
    <x v="0"/>
    <s v="medium"/>
    <x v="0"/>
    <n v="1769.64"/>
    <n v="108.76"/>
    <d v="2011-05-09T00:00:00"/>
    <n v="1660.88"/>
    <s v="Bryn"/>
    <x v="0"/>
    <n v="88"/>
    <d v="1965-10-14T00:00:00"/>
    <x v="74"/>
    <x v="74"/>
    <s v="Teacher"/>
    <x v="1"/>
    <x v="0"/>
    <s v="N"/>
    <x v="1"/>
    <n v="12"/>
    <s v="146 Dakota Pass"/>
    <n v="4017"/>
    <x v="2"/>
    <s v="Australia"/>
    <n v="7"/>
  </r>
  <r>
    <n v="11756"/>
    <n v="38"/>
    <n v="1646"/>
    <x v="352"/>
    <x v="3"/>
    <x v="0"/>
    <b v="1"/>
    <s v="Approved"/>
    <x v="0"/>
    <x v="0"/>
    <s v="medium"/>
    <x v="0"/>
    <n v="1577.53"/>
    <n v="826.51"/>
    <d v="2010-06-07T00:00:00"/>
    <n v="751.02"/>
    <s v="Emmye"/>
    <x v="1"/>
    <n v="39"/>
    <d v="1994-06-20T00:00:00"/>
    <x v="1076"/>
    <x v="1076"/>
    <s v="Senior Financial Analyst"/>
    <x v="0"/>
    <x v="0"/>
    <s v="N"/>
    <x v="0"/>
    <n v="1"/>
    <s v="515 Monterey Terrace"/>
    <n v="2107"/>
    <x v="1"/>
    <s v="Australia"/>
    <n v="12"/>
  </r>
  <r>
    <n v="11757"/>
    <n v="53"/>
    <n v="2909"/>
    <x v="337"/>
    <x v="7"/>
    <x v="1"/>
    <b v="0"/>
    <s v="Approved"/>
    <x v="4"/>
    <x v="0"/>
    <s v="high"/>
    <x v="0"/>
    <n v="1274.93"/>
    <n v="764.96"/>
    <d v="2007-08-04T00:00:00"/>
    <n v="509.97"/>
    <s v="Jayme"/>
    <x v="1"/>
    <n v="31"/>
    <d v="1979-09-05T00:00:00"/>
    <x v="2522"/>
    <x v="2522"/>
    <s v="Associate Professor"/>
    <x v="5"/>
    <x v="2"/>
    <s v="N"/>
    <x v="1"/>
    <n v="6"/>
    <s v="6815 South Junction"/>
    <n v="3198"/>
    <x v="0"/>
    <s v="Australia"/>
    <n v="9"/>
  </r>
  <r>
    <n v="11758"/>
    <n v="0"/>
    <n v="3390"/>
    <x v="326"/>
    <x v="10"/>
    <x v="6"/>
    <b v="0"/>
    <s v="Approved"/>
    <x v="0"/>
    <x v="0"/>
    <s v="medium"/>
    <x v="0"/>
    <n v="441.49"/>
    <n v="84.99"/>
    <d v="1993-04-12T00:00:00"/>
    <n v="356.5"/>
    <s v="Margo"/>
    <x v="1"/>
    <n v="27"/>
    <d v="1972-06-01T00:00:00"/>
    <x v="444"/>
    <x v="444"/>
    <s v="Programmer II"/>
    <x v="6"/>
    <x v="1"/>
    <s v="N"/>
    <x v="1"/>
    <n v="19"/>
    <s v="10097 Hooker Way"/>
    <n v="3196"/>
    <x v="0"/>
    <s v="Australia"/>
    <n v="8"/>
  </r>
  <r>
    <n v="11759"/>
    <n v="15"/>
    <n v="3237"/>
    <x v="34"/>
    <x v="6"/>
    <x v="5"/>
    <b v="0"/>
    <s v="Approved"/>
    <x v="3"/>
    <x v="0"/>
    <s v="low"/>
    <x v="0"/>
    <n v="958.74"/>
    <n v="748.9"/>
    <d v="2013-03-12T00:00:00"/>
    <n v="209.84000000000003"/>
    <s v="Astrid"/>
    <x v="1"/>
    <n v="94"/>
    <d v="1964-08-15T00:00:00"/>
    <x v="2396"/>
    <x v="2396"/>
    <s v="Assistant Manager"/>
    <x v="3"/>
    <x v="0"/>
    <s v="N"/>
    <x v="1"/>
    <n v="13"/>
    <s v="225 Dexter Crossing"/>
    <n v="2527"/>
    <x v="1"/>
    <s v="Australia"/>
    <n v="8"/>
  </r>
  <r>
    <n v="11760"/>
    <n v="67"/>
    <n v="2676"/>
    <x v="320"/>
    <x v="0"/>
    <x v="4"/>
    <b v="0"/>
    <s v="Approved"/>
    <x v="3"/>
    <x v="1"/>
    <s v="medium"/>
    <x v="0"/>
    <n v="544.04999999999995"/>
    <n v="376.84"/>
    <d v="2015-04-11T00:00:00"/>
    <n v="167.20999999999998"/>
    <s v="Stinky"/>
    <x v="0"/>
    <n v="33"/>
    <d v="1957-01-21T00:00:00"/>
    <x v="432"/>
    <x v="432"/>
    <s v="Product Engineer"/>
    <x v="2"/>
    <x v="0"/>
    <s v="N"/>
    <x v="0"/>
    <n v="12"/>
    <s v="1411 Jenifer Center"/>
    <n v="4670"/>
    <x v="2"/>
    <s v="Australia"/>
    <n v="3"/>
  </r>
  <r>
    <n v="11761"/>
    <n v="70"/>
    <n v="3197"/>
    <x v="319"/>
    <x v="11"/>
    <x v="1"/>
    <b v="1"/>
    <s v="Approved"/>
    <x v="3"/>
    <x v="1"/>
    <s v="medium"/>
    <x v="0"/>
    <n v="1036.5899999999999"/>
    <n v="206.35"/>
    <d v="1991-05-06T00:00:00"/>
    <n v="830.2399999999999"/>
    <s v="Stern"/>
    <x v="0"/>
    <n v="83"/>
    <d v="1976-02-18T00:00:00"/>
    <x v="498"/>
    <x v="498"/>
    <s v="Environmental Specialist"/>
    <x v="1"/>
    <x v="2"/>
    <s v="N"/>
    <x v="1"/>
    <n v="14"/>
    <s v="8 Havey Alley"/>
    <n v="2031"/>
    <x v="1"/>
    <s v="Australia"/>
    <n v="8"/>
  </r>
  <r>
    <n v="11762"/>
    <n v="80"/>
    <n v="590"/>
    <x v="135"/>
    <x v="4"/>
    <x v="3"/>
    <b v="1"/>
    <s v="Approved"/>
    <x v="2"/>
    <x v="3"/>
    <s v="low"/>
    <x v="0"/>
    <n v="1073.07"/>
    <n v="933.84"/>
    <d v="2013-09-16T00:00:00"/>
    <n v="139.2299999999999"/>
    <s v="Ddene"/>
    <x v="1"/>
    <n v="85"/>
    <d v="1988-09-09T00:00:00"/>
    <x v="1952"/>
    <x v="1952"/>
    <s v="Assistant Professor"/>
    <x v="1"/>
    <x v="0"/>
    <s v="N"/>
    <x v="0"/>
    <n v="11"/>
    <s v="9816 Carberry Trail"/>
    <n v="2036"/>
    <x v="1"/>
    <s v="Australia"/>
    <n v="11"/>
  </r>
  <r>
    <n v="11763"/>
    <n v="23"/>
    <n v="1751"/>
    <x v="134"/>
    <x v="11"/>
    <x v="3"/>
    <b v="1"/>
    <s v="Approved"/>
    <x v="3"/>
    <x v="2"/>
    <s v="low"/>
    <x v="2"/>
    <n v="688.63"/>
    <n v="612.88"/>
    <d v="1993-10-02T00:00:00"/>
    <n v="75.75"/>
    <s v="Filbert"/>
    <x v="0"/>
    <n v="14"/>
    <d v="1959-05-13T00:00:00"/>
    <x v="956"/>
    <x v="956"/>
    <s v="Internal Auditor"/>
    <x v="5"/>
    <x v="0"/>
    <s v="N"/>
    <x v="0"/>
    <n v="16"/>
    <s v="441 Old Shore Circle"/>
    <n v="2131"/>
    <x v="1"/>
    <s v="Australia"/>
    <n v="11"/>
  </r>
  <r>
    <n v="11764"/>
    <n v="34"/>
    <n v="2234"/>
    <x v="247"/>
    <x v="11"/>
    <x v="5"/>
    <b v="1"/>
    <s v="Cancelled"/>
    <x v="3"/>
    <x v="1"/>
    <s v="high"/>
    <x v="1"/>
    <n v="774.53"/>
    <n v="464.72"/>
    <d v="2003-03-18T00:00:00"/>
    <n v="309.80999999999995"/>
    <s v="Dylan"/>
    <x v="0"/>
    <n v="48"/>
    <d v="1986-09-09T00:00:00"/>
    <x v="163"/>
    <x v="163"/>
    <s v="Electrical Engineer"/>
    <x v="3"/>
    <x v="0"/>
    <s v="N"/>
    <x v="1"/>
    <n v="18"/>
    <s v="501 Reindahl Alley"/>
    <n v="2069"/>
    <x v="1"/>
    <s v="Australia"/>
    <n v="12"/>
  </r>
  <r>
    <n v="11765"/>
    <n v="6"/>
    <n v="25"/>
    <x v="5"/>
    <x v="4"/>
    <x v="4"/>
    <b v="1"/>
    <s v="Approved"/>
    <x v="2"/>
    <x v="0"/>
    <s v="high"/>
    <x v="0"/>
    <n v="227.88"/>
    <n v="136.72999999999999"/>
    <d v="2004-09-28T00:00:00"/>
    <n v="91.15"/>
    <s v="Geoff"/>
    <x v="0"/>
    <n v="72"/>
    <d v="1976-12-02T00:00:00"/>
    <x v="1457"/>
    <x v="1457"/>
    <s v="Accounting Assistant III"/>
    <x v="0"/>
    <x v="0"/>
    <s v="N"/>
    <x v="0"/>
    <n v="21"/>
    <s v="28 5th Center"/>
    <n v="4413"/>
    <x v="2"/>
    <s v="Australia"/>
    <n v="3"/>
  </r>
  <r>
    <n v="11766"/>
    <n v="36"/>
    <n v="2554"/>
    <x v="295"/>
    <x v="6"/>
    <x v="3"/>
    <b v="0"/>
    <s v="Approved"/>
    <x v="0"/>
    <x v="0"/>
    <s v="low"/>
    <x v="0"/>
    <n v="1289.8499999999999"/>
    <n v="74.510000000000005"/>
    <d v="2007-12-11T00:00:00"/>
    <n v="1215.3399999999999"/>
    <s v="Fan"/>
    <x v="1"/>
    <n v="76"/>
    <d v="1982-08-21T00:00:00"/>
    <x v="604"/>
    <x v="604"/>
    <s v="Software Engineer III"/>
    <x v="6"/>
    <x v="2"/>
    <s v="N"/>
    <x v="1"/>
    <n v="12"/>
    <s v="8561 Alpine Center"/>
    <n v="2380"/>
    <x v="1"/>
    <s v="Australia"/>
    <n v="3"/>
  </r>
  <r>
    <n v="11767"/>
    <n v="93"/>
    <n v="3476"/>
    <x v="224"/>
    <x v="11"/>
    <x v="5"/>
    <b v="1"/>
    <s v="Approved"/>
    <x v="5"/>
    <x v="0"/>
    <s v="medium"/>
    <x v="0"/>
    <n v="1065.03"/>
    <n v="230.09"/>
    <d v="2000-11-03T00:00:00"/>
    <n v="834.93999999999994"/>
    <s v="Correna"/>
    <x v="1"/>
    <n v="12"/>
    <d v="1985-08-31T00:00:00"/>
    <x v="410"/>
    <x v="410"/>
    <s v="Director of Sales"/>
    <x v="2"/>
    <x v="1"/>
    <s v="N"/>
    <x v="1"/>
    <n v="3"/>
    <s v="8863 Maywood Court"/>
    <n v="2101"/>
    <x v="1"/>
    <s v="Australia"/>
    <n v="11"/>
  </r>
  <r>
    <n v="11768"/>
    <n v="63"/>
    <n v="152"/>
    <x v="84"/>
    <x v="6"/>
    <x v="6"/>
    <b v="1"/>
    <s v="Approved"/>
    <x v="0"/>
    <x v="0"/>
    <s v="medium"/>
    <x v="0"/>
    <n v="1483.2"/>
    <n v="99.59"/>
    <d v="1998-12-17T00:00:00"/>
    <n v="1383.6100000000001"/>
    <s v="Stephana"/>
    <x v="1"/>
    <n v="5"/>
    <d v="1981-03-03T00:00:00"/>
    <x v="773"/>
    <x v="773"/>
    <s v="Compensation Analyst"/>
    <x v="0"/>
    <x v="0"/>
    <s v="N"/>
    <x v="1"/>
    <n v="16"/>
    <s v="992 Old Shore Trail"/>
    <n v="2069"/>
    <x v="1"/>
    <s v="Australia"/>
    <n v="12"/>
  </r>
  <r>
    <n v="11769"/>
    <n v="42"/>
    <n v="1771"/>
    <x v="98"/>
    <x v="11"/>
    <x v="6"/>
    <b v="1"/>
    <s v="Approved"/>
    <x v="2"/>
    <x v="1"/>
    <s v="medium"/>
    <x v="2"/>
    <n v="1810"/>
    <n v="1610.9"/>
    <d v="2007-12-11T00:00:00"/>
    <n v="199.09999999999991"/>
    <s v="Zarah"/>
    <x v="1"/>
    <n v="1"/>
    <d v="1974-11-01T00:00:00"/>
    <x v="1019"/>
    <x v="1019"/>
    <s v="Geological Engineer"/>
    <x v="3"/>
    <x v="0"/>
    <s v="N"/>
    <x v="0"/>
    <n v="14"/>
    <s v="410 Hoepker Pass"/>
    <n v="4123"/>
    <x v="2"/>
    <s v="Australia"/>
    <n v="5"/>
  </r>
  <r>
    <n v="11770"/>
    <n v="30"/>
    <n v="2504"/>
    <x v="109"/>
    <x v="8"/>
    <x v="3"/>
    <b v="1"/>
    <s v="Approved"/>
    <x v="0"/>
    <x v="0"/>
    <s v="high"/>
    <x v="0"/>
    <n v="748.17"/>
    <n v="448.9"/>
    <d v="1991-11-10T00:00:00"/>
    <n v="299.27"/>
    <s v="Devlin"/>
    <x v="0"/>
    <n v="80"/>
    <d v="1967-07-16T00:00:00"/>
    <x v="121"/>
    <x v="121"/>
    <s v="Budget/Accounting Analyst I"/>
    <x v="1"/>
    <x v="1"/>
    <s v="N"/>
    <x v="0"/>
    <n v="10"/>
    <s v="7 Lake View Street"/>
    <n v="4060"/>
    <x v="2"/>
    <s v="Australia"/>
    <n v="9"/>
  </r>
  <r>
    <n v="11771"/>
    <n v="74"/>
    <n v="261"/>
    <x v="277"/>
    <x v="3"/>
    <x v="2"/>
    <b v="1"/>
    <s v="Approved"/>
    <x v="5"/>
    <x v="0"/>
    <s v="medium"/>
    <x v="0"/>
    <n v="1228.07"/>
    <n v="400.91"/>
    <d v="2000-05-22T00:00:00"/>
    <n v="827.15999999999985"/>
    <s v="Marve"/>
    <x v="0"/>
    <n v="74"/>
    <d v="1977-10-15T00:00:00"/>
    <x v="1362"/>
    <x v="1362"/>
    <s v="Structural Engineer"/>
    <x v="6"/>
    <x v="0"/>
    <s v="N"/>
    <x v="1"/>
    <n v="8"/>
    <s v="7 Eastlawn Street"/>
    <n v="2346"/>
    <x v="1"/>
    <s v="Australia"/>
    <n v="1"/>
  </r>
  <r>
    <n v="11772"/>
    <n v="70"/>
    <n v="1690"/>
    <x v="341"/>
    <x v="0"/>
    <x v="1"/>
    <b v="1"/>
    <s v="Approved"/>
    <x v="1"/>
    <x v="0"/>
    <s v="high"/>
    <x v="0"/>
    <n v="495.72"/>
    <n v="297.43"/>
    <d v="2004-07-25T00:00:00"/>
    <n v="198.29000000000002"/>
    <s v="Torey"/>
    <x v="0"/>
    <n v="6"/>
    <d v="1988-12-19T00:00:00"/>
    <x v="231"/>
    <x v="231"/>
    <s v="Food Chemist"/>
    <x v="1"/>
    <x v="1"/>
    <s v="N"/>
    <x v="0"/>
    <n v="16"/>
    <s v="8 Northridge Drive"/>
    <n v="2072"/>
    <x v="1"/>
    <s v="Australia"/>
    <n v="10"/>
  </r>
  <r>
    <n v="11773"/>
    <n v="58"/>
    <n v="2796"/>
    <x v="266"/>
    <x v="7"/>
    <x v="4"/>
    <b v="0"/>
    <s v="Approved"/>
    <x v="2"/>
    <x v="0"/>
    <s v="medium"/>
    <x v="0"/>
    <n v="912.52"/>
    <n v="141.4"/>
    <d v="2015-10-18T00:00:00"/>
    <n v="771.12"/>
    <s v="Margette"/>
    <x v="1"/>
    <n v="52"/>
    <d v="1977-11-01T00:00:00"/>
    <x v="872"/>
    <x v="872"/>
    <s v="Web Designer II"/>
    <x v="3"/>
    <x v="0"/>
    <s v="N"/>
    <x v="1"/>
    <n v="9"/>
    <s v="149 Browning Terrace"/>
    <n v="2343"/>
    <x v="1"/>
    <s v="Australia"/>
    <n v="2"/>
  </r>
  <r>
    <n v="11774"/>
    <n v="41"/>
    <n v="3433"/>
    <x v="182"/>
    <x v="7"/>
    <x v="2"/>
    <b v="1"/>
    <s v="Approved"/>
    <x v="0"/>
    <x v="1"/>
    <s v="medium"/>
    <x v="0"/>
    <n v="416.98"/>
    <n v="312.74"/>
    <d v="1997-05-10T00:00:00"/>
    <n v="104.24000000000001"/>
    <s v="Karissa"/>
    <x v="1"/>
    <n v="10"/>
    <d v="1998-04-28T00:00:00"/>
    <x v="735"/>
    <x v="735"/>
    <s v="Computer Systems Analyst II"/>
    <x v="4"/>
    <x v="0"/>
    <s v="N"/>
    <x v="1"/>
    <n v="2"/>
    <s v="82 Warrior Hill"/>
    <n v="3174"/>
    <x v="0"/>
    <s v="Australia"/>
    <n v="8"/>
  </r>
  <r>
    <n v="11775"/>
    <n v="64"/>
    <n v="640"/>
    <x v="89"/>
    <x v="6"/>
    <x v="3"/>
    <b v="1"/>
    <s v="Approved"/>
    <x v="4"/>
    <x v="0"/>
    <s v="high"/>
    <x v="2"/>
    <n v="1977.36"/>
    <n v="1759.85"/>
    <d v="2010-08-20T00:00:00"/>
    <n v="217.51"/>
    <s v="Galvin"/>
    <x v="0"/>
    <n v="12"/>
    <d v="1975-07-12T00:00:00"/>
    <x v="798"/>
    <x v="798"/>
    <s v="Librarian"/>
    <x v="5"/>
    <x v="2"/>
    <s v="N"/>
    <x v="0"/>
    <n v="10"/>
    <s v="18 Forest Avenue"/>
    <n v="2204"/>
    <x v="1"/>
    <s v="Australia"/>
    <n v="9"/>
  </r>
  <r>
    <n v="11776"/>
    <n v="16"/>
    <n v="961"/>
    <x v="318"/>
    <x v="0"/>
    <x v="0"/>
    <b v="1"/>
    <s v="Approved"/>
    <x v="3"/>
    <x v="0"/>
    <s v="high"/>
    <x v="2"/>
    <n v="1661.92"/>
    <n v="1479.11"/>
    <d v="1992-10-11T00:00:00"/>
    <n v="182.81000000000017"/>
    <s v="Rosamund"/>
    <x v="1"/>
    <n v="73"/>
    <d v="1986-08-10T00:00:00"/>
    <x v="364"/>
    <x v="364"/>
    <s v="Assistant Manager"/>
    <x v="0"/>
    <x v="0"/>
    <s v="N"/>
    <x v="1"/>
    <n v="6"/>
    <s v="382 Dayton Lane"/>
    <n v="2148"/>
    <x v="1"/>
    <s v="Australia"/>
    <n v="8"/>
  </r>
  <r>
    <n v="11777"/>
    <n v="39"/>
    <n v="425"/>
    <x v="188"/>
    <x v="5"/>
    <x v="1"/>
    <b v="0"/>
    <s v="Approved"/>
    <x v="4"/>
    <x v="0"/>
    <s v="medium"/>
    <x v="1"/>
    <n v="1812.75"/>
    <n v="582.48"/>
    <d v="1997-05-10T00:00:00"/>
    <n v="1230.27"/>
    <s v="Michaeline"/>
    <x v="1"/>
    <n v="60"/>
    <d v="1953-11-19T00:00:00"/>
    <x v="2289"/>
    <x v="2289"/>
    <s v="Sales Representative"/>
    <x v="2"/>
    <x v="0"/>
    <s v="N"/>
    <x v="0"/>
    <n v="20"/>
    <s v="311 Dapin Point"/>
    <n v="2549"/>
    <x v="1"/>
    <s v="Australia"/>
    <n v="3"/>
  </r>
  <r>
    <n v="11778"/>
    <n v="64"/>
    <n v="1254"/>
    <x v="94"/>
    <x v="4"/>
    <x v="2"/>
    <b v="0"/>
    <s v="Approved"/>
    <x v="1"/>
    <x v="0"/>
    <s v="medium"/>
    <x v="1"/>
    <n v="1469.44"/>
    <n v="596.54999999999995"/>
    <d v="2016-12-06T00:00:00"/>
    <n v="872.8900000000001"/>
    <s v="Quillan"/>
    <x v="0"/>
    <n v="60"/>
    <d v="1958-12-18T00:00:00"/>
    <x v="178"/>
    <x v="178"/>
    <s v="Graphic Designer"/>
    <x v="2"/>
    <x v="0"/>
    <s v="N"/>
    <x v="0"/>
    <n v="5"/>
    <s v="563 Northport Drive"/>
    <n v="4701"/>
    <x v="2"/>
    <s v="Australia"/>
    <n v="1"/>
  </r>
  <r>
    <n v="11779"/>
    <n v="58"/>
    <n v="1100"/>
    <x v="289"/>
    <x v="0"/>
    <x v="4"/>
    <b v="1"/>
    <s v="Approved"/>
    <x v="2"/>
    <x v="0"/>
    <s v="medium"/>
    <x v="0"/>
    <n v="912.52"/>
    <n v="141.4"/>
    <d v="2015-10-18T00:00:00"/>
    <n v="771.12"/>
    <s v="Cord"/>
    <x v="0"/>
    <n v="59"/>
    <d v="1983-01-02T00:00:00"/>
    <x v="1430"/>
    <x v="1430"/>
    <s v="Engineer I"/>
    <x v="3"/>
    <x v="0"/>
    <s v="N"/>
    <x v="1"/>
    <n v="15"/>
    <s v="1063 Forest Avenue"/>
    <n v="4510"/>
    <x v="2"/>
    <s v="Australia"/>
    <n v="3"/>
  </r>
  <r>
    <n v="11780"/>
    <n v="30"/>
    <n v="2437"/>
    <x v="124"/>
    <x v="4"/>
    <x v="4"/>
    <b v="0"/>
    <s v="Approved"/>
    <x v="0"/>
    <x v="0"/>
    <s v="high"/>
    <x v="0"/>
    <n v="748.17"/>
    <n v="448.9"/>
    <d v="2014-10-10T00:00:00"/>
    <n v="299.27"/>
    <s v="Simonette"/>
    <x v="1"/>
    <n v="90"/>
    <d v="1977-05-01T00:00:00"/>
    <x v="2579"/>
    <x v="2579"/>
    <s v="Marketing Manager"/>
    <x v="0"/>
    <x v="0"/>
    <s v="N"/>
    <x v="0"/>
    <n v="18"/>
    <s v="2 Columbus Park"/>
    <n v="3075"/>
    <x v="0"/>
    <s v="Australia"/>
    <n v="7"/>
  </r>
  <r>
    <n v="11781"/>
    <n v="3"/>
    <n v="1876"/>
    <x v="67"/>
    <x v="1"/>
    <x v="6"/>
    <b v="1"/>
    <s v="Approved"/>
    <x v="1"/>
    <x v="0"/>
    <s v="medium"/>
    <x v="1"/>
    <n v="2091.4699999999998"/>
    <n v="388.92"/>
    <d v="2012-04-10T00:00:00"/>
    <n v="1702.5499999999997"/>
    <s v="Borden"/>
    <x v="0"/>
    <n v="16"/>
    <d v="1977-05-28T00:00:00"/>
    <x v="494"/>
    <x v="494"/>
    <s v="Recruiting Manager"/>
    <x v="0"/>
    <x v="1"/>
    <s v="N"/>
    <x v="1"/>
    <n v="21"/>
    <s v="4498 Donald Crossing"/>
    <n v="2525"/>
    <x v="1"/>
    <s v="Australia"/>
    <n v="10"/>
  </r>
  <r>
    <n v="11782"/>
    <n v="35"/>
    <n v="2882"/>
    <x v="168"/>
    <x v="4"/>
    <x v="0"/>
    <b v="1"/>
    <s v="Approved"/>
    <x v="1"/>
    <x v="0"/>
    <s v="low"/>
    <x v="0"/>
    <n v="1057.51"/>
    <n v="154.4"/>
    <d v="1994-07-12T00:00:00"/>
    <n v="903.11"/>
    <s v="Claudia"/>
    <x v="1"/>
    <n v="62"/>
    <d v="1986-04-26T00:00:00"/>
    <x v="1849"/>
    <x v="1849"/>
    <s v="Chief Design Engineer"/>
    <x v="3"/>
    <x v="0"/>
    <s v="N"/>
    <x v="1"/>
    <n v="9"/>
    <s v="8250 Johnson Point"/>
    <n v="4115"/>
    <x v="2"/>
    <s v="Australia"/>
    <n v="3"/>
  </r>
  <r>
    <n v="11783"/>
    <n v="72"/>
    <n v="1951"/>
    <x v="191"/>
    <x v="0"/>
    <x v="5"/>
    <b v="1"/>
    <s v="Approved"/>
    <x v="3"/>
    <x v="0"/>
    <s v="medium"/>
    <x v="0"/>
    <n v="360.4"/>
    <n v="270.3"/>
    <d v="2016-12-06T00:00:00"/>
    <n v="90.099999999999966"/>
    <s v="Rockie"/>
    <x v="0"/>
    <n v="93"/>
    <d v="2000-06-07T00:00:00"/>
    <x v="921"/>
    <x v="921"/>
    <s v="Health Coach II"/>
    <x v="3"/>
    <x v="0"/>
    <s v="N"/>
    <x v="0"/>
    <n v="2"/>
    <s v="2 Manufacturers Parkway"/>
    <n v="3199"/>
    <x v="0"/>
    <s v="Australia"/>
    <n v="6"/>
  </r>
  <r>
    <n v="11784"/>
    <n v="55"/>
    <n v="3"/>
    <x v="6"/>
    <x v="5"/>
    <x v="5"/>
    <b v="1"/>
    <s v="Approved"/>
    <x v="1"/>
    <x v="1"/>
    <s v="medium"/>
    <x v="1"/>
    <n v="1894.19"/>
    <n v="598.76"/>
    <d v="2014-03-03T00:00:00"/>
    <n v="1295.43"/>
    <s v="Arlin"/>
    <x v="0"/>
    <n v="61"/>
    <d v="1954-01-20T00:00:00"/>
    <x v="2561"/>
    <x v="2561"/>
    <s v="Recruiting Manager"/>
    <x v="4"/>
    <x v="0"/>
    <s v="N"/>
    <x v="0"/>
    <n v="15"/>
    <s v="6 Meadow Vale Court"/>
    <n v="2153"/>
    <x v="1"/>
    <s v="Australia"/>
    <n v="10"/>
  </r>
  <r>
    <n v="11785"/>
    <n v="84"/>
    <n v="3319"/>
    <x v="1"/>
    <x v="1"/>
    <x v="1"/>
    <b v="1"/>
    <s v="Approved"/>
    <x v="1"/>
    <x v="1"/>
    <s v="medium"/>
    <x v="0"/>
    <n v="290.62"/>
    <n v="215.14"/>
    <d v="1997-08-25T00:00:00"/>
    <n v="75.480000000000018"/>
    <s v="Ric"/>
    <x v="0"/>
    <n v="35"/>
    <d v="1970-07-08T00:00:00"/>
    <x v="519"/>
    <x v="519"/>
    <s v="Actuary"/>
    <x v="0"/>
    <x v="0"/>
    <s v="N"/>
    <x v="0"/>
    <n v="11"/>
    <s v="88389 Schiller Drive"/>
    <n v="3029"/>
    <x v="0"/>
    <s v="Australia"/>
    <n v="7"/>
  </r>
  <r>
    <n v="11786"/>
    <n v="70"/>
    <n v="3154"/>
    <x v="179"/>
    <x v="9"/>
    <x v="3"/>
    <b v="0"/>
    <s v="Approved"/>
    <x v="1"/>
    <x v="0"/>
    <s v="high"/>
    <x v="0"/>
    <n v="495.72"/>
    <n v="297.43"/>
    <d v="2014-10-10T00:00:00"/>
    <n v="198.29000000000002"/>
    <s v="Angil"/>
    <x v="1"/>
    <n v="63"/>
    <d v="1957-11-21T00:00:00"/>
    <x v="557"/>
    <x v="557"/>
    <s v="Desktop Support Technician"/>
    <x v="8"/>
    <x v="0"/>
    <s v="N"/>
    <x v="0"/>
    <n v="19"/>
    <s v="0 Warrior Alley"/>
    <n v="2021"/>
    <x v="1"/>
    <s v="Australia"/>
    <n v="10"/>
  </r>
  <r>
    <n v="11787"/>
    <n v="79"/>
    <n v="3043"/>
    <x v="199"/>
    <x v="0"/>
    <x v="6"/>
    <b v="1"/>
    <s v="Approved"/>
    <x v="3"/>
    <x v="0"/>
    <s v="medium"/>
    <x v="0"/>
    <n v="1555.58"/>
    <n v="818.01"/>
    <d v="1997-01-25T00:00:00"/>
    <n v="737.56999999999994"/>
    <s v="Kelcey"/>
    <x v="1"/>
    <n v="21"/>
    <d v="1981-08-03T00:00:00"/>
    <x v="2437"/>
    <x v="2437"/>
    <s v="Legal Assistant"/>
    <x v="6"/>
    <x v="0"/>
    <s v="N"/>
    <x v="0"/>
    <n v="18"/>
    <s v="05 2nd Point"/>
    <n v="2217"/>
    <x v="1"/>
    <s v="Australia"/>
    <n v="8"/>
  </r>
  <r>
    <n v="11788"/>
    <n v="33"/>
    <n v="15"/>
    <x v="43"/>
    <x v="9"/>
    <x v="4"/>
    <b v="1"/>
    <s v="Approved"/>
    <x v="4"/>
    <x v="0"/>
    <s v="medium"/>
    <x v="2"/>
    <n v="1311.44"/>
    <n v="1167.18"/>
    <d v="1992-10-11T00:00:00"/>
    <n v="144.26"/>
    <s v="Erroll"/>
    <x v="0"/>
    <n v="91"/>
    <d v="2000-07-13T00:00:00"/>
    <x v="382"/>
    <x v="382"/>
    <s v="Junior Executive"/>
    <x v="3"/>
    <x v="0"/>
    <s v="N"/>
    <x v="1"/>
    <n v="1"/>
    <s v="9861 New Castle Avenue"/>
    <n v="2428"/>
    <x v="1"/>
    <s v="Australia"/>
    <n v="9"/>
  </r>
  <r>
    <n v="11789"/>
    <n v="20"/>
    <n v="33"/>
    <x v="109"/>
    <x v="8"/>
    <x v="3"/>
    <b v="0"/>
    <s v="Approved"/>
    <x v="1"/>
    <x v="0"/>
    <s v="medium"/>
    <x v="2"/>
    <n v="1775.81"/>
    <n v="1580.47"/>
    <d v="1993-07-15T00:00:00"/>
    <n v="195.33999999999992"/>
    <s v="Ernst"/>
    <x v="0"/>
    <n v="44"/>
    <d v="1957-06-25T00:00:00"/>
    <x v="825"/>
    <x v="825"/>
    <s v="Product Engineer"/>
    <x v="6"/>
    <x v="1"/>
    <s v="N"/>
    <x v="0"/>
    <n v="11"/>
    <s v="63 Lukken Drive"/>
    <n v="2170"/>
    <x v="1"/>
    <s v="Australia"/>
    <n v="9"/>
  </r>
  <r>
    <n v="11790"/>
    <n v="95"/>
    <n v="3148"/>
    <x v="4"/>
    <x v="2"/>
    <x v="1"/>
    <b v="0"/>
    <s v="Approved"/>
    <x v="2"/>
    <x v="3"/>
    <s v="low"/>
    <x v="0"/>
    <n v="1073.07"/>
    <n v="933.84"/>
    <d v="2004-08-07T00:00:00"/>
    <n v="139.2299999999999"/>
    <s v="Berky"/>
    <x v="0"/>
    <n v="11"/>
    <d v="1974-10-09T00:00:00"/>
    <x v="1687"/>
    <x v="1687"/>
    <s v="Human Resources Assistant IV"/>
    <x v="6"/>
    <x v="2"/>
    <s v="N"/>
    <x v="0"/>
    <n v="10"/>
    <s v="90880 Donald Lane"/>
    <n v="2519"/>
    <x v="1"/>
    <s v="Australia"/>
    <n v="9"/>
  </r>
  <r>
    <n v="11791"/>
    <n v="12"/>
    <n v="3148"/>
    <x v="16"/>
    <x v="5"/>
    <x v="2"/>
    <b v="0"/>
    <s v="Approved"/>
    <x v="4"/>
    <x v="0"/>
    <s v="medium"/>
    <x v="1"/>
    <n v="1765.3"/>
    <n v="709.48"/>
    <d v="2015-08-02T00:00:00"/>
    <n v="1055.82"/>
    <s v="Berky"/>
    <x v="0"/>
    <n v="11"/>
    <d v="1974-10-09T00:00:00"/>
    <x v="1687"/>
    <x v="1687"/>
    <s v="Human Resources Assistant IV"/>
    <x v="6"/>
    <x v="2"/>
    <s v="N"/>
    <x v="0"/>
    <n v="10"/>
    <s v="90880 Donald Lane"/>
    <n v="2519"/>
    <x v="1"/>
    <s v="Australia"/>
    <n v="9"/>
  </r>
  <r>
    <n v="11792"/>
    <n v="94"/>
    <n v="3264"/>
    <x v="325"/>
    <x v="10"/>
    <x v="3"/>
    <b v="0"/>
    <s v="Approved"/>
    <x v="4"/>
    <x v="0"/>
    <s v="medium"/>
    <x v="1"/>
    <n v="1635.3"/>
    <n v="993.66"/>
    <d v="1991-05-06T00:00:00"/>
    <n v="641.64"/>
    <s v="Quentin"/>
    <x v="1"/>
    <n v="37"/>
    <d v="1981-08-21T00:00:00"/>
    <x v="693"/>
    <x v="693"/>
    <s v="Business Systems Development Analyst"/>
    <x v="3"/>
    <x v="1"/>
    <s v="N"/>
    <x v="1"/>
    <n v="5"/>
    <s v="8 Marquette Court"/>
    <n v="2204"/>
    <x v="1"/>
    <s v="Australia"/>
    <n v="11"/>
  </r>
  <r>
    <n v="11793"/>
    <n v="86"/>
    <n v="1234"/>
    <x v="112"/>
    <x v="5"/>
    <x v="6"/>
    <b v="1"/>
    <s v="Approved"/>
    <x v="2"/>
    <x v="0"/>
    <s v="medium"/>
    <x v="0"/>
    <n v="235.63"/>
    <n v="125.07"/>
    <d v="2004-08-07T00:00:00"/>
    <n v="110.56"/>
    <s v="Rancell"/>
    <x v="0"/>
    <n v="87"/>
    <d v="1965-04-19T00:00:00"/>
    <x v="934"/>
    <x v="934"/>
    <s v="Geologist I"/>
    <x v="6"/>
    <x v="0"/>
    <s v="N"/>
    <x v="1"/>
    <n v="17"/>
    <s v="3765 Mandrake Alley"/>
    <n v="2763"/>
    <x v="1"/>
    <s v="Australia"/>
    <n v="9"/>
  </r>
  <r>
    <n v="11794"/>
    <n v="28"/>
    <n v="564"/>
    <x v="248"/>
    <x v="2"/>
    <x v="2"/>
    <b v="0"/>
    <s v="Approved"/>
    <x v="0"/>
    <x v="1"/>
    <s v="medium"/>
    <x v="2"/>
    <n v="1703.52"/>
    <n v="1516.13"/>
    <d v="2011-04-16T00:00:00"/>
    <n v="187.38999999999987"/>
    <s v="Nettie"/>
    <x v="1"/>
    <n v="7"/>
    <d v="1983-11-07T00:00:00"/>
    <x v="837"/>
    <x v="837"/>
    <s v="Operator"/>
    <x v="2"/>
    <x v="2"/>
    <s v="N"/>
    <x v="1"/>
    <n v="7"/>
    <s v="19 Lakewood Gardens Way"/>
    <n v="2760"/>
    <x v="1"/>
    <s v="Australia"/>
    <n v="9"/>
  </r>
  <r>
    <n v="11795"/>
    <n v="33"/>
    <n v="877"/>
    <x v="210"/>
    <x v="10"/>
    <x v="4"/>
    <b v="0"/>
    <s v="Approved"/>
    <x v="4"/>
    <x v="0"/>
    <s v="medium"/>
    <x v="2"/>
    <n v="1311.44"/>
    <n v="1167.18"/>
    <d v="1994-07-12T00:00:00"/>
    <n v="144.26"/>
    <s v="Didi"/>
    <x v="1"/>
    <n v="92"/>
    <d v="1988-05-13T00:00:00"/>
    <x v="1417"/>
    <x v="1417"/>
    <s v="Accounting Assistant III"/>
    <x v="0"/>
    <x v="0"/>
    <s v="N"/>
    <x v="0"/>
    <n v="3"/>
    <s v="029 Springview Place"/>
    <n v="2177"/>
    <x v="1"/>
    <s v="Australia"/>
    <n v="8"/>
  </r>
  <r>
    <n v="11796"/>
    <n v="69"/>
    <n v="1665"/>
    <x v="196"/>
    <x v="4"/>
    <x v="4"/>
    <b v="1"/>
    <s v="Approved"/>
    <x v="4"/>
    <x v="1"/>
    <s v="medium"/>
    <x v="0"/>
    <n v="792.9"/>
    <n v="594.67999999999995"/>
    <d v="1992-10-02T00:00:00"/>
    <n v="198.22000000000003"/>
    <s v="Witty"/>
    <x v="0"/>
    <n v="48"/>
    <d v="1977-11-18T00:00:00"/>
    <x v="514"/>
    <x v="514"/>
    <s v="Quality Engineer"/>
    <x v="8"/>
    <x v="0"/>
    <s v="N"/>
    <x v="1"/>
    <n v="11"/>
    <s v="816 Gale Pass"/>
    <n v="2261"/>
    <x v="1"/>
    <s v="Australia"/>
    <n v="7"/>
  </r>
  <r>
    <n v="11797"/>
    <n v="66"/>
    <n v="1129"/>
    <x v="13"/>
    <x v="8"/>
    <x v="1"/>
    <b v="1"/>
    <s v="Approved"/>
    <x v="4"/>
    <x v="1"/>
    <s v="low"/>
    <x v="2"/>
    <n v="590.26"/>
    <n v="525.33000000000004"/>
    <d v="2010-11-05T00:00:00"/>
    <n v="64.92999999999995"/>
    <s v="Kirsten"/>
    <x v="1"/>
    <n v="47"/>
    <d v="1992-04-12T00:00:00"/>
    <x v="835"/>
    <x v="835"/>
    <s v="Financial Advisor"/>
    <x v="0"/>
    <x v="0"/>
    <s v="N"/>
    <x v="0"/>
    <n v="8"/>
    <s v="1 Nevada Park"/>
    <n v="4226"/>
    <x v="2"/>
    <s v="Australia"/>
    <n v="8"/>
  </r>
  <r>
    <n v="11798"/>
    <n v="4"/>
    <n v="1091"/>
    <x v="12"/>
    <x v="0"/>
    <x v="1"/>
    <b v="0"/>
    <s v="Approved"/>
    <x v="4"/>
    <x v="0"/>
    <s v="high"/>
    <x v="0"/>
    <n v="1129.1300000000001"/>
    <n v="677.48"/>
    <d v="2005-08-09T00:00:00"/>
    <n v="451.65000000000009"/>
    <s v="Korney"/>
    <x v="1"/>
    <n v="90"/>
    <d v="1988-09-17T00:00:00"/>
    <x v="1742"/>
    <x v="1742"/>
    <s v="Product Engineer"/>
    <x v="4"/>
    <x v="1"/>
    <s v="N"/>
    <x v="1"/>
    <n v="12"/>
    <s v="0 Fremont Court"/>
    <n v="3023"/>
    <x v="0"/>
    <s v="Australia"/>
    <n v="7"/>
  </r>
  <r>
    <n v="11799"/>
    <n v="77"/>
    <n v="1885"/>
    <x v="324"/>
    <x v="11"/>
    <x v="5"/>
    <b v="0"/>
    <s v="Approved"/>
    <x v="5"/>
    <x v="0"/>
    <s v="medium"/>
    <x v="0"/>
    <n v="1769.64"/>
    <n v="108.76"/>
    <d v="2012-06-04T00:00:00"/>
    <n v="1660.88"/>
    <s v="Jerome"/>
    <x v="0"/>
    <n v="18"/>
    <d v="1982-10-27T00:00:00"/>
    <x v="1507"/>
    <x v="1507"/>
    <s v="Software Consultant"/>
    <x v="1"/>
    <x v="2"/>
    <s v="N"/>
    <x v="0"/>
    <n v="11"/>
    <s v="83148 Rowland Alley"/>
    <n v="2530"/>
    <x v="1"/>
    <s v="Australia"/>
    <n v="8"/>
  </r>
  <r>
    <n v="11800"/>
    <n v="98"/>
    <n v="1243"/>
    <x v="55"/>
    <x v="0"/>
    <x v="4"/>
    <b v="0"/>
    <s v="Approved"/>
    <x v="1"/>
    <x v="0"/>
    <s v="high"/>
    <x v="0"/>
    <n v="358.39"/>
    <n v="215.03"/>
    <d v="2004-01-16T00:00:00"/>
    <n v="143.35999999999999"/>
    <s v="Robbert"/>
    <x v="0"/>
    <n v="73"/>
    <d v="1953-08-09T00:00:00"/>
    <x v="12"/>
    <x v="12"/>
    <s v="Research Assistant II"/>
    <x v="2"/>
    <x v="0"/>
    <s v="N"/>
    <x v="1"/>
    <n v="8"/>
    <s v="2 Eliot Lane"/>
    <n v="2155"/>
    <x v="1"/>
    <s v="Australia"/>
    <n v="11"/>
  </r>
  <r>
    <n v="11801"/>
    <n v="30"/>
    <n v="1125"/>
    <x v="68"/>
    <x v="6"/>
    <x v="1"/>
    <b v="1"/>
    <s v="Approved"/>
    <x v="0"/>
    <x v="0"/>
    <s v="high"/>
    <x v="0"/>
    <n v="748.17"/>
    <n v="448.9"/>
    <d v="1991-11-10T00:00:00"/>
    <n v="299.27"/>
    <s v="Raff"/>
    <x v="0"/>
    <n v="25"/>
    <d v="1990-01-19T00:00:00"/>
    <x v="1678"/>
    <x v="1678"/>
    <s v="Software Test Engineer III"/>
    <x v="7"/>
    <x v="1"/>
    <s v="N"/>
    <x v="1"/>
    <n v="9"/>
    <s v="0182 Esker Center"/>
    <n v="2759"/>
    <x v="1"/>
    <s v="Australia"/>
    <n v="9"/>
  </r>
  <r>
    <n v="11802"/>
    <n v="52"/>
    <n v="185"/>
    <x v="125"/>
    <x v="3"/>
    <x v="4"/>
    <b v="1"/>
    <s v="Approved"/>
    <x v="2"/>
    <x v="1"/>
    <s v="medium"/>
    <x v="0"/>
    <n v="1280.28"/>
    <n v="829.51"/>
    <d v="2003-07-21T00:00:00"/>
    <n v="450.77"/>
    <s v="Nappie"/>
    <x v="0"/>
    <n v="40"/>
    <d v="1971-12-13T00:00:00"/>
    <x v="1192"/>
    <x v="1192"/>
    <s v="Marketing Manager"/>
    <x v="3"/>
    <x v="2"/>
    <s v="N"/>
    <x v="0"/>
    <n v="7"/>
    <s v="3567 Northfield Lane"/>
    <n v="2430"/>
    <x v="1"/>
    <s v="Australia"/>
    <n v="5"/>
  </r>
  <r>
    <n v="11803"/>
    <n v="0"/>
    <n v="1691"/>
    <x v="204"/>
    <x v="7"/>
    <x v="5"/>
    <b v="1"/>
    <s v="Approved"/>
    <x v="0"/>
    <x v="0"/>
    <s v="medium"/>
    <x v="0"/>
    <n v="100.35"/>
    <n v="75.260000000000005"/>
    <d v="2002-10-10T00:00:00"/>
    <n v="25.089999999999989"/>
    <s v="Torey"/>
    <x v="0"/>
    <n v="6"/>
    <d v="1988-12-19T00:00:00"/>
    <x v="231"/>
    <x v="231"/>
    <s v="Food Chemist"/>
    <x v="1"/>
    <x v="1"/>
    <s v="N"/>
    <x v="0"/>
    <n v="16"/>
    <s v="091 Hoard Street"/>
    <n v="2229"/>
    <x v="1"/>
    <s v="Australia"/>
    <n v="12"/>
  </r>
  <r>
    <n v="11804"/>
    <n v="48"/>
    <n v="201"/>
    <x v="209"/>
    <x v="7"/>
    <x v="4"/>
    <b v="1"/>
    <s v="Approved"/>
    <x v="5"/>
    <x v="0"/>
    <s v="medium"/>
    <x v="0"/>
    <n v="1762.96"/>
    <n v="950.52"/>
    <d v="2012-06-04T00:00:00"/>
    <n v="812.44"/>
    <s v="Salem"/>
    <x v="0"/>
    <n v="45"/>
    <d v="1966-04-20T00:00:00"/>
    <x v="1586"/>
    <x v="1586"/>
    <s v="Design Engineer"/>
    <x v="3"/>
    <x v="0"/>
    <s v="N"/>
    <x v="0"/>
    <n v="11"/>
    <s v="32 Steensland Plaza"/>
    <n v="2233"/>
    <x v="1"/>
    <s v="Australia"/>
    <n v="9"/>
  </r>
  <r>
    <n v="11805"/>
    <n v="3"/>
    <n v="3443"/>
    <x v="40"/>
    <x v="1"/>
    <x v="1"/>
    <b v="1"/>
    <s v="Approved"/>
    <x v="1"/>
    <x v="0"/>
    <s v="medium"/>
    <x v="1"/>
    <n v="2091.4699999999998"/>
    <n v="388.92"/>
    <d v="1991-11-07T00:00:00"/>
    <n v="1702.5499999999997"/>
    <s v="Adrianne"/>
    <x v="1"/>
    <n v="17"/>
    <d v="1962-05-22T00:00:00"/>
    <x v="2005"/>
    <x v="2005"/>
    <s v="Research Associate"/>
    <x v="2"/>
    <x v="0"/>
    <s v="N"/>
    <x v="0"/>
    <n v="14"/>
    <s v="0063 Walton Junction"/>
    <n v="2380"/>
    <x v="1"/>
    <s v="Australia"/>
    <n v="3"/>
  </r>
  <r>
    <n v="11806"/>
    <n v="24"/>
    <n v="242"/>
    <x v="165"/>
    <x v="3"/>
    <x v="5"/>
    <b v="0"/>
    <s v="Approved"/>
    <x v="0"/>
    <x v="1"/>
    <s v="medium"/>
    <x v="1"/>
    <n v="1777.8"/>
    <n v="820.78"/>
    <d v="2011-05-07T00:00:00"/>
    <n v="957.02"/>
    <s v="Taite"/>
    <x v="0"/>
    <n v="17"/>
    <d v="1992-03-20T00:00:00"/>
    <x v="2216"/>
    <x v="2216"/>
    <s v="Nurse"/>
    <x v="4"/>
    <x v="1"/>
    <s v="N"/>
    <x v="1"/>
    <n v="8"/>
    <s v="0796 Melody Park"/>
    <n v="2200"/>
    <x v="1"/>
    <s v="Australia"/>
    <n v="9"/>
  </r>
  <r>
    <n v="11807"/>
    <n v="49"/>
    <n v="2072"/>
    <x v="42"/>
    <x v="10"/>
    <x v="5"/>
    <b v="0"/>
    <s v="Approved"/>
    <x v="1"/>
    <x v="1"/>
    <s v="medium"/>
    <x v="0"/>
    <n v="533.51"/>
    <n v="400.13"/>
    <d v="2003-07-21T00:00:00"/>
    <n v="133.38"/>
    <s v="Margie"/>
    <x v="1"/>
    <n v="30"/>
    <d v="1960-04-20T00:00:00"/>
    <x v="132"/>
    <x v="132"/>
    <s v="Environmental Specialist"/>
    <x v="0"/>
    <x v="0"/>
    <s v="N"/>
    <x v="0"/>
    <n v="9"/>
    <s v="692 Leroy Parkway"/>
    <n v="3043"/>
    <x v="0"/>
    <s v="Australia"/>
    <n v="9"/>
  </r>
  <r>
    <n v="11808"/>
    <n v="78"/>
    <n v="944"/>
    <x v="81"/>
    <x v="5"/>
    <x v="6"/>
    <b v="0"/>
    <s v="Approved"/>
    <x v="4"/>
    <x v="0"/>
    <s v="medium"/>
    <x v="1"/>
    <n v="1765.3"/>
    <n v="709.48"/>
    <d v="2004-07-25T00:00:00"/>
    <n v="1055.82"/>
    <s v="Holly"/>
    <x v="0"/>
    <n v="94"/>
    <d v="1979-09-17T00:00:00"/>
    <x v="728"/>
    <x v="728"/>
    <s v="Legal Assistant"/>
    <x v="4"/>
    <x v="1"/>
    <s v="N"/>
    <x v="0"/>
    <n v="15"/>
    <s v="9 Colorado Trail"/>
    <n v="3799"/>
    <x v="0"/>
    <s v="Australia"/>
    <n v="3"/>
  </r>
  <r>
    <n v="11809"/>
    <n v="22"/>
    <n v="1241"/>
    <x v="338"/>
    <x v="3"/>
    <x v="3"/>
    <b v="0"/>
    <s v="Approved"/>
    <x v="5"/>
    <x v="0"/>
    <s v="medium"/>
    <x v="0"/>
    <n v="60.34"/>
    <n v="45.26"/>
    <d v="1991-11-10T00:00:00"/>
    <n v="15.080000000000005"/>
    <s v="Lolly"/>
    <x v="1"/>
    <n v="23"/>
    <d v="1986-03-22T00:00:00"/>
    <x v="1152"/>
    <x v="1152"/>
    <s v="Pharmacist"/>
    <x v="1"/>
    <x v="1"/>
    <s v="N"/>
    <x v="0"/>
    <n v="11"/>
    <s v="359 Kropf Point"/>
    <n v="2750"/>
    <x v="1"/>
    <s v="Australia"/>
    <n v="9"/>
  </r>
  <r>
    <n v="11810"/>
    <n v="74"/>
    <n v="2852"/>
    <x v="258"/>
    <x v="10"/>
    <x v="6"/>
    <b v="1"/>
    <s v="Cancelled"/>
    <x v="5"/>
    <x v="0"/>
    <s v="medium"/>
    <x v="0"/>
    <n v="1762.96"/>
    <n v="950.52"/>
    <d v="2014-07-28T00:00:00"/>
    <n v="812.44"/>
    <s v="Clarinda"/>
    <x v="1"/>
    <n v="20"/>
    <d v="1971-07-22T00:00:00"/>
    <x v="1277"/>
    <x v="1277"/>
    <s v="Biostatistician I"/>
    <x v="4"/>
    <x v="2"/>
    <s v="N"/>
    <x v="0"/>
    <n v="14"/>
    <s v="35 Eastwood Plaza"/>
    <n v="3163"/>
    <x v="0"/>
    <s v="Australia"/>
    <n v="9"/>
  </r>
  <r>
    <n v="11811"/>
    <n v="26"/>
    <n v="840"/>
    <x v="318"/>
    <x v="0"/>
    <x v="0"/>
    <b v="0"/>
    <s v="Approved"/>
    <x v="5"/>
    <x v="0"/>
    <s v="medium"/>
    <x v="0"/>
    <n v="1992.93"/>
    <n v="762.63"/>
    <d v="1992-10-11T00:00:00"/>
    <n v="1230.3000000000002"/>
    <s v="Chas"/>
    <x v="0"/>
    <n v="94"/>
    <d v="1964-06-20T00:00:00"/>
    <x v="1918"/>
    <x v="1918"/>
    <s v="VP Sales"/>
    <x v="0"/>
    <x v="1"/>
    <s v="N"/>
    <x v="0"/>
    <n v="19"/>
    <s v="74251 Golden Leaf Lane"/>
    <n v="4413"/>
    <x v="2"/>
    <s v="Australia"/>
    <n v="3"/>
  </r>
  <r>
    <n v="11812"/>
    <n v="38"/>
    <n v="2862"/>
    <x v="66"/>
    <x v="7"/>
    <x v="6"/>
    <b v="0"/>
    <s v="Approved"/>
    <x v="0"/>
    <x v="0"/>
    <s v="medium"/>
    <x v="0"/>
    <n v="1577.53"/>
    <n v="826.51"/>
    <d v="2011-03-16T00:00:00"/>
    <n v="751.02"/>
    <s v="Normand"/>
    <x v="0"/>
    <n v="46"/>
    <d v="1987-12-23T00:00:00"/>
    <x v="2479"/>
    <x v="2479"/>
    <s v="Cost Accountant"/>
    <x v="0"/>
    <x v="0"/>
    <s v="N"/>
    <x v="1"/>
    <n v="10"/>
    <s v="4623 Anniversary Terrace"/>
    <n v="2031"/>
    <x v="1"/>
    <s v="Australia"/>
    <n v="10"/>
  </r>
  <r>
    <n v="11813"/>
    <n v="40"/>
    <n v="1313"/>
    <x v="258"/>
    <x v="10"/>
    <x v="6"/>
    <b v="0"/>
    <s v="Approved"/>
    <x v="2"/>
    <x v="0"/>
    <s v="high"/>
    <x v="0"/>
    <n v="1458.17"/>
    <n v="874.9"/>
    <d v="2006-02-02T00:00:00"/>
    <n v="583.2700000000001"/>
    <s v="Hughie"/>
    <x v="0"/>
    <n v="59"/>
    <d v="1986-02-09T00:00:00"/>
    <x v="1712"/>
    <x v="1712"/>
    <s v="Analyst Programmer"/>
    <x v="4"/>
    <x v="0"/>
    <s v="N"/>
    <x v="1"/>
    <n v="22"/>
    <s v="72 Shasta Plaza"/>
    <n v="4152"/>
    <x v="2"/>
    <s v="Australia"/>
    <n v="4"/>
  </r>
  <r>
    <n v="11814"/>
    <n v="66"/>
    <n v="978"/>
    <x v="5"/>
    <x v="4"/>
    <x v="4"/>
    <b v="1"/>
    <s v="Approved"/>
    <x v="0"/>
    <x v="0"/>
    <s v="medium"/>
    <x v="0"/>
    <n v="1163.8900000000001"/>
    <n v="589.27"/>
    <d v="2016-07-09T00:00:00"/>
    <n v="574.62000000000012"/>
    <s v="Erena"/>
    <x v="1"/>
    <n v="40"/>
    <d v="1982-01-31T00:00:00"/>
    <x v="2104"/>
    <x v="2104"/>
    <s v="Nurse Practicioner"/>
    <x v="6"/>
    <x v="2"/>
    <s v="N"/>
    <x v="1"/>
    <n v="15"/>
    <s v="1 Boyd Junction"/>
    <n v="2460"/>
    <x v="1"/>
    <s v="Australia"/>
    <n v="1"/>
  </r>
  <r>
    <n v="11815"/>
    <n v="38"/>
    <n v="1702"/>
    <x v="218"/>
    <x v="11"/>
    <x v="4"/>
    <b v="1"/>
    <s v="Approved"/>
    <x v="0"/>
    <x v="0"/>
    <s v="medium"/>
    <x v="0"/>
    <n v="1577.53"/>
    <n v="826.51"/>
    <d v="2011-03-16T00:00:00"/>
    <n v="751.02"/>
    <s v="Bryn"/>
    <x v="0"/>
    <n v="14"/>
    <d v="1956-04-03T00:00:00"/>
    <x v="2239"/>
    <x v="2239"/>
    <s v="Research Nurse"/>
    <x v="1"/>
    <x v="0"/>
    <s v="N"/>
    <x v="1"/>
    <n v="17"/>
    <s v="51 Hollow Ridge Terrace"/>
    <n v="2768"/>
    <x v="1"/>
    <s v="Australia"/>
    <n v="9"/>
  </r>
  <r>
    <n v="11816"/>
    <n v="36"/>
    <n v="1552"/>
    <x v="201"/>
    <x v="5"/>
    <x v="4"/>
    <b v="0"/>
    <s v="Approved"/>
    <x v="0"/>
    <x v="0"/>
    <s v="low"/>
    <x v="0"/>
    <n v="945.04"/>
    <n v="507.58"/>
    <d v="2006-02-02T00:00:00"/>
    <n v="437.46"/>
    <s v="Cully"/>
    <x v="0"/>
    <n v="80"/>
    <d v="1988-06-06T00:00:00"/>
    <x v="1752"/>
    <x v="1752"/>
    <s v="Research Associate"/>
    <x v="5"/>
    <x v="0"/>
    <s v="N"/>
    <x v="0"/>
    <n v="8"/>
    <s v="8 Bobwhite Park"/>
    <n v="2768"/>
    <x v="1"/>
    <s v="Australia"/>
    <n v="10"/>
  </r>
  <r>
    <n v="11817"/>
    <n v="83"/>
    <n v="1517"/>
    <x v="82"/>
    <x v="3"/>
    <x v="6"/>
    <b v="0"/>
    <s v="Approved"/>
    <x v="0"/>
    <x v="3"/>
    <s v="medium"/>
    <x v="1"/>
    <n v="2083.94"/>
    <n v="675.03"/>
    <d v="2013-09-16T00:00:00"/>
    <n v="1408.91"/>
    <s v="Murdoch"/>
    <x v="0"/>
    <n v="90"/>
    <d v="1987-09-15T00:00:00"/>
    <x v="465"/>
    <x v="465"/>
    <s v="Operator"/>
    <x v="7"/>
    <x v="1"/>
    <s v="N"/>
    <x v="1"/>
    <n v="12"/>
    <s v="91433 Hollow Ridge Crossing"/>
    <n v="2210"/>
    <x v="1"/>
    <s v="Australia"/>
    <n v="10"/>
  </r>
  <r>
    <n v="11818"/>
    <n v="15"/>
    <n v="3445"/>
    <x v="110"/>
    <x v="8"/>
    <x v="0"/>
    <b v="1"/>
    <s v="Approved"/>
    <x v="3"/>
    <x v="0"/>
    <s v="low"/>
    <x v="0"/>
    <n v="958.74"/>
    <n v="748.9"/>
    <d v="2009-03-08T00:00:00"/>
    <n v="209.84000000000003"/>
    <s v="Kara-lynn"/>
    <x v="1"/>
    <n v="75"/>
    <d v="1977-12-25T00:00:00"/>
    <x v="2473"/>
    <x v="2473"/>
    <s v="Nurse Practicioner"/>
    <x v="3"/>
    <x v="1"/>
    <s v="N"/>
    <x v="1"/>
    <n v="7"/>
    <s v="59531 Barnett Pass"/>
    <n v="3352"/>
    <x v="0"/>
    <s v="Australia"/>
    <n v="4"/>
  </r>
  <r>
    <n v="11819"/>
    <n v="20"/>
    <n v="155"/>
    <x v="42"/>
    <x v="10"/>
    <x v="5"/>
    <b v="0"/>
    <s v="Approved"/>
    <x v="1"/>
    <x v="0"/>
    <s v="medium"/>
    <x v="2"/>
    <n v="1775.81"/>
    <n v="1580.47"/>
    <d v="2010-05-05T00:00:00"/>
    <n v="195.33999999999992"/>
    <s v="Orran"/>
    <x v="0"/>
    <n v="4"/>
    <d v="1985-12-28T00:00:00"/>
    <x v="530"/>
    <x v="530"/>
    <s v="Quality Engineer"/>
    <x v="3"/>
    <x v="0"/>
    <s v="N"/>
    <x v="1"/>
    <n v="10"/>
    <s v="63344 Holmberg Crossing"/>
    <n v="2025"/>
    <x v="1"/>
    <s v="Australia"/>
    <n v="10"/>
  </r>
  <r>
    <n v="11820"/>
    <n v="37"/>
    <n v="2428"/>
    <x v="248"/>
    <x v="2"/>
    <x v="2"/>
    <b v="0"/>
    <s v="Approved"/>
    <x v="2"/>
    <x v="0"/>
    <s v="low"/>
    <x v="0"/>
    <n v="1793.43"/>
    <n v="248.82"/>
    <d v="2011-05-09T00:00:00"/>
    <n v="1544.6100000000001"/>
    <s v="Pauly"/>
    <x v="0"/>
    <n v="74"/>
    <d v="1968-07-26T00:00:00"/>
    <x v="1607"/>
    <x v="1607"/>
    <s v="Help Desk Operator"/>
    <x v="6"/>
    <x v="0"/>
    <s v="N"/>
    <x v="0"/>
    <n v="9"/>
    <s v="34222 Vera Circle"/>
    <n v="3240"/>
    <x v="0"/>
    <s v="Australia"/>
    <n v="7"/>
  </r>
  <r>
    <n v="11821"/>
    <n v="1"/>
    <n v="3372"/>
    <x v="21"/>
    <x v="9"/>
    <x v="3"/>
    <b v="1"/>
    <s v="Approved"/>
    <x v="4"/>
    <x v="3"/>
    <s v="medium"/>
    <x v="1"/>
    <n v="1873.97"/>
    <n v="863.95"/>
    <d v="2006-05-22T00:00:00"/>
    <n v="1010.02"/>
    <s v="Josey"/>
    <x v="1"/>
    <n v="56"/>
    <d v="1977-10-30T00:00:00"/>
    <x v="1089"/>
    <x v="1089"/>
    <s v="Analyst Programmer"/>
    <x v="2"/>
    <x v="0"/>
    <s v="N"/>
    <x v="1"/>
    <n v="17"/>
    <s v="42554 Randy Road"/>
    <n v="2047"/>
    <x v="1"/>
    <s v="Australia"/>
    <n v="12"/>
  </r>
  <r>
    <n v="11822"/>
    <n v="28"/>
    <n v="991"/>
    <x v="302"/>
    <x v="9"/>
    <x v="4"/>
    <b v="1"/>
    <s v="Approved"/>
    <x v="3"/>
    <x v="0"/>
    <s v="medium"/>
    <x v="2"/>
    <n v="1216.1400000000001"/>
    <n v="1082.3599999999999"/>
    <d v="2002-03-22T00:00:00"/>
    <n v="133.7800000000002"/>
    <s v="Lenna"/>
    <x v="1"/>
    <n v="11"/>
    <d v="1991-11-29T00:00:00"/>
    <x v="1745"/>
    <x v="1745"/>
    <s v="Financial Analyst"/>
    <x v="0"/>
    <x v="0"/>
    <s v="N"/>
    <x v="0"/>
    <n v="10"/>
    <s v="00745 Huxley Center"/>
    <n v="3757"/>
    <x v="0"/>
    <s v="Australia"/>
    <n v="9"/>
  </r>
  <r>
    <n v="11823"/>
    <n v="67"/>
    <n v="2280"/>
    <x v="94"/>
    <x v="4"/>
    <x v="2"/>
    <b v="0"/>
    <s v="Approved"/>
    <x v="3"/>
    <x v="1"/>
    <s v="medium"/>
    <x v="0"/>
    <n v="544.04999999999995"/>
    <n v="376.84"/>
    <d v="2005-10-22T00:00:00"/>
    <n v="167.20999999999998"/>
    <s v="Wrennie"/>
    <x v="1"/>
    <n v="93"/>
    <d v="1960-11-18T00:00:00"/>
    <x v="1186"/>
    <x v="1186"/>
    <s v="Budget/Accounting Analyst I"/>
    <x v="6"/>
    <x v="0"/>
    <s v="N"/>
    <x v="1"/>
    <n v="9"/>
    <s v="054 Mesta Drive"/>
    <n v="3620"/>
    <x v="0"/>
    <s v="Australia"/>
    <n v="1"/>
  </r>
  <r>
    <n v="11824"/>
    <n v="90"/>
    <n v="797"/>
    <x v="30"/>
    <x v="0"/>
    <x v="0"/>
    <b v="0"/>
    <s v="Approved"/>
    <x v="3"/>
    <x v="0"/>
    <s v="low"/>
    <x v="0"/>
    <n v="363.01"/>
    <n v="290.41000000000003"/>
    <d v="2005-05-10T00:00:00"/>
    <n v="72.599999999999966"/>
    <s v="Meridel"/>
    <x v="1"/>
    <n v="51"/>
    <d v="1973-10-20T00:00:00"/>
    <x v="2259"/>
    <x v="2259"/>
    <s v="Internal Auditor"/>
    <x v="0"/>
    <x v="0"/>
    <s v="N"/>
    <x v="1"/>
    <n v="19"/>
    <s v="81 Holy Cross Alley"/>
    <n v="2077"/>
    <x v="1"/>
    <s v="Australia"/>
    <n v="8"/>
  </r>
  <r>
    <n v="11825"/>
    <n v="3"/>
    <n v="44"/>
    <x v="245"/>
    <x v="5"/>
    <x v="2"/>
    <b v="0"/>
    <s v="Approved"/>
    <x v="1"/>
    <x v="0"/>
    <s v="medium"/>
    <x v="1"/>
    <n v="2091.4699999999998"/>
    <n v="388.92"/>
    <d v="2014-03-03T00:00:00"/>
    <n v="1702.5499999999997"/>
    <s v="Neron"/>
    <x v="0"/>
    <n v="63"/>
    <d v="1981-10-18T00:00:00"/>
    <x v="1376"/>
    <x v="1376"/>
    <s v="Assistant Media Planner"/>
    <x v="5"/>
    <x v="1"/>
    <s v="N"/>
    <x v="0"/>
    <n v="17"/>
    <s v="89314 Eagle Crest Center"/>
    <n v="4670"/>
    <x v="2"/>
    <s v="Australia"/>
    <n v="2"/>
  </r>
  <r>
    <n v="11826"/>
    <n v="1"/>
    <n v="878"/>
    <x v="173"/>
    <x v="6"/>
    <x v="5"/>
    <b v="1"/>
    <s v="Approved"/>
    <x v="4"/>
    <x v="0"/>
    <s v="medium"/>
    <x v="0"/>
    <n v="1403.5"/>
    <n v="954.82"/>
    <d v="2012-12-02T00:00:00"/>
    <n v="448.67999999999995"/>
    <s v="Clarence"/>
    <x v="0"/>
    <n v="31"/>
    <d v="1982-11-01T00:00:00"/>
    <x v="2062"/>
    <x v="2062"/>
    <s v="Environmental Specialist"/>
    <x v="3"/>
    <x v="0"/>
    <s v="N"/>
    <x v="0"/>
    <n v="9"/>
    <s v="1 Springview Place"/>
    <n v="4800"/>
    <x v="2"/>
    <s v="Australia"/>
    <n v="5"/>
  </r>
  <r>
    <n v="11827"/>
    <n v="67"/>
    <n v="3208"/>
    <x v="274"/>
    <x v="8"/>
    <x v="3"/>
    <b v="1"/>
    <s v="Approved"/>
    <x v="0"/>
    <x v="0"/>
    <s v="medium"/>
    <x v="1"/>
    <n v="1071.23"/>
    <n v="380.74"/>
    <d v="1996-04-05T00:00:00"/>
    <n v="690.49"/>
    <s v="Jeanne"/>
    <x v="1"/>
    <n v="53"/>
    <d v="1967-02-06T00:00:00"/>
    <x v="186"/>
    <x v="186"/>
    <s v="VP Marketing"/>
    <x v="6"/>
    <x v="2"/>
    <s v="N"/>
    <x v="1"/>
    <n v="15"/>
    <s v="43 South Pass"/>
    <n v="3620"/>
    <x v="0"/>
    <s v="Australia"/>
    <n v="2"/>
  </r>
  <r>
    <n v="11828"/>
    <n v="36"/>
    <n v="1574"/>
    <x v="153"/>
    <x v="8"/>
    <x v="0"/>
    <b v="0"/>
    <s v="Approved"/>
    <x v="0"/>
    <x v="0"/>
    <s v="low"/>
    <x v="0"/>
    <n v="945.04"/>
    <n v="507.58"/>
    <d v="1999-12-04T00:00:00"/>
    <n v="437.46"/>
    <s v="Werner"/>
    <x v="0"/>
    <n v="16"/>
    <d v="1995-11-15T00:00:00"/>
    <x v="509"/>
    <x v="509"/>
    <s v="Database Administrator I"/>
    <x v="6"/>
    <x v="1"/>
    <s v="N"/>
    <x v="0"/>
    <n v="2"/>
    <s v="996 Morning Parkway"/>
    <n v="2119"/>
    <x v="1"/>
    <s v="Australia"/>
    <n v="11"/>
  </r>
  <r>
    <n v="11829"/>
    <n v="27"/>
    <n v="2315"/>
    <x v="128"/>
    <x v="1"/>
    <x v="0"/>
    <b v="0"/>
    <s v="Approved"/>
    <x v="1"/>
    <x v="0"/>
    <s v="medium"/>
    <x v="0"/>
    <n v="499.53"/>
    <n v="388.72"/>
    <d v="1999-06-23T00:00:00"/>
    <n v="110.80999999999995"/>
    <s v="Pernell"/>
    <x v="0"/>
    <n v="25"/>
    <d v="1994-03-01T00:00:00"/>
    <x v="2413"/>
    <x v="2413"/>
    <s v="Community Outreach Specialist"/>
    <x v="0"/>
    <x v="1"/>
    <s v="N"/>
    <x v="1"/>
    <n v="8"/>
    <s v="90609 Charing Cross Lane"/>
    <n v="2250"/>
    <x v="1"/>
    <s v="Australia"/>
    <n v="7"/>
  </r>
  <r>
    <n v="11830"/>
    <n v="81"/>
    <n v="1831"/>
    <x v="105"/>
    <x v="4"/>
    <x v="3"/>
    <b v="0"/>
    <s v="Approved"/>
    <x v="3"/>
    <x v="0"/>
    <s v="medium"/>
    <x v="2"/>
    <n v="586.45000000000005"/>
    <n v="521.94000000000005"/>
    <d v="1991-07-10T00:00:00"/>
    <n v="64.509999999999991"/>
    <s v="Lisle"/>
    <x v="0"/>
    <n v="58"/>
    <d v="1977-11-13T00:00:00"/>
    <x v="2110"/>
    <x v="2110"/>
    <s v="Social Worker"/>
    <x v="1"/>
    <x v="0"/>
    <s v="N"/>
    <x v="1"/>
    <n v="15"/>
    <s v="16405 Doe Crossing Parkway"/>
    <n v="3630"/>
    <x v="0"/>
    <s v="Australia"/>
    <n v="3"/>
  </r>
  <r>
    <n v="11831"/>
    <n v="54"/>
    <n v="842"/>
    <x v="316"/>
    <x v="1"/>
    <x v="0"/>
    <b v="1"/>
    <s v="Approved"/>
    <x v="5"/>
    <x v="0"/>
    <s v="medium"/>
    <x v="0"/>
    <n v="1807.45"/>
    <n v="778.69"/>
    <d v="2015-05-21T00:00:00"/>
    <n v="1028.76"/>
    <s v="Mahmud"/>
    <x v="0"/>
    <n v="59"/>
    <d v="1999-08-16T00:00:00"/>
    <x v="2587"/>
    <x v="2587"/>
    <s v="Compensation Analyst"/>
    <x v="0"/>
    <x v="2"/>
    <s v="N"/>
    <x v="1"/>
    <n v="2"/>
    <s v="511 Gulseth Plaza"/>
    <n v="3028"/>
    <x v="0"/>
    <s v="Australia"/>
    <n v="6"/>
  </r>
  <r>
    <n v="11832"/>
    <n v="49"/>
    <n v="588"/>
    <x v="127"/>
    <x v="10"/>
    <x v="2"/>
    <b v="0"/>
    <s v="Approved"/>
    <x v="1"/>
    <x v="1"/>
    <s v="medium"/>
    <x v="0"/>
    <n v="533.51"/>
    <n v="400.13"/>
    <d v="2012-06-04T00:00:00"/>
    <n v="133.38"/>
    <s v="Gunther"/>
    <x v="0"/>
    <n v="15"/>
    <d v="1963-10-05T00:00:00"/>
    <x v="2295"/>
    <x v="2295"/>
    <s v="Assistant Media Planner"/>
    <x v="5"/>
    <x v="0"/>
    <s v="N"/>
    <x v="1"/>
    <n v="11"/>
    <s v="62 Cherokee Terrace"/>
    <n v="2630"/>
    <x v="1"/>
    <s v="Australia"/>
    <n v="1"/>
  </r>
  <r>
    <n v="11833"/>
    <n v="64"/>
    <n v="1815"/>
    <x v="353"/>
    <x v="9"/>
    <x v="1"/>
    <b v="1"/>
    <s v="Approved"/>
    <x v="1"/>
    <x v="0"/>
    <s v="medium"/>
    <x v="1"/>
    <n v="1469.44"/>
    <n v="596.54999999999995"/>
    <d v="1992-10-02T00:00:00"/>
    <n v="872.8900000000001"/>
    <s v="Bab"/>
    <x v="1"/>
    <n v="23"/>
    <d v="1954-03-26T00:00:00"/>
    <x v="414"/>
    <x v="414"/>
    <s v="Software Test Engineer I"/>
    <x v="9"/>
    <x v="0"/>
    <s v="N"/>
    <x v="0"/>
    <n v="19"/>
    <s v="1508 Hooker Avenue"/>
    <n v="2000"/>
    <x v="1"/>
    <s v="Australia"/>
    <n v="8"/>
  </r>
  <r>
    <n v="11835"/>
    <n v="99"/>
    <n v="504"/>
    <x v="307"/>
    <x v="1"/>
    <x v="2"/>
    <b v="1"/>
    <s v="Approved"/>
    <x v="1"/>
    <x v="1"/>
    <s v="low"/>
    <x v="2"/>
    <n v="1720.7"/>
    <n v="1531.42"/>
    <d v="1997-02-09T00:00:00"/>
    <n v="189.27999999999997"/>
    <s v="Vinny"/>
    <x v="0"/>
    <n v="93"/>
    <d v="1995-04-25T00:00:00"/>
    <x v="411"/>
    <x v="411"/>
    <s v="Environmental Tech"/>
    <x v="3"/>
    <x v="2"/>
    <s v="N"/>
    <x v="0"/>
    <n v="7"/>
    <s v="830 Summit Center"/>
    <n v="3075"/>
    <x v="0"/>
    <s v="Australia"/>
    <n v="7"/>
  </r>
  <r>
    <n v="11836"/>
    <n v="81"/>
    <n v="1870"/>
    <x v="317"/>
    <x v="2"/>
    <x v="5"/>
    <b v="0"/>
    <s v="Approved"/>
    <x v="3"/>
    <x v="0"/>
    <s v="medium"/>
    <x v="2"/>
    <n v="586.45000000000005"/>
    <n v="521.94000000000005"/>
    <d v="1991-07-10T00:00:00"/>
    <n v="64.509999999999991"/>
    <s v="Alikee"/>
    <x v="1"/>
    <n v="24"/>
    <d v="1973-01-16T00:00:00"/>
    <x v="1204"/>
    <x v="1204"/>
    <s v="Graphic Designer"/>
    <x v="6"/>
    <x v="1"/>
    <s v="N"/>
    <x v="1"/>
    <n v="9"/>
    <s v="248 Bartillon Plaza"/>
    <n v="4059"/>
    <x v="2"/>
    <s v="Australia"/>
    <n v="9"/>
  </r>
  <r>
    <n v="11837"/>
    <n v="84"/>
    <n v="2646"/>
    <x v="110"/>
    <x v="8"/>
    <x v="0"/>
    <b v="1"/>
    <s v="Approved"/>
    <x v="1"/>
    <x v="1"/>
    <s v="medium"/>
    <x v="0"/>
    <n v="290.62"/>
    <n v="215.14"/>
    <d v="1993-04-20T00:00:00"/>
    <n v="75.480000000000018"/>
    <s v="Jesselyn"/>
    <x v="1"/>
    <n v="14"/>
    <d v="1972-10-11T00:00:00"/>
    <x v="911"/>
    <x v="911"/>
    <s v="Sales Representative"/>
    <x v="2"/>
    <x v="0"/>
    <s v="N"/>
    <x v="0"/>
    <n v="17"/>
    <s v="40 Veith Circle"/>
    <n v="4701"/>
    <x v="2"/>
    <s v="Australia"/>
    <n v="1"/>
  </r>
  <r>
    <n v="11838"/>
    <n v="97"/>
    <n v="825"/>
    <x v="224"/>
    <x v="11"/>
    <x v="5"/>
    <b v="0"/>
    <s v="Approved"/>
    <x v="0"/>
    <x v="0"/>
    <s v="medium"/>
    <x v="1"/>
    <n v="202.62"/>
    <n v="151.96"/>
    <d v="1991-05-06T00:00:00"/>
    <n v="50.66"/>
    <s v="Willis"/>
    <x v="0"/>
    <n v="17"/>
    <d v="1975-08-15T00:00:00"/>
    <x v="63"/>
    <x v="63"/>
    <s v="Computer Systems Analyst IV"/>
    <x v="6"/>
    <x v="1"/>
    <s v="N"/>
    <x v="0"/>
    <n v="16"/>
    <s v="8640 Village Junction"/>
    <n v="2066"/>
    <x v="1"/>
    <s v="Australia"/>
    <n v="12"/>
  </r>
  <r>
    <n v="11839"/>
    <n v="9"/>
    <n v="13"/>
    <x v="113"/>
    <x v="3"/>
    <x v="4"/>
    <b v="1"/>
    <s v="Approved"/>
    <x v="3"/>
    <x v="0"/>
    <s v="medium"/>
    <x v="2"/>
    <n v="1216.1400000000001"/>
    <n v="1082.3599999999999"/>
    <d v="1994-07-12T00:00:00"/>
    <n v="133.7800000000002"/>
    <s v="Gabriele"/>
    <x v="0"/>
    <n v="38"/>
    <d v="1955-02-15T00:00:00"/>
    <x v="2512"/>
    <x v="2512"/>
    <s v="Developer I"/>
    <x v="0"/>
    <x v="2"/>
    <s v="N"/>
    <x v="0"/>
    <n v="8"/>
    <s v="2 Sutherland Street"/>
    <n v="3799"/>
    <x v="0"/>
    <s v="Australia"/>
    <n v="6"/>
  </r>
  <r>
    <n v="11840"/>
    <n v="95"/>
    <n v="2685"/>
    <x v="134"/>
    <x v="11"/>
    <x v="3"/>
    <b v="1"/>
    <s v="Approved"/>
    <x v="4"/>
    <x v="0"/>
    <s v="medium"/>
    <x v="1"/>
    <n v="569.55999999999995"/>
    <n v="528.42999999999995"/>
    <d v="2003-09-10T00:00:00"/>
    <n v="41.129999999999995"/>
    <s v="Erastus"/>
    <x v="0"/>
    <n v="96"/>
    <d v="1964-03-14T00:00:00"/>
    <x v="715"/>
    <x v="715"/>
    <s v="Health Coach IV"/>
    <x v="1"/>
    <x v="0"/>
    <s v="N"/>
    <x v="0"/>
    <n v="12"/>
    <s v="51 Dixon Court"/>
    <n v="2570"/>
    <x v="1"/>
    <s v="Australia"/>
    <n v="8"/>
  </r>
  <r>
    <n v="11841"/>
    <n v="83"/>
    <n v="590"/>
    <x v="35"/>
    <x v="7"/>
    <x v="2"/>
    <b v="0"/>
    <s v="Approved"/>
    <x v="0"/>
    <x v="3"/>
    <s v="medium"/>
    <x v="1"/>
    <n v="2083.94"/>
    <n v="675.03"/>
    <d v="2015-08-02T00:00:00"/>
    <n v="1408.91"/>
    <s v="Ddene"/>
    <x v="1"/>
    <n v="85"/>
    <d v="1988-09-09T00:00:00"/>
    <x v="1952"/>
    <x v="1952"/>
    <s v="Assistant Professor"/>
    <x v="1"/>
    <x v="0"/>
    <s v="N"/>
    <x v="0"/>
    <n v="11"/>
    <s v="9816 Carberry Trail"/>
    <n v="2036"/>
    <x v="1"/>
    <s v="Australia"/>
    <n v="11"/>
  </r>
  <r>
    <n v="11842"/>
    <n v="12"/>
    <n v="1875"/>
    <x v="193"/>
    <x v="4"/>
    <x v="3"/>
    <b v="0"/>
    <s v="Approved"/>
    <x v="4"/>
    <x v="0"/>
    <s v="medium"/>
    <x v="1"/>
    <n v="1765.3"/>
    <n v="709.48"/>
    <d v="1991-07-10T00:00:00"/>
    <n v="1055.82"/>
    <s v="Amory"/>
    <x v="0"/>
    <n v="4"/>
    <d v="1959-01-11T00:00:00"/>
    <x v="2276"/>
    <x v="2276"/>
    <s v="Staff Scientist"/>
    <x v="2"/>
    <x v="2"/>
    <s v="N"/>
    <x v="0"/>
    <n v="19"/>
    <s v="85549 Sheridan Parkway"/>
    <n v="4170"/>
    <x v="2"/>
    <s v="Australia"/>
    <n v="8"/>
  </r>
  <r>
    <n v="11844"/>
    <n v="38"/>
    <n v="771"/>
    <x v="295"/>
    <x v="6"/>
    <x v="3"/>
    <b v="1"/>
    <s v="Approved"/>
    <x v="0"/>
    <x v="0"/>
    <s v="medium"/>
    <x v="0"/>
    <n v="1577.53"/>
    <n v="826.51"/>
    <d v="2008-03-19T00:00:00"/>
    <n v="751.02"/>
    <s v="Zara"/>
    <x v="1"/>
    <n v="10"/>
    <d v="1984-02-05T00:00:00"/>
    <x v="1053"/>
    <x v="1053"/>
    <s v="Software Consultant"/>
    <x v="7"/>
    <x v="2"/>
    <s v="N"/>
    <x v="0"/>
    <n v="13"/>
    <s v="64 Milwaukee Pass"/>
    <n v="4350"/>
    <x v="2"/>
    <s v="Australia"/>
    <n v="4"/>
  </r>
  <r>
    <n v="11845"/>
    <n v="67"/>
    <n v="652"/>
    <x v="46"/>
    <x v="9"/>
    <x v="0"/>
    <b v="0"/>
    <s v="Approved"/>
    <x v="0"/>
    <x v="0"/>
    <s v="medium"/>
    <x v="1"/>
    <n v="1071.23"/>
    <n v="380.74"/>
    <d v="1991-08-05T00:00:00"/>
    <n v="690.49"/>
    <s v="Edee"/>
    <x v="1"/>
    <n v="62"/>
    <d v="1996-11-24T00:00:00"/>
    <x v="2218"/>
    <x v="2218"/>
    <s v="Staff Scientist"/>
    <x v="0"/>
    <x v="2"/>
    <s v="N"/>
    <x v="0"/>
    <n v="1"/>
    <s v="36360 Coleman Trail"/>
    <n v="3850"/>
    <x v="0"/>
    <s v="Australia"/>
    <n v="3"/>
  </r>
  <r>
    <n v="11846"/>
    <n v="51"/>
    <n v="1557"/>
    <x v="244"/>
    <x v="8"/>
    <x v="3"/>
    <b v="1"/>
    <s v="Approved"/>
    <x v="2"/>
    <x v="0"/>
    <s v="high"/>
    <x v="0"/>
    <n v="2005.66"/>
    <n v="1203.4000000000001"/>
    <d v="2012-04-10T00:00:00"/>
    <n v="802.26"/>
    <s v="Efren"/>
    <x v="0"/>
    <n v="64"/>
    <d v="1975-08-14T00:00:00"/>
    <x v="2524"/>
    <x v="2524"/>
    <s v="Speech Pathologist"/>
    <x v="0"/>
    <x v="0"/>
    <s v="N"/>
    <x v="1"/>
    <n v="6"/>
    <s v="08 Twin Pines Place"/>
    <n v="2768"/>
    <x v="1"/>
    <s v="Australia"/>
    <n v="9"/>
  </r>
  <r>
    <n v="11847"/>
    <n v="23"/>
    <n v="2834"/>
    <x v="130"/>
    <x v="2"/>
    <x v="4"/>
    <b v="1"/>
    <s v="Approved"/>
    <x v="3"/>
    <x v="2"/>
    <s v="low"/>
    <x v="2"/>
    <n v="688.63"/>
    <n v="612.88"/>
    <d v="1993-10-02T00:00:00"/>
    <n v="75.75"/>
    <s v="Tedmund"/>
    <x v="0"/>
    <n v="9"/>
    <d v="1976-09-25T00:00:00"/>
    <x v="244"/>
    <x v="244"/>
    <s v="Recruiter"/>
    <x v="8"/>
    <x v="0"/>
    <s v="N"/>
    <x v="0"/>
    <n v="9"/>
    <s v="33 Norway Maple Street"/>
    <n v="2760"/>
    <x v="1"/>
    <s v="Australia"/>
    <n v="7"/>
  </r>
  <r>
    <n v="11848"/>
    <n v="40"/>
    <n v="1131"/>
    <x v="71"/>
    <x v="11"/>
    <x v="6"/>
    <b v="0"/>
    <s v="Approved"/>
    <x v="2"/>
    <x v="0"/>
    <s v="high"/>
    <x v="0"/>
    <n v="1458.17"/>
    <n v="874.9"/>
    <d v="2006-02-02T00:00:00"/>
    <n v="583.2700000000001"/>
    <s v="Sigmund"/>
    <x v="0"/>
    <n v="16"/>
    <d v="1956-08-07T00:00:00"/>
    <x v="2230"/>
    <x v="2230"/>
    <s v="VP Marketing"/>
    <x v="6"/>
    <x v="0"/>
    <s v="N"/>
    <x v="1"/>
    <n v="15"/>
    <s v="4284 Debra Drive"/>
    <n v="4814"/>
    <x v="2"/>
    <s v="Australia"/>
    <n v="3"/>
  </r>
  <r>
    <n v="11849"/>
    <n v="54"/>
    <n v="549"/>
    <x v="200"/>
    <x v="11"/>
    <x v="2"/>
    <b v="1"/>
    <s v="Approved"/>
    <x v="5"/>
    <x v="0"/>
    <s v="medium"/>
    <x v="0"/>
    <n v="1292.8399999999999"/>
    <n v="13.44"/>
    <d v="1997-08-25T00:00:00"/>
    <n v="1279.3999999999999"/>
    <s v="Abrahan"/>
    <x v="0"/>
    <n v="84"/>
    <d v="1985-06-15T00:00:00"/>
    <x v="213"/>
    <x v="213"/>
    <s v="Human Resources Manager"/>
    <x v="2"/>
    <x v="0"/>
    <s v="N"/>
    <x v="0"/>
    <n v="2"/>
    <s v="2 East Circle"/>
    <n v="2716"/>
    <x v="1"/>
    <s v="Australia"/>
    <n v="1"/>
  </r>
  <r>
    <n v="11850"/>
    <n v="16"/>
    <n v="3036"/>
    <x v="332"/>
    <x v="1"/>
    <x v="3"/>
    <b v="1"/>
    <s v="Approved"/>
    <x v="3"/>
    <x v="0"/>
    <s v="high"/>
    <x v="2"/>
    <n v="1661.92"/>
    <n v="1479.11"/>
    <d v="2011-05-07T00:00:00"/>
    <n v="182.81000000000017"/>
    <s v="Windy"/>
    <x v="1"/>
    <n v="24"/>
    <d v="1977-04-17T00:00:00"/>
    <x v="1499"/>
    <x v="1499"/>
    <s v="Business Systems Development Analyst"/>
    <x v="4"/>
    <x v="1"/>
    <s v="N"/>
    <x v="0"/>
    <n v="11"/>
    <s v="2 Grim Court"/>
    <n v="2168"/>
    <x v="1"/>
    <s v="Australia"/>
    <n v="8"/>
  </r>
  <r>
    <n v="11851"/>
    <n v="49"/>
    <n v="2877"/>
    <x v="264"/>
    <x v="8"/>
    <x v="5"/>
    <b v="1"/>
    <s v="Approved"/>
    <x v="1"/>
    <x v="1"/>
    <s v="medium"/>
    <x v="0"/>
    <n v="533.51"/>
    <n v="400.13"/>
    <d v="2003-07-21T00:00:00"/>
    <n v="133.38"/>
    <s v="Vaughan"/>
    <x v="0"/>
    <n v="59"/>
    <d v="1967-11-01T00:00:00"/>
    <x v="1293"/>
    <x v="1293"/>
    <s v="Senior Sales Associate"/>
    <x v="4"/>
    <x v="1"/>
    <s v="N"/>
    <x v="0"/>
    <n v="18"/>
    <s v="463 Bultman Crossing"/>
    <n v="4211"/>
    <x v="2"/>
    <s v="Australia"/>
    <n v="5"/>
  </r>
  <r>
    <n v="11852"/>
    <n v="9"/>
    <n v="2951"/>
    <x v="317"/>
    <x v="2"/>
    <x v="5"/>
    <b v="0"/>
    <s v="Approved"/>
    <x v="3"/>
    <x v="0"/>
    <s v="medium"/>
    <x v="2"/>
    <n v="1216.1400000000001"/>
    <n v="1082.3599999999999"/>
    <d v="1991-08-05T00:00:00"/>
    <n v="133.7800000000002"/>
    <s v="Duffy"/>
    <x v="0"/>
    <n v="13"/>
    <d v="1977-09-25T00:00:00"/>
    <x v="1344"/>
    <x v="1344"/>
    <s v="Community Outreach Specialist"/>
    <x v="0"/>
    <x v="2"/>
    <s v="N"/>
    <x v="1"/>
    <n v="12"/>
    <s v="24 Green Parkway"/>
    <n v="3437"/>
    <x v="0"/>
    <s v="Australia"/>
    <n v="8"/>
  </r>
  <r>
    <n v="11853"/>
    <n v="69"/>
    <n v="2237"/>
    <x v="269"/>
    <x v="9"/>
    <x v="6"/>
    <b v="0"/>
    <s v="Approved"/>
    <x v="4"/>
    <x v="1"/>
    <s v="medium"/>
    <x v="0"/>
    <n v="792.9"/>
    <n v="594.67999999999995"/>
    <d v="2011-01-10T00:00:00"/>
    <n v="198.22000000000003"/>
    <s v="Arin"/>
    <x v="0"/>
    <n v="0"/>
    <d v="1968-04-16T00:00:00"/>
    <x v="2137"/>
    <x v="2137"/>
    <s v="Data Coordiator"/>
    <x v="3"/>
    <x v="1"/>
    <s v="N"/>
    <x v="0"/>
    <n v="13"/>
    <s v="57 Boyd Avenue"/>
    <n v="2287"/>
    <x v="1"/>
    <s v="Australia"/>
    <n v="7"/>
  </r>
  <r>
    <n v="11854"/>
    <n v="36"/>
    <n v="90"/>
    <x v="87"/>
    <x v="4"/>
    <x v="1"/>
    <b v="1"/>
    <s v="Approved"/>
    <x v="0"/>
    <x v="0"/>
    <s v="low"/>
    <x v="0"/>
    <n v="945.04"/>
    <n v="507.58"/>
    <d v="1995-12-19T00:00:00"/>
    <n v="437.46"/>
    <s v="Cary"/>
    <x v="0"/>
    <n v="76"/>
    <d v="1984-11-12T00:00:00"/>
    <x v="2087"/>
    <x v="2087"/>
    <s v="Quality Control Specialist"/>
    <x v="3"/>
    <x v="0"/>
    <s v="N"/>
    <x v="1"/>
    <n v="11"/>
    <s v="171 Fordem Junction"/>
    <n v="2233"/>
    <x v="1"/>
    <s v="Australia"/>
    <n v="10"/>
  </r>
  <r>
    <n v="11855"/>
    <n v="30"/>
    <n v="1369"/>
    <x v="140"/>
    <x v="6"/>
    <x v="4"/>
    <b v="0"/>
    <s v="Approved"/>
    <x v="0"/>
    <x v="0"/>
    <s v="high"/>
    <x v="0"/>
    <n v="748.17"/>
    <n v="448.9"/>
    <d v="1999-07-20T00:00:00"/>
    <n v="299.27"/>
    <s v="Ilka"/>
    <x v="1"/>
    <n v="51"/>
    <d v="1994-05-08T00:00:00"/>
    <x v="2252"/>
    <x v="2252"/>
    <s v="Civil Engineer"/>
    <x v="3"/>
    <x v="0"/>
    <s v="N"/>
    <x v="0"/>
    <n v="6"/>
    <s v="3 Schlimgen Alley"/>
    <n v="3201"/>
    <x v="0"/>
    <s v="Australia"/>
    <n v="6"/>
  </r>
  <r>
    <n v="11856"/>
    <n v="66"/>
    <n v="3090"/>
    <x v="255"/>
    <x v="0"/>
    <x v="1"/>
    <b v="1"/>
    <s v="Approved"/>
    <x v="4"/>
    <x v="1"/>
    <s v="low"/>
    <x v="2"/>
    <n v="590.26"/>
    <n v="525.33000000000004"/>
    <d v="2010-11-05T00:00:00"/>
    <n v="64.92999999999995"/>
    <s v="Zared"/>
    <x v="0"/>
    <n v="81"/>
    <d v="1964-12-06T00:00:00"/>
    <x v="1031"/>
    <x v="1031"/>
    <s v="Operator"/>
    <x v="3"/>
    <x v="0"/>
    <s v="N"/>
    <x v="1"/>
    <n v="8"/>
    <s v="98978 Nevada Circle"/>
    <n v="3020"/>
    <x v="0"/>
    <s v="Australia"/>
    <n v="8"/>
  </r>
  <r>
    <n v="11857"/>
    <n v="5"/>
    <n v="1817"/>
    <x v="44"/>
    <x v="9"/>
    <x v="6"/>
    <b v="0"/>
    <s v="Approved"/>
    <x v="4"/>
    <x v="0"/>
    <s v="high"/>
    <x v="0"/>
    <n v="1129.1300000000001"/>
    <n v="677.48"/>
    <d v="2005-08-09T00:00:00"/>
    <n v="451.65000000000009"/>
    <s v="Jozef"/>
    <x v="0"/>
    <n v="32"/>
    <d v="1975-03-13T00:00:00"/>
    <x v="575"/>
    <x v="575"/>
    <s v="Graphic Designer"/>
    <x v="6"/>
    <x v="2"/>
    <s v="N"/>
    <x v="1"/>
    <n v="19"/>
    <s v="5510 Pepper Wood Street"/>
    <n v="3429"/>
    <x v="0"/>
    <s v="Australia"/>
    <n v="6"/>
  </r>
  <r>
    <n v="11858"/>
    <n v="3"/>
    <n v="853"/>
    <x v="128"/>
    <x v="1"/>
    <x v="0"/>
    <b v="0"/>
    <s v="Approved"/>
    <x v="1"/>
    <x v="0"/>
    <s v="medium"/>
    <x v="1"/>
    <n v="2091.4699999999998"/>
    <n v="388.92"/>
    <d v="2005-10-22T00:00:00"/>
    <n v="1702.5499999999997"/>
    <s v="Nolana"/>
    <x v="1"/>
    <n v="26"/>
    <d v="1981-10-04T00:00:00"/>
    <x v="1015"/>
    <x v="1015"/>
    <s v="Media Manager I"/>
    <x v="2"/>
    <x v="0"/>
    <s v="N"/>
    <x v="0"/>
    <n v="16"/>
    <s v="49 Buhler Plaza"/>
    <n v="2650"/>
    <x v="1"/>
    <s v="Australia"/>
    <n v="2"/>
  </r>
  <r>
    <n v="11859"/>
    <n v="88"/>
    <n v="2988"/>
    <x v="1"/>
    <x v="1"/>
    <x v="1"/>
    <b v="0"/>
    <s v="Approved"/>
    <x v="3"/>
    <x v="0"/>
    <s v="medium"/>
    <x v="0"/>
    <n v="1198.46"/>
    <n v="381.1"/>
    <d v="2003-09-10T00:00:00"/>
    <n v="817.36"/>
    <s v="Darrelle"/>
    <x v="1"/>
    <n v="20"/>
    <d v="1998-02-02T00:00:00"/>
    <x v="617"/>
    <x v="617"/>
    <s v="Administrative Officer"/>
    <x v="6"/>
    <x v="0"/>
    <s v="N"/>
    <x v="0"/>
    <n v="1"/>
    <s v="3206 Debs Point"/>
    <n v="3071"/>
    <x v="0"/>
    <s v="Australia"/>
    <n v="10"/>
  </r>
  <r>
    <n v="11860"/>
    <n v="38"/>
    <n v="1028"/>
    <x v="44"/>
    <x v="9"/>
    <x v="6"/>
    <b v="1"/>
    <s v="Approved"/>
    <x v="1"/>
    <x v="0"/>
    <s v="medium"/>
    <x v="1"/>
    <n v="2091.4699999999998"/>
    <n v="388.92"/>
    <d v="1991-01-21T00:00:00"/>
    <n v="1702.5499999999997"/>
    <s v="Thorn"/>
    <x v="0"/>
    <n v="10"/>
    <d v="1999-08-11T00:00:00"/>
    <x v="1101"/>
    <x v="1101"/>
    <s v="Project Manager"/>
    <x v="6"/>
    <x v="2"/>
    <s v="N"/>
    <x v="1"/>
    <n v="1"/>
    <s v="15393 Cody Lane"/>
    <n v="2046"/>
    <x v="1"/>
    <s v="Australia"/>
    <n v="9"/>
  </r>
  <r>
    <n v="11861"/>
    <n v="93"/>
    <n v="1367"/>
    <x v="237"/>
    <x v="2"/>
    <x v="3"/>
    <b v="1"/>
    <s v="Approved"/>
    <x v="5"/>
    <x v="0"/>
    <s v="medium"/>
    <x v="0"/>
    <n v="1065.03"/>
    <n v="230.09"/>
    <d v="2000-11-03T00:00:00"/>
    <n v="834.93999999999994"/>
    <s v="Fredrika"/>
    <x v="1"/>
    <n v="63"/>
    <d v="1973-06-29T00:00:00"/>
    <x v="741"/>
    <x v="741"/>
    <s v="Internal Auditor"/>
    <x v="2"/>
    <x v="0"/>
    <s v="N"/>
    <x v="1"/>
    <n v="18"/>
    <s v="5413 Harbort Terrace"/>
    <n v="3226"/>
    <x v="0"/>
    <s v="Australia"/>
    <n v="7"/>
  </r>
  <r>
    <n v="11862"/>
    <n v="76"/>
    <n v="867"/>
    <x v="137"/>
    <x v="7"/>
    <x v="6"/>
    <b v="1"/>
    <s v="Approved"/>
    <x v="5"/>
    <x v="0"/>
    <s v="low"/>
    <x v="0"/>
    <n v="642.30999999999995"/>
    <n v="513.85"/>
    <d v="2014-10-10T00:00:00"/>
    <n v="128.45999999999992"/>
    <s v="Lura"/>
    <x v="1"/>
    <n v="12"/>
    <d v="1973-05-10T00:00:00"/>
    <x v="477"/>
    <x v="477"/>
    <s v="VP Marketing"/>
    <x v="6"/>
    <x v="0"/>
    <s v="N"/>
    <x v="1"/>
    <n v="17"/>
    <s v="8360 Washington Avenue"/>
    <n v="3124"/>
    <x v="0"/>
    <s v="Australia"/>
    <n v="12"/>
  </r>
  <r>
    <n v="11863"/>
    <n v="74"/>
    <n v="623"/>
    <x v="109"/>
    <x v="8"/>
    <x v="3"/>
    <b v="0"/>
    <s v="Approved"/>
    <x v="5"/>
    <x v="0"/>
    <s v="medium"/>
    <x v="0"/>
    <n v="1762.96"/>
    <n v="950.52"/>
    <d v="2014-07-28T00:00:00"/>
    <n v="812.44"/>
    <s v="Hazel"/>
    <x v="0"/>
    <n v="52"/>
    <d v="1988-04-23T00:00:00"/>
    <x v="590"/>
    <x v="590"/>
    <s v="Health Coach II"/>
    <x v="4"/>
    <x v="2"/>
    <s v="N"/>
    <x v="1"/>
    <n v="4"/>
    <s v="4 Loeprich Avenue"/>
    <n v="4022"/>
    <x v="2"/>
    <s v="Australia"/>
    <n v="3"/>
  </r>
  <r>
    <n v="11864"/>
    <n v="88"/>
    <n v="1643"/>
    <x v="353"/>
    <x v="9"/>
    <x v="1"/>
    <b v="0"/>
    <s v="Approved"/>
    <x v="3"/>
    <x v="0"/>
    <s v="medium"/>
    <x v="0"/>
    <n v="1198.46"/>
    <n v="381.1"/>
    <d v="1998-12-16T00:00:00"/>
    <n v="817.36"/>
    <s v="Nollie"/>
    <x v="0"/>
    <n v="97"/>
    <d v="1982-10-11T00:00:00"/>
    <x v="267"/>
    <x v="267"/>
    <s v="Systems Administrator II"/>
    <x v="3"/>
    <x v="1"/>
    <s v="N"/>
    <x v="0"/>
    <n v="3"/>
    <s v="78 Bultman Junction"/>
    <n v="2047"/>
    <x v="1"/>
    <s v="Australia"/>
    <n v="10"/>
  </r>
  <r>
    <n v="11865"/>
    <n v="0"/>
    <n v="2476"/>
    <x v="155"/>
    <x v="5"/>
    <x v="4"/>
    <b v="1"/>
    <s v="Approved"/>
    <x v="3"/>
    <x v="1"/>
    <s v="medium"/>
    <x v="0"/>
    <n v="544.04999999999995"/>
    <n v="376.84"/>
    <d v="2005-10-22T00:00:00"/>
    <n v="167.20999999999998"/>
    <s v="Hal"/>
    <x v="0"/>
    <n v="13"/>
    <d v="1956-09-25T00:00:00"/>
    <x v="2026"/>
    <x v="2026"/>
    <s v="Administrative Officer"/>
    <x v="4"/>
    <x v="2"/>
    <s v="N"/>
    <x v="1"/>
    <n v="17"/>
    <s v="567 Scott Park"/>
    <n v="4118"/>
    <x v="2"/>
    <s v="Australia"/>
    <n v="5"/>
  </r>
  <r>
    <n v="11866"/>
    <n v="13"/>
    <n v="171"/>
    <x v="214"/>
    <x v="9"/>
    <x v="2"/>
    <b v="1"/>
    <s v="Approved"/>
    <x v="0"/>
    <x v="0"/>
    <s v="medium"/>
    <x v="0"/>
    <n v="1163.8900000000001"/>
    <n v="589.27"/>
    <d v="2015-10-18T00:00:00"/>
    <n v="574.62000000000012"/>
    <s v="Halli"/>
    <x v="1"/>
    <n v="62"/>
    <d v="1970-12-04T00:00:00"/>
    <x v="1781"/>
    <x v="1781"/>
    <s v="Assistant Manager"/>
    <x v="3"/>
    <x v="0"/>
    <s v="N"/>
    <x v="1"/>
    <n v="10"/>
    <s v="13950 Jackson Avenue"/>
    <n v="2099"/>
    <x v="1"/>
    <s v="Australia"/>
    <n v="11"/>
  </r>
  <r>
    <n v="11867"/>
    <n v="4"/>
    <n v="271"/>
    <x v="265"/>
    <x v="5"/>
    <x v="0"/>
    <b v="1"/>
    <s v="Approved"/>
    <x v="4"/>
    <x v="0"/>
    <s v="high"/>
    <x v="0"/>
    <n v="1129.1300000000001"/>
    <n v="677.48"/>
    <d v="2005-08-09T00:00:00"/>
    <n v="451.65000000000009"/>
    <s v="Doll"/>
    <x v="1"/>
    <n v="51"/>
    <d v="1991-02-13T00:00:00"/>
    <x v="2588"/>
    <x v="2588"/>
    <s v="Financial Advisor"/>
    <x v="0"/>
    <x v="0"/>
    <s v="N"/>
    <x v="1"/>
    <n v="4"/>
    <s v="6262 Elgar Avenue"/>
    <n v="4735"/>
    <x v="2"/>
    <s v="Australia"/>
    <n v="2"/>
  </r>
  <r>
    <n v="11868"/>
    <n v="45"/>
    <n v="2815"/>
    <x v="176"/>
    <x v="10"/>
    <x v="1"/>
    <b v="0"/>
    <s v="Approved"/>
    <x v="0"/>
    <x v="0"/>
    <s v="medium"/>
    <x v="0"/>
    <n v="441.49"/>
    <n v="84.99"/>
    <d v="1993-04-12T00:00:00"/>
    <n v="356.5"/>
    <s v="Mandel"/>
    <x v="0"/>
    <n v="42"/>
    <d v="1986-01-18T00:00:00"/>
    <x v="255"/>
    <x v="255"/>
    <s v="Junior Executive"/>
    <x v="4"/>
    <x v="2"/>
    <s v="N"/>
    <x v="0"/>
    <n v="18"/>
    <s v="69490 Orin Trail"/>
    <n v="3029"/>
    <x v="0"/>
    <s v="Australia"/>
    <n v="5"/>
  </r>
  <r>
    <n v="11869"/>
    <n v="55"/>
    <n v="2016"/>
    <x v="242"/>
    <x v="9"/>
    <x v="4"/>
    <b v="1"/>
    <s v="Approved"/>
    <x v="1"/>
    <x v="1"/>
    <s v="medium"/>
    <x v="1"/>
    <n v="1894.19"/>
    <n v="598.76"/>
    <d v="2011-08-24T00:00:00"/>
    <n v="1295.43"/>
    <s v="Laraine"/>
    <x v="1"/>
    <n v="89"/>
    <d v="1998-11-19T00:00:00"/>
    <x v="937"/>
    <x v="937"/>
    <s v="Executive Secretary"/>
    <x v="2"/>
    <x v="1"/>
    <s v="N"/>
    <x v="0"/>
    <n v="1"/>
    <s v="3 Memorial Junction"/>
    <n v="2126"/>
    <x v="1"/>
    <s v="Australia"/>
    <n v="11"/>
  </r>
  <r>
    <n v="11870"/>
    <n v="96"/>
    <n v="3123"/>
    <x v="199"/>
    <x v="0"/>
    <x v="6"/>
    <b v="1"/>
    <s v="Approved"/>
    <x v="4"/>
    <x v="0"/>
    <s v="medium"/>
    <x v="1"/>
    <n v="1635.3"/>
    <n v="993.66"/>
    <d v="2013-06-09T00:00:00"/>
    <n v="641.64"/>
    <s v="Tina"/>
    <x v="1"/>
    <n v="71"/>
    <d v="1976-08-17T00:00:00"/>
    <x v="230"/>
    <x v="230"/>
    <s v="Dental Hygienist"/>
    <x v="1"/>
    <x v="2"/>
    <s v="N"/>
    <x v="1"/>
    <n v="20"/>
    <s v="6915 Nobel Crossing"/>
    <n v="2195"/>
    <x v="1"/>
    <s v="Australia"/>
    <n v="6"/>
  </r>
  <r>
    <n v="11871"/>
    <n v="36"/>
    <n v="1957"/>
    <x v="214"/>
    <x v="9"/>
    <x v="2"/>
    <b v="0"/>
    <s v="Approved"/>
    <x v="0"/>
    <x v="0"/>
    <s v="low"/>
    <x v="0"/>
    <n v="945.04"/>
    <n v="507.58"/>
    <d v="1995-12-19T00:00:00"/>
    <n v="437.46"/>
    <s v="Gary"/>
    <x v="0"/>
    <n v="1"/>
    <d v="1977-09-19T00:00:00"/>
    <x v="1070"/>
    <x v="1070"/>
    <s v="Accountant IV"/>
    <x v="4"/>
    <x v="1"/>
    <s v="N"/>
    <x v="1"/>
    <n v="4"/>
    <s v="00969 Gale Way"/>
    <n v="3108"/>
    <x v="0"/>
    <s v="Australia"/>
    <n v="10"/>
  </r>
  <r>
    <n v="11872"/>
    <n v="53"/>
    <n v="2379"/>
    <x v="21"/>
    <x v="9"/>
    <x v="3"/>
    <b v="0"/>
    <s v="Approved"/>
    <x v="2"/>
    <x v="0"/>
    <s v="medium"/>
    <x v="0"/>
    <n v="795.34"/>
    <n v="101.58"/>
    <d v="1997-10-04T00:00:00"/>
    <n v="693.76"/>
    <s v="Trixie"/>
    <x v="1"/>
    <n v="85"/>
    <d v="1981-05-05T00:00:00"/>
    <x v="1404"/>
    <x v="1404"/>
    <s v="Occupational Therapist"/>
    <x v="1"/>
    <x v="1"/>
    <s v="N"/>
    <x v="0"/>
    <n v="15"/>
    <s v="5390 Park Meadow Park"/>
    <n v="2222"/>
    <x v="1"/>
    <s v="Australia"/>
    <n v="10"/>
  </r>
  <r>
    <n v="11873"/>
    <n v="4"/>
    <n v="51"/>
    <x v="247"/>
    <x v="11"/>
    <x v="5"/>
    <b v="1"/>
    <s v="Approved"/>
    <x v="4"/>
    <x v="0"/>
    <s v="high"/>
    <x v="0"/>
    <n v="1129.1300000000001"/>
    <n v="677.48"/>
    <d v="2005-08-09T00:00:00"/>
    <n v="451.65000000000009"/>
    <s v="Fidelio"/>
    <x v="0"/>
    <n v="68"/>
    <d v="1959-12-05T00:00:00"/>
    <x v="1490"/>
    <x v="1490"/>
    <s v="Computer Systems Analyst II"/>
    <x v="2"/>
    <x v="0"/>
    <s v="N"/>
    <x v="1"/>
    <n v="18"/>
    <s v="4853 Gulseth Avenue"/>
    <n v="4503"/>
    <x v="2"/>
    <s v="Australia"/>
    <n v="5"/>
  </r>
  <r>
    <n v="11874"/>
    <n v="1"/>
    <n v="2095"/>
    <x v="265"/>
    <x v="5"/>
    <x v="0"/>
    <b v="0"/>
    <s v="Approved"/>
    <x v="4"/>
    <x v="0"/>
    <s v="medium"/>
    <x v="0"/>
    <n v="1403.5"/>
    <n v="954.82"/>
    <d v="2016-11-14T00:00:00"/>
    <n v="448.67999999999995"/>
    <s v="Anette"/>
    <x v="1"/>
    <n v="69"/>
    <d v="1989-11-13T00:00:00"/>
    <x v="579"/>
    <x v="579"/>
    <s v="Account Executive"/>
    <x v="3"/>
    <x v="1"/>
    <s v="N"/>
    <x v="1"/>
    <n v="8"/>
    <s v="158 Lindbergh Crossing"/>
    <n v="3136"/>
    <x v="0"/>
    <s v="Australia"/>
    <n v="9"/>
  </r>
  <r>
    <n v="11875"/>
    <n v="23"/>
    <n v="859"/>
    <x v="275"/>
    <x v="5"/>
    <x v="1"/>
    <b v="1"/>
    <s v="Approved"/>
    <x v="3"/>
    <x v="2"/>
    <s v="low"/>
    <x v="2"/>
    <n v="688.63"/>
    <n v="612.88"/>
    <d v="1999-06-23T00:00:00"/>
    <n v="75.75"/>
    <s v="Devinne"/>
    <x v="1"/>
    <n v="53"/>
    <d v="1978-08-02T00:00:00"/>
    <x v="793"/>
    <x v="793"/>
    <s v="Geologist I"/>
    <x v="0"/>
    <x v="1"/>
    <s v="N"/>
    <x v="0"/>
    <n v="7"/>
    <s v="6 Harper Lane"/>
    <n v="2150"/>
    <x v="1"/>
    <s v="Australia"/>
    <n v="10"/>
  </r>
  <r>
    <n v="11876"/>
    <n v="18"/>
    <n v="2297"/>
    <x v="311"/>
    <x v="0"/>
    <x v="2"/>
    <b v="1"/>
    <s v="Approved"/>
    <x v="0"/>
    <x v="0"/>
    <s v="medium"/>
    <x v="0"/>
    <n v="575.27"/>
    <n v="431.45"/>
    <d v="1993-07-15T00:00:00"/>
    <n v="143.82"/>
    <s v="Pauletta"/>
    <x v="1"/>
    <n v="16"/>
    <d v="1971-11-27T00:00:00"/>
    <x v="2380"/>
    <x v="2380"/>
    <s v="Geological Engineer"/>
    <x v="3"/>
    <x v="1"/>
    <s v="N"/>
    <x v="0"/>
    <n v="19"/>
    <s v="834 Pierstorff Lane"/>
    <n v="4228"/>
    <x v="2"/>
    <s v="Australia"/>
    <n v="10"/>
  </r>
  <r>
    <n v="11877"/>
    <n v="29"/>
    <n v="1229"/>
    <x v="168"/>
    <x v="4"/>
    <x v="0"/>
    <b v="0"/>
    <s v="Approved"/>
    <x v="3"/>
    <x v="1"/>
    <s v="medium"/>
    <x v="0"/>
    <n v="543.39"/>
    <n v="407.54"/>
    <d v="2003-03-18T00:00:00"/>
    <n v="135.84999999999997"/>
    <s v="Sebastian"/>
    <x v="0"/>
    <n v="38"/>
    <d v="2000-01-08T00:00:00"/>
    <x v="149"/>
    <x v="149"/>
    <s v="GIS Technical Architect"/>
    <x v="3"/>
    <x v="1"/>
    <s v="N"/>
    <x v="0"/>
    <n v="1"/>
    <s v="7929 Grasskamp Trail"/>
    <n v="2119"/>
    <x v="1"/>
    <s v="Australia"/>
    <n v="11"/>
  </r>
  <r>
    <n v="11878"/>
    <n v="48"/>
    <n v="1842"/>
    <x v="228"/>
    <x v="1"/>
    <x v="4"/>
    <b v="0"/>
    <s v="Approved"/>
    <x v="5"/>
    <x v="0"/>
    <s v="medium"/>
    <x v="0"/>
    <n v="1762.96"/>
    <n v="950.52"/>
    <d v="2014-07-28T00:00:00"/>
    <n v="812.44"/>
    <s v="Ephrayim"/>
    <x v="0"/>
    <n v="89"/>
    <d v="1977-02-27T00:00:00"/>
    <x v="17"/>
    <x v="17"/>
    <s v="Accountant IV"/>
    <x v="0"/>
    <x v="0"/>
    <s v="N"/>
    <x v="1"/>
    <n v="8"/>
    <s v="9649 Cascade Way"/>
    <n v="2250"/>
    <x v="1"/>
    <s v="Australia"/>
    <n v="8"/>
  </r>
  <r>
    <n v="11879"/>
    <n v="70"/>
    <n v="1743"/>
    <x v="222"/>
    <x v="6"/>
    <x v="1"/>
    <b v="1"/>
    <s v="Approved"/>
    <x v="1"/>
    <x v="0"/>
    <s v="high"/>
    <x v="0"/>
    <n v="495.72"/>
    <n v="297.43"/>
    <d v="2016-12-06T00:00:00"/>
    <n v="198.29000000000002"/>
    <s v="Pall"/>
    <x v="0"/>
    <n v="80"/>
    <d v="1981-07-25T00:00:00"/>
    <x v="1380"/>
    <x v="1380"/>
    <s v="Director of Sales"/>
    <x v="3"/>
    <x v="1"/>
    <s v="N"/>
    <x v="0"/>
    <n v="8"/>
    <s v="4912 Lukken Way"/>
    <n v="4570"/>
    <x v="2"/>
    <s v="Australia"/>
    <n v="3"/>
  </r>
  <r>
    <n v="11880"/>
    <n v="18"/>
    <n v="3322"/>
    <x v="150"/>
    <x v="6"/>
    <x v="0"/>
    <b v="0"/>
    <s v="Approved"/>
    <x v="0"/>
    <x v="0"/>
    <s v="medium"/>
    <x v="0"/>
    <n v="575.27"/>
    <n v="431.45"/>
    <d v="2009-03-08T00:00:00"/>
    <n v="143.82"/>
    <s v="Anabella"/>
    <x v="1"/>
    <n v="16"/>
    <d v="1994-06-02T00:00:00"/>
    <x v="106"/>
    <x v="106"/>
    <s v="Nuclear Power Engineer"/>
    <x v="3"/>
    <x v="2"/>
    <s v="N"/>
    <x v="1"/>
    <n v="6"/>
    <s v="624 Harper Way"/>
    <n v="2094"/>
    <x v="1"/>
    <s v="Australia"/>
    <n v="10"/>
  </r>
  <r>
    <n v="11881"/>
    <n v="1"/>
    <n v="1680"/>
    <x v="144"/>
    <x v="7"/>
    <x v="1"/>
    <b v="0"/>
    <s v="Approved"/>
    <x v="4"/>
    <x v="0"/>
    <s v="medium"/>
    <x v="0"/>
    <n v="1403.5"/>
    <n v="954.82"/>
    <d v="2012-09-15T00:00:00"/>
    <n v="448.67999999999995"/>
    <s v="Loise"/>
    <x v="1"/>
    <n v="5"/>
    <d v="1998-07-28T00:00:00"/>
    <x v="854"/>
    <x v="854"/>
    <s v="Desktop Support Technician"/>
    <x v="4"/>
    <x v="0"/>
    <s v="N"/>
    <x v="0"/>
    <n v="4"/>
    <s v="018 Superior Plaza"/>
    <n v="2068"/>
    <x v="1"/>
    <s v="Australia"/>
    <n v="10"/>
  </r>
  <r>
    <n v="11882"/>
    <n v="0"/>
    <n v="1724"/>
    <x v="86"/>
    <x v="1"/>
    <x v="4"/>
    <b v="0"/>
    <s v="Approved"/>
    <x v="4"/>
    <x v="0"/>
    <s v="medium"/>
    <x v="0"/>
    <n v="230.91"/>
    <n v="173.18"/>
    <d v="1994-07-12T00:00:00"/>
    <n v="57.72999999999999"/>
    <s v="Davita"/>
    <x v="1"/>
    <n v="28"/>
    <d v="1999-01-24T00:00:00"/>
    <x v="767"/>
    <x v="767"/>
    <s v="Assistant Media Planner"/>
    <x v="5"/>
    <x v="2"/>
    <s v="N"/>
    <x v="0"/>
    <n v="4"/>
    <s v="5676 Golf View Junction"/>
    <n v="2137"/>
    <x v="1"/>
    <s v="Australia"/>
    <n v="12"/>
  </r>
  <r>
    <n v="11883"/>
    <n v="99"/>
    <n v="1989"/>
    <x v="186"/>
    <x v="7"/>
    <x v="4"/>
    <b v="0"/>
    <s v="Approved"/>
    <x v="1"/>
    <x v="1"/>
    <s v="low"/>
    <x v="2"/>
    <n v="1720.7"/>
    <n v="1531.42"/>
    <d v="2003-02-16T00:00:00"/>
    <n v="189.27999999999997"/>
    <s v="Emalee"/>
    <x v="1"/>
    <n v="46"/>
    <d v="1973-07-21T00:00:00"/>
    <x v="2040"/>
    <x v="2040"/>
    <s v="Graphic Designer"/>
    <x v="4"/>
    <x v="2"/>
    <s v="N"/>
    <x v="0"/>
    <n v="17"/>
    <s v="1 Raven Place"/>
    <n v="2160"/>
    <x v="1"/>
    <s v="Australia"/>
    <n v="6"/>
  </r>
  <r>
    <n v="11884"/>
    <n v="31"/>
    <n v="905"/>
    <x v="314"/>
    <x v="6"/>
    <x v="2"/>
    <b v="1"/>
    <s v="Approved"/>
    <x v="4"/>
    <x v="0"/>
    <s v="medium"/>
    <x v="0"/>
    <n v="230.91"/>
    <n v="173.18"/>
    <d v="2006-11-10T00:00:00"/>
    <n v="57.72999999999999"/>
    <s v="Dorian"/>
    <x v="1"/>
    <n v="41"/>
    <d v="1978-02-11T00:00:00"/>
    <x v="1400"/>
    <x v="1400"/>
    <s v="Safety Technician II"/>
    <x v="3"/>
    <x v="1"/>
    <s v="N"/>
    <x v="1"/>
    <n v="12"/>
    <s v="237 Summit Pass"/>
    <n v="4506"/>
    <x v="2"/>
    <s v="Australia"/>
    <n v="3"/>
  </r>
  <r>
    <n v="11885"/>
    <n v="0"/>
    <n v="548"/>
    <x v="266"/>
    <x v="7"/>
    <x v="4"/>
    <b v="1"/>
    <s v="Approved"/>
    <x v="3"/>
    <x v="0"/>
    <s v="medium"/>
    <x v="0"/>
    <n v="360.4"/>
    <n v="270.3"/>
    <d v="1997-01-25T00:00:00"/>
    <n v="90.099999999999966"/>
    <s v="Andee"/>
    <x v="1"/>
    <n v="22"/>
    <d v="1996-05-14T00:00:00"/>
    <x v="433"/>
    <x v="433"/>
    <s v="Sales Associate"/>
    <x v="1"/>
    <x v="0"/>
    <s v="N"/>
    <x v="1"/>
    <n v="5"/>
    <s v="5 Farmco Junction"/>
    <n v="4127"/>
    <x v="2"/>
    <s v="Australia"/>
    <n v="7"/>
  </r>
  <r>
    <n v="11886"/>
    <n v="53"/>
    <n v="1430"/>
    <x v="227"/>
    <x v="8"/>
    <x v="4"/>
    <b v="0"/>
    <s v="Approved"/>
    <x v="2"/>
    <x v="0"/>
    <s v="medium"/>
    <x v="0"/>
    <n v="795.34"/>
    <n v="101.58"/>
    <d v="1997-10-04T00:00:00"/>
    <n v="693.76"/>
    <s v="Kalli"/>
    <x v="1"/>
    <n v="86"/>
    <d v="1999-07-24T00:00:00"/>
    <x v="2311"/>
    <x v="2311"/>
    <s v="Biostatistician I"/>
    <x v="3"/>
    <x v="0"/>
    <s v="N"/>
    <x v="0"/>
    <n v="3"/>
    <s v="7847 Buell Trail"/>
    <n v="2759"/>
    <x v="1"/>
    <s v="Australia"/>
    <n v="8"/>
  </r>
  <r>
    <n v="11887"/>
    <n v="26"/>
    <n v="2684"/>
    <x v="197"/>
    <x v="2"/>
    <x v="6"/>
    <b v="0"/>
    <s v="Approved"/>
    <x v="5"/>
    <x v="0"/>
    <s v="medium"/>
    <x v="0"/>
    <n v="1992.93"/>
    <n v="762.63"/>
    <d v="2006-11-10T00:00:00"/>
    <n v="1230.3000000000002"/>
    <s v="Erastus"/>
    <x v="0"/>
    <n v="96"/>
    <d v="1964-03-14T00:00:00"/>
    <x v="715"/>
    <x v="715"/>
    <s v="Health Coach IV"/>
    <x v="1"/>
    <x v="0"/>
    <s v="N"/>
    <x v="0"/>
    <n v="12"/>
    <s v="111 Hooker Avenue"/>
    <n v="4860"/>
    <x v="2"/>
    <s v="Australia"/>
    <n v="2"/>
  </r>
  <r>
    <n v="11888"/>
    <n v="77"/>
    <n v="2601"/>
    <x v="321"/>
    <x v="11"/>
    <x v="2"/>
    <b v="0"/>
    <s v="Approved"/>
    <x v="3"/>
    <x v="1"/>
    <s v="medium"/>
    <x v="1"/>
    <n v="1240.31"/>
    <n v="795.1"/>
    <d v="2011-01-10T00:00:00"/>
    <n v="445.20999999999992"/>
    <s v="Morgana"/>
    <x v="1"/>
    <n v="48"/>
    <d v="1975-01-18T00:00:00"/>
    <x v="820"/>
    <x v="820"/>
    <s v="Software Engineer III"/>
    <x v="0"/>
    <x v="1"/>
    <s v="N"/>
    <x v="1"/>
    <n v="13"/>
    <s v="9 Cambridge Junction"/>
    <n v="2315"/>
    <x v="1"/>
    <s v="Australia"/>
    <n v="7"/>
  </r>
  <r>
    <n v="11889"/>
    <n v="40"/>
    <n v="1252"/>
    <x v="51"/>
    <x v="10"/>
    <x v="3"/>
    <b v="1"/>
    <s v="Approved"/>
    <x v="2"/>
    <x v="0"/>
    <s v="high"/>
    <x v="0"/>
    <n v="1458.17"/>
    <n v="874.9"/>
    <d v="1991-08-05T00:00:00"/>
    <n v="583.2700000000001"/>
    <s v="Les"/>
    <x v="0"/>
    <n v="46"/>
    <d v="1965-01-16T00:00:00"/>
    <x v="1055"/>
    <x v="1055"/>
    <s v="Recruiting Manager"/>
    <x v="3"/>
    <x v="0"/>
    <s v="N"/>
    <x v="0"/>
    <n v="14"/>
    <s v="60320 Emmet Road"/>
    <n v="4806"/>
    <x v="2"/>
    <s v="Australia"/>
    <n v="4"/>
  </r>
  <r>
    <n v="11890"/>
    <n v="74"/>
    <n v="1627"/>
    <x v="328"/>
    <x v="1"/>
    <x v="4"/>
    <b v="1"/>
    <s v="Approved"/>
    <x v="5"/>
    <x v="0"/>
    <s v="medium"/>
    <x v="0"/>
    <n v="1228.07"/>
    <n v="400.91"/>
    <d v="2000-05-22T00:00:00"/>
    <n v="827.15999999999985"/>
    <s v="Vladimir"/>
    <x v="0"/>
    <n v="44"/>
    <d v="1961-11-19T00:00:00"/>
    <x v="296"/>
    <x v="296"/>
    <s v="Librarian"/>
    <x v="5"/>
    <x v="1"/>
    <s v="N"/>
    <x v="1"/>
    <n v="16"/>
    <s v="0 Namekagon Circle"/>
    <n v="3150"/>
    <x v="0"/>
    <s v="Australia"/>
    <n v="9"/>
  </r>
  <r>
    <n v="11891"/>
    <n v="90"/>
    <n v="468"/>
    <x v="10"/>
    <x v="7"/>
    <x v="6"/>
    <b v="1"/>
    <s v="Approved"/>
    <x v="0"/>
    <x v="0"/>
    <s v="low"/>
    <x v="0"/>
    <n v="945.04"/>
    <n v="507.58"/>
    <d v="1999-12-04T00:00:00"/>
    <n v="437.46"/>
    <s v="Valeria"/>
    <x v="1"/>
    <n v="11"/>
    <d v="1974-01-19T00:00:00"/>
    <x v="1349"/>
    <x v="1349"/>
    <s v="Software Test Engineer I"/>
    <x v="4"/>
    <x v="2"/>
    <s v="N"/>
    <x v="0"/>
    <n v="8"/>
    <s v="091 Farragut Crossing"/>
    <n v="3058"/>
    <x v="0"/>
    <s v="Australia"/>
    <n v="9"/>
  </r>
  <r>
    <n v="11892"/>
    <n v="46"/>
    <n v="1704"/>
    <x v="110"/>
    <x v="8"/>
    <x v="0"/>
    <b v="0"/>
    <s v="Approved"/>
    <x v="2"/>
    <x v="0"/>
    <s v="low"/>
    <x v="0"/>
    <n v="1793.43"/>
    <n v="248.82"/>
    <d v="1999-07-20T00:00:00"/>
    <n v="1544.6100000000001"/>
    <s v="Tremain"/>
    <x v="0"/>
    <n v="96"/>
    <d v="1962-10-22T00:00:00"/>
    <x v="2190"/>
    <x v="2190"/>
    <s v="Analyst Programmer"/>
    <x v="7"/>
    <x v="2"/>
    <s v="N"/>
    <x v="1"/>
    <n v="12"/>
    <s v="21800 Duke Parkway"/>
    <n v="3219"/>
    <x v="0"/>
    <s v="Australia"/>
    <n v="3"/>
  </r>
  <r>
    <n v="11893"/>
    <n v="55"/>
    <n v="69"/>
    <x v="265"/>
    <x v="5"/>
    <x v="0"/>
    <b v="0"/>
    <s v="Approved"/>
    <x v="1"/>
    <x v="1"/>
    <s v="medium"/>
    <x v="1"/>
    <n v="1894.19"/>
    <n v="598.76"/>
    <d v="2003-07-21T00:00:00"/>
    <n v="1295.43"/>
    <s v="Heidi"/>
    <x v="1"/>
    <n v="16"/>
    <d v="1969-06-22T00:00:00"/>
    <x v="757"/>
    <x v="757"/>
    <s v="Web Developer II"/>
    <x v="6"/>
    <x v="0"/>
    <s v="N"/>
    <x v="1"/>
    <n v="6"/>
    <s v="0322 Dryden Court"/>
    <n v="3183"/>
    <x v="0"/>
    <s v="Australia"/>
    <n v="7"/>
  </r>
  <r>
    <n v="11894"/>
    <n v="47"/>
    <n v="3212"/>
    <x v="187"/>
    <x v="6"/>
    <x v="6"/>
    <b v="0"/>
    <s v="Approved"/>
    <x v="1"/>
    <x v="1"/>
    <s v="low"/>
    <x v="2"/>
    <n v="1720.7"/>
    <n v="1531.42"/>
    <d v="2003-08-05T00:00:00"/>
    <n v="189.27999999999997"/>
    <s v="Corella"/>
    <x v="1"/>
    <n v="62"/>
    <d v="1981-01-15T00:00:00"/>
    <x v="279"/>
    <x v="279"/>
    <s v="Analog Circuit Design manager"/>
    <x v="0"/>
    <x v="1"/>
    <s v="N"/>
    <x v="1"/>
    <n v="13"/>
    <s v="4 Farragut Center"/>
    <n v="2065"/>
    <x v="1"/>
    <s v="Australia"/>
    <n v="12"/>
  </r>
  <r>
    <n v="11895"/>
    <n v="38"/>
    <n v="438"/>
    <x v="187"/>
    <x v="6"/>
    <x v="6"/>
    <b v="0"/>
    <s v="Approved"/>
    <x v="1"/>
    <x v="0"/>
    <s v="medium"/>
    <x v="1"/>
    <n v="2091.4699999999998"/>
    <n v="388.92"/>
    <d v="2004-09-28T00:00:00"/>
    <n v="1702.5499999999997"/>
    <s v="Ebenezer"/>
    <x v="0"/>
    <n v="25"/>
    <d v="1989-08-17T00:00:00"/>
    <x v="1333"/>
    <x v="1333"/>
    <s v="Internal Auditor"/>
    <x v="4"/>
    <x v="2"/>
    <s v="N"/>
    <x v="0"/>
    <n v="13"/>
    <s v="007 Gerald Place"/>
    <n v="3074"/>
    <x v="0"/>
    <s v="Australia"/>
    <n v="4"/>
  </r>
  <r>
    <n v="11896"/>
    <n v="49"/>
    <n v="610"/>
    <x v="323"/>
    <x v="5"/>
    <x v="2"/>
    <b v="1"/>
    <s v="Approved"/>
    <x v="1"/>
    <x v="1"/>
    <s v="medium"/>
    <x v="0"/>
    <n v="533.51"/>
    <n v="400.13"/>
    <d v="1997-10-04T00:00:00"/>
    <n v="133.38"/>
    <s v="Hyatt"/>
    <x v="0"/>
    <n v="45"/>
    <d v="1958-03-16T00:00:00"/>
    <x v="1718"/>
    <x v="1718"/>
    <s v="Help Desk Technician"/>
    <x v="0"/>
    <x v="0"/>
    <s v="N"/>
    <x v="0"/>
    <n v="15"/>
    <s v="3785 Dapin Drive"/>
    <n v="2036"/>
    <x v="1"/>
    <s v="Australia"/>
    <n v="6"/>
  </r>
  <r>
    <n v="11897"/>
    <n v="28"/>
    <n v="1908"/>
    <x v="157"/>
    <x v="4"/>
    <x v="4"/>
    <b v="0"/>
    <s v="Approved"/>
    <x v="0"/>
    <x v="1"/>
    <s v="medium"/>
    <x v="2"/>
    <n v="1703.52"/>
    <n v="1516.13"/>
    <d v="2004-08-17T00:00:00"/>
    <n v="187.38999999999987"/>
    <s v="Jaquelyn"/>
    <x v="1"/>
    <n v="2"/>
    <d v="1963-12-10T00:00:00"/>
    <x v="987"/>
    <x v="987"/>
    <s v="Help Desk Technician"/>
    <x v="0"/>
    <x v="2"/>
    <s v="N"/>
    <x v="0"/>
    <n v="6"/>
    <s v="5766 Pearson Court"/>
    <n v="2227"/>
    <x v="1"/>
    <s v="Australia"/>
    <n v="8"/>
  </r>
  <r>
    <n v="11898"/>
    <n v="9"/>
    <n v="2260"/>
    <x v="294"/>
    <x v="1"/>
    <x v="1"/>
    <b v="0"/>
    <s v="Approved"/>
    <x v="3"/>
    <x v="0"/>
    <s v="medium"/>
    <x v="2"/>
    <n v="1216.1400000000001"/>
    <n v="1082.3599999999999"/>
    <d v="1991-08-05T00:00:00"/>
    <n v="133.7800000000002"/>
    <s v="Jarad"/>
    <x v="0"/>
    <n v="38"/>
    <d v="1967-02-09T00:00:00"/>
    <x v="1153"/>
    <x v="1153"/>
    <s v="Administrative Assistant IV"/>
    <x v="9"/>
    <x v="2"/>
    <s v="N"/>
    <x v="1"/>
    <n v="11"/>
    <s v="40 Rigney Street"/>
    <n v="2200"/>
    <x v="1"/>
    <s v="Australia"/>
    <n v="8"/>
  </r>
  <r>
    <n v="11899"/>
    <n v="49"/>
    <n v="1864"/>
    <x v="344"/>
    <x v="7"/>
    <x v="0"/>
    <b v="1"/>
    <s v="Approved"/>
    <x v="1"/>
    <x v="1"/>
    <s v="medium"/>
    <x v="0"/>
    <n v="533.51"/>
    <n v="400.13"/>
    <d v="2012-06-04T00:00:00"/>
    <n v="133.38"/>
    <s v="Anet"/>
    <x v="1"/>
    <n v="45"/>
    <d v="1960-07-03T00:00:00"/>
    <x v="1931"/>
    <x v="1931"/>
    <s v="Senior Quality Engineer"/>
    <x v="2"/>
    <x v="0"/>
    <s v="N"/>
    <x v="1"/>
    <n v="18"/>
    <s v="3007 Summer Ridge Street"/>
    <n v="4511"/>
    <x v="2"/>
    <s v="Australia"/>
    <n v="7"/>
  </r>
  <r>
    <n v="11900"/>
    <n v="39"/>
    <n v="2869"/>
    <x v="29"/>
    <x v="8"/>
    <x v="6"/>
    <b v="0"/>
    <s v="Approved"/>
    <x v="4"/>
    <x v="0"/>
    <s v="medium"/>
    <x v="1"/>
    <n v="1812.75"/>
    <n v="582.48"/>
    <d v="2010-06-07T00:00:00"/>
    <n v="1230.27"/>
    <s v="Corina"/>
    <x v="1"/>
    <n v="20"/>
    <d v="1972-05-21T00:00:00"/>
    <x v="1178"/>
    <x v="1178"/>
    <s v="Technical Writer"/>
    <x v="2"/>
    <x v="2"/>
    <s v="N"/>
    <x v="1"/>
    <n v="10"/>
    <s v="04470 Mcguire Trail"/>
    <n v="2070"/>
    <x v="1"/>
    <s v="Australia"/>
    <n v="9"/>
  </r>
  <r>
    <n v="11901"/>
    <n v="55"/>
    <n v="1093"/>
    <x v="238"/>
    <x v="4"/>
    <x v="1"/>
    <b v="1"/>
    <s v="Approved"/>
    <x v="1"/>
    <x v="1"/>
    <s v="medium"/>
    <x v="1"/>
    <n v="1894.19"/>
    <n v="598.76"/>
    <d v="2003-07-21T00:00:00"/>
    <n v="1295.43"/>
    <s v="Clarita"/>
    <x v="1"/>
    <n v="63"/>
    <d v="1996-09-13T00:00:00"/>
    <x v="1828"/>
    <x v="1828"/>
    <s v="Business Systems Development Analyst"/>
    <x v="6"/>
    <x v="1"/>
    <s v="N"/>
    <x v="1"/>
    <n v="5"/>
    <s v="0 Nevada Pass"/>
    <n v="2216"/>
    <x v="1"/>
    <s v="Australia"/>
    <n v="10"/>
  </r>
  <r>
    <n v="11902"/>
    <n v="51"/>
    <n v="580"/>
    <x v="14"/>
    <x v="9"/>
    <x v="1"/>
    <b v="0"/>
    <s v="Approved"/>
    <x v="2"/>
    <x v="0"/>
    <s v="high"/>
    <x v="0"/>
    <n v="2005.66"/>
    <n v="1203.4000000000001"/>
    <d v="2001-11-25T00:00:00"/>
    <n v="802.26"/>
    <s v="Johnathan"/>
    <x v="0"/>
    <n v="83"/>
    <d v="1975-12-03T00:00:00"/>
    <x v="2165"/>
    <x v="2165"/>
    <s v="Compensation Analyst"/>
    <x v="0"/>
    <x v="0"/>
    <s v="N"/>
    <x v="0"/>
    <n v="14"/>
    <s v="7046 Surrey Road"/>
    <n v="2287"/>
    <x v="1"/>
    <s v="Australia"/>
    <n v="7"/>
  </r>
  <r>
    <n v="11903"/>
    <n v="59"/>
    <n v="2315"/>
    <x v="268"/>
    <x v="1"/>
    <x v="2"/>
    <b v="0"/>
    <s v="Approved"/>
    <x v="0"/>
    <x v="0"/>
    <s v="medium"/>
    <x v="1"/>
    <n v="1061.56"/>
    <n v="733.58"/>
    <d v="1993-07-20T00:00:00"/>
    <n v="327.9799999999999"/>
    <s v="Pernell"/>
    <x v="0"/>
    <n v="25"/>
    <d v="1994-03-01T00:00:00"/>
    <x v="2413"/>
    <x v="2413"/>
    <s v="Community Outreach Specialist"/>
    <x v="0"/>
    <x v="1"/>
    <s v="N"/>
    <x v="1"/>
    <n v="8"/>
    <s v="90609 Charing Cross Lane"/>
    <n v="2250"/>
    <x v="1"/>
    <s v="Australia"/>
    <n v="7"/>
  </r>
  <r>
    <n v="11904"/>
    <n v="34"/>
    <n v="3116"/>
    <x v="18"/>
    <x v="5"/>
    <x v="3"/>
    <b v="1"/>
    <s v="Approved"/>
    <x v="3"/>
    <x v="1"/>
    <s v="high"/>
    <x v="1"/>
    <n v="774.53"/>
    <n v="464.72"/>
    <d v="2003-03-18T00:00:00"/>
    <n v="309.80999999999995"/>
    <s v="Rip"/>
    <x v="0"/>
    <n v="40"/>
    <d v="1981-02-26T00:00:00"/>
    <x v="862"/>
    <x v="862"/>
    <s v="Nuclear Power Engineer"/>
    <x v="3"/>
    <x v="0"/>
    <s v="N"/>
    <x v="1"/>
    <n v="8"/>
    <s v="979 Victoria Junction"/>
    <n v="3156"/>
    <x v="0"/>
    <s v="Australia"/>
    <n v="8"/>
  </r>
  <r>
    <n v="11905"/>
    <n v="23"/>
    <n v="237"/>
    <x v="102"/>
    <x v="10"/>
    <x v="2"/>
    <b v="1"/>
    <s v="Approved"/>
    <x v="3"/>
    <x v="0"/>
    <s v="medium"/>
    <x v="0"/>
    <n v="1198.46"/>
    <n v="381.1"/>
    <d v="2000-11-03T00:00:00"/>
    <n v="817.36"/>
    <s v="Reginald"/>
    <x v="0"/>
    <n v="18"/>
    <d v="1974-03-07T00:00:00"/>
    <x v="2533"/>
    <x v="2533"/>
    <s v="Account Coordinator"/>
    <x v="4"/>
    <x v="2"/>
    <s v="N"/>
    <x v="0"/>
    <n v="11"/>
    <s v="4263 Hanson Place"/>
    <n v="2021"/>
    <x v="1"/>
    <s v="Australia"/>
    <n v="11"/>
  </r>
  <r>
    <n v="11906"/>
    <n v="18"/>
    <n v="1155"/>
    <x v="167"/>
    <x v="6"/>
    <x v="1"/>
    <b v="0"/>
    <s v="Approved"/>
    <x v="0"/>
    <x v="0"/>
    <s v="medium"/>
    <x v="0"/>
    <n v="575.27"/>
    <n v="431.45"/>
    <d v="2013-03-12T00:00:00"/>
    <n v="143.82"/>
    <s v="Janetta"/>
    <x v="1"/>
    <n v="73"/>
    <d v="1994-01-15T00:00:00"/>
    <x v="2339"/>
    <x v="2339"/>
    <s v="VP Marketing"/>
    <x v="4"/>
    <x v="0"/>
    <s v="N"/>
    <x v="0"/>
    <n v="9"/>
    <s v="9618 Havey Place"/>
    <n v="2710"/>
    <x v="1"/>
    <s v="Australia"/>
    <n v="1"/>
  </r>
  <r>
    <n v="11907"/>
    <n v="100"/>
    <n v="1259"/>
    <x v="119"/>
    <x v="7"/>
    <x v="5"/>
    <b v="0"/>
    <s v="Approved"/>
    <x v="3"/>
    <x v="1"/>
    <s v="medium"/>
    <x v="0"/>
    <n v="1036.5899999999999"/>
    <n v="206.35"/>
    <d v="1991-05-06T00:00:00"/>
    <n v="830.2399999999999"/>
    <s v="Emmi"/>
    <x v="1"/>
    <n v="23"/>
    <d v="1973-11-24T00:00:00"/>
    <x v="1798"/>
    <x v="1798"/>
    <s v="Assistant Professor"/>
    <x v="0"/>
    <x v="0"/>
    <s v="N"/>
    <x v="1"/>
    <n v="9"/>
    <s v="33 Bayside Way"/>
    <n v="4702"/>
    <x v="2"/>
    <s v="Australia"/>
    <n v="1"/>
  </r>
  <r>
    <n v="11908"/>
    <n v="74"/>
    <n v="1435"/>
    <x v="22"/>
    <x v="5"/>
    <x v="0"/>
    <b v="0"/>
    <s v="Approved"/>
    <x v="5"/>
    <x v="0"/>
    <s v="medium"/>
    <x v="0"/>
    <n v="1228.07"/>
    <n v="400.91"/>
    <d v="2014-10-10T00:00:00"/>
    <n v="827.15999999999985"/>
    <s v="Derek"/>
    <x v="0"/>
    <n v="96"/>
    <d v="1968-04-27T00:00:00"/>
    <x v="176"/>
    <x v="176"/>
    <s v="Software Engineer II"/>
    <x v="8"/>
    <x v="1"/>
    <s v="N"/>
    <x v="0"/>
    <n v="19"/>
    <s v="8934 Park Meadow Street"/>
    <n v="2756"/>
    <x v="1"/>
    <s v="Australia"/>
    <n v="8"/>
  </r>
  <r>
    <n v="11909"/>
    <n v="46"/>
    <n v="312"/>
    <x v="235"/>
    <x v="10"/>
    <x v="0"/>
    <b v="1"/>
    <s v="Approved"/>
    <x v="0"/>
    <x v="0"/>
    <s v="low"/>
    <x v="0"/>
    <n v="1289.8499999999999"/>
    <n v="74.510000000000005"/>
    <d v="1997-02-09T00:00:00"/>
    <n v="1215.3399999999999"/>
    <s v="Garek"/>
    <x v="0"/>
    <n v="44"/>
    <d v="1958-03-17T00:00:00"/>
    <x v="2301"/>
    <x v="2301"/>
    <s v="Desktop Support Technician"/>
    <x v="0"/>
    <x v="1"/>
    <s v="N"/>
    <x v="0"/>
    <n v="6"/>
    <s v="252 Mockingbird Plaza"/>
    <n v="2216"/>
    <x v="1"/>
    <s v="Australia"/>
    <n v="10"/>
  </r>
  <r>
    <n v="11910"/>
    <n v="49"/>
    <n v="2768"/>
    <x v="171"/>
    <x v="7"/>
    <x v="1"/>
    <b v="1"/>
    <s v="Approved"/>
    <x v="1"/>
    <x v="1"/>
    <s v="medium"/>
    <x v="0"/>
    <n v="533.51"/>
    <n v="400.13"/>
    <d v="2012-06-04T00:00:00"/>
    <n v="133.38"/>
    <s v="Forest"/>
    <x v="0"/>
    <n v="86"/>
    <d v="1995-09-26T00:00:00"/>
    <x v="1401"/>
    <x v="1401"/>
    <s v="Executive Secretary"/>
    <x v="3"/>
    <x v="0"/>
    <s v="N"/>
    <x v="1"/>
    <n v="3"/>
    <s v="9 Cascade Junction"/>
    <n v="2016"/>
    <x v="1"/>
    <s v="Australia"/>
    <n v="12"/>
  </r>
  <r>
    <n v="11911"/>
    <n v="53"/>
    <n v="3297"/>
    <x v="344"/>
    <x v="7"/>
    <x v="0"/>
    <b v="0"/>
    <s v="Approved"/>
    <x v="2"/>
    <x v="0"/>
    <s v="medium"/>
    <x v="0"/>
    <n v="795.34"/>
    <n v="101.58"/>
    <d v="1997-02-09T00:00:00"/>
    <n v="693.76"/>
    <s v="Addy"/>
    <x v="0"/>
    <n v="39"/>
    <d v="1975-04-26T00:00:00"/>
    <x v="81"/>
    <x v="81"/>
    <s v="Product Engineer"/>
    <x v="3"/>
    <x v="0"/>
    <s v="N"/>
    <x v="1"/>
    <n v="13"/>
    <s v="50 Declaration Junction"/>
    <n v="3213"/>
    <x v="0"/>
    <s v="Australia"/>
    <n v="6"/>
  </r>
  <r>
    <n v="11912"/>
    <n v="85"/>
    <n v="1285"/>
    <x v="78"/>
    <x v="6"/>
    <x v="4"/>
    <b v="0"/>
    <s v="Approved"/>
    <x v="5"/>
    <x v="0"/>
    <s v="medium"/>
    <x v="0"/>
    <n v="752.64"/>
    <n v="205.36"/>
    <d v="1997-08-25T00:00:00"/>
    <n v="547.28"/>
    <s v="Tomkin"/>
    <x v="0"/>
    <n v="44"/>
    <d v="1973-05-23T00:00:00"/>
    <x v="2455"/>
    <x v="2455"/>
    <s v="Office Assistant III"/>
    <x v="3"/>
    <x v="0"/>
    <s v="N"/>
    <x v="0"/>
    <n v="12"/>
    <s v="3 Blaine Road"/>
    <n v="4306"/>
    <x v="2"/>
    <s v="Australia"/>
    <n v="6"/>
  </r>
  <r>
    <n v="11914"/>
    <n v="4"/>
    <n v="1475"/>
    <x v="91"/>
    <x v="11"/>
    <x v="1"/>
    <b v="1"/>
    <s v="Approved"/>
    <x v="4"/>
    <x v="0"/>
    <s v="high"/>
    <x v="0"/>
    <n v="1129.1300000000001"/>
    <n v="677.48"/>
    <d v="1995-12-19T00:00:00"/>
    <n v="451.65000000000009"/>
    <s v="Aristotle"/>
    <x v="0"/>
    <n v="41"/>
    <d v="1985-07-21T00:00:00"/>
    <x v="2499"/>
    <x v="2499"/>
    <s v="Recruiting Manager"/>
    <x v="2"/>
    <x v="1"/>
    <s v="N"/>
    <x v="0"/>
    <n v="7"/>
    <s v="558 Thompson Junction"/>
    <n v="2440"/>
    <x v="1"/>
    <s v="Australia"/>
    <n v="6"/>
  </r>
  <r>
    <n v="11915"/>
    <n v="27"/>
    <n v="87"/>
    <x v="186"/>
    <x v="7"/>
    <x v="4"/>
    <b v="0"/>
    <s v="Approved"/>
    <x v="1"/>
    <x v="0"/>
    <s v="medium"/>
    <x v="0"/>
    <n v="499.53"/>
    <n v="388.72"/>
    <d v="1999-06-23T00:00:00"/>
    <n v="110.80999999999995"/>
    <s v="Fields"/>
    <x v="0"/>
    <n v="78"/>
    <d v="1974-04-23T00:00:00"/>
    <x v="290"/>
    <x v="290"/>
    <s v="Editor"/>
    <x v="0"/>
    <x v="0"/>
    <s v="N"/>
    <x v="1"/>
    <n v="8"/>
    <s v="4423 Bartelt Parkway"/>
    <n v="2038"/>
    <x v="1"/>
    <s v="Australia"/>
    <n v="12"/>
  </r>
  <r>
    <n v="11916"/>
    <n v="86"/>
    <n v="104"/>
    <x v="47"/>
    <x v="9"/>
    <x v="0"/>
    <b v="0"/>
    <s v="Approved"/>
    <x v="2"/>
    <x v="0"/>
    <s v="medium"/>
    <x v="0"/>
    <n v="235.63"/>
    <n v="125.07"/>
    <d v="1999-07-26T00:00:00"/>
    <n v="110.56"/>
    <s v="Odille"/>
    <x v="1"/>
    <n v="40"/>
    <d v="1978-06-06T00:00:00"/>
    <x v="746"/>
    <x v="746"/>
    <s v="Automation Specialist II"/>
    <x v="1"/>
    <x v="0"/>
    <s v="N"/>
    <x v="0"/>
    <n v="9"/>
    <s v="85688 New Castle Crossing"/>
    <n v="4171"/>
    <x v="2"/>
    <s v="Australia"/>
    <n v="10"/>
  </r>
  <r>
    <n v="11917"/>
    <n v="60"/>
    <n v="684"/>
    <x v="228"/>
    <x v="1"/>
    <x v="4"/>
    <b v="1"/>
    <s v="Approved"/>
    <x v="4"/>
    <x v="0"/>
    <s v="high"/>
    <x v="2"/>
    <n v="1977.36"/>
    <n v="1759.85"/>
    <d v="2011-08-24T00:00:00"/>
    <n v="217.51"/>
    <s v="Ole"/>
    <x v="0"/>
    <n v="53"/>
    <d v="1971-03-16T00:00:00"/>
    <x v="377"/>
    <x v="377"/>
    <s v="Health Coach IV"/>
    <x v="1"/>
    <x v="1"/>
    <s v="N"/>
    <x v="0"/>
    <n v="7"/>
    <s v="8425 Jackson Terrace"/>
    <n v="2763"/>
    <x v="1"/>
    <s v="Australia"/>
    <n v="9"/>
  </r>
  <r>
    <n v="11918"/>
    <n v="47"/>
    <n v="835"/>
    <x v="135"/>
    <x v="4"/>
    <x v="3"/>
    <b v="0"/>
    <s v="Approved"/>
    <x v="1"/>
    <x v="1"/>
    <s v="low"/>
    <x v="2"/>
    <n v="1720.7"/>
    <n v="1531.42"/>
    <d v="2012-04-10T00:00:00"/>
    <n v="189.27999999999997"/>
    <s v="Zachary"/>
    <x v="0"/>
    <n v="85"/>
    <d v="1968-04-22T00:00:00"/>
    <x v="691"/>
    <x v="691"/>
    <s v="Electrical Engineer"/>
    <x v="3"/>
    <x v="0"/>
    <s v="N"/>
    <x v="0"/>
    <n v="9"/>
    <s v="285 Aberg Point"/>
    <n v="2192"/>
    <x v="1"/>
    <s v="Australia"/>
    <n v="10"/>
  </r>
  <r>
    <n v="11919"/>
    <n v="37"/>
    <n v="1258"/>
    <x v="77"/>
    <x v="0"/>
    <x v="2"/>
    <b v="0"/>
    <s v="Approved"/>
    <x v="2"/>
    <x v="0"/>
    <s v="low"/>
    <x v="0"/>
    <n v="1793.43"/>
    <n v="248.82"/>
    <d v="1999-07-20T00:00:00"/>
    <n v="1544.6100000000001"/>
    <s v="Nefen"/>
    <x v="0"/>
    <n v="89"/>
    <d v="1978-04-21T00:00:00"/>
    <x v="237"/>
    <x v="237"/>
    <s v="Geological Engineer"/>
    <x v="3"/>
    <x v="0"/>
    <s v="N"/>
    <x v="1"/>
    <n v="6"/>
    <s v="71 Sundown Circle"/>
    <n v="4720"/>
    <x v="2"/>
    <s v="Australia"/>
    <n v="1"/>
  </r>
  <r>
    <n v="11920"/>
    <n v="17"/>
    <n v="587"/>
    <x v="92"/>
    <x v="2"/>
    <x v="3"/>
    <b v="0"/>
    <s v="Approved"/>
    <x v="0"/>
    <x v="0"/>
    <s v="high"/>
    <x v="0"/>
    <n v="1024.6600000000001"/>
    <n v="614.79999999999995"/>
    <d v="2013-03-12T00:00:00"/>
    <n v="409.86000000000013"/>
    <s v="Adolphus"/>
    <x v="0"/>
    <n v="43"/>
    <d v="1966-05-27T00:00:00"/>
    <x v="2459"/>
    <x v="2459"/>
    <s v="Registered Nurse"/>
    <x v="1"/>
    <x v="0"/>
    <s v="N"/>
    <x v="0"/>
    <n v="19"/>
    <s v="1192 Declaration Hill"/>
    <n v="3207"/>
    <x v="0"/>
    <s v="Australia"/>
    <n v="8"/>
  </r>
  <r>
    <n v="11921"/>
    <n v="63"/>
    <n v="2574"/>
    <x v="341"/>
    <x v="0"/>
    <x v="1"/>
    <b v="0"/>
    <s v="Approved"/>
    <x v="0"/>
    <x v="0"/>
    <s v="medium"/>
    <x v="0"/>
    <n v="1483.2"/>
    <n v="99.59"/>
    <d v="1998-12-17T00:00:00"/>
    <n v="1383.6100000000001"/>
    <s v="Tera"/>
    <x v="1"/>
    <n v="72"/>
    <d v="1954-09-23T00:00:00"/>
    <x v="1059"/>
    <x v="1059"/>
    <s v="Software Engineer I"/>
    <x v="6"/>
    <x v="0"/>
    <s v="N"/>
    <x v="1"/>
    <n v="10"/>
    <s v="15952 Mockingbird Court"/>
    <n v="2470"/>
    <x v="1"/>
    <s v="Australia"/>
    <n v="3"/>
  </r>
  <r>
    <n v="11922"/>
    <n v="10"/>
    <n v="18"/>
    <x v="232"/>
    <x v="9"/>
    <x v="0"/>
    <b v="1"/>
    <s v="Approved"/>
    <x v="5"/>
    <x v="3"/>
    <s v="medium"/>
    <x v="0"/>
    <n v="1466.68"/>
    <n v="363.25"/>
    <d v="2014-03-03T00:00:00"/>
    <n v="1103.43"/>
    <s v="Marjie"/>
    <x v="1"/>
    <n v="79"/>
    <d v="1967-07-06T00:00:00"/>
    <x v="1825"/>
    <x v="1825"/>
    <s v="Professor"/>
    <x v="6"/>
    <x v="1"/>
    <s v="N"/>
    <x v="1"/>
    <n v="11"/>
    <s v="092 2nd Alley"/>
    <n v="2135"/>
    <x v="1"/>
    <s v="Australia"/>
    <n v="12"/>
  </r>
  <r>
    <n v="11923"/>
    <n v="41"/>
    <n v="2095"/>
    <x v="85"/>
    <x v="0"/>
    <x v="6"/>
    <b v="0"/>
    <s v="Approved"/>
    <x v="0"/>
    <x v="1"/>
    <s v="medium"/>
    <x v="0"/>
    <n v="416.98"/>
    <n v="312.74"/>
    <d v="1997-05-10T00:00:00"/>
    <n v="104.24000000000001"/>
    <s v="Anette"/>
    <x v="1"/>
    <n v="69"/>
    <d v="1989-11-13T00:00:00"/>
    <x v="579"/>
    <x v="579"/>
    <s v="Account Executive"/>
    <x v="3"/>
    <x v="1"/>
    <s v="N"/>
    <x v="1"/>
    <n v="8"/>
    <s v="158 Lindbergh Crossing"/>
    <n v="3136"/>
    <x v="0"/>
    <s v="Australia"/>
    <n v="9"/>
  </r>
  <r>
    <n v="11924"/>
    <n v="41"/>
    <n v="2464"/>
    <x v="349"/>
    <x v="10"/>
    <x v="1"/>
    <b v="0"/>
    <s v="Approved"/>
    <x v="0"/>
    <x v="1"/>
    <s v="medium"/>
    <x v="0"/>
    <n v="416.98"/>
    <n v="312.74"/>
    <d v="1997-05-10T00:00:00"/>
    <n v="104.24000000000001"/>
    <s v="Cleve"/>
    <x v="0"/>
    <n v="78"/>
    <d v="1983-04-06T00:00:00"/>
    <x v="2105"/>
    <x v="2105"/>
    <s v="Speech Pathologist"/>
    <x v="2"/>
    <x v="0"/>
    <s v="N"/>
    <x v="1"/>
    <n v="6"/>
    <s v="3126 Butterfield Pass"/>
    <n v="2573"/>
    <x v="1"/>
    <s v="Australia"/>
    <n v="8"/>
  </r>
  <r>
    <n v="11925"/>
    <n v="41"/>
    <n v="1621"/>
    <x v="20"/>
    <x v="2"/>
    <x v="2"/>
    <b v="1"/>
    <s v="Approved"/>
    <x v="0"/>
    <x v="1"/>
    <s v="medium"/>
    <x v="0"/>
    <n v="416.98"/>
    <n v="312.74"/>
    <d v="1997-05-10T00:00:00"/>
    <n v="104.24000000000001"/>
    <s v="Sibley"/>
    <x v="1"/>
    <n v="10"/>
    <d v="1974-09-09T00:00:00"/>
    <x v="2509"/>
    <x v="2509"/>
    <s v="Social Worker"/>
    <x v="1"/>
    <x v="0"/>
    <s v="N"/>
    <x v="1"/>
    <n v="22"/>
    <s v="48 Melby Trail"/>
    <n v="2131"/>
    <x v="1"/>
    <s v="Australia"/>
    <n v="8"/>
  </r>
  <r>
    <n v="11926"/>
    <n v="36"/>
    <n v="66"/>
    <x v="183"/>
    <x v="9"/>
    <x v="2"/>
    <b v="0"/>
    <s v="Cancelled"/>
    <x v="0"/>
    <x v="0"/>
    <s v="low"/>
    <x v="0"/>
    <n v="1289.8499999999999"/>
    <n v="74.510000000000005"/>
    <d v="2007-12-11T00:00:00"/>
    <n v="1215.3399999999999"/>
    <s v="Anselm"/>
    <x v="0"/>
    <n v="46"/>
    <d v="2002-03-11T00:00:00"/>
    <x v="1508"/>
    <x v="1508"/>
    <s v="Account Executive"/>
    <x v="9"/>
    <x v="2"/>
    <s v="N"/>
    <x v="1"/>
    <n v="1"/>
    <s v="163 Straubel Trail"/>
    <n v="2217"/>
    <x v="1"/>
    <s v="Australia"/>
    <n v="10"/>
  </r>
  <r>
    <n v="11927"/>
    <n v="9"/>
    <n v="1405"/>
    <x v="265"/>
    <x v="5"/>
    <x v="0"/>
    <b v="1"/>
    <s v="Approved"/>
    <x v="3"/>
    <x v="0"/>
    <s v="medium"/>
    <x v="2"/>
    <n v="1216.1400000000001"/>
    <n v="1082.3599999999999"/>
    <d v="2003-03-18T00:00:00"/>
    <n v="133.7800000000002"/>
    <s v="Kylie"/>
    <x v="1"/>
    <n v="52"/>
    <d v="1958-04-05T00:00:00"/>
    <x v="743"/>
    <x v="743"/>
    <s v="VP Product Management"/>
    <x v="3"/>
    <x v="2"/>
    <s v="N"/>
    <x v="0"/>
    <n v="11"/>
    <s v="070 Shelley Terrace"/>
    <n v="3020"/>
    <x v="0"/>
    <s v="Australia"/>
    <n v="4"/>
  </r>
  <r>
    <n v="11928"/>
    <n v="62"/>
    <n v="3415"/>
    <x v="330"/>
    <x v="8"/>
    <x v="6"/>
    <b v="1"/>
    <s v="Approved"/>
    <x v="0"/>
    <x v="0"/>
    <s v="high"/>
    <x v="0"/>
    <n v="1024.6600000000001"/>
    <n v="614.79999999999995"/>
    <d v="2011-05-07T00:00:00"/>
    <n v="409.86000000000013"/>
    <s v="Alberik"/>
    <x v="0"/>
    <n v="43"/>
    <d v="1963-01-17T00:00:00"/>
    <x v="372"/>
    <x v="372"/>
    <s v="Quality Engineer"/>
    <x v="4"/>
    <x v="2"/>
    <s v="N"/>
    <x v="0"/>
    <n v="11"/>
    <s v="1 Village Green Circle"/>
    <n v="2285"/>
    <x v="1"/>
    <s v="Australia"/>
    <n v="7"/>
  </r>
  <r>
    <n v="11929"/>
    <n v="64"/>
    <n v="2117"/>
    <x v="204"/>
    <x v="7"/>
    <x v="5"/>
    <b v="1"/>
    <s v="Approved"/>
    <x v="1"/>
    <x v="0"/>
    <s v="medium"/>
    <x v="1"/>
    <n v="1469.44"/>
    <n v="596.54999999999995"/>
    <d v="2012-05-18T00:00:00"/>
    <n v="872.8900000000001"/>
    <s v="Llywellyn"/>
    <x v="0"/>
    <n v="76"/>
    <d v="1995-06-14T00:00:00"/>
    <x v="1353"/>
    <x v="1353"/>
    <s v="Computer Systems Analyst I"/>
    <x v="1"/>
    <x v="1"/>
    <s v="N"/>
    <x v="1"/>
    <n v="3"/>
    <s v="556 Esch Street"/>
    <n v="2090"/>
    <x v="1"/>
    <s v="Australia"/>
    <n v="12"/>
  </r>
  <r>
    <n v="11930"/>
    <n v="65"/>
    <n v="2779"/>
    <x v="284"/>
    <x v="10"/>
    <x v="6"/>
    <b v="1"/>
    <s v="Approved"/>
    <x v="5"/>
    <x v="0"/>
    <s v="medium"/>
    <x v="0"/>
    <n v="1807.45"/>
    <n v="778.69"/>
    <d v="2002-08-31T00:00:00"/>
    <n v="1028.76"/>
    <s v="Micheil"/>
    <x v="0"/>
    <n v="50"/>
    <d v="1978-08-13T00:00:00"/>
    <x v="376"/>
    <x v="376"/>
    <s v="Paralegal"/>
    <x v="0"/>
    <x v="0"/>
    <s v="N"/>
    <x v="1"/>
    <n v="12"/>
    <s v="5108 Springview Circle"/>
    <n v="2128"/>
    <x v="1"/>
    <s v="Australia"/>
    <n v="7"/>
  </r>
  <r>
    <n v="11931"/>
    <n v="43"/>
    <n v="936"/>
    <x v="198"/>
    <x v="3"/>
    <x v="2"/>
    <b v="0"/>
    <s v="Approved"/>
    <x v="3"/>
    <x v="0"/>
    <s v="medium"/>
    <x v="0"/>
    <n v="1555.58"/>
    <n v="818.01"/>
    <d v="2003-09-09T00:00:00"/>
    <n v="737.56999999999994"/>
    <s v="Raffaello"/>
    <x v="0"/>
    <n v="64"/>
    <d v="1988-05-16T00:00:00"/>
    <x v="202"/>
    <x v="202"/>
    <s v="Speech Pathologist"/>
    <x v="1"/>
    <x v="2"/>
    <s v="N"/>
    <x v="1"/>
    <n v="3"/>
    <s v="5 Reindahl Point"/>
    <n v="3400"/>
    <x v="0"/>
    <s v="Australia"/>
    <n v="2"/>
  </r>
  <r>
    <n v="11932"/>
    <n v="25"/>
    <n v="2552"/>
    <x v="104"/>
    <x v="4"/>
    <x v="1"/>
    <b v="1"/>
    <s v="Approved"/>
    <x v="4"/>
    <x v="1"/>
    <s v="medium"/>
    <x v="0"/>
    <n v="1538.99"/>
    <n v="829.65"/>
    <d v="1992-10-11T00:00:00"/>
    <n v="709.34"/>
    <s v="Gabrila"/>
    <x v="1"/>
    <n v="0"/>
    <d v="1987-10-10T00:00:00"/>
    <x v="1806"/>
    <x v="1806"/>
    <s v="VP Quality Control"/>
    <x v="6"/>
    <x v="0"/>
    <s v="N"/>
    <x v="1"/>
    <n v="5"/>
    <s v="25 Coleman Circle"/>
    <n v="2214"/>
    <x v="1"/>
    <s v="Australia"/>
    <n v="9"/>
  </r>
  <r>
    <n v="11933"/>
    <n v="53"/>
    <n v="1367"/>
    <x v="225"/>
    <x v="5"/>
    <x v="4"/>
    <b v="0"/>
    <s v="Approved"/>
    <x v="2"/>
    <x v="0"/>
    <s v="medium"/>
    <x v="0"/>
    <n v="795.34"/>
    <n v="101.58"/>
    <d v="1997-02-09T00:00:00"/>
    <n v="693.76"/>
    <s v="Fredrika"/>
    <x v="1"/>
    <n v="63"/>
    <d v="1973-06-29T00:00:00"/>
    <x v="741"/>
    <x v="741"/>
    <s v="Internal Auditor"/>
    <x v="2"/>
    <x v="0"/>
    <s v="N"/>
    <x v="1"/>
    <n v="18"/>
    <s v="5413 Harbort Terrace"/>
    <n v="3226"/>
    <x v="0"/>
    <s v="Australia"/>
    <n v="7"/>
  </r>
  <r>
    <n v="11934"/>
    <n v="19"/>
    <n v="2029"/>
    <x v="120"/>
    <x v="11"/>
    <x v="0"/>
    <b v="0"/>
    <s v="Approved"/>
    <x v="2"/>
    <x v="1"/>
    <s v="high"/>
    <x v="1"/>
    <n v="12.01"/>
    <n v="7.21"/>
    <d v="2009-03-08T00:00:00"/>
    <n v="4.8"/>
    <s v="Charlie"/>
    <x v="0"/>
    <n v="10"/>
    <d v="1992-03-10T00:00:00"/>
    <x v="1416"/>
    <x v="1416"/>
    <s v="Nurse"/>
    <x v="3"/>
    <x v="0"/>
    <s v="N"/>
    <x v="1"/>
    <n v="7"/>
    <s v="2 Thierer Place"/>
    <n v="4053"/>
    <x v="2"/>
    <s v="Australia"/>
    <n v="8"/>
  </r>
  <r>
    <n v="11935"/>
    <n v="0"/>
    <n v="2926"/>
    <x v="88"/>
    <x v="6"/>
    <x v="2"/>
    <b v="0"/>
    <s v="Approved"/>
    <x v="1"/>
    <x v="0"/>
    <s v="high"/>
    <x v="0"/>
    <n v="495.72"/>
    <n v="297.43"/>
    <d v="2015-04-11T00:00:00"/>
    <n v="198.29000000000002"/>
    <s v="Jonie"/>
    <x v="1"/>
    <n v="27"/>
    <d v="1963-03-20T00:00:00"/>
    <x v="2439"/>
    <x v="2439"/>
    <s v="Research Nurse"/>
    <x v="1"/>
    <x v="2"/>
    <s v="N"/>
    <x v="1"/>
    <n v="12"/>
    <s v="970 Randy Crossing"/>
    <n v="4005"/>
    <x v="2"/>
    <s v="Australia"/>
    <n v="12"/>
  </r>
  <r>
    <n v="11936"/>
    <n v="85"/>
    <n v="1554"/>
    <x v="80"/>
    <x v="3"/>
    <x v="1"/>
    <b v="0"/>
    <s v="Approved"/>
    <x v="5"/>
    <x v="0"/>
    <s v="medium"/>
    <x v="0"/>
    <n v="752.64"/>
    <n v="205.36"/>
    <d v="1999-06-23T00:00:00"/>
    <n v="547.28"/>
    <s v="Land"/>
    <x v="0"/>
    <n v="83"/>
    <d v="1994-08-12T00:00:00"/>
    <x v="1080"/>
    <x v="1080"/>
    <s v="Assistant Manager"/>
    <x v="2"/>
    <x v="1"/>
    <s v="N"/>
    <x v="1"/>
    <n v="3"/>
    <s v="277 Maple Circle"/>
    <n v="2768"/>
    <x v="1"/>
    <s v="Australia"/>
    <n v="8"/>
  </r>
  <r>
    <n v="11937"/>
    <n v="100"/>
    <n v="2063"/>
    <x v="146"/>
    <x v="9"/>
    <x v="5"/>
    <b v="1"/>
    <s v="Approved"/>
    <x v="3"/>
    <x v="1"/>
    <s v="medium"/>
    <x v="0"/>
    <n v="1036.5899999999999"/>
    <n v="206.35"/>
    <d v="1991-05-06T00:00:00"/>
    <n v="830.2399999999999"/>
    <s v="Benny"/>
    <x v="0"/>
    <n v="55"/>
    <d v="1963-06-17T00:00:00"/>
    <x v="2497"/>
    <x v="2497"/>
    <s v="Clinical Specialist"/>
    <x v="1"/>
    <x v="1"/>
    <s v="N"/>
    <x v="1"/>
    <n v="16"/>
    <s v="18 Buhler Court"/>
    <n v="3186"/>
    <x v="0"/>
    <s v="Australia"/>
    <n v="12"/>
  </r>
  <r>
    <n v="11938"/>
    <n v="18"/>
    <n v="889"/>
    <x v="275"/>
    <x v="5"/>
    <x v="1"/>
    <b v="0"/>
    <s v="Approved"/>
    <x v="0"/>
    <x v="0"/>
    <s v="medium"/>
    <x v="0"/>
    <n v="575.27"/>
    <n v="431.45"/>
    <d v="1996-04-05T00:00:00"/>
    <n v="143.82"/>
    <s v="Ezequiel"/>
    <x v="0"/>
    <n v="46"/>
    <d v="1967-02-19T00:00:00"/>
    <x v="2549"/>
    <x v="2549"/>
    <s v="Sales Representative"/>
    <x v="2"/>
    <x v="1"/>
    <s v="N"/>
    <x v="0"/>
    <n v="10"/>
    <s v="583 Coleman Parkway"/>
    <n v="4213"/>
    <x v="2"/>
    <s v="Australia"/>
    <n v="9"/>
  </r>
  <r>
    <n v="11939"/>
    <n v="63"/>
    <n v="2374"/>
    <x v="300"/>
    <x v="0"/>
    <x v="0"/>
    <b v="0"/>
    <s v="Approved"/>
    <x v="0"/>
    <x v="0"/>
    <s v="medium"/>
    <x v="0"/>
    <n v="1483.2"/>
    <n v="99.59"/>
    <d v="1998-12-17T00:00:00"/>
    <n v="1383.6100000000001"/>
    <s v="Dolf"/>
    <x v="0"/>
    <n v="6"/>
    <d v="1993-06-15T00:00:00"/>
    <x v="1808"/>
    <x v="1808"/>
    <s v="Design Engineer"/>
    <x v="0"/>
    <x v="0"/>
    <s v="N"/>
    <x v="1"/>
    <n v="9"/>
    <s v="43898 Prentice Court"/>
    <n v="3025"/>
    <x v="0"/>
    <s v="Australia"/>
    <n v="9"/>
  </r>
  <r>
    <n v="11940"/>
    <n v="18"/>
    <n v="1646"/>
    <x v="175"/>
    <x v="11"/>
    <x v="0"/>
    <b v="1"/>
    <s v="Approved"/>
    <x v="0"/>
    <x v="0"/>
    <s v="medium"/>
    <x v="0"/>
    <n v="575.27"/>
    <n v="431.45"/>
    <d v="2009-03-08T00:00:00"/>
    <n v="143.82"/>
    <s v="Emmye"/>
    <x v="1"/>
    <n v="39"/>
    <d v="1994-06-20T00:00:00"/>
    <x v="1076"/>
    <x v="1076"/>
    <s v="Senior Financial Analyst"/>
    <x v="0"/>
    <x v="0"/>
    <s v="N"/>
    <x v="0"/>
    <n v="1"/>
    <s v="515 Monterey Terrace"/>
    <n v="2107"/>
    <x v="1"/>
    <s v="Australia"/>
    <n v="12"/>
  </r>
  <r>
    <n v="11941"/>
    <n v="7"/>
    <n v="2414"/>
    <x v="5"/>
    <x v="4"/>
    <x v="4"/>
    <b v="1"/>
    <s v="Approved"/>
    <x v="1"/>
    <x v="1"/>
    <s v="low"/>
    <x v="0"/>
    <n v="980.37"/>
    <n v="234.43"/>
    <d v="2004-08-17T00:00:00"/>
    <n v="745.94"/>
    <s v="Abbey"/>
    <x v="0"/>
    <n v="27"/>
    <d v="1943-08-11T00:00:00"/>
    <x v="1241"/>
    <x v="1241"/>
    <s v="Environmental Specialist"/>
    <x v="3"/>
    <x v="2"/>
    <s v="N"/>
    <x v="0"/>
    <n v="17"/>
    <s v="1369 Wayridge Terrace"/>
    <n v="3802"/>
    <x v="0"/>
    <s v="Australia"/>
    <n v="7"/>
  </r>
  <r>
    <n v="11942"/>
    <n v="52"/>
    <n v="1742"/>
    <x v="133"/>
    <x v="2"/>
    <x v="1"/>
    <b v="1"/>
    <s v="Approved"/>
    <x v="0"/>
    <x v="1"/>
    <s v="medium"/>
    <x v="1"/>
    <n v="1777.8"/>
    <n v="820.78"/>
    <d v="2011-05-07T00:00:00"/>
    <n v="957.02"/>
    <s v="Quintin"/>
    <x v="0"/>
    <n v="48"/>
    <d v="1958-08-17T00:00:00"/>
    <x v="1470"/>
    <x v="1470"/>
    <s v="Tax Accountant"/>
    <x v="6"/>
    <x v="2"/>
    <s v="N"/>
    <x v="1"/>
    <n v="13"/>
    <s v="17 Ohio Drive"/>
    <n v="4053"/>
    <x v="2"/>
    <s v="Australia"/>
    <n v="7"/>
  </r>
  <r>
    <n v="11943"/>
    <n v="77"/>
    <n v="2732"/>
    <x v="190"/>
    <x v="1"/>
    <x v="5"/>
    <b v="0"/>
    <s v="Approved"/>
    <x v="3"/>
    <x v="1"/>
    <s v="medium"/>
    <x v="1"/>
    <n v="1240.31"/>
    <n v="795.1"/>
    <d v="2011-01-10T00:00:00"/>
    <n v="445.20999999999992"/>
    <s v="Clarine"/>
    <x v="1"/>
    <n v="36"/>
    <d v="1961-03-01T00:00:00"/>
    <x v="1396"/>
    <x v="1396"/>
    <s v="Help Desk Operator"/>
    <x v="1"/>
    <x v="0"/>
    <s v="N"/>
    <x v="1"/>
    <n v="7"/>
    <s v="5705 Spaight Place"/>
    <n v="3067"/>
    <x v="0"/>
    <s v="Australia"/>
    <n v="9"/>
  </r>
  <r>
    <n v="11944"/>
    <n v="83"/>
    <n v="1661"/>
    <x v="100"/>
    <x v="0"/>
    <x v="2"/>
    <b v="0"/>
    <s v="Approved"/>
    <x v="0"/>
    <x v="3"/>
    <s v="medium"/>
    <x v="1"/>
    <n v="2083.94"/>
    <n v="675.03"/>
    <d v="2013-09-16T00:00:00"/>
    <n v="1408.91"/>
    <s v="Meggy"/>
    <x v="1"/>
    <n v="21"/>
    <d v="1979-06-02T00:00:00"/>
    <x v="2489"/>
    <x v="2489"/>
    <s v="Administrative Assistant IV"/>
    <x v="1"/>
    <x v="1"/>
    <s v="N"/>
    <x v="1"/>
    <n v="10"/>
    <s v="4 Pankratz Street"/>
    <n v="2101"/>
    <x v="1"/>
    <s v="Australia"/>
    <n v="11"/>
  </r>
  <r>
    <n v="11945"/>
    <n v="90"/>
    <n v="1659"/>
    <x v="306"/>
    <x v="1"/>
    <x v="2"/>
    <b v="1"/>
    <s v="Approved"/>
    <x v="0"/>
    <x v="0"/>
    <s v="low"/>
    <x v="0"/>
    <n v="945.04"/>
    <n v="507.58"/>
    <d v="2011-05-09T00:00:00"/>
    <n v="437.46"/>
    <s v="Olva"/>
    <x v="1"/>
    <n v="75"/>
    <d v="1989-11-14T00:00:00"/>
    <x v="1018"/>
    <x v="1018"/>
    <s v="Software Consultant"/>
    <x v="4"/>
    <x v="2"/>
    <s v="N"/>
    <x v="0"/>
    <n v="13"/>
    <s v="82598 Arkansas Hill"/>
    <n v="2088"/>
    <x v="1"/>
    <s v="Australia"/>
    <n v="12"/>
  </r>
  <r>
    <n v="11946"/>
    <n v="79"/>
    <n v="2489"/>
    <x v="193"/>
    <x v="4"/>
    <x v="3"/>
    <b v="0"/>
    <s v="Approved"/>
    <x v="3"/>
    <x v="0"/>
    <s v="medium"/>
    <x v="0"/>
    <n v="1555.58"/>
    <n v="818.01"/>
    <d v="2003-09-09T00:00:00"/>
    <n v="737.56999999999994"/>
    <s v="Emma"/>
    <x v="1"/>
    <n v="42"/>
    <d v="1976-06-12T00:00:00"/>
    <x v="101"/>
    <x v="101"/>
    <s v="Speech Pathologist"/>
    <x v="2"/>
    <x v="0"/>
    <s v="N"/>
    <x v="1"/>
    <n v="15"/>
    <s v="9 Spaight Place"/>
    <n v="2102"/>
    <x v="1"/>
    <s v="Australia"/>
    <n v="9"/>
  </r>
  <r>
    <n v="11947"/>
    <n v="49"/>
    <n v="738"/>
    <x v="133"/>
    <x v="2"/>
    <x v="1"/>
    <b v="0"/>
    <s v="Approved"/>
    <x v="1"/>
    <x v="1"/>
    <s v="medium"/>
    <x v="0"/>
    <n v="533.51"/>
    <n v="400.13"/>
    <d v="2009-04-12T00:00:00"/>
    <n v="133.38"/>
    <s v="Sisely"/>
    <x v="1"/>
    <n v="75"/>
    <d v="1983-07-11T00:00:00"/>
    <x v="1406"/>
    <x v="1406"/>
    <s v="Systems Administrator III"/>
    <x v="6"/>
    <x v="0"/>
    <s v="N"/>
    <x v="1"/>
    <n v="16"/>
    <s v="282 West Trail"/>
    <n v="4005"/>
    <x v="2"/>
    <s v="Australia"/>
    <n v="5"/>
  </r>
  <r>
    <n v="11948"/>
    <n v="9"/>
    <n v="1443"/>
    <x v="113"/>
    <x v="3"/>
    <x v="4"/>
    <b v="0"/>
    <s v="Approved"/>
    <x v="2"/>
    <x v="1"/>
    <s v="medium"/>
    <x v="0"/>
    <n v="742.54"/>
    <n v="667.4"/>
    <d v="1994-09-09T00:00:00"/>
    <n v="75.139999999999986"/>
    <s v="Consuela"/>
    <x v="1"/>
    <n v="19"/>
    <d v="1965-11-22T00:00:00"/>
    <x v="306"/>
    <x v="306"/>
    <s v="Human Resources Manager"/>
    <x v="0"/>
    <x v="2"/>
    <s v="N"/>
    <x v="0"/>
    <n v="12"/>
    <s v="3416 Texas Pass"/>
    <n v="2747"/>
    <x v="1"/>
    <s v="Australia"/>
    <n v="7"/>
  </r>
  <r>
    <n v="11949"/>
    <n v="99"/>
    <n v="2885"/>
    <x v="33"/>
    <x v="3"/>
    <x v="1"/>
    <b v="0"/>
    <s v="Approved"/>
    <x v="2"/>
    <x v="0"/>
    <s v="medium"/>
    <x v="0"/>
    <n v="1227.3399999999999"/>
    <n v="770.89"/>
    <d v="1991-05-06T00:00:00"/>
    <n v="456.44999999999993"/>
    <s v="Minnie"/>
    <x v="1"/>
    <n v="70"/>
    <d v="1969-07-03T00:00:00"/>
    <x v="219"/>
    <x v="219"/>
    <s v="Compensation Analyst"/>
    <x v="0"/>
    <x v="0"/>
    <s v="N"/>
    <x v="0"/>
    <n v="4"/>
    <s v="17 Sachs Street"/>
    <n v="2761"/>
    <x v="1"/>
    <s v="Australia"/>
    <n v="8"/>
  </r>
  <r>
    <n v="11950"/>
    <n v="24"/>
    <n v="2489"/>
    <x v="279"/>
    <x v="7"/>
    <x v="2"/>
    <b v="1"/>
    <s v="Approved"/>
    <x v="0"/>
    <x v="1"/>
    <s v="medium"/>
    <x v="1"/>
    <n v="1777.8"/>
    <n v="820.78"/>
    <d v="2011-05-07T00:00:00"/>
    <n v="957.02"/>
    <s v="Emma"/>
    <x v="1"/>
    <n v="42"/>
    <d v="1976-06-12T00:00:00"/>
    <x v="101"/>
    <x v="101"/>
    <s v="Speech Pathologist"/>
    <x v="2"/>
    <x v="0"/>
    <s v="N"/>
    <x v="1"/>
    <n v="15"/>
    <s v="9 Spaight Place"/>
    <n v="2102"/>
    <x v="1"/>
    <s v="Australia"/>
    <n v="9"/>
  </r>
  <r>
    <n v="11951"/>
    <n v="36"/>
    <n v="72"/>
    <x v="224"/>
    <x v="11"/>
    <x v="5"/>
    <b v="1"/>
    <s v="Approved"/>
    <x v="0"/>
    <x v="0"/>
    <s v="low"/>
    <x v="0"/>
    <n v="945.04"/>
    <n v="507.58"/>
    <d v="2011-03-16T00:00:00"/>
    <n v="437.46"/>
    <s v="Sammy"/>
    <x v="0"/>
    <n v="93"/>
    <d v="1972-02-13T00:00:00"/>
    <x v="928"/>
    <x v="928"/>
    <s v="Administrative Officer"/>
    <x v="3"/>
    <x v="1"/>
    <s v="N"/>
    <x v="0"/>
    <n v="16"/>
    <s v="29466 Hanson Pass"/>
    <n v="4208"/>
    <x v="2"/>
    <s v="Australia"/>
    <n v="6"/>
  </r>
  <r>
    <n v="11952"/>
    <n v="82"/>
    <n v="3143"/>
    <x v="97"/>
    <x v="1"/>
    <x v="2"/>
    <b v="0"/>
    <s v="Approved"/>
    <x v="3"/>
    <x v="0"/>
    <s v="high"/>
    <x v="0"/>
    <n v="1148.6400000000001"/>
    <n v="689.18"/>
    <d v="2015-08-10T00:00:00"/>
    <n v="459.46000000000015"/>
    <s v="Corabelle"/>
    <x v="1"/>
    <n v="0"/>
    <d v="1996-10-24T00:00:00"/>
    <x v="1375"/>
    <x v="1375"/>
    <s v="Chief Design Engineer"/>
    <x v="3"/>
    <x v="0"/>
    <s v="N"/>
    <x v="1"/>
    <n v="5"/>
    <s v="332 Summerview Park"/>
    <n v="3000"/>
    <x v="0"/>
    <s v="Australia"/>
    <n v="8"/>
  </r>
  <r>
    <n v="11953"/>
    <n v="84"/>
    <n v="3232"/>
    <x v="211"/>
    <x v="5"/>
    <x v="3"/>
    <b v="0"/>
    <s v="Approved"/>
    <x v="1"/>
    <x v="1"/>
    <s v="medium"/>
    <x v="0"/>
    <n v="290.62"/>
    <n v="215.14"/>
    <d v="1997-08-25T00:00:00"/>
    <n v="75.480000000000018"/>
    <s v="Rose"/>
    <x v="1"/>
    <n v="7"/>
    <d v="1993-10-10T00:00:00"/>
    <x v="150"/>
    <x v="150"/>
    <s v="Payment Adjustment Coordinator"/>
    <x v="0"/>
    <x v="0"/>
    <s v="N"/>
    <x v="0"/>
    <n v="9"/>
    <s v="78258 Hanover Plaza"/>
    <n v="3070"/>
    <x v="0"/>
    <s v="Australia"/>
    <n v="10"/>
  </r>
  <r>
    <n v="11954"/>
    <n v="64"/>
    <n v="3310"/>
    <x v="232"/>
    <x v="9"/>
    <x v="0"/>
    <b v="0"/>
    <s v="Approved"/>
    <x v="1"/>
    <x v="0"/>
    <s v="medium"/>
    <x v="1"/>
    <n v="1469.44"/>
    <n v="596.54999999999995"/>
    <d v="2010-08-20T00:00:00"/>
    <n v="872.8900000000001"/>
    <s v="Bethany"/>
    <x v="1"/>
    <n v="83"/>
    <d v="1961-10-29T00:00:00"/>
    <x v="1684"/>
    <x v="1684"/>
    <s v="VP Marketing"/>
    <x v="4"/>
    <x v="1"/>
    <s v="N"/>
    <x v="0"/>
    <n v="12"/>
    <s v="43 Eagle Crest Parkway"/>
    <n v="2295"/>
    <x v="1"/>
    <s v="Australia"/>
    <n v="8"/>
  </r>
  <r>
    <n v="11955"/>
    <n v="0"/>
    <n v="407"/>
    <x v="31"/>
    <x v="4"/>
    <x v="2"/>
    <b v="0"/>
    <s v="Approved"/>
    <x v="0"/>
    <x v="0"/>
    <s v="medium"/>
    <x v="0"/>
    <n v="71.489999999999995"/>
    <n v="53.62"/>
    <d v="2011-04-16T00:00:00"/>
    <n v="17.869999999999997"/>
    <s v="Chryste"/>
    <x v="1"/>
    <n v="82"/>
    <d v="1979-01-12T00:00:00"/>
    <x v="1233"/>
    <x v="1233"/>
    <s v="Structural Analysis Engineer"/>
    <x v="6"/>
    <x v="2"/>
    <s v="N"/>
    <x v="0"/>
    <n v="15"/>
    <s v="78152 Harper Parkway"/>
    <n v="2756"/>
    <x v="1"/>
    <s v="Australia"/>
    <n v="8"/>
  </r>
  <r>
    <n v="11956"/>
    <n v="84"/>
    <n v="1250"/>
    <x v="45"/>
    <x v="1"/>
    <x v="1"/>
    <b v="1"/>
    <s v="Approved"/>
    <x v="1"/>
    <x v="1"/>
    <s v="medium"/>
    <x v="0"/>
    <n v="290.62"/>
    <n v="215.14"/>
    <d v="2004-12-18T00:00:00"/>
    <n v="75.480000000000018"/>
    <s v="Jacklyn"/>
    <x v="1"/>
    <n v="42"/>
    <d v="2001-11-02T00:00:00"/>
    <x v="395"/>
    <x v="395"/>
    <s v="Help Desk Technician"/>
    <x v="3"/>
    <x v="0"/>
    <s v="N"/>
    <x v="1"/>
    <n v="1"/>
    <s v="795 Arapahoe Hill"/>
    <n v="4818"/>
    <x v="2"/>
    <s v="Australia"/>
    <n v="7"/>
  </r>
  <r>
    <n v="11957"/>
    <n v="0"/>
    <n v="1600"/>
    <x v="237"/>
    <x v="2"/>
    <x v="3"/>
    <b v="1"/>
    <s v="Approved"/>
    <x v="5"/>
    <x v="0"/>
    <s v="medium"/>
    <x v="0"/>
    <n v="60.34"/>
    <n v="45.26"/>
    <d v="1993-07-15T00:00:00"/>
    <n v="15.080000000000005"/>
    <s v="Priscella"/>
    <x v="1"/>
    <n v="20"/>
    <d v="1985-05-21T00:00:00"/>
    <x v="538"/>
    <x v="538"/>
    <s v="Senior Financial Analyst"/>
    <x v="0"/>
    <x v="2"/>
    <s v="N"/>
    <x v="1"/>
    <n v="2"/>
    <s v="96 Sundown Point"/>
    <n v="4220"/>
    <x v="2"/>
    <s v="Australia"/>
    <n v="9"/>
  </r>
  <r>
    <n v="11958"/>
    <n v="15"/>
    <n v="1533"/>
    <x v="225"/>
    <x v="5"/>
    <x v="4"/>
    <b v="1"/>
    <s v="Approved"/>
    <x v="3"/>
    <x v="0"/>
    <s v="low"/>
    <x v="0"/>
    <n v="958.74"/>
    <n v="748.9"/>
    <d v="2005-12-07T00:00:00"/>
    <n v="209.84000000000003"/>
    <s v="Sonia"/>
    <x v="1"/>
    <n v="59"/>
    <d v="1977-07-02T00:00:00"/>
    <x v="1005"/>
    <x v="1005"/>
    <s v="Social Worker"/>
    <x v="1"/>
    <x v="1"/>
    <s v="N"/>
    <x v="0"/>
    <n v="8"/>
    <s v="2 Moulton Drive"/>
    <n v="2567"/>
    <x v="1"/>
    <s v="Australia"/>
    <n v="10"/>
  </r>
  <r>
    <n v="11959"/>
    <n v="27"/>
    <n v="410"/>
    <x v="82"/>
    <x v="3"/>
    <x v="6"/>
    <b v="0"/>
    <s v="Approved"/>
    <x v="1"/>
    <x v="0"/>
    <s v="medium"/>
    <x v="0"/>
    <n v="499.53"/>
    <n v="388.72"/>
    <d v="2003-03-18T00:00:00"/>
    <n v="110.80999999999995"/>
    <s v="Alicia"/>
    <x v="1"/>
    <n v="14"/>
    <d v="1990-04-09T00:00:00"/>
    <x v="1359"/>
    <x v="1359"/>
    <s v="Structural Engineer"/>
    <x v="6"/>
    <x v="0"/>
    <s v="N"/>
    <x v="0"/>
    <n v="11"/>
    <s v="25 Graceland Way"/>
    <n v="2750"/>
    <x v="1"/>
    <s v="Australia"/>
    <n v="8"/>
  </r>
  <r>
    <n v="11960"/>
    <n v="81"/>
    <n v="3299"/>
    <x v="314"/>
    <x v="6"/>
    <x v="2"/>
    <b v="1"/>
    <s v="Approved"/>
    <x v="3"/>
    <x v="0"/>
    <s v="medium"/>
    <x v="2"/>
    <n v="586.45000000000005"/>
    <n v="521.94000000000005"/>
    <d v="2013-09-16T00:00:00"/>
    <n v="64.509999999999991"/>
    <s v="Sybille"/>
    <x v="1"/>
    <n v="27"/>
    <d v="1980-04-10T00:00:00"/>
    <x v="1625"/>
    <x v="1625"/>
    <s v="Systems Administrator II"/>
    <x v="3"/>
    <x v="1"/>
    <s v="N"/>
    <x v="0"/>
    <n v="12"/>
    <s v="402 Clyde Gallagher Terrace"/>
    <n v="3153"/>
    <x v="0"/>
    <s v="Australia"/>
    <n v="6"/>
  </r>
  <r>
    <n v="11961"/>
    <n v="87"/>
    <n v="2922"/>
    <x v="96"/>
    <x v="2"/>
    <x v="6"/>
    <b v="0"/>
    <s v="Approved"/>
    <x v="4"/>
    <x v="0"/>
    <s v="high"/>
    <x v="0"/>
    <n v="1179"/>
    <n v="707.4"/>
    <d v="2013-06-09T00:00:00"/>
    <n v="471.6"/>
    <s v="Wallache"/>
    <x v="0"/>
    <n v="34"/>
    <d v="1981-12-10T00:00:00"/>
    <x v="2266"/>
    <x v="2266"/>
    <s v="Sales Associate"/>
    <x v="3"/>
    <x v="1"/>
    <s v="N"/>
    <x v="0"/>
    <n v="10"/>
    <s v="2 Jackson Way"/>
    <n v="4210"/>
    <x v="2"/>
    <s v="Australia"/>
    <n v="4"/>
  </r>
  <r>
    <n v="11962"/>
    <n v="5"/>
    <n v="1388"/>
    <x v="127"/>
    <x v="10"/>
    <x v="2"/>
    <b v="0"/>
    <s v="Approved"/>
    <x v="1"/>
    <x v="2"/>
    <s v="low"/>
    <x v="0"/>
    <n v="574.64"/>
    <n v="459.71"/>
    <d v="2011-08-29T00:00:00"/>
    <n v="114.93"/>
    <s v="Carny"/>
    <x v="0"/>
    <n v="86"/>
    <d v="1972-08-14T00:00:00"/>
    <x v="1030"/>
    <x v="1030"/>
    <s v="Internal Auditor"/>
    <x v="0"/>
    <x v="0"/>
    <s v="N"/>
    <x v="1"/>
    <n v="7"/>
    <s v="70676 Eggendart Trail"/>
    <n v="3028"/>
    <x v="0"/>
    <s v="Australia"/>
    <n v="8"/>
  </r>
  <r>
    <n v="11963"/>
    <n v="71"/>
    <n v="1183"/>
    <x v="126"/>
    <x v="6"/>
    <x v="2"/>
    <b v="0"/>
    <s v="Approved"/>
    <x v="0"/>
    <x v="0"/>
    <s v="high"/>
    <x v="1"/>
    <n v="1842.92"/>
    <n v="1105.75"/>
    <d v="2013-06-09T00:00:00"/>
    <n v="737.17000000000007"/>
    <s v="Joe"/>
    <x v="0"/>
    <n v="50"/>
    <d v="1958-11-14T00:00:00"/>
    <x v="1044"/>
    <x v="1044"/>
    <s v="Media Manager II"/>
    <x v="6"/>
    <x v="1"/>
    <s v="N"/>
    <x v="1"/>
    <n v="6"/>
    <s v="85931 Johnson Alley"/>
    <n v="3039"/>
    <x v="0"/>
    <s v="Australia"/>
    <n v="6"/>
  </r>
  <r>
    <n v="11964"/>
    <n v="57"/>
    <n v="3298"/>
    <x v="356"/>
    <x v="9"/>
    <x v="3"/>
    <b v="0"/>
    <s v="Approved"/>
    <x v="5"/>
    <x v="3"/>
    <s v="medium"/>
    <x v="1"/>
    <n v="1890.39"/>
    <n v="260.14"/>
    <d v="1998-12-17T00:00:00"/>
    <n v="1630.25"/>
    <s v="Addy"/>
    <x v="0"/>
    <n v="39"/>
    <d v="1975-04-26T00:00:00"/>
    <x v="81"/>
    <x v="81"/>
    <s v="Product Engineer"/>
    <x v="3"/>
    <x v="0"/>
    <s v="N"/>
    <x v="1"/>
    <n v="13"/>
    <s v="3 Maple Place"/>
    <n v="3064"/>
    <x v="0"/>
    <s v="Australia"/>
    <n v="7"/>
  </r>
  <r>
    <n v="11966"/>
    <n v="57"/>
    <n v="399"/>
    <x v="84"/>
    <x v="6"/>
    <x v="6"/>
    <b v="1"/>
    <s v="Approved"/>
    <x v="5"/>
    <x v="3"/>
    <s v="medium"/>
    <x v="1"/>
    <n v="1890.39"/>
    <n v="260.14"/>
    <d v="2012-05-18T00:00:00"/>
    <n v="1630.25"/>
    <s v="Nickie"/>
    <x v="0"/>
    <n v="26"/>
    <d v="1976-07-18T00:00:00"/>
    <x v="738"/>
    <x v="738"/>
    <s v="Engineer III"/>
    <x v="3"/>
    <x v="1"/>
    <s v="N"/>
    <x v="0"/>
    <n v="16"/>
    <s v="47226 Algoma Place"/>
    <n v="4305"/>
    <x v="2"/>
    <s v="Australia"/>
    <n v="3"/>
  </r>
  <r>
    <n v="11967"/>
    <n v="79"/>
    <n v="2541"/>
    <x v="299"/>
    <x v="0"/>
    <x v="6"/>
    <b v="0"/>
    <s v="Approved"/>
    <x v="0"/>
    <x v="3"/>
    <s v="medium"/>
    <x v="1"/>
    <n v="2083.94"/>
    <n v="675.03"/>
    <d v="2005-05-10T00:00:00"/>
    <n v="1408.91"/>
    <s v="Cleveland"/>
    <x v="0"/>
    <n v="17"/>
    <d v="2000-03-14T00:00:00"/>
    <x v="2589"/>
    <x v="2589"/>
    <s v="Software Engineer II"/>
    <x v="0"/>
    <x v="2"/>
    <s v="N"/>
    <x v="0"/>
    <n v="2"/>
    <s v="6865 Duke Trail"/>
    <n v="2234"/>
    <x v="1"/>
    <s v="Australia"/>
    <n v="10"/>
  </r>
  <r>
    <n v="11968"/>
    <n v="36"/>
    <n v="1498"/>
    <x v="207"/>
    <x v="11"/>
    <x v="0"/>
    <b v="0"/>
    <s v="Approved"/>
    <x v="0"/>
    <x v="0"/>
    <s v="low"/>
    <x v="0"/>
    <n v="945.04"/>
    <n v="507.58"/>
    <d v="2010-06-07T00:00:00"/>
    <n v="437.46"/>
    <s v="Janot"/>
    <x v="1"/>
    <n v="84"/>
    <d v="1989-09-27T00:00:00"/>
    <x v="66"/>
    <x v="66"/>
    <s v="Nurse"/>
    <x v="6"/>
    <x v="1"/>
    <s v="N"/>
    <x v="0"/>
    <n v="13"/>
    <s v="40 Dexter Crossing"/>
    <n v="2250"/>
    <x v="1"/>
    <s v="Australia"/>
    <n v="9"/>
  </r>
  <r>
    <n v="11969"/>
    <n v="17"/>
    <n v="1884"/>
    <x v="36"/>
    <x v="10"/>
    <x v="4"/>
    <b v="1"/>
    <s v="Approved"/>
    <x v="0"/>
    <x v="0"/>
    <s v="high"/>
    <x v="0"/>
    <n v="1024.6600000000001"/>
    <n v="614.79999999999995"/>
    <d v="2009-03-08T00:00:00"/>
    <n v="409.86000000000013"/>
    <s v="Justin"/>
    <x v="0"/>
    <n v="86"/>
    <d v="1964-05-05T00:00:00"/>
    <x v="272"/>
    <x v="272"/>
    <s v="Account Executive"/>
    <x v="3"/>
    <x v="1"/>
    <s v="N"/>
    <x v="1"/>
    <n v="10"/>
    <s v="36 Sommers Place"/>
    <n v="2096"/>
    <x v="1"/>
    <s v="Australia"/>
    <n v="12"/>
  </r>
  <r>
    <n v="11970"/>
    <n v="15"/>
    <n v="3144"/>
    <x v="233"/>
    <x v="2"/>
    <x v="5"/>
    <b v="1"/>
    <s v="Approved"/>
    <x v="3"/>
    <x v="0"/>
    <s v="low"/>
    <x v="0"/>
    <n v="958.74"/>
    <n v="748.9"/>
    <d v="1996-11-09T00:00:00"/>
    <n v="209.84000000000003"/>
    <s v="Ringo"/>
    <x v="0"/>
    <n v="94"/>
    <d v="1978-10-29T00:00:00"/>
    <x v="1830"/>
    <x v="1830"/>
    <s v="Programmer Analyst III"/>
    <x v="3"/>
    <x v="0"/>
    <s v="N"/>
    <x v="0"/>
    <n v="8"/>
    <s v="7435 Monument Road"/>
    <n v="3807"/>
    <x v="0"/>
    <s v="Australia"/>
    <n v="9"/>
  </r>
  <r>
    <n v="11971"/>
    <n v="58"/>
    <n v="215"/>
    <x v="101"/>
    <x v="9"/>
    <x v="5"/>
    <b v="0"/>
    <s v="Approved"/>
    <x v="2"/>
    <x v="1"/>
    <s v="medium"/>
    <x v="0"/>
    <n v="1280.28"/>
    <n v="829.51"/>
    <d v="2009-04-12T00:00:00"/>
    <n v="450.77"/>
    <s v="Debera"/>
    <x v="1"/>
    <n v="37"/>
    <d v="1974-06-24T00:00:00"/>
    <x v="932"/>
    <x v="932"/>
    <s v="Assistant Professor"/>
    <x v="2"/>
    <x v="2"/>
    <s v="N"/>
    <x v="0"/>
    <n v="18"/>
    <s v="0 Northport Court"/>
    <n v="4012"/>
    <x v="2"/>
    <s v="Australia"/>
    <n v="3"/>
  </r>
  <r>
    <n v="11972"/>
    <n v="58"/>
    <n v="3039"/>
    <x v="93"/>
    <x v="2"/>
    <x v="4"/>
    <b v="1"/>
    <s v="Approved"/>
    <x v="2"/>
    <x v="0"/>
    <s v="medium"/>
    <x v="0"/>
    <n v="912.52"/>
    <n v="141.4"/>
    <d v="2015-10-18T00:00:00"/>
    <n v="771.12"/>
    <s v="Leanora"/>
    <x v="1"/>
    <n v="30"/>
    <d v="1971-10-27T00:00:00"/>
    <x v="553"/>
    <x v="553"/>
    <s v="Legal Assistant"/>
    <x v="0"/>
    <x v="2"/>
    <s v="N"/>
    <x v="0"/>
    <n v="18"/>
    <s v="94611 Cascade Parkway"/>
    <n v="2763"/>
    <x v="1"/>
    <s v="Australia"/>
    <n v="8"/>
  </r>
  <r>
    <n v="11973"/>
    <n v="80"/>
    <n v="1925"/>
    <x v="56"/>
    <x v="10"/>
    <x v="2"/>
    <b v="1"/>
    <s v="Approved"/>
    <x v="2"/>
    <x v="3"/>
    <s v="low"/>
    <x v="0"/>
    <n v="1073.07"/>
    <n v="933.84"/>
    <d v="1998-12-16T00:00:00"/>
    <n v="139.2299999999999"/>
    <s v="Eolande"/>
    <x v="1"/>
    <n v="94"/>
    <d v="1965-12-01T00:00:00"/>
    <x v="1441"/>
    <x v="1441"/>
    <s v="VP Product Management"/>
    <x v="6"/>
    <x v="0"/>
    <s v="N"/>
    <x v="0"/>
    <n v="14"/>
    <s v="6 Upham Place"/>
    <n v="4556"/>
    <x v="2"/>
    <s v="Australia"/>
    <n v="7"/>
  </r>
  <r>
    <n v="11974"/>
    <n v="3"/>
    <n v="2652"/>
    <x v="95"/>
    <x v="11"/>
    <x v="0"/>
    <b v="1"/>
    <s v="Approved"/>
    <x v="1"/>
    <x v="0"/>
    <s v="medium"/>
    <x v="1"/>
    <n v="2091.4699999999998"/>
    <n v="388.92"/>
    <d v="2007-08-04T00:00:00"/>
    <n v="1702.5499999999997"/>
    <s v="Kelbee"/>
    <x v="0"/>
    <n v="96"/>
    <d v="1957-12-15T00:00:00"/>
    <x v="1428"/>
    <x v="1428"/>
    <s v="Biostatistician II"/>
    <x v="6"/>
    <x v="1"/>
    <s v="N"/>
    <x v="0"/>
    <n v="15"/>
    <s v="16 Hudson Alley"/>
    <n v="2234"/>
    <x v="1"/>
    <s v="Australia"/>
    <n v="10"/>
  </r>
  <r>
    <n v="11975"/>
    <n v="1"/>
    <n v="1000"/>
    <x v="7"/>
    <x v="6"/>
    <x v="0"/>
    <b v="0"/>
    <s v="Approved"/>
    <x v="4"/>
    <x v="0"/>
    <s v="medium"/>
    <x v="0"/>
    <n v="1403.5"/>
    <n v="954.82"/>
    <d v="2016-11-14T00:00:00"/>
    <n v="448.67999999999995"/>
    <s v="Paulie"/>
    <x v="1"/>
    <n v="44"/>
    <d v="1978-08-07T00:00:00"/>
    <x v="781"/>
    <x v="781"/>
    <s v="Compensation Analyst"/>
    <x v="0"/>
    <x v="0"/>
    <s v="N"/>
    <x v="1"/>
    <n v="11"/>
    <s v="4757 Texas Trail"/>
    <n v="3136"/>
    <x v="0"/>
    <s v="Australia"/>
    <n v="9"/>
  </r>
  <r>
    <n v="11976"/>
    <n v="79"/>
    <n v="1036"/>
    <x v="173"/>
    <x v="6"/>
    <x v="5"/>
    <b v="0"/>
    <s v="Approved"/>
    <x v="3"/>
    <x v="0"/>
    <s v="medium"/>
    <x v="0"/>
    <n v="1555.58"/>
    <n v="818.01"/>
    <d v="2013-09-16T00:00:00"/>
    <n v="737.56999999999994"/>
    <s v="Randene"/>
    <x v="1"/>
    <n v="6"/>
    <d v="1969-11-28T00:00:00"/>
    <x v="1218"/>
    <x v="1218"/>
    <s v="Paralegal"/>
    <x v="0"/>
    <x v="0"/>
    <s v="N"/>
    <x v="0"/>
    <n v="12"/>
    <s v="60601 Hoffman Court"/>
    <n v="2041"/>
    <x v="1"/>
    <s v="Australia"/>
    <n v="12"/>
  </r>
  <r>
    <n v="11977"/>
    <n v="79"/>
    <n v="2545"/>
    <x v="107"/>
    <x v="8"/>
    <x v="2"/>
    <b v="0"/>
    <s v="Approved"/>
    <x v="3"/>
    <x v="0"/>
    <s v="medium"/>
    <x v="0"/>
    <n v="1555.58"/>
    <n v="818.01"/>
    <d v="2015-08-02T00:00:00"/>
    <n v="737.56999999999994"/>
    <s v="Grayce"/>
    <x v="1"/>
    <n v="33"/>
    <d v="1978-04-11T00:00:00"/>
    <x v="285"/>
    <x v="285"/>
    <s v="Tax Accountant"/>
    <x v="3"/>
    <x v="0"/>
    <s v="N"/>
    <x v="0"/>
    <n v="16"/>
    <s v="709 Rieder Terrace"/>
    <n v="3995"/>
    <x v="0"/>
    <s v="Australia"/>
    <n v="2"/>
  </r>
  <r>
    <n v="11978"/>
    <n v="38"/>
    <n v="1110"/>
    <x v="136"/>
    <x v="5"/>
    <x v="3"/>
    <b v="0"/>
    <s v="Approved"/>
    <x v="1"/>
    <x v="0"/>
    <s v="medium"/>
    <x v="1"/>
    <n v="2091.4699999999998"/>
    <n v="388.92"/>
    <d v="1995-10-24T00:00:00"/>
    <n v="1702.5499999999997"/>
    <s v="Lazar"/>
    <x v="0"/>
    <n v="73"/>
    <d v="1991-03-17T00:00:00"/>
    <x v="2209"/>
    <x v="2209"/>
    <s v="Information Systems Manager"/>
    <x v="2"/>
    <x v="2"/>
    <s v="N"/>
    <x v="1"/>
    <n v="12"/>
    <s v="9 Dayton Alley"/>
    <n v="3757"/>
    <x v="0"/>
    <s v="Australia"/>
    <n v="7"/>
  </r>
  <r>
    <n v="11979"/>
    <n v="55"/>
    <n v="2101"/>
    <x v="98"/>
    <x v="11"/>
    <x v="6"/>
    <b v="1"/>
    <s v="Approved"/>
    <x v="1"/>
    <x v="1"/>
    <s v="medium"/>
    <x v="1"/>
    <n v="1894.19"/>
    <n v="598.76"/>
    <d v="2014-03-03T00:00:00"/>
    <n v="1295.43"/>
    <s v="Der"/>
    <x v="0"/>
    <n v="34"/>
    <d v="1978-05-30T00:00:00"/>
    <x v="602"/>
    <x v="602"/>
    <s v="Marketing Assistant"/>
    <x v="7"/>
    <x v="0"/>
    <s v="N"/>
    <x v="1"/>
    <n v="14"/>
    <s v="344 Rockefeller Way"/>
    <n v="3966"/>
    <x v="0"/>
    <s v="Australia"/>
    <n v="2"/>
  </r>
  <r>
    <n v="11980"/>
    <n v="70"/>
    <n v="2140"/>
    <x v="252"/>
    <x v="8"/>
    <x v="4"/>
    <b v="1"/>
    <s v="Approved"/>
    <x v="3"/>
    <x v="1"/>
    <s v="medium"/>
    <x v="0"/>
    <n v="1036.5899999999999"/>
    <n v="206.35"/>
    <d v="1991-05-06T00:00:00"/>
    <n v="830.2399999999999"/>
    <s v="Hilario"/>
    <x v="0"/>
    <n v="59"/>
    <d v="1976-09-30T00:00:00"/>
    <x v="319"/>
    <x v="319"/>
    <s v="Help Desk Operator"/>
    <x v="8"/>
    <x v="2"/>
    <s v="N"/>
    <x v="1"/>
    <n v="21"/>
    <s v="47336 Garrison Court"/>
    <n v="4670"/>
    <x v="2"/>
    <s v="Australia"/>
    <n v="1"/>
  </r>
  <r>
    <n v="11981"/>
    <n v="52"/>
    <n v="632"/>
    <x v="141"/>
    <x v="11"/>
    <x v="1"/>
    <b v="0"/>
    <s v="Approved"/>
    <x v="2"/>
    <x v="1"/>
    <s v="medium"/>
    <x v="0"/>
    <n v="1280.28"/>
    <n v="829.51"/>
    <d v="1997-01-25T00:00:00"/>
    <n v="450.77"/>
    <s v="Angeli"/>
    <x v="0"/>
    <n v="67"/>
    <d v="1998-04-26T00:00:00"/>
    <x v="2332"/>
    <x v="2332"/>
    <s v="General Manager"/>
    <x v="1"/>
    <x v="0"/>
    <s v="N"/>
    <x v="1"/>
    <n v="1"/>
    <s v="725 Cordelia Junction"/>
    <n v="3028"/>
    <x v="0"/>
    <s v="Australia"/>
    <n v="8"/>
  </r>
  <r>
    <n v="11982"/>
    <n v="5"/>
    <n v="3311"/>
    <x v="143"/>
    <x v="6"/>
    <x v="2"/>
    <b v="0"/>
    <s v="Approved"/>
    <x v="1"/>
    <x v="2"/>
    <s v="low"/>
    <x v="0"/>
    <n v="574.64"/>
    <n v="459.71"/>
    <d v="2003-02-07T00:00:00"/>
    <n v="114.93"/>
    <s v="Clary"/>
    <x v="1"/>
    <n v="57"/>
    <d v="1979-12-21T00:00:00"/>
    <x v="791"/>
    <x v="791"/>
    <s v="Civil Engineer"/>
    <x v="3"/>
    <x v="0"/>
    <s v="N"/>
    <x v="0"/>
    <n v="8"/>
    <s v="4 Tomscot Alley"/>
    <n v="4343"/>
    <x v="2"/>
    <s v="Australia"/>
    <n v="7"/>
  </r>
  <r>
    <n v="11983"/>
    <n v="56"/>
    <n v="2842"/>
    <x v="98"/>
    <x v="11"/>
    <x v="6"/>
    <b v="1"/>
    <s v="Approved"/>
    <x v="2"/>
    <x v="0"/>
    <s v="medium"/>
    <x v="0"/>
    <n v="183.86"/>
    <n v="137.9"/>
    <d v="1997-10-04T00:00:00"/>
    <n v="45.960000000000008"/>
    <s v="Bibby"/>
    <x v="1"/>
    <n v="19"/>
    <d v="1963-01-31T00:00:00"/>
    <x v="1851"/>
    <x v="1851"/>
    <s v="Recruiting Manager"/>
    <x v="6"/>
    <x v="0"/>
    <s v="N"/>
    <x v="1"/>
    <n v="16"/>
    <s v="4589 Lien Terrace"/>
    <n v="2068"/>
    <x v="1"/>
    <s v="Australia"/>
    <n v="12"/>
  </r>
  <r>
    <n v="11984"/>
    <n v="79"/>
    <n v="3015"/>
    <x v="187"/>
    <x v="6"/>
    <x v="6"/>
    <b v="0"/>
    <s v="Approved"/>
    <x v="3"/>
    <x v="0"/>
    <s v="medium"/>
    <x v="0"/>
    <n v="1555.58"/>
    <n v="818.01"/>
    <d v="2007-08-04T00:00:00"/>
    <n v="737.56999999999994"/>
    <s v="Queenie"/>
    <x v="1"/>
    <n v="25"/>
    <d v="2000-09-02T00:00:00"/>
    <x v="342"/>
    <x v="342"/>
    <s v="Assistant Manager"/>
    <x v="2"/>
    <x v="1"/>
    <s v="N"/>
    <x v="1"/>
    <n v="1"/>
    <s v="2942 Swallow Trail"/>
    <n v="4214"/>
    <x v="2"/>
    <s v="Australia"/>
    <n v="9"/>
  </r>
  <r>
    <n v="11986"/>
    <n v="46"/>
    <n v="361"/>
    <x v="100"/>
    <x v="0"/>
    <x v="2"/>
    <b v="1"/>
    <s v="Approved"/>
    <x v="0"/>
    <x v="0"/>
    <s v="low"/>
    <x v="0"/>
    <n v="1289.8499999999999"/>
    <n v="74.510000000000005"/>
    <d v="2001-11-25T00:00:00"/>
    <n v="1215.3399999999999"/>
    <s v="Stephana"/>
    <x v="1"/>
    <n v="59"/>
    <d v="1999-03-27T00:00:00"/>
    <x v="424"/>
    <x v="424"/>
    <s v="Software Engineer IV"/>
    <x v="1"/>
    <x v="0"/>
    <s v="N"/>
    <x v="0"/>
    <n v="2"/>
    <s v="66286 Homewood Alley"/>
    <n v="2075"/>
    <x v="1"/>
    <s v="Australia"/>
    <n v="11"/>
  </r>
  <r>
    <n v="11987"/>
    <n v="85"/>
    <n v="1967"/>
    <x v="327"/>
    <x v="7"/>
    <x v="3"/>
    <b v="1"/>
    <s v="Approved"/>
    <x v="5"/>
    <x v="0"/>
    <s v="medium"/>
    <x v="0"/>
    <n v="752.64"/>
    <n v="205.36"/>
    <d v="1993-04-20T00:00:00"/>
    <n v="547.28"/>
    <s v="Bendicty"/>
    <x v="0"/>
    <n v="81"/>
    <d v="1973-12-14T00:00:00"/>
    <x v="324"/>
    <x v="324"/>
    <s v="Web Designer III"/>
    <x v="2"/>
    <x v="0"/>
    <s v="N"/>
    <x v="0"/>
    <n v="3"/>
    <s v="67104 Bunting Crossing"/>
    <n v="2043"/>
    <x v="1"/>
    <s v="Australia"/>
    <n v="9"/>
  </r>
  <r>
    <n v="11988"/>
    <n v="38"/>
    <n v="1406"/>
    <x v="173"/>
    <x v="6"/>
    <x v="5"/>
    <b v="1"/>
    <s v="Approved"/>
    <x v="1"/>
    <x v="0"/>
    <s v="medium"/>
    <x v="1"/>
    <n v="2091.4699999999998"/>
    <n v="388.92"/>
    <d v="1991-11-07T00:00:00"/>
    <n v="1702.5499999999997"/>
    <s v="Georges"/>
    <x v="0"/>
    <n v="3"/>
    <d v="1970-05-05T00:00:00"/>
    <x v="908"/>
    <x v="908"/>
    <s v="Cost Accountant"/>
    <x v="0"/>
    <x v="2"/>
    <s v="N"/>
    <x v="0"/>
    <n v="17"/>
    <s v="12439 Kropf Way"/>
    <n v="3049"/>
    <x v="0"/>
    <s v="Australia"/>
    <n v="6"/>
  </r>
  <r>
    <n v="11989"/>
    <n v="0"/>
    <n v="101"/>
    <x v="178"/>
    <x v="6"/>
    <x v="4"/>
    <b v="1"/>
    <s v="Approved"/>
    <x v="2"/>
    <x v="1"/>
    <s v="high"/>
    <x v="1"/>
    <n v="12.01"/>
    <n v="7.21"/>
    <d v="2009-03-08T00:00:00"/>
    <n v="4.8"/>
    <s v="Goran"/>
    <x v="0"/>
    <n v="83"/>
    <d v="1975-12-29T00:00:00"/>
    <x v="2163"/>
    <x v="2163"/>
    <s v="Nurse Practicioner"/>
    <x v="3"/>
    <x v="2"/>
    <s v="N"/>
    <x v="1"/>
    <n v="11"/>
    <s v="9554 Artisan Pass"/>
    <n v="2150"/>
    <x v="1"/>
    <s v="Australia"/>
    <n v="10"/>
  </r>
  <r>
    <n v="11990"/>
    <n v="40"/>
    <n v="1686"/>
    <x v="27"/>
    <x v="2"/>
    <x v="5"/>
    <b v="0"/>
    <s v="Approved"/>
    <x v="2"/>
    <x v="0"/>
    <s v="high"/>
    <x v="0"/>
    <n v="1458.17"/>
    <n v="874.9"/>
    <d v="2011-05-09T00:00:00"/>
    <n v="583.2700000000001"/>
    <s v="Fremont"/>
    <x v="0"/>
    <n v="95"/>
    <d v="1980-07-06T00:00:00"/>
    <x v="1421"/>
    <x v="1421"/>
    <s v="Account Representative IV"/>
    <x v="9"/>
    <x v="0"/>
    <s v="N"/>
    <x v="0"/>
    <n v="16"/>
    <s v="309 Oneill Way"/>
    <n v="2068"/>
    <x v="1"/>
    <s v="Australia"/>
    <n v="10"/>
  </r>
  <r>
    <n v="11991"/>
    <n v="29"/>
    <n v="70"/>
    <x v="78"/>
    <x v="6"/>
    <x v="4"/>
    <b v="0"/>
    <s v="Approved"/>
    <x v="3"/>
    <x v="1"/>
    <s v="medium"/>
    <x v="0"/>
    <n v="543.39"/>
    <n v="407.54"/>
    <d v="2016-11-22T00:00:00"/>
    <n v="135.84999999999997"/>
    <s v="Foster"/>
    <x v="0"/>
    <n v="78"/>
    <d v="1993-02-27T00:00:00"/>
    <x v="2469"/>
    <x v="2469"/>
    <s v="Paralegal"/>
    <x v="0"/>
    <x v="1"/>
    <s v="N"/>
    <x v="1"/>
    <n v="8"/>
    <s v="9 Bonner Road"/>
    <n v="2070"/>
    <x v="1"/>
    <s v="Australia"/>
    <n v="12"/>
  </r>
  <r>
    <n v="11992"/>
    <n v="13"/>
    <n v="1918"/>
    <x v="335"/>
    <x v="10"/>
    <x v="5"/>
    <b v="0"/>
    <s v="Approved"/>
    <x v="0"/>
    <x v="0"/>
    <s v="medium"/>
    <x v="0"/>
    <n v="1163.8900000000001"/>
    <n v="589.27"/>
    <d v="2016-07-09T00:00:00"/>
    <n v="574.62000000000012"/>
    <s v="Raquela"/>
    <x v="1"/>
    <n v="7"/>
    <d v="1973-07-28T00:00:00"/>
    <x v="975"/>
    <x v="975"/>
    <s v="Senior Sales Associate"/>
    <x v="9"/>
    <x v="1"/>
    <s v="N"/>
    <x v="0"/>
    <n v="8"/>
    <s v="504 Mesta Lane"/>
    <n v="2261"/>
    <x v="1"/>
    <s v="Australia"/>
    <n v="8"/>
  </r>
  <r>
    <n v="11993"/>
    <n v="45"/>
    <n v="1905"/>
    <x v="28"/>
    <x v="4"/>
    <x v="4"/>
    <b v="1"/>
    <s v="Approved"/>
    <x v="0"/>
    <x v="0"/>
    <s v="medium"/>
    <x v="0"/>
    <n v="441.49"/>
    <n v="84.99"/>
    <d v="1993-04-12T00:00:00"/>
    <n v="356.5"/>
    <s v="Nert"/>
    <x v="1"/>
    <n v="60"/>
    <d v="1978-01-25T00:00:00"/>
    <x v="788"/>
    <x v="788"/>
    <s v="Technical Writer"/>
    <x v="7"/>
    <x v="2"/>
    <s v="N"/>
    <x v="0"/>
    <n v="14"/>
    <s v="83975 Rowland Place"/>
    <n v="2166"/>
    <x v="1"/>
    <s v="Australia"/>
    <n v="6"/>
  </r>
  <r>
    <n v="11994"/>
    <n v="0"/>
    <n v="1678"/>
    <x v="10"/>
    <x v="7"/>
    <x v="6"/>
    <b v="1"/>
    <s v="Approved"/>
    <x v="4"/>
    <x v="0"/>
    <s v="medium"/>
    <x v="0"/>
    <n v="230.91"/>
    <n v="173.18"/>
    <d v="1992-10-11T00:00:00"/>
    <n v="57.72999999999999"/>
    <s v="Petrina"/>
    <x v="1"/>
    <n v="56"/>
    <d v="1958-05-28T00:00:00"/>
    <x v="504"/>
    <x v="504"/>
    <s v="Editor"/>
    <x v="1"/>
    <x v="1"/>
    <s v="N"/>
    <x v="0"/>
    <n v="16"/>
    <s v="9175 Ryan Street"/>
    <n v="2088"/>
    <x v="1"/>
    <s v="Australia"/>
    <n v="12"/>
  </r>
  <r>
    <n v="11995"/>
    <n v="0"/>
    <n v="2019"/>
    <x v="24"/>
    <x v="7"/>
    <x v="6"/>
    <b v="0"/>
    <s v="Approved"/>
    <x v="1"/>
    <x v="0"/>
    <s v="high"/>
    <x v="0"/>
    <n v="358.39"/>
    <n v="215.03"/>
    <d v="2004-01-16T00:00:00"/>
    <n v="143.35999999999999"/>
    <s v="Neda"/>
    <x v="1"/>
    <n v="48"/>
    <d v="1953-09-13T00:00:00"/>
    <x v="1224"/>
    <x v="1224"/>
    <s v="VP Marketing"/>
    <x v="5"/>
    <x v="2"/>
    <s v="N"/>
    <x v="1"/>
    <n v="17"/>
    <s v="5795 Comanche Circle"/>
    <n v="4825"/>
    <x v="2"/>
    <s v="Australia"/>
    <n v="2"/>
  </r>
  <r>
    <n v="11996"/>
    <n v="59"/>
    <n v="1349"/>
    <x v="115"/>
    <x v="7"/>
    <x v="1"/>
    <b v="1"/>
    <s v="Approved"/>
    <x v="0"/>
    <x v="0"/>
    <s v="medium"/>
    <x v="1"/>
    <n v="1061.56"/>
    <n v="733.58"/>
    <d v="1993-07-20T00:00:00"/>
    <n v="327.9799999999999"/>
    <s v="Curran"/>
    <x v="0"/>
    <n v="83"/>
    <d v="1997-05-07T00:00:00"/>
    <x v="2184"/>
    <x v="2184"/>
    <s v="Electrical Engineer"/>
    <x v="3"/>
    <x v="1"/>
    <s v="N"/>
    <x v="1"/>
    <n v="1"/>
    <s v="77 Acker Alley"/>
    <n v="3151"/>
    <x v="0"/>
    <s v="Australia"/>
    <n v="10"/>
  </r>
  <r>
    <n v="11997"/>
    <n v="47"/>
    <n v="1002"/>
    <x v="270"/>
    <x v="6"/>
    <x v="5"/>
    <b v="1"/>
    <s v="Approved"/>
    <x v="1"/>
    <x v="1"/>
    <s v="low"/>
    <x v="2"/>
    <n v="1720.7"/>
    <n v="1531.42"/>
    <d v="2012-04-10T00:00:00"/>
    <n v="189.27999999999997"/>
    <s v="Pacorro"/>
    <x v="0"/>
    <n v="65"/>
    <d v="1978-08-30T00:00:00"/>
    <x v="167"/>
    <x v="167"/>
    <s v="Business Systems Development Analyst"/>
    <x v="6"/>
    <x v="0"/>
    <s v="N"/>
    <x v="0"/>
    <n v="18"/>
    <s v="656 Bartelt Parkway"/>
    <n v="3127"/>
    <x v="0"/>
    <s v="Australia"/>
    <n v="12"/>
  </r>
  <r>
    <n v="11998"/>
    <n v="37"/>
    <n v="2914"/>
    <x v="216"/>
    <x v="5"/>
    <x v="4"/>
    <b v="0"/>
    <s v="Approved"/>
    <x v="2"/>
    <x v="0"/>
    <s v="low"/>
    <x v="0"/>
    <n v="1793.43"/>
    <n v="248.82"/>
    <d v="2010-06-07T00:00:00"/>
    <n v="1544.6100000000001"/>
    <s v="Jessamine"/>
    <x v="1"/>
    <n v="76"/>
    <d v="1982-11-06T00:00:00"/>
    <x v="1710"/>
    <x v="1710"/>
    <s v="Health Coach IV"/>
    <x v="1"/>
    <x v="1"/>
    <s v="N"/>
    <x v="0"/>
    <n v="11"/>
    <s v="3 Barnett Way"/>
    <n v="2763"/>
    <x v="1"/>
    <s v="Australia"/>
    <n v="9"/>
  </r>
  <r>
    <n v="11999"/>
    <n v="22"/>
    <n v="1974"/>
    <x v="38"/>
    <x v="11"/>
    <x v="6"/>
    <b v="0"/>
    <s v="Approved"/>
    <x v="5"/>
    <x v="0"/>
    <s v="medium"/>
    <x v="0"/>
    <n v="60.34"/>
    <n v="45.26"/>
    <d v="1993-10-02T00:00:00"/>
    <n v="15.080000000000005"/>
    <s v="Aharon"/>
    <x v="0"/>
    <n v="67"/>
    <d v="1958-06-15T00:00:00"/>
    <x v="1148"/>
    <x v="1148"/>
    <s v="Administrative Officer"/>
    <x v="6"/>
    <x v="0"/>
    <s v="N"/>
    <x v="0"/>
    <n v="15"/>
    <s v="18 Express Street"/>
    <n v="2165"/>
    <x v="1"/>
    <s v="Australia"/>
    <n v="9"/>
  </r>
  <r>
    <n v="12000"/>
    <n v="14"/>
    <n v="2613"/>
    <x v="185"/>
    <x v="3"/>
    <x v="1"/>
    <b v="1"/>
    <s v="Approved"/>
    <x v="1"/>
    <x v="0"/>
    <s v="medium"/>
    <x v="2"/>
    <n v="1386.84"/>
    <n v="1234.29"/>
    <d v="2013-03-12T00:00:00"/>
    <n v="152.54999999999995"/>
    <s v="Bran"/>
    <x v="0"/>
    <n v="33"/>
    <d v="1969-04-30T00:00:00"/>
    <x v="1281"/>
    <x v="1281"/>
    <s v="Statistician I"/>
    <x v="2"/>
    <x v="1"/>
    <s v="N"/>
    <x v="1"/>
    <n v="18"/>
    <s v="3024 Butternut Crossing"/>
    <n v="2087"/>
    <x v="1"/>
    <s v="Australia"/>
    <n v="11"/>
  </r>
  <r>
    <n v="12001"/>
    <n v="22"/>
    <n v="1407"/>
    <x v="51"/>
    <x v="10"/>
    <x v="3"/>
    <b v="0"/>
    <s v="Approved"/>
    <x v="5"/>
    <x v="0"/>
    <s v="medium"/>
    <x v="0"/>
    <n v="60.34"/>
    <n v="45.26"/>
    <d v="1993-07-15T00:00:00"/>
    <n v="15.080000000000005"/>
    <s v="Tamarah"/>
    <x v="1"/>
    <n v="43"/>
    <d v="1980-10-04T00:00:00"/>
    <x v="1445"/>
    <x v="1445"/>
    <s v="Structural Analysis Engineer"/>
    <x v="3"/>
    <x v="0"/>
    <s v="N"/>
    <x v="0"/>
    <n v="9"/>
    <s v="931 Rigney Terrace"/>
    <n v="3015"/>
    <x v="0"/>
    <s v="Australia"/>
    <n v="10"/>
  </r>
  <r>
    <n v="12002"/>
    <n v="60"/>
    <n v="2185"/>
    <x v="24"/>
    <x v="7"/>
    <x v="6"/>
    <b v="1"/>
    <s v="Approved"/>
    <x v="4"/>
    <x v="0"/>
    <s v="high"/>
    <x v="2"/>
    <n v="1977.36"/>
    <n v="1759.85"/>
    <d v="2011-08-24T00:00:00"/>
    <n v="217.51"/>
    <s v="Gayle"/>
    <x v="1"/>
    <n v="40"/>
    <d v="1963-10-15T00:00:00"/>
    <x v="1853"/>
    <x v="1853"/>
    <s v="Human Resources Assistant II"/>
    <x v="4"/>
    <x v="0"/>
    <s v="N"/>
    <x v="1"/>
    <n v="19"/>
    <s v="1 Melby Way"/>
    <n v="2527"/>
    <x v="1"/>
    <s v="Australia"/>
    <n v="7"/>
  </r>
  <r>
    <n v="12003"/>
    <n v="0"/>
    <n v="2159"/>
    <x v="274"/>
    <x v="8"/>
    <x v="3"/>
    <b v="1"/>
    <s v="Approved"/>
    <x v="2"/>
    <x v="1"/>
    <s v="high"/>
    <x v="1"/>
    <n v="12.01"/>
    <n v="7.21"/>
    <d v="2009-03-08T00:00:00"/>
    <n v="4.8"/>
    <s v="Caesar"/>
    <x v="0"/>
    <n v="11"/>
    <d v="1960-12-18T00:00:00"/>
    <x v="669"/>
    <x v="669"/>
    <s v="Physical Therapy Assistant"/>
    <x v="5"/>
    <x v="0"/>
    <s v="N"/>
    <x v="1"/>
    <n v="6"/>
    <s v="1788 Columbus Trail"/>
    <n v="4510"/>
    <x v="2"/>
    <s v="Australia"/>
    <n v="4"/>
  </r>
  <r>
    <n v="12005"/>
    <n v="90"/>
    <n v="1993"/>
    <x v="337"/>
    <x v="7"/>
    <x v="1"/>
    <b v="1"/>
    <s v="Approved"/>
    <x v="0"/>
    <x v="0"/>
    <s v="low"/>
    <x v="0"/>
    <n v="945.04"/>
    <n v="507.58"/>
    <d v="2008-03-19T00:00:00"/>
    <n v="437.46"/>
    <s v="Agustin"/>
    <x v="0"/>
    <n v="82"/>
    <d v="1980-07-27T00:00:00"/>
    <x v="1933"/>
    <x v="1933"/>
    <s v="Accounting Assistant II"/>
    <x v="6"/>
    <x v="2"/>
    <s v="N"/>
    <x v="0"/>
    <n v="3"/>
    <s v="500 Victoria Plaza"/>
    <n v="2147"/>
    <x v="1"/>
    <s v="Australia"/>
    <n v="9"/>
  </r>
  <r>
    <n v="12006"/>
    <n v="69"/>
    <n v="681"/>
    <x v="5"/>
    <x v="4"/>
    <x v="4"/>
    <b v="0"/>
    <s v="Approved"/>
    <x v="4"/>
    <x v="1"/>
    <s v="medium"/>
    <x v="0"/>
    <n v="792.9"/>
    <n v="594.67999999999995"/>
    <d v="2014-10-10T00:00:00"/>
    <n v="198.22000000000003"/>
    <s v="Jobyna"/>
    <x v="1"/>
    <n v="55"/>
    <d v="1978-09-18T00:00:00"/>
    <x v="210"/>
    <x v="210"/>
    <s v="VP Product Management"/>
    <x v="3"/>
    <x v="0"/>
    <s v="N"/>
    <x v="0"/>
    <n v="17"/>
    <s v="76 Hanson Junction"/>
    <n v="2147"/>
    <x v="1"/>
    <s v="Australia"/>
    <n v="9"/>
  </r>
  <r>
    <n v="12007"/>
    <n v="62"/>
    <n v="3082"/>
    <x v="157"/>
    <x v="4"/>
    <x v="4"/>
    <b v="0"/>
    <s v="Approved"/>
    <x v="0"/>
    <x v="0"/>
    <s v="medium"/>
    <x v="0"/>
    <n v="478.16"/>
    <n v="298.72000000000003"/>
    <d v="2015-05-21T00:00:00"/>
    <n v="179.44"/>
    <s v="Dodi"/>
    <x v="1"/>
    <n v="61"/>
    <d v="1971-07-25T00:00:00"/>
    <x v="1128"/>
    <x v="1128"/>
    <s v="Mechanical Systems Engineer"/>
    <x v="6"/>
    <x v="2"/>
    <s v="N"/>
    <x v="0"/>
    <n v="9"/>
    <s v="837 Elmside Center"/>
    <n v="2761"/>
    <x v="1"/>
    <s v="Australia"/>
    <n v="8"/>
  </r>
  <r>
    <n v="12008"/>
    <n v="94"/>
    <n v="321"/>
    <x v="56"/>
    <x v="10"/>
    <x v="2"/>
    <b v="1"/>
    <s v="Approved"/>
    <x v="4"/>
    <x v="0"/>
    <s v="medium"/>
    <x v="1"/>
    <n v="1635.3"/>
    <n v="993.66"/>
    <d v="2007-12-11T00:00:00"/>
    <n v="641.64"/>
    <s v="Christean"/>
    <x v="1"/>
    <n v="58"/>
    <d v="1973-09-15T00:00:00"/>
    <x v="2309"/>
    <x v="2309"/>
    <s v="Marketing Manager"/>
    <x v="6"/>
    <x v="0"/>
    <s v="N"/>
    <x v="1"/>
    <n v="18"/>
    <s v="41 Spaight Road"/>
    <n v="4503"/>
    <x v="2"/>
    <s v="Australia"/>
    <n v="5"/>
  </r>
  <r>
    <n v="12009"/>
    <n v="13"/>
    <n v="1580"/>
    <x v="178"/>
    <x v="6"/>
    <x v="4"/>
    <b v="0"/>
    <s v="Approved"/>
    <x v="0"/>
    <x v="0"/>
    <s v="medium"/>
    <x v="0"/>
    <n v="1577.53"/>
    <n v="826.51"/>
    <d v="2011-03-16T00:00:00"/>
    <n v="751.02"/>
    <s v="Laird"/>
    <x v="0"/>
    <n v="23"/>
    <d v="1981-06-21T00:00:00"/>
    <x v="233"/>
    <x v="233"/>
    <s v="Associate Professor"/>
    <x v="2"/>
    <x v="2"/>
    <s v="N"/>
    <x v="1"/>
    <n v="5"/>
    <s v="3384 Nelson Circle"/>
    <n v="4227"/>
    <x v="2"/>
    <s v="Australia"/>
    <n v="3"/>
  </r>
  <r>
    <n v="12010"/>
    <n v="67"/>
    <n v="610"/>
    <x v="65"/>
    <x v="1"/>
    <x v="0"/>
    <b v="0"/>
    <s v="Approved"/>
    <x v="3"/>
    <x v="1"/>
    <s v="medium"/>
    <x v="0"/>
    <n v="544.04999999999995"/>
    <n v="376.84"/>
    <d v="2000-05-22T00:00:00"/>
    <n v="167.20999999999998"/>
    <s v="Hyatt"/>
    <x v="0"/>
    <n v="45"/>
    <d v="1958-03-16T00:00:00"/>
    <x v="1718"/>
    <x v="1718"/>
    <s v="Help Desk Technician"/>
    <x v="0"/>
    <x v="0"/>
    <s v="N"/>
    <x v="0"/>
    <n v="15"/>
    <s v="3785 Dapin Drive"/>
    <n v="2036"/>
    <x v="1"/>
    <s v="Australia"/>
    <n v="6"/>
  </r>
  <r>
    <n v="12011"/>
    <n v="55"/>
    <n v="313"/>
    <x v="298"/>
    <x v="9"/>
    <x v="2"/>
    <b v="0"/>
    <s v="Approved"/>
    <x v="1"/>
    <x v="1"/>
    <s v="medium"/>
    <x v="1"/>
    <n v="1894.19"/>
    <n v="598.76"/>
    <d v="2003-07-21T00:00:00"/>
    <n v="1295.43"/>
    <s v="Theo"/>
    <x v="0"/>
    <n v="70"/>
    <d v="1987-12-22T00:00:00"/>
    <x v="2391"/>
    <x v="2391"/>
    <s v="Operator"/>
    <x v="3"/>
    <x v="0"/>
    <s v="N"/>
    <x v="0"/>
    <n v="13"/>
    <s v="990 Kensington Park"/>
    <n v="3796"/>
    <x v="0"/>
    <s v="Australia"/>
    <n v="8"/>
  </r>
  <r>
    <n v="12012"/>
    <n v="87"/>
    <n v="2424"/>
    <x v="307"/>
    <x v="1"/>
    <x v="2"/>
    <b v="0"/>
    <s v="Approved"/>
    <x v="4"/>
    <x v="0"/>
    <s v="high"/>
    <x v="0"/>
    <n v="1179"/>
    <n v="707.4"/>
    <d v="2003-09-10T00:00:00"/>
    <n v="471.6"/>
    <s v="Lenci"/>
    <x v="0"/>
    <n v="49"/>
    <d v="1981-02-20T00:00:00"/>
    <x v="2484"/>
    <x v="2484"/>
    <s v="Professor"/>
    <x v="7"/>
    <x v="0"/>
    <s v="N"/>
    <x v="0"/>
    <n v="20"/>
    <s v="9 Northwestern Pass"/>
    <n v="4879"/>
    <x v="2"/>
    <s v="Australia"/>
    <n v="6"/>
  </r>
  <r>
    <n v="12013"/>
    <n v="98"/>
    <n v="1049"/>
    <x v="331"/>
    <x v="8"/>
    <x v="5"/>
    <b v="0"/>
    <s v="Approved"/>
    <x v="1"/>
    <x v="0"/>
    <s v="high"/>
    <x v="0"/>
    <n v="358.39"/>
    <n v="215.03"/>
    <d v="2004-01-16T00:00:00"/>
    <n v="143.35999999999999"/>
    <s v="Fraser"/>
    <x v="0"/>
    <n v="35"/>
    <d v="1996-03-02T00:00:00"/>
    <x v="1399"/>
    <x v="1399"/>
    <s v="Software Consultant"/>
    <x v="4"/>
    <x v="0"/>
    <s v="N"/>
    <x v="1"/>
    <n v="2"/>
    <s v="79 Lighthouse Bay Lane"/>
    <n v="3082"/>
    <x v="0"/>
    <s v="Australia"/>
    <n v="8"/>
  </r>
  <r>
    <n v="12014"/>
    <n v="80"/>
    <n v="3479"/>
    <x v="268"/>
    <x v="1"/>
    <x v="2"/>
    <b v="1"/>
    <s v="Approved"/>
    <x v="2"/>
    <x v="3"/>
    <s v="low"/>
    <x v="0"/>
    <n v="1073.07"/>
    <n v="933.84"/>
    <d v="1997-01-25T00:00:00"/>
    <n v="139.2299999999999"/>
    <s v="Hartwell"/>
    <x v="0"/>
    <n v="54"/>
    <d v="1986-08-08T00:00:00"/>
    <x v="774"/>
    <x v="774"/>
    <s v="Quality Control Specialist"/>
    <x v="1"/>
    <x v="0"/>
    <s v="N"/>
    <x v="1"/>
    <n v="17"/>
    <s v="416 Hayes Trail"/>
    <n v="3095"/>
    <x v="0"/>
    <s v="Australia"/>
    <n v="9"/>
  </r>
  <r>
    <n v="12015"/>
    <n v="20"/>
    <n v="905"/>
    <x v="305"/>
    <x v="8"/>
    <x v="0"/>
    <b v="0"/>
    <s v="Approved"/>
    <x v="1"/>
    <x v="0"/>
    <s v="medium"/>
    <x v="2"/>
    <n v="1775.81"/>
    <n v="1580.47"/>
    <d v="2010-05-05T00:00:00"/>
    <n v="195.33999999999992"/>
    <s v="Dorian"/>
    <x v="1"/>
    <n v="41"/>
    <d v="1978-02-11T00:00:00"/>
    <x v="1400"/>
    <x v="1400"/>
    <s v="Safety Technician II"/>
    <x v="3"/>
    <x v="1"/>
    <s v="N"/>
    <x v="1"/>
    <n v="12"/>
    <s v="237 Summit Pass"/>
    <n v="4506"/>
    <x v="2"/>
    <s v="Australia"/>
    <n v="3"/>
  </r>
  <r>
    <n v="12016"/>
    <n v="55"/>
    <n v="983"/>
    <x v="313"/>
    <x v="9"/>
    <x v="4"/>
    <b v="0"/>
    <s v="Approved"/>
    <x v="1"/>
    <x v="1"/>
    <s v="medium"/>
    <x v="1"/>
    <n v="1894.19"/>
    <n v="598.76"/>
    <d v="2003-07-21T00:00:00"/>
    <n v="1295.43"/>
    <s v="Tibold"/>
    <x v="0"/>
    <n v="14"/>
    <d v="1960-02-12T00:00:00"/>
    <x v="146"/>
    <x v="146"/>
    <s v="Geologist III"/>
    <x v="1"/>
    <x v="2"/>
    <s v="N"/>
    <x v="0"/>
    <n v="6"/>
    <s v="3638 Starling Alley"/>
    <n v="2027"/>
    <x v="1"/>
    <s v="Australia"/>
    <n v="11"/>
  </r>
  <r>
    <n v="12017"/>
    <n v="64"/>
    <n v="1337"/>
    <x v="345"/>
    <x v="4"/>
    <x v="6"/>
    <b v="1"/>
    <s v="Approved"/>
    <x v="1"/>
    <x v="0"/>
    <s v="medium"/>
    <x v="1"/>
    <n v="1469.44"/>
    <n v="596.54999999999995"/>
    <d v="2012-05-18T00:00:00"/>
    <n v="872.8900000000001"/>
    <s v="Damara"/>
    <x v="1"/>
    <n v="15"/>
    <d v="1988-03-08T00:00:00"/>
    <x v="2419"/>
    <x v="2419"/>
    <s v="Structural Engineer"/>
    <x v="1"/>
    <x v="0"/>
    <s v="N"/>
    <x v="1"/>
    <n v="10"/>
    <s v="0 Fulton Drive"/>
    <n v="3806"/>
    <x v="0"/>
    <s v="Australia"/>
    <n v="8"/>
  </r>
  <r>
    <n v="12018"/>
    <n v="55"/>
    <n v="3103"/>
    <x v="151"/>
    <x v="1"/>
    <x v="0"/>
    <b v="0"/>
    <s v="Approved"/>
    <x v="1"/>
    <x v="1"/>
    <s v="medium"/>
    <x v="1"/>
    <n v="1894.19"/>
    <n v="598.76"/>
    <d v="2003-07-21T00:00:00"/>
    <n v="1295.43"/>
    <s v="Shaylah"/>
    <x v="1"/>
    <n v="5"/>
    <d v="1953-10-21T00:00:00"/>
    <x v="48"/>
    <x v="48"/>
    <s v="Safety Technician II"/>
    <x v="2"/>
    <x v="0"/>
    <s v="N"/>
    <x v="1"/>
    <n v="20"/>
    <s v="32304 Larry Road"/>
    <n v="4014"/>
    <x v="2"/>
    <s v="Australia"/>
    <n v="7"/>
  </r>
  <r>
    <n v="12019"/>
    <n v="89"/>
    <n v="3190"/>
    <x v="328"/>
    <x v="1"/>
    <x v="4"/>
    <b v="0"/>
    <s v="Approved"/>
    <x v="5"/>
    <x v="3"/>
    <s v="medium"/>
    <x v="1"/>
    <n v="1362.99"/>
    <n v="57.74"/>
    <d v="1993-04-20T00:00:00"/>
    <n v="1305.25"/>
    <s v="Abbott"/>
    <x v="0"/>
    <n v="40"/>
    <d v="1963-03-01T00:00:00"/>
    <x v="562"/>
    <x v="562"/>
    <s v="Environmental Specialist"/>
    <x v="0"/>
    <x v="0"/>
    <s v="N"/>
    <x v="1"/>
    <n v="11"/>
    <s v="10 Hauk Point"/>
    <n v="3936"/>
    <x v="0"/>
    <s v="Australia"/>
    <n v="9"/>
  </r>
  <r>
    <n v="12020"/>
    <n v="35"/>
    <n v="1610"/>
    <x v="126"/>
    <x v="6"/>
    <x v="2"/>
    <b v="0"/>
    <s v="Approved"/>
    <x v="4"/>
    <x v="0"/>
    <s v="medium"/>
    <x v="0"/>
    <n v="1403.5"/>
    <n v="954.82"/>
    <d v="2012-12-02T00:00:00"/>
    <n v="448.67999999999995"/>
    <s v="Valaree"/>
    <x v="1"/>
    <n v="75"/>
    <d v="1955-02-10T00:00:00"/>
    <x v="881"/>
    <x v="881"/>
    <s v="Structural Engineer"/>
    <x v="6"/>
    <x v="2"/>
    <s v="N"/>
    <x v="0"/>
    <n v="9"/>
    <s v="75164 Sherman Crossing"/>
    <n v="2031"/>
    <x v="1"/>
    <s v="Australia"/>
    <n v="11"/>
  </r>
  <r>
    <n v="12021"/>
    <n v="45"/>
    <n v="89"/>
    <x v="31"/>
    <x v="4"/>
    <x v="2"/>
    <b v="1"/>
    <s v="Approved"/>
    <x v="0"/>
    <x v="0"/>
    <s v="medium"/>
    <x v="0"/>
    <n v="441.49"/>
    <n v="84.99"/>
    <d v="2006-10-01T00:00:00"/>
    <n v="356.5"/>
    <s v="Benedicto"/>
    <x v="0"/>
    <n v="74"/>
    <d v="1967-01-22T00:00:00"/>
    <x v="1307"/>
    <x v="1307"/>
    <s v="Speech Pathologist"/>
    <x v="1"/>
    <x v="0"/>
    <s v="N"/>
    <x v="0"/>
    <n v="14"/>
    <s v="73042 Roth Crossing"/>
    <n v="2100"/>
    <x v="1"/>
    <s v="Australia"/>
    <n v="11"/>
  </r>
  <r>
    <n v="12023"/>
    <n v="62"/>
    <n v="1889"/>
    <x v="288"/>
    <x v="3"/>
    <x v="3"/>
    <b v="1"/>
    <s v="Approved"/>
    <x v="0"/>
    <x v="0"/>
    <s v="medium"/>
    <x v="0"/>
    <n v="478.16"/>
    <n v="298.72000000000003"/>
    <d v="1993-06-23T00:00:00"/>
    <n v="179.44"/>
    <s v="Sibyl"/>
    <x v="1"/>
    <n v="67"/>
    <d v="2002-01-26T00:00:00"/>
    <x v="1807"/>
    <x v="1807"/>
    <s v="Food Chemist"/>
    <x v="1"/>
    <x v="0"/>
    <s v="N"/>
    <x v="0"/>
    <n v="1"/>
    <s v="16984 Pankratz Park"/>
    <n v="2324"/>
    <x v="1"/>
    <s v="Australia"/>
    <n v="7"/>
  </r>
  <r>
    <n v="12024"/>
    <n v="3"/>
    <n v="1346"/>
    <x v="191"/>
    <x v="0"/>
    <x v="5"/>
    <b v="1"/>
    <s v="Approved"/>
    <x v="1"/>
    <x v="0"/>
    <s v="medium"/>
    <x v="1"/>
    <n v="2091.4699999999998"/>
    <n v="388.92"/>
    <d v="2012-09-15T00:00:00"/>
    <n v="1702.5499999999997"/>
    <s v="Woody"/>
    <x v="0"/>
    <n v="9"/>
    <d v="1970-06-19T00:00:00"/>
    <x v="73"/>
    <x v="73"/>
    <s v="Administrative Assistant IV"/>
    <x v="8"/>
    <x v="0"/>
    <s v="N"/>
    <x v="1"/>
    <n v="19"/>
    <s v="5 Springview Terrace"/>
    <n v="3620"/>
    <x v="0"/>
    <s v="Australia"/>
    <n v="4"/>
  </r>
  <r>
    <n v="12025"/>
    <n v="84"/>
    <n v="2279"/>
    <x v="152"/>
    <x v="1"/>
    <x v="5"/>
    <b v="0"/>
    <s v="Approved"/>
    <x v="1"/>
    <x v="1"/>
    <s v="medium"/>
    <x v="0"/>
    <n v="290.62"/>
    <n v="215.14"/>
    <d v="2004-12-18T00:00:00"/>
    <n v="75.480000000000018"/>
    <s v="Garrett"/>
    <x v="0"/>
    <n v="42"/>
    <d v="1979-03-19T00:00:00"/>
    <x v="1492"/>
    <x v="1492"/>
    <s v="Human Resources Assistant II"/>
    <x v="1"/>
    <x v="0"/>
    <s v="N"/>
    <x v="1"/>
    <n v="3"/>
    <s v="463 Rowland Drive"/>
    <n v="2066"/>
    <x v="1"/>
    <s v="Australia"/>
    <n v="9"/>
  </r>
  <r>
    <n v="12026"/>
    <n v="35"/>
    <n v="1117"/>
    <x v="361"/>
    <x v="4"/>
    <x v="3"/>
    <b v="0"/>
    <s v="Cancelled"/>
    <x v="1"/>
    <x v="0"/>
    <s v="low"/>
    <x v="0"/>
    <n v="1057.51"/>
    <n v="154.4"/>
    <d v="1994-07-12T00:00:00"/>
    <n v="903.11"/>
    <s v="Georgena"/>
    <x v="1"/>
    <n v="83"/>
    <d v="1975-12-01T00:00:00"/>
    <x v="601"/>
    <x v="601"/>
    <s v="Quality Engineer"/>
    <x v="6"/>
    <x v="1"/>
    <s v="N"/>
    <x v="1"/>
    <n v="14"/>
    <s v="98 Schiller Junction"/>
    <n v="2747"/>
    <x v="1"/>
    <s v="Australia"/>
    <n v="9"/>
  </r>
  <r>
    <n v="12027"/>
    <n v="26"/>
    <n v="178"/>
    <x v="322"/>
    <x v="8"/>
    <x v="4"/>
    <b v="1"/>
    <s v="Approved"/>
    <x v="5"/>
    <x v="0"/>
    <s v="medium"/>
    <x v="0"/>
    <n v="1992.93"/>
    <n v="762.63"/>
    <d v="1993-05-26T00:00:00"/>
    <n v="1230.3000000000002"/>
    <s v="Ondrea"/>
    <x v="1"/>
    <n v="25"/>
    <d v="1989-11-09T00:00:00"/>
    <x v="490"/>
    <x v="490"/>
    <s v="Professor"/>
    <x v="0"/>
    <x v="2"/>
    <s v="N"/>
    <x v="1"/>
    <n v="4"/>
    <s v="8 Dixon Parkway"/>
    <n v="2783"/>
    <x v="1"/>
    <s v="Australia"/>
    <n v="7"/>
  </r>
  <r>
    <n v="12028"/>
    <n v="60"/>
    <n v="2144"/>
    <x v="30"/>
    <x v="0"/>
    <x v="0"/>
    <b v="1"/>
    <s v="Approved"/>
    <x v="4"/>
    <x v="0"/>
    <s v="high"/>
    <x v="2"/>
    <n v="1977.36"/>
    <n v="1759.85"/>
    <d v="2015-06-17T00:00:00"/>
    <n v="217.51"/>
    <s v="Maureene"/>
    <x v="1"/>
    <n v="12"/>
    <d v="1978-04-11T00:00:00"/>
    <x v="285"/>
    <x v="285"/>
    <s v="Office Assistant IV"/>
    <x v="4"/>
    <x v="0"/>
    <s v="N"/>
    <x v="0"/>
    <n v="9"/>
    <s v="47 Kensington Avenue"/>
    <n v="2650"/>
    <x v="1"/>
    <s v="Australia"/>
    <n v="4"/>
  </r>
  <r>
    <n v="12029"/>
    <n v="33"/>
    <n v="2118"/>
    <x v="198"/>
    <x v="3"/>
    <x v="2"/>
    <b v="1"/>
    <s v="Approved"/>
    <x v="2"/>
    <x v="1"/>
    <s v="medium"/>
    <x v="2"/>
    <n v="1810"/>
    <n v="1610.9"/>
    <d v="2008-03-19T00:00:00"/>
    <n v="199.09999999999991"/>
    <s v="Ulrick"/>
    <x v="0"/>
    <n v="29"/>
    <d v="1978-07-22T00:00:00"/>
    <x v="512"/>
    <x v="512"/>
    <s v="Developer III"/>
    <x v="6"/>
    <x v="2"/>
    <s v="N"/>
    <x v="1"/>
    <n v="7"/>
    <s v="25943 Montana Street"/>
    <n v="2747"/>
    <x v="1"/>
    <s v="Australia"/>
    <n v="8"/>
  </r>
  <r>
    <n v="12030"/>
    <n v="32"/>
    <n v="904"/>
    <x v="3"/>
    <x v="3"/>
    <x v="3"/>
    <b v="1"/>
    <s v="Approved"/>
    <x v="4"/>
    <x v="0"/>
    <s v="high"/>
    <x v="0"/>
    <n v="1179"/>
    <n v="707.4"/>
    <d v="2003-09-10T00:00:00"/>
    <n v="471.6"/>
    <s v="Kariotta"/>
    <x v="1"/>
    <n v="51"/>
    <d v="1974-05-06T00:00:00"/>
    <x v="527"/>
    <x v="527"/>
    <s v="Database Administrator II"/>
    <x v="6"/>
    <x v="2"/>
    <s v="N"/>
    <x v="0"/>
    <n v="11"/>
    <s v="97 Karstens Place"/>
    <n v="4226"/>
    <x v="2"/>
    <s v="Australia"/>
    <n v="7"/>
  </r>
  <r>
    <n v="12031"/>
    <n v="65"/>
    <n v="144"/>
    <x v="138"/>
    <x v="4"/>
    <x v="0"/>
    <b v="1"/>
    <s v="Approved"/>
    <x v="5"/>
    <x v="0"/>
    <s v="medium"/>
    <x v="0"/>
    <n v="1807.45"/>
    <n v="778.69"/>
    <d v="2015-05-21T00:00:00"/>
    <n v="1028.76"/>
    <s v="Kendall"/>
    <x v="0"/>
    <n v="19"/>
    <d v="1957-09-01T00:00:00"/>
    <x v="1775"/>
    <x v="1775"/>
    <s v="Operator"/>
    <x v="9"/>
    <x v="0"/>
    <s v="N"/>
    <x v="0"/>
    <n v="11"/>
    <s v="22 Oxford Junction"/>
    <n v="2315"/>
    <x v="1"/>
    <s v="Australia"/>
    <n v="3"/>
  </r>
  <r>
    <n v="12032"/>
    <n v="84"/>
    <n v="2706"/>
    <x v="74"/>
    <x v="5"/>
    <x v="3"/>
    <b v="0"/>
    <s v="Approved"/>
    <x v="1"/>
    <x v="1"/>
    <s v="medium"/>
    <x v="0"/>
    <n v="290.62"/>
    <n v="215.14"/>
    <d v="2004-12-18T00:00:00"/>
    <n v="75.480000000000018"/>
    <s v="Kelly"/>
    <x v="0"/>
    <n v="59"/>
    <d v="1964-07-21T00:00:00"/>
    <x v="2204"/>
    <x v="2204"/>
    <s v="Desktop Support Technician"/>
    <x v="2"/>
    <x v="1"/>
    <s v="N"/>
    <x v="1"/>
    <n v="6"/>
    <s v="9304 Birchwood Junction"/>
    <n v="2070"/>
    <x v="1"/>
    <s v="Australia"/>
    <n v="12"/>
  </r>
  <r>
    <n v="12033"/>
    <n v="52"/>
    <n v="1937"/>
    <x v="357"/>
    <x v="11"/>
    <x v="1"/>
    <b v="1"/>
    <s v="Approved"/>
    <x v="2"/>
    <x v="1"/>
    <s v="medium"/>
    <x v="0"/>
    <n v="1280.28"/>
    <n v="829.51"/>
    <d v="2001-11-25T00:00:00"/>
    <n v="450.77"/>
    <s v="Renaud"/>
    <x v="0"/>
    <n v="69"/>
    <d v="1974-01-08T00:00:00"/>
    <x v="126"/>
    <x v="126"/>
    <s v="Quality Engineer"/>
    <x v="1"/>
    <x v="0"/>
    <s v="N"/>
    <x v="1"/>
    <n v="19"/>
    <s v="698 Old Gate Lane"/>
    <n v="2619"/>
    <x v="1"/>
    <s v="Australia"/>
    <n v="3"/>
  </r>
  <r>
    <n v="12034"/>
    <n v="87"/>
    <n v="2030"/>
    <x v="5"/>
    <x v="4"/>
    <x v="4"/>
    <b v="1"/>
    <s v="Approved"/>
    <x v="2"/>
    <x v="0"/>
    <s v="medium"/>
    <x v="0"/>
    <n v="1636.9"/>
    <n v="44.71"/>
    <d v="2010-08-20T00:00:00"/>
    <n v="1592.19"/>
    <s v="Xymenes"/>
    <x v="0"/>
    <n v="3"/>
    <d v="1961-01-09T00:00:00"/>
    <x v="1837"/>
    <x v="1837"/>
    <s v="Administrative Officer"/>
    <x v="4"/>
    <x v="2"/>
    <s v="N"/>
    <x v="1"/>
    <n v="15"/>
    <s v="23 Huxley Road"/>
    <n v="3064"/>
    <x v="0"/>
    <s v="Australia"/>
    <n v="7"/>
  </r>
  <r>
    <n v="12035"/>
    <n v="0"/>
    <n v="1115"/>
    <x v="123"/>
    <x v="8"/>
    <x v="5"/>
    <b v="1"/>
    <s v="Approved"/>
    <x v="1"/>
    <x v="1"/>
    <s v="medium"/>
    <x v="0"/>
    <n v="533.51"/>
    <n v="400.13"/>
    <d v="2012-06-04T00:00:00"/>
    <n v="133.38"/>
    <s v="Merola"/>
    <x v="1"/>
    <n v="33"/>
    <d v="1970-01-18T00:00:00"/>
    <x v="1847"/>
    <x v="1847"/>
    <s v="Account Coordinator"/>
    <x v="6"/>
    <x v="2"/>
    <s v="N"/>
    <x v="0"/>
    <n v="17"/>
    <s v="84 Porter Alley"/>
    <n v="2153"/>
    <x v="1"/>
    <s v="Australia"/>
    <n v="10"/>
  </r>
  <r>
    <n v="12036"/>
    <n v="80"/>
    <n v="2273"/>
    <x v="5"/>
    <x v="4"/>
    <x v="4"/>
    <b v="1"/>
    <s v="Approved"/>
    <x v="2"/>
    <x v="3"/>
    <s v="low"/>
    <x v="0"/>
    <n v="1073.07"/>
    <n v="933.84"/>
    <d v="2015-08-02T00:00:00"/>
    <n v="139.2299999999999"/>
    <s v="Rhetta"/>
    <x v="1"/>
    <n v="71"/>
    <d v="1964-08-04T00:00:00"/>
    <x v="1195"/>
    <x v="1195"/>
    <s v="Assistant Professor"/>
    <x v="6"/>
    <x v="0"/>
    <s v="N"/>
    <x v="0"/>
    <n v="9"/>
    <s v="0346 Dayton Hill"/>
    <n v="2092"/>
    <x v="1"/>
    <s v="Australia"/>
    <n v="12"/>
  </r>
  <r>
    <n v="12037"/>
    <n v="38"/>
    <n v="1694"/>
    <x v="22"/>
    <x v="5"/>
    <x v="0"/>
    <b v="0"/>
    <s v="Approved"/>
    <x v="0"/>
    <x v="0"/>
    <s v="medium"/>
    <x v="0"/>
    <n v="1577.53"/>
    <n v="826.51"/>
    <d v="1999-12-04T00:00:00"/>
    <n v="751.02"/>
    <s v="Ring"/>
    <x v="0"/>
    <n v="79"/>
    <d v="1965-11-06T00:00:00"/>
    <x v="644"/>
    <x v="644"/>
    <s v="Accountant I"/>
    <x v="1"/>
    <x v="1"/>
    <s v="N"/>
    <x v="1"/>
    <n v="4"/>
    <s v="41 Dwight Way"/>
    <n v="3585"/>
    <x v="0"/>
    <s v="Australia"/>
    <n v="1"/>
  </r>
  <r>
    <n v="12038"/>
    <n v="36"/>
    <n v="1015"/>
    <x v="25"/>
    <x v="5"/>
    <x v="6"/>
    <b v="0"/>
    <s v="Approved"/>
    <x v="0"/>
    <x v="0"/>
    <s v="low"/>
    <x v="0"/>
    <n v="945.04"/>
    <n v="507.58"/>
    <d v="1995-12-19T00:00:00"/>
    <n v="437.46"/>
    <s v="Toiboid"/>
    <x v="0"/>
    <n v="7"/>
    <d v="1955-04-01T00:00:00"/>
    <x v="280"/>
    <x v="280"/>
    <s v="Web Developer I"/>
    <x v="1"/>
    <x v="0"/>
    <s v="N"/>
    <x v="1"/>
    <n v="17"/>
    <s v="738 Division Street"/>
    <n v="3024"/>
    <x v="0"/>
    <s v="Australia"/>
    <n v="8"/>
  </r>
  <r>
    <n v="12039"/>
    <n v="76"/>
    <n v="1173"/>
    <x v="227"/>
    <x v="8"/>
    <x v="4"/>
    <b v="0"/>
    <s v="Approved"/>
    <x v="5"/>
    <x v="1"/>
    <s v="low"/>
    <x v="2"/>
    <n v="1172.78"/>
    <n v="1043.77"/>
    <d v="2002-10-10T00:00:00"/>
    <n v="129.01"/>
    <s v="Gertie"/>
    <x v="1"/>
    <n v="58"/>
    <d v="1978-03-02T00:00:00"/>
    <x v="29"/>
    <x v="29"/>
    <s v="Statistician IV"/>
    <x v="2"/>
    <x v="2"/>
    <s v="N"/>
    <x v="1"/>
    <n v="16"/>
    <s v="71 Cherokee Hill"/>
    <n v="2127"/>
    <x v="1"/>
    <s v="Australia"/>
    <n v="7"/>
  </r>
  <r>
    <n v="12040"/>
    <n v="73"/>
    <n v="3104"/>
    <x v="301"/>
    <x v="2"/>
    <x v="2"/>
    <b v="1"/>
    <s v="Approved"/>
    <x v="0"/>
    <x v="0"/>
    <s v="medium"/>
    <x v="0"/>
    <n v="1945.43"/>
    <n v="333.18"/>
    <d v="2006-05-22T00:00:00"/>
    <n v="1612.25"/>
    <s v="Diahann"/>
    <x v="1"/>
    <n v="19"/>
    <d v="1994-11-30T00:00:00"/>
    <x v="2563"/>
    <x v="2563"/>
    <s v="Business Systems Development Analyst"/>
    <x v="4"/>
    <x v="0"/>
    <s v="N"/>
    <x v="0"/>
    <n v="2"/>
    <s v="9 Dryden Crossing"/>
    <n v="4118"/>
    <x v="2"/>
    <s v="Australia"/>
    <n v="3"/>
  </r>
  <r>
    <n v="12041"/>
    <n v="63"/>
    <n v="1577"/>
    <x v="154"/>
    <x v="8"/>
    <x v="5"/>
    <b v="1"/>
    <s v="Approved"/>
    <x v="5"/>
    <x v="0"/>
    <s v="medium"/>
    <x v="0"/>
    <n v="1992.93"/>
    <n v="762.63"/>
    <d v="1993-05-26T00:00:00"/>
    <n v="1230.3000000000002"/>
    <s v="Diannne"/>
    <x v="1"/>
    <n v="87"/>
    <d v="1976-09-08T00:00:00"/>
    <x v="1273"/>
    <x v="1273"/>
    <s v="Automation Specialist I"/>
    <x v="3"/>
    <x v="2"/>
    <s v="N"/>
    <x v="1"/>
    <n v="10"/>
    <s v="6 Hallows Pass"/>
    <n v="2118"/>
    <x v="1"/>
    <s v="Australia"/>
    <n v="11"/>
  </r>
  <r>
    <n v="12042"/>
    <n v="36"/>
    <n v="1769"/>
    <x v="41"/>
    <x v="4"/>
    <x v="5"/>
    <b v="1"/>
    <s v="Approved"/>
    <x v="0"/>
    <x v="0"/>
    <s v="low"/>
    <x v="0"/>
    <n v="945.04"/>
    <n v="507.58"/>
    <d v="2008-03-19T00:00:00"/>
    <n v="437.46"/>
    <s v="Normand"/>
    <x v="0"/>
    <n v="36"/>
    <d v="1974-02-09T00:00:00"/>
    <x v="2540"/>
    <x v="2540"/>
    <s v="Programmer I"/>
    <x v="3"/>
    <x v="2"/>
    <s v="N"/>
    <x v="1"/>
    <n v="13"/>
    <s v="466 Westport Drive"/>
    <n v="2263"/>
    <x v="1"/>
    <s v="Australia"/>
    <n v="7"/>
  </r>
  <r>
    <n v="12043"/>
    <n v="76"/>
    <n v="1445"/>
    <x v="223"/>
    <x v="2"/>
    <x v="5"/>
    <b v="0"/>
    <s v="Approved"/>
    <x v="5"/>
    <x v="0"/>
    <s v="low"/>
    <x v="0"/>
    <n v="642.30999999999995"/>
    <n v="513.85"/>
    <d v="2014-10-10T00:00:00"/>
    <n v="128.45999999999992"/>
    <s v="Bettine"/>
    <x v="1"/>
    <n v="57"/>
    <d v="1973-03-29T00:00:00"/>
    <x v="1478"/>
    <x v="1478"/>
    <s v="Web Designer II"/>
    <x v="7"/>
    <x v="1"/>
    <s v="N"/>
    <x v="1"/>
    <n v="18"/>
    <s v="6418 Jenna Trail"/>
    <n v="2640"/>
    <x v="1"/>
    <s v="Australia"/>
    <n v="4"/>
  </r>
  <r>
    <n v="12044"/>
    <n v="87"/>
    <n v="2060"/>
    <x v="116"/>
    <x v="10"/>
    <x v="2"/>
    <b v="0"/>
    <s v="Approved"/>
    <x v="4"/>
    <x v="0"/>
    <s v="high"/>
    <x v="0"/>
    <n v="1179"/>
    <n v="707.4"/>
    <d v="1997-08-25T00:00:00"/>
    <n v="471.6"/>
    <s v="Constancia"/>
    <x v="1"/>
    <n v="17"/>
    <d v="1959-01-23T00:00:00"/>
    <x v="540"/>
    <x v="540"/>
    <s v="Statistician II"/>
    <x v="0"/>
    <x v="0"/>
    <s v="N"/>
    <x v="1"/>
    <n v="17"/>
    <s v="74164 Village Green Parkway"/>
    <n v="3037"/>
    <x v="0"/>
    <s v="Australia"/>
    <n v="9"/>
  </r>
  <r>
    <n v="12045"/>
    <n v="35"/>
    <n v="1079"/>
    <x v="210"/>
    <x v="10"/>
    <x v="4"/>
    <b v="0"/>
    <s v="Approved"/>
    <x v="1"/>
    <x v="0"/>
    <s v="low"/>
    <x v="0"/>
    <n v="1057.51"/>
    <n v="154.4"/>
    <d v="1994-07-12T00:00:00"/>
    <n v="903.11"/>
    <s v="Dennie"/>
    <x v="0"/>
    <n v="70"/>
    <d v="1978-01-03T00:00:00"/>
    <x v="266"/>
    <x v="266"/>
    <s v="Nurse Practicioner"/>
    <x v="3"/>
    <x v="0"/>
    <s v="N"/>
    <x v="1"/>
    <n v="18"/>
    <s v="2827 Fallview Lane"/>
    <n v="2064"/>
    <x v="1"/>
    <s v="Australia"/>
    <n v="9"/>
  </r>
  <r>
    <n v="12046"/>
    <n v="52"/>
    <n v="2624"/>
    <x v="345"/>
    <x v="4"/>
    <x v="6"/>
    <b v="0"/>
    <s v="Approved"/>
    <x v="2"/>
    <x v="1"/>
    <s v="medium"/>
    <x v="0"/>
    <n v="1280.28"/>
    <n v="829.51"/>
    <d v="1997-10-04T00:00:00"/>
    <n v="450.77"/>
    <s v="Winfield"/>
    <x v="0"/>
    <n v="37"/>
    <d v="1964-07-08T00:00:00"/>
    <x v="1424"/>
    <x v="1424"/>
    <s v="Community Outreach Specialist"/>
    <x v="2"/>
    <x v="0"/>
    <s v="N"/>
    <x v="0"/>
    <n v="11"/>
    <s v="8 Lake View Way"/>
    <n v="3977"/>
    <x v="0"/>
    <s v="Australia"/>
    <n v="7"/>
  </r>
  <r>
    <n v="12047"/>
    <n v="33"/>
    <n v="1060"/>
    <x v="306"/>
    <x v="1"/>
    <x v="2"/>
    <b v="1"/>
    <s v="Approved"/>
    <x v="4"/>
    <x v="0"/>
    <s v="medium"/>
    <x v="2"/>
    <n v="1311.44"/>
    <n v="1167.18"/>
    <d v="2010-06-07T00:00:00"/>
    <n v="144.26"/>
    <s v="Vanda"/>
    <x v="1"/>
    <n v="88"/>
    <d v="1961-11-23T00:00:00"/>
    <x v="686"/>
    <x v="686"/>
    <s v="Associate Professor"/>
    <x v="9"/>
    <x v="1"/>
    <s v="N"/>
    <x v="0"/>
    <n v="13"/>
    <s v="1176 Pine View Lane"/>
    <n v="2112"/>
    <x v="1"/>
    <s v="Australia"/>
    <n v="11"/>
  </r>
  <r>
    <n v="12048"/>
    <n v="43"/>
    <n v="1029"/>
    <x v="162"/>
    <x v="11"/>
    <x v="3"/>
    <b v="0"/>
    <s v="Approved"/>
    <x v="0"/>
    <x v="0"/>
    <s v="medium"/>
    <x v="0"/>
    <n v="1151.96"/>
    <n v="649.49"/>
    <d v="1999-12-04T00:00:00"/>
    <n v="502.47"/>
    <s v="Forbes"/>
    <x v="0"/>
    <n v="71"/>
    <d v="1997-02-15T00:00:00"/>
    <x v="961"/>
    <x v="961"/>
    <s v="VP Sales"/>
    <x v="6"/>
    <x v="0"/>
    <s v="N"/>
    <x v="1"/>
    <n v="4"/>
    <s v="1 Mcbride Center"/>
    <n v="2484"/>
    <x v="1"/>
    <s v="Australia"/>
    <n v="6"/>
  </r>
  <r>
    <n v="12049"/>
    <n v="61"/>
    <n v="789"/>
    <x v="293"/>
    <x v="4"/>
    <x v="0"/>
    <b v="0"/>
    <s v="Approved"/>
    <x v="2"/>
    <x v="0"/>
    <s v="low"/>
    <x v="0"/>
    <n v="71.16"/>
    <n v="56.93"/>
    <d v="2012-05-18T00:00:00"/>
    <n v="14.229999999999997"/>
    <s v="Gabrielle"/>
    <x v="1"/>
    <n v="69"/>
    <d v="1978-04-28T00:00:00"/>
    <x v="1377"/>
    <x v="1377"/>
    <s v="Geological Engineer"/>
    <x v="3"/>
    <x v="1"/>
    <s v="N"/>
    <x v="0"/>
    <n v="14"/>
    <s v="37817 Burning Wood Circle"/>
    <n v="2126"/>
    <x v="1"/>
    <s v="Australia"/>
    <n v="11"/>
  </r>
  <r>
    <n v="12050"/>
    <n v="42"/>
    <n v="3454"/>
    <x v="106"/>
    <x v="9"/>
    <x v="2"/>
    <b v="0"/>
    <s v="Approved"/>
    <x v="2"/>
    <x v="1"/>
    <s v="medium"/>
    <x v="2"/>
    <n v="1810"/>
    <n v="1610.9"/>
    <d v="2008-03-19T00:00:00"/>
    <n v="199.09999999999991"/>
    <s v="Akim"/>
    <x v="0"/>
    <n v="15"/>
    <d v="1969-06-09T00:00:00"/>
    <x v="894"/>
    <x v="894"/>
    <s v="Web Designer III"/>
    <x v="6"/>
    <x v="0"/>
    <s v="N"/>
    <x v="1"/>
    <n v="18"/>
    <s v="393 Dexter Junction"/>
    <n v="4151"/>
    <x v="2"/>
    <s v="Australia"/>
    <n v="9"/>
  </r>
  <r>
    <n v="12051"/>
    <n v="30"/>
    <n v="1974"/>
    <x v="23"/>
    <x v="2"/>
    <x v="4"/>
    <b v="1"/>
    <s v="Approved"/>
    <x v="0"/>
    <x v="0"/>
    <s v="high"/>
    <x v="0"/>
    <n v="748.17"/>
    <n v="448.9"/>
    <d v="2006-11-10T00:00:00"/>
    <n v="299.27"/>
    <s v="Aharon"/>
    <x v="0"/>
    <n v="67"/>
    <d v="1958-06-15T00:00:00"/>
    <x v="1148"/>
    <x v="1148"/>
    <s v="Administrative Officer"/>
    <x v="6"/>
    <x v="0"/>
    <s v="N"/>
    <x v="0"/>
    <n v="15"/>
    <s v="18 Express Street"/>
    <n v="2165"/>
    <x v="1"/>
    <s v="Australia"/>
    <n v="9"/>
  </r>
  <r>
    <n v="12052"/>
    <n v="10"/>
    <n v="2424"/>
    <x v="110"/>
    <x v="8"/>
    <x v="0"/>
    <b v="0"/>
    <s v="Approved"/>
    <x v="5"/>
    <x v="3"/>
    <s v="medium"/>
    <x v="0"/>
    <n v="1466.68"/>
    <n v="363.25"/>
    <d v="2014-03-03T00:00:00"/>
    <n v="1103.43"/>
    <s v="Lenci"/>
    <x v="0"/>
    <n v="49"/>
    <d v="1981-02-20T00:00:00"/>
    <x v="2484"/>
    <x v="2484"/>
    <s v="Professor"/>
    <x v="7"/>
    <x v="0"/>
    <s v="N"/>
    <x v="0"/>
    <n v="20"/>
    <s v="9 Northwestern Pass"/>
    <n v="4879"/>
    <x v="2"/>
    <s v="Australia"/>
    <n v="6"/>
  </r>
  <r>
    <n v="12053"/>
    <n v="35"/>
    <n v="906"/>
    <x v="103"/>
    <x v="10"/>
    <x v="5"/>
    <b v="0"/>
    <s v="Approved"/>
    <x v="4"/>
    <x v="0"/>
    <s v="medium"/>
    <x v="0"/>
    <n v="1403.5"/>
    <n v="954.82"/>
    <d v="1991-11-07T00:00:00"/>
    <n v="448.67999999999995"/>
    <s v="Cammy"/>
    <x v="0"/>
    <n v="73"/>
    <d v="1998-12-30T00:00:00"/>
    <x v="803"/>
    <x v="803"/>
    <s v="Financial Analyst"/>
    <x v="0"/>
    <x v="2"/>
    <s v="N"/>
    <x v="0"/>
    <n v="3"/>
    <s v="1 Cottonwood Street"/>
    <n v="3150"/>
    <x v="0"/>
    <s v="Australia"/>
    <n v="9"/>
  </r>
  <r>
    <n v="12054"/>
    <n v="76"/>
    <n v="1790"/>
    <x v="38"/>
    <x v="11"/>
    <x v="6"/>
    <b v="1"/>
    <s v="Approved"/>
    <x v="5"/>
    <x v="0"/>
    <s v="low"/>
    <x v="0"/>
    <n v="642.30999999999995"/>
    <n v="513.85"/>
    <d v="2014-10-10T00:00:00"/>
    <n v="128.45999999999992"/>
    <s v="Vite"/>
    <x v="0"/>
    <n v="90"/>
    <d v="1993-09-25T00:00:00"/>
    <x v="2226"/>
    <x v="2226"/>
    <s v="Budget/Accounting Analyst IV"/>
    <x v="1"/>
    <x v="1"/>
    <s v="N"/>
    <x v="1"/>
    <n v="1"/>
    <s v="4092 Brentwood Trail"/>
    <n v="2147"/>
    <x v="1"/>
    <s v="Australia"/>
    <n v="10"/>
  </r>
  <r>
    <n v="12055"/>
    <n v="51"/>
    <n v="2592"/>
    <x v="321"/>
    <x v="11"/>
    <x v="2"/>
    <b v="0"/>
    <s v="Approved"/>
    <x v="2"/>
    <x v="0"/>
    <s v="high"/>
    <x v="0"/>
    <n v="2005.66"/>
    <n v="1203.4000000000001"/>
    <d v="2012-04-10T00:00:00"/>
    <n v="802.26"/>
    <s v="Archibaldo"/>
    <x v="0"/>
    <n v="84"/>
    <d v="1995-06-19T00:00:00"/>
    <x v="2124"/>
    <x v="2124"/>
    <s v="Help Desk Operator"/>
    <x v="0"/>
    <x v="0"/>
    <s v="N"/>
    <x v="0"/>
    <n v="1"/>
    <s v="303 Michigan Avenue"/>
    <n v="3977"/>
    <x v="0"/>
    <s v="Australia"/>
    <n v="5"/>
  </r>
  <r>
    <n v="12056"/>
    <n v="28"/>
    <n v="3267"/>
    <x v="119"/>
    <x v="7"/>
    <x v="5"/>
    <b v="0"/>
    <s v="Approved"/>
    <x v="0"/>
    <x v="1"/>
    <s v="medium"/>
    <x v="2"/>
    <n v="1703.52"/>
    <n v="1516.13"/>
    <d v="2005-12-07T00:00:00"/>
    <n v="187.38999999999987"/>
    <s v="Lambert"/>
    <x v="0"/>
    <n v="68"/>
    <d v="1995-05-21T00:00:00"/>
    <x v="607"/>
    <x v="607"/>
    <s v="Account Representative III"/>
    <x v="6"/>
    <x v="0"/>
    <s v="N"/>
    <x v="0"/>
    <n v="5"/>
    <s v="04449 Drewry Junction"/>
    <n v="2869"/>
    <x v="1"/>
    <s v="Australia"/>
    <n v="4"/>
  </r>
  <r>
    <n v="12057"/>
    <n v="0"/>
    <n v="777"/>
    <x v="113"/>
    <x v="3"/>
    <x v="4"/>
    <b v="0"/>
    <s v="Approved"/>
    <x v="2"/>
    <x v="0"/>
    <s v="medium"/>
    <x v="0"/>
    <n v="235.63"/>
    <n v="125.07"/>
    <d v="2004-08-07T00:00:00"/>
    <n v="110.56"/>
    <s v="Wolfgang"/>
    <x v="0"/>
    <n v="2"/>
    <d v="1993-01-09T00:00:00"/>
    <x v="2432"/>
    <x v="2432"/>
    <s v="Paralegal"/>
    <x v="0"/>
    <x v="2"/>
    <s v="N"/>
    <x v="1"/>
    <n v="4"/>
    <s v="6 Melody Trail"/>
    <n v="2145"/>
    <x v="1"/>
    <s v="Australia"/>
    <n v="9"/>
  </r>
  <r>
    <n v="12058"/>
    <n v="58"/>
    <n v="2470"/>
    <x v="157"/>
    <x v="4"/>
    <x v="4"/>
    <b v="1"/>
    <s v="Approved"/>
    <x v="2"/>
    <x v="0"/>
    <s v="medium"/>
    <x v="0"/>
    <n v="912.52"/>
    <n v="141.4"/>
    <d v="2015-10-18T00:00:00"/>
    <n v="771.12"/>
    <s v="Parker"/>
    <x v="0"/>
    <n v="51"/>
    <d v="1995-12-12T00:00:00"/>
    <x v="440"/>
    <x v="440"/>
    <s v="Marketing Assistant"/>
    <x v="2"/>
    <x v="2"/>
    <s v="N"/>
    <x v="1"/>
    <n v="1"/>
    <s v="6247 Crest Line Terrace"/>
    <n v="2250"/>
    <x v="1"/>
    <s v="Australia"/>
    <n v="8"/>
  </r>
  <r>
    <n v="12059"/>
    <n v="95"/>
    <n v="3333"/>
    <x v="271"/>
    <x v="5"/>
    <x v="1"/>
    <b v="0"/>
    <s v="Approved"/>
    <x v="4"/>
    <x v="0"/>
    <s v="medium"/>
    <x v="1"/>
    <n v="569.55999999999995"/>
    <n v="528.42999999999995"/>
    <d v="2002-10-10T00:00:00"/>
    <n v="41.129999999999995"/>
    <s v="Celinda"/>
    <x v="1"/>
    <n v="30"/>
    <d v="1979-05-08T00:00:00"/>
    <x v="2556"/>
    <x v="2556"/>
    <s v="Software Test Engineer II"/>
    <x v="4"/>
    <x v="0"/>
    <s v="N"/>
    <x v="0"/>
    <n v="17"/>
    <s v="1520 Summerview Road"/>
    <n v="2020"/>
    <x v="1"/>
    <s v="Australia"/>
    <n v="10"/>
  </r>
  <r>
    <n v="12060"/>
    <n v="59"/>
    <n v="1684"/>
    <x v="53"/>
    <x v="8"/>
    <x v="2"/>
    <b v="1"/>
    <s v="Approved"/>
    <x v="0"/>
    <x v="0"/>
    <s v="medium"/>
    <x v="1"/>
    <n v="1061.56"/>
    <n v="733.58"/>
    <d v="1993-07-20T00:00:00"/>
    <n v="327.9799999999999"/>
    <s v="Janie"/>
    <x v="1"/>
    <n v="96"/>
    <d v="1979-07-10T00:00:00"/>
    <x v="2235"/>
    <x v="2235"/>
    <s v="Environmental Tech"/>
    <x v="3"/>
    <x v="0"/>
    <s v="N"/>
    <x v="1"/>
    <n v="6"/>
    <s v="087 Fallview Plaza"/>
    <n v="4209"/>
    <x v="2"/>
    <s v="Australia"/>
    <n v="5"/>
  </r>
  <r>
    <n v="12061"/>
    <n v="9"/>
    <n v="355"/>
    <x v="114"/>
    <x v="4"/>
    <x v="0"/>
    <b v="1"/>
    <s v="Approved"/>
    <x v="2"/>
    <x v="1"/>
    <s v="medium"/>
    <x v="0"/>
    <n v="742.54"/>
    <n v="667.4"/>
    <d v="1996-11-09T00:00:00"/>
    <n v="75.139999999999986"/>
    <s v="Stacy"/>
    <x v="1"/>
    <n v="97"/>
    <d v="1979-06-01T00:00:00"/>
    <x v="206"/>
    <x v="206"/>
    <s v="Database Administrator II"/>
    <x v="2"/>
    <x v="0"/>
    <s v="N"/>
    <x v="0"/>
    <n v="3"/>
    <s v="7447 Nevada Park"/>
    <n v="2193"/>
    <x v="1"/>
    <s v="Australia"/>
    <n v="8"/>
  </r>
  <r>
    <n v="12062"/>
    <n v="0"/>
    <n v="3386"/>
    <x v="26"/>
    <x v="10"/>
    <x v="0"/>
    <b v="1"/>
    <s v="Approved"/>
    <x v="3"/>
    <x v="1"/>
    <s v="medium"/>
    <x v="0"/>
    <n v="544.04999999999995"/>
    <n v="376.84"/>
    <d v="2002-08-31T00:00:00"/>
    <n v="167.20999999999998"/>
    <s v="Cliff"/>
    <x v="0"/>
    <n v="24"/>
    <d v="1999-07-28T00:00:00"/>
    <x v="289"/>
    <x v="289"/>
    <s v="Structural Engineer"/>
    <x v="7"/>
    <x v="2"/>
    <s v="N"/>
    <x v="0"/>
    <n v="2"/>
    <s v="367 Talmadge Way"/>
    <n v="2705"/>
    <x v="1"/>
    <s v="Australia"/>
    <n v="1"/>
  </r>
  <r>
    <n v="12063"/>
    <n v="13"/>
    <n v="1792"/>
    <x v="32"/>
    <x v="0"/>
    <x v="6"/>
    <b v="1"/>
    <s v="Approved"/>
    <x v="0"/>
    <x v="0"/>
    <s v="medium"/>
    <x v="0"/>
    <n v="1163.8900000000001"/>
    <n v="589.27"/>
    <d v="2016-07-09T00:00:00"/>
    <n v="574.62000000000012"/>
    <s v="Ninon"/>
    <x v="1"/>
    <n v="20"/>
    <d v="1974-12-25T00:00:00"/>
    <x v="612"/>
    <x v="612"/>
    <s v="Data Coordiator"/>
    <x v="7"/>
    <x v="1"/>
    <s v="N"/>
    <x v="0"/>
    <n v="19"/>
    <s v="2 Spohn Court"/>
    <n v="2750"/>
    <x v="1"/>
    <s v="Australia"/>
    <n v="9"/>
  </r>
  <r>
    <n v="12064"/>
    <n v="53"/>
    <n v="1063"/>
    <x v="346"/>
    <x v="3"/>
    <x v="6"/>
    <b v="1"/>
    <s v="Approved"/>
    <x v="2"/>
    <x v="0"/>
    <s v="medium"/>
    <x v="0"/>
    <n v="795.34"/>
    <n v="101.58"/>
    <d v="2009-04-12T00:00:00"/>
    <n v="693.76"/>
    <s v="Terrence"/>
    <x v="0"/>
    <n v="22"/>
    <d v="1987-03-01T00:00:00"/>
    <x v="1091"/>
    <x v="1091"/>
    <s v="Actuary"/>
    <x v="0"/>
    <x v="1"/>
    <s v="N"/>
    <x v="0"/>
    <n v="13"/>
    <s v="6988 Acker Crossing"/>
    <n v="2217"/>
    <x v="1"/>
    <s v="Australia"/>
    <n v="10"/>
  </r>
  <r>
    <n v="12065"/>
    <n v="88"/>
    <n v="3087"/>
    <x v="300"/>
    <x v="0"/>
    <x v="0"/>
    <b v="0"/>
    <s v="Approved"/>
    <x v="3"/>
    <x v="0"/>
    <s v="medium"/>
    <x v="0"/>
    <n v="1198.46"/>
    <n v="381.1"/>
    <d v="1998-12-16T00:00:00"/>
    <n v="817.36"/>
    <s v="Gerry"/>
    <x v="0"/>
    <n v="64"/>
    <d v="1986-04-02T00:00:00"/>
    <x v="1653"/>
    <x v="1653"/>
    <s v="Social Worker"/>
    <x v="1"/>
    <x v="0"/>
    <s v="N"/>
    <x v="1"/>
    <n v="9"/>
    <s v="233 Toban Alley"/>
    <n v="2567"/>
    <x v="1"/>
    <s v="Australia"/>
    <n v="8"/>
  </r>
  <r>
    <n v="12066"/>
    <n v="0"/>
    <n v="1760"/>
    <x v="321"/>
    <x v="11"/>
    <x v="2"/>
    <b v="1"/>
    <s v="Approved"/>
    <x v="5"/>
    <x v="0"/>
    <s v="medium"/>
    <x v="2"/>
    <n v="175.89"/>
    <n v="131.91999999999999"/>
    <d v="2003-02-16T00:00:00"/>
    <n v="43.97"/>
    <s v="Kelsy"/>
    <x v="1"/>
    <n v="68"/>
    <d v="1966-04-27T00:00:00"/>
    <x v="2166"/>
    <x v="2166"/>
    <s v="Dental Hygienist"/>
    <x v="1"/>
    <x v="2"/>
    <s v="N"/>
    <x v="1"/>
    <n v="15"/>
    <s v="7714 Heffernan Circle"/>
    <n v="3130"/>
    <x v="0"/>
    <s v="Australia"/>
    <n v="8"/>
  </r>
  <r>
    <n v="12067"/>
    <n v="34"/>
    <n v="1007"/>
    <x v="312"/>
    <x v="11"/>
    <x v="3"/>
    <b v="0"/>
    <s v="Approved"/>
    <x v="3"/>
    <x v="1"/>
    <s v="high"/>
    <x v="1"/>
    <n v="774.53"/>
    <n v="464.72"/>
    <d v="2003-03-18T00:00:00"/>
    <n v="309.80999999999995"/>
    <s v="Norbert"/>
    <x v="0"/>
    <n v="15"/>
    <d v="1977-08-10T00:00:00"/>
    <x v="172"/>
    <x v="172"/>
    <s v="Quality Control Specialist"/>
    <x v="8"/>
    <x v="1"/>
    <s v="N"/>
    <x v="0"/>
    <n v="19"/>
    <s v="2 Vermont Avenue"/>
    <n v="2066"/>
    <x v="1"/>
    <s v="Australia"/>
    <n v="12"/>
  </r>
  <r>
    <n v="12068"/>
    <n v="16"/>
    <n v="2569"/>
    <x v="2"/>
    <x v="2"/>
    <x v="2"/>
    <b v="1"/>
    <s v="Approved"/>
    <x v="3"/>
    <x v="0"/>
    <s v="high"/>
    <x v="2"/>
    <n v="1661.92"/>
    <n v="1479.11"/>
    <d v="1994-09-09T00:00:00"/>
    <n v="182.81000000000017"/>
    <s v="Sig"/>
    <x v="0"/>
    <n v="62"/>
    <d v="1985-05-03T00:00:00"/>
    <x v="541"/>
    <x v="541"/>
    <s v="VP Quality Control"/>
    <x v="2"/>
    <x v="0"/>
    <s v="N"/>
    <x v="1"/>
    <n v="16"/>
    <s v="147 Golden Leaf Pass"/>
    <n v="2061"/>
    <x v="1"/>
    <s v="Australia"/>
    <n v="10"/>
  </r>
  <r>
    <n v="12069"/>
    <n v="91"/>
    <n v="707"/>
    <x v="23"/>
    <x v="2"/>
    <x v="4"/>
    <b v="0"/>
    <s v="Approved"/>
    <x v="0"/>
    <x v="0"/>
    <s v="medium"/>
    <x v="0"/>
    <n v="100.35"/>
    <n v="75.260000000000005"/>
    <d v="2013-06-09T00:00:00"/>
    <n v="25.089999999999989"/>
    <s v="Homere"/>
    <x v="0"/>
    <n v="97"/>
    <d v="1973-07-23T00:00:00"/>
    <x v="1695"/>
    <x v="1695"/>
    <s v="Executive Secretary"/>
    <x v="6"/>
    <x v="0"/>
    <s v="N"/>
    <x v="0"/>
    <n v="7"/>
    <s v="520 Stephen Pass"/>
    <n v="3011"/>
    <x v="0"/>
    <s v="Australia"/>
    <n v="9"/>
  </r>
  <r>
    <n v="12070"/>
    <n v="58"/>
    <n v="3123"/>
    <x v="18"/>
    <x v="5"/>
    <x v="3"/>
    <b v="1"/>
    <s v="Approved"/>
    <x v="2"/>
    <x v="1"/>
    <s v="medium"/>
    <x v="0"/>
    <n v="1280.28"/>
    <n v="829.51"/>
    <d v="2001-11-25T00:00:00"/>
    <n v="450.77"/>
    <s v="Tina"/>
    <x v="1"/>
    <n v="71"/>
    <d v="1976-08-17T00:00:00"/>
    <x v="230"/>
    <x v="230"/>
    <s v="Dental Hygienist"/>
    <x v="1"/>
    <x v="2"/>
    <s v="N"/>
    <x v="1"/>
    <n v="20"/>
    <s v="6915 Nobel Crossing"/>
    <n v="2195"/>
    <x v="1"/>
    <s v="Australia"/>
    <n v="6"/>
  </r>
  <r>
    <n v="12071"/>
    <n v="41"/>
    <n v="1216"/>
    <x v="26"/>
    <x v="10"/>
    <x v="0"/>
    <b v="0"/>
    <s v="Approved"/>
    <x v="0"/>
    <x v="1"/>
    <s v="medium"/>
    <x v="0"/>
    <n v="416.98"/>
    <n v="312.74"/>
    <d v="2014-07-28T00:00:00"/>
    <n v="104.24000000000001"/>
    <s v="Frank"/>
    <x v="1"/>
    <n v="15"/>
    <d v="1959-06-25T00:00:00"/>
    <x v="632"/>
    <x v="632"/>
    <s v="Software Test Engineer I"/>
    <x v="8"/>
    <x v="1"/>
    <s v="N"/>
    <x v="0"/>
    <n v="10"/>
    <s v="0 American Ash Parkway"/>
    <n v="3175"/>
    <x v="0"/>
    <s v="Australia"/>
    <n v="7"/>
  </r>
  <r>
    <n v="12074"/>
    <n v="89"/>
    <n v="903"/>
    <x v="24"/>
    <x v="7"/>
    <x v="6"/>
    <b v="1"/>
    <s v="Approved"/>
    <x v="5"/>
    <x v="3"/>
    <s v="medium"/>
    <x v="1"/>
    <n v="1362.99"/>
    <n v="57.74"/>
    <d v="1993-04-20T00:00:00"/>
    <n v="1305.25"/>
    <s v="Selene"/>
    <x v="1"/>
    <n v="37"/>
    <d v="1989-07-26T00:00:00"/>
    <x v="1345"/>
    <x v="1345"/>
    <s v="Staff Scientist"/>
    <x v="2"/>
    <x v="0"/>
    <s v="N"/>
    <x v="1"/>
    <n v="18"/>
    <s v="95530 Hallows Circle"/>
    <n v="4110"/>
    <x v="2"/>
    <s v="Australia"/>
    <n v="5"/>
  </r>
  <r>
    <n v="12075"/>
    <n v="0"/>
    <n v="803"/>
    <x v="109"/>
    <x v="8"/>
    <x v="3"/>
    <b v="1"/>
    <s v="Approved"/>
    <x v="0"/>
    <x v="1"/>
    <s v="medium"/>
    <x v="0"/>
    <n v="416.98"/>
    <n v="312.74"/>
    <d v="1997-05-10T00:00:00"/>
    <n v="104.24000000000001"/>
    <s v="Nina"/>
    <x v="1"/>
    <n v="96"/>
    <d v="1999-11-11T00:00:00"/>
    <x v="955"/>
    <x v="955"/>
    <s v="Nuclear Power Engineer"/>
    <x v="3"/>
    <x v="2"/>
    <s v="N"/>
    <x v="1"/>
    <n v="3"/>
    <s v="1899 Manley Court"/>
    <n v="4551"/>
    <x v="2"/>
    <s v="Australia"/>
    <n v="7"/>
  </r>
  <r>
    <n v="12076"/>
    <n v="33"/>
    <n v="1170"/>
    <x v="157"/>
    <x v="4"/>
    <x v="4"/>
    <b v="1"/>
    <s v="Approved"/>
    <x v="4"/>
    <x v="0"/>
    <s v="medium"/>
    <x v="2"/>
    <n v="1311.44"/>
    <n v="1167.18"/>
    <d v="1999-07-20T00:00:00"/>
    <n v="144.26"/>
    <s v="Lari"/>
    <x v="1"/>
    <n v="62"/>
    <d v="1964-11-30T00:00:00"/>
    <x v="130"/>
    <x v="130"/>
    <s v="Assistant Professor"/>
    <x v="7"/>
    <x v="0"/>
    <s v="N"/>
    <x v="0"/>
    <n v="4"/>
    <s v="378 Prentice Point"/>
    <n v="4064"/>
    <x v="2"/>
    <s v="Australia"/>
    <n v="9"/>
  </r>
  <r>
    <n v="12077"/>
    <n v="46"/>
    <n v="1076"/>
    <x v="185"/>
    <x v="3"/>
    <x v="1"/>
    <b v="0"/>
    <s v="Approved"/>
    <x v="0"/>
    <x v="0"/>
    <s v="low"/>
    <x v="0"/>
    <n v="1289.8499999999999"/>
    <n v="74.510000000000005"/>
    <d v="2007-12-11T00:00:00"/>
    <n v="1215.3399999999999"/>
    <s v="Siegfried"/>
    <x v="0"/>
    <n v="33"/>
    <d v="2000-06-06T00:00:00"/>
    <x v="105"/>
    <x v="105"/>
    <s v="Pharmacist"/>
    <x v="1"/>
    <x v="1"/>
    <s v="N"/>
    <x v="1"/>
    <n v="2"/>
    <s v="44 Ramsey Road"/>
    <n v="2515"/>
    <x v="1"/>
    <s v="Australia"/>
    <n v="9"/>
  </r>
  <r>
    <n v="12078"/>
    <n v="13"/>
    <n v="1438"/>
    <x v="349"/>
    <x v="10"/>
    <x v="1"/>
    <b v="0"/>
    <s v="Approved"/>
    <x v="0"/>
    <x v="0"/>
    <s v="medium"/>
    <x v="0"/>
    <n v="1163.8900000000001"/>
    <n v="589.27"/>
    <d v="2003-08-05T00:00:00"/>
    <n v="574.62000000000012"/>
    <s v="Winifred"/>
    <x v="1"/>
    <n v="27"/>
    <d v="1975-11-01T00:00:00"/>
    <x v="1435"/>
    <x v="1435"/>
    <s v="Social Worker"/>
    <x v="1"/>
    <x v="0"/>
    <s v="N"/>
    <x v="0"/>
    <n v="14"/>
    <s v="53649 Mandrake Place"/>
    <n v="2749"/>
    <x v="1"/>
    <s v="Australia"/>
    <n v="8"/>
  </r>
  <r>
    <n v="12079"/>
    <n v="32"/>
    <n v="2154"/>
    <x v="315"/>
    <x v="2"/>
    <x v="1"/>
    <b v="0"/>
    <s v="Approved"/>
    <x v="4"/>
    <x v="0"/>
    <s v="high"/>
    <x v="0"/>
    <n v="1179"/>
    <n v="707.4"/>
    <d v="1997-08-25T00:00:00"/>
    <n v="471.6"/>
    <s v="Bird"/>
    <x v="1"/>
    <n v="86"/>
    <d v="1980-01-08T00:00:00"/>
    <x v="1767"/>
    <x v="1767"/>
    <s v="Chemical Engineer"/>
    <x v="3"/>
    <x v="2"/>
    <s v="N"/>
    <x v="1"/>
    <n v="6"/>
    <s v="0799 Florence Street"/>
    <n v="2089"/>
    <x v="1"/>
    <s v="Australia"/>
    <n v="9"/>
  </r>
  <r>
    <n v="12080"/>
    <n v="0"/>
    <n v="2698"/>
    <x v="351"/>
    <x v="8"/>
    <x v="1"/>
    <b v="1"/>
    <s v="Approved"/>
    <x v="3"/>
    <x v="0"/>
    <s v="medium"/>
    <x v="0"/>
    <n v="360.4"/>
    <n v="270.3"/>
    <d v="2016-12-06T00:00:00"/>
    <n v="90.099999999999966"/>
    <s v="Nedi"/>
    <x v="1"/>
    <n v="19"/>
    <d v="1974-06-15T00:00:00"/>
    <x v="204"/>
    <x v="204"/>
    <s v="Administrative Officer"/>
    <x v="1"/>
    <x v="2"/>
    <s v="N"/>
    <x v="1"/>
    <n v="20"/>
    <s v="77196 West Crossing"/>
    <n v="2166"/>
    <x v="1"/>
    <s v="Australia"/>
    <n v="8"/>
  </r>
  <r>
    <n v="12081"/>
    <n v="50"/>
    <n v="3329"/>
    <x v="159"/>
    <x v="9"/>
    <x v="5"/>
    <b v="1"/>
    <s v="Approved"/>
    <x v="4"/>
    <x v="0"/>
    <s v="medium"/>
    <x v="0"/>
    <n v="642.70000000000005"/>
    <n v="211.37"/>
    <d v="2002-03-22T00:00:00"/>
    <n v="431.33000000000004"/>
    <s v="Arabella"/>
    <x v="1"/>
    <n v="58"/>
    <d v="1961-08-06T00:00:00"/>
    <x v="449"/>
    <x v="449"/>
    <s v="Food Chemist"/>
    <x v="1"/>
    <x v="0"/>
    <s v="N"/>
    <x v="1"/>
    <n v="6"/>
    <s v="14 Warbler Hill"/>
    <n v="2770"/>
    <x v="1"/>
    <s v="Australia"/>
    <n v="8"/>
  </r>
  <r>
    <n v="12082"/>
    <n v="14"/>
    <n v="167"/>
    <x v="117"/>
    <x v="7"/>
    <x v="3"/>
    <b v="0"/>
    <s v="Approved"/>
    <x v="0"/>
    <x v="0"/>
    <s v="high"/>
    <x v="1"/>
    <n v="1842.92"/>
    <n v="1105.75"/>
    <d v="2014-10-10T00:00:00"/>
    <n v="737.17000000000007"/>
    <s v="Elston"/>
    <x v="0"/>
    <n v="54"/>
    <d v="1955-06-12T00:00:00"/>
    <x v="404"/>
    <x v="404"/>
    <s v="Structural Analysis Engineer"/>
    <x v="3"/>
    <x v="1"/>
    <s v="N"/>
    <x v="1"/>
    <n v="6"/>
    <s v="75612 Clarendon Junction"/>
    <n v="4352"/>
    <x v="2"/>
    <s v="Australia"/>
    <n v="6"/>
  </r>
  <r>
    <n v="12083"/>
    <n v="13"/>
    <n v="34"/>
    <x v="68"/>
    <x v="6"/>
    <x v="1"/>
    <b v="0"/>
    <s v="Approved"/>
    <x v="0"/>
    <x v="0"/>
    <s v="medium"/>
    <x v="0"/>
    <n v="1163.8900000000001"/>
    <n v="589.27"/>
    <d v="2016-07-09T00:00:00"/>
    <n v="574.62000000000012"/>
    <s v="Ernst"/>
    <x v="0"/>
    <n v="44"/>
    <d v="1957-06-25T00:00:00"/>
    <x v="825"/>
    <x v="825"/>
    <s v="Product Engineer"/>
    <x v="6"/>
    <x v="1"/>
    <s v="N"/>
    <x v="0"/>
    <n v="11"/>
    <s v="833 Luster Way"/>
    <n v="4005"/>
    <x v="2"/>
    <s v="Australia"/>
    <n v="8"/>
  </r>
  <r>
    <n v="12084"/>
    <n v="53"/>
    <n v="2480"/>
    <x v="80"/>
    <x v="3"/>
    <x v="1"/>
    <b v="1"/>
    <s v="Approved"/>
    <x v="4"/>
    <x v="0"/>
    <s v="high"/>
    <x v="0"/>
    <n v="1274.93"/>
    <n v="764.96"/>
    <d v="2004-08-17T00:00:00"/>
    <n v="509.97"/>
    <s v="Adey"/>
    <x v="1"/>
    <n v="3"/>
    <d v="1971-12-26T00:00:00"/>
    <x v="2227"/>
    <x v="2227"/>
    <s v="Nuclear Power Engineer"/>
    <x v="3"/>
    <x v="2"/>
    <s v="N"/>
    <x v="0"/>
    <n v="16"/>
    <s v="22779 Graedel Road"/>
    <n v="4655"/>
    <x v="2"/>
    <s v="Australia"/>
    <n v="2"/>
  </r>
  <r>
    <n v="12085"/>
    <n v="0"/>
    <n v="2521"/>
    <x v="344"/>
    <x v="7"/>
    <x v="0"/>
    <b v="1"/>
    <s v="Approved"/>
    <x v="4"/>
    <x v="0"/>
    <s v="medium"/>
    <x v="0"/>
    <n v="230.91"/>
    <n v="173.18"/>
    <d v="1995-12-19T00:00:00"/>
    <n v="57.72999999999999"/>
    <s v="Kellia"/>
    <x v="1"/>
    <n v="35"/>
    <d v="1999-08-29T00:00:00"/>
    <x v="1844"/>
    <x v="1844"/>
    <s v="Chemical Engineer"/>
    <x v="3"/>
    <x v="2"/>
    <s v="N"/>
    <x v="0"/>
    <n v="3"/>
    <s v="3 American Ash Parkway"/>
    <n v="3342"/>
    <x v="0"/>
    <s v="Australia"/>
    <n v="7"/>
  </r>
  <r>
    <n v="12086"/>
    <n v="34"/>
    <n v="265"/>
    <x v="204"/>
    <x v="7"/>
    <x v="5"/>
    <b v="0"/>
    <s v="Approved"/>
    <x v="5"/>
    <x v="0"/>
    <s v="medium"/>
    <x v="0"/>
    <n v="1231.1500000000001"/>
    <n v="161.6"/>
    <d v="2004-08-17T00:00:00"/>
    <n v="1069.5500000000002"/>
    <s v="Pennie"/>
    <x v="0"/>
    <n v="74"/>
    <d v="1965-10-05T00:00:00"/>
    <x v="2476"/>
    <x v="2476"/>
    <s v="Sales Representative"/>
    <x v="2"/>
    <x v="2"/>
    <s v="N"/>
    <x v="0"/>
    <n v="18"/>
    <s v="19220 Evergreen Crossing"/>
    <n v="3195"/>
    <x v="0"/>
    <s v="Australia"/>
    <n v="9"/>
  </r>
  <r>
    <n v="12087"/>
    <n v="95"/>
    <n v="2852"/>
    <x v="53"/>
    <x v="8"/>
    <x v="2"/>
    <b v="0"/>
    <s v="Approved"/>
    <x v="2"/>
    <x v="3"/>
    <s v="low"/>
    <x v="0"/>
    <n v="1073.07"/>
    <n v="933.84"/>
    <d v="2015-08-02T00:00:00"/>
    <n v="139.2299999999999"/>
    <s v="Clarinda"/>
    <x v="1"/>
    <n v="20"/>
    <d v="1971-07-22T00:00:00"/>
    <x v="1277"/>
    <x v="1277"/>
    <s v="Biostatistician I"/>
    <x v="4"/>
    <x v="2"/>
    <s v="N"/>
    <x v="0"/>
    <n v="14"/>
    <s v="35 Eastwood Plaza"/>
    <n v="3163"/>
    <x v="0"/>
    <s v="Australia"/>
    <n v="9"/>
  </r>
  <r>
    <n v="12088"/>
    <n v="26"/>
    <n v="2914"/>
    <x v="198"/>
    <x v="3"/>
    <x v="2"/>
    <b v="1"/>
    <s v="Approved"/>
    <x v="5"/>
    <x v="0"/>
    <s v="medium"/>
    <x v="0"/>
    <n v="1992.93"/>
    <n v="762.63"/>
    <d v="1991-08-05T00:00:00"/>
    <n v="1230.3000000000002"/>
    <s v="Jessamine"/>
    <x v="1"/>
    <n v="76"/>
    <d v="1982-11-06T00:00:00"/>
    <x v="1710"/>
    <x v="1710"/>
    <s v="Health Coach IV"/>
    <x v="1"/>
    <x v="1"/>
    <s v="N"/>
    <x v="0"/>
    <n v="11"/>
    <s v="3 Barnett Way"/>
    <n v="2763"/>
    <x v="1"/>
    <s v="Australia"/>
    <n v="9"/>
  </r>
  <r>
    <n v="12089"/>
    <n v="0"/>
    <n v="1405"/>
    <x v="339"/>
    <x v="6"/>
    <x v="4"/>
    <b v="0"/>
    <s v="Approved"/>
    <x v="2"/>
    <x v="0"/>
    <s v="high"/>
    <x v="0"/>
    <n v="227.88"/>
    <n v="136.72999999999999"/>
    <d v="2003-02-07T00:00:00"/>
    <n v="91.15"/>
    <s v="Kylie"/>
    <x v="1"/>
    <n v="52"/>
    <d v="1958-04-05T00:00:00"/>
    <x v="743"/>
    <x v="743"/>
    <s v="VP Product Management"/>
    <x v="3"/>
    <x v="2"/>
    <s v="N"/>
    <x v="0"/>
    <n v="11"/>
    <s v="070 Shelley Terrace"/>
    <n v="3020"/>
    <x v="0"/>
    <s v="Australia"/>
    <n v="4"/>
  </r>
  <r>
    <n v="12090"/>
    <n v="81"/>
    <n v="180"/>
    <x v="47"/>
    <x v="9"/>
    <x v="0"/>
    <b v="0"/>
    <s v="Approved"/>
    <x v="3"/>
    <x v="0"/>
    <s v="medium"/>
    <x v="2"/>
    <n v="586.45000000000005"/>
    <n v="521.94000000000005"/>
    <d v="1991-07-10T00:00:00"/>
    <n v="64.509999999999991"/>
    <s v="Trisha"/>
    <x v="1"/>
    <n v="16"/>
    <d v="1971-09-17T00:00:00"/>
    <x v="1673"/>
    <x v="1673"/>
    <s v="Web Designer III"/>
    <x v="9"/>
    <x v="1"/>
    <s v="N"/>
    <x v="1"/>
    <n v="14"/>
    <s v="216 Barnett Junction"/>
    <n v="4120"/>
    <x v="2"/>
    <s v="Australia"/>
    <n v="8"/>
  </r>
  <r>
    <n v="12091"/>
    <n v="0"/>
    <n v="2912"/>
    <x v="214"/>
    <x v="9"/>
    <x v="2"/>
    <b v="1"/>
    <s v="Approved"/>
    <x v="2"/>
    <x v="0"/>
    <s v="low"/>
    <x v="0"/>
    <n v="71.16"/>
    <n v="56.93"/>
    <d v="2015-06-17T00:00:00"/>
    <n v="14.229999999999997"/>
    <s v="Janenna"/>
    <x v="1"/>
    <n v="55"/>
    <d v="1968-04-26T00:00:00"/>
    <x v="851"/>
    <x v="851"/>
    <s v="Assistant Media Planner"/>
    <x v="5"/>
    <x v="0"/>
    <s v="N"/>
    <x v="1"/>
    <n v="11"/>
    <s v="7916 Clyde Gallagher Place"/>
    <n v="2075"/>
    <x v="1"/>
    <s v="Australia"/>
    <n v="11"/>
  </r>
  <r>
    <n v="12092"/>
    <n v="73"/>
    <n v="1882"/>
    <x v="44"/>
    <x v="9"/>
    <x v="6"/>
    <b v="1"/>
    <s v="Approved"/>
    <x v="0"/>
    <x v="0"/>
    <s v="medium"/>
    <x v="0"/>
    <n v="1945.43"/>
    <n v="333.18"/>
    <d v="2002-08-31T00:00:00"/>
    <n v="1612.25"/>
    <s v="Justin"/>
    <x v="0"/>
    <n v="86"/>
    <d v="1964-05-05T00:00:00"/>
    <x v="272"/>
    <x v="272"/>
    <s v="Account Executive"/>
    <x v="3"/>
    <x v="1"/>
    <s v="N"/>
    <x v="1"/>
    <n v="10"/>
    <s v="9 Superior Terrace"/>
    <n v="2199"/>
    <x v="1"/>
    <s v="Australia"/>
    <n v="9"/>
  </r>
  <r>
    <n v="12093"/>
    <n v="87"/>
    <n v="1478"/>
    <x v="136"/>
    <x v="5"/>
    <x v="3"/>
    <b v="1"/>
    <s v="Approved"/>
    <x v="2"/>
    <x v="0"/>
    <s v="medium"/>
    <x v="0"/>
    <n v="1636.9"/>
    <n v="44.71"/>
    <d v="2010-08-20T00:00:00"/>
    <n v="1592.19"/>
    <s v="Fulton"/>
    <x v="0"/>
    <n v="40"/>
    <d v="1992-12-05T00:00:00"/>
    <x v="759"/>
    <x v="759"/>
    <s v="VP Quality Control"/>
    <x v="0"/>
    <x v="2"/>
    <s v="N"/>
    <x v="1"/>
    <n v="9"/>
    <s v="12 Express Pass"/>
    <n v="2340"/>
    <x v="1"/>
    <s v="Australia"/>
    <n v="2"/>
  </r>
  <r>
    <n v="12094"/>
    <n v="17"/>
    <n v="2283"/>
    <x v="27"/>
    <x v="2"/>
    <x v="5"/>
    <b v="0"/>
    <s v="Approved"/>
    <x v="5"/>
    <x v="3"/>
    <s v="medium"/>
    <x v="1"/>
    <n v="1362.99"/>
    <n v="57.74"/>
    <d v="1993-04-20T00:00:00"/>
    <n v="1305.25"/>
    <s v="Gaspar"/>
    <x v="0"/>
    <n v="44"/>
    <d v="1954-02-08T00:00:00"/>
    <x v="2170"/>
    <x v="2170"/>
    <s v="Software Consultant"/>
    <x v="6"/>
    <x v="2"/>
    <s v="N"/>
    <x v="1"/>
    <n v="16"/>
    <s v="369 Milwaukee Court"/>
    <n v="3630"/>
    <x v="0"/>
    <s v="Australia"/>
    <n v="2"/>
  </r>
  <r>
    <n v="12095"/>
    <n v="63"/>
    <n v="753"/>
    <x v="247"/>
    <x v="11"/>
    <x v="5"/>
    <b v="0"/>
    <s v="Approved"/>
    <x v="0"/>
    <x v="0"/>
    <s v="medium"/>
    <x v="0"/>
    <n v="1483.2"/>
    <n v="99.59"/>
    <d v="2015-04-11T00:00:00"/>
    <n v="1383.6100000000001"/>
    <s v="Kalil"/>
    <x v="0"/>
    <n v="13"/>
    <d v="1961-06-27T00:00:00"/>
    <x v="486"/>
    <x v="486"/>
    <s v="Speech Pathologist"/>
    <x v="0"/>
    <x v="2"/>
    <s v="N"/>
    <x v="1"/>
    <n v="12"/>
    <s v="37 Dorton Street"/>
    <n v="2594"/>
    <x v="1"/>
    <s v="Australia"/>
    <n v="3"/>
  </r>
  <r>
    <n v="12096"/>
    <n v="31"/>
    <n v="796"/>
    <x v="341"/>
    <x v="0"/>
    <x v="1"/>
    <b v="0"/>
    <s v="Approved"/>
    <x v="4"/>
    <x v="0"/>
    <s v="medium"/>
    <x v="0"/>
    <n v="230.91"/>
    <n v="173.18"/>
    <d v="2006-11-10T00:00:00"/>
    <n v="57.72999999999999"/>
    <s v="Ira"/>
    <x v="1"/>
    <n v="8"/>
    <d v="1997-05-27T00:00:00"/>
    <x v="1329"/>
    <x v="1329"/>
    <s v="Financial Analyst"/>
    <x v="0"/>
    <x v="0"/>
    <s v="N"/>
    <x v="1"/>
    <n v="2"/>
    <s v="414 Kensington Lane"/>
    <n v="3076"/>
    <x v="0"/>
    <s v="Australia"/>
    <n v="8"/>
  </r>
  <r>
    <n v="12097"/>
    <n v="9"/>
    <n v="2055"/>
    <x v="85"/>
    <x v="0"/>
    <x v="6"/>
    <b v="1"/>
    <s v="Approved"/>
    <x v="3"/>
    <x v="0"/>
    <s v="medium"/>
    <x v="2"/>
    <n v="1216.1400000000001"/>
    <n v="1082.3599999999999"/>
    <d v="1991-08-05T00:00:00"/>
    <n v="133.7800000000002"/>
    <s v="Harmon"/>
    <x v="0"/>
    <n v="46"/>
    <d v="1980-09-14T00:00:00"/>
    <x v="638"/>
    <x v="638"/>
    <s v="Administrative Assistant III"/>
    <x v="2"/>
    <x v="2"/>
    <s v="N"/>
    <x v="1"/>
    <n v="7"/>
    <s v="1786 Orin Street"/>
    <n v="2327"/>
    <x v="1"/>
    <s v="Australia"/>
    <n v="3"/>
  </r>
  <r>
    <n v="12098"/>
    <n v="99"/>
    <n v="646"/>
    <x v="350"/>
    <x v="8"/>
    <x v="1"/>
    <b v="0"/>
    <s v="Approved"/>
    <x v="2"/>
    <x v="0"/>
    <s v="medium"/>
    <x v="0"/>
    <n v="1227.3399999999999"/>
    <n v="770.89"/>
    <d v="1991-05-06T00:00:00"/>
    <n v="456.44999999999993"/>
    <s v="Rowena"/>
    <x v="1"/>
    <n v="3"/>
    <d v="1973-07-22T00:00:00"/>
    <x v="1549"/>
    <x v="1549"/>
    <s v="Human Resources Manager"/>
    <x v="3"/>
    <x v="1"/>
    <s v="N"/>
    <x v="1"/>
    <n v="13"/>
    <s v="3 Erie Hill"/>
    <n v="3564"/>
    <x v="0"/>
    <s v="Australia"/>
    <n v="2"/>
  </r>
  <r>
    <n v="12099"/>
    <n v="52"/>
    <n v="2933"/>
    <x v="183"/>
    <x v="9"/>
    <x v="2"/>
    <b v="1"/>
    <s v="Approved"/>
    <x v="2"/>
    <x v="1"/>
    <s v="medium"/>
    <x v="0"/>
    <n v="1280.28"/>
    <n v="829.51"/>
    <d v="1991-01-21T00:00:00"/>
    <n v="450.77"/>
    <s v="Ralf"/>
    <x v="0"/>
    <n v="61"/>
    <d v="1986-04-19T00:00:00"/>
    <x v="1103"/>
    <x v="1103"/>
    <s v="Administrative Officer"/>
    <x v="2"/>
    <x v="1"/>
    <s v="N"/>
    <x v="0"/>
    <n v="6"/>
    <s v="7561 Donald Center"/>
    <n v="3810"/>
    <x v="0"/>
    <s v="Australia"/>
    <n v="5"/>
  </r>
  <r>
    <n v="12100"/>
    <n v="42"/>
    <n v="2101"/>
    <x v="39"/>
    <x v="1"/>
    <x v="2"/>
    <b v="1"/>
    <s v="Approved"/>
    <x v="2"/>
    <x v="1"/>
    <s v="medium"/>
    <x v="2"/>
    <n v="1810"/>
    <n v="1610.9"/>
    <d v="1997-01-25T00:00:00"/>
    <n v="199.09999999999991"/>
    <s v="Der"/>
    <x v="0"/>
    <n v="34"/>
    <d v="1978-05-30T00:00:00"/>
    <x v="602"/>
    <x v="602"/>
    <s v="Marketing Assistant"/>
    <x v="7"/>
    <x v="0"/>
    <s v="N"/>
    <x v="1"/>
    <n v="14"/>
    <s v="344 Rockefeller Way"/>
    <n v="3966"/>
    <x v="0"/>
    <s v="Australia"/>
    <n v="2"/>
  </r>
  <r>
    <n v="12101"/>
    <n v="67"/>
    <n v="722"/>
    <x v="34"/>
    <x v="6"/>
    <x v="5"/>
    <b v="1"/>
    <s v="Approved"/>
    <x v="3"/>
    <x v="1"/>
    <s v="medium"/>
    <x v="0"/>
    <n v="544.04999999999995"/>
    <n v="376.84"/>
    <d v="2003-02-07T00:00:00"/>
    <n v="167.20999999999998"/>
    <s v="Stewart"/>
    <x v="0"/>
    <n v="69"/>
    <d v="1956-03-17T00:00:00"/>
    <x v="689"/>
    <x v="689"/>
    <s v="Marketing Manager"/>
    <x v="7"/>
    <x v="0"/>
    <s v="N"/>
    <x v="1"/>
    <n v="5"/>
    <s v="76 Londonderry Park"/>
    <n v="2777"/>
    <x v="1"/>
    <s v="Australia"/>
    <n v="9"/>
  </r>
  <r>
    <n v="12102"/>
    <n v="64"/>
    <n v="421"/>
    <x v="255"/>
    <x v="0"/>
    <x v="1"/>
    <b v="1"/>
    <s v="Approved"/>
    <x v="1"/>
    <x v="0"/>
    <s v="medium"/>
    <x v="1"/>
    <n v="1469.44"/>
    <n v="596.54999999999995"/>
    <d v="2010-11-05T00:00:00"/>
    <n v="872.8900000000001"/>
    <s v="Tish"/>
    <x v="1"/>
    <n v="26"/>
    <d v="1999-03-19T00:00:00"/>
    <x v="1050"/>
    <x v="1050"/>
    <s v="Sales Representative"/>
    <x v="2"/>
    <x v="0"/>
    <s v="N"/>
    <x v="0"/>
    <n v="2"/>
    <s v="690 Hanson Center"/>
    <n v="2330"/>
    <x v="1"/>
    <s v="Australia"/>
    <n v="3"/>
  </r>
  <r>
    <n v="12103"/>
    <n v="49"/>
    <n v="39"/>
    <x v="52"/>
    <x v="0"/>
    <x v="3"/>
    <b v="0"/>
    <s v="Approved"/>
    <x v="1"/>
    <x v="1"/>
    <s v="medium"/>
    <x v="0"/>
    <n v="533.51"/>
    <n v="400.13"/>
    <d v="2012-06-04T00:00:00"/>
    <n v="133.38"/>
    <s v="Hunfredo"/>
    <x v="0"/>
    <n v="5"/>
    <d v="1979-04-16T00:00:00"/>
    <x v="1538"/>
    <x v="1538"/>
    <s v="Assistant Media Planner"/>
    <x v="5"/>
    <x v="0"/>
    <s v="N"/>
    <x v="1"/>
    <n v="22"/>
    <s v="38726 Ilene Crossing"/>
    <n v="2212"/>
    <x v="1"/>
    <s v="Australia"/>
    <n v="10"/>
  </r>
  <r>
    <n v="12104"/>
    <n v="56"/>
    <n v="323"/>
    <x v="362"/>
    <x v="1"/>
    <x v="6"/>
    <b v="0"/>
    <s v="Approved"/>
    <x v="2"/>
    <x v="0"/>
    <s v="medium"/>
    <x v="0"/>
    <n v="183.86"/>
    <n v="137.9"/>
    <d v="1991-01-21T00:00:00"/>
    <n v="45.960000000000008"/>
    <s v="Celka"/>
    <x v="1"/>
    <n v="54"/>
    <d v="1973-06-04T00:00:00"/>
    <x v="271"/>
    <x v="271"/>
    <s v="Senior Developer"/>
    <x v="1"/>
    <x v="0"/>
    <s v="N"/>
    <x v="0"/>
    <n v="7"/>
    <s v="82 8th Alley"/>
    <n v="4210"/>
    <x v="2"/>
    <s v="Australia"/>
    <n v="9"/>
  </r>
  <r>
    <n v="12105"/>
    <n v="45"/>
    <n v="2212"/>
    <x v="306"/>
    <x v="1"/>
    <x v="2"/>
    <b v="0"/>
    <s v="Approved"/>
    <x v="0"/>
    <x v="0"/>
    <s v="medium"/>
    <x v="0"/>
    <n v="441.49"/>
    <n v="84.99"/>
    <d v="2006-10-01T00:00:00"/>
    <n v="356.5"/>
    <s v="Adrianne"/>
    <x v="1"/>
    <n v="22"/>
    <d v="1974-05-13T00:00:00"/>
    <x v="1251"/>
    <x v="1251"/>
    <s v="Technical Writer"/>
    <x v="3"/>
    <x v="1"/>
    <s v="N"/>
    <x v="0"/>
    <n v="20"/>
    <s v="9 Killdeer Avenue"/>
    <n v="4227"/>
    <x v="2"/>
    <s v="Australia"/>
    <n v="7"/>
  </r>
  <r>
    <n v="12106"/>
    <n v="16"/>
    <n v="3263"/>
    <x v="299"/>
    <x v="0"/>
    <x v="6"/>
    <b v="0"/>
    <s v="Approved"/>
    <x v="3"/>
    <x v="0"/>
    <s v="high"/>
    <x v="2"/>
    <n v="1661.92"/>
    <n v="1479.11"/>
    <d v="1994-09-09T00:00:00"/>
    <n v="182.81000000000017"/>
    <s v="Quentin"/>
    <x v="1"/>
    <n v="37"/>
    <d v="1981-08-21T00:00:00"/>
    <x v="693"/>
    <x v="693"/>
    <s v="Business Systems Development Analyst"/>
    <x v="3"/>
    <x v="1"/>
    <s v="N"/>
    <x v="1"/>
    <n v="5"/>
    <s v="15566 Waxwing Place"/>
    <n v="2135"/>
    <x v="1"/>
    <s v="Australia"/>
    <n v="9"/>
  </r>
  <r>
    <n v="12107"/>
    <n v="93"/>
    <n v="304"/>
    <x v="157"/>
    <x v="4"/>
    <x v="4"/>
    <b v="0"/>
    <s v="Approved"/>
    <x v="5"/>
    <x v="0"/>
    <s v="medium"/>
    <x v="0"/>
    <n v="1065.03"/>
    <n v="230.09"/>
    <d v="2003-09-10T00:00:00"/>
    <n v="834.93999999999994"/>
    <s v="Paddy"/>
    <x v="0"/>
    <n v="36"/>
    <d v="1969-03-27T00:00:00"/>
    <x v="1740"/>
    <x v="1740"/>
    <s v="VP Marketing"/>
    <x v="3"/>
    <x v="0"/>
    <s v="N"/>
    <x v="0"/>
    <n v="15"/>
    <s v="91193 Petterle Road"/>
    <n v="2035"/>
    <x v="1"/>
    <s v="Australia"/>
    <n v="11"/>
  </r>
  <r>
    <n v="12108"/>
    <n v="59"/>
    <n v="819"/>
    <x v="178"/>
    <x v="6"/>
    <x v="4"/>
    <b v="1"/>
    <s v="Approved"/>
    <x v="0"/>
    <x v="0"/>
    <s v="medium"/>
    <x v="1"/>
    <n v="1061.56"/>
    <n v="733.58"/>
    <d v="2010-11-05T00:00:00"/>
    <n v="327.9799999999999"/>
    <s v="Temp"/>
    <x v="0"/>
    <n v="7"/>
    <d v="1975-07-17T00:00:00"/>
    <x v="393"/>
    <x v="393"/>
    <s v="Associate Professor"/>
    <x v="3"/>
    <x v="1"/>
    <s v="N"/>
    <x v="0"/>
    <n v="5"/>
    <s v="84 Loomis Pass"/>
    <n v="2000"/>
    <x v="1"/>
    <s v="Australia"/>
    <n v="12"/>
  </r>
  <r>
    <n v="12110"/>
    <n v="38"/>
    <n v="1775"/>
    <x v="215"/>
    <x v="7"/>
    <x v="2"/>
    <b v="1"/>
    <s v="Approved"/>
    <x v="0"/>
    <x v="0"/>
    <s v="medium"/>
    <x v="0"/>
    <n v="1577.53"/>
    <n v="826.51"/>
    <d v="2011-03-16T00:00:00"/>
    <n v="751.02"/>
    <s v="Kimberly"/>
    <x v="1"/>
    <n v="73"/>
    <d v="1995-10-01T00:00:00"/>
    <x v="560"/>
    <x v="560"/>
    <s v="Actuary"/>
    <x v="0"/>
    <x v="1"/>
    <s v="N"/>
    <x v="1"/>
    <n v="3"/>
    <s v="5394 Dryden Terrace"/>
    <n v="3149"/>
    <x v="0"/>
    <s v="Australia"/>
    <n v="11"/>
  </r>
  <r>
    <n v="12111"/>
    <n v="92"/>
    <n v="923"/>
    <x v="138"/>
    <x v="4"/>
    <x v="0"/>
    <b v="0"/>
    <s v="Approved"/>
    <x v="5"/>
    <x v="3"/>
    <s v="medium"/>
    <x v="1"/>
    <n v="1890.39"/>
    <n v="260.14"/>
    <d v="1991-01-21T00:00:00"/>
    <n v="1630.25"/>
    <s v="Garrek"/>
    <x v="0"/>
    <n v="44"/>
    <d v="1977-06-26T00:00:00"/>
    <x v="276"/>
    <x v="276"/>
    <s v="Senior Financial Analyst"/>
    <x v="0"/>
    <x v="2"/>
    <s v="N"/>
    <x v="1"/>
    <n v="19"/>
    <s v="43455 Carey Center"/>
    <n v="4131"/>
    <x v="2"/>
    <s v="Australia"/>
    <n v="4"/>
  </r>
  <r>
    <n v="12112"/>
    <n v="32"/>
    <n v="1524"/>
    <x v="44"/>
    <x v="9"/>
    <x v="6"/>
    <b v="0"/>
    <s v="Approved"/>
    <x v="4"/>
    <x v="0"/>
    <s v="medium"/>
    <x v="0"/>
    <n v="642.70000000000005"/>
    <n v="211.37"/>
    <d v="2011-03-16T00:00:00"/>
    <n v="431.33000000000004"/>
    <s v="Bonni"/>
    <x v="1"/>
    <n v="7"/>
    <d v="1975-04-29T00:00:00"/>
    <x v="268"/>
    <x v="268"/>
    <s v="Administrative Officer"/>
    <x v="0"/>
    <x v="0"/>
    <s v="N"/>
    <x v="0"/>
    <n v="16"/>
    <s v="0534 Bartelt Trail"/>
    <n v="2760"/>
    <x v="1"/>
    <s v="Australia"/>
    <n v="8"/>
  </r>
  <r>
    <n v="12113"/>
    <n v="48"/>
    <n v="1868"/>
    <x v="222"/>
    <x v="6"/>
    <x v="1"/>
    <b v="1"/>
    <s v="Approved"/>
    <x v="5"/>
    <x v="0"/>
    <s v="medium"/>
    <x v="0"/>
    <n v="1762.96"/>
    <n v="950.52"/>
    <d v="2016-11-14T00:00:00"/>
    <n v="812.44"/>
    <s v="Aloisia"/>
    <x v="1"/>
    <n v="11"/>
    <d v="1988-06-22T00:00:00"/>
    <x v="1817"/>
    <x v="1817"/>
    <s v="Assistant Manager"/>
    <x v="2"/>
    <x v="0"/>
    <s v="N"/>
    <x v="1"/>
    <n v="10"/>
    <s v="87705 Hovde Center"/>
    <n v="4870"/>
    <x v="2"/>
    <s v="Australia"/>
    <n v="5"/>
  </r>
  <r>
    <n v="12114"/>
    <n v="6"/>
    <n v="2539"/>
    <x v="263"/>
    <x v="6"/>
    <x v="5"/>
    <b v="1"/>
    <s v="Approved"/>
    <x v="2"/>
    <x v="0"/>
    <s v="high"/>
    <x v="0"/>
    <n v="227.88"/>
    <n v="136.72999999999999"/>
    <d v="2003-08-05T00:00:00"/>
    <n v="91.15"/>
    <s v="Tracie"/>
    <x v="0"/>
    <n v="68"/>
    <d v="1967-04-22T00:00:00"/>
    <x v="993"/>
    <x v="993"/>
    <s v="Nuclear Power Engineer"/>
    <x v="3"/>
    <x v="1"/>
    <s v="N"/>
    <x v="0"/>
    <n v="12"/>
    <s v="0166 Stephen Drive"/>
    <n v="2785"/>
    <x v="1"/>
    <s v="Australia"/>
    <n v="7"/>
  </r>
  <r>
    <n v="12115"/>
    <n v="20"/>
    <n v="415"/>
    <x v="225"/>
    <x v="5"/>
    <x v="4"/>
    <b v="1"/>
    <s v="Approved"/>
    <x v="1"/>
    <x v="0"/>
    <s v="medium"/>
    <x v="2"/>
    <n v="1775.81"/>
    <n v="1580.47"/>
    <d v="1993-05-26T00:00:00"/>
    <n v="195.33999999999992"/>
    <s v="Conchita"/>
    <x v="1"/>
    <n v="20"/>
    <d v="1955-05-31T00:00:00"/>
    <x v="2590"/>
    <x v="2590"/>
    <s v="Senior Financial Analyst"/>
    <x v="0"/>
    <x v="1"/>
    <s v="N"/>
    <x v="0"/>
    <n v="18"/>
    <s v="5449 Jenna Road"/>
    <n v="2170"/>
    <x v="1"/>
    <s v="Australia"/>
    <n v="9"/>
  </r>
  <r>
    <n v="12116"/>
    <n v="42"/>
    <n v="3133"/>
    <x v="284"/>
    <x v="10"/>
    <x v="6"/>
    <b v="1"/>
    <s v="Approved"/>
    <x v="2"/>
    <x v="1"/>
    <s v="medium"/>
    <x v="2"/>
    <n v="1810"/>
    <n v="1610.9"/>
    <d v="2008-03-19T00:00:00"/>
    <n v="199.09999999999991"/>
    <s v="Eda"/>
    <x v="1"/>
    <n v="89"/>
    <d v="1999-05-10T00:00:00"/>
    <x v="1932"/>
    <x v="1932"/>
    <s v="Quality Control Specialist"/>
    <x v="3"/>
    <x v="0"/>
    <s v="N"/>
    <x v="1"/>
    <n v="2"/>
    <s v="21 2nd Pass"/>
    <n v="2566"/>
    <x v="1"/>
    <s v="Australia"/>
    <n v="8"/>
  </r>
  <r>
    <n v="12117"/>
    <n v="19"/>
    <n v="2501"/>
    <x v="91"/>
    <x v="11"/>
    <x v="1"/>
    <b v="0"/>
    <s v="Approved"/>
    <x v="2"/>
    <x v="1"/>
    <s v="high"/>
    <x v="1"/>
    <n v="12.01"/>
    <n v="7.21"/>
    <d v="1993-07-15T00:00:00"/>
    <n v="4.8"/>
    <s v="Ora"/>
    <x v="1"/>
    <n v="80"/>
    <d v="1971-07-12T00:00:00"/>
    <x v="1787"/>
    <x v="1787"/>
    <s v="Actuary"/>
    <x v="0"/>
    <x v="0"/>
    <s v="N"/>
    <x v="0"/>
    <n v="10"/>
    <s v="24 Helena Alley"/>
    <n v="2566"/>
    <x v="1"/>
    <s v="Australia"/>
    <n v="9"/>
  </r>
  <r>
    <n v="12118"/>
    <n v="64"/>
    <n v="2799"/>
    <x v="306"/>
    <x v="1"/>
    <x v="2"/>
    <b v="0"/>
    <s v="Approved"/>
    <x v="1"/>
    <x v="0"/>
    <s v="medium"/>
    <x v="1"/>
    <n v="1469.44"/>
    <n v="596.54999999999995"/>
    <d v="2015-05-21T00:00:00"/>
    <n v="872.8900000000001"/>
    <s v="Ilysa"/>
    <x v="1"/>
    <n v="80"/>
    <d v="1973-11-04T00:00:00"/>
    <x v="1874"/>
    <x v="1874"/>
    <s v="VP Product Management"/>
    <x v="6"/>
    <x v="0"/>
    <s v="N"/>
    <x v="0"/>
    <n v="18"/>
    <s v="7 Sunbrook Terrace"/>
    <n v="2200"/>
    <x v="1"/>
    <s v="Australia"/>
    <n v="9"/>
  </r>
  <r>
    <n v="12119"/>
    <n v="18"/>
    <n v="475"/>
    <x v="182"/>
    <x v="7"/>
    <x v="2"/>
    <b v="0"/>
    <s v="Approved"/>
    <x v="0"/>
    <x v="0"/>
    <s v="medium"/>
    <x v="0"/>
    <n v="575.27"/>
    <n v="431.45"/>
    <d v="2013-03-12T00:00:00"/>
    <n v="143.82"/>
    <s v="Consolata"/>
    <x v="1"/>
    <n v="86"/>
    <d v="1983-01-15T00:00:00"/>
    <x v="46"/>
    <x v="46"/>
    <s v="Geologist IV"/>
    <x v="5"/>
    <x v="1"/>
    <s v="N"/>
    <x v="1"/>
    <n v="18"/>
    <s v="781 Dorton Avenue"/>
    <n v="3012"/>
    <x v="0"/>
    <s v="Australia"/>
    <n v="10"/>
  </r>
  <r>
    <n v="12120"/>
    <n v="65"/>
    <n v="1145"/>
    <x v="92"/>
    <x v="2"/>
    <x v="3"/>
    <b v="1"/>
    <s v="Approved"/>
    <x v="5"/>
    <x v="0"/>
    <s v="medium"/>
    <x v="0"/>
    <n v="1807.45"/>
    <n v="778.69"/>
    <d v="1992-10-02T00:00:00"/>
    <n v="1028.76"/>
    <s v="Damon"/>
    <x v="0"/>
    <n v="73"/>
    <d v="1996-12-12T00:00:00"/>
    <x v="1523"/>
    <x v="1523"/>
    <s v="Environmental Specialist"/>
    <x v="1"/>
    <x v="2"/>
    <s v="N"/>
    <x v="0"/>
    <n v="5"/>
    <s v="2272 Dennis Alley"/>
    <n v="3165"/>
    <x v="0"/>
    <s v="Australia"/>
    <n v="10"/>
  </r>
  <r>
    <n v="12121"/>
    <n v="47"/>
    <n v="54"/>
    <x v="237"/>
    <x v="2"/>
    <x v="3"/>
    <b v="1"/>
    <s v="Approved"/>
    <x v="1"/>
    <x v="1"/>
    <s v="low"/>
    <x v="2"/>
    <n v="1720.7"/>
    <n v="1531.42"/>
    <d v="2003-02-16T00:00:00"/>
    <n v="189.27999999999997"/>
    <s v="Loralyn"/>
    <x v="1"/>
    <n v="2"/>
    <d v="1966-07-24T00:00:00"/>
    <x v="999"/>
    <x v="999"/>
    <s v="Sales Associate"/>
    <x v="4"/>
    <x v="0"/>
    <s v="N"/>
    <x v="0"/>
    <n v="18"/>
    <s v="6 Homewood Avenue"/>
    <n v="2142"/>
    <x v="1"/>
    <s v="Australia"/>
    <n v="8"/>
  </r>
  <r>
    <n v="12122"/>
    <n v="40"/>
    <n v="1356"/>
    <x v="21"/>
    <x v="9"/>
    <x v="3"/>
    <b v="0"/>
    <s v="Approved"/>
    <x v="1"/>
    <x v="1"/>
    <s v="medium"/>
    <x v="1"/>
    <n v="1894.19"/>
    <n v="598.76"/>
    <d v="2003-07-21T00:00:00"/>
    <n v="1295.43"/>
    <s v="Ofella"/>
    <x v="1"/>
    <n v="12"/>
    <d v="1981-02-24T00:00:00"/>
    <x v="218"/>
    <x v="218"/>
    <s v="Account Representative I"/>
    <x v="6"/>
    <x v="2"/>
    <s v="N"/>
    <x v="1"/>
    <n v="13"/>
    <s v="1 Bayside Pass"/>
    <n v="3076"/>
    <x v="0"/>
    <s v="Australia"/>
    <n v="8"/>
  </r>
  <r>
    <n v="12123"/>
    <n v="83"/>
    <n v="426"/>
    <x v="287"/>
    <x v="0"/>
    <x v="3"/>
    <b v="1"/>
    <s v="Approved"/>
    <x v="0"/>
    <x v="3"/>
    <s v="medium"/>
    <x v="1"/>
    <n v="2083.94"/>
    <n v="675.03"/>
    <d v="2013-09-16T00:00:00"/>
    <n v="1408.91"/>
    <s v="Emlyn"/>
    <x v="1"/>
    <n v="10"/>
    <d v="1972-06-02T00:00:00"/>
    <x v="2059"/>
    <x v="2059"/>
    <s v="Nuclear Power Engineer"/>
    <x v="3"/>
    <x v="1"/>
    <s v="N"/>
    <x v="1"/>
    <n v="8"/>
    <s v="15082 Crest Line Plaza"/>
    <n v="3040"/>
    <x v="0"/>
    <s v="Australia"/>
    <n v="8"/>
  </r>
  <r>
    <n v="12124"/>
    <n v="45"/>
    <n v="117"/>
    <x v="332"/>
    <x v="1"/>
    <x v="3"/>
    <b v="0"/>
    <s v="Approved"/>
    <x v="0"/>
    <x v="0"/>
    <s v="medium"/>
    <x v="0"/>
    <n v="441.49"/>
    <n v="84.99"/>
    <d v="2015-06-17T00:00:00"/>
    <n v="356.5"/>
    <s v="Nance"/>
    <x v="1"/>
    <n v="75"/>
    <d v="1982-02-23T00:00:00"/>
    <x v="1738"/>
    <x v="1738"/>
    <s v="Marketing Manager"/>
    <x v="3"/>
    <x v="0"/>
    <s v="N"/>
    <x v="1"/>
    <n v="15"/>
    <s v="185 Pennsylvania Way"/>
    <n v="4226"/>
    <x v="2"/>
    <s v="Australia"/>
    <n v="6"/>
  </r>
  <r>
    <n v="12125"/>
    <n v="56"/>
    <n v="2093"/>
    <x v="144"/>
    <x v="7"/>
    <x v="1"/>
    <b v="1"/>
    <s v="Approved"/>
    <x v="3"/>
    <x v="2"/>
    <s v="low"/>
    <x v="2"/>
    <n v="688.63"/>
    <n v="612.88"/>
    <d v="1993-10-02T00:00:00"/>
    <n v="75.75"/>
    <s v="Salem"/>
    <x v="0"/>
    <n v="94"/>
    <d v="1999-09-10T00:00:00"/>
    <x v="1491"/>
    <x v="1491"/>
    <s v="Programmer II"/>
    <x v="0"/>
    <x v="2"/>
    <s v="N"/>
    <x v="1"/>
    <n v="2"/>
    <s v="9953 Kim Lane"/>
    <n v="2330"/>
    <x v="1"/>
    <s v="Australia"/>
    <n v="4"/>
  </r>
  <r>
    <n v="12126"/>
    <n v="88"/>
    <n v="2432"/>
    <x v="289"/>
    <x v="0"/>
    <x v="4"/>
    <b v="1"/>
    <s v="Approved"/>
    <x v="3"/>
    <x v="0"/>
    <s v="medium"/>
    <x v="0"/>
    <n v="1198.46"/>
    <n v="381.1"/>
    <d v="2005-05-10T00:00:00"/>
    <n v="817.36"/>
    <s v="Ebba"/>
    <x v="1"/>
    <n v="67"/>
    <d v="1981-02-21T00:00:00"/>
    <x v="2119"/>
    <x v="2119"/>
    <s v="Nuclear Power Engineer"/>
    <x v="3"/>
    <x v="1"/>
    <s v="N"/>
    <x v="0"/>
    <n v="5"/>
    <s v="37 Roth Place"/>
    <n v="2144"/>
    <x v="1"/>
    <s v="Australia"/>
    <n v="10"/>
  </r>
  <r>
    <n v="12127"/>
    <n v="59"/>
    <n v="581"/>
    <x v="276"/>
    <x v="3"/>
    <x v="5"/>
    <b v="0"/>
    <s v="Approved"/>
    <x v="0"/>
    <x v="0"/>
    <s v="medium"/>
    <x v="1"/>
    <n v="1061.56"/>
    <n v="733.58"/>
    <d v="2011-08-24T00:00:00"/>
    <n v="327.9799999999999"/>
    <s v="Brenna"/>
    <x v="1"/>
    <n v="32"/>
    <d v="1969-05-22T00:00:00"/>
    <x v="2111"/>
    <x v="2111"/>
    <s v="Computer Systems Analyst IV"/>
    <x v="0"/>
    <x v="0"/>
    <s v="N"/>
    <x v="0"/>
    <n v="16"/>
    <s v="58821 Warbler Crossing"/>
    <n v="2291"/>
    <x v="1"/>
    <s v="Australia"/>
    <n v="9"/>
  </r>
  <r>
    <n v="12128"/>
    <n v="19"/>
    <n v="56"/>
    <x v="358"/>
    <x v="8"/>
    <x v="2"/>
    <b v="1"/>
    <s v="Approved"/>
    <x v="2"/>
    <x v="1"/>
    <s v="high"/>
    <x v="1"/>
    <n v="12.01"/>
    <n v="7.21"/>
    <d v="2011-05-07T00:00:00"/>
    <n v="4.8"/>
    <s v="Reese"/>
    <x v="0"/>
    <n v="44"/>
    <d v="1996-07-04T00:00:00"/>
    <x v="680"/>
    <x v="680"/>
    <s v="VP Sales"/>
    <x v="4"/>
    <x v="0"/>
    <s v="N"/>
    <x v="0"/>
    <n v="4"/>
    <s v="690 Glacier Hill Circle"/>
    <n v="2127"/>
    <x v="1"/>
    <s v="Australia"/>
    <n v="10"/>
  </r>
  <r>
    <n v="12129"/>
    <n v="27"/>
    <n v="1172"/>
    <x v="94"/>
    <x v="4"/>
    <x v="2"/>
    <b v="0"/>
    <s v="Approved"/>
    <x v="1"/>
    <x v="0"/>
    <s v="medium"/>
    <x v="0"/>
    <n v="499.53"/>
    <n v="388.72"/>
    <d v="1999-06-23T00:00:00"/>
    <n v="110.80999999999995"/>
    <s v="Smith"/>
    <x v="0"/>
    <n v="48"/>
    <d v="1974-04-12T00:00:00"/>
    <x v="2409"/>
    <x v="2409"/>
    <s v="Recruiter"/>
    <x v="6"/>
    <x v="0"/>
    <s v="N"/>
    <x v="0"/>
    <n v="17"/>
    <s v="20 Main Road"/>
    <n v="2230"/>
    <x v="1"/>
    <s v="Australia"/>
    <n v="9"/>
  </r>
  <r>
    <n v="12130"/>
    <n v="46"/>
    <n v="1992"/>
    <x v="99"/>
    <x v="4"/>
    <x v="6"/>
    <b v="0"/>
    <s v="Approved"/>
    <x v="0"/>
    <x v="0"/>
    <s v="low"/>
    <x v="0"/>
    <n v="1289.8499999999999"/>
    <n v="74.510000000000005"/>
    <d v="1997-02-09T00:00:00"/>
    <n v="1215.3399999999999"/>
    <s v="Shanta"/>
    <x v="1"/>
    <n v="28"/>
    <d v="1995-10-21T00:00:00"/>
    <x v="1057"/>
    <x v="1057"/>
    <s v="Web Developer I"/>
    <x v="3"/>
    <x v="0"/>
    <s v="N"/>
    <x v="0"/>
    <n v="3"/>
    <s v="726 Warrior Center"/>
    <n v="2077"/>
    <x v="1"/>
    <s v="Australia"/>
    <n v="10"/>
  </r>
  <r>
    <n v="12131"/>
    <n v="22"/>
    <n v="280"/>
    <x v="71"/>
    <x v="11"/>
    <x v="6"/>
    <b v="1"/>
    <s v="Approved"/>
    <x v="5"/>
    <x v="0"/>
    <s v="medium"/>
    <x v="0"/>
    <n v="60.34"/>
    <n v="45.26"/>
    <d v="1991-08-05T00:00:00"/>
    <n v="15.080000000000005"/>
    <s v="Welch"/>
    <x v="0"/>
    <n v="15"/>
    <d v="1995-03-22T00:00:00"/>
    <x v="1363"/>
    <x v="1363"/>
    <s v="Geologist I"/>
    <x v="6"/>
    <x v="1"/>
    <s v="N"/>
    <x v="0"/>
    <n v="5"/>
    <s v="8 Starling Pass"/>
    <n v="2767"/>
    <x v="1"/>
    <s v="Australia"/>
    <n v="8"/>
  </r>
  <r>
    <n v="12132"/>
    <n v="89"/>
    <n v="2182"/>
    <x v="210"/>
    <x v="10"/>
    <x v="4"/>
    <b v="1"/>
    <s v="Approved"/>
    <x v="4"/>
    <x v="0"/>
    <s v="medium"/>
    <x v="1"/>
    <n v="1812.75"/>
    <n v="582.48"/>
    <d v="2007-12-11T00:00:00"/>
    <n v="1230.27"/>
    <s v="Symon"/>
    <x v="0"/>
    <n v="47"/>
    <d v="1967-04-23T00:00:00"/>
    <x v="2123"/>
    <x v="2123"/>
    <s v="Assistant Media Planner"/>
    <x v="5"/>
    <x v="2"/>
    <s v="N"/>
    <x v="0"/>
    <n v="16"/>
    <s v="3 Declaration Circle"/>
    <n v="4350"/>
    <x v="2"/>
    <s v="Australia"/>
    <n v="7"/>
  </r>
  <r>
    <n v="12133"/>
    <n v="48"/>
    <n v="2414"/>
    <x v="65"/>
    <x v="1"/>
    <x v="0"/>
    <b v="0"/>
    <s v="Approved"/>
    <x v="5"/>
    <x v="0"/>
    <s v="medium"/>
    <x v="0"/>
    <n v="1762.96"/>
    <n v="950.52"/>
    <d v="2003-07-21T00:00:00"/>
    <n v="812.44"/>
    <s v="Abbey"/>
    <x v="0"/>
    <n v="27"/>
    <d v="1943-08-11T00:00:00"/>
    <x v="1241"/>
    <x v="1241"/>
    <s v="Environmental Specialist"/>
    <x v="3"/>
    <x v="2"/>
    <s v="N"/>
    <x v="0"/>
    <n v="17"/>
    <s v="1369 Wayridge Terrace"/>
    <n v="3802"/>
    <x v="0"/>
    <s v="Australia"/>
    <n v="7"/>
  </r>
  <r>
    <n v="12134"/>
    <n v="83"/>
    <n v="1536"/>
    <x v="312"/>
    <x v="11"/>
    <x v="3"/>
    <b v="1"/>
    <s v="Approved"/>
    <x v="0"/>
    <x v="3"/>
    <s v="medium"/>
    <x v="1"/>
    <n v="2083.94"/>
    <n v="675.03"/>
    <d v="2005-05-10T00:00:00"/>
    <n v="1408.91"/>
    <s v="Tiffany"/>
    <x v="1"/>
    <n v="28"/>
    <d v="1979-10-04T00:00:00"/>
    <x v="2511"/>
    <x v="2511"/>
    <s v="Software Consultant"/>
    <x v="0"/>
    <x v="1"/>
    <s v="N"/>
    <x v="0"/>
    <n v="15"/>
    <s v="7921 Trailsway Center"/>
    <n v="2759"/>
    <x v="1"/>
    <s v="Australia"/>
    <n v="9"/>
  </r>
  <r>
    <n v="12135"/>
    <n v="51"/>
    <n v="1296"/>
    <x v="35"/>
    <x v="7"/>
    <x v="2"/>
    <b v="1"/>
    <s v="Approved"/>
    <x v="2"/>
    <x v="0"/>
    <s v="high"/>
    <x v="0"/>
    <n v="2005.66"/>
    <n v="1203.4000000000001"/>
    <d v="2003-07-21T00:00:00"/>
    <n v="802.26"/>
    <s v="Essy"/>
    <x v="1"/>
    <n v="61"/>
    <d v="1989-03-11T00:00:00"/>
    <x v="2341"/>
    <x v="2341"/>
    <s v="Paralegal"/>
    <x v="0"/>
    <x v="1"/>
    <s v="N"/>
    <x v="0"/>
    <n v="9"/>
    <s v="87 Reinke Drive"/>
    <n v="4211"/>
    <x v="2"/>
    <s v="Australia"/>
    <n v="6"/>
  </r>
  <r>
    <n v="12136"/>
    <n v="26"/>
    <n v="2462"/>
    <x v="91"/>
    <x v="11"/>
    <x v="1"/>
    <b v="1"/>
    <s v="Approved"/>
    <x v="5"/>
    <x v="0"/>
    <s v="medium"/>
    <x v="0"/>
    <n v="1992.93"/>
    <n v="762.63"/>
    <d v="1993-05-26T00:00:00"/>
    <n v="1230.3000000000002"/>
    <s v="Fletcher"/>
    <x v="0"/>
    <n v="17"/>
    <d v="1980-07-05T00:00:00"/>
    <x v="1317"/>
    <x v="1317"/>
    <s v="Assistant Media Planner"/>
    <x v="5"/>
    <x v="1"/>
    <s v="N"/>
    <x v="1"/>
    <n v="21"/>
    <s v="8439 Katie Crossing"/>
    <n v="3028"/>
    <x v="0"/>
    <s v="Australia"/>
    <n v="8"/>
  </r>
  <r>
    <n v="12137"/>
    <n v="28"/>
    <n v="3060"/>
    <x v="60"/>
    <x v="1"/>
    <x v="6"/>
    <b v="0"/>
    <s v="Approved"/>
    <x v="3"/>
    <x v="0"/>
    <s v="medium"/>
    <x v="2"/>
    <n v="1216.1400000000001"/>
    <n v="1082.3599999999999"/>
    <d v="2003-03-18T00:00:00"/>
    <n v="133.7800000000002"/>
    <s v="Milton"/>
    <x v="0"/>
    <n v="28"/>
    <d v="1982-09-14T00:00:00"/>
    <x v="1627"/>
    <x v="1627"/>
    <s v="VP Accounting"/>
    <x v="0"/>
    <x v="0"/>
    <s v="N"/>
    <x v="0"/>
    <n v="6"/>
    <s v="44 Northridge Plaza"/>
    <n v="2166"/>
    <x v="1"/>
    <s v="Australia"/>
    <n v="8"/>
  </r>
  <r>
    <n v="12138"/>
    <n v="24"/>
    <n v="921"/>
    <x v="271"/>
    <x v="5"/>
    <x v="1"/>
    <b v="0"/>
    <s v="Approved"/>
    <x v="0"/>
    <x v="1"/>
    <s v="medium"/>
    <x v="1"/>
    <n v="1777.8"/>
    <n v="820.78"/>
    <d v="2011-05-07T00:00:00"/>
    <n v="957.02"/>
    <s v="Gretchen"/>
    <x v="1"/>
    <n v="77"/>
    <d v="1979-12-19T00:00:00"/>
    <x v="2042"/>
    <x v="2042"/>
    <s v="Help Desk Technician"/>
    <x v="3"/>
    <x v="0"/>
    <s v="N"/>
    <x v="1"/>
    <n v="7"/>
    <s v="3828 Norway Maple Avenue"/>
    <n v="2027"/>
    <x v="1"/>
    <s v="Australia"/>
    <n v="11"/>
  </r>
  <r>
    <n v="12140"/>
    <n v="8"/>
    <n v="2076"/>
    <x v="32"/>
    <x v="0"/>
    <x v="6"/>
    <b v="0"/>
    <s v="Approved"/>
    <x v="0"/>
    <x v="1"/>
    <s v="medium"/>
    <x v="2"/>
    <n v="1703.52"/>
    <n v="1516.13"/>
    <d v="2016-03-29T00:00:00"/>
    <n v="187.38999999999987"/>
    <s v="Beatriz"/>
    <x v="1"/>
    <n v="73"/>
    <d v="1969-06-03T00:00:00"/>
    <x v="1994"/>
    <x v="1994"/>
    <s v="Assistant Manager"/>
    <x v="3"/>
    <x v="0"/>
    <s v="N"/>
    <x v="0"/>
    <n v="5"/>
    <s v="63832 Maple Wood Court"/>
    <n v="3172"/>
    <x v="0"/>
    <s v="Australia"/>
    <n v="9"/>
  </r>
  <r>
    <n v="12141"/>
    <n v="82"/>
    <n v="1038"/>
    <x v="56"/>
    <x v="10"/>
    <x v="2"/>
    <b v="0"/>
    <s v="Approved"/>
    <x v="3"/>
    <x v="0"/>
    <s v="high"/>
    <x v="0"/>
    <n v="1148.6400000000001"/>
    <n v="689.18"/>
    <d v="1993-04-20T00:00:00"/>
    <n v="459.46000000000015"/>
    <s v="Sissie"/>
    <x v="1"/>
    <n v="95"/>
    <d v="1956-08-08T00:00:00"/>
    <x v="117"/>
    <x v="117"/>
    <s v="Human Resources Assistant II"/>
    <x v="0"/>
    <x v="0"/>
    <s v="N"/>
    <x v="1"/>
    <n v="10"/>
    <s v="85 Laurel Trail"/>
    <n v="3809"/>
    <x v="0"/>
    <s v="Australia"/>
    <n v="6"/>
  </r>
  <r>
    <n v="12142"/>
    <n v="86"/>
    <n v="2326"/>
    <x v="153"/>
    <x v="8"/>
    <x v="0"/>
    <b v="0"/>
    <s v="Approved"/>
    <x v="3"/>
    <x v="1"/>
    <s v="high"/>
    <x v="1"/>
    <n v="774.53"/>
    <n v="464.72"/>
    <d v="2003-03-18T00:00:00"/>
    <n v="309.80999999999995"/>
    <s v="Trev"/>
    <x v="0"/>
    <n v="64"/>
    <d v="1966-06-22T00:00:00"/>
    <x v="2591"/>
    <x v="2591"/>
    <s v="Programmer Analyst I"/>
    <x v="2"/>
    <x v="2"/>
    <s v="N"/>
    <x v="1"/>
    <n v="14"/>
    <s v="3 Talisman Court"/>
    <n v="3204"/>
    <x v="0"/>
    <s v="Australia"/>
    <n v="11"/>
  </r>
  <r>
    <n v="12143"/>
    <n v="13"/>
    <n v="2052"/>
    <x v="11"/>
    <x v="7"/>
    <x v="3"/>
    <b v="1"/>
    <s v="Approved"/>
    <x v="0"/>
    <x v="0"/>
    <s v="medium"/>
    <x v="0"/>
    <n v="1163.8900000000001"/>
    <n v="589.27"/>
    <d v="2003-08-05T00:00:00"/>
    <n v="574.62000000000012"/>
    <s v="Teresita"/>
    <x v="1"/>
    <n v="8"/>
    <d v="1959-06-15T00:00:00"/>
    <x v="135"/>
    <x v="135"/>
    <s v="Geological Engineer"/>
    <x v="3"/>
    <x v="1"/>
    <s v="N"/>
    <x v="1"/>
    <n v="20"/>
    <s v="144 Parkside Parkway"/>
    <n v="4655"/>
    <x v="2"/>
    <s v="Australia"/>
    <n v="3"/>
  </r>
  <r>
    <n v="12144"/>
    <n v="7"/>
    <n v="821"/>
    <x v="180"/>
    <x v="6"/>
    <x v="3"/>
    <b v="1"/>
    <s v="Approved"/>
    <x v="1"/>
    <x v="1"/>
    <s v="low"/>
    <x v="0"/>
    <n v="980.37"/>
    <n v="234.43"/>
    <d v="2003-08-05T00:00:00"/>
    <n v="745.94"/>
    <s v="Gregoor"/>
    <x v="0"/>
    <n v="41"/>
    <d v="1981-07-24T00:00:00"/>
    <x v="100"/>
    <x v="100"/>
    <s v="Financial Analyst"/>
    <x v="0"/>
    <x v="0"/>
    <s v="N"/>
    <x v="0"/>
    <n v="7"/>
    <s v="59000 American Center"/>
    <n v="2530"/>
    <x v="1"/>
    <s v="Australia"/>
    <n v="8"/>
  </r>
  <r>
    <n v="12145"/>
    <n v="16"/>
    <n v="2655"/>
    <x v="178"/>
    <x v="6"/>
    <x v="4"/>
    <b v="0"/>
    <s v="Approved"/>
    <x v="3"/>
    <x v="0"/>
    <s v="high"/>
    <x v="2"/>
    <n v="1661.92"/>
    <n v="1479.11"/>
    <d v="1994-09-09T00:00:00"/>
    <n v="182.81000000000017"/>
    <s v="York"/>
    <x v="0"/>
    <n v="56"/>
    <d v="1966-06-11T00:00:00"/>
    <x v="2158"/>
    <x v="2158"/>
    <s v="Nuclear Power Engineer"/>
    <x v="3"/>
    <x v="0"/>
    <s v="N"/>
    <x v="1"/>
    <n v="15"/>
    <s v="19 Fairview Road"/>
    <n v="4012"/>
    <x v="2"/>
    <s v="Australia"/>
    <n v="3"/>
  </r>
  <r>
    <n v="12146"/>
    <n v="35"/>
    <n v="2198"/>
    <x v="258"/>
    <x v="10"/>
    <x v="6"/>
    <b v="1"/>
    <s v="Approved"/>
    <x v="1"/>
    <x v="0"/>
    <s v="low"/>
    <x v="0"/>
    <n v="1057.51"/>
    <n v="154.4"/>
    <d v="2006-02-02T00:00:00"/>
    <n v="903.11"/>
    <s v="Marijn"/>
    <x v="0"/>
    <n v="1"/>
    <d v="1998-01-10T00:00:00"/>
    <x v="2282"/>
    <x v="2282"/>
    <s v="Editor"/>
    <x v="4"/>
    <x v="1"/>
    <s v="N"/>
    <x v="0"/>
    <n v="1"/>
    <s v="6631 Farragut Terrace"/>
    <n v="2148"/>
    <x v="1"/>
    <s v="Australia"/>
    <n v="6"/>
  </r>
  <r>
    <n v="12147"/>
    <n v="9"/>
    <n v="2350"/>
    <x v="62"/>
    <x v="6"/>
    <x v="2"/>
    <b v="1"/>
    <s v="Approved"/>
    <x v="2"/>
    <x v="1"/>
    <s v="medium"/>
    <x v="0"/>
    <n v="742.54"/>
    <n v="667.4"/>
    <d v="2014-03-03T00:00:00"/>
    <n v="75.139999999999986"/>
    <s v="Lorinda"/>
    <x v="1"/>
    <n v="32"/>
    <d v="1959-03-17T00:00:00"/>
    <x v="361"/>
    <x v="361"/>
    <s v="Nurse Practicioner"/>
    <x v="6"/>
    <x v="0"/>
    <s v="N"/>
    <x v="0"/>
    <n v="14"/>
    <s v="6 Anniversary Place"/>
    <n v="2213"/>
    <x v="1"/>
    <s v="Australia"/>
    <n v="10"/>
  </r>
  <r>
    <n v="12148"/>
    <n v="5"/>
    <n v="3227"/>
    <x v="355"/>
    <x v="8"/>
    <x v="2"/>
    <b v="1"/>
    <s v="Approved"/>
    <x v="1"/>
    <x v="2"/>
    <s v="low"/>
    <x v="0"/>
    <n v="574.64"/>
    <n v="459.71"/>
    <d v="2011-08-29T00:00:00"/>
    <n v="114.93"/>
    <s v="Durante"/>
    <x v="0"/>
    <n v="19"/>
    <d v="1980-06-19T00:00:00"/>
    <x v="164"/>
    <x v="164"/>
    <s v="Chief Design Engineer"/>
    <x v="1"/>
    <x v="0"/>
    <s v="N"/>
    <x v="0"/>
    <n v="4"/>
    <s v="37363 Morning Park"/>
    <n v="3108"/>
    <x v="0"/>
    <s v="Australia"/>
    <n v="7"/>
  </r>
  <r>
    <n v="12149"/>
    <n v="52"/>
    <n v="2563"/>
    <x v="244"/>
    <x v="8"/>
    <x v="3"/>
    <b v="1"/>
    <s v="Approved"/>
    <x v="2"/>
    <x v="1"/>
    <s v="medium"/>
    <x v="0"/>
    <n v="1280.28"/>
    <n v="829.51"/>
    <d v="1997-10-04T00:00:00"/>
    <n v="450.77"/>
    <s v="Perla"/>
    <x v="1"/>
    <n v="49"/>
    <d v="1990-03-08T00:00:00"/>
    <x v="1411"/>
    <x v="1411"/>
    <s v="Administrative Assistant IV"/>
    <x v="6"/>
    <x v="0"/>
    <s v="N"/>
    <x v="0"/>
    <n v="20"/>
    <s v="65 Waxwing Drive"/>
    <n v="2121"/>
    <x v="1"/>
    <s v="Australia"/>
    <n v="11"/>
  </r>
  <r>
    <n v="12150"/>
    <n v="75"/>
    <n v="2572"/>
    <x v="342"/>
    <x v="6"/>
    <x v="1"/>
    <b v="0"/>
    <s v="Approved"/>
    <x v="4"/>
    <x v="3"/>
    <s v="medium"/>
    <x v="1"/>
    <n v="1873.97"/>
    <n v="863.95"/>
    <d v="2006-05-22T00:00:00"/>
    <n v="1010.02"/>
    <s v="Sheila"/>
    <x v="1"/>
    <n v="30"/>
    <d v="1980-12-30T00:00:00"/>
    <x v="799"/>
    <x v="799"/>
    <s v="Engineer III"/>
    <x v="0"/>
    <x v="0"/>
    <s v="N"/>
    <x v="1"/>
    <n v="13"/>
    <s v="711 Summerview Junction"/>
    <n v="2075"/>
    <x v="1"/>
    <s v="Australia"/>
    <n v="10"/>
  </r>
  <r>
    <n v="12151"/>
    <n v="10"/>
    <n v="2195"/>
    <x v="342"/>
    <x v="6"/>
    <x v="1"/>
    <b v="0"/>
    <s v="Approved"/>
    <x v="5"/>
    <x v="3"/>
    <s v="medium"/>
    <x v="0"/>
    <n v="1466.68"/>
    <n v="363.25"/>
    <d v="1994-09-09T00:00:00"/>
    <n v="1103.43"/>
    <s v="Nevsa"/>
    <x v="1"/>
    <n v="94"/>
    <d v="1987-05-02T00:00:00"/>
    <x v="468"/>
    <x v="468"/>
    <s v="GIS Technical Architect"/>
    <x v="0"/>
    <x v="1"/>
    <s v="N"/>
    <x v="0"/>
    <n v="13"/>
    <s v="9 Barnett Street"/>
    <n v="4179"/>
    <x v="2"/>
    <s v="Australia"/>
    <n v="10"/>
  </r>
  <r>
    <n v="12152"/>
    <n v="4"/>
    <n v="2799"/>
    <x v="103"/>
    <x v="10"/>
    <x v="5"/>
    <b v="0"/>
    <s v="Approved"/>
    <x v="4"/>
    <x v="0"/>
    <s v="high"/>
    <x v="0"/>
    <n v="1129.1300000000001"/>
    <n v="677.48"/>
    <d v="2005-08-09T00:00:00"/>
    <n v="451.65000000000009"/>
    <s v="Ilysa"/>
    <x v="1"/>
    <n v="80"/>
    <d v="1973-11-04T00:00:00"/>
    <x v="1874"/>
    <x v="1874"/>
    <s v="VP Product Management"/>
    <x v="6"/>
    <x v="0"/>
    <s v="N"/>
    <x v="0"/>
    <n v="18"/>
    <s v="7 Sunbrook Terrace"/>
    <n v="2200"/>
    <x v="1"/>
    <s v="Australia"/>
    <n v="9"/>
  </r>
  <r>
    <n v="12153"/>
    <n v="37"/>
    <n v="255"/>
    <x v="172"/>
    <x v="7"/>
    <x v="1"/>
    <b v="1"/>
    <s v="Approved"/>
    <x v="2"/>
    <x v="0"/>
    <s v="low"/>
    <x v="0"/>
    <n v="1793.43"/>
    <n v="248.82"/>
    <d v="1999-07-20T00:00:00"/>
    <n v="1544.6100000000001"/>
    <s v="Keeley"/>
    <x v="1"/>
    <n v="2"/>
    <d v="1954-01-15T00:00:00"/>
    <x v="628"/>
    <x v="628"/>
    <s v="Desktop Support Technician"/>
    <x v="7"/>
    <x v="0"/>
    <s v="N"/>
    <x v="1"/>
    <n v="5"/>
    <s v="131 Northfield Parkway"/>
    <n v="3355"/>
    <x v="0"/>
    <s v="Australia"/>
    <n v="2"/>
  </r>
  <r>
    <n v="12154"/>
    <n v="69"/>
    <n v="2312"/>
    <x v="141"/>
    <x v="11"/>
    <x v="1"/>
    <b v="0"/>
    <s v="Approved"/>
    <x v="4"/>
    <x v="1"/>
    <s v="medium"/>
    <x v="0"/>
    <n v="792.9"/>
    <n v="594.67999999999995"/>
    <d v="2016-11-22T00:00:00"/>
    <n v="198.22000000000003"/>
    <s v="Ronnica"/>
    <x v="1"/>
    <n v="72"/>
    <d v="1979-08-10T00:00:00"/>
    <x v="1056"/>
    <x v="1056"/>
    <s v="Assistant Manager"/>
    <x v="3"/>
    <x v="0"/>
    <s v="N"/>
    <x v="1"/>
    <n v="18"/>
    <s v="25139 Rockefeller Center"/>
    <n v="4350"/>
    <x v="2"/>
    <s v="Australia"/>
    <n v="2"/>
  </r>
  <r>
    <n v="12155"/>
    <n v="6"/>
    <n v="1377"/>
    <x v="361"/>
    <x v="4"/>
    <x v="3"/>
    <b v="1"/>
    <s v="Approved"/>
    <x v="2"/>
    <x v="0"/>
    <s v="high"/>
    <x v="0"/>
    <n v="227.88"/>
    <n v="136.72999999999999"/>
    <d v="2003-02-07T00:00:00"/>
    <n v="91.15"/>
    <s v="Giacomo"/>
    <x v="0"/>
    <n v="86"/>
    <d v="1989-05-11T00:00:00"/>
    <x v="2129"/>
    <x v="2129"/>
    <s v="Mechanical Systems Engineer"/>
    <x v="2"/>
    <x v="0"/>
    <s v="N"/>
    <x v="0"/>
    <n v="2"/>
    <s v="0 Grasskamp Pass"/>
    <n v="3170"/>
    <x v="0"/>
    <s v="Australia"/>
    <n v="10"/>
  </r>
  <r>
    <n v="12156"/>
    <n v="25"/>
    <n v="209"/>
    <x v="277"/>
    <x v="3"/>
    <x v="2"/>
    <b v="1"/>
    <s v="Approved"/>
    <x v="4"/>
    <x v="1"/>
    <s v="medium"/>
    <x v="0"/>
    <n v="1538.99"/>
    <n v="829.65"/>
    <d v="2015-08-02T00:00:00"/>
    <n v="709.34"/>
    <s v="Udall"/>
    <x v="0"/>
    <n v="9"/>
    <d v="1957-08-28T00:00:00"/>
    <x v="355"/>
    <x v="355"/>
    <s v="Analog Circuit Design manager"/>
    <x v="6"/>
    <x v="1"/>
    <s v="N"/>
    <x v="0"/>
    <n v="6"/>
    <s v="528 Mandrake Crossing"/>
    <n v="2222"/>
    <x v="1"/>
    <s v="Australia"/>
    <n v="11"/>
  </r>
  <r>
    <n v="12157"/>
    <n v="13"/>
    <n v="2496"/>
    <x v="149"/>
    <x v="9"/>
    <x v="3"/>
    <b v="0"/>
    <s v="Approved"/>
    <x v="0"/>
    <x v="0"/>
    <s v="medium"/>
    <x v="0"/>
    <n v="1163.8900000000001"/>
    <n v="589.27"/>
    <d v="2005-12-07T00:00:00"/>
    <n v="574.62000000000012"/>
    <s v="Lew"/>
    <x v="0"/>
    <n v="29"/>
    <d v="1980-08-26T00:00:00"/>
    <x v="2466"/>
    <x v="2466"/>
    <s v="Web Developer II"/>
    <x v="3"/>
    <x v="0"/>
    <s v="N"/>
    <x v="0"/>
    <n v="21"/>
    <s v="02 Declaration Lane"/>
    <n v="4551"/>
    <x v="2"/>
    <s v="Australia"/>
    <n v="7"/>
  </r>
  <r>
    <n v="12158"/>
    <n v="37"/>
    <n v="1397"/>
    <x v="329"/>
    <x v="0"/>
    <x v="1"/>
    <b v="1"/>
    <s v="Approved"/>
    <x v="2"/>
    <x v="0"/>
    <s v="low"/>
    <x v="0"/>
    <n v="1793.43"/>
    <n v="248.82"/>
    <d v="2011-05-09T00:00:00"/>
    <n v="1544.6100000000001"/>
    <s v="Dimitri"/>
    <x v="0"/>
    <n v="29"/>
    <d v="1979-01-21T00:00:00"/>
    <x v="123"/>
    <x v="123"/>
    <s v="Legal Assistant"/>
    <x v="3"/>
    <x v="0"/>
    <s v="N"/>
    <x v="0"/>
    <n v="14"/>
    <s v="79206 Independence Drive"/>
    <n v="3061"/>
    <x v="0"/>
    <s v="Australia"/>
    <n v="5"/>
  </r>
  <r>
    <n v="12159"/>
    <n v="92"/>
    <n v="1427"/>
    <x v="219"/>
    <x v="11"/>
    <x v="4"/>
    <b v="0"/>
    <s v="Approved"/>
    <x v="5"/>
    <x v="3"/>
    <s v="medium"/>
    <x v="1"/>
    <n v="1890.39"/>
    <n v="260.14"/>
    <d v="1991-01-21T00:00:00"/>
    <n v="1630.25"/>
    <s v="Jodie"/>
    <x v="0"/>
    <n v="14"/>
    <d v="1993-12-09T00:00:00"/>
    <x v="2370"/>
    <x v="2370"/>
    <s v="Environmental Specialist"/>
    <x v="0"/>
    <x v="2"/>
    <s v="N"/>
    <x v="1"/>
    <n v="8"/>
    <s v="22 Transport Alley"/>
    <n v="2761"/>
    <x v="1"/>
    <s v="Australia"/>
    <n v="9"/>
  </r>
  <r>
    <n v="12160"/>
    <n v="13"/>
    <n v="2318"/>
    <x v="227"/>
    <x v="8"/>
    <x v="4"/>
    <b v="1"/>
    <s v="Approved"/>
    <x v="0"/>
    <x v="0"/>
    <s v="medium"/>
    <x v="0"/>
    <n v="1163.8900000000001"/>
    <n v="589.27"/>
    <d v="2005-12-07T00:00:00"/>
    <n v="574.62000000000012"/>
    <s v="Willa"/>
    <x v="1"/>
    <n v="30"/>
    <d v="1988-03-01T00:00:00"/>
    <x v="1247"/>
    <x v="1247"/>
    <s v="Automation Specialist I"/>
    <x v="3"/>
    <x v="0"/>
    <s v="N"/>
    <x v="0"/>
    <n v="6"/>
    <s v="44778 Bellgrove Crossing"/>
    <n v="3205"/>
    <x v="0"/>
    <s v="Australia"/>
    <n v="10"/>
  </r>
  <r>
    <n v="12161"/>
    <n v="88"/>
    <n v="2180"/>
    <x v="194"/>
    <x v="9"/>
    <x v="0"/>
    <b v="0"/>
    <s v="Approved"/>
    <x v="3"/>
    <x v="0"/>
    <s v="high"/>
    <x v="2"/>
    <n v="1661.92"/>
    <n v="1479.11"/>
    <d v="2013-03-12T00:00:00"/>
    <n v="182.81000000000017"/>
    <s v="Urbanus"/>
    <x v="0"/>
    <n v="98"/>
    <d v="1960-01-11T00:00:00"/>
    <x v="2472"/>
    <x v="2472"/>
    <s v="Chief Design Engineer"/>
    <x v="6"/>
    <x v="2"/>
    <s v="N"/>
    <x v="0"/>
    <n v="13"/>
    <s v="49530 Evergreen Lane"/>
    <n v="3163"/>
    <x v="0"/>
    <s v="Australia"/>
    <n v="10"/>
  </r>
  <r>
    <n v="12162"/>
    <n v="55"/>
    <n v="2364"/>
    <x v="122"/>
    <x v="3"/>
    <x v="6"/>
    <b v="1"/>
    <s v="Approved"/>
    <x v="1"/>
    <x v="1"/>
    <s v="medium"/>
    <x v="1"/>
    <n v="1894.19"/>
    <n v="598.76"/>
    <d v="2011-08-24T00:00:00"/>
    <n v="1295.43"/>
    <s v="Fielding"/>
    <x v="0"/>
    <n v="19"/>
    <d v="1995-09-22T00:00:00"/>
    <x v="2064"/>
    <x v="2064"/>
    <s v="Speech Pathologist"/>
    <x v="6"/>
    <x v="0"/>
    <s v="N"/>
    <x v="0"/>
    <n v="13"/>
    <s v="20 Bluestem Way"/>
    <n v="4152"/>
    <x v="2"/>
    <s v="Australia"/>
    <n v="9"/>
  </r>
  <r>
    <n v="12163"/>
    <n v="21"/>
    <n v="2954"/>
    <x v="163"/>
    <x v="4"/>
    <x v="2"/>
    <b v="1"/>
    <s v="Approved"/>
    <x v="0"/>
    <x v="0"/>
    <s v="medium"/>
    <x v="1"/>
    <n v="1071.23"/>
    <n v="380.74"/>
    <d v="1996-04-05T00:00:00"/>
    <n v="690.49"/>
    <s v="Albertine"/>
    <x v="1"/>
    <n v="23"/>
    <d v="1974-03-24T00:00:00"/>
    <x v="763"/>
    <x v="763"/>
    <s v="Pharmacist"/>
    <x v="1"/>
    <x v="0"/>
    <s v="N"/>
    <x v="1"/>
    <n v="16"/>
    <s v="3 New Castle Terrace"/>
    <n v="3032"/>
    <x v="0"/>
    <s v="Australia"/>
    <n v="8"/>
  </r>
  <r>
    <n v="12164"/>
    <n v="7"/>
    <n v="618"/>
    <x v="287"/>
    <x v="0"/>
    <x v="3"/>
    <b v="0"/>
    <s v="Approved"/>
    <x v="1"/>
    <x v="1"/>
    <s v="low"/>
    <x v="0"/>
    <n v="980.37"/>
    <n v="234.43"/>
    <d v="2003-08-05T00:00:00"/>
    <n v="745.94"/>
    <s v="Lucho"/>
    <x v="0"/>
    <n v="17"/>
    <d v="1962-04-05T00:00:00"/>
    <x v="2582"/>
    <x v="2582"/>
    <s v="Electrical Engineer"/>
    <x v="3"/>
    <x v="1"/>
    <s v="N"/>
    <x v="0"/>
    <n v="18"/>
    <s v="95022 Roth Terrace"/>
    <n v="3975"/>
    <x v="0"/>
    <s v="Australia"/>
    <n v="7"/>
  </r>
  <r>
    <n v="12165"/>
    <n v="56"/>
    <n v="1831"/>
    <x v="55"/>
    <x v="0"/>
    <x v="4"/>
    <b v="0"/>
    <s v="Approved"/>
    <x v="2"/>
    <x v="0"/>
    <s v="medium"/>
    <x v="0"/>
    <n v="183.86"/>
    <n v="137.9"/>
    <d v="1997-10-04T00:00:00"/>
    <n v="45.960000000000008"/>
    <s v="Lisle"/>
    <x v="0"/>
    <n v="58"/>
    <d v="1977-11-13T00:00:00"/>
    <x v="2110"/>
    <x v="2110"/>
    <s v="Social Worker"/>
    <x v="1"/>
    <x v="0"/>
    <s v="N"/>
    <x v="1"/>
    <n v="15"/>
    <s v="16405 Doe Crossing Parkway"/>
    <n v="3630"/>
    <x v="0"/>
    <s v="Australia"/>
    <n v="3"/>
  </r>
  <r>
    <n v="12166"/>
    <n v="40"/>
    <n v="3113"/>
    <x v="69"/>
    <x v="7"/>
    <x v="0"/>
    <b v="0"/>
    <s v="Approved"/>
    <x v="2"/>
    <x v="0"/>
    <s v="high"/>
    <x v="0"/>
    <n v="1458.17"/>
    <n v="874.9"/>
    <d v="1999-12-04T00:00:00"/>
    <n v="583.2700000000001"/>
    <s v="Wenonah"/>
    <x v="1"/>
    <n v="52"/>
    <d v="1969-12-06T00:00:00"/>
    <x v="2321"/>
    <x v="2321"/>
    <s v="Teacher"/>
    <x v="4"/>
    <x v="0"/>
    <s v="N"/>
    <x v="0"/>
    <n v="18"/>
    <s v="904 Doe Crossing Terrace"/>
    <n v="2194"/>
    <x v="1"/>
    <s v="Australia"/>
    <n v="7"/>
  </r>
  <r>
    <n v="12167"/>
    <n v="25"/>
    <n v="640"/>
    <x v="240"/>
    <x v="0"/>
    <x v="2"/>
    <b v="0"/>
    <s v="Approved"/>
    <x v="2"/>
    <x v="0"/>
    <s v="high"/>
    <x v="0"/>
    <n v="2005.66"/>
    <n v="1203.4000000000001"/>
    <d v="1993-07-20T00:00:00"/>
    <n v="802.26"/>
    <s v="Galvin"/>
    <x v="0"/>
    <n v="12"/>
    <d v="1975-07-12T00:00:00"/>
    <x v="798"/>
    <x v="798"/>
    <s v="Librarian"/>
    <x v="5"/>
    <x v="2"/>
    <s v="N"/>
    <x v="0"/>
    <n v="10"/>
    <s v="18 Forest Avenue"/>
    <n v="2204"/>
    <x v="1"/>
    <s v="Australia"/>
    <n v="9"/>
  </r>
  <r>
    <n v="12168"/>
    <n v="65"/>
    <n v="2656"/>
    <x v="226"/>
    <x v="3"/>
    <x v="2"/>
    <b v="1"/>
    <s v="Approved"/>
    <x v="5"/>
    <x v="0"/>
    <s v="medium"/>
    <x v="0"/>
    <n v="1807.45"/>
    <n v="778.69"/>
    <d v="2002-08-31T00:00:00"/>
    <n v="1028.76"/>
    <s v="Halli"/>
    <x v="1"/>
    <n v="80"/>
    <d v="1959-05-02T00:00:00"/>
    <x v="169"/>
    <x v="169"/>
    <s v="Statistician III"/>
    <x v="6"/>
    <x v="0"/>
    <s v="N"/>
    <x v="0"/>
    <n v="10"/>
    <s v="444 Spaight Crossing"/>
    <n v="3070"/>
    <x v="0"/>
    <s v="Australia"/>
    <n v="10"/>
  </r>
  <r>
    <n v="12169"/>
    <n v="92"/>
    <n v="273"/>
    <x v="268"/>
    <x v="1"/>
    <x v="2"/>
    <b v="1"/>
    <s v="Approved"/>
    <x v="5"/>
    <x v="0"/>
    <s v="medium"/>
    <x v="2"/>
    <n v="1415.01"/>
    <n v="1259.3599999999999"/>
    <d v="2003-01-05T00:00:00"/>
    <n v="155.65000000000009"/>
    <s v="Nevile"/>
    <x v="0"/>
    <n v="54"/>
    <d v="1963-04-22T00:00:00"/>
    <x v="772"/>
    <x v="772"/>
    <s v="Computer Systems Analyst IV"/>
    <x v="6"/>
    <x v="0"/>
    <s v="N"/>
    <x v="1"/>
    <n v="19"/>
    <s v="8 Texas Plaza"/>
    <n v="3081"/>
    <x v="0"/>
    <s v="Australia"/>
    <n v="9"/>
  </r>
  <r>
    <n v="12170"/>
    <n v="41"/>
    <n v="197"/>
    <x v="229"/>
    <x v="7"/>
    <x v="6"/>
    <b v="0"/>
    <s v="Approved"/>
    <x v="3"/>
    <x v="0"/>
    <s v="low"/>
    <x v="0"/>
    <n v="958.74"/>
    <n v="748.9"/>
    <d v="2005-12-07T00:00:00"/>
    <n v="209.84000000000003"/>
    <s v="Swen"/>
    <x v="0"/>
    <n v="90"/>
    <d v="1966-02-22T00:00:00"/>
    <x v="1801"/>
    <x v="1801"/>
    <s v="Programmer Analyst II"/>
    <x v="3"/>
    <x v="2"/>
    <s v="N"/>
    <x v="1"/>
    <n v="6"/>
    <s v="8890 Golden Leaf Street"/>
    <n v="2063"/>
    <x v="1"/>
    <s v="Australia"/>
    <n v="12"/>
  </r>
  <r>
    <n v="12171"/>
    <n v="60"/>
    <n v="2537"/>
    <x v="331"/>
    <x v="8"/>
    <x v="5"/>
    <b v="1"/>
    <s v="Approved"/>
    <x v="4"/>
    <x v="0"/>
    <s v="high"/>
    <x v="2"/>
    <n v="1977.36"/>
    <n v="1759.85"/>
    <d v="2015-05-21T00:00:00"/>
    <n v="217.51"/>
    <s v="Peggi"/>
    <x v="1"/>
    <n v="8"/>
    <d v="1989-09-06T00:00:00"/>
    <x v="499"/>
    <x v="499"/>
    <s v="Senior Quality Engineer"/>
    <x v="6"/>
    <x v="1"/>
    <s v="N"/>
    <x v="0"/>
    <n v="12"/>
    <s v="3144 Ruskin Trail"/>
    <n v="2046"/>
    <x v="1"/>
    <s v="Australia"/>
    <n v="11"/>
  </r>
  <r>
    <n v="12172"/>
    <n v="63"/>
    <n v="569"/>
    <x v="328"/>
    <x v="1"/>
    <x v="4"/>
    <b v="0"/>
    <s v="Approved"/>
    <x v="0"/>
    <x v="0"/>
    <s v="medium"/>
    <x v="0"/>
    <n v="1483.2"/>
    <n v="99.59"/>
    <d v="2004-08-17T00:00:00"/>
    <n v="1383.6100000000001"/>
    <s v="Jaime"/>
    <x v="0"/>
    <n v="30"/>
    <d v="1976-01-31T00:00:00"/>
    <x v="1393"/>
    <x v="1393"/>
    <s v="Analog Circuit Design manager"/>
    <x v="7"/>
    <x v="0"/>
    <s v="N"/>
    <x v="1"/>
    <n v="10"/>
    <s v="35631 Colorado Crossing"/>
    <n v="2630"/>
    <x v="1"/>
    <s v="Australia"/>
    <n v="2"/>
  </r>
  <r>
    <n v="12173"/>
    <n v="15"/>
    <n v="2375"/>
    <x v="145"/>
    <x v="7"/>
    <x v="3"/>
    <b v="0"/>
    <s v="Approved"/>
    <x v="3"/>
    <x v="0"/>
    <s v="low"/>
    <x v="0"/>
    <n v="958.74"/>
    <n v="748.9"/>
    <d v="2005-12-07T00:00:00"/>
    <n v="209.84000000000003"/>
    <s v="Alika"/>
    <x v="1"/>
    <n v="21"/>
    <d v="1987-03-17T00:00:00"/>
    <x v="1116"/>
    <x v="1116"/>
    <s v="Sales Representative"/>
    <x v="2"/>
    <x v="1"/>
    <s v="N"/>
    <x v="1"/>
    <n v="8"/>
    <s v="2 Melody Alley"/>
    <n v="3172"/>
    <x v="0"/>
    <s v="Australia"/>
    <n v="8"/>
  </r>
  <r>
    <n v="12174"/>
    <n v="34"/>
    <n v="39"/>
    <x v="268"/>
    <x v="1"/>
    <x v="2"/>
    <b v="0"/>
    <s v="Approved"/>
    <x v="3"/>
    <x v="1"/>
    <s v="high"/>
    <x v="1"/>
    <n v="774.53"/>
    <n v="464.72"/>
    <d v="2003-03-18T00:00:00"/>
    <n v="309.80999999999995"/>
    <s v="Hunfredo"/>
    <x v="0"/>
    <n v="5"/>
    <d v="1979-04-16T00:00:00"/>
    <x v="1538"/>
    <x v="1538"/>
    <s v="Assistant Media Planner"/>
    <x v="5"/>
    <x v="0"/>
    <s v="N"/>
    <x v="1"/>
    <n v="22"/>
    <s v="38726 Ilene Crossing"/>
    <n v="2212"/>
    <x v="1"/>
    <s v="Australia"/>
    <n v="10"/>
  </r>
  <r>
    <n v="12175"/>
    <n v="1"/>
    <n v="2309"/>
    <x v="18"/>
    <x v="5"/>
    <x v="3"/>
    <b v="1"/>
    <s v="Approved"/>
    <x v="4"/>
    <x v="0"/>
    <s v="medium"/>
    <x v="0"/>
    <n v="1403.5"/>
    <n v="954.82"/>
    <d v="2016-11-14T00:00:00"/>
    <n v="448.67999999999995"/>
    <s v="Herc"/>
    <x v="0"/>
    <n v="40"/>
    <d v="1985-01-13T00:00:00"/>
    <x v="744"/>
    <x v="744"/>
    <s v="Accounting Assistant I"/>
    <x v="3"/>
    <x v="1"/>
    <s v="N"/>
    <x v="1"/>
    <n v="14"/>
    <s v="0991 Commercial Road"/>
    <n v="4300"/>
    <x v="2"/>
    <s v="Australia"/>
    <n v="5"/>
  </r>
  <r>
    <n v="12176"/>
    <n v="63"/>
    <n v="1006"/>
    <x v="17"/>
    <x v="9"/>
    <x v="5"/>
    <b v="1"/>
    <s v="Approved"/>
    <x v="0"/>
    <x v="0"/>
    <s v="medium"/>
    <x v="0"/>
    <n v="1483.2"/>
    <n v="99.59"/>
    <d v="2015-05-21T00:00:00"/>
    <n v="1383.6100000000001"/>
    <s v="Norbert"/>
    <x v="0"/>
    <n v="15"/>
    <d v="1977-08-10T00:00:00"/>
    <x v="172"/>
    <x v="172"/>
    <s v="Quality Control Specialist"/>
    <x v="8"/>
    <x v="1"/>
    <s v="N"/>
    <x v="0"/>
    <n v="19"/>
    <s v="3383 Fair Oaks Circle"/>
    <n v="3046"/>
    <x v="0"/>
    <s v="Australia"/>
    <n v="8"/>
  </r>
  <r>
    <n v="12177"/>
    <n v="27"/>
    <n v="1895"/>
    <x v="34"/>
    <x v="6"/>
    <x v="5"/>
    <b v="1"/>
    <s v="Approved"/>
    <x v="1"/>
    <x v="0"/>
    <s v="medium"/>
    <x v="0"/>
    <n v="499.53"/>
    <n v="388.72"/>
    <d v="1999-06-23T00:00:00"/>
    <n v="110.80999999999995"/>
    <s v="Leese"/>
    <x v="1"/>
    <n v="53"/>
    <d v="1975-09-02T00:00:00"/>
    <x v="1753"/>
    <x v="1753"/>
    <s v="Technical Writer"/>
    <x v="3"/>
    <x v="0"/>
    <s v="N"/>
    <x v="1"/>
    <n v="15"/>
    <s v="0 Corben Court"/>
    <n v="3121"/>
    <x v="0"/>
    <s v="Australia"/>
    <n v="11"/>
  </r>
  <r>
    <n v="12178"/>
    <n v="82"/>
    <n v="2690"/>
    <x v="137"/>
    <x v="7"/>
    <x v="6"/>
    <b v="0"/>
    <s v="Approved"/>
    <x v="3"/>
    <x v="0"/>
    <s v="high"/>
    <x v="0"/>
    <n v="1148.6400000000001"/>
    <n v="689.18"/>
    <d v="1993-04-20T00:00:00"/>
    <n v="459.46000000000015"/>
    <s v="Sissie"/>
    <x v="1"/>
    <n v="17"/>
    <d v="1980-11-06T00:00:00"/>
    <x v="2054"/>
    <x v="2054"/>
    <s v="Registered Nurse"/>
    <x v="1"/>
    <x v="1"/>
    <s v="N"/>
    <x v="0"/>
    <n v="12"/>
    <s v="39746 Eliot Center"/>
    <n v="2177"/>
    <x v="1"/>
    <s v="Australia"/>
    <n v="9"/>
  </r>
  <r>
    <n v="12179"/>
    <n v="0"/>
    <n v="982"/>
    <x v="106"/>
    <x v="9"/>
    <x v="2"/>
    <b v="0"/>
    <s v="Approved"/>
    <x v="2"/>
    <x v="1"/>
    <s v="high"/>
    <x v="1"/>
    <n v="12.01"/>
    <n v="7.21"/>
    <d v="1993-05-26T00:00:00"/>
    <n v="4.8"/>
    <s v="Tibold"/>
    <x v="0"/>
    <n v="14"/>
    <d v="1960-02-12T00:00:00"/>
    <x v="146"/>
    <x v="146"/>
    <s v="Geologist III"/>
    <x v="1"/>
    <x v="2"/>
    <s v="N"/>
    <x v="0"/>
    <n v="6"/>
    <s v="8276 Hudson Trail"/>
    <n v="2250"/>
    <x v="1"/>
    <s v="Australia"/>
    <n v="6"/>
  </r>
  <r>
    <n v="12180"/>
    <n v="5"/>
    <n v="2722"/>
    <x v="208"/>
    <x v="5"/>
    <x v="5"/>
    <b v="0"/>
    <s v="Approved"/>
    <x v="1"/>
    <x v="2"/>
    <s v="low"/>
    <x v="0"/>
    <n v="574.64"/>
    <n v="459.71"/>
    <d v="2011-08-29T00:00:00"/>
    <n v="114.93"/>
    <s v="Shirline"/>
    <x v="1"/>
    <n v="0"/>
    <d v="1983-09-02T00:00:00"/>
    <x v="1243"/>
    <x v="1243"/>
    <s v="Account Coordinator"/>
    <x v="2"/>
    <x v="2"/>
    <s v="N"/>
    <x v="1"/>
    <n v="10"/>
    <s v="8 Bobwhite Court"/>
    <n v="3127"/>
    <x v="0"/>
    <s v="Australia"/>
    <n v="10"/>
  </r>
  <r>
    <n v="12181"/>
    <n v="49"/>
    <n v="2221"/>
    <x v="191"/>
    <x v="0"/>
    <x v="5"/>
    <b v="1"/>
    <s v="Approved"/>
    <x v="1"/>
    <x v="1"/>
    <s v="medium"/>
    <x v="0"/>
    <n v="533.51"/>
    <n v="400.13"/>
    <d v="1997-10-04T00:00:00"/>
    <n v="133.38"/>
    <s v="Tye"/>
    <x v="0"/>
    <n v="80"/>
    <d v="1995-11-07T00:00:00"/>
    <x v="1335"/>
    <x v="1335"/>
    <s v="General Manager"/>
    <x v="9"/>
    <x v="1"/>
    <s v="N"/>
    <x v="1"/>
    <n v="7"/>
    <s v="48 Laurel Parkway"/>
    <n v="4017"/>
    <x v="2"/>
    <s v="Australia"/>
    <n v="5"/>
  </r>
  <r>
    <n v="12182"/>
    <n v="51"/>
    <n v="1777"/>
    <x v="64"/>
    <x v="2"/>
    <x v="0"/>
    <b v="0"/>
    <s v="Approved"/>
    <x v="2"/>
    <x v="0"/>
    <s v="high"/>
    <x v="0"/>
    <n v="2005.66"/>
    <n v="1203.4000000000001"/>
    <d v="2012-04-10T00:00:00"/>
    <n v="802.26"/>
    <s v="Lucinda"/>
    <x v="1"/>
    <n v="47"/>
    <d v="1994-05-02T00:00:00"/>
    <x v="234"/>
    <x v="234"/>
    <s v="Sales Representative"/>
    <x v="2"/>
    <x v="1"/>
    <s v="N"/>
    <x v="1"/>
    <n v="1"/>
    <s v="835 West Hill"/>
    <n v="2118"/>
    <x v="1"/>
    <s v="Australia"/>
    <n v="11"/>
  </r>
  <r>
    <n v="12183"/>
    <n v="56"/>
    <n v="1731"/>
    <x v="307"/>
    <x v="1"/>
    <x v="2"/>
    <b v="0"/>
    <s v="Approved"/>
    <x v="3"/>
    <x v="2"/>
    <s v="low"/>
    <x v="2"/>
    <n v="688.63"/>
    <n v="612.88"/>
    <d v="1991-11-10T00:00:00"/>
    <n v="75.75"/>
    <s v="Aigneis"/>
    <x v="1"/>
    <n v="26"/>
    <d v="1959-03-11T00:00:00"/>
    <x v="714"/>
    <x v="714"/>
    <s v="Health Coach III"/>
    <x v="1"/>
    <x v="2"/>
    <s v="N"/>
    <x v="0"/>
    <n v="19"/>
    <s v="0672 Mitchell Terrace"/>
    <n v="4161"/>
    <x v="2"/>
    <s v="Australia"/>
    <n v="5"/>
  </r>
  <r>
    <n v="12184"/>
    <n v="91"/>
    <n v="962"/>
    <x v="275"/>
    <x v="5"/>
    <x v="1"/>
    <b v="1"/>
    <s v="Approved"/>
    <x v="5"/>
    <x v="0"/>
    <s v="low"/>
    <x v="0"/>
    <n v="642.30999999999995"/>
    <n v="513.85"/>
    <d v="2003-09-09T00:00:00"/>
    <n v="128.45999999999992"/>
    <s v="Granger"/>
    <x v="0"/>
    <n v="49"/>
    <d v="1977-09-07T00:00:00"/>
    <x v="1822"/>
    <x v="1822"/>
    <s v="VP Product Management"/>
    <x v="6"/>
    <x v="2"/>
    <s v="N"/>
    <x v="0"/>
    <n v="17"/>
    <s v="4 Kennedy Trail"/>
    <n v="3147"/>
    <x v="0"/>
    <s v="Australia"/>
    <n v="8"/>
  </r>
  <r>
    <n v="12185"/>
    <n v="82"/>
    <n v="1091"/>
    <x v="222"/>
    <x v="6"/>
    <x v="1"/>
    <b v="0"/>
    <s v="Approved"/>
    <x v="3"/>
    <x v="0"/>
    <s v="high"/>
    <x v="0"/>
    <n v="1148.6400000000001"/>
    <n v="689.18"/>
    <d v="2015-08-10T00:00:00"/>
    <n v="459.46000000000015"/>
    <s v="Korney"/>
    <x v="1"/>
    <n v="90"/>
    <d v="1988-09-17T00:00:00"/>
    <x v="1742"/>
    <x v="1742"/>
    <s v="Product Engineer"/>
    <x v="4"/>
    <x v="1"/>
    <s v="N"/>
    <x v="1"/>
    <n v="12"/>
    <s v="0 Fremont Court"/>
    <n v="3023"/>
    <x v="0"/>
    <s v="Australia"/>
    <n v="7"/>
  </r>
  <r>
    <n v="12186"/>
    <n v="15"/>
    <n v="208"/>
    <x v="289"/>
    <x v="0"/>
    <x v="4"/>
    <b v="1"/>
    <s v="Approved"/>
    <x v="5"/>
    <x v="0"/>
    <s v="medium"/>
    <x v="0"/>
    <n v="1292.8399999999999"/>
    <n v="13.44"/>
    <d v="2009-04-12T00:00:00"/>
    <n v="1279.3999999999999"/>
    <s v="Rutter"/>
    <x v="0"/>
    <n v="57"/>
    <d v="1994-10-31T00:00:00"/>
    <x v="2575"/>
    <x v="2575"/>
    <s v="Office Assistant III"/>
    <x v="4"/>
    <x v="2"/>
    <s v="N"/>
    <x v="1"/>
    <n v="5"/>
    <s v="056 Stone Corner Alley"/>
    <n v="4078"/>
    <x v="2"/>
    <s v="Australia"/>
    <n v="7"/>
  </r>
  <r>
    <n v="12187"/>
    <n v="0"/>
    <n v="3348"/>
    <x v="230"/>
    <x v="3"/>
    <x v="3"/>
    <b v="1"/>
    <s v="Approved"/>
    <x v="0"/>
    <x v="0"/>
    <s v="medium"/>
    <x v="0"/>
    <n v="478.16"/>
    <n v="298.72000000000003"/>
    <d v="2012-05-18T00:00:00"/>
    <n v="179.44"/>
    <s v="Amanda"/>
    <x v="1"/>
    <n v="93"/>
    <d v="1956-11-08T00:00:00"/>
    <x v="1299"/>
    <x v="1299"/>
    <s v="Pharmacist"/>
    <x v="1"/>
    <x v="2"/>
    <s v="N"/>
    <x v="0"/>
    <n v="6"/>
    <s v="8530 Darwin Street"/>
    <n v="2880"/>
    <x v="1"/>
    <s v="Australia"/>
    <n v="1"/>
  </r>
  <r>
    <n v="12188"/>
    <n v="31"/>
    <n v="818"/>
    <x v="277"/>
    <x v="3"/>
    <x v="2"/>
    <b v="1"/>
    <s v="Approved"/>
    <x v="4"/>
    <x v="0"/>
    <s v="medium"/>
    <x v="0"/>
    <n v="230.91"/>
    <n v="173.18"/>
    <d v="2006-11-10T00:00:00"/>
    <n v="57.72999999999999"/>
    <s v="Beverie"/>
    <x v="1"/>
    <n v="17"/>
    <d v="1973-12-21T00:00:00"/>
    <x v="543"/>
    <x v="543"/>
    <s v="Chemical Engineer"/>
    <x v="3"/>
    <x v="0"/>
    <s v="N"/>
    <x v="1"/>
    <n v="11"/>
    <s v="65 Sachtjen Park"/>
    <n v="2067"/>
    <x v="1"/>
    <s v="Australia"/>
    <n v="11"/>
  </r>
  <r>
    <n v="12189"/>
    <n v="79"/>
    <n v="1535"/>
    <x v="306"/>
    <x v="1"/>
    <x v="2"/>
    <b v="1"/>
    <s v="Approved"/>
    <x v="3"/>
    <x v="0"/>
    <s v="medium"/>
    <x v="0"/>
    <n v="1555.58"/>
    <n v="818.01"/>
    <d v="2003-09-09T00:00:00"/>
    <n v="737.56999999999994"/>
    <s v="Emanuel"/>
    <x v="0"/>
    <n v="80"/>
    <d v="1997-04-08T00:00:00"/>
    <x v="591"/>
    <x v="591"/>
    <s v="Cost Accountant"/>
    <x v="0"/>
    <x v="1"/>
    <s v="N"/>
    <x v="0"/>
    <n v="3"/>
    <s v="2 Saint Paul Parkway"/>
    <n v="2040"/>
    <x v="1"/>
    <s v="Australia"/>
    <n v="12"/>
  </r>
  <r>
    <n v="12190"/>
    <n v="0"/>
    <n v="1553"/>
    <x v="217"/>
    <x v="3"/>
    <x v="5"/>
    <b v="0"/>
    <s v="Approved"/>
    <x v="4"/>
    <x v="0"/>
    <s v="medium"/>
    <x v="1"/>
    <n v="569.55999999999995"/>
    <n v="528.42999999999995"/>
    <d v="2003-09-10T00:00:00"/>
    <n v="41.129999999999995"/>
    <s v="Vanna"/>
    <x v="1"/>
    <n v="68"/>
    <d v="1956-05-31T00:00:00"/>
    <x v="1338"/>
    <x v="1338"/>
    <s v="Administrative Assistant IV"/>
    <x v="2"/>
    <x v="2"/>
    <s v="N"/>
    <x v="1"/>
    <n v="7"/>
    <s v="62047 Ludington Terrace"/>
    <n v="2148"/>
    <x v="1"/>
    <s v="Australia"/>
    <n v="8"/>
  </r>
  <r>
    <n v="12191"/>
    <n v="17"/>
    <n v="1240"/>
    <x v="240"/>
    <x v="0"/>
    <x v="2"/>
    <b v="0"/>
    <s v="Approved"/>
    <x v="0"/>
    <x v="0"/>
    <s v="high"/>
    <x v="0"/>
    <n v="1024.6600000000001"/>
    <n v="614.79999999999995"/>
    <d v="1993-10-02T00:00:00"/>
    <n v="409.86000000000013"/>
    <s v="Pen"/>
    <x v="1"/>
    <n v="64"/>
    <d v="1965-05-13T00:00:00"/>
    <x v="1616"/>
    <x v="1616"/>
    <s v="Sales Associate"/>
    <x v="3"/>
    <x v="0"/>
    <s v="N"/>
    <x v="0"/>
    <n v="19"/>
    <s v="92 Waubesa Center"/>
    <n v="2760"/>
    <x v="1"/>
    <s v="Australia"/>
    <n v="8"/>
  </r>
  <r>
    <n v="12192"/>
    <n v="80"/>
    <n v="455"/>
    <x v="346"/>
    <x v="3"/>
    <x v="6"/>
    <b v="1"/>
    <s v="Approved"/>
    <x v="2"/>
    <x v="3"/>
    <s v="low"/>
    <x v="0"/>
    <n v="1073.07"/>
    <n v="933.84"/>
    <d v="1998-12-16T00:00:00"/>
    <n v="139.2299999999999"/>
    <s v="Mile"/>
    <x v="0"/>
    <n v="97"/>
    <d v="1991-11-02T00:00:00"/>
    <x v="109"/>
    <x v="109"/>
    <s v="Civil Engineer"/>
    <x v="3"/>
    <x v="0"/>
    <s v="N"/>
    <x v="0"/>
    <n v="5"/>
    <s v="6 Mariners Cove Center"/>
    <n v="2233"/>
    <x v="1"/>
    <s v="Australia"/>
    <n v="10"/>
  </r>
  <r>
    <n v="12193"/>
    <n v="43"/>
    <n v="894"/>
    <x v="91"/>
    <x v="11"/>
    <x v="1"/>
    <b v="1"/>
    <s v="Approved"/>
    <x v="3"/>
    <x v="0"/>
    <s v="medium"/>
    <x v="0"/>
    <n v="1555.58"/>
    <n v="818.01"/>
    <d v="2015-08-02T00:00:00"/>
    <n v="737.56999999999994"/>
    <s v="Catie"/>
    <x v="1"/>
    <n v="13"/>
    <d v="1970-12-18T00:00:00"/>
    <x v="2021"/>
    <x v="2021"/>
    <s v="Desktop Support Technician"/>
    <x v="0"/>
    <x v="2"/>
    <s v="N"/>
    <x v="0"/>
    <n v="9"/>
    <s v="7 Meadow Ridge Center"/>
    <n v="2165"/>
    <x v="1"/>
    <s v="Australia"/>
    <n v="9"/>
  </r>
  <r>
    <n v="12194"/>
    <n v="8"/>
    <n v="2916"/>
    <x v="168"/>
    <x v="4"/>
    <x v="0"/>
    <b v="1"/>
    <s v="Cancelled"/>
    <x v="0"/>
    <x v="1"/>
    <s v="medium"/>
    <x v="2"/>
    <n v="1703.52"/>
    <n v="1516.13"/>
    <d v="2005-12-07T00:00:00"/>
    <n v="187.38999999999987"/>
    <s v="Lauren"/>
    <x v="0"/>
    <n v="23"/>
    <d v="1969-08-03T00:00:00"/>
    <x v="37"/>
    <x v="37"/>
    <s v="Product Engineer"/>
    <x v="3"/>
    <x v="1"/>
    <s v="N"/>
    <x v="0"/>
    <n v="9"/>
    <s v="2 Blue Bill Park Lane"/>
    <n v="4220"/>
    <x v="2"/>
    <s v="Australia"/>
    <n v="8"/>
  </r>
  <r>
    <n v="12195"/>
    <n v="18"/>
    <n v="631"/>
    <x v="313"/>
    <x v="9"/>
    <x v="4"/>
    <b v="1"/>
    <s v="Approved"/>
    <x v="0"/>
    <x v="0"/>
    <s v="medium"/>
    <x v="0"/>
    <n v="575.27"/>
    <n v="431.45"/>
    <d v="2013-03-12T00:00:00"/>
    <n v="143.82"/>
    <s v="Ortensia"/>
    <x v="1"/>
    <n v="33"/>
    <d v="1966-09-14T00:00:00"/>
    <x v="899"/>
    <x v="899"/>
    <s v="Computer Systems Analyst I"/>
    <x v="1"/>
    <x v="1"/>
    <s v="N"/>
    <x v="1"/>
    <n v="17"/>
    <s v="329 Glacier Hill Alley"/>
    <n v="3076"/>
    <x v="0"/>
    <s v="Australia"/>
    <n v="8"/>
  </r>
  <r>
    <n v="12196"/>
    <n v="94"/>
    <n v="853"/>
    <x v="243"/>
    <x v="0"/>
    <x v="5"/>
    <b v="0"/>
    <s v="Approved"/>
    <x v="4"/>
    <x v="0"/>
    <s v="medium"/>
    <x v="1"/>
    <n v="1635.3"/>
    <n v="993.66"/>
    <d v="2001-11-25T00:00:00"/>
    <n v="641.64"/>
    <s v="Nolana"/>
    <x v="1"/>
    <n v="26"/>
    <d v="1981-10-04T00:00:00"/>
    <x v="1015"/>
    <x v="1015"/>
    <s v="Media Manager I"/>
    <x v="2"/>
    <x v="0"/>
    <s v="N"/>
    <x v="0"/>
    <n v="16"/>
    <s v="49 Buhler Plaza"/>
    <n v="2650"/>
    <x v="1"/>
    <s v="Australia"/>
    <n v="2"/>
  </r>
  <r>
    <n v="12197"/>
    <n v="88"/>
    <n v="2737"/>
    <x v="89"/>
    <x v="6"/>
    <x v="3"/>
    <b v="0"/>
    <s v="Approved"/>
    <x v="3"/>
    <x v="0"/>
    <s v="medium"/>
    <x v="0"/>
    <n v="1198.46"/>
    <n v="381.1"/>
    <d v="1993-04-20T00:00:00"/>
    <n v="817.36"/>
    <s v="Max"/>
    <x v="0"/>
    <n v="40"/>
    <d v="1993-01-18T00:00:00"/>
    <x v="1261"/>
    <x v="1261"/>
    <s v="Accounting Assistant IV"/>
    <x v="6"/>
    <x v="1"/>
    <s v="N"/>
    <x v="0"/>
    <n v="9"/>
    <s v="86 Hansons Parkway"/>
    <n v="2211"/>
    <x v="1"/>
    <s v="Australia"/>
    <n v="8"/>
  </r>
  <r>
    <n v="12198"/>
    <n v="77"/>
    <n v="1272"/>
    <x v="43"/>
    <x v="9"/>
    <x v="4"/>
    <b v="0"/>
    <s v="Approved"/>
    <x v="3"/>
    <x v="1"/>
    <s v="medium"/>
    <x v="1"/>
    <n v="1240.31"/>
    <n v="795.1"/>
    <d v="2011-01-10T00:00:00"/>
    <n v="445.20999999999992"/>
    <s v="Jo-anne"/>
    <x v="1"/>
    <n v="71"/>
    <d v="1994-07-11T00:00:00"/>
    <x v="32"/>
    <x v="32"/>
    <s v="Accounting Assistant II"/>
    <x v="8"/>
    <x v="0"/>
    <s v="N"/>
    <x v="0"/>
    <n v="6"/>
    <s v="26 Portage Junction"/>
    <n v="4503"/>
    <x v="2"/>
    <s v="Australia"/>
    <n v="5"/>
  </r>
  <r>
    <n v="12199"/>
    <n v="59"/>
    <n v="1781"/>
    <x v="104"/>
    <x v="4"/>
    <x v="1"/>
    <b v="1"/>
    <s v="Approved"/>
    <x v="0"/>
    <x v="0"/>
    <s v="medium"/>
    <x v="1"/>
    <n v="1061.56"/>
    <n v="733.58"/>
    <d v="1993-07-20T00:00:00"/>
    <n v="327.9799999999999"/>
    <s v="Sammie"/>
    <x v="0"/>
    <n v="63"/>
    <d v="1965-07-26T00:00:00"/>
    <x v="2592"/>
    <x v="2592"/>
    <s v="Data Coordiator"/>
    <x v="6"/>
    <x v="1"/>
    <s v="N"/>
    <x v="1"/>
    <n v="17"/>
    <s v="71776 Express Avenue"/>
    <n v="2749"/>
    <x v="1"/>
    <s v="Australia"/>
    <n v="8"/>
  </r>
  <r>
    <n v="12200"/>
    <n v="0"/>
    <n v="2871"/>
    <x v="316"/>
    <x v="1"/>
    <x v="0"/>
    <b v="0"/>
    <s v="Approved"/>
    <x v="2"/>
    <x v="1"/>
    <s v="high"/>
    <x v="1"/>
    <n v="12.01"/>
    <n v="7.21"/>
    <d v="1993-10-02T00:00:00"/>
    <n v="4.8"/>
    <s v="Hubie"/>
    <x v="0"/>
    <n v="49"/>
    <d v="1978-03-20T00:00:00"/>
    <x v="1158"/>
    <x v="1158"/>
    <s v="Assistant Media Planner"/>
    <x v="5"/>
    <x v="2"/>
    <s v="N"/>
    <x v="0"/>
    <n v="15"/>
    <s v="60717 Farmco Center"/>
    <n v="2047"/>
    <x v="1"/>
    <s v="Australia"/>
    <n v="12"/>
  </r>
  <r>
    <n v="12201"/>
    <n v="68"/>
    <n v="762"/>
    <x v="101"/>
    <x v="9"/>
    <x v="5"/>
    <b v="1"/>
    <s v="Approved"/>
    <x v="2"/>
    <x v="0"/>
    <s v="medium"/>
    <x v="0"/>
    <n v="1636.9"/>
    <n v="44.71"/>
    <d v="2002-08-31T00:00:00"/>
    <n v="1592.19"/>
    <s v="Kerwin"/>
    <x v="0"/>
    <n v="91"/>
    <d v="1980-03-06T00:00:00"/>
    <x v="2313"/>
    <x v="2313"/>
    <s v="Environmental Specialist"/>
    <x v="6"/>
    <x v="0"/>
    <s v="N"/>
    <x v="0"/>
    <n v="22"/>
    <s v="983 2nd Road"/>
    <n v="2560"/>
    <x v="1"/>
    <s v="Australia"/>
    <n v="8"/>
  </r>
  <r>
    <n v="12202"/>
    <n v="74"/>
    <n v="1973"/>
    <x v="160"/>
    <x v="11"/>
    <x v="2"/>
    <b v="1"/>
    <s v="Approved"/>
    <x v="5"/>
    <x v="0"/>
    <s v="medium"/>
    <x v="0"/>
    <n v="1762.96"/>
    <n v="950.52"/>
    <d v="2016-11-14T00:00:00"/>
    <n v="812.44"/>
    <s v="Fanni"/>
    <x v="1"/>
    <n v="52"/>
    <d v="1980-01-11T00:00:00"/>
    <x v="1099"/>
    <x v="1099"/>
    <s v="Media Manager IV"/>
    <x v="0"/>
    <x v="2"/>
    <s v="N"/>
    <x v="1"/>
    <n v="5"/>
    <s v="34953 Oak Circle"/>
    <n v="2153"/>
    <x v="1"/>
    <s v="Australia"/>
    <n v="10"/>
  </r>
  <r>
    <n v="12203"/>
    <n v="91"/>
    <n v="1580"/>
    <x v="85"/>
    <x v="0"/>
    <x v="6"/>
    <b v="1"/>
    <s v="Approved"/>
    <x v="5"/>
    <x v="0"/>
    <s v="low"/>
    <x v="0"/>
    <n v="642.30999999999995"/>
    <n v="513.85"/>
    <d v="2014-10-10T00:00:00"/>
    <n v="128.45999999999992"/>
    <s v="Laird"/>
    <x v="0"/>
    <n v="23"/>
    <d v="1981-06-21T00:00:00"/>
    <x v="233"/>
    <x v="233"/>
    <s v="Associate Professor"/>
    <x v="2"/>
    <x v="2"/>
    <s v="N"/>
    <x v="1"/>
    <n v="5"/>
    <s v="3384 Nelson Circle"/>
    <n v="4227"/>
    <x v="2"/>
    <s v="Australia"/>
    <n v="3"/>
  </r>
  <r>
    <n v="12204"/>
    <n v="65"/>
    <n v="2860"/>
    <x v="24"/>
    <x v="7"/>
    <x v="6"/>
    <b v="0"/>
    <s v="Approved"/>
    <x v="5"/>
    <x v="0"/>
    <s v="medium"/>
    <x v="0"/>
    <n v="1807.45"/>
    <n v="778.69"/>
    <d v="2015-05-21T00:00:00"/>
    <n v="1028.76"/>
    <s v="Charity"/>
    <x v="1"/>
    <n v="13"/>
    <d v="1995-10-02T00:00:00"/>
    <x v="270"/>
    <x v="270"/>
    <s v="Physical Therapy Assistant"/>
    <x v="6"/>
    <x v="0"/>
    <s v="N"/>
    <x v="1"/>
    <n v="1"/>
    <s v="221 Autumn Leaf Trail"/>
    <n v="2564"/>
    <x v="1"/>
    <s v="Australia"/>
    <n v="7"/>
  </r>
  <r>
    <n v="12205"/>
    <n v="54"/>
    <n v="2782"/>
    <x v="341"/>
    <x v="0"/>
    <x v="1"/>
    <b v="0"/>
    <s v="Approved"/>
    <x v="5"/>
    <x v="0"/>
    <s v="medium"/>
    <x v="0"/>
    <n v="1292.8399999999999"/>
    <n v="13.44"/>
    <d v="2009-04-12T00:00:00"/>
    <n v="1279.3999999999999"/>
    <s v="Gillian"/>
    <x v="1"/>
    <n v="91"/>
    <d v="1988-05-11T00:00:00"/>
    <x v="1160"/>
    <x v="1160"/>
    <s v="Tax Accountant"/>
    <x v="7"/>
    <x v="0"/>
    <s v="N"/>
    <x v="1"/>
    <n v="12"/>
    <s v="39 Lindbergh Drive"/>
    <n v="2170"/>
    <x v="1"/>
    <s v="Australia"/>
    <n v="8"/>
  </r>
  <r>
    <n v="12207"/>
    <n v="80"/>
    <n v="2476"/>
    <x v="72"/>
    <x v="10"/>
    <x v="0"/>
    <b v="1"/>
    <s v="Approved"/>
    <x v="1"/>
    <x v="0"/>
    <s v="medium"/>
    <x v="1"/>
    <n v="1469.44"/>
    <n v="596.54999999999995"/>
    <d v="2012-05-18T00:00:00"/>
    <n v="872.8900000000001"/>
    <s v="Hal"/>
    <x v="0"/>
    <n v="13"/>
    <d v="1956-09-25T00:00:00"/>
    <x v="2026"/>
    <x v="2026"/>
    <s v="Administrative Officer"/>
    <x v="4"/>
    <x v="2"/>
    <s v="N"/>
    <x v="1"/>
    <n v="17"/>
    <s v="567 Scott Park"/>
    <n v="4118"/>
    <x v="2"/>
    <s v="Australia"/>
    <n v="5"/>
  </r>
  <r>
    <n v="12208"/>
    <n v="43"/>
    <n v="1423"/>
    <x v="36"/>
    <x v="10"/>
    <x v="4"/>
    <b v="0"/>
    <s v="Approved"/>
    <x v="0"/>
    <x v="0"/>
    <s v="medium"/>
    <x v="0"/>
    <n v="1151.96"/>
    <n v="649.49"/>
    <d v="1997-02-09T00:00:00"/>
    <n v="502.47"/>
    <s v="Tiphanie"/>
    <x v="1"/>
    <n v="51"/>
    <d v="1959-06-17T00:00:00"/>
    <x v="179"/>
    <x v="179"/>
    <s v="Project Manager"/>
    <x v="3"/>
    <x v="0"/>
    <s v="N"/>
    <x v="1"/>
    <n v="19"/>
    <s v="5700 Banding Lane"/>
    <n v="2762"/>
    <x v="1"/>
    <s v="Australia"/>
    <n v="9"/>
  </r>
  <r>
    <n v="12209"/>
    <n v="91"/>
    <n v="2125"/>
    <x v="150"/>
    <x v="6"/>
    <x v="0"/>
    <b v="0"/>
    <s v="Approved"/>
    <x v="5"/>
    <x v="0"/>
    <s v="low"/>
    <x v="0"/>
    <n v="642.30999999999995"/>
    <n v="513.85"/>
    <d v="2014-10-10T00:00:00"/>
    <n v="128.45999999999992"/>
    <s v="Laurene"/>
    <x v="1"/>
    <n v="9"/>
    <d v="1975-01-27T00:00:00"/>
    <x v="1959"/>
    <x v="1959"/>
    <s v="VP Quality Control"/>
    <x v="0"/>
    <x v="2"/>
    <s v="N"/>
    <x v="1"/>
    <n v="18"/>
    <s v="85 Cody Hill"/>
    <n v="2770"/>
    <x v="1"/>
    <s v="Australia"/>
    <n v="8"/>
  </r>
  <r>
    <n v="12210"/>
    <n v="24"/>
    <n v="2317"/>
    <x v="79"/>
    <x v="1"/>
    <x v="6"/>
    <b v="0"/>
    <s v="Approved"/>
    <x v="0"/>
    <x v="1"/>
    <s v="medium"/>
    <x v="1"/>
    <n v="1777.8"/>
    <n v="820.78"/>
    <d v="1991-11-10T00:00:00"/>
    <n v="957.02"/>
    <s v="Alwin"/>
    <x v="0"/>
    <n v="97"/>
    <d v="1976-12-07T00:00:00"/>
    <x v="973"/>
    <x v="973"/>
    <s v="Tax Accountant"/>
    <x v="1"/>
    <x v="0"/>
    <s v="N"/>
    <x v="0"/>
    <n v="16"/>
    <s v="08475 Shoshone Park"/>
    <n v="3116"/>
    <x v="0"/>
    <s v="Australia"/>
    <n v="9"/>
  </r>
  <r>
    <n v="12211"/>
    <n v="93"/>
    <n v="1940"/>
    <x v="33"/>
    <x v="3"/>
    <x v="1"/>
    <b v="1"/>
    <s v="Approved"/>
    <x v="2"/>
    <x v="0"/>
    <s v="high"/>
    <x v="0"/>
    <n v="1458.17"/>
    <n v="874.9"/>
    <d v="2008-03-19T00:00:00"/>
    <n v="583.2700000000001"/>
    <s v="Gabriellia"/>
    <x v="1"/>
    <n v="52"/>
    <d v="1977-03-02T00:00:00"/>
    <x v="131"/>
    <x v="131"/>
    <s v="Teacher"/>
    <x v="3"/>
    <x v="2"/>
    <s v="N"/>
    <x v="0"/>
    <n v="8"/>
    <s v="1 Vernon Terrace"/>
    <n v="4226"/>
    <x v="2"/>
    <s v="Australia"/>
    <n v="6"/>
  </r>
  <r>
    <n v="12212"/>
    <n v="18"/>
    <n v="2958"/>
    <x v="347"/>
    <x v="8"/>
    <x v="1"/>
    <b v="1"/>
    <s v="Approved"/>
    <x v="0"/>
    <x v="0"/>
    <s v="medium"/>
    <x v="0"/>
    <n v="575.27"/>
    <n v="431.45"/>
    <d v="2016-02-04T00:00:00"/>
    <n v="143.82"/>
    <s v="Regan"/>
    <x v="0"/>
    <n v="10"/>
    <d v="1975-11-23T00:00:00"/>
    <x v="2302"/>
    <x v="2302"/>
    <s v="Health Coach II"/>
    <x v="3"/>
    <x v="1"/>
    <s v="N"/>
    <x v="0"/>
    <n v="14"/>
    <s v="337 Brentwood Pass"/>
    <n v="2529"/>
    <x v="1"/>
    <s v="Australia"/>
    <n v="8"/>
  </r>
  <r>
    <n v="12213"/>
    <n v="36"/>
    <n v="1454"/>
    <x v="97"/>
    <x v="1"/>
    <x v="2"/>
    <b v="0"/>
    <s v="Approved"/>
    <x v="0"/>
    <x v="0"/>
    <s v="low"/>
    <x v="0"/>
    <n v="945.04"/>
    <n v="507.58"/>
    <d v="2011-03-16T00:00:00"/>
    <n v="437.46"/>
    <s v="Caesar"/>
    <x v="0"/>
    <n v="4"/>
    <d v="1979-04-07T00:00:00"/>
    <x v="228"/>
    <x v="228"/>
    <s v="Physical Therapy Assistant"/>
    <x v="9"/>
    <x v="0"/>
    <s v="N"/>
    <x v="0"/>
    <n v="3"/>
    <s v="583 Jenna Pass"/>
    <n v="2567"/>
    <x v="1"/>
    <s v="Australia"/>
    <n v="9"/>
  </r>
  <r>
    <n v="12214"/>
    <n v="94"/>
    <n v="2168"/>
    <x v="181"/>
    <x v="10"/>
    <x v="3"/>
    <b v="0"/>
    <s v="Approved"/>
    <x v="4"/>
    <x v="0"/>
    <s v="medium"/>
    <x v="1"/>
    <n v="1635.3"/>
    <n v="993.66"/>
    <d v="2004-01-16T00:00:00"/>
    <n v="641.64"/>
    <s v="Levon"/>
    <x v="0"/>
    <n v="83"/>
    <d v="1974-11-16T00:00:00"/>
    <x v="2492"/>
    <x v="2492"/>
    <s v="VP Accounting"/>
    <x v="0"/>
    <x v="0"/>
    <s v="N"/>
    <x v="0"/>
    <n v="17"/>
    <s v="80 Cordelia Street"/>
    <n v="4061"/>
    <x v="2"/>
    <s v="Australia"/>
    <n v="5"/>
  </r>
  <r>
    <n v="12215"/>
    <n v="61"/>
    <n v="2822"/>
    <x v="277"/>
    <x v="3"/>
    <x v="2"/>
    <b v="1"/>
    <s v="Approved"/>
    <x v="2"/>
    <x v="0"/>
    <s v="low"/>
    <x v="0"/>
    <n v="71.16"/>
    <n v="56.93"/>
    <d v="2015-06-17T00:00:00"/>
    <n v="14.229999999999997"/>
    <s v="Rebecca"/>
    <x v="1"/>
    <n v="83"/>
    <d v="1981-05-14T00:00:00"/>
    <x v="24"/>
    <x v="24"/>
    <s v="Professor"/>
    <x v="6"/>
    <x v="0"/>
    <s v="N"/>
    <x v="1"/>
    <n v="3"/>
    <s v="99216 Oakridge Hill"/>
    <n v="3124"/>
    <x v="0"/>
    <s v="Australia"/>
    <n v="12"/>
  </r>
  <r>
    <n v="12216"/>
    <n v="0"/>
    <n v="2538"/>
    <x v="277"/>
    <x v="3"/>
    <x v="2"/>
    <b v="1"/>
    <s v="Approved"/>
    <x v="3"/>
    <x v="0"/>
    <s v="low"/>
    <x v="0"/>
    <n v="363.01"/>
    <n v="290.41000000000003"/>
    <d v="2013-06-09T00:00:00"/>
    <n v="72.599999999999966"/>
    <s v="Peggi"/>
    <x v="1"/>
    <n v="8"/>
    <d v="1989-09-06T00:00:00"/>
    <x v="499"/>
    <x v="499"/>
    <s v="Senior Quality Engineer"/>
    <x v="6"/>
    <x v="1"/>
    <s v="N"/>
    <x v="0"/>
    <n v="12"/>
    <s v="94554 Derek Trail"/>
    <n v="2009"/>
    <x v="1"/>
    <s v="Australia"/>
    <n v="10"/>
  </r>
  <r>
    <n v="12217"/>
    <n v="92"/>
    <n v="1247"/>
    <x v="21"/>
    <x v="9"/>
    <x v="3"/>
    <b v="0"/>
    <s v="Approved"/>
    <x v="5"/>
    <x v="0"/>
    <s v="medium"/>
    <x v="2"/>
    <n v="1415.01"/>
    <n v="1259.3599999999999"/>
    <d v="2003-01-05T00:00:00"/>
    <n v="155.65000000000009"/>
    <s v="Hildagarde"/>
    <x v="1"/>
    <n v="15"/>
    <d v="1960-10-05T00:00:00"/>
    <x v="2127"/>
    <x v="2127"/>
    <s v="Geologist I"/>
    <x v="5"/>
    <x v="1"/>
    <s v="N"/>
    <x v="1"/>
    <n v="11"/>
    <s v="90351 Duke Junction"/>
    <n v="4820"/>
    <x v="2"/>
    <s v="Australia"/>
    <n v="1"/>
  </r>
  <r>
    <n v="12218"/>
    <n v="37"/>
    <n v="1558"/>
    <x v="122"/>
    <x v="3"/>
    <x v="6"/>
    <b v="1"/>
    <s v="Approved"/>
    <x v="2"/>
    <x v="0"/>
    <s v="low"/>
    <x v="0"/>
    <n v="1793.43"/>
    <n v="248.82"/>
    <d v="1998-12-17T00:00:00"/>
    <n v="1544.6100000000001"/>
    <s v="Oberon"/>
    <x v="0"/>
    <n v="14"/>
    <d v="1991-05-12T00:00:00"/>
    <x v="463"/>
    <x v="463"/>
    <s v="Information Systems Manager"/>
    <x v="0"/>
    <x v="1"/>
    <s v="N"/>
    <x v="1"/>
    <n v="2"/>
    <s v="07236 Jenifer Point"/>
    <n v="2763"/>
    <x v="1"/>
    <s v="Australia"/>
    <n v="10"/>
  </r>
  <r>
    <n v="12219"/>
    <n v="11"/>
    <n v="2033"/>
    <x v="110"/>
    <x v="8"/>
    <x v="0"/>
    <b v="0"/>
    <s v="Approved"/>
    <x v="1"/>
    <x v="0"/>
    <s v="medium"/>
    <x v="2"/>
    <n v="1775.81"/>
    <n v="1580.47"/>
    <d v="2010-05-05T00:00:00"/>
    <n v="195.33999999999992"/>
    <s v="Mar"/>
    <x v="0"/>
    <n v="36"/>
    <d v="1971-08-31T00:00:00"/>
    <x v="539"/>
    <x v="539"/>
    <s v="Dental Hygienist"/>
    <x v="1"/>
    <x v="2"/>
    <s v="N"/>
    <x v="1"/>
    <n v="10"/>
    <s v="1 Sloan Avenue"/>
    <n v="2176"/>
    <x v="1"/>
    <s v="Australia"/>
    <n v="10"/>
  </r>
  <r>
    <n v="12220"/>
    <n v="9"/>
    <n v="1818"/>
    <x v="36"/>
    <x v="10"/>
    <x v="4"/>
    <b v="1"/>
    <s v="Approved"/>
    <x v="2"/>
    <x v="1"/>
    <s v="medium"/>
    <x v="0"/>
    <n v="742.54"/>
    <n v="667.4"/>
    <d v="2014-03-03T00:00:00"/>
    <n v="75.139999999999986"/>
    <s v="Katha"/>
    <x v="1"/>
    <n v="64"/>
    <d v="1967-04-01T00:00:00"/>
    <x v="2447"/>
    <x v="2447"/>
    <s v="Assistant Media Planner"/>
    <x v="5"/>
    <x v="0"/>
    <s v="N"/>
    <x v="0"/>
    <n v="11"/>
    <s v="42952 Fairfield Center"/>
    <n v="3012"/>
    <x v="0"/>
    <s v="Australia"/>
    <n v="8"/>
  </r>
  <r>
    <n v="12221"/>
    <n v="59"/>
    <n v="2562"/>
    <x v="345"/>
    <x v="4"/>
    <x v="6"/>
    <b v="0"/>
    <s v="Approved"/>
    <x v="0"/>
    <x v="0"/>
    <s v="medium"/>
    <x v="1"/>
    <n v="1061.56"/>
    <n v="733.58"/>
    <d v="1993-07-20T00:00:00"/>
    <n v="327.9799999999999"/>
    <s v="Boonie"/>
    <x v="0"/>
    <n v="98"/>
    <d v="1980-09-26T00:00:00"/>
    <x v="44"/>
    <x v="44"/>
    <s v="Internal Auditor"/>
    <x v="2"/>
    <x v="0"/>
    <s v="N"/>
    <x v="1"/>
    <n v="13"/>
    <s v="0 Truax Trail"/>
    <n v="3677"/>
    <x v="0"/>
    <s v="Australia"/>
    <n v="5"/>
  </r>
  <r>
    <n v="12222"/>
    <n v="42"/>
    <n v="1917"/>
    <x v="0"/>
    <x v="0"/>
    <x v="0"/>
    <b v="0"/>
    <s v="Approved"/>
    <x v="2"/>
    <x v="1"/>
    <s v="medium"/>
    <x v="2"/>
    <n v="1810"/>
    <n v="1610.9"/>
    <d v="2011-05-09T00:00:00"/>
    <n v="199.09999999999991"/>
    <s v="Raquela"/>
    <x v="1"/>
    <n v="7"/>
    <d v="1973-07-28T00:00:00"/>
    <x v="975"/>
    <x v="975"/>
    <s v="Senior Sales Associate"/>
    <x v="9"/>
    <x v="1"/>
    <s v="N"/>
    <x v="0"/>
    <n v="8"/>
    <s v="90128 Caliangt Place"/>
    <n v="2484"/>
    <x v="1"/>
    <s v="Australia"/>
    <n v="4"/>
  </r>
  <r>
    <n v="12223"/>
    <n v="28"/>
    <n v="3088"/>
    <x v="300"/>
    <x v="0"/>
    <x v="0"/>
    <b v="0"/>
    <s v="Approved"/>
    <x v="3"/>
    <x v="0"/>
    <s v="medium"/>
    <x v="2"/>
    <n v="1216.1400000000001"/>
    <n v="1082.3599999999999"/>
    <d v="2002-03-22T00:00:00"/>
    <n v="133.7800000000002"/>
    <s v="Gerry"/>
    <x v="0"/>
    <n v="64"/>
    <d v="1986-04-02T00:00:00"/>
    <x v="1653"/>
    <x v="1653"/>
    <s v="Social Worker"/>
    <x v="1"/>
    <x v="0"/>
    <s v="N"/>
    <x v="1"/>
    <n v="9"/>
    <s v="5 Lotheville Parkway"/>
    <n v="2760"/>
    <x v="1"/>
    <s v="Australia"/>
    <n v="8"/>
  </r>
  <r>
    <n v="12224"/>
    <n v="46"/>
    <n v="2051"/>
    <x v="327"/>
    <x v="7"/>
    <x v="3"/>
    <b v="1"/>
    <s v="Approved"/>
    <x v="0"/>
    <x v="0"/>
    <s v="low"/>
    <x v="0"/>
    <n v="1289.8499999999999"/>
    <n v="74.510000000000005"/>
    <d v="2007-12-11T00:00:00"/>
    <n v="1215.3399999999999"/>
    <s v="Teresita"/>
    <x v="1"/>
    <n v="8"/>
    <d v="1959-06-15T00:00:00"/>
    <x v="135"/>
    <x v="135"/>
    <s v="Geological Engineer"/>
    <x v="3"/>
    <x v="1"/>
    <s v="N"/>
    <x v="1"/>
    <n v="20"/>
    <s v="51960 Gulseth Point"/>
    <n v="2009"/>
    <x v="1"/>
    <s v="Australia"/>
    <n v="12"/>
  </r>
  <r>
    <n v="12225"/>
    <n v="34"/>
    <n v="2034"/>
    <x v="28"/>
    <x v="4"/>
    <x v="4"/>
    <b v="1"/>
    <s v="Approved"/>
    <x v="3"/>
    <x v="1"/>
    <s v="high"/>
    <x v="1"/>
    <n v="774.53"/>
    <n v="464.72"/>
    <d v="2003-03-18T00:00:00"/>
    <n v="309.80999999999995"/>
    <s v="June"/>
    <x v="1"/>
    <n v="87"/>
    <d v="1974-01-10T00:00:00"/>
    <x v="1968"/>
    <x v="1968"/>
    <s v="Speech Pathologist"/>
    <x v="3"/>
    <x v="0"/>
    <s v="N"/>
    <x v="1"/>
    <n v="8"/>
    <s v="056 Pierstorff Alley"/>
    <n v="2040"/>
    <x v="1"/>
    <s v="Australia"/>
    <n v="11"/>
  </r>
  <r>
    <n v="12226"/>
    <n v="47"/>
    <n v="1803"/>
    <x v="252"/>
    <x v="8"/>
    <x v="4"/>
    <b v="0"/>
    <s v="Approved"/>
    <x v="1"/>
    <x v="1"/>
    <s v="low"/>
    <x v="2"/>
    <n v="1720.7"/>
    <n v="1531.42"/>
    <d v="2006-10-01T00:00:00"/>
    <n v="189.27999999999997"/>
    <s v="Lizzie"/>
    <x v="1"/>
    <n v="3"/>
    <d v="1973-04-11T00:00:00"/>
    <x v="2143"/>
    <x v="2143"/>
    <s v="Nuclear Power Engineer"/>
    <x v="3"/>
    <x v="0"/>
    <s v="N"/>
    <x v="1"/>
    <n v="7"/>
    <s v="3 Delladonna Street"/>
    <n v="4799"/>
    <x v="2"/>
    <s v="Australia"/>
    <n v="3"/>
  </r>
  <r>
    <n v="12227"/>
    <n v="71"/>
    <n v="399"/>
    <x v="109"/>
    <x v="8"/>
    <x v="3"/>
    <b v="1"/>
    <s v="Approved"/>
    <x v="0"/>
    <x v="0"/>
    <s v="high"/>
    <x v="1"/>
    <n v="1842.92"/>
    <n v="1105.75"/>
    <d v="2004-07-25T00:00:00"/>
    <n v="737.17000000000007"/>
    <s v="Nickie"/>
    <x v="0"/>
    <n v="26"/>
    <d v="1976-07-18T00:00:00"/>
    <x v="738"/>
    <x v="738"/>
    <s v="Engineer III"/>
    <x v="3"/>
    <x v="1"/>
    <s v="N"/>
    <x v="0"/>
    <n v="16"/>
    <s v="47226 Algoma Place"/>
    <n v="4305"/>
    <x v="2"/>
    <s v="Australia"/>
    <n v="3"/>
  </r>
  <r>
    <n v="12228"/>
    <n v="80"/>
    <n v="3267"/>
    <x v="163"/>
    <x v="4"/>
    <x v="2"/>
    <b v="0"/>
    <s v="Approved"/>
    <x v="1"/>
    <x v="0"/>
    <s v="medium"/>
    <x v="1"/>
    <n v="1469.44"/>
    <n v="596.54999999999995"/>
    <d v="1995-10-24T00:00:00"/>
    <n v="872.8900000000001"/>
    <s v="Lambert"/>
    <x v="0"/>
    <n v="68"/>
    <d v="1995-05-21T00:00:00"/>
    <x v="607"/>
    <x v="607"/>
    <s v="Account Representative III"/>
    <x v="6"/>
    <x v="0"/>
    <s v="N"/>
    <x v="0"/>
    <n v="5"/>
    <s v="04449 Drewry Junction"/>
    <n v="2869"/>
    <x v="1"/>
    <s v="Australia"/>
    <n v="4"/>
  </r>
  <r>
    <n v="12229"/>
    <n v="5"/>
    <n v="1825"/>
    <x v="81"/>
    <x v="5"/>
    <x v="6"/>
    <b v="0"/>
    <s v="Approved"/>
    <x v="1"/>
    <x v="2"/>
    <s v="low"/>
    <x v="0"/>
    <n v="574.64"/>
    <n v="459.71"/>
    <d v="2011-04-16T00:00:00"/>
    <n v="114.93"/>
    <s v="Arv"/>
    <x v="0"/>
    <n v="82"/>
    <d v="1967-02-14T00:00:00"/>
    <x v="1833"/>
    <x v="1833"/>
    <s v="VP Quality Control"/>
    <x v="0"/>
    <x v="0"/>
    <s v="N"/>
    <x v="0"/>
    <n v="17"/>
    <s v="738 Sloan Place"/>
    <n v="3212"/>
    <x v="0"/>
    <s v="Australia"/>
    <n v="5"/>
  </r>
  <r>
    <n v="12230"/>
    <n v="58"/>
    <n v="771"/>
    <x v="67"/>
    <x v="1"/>
    <x v="6"/>
    <b v="0"/>
    <s v="Approved"/>
    <x v="2"/>
    <x v="0"/>
    <s v="medium"/>
    <x v="0"/>
    <n v="912.52"/>
    <n v="141.4"/>
    <d v="2015-10-18T00:00:00"/>
    <n v="771.12"/>
    <s v="Zara"/>
    <x v="1"/>
    <n v="10"/>
    <d v="1984-02-05T00:00:00"/>
    <x v="1053"/>
    <x v="1053"/>
    <s v="Software Consultant"/>
    <x v="7"/>
    <x v="2"/>
    <s v="N"/>
    <x v="0"/>
    <n v="13"/>
    <s v="64 Milwaukee Pass"/>
    <n v="4350"/>
    <x v="2"/>
    <s v="Australia"/>
    <n v="4"/>
  </r>
  <r>
    <n v="12231"/>
    <n v="55"/>
    <n v="1750"/>
    <x v="82"/>
    <x v="3"/>
    <x v="6"/>
    <b v="1"/>
    <s v="Approved"/>
    <x v="1"/>
    <x v="1"/>
    <s v="medium"/>
    <x v="1"/>
    <n v="1894.19"/>
    <n v="598.76"/>
    <d v="1993-07-20T00:00:00"/>
    <n v="1295.43"/>
    <s v="Filbert"/>
    <x v="0"/>
    <n v="14"/>
    <d v="1959-05-13T00:00:00"/>
    <x v="956"/>
    <x v="956"/>
    <s v="Internal Auditor"/>
    <x v="5"/>
    <x v="0"/>
    <s v="N"/>
    <x v="0"/>
    <n v="16"/>
    <s v="7 Laurel Avenue"/>
    <n v="2125"/>
    <x v="1"/>
    <s v="Australia"/>
    <n v="12"/>
  </r>
  <r>
    <n v="12232"/>
    <n v="10"/>
    <n v="1528"/>
    <x v="168"/>
    <x v="4"/>
    <x v="0"/>
    <b v="0"/>
    <s v="Approved"/>
    <x v="0"/>
    <x v="0"/>
    <s v="medium"/>
    <x v="0"/>
    <n v="1945.43"/>
    <n v="333.18"/>
    <d v="2002-08-31T00:00:00"/>
    <n v="1612.25"/>
    <s v="Gerek"/>
    <x v="0"/>
    <n v="23"/>
    <d v="1997-10-15T00:00:00"/>
    <x v="745"/>
    <x v="745"/>
    <s v="Chemical Engineer"/>
    <x v="3"/>
    <x v="0"/>
    <s v="N"/>
    <x v="1"/>
    <n v="2"/>
    <s v="28 Mcguire Junction"/>
    <n v="2171"/>
    <x v="1"/>
    <s v="Australia"/>
    <n v="10"/>
  </r>
  <r>
    <n v="12233"/>
    <n v="30"/>
    <n v="536"/>
    <x v="169"/>
    <x v="2"/>
    <x v="1"/>
    <b v="1"/>
    <s v="Approved"/>
    <x v="0"/>
    <x v="0"/>
    <s v="high"/>
    <x v="0"/>
    <n v="748.17"/>
    <n v="448.9"/>
    <d v="2015-04-11T00:00:00"/>
    <n v="299.27"/>
    <s v="Jannelle"/>
    <x v="1"/>
    <n v="64"/>
    <d v="1959-04-07T00:00:00"/>
    <x v="1533"/>
    <x v="1533"/>
    <s v="Recruiting Manager"/>
    <x v="3"/>
    <x v="1"/>
    <s v="N"/>
    <x v="1"/>
    <n v="16"/>
    <s v="64700 2nd Alley"/>
    <n v="2145"/>
    <x v="1"/>
    <s v="Australia"/>
    <n v="7"/>
  </r>
  <r>
    <n v="12234"/>
    <n v="0"/>
    <n v="1310"/>
    <x v="24"/>
    <x v="7"/>
    <x v="6"/>
    <b v="1"/>
    <s v="Approved"/>
    <x v="1"/>
    <x v="1"/>
    <s v="medium"/>
    <x v="0"/>
    <n v="533.51"/>
    <n v="400.13"/>
    <d v="2012-06-04T00:00:00"/>
    <n v="133.38"/>
    <s v="Keane"/>
    <x v="0"/>
    <n v="38"/>
    <d v="1986-12-20T00:00:00"/>
    <x v="1306"/>
    <x v="1306"/>
    <s v="Geological Engineer"/>
    <x v="3"/>
    <x v="2"/>
    <s v="N"/>
    <x v="0"/>
    <n v="13"/>
    <s v="67727 Westerfield Hill"/>
    <n v="4164"/>
    <x v="2"/>
    <s v="Australia"/>
    <n v="9"/>
  </r>
  <r>
    <n v="12235"/>
    <n v="49"/>
    <n v="2601"/>
    <x v="46"/>
    <x v="9"/>
    <x v="0"/>
    <b v="0"/>
    <s v="Approved"/>
    <x v="1"/>
    <x v="1"/>
    <s v="medium"/>
    <x v="0"/>
    <n v="533.51"/>
    <n v="400.13"/>
    <d v="2012-06-04T00:00:00"/>
    <n v="133.38"/>
    <s v="Morgana"/>
    <x v="1"/>
    <n v="48"/>
    <d v="1975-01-18T00:00:00"/>
    <x v="820"/>
    <x v="820"/>
    <s v="Software Engineer III"/>
    <x v="0"/>
    <x v="1"/>
    <s v="N"/>
    <x v="1"/>
    <n v="13"/>
    <s v="9 Cambridge Junction"/>
    <n v="2315"/>
    <x v="1"/>
    <s v="Australia"/>
    <n v="7"/>
  </r>
  <r>
    <n v="12236"/>
    <n v="15"/>
    <n v="2391"/>
    <x v="66"/>
    <x v="7"/>
    <x v="6"/>
    <b v="0"/>
    <s v="Approved"/>
    <x v="3"/>
    <x v="0"/>
    <s v="low"/>
    <x v="0"/>
    <n v="958.74"/>
    <n v="748.9"/>
    <d v="2005-12-07T00:00:00"/>
    <n v="209.84000000000003"/>
    <s v="Corny"/>
    <x v="1"/>
    <n v="72"/>
    <d v="1961-04-22T00:00:00"/>
    <x v="475"/>
    <x v="475"/>
    <s v="Nurse Practicioner"/>
    <x v="1"/>
    <x v="0"/>
    <s v="N"/>
    <x v="1"/>
    <n v="14"/>
    <s v="9501 Melby Avenue"/>
    <n v="4178"/>
    <x v="2"/>
    <s v="Australia"/>
    <n v="7"/>
  </r>
  <r>
    <n v="12237"/>
    <n v="6"/>
    <n v="3403"/>
    <x v="74"/>
    <x v="5"/>
    <x v="3"/>
    <b v="0"/>
    <s v="Approved"/>
    <x v="2"/>
    <x v="0"/>
    <s v="high"/>
    <x v="0"/>
    <n v="227.88"/>
    <n v="136.72999999999999"/>
    <d v="2016-07-09T00:00:00"/>
    <n v="91.15"/>
    <s v="Jessalyn"/>
    <x v="1"/>
    <n v="27"/>
    <d v="1994-05-14T00:00:00"/>
    <x v="2554"/>
    <x v="2554"/>
    <s v="Senior Financial Analyst"/>
    <x v="0"/>
    <x v="0"/>
    <s v="N"/>
    <x v="0"/>
    <n v="2"/>
    <s v="59364 Huxley Drive"/>
    <n v="3028"/>
    <x v="0"/>
    <s v="Australia"/>
    <n v="5"/>
  </r>
  <r>
    <n v="12238"/>
    <n v="53"/>
    <n v="227"/>
    <x v="7"/>
    <x v="6"/>
    <x v="0"/>
    <b v="1"/>
    <s v="Approved"/>
    <x v="2"/>
    <x v="0"/>
    <s v="medium"/>
    <x v="0"/>
    <n v="795.34"/>
    <n v="101.58"/>
    <d v="1997-02-09T00:00:00"/>
    <n v="693.76"/>
    <s v="Wendall"/>
    <x v="0"/>
    <n v="99"/>
    <d v="1973-08-14T00:00:00"/>
    <x v="338"/>
    <x v="338"/>
    <s v="Accountant I"/>
    <x v="5"/>
    <x v="0"/>
    <s v="N"/>
    <x v="1"/>
    <n v="18"/>
    <s v="2 Scott Circle"/>
    <n v="2506"/>
    <x v="1"/>
    <s v="Australia"/>
    <n v="9"/>
  </r>
  <r>
    <n v="12239"/>
    <n v="82"/>
    <n v="1746"/>
    <x v="47"/>
    <x v="9"/>
    <x v="0"/>
    <b v="0"/>
    <s v="Approved"/>
    <x v="4"/>
    <x v="1"/>
    <s v="medium"/>
    <x v="0"/>
    <n v="1538.99"/>
    <n v="829.65"/>
    <d v="2016-02-04T00:00:00"/>
    <n v="709.34"/>
    <s v="Leigha"/>
    <x v="1"/>
    <n v="37"/>
    <d v="1955-08-23T00:00:00"/>
    <x v="293"/>
    <x v="293"/>
    <s v="Chief Design Engineer"/>
    <x v="0"/>
    <x v="0"/>
    <s v="N"/>
    <x v="0"/>
    <n v="6"/>
    <s v="6 Forest Dale Parkway"/>
    <n v="4017"/>
    <x v="2"/>
    <s v="Australia"/>
    <n v="4"/>
  </r>
  <r>
    <n v="12240"/>
    <n v="95"/>
    <n v="1061"/>
    <x v="239"/>
    <x v="9"/>
    <x v="6"/>
    <b v="1"/>
    <s v="Approved"/>
    <x v="4"/>
    <x v="0"/>
    <s v="medium"/>
    <x v="1"/>
    <n v="569.55999999999995"/>
    <n v="528.42999999999995"/>
    <d v="2003-09-10T00:00:00"/>
    <n v="41.129999999999995"/>
    <s v="Vanda"/>
    <x v="1"/>
    <n v="88"/>
    <d v="1961-11-23T00:00:00"/>
    <x v="686"/>
    <x v="686"/>
    <s v="Associate Professor"/>
    <x v="9"/>
    <x v="1"/>
    <s v="N"/>
    <x v="0"/>
    <n v="13"/>
    <s v="22 Sachtjen Avenue"/>
    <n v="2137"/>
    <x v="1"/>
    <s v="Australia"/>
    <n v="12"/>
  </r>
  <r>
    <n v="12241"/>
    <n v="82"/>
    <n v="217"/>
    <x v="259"/>
    <x v="9"/>
    <x v="5"/>
    <b v="1"/>
    <s v="Approved"/>
    <x v="4"/>
    <x v="1"/>
    <s v="medium"/>
    <x v="0"/>
    <n v="1538.99"/>
    <n v="829.65"/>
    <d v="2016-02-04T00:00:00"/>
    <n v="709.34"/>
    <s v="Cinderella"/>
    <x v="1"/>
    <n v="12"/>
    <d v="1995-01-12T00:00:00"/>
    <x v="298"/>
    <x v="298"/>
    <s v="Quality Engineer"/>
    <x v="0"/>
    <x v="2"/>
    <s v="N"/>
    <x v="0"/>
    <n v="7"/>
    <s v="603 Kenwood Avenue"/>
    <n v="2070"/>
    <x v="1"/>
    <s v="Australia"/>
    <n v="11"/>
  </r>
  <r>
    <n v="12242"/>
    <n v="91"/>
    <n v="12"/>
    <x v="68"/>
    <x v="6"/>
    <x v="1"/>
    <b v="0"/>
    <s v="Approved"/>
    <x v="0"/>
    <x v="0"/>
    <s v="medium"/>
    <x v="0"/>
    <n v="100.35"/>
    <n v="75.260000000000005"/>
    <d v="1999-07-26T00:00:00"/>
    <n v="25.089999999999989"/>
    <s v="Sawyere"/>
    <x v="0"/>
    <n v="58"/>
    <d v="1994-07-21T00:00:00"/>
    <x v="2277"/>
    <x v="2277"/>
    <s v="Nuclear Power Engineer"/>
    <x v="3"/>
    <x v="0"/>
    <s v="N"/>
    <x v="1"/>
    <n v="8"/>
    <s v="44339 Golden Leaf Alley"/>
    <n v="4557"/>
    <x v="2"/>
    <s v="Australia"/>
    <n v="4"/>
  </r>
  <r>
    <n v="12243"/>
    <n v="18"/>
    <n v="1614"/>
    <x v="179"/>
    <x v="9"/>
    <x v="3"/>
    <b v="0"/>
    <s v="Approved"/>
    <x v="3"/>
    <x v="0"/>
    <s v="high"/>
    <x v="0"/>
    <n v="1148.6400000000001"/>
    <n v="689.18"/>
    <d v="2015-08-10T00:00:00"/>
    <n v="459.46000000000015"/>
    <s v="Wendel"/>
    <x v="0"/>
    <n v="70"/>
    <d v="1987-04-17T00:00:00"/>
    <x v="67"/>
    <x v="67"/>
    <s v="Community Outreach Specialist"/>
    <x v="0"/>
    <x v="2"/>
    <s v="N"/>
    <x v="0"/>
    <n v="22"/>
    <s v="835 Thackeray Place"/>
    <n v="2261"/>
    <x v="1"/>
    <s v="Australia"/>
    <n v="6"/>
  </r>
  <r>
    <n v="12244"/>
    <n v="35"/>
    <n v="1000"/>
    <x v="62"/>
    <x v="6"/>
    <x v="2"/>
    <b v="1"/>
    <s v="Approved"/>
    <x v="1"/>
    <x v="0"/>
    <s v="low"/>
    <x v="0"/>
    <n v="1057.51"/>
    <n v="154.4"/>
    <d v="1994-07-12T00:00:00"/>
    <n v="903.11"/>
    <s v="Paulie"/>
    <x v="1"/>
    <n v="44"/>
    <d v="1978-08-07T00:00:00"/>
    <x v="781"/>
    <x v="781"/>
    <s v="Compensation Analyst"/>
    <x v="0"/>
    <x v="0"/>
    <s v="N"/>
    <x v="1"/>
    <n v="11"/>
    <s v="4757 Texas Trail"/>
    <n v="3136"/>
    <x v="0"/>
    <s v="Australia"/>
    <n v="9"/>
  </r>
  <r>
    <n v="12245"/>
    <n v="33"/>
    <n v="2839"/>
    <x v="122"/>
    <x v="3"/>
    <x v="6"/>
    <b v="0"/>
    <s v="Approved"/>
    <x v="4"/>
    <x v="0"/>
    <s v="medium"/>
    <x v="2"/>
    <n v="1311.44"/>
    <n v="1167.18"/>
    <d v="1992-10-11T00:00:00"/>
    <n v="144.26"/>
    <s v="Jaime"/>
    <x v="1"/>
    <n v="12"/>
    <d v="1977-06-07T00:00:00"/>
    <x v="479"/>
    <x v="479"/>
    <s v="Assistant Media Planner"/>
    <x v="5"/>
    <x v="0"/>
    <s v="N"/>
    <x v="1"/>
    <n v="10"/>
    <s v="9695 Northland Pass"/>
    <n v="2450"/>
    <x v="1"/>
    <s v="Australia"/>
    <n v="7"/>
  </r>
  <r>
    <n v="12246"/>
    <n v="3"/>
    <n v="153"/>
    <x v="320"/>
    <x v="0"/>
    <x v="4"/>
    <b v="0"/>
    <s v="Approved"/>
    <x v="1"/>
    <x v="0"/>
    <s v="medium"/>
    <x v="1"/>
    <n v="2091.4699999999998"/>
    <n v="388.92"/>
    <d v="2012-09-15T00:00:00"/>
    <n v="1702.5499999999997"/>
    <s v="Lorilyn"/>
    <x v="1"/>
    <n v="73"/>
    <d v="1977-07-28T00:00:00"/>
    <x v="1182"/>
    <x v="1182"/>
    <s v="Assistant Media Planner"/>
    <x v="5"/>
    <x v="0"/>
    <s v="N"/>
    <x v="0"/>
    <n v="12"/>
    <s v="453 Sheridan Street"/>
    <n v="2747"/>
    <x v="1"/>
    <s v="Australia"/>
    <n v="8"/>
  </r>
  <r>
    <n v="12247"/>
    <n v="73"/>
    <n v="865"/>
    <x v="3"/>
    <x v="3"/>
    <x v="3"/>
    <b v="0"/>
    <s v="Approved"/>
    <x v="0"/>
    <x v="0"/>
    <s v="medium"/>
    <x v="0"/>
    <n v="1945.43"/>
    <n v="333.18"/>
    <d v="2002-08-31T00:00:00"/>
    <n v="1612.25"/>
    <s v="Germain"/>
    <x v="1"/>
    <n v="73"/>
    <d v="1965-04-12T00:00:00"/>
    <x v="1318"/>
    <x v="1318"/>
    <s v="Desktop Support Technician"/>
    <x v="8"/>
    <x v="0"/>
    <s v="N"/>
    <x v="1"/>
    <n v="19"/>
    <s v="7391 Ruskin Parkway"/>
    <n v="4356"/>
    <x v="2"/>
    <s v="Australia"/>
    <n v="5"/>
  </r>
  <r>
    <n v="12248"/>
    <n v="48"/>
    <n v="3165"/>
    <x v="55"/>
    <x v="0"/>
    <x v="4"/>
    <b v="1"/>
    <s v="Approved"/>
    <x v="5"/>
    <x v="0"/>
    <s v="medium"/>
    <x v="0"/>
    <n v="1762.96"/>
    <n v="950.52"/>
    <d v="2014-07-28T00:00:00"/>
    <n v="812.44"/>
    <s v="Vyky"/>
    <x v="1"/>
    <n v="56"/>
    <d v="1975-05-18T00:00:00"/>
    <x v="1727"/>
    <x v="1727"/>
    <s v="Business Systems Development Analyst"/>
    <x v="3"/>
    <x v="1"/>
    <s v="N"/>
    <x v="0"/>
    <n v="10"/>
    <s v="49956 Hovde Crossing"/>
    <n v="2745"/>
    <x v="1"/>
    <s v="Australia"/>
    <n v="9"/>
  </r>
  <r>
    <n v="12249"/>
    <n v="32"/>
    <n v="380"/>
    <x v="137"/>
    <x v="7"/>
    <x v="6"/>
    <b v="0"/>
    <s v="Approved"/>
    <x v="4"/>
    <x v="0"/>
    <s v="medium"/>
    <x v="0"/>
    <n v="642.70000000000005"/>
    <n v="211.37"/>
    <d v="2002-03-22T00:00:00"/>
    <n v="431.33000000000004"/>
    <s v="Teriann"/>
    <x v="1"/>
    <n v="66"/>
    <d v="1956-05-15T00:00:00"/>
    <x v="1763"/>
    <x v="1763"/>
    <s v="Structural Engineer"/>
    <x v="4"/>
    <x v="0"/>
    <s v="N"/>
    <x v="1"/>
    <n v="17"/>
    <s v="24 Scoville Parkway"/>
    <n v="4670"/>
    <x v="2"/>
    <s v="Australia"/>
    <n v="1"/>
  </r>
  <r>
    <n v="12250"/>
    <n v="30"/>
    <n v="2736"/>
    <x v="21"/>
    <x v="9"/>
    <x v="3"/>
    <b v="1"/>
    <s v="Approved"/>
    <x v="0"/>
    <x v="0"/>
    <s v="high"/>
    <x v="0"/>
    <n v="748.17"/>
    <n v="448.9"/>
    <d v="2003-03-18T00:00:00"/>
    <n v="299.27"/>
    <s v="Max"/>
    <x v="0"/>
    <n v="40"/>
    <d v="1993-01-18T00:00:00"/>
    <x v="1261"/>
    <x v="1261"/>
    <s v="Accounting Assistant IV"/>
    <x v="6"/>
    <x v="1"/>
    <s v="N"/>
    <x v="0"/>
    <n v="9"/>
    <s v="18 Logan Alley"/>
    <n v="2159"/>
    <x v="1"/>
    <s v="Australia"/>
    <n v="11"/>
  </r>
  <r>
    <n v="12251"/>
    <n v="18"/>
    <n v="2566"/>
    <x v="294"/>
    <x v="1"/>
    <x v="1"/>
    <b v="0"/>
    <s v="Approved"/>
    <x v="0"/>
    <x v="0"/>
    <s v="medium"/>
    <x v="0"/>
    <n v="575.27"/>
    <n v="431.45"/>
    <d v="2011-05-07T00:00:00"/>
    <n v="143.82"/>
    <s v="Nani"/>
    <x v="1"/>
    <n v="48"/>
    <d v="1996-10-29T00:00:00"/>
    <x v="1974"/>
    <x v="1974"/>
    <s v="Accountant II"/>
    <x v="5"/>
    <x v="1"/>
    <s v="N"/>
    <x v="0"/>
    <n v="6"/>
    <s v="54 Miller Parkway"/>
    <n v="3041"/>
    <x v="0"/>
    <s v="Australia"/>
    <n v="8"/>
  </r>
  <r>
    <n v="12252"/>
    <n v="72"/>
    <n v="3094"/>
    <x v="7"/>
    <x v="6"/>
    <x v="0"/>
    <b v="0"/>
    <s v="Approved"/>
    <x v="3"/>
    <x v="0"/>
    <s v="medium"/>
    <x v="0"/>
    <n v="360.4"/>
    <n v="270.3"/>
    <d v="2000-05-22T00:00:00"/>
    <n v="90.099999999999966"/>
    <s v="Izak"/>
    <x v="0"/>
    <n v="51"/>
    <d v="1989-05-28T00:00:00"/>
    <x v="652"/>
    <x v="652"/>
    <s v="Biostatistician II"/>
    <x v="6"/>
    <x v="0"/>
    <s v="N"/>
    <x v="0"/>
    <n v="17"/>
    <s v="67241 Heath Way"/>
    <n v="2151"/>
    <x v="1"/>
    <s v="Australia"/>
    <n v="8"/>
  </r>
  <r>
    <n v="12253"/>
    <n v="22"/>
    <n v="2516"/>
    <x v="7"/>
    <x v="6"/>
    <x v="0"/>
    <b v="1"/>
    <s v="Approved"/>
    <x v="5"/>
    <x v="0"/>
    <s v="medium"/>
    <x v="0"/>
    <n v="60.34"/>
    <n v="45.26"/>
    <d v="1993-07-15T00:00:00"/>
    <n v="15.080000000000005"/>
    <s v="Zoe"/>
    <x v="1"/>
    <n v="42"/>
    <d v="1967-05-27T00:00:00"/>
    <x v="2593"/>
    <x v="2593"/>
    <s v="Registered Nurse"/>
    <x v="1"/>
    <x v="0"/>
    <s v="N"/>
    <x v="1"/>
    <n v="19"/>
    <s v="1127 Artisan Parkway"/>
    <n v="4070"/>
    <x v="2"/>
    <s v="Australia"/>
    <n v="5"/>
  </r>
  <r>
    <n v="12254"/>
    <n v="41"/>
    <n v="3125"/>
    <x v="192"/>
    <x v="5"/>
    <x v="5"/>
    <b v="0"/>
    <s v="Approved"/>
    <x v="3"/>
    <x v="0"/>
    <s v="low"/>
    <x v="0"/>
    <n v="958.74"/>
    <n v="748.9"/>
    <d v="1993-10-02T00:00:00"/>
    <n v="209.84000000000003"/>
    <s v="Krystyna"/>
    <x v="1"/>
    <n v="2"/>
    <d v="1978-08-21T00:00:00"/>
    <x v="2421"/>
    <x v="2421"/>
    <s v="Social Worker"/>
    <x v="1"/>
    <x v="2"/>
    <s v="N"/>
    <x v="0"/>
    <n v="5"/>
    <s v="54294 Hovde Court"/>
    <n v="2500"/>
    <x v="1"/>
    <s v="Australia"/>
    <n v="8"/>
  </r>
  <r>
    <n v="12255"/>
    <n v="91"/>
    <n v="2386"/>
    <x v="305"/>
    <x v="8"/>
    <x v="0"/>
    <b v="1"/>
    <s v="Approved"/>
    <x v="0"/>
    <x v="0"/>
    <s v="medium"/>
    <x v="0"/>
    <n v="100.35"/>
    <n v="75.260000000000005"/>
    <d v="1999-07-26T00:00:00"/>
    <n v="25.089999999999989"/>
    <s v="Adrianne"/>
    <x v="1"/>
    <n v="93"/>
    <d v="1997-07-06T00:00:00"/>
    <x v="929"/>
    <x v="929"/>
    <s v="Compensation Analyst"/>
    <x v="0"/>
    <x v="0"/>
    <s v="N"/>
    <x v="1"/>
    <n v="2"/>
    <s v="1 Nova Avenue"/>
    <n v="2200"/>
    <x v="1"/>
    <s v="Australia"/>
    <n v="9"/>
  </r>
  <r>
    <n v="12256"/>
    <n v="26"/>
    <n v="768"/>
    <x v="65"/>
    <x v="1"/>
    <x v="0"/>
    <b v="1"/>
    <s v="Approved"/>
    <x v="5"/>
    <x v="0"/>
    <s v="medium"/>
    <x v="0"/>
    <n v="1992.93"/>
    <n v="762.63"/>
    <d v="1991-11-10T00:00:00"/>
    <n v="1230.3000000000002"/>
    <s v="Alexia"/>
    <x v="1"/>
    <n v="5"/>
    <d v="1974-01-14T00:00:00"/>
    <x v="259"/>
    <x v="259"/>
    <s v="Web Developer IV"/>
    <x v="9"/>
    <x v="1"/>
    <s v="N"/>
    <x v="0"/>
    <n v="21"/>
    <s v="06495 Swallow Terrace"/>
    <n v="2759"/>
    <x v="1"/>
    <s v="Australia"/>
    <n v="9"/>
  </r>
  <r>
    <n v="12257"/>
    <n v="69"/>
    <n v="2009"/>
    <x v="202"/>
    <x v="2"/>
    <x v="0"/>
    <b v="0"/>
    <s v="Approved"/>
    <x v="4"/>
    <x v="1"/>
    <s v="medium"/>
    <x v="0"/>
    <n v="792.9"/>
    <n v="594.67999999999995"/>
    <d v="2011-01-10T00:00:00"/>
    <n v="198.22000000000003"/>
    <s v="Neilla"/>
    <x v="1"/>
    <n v="19"/>
    <d v="1960-03-16T00:00:00"/>
    <x v="2073"/>
    <x v="2073"/>
    <s v="Staff Accountant IV"/>
    <x v="1"/>
    <x v="1"/>
    <s v="N"/>
    <x v="0"/>
    <n v="19"/>
    <s v="6466 Troy Street"/>
    <n v="2763"/>
    <x v="1"/>
    <s v="Australia"/>
    <n v="8"/>
  </r>
  <r>
    <n v="12258"/>
    <n v="36"/>
    <n v="1133"/>
    <x v="196"/>
    <x v="4"/>
    <x v="4"/>
    <b v="0"/>
    <s v="Approved"/>
    <x v="0"/>
    <x v="0"/>
    <s v="low"/>
    <x v="0"/>
    <n v="945.04"/>
    <n v="507.58"/>
    <d v="1995-12-19T00:00:00"/>
    <n v="437.46"/>
    <s v="Coriss"/>
    <x v="1"/>
    <n v="99"/>
    <d v="1985-08-01T00:00:00"/>
    <x v="412"/>
    <x v="412"/>
    <s v="Actuary"/>
    <x v="0"/>
    <x v="1"/>
    <s v="N"/>
    <x v="0"/>
    <n v="9"/>
    <s v="7674 Roxbury Junction"/>
    <n v="4815"/>
    <x v="2"/>
    <s v="Australia"/>
    <n v="4"/>
  </r>
  <r>
    <n v="12259"/>
    <n v="20"/>
    <n v="3143"/>
    <x v="76"/>
    <x v="11"/>
    <x v="3"/>
    <b v="1"/>
    <s v="Approved"/>
    <x v="1"/>
    <x v="0"/>
    <s v="medium"/>
    <x v="2"/>
    <n v="1775.81"/>
    <n v="1580.47"/>
    <d v="2010-05-05T00:00:00"/>
    <n v="195.33999999999992"/>
    <s v="Corabelle"/>
    <x v="1"/>
    <n v="0"/>
    <d v="1996-10-24T00:00:00"/>
    <x v="1375"/>
    <x v="1375"/>
    <s v="Chief Design Engineer"/>
    <x v="3"/>
    <x v="0"/>
    <s v="N"/>
    <x v="1"/>
    <n v="5"/>
    <s v="332 Summerview Park"/>
    <n v="3000"/>
    <x v="0"/>
    <s v="Australia"/>
    <n v="8"/>
  </r>
  <r>
    <n v="12260"/>
    <n v="0"/>
    <n v="1892"/>
    <x v="244"/>
    <x v="8"/>
    <x v="3"/>
    <b v="1"/>
    <s v="Approved"/>
    <x v="3"/>
    <x v="1"/>
    <s v="medium"/>
    <x v="0"/>
    <n v="543.39"/>
    <n v="407.54"/>
    <d v="2002-03-22T00:00:00"/>
    <n v="135.84999999999997"/>
    <s v="Neville"/>
    <x v="0"/>
    <n v="6"/>
    <d v="1990-03-02T00:00:00"/>
    <x v="2234"/>
    <x v="2234"/>
    <s v="Marketing Manager"/>
    <x v="2"/>
    <x v="0"/>
    <s v="N"/>
    <x v="0"/>
    <n v="19"/>
    <s v="4 Fairfield Way"/>
    <n v="2487"/>
    <x v="1"/>
    <s v="Australia"/>
    <n v="10"/>
  </r>
  <r>
    <n v="12261"/>
    <n v="11"/>
    <n v="1243"/>
    <x v="6"/>
    <x v="5"/>
    <x v="5"/>
    <b v="1"/>
    <s v="Approved"/>
    <x v="4"/>
    <x v="0"/>
    <s v="high"/>
    <x v="0"/>
    <n v="1274.93"/>
    <n v="764.96"/>
    <d v="2007-08-04T00:00:00"/>
    <n v="509.97"/>
    <s v="Robbert"/>
    <x v="0"/>
    <n v="73"/>
    <d v="1953-08-09T00:00:00"/>
    <x v="12"/>
    <x v="12"/>
    <s v="Research Assistant II"/>
    <x v="2"/>
    <x v="0"/>
    <s v="N"/>
    <x v="1"/>
    <n v="8"/>
    <s v="2 Eliot Lane"/>
    <n v="2155"/>
    <x v="1"/>
    <s v="Australia"/>
    <n v="11"/>
  </r>
  <r>
    <n v="12262"/>
    <n v="46"/>
    <n v="700"/>
    <x v="70"/>
    <x v="4"/>
    <x v="5"/>
    <b v="1"/>
    <s v="Approved"/>
    <x v="0"/>
    <x v="0"/>
    <s v="low"/>
    <x v="0"/>
    <n v="1289.8499999999999"/>
    <n v="74.510000000000005"/>
    <d v="2007-12-11T00:00:00"/>
    <n v="1215.3399999999999"/>
    <s v="Mirabella"/>
    <x v="1"/>
    <n v="16"/>
    <d v="1972-08-04T00:00:00"/>
    <x v="672"/>
    <x v="672"/>
    <s v="Account Representative IV"/>
    <x v="7"/>
    <x v="1"/>
    <s v="N"/>
    <x v="0"/>
    <n v="16"/>
    <s v="6046 Sheridan Way"/>
    <n v="2322"/>
    <x v="1"/>
    <s v="Australia"/>
    <n v="3"/>
  </r>
  <r>
    <n v="12263"/>
    <n v="84"/>
    <n v="908"/>
    <x v="360"/>
    <x v="10"/>
    <x v="6"/>
    <b v="1"/>
    <s v="Approved"/>
    <x v="1"/>
    <x v="1"/>
    <s v="medium"/>
    <x v="0"/>
    <n v="290.62"/>
    <n v="215.14"/>
    <d v="1993-04-20T00:00:00"/>
    <n v="75.480000000000018"/>
    <s v="Eamon"/>
    <x v="0"/>
    <n v="51"/>
    <d v="1978-12-25T00:00:00"/>
    <x v="752"/>
    <x v="752"/>
    <s v="Sales Associate"/>
    <x v="4"/>
    <x v="2"/>
    <s v="N"/>
    <x v="0"/>
    <n v="17"/>
    <s v="352 Bonner Crossing"/>
    <n v="3084"/>
    <x v="0"/>
    <s v="Australia"/>
    <n v="8"/>
  </r>
  <r>
    <n v="12264"/>
    <n v="0"/>
    <n v="1875"/>
    <x v="281"/>
    <x v="8"/>
    <x v="0"/>
    <b v="0"/>
    <s v="Approved"/>
    <x v="2"/>
    <x v="0"/>
    <s v="high"/>
    <x v="0"/>
    <n v="227.88"/>
    <n v="136.72999999999999"/>
    <d v="2003-08-05T00:00:00"/>
    <n v="91.15"/>
    <s v="Amory"/>
    <x v="0"/>
    <n v="4"/>
    <d v="1959-01-11T00:00:00"/>
    <x v="2276"/>
    <x v="2276"/>
    <s v="Staff Scientist"/>
    <x v="2"/>
    <x v="2"/>
    <s v="N"/>
    <x v="0"/>
    <n v="19"/>
    <s v="85549 Sheridan Parkway"/>
    <n v="4170"/>
    <x v="2"/>
    <s v="Australia"/>
    <n v="8"/>
  </r>
  <r>
    <n v="12265"/>
    <n v="94"/>
    <n v="954"/>
    <x v="251"/>
    <x v="3"/>
    <x v="0"/>
    <b v="1"/>
    <s v="Approved"/>
    <x v="4"/>
    <x v="0"/>
    <s v="medium"/>
    <x v="1"/>
    <n v="1635.3"/>
    <n v="993.66"/>
    <d v="2016-03-29T00:00:00"/>
    <n v="641.64"/>
    <s v="Alain"/>
    <x v="0"/>
    <n v="76"/>
    <d v="1995-02-28T00:00:00"/>
    <x v="2438"/>
    <x v="2438"/>
    <s v="VP Quality Control"/>
    <x v="3"/>
    <x v="0"/>
    <s v="N"/>
    <x v="0"/>
    <n v="7"/>
    <s v="0 Menomonie Avenue"/>
    <n v="3177"/>
    <x v="0"/>
    <s v="Australia"/>
    <n v="6"/>
  </r>
  <r>
    <n v="12266"/>
    <n v="62"/>
    <n v="1476"/>
    <x v="36"/>
    <x v="10"/>
    <x v="4"/>
    <b v="1"/>
    <s v="Approved"/>
    <x v="0"/>
    <x v="0"/>
    <s v="medium"/>
    <x v="0"/>
    <n v="478.16"/>
    <n v="298.72000000000003"/>
    <d v="2010-08-20T00:00:00"/>
    <n v="179.44"/>
    <s v="Vaughn"/>
    <x v="0"/>
    <n v="25"/>
    <d v="1986-11-21T00:00:00"/>
    <x v="177"/>
    <x v="177"/>
    <s v="Structural Analysis Engineer"/>
    <x v="6"/>
    <x v="1"/>
    <s v="N"/>
    <x v="0"/>
    <n v="20"/>
    <s v="589 Main Plaza"/>
    <n v="2290"/>
    <x v="1"/>
    <s v="Australia"/>
    <n v="4"/>
  </r>
  <r>
    <n v="12267"/>
    <n v="40"/>
    <n v="3095"/>
    <x v="244"/>
    <x v="8"/>
    <x v="3"/>
    <b v="1"/>
    <s v="Approved"/>
    <x v="1"/>
    <x v="1"/>
    <s v="medium"/>
    <x v="1"/>
    <n v="1894.19"/>
    <n v="598.76"/>
    <d v="2015-06-17T00:00:00"/>
    <n v="1295.43"/>
    <s v="Izak"/>
    <x v="0"/>
    <n v="51"/>
    <d v="1989-05-28T00:00:00"/>
    <x v="652"/>
    <x v="652"/>
    <s v="Biostatistician II"/>
    <x v="6"/>
    <x v="0"/>
    <s v="N"/>
    <x v="0"/>
    <n v="17"/>
    <s v="65620 Michigan Way"/>
    <n v="3141"/>
    <x v="0"/>
    <s v="Australia"/>
    <n v="10"/>
  </r>
  <r>
    <n v="12268"/>
    <n v="89"/>
    <n v="3424"/>
    <x v="215"/>
    <x v="7"/>
    <x v="2"/>
    <b v="1"/>
    <s v="Approved"/>
    <x v="5"/>
    <x v="3"/>
    <s v="medium"/>
    <x v="1"/>
    <n v="1362.99"/>
    <n v="57.74"/>
    <d v="2003-09-10T00:00:00"/>
    <n v="1305.25"/>
    <s v="Vale"/>
    <x v="1"/>
    <n v="39"/>
    <d v="1977-02-28T00:00:00"/>
    <x v="2594"/>
    <x v="2594"/>
    <s v="Automation Specialist III"/>
    <x v="3"/>
    <x v="1"/>
    <s v="N"/>
    <x v="0"/>
    <n v="11"/>
    <s v="40047 Twin Pines Parkway"/>
    <n v="3806"/>
    <x v="0"/>
    <s v="Australia"/>
    <n v="8"/>
  </r>
  <r>
    <n v="12269"/>
    <n v="93"/>
    <n v="1775"/>
    <x v="142"/>
    <x v="11"/>
    <x v="4"/>
    <b v="1"/>
    <s v="Approved"/>
    <x v="5"/>
    <x v="0"/>
    <s v="medium"/>
    <x v="0"/>
    <n v="1065.03"/>
    <n v="230.09"/>
    <d v="2000-11-03T00:00:00"/>
    <n v="834.93999999999994"/>
    <s v="Kimberly"/>
    <x v="1"/>
    <n v="73"/>
    <d v="1995-10-01T00:00:00"/>
    <x v="560"/>
    <x v="560"/>
    <s v="Actuary"/>
    <x v="0"/>
    <x v="1"/>
    <s v="N"/>
    <x v="1"/>
    <n v="3"/>
    <s v="5394 Dryden Terrace"/>
    <n v="3149"/>
    <x v="0"/>
    <s v="Australia"/>
    <n v="11"/>
  </r>
  <r>
    <n v="12270"/>
    <n v="40"/>
    <n v="1864"/>
    <x v="46"/>
    <x v="9"/>
    <x v="0"/>
    <b v="0"/>
    <s v="Approved"/>
    <x v="2"/>
    <x v="0"/>
    <s v="high"/>
    <x v="0"/>
    <n v="1458.17"/>
    <n v="874.9"/>
    <d v="2006-02-02T00:00:00"/>
    <n v="583.2700000000001"/>
    <s v="Anet"/>
    <x v="1"/>
    <n v="45"/>
    <d v="1960-07-03T00:00:00"/>
    <x v="1931"/>
    <x v="1931"/>
    <s v="Senior Quality Engineer"/>
    <x v="2"/>
    <x v="0"/>
    <s v="N"/>
    <x v="1"/>
    <n v="18"/>
    <s v="3007 Summer Ridge Street"/>
    <n v="4511"/>
    <x v="2"/>
    <s v="Australia"/>
    <n v="7"/>
  </r>
  <r>
    <n v="12271"/>
    <n v="36"/>
    <n v="2137"/>
    <x v="163"/>
    <x v="4"/>
    <x v="2"/>
    <b v="0"/>
    <s v="Approved"/>
    <x v="0"/>
    <x v="0"/>
    <s v="low"/>
    <x v="0"/>
    <n v="945.04"/>
    <n v="507.58"/>
    <d v="1995-12-19T00:00:00"/>
    <n v="437.46"/>
    <s v="Heather"/>
    <x v="1"/>
    <n v="21"/>
    <d v="1965-07-12T00:00:00"/>
    <x v="1551"/>
    <x v="1551"/>
    <s v="Office Assistant I"/>
    <x v="1"/>
    <x v="2"/>
    <s v="N"/>
    <x v="0"/>
    <n v="5"/>
    <s v="549 Longview Terrace"/>
    <n v="4030"/>
    <x v="2"/>
    <s v="Australia"/>
    <n v="9"/>
  </r>
  <r>
    <n v="12272"/>
    <n v="0"/>
    <n v="950"/>
    <x v="263"/>
    <x v="6"/>
    <x v="5"/>
    <b v="1"/>
    <s v="Approved"/>
    <x v="3"/>
    <x v="0"/>
    <s v="low"/>
    <x v="0"/>
    <n v="363.01"/>
    <n v="290.41000000000003"/>
    <d v="1999-07-26T00:00:00"/>
    <n v="72.599999999999966"/>
    <s v="Jarid"/>
    <x v="0"/>
    <n v="18"/>
    <d v="1975-09-07T00:00:00"/>
    <x v="748"/>
    <x v="748"/>
    <s v="Executive Secretary"/>
    <x v="1"/>
    <x v="0"/>
    <s v="N"/>
    <x v="0"/>
    <n v="3"/>
    <s v="33564 Jana Court"/>
    <n v="4218"/>
    <x v="2"/>
    <s v="Australia"/>
    <n v="5"/>
  </r>
  <r>
    <n v="12273"/>
    <n v="51"/>
    <n v="3166"/>
    <x v="24"/>
    <x v="7"/>
    <x v="6"/>
    <b v="0"/>
    <s v="Approved"/>
    <x v="2"/>
    <x v="0"/>
    <s v="high"/>
    <x v="0"/>
    <n v="2005.66"/>
    <n v="1203.4000000000001"/>
    <d v="2012-04-10T00:00:00"/>
    <n v="802.26"/>
    <s v="Bronson"/>
    <x v="0"/>
    <n v="96"/>
    <d v="1955-05-11T00:00:00"/>
    <x v="221"/>
    <x v="221"/>
    <s v="Social Worker"/>
    <x v="1"/>
    <x v="0"/>
    <s v="N"/>
    <x v="1"/>
    <n v="20"/>
    <s v="1 Glacier Hill Parkway"/>
    <n v="2017"/>
    <x v="1"/>
    <s v="Australia"/>
    <n v="8"/>
  </r>
  <r>
    <n v="12274"/>
    <n v="0"/>
    <n v="2687"/>
    <x v="210"/>
    <x v="10"/>
    <x v="4"/>
    <b v="1"/>
    <s v="Approved"/>
    <x v="5"/>
    <x v="0"/>
    <s v="medium"/>
    <x v="0"/>
    <n v="60.34"/>
    <n v="45.26"/>
    <d v="1991-11-10T00:00:00"/>
    <n v="15.080000000000005"/>
    <s v="Fabe"/>
    <x v="0"/>
    <n v="67"/>
    <d v="1962-01-28T00:00:00"/>
    <x v="209"/>
    <x v="209"/>
    <s v="Chemical Engineer"/>
    <x v="3"/>
    <x v="2"/>
    <s v="N"/>
    <x v="0"/>
    <n v="20"/>
    <s v="40923 Truax Drive"/>
    <n v="2208"/>
    <x v="1"/>
    <s v="Australia"/>
    <n v="10"/>
  </r>
  <r>
    <n v="12275"/>
    <n v="46"/>
    <n v="1626"/>
    <x v="216"/>
    <x v="5"/>
    <x v="4"/>
    <b v="1"/>
    <s v="Approved"/>
    <x v="0"/>
    <x v="0"/>
    <s v="low"/>
    <x v="0"/>
    <n v="1289.8499999999999"/>
    <n v="74.510000000000005"/>
    <d v="2007-12-11T00:00:00"/>
    <n v="1215.3399999999999"/>
    <s v="Fanchon"/>
    <x v="1"/>
    <n v="82"/>
    <d v="1979-04-19T00:00:00"/>
    <x v="1702"/>
    <x v="1702"/>
    <s v="VP Accounting"/>
    <x v="0"/>
    <x v="0"/>
    <s v="N"/>
    <x v="1"/>
    <n v="14"/>
    <s v="0 Westport Terrace"/>
    <n v="4570"/>
    <x v="2"/>
    <s v="Australia"/>
    <n v="5"/>
  </r>
  <r>
    <n v="12276"/>
    <n v="53"/>
    <n v="244"/>
    <x v="24"/>
    <x v="7"/>
    <x v="6"/>
    <b v="1"/>
    <s v="Approved"/>
    <x v="2"/>
    <x v="0"/>
    <s v="medium"/>
    <x v="0"/>
    <n v="795.34"/>
    <n v="101.58"/>
    <d v="1997-02-09T00:00:00"/>
    <n v="693.76"/>
    <s v="Barbara"/>
    <x v="1"/>
    <n v="94"/>
    <d v="1976-09-02T00:00:00"/>
    <x v="1085"/>
    <x v="1085"/>
    <s v="Teacher"/>
    <x v="3"/>
    <x v="2"/>
    <s v="N"/>
    <x v="0"/>
    <n v="14"/>
    <s v="65 Kinsman Trail"/>
    <n v="3023"/>
    <x v="0"/>
    <s v="Australia"/>
    <n v="6"/>
  </r>
  <r>
    <n v="12277"/>
    <n v="5"/>
    <n v="3396"/>
    <x v="223"/>
    <x v="2"/>
    <x v="5"/>
    <b v="0"/>
    <s v="Approved"/>
    <x v="1"/>
    <x v="2"/>
    <s v="low"/>
    <x v="0"/>
    <n v="574.64"/>
    <n v="459.71"/>
    <d v="2016-07-09T00:00:00"/>
    <n v="114.93"/>
    <s v="Arin"/>
    <x v="0"/>
    <n v="18"/>
    <d v="1960-06-28T00:00:00"/>
    <x v="41"/>
    <x v="41"/>
    <s v="Research Assistant I"/>
    <x v="3"/>
    <x v="0"/>
    <s v="N"/>
    <x v="0"/>
    <n v="9"/>
    <s v="0162 Grim Circle"/>
    <n v="2191"/>
    <x v="1"/>
    <s v="Australia"/>
    <n v="10"/>
  </r>
  <r>
    <n v="12278"/>
    <n v="69"/>
    <n v="2215"/>
    <x v="342"/>
    <x v="6"/>
    <x v="1"/>
    <b v="0"/>
    <s v="Approved"/>
    <x v="4"/>
    <x v="1"/>
    <s v="medium"/>
    <x v="0"/>
    <n v="792.9"/>
    <n v="594.67999999999995"/>
    <d v="2000-05-22T00:00:00"/>
    <n v="198.22000000000003"/>
    <s v="Viola"/>
    <x v="1"/>
    <n v="50"/>
    <d v="1971-02-20T00:00:00"/>
    <x v="842"/>
    <x v="842"/>
    <s v="Structural Engineer"/>
    <x v="0"/>
    <x v="0"/>
    <s v="N"/>
    <x v="0"/>
    <n v="18"/>
    <s v="6672 Butternut Avenue"/>
    <n v="3458"/>
    <x v="0"/>
    <s v="Australia"/>
    <n v="6"/>
  </r>
  <r>
    <n v="12279"/>
    <n v="80"/>
    <n v="304"/>
    <x v="212"/>
    <x v="4"/>
    <x v="6"/>
    <b v="0"/>
    <s v="Approved"/>
    <x v="2"/>
    <x v="3"/>
    <s v="low"/>
    <x v="0"/>
    <n v="1073.07"/>
    <n v="933.84"/>
    <d v="1998-12-16T00:00:00"/>
    <n v="139.2299999999999"/>
    <s v="Paddy"/>
    <x v="0"/>
    <n v="36"/>
    <d v="1969-03-27T00:00:00"/>
    <x v="1740"/>
    <x v="1740"/>
    <s v="VP Marketing"/>
    <x v="3"/>
    <x v="0"/>
    <s v="N"/>
    <x v="0"/>
    <n v="15"/>
    <s v="91193 Petterle Road"/>
    <n v="2035"/>
    <x v="1"/>
    <s v="Australia"/>
    <n v="11"/>
  </r>
  <r>
    <n v="12280"/>
    <n v="96"/>
    <n v="1537"/>
    <x v="329"/>
    <x v="0"/>
    <x v="1"/>
    <b v="1"/>
    <s v="Approved"/>
    <x v="5"/>
    <x v="1"/>
    <s v="low"/>
    <x v="2"/>
    <n v="1172.78"/>
    <n v="1043.77"/>
    <d v="2002-10-10T00:00:00"/>
    <n v="129.01"/>
    <s v="Andres"/>
    <x v="0"/>
    <n v="23"/>
    <d v="1969-11-17T00:00:00"/>
    <x v="724"/>
    <x v="724"/>
    <s v="Librarian"/>
    <x v="5"/>
    <x v="0"/>
    <s v="N"/>
    <x v="1"/>
    <n v="10"/>
    <s v="90323 Pine View Hill"/>
    <n v="2148"/>
    <x v="1"/>
    <s v="Australia"/>
    <n v="8"/>
  </r>
  <r>
    <n v="12281"/>
    <n v="59"/>
    <n v="906"/>
    <x v="97"/>
    <x v="1"/>
    <x v="2"/>
    <b v="1"/>
    <s v="Approved"/>
    <x v="5"/>
    <x v="0"/>
    <s v="medium"/>
    <x v="2"/>
    <n v="1415.01"/>
    <n v="1259.3599999999999"/>
    <d v="2013-06-09T00:00:00"/>
    <n v="155.65000000000009"/>
    <s v="Cammy"/>
    <x v="0"/>
    <n v="73"/>
    <d v="1998-12-30T00:00:00"/>
    <x v="803"/>
    <x v="803"/>
    <s v="Financial Analyst"/>
    <x v="0"/>
    <x v="2"/>
    <s v="N"/>
    <x v="0"/>
    <n v="3"/>
    <s v="1 Cottonwood Street"/>
    <n v="3150"/>
    <x v="0"/>
    <s v="Australia"/>
    <n v="9"/>
  </r>
  <r>
    <n v="12282"/>
    <n v="66"/>
    <n v="3422"/>
    <x v="206"/>
    <x v="1"/>
    <x v="4"/>
    <b v="0"/>
    <s v="Approved"/>
    <x v="4"/>
    <x v="1"/>
    <s v="low"/>
    <x v="2"/>
    <n v="590.26"/>
    <n v="525.33000000000004"/>
    <d v="2010-11-05T00:00:00"/>
    <n v="64.92999999999995"/>
    <s v="Lucine"/>
    <x v="1"/>
    <n v="38"/>
    <d v="1978-05-06T00:00:00"/>
    <x v="2464"/>
    <x v="2464"/>
    <s v="Professor"/>
    <x v="3"/>
    <x v="0"/>
    <s v="N"/>
    <x v="1"/>
    <n v="5"/>
    <s v="618 Chinook Way"/>
    <n v="2155"/>
    <x v="1"/>
    <s v="Australia"/>
    <n v="10"/>
  </r>
  <r>
    <n v="12283"/>
    <n v="43"/>
    <n v="426"/>
    <x v="52"/>
    <x v="0"/>
    <x v="3"/>
    <b v="1"/>
    <s v="Approved"/>
    <x v="0"/>
    <x v="0"/>
    <s v="medium"/>
    <x v="0"/>
    <n v="1151.96"/>
    <n v="649.49"/>
    <d v="1999-12-04T00:00:00"/>
    <n v="502.47"/>
    <s v="Emlyn"/>
    <x v="1"/>
    <n v="10"/>
    <d v="1972-06-02T00:00:00"/>
    <x v="2059"/>
    <x v="2059"/>
    <s v="Nuclear Power Engineer"/>
    <x v="3"/>
    <x v="1"/>
    <s v="N"/>
    <x v="1"/>
    <n v="8"/>
    <s v="15082 Crest Line Plaza"/>
    <n v="3040"/>
    <x v="0"/>
    <s v="Australia"/>
    <n v="8"/>
  </r>
  <r>
    <n v="12284"/>
    <n v="5"/>
    <n v="2640"/>
    <x v="226"/>
    <x v="3"/>
    <x v="2"/>
    <b v="1"/>
    <s v="Approved"/>
    <x v="1"/>
    <x v="2"/>
    <s v="low"/>
    <x v="0"/>
    <n v="574.64"/>
    <n v="459.71"/>
    <d v="2011-08-29T00:00:00"/>
    <n v="114.93"/>
    <s v="Curran"/>
    <x v="0"/>
    <n v="75"/>
    <d v="1978-08-24T00:00:00"/>
    <x v="11"/>
    <x v="11"/>
    <s v="Computer Systems Analyst IV"/>
    <x v="6"/>
    <x v="1"/>
    <s v="N"/>
    <x v="1"/>
    <n v="12"/>
    <s v="55 Fordem Street"/>
    <n v="3147"/>
    <x v="0"/>
    <s v="Australia"/>
    <n v="10"/>
  </r>
  <r>
    <n v="12285"/>
    <n v="32"/>
    <n v="1608"/>
    <x v="56"/>
    <x v="10"/>
    <x v="2"/>
    <b v="0"/>
    <s v="Approved"/>
    <x v="4"/>
    <x v="0"/>
    <s v="medium"/>
    <x v="0"/>
    <n v="642.70000000000005"/>
    <n v="211.37"/>
    <d v="2003-03-18T00:00:00"/>
    <n v="431.33000000000004"/>
    <s v="Fernande"/>
    <x v="1"/>
    <n v="87"/>
    <d v="1958-09-21T00:00:00"/>
    <x v="649"/>
    <x v="649"/>
    <s v="Software Engineer III"/>
    <x v="6"/>
    <x v="0"/>
    <s v="N"/>
    <x v="0"/>
    <n v="6"/>
    <s v="1617 Lakewood Gardens Lane"/>
    <n v="2090"/>
    <x v="1"/>
    <s v="Australia"/>
    <n v="11"/>
  </r>
  <r>
    <n v="12286"/>
    <n v="62"/>
    <n v="1511"/>
    <x v="156"/>
    <x v="10"/>
    <x v="3"/>
    <b v="0"/>
    <s v="Approved"/>
    <x v="0"/>
    <x v="0"/>
    <s v="medium"/>
    <x v="0"/>
    <n v="478.16"/>
    <n v="298.72000000000003"/>
    <d v="1993-06-23T00:00:00"/>
    <n v="179.44"/>
    <s v="Yves"/>
    <x v="0"/>
    <n v="97"/>
    <d v="1990-07-08T00:00:00"/>
    <x v="722"/>
    <x v="722"/>
    <s v="Internal Auditor"/>
    <x v="0"/>
    <x v="0"/>
    <s v="N"/>
    <x v="1"/>
    <n v="4"/>
    <s v="8802 Fisk Street"/>
    <n v="2234"/>
    <x v="1"/>
    <s v="Australia"/>
    <n v="10"/>
  </r>
  <r>
    <n v="12287"/>
    <n v="63"/>
    <n v="403"/>
    <x v="288"/>
    <x v="3"/>
    <x v="3"/>
    <b v="0"/>
    <s v="Approved"/>
    <x v="0"/>
    <x v="0"/>
    <s v="medium"/>
    <x v="0"/>
    <n v="1483.2"/>
    <n v="99.59"/>
    <d v="2012-05-18T00:00:00"/>
    <n v="1383.6100000000001"/>
    <s v="Easter"/>
    <x v="1"/>
    <n v="40"/>
    <d v="1975-10-17T00:00:00"/>
    <x v="1917"/>
    <x v="1917"/>
    <s v="Graphic Designer"/>
    <x v="6"/>
    <x v="0"/>
    <s v="N"/>
    <x v="0"/>
    <n v="17"/>
    <s v="32571 Dixon Center"/>
    <n v="3337"/>
    <x v="0"/>
    <s v="Australia"/>
    <n v="3"/>
  </r>
  <r>
    <n v="12288"/>
    <n v="61"/>
    <n v="1978"/>
    <x v="88"/>
    <x v="6"/>
    <x v="2"/>
    <b v="1"/>
    <s v="Approved"/>
    <x v="2"/>
    <x v="0"/>
    <s v="low"/>
    <x v="0"/>
    <n v="71.16"/>
    <n v="56.93"/>
    <d v="2015-06-17T00:00:00"/>
    <n v="14.229999999999997"/>
    <s v="Marge"/>
    <x v="1"/>
    <n v="53"/>
    <d v="1955-01-06T00:00:00"/>
    <x v="730"/>
    <x v="730"/>
    <s v="Dental Hygienist"/>
    <x v="1"/>
    <x v="0"/>
    <s v="N"/>
    <x v="1"/>
    <n v="16"/>
    <s v="3563 Darwin Avenue"/>
    <n v="3095"/>
    <x v="0"/>
    <s v="Australia"/>
    <n v="9"/>
  </r>
  <r>
    <n v="12289"/>
    <n v="80"/>
    <n v="470"/>
    <x v="79"/>
    <x v="1"/>
    <x v="6"/>
    <b v="0"/>
    <s v="Approved"/>
    <x v="2"/>
    <x v="3"/>
    <s v="low"/>
    <x v="0"/>
    <n v="1073.07"/>
    <n v="933.84"/>
    <d v="1997-01-25T00:00:00"/>
    <n v="139.2299999999999"/>
    <s v="Darbee"/>
    <x v="0"/>
    <n v="22"/>
    <d v="2001-12-19T00:00:00"/>
    <x v="333"/>
    <x v="333"/>
    <s v="Internal Auditor"/>
    <x v="2"/>
    <x v="0"/>
    <s v="N"/>
    <x v="1"/>
    <n v="1"/>
    <s v="0 Golf Lane"/>
    <n v="2120"/>
    <x v="1"/>
    <s v="Australia"/>
    <n v="11"/>
  </r>
  <r>
    <n v="12290"/>
    <n v="77"/>
    <n v="2976"/>
    <x v="247"/>
    <x v="11"/>
    <x v="5"/>
    <b v="0"/>
    <s v="Approved"/>
    <x v="3"/>
    <x v="1"/>
    <s v="medium"/>
    <x v="1"/>
    <n v="1240.31"/>
    <n v="795.1"/>
    <d v="2011-01-10T00:00:00"/>
    <n v="445.20999999999992"/>
    <s v="Lindsay"/>
    <x v="0"/>
    <n v="16"/>
    <d v="1964-08-07T00:00:00"/>
    <x v="2376"/>
    <x v="2376"/>
    <s v="Tax Accountant"/>
    <x v="1"/>
    <x v="0"/>
    <s v="N"/>
    <x v="0"/>
    <n v="8"/>
    <s v="85 Kim Way"/>
    <n v="3140"/>
    <x v="0"/>
    <s v="Australia"/>
    <n v="9"/>
  </r>
  <r>
    <n v="12291"/>
    <n v="54"/>
    <n v="2489"/>
    <x v="125"/>
    <x v="3"/>
    <x v="4"/>
    <b v="1"/>
    <s v="Approved"/>
    <x v="5"/>
    <x v="0"/>
    <s v="medium"/>
    <x v="0"/>
    <n v="1292.8399999999999"/>
    <n v="13.44"/>
    <d v="2009-04-12T00:00:00"/>
    <n v="1279.3999999999999"/>
    <s v="Emma"/>
    <x v="1"/>
    <n v="42"/>
    <d v="1976-06-12T00:00:00"/>
    <x v="101"/>
    <x v="101"/>
    <s v="Speech Pathologist"/>
    <x v="2"/>
    <x v="0"/>
    <s v="N"/>
    <x v="1"/>
    <n v="15"/>
    <s v="9 Spaight Place"/>
    <n v="2102"/>
    <x v="1"/>
    <s v="Australia"/>
    <n v="9"/>
  </r>
  <r>
    <n v="12292"/>
    <n v="29"/>
    <n v="2472"/>
    <x v="278"/>
    <x v="4"/>
    <x v="2"/>
    <b v="0"/>
    <s v="Approved"/>
    <x v="5"/>
    <x v="0"/>
    <s v="medium"/>
    <x v="0"/>
    <n v="1065.03"/>
    <n v="230.09"/>
    <d v="2000-11-03T00:00:00"/>
    <n v="834.93999999999994"/>
    <s v="Mathias"/>
    <x v="0"/>
    <n v="99"/>
    <d v="1989-06-02T00:00:00"/>
    <x v="739"/>
    <x v="739"/>
    <s v="Product Engineer"/>
    <x v="1"/>
    <x v="2"/>
    <s v="N"/>
    <x v="0"/>
    <n v="16"/>
    <s v="572 Meadow Ridge Drive"/>
    <n v="3160"/>
    <x v="0"/>
    <s v="Australia"/>
    <n v="7"/>
  </r>
  <r>
    <n v="12293"/>
    <n v="2"/>
    <n v="2382"/>
    <x v="93"/>
    <x v="2"/>
    <x v="4"/>
    <b v="1"/>
    <s v="Approved"/>
    <x v="0"/>
    <x v="0"/>
    <s v="medium"/>
    <x v="0"/>
    <n v="71.489999999999995"/>
    <n v="53.62"/>
    <d v="2003-02-07T00:00:00"/>
    <n v="17.869999999999997"/>
    <s v="Turner"/>
    <x v="0"/>
    <n v="79"/>
    <d v="1971-07-05T00:00:00"/>
    <x v="1092"/>
    <x v="1092"/>
    <s v="Accounting Assistant III"/>
    <x v="2"/>
    <x v="0"/>
    <s v="N"/>
    <x v="0"/>
    <n v="4"/>
    <s v="3 Riverside Drive"/>
    <n v="4034"/>
    <x v="2"/>
    <s v="Australia"/>
    <n v="8"/>
  </r>
  <r>
    <n v="12294"/>
    <n v="91"/>
    <n v="3189"/>
    <x v="214"/>
    <x v="9"/>
    <x v="2"/>
    <b v="1"/>
    <s v="Approved"/>
    <x v="0"/>
    <x v="0"/>
    <s v="medium"/>
    <x v="0"/>
    <n v="100.35"/>
    <n v="75.260000000000005"/>
    <d v="1999-07-26T00:00:00"/>
    <n v="25.089999999999989"/>
    <s v="Abbott"/>
    <x v="0"/>
    <n v="40"/>
    <d v="1963-03-01T00:00:00"/>
    <x v="562"/>
    <x v="562"/>
    <s v="Environmental Specialist"/>
    <x v="0"/>
    <x v="0"/>
    <s v="N"/>
    <x v="1"/>
    <n v="11"/>
    <s v="69 Huxley Lane"/>
    <n v="4205"/>
    <x v="2"/>
    <s v="Australia"/>
    <n v="3"/>
  </r>
  <r>
    <n v="12295"/>
    <n v="24"/>
    <n v="3115"/>
    <x v="353"/>
    <x v="9"/>
    <x v="1"/>
    <b v="0"/>
    <s v="Approved"/>
    <x v="0"/>
    <x v="1"/>
    <s v="medium"/>
    <x v="1"/>
    <n v="1777.8"/>
    <n v="820.78"/>
    <d v="2011-05-07T00:00:00"/>
    <n v="957.02"/>
    <s v="Rip"/>
    <x v="0"/>
    <n v="40"/>
    <d v="1981-02-26T00:00:00"/>
    <x v="862"/>
    <x v="862"/>
    <s v="Nuclear Power Engineer"/>
    <x v="3"/>
    <x v="0"/>
    <s v="N"/>
    <x v="1"/>
    <n v="8"/>
    <s v="3538 Bunting Hill"/>
    <n v="3805"/>
    <x v="0"/>
    <s v="Australia"/>
    <n v="7"/>
  </r>
  <r>
    <n v="12296"/>
    <n v="95"/>
    <n v="910"/>
    <x v="171"/>
    <x v="7"/>
    <x v="1"/>
    <b v="1"/>
    <s v="Approved"/>
    <x v="4"/>
    <x v="0"/>
    <s v="medium"/>
    <x v="1"/>
    <n v="569.55999999999995"/>
    <n v="528.42999999999995"/>
    <d v="2003-09-10T00:00:00"/>
    <n v="41.129999999999995"/>
    <s v="Lewes"/>
    <x v="0"/>
    <n v="50"/>
    <d v="1986-04-26T00:00:00"/>
    <x v="1849"/>
    <x v="1849"/>
    <s v="Biostatistician I"/>
    <x v="0"/>
    <x v="0"/>
    <s v="N"/>
    <x v="1"/>
    <n v="14"/>
    <s v="60086 Summit Lane"/>
    <n v="2116"/>
    <x v="1"/>
    <s v="Australia"/>
    <n v="10"/>
  </r>
  <r>
    <n v="12297"/>
    <n v="3"/>
    <n v="2879"/>
    <x v="72"/>
    <x v="10"/>
    <x v="0"/>
    <b v="1"/>
    <s v="Approved"/>
    <x v="1"/>
    <x v="0"/>
    <s v="medium"/>
    <x v="1"/>
    <n v="2091.4699999999998"/>
    <n v="388.92"/>
    <d v="2003-02-07T00:00:00"/>
    <n v="1702.5499999999997"/>
    <s v="Tatum"/>
    <x v="1"/>
    <n v="62"/>
    <d v="1974-04-09T00:00:00"/>
    <x v="1249"/>
    <x v="1249"/>
    <s v="Executive Secretary"/>
    <x v="9"/>
    <x v="0"/>
    <s v="N"/>
    <x v="0"/>
    <n v="5"/>
    <s v="77433 Sunfield Court"/>
    <n v="3179"/>
    <x v="0"/>
    <s v="Australia"/>
    <n v="9"/>
  </r>
  <r>
    <n v="12298"/>
    <n v="79"/>
    <n v="1168"/>
    <x v="108"/>
    <x v="7"/>
    <x v="4"/>
    <b v="1"/>
    <s v="Approved"/>
    <x v="3"/>
    <x v="0"/>
    <s v="medium"/>
    <x v="0"/>
    <n v="1555.58"/>
    <n v="818.01"/>
    <d v="2003-09-09T00:00:00"/>
    <n v="737.56999999999994"/>
    <s v="Iosep"/>
    <x v="0"/>
    <n v="44"/>
    <d v="1965-02-16T00:00:00"/>
    <x v="1591"/>
    <x v="1591"/>
    <s v="Pharmacist"/>
    <x v="1"/>
    <x v="1"/>
    <s v="N"/>
    <x v="1"/>
    <n v="18"/>
    <s v="42739 Moose Pass"/>
    <n v="3442"/>
    <x v="0"/>
    <s v="Australia"/>
    <n v="8"/>
  </r>
  <r>
    <n v="12299"/>
    <n v="96"/>
    <n v="2659"/>
    <x v="345"/>
    <x v="4"/>
    <x v="6"/>
    <b v="0"/>
    <s v="Approved"/>
    <x v="4"/>
    <x v="0"/>
    <s v="medium"/>
    <x v="1"/>
    <n v="1635.3"/>
    <n v="993.66"/>
    <d v="1994-08-10T00:00:00"/>
    <n v="641.64"/>
    <s v="Konstance"/>
    <x v="1"/>
    <n v="81"/>
    <d v="1974-06-14T00:00:00"/>
    <x v="383"/>
    <x v="383"/>
    <s v="Professor"/>
    <x v="9"/>
    <x v="2"/>
    <s v="N"/>
    <x v="0"/>
    <n v="11"/>
    <s v="882 Mitchell Place"/>
    <n v="4151"/>
    <x v="2"/>
    <s v="Australia"/>
    <n v="4"/>
  </r>
  <r>
    <n v="12300"/>
    <n v="80"/>
    <n v="3006"/>
    <x v="162"/>
    <x v="11"/>
    <x v="3"/>
    <b v="1"/>
    <s v="Approved"/>
    <x v="2"/>
    <x v="3"/>
    <s v="low"/>
    <x v="0"/>
    <n v="1073.07"/>
    <n v="933.84"/>
    <d v="2004-08-07T00:00:00"/>
    <n v="139.2299999999999"/>
    <s v="Rafaellle"/>
    <x v="0"/>
    <n v="36"/>
    <d v="1969-01-05T00:00:00"/>
    <x v="1897"/>
    <x v="1897"/>
    <s v="Human Resources Manager"/>
    <x v="4"/>
    <x v="1"/>
    <s v="N"/>
    <x v="0"/>
    <n v="8"/>
    <s v="921 Reinke Road"/>
    <n v="2529"/>
    <x v="1"/>
    <s v="Australia"/>
    <n v="7"/>
  </r>
  <r>
    <n v="12301"/>
    <n v="37"/>
    <n v="516"/>
    <x v="82"/>
    <x v="3"/>
    <x v="6"/>
    <b v="0"/>
    <s v="Approved"/>
    <x v="2"/>
    <x v="0"/>
    <s v="low"/>
    <x v="0"/>
    <n v="1793.43"/>
    <n v="248.82"/>
    <d v="1999-07-20T00:00:00"/>
    <n v="1544.6100000000001"/>
    <s v="Craggy"/>
    <x v="0"/>
    <n v="23"/>
    <d v="1958-01-07T00:00:00"/>
    <x v="1384"/>
    <x v="1384"/>
    <s v="Environmental Tech"/>
    <x v="0"/>
    <x v="0"/>
    <s v="N"/>
    <x v="1"/>
    <n v="20"/>
    <s v="1 Vidon Pass"/>
    <n v="2233"/>
    <x v="1"/>
    <s v="Australia"/>
    <n v="8"/>
  </r>
  <r>
    <n v="12304"/>
    <n v="99"/>
    <n v="475"/>
    <x v="36"/>
    <x v="10"/>
    <x v="4"/>
    <b v="1"/>
    <s v="Approved"/>
    <x v="2"/>
    <x v="0"/>
    <s v="medium"/>
    <x v="0"/>
    <n v="1227.3399999999999"/>
    <n v="770.89"/>
    <d v="1994-08-10T00:00:00"/>
    <n v="456.44999999999993"/>
    <s v="Consolata"/>
    <x v="1"/>
    <n v="86"/>
    <d v="1983-01-15T00:00:00"/>
    <x v="46"/>
    <x v="46"/>
    <s v="Geologist IV"/>
    <x v="5"/>
    <x v="1"/>
    <s v="N"/>
    <x v="1"/>
    <n v="18"/>
    <s v="781 Dorton Avenue"/>
    <n v="3012"/>
    <x v="0"/>
    <s v="Australia"/>
    <n v="10"/>
  </r>
  <r>
    <n v="12305"/>
    <n v="15"/>
    <n v="234"/>
    <x v="322"/>
    <x v="8"/>
    <x v="4"/>
    <b v="0"/>
    <s v="Approved"/>
    <x v="5"/>
    <x v="0"/>
    <s v="medium"/>
    <x v="0"/>
    <n v="1292.8399999999999"/>
    <n v="13.44"/>
    <d v="2009-04-12T00:00:00"/>
    <n v="1279.3999999999999"/>
    <s v="Mead"/>
    <x v="1"/>
    <n v="71"/>
    <d v="1969-08-12T00:00:00"/>
    <x v="398"/>
    <x v="398"/>
    <s v="Chief Design Engineer"/>
    <x v="2"/>
    <x v="2"/>
    <s v="N"/>
    <x v="1"/>
    <n v="12"/>
    <s v="816 Spohn Center"/>
    <n v="2036"/>
    <x v="1"/>
    <s v="Australia"/>
    <n v="10"/>
  </r>
  <r>
    <n v="12306"/>
    <n v="13"/>
    <n v="674"/>
    <x v="342"/>
    <x v="6"/>
    <x v="1"/>
    <b v="0"/>
    <s v="Approved"/>
    <x v="0"/>
    <x v="0"/>
    <s v="medium"/>
    <x v="0"/>
    <n v="1163.8900000000001"/>
    <n v="589.27"/>
    <d v="2016-07-09T00:00:00"/>
    <n v="574.62000000000012"/>
    <s v="Dalila"/>
    <x v="1"/>
    <n v="61"/>
    <d v="1954-08-22T00:00:00"/>
    <x v="497"/>
    <x v="497"/>
    <s v="Developer II"/>
    <x v="6"/>
    <x v="0"/>
    <s v="N"/>
    <x v="1"/>
    <n v="5"/>
    <s v="8 Lawn Hill"/>
    <n v="3752"/>
    <x v="0"/>
    <s v="Australia"/>
    <n v="7"/>
  </r>
  <r>
    <n v="12307"/>
    <n v="36"/>
    <n v="330"/>
    <x v="198"/>
    <x v="3"/>
    <x v="2"/>
    <b v="0"/>
    <s v="Approved"/>
    <x v="0"/>
    <x v="0"/>
    <s v="low"/>
    <x v="0"/>
    <n v="1289.8499999999999"/>
    <n v="74.510000000000005"/>
    <d v="2011-08-29T00:00:00"/>
    <n v="1215.3399999999999"/>
    <s v="Port"/>
    <x v="0"/>
    <n v="78"/>
    <d v="1959-06-03T00:00:00"/>
    <x v="1248"/>
    <x v="1248"/>
    <s v="Recruiting Manager"/>
    <x v="3"/>
    <x v="2"/>
    <s v="N"/>
    <x v="0"/>
    <n v="7"/>
    <s v="3 Golf Course Avenue"/>
    <n v="2203"/>
    <x v="1"/>
    <s v="Australia"/>
    <n v="9"/>
  </r>
  <r>
    <n v="12308"/>
    <n v="65"/>
    <n v="2881"/>
    <x v="128"/>
    <x v="1"/>
    <x v="0"/>
    <b v="0"/>
    <s v="Approved"/>
    <x v="5"/>
    <x v="0"/>
    <s v="medium"/>
    <x v="0"/>
    <n v="1807.45"/>
    <n v="778.69"/>
    <d v="2005-10-22T00:00:00"/>
    <n v="1028.76"/>
    <s v="Ezra"/>
    <x v="0"/>
    <n v="71"/>
    <d v="1962-09-27T00:00:00"/>
    <x v="1001"/>
    <x v="1001"/>
    <s v="Associate Professor"/>
    <x v="1"/>
    <x v="1"/>
    <s v="N"/>
    <x v="0"/>
    <n v="11"/>
    <s v="8750 Corben Trail"/>
    <n v="2089"/>
    <x v="1"/>
    <s v="Australia"/>
    <n v="11"/>
  </r>
  <r>
    <n v="12309"/>
    <n v="44"/>
    <n v="2937"/>
    <x v="137"/>
    <x v="7"/>
    <x v="6"/>
    <b v="1"/>
    <s v="Approved"/>
    <x v="5"/>
    <x v="0"/>
    <s v="medium"/>
    <x v="0"/>
    <n v="1769.64"/>
    <n v="108.76"/>
    <d v="2011-05-09T00:00:00"/>
    <n v="1660.88"/>
    <s v="Belia"/>
    <x v="1"/>
    <n v="47"/>
    <d v="1974-07-29T00:00:00"/>
    <x v="1903"/>
    <x v="1903"/>
    <s v="Computer Systems Analyst I"/>
    <x v="0"/>
    <x v="0"/>
    <s v="N"/>
    <x v="1"/>
    <n v="15"/>
    <s v="572 Spohn Drive"/>
    <n v="3046"/>
    <x v="0"/>
    <s v="Australia"/>
    <n v="8"/>
  </r>
  <r>
    <n v="12310"/>
    <n v="38"/>
    <n v="2548"/>
    <x v="76"/>
    <x v="11"/>
    <x v="3"/>
    <b v="0"/>
    <s v="Approved"/>
    <x v="0"/>
    <x v="0"/>
    <s v="medium"/>
    <x v="0"/>
    <n v="1577.53"/>
    <n v="826.51"/>
    <d v="2011-03-16T00:00:00"/>
    <n v="751.02"/>
    <s v="Kristien"/>
    <x v="1"/>
    <n v="11"/>
    <d v="1971-07-30T00:00:00"/>
    <x v="964"/>
    <x v="964"/>
    <s v="Chief Design Engineer"/>
    <x v="6"/>
    <x v="0"/>
    <s v="N"/>
    <x v="1"/>
    <n v="13"/>
    <s v="12 Fairfield Parkway"/>
    <n v="3029"/>
    <x v="0"/>
    <s v="Australia"/>
    <n v="7"/>
  </r>
  <r>
    <n v="12311"/>
    <n v="85"/>
    <n v="2661"/>
    <x v="42"/>
    <x v="10"/>
    <x v="5"/>
    <b v="1"/>
    <s v="Approved"/>
    <x v="5"/>
    <x v="0"/>
    <s v="medium"/>
    <x v="0"/>
    <n v="1228.07"/>
    <n v="400.91"/>
    <d v="2014-10-10T00:00:00"/>
    <n v="827.15999999999985"/>
    <s v="Dorrie"/>
    <x v="1"/>
    <n v="59"/>
    <d v="1976-12-26T00:00:00"/>
    <x v="838"/>
    <x v="838"/>
    <s v="VP Marketing"/>
    <x v="0"/>
    <x v="2"/>
    <s v="N"/>
    <x v="0"/>
    <n v="12"/>
    <s v="17 South Crossing"/>
    <n v="2770"/>
    <x v="1"/>
    <s v="Australia"/>
    <n v="7"/>
  </r>
  <r>
    <n v="12312"/>
    <n v="21"/>
    <n v="2599"/>
    <x v="203"/>
    <x v="3"/>
    <x v="5"/>
    <b v="1"/>
    <s v="Approved"/>
    <x v="0"/>
    <x v="0"/>
    <s v="medium"/>
    <x v="1"/>
    <n v="1071.23"/>
    <n v="380.74"/>
    <d v="1996-04-05T00:00:00"/>
    <n v="690.49"/>
    <s v="Pauly"/>
    <x v="1"/>
    <n v="9"/>
    <d v="1954-05-03T00:00:00"/>
    <x v="751"/>
    <x v="751"/>
    <s v="VP Marketing"/>
    <x v="3"/>
    <x v="0"/>
    <s v="N"/>
    <x v="1"/>
    <n v="5"/>
    <s v="357 Elgar Alley"/>
    <n v="3910"/>
    <x v="0"/>
    <s v="Australia"/>
    <n v="9"/>
  </r>
  <r>
    <n v="12313"/>
    <n v="89"/>
    <n v="2320"/>
    <x v="46"/>
    <x v="9"/>
    <x v="0"/>
    <b v="0"/>
    <s v="Approved"/>
    <x v="5"/>
    <x v="3"/>
    <s v="medium"/>
    <x v="1"/>
    <n v="1362.99"/>
    <n v="57.74"/>
    <d v="1993-04-20T00:00:00"/>
    <n v="1305.25"/>
    <s v="Kaylyn"/>
    <x v="1"/>
    <n v="14"/>
    <d v="1965-12-21T00:00:00"/>
    <x v="1610"/>
    <x v="1610"/>
    <s v="Senior Developer"/>
    <x v="3"/>
    <x v="1"/>
    <s v="N"/>
    <x v="1"/>
    <n v="16"/>
    <s v="64 Macpherson Junction"/>
    <n v="2208"/>
    <x v="1"/>
    <s v="Australia"/>
    <n v="11"/>
  </r>
  <r>
    <n v="12314"/>
    <n v="62"/>
    <n v="1752"/>
    <x v="203"/>
    <x v="3"/>
    <x v="5"/>
    <b v="1"/>
    <s v="Approved"/>
    <x v="0"/>
    <x v="0"/>
    <s v="medium"/>
    <x v="0"/>
    <n v="478.16"/>
    <n v="298.72000000000003"/>
    <d v="1993-06-23T00:00:00"/>
    <n v="179.44"/>
    <s v="Diane"/>
    <x v="1"/>
    <n v="92"/>
    <d v="1977-01-27T00:00:00"/>
    <x v="1578"/>
    <x v="1578"/>
    <s v="Systems Administrator II"/>
    <x v="6"/>
    <x v="0"/>
    <s v="N"/>
    <x v="1"/>
    <n v="17"/>
    <s v="5 Huxley Point"/>
    <n v="2154"/>
    <x v="1"/>
    <s v="Australia"/>
    <n v="10"/>
  </r>
  <r>
    <n v="12315"/>
    <n v="10"/>
    <n v="2142"/>
    <x v="179"/>
    <x v="9"/>
    <x v="3"/>
    <b v="1"/>
    <s v="Approved"/>
    <x v="5"/>
    <x v="3"/>
    <s v="medium"/>
    <x v="0"/>
    <n v="1466.68"/>
    <n v="363.25"/>
    <d v="2014-03-03T00:00:00"/>
    <n v="1103.43"/>
    <s v="Marti"/>
    <x v="1"/>
    <n v="61"/>
    <d v="1979-07-02T00:00:00"/>
    <x v="778"/>
    <x v="778"/>
    <s v="Biostatistician IV"/>
    <x v="6"/>
    <x v="1"/>
    <s v="N"/>
    <x v="1"/>
    <n v="7"/>
    <s v="75581 Express Center"/>
    <n v="4503"/>
    <x v="2"/>
    <s v="Australia"/>
    <n v="3"/>
  </r>
  <r>
    <n v="12316"/>
    <n v="97"/>
    <n v="976"/>
    <x v="318"/>
    <x v="0"/>
    <x v="0"/>
    <b v="0"/>
    <s v="Approved"/>
    <x v="0"/>
    <x v="0"/>
    <s v="medium"/>
    <x v="1"/>
    <n v="202.62"/>
    <n v="151.96"/>
    <d v="2016-03-29T00:00:00"/>
    <n v="50.66"/>
    <s v="Andonis"/>
    <x v="0"/>
    <n v="10"/>
    <d v="1971-10-21T00:00:00"/>
    <x v="836"/>
    <x v="836"/>
    <s v="Graphic Designer"/>
    <x v="0"/>
    <x v="1"/>
    <s v="N"/>
    <x v="1"/>
    <n v="10"/>
    <s v="55 Fairfield Court"/>
    <n v="3175"/>
    <x v="0"/>
    <s v="Australia"/>
    <n v="8"/>
  </r>
  <r>
    <n v="12317"/>
    <n v="82"/>
    <n v="698"/>
    <x v="236"/>
    <x v="2"/>
    <x v="1"/>
    <b v="0"/>
    <s v="Approved"/>
    <x v="4"/>
    <x v="1"/>
    <s v="medium"/>
    <x v="0"/>
    <n v="1538.99"/>
    <n v="829.65"/>
    <d v="2004-07-25T00:00:00"/>
    <n v="709.34"/>
    <s v="Ellette"/>
    <x v="1"/>
    <n v="90"/>
    <d v="1996-07-20T00:00:00"/>
    <x v="2273"/>
    <x v="2273"/>
    <s v="Human Resources Manager"/>
    <x v="3"/>
    <x v="2"/>
    <s v="N"/>
    <x v="0"/>
    <n v="1"/>
    <s v="81310 Charing Cross Plaza"/>
    <n v="3805"/>
    <x v="0"/>
    <s v="Australia"/>
    <n v="7"/>
  </r>
  <r>
    <n v="12318"/>
    <n v="57"/>
    <n v="43"/>
    <x v="113"/>
    <x v="3"/>
    <x v="4"/>
    <b v="0"/>
    <s v="Approved"/>
    <x v="5"/>
    <x v="3"/>
    <s v="medium"/>
    <x v="1"/>
    <n v="1890.39"/>
    <n v="260.14"/>
    <d v="1991-01-21T00:00:00"/>
    <n v="1630.25"/>
    <s v="Indira"/>
    <x v="1"/>
    <n v="38"/>
    <d v="1983-03-01T00:00:00"/>
    <x v="733"/>
    <x v="733"/>
    <s v="Director of Sales"/>
    <x v="2"/>
    <x v="0"/>
    <s v="N"/>
    <x v="1"/>
    <n v="5"/>
    <s v="60 Eagan Circle"/>
    <n v="4018"/>
    <x v="2"/>
    <s v="Australia"/>
    <n v="8"/>
  </r>
  <r>
    <n v="12319"/>
    <n v="88"/>
    <n v="2106"/>
    <x v="117"/>
    <x v="7"/>
    <x v="3"/>
    <b v="1"/>
    <s v="Approved"/>
    <x v="3"/>
    <x v="0"/>
    <s v="high"/>
    <x v="2"/>
    <n v="1661.92"/>
    <n v="1479.11"/>
    <d v="2011-03-16T00:00:00"/>
    <n v="182.81000000000017"/>
    <s v="Antons"/>
    <x v="0"/>
    <n v="91"/>
    <d v="1970-03-19T00:00:00"/>
    <x v="1336"/>
    <x v="1336"/>
    <s v="Project Manager"/>
    <x v="0"/>
    <x v="2"/>
    <s v="N"/>
    <x v="0"/>
    <n v="13"/>
    <s v="60424 Bultman Terrace"/>
    <n v="2120"/>
    <x v="1"/>
    <s v="Australia"/>
    <n v="10"/>
  </r>
  <r>
    <n v="12321"/>
    <n v="98"/>
    <n v="179"/>
    <x v="119"/>
    <x v="7"/>
    <x v="5"/>
    <b v="1"/>
    <s v="Approved"/>
    <x v="2"/>
    <x v="0"/>
    <s v="medium"/>
    <x v="0"/>
    <n v="795.34"/>
    <n v="101.58"/>
    <d v="2011-08-24T00:00:00"/>
    <n v="693.76"/>
    <s v="Esteban"/>
    <x v="0"/>
    <n v="23"/>
    <d v="1966-05-11T00:00:00"/>
    <x v="2352"/>
    <x v="2352"/>
    <s v="Environmental Tech"/>
    <x v="3"/>
    <x v="2"/>
    <s v="N"/>
    <x v="0"/>
    <n v="6"/>
    <s v="4 Dayton Terrace"/>
    <n v="2280"/>
    <x v="1"/>
    <s v="Australia"/>
    <n v="9"/>
  </r>
  <r>
    <n v="12322"/>
    <n v="55"/>
    <n v="607"/>
    <x v="241"/>
    <x v="4"/>
    <x v="1"/>
    <b v="0"/>
    <s v="Approved"/>
    <x v="1"/>
    <x v="1"/>
    <s v="medium"/>
    <x v="1"/>
    <n v="1894.19"/>
    <n v="598.76"/>
    <d v="2003-07-21T00:00:00"/>
    <n v="1295.43"/>
    <s v="Adelaida"/>
    <x v="1"/>
    <n v="55"/>
    <d v="1976-08-10T00:00:00"/>
    <x v="2196"/>
    <x v="2196"/>
    <s v="Dental Hygienist"/>
    <x v="1"/>
    <x v="0"/>
    <s v="N"/>
    <x v="1"/>
    <n v="15"/>
    <s v="00164 Canary Drive"/>
    <n v="2041"/>
    <x v="1"/>
    <s v="Australia"/>
    <n v="11"/>
  </r>
  <r>
    <n v="12324"/>
    <n v="91"/>
    <n v="2210"/>
    <x v="165"/>
    <x v="3"/>
    <x v="5"/>
    <b v="1"/>
    <s v="Approved"/>
    <x v="5"/>
    <x v="0"/>
    <s v="low"/>
    <x v="0"/>
    <n v="642.30999999999995"/>
    <n v="513.85"/>
    <d v="2014-10-10T00:00:00"/>
    <n v="128.45999999999992"/>
    <s v="Kirby"/>
    <x v="0"/>
    <n v="16"/>
    <d v="1985-11-24T00:00:00"/>
    <x v="545"/>
    <x v="545"/>
    <s v="Registered Nurse"/>
    <x v="1"/>
    <x v="2"/>
    <s v="N"/>
    <x v="1"/>
    <n v="5"/>
    <s v="2 Goodland Lane"/>
    <n v="3977"/>
    <x v="0"/>
    <s v="Australia"/>
    <n v="5"/>
  </r>
  <r>
    <n v="12325"/>
    <n v="15"/>
    <n v="2672"/>
    <x v="45"/>
    <x v="1"/>
    <x v="1"/>
    <b v="0"/>
    <s v="Approved"/>
    <x v="3"/>
    <x v="0"/>
    <s v="low"/>
    <x v="0"/>
    <n v="958.74"/>
    <n v="748.9"/>
    <d v="2005-12-07T00:00:00"/>
    <n v="209.84000000000003"/>
    <s v="Talbert"/>
    <x v="0"/>
    <n v="21"/>
    <d v="1986-01-16T00:00:00"/>
    <x v="676"/>
    <x v="676"/>
    <s v="Clinical Specialist"/>
    <x v="1"/>
    <x v="1"/>
    <s v="N"/>
    <x v="1"/>
    <n v="4"/>
    <s v="8 Eagle Crest Circle"/>
    <n v="2137"/>
    <x v="1"/>
    <s v="Australia"/>
    <n v="12"/>
  </r>
  <r>
    <n v="12326"/>
    <n v="48"/>
    <n v="381"/>
    <x v="29"/>
    <x v="8"/>
    <x v="6"/>
    <b v="0"/>
    <s v="Approved"/>
    <x v="5"/>
    <x v="0"/>
    <s v="medium"/>
    <x v="0"/>
    <n v="1762.96"/>
    <n v="950.52"/>
    <d v="2014-07-28T00:00:00"/>
    <n v="812.44"/>
    <s v="Leesa"/>
    <x v="1"/>
    <n v="99"/>
    <d v="1996-11-30T00:00:00"/>
    <x v="2153"/>
    <x v="2153"/>
    <s v="Sales Associate"/>
    <x v="6"/>
    <x v="1"/>
    <s v="N"/>
    <x v="1"/>
    <n v="1"/>
    <s v="010 Namekagon Parkway"/>
    <n v="2062"/>
    <x v="1"/>
    <s v="Australia"/>
    <n v="12"/>
  </r>
  <r>
    <n v="12327"/>
    <n v="100"/>
    <n v="1417"/>
    <x v="174"/>
    <x v="0"/>
    <x v="5"/>
    <b v="0"/>
    <s v="Approved"/>
    <x v="1"/>
    <x v="0"/>
    <s v="medium"/>
    <x v="2"/>
    <n v="1386.84"/>
    <n v="1234.29"/>
    <d v="2009-03-08T00:00:00"/>
    <n v="152.54999999999995"/>
    <s v="Fraze"/>
    <x v="0"/>
    <n v="90"/>
    <d v="1967-04-30T00:00:00"/>
    <x v="1757"/>
    <x v="1757"/>
    <s v="Assistant Manager"/>
    <x v="6"/>
    <x v="2"/>
    <s v="N"/>
    <x v="0"/>
    <n v="5"/>
    <s v="83758 Kings Hill"/>
    <n v="2770"/>
    <x v="1"/>
    <s v="Australia"/>
    <n v="7"/>
  </r>
  <r>
    <n v="12328"/>
    <n v="17"/>
    <n v="414"/>
    <x v="259"/>
    <x v="9"/>
    <x v="5"/>
    <b v="0"/>
    <s v="Approved"/>
    <x v="5"/>
    <x v="3"/>
    <s v="medium"/>
    <x v="1"/>
    <n v="1362.99"/>
    <n v="57.74"/>
    <d v="1993-04-20T00:00:00"/>
    <n v="1305.25"/>
    <s v="Thorin"/>
    <x v="0"/>
    <n v="12"/>
    <d v="1976-07-16T00:00:00"/>
    <x v="994"/>
    <x v="994"/>
    <s v="Social Worker"/>
    <x v="1"/>
    <x v="2"/>
    <s v="N"/>
    <x v="1"/>
    <n v="10"/>
    <s v="84549 Jenifer Crossing"/>
    <n v="2570"/>
    <x v="1"/>
    <s v="Australia"/>
    <n v="8"/>
  </r>
  <r>
    <n v="12329"/>
    <n v="3"/>
    <n v="2108"/>
    <x v="57"/>
    <x v="0"/>
    <x v="5"/>
    <b v="1"/>
    <s v="Approved"/>
    <x v="1"/>
    <x v="0"/>
    <s v="medium"/>
    <x v="1"/>
    <n v="2091.4699999999998"/>
    <n v="388.92"/>
    <d v="2007-08-04T00:00:00"/>
    <n v="1702.5499999999997"/>
    <s v="Michel"/>
    <x v="1"/>
    <n v="41"/>
    <d v="1985-11-24T00:00:00"/>
    <x v="545"/>
    <x v="545"/>
    <s v="Software Test Engineer IV"/>
    <x v="4"/>
    <x v="0"/>
    <s v="N"/>
    <x v="0"/>
    <n v="18"/>
    <s v="47878 Pond Park"/>
    <n v="4133"/>
    <x v="2"/>
    <s v="Australia"/>
    <n v="3"/>
  </r>
  <r>
    <n v="12330"/>
    <n v="69"/>
    <n v="464"/>
    <x v="201"/>
    <x v="5"/>
    <x v="4"/>
    <b v="1"/>
    <s v="Approved"/>
    <x v="4"/>
    <x v="1"/>
    <s v="medium"/>
    <x v="0"/>
    <n v="792.9"/>
    <n v="594.67999999999995"/>
    <d v="2011-01-10T00:00:00"/>
    <n v="198.22000000000003"/>
    <s v="Allis"/>
    <x v="1"/>
    <n v="9"/>
    <d v="1962-03-30T00:00:00"/>
    <x v="627"/>
    <x v="627"/>
    <s v="Senior Cost Accountant"/>
    <x v="0"/>
    <x v="0"/>
    <s v="N"/>
    <x v="0"/>
    <n v="20"/>
    <s v="0619 Dorton Plaza"/>
    <n v="3150"/>
    <x v="0"/>
    <s v="Australia"/>
    <n v="11"/>
  </r>
  <r>
    <n v="12332"/>
    <n v="50"/>
    <n v="2884"/>
    <x v="170"/>
    <x v="11"/>
    <x v="3"/>
    <b v="0"/>
    <s v="Cancelled"/>
    <x v="5"/>
    <x v="0"/>
    <s v="medium"/>
    <x v="2"/>
    <n v="175.89"/>
    <n v="131.91999999999999"/>
    <d v="2003-02-16T00:00:00"/>
    <n v="43.97"/>
    <s v="Karola"/>
    <x v="1"/>
    <n v="99"/>
    <d v="1962-01-06T00:00:00"/>
    <x v="78"/>
    <x v="78"/>
    <s v="Assistant Professor"/>
    <x v="6"/>
    <x v="0"/>
    <s v="N"/>
    <x v="1"/>
    <n v="15"/>
    <s v="8369 Golf Court"/>
    <n v="2777"/>
    <x v="1"/>
    <s v="Australia"/>
    <n v="9"/>
  </r>
  <r>
    <n v="12333"/>
    <n v="5"/>
    <n v="243"/>
    <x v="28"/>
    <x v="4"/>
    <x v="4"/>
    <b v="1"/>
    <s v="Approved"/>
    <x v="4"/>
    <x v="0"/>
    <s v="high"/>
    <x v="0"/>
    <n v="1129.1300000000001"/>
    <n v="677.48"/>
    <d v="2004-09-28T00:00:00"/>
    <n v="451.65000000000009"/>
    <s v="Barbara"/>
    <x v="1"/>
    <n v="94"/>
    <d v="1976-09-02T00:00:00"/>
    <x v="1085"/>
    <x v="1085"/>
    <s v="Teacher"/>
    <x v="3"/>
    <x v="2"/>
    <s v="N"/>
    <x v="0"/>
    <n v="14"/>
    <s v="2914 Vahlen Lane"/>
    <n v="2250"/>
    <x v="1"/>
    <s v="Australia"/>
    <n v="8"/>
  </r>
  <r>
    <n v="12334"/>
    <n v="0"/>
    <n v="2266"/>
    <x v="136"/>
    <x v="5"/>
    <x v="3"/>
    <b v="0"/>
    <s v="Approved"/>
    <x v="2"/>
    <x v="0"/>
    <s v="low"/>
    <x v="0"/>
    <n v="71.16"/>
    <n v="56.93"/>
    <d v="2015-06-17T00:00:00"/>
    <n v="14.229999999999997"/>
    <s v="Tony"/>
    <x v="1"/>
    <n v="18"/>
    <d v="1972-07-17T00:00:00"/>
    <x v="154"/>
    <x v="154"/>
    <s v="Occupational Therapist"/>
    <x v="1"/>
    <x v="1"/>
    <s v="N"/>
    <x v="1"/>
    <n v="9"/>
    <s v="7037 North Park"/>
    <n v="2484"/>
    <x v="1"/>
    <s v="Australia"/>
    <n v="6"/>
  </r>
  <r>
    <n v="12335"/>
    <n v="83"/>
    <n v="2788"/>
    <x v="134"/>
    <x v="11"/>
    <x v="3"/>
    <b v="1"/>
    <s v="Approved"/>
    <x v="0"/>
    <x v="3"/>
    <s v="medium"/>
    <x v="1"/>
    <n v="2083.94"/>
    <n v="675.03"/>
    <d v="2013-09-16T00:00:00"/>
    <n v="1408.91"/>
    <s v="Melantha"/>
    <x v="1"/>
    <n v="45"/>
    <d v="1968-08-06T00:00:00"/>
    <x v="1838"/>
    <x v="1838"/>
    <s v="Social Worker"/>
    <x v="1"/>
    <x v="1"/>
    <s v="N"/>
    <x v="1"/>
    <n v="4"/>
    <s v="282 Esker Crossing"/>
    <n v="3150"/>
    <x v="0"/>
    <s v="Australia"/>
    <n v="10"/>
  </r>
  <r>
    <n v="12336"/>
    <n v="98"/>
    <n v="2653"/>
    <x v="148"/>
    <x v="10"/>
    <x v="4"/>
    <b v="1"/>
    <s v="Approved"/>
    <x v="1"/>
    <x v="0"/>
    <s v="high"/>
    <x v="0"/>
    <n v="358.39"/>
    <n v="215.03"/>
    <d v="2004-01-16T00:00:00"/>
    <n v="143.35999999999999"/>
    <s v="Aylmer"/>
    <x v="0"/>
    <n v="80"/>
    <d v="1995-01-05T00:00:00"/>
    <x v="2101"/>
    <x v="2101"/>
    <s v="Food Chemist"/>
    <x v="1"/>
    <x v="1"/>
    <s v="N"/>
    <x v="1"/>
    <n v="1"/>
    <s v="7163 2nd Point"/>
    <n v="3931"/>
    <x v="0"/>
    <s v="Australia"/>
    <n v="8"/>
  </r>
  <r>
    <n v="12337"/>
    <n v="80"/>
    <n v="1117"/>
    <x v="282"/>
    <x v="4"/>
    <x v="3"/>
    <b v="1"/>
    <s v="Approved"/>
    <x v="2"/>
    <x v="3"/>
    <s v="low"/>
    <x v="0"/>
    <n v="1073.07"/>
    <n v="933.84"/>
    <d v="1997-01-25T00:00:00"/>
    <n v="139.2299999999999"/>
    <s v="Georgena"/>
    <x v="1"/>
    <n v="83"/>
    <d v="1975-12-01T00:00:00"/>
    <x v="601"/>
    <x v="601"/>
    <s v="Quality Engineer"/>
    <x v="6"/>
    <x v="1"/>
    <s v="N"/>
    <x v="1"/>
    <n v="14"/>
    <s v="98 Schiller Junction"/>
    <n v="2747"/>
    <x v="1"/>
    <s v="Australia"/>
    <n v="9"/>
  </r>
  <r>
    <n v="12338"/>
    <n v="10"/>
    <n v="1168"/>
    <x v="219"/>
    <x v="11"/>
    <x v="4"/>
    <b v="0"/>
    <s v="Approved"/>
    <x v="5"/>
    <x v="3"/>
    <s v="medium"/>
    <x v="0"/>
    <n v="1466.68"/>
    <n v="363.25"/>
    <d v="2014-03-03T00:00:00"/>
    <n v="1103.43"/>
    <s v="Iosep"/>
    <x v="0"/>
    <n v="44"/>
    <d v="1965-02-16T00:00:00"/>
    <x v="1591"/>
    <x v="1591"/>
    <s v="Pharmacist"/>
    <x v="1"/>
    <x v="1"/>
    <s v="N"/>
    <x v="1"/>
    <n v="18"/>
    <s v="42739 Moose Pass"/>
    <n v="3442"/>
    <x v="0"/>
    <s v="Australia"/>
    <n v="8"/>
  </r>
  <r>
    <n v="12339"/>
    <n v="56"/>
    <n v="1528"/>
    <x v="238"/>
    <x v="4"/>
    <x v="1"/>
    <b v="1"/>
    <s v="Approved"/>
    <x v="3"/>
    <x v="2"/>
    <s v="low"/>
    <x v="2"/>
    <n v="688.63"/>
    <n v="612.88"/>
    <d v="1993-10-02T00:00:00"/>
    <n v="75.75"/>
    <s v="Gerek"/>
    <x v="0"/>
    <n v="23"/>
    <d v="1997-10-15T00:00:00"/>
    <x v="745"/>
    <x v="745"/>
    <s v="Chemical Engineer"/>
    <x v="3"/>
    <x v="0"/>
    <s v="N"/>
    <x v="1"/>
    <n v="2"/>
    <s v="28 Mcguire Junction"/>
    <n v="2171"/>
    <x v="1"/>
    <s v="Australia"/>
    <n v="10"/>
  </r>
  <r>
    <n v="12340"/>
    <n v="43"/>
    <n v="1152"/>
    <x v="36"/>
    <x v="10"/>
    <x v="4"/>
    <b v="0"/>
    <s v="Approved"/>
    <x v="0"/>
    <x v="0"/>
    <s v="medium"/>
    <x v="0"/>
    <n v="1151.96"/>
    <n v="649.49"/>
    <d v="1999-12-04T00:00:00"/>
    <n v="502.47"/>
    <s v="Humfrid"/>
    <x v="0"/>
    <n v="47"/>
    <d v="1998-06-23T00:00:00"/>
    <x v="1267"/>
    <x v="1267"/>
    <s v="Business Systems Development Analyst"/>
    <x v="0"/>
    <x v="0"/>
    <s v="N"/>
    <x v="0"/>
    <n v="3"/>
    <s v="893 Petterle Trail"/>
    <n v="4551"/>
    <x v="2"/>
    <s v="Australia"/>
    <n v="10"/>
  </r>
  <r>
    <n v="12341"/>
    <n v="51"/>
    <n v="1890"/>
    <x v="134"/>
    <x v="11"/>
    <x v="3"/>
    <b v="0"/>
    <s v="Approved"/>
    <x v="2"/>
    <x v="0"/>
    <s v="high"/>
    <x v="0"/>
    <n v="2005.66"/>
    <n v="1203.4000000000001"/>
    <d v="2012-04-10T00:00:00"/>
    <n v="802.26"/>
    <s v="Carce"/>
    <x v="0"/>
    <n v="89"/>
    <d v="1972-10-08T00:00:00"/>
    <x v="1484"/>
    <x v="1484"/>
    <s v="Analyst Programmer"/>
    <x v="0"/>
    <x v="0"/>
    <s v="N"/>
    <x v="1"/>
    <n v="7"/>
    <s v="9460 Laurel Crossing"/>
    <n v="4032"/>
    <x v="2"/>
    <s v="Australia"/>
    <n v="7"/>
  </r>
  <r>
    <n v="12342"/>
    <n v="34"/>
    <n v="1570"/>
    <x v="255"/>
    <x v="0"/>
    <x v="1"/>
    <b v="0"/>
    <s v="Approved"/>
    <x v="3"/>
    <x v="1"/>
    <s v="high"/>
    <x v="1"/>
    <n v="774.53"/>
    <n v="464.72"/>
    <d v="2003-03-18T00:00:00"/>
    <n v="309.80999999999995"/>
    <s v="Phil"/>
    <x v="1"/>
    <n v="70"/>
    <d v="1995-11-20T00:00:00"/>
    <x v="550"/>
    <x v="550"/>
    <s v="Staff Accountant III"/>
    <x v="5"/>
    <x v="0"/>
    <s v="N"/>
    <x v="1"/>
    <n v="17"/>
    <s v="97910 Leroy Junction"/>
    <n v="2073"/>
    <x v="1"/>
    <s v="Australia"/>
    <n v="12"/>
  </r>
  <r>
    <n v="12343"/>
    <n v="74"/>
    <n v="538"/>
    <x v="79"/>
    <x v="1"/>
    <x v="6"/>
    <b v="0"/>
    <s v="Cancelled"/>
    <x v="5"/>
    <x v="0"/>
    <s v="medium"/>
    <x v="0"/>
    <n v="1228.07"/>
    <n v="400.91"/>
    <d v="1997-01-25T00:00:00"/>
    <n v="827.15999999999985"/>
    <s v="Millicent"/>
    <x v="1"/>
    <n v="33"/>
    <d v="1956-10-21T00:00:00"/>
    <x v="968"/>
    <x v="968"/>
    <s v="Chemical Engineer"/>
    <x v="3"/>
    <x v="0"/>
    <s v="N"/>
    <x v="0"/>
    <n v="5"/>
    <s v="311 Emmet Point"/>
    <n v="4211"/>
    <x v="2"/>
    <s v="Australia"/>
    <n v="7"/>
  </r>
  <r>
    <n v="12345"/>
    <n v="55"/>
    <n v="1459"/>
    <x v="281"/>
    <x v="8"/>
    <x v="0"/>
    <b v="0"/>
    <s v="Approved"/>
    <x v="1"/>
    <x v="1"/>
    <s v="medium"/>
    <x v="1"/>
    <n v="1894.19"/>
    <n v="598.76"/>
    <d v="2003-07-21T00:00:00"/>
    <n v="1295.43"/>
    <s v="Haydon"/>
    <x v="0"/>
    <n v="89"/>
    <d v="1998-06-16T00:00:00"/>
    <x v="1200"/>
    <x v="1200"/>
    <s v="Senior Sales Associate"/>
    <x v="3"/>
    <x v="0"/>
    <s v="N"/>
    <x v="1"/>
    <n v="4"/>
    <s v="1435 Lukken Trail"/>
    <n v="2570"/>
    <x v="1"/>
    <s v="Australia"/>
    <n v="8"/>
  </r>
  <r>
    <n v="12346"/>
    <n v="4"/>
    <n v="424"/>
    <x v="222"/>
    <x v="6"/>
    <x v="1"/>
    <b v="1"/>
    <s v="Approved"/>
    <x v="0"/>
    <x v="0"/>
    <s v="medium"/>
    <x v="0"/>
    <n v="1483.2"/>
    <n v="99.59"/>
    <d v="1998-12-17T00:00:00"/>
    <n v="1383.6100000000001"/>
    <s v="Dennie"/>
    <x v="0"/>
    <n v="77"/>
    <d v="1978-01-25T00:00:00"/>
    <x v="788"/>
    <x v="788"/>
    <s v="Research Nurse"/>
    <x v="1"/>
    <x v="2"/>
    <s v="N"/>
    <x v="1"/>
    <n v="9"/>
    <s v="3 Annamark Avenue"/>
    <n v="3150"/>
    <x v="0"/>
    <s v="Australia"/>
    <n v="11"/>
  </r>
  <r>
    <n v="12348"/>
    <n v="5"/>
    <n v="2412"/>
    <x v="345"/>
    <x v="4"/>
    <x v="6"/>
    <b v="0"/>
    <s v="Approved"/>
    <x v="1"/>
    <x v="2"/>
    <s v="low"/>
    <x v="0"/>
    <n v="574.64"/>
    <n v="459.71"/>
    <d v="2011-08-29T00:00:00"/>
    <n v="114.93"/>
    <s v="Tiffi"/>
    <x v="1"/>
    <n v="77"/>
    <d v="1981-05-26T00:00:00"/>
    <x v="710"/>
    <x v="710"/>
    <s v="Chemical Engineer"/>
    <x v="3"/>
    <x v="1"/>
    <s v="N"/>
    <x v="1"/>
    <n v="8"/>
    <s v="881 Debs Center"/>
    <n v="4051"/>
    <x v="2"/>
    <s v="Australia"/>
    <n v="8"/>
  </r>
  <r>
    <n v="12349"/>
    <n v="83"/>
    <n v="3074"/>
    <x v="298"/>
    <x v="9"/>
    <x v="2"/>
    <b v="0"/>
    <s v="Approved"/>
    <x v="0"/>
    <x v="3"/>
    <s v="medium"/>
    <x v="1"/>
    <n v="2083.94"/>
    <n v="675.03"/>
    <d v="2004-12-18T00:00:00"/>
    <n v="1408.91"/>
    <s v="Tracie"/>
    <x v="0"/>
    <n v="31"/>
    <d v="1969-02-18T00:00:00"/>
    <x v="1135"/>
    <x v="1135"/>
    <s v="VP Quality Control"/>
    <x v="1"/>
    <x v="0"/>
    <s v="N"/>
    <x v="0"/>
    <n v="12"/>
    <s v="6278 Old Shore Parkway"/>
    <n v="2250"/>
    <x v="1"/>
    <s v="Australia"/>
    <n v="9"/>
  </r>
  <r>
    <n v="12350"/>
    <n v="2"/>
    <n v="3111"/>
    <x v="9"/>
    <x v="3"/>
    <x v="4"/>
    <b v="1"/>
    <s v="Approved"/>
    <x v="0"/>
    <x v="0"/>
    <s v="medium"/>
    <x v="0"/>
    <n v="71.489999999999995"/>
    <n v="53.62"/>
    <d v="2005-08-09T00:00:00"/>
    <n v="17.869999999999997"/>
    <s v="Maxwell"/>
    <x v="0"/>
    <n v="42"/>
    <d v="1997-03-11T00:00:00"/>
    <x v="2527"/>
    <x v="2527"/>
    <s v="Associate Professor"/>
    <x v="0"/>
    <x v="0"/>
    <s v="N"/>
    <x v="0"/>
    <n v="4"/>
    <s v="7208 Old Gate Avenue"/>
    <n v="2112"/>
    <x v="1"/>
    <s v="Australia"/>
    <n v="11"/>
  </r>
  <r>
    <n v="12351"/>
    <n v="0"/>
    <n v="2023"/>
    <x v="154"/>
    <x v="8"/>
    <x v="5"/>
    <b v="0"/>
    <s v="Approved"/>
    <x v="0"/>
    <x v="0"/>
    <s v="medium"/>
    <x v="1"/>
    <n v="202.62"/>
    <n v="151.96"/>
    <d v="2016-03-29T00:00:00"/>
    <n v="50.66"/>
    <s v="Marco"/>
    <x v="0"/>
    <n v="15"/>
    <d v="1971-01-11T00:00:00"/>
    <x v="2178"/>
    <x v="2178"/>
    <s v="Associate Professor"/>
    <x v="6"/>
    <x v="2"/>
    <s v="N"/>
    <x v="1"/>
    <n v="10"/>
    <s v="174 Calypso Crossing"/>
    <n v="2770"/>
    <x v="1"/>
    <s v="Australia"/>
    <n v="7"/>
  </r>
  <r>
    <n v="12352"/>
    <n v="85"/>
    <n v="1757"/>
    <x v="306"/>
    <x v="1"/>
    <x v="2"/>
    <b v="0"/>
    <s v="Approved"/>
    <x v="5"/>
    <x v="0"/>
    <s v="medium"/>
    <x v="0"/>
    <n v="1228.07"/>
    <n v="400.91"/>
    <d v="2000-05-22T00:00:00"/>
    <n v="827.15999999999985"/>
    <s v="Dagmar"/>
    <x v="1"/>
    <n v="38"/>
    <d v="1986-08-23T00:00:00"/>
    <x v="1175"/>
    <x v="1175"/>
    <s v="Tax Accountant"/>
    <x v="4"/>
    <x v="0"/>
    <s v="N"/>
    <x v="1"/>
    <n v="20"/>
    <s v="73425 Mitchell Court"/>
    <n v="4304"/>
    <x v="2"/>
    <s v="Australia"/>
    <n v="3"/>
  </r>
  <r>
    <n v="12353"/>
    <n v="87"/>
    <n v="1688"/>
    <x v="128"/>
    <x v="1"/>
    <x v="0"/>
    <b v="1"/>
    <s v="Approved"/>
    <x v="4"/>
    <x v="0"/>
    <s v="high"/>
    <x v="0"/>
    <n v="1179"/>
    <n v="707.4"/>
    <d v="1997-08-25T00:00:00"/>
    <n v="471.6"/>
    <s v="Charmaine"/>
    <x v="1"/>
    <n v="80"/>
    <d v="1978-12-05T00:00:00"/>
    <x v="1188"/>
    <x v="1188"/>
    <s v="Systems Administrator II"/>
    <x v="6"/>
    <x v="0"/>
    <s v="N"/>
    <x v="1"/>
    <n v="15"/>
    <s v="72 Mosinee Court"/>
    <n v="3146"/>
    <x v="0"/>
    <s v="Australia"/>
    <n v="9"/>
  </r>
  <r>
    <n v="12354"/>
    <n v="35"/>
    <n v="2161"/>
    <x v="142"/>
    <x v="11"/>
    <x v="4"/>
    <b v="1"/>
    <s v="Approved"/>
    <x v="1"/>
    <x v="0"/>
    <s v="low"/>
    <x v="0"/>
    <n v="1057.51"/>
    <n v="154.4"/>
    <d v="1994-07-12T00:00:00"/>
    <n v="903.11"/>
    <s v="Kettie"/>
    <x v="1"/>
    <n v="64"/>
    <d v="1971-06-26T00:00:00"/>
    <x v="985"/>
    <x v="985"/>
    <s v="Recruiter"/>
    <x v="1"/>
    <x v="0"/>
    <s v="N"/>
    <x v="0"/>
    <n v="15"/>
    <s v="0 Delladonna Parkway"/>
    <n v="3189"/>
    <x v="0"/>
    <s v="Australia"/>
    <n v="10"/>
  </r>
  <r>
    <n v="12355"/>
    <n v="4"/>
    <n v="654"/>
    <x v="30"/>
    <x v="0"/>
    <x v="0"/>
    <b v="0"/>
    <s v="Approved"/>
    <x v="4"/>
    <x v="0"/>
    <s v="high"/>
    <x v="0"/>
    <n v="1129.1300000000001"/>
    <n v="677.48"/>
    <d v="2005-08-09T00:00:00"/>
    <n v="451.65000000000009"/>
    <s v="Noelani"/>
    <x v="1"/>
    <n v="2"/>
    <d v="1993-05-19T00:00:00"/>
    <x v="1535"/>
    <x v="1535"/>
    <s v="Administrative Officer"/>
    <x v="3"/>
    <x v="1"/>
    <s v="N"/>
    <x v="1"/>
    <n v="5"/>
    <s v="88 La Follette Way"/>
    <n v="2166"/>
    <x v="1"/>
    <s v="Australia"/>
    <n v="8"/>
  </r>
  <r>
    <n v="12356"/>
    <n v="41"/>
    <n v="487"/>
    <x v="119"/>
    <x v="7"/>
    <x v="5"/>
    <b v="1"/>
    <s v="Approved"/>
    <x v="0"/>
    <x v="1"/>
    <s v="medium"/>
    <x v="0"/>
    <n v="416.98"/>
    <n v="312.74"/>
    <d v="1997-05-10T00:00:00"/>
    <n v="104.24000000000001"/>
    <s v="Elayne"/>
    <x v="1"/>
    <n v="70"/>
    <d v="1979-09-19T00:00:00"/>
    <x v="2543"/>
    <x v="2543"/>
    <s v="Food Chemist"/>
    <x v="1"/>
    <x v="0"/>
    <s v="N"/>
    <x v="1"/>
    <n v="10"/>
    <s v="9 Westridge Road"/>
    <n v="3178"/>
    <x v="0"/>
    <s v="Australia"/>
    <n v="9"/>
  </r>
  <r>
    <n v="12357"/>
    <n v="67"/>
    <n v="3222"/>
    <x v="254"/>
    <x v="10"/>
    <x v="5"/>
    <b v="1"/>
    <s v="Approved"/>
    <x v="3"/>
    <x v="1"/>
    <s v="medium"/>
    <x v="0"/>
    <n v="544.04999999999995"/>
    <n v="376.84"/>
    <d v="2005-10-22T00:00:00"/>
    <n v="167.20999999999998"/>
    <s v="Brigid"/>
    <x v="1"/>
    <n v="59"/>
    <d v="1959-09-25T00:00:00"/>
    <x v="1134"/>
    <x v="1134"/>
    <s v="Internal Auditor"/>
    <x v="4"/>
    <x v="2"/>
    <s v="N"/>
    <x v="0"/>
    <n v="11"/>
    <s v="7198 Rowland Street"/>
    <n v="4030"/>
    <x v="2"/>
    <s v="Australia"/>
    <n v="9"/>
  </r>
  <r>
    <n v="12358"/>
    <n v="25"/>
    <n v="73"/>
    <x v="137"/>
    <x v="7"/>
    <x v="6"/>
    <b v="0"/>
    <s v="Approved"/>
    <x v="4"/>
    <x v="1"/>
    <s v="medium"/>
    <x v="0"/>
    <n v="1538.99"/>
    <n v="829.65"/>
    <d v="1992-10-11T00:00:00"/>
    <n v="709.34"/>
    <s v="Minette"/>
    <x v="1"/>
    <n v="16"/>
    <d v="1960-05-27T00:00:00"/>
    <x v="415"/>
    <x v="415"/>
    <s v="Teacher"/>
    <x v="6"/>
    <x v="1"/>
    <s v="N"/>
    <x v="0"/>
    <n v="5"/>
    <s v="0212 Forest Run Trail"/>
    <n v="2774"/>
    <x v="1"/>
    <s v="Australia"/>
    <n v="8"/>
  </r>
  <r>
    <n v="12359"/>
    <n v="2"/>
    <n v="2192"/>
    <x v="95"/>
    <x v="11"/>
    <x v="0"/>
    <b v="1"/>
    <s v="Approved"/>
    <x v="0"/>
    <x v="0"/>
    <s v="medium"/>
    <x v="0"/>
    <n v="71.489999999999995"/>
    <n v="53.62"/>
    <d v="2012-12-02T00:00:00"/>
    <n v="17.869999999999997"/>
    <s v="Hubie"/>
    <x v="0"/>
    <n v="93"/>
    <d v="1966-08-27T00:00:00"/>
    <x v="68"/>
    <x v="68"/>
    <s v="Staff Accountant II"/>
    <x v="6"/>
    <x v="0"/>
    <s v="N"/>
    <x v="1"/>
    <n v="14"/>
    <s v="3 Thierer Plaza"/>
    <n v="4815"/>
    <x v="2"/>
    <s v="Australia"/>
    <n v="1"/>
  </r>
  <r>
    <n v="12360"/>
    <n v="92"/>
    <n v="932"/>
    <x v="215"/>
    <x v="7"/>
    <x v="2"/>
    <b v="0"/>
    <s v="Approved"/>
    <x v="5"/>
    <x v="0"/>
    <s v="medium"/>
    <x v="2"/>
    <n v="1415.01"/>
    <n v="1259.3599999999999"/>
    <d v="2003-01-05T00:00:00"/>
    <n v="155.65000000000009"/>
    <s v="Yoko"/>
    <x v="1"/>
    <n v="30"/>
    <d v="1989-07-20T00:00:00"/>
    <x v="2405"/>
    <x v="2405"/>
    <s v="Graphic Designer"/>
    <x v="6"/>
    <x v="0"/>
    <s v="N"/>
    <x v="1"/>
    <n v="18"/>
    <s v="06 Oneill Parkway"/>
    <n v="2770"/>
    <x v="1"/>
    <s v="Australia"/>
    <n v="7"/>
  </r>
  <r>
    <n v="12361"/>
    <n v="31"/>
    <n v="1762"/>
    <x v="172"/>
    <x v="7"/>
    <x v="1"/>
    <b v="0"/>
    <s v="Approved"/>
    <x v="4"/>
    <x v="0"/>
    <s v="medium"/>
    <x v="0"/>
    <n v="230.91"/>
    <n v="173.18"/>
    <d v="1995-12-19T00:00:00"/>
    <n v="57.72999999999999"/>
    <s v="Gaye"/>
    <x v="1"/>
    <n v="49"/>
    <d v="1978-04-30T00:00:00"/>
    <x v="581"/>
    <x v="581"/>
    <s v="Research Assistant II"/>
    <x v="1"/>
    <x v="0"/>
    <s v="N"/>
    <x v="0"/>
    <n v="18"/>
    <s v="636 Debs Circle"/>
    <n v="3039"/>
    <x v="0"/>
    <s v="Australia"/>
    <n v="9"/>
  </r>
  <r>
    <n v="12362"/>
    <n v="30"/>
    <n v="1929"/>
    <x v="222"/>
    <x v="6"/>
    <x v="1"/>
    <b v="0"/>
    <s v="Approved"/>
    <x v="0"/>
    <x v="0"/>
    <s v="high"/>
    <x v="0"/>
    <n v="748.17"/>
    <n v="448.9"/>
    <d v="1991-11-10T00:00:00"/>
    <n v="299.27"/>
    <s v="Elka"/>
    <x v="1"/>
    <n v="79"/>
    <d v="1986-10-12T00:00:00"/>
    <x v="605"/>
    <x v="605"/>
    <s v="Food Chemist"/>
    <x v="1"/>
    <x v="1"/>
    <s v="N"/>
    <x v="1"/>
    <n v="20"/>
    <s v="32708 Bluestem Alley"/>
    <n v="3976"/>
    <x v="0"/>
    <s v="Australia"/>
    <n v="7"/>
  </r>
  <r>
    <n v="12363"/>
    <n v="69"/>
    <n v="3093"/>
    <x v="12"/>
    <x v="0"/>
    <x v="1"/>
    <b v="0"/>
    <s v="Approved"/>
    <x v="3"/>
    <x v="1"/>
    <s v="medium"/>
    <x v="1"/>
    <n v="1240.31"/>
    <n v="795.1"/>
    <d v="2013-09-16T00:00:00"/>
    <n v="445.20999999999992"/>
    <s v="Harwilll"/>
    <x v="0"/>
    <n v="31"/>
    <d v="1992-04-01T00:00:00"/>
    <x v="811"/>
    <x v="811"/>
    <s v="Mechanical Systems Engineer"/>
    <x v="4"/>
    <x v="2"/>
    <s v="N"/>
    <x v="0"/>
    <n v="6"/>
    <s v="06 Lighthouse Bay Pass"/>
    <n v="3042"/>
    <x v="0"/>
    <s v="Australia"/>
    <n v="9"/>
  </r>
  <r>
    <n v="12364"/>
    <n v="23"/>
    <n v="2496"/>
    <x v="6"/>
    <x v="5"/>
    <x v="5"/>
    <b v="1"/>
    <s v="Approved"/>
    <x v="3"/>
    <x v="2"/>
    <s v="low"/>
    <x v="2"/>
    <n v="688.63"/>
    <n v="612.88"/>
    <d v="1993-10-02T00:00:00"/>
    <n v="75.75"/>
    <s v="Lew"/>
    <x v="0"/>
    <n v="29"/>
    <d v="1980-08-26T00:00:00"/>
    <x v="2466"/>
    <x v="2466"/>
    <s v="Web Developer II"/>
    <x v="3"/>
    <x v="0"/>
    <s v="N"/>
    <x v="0"/>
    <n v="21"/>
    <s v="02 Declaration Lane"/>
    <n v="4551"/>
    <x v="2"/>
    <s v="Australia"/>
    <n v="7"/>
  </r>
  <r>
    <n v="12365"/>
    <n v="52"/>
    <n v="2906"/>
    <x v="234"/>
    <x v="4"/>
    <x v="5"/>
    <b v="0"/>
    <s v="Approved"/>
    <x v="2"/>
    <x v="1"/>
    <s v="medium"/>
    <x v="0"/>
    <n v="1280.28"/>
    <n v="829.51"/>
    <d v="2011-08-24T00:00:00"/>
    <n v="450.77"/>
    <s v="Ivory"/>
    <x v="1"/>
    <n v="93"/>
    <d v="1992-07-02T00:00:00"/>
    <x v="1126"/>
    <x v="1126"/>
    <s v="GIS Technical Architect"/>
    <x v="2"/>
    <x v="0"/>
    <s v="N"/>
    <x v="0"/>
    <n v="4"/>
    <s v="72850 Lotheville Junction"/>
    <n v="2480"/>
    <x v="1"/>
    <s v="Australia"/>
    <n v="4"/>
  </r>
  <r>
    <n v="12366"/>
    <n v="33"/>
    <n v="2934"/>
    <x v="333"/>
    <x v="2"/>
    <x v="2"/>
    <b v="0"/>
    <s v="Approved"/>
    <x v="4"/>
    <x v="0"/>
    <s v="medium"/>
    <x v="2"/>
    <n v="1311.44"/>
    <n v="1167.18"/>
    <d v="2007-12-11T00:00:00"/>
    <n v="144.26"/>
    <s v="Candida"/>
    <x v="1"/>
    <n v="26"/>
    <d v="1986-04-08T00:00:00"/>
    <x v="1342"/>
    <x v="1342"/>
    <s v="Media Manager III"/>
    <x v="8"/>
    <x v="0"/>
    <s v="N"/>
    <x v="0"/>
    <n v="9"/>
    <s v="13282 Pond Circle"/>
    <n v="2471"/>
    <x v="1"/>
    <s v="Australia"/>
    <n v="2"/>
  </r>
  <r>
    <n v="12367"/>
    <n v="93"/>
    <n v="1820"/>
    <x v="169"/>
    <x v="2"/>
    <x v="1"/>
    <b v="1"/>
    <s v="Approved"/>
    <x v="5"/>
    <x v="0"/>
    <s v="medium"/>
    <x v="0"/>
    <n v="1065.03"/>
    <n v="230.09"/>
    <d v="2000-11-03T00:00:00"/>
    <n v="834.93999999999994"/>
    <s v="Yard"/>
    <x v="0"/>
    <n v="12"/>
    <d v="1996-04-02T00:00:00"/>
    <x v="1184"/>
    <x v="1184"/>
    <s v="Software Engineer II"/>
    <x v="7"/>
    <x v="1"/>
    <s v="N"/>
    <x v="1"/>
    <n v="5"/>
    <s v="013 Armistice Street"/>
    <n v="2769"/>
    <x v="1"/>
    <s v="Australia"/>
    <n v="10"/>
  </r>
  <r>
    <n v="12368"/>
    <n v="78"/>
    <n v="299"/>
    <x v="178"/>
    <x v="6"/>
    <x v="4"/>
    <b v="0"/>
    <s v="Approved"/>
    <x v="4"/>
    <x v="0"/>
    <s v="medium"/>
    <x v="1"/>
    <n v="1765.3"/>
    <n v="709.48"/>
    <d v="2015-08-10T00:00:00"/>
    <n v="1055.82"/>
    <s v="Corabelle"/>
    <x v="1"/>
    <n v="80"/>
    <d v="1956-09-15T00:00:00"/>
    <x v="1659"/>
    <x v="1659"/>
    <s v="Budget/Accounting Analyst I"/>
    <x v="0"/>
    <x v="0"/>
    <s v="N"/>
    <x v="0"/>
    <n v="7"/>
    <s v="95 Almo Junction"/>
    <n v="2173"/>
    <x v="1"/>
    <s v="Australia"/>
    <n v="9"/>
  </r>
  <r>
    <n v="12369"/>
    <n v="35"/>
    <n v="1316"/>
    <x v="89"/>
    <x v="6"/>
    <x v="3"/>
    <b v="0"/>
    <s v="Approved"/>
    <x v="4"/>
    <x v="0"/>
    <s v="medium"/>
    <x v="0"/>
    <n v="1403.5"/>
    <n v="954.82"/>
    <d v="2012-09-15T00:00:00"/>
    <n v="448.67999999999995"/>
    <s v="Steven"/>
    <x v="0"/>
    <n v="79"/>
    <d v="1990-03-06T00:00:00"/>
    <x v="1143"/>
    <x v="1143"/>
    <s v="Recruiter"/>
    <x v="2"/>
    <x v="2"/>
    <s v="N"/>
    <x v="0"/>
    <n v="18"/>
    <s v="482 Bartelt Junction"/>
    <n v="4280"/>
    <x v="2"/>
    <s v="Australia"/>
    <n v="7"/>
  </r>
  <r>
    <n v="12370"/>
    <n v="84"/>
    <n v="3223"/>
    <x v="170"/>
    <x v="11"/>
    <x v="3"/>
    <b v="1"/>
    <s v="Approved"/>
    <x v="1"/>
    <x v="1"/>
    <s v="medium"/>
    <x v="0"/>
    <n v="290.62"/>
    <n v="215.14"/>
    <d v="2004-08-07T00:00:00"/>
    <n v="75.480000000000018"/>
    <s v="Brigid"/>
    <x v="1"/>
    <n v="59"/>
    <d v="1959-09-25T00:00:00"/>
    <x v="1134"/>
    <x v="1134"/>
    <s v="Internal Auditor"/>
    <x v="4"/>
    <x v="2"/>
    <s v="N"/>
    <x v="0"/>
    <n v="11"/>
    <s v="93723 Old Gate Hill"/>
    <n v="2021"/>
    <x v="1"/>
    <s v="Australia"/>
    <n v="9"/>
  </r>
  <r>
    <n v="12371"/>
    <n v="46"/>
    <n v="1494"/>
    <x v="169"/>
    <x v="2"/>
    <x v="1"/>
    <b v="1"/>
    <s v="Approved"/>
    <x v="0"/>
    <x v="0"/>
    <s v="low"/>
    <x v="0"/>
    <n v="1289.8499999999999"/>
    <n v="74.510000000000005"/>
    <d v="2012-04-10T00:00:00"/>
    <n v="1215.3399999999999"/>
    <s v="Levon"/>
    <x v="0"/>
    <n v="46"/>
    <d v="1986-11-03T00:00:00"/>
    <x v="462"/>
    <x v="462"/>
    <s v="Geologist I"/>
    <x v="6"/>
    <x v="0"/>
    <s v="N"/>
    <x v="0"/>
    <n v="7"/>
    <s v="005 Prentice Circle"/>
    <n v="2307"/>
    <x v="1"/>
    <s v="Australia"/>
    <n v="5"/>
  </r>
  <r>
    <n v="12372"/>
    <n v="28"/>
    <n v="2232"/>
    <x v="219"/>
    <x v="11"/>
    <x v="4"/>
    <b v="0"/>
    <s v="Approved"/>
    <x v="3"/>
    <x v="0"/>
    <s v="medium"/>
    <x v="2"/>
    <n v="1216.1400000000001"/>
    <n v="1082.3599999999999"/>
    <d v="2002-03-22T00:00:00"/>
    <n v="133.7800000000002"/>
    <s v="Nev"/>
    <x v="0"/>
    <n v="69"/>
    <d v="1990-05-07T00:00:00"/>
    <x v="1461"/>
    <x v="1461"/>
    <s v="Help Desk Technician"/>
    <x v="6"/>
    <x v="0"/>
    <s v="N"/>
    <x v="0"/>
    <n v="11"/>
    <s v="95 Riverside Way"/>
    <n v="2640"/>
    <x v="1"/>
    <s v="Australia"/>
    <n v="1"/>
  </r>
  <r>
    <n v="12373"/>
    <n v="0"/>
    <n v="368"/>
    <x v="113"/>
    <x v="3"/>
    <x v="4"/>
    <b v="1"/>
    <s v="Approved"/>
    <x v="1"/>
    <x v="0"/>
    <s v="high"/>
    <x v="0"/>
    <n v="495.72"/>
    <n v="297.43"/>
    <d v="2015-04-11T00:00:00"/>
    <n v="198.29000000000002"/>
    <s v="Katrinka"/>
    <x v="1"/>
    <n v="93"/>
    <d v="1985-02-17T00:00:00"/>
    <x v="61"/>
    <x v="61"/>
    <s v="Programmer II"/>
    <x v="3"/>
    <x v="0"/>
    <s v="N"/>
    <x v="0"/>
    <n v="12"/>
    <s v="382 Maywood Parkway"/>
    <n v="4127"/>
    <x v="2"/>
    <s v="Australia"/>
    <n v="6"/>
  </r>
  <r>
    <n v="12374"/>
    <n v="95"/>
    <n v="971"/>
    <x v="215"/>
    <x v="7"/>
    <x v="2"/>
    <b v="1"/>
    <s v="Approved"/>
    <x v="2"/>
    <x v="3"/>
    <s v="low"/>
    <x v="0"/>
    <n v="1073.07"/>
    <n v="933.84"/>
    <d v="1997-01-25T00:00:00"/>
    <n v="139.2299999999999"/>
    <s v="Sarge"/>
    <x v="0"/>
    <n v="11"/>
    <d v="1988-10-25T00:00:00"/>
    <x v="2160"/>
    <x v="2160"/>
    <s v="Geologist I"/>
    <x v="3"/>
    <x v="2"/>
    <s v="N"/>
    <x v="1"/>
    <n v="22"/>
    <s v="7628 Larry Trail"/>
    <n v="3428"/>
    <x v="0"/>
    <s v="Australia"/>
    <n v="7"/>
  </r>
  <r>
    <n v="12375"/>
    <n v="19"/>
    <n v="3116"/>
    <x v="70"/>
    <x v="4"/>
    <x v="5"/>
    <b v="1"/>
    <s v="Approved"/>
    <x v="2"/>
    <x v="1"/>
    <s v="high"/>
    <x v="1"/>
    <n v="12.01"/>
    <n v="7.21"/>
    <d v="2009-03-08T00:00:00"/>
    <n v="4.8"/>
    <s v="Rip"/>
    <x v="0"/>
    <n v="40"/>
    <d v="1981-02-26T00:00:00"/>
    <x v="862"/>
    <x v="862"/>
    <s v="Nuclear Power Engineer"/>
    <x v="3"/>
    <x v="0"/>
    <s v="N"/>
    <x v="1"/>
    <n v="8"/>
    <s v="979 Victoria Junction"/>
    <n v="3156"/>
    <x v="0"/>
    <s v="Australia"/>
    <n v="8"/>
  </r>
  <r>
    <n v="12376"/>
    <n v="89"/>
    <n v="1539"/>
    <x v="92"/>
    <x v="2"/>
    <x v="3"/>
    <b v="1"/>
    <s v="Approved"/>
    <x v="5"/>
    <x v="3"/>
    <s v="medium"/>
    <x v="1"/>
    <n v="1362.99"/>
    <n v="57.74"/>
    <d v="2000-11-03T00:00:00"/>
    <n v="1305.25"/>
    <s v="Filberte"/>
    <x v="0"/>
    <n v="3"/>
    <d v="1977-11-17T00:00:00"/>
    <x v="1937"/>
    <x v="1937"/>
    <s v="Account Executive"/>
    <x v="6"/>
    <x v="0"/>
    <s v="N"/>
    <x v="0"/>
    <n v="16"/>
    <s v="193 Bluejay Hill"/>
    <n v="2160"/>
    <x v="1"/>
    <s v="Australia"/>
    <n v="9"/>
  </r>
  <r>
    <n v="12377"/>
    <n v="37"/>
    <n v="2442"/>
    <x v="264"/>
    <x v="8"/>
    <x v="5"/>
    <b v="1"/>
    <s v="Approved"/>
    <x v="2"/>
    <x v="0"/>
    <s v="low"/>
    <x v="0"/>
    <n v="1793.43"/>
    <n v="248.82"/>
    <d v="2010-06-07T00:00:00"/>
    <n v="1544.6100000000001"/>
    <s v="Odie"/>
    <x v="0"/>
    <n v="8"/>
    <d v="1957-10-13T00:00:00"/>
    <x v="1641"/>
    <x v="1641"/>
    <s v="Social Worker"/>
    <x v="1"/>
    <x v="1"/>
    <s v="N"/>
    <x v="0"/>
    <n v="17"/>
    <s v="336 Service Pass"/>
    <n v="2073"/>
    <x v="1"/>
    <s v="Australia"/>
    <n v="11"/>
  </r>
  <r>
    <n v="12378"/>
    <n v="50"/>
    <n v="1365"/>
    <x v="69"/>
    <x v="7"/>
    <x v="0"/>
    <b v="0"/>
    <s v="Approved"/>
    <x v="5"/>
    <x v="0"/>
    <s v="medium"/>
    <x v="2"/>
    <n v="175.89"/>
    <n v="131.91999999999999"/>
    <d v="2003-02-16T00:00:00"/>
    <n v="43.97"/>
    <s v="Shurlocke"/>
    <x v="0"/>
    <n v="97"/>
    <d v="1992-04-19T00:00:00"/>
    <x v="165"/>
    <x v="165"/>
    <s v="Research Associate"/>
    <x v="1"/>
    <x v="0"/>
    <s v="N"/>
    <x v="1"/>
    <n v="3"/>
    <s v="970 Sundown Place"/>
    <n v="3222"/>
    <x v="0"/>
    <s v="Australia"/>
    <n v="5"/>
  </r>
  <r>
    <n v="12379"/>
    <n v="57"/>
    <n v="3351"/>
    <x v="304"/>
    <x v="5"/>
    <x v="6"/>
    <b v="1"/>
    <s v="Approved"/>
    <x v="5"/>
    <x v="3"/>
    <s v="medium"/>
    <x v="1"/>
    <n v="1890.39"/>
    <n v="260.14"/>
    <d v="1991-01-21T00:00:00"/>
    <n v="1630.25"/>
    <s v="Chryste"/>
    <x v="1"/>
    <n v="13"/>
    <d v="1982-04-13T00:00:00"/>
    <x v="1998"/>
    <x v="1998"/>
    <s v="Accounting Assistant II"/>
    <x v="6"/>
    <x v="1"/>
    <s v="N"/>
    <x v="1"/>
    <n v="15"/>
    <s v="17 Springs Center"/>
    <n v="4214"/>
    <x v="2"/>
    <s v="Australia"/>
    <n v="7"/>
  </r>
  <r>
    <n v="12380"/>
    <n v="54"/>
    <n v="1147"/>
    <x v="145"/>
    <x v="7"/>
    <x v="3"/>
    <b v="1"/>
    <s v="Approved"/>
    <x v="5"/>
    <x v="0"/>
    <s v="medium"/>
    <x v="0"/>
    <n v="1807.45"/>
    <n v="778.69"/>
    <d v="1992-10-02T00:00:00"/>
    <n v="1028.76"/>
    <s v="Tate"/>
    <x v="0"/>
    <n v="71"/>
    <d v="1968-07-09T00:00:00"/>
    <x v="657"/>
    <x v="657"/>
    <s v="Health Coach II"/>
    <x v="5"/>
    <x v="2"/>
    <s v="N"/>
    <x v="0"/>
    <n v="9"/>
    <s v="51152 Brickson Park Crossing"/>
    <n v="2768"/>
    <x v="1"/>
    <s v="Australia"/>
    <n v="9"/>
  </r>
  <r>
    <n v="12381"/>
    <n v="51"/>
    <n v="198"/>
    <x v="251"/>
    <x v="3"/>
    <x v="0"/>
    <b v="0"/>
    <s v="Approved"/>
    <x v="2"/>
    <x v="0"/>
    <s v="high"/>
    <x v="0"/>
    <n v="2005.66"/>
    <n v="1203.4000000000001"/>
    <d v="2012-04-10T00:00:00"/>
    <n v="802.26"/>
    <s v="Vanya"/>
    <x v="1"/>
    <n v="82"/>
    <d v="1981-11-29T00:00:00"/>
    <x v="920"/>
    <x v="920"/>
    <s v="Assistant Media Planner"/>
    <x v="5"/>
    <x v="0"/>
    <s v="N"/>
    <x v="1"/>
    <n v="16"/>
    <s v="5484 Hagan Crossing"/>
    <n v="3021"/>
    <x v="0"/>
    <s v="Australia"/>
    <n v="7"/>
  </r>
  <r>
    <n v="12382"/>
    <n v="9"/>
    <n v="217"/>
    <x v="47"/>
    <x v="9"/>
    <x v="0"/>
    <b v="1"/>
    <s v="Approved"/>
    <x v="3"/>
    <x v="0"/>
    <s v="medium"/>
    <x v="2"/>
    <n v="1216.1400000000001"/>
    <n v="1082.3599999999999"/>
    <d v="1991-08-05T00:00:00"/>
    <n v="133.7800000000002"/>
    <s v="Cinderella"/>
    <x v="1"/>
    <n v="12"/>
    <d v="1995-01-12T00:00:00"/>
    <x v="298"/>
    <x v="298"/>
    <s v="Quality Engineer"/>
    <x v="0"/>
    <x v="2"/>
    <s v="N"/>
    <x v="0"/>
    <n v="7"/>
    <s v="603 Kenwood Avenue"/>
    <n v="2070"/>
    <x v="1"/>
    <s v="Australia"/>
    <n v="11"/>
  </r>
  <r>
    <n v="12383"/>
    <n v="57"/>
    <n v="1475"/>
    <x v="359"/>
    <x v="7"/>
    <x v="5"/>
    <b v="0"/>
    <s v="Approved"/>
    <x v="5"/>
    <x v="3"/>
    <s v="medium"/>
    <x v="1"/>
    <n v="1890.39"/>
    <n v="260.14"/>
    <d v="1993-10-02T00:00:00"/>
    <n v="1630.25"/>
    <s v="Aristotle"/>
    <x v="0"/>
    <n v="41"/>
    <d v="1985-07-21T00:00:00"/>
    <x v="2499"/>
    <x v="2499"/>
    <s v="Recruiting Manager"/>
    <x v="2"/>
    <x v="1"/>
    <s v="N"/>
    <x v="0"/>
    <n v="7"/>
    <s v="558 Thompson Junction"/>
    <n v="2440"/>
    <x v="1"/>
    <s v="Australia"/>
    <n v="6"/>
  </r>
  <r>
    <n v="12384"/>
    <n v="78"/>
    <n v="3130"/>
    <x v="34"/>
    <x v="6"/>
    <x v="5"/>
    <b v="0"/>
    <s v="Approved"/>
    <x v="4"/>
    <x v="0"/>
    <s v="medium"/>
    <x v="1"/>
    <n v="1765.3"/>
    <n v="709.48"/>
    <d v="2004-07-25T00:00:00"/>
    <n v="1055.82"/>
    <s v="Krissy"/>
    <x v="1"/>
    <n v="53"/>
    <d v="1971-01-25T00:00:00"/>
    <x v="1896"/>
    <x v="1896"/>
    <s v="VP Product Management"/>
    <x v="8"/>
    <x v="0"/>
    <s v="N"/>
    <x v="1"/>
    <n v="17"/>
    <s v="3126 Bayside Hill"/>
    <n v="4503"/>
    <x v="2"/>
    <s v="Australia"/>
    <n v="4"/>
  </r>
  <r>
    <n v="12385"/>
    <n v="99"/>
    <n v="2824"/>
    <x v="9"/>
    <x v="3"/>
    <x v="4"/>
    <b v="0"/>
    <s v="Approved"/>
    <x v="2"/>
    <x v="0"/>
    <s v="medium"/>
    <x v="0"/>
    <n v="1227.3399999999999"/>
    <n v="770.89"/>
    <d v="1994-08-10T00:00:00"/>
    <n v="456.44999999999993"/>
    <s v="Lombard"/>
    <x v="0"/>
    <n v="41"/>
    <d v="1995-06-11T00:00:00"/>
    <x v="374"/>
    <x v="374"/>
    <s v="Assistant Media Planner"/>
    <x v="5"/>
    <x v="1"/>
    <s v="N"/>
    <x v="1"/>
    <n v="7"/>
    <s v="643 Clyde Gallagher Road"/>
    <n v="3107"/>
    <x v="0"/>
    <s v="Australia"/>
    <n v="10"/>
  </r>
  <r>
    <n v="12386"/>
    <n v="23"/>
    <n v="1301"/>
    <x v="287"/>
    <x v="0"/>
    <x v="3"/>
    <b v="1"/>
    <s v="Approved"/>
    <x v="3"/>
    <x v="2"/>
    <s v="low"/>
    <x v="2"/>
    <n v="688.63"/>
    <n v="612.88"/>
    <d v="1993-10-02T00:00:00"/>
    <n v="75.75"/>
    <s v="Sisely"/>
    <x v="1"/>
    <n v="0"/>
    <d v="1991-03-10T00:00:00"/>
    <x v="1315"/>
    <x v="1315"/>
    <s v="Physical Therapy Assistant"/>
    <x v="0"/>
    <x v="1"/>
    <s v="N"/>
    <x v="0"/>
    <n v="9"/>
    <s v="392 Ridge Oak Road"/>
    <n v="4165"/>
    <x v="2"/>
    <s v="Australia"/>
    <n v="7"/>
  </r>
  <r>
    <n v="12387"/>
    <n v="64"/>
    <n v="3475"/>
    <x v="41"/>
    <x v="4"/>
    <x v="5"/>
    <b v="0"/>
    <s v="Approved"/>
    <x v="1"/>
    <x v="0"/>
    <s v="medium"/>
    <x v="1"/>
    <n v="1469.44"/>
    <n v="596.54999999999995"/>
    <d v="2012-05-18T00:00:00"/>
    <n v="872.8900000000001"/>
    <s v="Correna"/>
    <x v="1"/>
    <n v="12"/>
    <d v="1985-08-31T00:00:00"/>
    <x v="410"/>
    <x v="410"/>
    <s v="Director of Sales"/>
    <x v="2"/>
    <x v="1"/>
    <s v="N"/>
    <x v="1"/>
    <n v="3"/>
    <s v="1 Michigan Way"/>
    <n v="2153"/>
    <x v="1"/>
    <s v="Australia"/>
    <n v="10"/>
  </r>
  <r>
    <n v="12388"/>
    <n v="43"/>
    <n v="936"/>
    <x v="38"/>
    <x v="11"/>
    <x v="6"/>
    <b v="1"/>
    <s v="Approved"/>
    <x v="3"/>
    <x v="0"/>
    <s v="medium"/>
    <x v="0"/>
    <n v="1555.58"/>
    <n v="818.01"/>
    <d v="2003-09-09T00:00:00"/>
    <n v="737.56999999999994"/>
    <s v="Raffaello"/>
    <x v="0"/>
    <n v="64"/>
    <d v="1988-05-16T00:00:00"/>
    <x v="202"/>
    <x v="202"/>
    <s v="Speech Pathologist"/>
    <x v="1"/>
    <x v="2"/>
    <s v="N"/>
    <x v="1"/>
    <n v="3"/>
    <s v="5 Reindahl Point"/>
    <n v="3400"/>
    <x v="0"/>
    <s v="Australia"/>
    <n v="2"/>
  </r>
  <r>
    <n v="12389"/>
    <n v="83"/>
    <n v="3411"/>
    <x v="162"/>
    <x v="11"/>
    <x v="3"/>
    <b v="1"/>
    <s v="Approved"/>
    <x v="0"/>
    <x v="3"/>
    <s v="medium"/>
    <x v="1"/>
    <n v="2083.94"/>
    <n v="675.03"/>
    <d v="2013-09-16T00:00:00"/>
    <n v="1408.91"/>
    <s v="Alena"/>
    <x v="1"/>
    <n v="68"/>
    <d v="1980-01-04T00:00:00"/>
    <x v="1852"/>
    <x v="1852"/>
    <s v="Physical Therapy Assistant"/>
    <x v="6"/>
    <x v="0"/>
    <s v="N"/>
    <x v="0"/>
    <n v="20"/>
    <s v="7181 Dakota Trail"/>
    <n v="3029"/>
    <x v="0"/>
    <s v="Australia"/>
    <n v="5"/>
  </r>
  <r>
    <n v="12390"/>
    <n v="67"/>
    <n v="1482"/>
    <x v="125"/>
    <x v="3"/>
    <x v="4"/>
    <b v="1"/>
    <s v="Approved"/>
    <x v="3"/>
    <x v="1"/>
    <s v="medium"/>
    <x v="0"/>
    <n v="544.04999999999995"/>
    <n v="376.84"/>
    <d v="2005-10-22T00:00:00"/>
    <n v="167.20999999999998"/>
    <s v="Georas"/>
    <x v="0"/>
    <n v="29"/>
    <d v="1979-04-30T00:00:00"/>
    <x v="939"/>
    <x v="939"/>
    <s v="Electrical Engineer"/>
    <x v="3"/>
    <x v="0"/>
    <s v="N"/>
    <x v="1"/>
    <n v="12"/>
    <s v="7231 Pepper Wood Point"/>
    <n v="2428"/>
    <x v="1"/>
    <s v="Australia"/>
    <n v="8"/>
  </r>
  <r>
    <n v="12391"/>
    <n v="60"/>
    <n v="2885"/>
    <x v="22"/>
    <x v="5"/>
    <x v="0"/>
    <b v="1"/>
    <s v="Approved"/>
    <x v="4"/>
    <x v="0"/>
    <s v="high"/>
    <x v="2"/>
    <n v="1977.36"/>
    <n v="1759.85"/>
    <d v="2012-05-18T00:00:00"/>
    <n v="217.51"/>
    <s v="Minnie"/>
    <x v="1"/>
    <n v="70"/>
    <d v="1969-07-03T00:00:00"/>
    <x v="219"/>
    <x v="219"/>
    <s v="Compensation Analyst"/>
    <x v="0"/>
    <x v="0"/>
    <s v="N"/>
    <x v="0"/>
    <n v="4"/>
    <s v="17 Sachs Street"/>
    <n v="2761"/>
    <x v="1"/>
    <s v="Australia"/>
    <n v="8"/>
  </r>
  <r>
    <n v="12392"/>
    <n v="53"/>
    <n v="76"/>
    <x v="99"/>
    <x v="4"/>
    <x v="6"/>
    <b v="0"/>
    <s v="Approved"/>
    <x v="4"/>
    <x v="0"/>
    <s v="high"/>
    <x v="0"/>
    <n v="1274.93"/>
    <n v="764.96"/>
    <d v="2009-03-08T00:00:00"/>
    <n v="509.97"/>
    <s v="Rea"/>
    <x v="1"/>
    <n v="20"/>
    <d v="1978-01-23T00:00:00"/>
    <x v="27"/>
    <x v="27"/>
    <s v="Statistician II"/>
    <x v="2"/>
    <x v="2"/>
    <s v="N"/>
    <x v="0"/>
    <n v="18"/>
    <s v="439 Ridgeway Court"/>
    <n v="4213"/>
    <x v="2"/>
    <s v="Australia"/>
    <n v="9"/>
  </r>
  <r>
    <n v="12393"/>
    <n v="61"/>
    <n v="2935"/>
    <x v="145"/>
    <x v="7"/>
    <x v="3"/>
    <b v="0"/>
    <s v="Approved"/>
    <x v="2"/>
    <x v="0"/>
    <s v="low"/>
    <x v="0"/>
    <n v="71.16"/>
    <n v="56.93"/>
    <d v="2015-06-17T00:00:00"/>
    <n v="14.229999999999997"/>
    <s v="Candida"/>
    <x v="1"/>
    <n v="26"/>
    <d v="1986-04-08T00:00:00"/>
    <x v="1342"/>
    <x v="1342"/>
    <s v="Media Manager III"/>
    <x v="8"/>
    <x v="0"/>
    <s v="N"/>
    <x v="0"/>
    <n v="9"/>
    <s v="1 Farwell Center"/>
    <n v="2199"/>
    <x v="1"/>
    <s v="Australia"/>
    <n v="9"/>
  </r>
  <r>
    <n v="12394"/>
    <n v="0"/>
    <n v="1696"/>
    <x v="114"/>
    <x v="4"/>
    <x v="0"/>
    <b v="1"/>
    <s v="Approved"/>
    <x v="1"/>
    <x v="0"/>
    <s v="high"/>
    <x v="0"/>
    <n v="495.72"/>
    <n v="297.43"/>
    <d v="2015-04-11T00:00:00"/>
    <n v="198.29000000000002"/>
    <s v="Mose"/>
    <x v="0"/>
    <n v="48"/>
    <d v="1991-06-07T00:00:00"/>
    <x v="1357"/>
    <x v="1357"/>
    <s v="Librarian"/>
    <x v="5"/>
    <x v="2"/>
    <s v="N"/>
    <x v="1"/>
    <n v="2"/>
    <s v="367 Algoma Lane"/>
    <n v="2153"/>
    <x v="1"/>
    <s v="Australia"/>
    <n v="10"/>
  </r>
  <r>
    <n v="12395"/>
    <n v="29"/>
    <n v="850"/>
    <x v="362"/>
    <x v="1"/>
    <x v="6"/>
    <b v="0"/>
    <s v="Approved"/>
    <x v="3"/>
    <x v="1"/>
    <s v="medium"/>
    <x v="0"/>
    <n v="543.39"/>
    <n v="407.54"/>
    <d v="2016-11-22T00:00:00"/>
    <n v="135.84999999999997"/>
    <s v="Nevin"/>
    <x v="0"/>
    <n v="79"/>
    <d v="2000-09-24T00:00:00"/>
    <x v="391"/>
    <x v="391"/>
    <s v="Clinical Specialist"/>
    <x v="1"/>
    <x v="0"/>
    <s v="N"/>
    <x v="1"/>
    <n v="1"/>
    <s v="036 Kedzie Terrace"/>
    <n v="2163"/>
    <x v="1"/>
    <s v="Australia"/>
    <n v="9"/>
  </r>
  <r>
    <n v="12396"/>
    <n v="0"/>
    <n v="1833"/>
    <x v="48"/>
    <x v="1"/>
    <x v="4"/>
    <b v="0"/>
    <s v="Approved"/>
    <x v="3"/>
    <x v="0"/>
    <s v="low"/>
    <x v="0"/>
    <n v="363.01"/>
    <n v="290.41000000000003"/>
    <d v="2016-03-29T00:00:00"/>
    <n v="72.599999999999966"/>
    <s v="Klemens"/>
    <x v="0"/>
    <n v="67"/>
    <d v="1967-03-15T00:00:00"/>
    <x v="1570"/>
    <x v="1570"/>
    <s v="Actuary"/>
    <x v="0"/>
    <x v="2"/>
    <s v="N"/>
    <x v="0"/>
    <n v="19"/>
    <s v="99841 Talisman Street"/>
    <n v="4224"/>
    <x v="2"/>
    <s v="Australia"/>
    <n v="3"/>
  </r>
  <r>
    <n v="12397"/>
    <n v="39"/>
    <n v="1180"/>
    <x v="219"/>
    <x v="11"/>
    <x v="4"/>
    <b v="0"/>
    <s v="Approved"/>
    <x v="4"/>
    <x v="0"/>
    <s v="medium"/>
    <x v="1"/>
    <n v="1812.75"/>
    <n v="582.48"/>
    <d v="2010-06-07T00:00:00"/>
    <n v="1230.27"/>
    <s v="Gaye"/>
    <x v="1"/>
    <n v="48"/>
    <d v="1975-08-17T00:00:00"/>
    <x v="2558"/>
    <x v="2558"/>
    <s v="Account Representative I"/>
    <x v="0"/>
    <x v="1"/>
    <s v="N"/>
    <x v="1"/>
    <n v="10"/>
    <s v="03890 Logan Court"/>
    <n v="2747"/>
    <x v="1"/>
    <s v="Australia"/>
    <n v="8"/>
  </r>
  <r>
    <n v="12398"/>
    <n v="18"/>
    <n v="2610"/>
    <x v="153"/>
    <x v="8"/>
    <x v="0"/>
    <b v="1"/>
    <s v="Approved"/>
    <x v="0"/>
    <x v="0"/>
    <s v="medium"/>
    <x v="0"/>
    <n v="575.27"/>
    <n v="431.45"/>
    <d v="2013-03-12T00:00:00"/>
    <n v="143.82"/>
    <s v="Arliene"/>
    <x v="1"/>
    <n v="41"/>
    <d v="1954-04-30T00:00:00"/>
    <x v="1162"/>
    <x v="1162"/>
    <s v="Account Coordinator"/>
    <x v="7"/>
    <x v="0"/>
    <s v="N"/>
    <x v="1"/>
    <n v="10"/>
    <s v="1031 Kennedy Way"/>
    <n v="4507"/>
    <x v="2"/>
    <s v="Australia"/>
    <n v="7"/>
  </r>
  <r>
    <n v="12399"/>
    <n v="100"/>
    <n v="1670"/>
    <x v="348"/>
    <x v="2"/>
    <x v="6"/>
    <b v="1"/>
    <s v="Approved"/>
    <x v="3"/>
    <x v="1"/>
    <s v="medium"/>
    <x v="0"/>
    <n v="1036.5899999999999"/>
    <n v="206.35"/>
    <d v="1991-05-06T00:00:00"/>
    <n v="830.2399999999999"/>
    <s v="Gisella"/>
    <x v="1"/>
    <n v="30"/>
    <d v="1978-08-12T00:00:00"/>
    <x v="385"/>
    <x v="385"/>
    <s v="Web Designer II"/>
    <x v="2"/>
    <x v="0"/>
    <s v="N"/>
    <x v="1"/>
    <n v="19"/>
    <s v="59 Steensland Alley"/>
    <n v="2018"/>
    <x v="1"/>
    <s v="Australia"/>
    <n v="11"/>
  </r>
  <r>
    <n v="12400"/>
    <n v="48"/>
    <n v="557"/>
    <x v="320"/>
    <x v="0"/>
    <x v="4"/>
    <b v="1"/>
    <s v="Approved"/>
    <x v="5"/>
    <x v="0"/>
    <s v="medium"/>
    <x v="0"/>
    <n v="1762.96"/>
    <n v="950.52"/>
    <d v="2012-06-04T00:00:00"/>
    <n v="812.44"/>
    <s v="Oralia"/>
    <x v="1"/>
    <n v="69"/>
    <d v="1957-09-08T00:00:00"/>
    <x v="1799"/>
    <x v="1799"/>
    <s v="Junior Executive"/>
    <x v="6"/>
    <x v="0"/>
    <s v="N"/>
    <x v="1"/>
    <n v="11"/>
    <s v="956 Mccormick Place"/>
    <n v="4127"/>
    <x v="2"/>
    <s v="Australia"/>
    <n v="2"/>
  </r>
  <r>
    <n v="12401"/>
    <n v="89"/>
    <n v="2080"/>
    <x v="131"/>
    <x v="0"/>
    <x v="3"/>
    <b v="1"/>
    <s v="Approved"/>
    <x v="4"/>
    <x v="0"/>
    <s v="medium"/>
    <x v="1"/>
    <n v="1812.75"/>
    <n v="582.48"/>
    <d v="2010-06-07T00:00:00"/>
    <n v="1230.27"/>
    <s v="Rosamond"/>
    <x v="1"/>
    <n v="15"/>
    <d v="1959-08-07T00:00:00"/>
    <x v="1266"/>
    <x v="1266"/>
    <s v="Human Resources Assistant IV"/>
    <x v="6"/>
    <x v="2"/>
    <s v="N"/>
    <x v="1"/>
    <n v="17"/>
    <s v="8454 Pierstorff Way"/>
    <n v="2115"/>
    <x v="1"/>
    <s v="Australia"/>
    <n v="11"/>
  </r>
  <r>
    <n v="12402"/>
    <n v="50"/>
    <n v="642"/>
    <x v="344"/>
    <x v="7"/>
    <x v="0"/>
    <b v="1"/>
    <s v="Approved"/>
    <x v="5"/>
    <x v="0"/>
    <s v="medium"/>
    <x v="2"/>
    <n v="175.89"/>
    <n v="131.91999999999999"/>
    <d v="2003-02-16T00:00:00"/>
    <n v="43.97"/>
    <s v="Les"/>
    <x v="0"/>
    <n v="9"/>
    <d v="1972-12-19T00:00:00"/>
    <x v="2478"/>
    <x v="2478"/>
    <s v="Automation Specialist IV"/>
    <x v="4"/>
    <x v="0"/>
    <s v="N"/>
    <x v="1"/>
    <n v="12"/>
    <s v="831 Hayes Park"/>
    <n v="4218"/>
    <x v="2"/>
    <s v="Australia"/>
    <n v="8"/>
  </r>
  <r>
    <n v="12404"/>
    <n v="20"/>
    <n v="1106"/>
    <x v="205"/>
    <x v="4"/>
    <x v="6"/>
    <b v="1"/>
    <s v="Approved"/>
    <x v="1"/>
    <x v="0"/>
    <s v="medium"/>
    <x v="2"/>
    <n v="1775.81"/>
    <n v="1580.47"/>
    <d v="2010-05-05T00:00:00"/>
    <n v="195.33999999999992"/>
    <s v="Sibyl"/>
    <x v="1"/>
    <n v="2"/>
    <d v="1962-12-17T00:00:00"/>
    <x v="675"/>
    <x v="675"/>
    <s v="Software Consultant"/>
    <x v="2"/>
    <x v="0"/>
    <s v="N"/>
    <x v="1"/>
    <n v="15"/>
    <s v="9 Superior Plaza"/>
    <n v="3185"/>
    <x v="0"/>
    <s v="Australia"/>
    <n v="11"/>
  </r>
  <r>
    <n v="12405"/>
    <n v="92"/>
    <n v="350"/>
    <x v="151"/>
    <x v="1"/>
    <x v="0"/>
    <b v="1"/>
    <s v="Approved"/>
    <x v="5"/>
    <x v="0"/>
    <s v="medium"/>
    <x v="2"/>
    <n v="1415.01"/>
    <n v="1259.3599999999999"/>
    <d v="2002-10-10T00:00:00"/>
    <n v="155.65000000000009"/>
    <s v="Carmela"/>
    <x v="1"/>
    <n v="47"/>
    <d v="1977-12-09T00:00:00"/>
    <x v="989"/>
    <x v="989"/>
    <s v="Clinical Specialist"/>
    <x v="1"/>
    <x v="0"/>
    <s v="N"/>
    <x v="0"/>
    <n v="9"/>
    <s v="1826 Hazelcrest Park"/>
    <n v="3087"/>
    <x v="0"/>
    <s v="Australia"/>
    <n v="9"/>
  </r>
  <r>
    <n v="12406"/>
    <n v="41"/>
    <n v="1802"/>
    <x v="259"/>
    <x v="9"/>
    <x v="5"/>
    <b v="0"/>
    <s v="Approved"/>
    <x v="0"/>
    <x v="1"/>
    <s v="medium"/>
    <x v="0"/>
    <n v="416.98"/>
    <n v="312.74"/>
    <d v="1997-05-10T00:00:00"/>
    <n v="104.24000000000001"/>
    <s v="Lizzie"/>
    <x v="1"/>
    <n v="3"/>
    <d v="1973-04-11T00:00:00"/>
    <x v="2143"/>
    <x v="2143"/>
    <s v="Nuclear Power Engineer"/>
    <x v="3"/>
    <x v="0"/>
    <s v="N"/>
    <x v="1"/>
    <n v="7"/>
    <s v="66238 Old Gate Circle"/>
    <n v="4157"/>
    <x v="2"/>
    <s v="Australia"/>
    <n v="9"/>
  </r>
  <r>
    <n v="12407"/>
    <n v="77"/>
    <n v="1003"/>
    <x v="21"/>
    <x v="9"/>
    <x v="3"/>
    <b v="1"/>
    <s v="Approved"/>
    <x v="5"/>
    <x v="0"/>
    <s v="medium"/>
    <x v="0"/>
    <n v="1769.64"/>
    <n v="108.76"/>
    <d v="2011-05-09T00:00:00"/>
    <n v="1660.88"/>
    <s v="Mariann"/>
    <x v="1"/>
    <n v="35"/>
    <d v="1968-02-03T00:00:00"/>
    <x v="695"/>
    <x v="695"/>
    <s v="Paralegal"/>
    <x v="0"/>
    <x v="2"/>
    <s v="N"/>
    <x v="1"/>
    <n v="18"/>
    <s v="610 Lakewood Gardens Point"/>
    <n v="4078"/>
    <x v="2"/>
    <s v="Australia"/>
    <n v="7"/>
  </r>
  <r>
    <n v="12408"/>
    <n v="30"/>
    <n v="3237"/>
    <x v="66"/>
    <x v="7"/>
    <x v="6"/>
    <b v="0"/>
    <s v="Approved"/>
    <x v="0"/>
    <x v="0"/>
    <s v="high"/>
    <x v="0"/>
    <n v="748.17"/>
    <n v="448.9"/>
    <d v="2015-04-11T00:00:00"/>
    <n v="299.27"/>
    <s v="Astrid"/>
    <x v="1"/>
    <n v="94"/>
    <d v="1964-08-15T00:00:00"/>
    <x v="2396"/>
    <x v="2396"/>
    <s v="Assistant Manager"/>
    <x v="3"/>
    <x v="0"/>
    <s v="N"/>
    <x v="1"/>
    <n v="13"/>
    <s v="225 Dexter Crossing"/>
    <n v="2527"/>
    <x v="1"/>
    <s v="Australia"/>
    <n v="8"/>
  </r>
  <r>
    <n v="12409"/>
    <n v="33"/>
    <n v="115"/>
    <x v="254"/>
    <x v="10"/>
    <x v="5"/>
    <b v="0"/>
    <s v="Approved"/>
    <x v="4"/>
    <x v="0"/>
    <s v="medium"/>
    <x v="2"/>
    <n v="1311.44"/>
    <n v="1167.18"/>
    <d v="1992-10-11T00:00:00"/>
    <n v="144.26"/>
    <s v="Alberik"/>
    <x v="0"/>
    <n v="77"/>
    <d v="1981-12-21T00:00:00"/>
    <x v="1667"/>
    <x v="1667"/>
    <s v="Account Executive"/>
    <x v="1"/>
    <x v="0"/>
    <s v="N"/>
    <x v="1"/>
    <n v="18"/>
    <s v="8194 Sachtjen Drive"/>
    <n v="3844"/>
    <x v="0"/>
    <s v="Australia"/>
    <n v="1"/>
  </r>
  <r>
    <n v="12410"/>
    <n v="55"/>
    <n v="325"/>
    <x v="59"/>
    <x v="6"/>
    <x v="0"/>
    <b v="0"/>
    <s v="Approved"/>
    <x v="1"/>
    <x v="1"/>
    <s v="medium"/>
    <x v="1"/>
    <n v="1894.19"/>
    <n v="598.76"/>
    <d v="1993-06-23T00:00:00"/>
    <n v="1295.43"/>
    <s v="Anthia"/>
    <x v="1"/>
    <n v="98"/>
    <d v="1971-09-26T00:00:00"/>
    <x v="1074"/>
    <x v="1074"/>
    <s v="Computer Systems Analyst I"/>
    <x v="0"/>
    <x v="1"/>
    <s v="N"/>
    <x v="0"/>
    <n v="17"/>
    <s v="0 Coolidge Avenue"/>
    <n v="4122"/>
    <x v="2"/>
    <s v="Australia"/>
    <n v="8"/>
  </r>
  <r>
    <n v="12411"/>
    <n v="2"/>
    <n v="2638"/>
    <x v="8"/>
    <x v="3"/>
    <x v="3"/>
    <b v="0"/>
    <s v="Approved"/>
    <x v="0"/>
    <x v="0"/>
    <s v="medium"/>
    <x v="0"/>
    <n v="71.489999999999995"/>
    <n v="53.62"/>
    <d v="2011-08-29T00:00:00"/>
    <n v="17.869999999999997"/>
    <s v="Moritz"/>
    <x v="0"/>
    <n v="1"/>
    <d v="1977-02-10T00:00:00"/>
    <x v="603"/>
    <x v="603"/>
    <s v="Budget/Accounting Analyst III"/>
    <x v="7"/>
    <x v="0"/>
    <s v="N"/>
    <x v="0"/>
    <n v="15"/>
    <s v="3 Forest Dale Lane"/>
    <n v="2100"/>
    <x v="1"/>
    <s v="Australia"/>
    <n v="11"/>
  </r>
  <r>
    <n v="12412"/>
    <n v="3"/>
    <n v="244"/>
    <x v="327"/>
    <x v="7"/>
    <x v="3"/>
    <b v="0"/>
    <s v="Approved"/>
    <x v="1"/>
    <x v="0"/>
    <s v="medium"/>
    <x v="1"/>
    <n v="2091.4699999999998"/>
    <n v="388.92"/>
    <d v="2012-09-15T00:00:00"/>
    <n v="1702.5499999999997"/>
    <s v="Barbara"/>
    <x v="1"/>
    <n v="94"/>
    <d v="1976-09-02T00:00:00"/>
    <x v="1085"/>
    <x v="1085"/>
    <s v="Teacher"/>
    <x v="3"/>
    <x v="2"/>
    <s v="N"/>
    <x v="0"/>
    <n v="14"/>
    <s v="65 Kinsman Trail"/>
    <n v="3023"/>
    <x v="0"/>
    <s v="Australia"/>
    <n v="6"/>
  </r>
  <r>
    <n v="12413"/>
    <n v="52"/>
    <n v="634"/>
    <x v="269"/>
    <x v="9"/>
    <x v="6"/>
    <b v="0"/>
    <s v="Approved"/>
    <x v="2"/>
    <x v="1"/>
    <s v="medium"/>
    <x v="0"/>
    <n v="1280.28"/>
    <n v="829.51"/>
    <d v="2001-11-25T00:00:00"/>
    <n v="450.77"/>
    <s v="Melonie"/>
    <x v="1"/>
    <n v="35"/>
    <d v="1978-01-30T00:00:00"/>
    <x v="287"/>
    <x v="287"/>
    <s v="Speech Pathologist"/>
    <x v="3"/>
    <x v="0"/>
    <s v="N"/>
    <x v="1"/>
    <n v="15"/>
    <s v="04 Namekagon Pass"/>
    <n v="2326"/>
    <x v="1"/>
    <s v="Australia"/>
    <n v="3"/>
  </r>
  <r>
    <n v="12414"/>
    <n v="3"/>
    <n v="1095"/>
    <x v="235"/>
    <x v="10"/>
    <x v="0"/>
    <b v="0"/>
    <s v="Approved"/>
    <x v="1"/>
    <x v="0"/>
    <s v="medium"/>
    <x v="1"/>
    <n v="2091.4699999999998"/>
    <n v="388.92"/>
    <d v="2012-04-10T00:00:00"/>
    <n v="1702.5499999999997"/>
    <s v="Emelda"/>
    <x v="1"/>
    <n v="2"/>
    <d v="1958-08-29T00:00:00"/>
    <x v="1709"/>
    <x v="1709"/>
    <s v="Project Manager"/>
    <x v="1"/>
    <x v="0"/>
    <s v="N"/>
    <x v="1"/>
    <n v="6"/>
    <s v="04 Onsgard Center"/>
    <n v="2101"/>
    <x v="1"/>
    <s v="Australia"/>
    <n v="9"/>
  </r>
  <r>
    <n v="12415"/>
    <n v="19"/>
    <n v="3447"/>
    <x v="183"/>
    <x v="9"/>
    <x v="2"/>
    <b v="1"/>
    <s v="Approved"/>
    <x v="1"/>
    <x v="2"/>
    <s v="low"/>
    <x v="0"/>
    <n v="574.64"/>
    <n v="459.71"/>
    <d v="2011-08-29T00:00:00"/>
    <n v="114.93"/>
    <s v="Gard"/>
    <x v="0"/>
    <n v="8"/>
    <d v="1967-01-30T00:00:00"/>
    <x v="1156"/>
    <x v="1156"/>
    <s v="Structural Engineer"/>
    <x v="3"/>
    <x v="0"/>
    <s v="N"/>
    <x v="1"/>
    <n v="14"/>
    <s v="82591 Fallview Hill"/>
    <n v="3021"/>
    <x v="0"/>
    <s v="Australia"/>
    <n v="8"/>
  </r>
  <r>
    <n v="12416"/>
    <n v="49"/>
    <n v="1613"/>
    <x v="106"/>
    <x v="9"/>
    <x v="2"/>
    <b v="1"/>
    <s v="Approved"/>
    <x v="1"/>
    <x v="1"/>
    <s v="medium"/>
    <x v="0"/>
    <n v="533.51"/>
    <n v="400.13"/>
    <d v="2012-06-04T00:00:00"/>
    <n v="133.38"/>
    <s v="Wendel"/>
    <x v="0"/>
    <n v="70"/>
    <d v="1987-04-17T00:00:00"/>
    <x v="67"/>
    <x v="67"/>
    <s v="Community Outreach Specialist"/>
    <x v="0"/>
    <x v="2"/>
    <s v="N"/>
    <x v="0"/>
    <n v="22"/>
    <s v="55433 Schmedeman Lane"/>
    <n v="2263"/>
    <x v="1"/>
    <s v="Australia"/>
    <n v="8"/>
  </r>
  <r>
    <n v="12417"/>
    <n v="85"/>
    <n v="745"/>
    <x v="284"/>
    <x v="10"/>
    <x v="6"/>
    <b v="1"/>
    <s v="Approved"/>
    <x v="5"/>
    <x v="0"/>
    <s v="medium"/>
    <x v="0"/>
    <n v="752.64"/>
    <n v="205.36"/>
    <d v="2003-01-05T00:00:00"/>
    <n v="547.28"/>
    <s v="Pattin"/>
    <x v="0"/>
    <n v="89"/>
    <d v="1981-04-06T00:00:00"/>
    <x v="981"/>
    <x v="981"/>
    <s v="VP Accounting"/>
    <x v="0"/>
    <x v="0"/>
    <s v="N"/>
    <x v="0"/>
    <n v="13"/>
    <s v="345 Dovetail Avenue"/>
    <n v="4305"/>
    <x v="2"/>
    <s v="Australia"/>
    <n v="5"/>
  </r>
  <r>
    <n v="12418"/>
    <n v="38"/>
    <n v="1808"/>
    <x v="18"/>
    <x v="5"/>
    <x v="3"/>
    <b v="0"/>
    <s v="Approved"/>
    <x v="1"/>
    <x v="0"/>
    <s v="medium"/>
    <x v="1"/>
    <n v="2091.4699999999998"/>
    <n v="388.92"/>
    <d v="2008-03-19T00:00:00"/>
    <n v="1702.5499999999997"/>
    <s v="Charles"/>
    <x v="0"/>
    <n v="98"/>
    <d v="1965-12-15T00:00:00"/>
    <x v="332"/>
    <x v="332"/>
    <s v="Information Systems Manager"/>
    <x v="2"/>
    <x v="2"/>
    <s v="N"/>
    <x v="1"/>
    <n v="17"/>
    <s v="21969 Lawn Court"/>
    <n v="2095"/>
    <x v="1"/>
    <s v="Australia"/>
    <n v="9"/>
  </r>
  <r>
    <n v="12419"/>
    <n v="69"/>
    <n v="50"/>
    <x v="16"/>
    <x v="5"/>
    <x v="2"/>
    <b v="1"/>
    <s v="Approved"/>
    <x v="4"/>
    <x v="1"/>
    <s v="medium"/>
    <x v="0"/>
    <n v="792.9"/>
    <n v="594.67999999999995"/>
    <d v="1995-10-24T00:00:00"/>
    <n v="198.22000000000003"/>
    <s v="Whitby"/>
    <x v="0"/>
    <n v="38"/>
    <d v="1980-10-01T00:00:00"/>
    <x v="116"/>
    <x v="116"/>
    <s v="Account Executive"/>
    <x v="3"/>
    <x v="0"/>
    <s v="N"/>
    <x v="0"/>
    <n v="16"/>
    <s v="957 Veith Junction"/>
    <n v="2047"/>
    <x v="1"/>
    <s v="Australia"/>
    <n v="10"/>
  </r>
  <r>
    <n v="12420"/>
    <n v="88"/>
    <n v="1395"/>
    <x v="0"/>
    <x v="0"/>
    <x v="0"/>
    <b v="0"/>
    <s v="Approved"/>
    <x v="3"/>
    <x v="0"/>
    <s v="high"/>
    <x v="2"/>
    <n v="1661.92"/>
    <n v="1479.11"/>
    <d v="1993-10-02T00:00:00"/>
    <n v="182.81000000000017"/>
    <s v="Jandy"/>
    <x v="1"/>
    <n v="83"/>
    <d v="1957-12-23T00:00:00"/>
    <x v="816"/>
    <x v="816"/>
    <s v="VP Product Management"/>
    <x v="6"/>
    <x v="2"/>
    <s v="N"/>
    <x v="0"/>
    <n v="16"/>
    <s v="7709 Bluestem Place"/>
    <n v="3068"/>
    <x v="0"/>
    <s v="Australia"/>
    <n v="5"/>
  </r>
  <r>
    <n v="12421"/>
    <n v="100"/>
    <n v="2174"/>
    <x v="361"/>
    <x v="4"/>
    <x v="3"/>
    <b v="0"/>
    <s v="Approved"/>
    <x v="1"/>
    <x v="0"/>
    <s v="medium"/>
    <x v="2"/>
    <n v="1386.84"/>
    <n v="1234.29"/>
    <d v="2003-08-05T00:00:00"/>
    <n v="152.54999999999995"/>
    <s v="Rock"/>
    <x v="0"/>
    <n v="32"/>
    <d v="1962-09-21T00:00:00"/>
    <x v="846"/>
    <x v="846"/>
    <s v="Account Executive"/>
    <x v="9"/>
    <x v="2"/>
    <s v="N"/>
    <x v="1"/>
    <n v="11"/>
    <s v="5890 Comanche Trail"/>
    <n v="3429"/>
    <x v="0"/>
    <s v="Australia"/>
    <n v="6"/>
  </r>
  <r>
    <n v="12422"/>
    <n v="78"/>
    <n v="2552"/>
    <x v="115"/>
    <x v="7"/>
    <x v="1"/>
    <b v="0"/>
    <s v="Approved"/>
    <x v="4"/>
    <x v="0"/>
    <s v="medium"/>
    <x v="1"/>
    <n v="1765.3"/>
    <n v="709.48"/>
    <d v="2013-09-16T00:00:00"/>
    <n v="1055.82"/>
    <s v="Gabrila"/>
    <x v="1"/>
    <n v="0"/>
    <d v="1987-10-10T00:00:00"/>
    <x v="1806"/>
    <x v="1806"/>
    <s v="VP Quality Control"/>
    <x v="6"/>
    <x v="0"/>
    <s v="N"/>
    <x v="1"/>
    <n v="5"/>
    <s v="25 Coleman Circle"/>
    <n v="2214"/>
    <x v="1"/>
    <s v="Australia"/>
    <n v="9"/>
  </r>
  <r>
    <n v="12423"/>
    <n v="38"/>
    <n v="2569"/>
    <x v="7"/>
    <x v="6"/>
    <x v="0"/>
    <b v="1"/>
    <s v="Approved"/>
    <x v="0"/>
    <x v="0"/>
    <s v="medium"/>
    <x v="0"/>
    <n v="1577.53"/>
    <n v="826.51"/>
    <d v="2011-03-16T00:00:00"/>
    <n v="751.02"/>
    <s v="Sig"/>
    <x v="0"/>
    <n v="62"/>
    <d v="1985-05-03T00:00:00"/>
    <x v="541"/>
    <x v="541"/>
    <s v="VP Quality Control"/>
    <x v="2"/>
    <x v="0"/>
    <s v="N"/>
    <x v="1"/>
    <n v="16"/>
    <s v="147 Golden Leaf Pass"/>
    <n v="2061"/>
    <x v="1"/>
    <s v="Australia"/>
    <n v="10"/>
  </r>
  <r>
    <n v="12424"/>
    <n v="72"/>
    <n v="752"/>
    <x v="361"/>
    <x v="4"/>
    <x v="3"/>
    <b v="1"/>
    <s v="Approved"/>
    <x v="2"/>
    <x v="0"/>
    <s v="medium"/>
    <x v="0"/>
    <n v="912.52"/>
    <n v="141.4"/>
    <d v="2015-10-18T00:00:00"/>
    <n v="771.12"/>
    <s v="Kalil"/>
    <x v="0"/>
    <n v="13"/>
    <d v="1961-06-27T00:00:00"/>
    <x v="486"/>
    <x v="486"/>
    <s v="Speech Pathologist"/>
    <x v="0"/>
    <x v="2"/>
    <s v="N"/>
    <x v="1"/>
    <n v="12"/>
    <s v="62215 Delaware Plaza"/>
    <n v="4118"/>
    <x v="2"/>
    <s v="Australia"/>
    <n v="3"/>
  </r>
  <r>
    <n v="12425"/>
    <n v="25"/>
    <n v="159"/>
    <x v="104"/>
    <x v="4"/>
    <x v="1"/>
    <b v="1"/>
    <s v="Approved"/>
    <x v="4"/>
    <x v="1"/>
    <s v="medium"/>
    <x v="0"/>
    <n v="1538.99"/>
    <n v="829.65"/>
    <d v="2016-02-04T00:00:00"/>
    <n v="709.34"/>
    <s v="Arin"/>
    <x v="0"/>
    <n v="90"/>
    <d v="1987-05-12T00:00:00"/>
    <x v="1432"/>
    <x v="1432"/>
    <s v="Research Nurse"/>
    <x v="1"/>
    <x v="1"/>
    <s v="N"/>
    <x v="1"/>
    <n v="13"/>
    <s v="80 Duke Terrace"/>
    <n v="2233"/>
    <x v="1"/>
    <s v="Australia"/>
    <n v="10"/>
  </r>
  <r>
    <n v="12426"/>
    <n v="46"/>
    <n v="513"/>
    <x v="265"/>
    <x v="5"/>
    <x v="0"/>
    <b v="0"/>
    <s v="Approved"/>
    <x v="0"/>
    <x v="0"/>
    <s v="low"/>
    <x v="0"/>
    <n v="1289.8499999999999"/>
    <n v="74.510000000000005"/>
    <d v="2007-12-11T00:00:00"/>
    <n v="1215.3399999999999"/>
    <s v="Sigfried"/>
    <x v="0"/>
    <n v="76"/>
    <d v="1955-04-15T00:00:00"/>
    <x v="682"/>
    <x v="682"/>
    <s v="VP Accounting"/>
    <x v="0"/>
    <x v="0"/>
    <s v="N"/>
    <x v="1"/>
    <n v="6"/>
    <s v="5723 Raven Drive"/>
    <n v="3126"/>
    <x v="0"/>
    <s v="Australia"/>
    <n v="12"/>
  </r>
  <r>
    <n v="12427"/>
    <n v="33"/>
    <n v="2983"/>
    <x v="66"/>
    <x v="7"/>
    <x v="6"/>
    <b v="1"/>
    <s v="Approved"/>
    <x v="4"/>
    <x v="0"/>
    <s v="medium"/>
    <x v="2"/>
    <n v="1311.44"/>
    <n v="1167.18"/>
    <d v="2012-04-10T00:00:00"/>
    <n v="144.26"/>
    <s v="Hilario"/>
    <x v="0"/>
    <n v="2"/>
    <d v="1985-01-26T00:00:00"/>
    <x v="2211"/>
    <x v="2211"/>
    <s v="Human Resources Manager"/>
    <x v="2"/>
    <x v="0"/>
    <s v="N"/>
    <x v="0"/>
    <n v="17"/>
    <s v="64 Northview Pass"/>
    <n v="3163"/>
    <x v="0"/>
    <s v="Australia"/>
    <n v="9"/>
  </r>
  <r>
    <n v="12428"/>
    <n v="48"/>
    <n v="1484"/>
    <x v="0"/>
    <x v="0"/>
    <x v="0"/>
    <b v="1"/>
    <s v="Approved"/>
    <x v="5"/>
    <x v="0"/>
    <s v="medium"/>
    <x v="0"/>
    <n v="1762.96"/>
    <n v="950.52"/>
    <d v="2014-07-28T00:00:00"/>
    <n v="812.44"/>
    <s v="Willette"/>
    <x v="1"/>
    <n v="26"/>
    <d v="1986-03-05T00:00:00"/>
    <x v="2452"/>
    <x v="2452"/>
    <s v="Administrative Assistant IV"/>
    <x v="6"/>
    <x v="0"/>
    <s v="N"/>
    <x v="1"/>
    <n v="18"/>
    <s v="2 Barby Trail"/>
    <n v="2769"/>
    <x v="1"/>
    <s v="Australia"/>
    <n v="10"/>
  </r>
  <r>
    <n v="12429"/>
    <n v="48"/>
    <n v="519"/>
    <x v="305"/>
    <x v="8"/>
    <x v="0"/>
    <b v="1"/>
    <s v="Approved"/>
    <x v="5"/>
    <x v="0"/>
    <s v="medium"/>
    <x v="0"/>
    <n v="1762.96"/>
    <n v="950.52"/>
    <d v="2003-07-21T00:00:00"/>
    <n v="812.44"/>
    <s v="Bernhard"/>
    <x v="0"/>
    <n v="60"/>
    <d v="1991-04-28T00:00:00"/>
    <x v="2032"/>
    <x v="2032"/>
    <s v="Database Administrator IV"/>
    <x v="2"/>
    <x v="0"/>
    <s v="N"/>
    <x v="0"/>
    <n v="10"/>
    <s v="2595 Grover Drive"/>
    <n v="3124"/>
    <x v="0"/>
    <s v="Australia"/>
    <n v="12"/>
  </r>
  <r>
    <n v="12430"/>
    <n v="7"/>
    <n v="599"/>
    <x v="251"/>
    <x v="3"/>
    <x v="0"/>
    <b v="1"/>
    <s v="Approved"/>
    <x v="1"/>
    <x v="1"/>
    <s v="low"/>
    <x v="0"/>
    <n v="980.37"/>
    <n v="234.43"/>
    <d v="2005-12-07T00:00:00"/>
    <n v="745.94"/>
    <s v="Zebulen"/>
    <x v="0"/>
    <n v="25"/>
    <d v="1967-06-27T00:00:00"/>
    <x v="236"/>
    <x v="236"/>
    <s v="Financial Advisor"/>
    <x v="0"/>
    <x v="2"/>
    <s v="N"/>
    <x v="1"/>
    <n v="12"/>
    <s v="86 Huxley Parkway"/>
    <n v="3068"/>
    <x v="0"/>
    <s v="Australia"/>
    <n v="8"/>
  </r>
  <r>
    <n v="12431"/>
    <n v="86"/>
    <n v="2564"/>
    <x v="160"/>
    <x v="11"/>
    <x v="2"/>
    <b v="0"/>
    <s v="Approved"/>
    <x v="2"/>
    <x v="0"/>
    <s v="medium"/>
    <x v="0"/>
    <n v="235.63"/>
    <n v="125.07"/>
    <d v="2004-08-07T00:00:00"/>
    <n v="110.56"/>
    <s v="Bell"/>
    <x v="1"/>
    <n v="18"/>
    <d v="1976-04-29T00:00:00"/>
    <x v="2564"/>
    <x v="2564"/>
    <s v="Engineer III"/>
    <x v="1"/>
    <x v="0"/>
    <s v="N"/>
    <x v="1"/>
    <n v="15"/>
    <s v="1 Mendota Drive"/>
    <n v="2107"/>
    <x v="1"/>
    <s v="Australia"/>
    <n v="11"/>
  </r>
  <r>
    <n v="12432"/>
    <n v="0"/>
    <n v="1760"/>
    <x v="105"/>
    <x v="4"/>
    <x v="3"/>
    <b v="1"/>
    <s v="Approved"/>
    <x v="1"/>
    <x v="1"/>
    <s v="medium"/>
    <x v="0"/>
    <n v="290.62"/>
    <n v="215.14"/>
    <d v="2004-12-18T00:00:00"/>
    <n v="75.480000000000018"/>
    <s v="Kelsy"/>
    <x v="1"/>
    <n v="68"/>
    <d v="1966-04-27T00:00:00"/>
    <x v="2166"/>
    <x v="2166"/>
    <s v="Dental Hygienist"/>
    <x v="1"/>
    <x v="2"/>
    <s v="N"/>
    <x v="1"/>
    <n v="15"/>
    <s v="7714 Heffernan Circle"/>
    <n v="3130"/>
    <x v="0"/>
    <s v="Australia"/>
    <n v="8"/>
  </r>
  <r>
    <n v="12433"/>
    <n v="22"/>
    <n v="2611"/>
    <x v="129"/>
    <x v="6"/>
    <x v="1"/>
    <b v="1"/>
    <s v="Approved"/>
    <x v="5"/>
    <x v="0"/>
    <s v="medium"/>
    <x v="0"/>
    <n v="60.34"/>
    <n v="45.26"/>
    <d v="1993-07-15T00:00:00"/>
    <n v="15.080000000000005"/>
    <s v="Aeriel"/>
    <x v="1"/>
    <n v="36"/>
    <d v="1991-02-18T00:00:00"/>
    <x v="1066"/>
    <x v="1066"/>
    <s v="Tax Accountant"/>
    <x v="0"/>
    <x v="1"/>
    <s v="N"/>
    <x v="1"/>
    <n v="9"/>
    <s v="23426 Transport Center"/>
    <n v="2218"/>
    <x v="1"/>
    <s v="Australia"/>
    <n v="10"/>
  </r>
  <r>
    <n v="12434"/>
    <n v="36"/>
    <n v="3499"/>
    <x v="112"/>
    <x v="5"/>
    <x v="6"/>
    <b v="0"/>
    <s v="Approved"/>
    <x v="0"/>
    <x v="0"/>
    <s v="low"/>
    <x v="0"/>
    <n v="945.04"/>
    <n v="507.58"/>
    <d v="2006-02-02T00:00:00"/>
    <n v="437.46"/>
    <s v="Thia"/>
    <x v="1"/>
    <n v="73"/>
    <d v="1986-05-03T00:00:00"/>
    <x v="630"/>
    <x v="630"/>
    <s v="Administrative Assistant IV"/>
    <x v="3"/>
    <x v="1"/>
    <s v="N"/>
    <x v="0"/>
    <n v="18"/>
    <s v="310 Stephen Terrace"/>
    <n v="4073"/>
    <x v="2"/>
    <s v="Australia"/>
    <n v="9"/>
  </r>
  <r>
    <n v="12435"/>
    <n v="45"/>
    <n v="1611"/>
    <x v="99"/>
    <x v="4"/>
    <x v="6"/>
    <b v="0"/>
    <s v="Approved"/>
    <x v="1"/>
    <x v="1"/>
    <s v="low"/>
    <x v="0"/>
    <n v="980.37"/>
    <n v="234.43"/>
    <d v="2004-09-28T00:00:00"/>
    <n v="745.94"/>
    <s v="Valaree"/>
    <x v="1"/>
    <n v="75"/>
    <d v="1955-02-10T00:00:00"/>
    <x v="881"/>
    <x v="881"/>
    <s v="Structural Engineer"/>
    <x v="6"/>
    <x v="2"/>
    <s v="N"/>
    <x v="0"/>
    <n v="9"/>
    <s v="6491 Gerald Court"/>
    <n v="2261"/>
    <x v="1"/>
    <s v="Australia"/>
    <n v="9"/>
  </r>
  <r>
    <n v="12436"/>
    <n v="29"/>
    <n v="2219"/>
    <x v="280"/>
    <x v="0"/>
    <x v="4"/>
    <b v="1"/>
    <s v="Approved"/>
    <x v="5"/>
    <x v="0"/>
    <s v="medium"/>
    <x v="0"/>
    <n v="1065.03"/>
    <n v="230.09"/>
    <d v="1991-05-06T00:00:00"/>
    <n v="834.93999999999994"/>
    <s v="Ansel"/>
    <x v="0"/>
    <n v="73"/>
    <d v="1982-03-01T00:00:00"/>
    <x v="2283"/>
    <x v="2283"/>
    <s v="Senior Quality Engineer"/>
    <x v="6"/>
    <x v="2"/>
    <s v="N"/>
    <x v="0"/>
    <n v="3"/>
    <s v="079 Katie Alley"/>
    <n v="3216"/>
    <x v="0"/>
    <s v="Australia"/>
    <n v="9"/>
  </r>
  <r>
    <n v="12437"/>
    <n v="17"/>
    <n v="718"/>
    <x v="322"/>
    <x v="8"/>
    <x v="4"/>
    <b v="1"/>
    <s v="Approved"/>
    <x v="0"/>
    <x v="0"/>
    <s v="high"/>
    <x v="0"/>
    <n v="1024.6600000000001"/>
    <n v="614.79999999999995"/>
    <d v="2016-02-04T00:00:00"/>
    <n v="409.86000000000013"/>
    <s v="Cathe"/>
    <x v="1"/>
    <n v="38"/>
    <d v="1978-02-18T00:00:00"/>
    <x v="852"/>
    <x v="852"/>
    <s v="Engineer I"/>
    <x v="3"/>
    <x v="0"/>
    <s v="N"/>
    <x v="0"/>
    <n v="7"/>
    <s v="8080 Victoria Plaza"/>
    <n v="4217"/>
    <x v="2"/>
    <s v="Australia"/>
    <n v="11"/>
  </r>
  <r>
    <n v="12438"/>
    <n v="100"/>
    <n v="1751"/>
    <x v="136"/>
    <x v="5"/>
    <x v="3"/>
    <b v="1"/>
    <s v="Approved"/>
    <x v="3"/>
    <x v="1"/>
    <s v="medium"/>
    <x v="0"/>
    <n v="1036.5899999999999"/>
    <n v="206.35"/>
    <d v="1991-05-06T00:00:00"/>
    <n v="830.2399999999999"/>
    <s v="Filbert"/>
    <x v="0"/>
    <n v="14"/>
    <d v="1959-05-13T00:00:00"/>
    <x v="956"/>
    <x v="956"/>
    <s v="Internal Auditor"/>
    <x v="5"/>
    <x v="0"/>
    <s v="N"/>
    <x v="0"/>
    <n v="16"/>
    <s v="441 Old Shore Circle"/>
    <n v="2131"/>
    <x v="1"/>
    <s v="Australia"/>
    <n v="11"/>
  </r>
  <r>
    <n v="12439"/>
    <n v="0"/>
    <n v="842"/>
    <x v="319"/>
    <x v="11"/>
    <x v="1"/>
    <b v="1"/>
    <s v="Approved"/>
    <x v="2"/>
    <x v="1"/>
    <s v="high"/>
    <x v="1"/>
    <n v="12.01"/>
    <n v="7.21"/>
    <d v="2009-03-08T00:00:00"/>
    <n v="4.8"/>
    <s v="Mahmud"/>
    <x v="0"/>
    <n v="59"/>
    <d v="1999-08-16T00:00:00"/>
    <x v="2587"/>
    <x v="2587"/>
    <s v="Compensation Analyst"/>
    <x v="0"/>
    <x v="2"/>
    <s v="N"/>
    <x v="1"/>
    <n v="2"/>
    <s v="511 Gulseth Plaza"/>
    <n v="3028"/>
    <x v="0"/>
    <s v="Australia"/>
    <n v="6"/>
  </r>
  <r>
    <n v="12440"/>
    <n v="97"/>
    <n v="211"/>
    <x v="10"/>
    <x v="7"/>
    <x v="6"/>
    <b v="0"/>
    <s v="Approved"/>
    <x v="0"/>
    <x v="0"/>
    <s v="medium"/>
    <x v="1"/>
    <n v="202.62"/>
    <n v="151.96"/>
    <d v="1991-05-06T00:00:00"/>
    <n v="50.66"/>
    <s v="Albrecht"/>
    <x v="0"/>
    <n v="50"/>
    <d v="1963-11-18T00:00:00"/>
    <x v="93"/>
    <x v="93"/>
    <s v="Assistant Manager"/>
    <x v="4"/>
    <x v="0"/>
    <s v="N"/>
    <x v="1"/>
    <n v="18"/>
    <s v="78 Rockefeller Park"/>
    <n v="2159"/>
    <x v="1"/>
    <s v="Australia"/>
    <n v="10"/>
  </r>
  <r>
    <n v="12441"/>
    <n v="95"/>
    <n v="4"/>
    <x v="16"/>
    <x v="5"/>
    <x v="2"/>
    <b v="0"/>
    <s v="Approved"/>
    <x v="4"/>
    <x v="0"/>
    <s v="medium"/>
    <x v="1"/>
    <n v="569.55999999999995"/>
    <n v="528.42999999999995"/>
    <d v="2003-09-10T00:00:00"/>
    <n v="41.129999999999995"/>
    <s v="Arlin"/>
    <x v="0"/>
    <n v="61"/>
    <d v="1954-01-20T00:00:00"/>
    <x v="2561"/>
    <x v="2561"/>
    <s v="Recruiting Manager"/>
    <x v="4"/>
    <x v="0"/>
    <s v="N"/>
    <x v="0"/>
    <n v="15"/>
    <s v="0 Holy Cross Court"/>
    <n v="4211"/>
    <x v="2"/>
    <s v="Australia"/>
    <n v="9"/>
  </r>
  <r>
    <n v="12442"/>
    <n v="32"/>
    <n v="116"/>
    <x v="167"/>
    <x v="6"/>
    <x v="1"/>
    <b v="1"/>
    <s v="Approved"/>
    <x v="4"/>
    <x v="0"/>
    <s v="medium"/>
    <x v="0"/>
    <n v="642.70000000000005"/>
    <n v="211.37"/>
    <d v="2002-03-22T00:00:00"/>
    <n v="431.33000000000004"/>
    <s v="Scottie"/>
    <x v="0"/>
    <n v="49"/>
    <d v="1999-02-05T00:00:00"/>
    <x v="1320"/>
    <x v="1320"/>
    <s v="Assistant Professor"/>
    <x v="3"/>
    <x v="1"/>
    <s v="N"/>
    <x v="0"/>
    <n v="2"/>
    <s v="0349 Farmco Terrace"/>
    <n v="2168"/>
    <x v="1"/>
    <s v="Australia"/>
    <n v="8"/>
  </r>
  <r>
    <n v="12443"/>
    <n v="4"/>
    <n v="3253"/>
    <x v="116"/>
    <x v="10"/>
    <x v="2"/>
    <b v="0"/>
    <s v="Approved"/>
    <x v="0"/>
    <x v="0"/>
    <s v="medium"/>
    <x v="0"/>
    <n v="1483.2"/>
    <n v="99.59"/>
    <d v="2012-05-18T00:00:00"/>
    <n v="1383.6100000000001"/>
    <s v="Bernadine"/>
    <x v="1"/>
    <n v="42"/>
    <d v="1990-02-10T00:00:00"/>
    <x v="2383"/>
    <x v="2383"/>
    <s v="Cost Accountant"/>
    <x v="0"/>
    <x v="2"/>
    <s v="N"/>
    <x v="0"/>
    <n v="7"/>
    <s v="888 Warrior Avenue"/>
    <n v="2170"/>
    <x v="1"/>
    <s v="Australia"/>
    <n v="8"/>
  </r>
  <r>
    <n v="12444"/>
    <n v="57"/>
    <n v="1182"/>
    <x v="223"/>
    <x v="2"/>
    <x v="5"/>
    <b v="1"/>
    <s v="Approved"/>
    <x v="5"/>
    <x v="3"/>
    <s v="medium"/>
    <x v="1"/>
    <n v="1890.39"/>
    <n v="260.14"/>
    <d v="1993-07-20T00:00:00"/>
    <n v="1630.25"/>
    <s v="Carolann"/>
    <x v="1"/>
    <n v="84"/>
    <d v="1975-01-11T00:00:00"/>
    <x v="1487"/>
    <x v="1487"/>
    <s v="Data Coordiator"/>
    <x v="7"/>
    <x v="0"/>
    <s v="N"/>
    <x v="0"/>
    <n v="7"/>
    <s v="62 Elka Terrace"/>
    <n v="2430"/>
    <x v="1"/>
    <s v="Australia"/>
    <n v="3"/>
  </r>
  <r>
    <n v="12445"/>
    <n v="14"/>
    <n v="683"/>
    <x v="69"/>
    <x v="7"/>
    <x v="0"/>
    <b v="0"/>
    <s v="Approved"/>
    <x v="1"/>
    <x v="0"/>
    <s v="medium"/>
    <x v="2"/>
    <n v="1386.84"/>
    <n v="1234.29"/>
    <d v="1993-07-15T00:00:00"/>
    <n v="152.54999999999995"/>
    <s v="Ole"/>
    <x v="0"/>
    <n v="53"/>
    <d v="1971-03-16T00:00:00"/>
    <x v="377"/>
    <x v="377"/>
    <s v="Health Coach IV"/>
    <x v="1"/>
    <x v="1"/>
    <s v="N"/>
    <x v="0"/>
    <n v="7"/>
    <s v="40545 Forster Point"/>
    <n v="2262"/>
    <x v="1"/>
    <s v="Australia"/>
    <n v="7"/>
  </r>
  <r>
    <n v="12446"/>
    <n v="25"/>
    <n v="1769"/>
    <x v="336"/>
    <x v="11"/>
    <x v="5"/>
    <b v="0"/>
    <s v="Approved"/>
    <x v="4"/>
    <x v="1"/>
    <s v="medium"/>
    <x v="0"/>
    <n v="1538.99"/>
    <n v="829.65"/>
    <d v="2002-03-22T00:00:00"/>
    <n v="709.34"/>
    <s v="Normand"/>
    <x v="0"/>
    <n v="36"/>
    <d v="1974-02-09T00:00:00"/>
    <x v="2540"/>
    <x v="2540"/>
    <s v="Programmer I"/>
    <x v="3"/>
    <x v="2"/>
    <s v="N"/>
    <x v="1"/>
    <n v="13"/>
    <s v="466 Westport Drive"/>
    <n v="2263"/>
    <x v="1"/>
    <s v="Australia"/>
    <n v="7"/>
  </r>
  <r>
    <n v="12447"/>
    <n v="33"/>
    <n v="1891"/>
    <x v="239"/>
    <x v="9"/>
    <x v="6"/>
    <b v="1"/>
    <s v="Approved"/>
    <x v="4"/>
    <x v="0"/>
    <s v="medium"/>
    <x v="2"/>
    <n v="1311.44"/>
    <n v="1167.18"/>
    <d v="2006-10-01T00:00:00"/>
    <n v="144.26"/>
    <s v="Neville"/>
    <x v="0"/>
    <n v="6"/>
    <d v="1990-03-02T00:00:00"/>
    <x v="2234"/>
    <x v="2234"/>
    <s v="Marketing Manager"/>
    <x v="2"/>
    <x v="0"/>
    <s v="N"/>
    <x v="0"/>
    <n v="19"/>
    <s v="5786 Kinsman Point"/>
    <n v="2127"/>
    <x v="1"/>
    <s v="Australia"/>
    <n v="8"/>
  </r>
  <r>
    <n v="12448"/>
    <n v="74"/>
    <n v="1613"/>
    <x v="330"/>
    <x v="8"/>
    <x v="6"/>
    <b v="0"/>
    <s v="Approved"/>
    <x v="5"/>
    <x v="0"/>
    <s v="medium"/>
    <x v="0"/>
    <n v="1228.07"/>
    <n v="400.91"/>
    <d v="2000-05-22T00:00:00"/>
    <n v="827.15999999999985"/>
    <s v="Wendel"/>
    <x v="0"/>
    <n v="70"/>
    <d v="1987-04-17T00:00:00"/>
    <x v="67"/>
    <x v="67"/>
    <s v="Community Outreach Specialist"/>
    <x v="0"/>
    <x v="2"/>
    <s v="N"/>
    <x v="0"/>
    <n v="22"/>
    <s v="55433 Schmedeman Lane"/>
    <n v="2263"/>
    <x v="1"/>
    <s v="Australia"/>
    <n v="8"/>
  </r>
  <r>
    <n v="12449"/>
    <n v="61"/>
    <n v="70"/>
    <x v="249"/>
    <x v="10"/>
    <x v="1"/>
    <b v="1"/>
    <s v="Approved"/>
    <x v="2"/>
    <x v="0"/>
    <s v="low"/>
    <x v="0"/>
    <n v="71.16"/>
    <n v="56.93"/>
    <d v="2015-06-17T00:00:00"/>
    <n v="14.229999999999997"/>
    <s v="Foster"/>
    <x v="0"/>
    <n v="78"/>
    <d v="1993-02-27T00:00:00"/>
    <x v="2469"/>
    <x v="2469"/>
    <s v="Paralegal"/>
    <x v="0"/>
    <x v="1"/>
    <s v="N"/>
    <x v="1"/>
    <n v="8"/>
    <s v="9 Bonner Road"/>
    <n v="2070"/>
    <x v="1"/>
    <s v="Australia"/>
    <n v="12"/>
  </r>
  <r>
    <n v="12450"/>
    <n v="36"/>
    <n v="1861"/>
    <x v="19"/>
    <x v="7"/>
    <x v="0"/>
    <b v="0"/>
    <s v="Approved"/>
    <x v="0"/>
    <x v="0"/>
    <s v="low"/>
    <x v="0"/>
    <n v="945.04"/>
    <n v="507.58"/>
    <d v="2008-03-19T00:00:00"/>
    <n v="437.46"/>
    <s v="Charlena"/>
    <x v="1"/>
    <n v="26"/>
    <d v="1967-07-18T00:00:00"/>
    <x v="83"/>
    <x v="83"/>
    <s v="Geological Engineer"/>
    <x v="3"/>
    <x v="0"/>
    <s v="N"/>
    <x v="0"/>
    <n v="8"/>
    <s v="7939 Toban Crossing"/>
    <n v="2770"/>
    <x v="1"/>
    <s v="Australia"/>
    <n v="7"/>
  </r>
  <r>
    <n v="12451"/>
    <n v="11"/>
    <n v="2018"/>
    <x v="192"/>
    <x v="5"/>
    <x v="5"/>
    <b v="1"/>
    <s v="Approved"/>
    <x v="4"/>
    <x v="0"/>
    <s v="high"/>
    <x v="0"/>
    <n v="1274.93"/>
    <n v="764.96"/>
    <d v="2007-08-04T00:00:00"/>
    <n v="509.97"/>
    <s v="Richie"/>
    <x v="0"/>
    <n v="80"/>
    <d v="1963-01-30T00:00:00"/>
    <x v="2125"/>
    <x v="2125"/>
    <s v="Senior Developer"/>
    <x v="0"/>
    <x v="1"/>
    <s v="N"/>
    <x v="1"/>
    <n v="12"/>
    <s v="23700 Dennis Way"/>
    <n v="2075"/>
    <x v="1"/>
    <s v="Australia"/>
    <n v="11"/>
  </r>
  <r>
    <n v="12452"/>
    <n v="45"/>
    <n v="805"/>
    <x v="295"/>
    <x v="6"/>
    <x v="3"/>
    <b v="1"/>
    <s v="Approved"/>
    <x v="0"/>
    <x v="0"/>
    <s v="medium"/>
    <x v="0"/>
    <n v="441.49"/>
    <n v="84.99"/>
    <d v="1993-04-12T00:00:00"/>
    <n v="356.5"/>
    <s v="Jorrie"/>
    <x v="1"/>
    <n v="48"/>
    <d v="1960-04-19T00:00:00"/>
    <x v="677"/>
    <x v="677"/>
    <s v="Electrical Engineer"/>
    <x v="3"/>
    <x v="0"/>
    <s v="N"/>
    <x v="1"/>
    <n v="10"/>
    <s v="80932 5th Street"/>
    <n v="2754"/>
    <x v="1"/>
    <s v="Australia"/>
    <n v="8"/>
  </r>
  <r>
    <n v="12453"/>
    <n v="12"/>
    <n v="151"/>
    <x v="177"/>
    <x v="10"/>
    <x v="0"/>
    <b v="0"/>
    <s v="Approved"/>
    <x v="5"/>
    <x v="0"/>
    <s v="medium"/>
    <x v="0"/>
    <n v="1231.1500000000001"/>
    <n v="161.6"/>
    <d v="2010-11-05T00:00:00"/>
    <n v="1069.5500000000002"/>
    <s v="Donnie"/>
    <x v="0"/>
    <n v="36"/>
    <d v="1965-01-31T00:00:00"/>
    <x v="1565"/>
    <x v="1565"/>
    <s v="Marketing Manager"/>
    <x v="3"/>
    <x v="0"/>
    <s v="N"/>
    <x v="0"/>
    <n v="13"/>
    <s v="34457 Springview Street"/>
    <n v="2759"/>
    <x v="1"/>
    <s v="Australia"/>
    <n v="9"/>
  </r>
  <r>
    <n v="12454"/>
    <n v="99"/>
    <n v="3300"/>
    <x v="254"/>
    <x v="10"/>
    <x v="5"/>
    <b v="0"/>
    <s v="Approved"/>
    <x v="2"/>
    <x v="0"/>
    <s v="medium"/>
    <x v="0"/>
    <n v="1227.3399999999999"/>
    <n v="770.89"/>
    <d v="1994-08-10T00:00:00"/>
    <n v="456.44999999999993"/>
    <s v="Quintus"/>
    <x v="0"/>
    <n v="47"/>
    <d v="1961-05-22T00:00:00"/>
    <x v="2475"/>
    <x v="2475"/>
    <s v="Executive Secretary"/>
    <x v="2"/>
    <x v="0"/>
    <s v="N"/>
    <x v="1"/>
    <n v="14"/>
    <s v="08 Upham Place"/>
    <n v="2176"/>
    <x v="1"/>
    <s v="Australia"/>
    <n v="9"/>
  </r>
  <r>
    <n v="12455"/>
    <n v="65"/>
    <n v="1947"/>
    <x v="265"/>
    <x v="5"/>
    <x v="0"/>
    <b v="0"/>
    <s v="Approved"/>
    <x v="5"/>
    <x v="0"/>
    <s v="medium"/>
    <x v="0"/>
    <n v="1807.45"/>
    <n v="778.69"/>
    <d v="2015-05-21T00:00:00"/>
    <n v="1028.76"/>
    <s v="Gretta"/>
    <x v="1"/>
    <n v="66"/>
    <d v="1963-12-11T00:00:00"/>
    <x v="2280"/>
    <x v="2280"/>
    <s v="Geologist II"/>
    <x v="8"/>
    <x v="1"/>
    <s v="N"/>
    <x v="0"/>
    <n v="18"/>
    <s v="4262 Melvin Avenue"/>
    <n v="2759"/>
    <x v="1"/>
    <s v="Australia"/>
    <n v="8"/>
  </r>
  <r>
    <n v="12456"/>
    <n v="83"/>
    <n v="712"/>
    <x v="53"/>
    <x v="8"/>
    <x v="2"/>
    <b v="0"/>
    <s v="Approved"/>
    <x v="0"/>
    <x v="3"/>
    <s v="medium"/>
    <x v="1"/>
    <n v="2083.94"/>
    <n v="675.03"/>
    <d v="2013-09-16T00:00:00"/>
    <n v="1408.91"/>
    <s v="Benton"/>
    <x v="0"/>
    <n v="76"/>
    <d v="1970-03-01T00:00:00"/>
    <x v="8"/>
    <x v="8"/>
    <s v="Sales Representative"/>
    <x v="2"/>
    <x v="2"/>
    <s v="N"/>
    <x v="0"/>
    <n v="13"/>
    <s v="6 Morning Drive"/>
    <n v="2232"/>
    <x v="1"/>
    <s v="Australia"/>
    <n v="9"/>
  </r>
  <r>
    <n v="12457"/>
    <n v="0"/>
    <n v="1221"/>
    <x v="289"/>
    <x v="0"/>
    <x v="4"/>
    <b v="0"/>
    <s v="Approved"/>
    <x v="4"/>
    <x v="0"/>
    <s v="medium"/>
    <x v="0"/>
    <n v="230.91"/>
    <n v="173.18"/>
    <d v="1992-10-11T00:00:00"/>
    <n v="57.72999999999999"/>
    <s v="Byrom"/>
    <x v="0"/>
    <n v="75"/>
    <d v="1995-09-25T00:00:00"/>
    <x v="2308"/>
    <x v="2308"/>
    <s v="VP Product Management"/>
    <x v="1"/>
    <x v="2"/>
    <s v="N"/>
    <x v="0"/>
    <n v="14"/>
    <s v="94219 Buell Circle"/>
    <n v="2020"/>
    <x v="1"/>
    <s v="Australia"/>
    <n v="9"/>
  </r>
  <r>
    <n v="12458"/>
    <n v="7"/>
    <n v="1602"/>
    <x v="128"/>
    <x v="1"/>
    <x v="0"/>
    <b v="0"/>
    <s v="Approved"/>
    <x v="1"/>
    <x v="1"/>
    <s v="low"/>
    <x v="0"/>
    <n v="980.37"/>
    <n v="234.43"/>
    <d v="2004-09-28T00:00:00"/>
    <n v="745.94"/>
    <s v="Shamus"/>
    <x v="0"/>
    <n v="68"/>
    <d v="1979-01-09T00:00:00"/>
    <x v="183"/>
    <x v="183"/>
    <s v="Professor"/>
    <x v="2"/>
    <x v="0"/>
    <s v="N"/>
    <x v="1"/>
    <n v="15"/>
    <s v="978 Valley Edge Park"/>
    <n v="2777"/>
    <x v="1"/>
    <s v="Australia"/>
    <n v="9"/>
  </r>
  <r>
    <n v="12459"/>
    <n v="69"/>
    <n v="1461"/>
    <x v="105"/>
    <x v="4"/>
    <x v="3"/>
    <b v="0"/>
    <s v="Approved"/>
    <x v="4"/>
    <x v="1"/>
    <s v="medium"/>
    <x v="0"/>
    <n v="792.9"/>
    <n v="594.67999999999995"/>
    <d v="2006-05-22T00:00:00"/>
    <n v="198.22000000000003"/>
    <s v="Morley"/>
    <x v="0"/>
    <n v="92"/>
    <d v="1973-07-03T00:00:00"/>
    <x v="1082"/>
    <x v="1082"/>
    <s v="Information Systems Manager"/>
    <x v="0"/>
    <x v="2"/>
    <s v="N"/>
    <x v="0"/>
    <n v="13"/>
    <s v="3 Independence Hill"/>
    <n v="2560"/>
    <x v="1"/>
    <s v="Australia"/>
    <n v="9"/>
  </r>
  <r>
    <n v="12460"/>
    <n v="60"/>
    <n v="3266"/>
    <x v="8"/>
    <x v="3"/>
    <x v="3"/>
    <b v="0"/>
    <s v="Approved"/>
    <x v="4"/>
    <x v="0"/>
    <s v="high"/>
    <x v="2"/>
    <n v="1977.36"/>
    <n v="1759.85"/>
    <d v="2012-05-18T00:00:00"/>
    <n v="217.51"/>
    <s v="Lambert"/>
    <x v="0"/>
    <n v="68"/>
    <d v="1995-05-21T00:00:00"/>
    <x v="607"/>
    <x v="607"/>
    <s v="Account Representative III"/>
    <x v="6"/>
    <x v="0"/>
    <s v="N"/>
    <x v="0"/>
    <n v="5"/>
    <s v="3 Myrtle Pass"/>
    <n v="2095"/>
    <x v="1"/>
    <s v="Australia"/>
    <n v="12"/>
  </r>
  <r>
    <n v="12461"/>
    <n v="0"/>
    <n v="2968"/>
    <x v="311"/>
    <x v="0"/>
    <x v="2"/>
    <b v="1"/>
    <s v="Approved"/>
    <x v="4"/>
    <x v="0"/>
    <s v="medium"/>
    <x v="0"/>
    <n v="230.91"/>
    <n v="173.18"/>
    <d v="2006-11-10T00:00:00"/>
    <n v="57.72999999999999"/>
    <s v="Lek"/>
    <x v="0"/>
    <n v="38"/>
    <d v="1977-11-25T00:00:00"/>
    <x v="1429"/>
    <x v="1429"/>
    <s v="Human Resources Assistant III"/>
    <x v="2"/>
    <x v="2"/>
    <s v="N"/>
    <x v="1"/>
    <n v="16"/>
    <s v="8 Glendale Terrace"/>
    <n v="4014"/>
    <x v="2"/>
    <s v="Australia"/>
    <n v="8"/>
  </r>
  <r>
    <n v="12463"/>
    <n v="36"/>
    <n v="1987"/>
    <x v="85"/>
    <x v="0"/>
    <x v="6"/>
    <b v="0"/>
    <s v="Approved"/>
    <x v="0"/>
    <x v="0"/>
    <s v="low"/>
    <x v="0"/>
    <n v="945.04"/>
    <n v="507.58"/>
    <d v="1995-12-19T00:00:00"/>
    <n v="437.46"/>
    <s v="Jacobo"/>
    <x v="0"/>
    <n v="56"/>
    <d v="1956-06-08T00:00:00"/>
    <x v="2140"/>
    <x v="2140"/>
    <s v="Research Associate"/>
    <x v="1"/>
    <x v="1"/>
    <s v="N"/>
    <x v="1"/>
    <n v="8"/>
    <s v="427 Rockefeller Drive"/>
    <n v="2093"/>
    <x v="1"/>
    <s v="Australia"/>
    <n v="12"/>
  </r>
  <r>
    <n v="12464"/>
    <n v="72"/>
    <n v="1467"/>
    <x v="38"/>
    <x v="11"/>
    <x v="6"/>
    <b v="1"/>
    <s v="Approved"/>
    <x v="3"/>
    <x v="0"/>
    <s v="medium"/>
    <x v="0"/>
    <n v="360.4"/>
    <n v="270.3"/>
    <d v="2006-05-22T00:00:00"/>
    <n v="90.099999999999966"/>
    <s v="Cyndia"/>
    <x v="1"/>
    <n v="62"/>
    <d v="1998-01-05T00:00:00"/>
    <x v="517"/>
    <x v="517"/>
    <s v="Cost Accountant"/>
    <x v="0"/>
    <x v="2"/>
    <s v="N"/>
    <x v="0"/>
    <n v="2"/>
    <s v="11606 Myrtle Street"/>
    <n v="2207"/>
    <x v="1"/>
    <s v="Australia"/>
    <n v="8"/>
  </r>
  <r>
    <n v="12465"/>
    <n v="23"/>
    <n v="2165"/>
    <x v="92"/>
    <x v="2"/>
    <x v="3"/>
    <b v="0"/>
    <s v="Approved"/>
    <x v="3"/>
    <x v="2"/>
    <s v="low"/>
    <x v="2"/>
    <n v="688.63"/>
    <n v="612.88"/>
    <d v="1993-10-02T00:00:00"/>
    <n v="75.75"/>
    <s v="Toinette"/>
    <x v="1"/>
    <n v="12"/>
    <d v="1973-08-16T00:00:00"/>
    <x v="2342"/>
    <x v="2342"/>
    <s v="Financial Analyst"/>
    <x v="0"/>
    <x v="0"/>
    <s v="N"/>
    <x v="0"/>
    <n v="18"/>
    <s v="0134 Swallow Pass"/>
    <n v="3030"/>
    <x v="0"/>
    <s v="Australia"/>
    <n v="6"/>
  </r>
  <r>
    <n v="12466"/>
    <n v="96"/>
    <n v="2444"/>
    <x v="134"/>
    <x v="11"/>
    <x v="3"/>
    <b v="0"/>
    <s v="Approved"/>
    <x v="4"/>
    <x v="0"/>
    <s v="medium"/>
    <x v="1"/>
    <n v="1635.3"/>
    <n v="993.66"/>
    <d v="2013-06-09T00:00:00"/>
    <n v="641.64"/>
    <s v="Emmet"/>
    <x v="0"/>
    <n v="22"/>
    <d v="1977-05-13T00:00:00"/>
    <x v="91"/>
    <x v="91"/>
    <s v="Associate Professor"/>
    <x v="3"/>
    <x v="2"/>
    <s v="N"/>
    <x v="1"/>
    <n v="11"/>
    <s v="8 Superior Court"/>
    <n v="3174"/>
    <x v="0"/>
    <s v="Australia"/>
    <n v="5"/>
  </r>
  <r>
    <n v="12468"/>
    <n v="84"/>
    <n v="3251"/>
    <x v="183"/>
    <x v="9"/>
    <x v="2"/>
    <b v="0"/>
    <s v="Approved"/>
    <x v="4"/>
    <x v="1"/>
    <s v="medium"/>
    <x v="0"/>
    <n v="792.9"/>
    <n v="594.67999999999995"/>
    <d v="2006-05-22T00:00:00"/>
    <n v="198.22000000000003"/>
    <s v="Cammie"/>
    <x v="1"/>
    <n v="95"/>
    <d v="1976-08-27T00:00:00"/>
    <x v="1014"/>
    <x v="1014"/>
    <s v="Safety Technician II"/>
    <x v="0"/>
    <x v="2"/>
    <s v="N"/>
    <x v="0"/>
    <n v="8"/>
    <s v="11 Mifflin Junction"/>
    <n v="2193"/>
    <x v="1"/>
    <s v="Australia"/>
    <n v="10"/>
  </r>
  <r>
    <n v="12469"/>
    <n v="28"/>
    <n v="256"/>
    <x v="2"/>
    <x v="2"/>
    <x v="2"/>
    <b v="1"/>
    <s v="Approved"/>
    <x v="0"/>
    <x v="1"/>
    <s v="medium"/>
    <x v="2"/>
    <n v="1703.52"/>
    <n v="1516.13"/>
    <d v="2007-08-04T00:00:00"/>
    <n v="187.38999999999987"/>
    <s v="Linell"/>
    <x v="1"/>
    <n v="16"/>
    <d v="1975-05-07T00:00:00"/>
    <x v="725"/>
    <x v="725"/>
    <s v="Director of Sales"/>
    <x v="1"/>
    <x v="2"/>
    <s v="N"/>
    <x v="0"/>
    <n v="21"/>
    <s v="5130 Manley Court"/>
    <n v="2287"/>
    <x v="1"/>
    <s v="Australia"/>
    <n v="7"/>
  </r>
  <r>
    <n v="12470"/>
    <n v="51"/>
    <n v="2967"/>
    <x v="318"/>
    <x v="0"/>
    <x v="0"/>
    <b v="1"/>
    <s v="Approved"/>
    <x v="2"/>
    <x v="0"/>
    <s v="high"/>
    <x v="0"/>
    <n v="2005.66"/>
    <n v="1203.4000000000001"/>
    <d v="2001-11-25T00:00:00"/>
    <n v="802.26"/>
    <s v="Dud"/>
    <x v="0"/>
    <n v="60"/>
    <d v="1979-09-14T00:00:00"/>
    <x v="2286"/>
    <x v="2286"/>
    <s v="Social Worker"/>
    <x v="1"/>
    <x v="1"/>
    <s v="N"/>
    <x v="0"/>
    <n v="20"/>
    <s v="3673 Jenna Center"/>
    <n v="4301"/>
    <x v="2"/>
    <s v="Australia"/>
    <n v="3"/>
  </r>
  <r>
    <n v="12471"/>
    <n v="87"/>
    <n v="2492"/>
    <x v="98"/>
    <x v="11"/>
    <x v="6"/>
    <b v="0"/>
    <s v="Approved"/>
    <x v="2"/>
    <x v="0"/>
    <s v="medium"/>
    <x v="0"/>
    <n v="1636.9"/>
    <n v="44.71"/>
    <d v="2010-08-20T00:00:00"/>
    <n v="1592.19"/>
    <s v="Gayelord"/>
    <x v="0"/>
    <n v="35"/>
    <d v="1974-02-01T00:00:00"/>
    <x v="349"/>
    <x v="349"/>
    <s v="Design Engineer"/>
    <x v="3"/>
    <x v="2"/>
    <s v="N"/>
    <x v="1"/>
    <n v="9"/>
    <s v="46 Victoria Center"/>
    <n v="2770"/>
    <x v="1"/>
    <s v="Australia"/>
    <n v="9"/>
  </r>
  <r>
    <n v="12472"/>
    <n v="9"/>
    <n v="2088"/>
    <x v="208"/>
    <x v="5"/>
    <x v="5"/>
    <b v="0"/>
    <s v="Approved"/>
    <x v="2"/>
    <x v="1"/>
    <s v="medium"/>
    <x v="0"/>
    <n v="742.54"/>
    <n v="667.4"/>
    <d v="2003-08-05T00:00:00"/>
    <n v="75.139999999999986"/>
    <s v="Ernie"/>
    <x v="0"/>
    <n v="2"/>
    <d v="1969-10-09T00:00:00"/>
    <x v="1047"/>
    <x v="1047"/>
    <s v="Senior Financial Analyst"/>
    <x v="0"/>
    <x v="0"/>
    <s v="N"/>
    <x v="0"/>
    <n v="14"/>
    <s v="59 Prentice Lane"/>
    <n v="4551"/>
    <x v="2"/>
    <s v="Australia"/>
    <n v="7"/>
  </r>
  <r>
    <n v="12473"/>
    <n v="0"/>
    <n v="2422"/>
    <x v="147"/>
    <x v="9"/>
    <x v="3"/>
    <b v="0"/>
    <s v="Approved"/>
    <x v="1"/>
    <x v="1"/>
    <s v="medium"/>
    <x v="0"/>
    <n v="533.51"/>
    <n v="400.13"/>
    <d v="2012-06-04T00:00:00"/>
    <n v="133.38"/>
    <s v="Crysta"/>
    <x v="1"/>
    <n v="96"/>
    <d v="1978-11-30T00:00:00"/>
    <x v="1298"/>
    <x v="1298"/>
    <s v="Librarian"/>
    <x v="5"/>
    <x v="2"/>
    <s v="N"/>
    <x v="1"/>
    <n v="13"/>
    <s v="61976 Emmet Junction"/>
    <n v="2178"/>
    <x v="1"/>
    <s v="Australia"/>
    <n v="10"/>
  </r>
  <r>
    <n v="12474"/>
    <n v="61"/>
    <n v="2910"/>
    <x v="292"/>
    <x v="1"/>
    <x v="5"/>
    <b v="0"/>
    <s v="Approved"/>
    <x v="2"/>
    <x v="0"/>
    <s v="low"/>
    <x v="0"/>
    <n v="71.16"/>
    <n v="56.93"/>
    <d v="1992-10-02T00:00:00"/>
    <n v="14.229999999999997"/>
    <s v="Drucill"/>
    <x v="1"/>
    <n v="15"/>
    <d v="1962-12-17T00:00:00"/>
    <x v="675"/>
    <x v="675"/>
    <s v="Registered Nurse"/>
    <x v="1"/>
    <x v="0"/>
    <s v="N"/>
    <x v="0"/>
    <n v="12"/>
    <s v="46418 Hauk Pass"/>
    <n v="3184"/>
    <x v="0"/>
    <s v="Australia"/>
    <n v="10"/>
  </r>
  <r>
    <n v="12475"/>
    <n v="73"/>
    <n v="3173"/>
    <x v="218"/>
    <x v="11"/>
    <x v="4"/>
    <b v="0"/>
    <s v="Approved"/>
    <x v="0"/>
    <x v="0"/>
    <s v="medium"/>
    <x v="0"/>
    <n v="1945.43"/>
    <n v="333.18"/>
    <d v="1991-07-10T00:00:00"/>
    <n v="1612.25"/>
    <s v="Bethanne"/>
    <x v="1"/>
    <n v="67"/>
    <d v="1968-01-26T00:00:00"/>
    <x v="1327"/>
    <x v="1327"/>
    <s v="Nurse Practicioner"/>
    <x v="5"/>
    <x v="0"/>
    <s v="N"/>
    <x v="1"/>
    <n v="11"/>
    <s v="8 Erie Center"/>
    <n v="3690"/>
    <x v="0"/>
    <s v="Australia"/>
    <n v="2"/>
  </r>
  <r>
    <n v="12476"/>
    <n v="41"/>
    <n v="171"/>
    <x v="49"/>
    <x v="4"/>
    <x v="5"/>
    <b v="1"/>
    <s v="Approved"/>
    <x v="0"/>
    <x v="1"/>
    <s v="medium"/>
    <x v="0"/>
    <n v="416.98"/>
    <n v="312.74"/>
    <d v="1993-07-15T00:00:00"/>
    <n v="104.24000000000001"/>
    <s v="Halli"/>
    <x v="1"/>
    <n v="62"/>
    <d v="1970-12-04T00:00:00"/>
    <x v="1781"/>
    <x v="1781"/>
    <s v="Assistant Manager"/>
    <x v="3"/>
    <x v="0"/>
    <s v="N"/>
    <x v="1"/>
    <n v="10"/>
    <s v="13950 Jackson Avenue"/>
    <n v="2099"/>
    <x v="1"/>
    <s v="Australia"/>
    <n v="11"/>
  </r>
  <r>
    <n v="12477"/>
    <n v="61"/>
    <n v="700"/>
    <x v="74"/>
    <x v="5"/>
    <x v="3"/>
    <b v="0"/>
    <s v="Approved"/>
    <x v="2"/>
    <x v="0"/>
    <s v="low"/>
    <x v="0"/>
    <n v="71.16"/>
    <n v="56.93"/>
    <d v="2015-06-17T00:00:00"/>
    <n v="14.229999999999997"/>
    <s v="Mirabella"/>
    <x v="1"/>
    <n v="16"/>
    <d v="1972-08-04T00:00:00"/>
    <x v="672"/>
    <x v="672"/>
    <s v="Account Representative IV"/>
    <x v="7"/>
    <x v="1"/>
    <s v="N"/>
    <x v="0"/>
    <n v="16"/>
    <s v="6046 Sheridan Way"/>
    <n v="2322"/>
    <x v="1"/>
    <s v="Australia"/>
    <n v="3"/>
  </r>
  <r>
    <n v="12478"/>
    <n v="33"/>
    <n v="1683"/>
    <x v="206"/>
    <x v="1"/>
    <x v="4"/>
    <b v="1"/>
    <s v="Approved"/>
    <x v="4"/>
    <x v="0"/>
    <s v="medium"/>
    <x v="2"/>
    <n v="1311.44"/>
    <n v="1167.18"/>
    <d v="2006-02-02T00:00:00"/>
    <n v="144.26"/>
    <s v="Gerladina"/>
    <x v="1"/>
    <n v="93"/>
    <d v="1960-04-25T00:00:00"/>
    <x v="335"/>
    <x v="335"/>
    <s v="Structural Engineer"/>
    <x v="3"/>
    <x v="1"/>
    <s v="N"/>
    <x v="0"/>
    <n v="6"/>
    <s v="4709 Cardinal Hill"/>
    <n v="2028"/>
    <x v="1"/>
    <s v="Australia"/>
    <n v="12"/>
  </r>
  <r>
    <n v="12479"/>
    <n v="70"/>
    <n v="3329"/>
    <x v="326"/>
    <x v="10"/>
    <x v="6"/>
    <b v="1"/>
    <s v="Approved"/>
    <x v="3"/>
    <x v="1"/>
    <s v="medium"/>
    <x v="0"/>
    <n v="1036.5899999999999"/>
    <n v="206.35"/>
    <d v="1991-05-06T00:00:00"/>
    <n v="830.2399999999999"/>
    <s v="Arabella"/>
    <x v="1"/>
    <n v="58"/>
    <d v="1961-08-06T00:00:00"/>
    <x v="449"/>
    <x v="449"/>
    <s v="Food Chemist"/>
    <x v="1"/>
    <x v="0"/>
    <s v="N"/>
    <x v="1"/>
    <n v="6"/>
    <s v="14 Warbler Hill"/>
    <n v="2770"/>
    <x v="1"/>
    <s v="Australia"/>
    <n v="8"/>
  </r>
  <r>
    <n v="12480"/>
    <n v="9"/>
    <n v="2519"/>
    <x v="222"/>
    <x v="6"/>
    <x v="1"/>
    <b v="1"/>
    <s v="Approved"/>
    <x v="2"/>
    <x v="1"/>
    <s v="medium"/>
    <x v="0"/>
    <n v="742.54"/>
    <n v="667.4"/>
    <d v="2016-07-09T00:00:00"/>
    <n v="75.139999999999986"/>
    <s v="Ryon"/>
    <x v="0"/>
    <n v="76"/>
    <d v="1979-10-17T00:00:00"/>
    <x v="153"/>
    <x v="153"/>
    <s v="Senior Developer"/>
    <x v="3"/>
    <x v="0"/>
    <s v="N"/>
    <x v="0"/>
    <n v="5"/>
    <s v="685 International Lane"/>
    <n v="4825"/>
    <x v="2"/>
    <s v="Australia"/>
    <n v="2"/>
  </r>
  <r>
    <n v="12481"/>
    <n v="48"/>
    <n v="2653"/>
    <x v="298"/>
    <x v="9"/>
    <x v="2"/>
    <b v="1"/>
    <s v="Approved"/>
    <x v="5"/>
    <x v="0"/>
    <s v="medium"/>
    <x v="0"/>
    <n v="1762.96"/>
    <n v="950.52"/>
    <d v="2014-07-28T00:00:00"/>
    <n v="812.44"/>
    <s v="Aylmer"/>
    <x v="0"/>
    <n v="80"/>
    <d v="1995-01-05T00:00:00"/>
    <x v="2101"/>
    <x v="2101"/>
    <s v="Food Chemist"/>
    <x v="1"/>
    <x v="1"/>
    <s v="N"/>
    <x v="1"/>
    <n v="1"/>
    <s v="7163 2nd Point"/>
    <n v="3931"/>
    <x v="0"/>
    <s v="Australia"/>
    <n v="8"/>
  </r>
  <r>
    <n v="12482"/>
    <n v="52"/>
    <n v="2193"/>
    <x v="169"/>
    <x v="2"/>
    <x v="1"/>
    <b v="1"/>
    <s v="Approved"/>
    <x v="2"/>
    <x v="1"/>
    <s v="medium"/>
    <x v="0"/>
    <n v="1280.28"/>
    <n v="829.51"/>
    <d v="1991-01-21T00:00:00"/>
    <n v="450.77"/>
    <s v="Roldan"/>
    <x v="0"/>
    <n v="66"/>
    <d v="1955-12-16T00:00:00"/>
    <x v="1537"/>
    <x v="1537"/>
    <s v="Developer III"/>
    <x v="6"/>
    <x v="0"/>
    <s v="N"/>
    <x v="0"/>
    <n v="6"/>
    <s v="9 Hauk Alley"/>
    <n v="3915"/>
    <x v="0"/>
    <s v="Australia"/>
    <n v="4"/>
  </r>
  <r>
    <n v="12483"/>
    <n v="45"/>
    <n v="308"/>
    <x v="103"/>
    <x v="10"/>
    <x v="5"/>
    <b v="1"/>
    <s v="Approved"/>
    <x v="1"/>
    <x v="1"/>
    <s v="low"/>
    <x v="0"/>
    <n v="980.37"/>
    <n v="234.43"/>
    <d v="2004-09-28T00:00:00"/>
    <n v="745.94"/>
    <s v="Iver"/>
    <x v="0"/>
    <n v="2"/>
    <d v="1983-03-09T00:00:00"/>
    <x v="1675"/>
    <x v="1675"/>
    <s v="Database Administrator I"/>
    <x v="7"/>
    <x v="2"/>
    <s v="N"/>
    <x v="1"/>
    <n v="4"/>
    <s v="5982 Mosinee Avenue"/>
    <n v="3340"/>
    <x v="0"/>
    <s v="Australia"/>
    <n v="5"/>
  </r>
  <r>
    <n v="12484"/>
    <n v="65"/>
    <n v="1435"/>
    <x v="306"/>
    <x v="1"/>
    <x v="2"/>
    <b v="0"/>
    <s v="Approved"/>
    <x v="5"/>
    <x v="0"/>
    <s v="medium"/>
    <x v="0"/>
    <n v="1807.45"/>
    <n v="778.69"/>
    <d v="1992-10-02T00:00:00"/>
    <n v="1028.76"/>
    <s v="Derek"/>
    <x v="0"/>
    <n v="96"/>
    <d v="1968-04-27T00:00:00"/>
    <x v="176"/>
    <x v="176"/>
    <s v="Software Engineer II"/>
    <x v="8"/>
    <x v="1"/>
    <s v="N"/>
    <x v="0"/>
    <n v="19"/>
    <s v="8934 Park Meadow Street"/>
    <n v="2756"/>
    <x v="1"/>
    <s v="Australia"/>
    <n v="8"/>
  </r>
  <r>
    <n v="12485"/>
    <n v="85"/>
    <n v="2805"/>
    <x v="115"/>
    <x v="7"/>
    <x v="1"/>
    <b v="1"/>
    <s v="Approved"/>
    <x v="5"/>
    <x v="0"/>
    <s v="medium"/>
    <x v="0"/>
    <n v="1228.07"/>
    <n v="400.91"/>
    <d v="2000-05-22T00:00:00"/>
    <n v="827.15999999999985"/>
    <s v="Jeno"/>
    <x v="0"/>
    <n v="61"/>
    <d v="1964-09-06T00:00:00"/>
    <x v="1779"/>
    <x v="1779"/>
    <s v="Nurse Practicioner"/>
    <x v="6"/>
    <x v="0"/>
    <s v="N"/>
    <x v="0"/>
    <n v="5"/>
    <s v="4672 Morningstar Circle"/>
    <n v="2760"/>
    <x v="1"/>
    <s v="Australia"/>
    <n v="7"/>
  </r>
  <r>
    <n v="12486"/>
    <n v="44"/>
    <n v="3194"/>
    <x v="203"/>
    <x v="3"/>
    <x v="5"/>
    <b v="1"/>
    <s v="Cancelled"/>
    <x v="5"/>
    <x v="0"/>
    <s v="medium"/>
    <x v="0"/>
    <n v="1769.64"/>
    <n v="108.76"/>
    <d v="2011-05-09T00:00:00"/>
    <n v="1660.88"/>
    <s v="Hakeem"/>
    <x v="0"/>
    <n v="38"/>
    <d v="1978-03-11T00:00:00"/>
    <x v="2038"/>
    <x v="2038"/>
    <s v="Physical Therapy Assistant"/>
    <x v="3"/>
    <x v="0"/>
    <s v="N"/>
    <x v="1"/>
    <n v="11"/>
    <s v="40252 Springs Park"/>
    <n v="4870"/>
    <x v="2"/>
    <s v="Australia"/>
    <n v="9"/>
  </r>
  <r>
    <n v="12487"/>
    <n v="32"/>
    <n v="1324"/>
    <x v="208"/>
    <x v="5"/>
    <x v="5"/>
    <b v="0"/>
    <s v="Cancelled"/>
    <x v="4"/>
    <x v="0"/>
    <s v="medium"/>
    <x v="0"/>
    <n v="642.70000000000005"/>
    <n v="211.37"/>
    <d v="2002-03-22T00:00:00"/>
    <n v="431.33000000000004"/>
    <s v="Randie"/>
    <x v="1"/>
    <n v="88"/>
    <d v="1978-02-22T00:00:00"/>
    <x v="1869"/>
    <x v="1869"/>
    <s v="Web Designer III"/>
    <x v="3"/>
    <x v="0"/>
    <s v="N"/>
    <x v="1"/>
    <n v="11"/>
    <s v="7 John Wall Parkway"/>
    <n v="4020"/>
    <x v="2"/>
    <s v="Australia"/>
    <n v="5"/>
  </r>
  <r>
    <n v="12488"/>
    <n v="31"/>
    <n v="1035"/>
    <x v="58"/>
    <x v="10"/>
    <x v="1"/>
    <b v="1"/>
    <s v="Approved"/>
    <x v="4"/>
    <x v="0"/>
    <s v="medium"/>
    <x v="0"/>
    <n v="230.91"/>
    <n v="173.18"/>
    <d v="2002-03-22T00:00:00"/>
    <n v="57.72999999999999"/>
    <s v="Kara-lynn"/>
    <x v="1"/>
    <n v="77"/>
    <d v="1976-11-02T00:00:00"/>
    <x v="365"/>
    <x v="365"/>
    <s v="Operator"/>
    <x v="2"/>
    <x v="1"/>
    <s v="N"/>
    <x v="0"/>
    <n v="5"/>
    <s v="6 Kedzie Hill"/>
    <n v="2214"/>
    <x v="1"/>
    <s v="Australia"/>
    <n v="9"/>
  </r>
  <r>
    <n v="12489"/>
    <n v="50"/>
    <n v="1130"/>
    <x v="107"/>
    <x v="8"/>
    <x v="2"/>
    <b v="0"/>
    <s v="Approved"/>
    <x v="5"/>
    <x v="0"/>
    <s v="medium"/>
    <x v="2"/>
    <n v="175.89"/>
    <n v="131.91999999999999"/>
    <d v="2003-02-16T00:00:00"/>
    <n v="43.97"/>
    <s v="Juli"/>
    <x v="1"/>
    <n v="90"/>
    <d v="1964-12-06T00:00:00"/>
    <x v="1031"/>
    <x v="1031"/>
    <s v="Sales Associate"/>
    <x v="6"/>
    <x v="0"/>
    <s v="N"/>
    <x v="1"/>
    <n v="16"/>
    <s v="6 Buell Point"/>
    <n v="2062"/>
    <x v="1"/>
    <s v="Australia"/>
    <n v="12"/>
  </r>
  <r>
    <n v="12490"/>
    <n v="46"/>
    <n v="3403"/>
    <x v="289"/>
    <x v="0"/>
    <x v="4"/>
    <b v="0"/>
    <s v="Approved"/>
    <x v="0"/>
    <x v="0"/>
    <s v="low"/>
    <x v="0"/>
    <n v="1289.8499999999999"/>
    <n v="74.510000000000005"/>
    <d v="2006-10-01T00:00:00"/>
    <n v="1215.3399999999999"/>
    <s v="Jessalyn"/>
    <x v="1"/>
    <n v="27"/>
    <d v="1994-05-14T00:00:00"/>
    <x v="2554"/>
    <x v="2554"/>
    <s v="Senior Financial Analyst"/>
    <x v="0"/>
    <x v="0"/>
    <s v="N"/>
    <x v="0"/>
    <n v="2"/>
    <s v="59364 Huxley Drive"/>
    <n v="3028"/>
    <x v="0"/>
    <s v="Australia"/>
    <n v="5"/>
  </r>
  <r>
    <n v="12491"/>
    <n v="59"/>
    <n v="2081"/>
    <x v="278"/>
    <x v="4"/>
    <x v="2"/>
    <b v="1"/>
    <s v="Approved"/>
    <x v="0"/>
    <x v="0"/>
    <s v="medium"/>
    <x v="1"/>
    <n v="1061.56"/>
    <n v="733.58"/>
    <d v="1993-07-20T00:00:00"/>
    <n v="327.9799999999999"/>
    <s v="Gelya"/>
    <x v="1"/>
    <n v="69"/>
    <d v="1972-06-21T00:00:00"/>
    <x v="2532"/>
    <x v="2532"/>
    <s v="Senior Editor"/>
    <x v="0"/>
    <x v="0"/>
    <s v="N"/>
    <x v="1"/>
    <n v="13"/>
    <s v="2444 Aberg Hill"/>
    <n v="2067"/>
    <x v="1"/>
    <s v="Australia"/>
    <n v="12"/>
  </r>
  <r>
    <n v="12492"/>
    <n v="1"/>
    <n v="2568"/>
    <x v="293"/>
    <x v="4"/>
    <x v="0"/>
    <b v="1"/>
    <s v="Approved"/>
    <x v="4"/>
    <x v="0"/>
    <s v="medium"/>
    <x v="0"/>
    <n v="1403.5"/>
    <n v="954.82"/>
    <d v="2016-11-14T00:00:00"/>
    <n v="448.67999999999995"/>
    <s v="Anna-diana"/>
    <x v="1"/>
    <n v="42"/>
    <d v="1983-02-16T00:00:00"/>
    <x v="2508"/>
    <x v="2508"/>
    <s v="Staff Scientist"/>
    <x v="3"/>
    <x v="0"/>
    <s v="N"/>
    <x v="1"/>
    <n v="18"/>
    <s v="084 Brickson Park Park"/>
    <n v="3177"/>
    <x v="0"/>
    <s v="Australia"/>
    <n v="5"/>
  </r>
  <r>
    <n v="12493"/>
    <n v="88"/>
    <n v="216"/>
    <x v="156"/>
    <x v="10"/>
    <x v="3"/>
    <b v="1"/>
    <s v="Approved"/>
    <x v="3"/>
    <x v="0"/>
    <s v="high"/>
    <x v="2"/>
    <n v="1661.92"/>
    <n v="1479.11"/>
    <d v="1994-09-09T00:00:00"/>
    <n v="182.81000000000017"/>
    <s v="Cinderella"/>
    <x v="1"/>
    <n v="12"/>
    <d v="1995-01-12T00:00:00"/>
    <x v="298"/>
    <x v="298"/>
    <s v="Quality Engineer"/>
    <x v="0"/>
    <x v="2"/>
    <s v="N"/>
    <x v="0"/>
    <n v="7"/>
    <s v="231 Havey Court"/>
    <n v="2153"/>
    <x v="1"/>
    <s v="Australia"/>
    <n v="10"/>
  </r>
  <r>
    <n v="12494"/>
    <n v="12"/>
    <n v="3295"/>
    <x v="260"/>
    <x v="4"/>
    <x v="5"/>
    <b v="1"/>
    <s v="Approved"/>
    <x v="4"/>
    <x v="0"/>
    <s v="medium"/>
    <x v="1"/>
    <n v="1765.3"/>
    <n v="709.48"/>
    <d v="2004-07-25T00:00:00"/>
    <n v="1055.82"/>
    <s v="Cleavland"/>
    <x v="0"/>
    <n v="14"/>
    <d v="1964-05-26T00:00:00"/>
    <x v="1618"/>
    <x v="1618"/>
    <s v="Human Resources Assistant III"/>
    <x v="2"/>
    <x v="2"/>
    <s v="N"/>
    <x v="0"/>
    <n v="9"/>
    <s v="133 Quincy Avenue"/>
    <n v="3810"/>
    <x v="0"/>
    <s v="Australia"/>
    <n v="4"/>
  </r>
  <r>
    <n v="12495"/>
    <n v="45"/>
    <n v="1277"/>
    <x v="168"/>
    <x v="4"/>
    <x v="0"/>
    <b v="0"/>
    <s v="Approved"/>
    <x v="0"/>
    <x v="0"/>
    <s v="medium"/>
    <x v="0"/>
    <n v="441.49"/>
    <n v="84.99"/>
    <d v="2001-11-25T00:00:00"/>
    <n v="356.5"/>
    <s v="Elias"/>
    <x v="0"/>
    <n v="26"/>
    <d v="1972-12-26T00:00:00"/>
    <x v="2310"/>
    <x v="2310"/>
    <s v="Help Desk Technician"/>
    <x v="6"/>
    <x v="0"/>
    <s v="N"/>
    <x v="0"/>
    <n v="9"/>
    <s v="6659 Kenwood Plaza"/>
    <n v="4380"/>
    <x v="2"/>
    <s v="Australia"/>
    <n v="1"/>
  </r>
  <r>
    <n v="12496"/>
    <n v="23"/>
    <n v="2742"/>
    <x v="257"/>
    <x v="8"/>
    <x v="6"/>
    <b v="0"/>
    <s v="Approved"/>
    <x v="3"/>
    <x v="0"/>
    <s v="medium"/>
    <x v="0"/>
    <n v="1198.46"/>
    <n v="381.1"/>
    <d v="2000-11-03T00:00:00"/>
    <n v="817.36"/>
    <s v="Osgood"/>
    <x v="0"/>
    <n v="50"/>
    <d v="1979-04-14T00:00:00"/>
    <x v="1939"/>
    <x v="1939"/>
    <s v="Actuary"/>
    <x v="0"/>
    <x v="2"/>
    <s v="N"/>
    <x v="0"/>
    <n v="15"/>
    <s v="82206 Dennis Place"/>
    <n v="4124"/>
    <x v="2"/>
    <s v="Australia"/>
    <n v="8"/>
  </r>
  <r>
    <n v="12497"/>
    <n v="83"/>
    <n v="941"/>
    <x v="21"/>
    <x v="9"/>
    <x v="3"/>
    <b v="0"/>
    <s v="Approved"/>
    <x v="0"/>
    <x v="3"/>
    <s v="medium"/>
    <x v="1"/>
    <n v="2083.94"/>
    <n v="675.03"/>
    <d v="1991-08-05T00:00:00"/>
    <n v="1408.91"/>
    <s v="Tye"/>
    <x v="0"/>
    <n v="13"/>
    <d v="1995-02-02T00:00:00"/>
    <x v="426"/>
    <x v="426"/>
    <s v="Recruiting Manager"/>
    <x v="0"/>
    <x v="1"/>
    <s v="N"/>
    <x v="0"/>
    <n v="1"/>
    <s v="5 Gale Street"/>
    <n v="4507"/>
    <x v="2"/>
    <s v="Australia"/>
    <n v="8"/>
  </r>
  <r>
    <n v="12498"/>
    <n v="17"/>
    <n v="3267"/>
    <x v="197"/>
    <x v="2"/>
    <x v="6"/>
    <b v="1"/>
    <s v="Approved"/>
    <x v="5"/>
    <x v="3"/>
    <s v="medium"/>
    <x v="1"/>
    <n v="1362.99"/>
    <n v="57.74"/>
    <d v="2003-09-10T00:00:00"/>
    <n v="1305.25"/>
    <s v="Lambert"/>
    <x v="0"/>
    <n v="68"/>
    <d v="1995-05-21T00:00:00"/>
    <x v="607"/>
    <x v="607"/>
    <s v="Account Representative III"/>
    <x v="6"/>
    <x v="0"/>
    <s v="N"/>
    <x v="0"/>
    <n v="5"/>
    <s v="04449 Drewry Junction"/>
    <n v="2869"/>
    <x v="1"/>
    <s v="Australia"/>
    <n v="4"/>
  </r>
  <r>
    <n v="12499"/>
    <n v="14"/>
    <n v="3286"/>
    <x v="121"/>
    <x v="3"/>
    <x v="0"/>
    <b v="1"/>
    <s v="Approved"/>
    <x v="1"/>
    <x v="0"/>
    <s v="medium"/>
    <x v="2"/>
    <n v="1386.84"/>
    <n v="1234.29"/>
    <d v="2003-08-05T00:00:00"/>
    <n v="152.54999999999995"/>
    <s v="Kent"/>
    <x v="0"/>
    <n v="23"/>
    <d v="1961-06-02T00:00:00"/>
    <x v="144"/>
    <x v="144"/>
    <s v="Assistant Media Planner"/>
    <x v="5"/>
    <x v="0"/>
    <s v="N"/>
    <x v="1"/>
    <n v="20"/>
    <s v="1 Fairview Park"/>
    <n v="3977"/>
    <x v="0"/>
    <s v="Australia"/>
    <n v="7"/>
  </r>
  <r>
    <n v="12500"/>
    <n v="25"/>
    <n v="2813"/>
    <x v="182"/>
    <x v="7"/>
    <x v="2"/>
    <b v="0"/>
    <s v="Approved"/>
    <x v="4"/>
    <x v="1"/>
    <s v="medium"/>
    <x v="0"/>
    <n v="1538.99"/>
    <n v="829.65"/>
    <d v="1992-10-11T00:00:00"/>
    <n v="709.34"/>
    <s v="Lillian"/>
    <x v="1"/>
    <n v="51"/>
    <d v="1953-09-10T00:00:00"/>
    <x v="827"/>
    <x v="827"/>
    <s v="Chemical Engineer"/>
    <x v="3"/>
    <x v="0"/>
    <s v="N"/>
    <x v="0"/>
    <n v="11"/>
    <s v="64 Village Green Pass"/>
    <n v="2048"/>
    <x v="1"/>
    <s v="Australia"/>
    <n v="9"/>
  </r>
  <r>
    <n v="12501"/>
    <n v="95"/>
    <n v="343"/>
    <x v="22"/>
    <x v="5"/>
    <x v="0"/>
    <b v="1"/>
    <s v="Approved"/>
    <x v="4"/>
    <x v="0"/>
    <s v="medium"/>
    <x v="1"/>
    <n v="569.55999999999995"/>
    <n v="528.42999999999995"/>
    <d v="2003-09-10T00:00:00"/>
    <n v="41.129999999999995"/>
    <s v="Nicole"/>
    <x v="1"/>
    <n v="76"/>
    <d v="1957-08-14T00:00:00"/>
    <x v="417"/>
    <x v="417"/>
    <s v="Recruiter"/>
    <x v="4"/>
    <x v="1"/>
    <s v="N"/>
    <x v="1"/>
    <n v="13"/>
    <s v="6860 Green Ridge Avenue"/>
    <n v="2126"/>
    <x v="1"/>
    <s v="Australia"/>
    <n v="11"/>
  </r>
  <r>
    <n v="12502"/>
    <n v="20"/>
    <n v="1015"/>
    <x v="253"/>
    <x v="5"/>
    <x v="2"/>
    <b v="0"/>
    <s v="Approved"/>
    <x v="1"/>
    <x v="0"/>
    <s v="medium"/>
    <x v="2"/>
    <n v="1775.81"/>
    <n v="1580.47"/>
    <d v="2010-05-05T00:00:00"/>
    <n v="195.33999999999992"/>
    <s v="Toiboid"/>
    <x v="0"/>
    <n v="7"/>
    <d v="1955-04-01T00:00:00"/>
    <x v="280"/>
    <x v="280"/>
    <s v="Web Developer I"/>
    <x v="1"/>
    <x v="0"/>
    <s v="N"/>
    <x v="1"/>
    <n v="17"/>
    <s v="738 Division Street"/>
    <n v="3024"/>
    <x v="0"/>
    <s v="Australia"/>
    <n v="8"/>
  </r>
  <r>
    <n v="12504"/>
    <n v="43"/>
    <n v="1030"/>
    <x v="362"/>
    <x v="1"/>
    <x v="6"/>
    <b v="0"/>
    <s v="Approved"/>
    <x v="0"/>
    <x v="0"/>
    <s v="medium"/>
    <x v="0"/>
    <n v="1151.96"/>
    <n v="649.49"/>
    <d v="1999-12-04T00:00:00"/>
    <n v="502.47"/>
    <s v="Nariko"/>
    <x v="1"/>
    <n v="9"/>
    <d v="1962-05-05T00:00:00"/>
    <x v="660"/>
    <x v="660"/>
    <s v="Food Chemist"/>
    <x v="1"/>
    <x v="0"/>
    <s v="N"/>
    <x v="1"/>
    <n v="5"/>
    <s v="4870 Shelley Alley"/>
    <n v="3225"/>
    <x v="0"/>
    <s v="Australia"/>
    <n v="7"/>
  </r>
  <r>
    <n v="12505"/>
    <n v="12"/>
    <n v="1777"/>
    <x v="122"/>
    <x v="3"/>
    <x v="6"/>
    <b v="0"/>
    <s v="Approved"/>
    <x v="5"/>
    <x v="0"/>
    <s v="medium"/>
    <x v="0"/>
    <n v="1231.1500000000001"/>
    <n v="161.6"/>
    <d v="2004-08-17T00:00:00"/>
    <n v="1069.5500000000002"/>
    <s v="Lucinda"/>
    <x v="1"/>
    <n v="47"/>
    <d v="1994-05-02T00:00:00"/>
    <x v="234"/>
    <x v="234"/>
    <s v="Sales Representative"/>
    <x v="2"/>
    <x v="1"/>
    <s v="N"/>
    <x v="1"/>
    <n v="1"/>
    <s v="835 West Hill"/>
    <n v="2118"/>
    <x v="1"/>
    <s v="Australia"/>
    <n v="11"/>
  </r>
  <r>
    <n v="12506"/>
    <n v="93"/>
    <n v="87"/>
    <x v="208"/>
    <x v="5"/>
    <x v="5"/>
    <b v="0"/>
    <s v="Approved"/>
    <x v="5"/>
    <x v="0"/>
    <s v="medium"/>
    <x v="0"/>
    <n v="1065.03"/>
    <n v="230.09"/>
    <d v="2000-11-03T00:00:00"/>
    <n v="834.93999999999994"/>
    <s v="Fields"/>
    <x v="0"/>
    <n v="78"/>
    <d v="1974-04-23T00:00:00"/>
    <x v="290"/>
    <x v="290"/>
    <s v="Editor"/>
    <x v="0"/>
    <x v="0"/>
    <s v="N"/>
    <x v="1"/>
    <n v="8"/>
    <s v="4423 Bartelt Parkway"/>
    <n v="2038"/>
    <x v="1"/>
    <s v="Australia"/>
    <n v="12"/>
  </r>
  <r>
    <n v="12507"/>
    <n v="47"/>
    <n v="1819"/>
    <x v="144"/>
    <x v="7"/>
    <x v="1"/>
    <b v="0"/>
    <s v="Approved"/>
    <x v="1"/>
    <x v="1"/>
    <s v="low"/>
    <x v="2"/>
    <n v="1720.7"/>
    <n v="1531.42"/>
    <d v="2001-11-25T00:00:00"/>
    <n v="189.27999999999997"/>
    <s v="Deedee"/>
    <x v="1"/>
    <n v="26"/>
    <d v="1994-11-23T00:00:00"/>
    <x v="2595"/>
    <x v="2595"/>
    <s v="Graphic Designer"/>
    <x v="5"/>
    <x v="0"/>
    <s v="N"/>
    <x v="0"/>
    <n v="8"/>
    <s v="1 Garrison Street"/>
    <n v="3103"/>
    <x v="0"/>
    <s v="Australia"/>
    <n v="12"/>
  </r>
  <r>
    <n v="12508"/>
    <n v="48"/>
    <n v="2528"/>
    <x v="236"/>
    <x v="2"/>
    <x v="1"/>
    <b v="1"/>
    <s v="Approved"/>
    <x v="5"/>
    <x v="0"/>
    <s v="medium"/>
    <x v="0"/>
    <n v="1762.96"/>
    <n v="950.52"/>
    <d v="2014-07-28T00:00:00"/>
    <n v="812.44"/>
    <s v="Cassie"/>
    <x v="0"/>
    <n v="81"/>
    <d v="1978-09-23T00:00:00"/>
    <x v="160"/>
    <x v="160"/>
    <s v="Senior Editor"/>
    <x v="0"/>
    <x v="1"/>
    <s v="N"/>
    <x v="1"/>
    <n v="15"/>
    <s v="3 Myrtle Terrace"/>
    <n v="4161"/>
    <x v="2"/>
    <s v="Australia"/>
    <n v="7"/>
  </r>
  <r>
    <n v="12509"/>
    <n v="38"/>
    <n v="196"/>
    <x v="260"/>
    <x v="4"/>
    <x v="5"/>
    <b v="0"/>
    <s v="Approved"/>
    <x v="1"/>
    <x v="0"/>
    <s v="medium"/>
    <x v="1"/>
    <n v="2091.4699999999998"/>
    <n v="388.92"/>
    <d v="2012-09-15T00:00:00"/>
    <n v="1702.5499999999997"/>
    <s v="Swen"/>
    <x v="0"/>
    <n v="90"/>
    <d v="1966-02-22T00:00:00"/>
    <x v="1801"/>
    <x v="1801"/>
    <s v="Programmer Analyst II"/>
    <x v="3"/>
    <x v="2"/>
    <s v="N"/>
    <x v="1"/>
    <n v="6"/>
    <s v="0 Superior Drive"/>
    <n v="2747"/>
    <x v="1"/>
    <s v="Australia"/>
    <n v="8"/>
  </r>
  <r>
    <n v="12510"/>
    <n v="52"/>
    <n v="2195"/>
    <x v="363"/>
    <x v="9"/>
    <x v="1"/>
    <b v="0"/>
    <s v="Approved"/>
    <x v="2"/>
    <x v="1"/>
    <s v="medium"/>
    <x v="0"/>
    <n v="1280.28"/>
    <n v="829.51"/>
    <d v="1991-01-21T00:00:00"/>
    <n v="450.77"/>
    <s v="Nevsa"/>
    <x v="1"/>
    <n v="94"/>
    <d v="1987-05-02T00:00:00"/>
    <x v="468"/>
    <x v="468"/>
    <s v="GIS Technical Architect"/>
    <x v="0"/>
    <x v="1"/>
    <s v="N"/>
    <x v="0"/>
    <n v="13"/>
    <s v="9 Barnett Street"/>
    <n v="4179"/>
    <x v="2"/>
    <s v="Australia"/>
    <n v="10"/>
  </r>
  <r>
    <n v="12511"/>
    <n v="81"/>
    <n v="583"/>
    <x v="237"/>
    <x v="2"/>
    <x v="3"/>
    <b v="1"/>
    <s v="Approved"/>
    <x v="3"/>
    <x v="0"/>
    <s v="medium"/>
    <x v="2"/>
    <n v="586.45000000000005"/>
    <n v="521.94000000000005"/>
    <d v="1991-07-10T00:00:00"/>
    <n v="64.509999999999991"/>
    <s v="Tirrell"/>
    <x v="0"/>
    <n v="97"/>
    <d v="1986-04-14T00:00:00"/>
    <x v="1590"/>
    <x v="1590"/>
    <s v="Registered Nurse"/>
    <x v="1"/>
    <x v="0"/>
    <s v="N"/>
    <x v="1"/>
    <n v="4"/>
    <s v="8 Sommers Circle"/>
    <n v="2305"/>
    <x v="1"/>
    <s v="Australia"/>
    <n v="7"/>
  </r>
  <r>
    <n v="12512"/>
    <n v="57"/>
    <n v="1452"/>
    <x v="173"/>
    <x v="6"/>
    <x v="5"/>
    <b v="1"/>
    <s v="Approved"/>
    <x v="5"/>
    <x v="3"/>
    <s v="medium"/>
    <x v="1"/>
    <n v="1890.39"/>
    <n v="260.14"/>
    <d v="1991-01-21T00:00:00"/>
    <n v="1630.25"/>
    <s v="Zachery"/>
    <x v="0"/>
    <n v="99"/>
    <d v="1955-12-31T00:00:00"/>
    <x v="118"/>
    <x v="118"/>
    <s v="Safety Technician III"/>
    <x v="2"/>
    <x v="0"/>
    <s v="N"/>
    <x v="1"/>
    <n v="20"/>
    <s v="913 Londonderry Trail"/>
    <n v="2567"/>
    <x v="1"/>
    <s v="Australia"/>
    <n v="8"/>
  </r>
  <r>
    <n v="12513"/>
    <n v="42"/>
    <n v="2992"/>
    <x v="0"/>
    <x v="0"/>
    <x v="0"/>
    <b v="1"/>
    <s v="Approved"/>
    <x v="2"/>
    <x v="1"/>
    <s v="medium"/>
    <x v="2"/>
    <n v="1810"/>
    <n v="1610.9"/>
    <d v="2003-02-16T00:00:00"/>
    <n v="199.09999999999991"/>
    <s v="Crystal"/>
    <x v="1"/>
    <n v="26"/>
    <d v="1974-05-31T00:00:00"/>
    <x v="138"/>
    <x v="138"/>
    <s v="Clinical Specialist"/>
    <x v="1"/>
    <x v="0"/>
    <s v="N"/>
    <x v="0"/>
    <n v="10"/>
    <s v="9610 Gateway Trail"/>
    <n v="3429"/>
    <x v="0"/>
    <s v="Australia"/>
    <n v="5"/>
  </r>
  <r>
    <n v="12514"/>
    <n v="31"/>
    <n v="908"/>
    <x v="248"/>
    <x v="2"/>
    <x v="2"/>
    <b v="1"/>
    <s v="Approved"/>
    <x v="4"/>
    <x v="0"/>
    <s v="medium"/>
    <x v="0"/>
    <n v="230.91"/>
    <n v="173.18"/>
    <d v="2002-03-22T00:00:00"/>
    <n v="57.72999999999999"/>
    <s v="Eamon"/>
    <x v="0"/>
    <n v="51"/>
    <d v="1978-12-25T00:00:00"/>
    <x v="752"/>
    <x v="752"/>
    <s v="Sales Associate"/>
    <x v="4"/>
    <x v="2"/>
    <s v="N"/>
    <x v="0"/>
    <n v="17"/>
    <s v="352 Bonner Crossing"/>
    <n v="3084"/>
    <x v="0"/>
    <s v="Australia"/>
    <n v="8"/>
  </r>
  <r>
    <n v="12515"/>
    <n v="80"/>
    <n v="1059"/>
    <x v="165"/>
    <x v="3"/>
    <x v="5"/>
    <b v="1"/>
    <s v="Approved"/>
    <x v="1"/>
    <x v="0"/>
    <s v="medium"/>
    <x v="1"/>
    <n v="1469.44"/>
    <n v="596.54999999999995"/>
    <d v="2012-05-18T00:00:00"/>
    <n v="872.8900000000001"/>
    <s v="Chantal"/>
    <x v="1"/>
    <n v="68"/>
    <d v="1968-02-16T00:00:00"/>
    <x v="515"/>
    <x v="515"/>
    <s v="Account Representative III"/>
    <x v="5"/>
    <x v="2"/>
    <s v="N"/>
    <x v="0"/>
    <n v="6"/>
    <s v="1149 Riverside Parkway"/>
    <n v="2016"/>
    <x v="1"/>
    <s v="Australia"/>
    <n v="11"/>
  </r>
  <r>
    <n v="12516"/>
    <n v="49"/>
    <n v="2962"/>
    <x v="297"/>
    <x v="2"/>
    <x v="0"/>
    <b v="0"/>
    <s v="Approved"/>
    <x v="1"/>
    <x v="1"/>
    <s v="medium"/>
    <x v="0"/>
    <n v="533.51"/>
    <n v="400.13"/>
    <d v="1997-10-04T00:00:00"/>
    <n v="133.38"/>
    <s v="Shari"/>
    <x v="1"/>
    <n v="26"/>
    <d v="1971-07-12T00:00:00"/>
    <x v="1787"/>
    <x v="1787"/>
    <s v="Information Systems Manager"/>
    <x v="4"/>
    <x v="0"/>
    <s v="N"/>
    <x v="1"/>
    <n v="15"/>
    <s v="860 Banding Terrace"/>
    <n v="2029"/>
    <x v="1"/>
    <s v="Australia"/>
    <n v="11"/>
  </r>
  <r>
    <n v="12517"/>
    <n v="0"/>
    <n v="2306"/>
    <x v="349"/>
    <x v="10"/>
    <x v="1"/>
    <b v="1"/>
    <s v="Approved"/>
    <x v="4"/>
    <x v="0"/>
    <s v="medium"/>
    <x v="1"/>
    <n v="569.55999999999995"/>
    <n v="528.42999999999995"/>
    <d v="2004-01-16T00:00:00"/>
    <n v="41.129999999999995"/>
    <s v="Hilary"/>
    <x v="1"/>
    <n v="98"/>
    <d v="1960-04-19T00:00:00"/>
    <x v="677"/>
    <x v="677"/>
    <s v="Paralegal"/>
    <x v="0"/>
    <x v="2"/>
    <s v="N"/>
    <x v="0"/>
    <n v="9"/>
    <s v="9 Lake View Avenue"/>
    <n v="3178"/>
    <x v="0"/>
    <s v="Australia"/>
    <n v="9"/>
  </r>
  <r>
    <n v="12518"/>
    <n v="0"/>
    <n v="2281"/>
    <x v="74"/>
    <x v="5"/>
    <x v="3"/>
    <b v="1"/>
    <s v="Approved"/>
    <x v="1"/>
    <x v="0"/>
    <s v="high"/>
    <x v="0"/>
    <n v="358.39"/>
    <n v="215.03"/>
    <d v="2004-01-16T00:00:00"/>
    <n v="143.35999999999999"/>
    <s v="Wrennie"/>
    <x v="1"/>
    <n v="93"/>
    <d v="1960-11-18T00:00:00"/>
    <x v="1186"/>
    <x v="1186"/>
    <s v="Budget/Accounting Analyst I"/>
    <x v="6"/>
    <x v="0"/>
    <s v="N"/>
    <x v="1"/>
    <n v="9"/>
    <s v="33550 Spohn Terrace"/>
    <n v="3630"/>
    <x v="0"/>
    <s v="Australia"/>
    <n v="1"/>
  </r>
  <r>
    <n v="12519"/>
    <n v="6"/>
    <n v="565"/>
    <x v="351"/>
    <x v="8"/>
    <x v="1"/>
    <b v="0"/>
    <s v="Approved"/>
    <x v="2"/>
    <x v="0"/>
    <s v="high"/>
    <x v="0"/>
    <n v="227.88"/>
    <n v="136.72999999999999"/>
    <d v="2007-08-04T00:00:00"/>
    <n v="91.15"/>
    <s v="Saleem"/>
    <x v="0"/>
    <n v="30"/>
    <d v="1959-10-02T00:00:00"/>
    <x v="711"/>
    <x v="711"/>
    <s v="Civil Engineer"/>
    <x v="3"/>
    <x v="0"/>
    <s v="N"/>
    <x v="0"/>
    <n v="16"/>
    <s v="5861 Browning Park"/>
    <n v="2065"/>
    <x v="1"/>
    <s v="Australia"/>
    <n v="8"/>
  </r>
  <r>
    <n v="12520"/>
    <n v="97"/>
    <n v="3346"/>
    <x v="45"/>
    <x v="1"/>
    <x v="1"/>
    <b v="0"/>
    <s v="Approved"/>
    <x v="2"/>
    <x v="1"/>
    <s v="medium"/>
    <x v="0"/>
    <n v="742.54"/>
    <n v="667.4"/>
    <d v="1991-11-07T00:00:00"/>
    <n v="75.139999999999986"/>
    <s v="Nadya"/>
    <x v="1"/>
    <n v="61"/>
    <d v="1991-09-11T00:00:00"/>
    <x v="1755"/>
    <x v="1755"/>
    <s v="Software Consultant"/>
    <x v="0"/>
    <x v="2"/>
    <s v="N"/>
    <x v="1"/>
    <n v="3"/>
    <s v="7353 Thierer Road"/>
    <n v="4300"/>
    <x v="2"/>
    <s v="Australia"/>
    <n v="2"/>
  </r>
  <r>
    <n v="12521"/>
    <n v="30"/>
    <n v="2508"/>
    <x v="149"/>
    <x v="9"/>
    <x v="3"/>
    <b v="1"/>
    <s v="Approved"/>
    <x v="0"/>
    <x v="0"/>
    <s v="high"/>
    <x v="0"/>
    <n v="748.17"/>
    <n v="448.9"/>
    <d v="2015-04-11T00:00:00"/>
    <n v="299.27"/>
    <s v="Virgil"/>
    <x v="0"/>
    <n v="98"/>
    <d v="1996-11-04T00:00:00"/>
    <x v="664"/>
    <x v="664"/>
    <s v="Information Systems Manager"/>
    <x v="6"/>
    <x v="0"/>
    <s v="N"/>
    <x v="1"/>
    <n v="3"/>
    <s v="6220 Sugar Court"/>
    <n v="2300"/>
    <x v="1"/>
    <s v="Australia"/>
    <n v="8"/>
  </r>
  <r>
    <n v="12522"/>
    <n v="6"/>
    <n v="741"/>
    <x v="165"/>
    <x v="3"/>
    <x v="5"/>
    <b v="0"/>
    <s v="Approved"/>
    <x v="2"/>
    <x v="0"/>
    <s v="high"/>
    <x v="0"/>
    <n v="227.88"/>
    <n v="136.72999999999999"/>
    <d v="2003-02-07T00:00:00"/>
    <n v="91.15"/>
    <s v="Arnie"/>
    <x v="0"/>
    <n v="36"/>
    <d v="1964-12-13T00:00:00"/>
    <x v="1558"/>
    <x v="1558"/>
    <s v="Senior Editor"/>
    <x v="3"/>
    <x v="0"/>
    <s v="N"/>
    <x v="1"/>
    <n v="8"/>
    <s v="0297 Merchant Avenue"/>
    <n v="4121"/>
    <x v="2"/>
    <s v="Australia"/>
    <n v="9"/>
  </r>
  <r>
    <n v="12523"/>
    <n v="80"/>
    <n v="2513"/>
    <x v="293"/>
    <x v="4"/>
    <x v="0"/>
    <b v="0"/>
    <s v="Approved"/>
    <x v="2"/>
    <x v="3"/>
    <s v="low"/>
    <x v="0"/>
    <n v="1073.07"/>
    <n v="933.84"/>
    <d v="1997-01-25T00:00:00"/>
    <n v="139.2299999999999"/>
    <s v="Rustie"/>
    <x v="0"/>
    <n v="55"/>
    <d v="1978-07-31T00:00:00"/>
    <x v="857"/>
    <x v="857"/>
    <s v="Structural Analysis Engineer"/>
    <x v="4"/>
    <x v="0"/>
    <s v="N"/>
    <x v="1"/>
    <n v="12"/>
    <s v="6534 New Castle Plaza"/>
    <n v="2033"/>
    <x v="1"/>
    <s v="Australia"/>
    <n v="12"/>
  </r>
  <r>
    <n v="12524"/>
    <n v="47"/>
    <n v="1960"/>
    <x v="133"/>
    <x v="2"/>
    <x v="1"/>
    <b v="1"/>
    <s v="Approved"/>
    <x v="1"/>
    <x v="1"/>
    <s v="low"/>
    <x v="2"/>
    <n v="1720.7"/>
    <n v="1531.42"/>
    <d v="2003-02-16T00:00:00"/>
    <n v="189.27999999999997"/>
    <s v="Falkner"/>
    <x v="0"/>
    <n v="86"/>
    <d v="1978-07-03T00:00:00"/>
    <x v="1206"/>
    <x v="1206"/>
    <s v="Software Engineer II"/>
    <x v="6"/>
    <x v="0"/>
    <s v="N"/>
    <x v="0"/>
    <n v="10"/>
    <s v="8 Carioca Terrace"/>
    <n v="4007"/>
    <x v="2"/>
    <s v="Australia"/>
    <n v="8"/>
  </r>
  <r>
    <n v="12525"/>
    <n v="10"/>
    <n v="2095"/>
    <x v="0"/>
    <x v="0"/>
    <x v="0"/>
    <b v="0"/>
    <s v="Approved"/>
    <x v="5"/>
    <x v="3"/>
    <s v="medium"/>
    <x v="0"/>
    <n v="1466.68"/>
    <n v="363.25"/>
    <d v="2014-03-03T00:00:00"/>
    <n v="1103.43"/>
    <s v="Anette"/>
    <x v="1"/>
    <n v="69"/>
    <d v="1989-11-13T00:00:00"/>
    <x v="579"/>
    <x v="579"/>
    <s v="Account Executive"/>
    <x v="3"/>
    <x v="1"/>
    <s v="N"/>
    <x v="1"/>
    <n v="8"/>
    <s v="158 Lindbergh Crossing"/>
    <n v="3136"/>
    <x v="0"/>
    <s v="Australia"/>
    <n v="9"/>
  </r>
  <r>
    <n v="12526"/>
    <n v="23"/>
    <n v="266"/>
    <x v="38"/>
    <x v="11"/>
    <x v="6"/>
    <b v="1"/>
    <s v="Approved"/>
    <x v="3"/>
    <x v="2"/>
    <s v="low"/>
    <x v="2"/>
    <n v="688.63"/>
    <n v="612.88"/>
    <d v="1993-10-02T00:00:00"/>
    <n v="75.75"/>
    <s v="Lelia"/>
    <x v="1"/>
    <n v="69"/>
    <d v="1989-07-19T00:00:00"/>
    <x v="523"/>
    <x v="523"/>
    <s v="Account Executive"/>
    <x v="2"/>
    <x v="1"/>
    <s v="N"/>
    <x v="1"/>
    <n v="18"/>
    <s v="109 Tomscot Avenue"/>
    <n v="2010"/>
    <x v="1"/>
    <s v="Australia"/>
    <n v="10"/>
  </r>
  <r>
    <n v="12527"/>
    <n v="78"/>
    <n v="1317"/>
    <x v="67"/>
    <x v="1"/>
    <x v="6"/>
    <b v="0"/>
    <s v="Approved"/>
    <x v="4"/>
    <x v="0"/>
    <s v="medium"/>
    <x v="1"/>
    <n v="1765.3"/>
    <n v="709.48"/>
    <d v="2016-03-29T00:00:00"/>
    <n v="1055.82"/>
    <s v="Barrett"/>
    <x v="0"/>
    <n v="2"/>
    <d v="1973-01-18T00:00:00"/>
    <x v="1203"/>
    <x v="1203"/>
    <s v="General Manager"/>
    <x v="2"/>
    <x v="0"/>
    <s v="N"/>
    <x v="0"/>
    <n v="5"/>
    <s v="58563 Monterey Hill"/>
    <n v="4300"/>
    <x v="2"/>
    <s v="Australia"/>
    <n v="2"/>
  </r>
  <r>
    <n v="12528"/>
    <n v="8"/>
    <n v="1143"/>
    <x v="11"/>
    <x v="7"/>
    <x v="3"/>
    <b v="0"/>
    <s v="Approved"/>
    <x v="0"/>
    <x v="1"/>
    <s v="medium"/>
    <x v="2"/>
    <n v="1703.52"/>
    <n v="1516.13"/>
    <d v="2004-08-17T00:00:00"/>
    <n v="187.38999999999987"/>
    <s v="Goraud"/>
    <x v="0"/>
    <n v="64"/>
    <d v="1955-03-06T00:00:00"/>
    <x v="2002"/>
    <x v="2002"/>
    <s v="Office Assistant IV"/>
    <x v="1"/>
    <x v="0"/>
    <s v="N"/>
    <x v="0"/>
    <n v="6"/>
    <s v="107 Moland Court"/>
    <n v="2579"/>
    <x v="1"/>
    <s v="Australia"/>
    <n v="5"/>
  </r>
  <r>
    <n v="12529"/>
    <n v="28"/>
    <n v="2152"/>
    <x v="130"/>
    <x v="2"/>
    <x v="4"/>
    <b v="0"/>
    <s v="Approved"/>
    <x v="3"/>
    <x v="0"/>
    <s v="medium"/>
    <x v="2"/>
    <n v="1216.1400000000001"/>
    <n v="1082.3599999999999"/>
    <d v="1991-11-10T00:00:00"/>
    <n v="133.7800000000002"/>
    <s v="Junina"/>
    <x v="1"/>
    <n v="40"/>
    <d v="1968-11-05T00:00:00"/>
    <x v="592"/>
    <x v="592"/>
    <s v="Database Administrator III"/>
    <x v="3"/>
    <x v="0"/>
    <s v="N"/>
    <x v="0"/>
    <n v="19"/>
    <s v="2800 Dottie Trail"/>
    <n v="3071"/>
    <x v="0"/>
    <s v="Australia"/>
    <n v="10"/>
  </r>
  <r>
    <n v="12530"/>
    <n v="75"/>
    <n v="1736"/>
    <x v="303"/>
    <x v="9"/>
    <x v="1"/>
    <b v="1"/>
    <s v="Approved"/>
    <x v="4"/>
    <x v="3"/>
    <s v="medium"/>
    <x v="1"/>
    <n v="1873.97"/>
    <n v="863.95"/>
    <d v="2006-05-22T00:00:00"/>
    <n v="1010.02"/>
    <s v="Garrek"/>
    <x v="0"/>
    <n v="83"/>
    <d v="1998-05-10T00:00:00"/>
    <x v="1731"/>
    <x v="1731"/>
    <s v="Associate Professor"/>
    <x v="7"/>
    <x v="1"/>
    <s v="N"/>
    <x v="1"/>
    <n v="4"/>
    <s v="2538 Gateway Pass"/>
    <n v="4152"/>
    <x v="2"/>
    <s v="Australia"/>
    <n v="4"/>
  </r>
  <r>
    <n v="12531"/>
    <n v="50"/>
    <n v="2484"/>
    <x v="176"/>
    <x v="10"/>
    <x v="1"/>
    <b v="1"/>
    <s v="Approved"/>
    <x v="5"/>
    <x v="0"/>
    <s v="medium"/>
    <x v="2"/>
    <n v="175.89"/>
    <n v="131.91999999999999"/>
    <d v="2012-04-10T00:00:00"/>
    <n v="43.97"/>
    <s v="Elise"/>
    <x v="1"/>
    <n v="77"/>
    <d v="1979-10-03T00:00:00"/>
    <x v="2357"/>
    <x v="2357"/>
    <s v="Senior Quality Engineer"/>
    <x v="4"/>
    <x v="0"/>
    <s v="N"/>
    <x v="0"/>
    <n v="14"/>
    <s v="0 Union Plaza"/>
    <n v="2444"/>
    <x v="1"/>
    <s v="Australia"/>
    <n v="7"/>
  </r>
  <r>
    <n v="12532"/>
    <n v="54"/>
    <n v="960"/>
    <x v="30"/>
    <x v="0"/>
    <x v="0"/>
    <b v="1"/>
    <s v="Approved"/>
    <x v="5"/>
    <x v="0"/>
    <s v="medium"/>
    <x v="0"/>
    <n v="1292.8399999999999"/>
    <n v="13.44"/>
    <d v="1993-07-20T00:00:00"/>
    <n v="1279.3999999999999"/>
    <s v="Lannie"/>
    <x v="0"/>
    <n v="1"/>
    <d v="1968-10-10T00:00:00"/>
    <x v="1778"/>
    <x v="1778"/>
    <s v="GIS Technical Architect"/>
    <x v="1"/>
    <x v="0"/>
    <s v="N"/>
    <x v="0"/>
    <n v="12"/>
    <s v="7823 Village Green Park"/>
    <n v="3030"/>
    <x v="0"/>
    <s v="Australia"/>
    <n v="8"/>
  </r>
  <r>
    <n v="12533"/>
    <n v="81"/>
    <n v="926"/>
    <x v="342"/>
    <x v="6"/>
    <x v="1"/>
    <b v="0"/>
    <s v="Approved"/>
    <x v="3"/>
    <x v="0"/>
    <s v="medium"/>
    <x v="2"/>
    <n v="586.45000000000005"/>
    <n v="521.94000000000005"/>
    <d v="1991-07-10T00:00:00"/>
    <n v="64.509999999999991"/>
    <s v="Terrel"/>
    <x v="0"/>
    <n v="18"/>
    <d v="1965-10-14T00:00:00"/>
    <x v="74"/>
    <x v="74"/>
    <s v="Professor"/>
    <x v="8"/>
    <x v="1"/>
    <s v="N"/>
    <x v="1"/>
    <n v="10"/>
    <s v="9987 Stuart Alley"/>
    <n v="2766"/>
    <x v="1"/>
    <s v="Australia"/>
    <n v="8"/>
  </r>
  <r>
    <n v="12534"/>
    <n v="21"/>
    <n v="369"/>
    <x v="361"/>
    <x v="4"/>
    <x v="3"/>
    <b v="1"/>
    <s v="Approved"/>
    <x v="0"/>
    <x v="0"/>
    <s v="medium"/>
    <x v="1"/>
    <n v="1071.23"/>
    <n v="380.74"/>
    <d v="2016-11-22T00:00:00"/>
    <n v="690.49"/>
    <s v="Alic"/>
    <x v="0"/>
    <n v="19"/>
    <d v="1991-08-24T00:00:00"/>
    <x v="208"/>
    <x v="208"/>
    <s v="Actuary"/>
    <x v="0"/>
    <x v="0"/>
    <s v="N"/>
    <x v="0"/>
    <n v="9"/>
    <s v="6085 Petterle Circle"/>
    <n v="3130"/>
    <x v="0"/>
    <s v="Australia"/>
    <n v="10"/>
  </r>
  <r>
    <n v="12535"/>
    <n v="0"/>
    <n v="2972"/>
    <x v="350"/>
    <x v="8"/>
    <x v="1"/>
    <b v="0"/>
    <s v="Approved"/>
    <x v="3"/>
    <x v="0"/>
    <s v="medium"/>
    <x v="0"/>
    <n v="360.4"/>
    <n v="270.3"/>
    <d v="2016-12-06T00:00:00"/>
    <n v="90.099999999999966"/>
    <s v="Esther"/>
    <x v="1"/>
    <n v="5"/>
    <d v="1968-01-16T00:00:00"/>
    <x v="770"/>
    <x v="770"/>
    <s v="Marketing Assistant"/>
    <x v="3"/>
    <x v="2"/>
    <s v="N"/>
    <x v="0"/>
    <n v="8"/>
    <s v="2126 Debra Point"/>
    <n v="2127"/>
    <x v="1"/>
    <s v="Australia"/>
    <n v="9"/>
  </r>
  <r>
    <n v="12536"/>
    <n v="2"/>
    <n v="2693"/>
    <x v="95"/>
    <x v="11"/>
    <x v="0"/>
    <b v="0"/>
    <s v="Approved"/>
    <x v="4"/>
    <x v="1"/>
    <s v="low"/>
    <x v="2"/>
    <n v="590.26"/>
    <n v="525.33000000000004"/>
    <d v="1992-10-02T00:00:00"/>
    <n v="64.92999999999995"/>
    <s v="Abram"/>
    <x v="0"/>
    <n v="91"/>
    <d v="1968-04-11T00:00:00"/>
    <x v="2035"/>
    <x v="2035"/>
    <s v="Research Assistant III"/>
    <x v="1"/>
    <x v="2"/>
    <s v="N"/>
    <x v="0"/>
    <n v="16"/>
    <s v="03 Old Shore Terrace"/>
    <n v="4078"/>
    <x v="2"/>
    <s v="Australia"/>
    <n v="7"/>
  </r>
  <r>
    <n v="12537"/>
    <n v="50"/>
    <n v="85"/>
    <x v="35"/>
    <x v="7"/>
    <x v="2"/>
    <b v="0"/>
    <s v="Approved"/>
    <x v="5"/>
    <x v="0"/>
    <s v="medium"/>
    <x v="2"/>
    <n v="175.89"/>
    <n v="131.91999999999999"/>
    <d v="2003-02-16T00:00:00"/>
    <n v="43.97"/>
    <s v="Kane"/>
    <x v="0"/>
    <n v="1"/>
    <d v="1958-05-21T00:00:00"/>
    <x v="1083"/>
    <x v="1083"/>
    <s v="Analyst Programmer"/>
    <x v="6"/>
    <x v="0"/>
    <s v="N"/>
    <x v="1"/>
    <n v="8"/>
    <s v="5037 Merchant Crossing"/>
    <n v="2226"/>
    <x v="1"/>
    <s v="Australia"/>
    <n v="11"/>
  </r>
  <r>
    <n v="12538"/>
    <n v="14"/>
    <n v="3224"/>
    <x v="337"/>
    <x v="7"/>
    <x v="1"/>
    <b v="0"/>
    <s v="Approved"/>
    <x v="1"/>
    <x v="0"/>
    <s v="medium"/>
    <x v="2"/>
    <n v="1386.84"/>
    <n v="1234.29"/>
    <d v="2003-08-05T00:00:00"/>
    <n v="152.54999999999995"/>
    <s v="Darell"/>
    <x v="1"/>
    <n v="67"/>
    <d v="1996-03-12T00:00:00"/>
    <x v="1949"/>
    <x v="1949"/>
    <s v="Automation Specialist III"/>
    <x v="3"/>
    <x v="1"/>
    <s v="N"/>
    <x v="1"/>
    <n v="3"/>
    <s v="50506 Buhler Terrace"/>
    <n v="3083"/>
    <x v="0"/>
    <s v="Australia"/>
    <n v="8"/>
  </r>
  <r>
    <n v="12539"/>
    <n v="35"/>
    <n v="428"/>
    <x v="312"/>
    <x v="11"/>
    <x v="3"/>
    <b v="0"/>
    <s v="Approved"/>
    <x v="4"/>
    <x v="0"/>
    <s v="medium"/>
    <x v="0"/>
    <n v="1403.5"/>
    <n v="954.82"/>
    <d v="2011-08-29T00:00:00"/>
    <n v="448.67999999999995"/>
    <s v="Freida"/>
    <x v="1"/>
    <n v="0"/>
    <d v="1977-05-03T00:00:00"/>
    <x v="1982"/>
    <x v="1982"/>
    <s v="Structural Engineer"/>
    <x v="1"/>
    <x v="2"/>
    <s v="N"/>
    <x v="0"/>
    <n v="14"/>
    <s v="8 Moland Pass"/>
    <n v="2065"/>
    <x v="1"/>
    <s v="Australia"/>
    <n v="10"/>
  </r>
  <r>
    <n v="12540"/>
    <n v="51"/>
    <n v="140"/>
    <x v="188"/>
    <x v="5"/>
    <x v="1"/>
    <b v="1"/>
    <s v="Approved"/>
    <x v="2"/>
    <x v="0"/>
    <s v="high"/>
    <x v="0"/>
    <n v="2005.66"/>
    <n v="1203.4000000000001"/>
    <d v="2012-04-10T00:00:00"/>
    <n v="802.26"/>
    <s v="Morrie"/>
    <x v="0"/>
    <n v="9"/>
    <d v="1994-05-20T00:00:00"/>
    <x v="354"/>
    <x v="354"/>
    <s v="Programmer Analyst III"/>
    <x v="3"/>
    <x v="0"/>
    <s v="N"/>
    <x v="1"/>
    <n v="2"/>
    <s v="829 Washington Crossing"/>
    <n v="3186"/>
    <x v="0"/>
    <s v="Australia"/>
    <n v="9"/>
  </r>
  <r>
    <n v="12541"/>
    <n v="74"/>
    <n v="1708"/>
    <x v="266"/>
    <x v="7"/>
    <x v="4"/>
    <b v="0"/>
    <s v="Approved"/>
    <x v="5"/>
    <x v="0"/>
    <s v="medium"/>
    <x v="0"/>
    <n v="1762.96"/>
    <n v="950.52"/>
    <d v="2016-11-14T00:00:00"/>
    <n v="812.44"/>
    <s v="Wenona"/>
    <x v="1"/>
    <n v="39"/>
    <d v="1988-12-30T00:00:00"/>
    <x v="2446"/>
    <x v="2446"/>
    <s v="Marketing Manager"/>
    <x v="4"/>
    <x v="2"/>
    <s v="N"/>
    <x v="1"/>
    <n v="20"/>
    <s v="39846 Springs Crossing"/>
    <n v="2154"/>
    <x v="1"/>
    <s v="Australia"/>
    <n v="10"/>
  </r>
  <r>
    <n v="12542"/>
    <n v="99"/>
    <n v="1402"/>
    <x v="259"/>
    <x v="9"/>
    <x v="5"/>
    <b v="1"/>
    <s v="Approved"/>
    <x v="2"/>
    <x v="0"/>
    <s v="medium"/>
    <x v="0"/>
    <n v="1227.3399999999999"/>
    <n v="770.89"/>
    <d v="1994-08-10T00:00:00"/>
    <n v="456.44999999999993"/>
    <s v="Hillier"/>
    <x v="0"/>
    <n v="58"/>
    <d v="2001-12-08T00:00:00"/>
    <x v="1956"/>
    <x v="1956"/>
    <s v="Assistant Professor"/>
    <x v="8"/>
    <x v="0"/>
    <s v="N"/>
    <x v="1"/>
    <n v="1"/>
    <s v="42829 Charing Cross Road"/>
    <n v="3107"/>
    <x v="0"/>
    <s v="Australia"/>
    <n v="8"/>
  </r>
  <r>
    <n v="12543"/>
    <n v="91"/>
    <n v="2652"/>
    <x v="224"/>
    <x v="11"/>
    <x v="5"/>
    <b v="0"/>
    <s v="Approved"/>
    <x v="0"/>
    <x v="0"/>
    <s v="medium"/>
    <x v="0"/>
    <n v="100.35"/>
    <n v="75.260000000000005"/>
    <d v="2013-06-09T00:00:00"/>
    <n v="25.089999999999989"/>
    <s v="Kelbee"/>
    <x v="0"/>
    <n v="96"/>
    <d v="1957-12-15T00:00:00"/>
    <x v="1428"/>
    <x v="1428"/>
    <s v="Biostatistician II"/>
    <x v="6"/>
    <x v="1"/>
    <s v="N"/>
    <x v="0"/>
    <n v="15"/>
    <s v="16 Hudson Alley"/>
    <n v="2234"/>
    <x v="1"/>
    <s v="Australia"/>
    <n v="10"/>
  </r>
  <r>
    <n v="12544"/>
    <n v="36"/>
    <n v="3062"/>
    <x v="115"/>
    <x v="7"/>
    <x v="1"/>
    <b v="0"/>
    <s v="Approved"/>
    <x v="0"/>
    <x v="0"/>
    <s v="low"/>
    <x v="0"/>
    <n v="945.04"/>
    <n v="507.58"/>
    <d v="1995-12-19T00:00:00"/>
    <n v="437.46"/>
    <s v="Lesley"/>
    <x v="0"/>
    <n v="78"/>
    <d v="1962-11-09T00:00:00"/>
    <x v="1568"/>
    <x v="1568"/>
    <s v="Civil Engineer"/>
    <x v="3"/>
    <x v="0"/>
    <s v="N"/>
    <x v="1"/>
    <n v="13"/>
    <s v="6 Westport Road"/>
    <n v="4350"/>
    <x v="2"/>
    <s v="Australia"/>
    <n v="2"/>
  </r>
  <r>
    <n v="12545"/>
    <n v="88"/>
    <n v="2728"/>
    <x v="97"/>
    <x v="1"/>
    <x v="2"/>
    <b v="1"/>
    <s v="Approved"/>
    <x v="3"/>
    <x v="0"/>
    <s v="high"/>
    <x v="2"/>
    <n v="1661.92"/>
    <n v="1479.11"/>
    <d v="1994-09-09T00:00:00"/>
    <n v="182.81000000000017"/>
    <s v="Imojean"/>
    <x v="1"/>
    <n v="55"/>
    <d v="1959-03-26T00:00:00"/>
    <x v="134"/>
    <x v="134"/>
    <s v="Physical Therapy Assistant"/>
    <x v="7"/>
    <x v="2"/>
    <s v="N"/>
    <x v="1"/>
    <n v="19"/>
    <s v="512 Forest Run Center"/>
    <n v="3188"/>
    <x v="0"/>
    <s v="Australia"/>
    <n v="11"/>
  </r>
  <r>
    <n v="12546"/>
    <n v="95"/>
    <n v="1077"/>
    <x v="316"/>
    <x v="1"/>
    <x v="0"/>
    <b v="0"/>
    <s v="Approved"/>
    <x v="4"/>
    <x v="0"/>
    <s v="medium"/>
    <x v="1"/>
    <n v="569.55999999999995"/>
    <n v="528.42999999999995"/>
    <d v="2004-01-16T00:00:00"/>
    <n v="41.129999999999995"/>
    <s v="Siegfried"/>
    <x v="0"/>
    <n v="33"/>
    <d v="2000-06-06T00:00:00"/>
    <x v="105"/>
    <x v="105"/>
    <s v="Pharmacist"/>
    <x v="1"/>
    <x v="1"/>
    <s v="N"/>
    <x v="1"/>
    <n v="2"/>
    <s v="12764 Raven Plaza"/>
    <n v="4020"/>
    <x v="2"/>
    <s v="Australia"/>
    <n v="7"/>
  </r>
  <r>
    <n v="12547"/>
    <n v="42"/>
    <n v="805"/>
    <x v="16"/>
    <x v="5"/>
    <x v="2"/>
    <b v="1"/>
    <s v="Approved"/>
    <x v="2"/>
    <x v="1"/>
    <s v="medium"/>
    <x v="2"/>
    <n v="1810"/>
    <n v="1610.9"/>
    <d v="2008-03-19T00:00:00"/>
    <n v="199.09999999999991"/>
    <s v="Jorrie"/>
    <x v="1"/>
    <n v="48"/>
    <d v="1960-04-19T00:00:00"/>
    <x v="677"/>
    <x v="677"/>
    <s v="Electrical Engineer"/>
    <x v="3"/>
    <x v="0"/>
    <s v="N"/>
    <x v="1"/>
    <n v="10"/>
    <s v="80932 5th Street"/>
    <n v="2754"/>
    <x v="1"/>
    <s v="Australia"/>
    <n v="8"/>
  </r>
  <r>
    <n v="12548"/>
    <n v="63"/>
    <n v="2637"/>
    <x v="119"/>
    <x v="7"/>
    <x v="5"/>
    <b v="1"/>
    <s v="Approved"/>
    <x v="0"/>
    <x v="0"/>
    <s v="medium"/>
    <x v="0"/>
    <n v="1483.2"/>
    <n v="99.59"/>
    <d v="2010-11-05T00:00:00"/>
    <n v="1383.6100000000001"/>
    <s v="Marcile"/>
    <x v="1"/>
    <n v="28"/>
    <d v="1972-07-30T00:00:00"/>
    <x v="155"/>
    <x v="155"/>
    <s v="Help Desk Operator"/>
    <x v="2"/>
    <x v="0"/>
    <s v="N"/>
    <x v="0"/>
    <n v="11"/>
    <s v="518 Colorado Trail"/>
    <n v="2100"/>
    <x v="1"/>
    <s v="Australia"/>
    <n v="10"/>
  </r>
  <r>
    <n v="12549"/>
    <n v="66"/>
    <n v="2728"/>
    <x v="256"/>
    <x v="6"/>
    <x v="0"/>
    <b v="0"/>
    <s v="Approved"/>
    <x v="0"/>
    <x v="0"/>
    <s v="medium"/>
    <x v="0"/>
    <n v="1163.8900000000001"/>
    <n v="589.27"/>
    <d v="2016-07-09T00:00:00"/>
    <n v="574.62000000000012"/>
    <s v="Imojean"/>
    <x v="1"/>
    <n v="55"/>
    <d v="1959-03-26T00:00:00"/>
    <x v="134"/>
    <x v="134"/>
    <s v="Physical Therapy Assistant"/>
    <x v="7"/>
    <x v="2"/>
    <s v="N"/>
    <x v="1"/>
    <n v="19"/>
    <s v="512 Forest Run Center"/>
    <n v="3188"/>
    <x v="0"/>
    <s v="Australia"/>
    <n v="11"/>
  </r>
  <r>
    <n v="12550"/>
    <n v="35"/>
    <n v="2247"/>
    <x v="183"/>
    <x v="9"/>
    <x v="2"/>
    <b v="1"/>
    <s v="Approved"/>
    <x v="4"/>
    <x v="0"/>
    <s v="medium"/>
    <x v="0"/>
    <n v="1403.5"/>
    <n v="954.82"/>
    <d v="2016-11-14T00:00:00"/>
    <n v="448.67999999999995"/>
    <s v="Gweneth"/>
    <x v="1"/>
    <n v="17"/>
    <d v="1995-01-20T00:00:00"/>
    <x v="703"/>
    <x v="703"/>
    <s v="Teacher"/>
    <x v="2"/>
    <x v="2"/>
    <s v="N"/>
    <x v="0"/>
    <n v="1"/>
    <s v="97 Randy Junction"/>
    <n v="2040"/>
    <x v="1"/>
    <s v="Australia"/>
    <n v="12"/>
  </r>
  <r>
    <n v="12551"/>
    <n v="52"/>
    <n v="2045"/>
    <x v="259"/>
    <x v="9"/>
    <x v="5"/>
    <b v="1"/>
    <s v="Cancelled"/>
    <x v="0"/>
    <x v="1"/>
    <s v="medium"/>
    <x v="1"/>
    <n v="1777.8"/>
    <n v="820.78"/>
    <d v="2011-05-07T00:00:00"/>
    <n v="957.02"/>
    <s v="Hermina"/>
    <x v="1"/>
    <n v="15"/>
    <d v="1984-07-03T00:00:00"/>
    <x v="1776"/>
    <x v="1776"/>
    <s v="VP Sales"/>
    <x v="0"/>
    <x v="2"/>
    <s v="N"/>
    <x v="1"/>
    <n v="15"/>
    <s v="46031 Hudson Place"/>
    <n v="2075"/>
    <x v="1"/>
    <s v="Australia"/>
    <n v="11"/>
  </r>
  <r>
    <n v="12552"/>
    <n v="0"/>
    <n v="2868"/>
    <x v="258"/>
    <x v="10"/>
    <x v="6"/>
    <b v="1"/>
    <s v="Approved"/>
    <x v="2"/>
    <x v="0"/>
    <s v="high"/>
    <x v="0"/>
    <n v="227.88"/>
    <n v="136.72999999999999"/>
    <d v="2003-02-07T00:00:00"/>
    <n v="91.15"/>
    <s v="Corina"/>
    <x v="1"/>
    <n v="20"/>
    <d v="1972-05-21T00:00:00"/>
    <x v="1178"/>
    <x v="1178"/>
    <s v="Technical Writer"/>
    <x v="2"/>
    <x v="2"/>
    <s v="N"/>
    <x v="1"/>
    <n v="10"/>
    <s v="558 Grayhawk Circle"/>
    <n v="2086"/>
    <x v="1"/>
    <s v="Australia"/>
    <n v="10"/>
  </r>
  <r>
    <n v="12553"/>
    <n v="88"/>
    <n v="3044"/>
    <x v="360"/>
    <x v="10"/>
    <x v="6"/>
    <b v="0"/>
    <s v="Approved"/>
    <x v="3"/>
    <x v="0"/>
    <s v="medium"/>
    <x v="0"/>
    <n v="1198.46"/>
    <n v="381.1"/>
    <d v="2003-01-05T00:00:00"/>
    <n v="817.36"/>
    <s v="Russell"/>
    <x v="0"/>
    <n v="59"/>
    <d v="1990-04-11T00:00:00"/>
    <x v="740"/>
    <x v="740"/>
    <s v="Occupational Therapist"/>
    <x v="1"/>
    <x v="1"/>
    <s v="N"/>
    <x v="0"/>
    <n v="19"/>
    <s v="4 Jenifer Hill"/>
    <n v="3147"/>
    <x v="0"/>
    <s v="Australia"/>
    <n v="12"/>
  </r>
  <r>
    <n v="12554"/>
    <n v="46"/>
    <n v="1634"/>
    <x v="47"/>
    <x v="9"/>
    <x v="0"/>
    <b v="0"/>
    <s v="Approved"/>
    <x v="0"/>
    <x v="0"/>
    <s v="low"/>
    <x v="0"/>
    <n v="1289.8499999999999"/>
    <n v="74.510000000000005"/>
    <d v="2007-12-11T00:00:00"/>
    <n v="1215.3399999999999"/>
    <s v="Jordana"/>
    <x v="1"/>
    <n v="20"/>
    <d v="1970-08-31T00:00:00"/>
    <x v="855"/>
    <x v="855"/>
    <s v="Director of Sales"/>
    <x v="3"/>
    <x v="1"/>
    <s v="N"/>
    <x v="1"/>
    <n v="12"/>
    <s v="49932 Messerschmidt Point"/>
    <n v="2138"/>
    <x v="1"/>
    <s v="Australia"/>
    <n v="11"/>
  </r>
  <r>
    <n v="12555"/>
    <n v="72"/>
    <n v="3150"/>
    <x v="286"/>
    <x v="2"/>
    <x v="4"/>
    <b v="0"/>
    <s v="Approved"/>
    <x v="3"/>
    <x v="0"/>
    <s v="medium"/>
    <x v="0"/>
    <n v="360.4"/>
    <n v="270.3"/>
    <d v="2016-12-06T00:00:00"/>
    <n v="90.099999999999966"/>
    <s v="Morissa"/>
    <x v="1"/>
    <n v="66"/>
    <d v="1991-10-07T00:00:00"/>
    <x v="161"/>
    <x v="161"/>
    <s v="Sales Associate"/>
    <x v="0"/>
    <x v="0"/>
    <s v="N"/>
    <x v="1"/>
    <n v="5"/>
    <s v="039 Havey Alley"/>
    <n v="2220"/>
    <x v="1"/>
    <s v="Australia"/>
    <n v="9"/>
  </r>
  <r>
    <n v="12556"/>
    <n v="73"/>
    <n v="2194"/>
    <x v="77"/>
    <x v="0"/>
    <x v="2"/>
    <b v="0"/>
    <s v="Approved"/>
    <x v="0"/>
    <x v="0"/>
    <s v="medium"/>
    <x v="0"/>
    <n v="1945.43"/>
    <n v="333.18"/>
    <d v="2003-09-09T00:00:00"/>
    <n v="1612.25"/>
    <s v="Johnette"/>
    <x v="1"/>
    <n v="79"/>
    <d v="1958-09-10T00:00:00"/>
    <x v="2356"/>
    <x v="2356"/>
    <s v="Electrical Engineer"/>
    <x v="3"/>
    <x v="1"/>
    <s v="N"/>
    <x v="0"/>
    <n v="11"/>
    <s v="9045 Kings Avenue"/>
    <n v="4153"/>
    <x v="2"/>
    <s v="Australia"/>
    <n v="11"/>
  </r>
  <r>
    <n v="12557"/>
    <n v="0"/>
    <n v="443"/>
    <x v="86"/>
    <x v="1"/>
    <x v="4"/>
    <b v="0"/>
    <s v="Approved"/>
    <x v="5"/>
    <x v="0"/>
    <s v="medium"/>
    <x v="2"/>
    <n v="175.89"/>
    <n v="131.91999999999999"/>
    <d v="2012-04-10T00:00:00"/>
    <n v="43.97"/>
    <s v="Felicle"/>
    <x v="1"/>
    <n v="74"/>
    <d v="1974-03-08T00:00:00"/>
    <x v="1004"/>
    <x v="1004"/>
    <s v="Analyst Programmer"/>
    <x v="7"/>
    <x v="0"/>
    <s v="N"/>
    <x v="1"/>
    <n v="11"/>
    <s v="25522 Mosinee Point"/>
    <n v="4215"/>
    <x v="2"/>
    <s v="Australia"/>
    <n v="7"/>
  </r>
  <r>
    <n v="12558"/>
    <n v="2"/>
    <n v="1764"/>
    <x v="181"/>
    <x v="10"/>
    <x v="3"/>
    <b v="1"/>
    <s v="Approved"/>
    <x v="0"/>
    <x v="0"/>
    <s v="medium"/>
    <x v="0"/>
    <n v="71.489999999999995"/>
    <n v="53.62"/>
    <d v="2003-02-07T00:00:00"/>
    <n v="17.869999999999997"/>
    <s v="Zaria"/>
    <x v="1"/>
    <n v="36"/>
    <d v="1960-06-21T00:00:00"/>
    <x v="1672"/>
    <x v="1672"/>
    <s v="Desktop Support Technician"/>
    <x v="6"/>
    <x v="0"/>
    <s v="N"/>
    <x v="0"/>
    <n v="10"/>
    <s v="12860 Warner Court"/>
    <n v="3129"/>
    <x v="0"/>
    <s v="Australia"/>
    <n v="8"/>
  </r>
  <r>
    <n v="12559"/>
    <n v="89"/>
    <n v="281"/>
    <x v="318"/>
    <x v="0"/>
    <x v="0"/>
    <b v="0"/>
    <s v="Approved"/>
    <x v="4"/>
    <x v="0"/>
    <s v="medium"/>
    <x v="1"/>
    <n v="1812.75"/>
    <n v="582.48"/>
    <d v="2010-06-07T00:00:00"/>
    <n v="1230.27"/>
    <s v="Jeanette"/>
    <x v="1"/>
    <n v="51"/>
    <d v="1972-12-27T00:00:00"/>
    <x v="2279"/>
    <x v="2279"/>
    <s v="Cost Accountant"/>
    <x v="0"/>
    <x v="2"/>
    <s v="N"/>
    <x v="0"/>
    <n v="8"/>
    <s v="36 Vidon Parkway"/>
    <n v="2798"/>
    <x v="1"/>
    <s v="Australia"/>
    <n v="6"/>
  </r>
  <r>
    <n v="12560"/>
    <n v="55"/>
    <n v="211"/>
    <x v="187"/>
    <x v="6"/>
    <x v="6"/>
    <b v="0"/>
    <s v="Approved"/>
    <x v="1"/>
    <x v="1"/>
    <s v="medium"/>
    <x v="1"/>
    <n v="1894.19"/>
    <n v="598.76"/>
    <d v="2003-07-21T00:00:00"/>
    <n v="1295.43"/>
    <s v="Albrecht"/>
    <x v="0"/>
    <n v="50"/>
    <d v="1963-11-18T00:00:00"/>
    <x v="93"/>
    <x v="93"/>
    <s v="Assistant Manager"/>
    <x v="4"/>
    <x v="0"/>
    <s v="N"/>
    <x v="1"/>
    <n v="18"/>
    <s v="78 Rockefeller Park"/>
    <n v="2159"/>
    <x v="1"/>
    <s v="Australia"/>
    <n v="10"/>
  </r>
  <r>
    <n v="12561"/>
    <n v="73"/>
    <n v="2823"/>
    <x v="150"/>
    <x v="6"/>
    <x v="0"/>
    <b v="0"/>
    <s v="Approved"/>
    <x v="0"/>
    <x v="0"/>
    <s v="medium"/>
    <x v="0"/>
    <n v="1945.43"/>
    <n v="333.18"/>
    <d v="2002-08-31T00:00:00"/>
    <n v="1612.25"/>
    <s v="Weidar"/>
    <x v="0"/>
    <n v="98"/>
    <d v="1971-04-20T00:00:00"/>
    <x v="2553"/>
    <x v="2553"/>
    <s v="Budget/Accounting Analyst IV"/>
    <x v="4"/>
    <x v="0"/>
    <s v="N"/>
    <x v="1"/>
    <n v="7"/>
    <s v="82010 Lakewood Center"/>
    <n v="2770"/>
    <x v="1"/>
    <s v="Australia"/>
    <n v="6"/>
  </r>
  <r>
    <n v="12562"/>
    <n v="71"/>
    <n v="2996"/>
    <x v="15"/>
    <x v="2"/>
    <x v="6"/>
    <b v="1"/>
    <s v="Approved"/>
    <x v="0"/>
    <x v="0"/>
    <s v="high"/>
    <x v="1"/>
    <n v="1842.92"/>
    <n v="1105.75"/>
    <d v="1995-10-24T00:00:00"/>
    <n v="737.17000000000007"/>
    <s v="Jerrylee"/>
    <x v="1"/>
    <n v="67"/>
    <d v="1967-05-05T00:00:00"/>
    <x v="2596"/>
    <x v="2596"/>
    <s v="Cost Accountant"/>
    <x v="0"/>
    <x v="0"/>
    <s v="N"/>
    <x v="1"/>
    <n v="14"/>
    <s v="93 Lawn Road"/>
    <n v="4212"/>
    <x v="2"/>
    <s v="Australia"/>
    <n v="7"/>
  </r>
  <r>
    <n v="12563"/>
    <n v="83"/>
    <n v="3269"/>
    <x v="175"/>
    <x v="11"/>
    <x v="0"/>
    <b v="0"/>
    <s v="Approved"/>
    <x v="0"/>
    <x v="3"/>
    <s v="medium"/>
    <x v="1"/>
    <n v="2083.94"/>
    <n v="675.03"/>
    <d v="2013-09-16T00:00:00"/>
    <n v="1408.91"/>
    <s v="Kalvin"/>
    <x v="0"/>
    <n v="96"/>
    <d v="1994-12-01T00:00:00"/>
    <x v="1784"/>
    <x v="1784"/>
    <s v="GIS Technical Architect"/>
    <x v="6"/>
    <x v="0"/>
    <s v="N"/>
    <x v="1"/>
    <n v="1"/>
    <s v="65973 Morrow Alley"/>
    <n v="2170"/>
    <x v="1"/>
    <s v="Australia"/>
    <n v="9"/>
  </r>
  <r>
    <n v="12564"/>
    <n v="70"/>
    <n v="359"/>
    <x v="102"/>
    <x v="10"/>
    <x v="2"/>
    <b v="1"/>
    <s v="Approved"/>
    <x v="1"/>
    <x v="0"/>
    <s v="high"/>
    <x v="0"/>
    <n v="495.72"/>
    <n v="297.43"/>
    <d v="2011-01-10T00:00:00"/>
    <n v="198.29000000000002"/>
    <s v="Dulcine"/>
    <x v="1"/>
    <n v="2"/>
    <d v="1958-11-28T00:00:00"/>
    <x v="389"/>
    <x v="389"/>
    <s v="Legal Assistant"/>
    <x v="3"/>
    <x v="1"/>
    <s v="N"/>
    <x v="0"/>
    <n v="6"/>
    <s v="7 Debs Point"/>
    <n v="2322"/>
    <x v="1"/>
    <s v="Australia"/>
    <n v="4"/>
  </r>
  <r>
    <n v="12565"/>
    <n v="60"/>
    <n v="1500"/>
    <x v="324"/>
    <x v="11"/>
    <x v="5"/>
    <b v="1"/>
    <s v="Approved"/>
    <x v="4"/>
    <x v="0"/>
    <s v="high"/>
    <x v="2"/>
    <n v="1977.36"/>
    <n v="1759.85"/>
    <d v="2011-08-24T00:00:00"/>
    <n v="217.51"/>
    <s v="Patton"/>
    <x v="0"/>
    <n v="88"/>
    <d v="1973-08-18T00:00:00"/>
    <x v="459"/>
    <x v="459"/>
    <s v="Design Engineer"/>
    <x v="3"/>
    <x v="0"/>
    <s v="N"/>
    <x v="0"/>
    <n v="11"/>
    <s v="36 Marquette Center"/>
    <n v="2250"/>
    <x v="1"/>
    <s v="Australia"/>
    <n v="7"/>
  </r>
  <r>
    <n v="12566"/>
    <n v="69"/>
    <n v="2943"/>
    <x v="180"/>
    <x v="6"/>
    <x v="3"/>
    <b v="1"/>
    <s v="Approved"/>
    <x v="3"/>
    <x v="1"/>
    <s v="medium"/>
    <x v="1"/>
    <n v="1240.31"/>
    <n v="795.1"/>
    <d v="2011-01-10T00:00:00"/>
    <n v="445.20999999999992"/>
    <s v="Garner"/>
    <x v="0"/>
    <n v="10"/>
    <d v="1970-07-15T00:00:00"/>
    <x v="2082"/>
    <x v="2082"/>
    <s v="Software Engineer III"/>
    <x v="6"/>
    <x v="2"/>
    <s v="N"/>
    <x v="1"/>
    <n v="10"/>
    <s v="7 Debs Park"/>
    <n v="4157"/>
    <x v="2"/>
    <s v="Australia"/>
    <n v="3"/>
  </r>
  <r>
    <n v="12567"/>
    <n v="1"/>
    <n v="1832"/>
    <x v="227"/>
    <x v="8"/>
    <x v="4"/>
    <b v="1"/>
    <s v="Approved"/>
    <x v="4"/>
    <x v="0"/>
    <s v="medium"/>
    <x v="0"/>
    <n v="1403.5"/>
    <n v="954.82"/>
    <d v="2016-11-14T00:00:00"/>
    <n v="448.67999999999995"/>
    <s v="Elicia"/>
    <x v="1"/>
    <n v="53"/>
    <d v="1964-11-05T00:00:00"/>
    <x v="843"/>
    <x v="843"/>
    <s v="Programmer Analyst III"/>
    <x v="3"/>
    <x v="0"/>
    <s v="N"/>
    <x v="0"/>
    <n v="12"/>
    <s v="16 Monument Place"/>
    <n v="4701"/>
    <x v="2"/>
    <s v="Australia"/>
    <n v="3"/>
  </r>
  <r>
    <n v="12568"/>
    <n v="84"/>
    <n v="2804"/>
    <x v="19"/>
    <x v="7"/>
    <x v="0"/>
    <b v="0"/>
    <s v="Approved"/>
    <x v="1"/>
    <x v="1"/>
    <s v="medium"/>
    <x v="0"/>
    <n v="290.62"/>
    <n v="215.14"/>
    <d v="2015-08-02T00:00:00"/>
    <n v="75.480000000000018"/>
    <s v="Jeno"/>
    <x v="0"/>
    <n v="61"/>
    <d v="1964-09-06T00:00:00"/>
    <x v="1779"/>
    <x v="1779"/>
    <s v="Nurse Practicioner"/>
    <x v="6"/>
    <x v="0"/>
    <s v="N"/>
    <x v="0"/>
    <n v="5"/>
    <s v="2 Elka Trail"/>
    <n v="2770"/>
    <x v="1"/>
    <s v="Australia"/>
    <n v="8"/>
  </r>
  <r>
    <n v="12569"/>
    <n v="80"/>
    <n v="760"/>
    <x v="211"/>
    <x v="5"/>
    <x v="3"/>
    <b v="1"/>
    <s v="Approved"/>
    <x v="2"/>
    <x v="3"/>
    <s v="low"/>
    <x v="0"/>
    <n v="1073.07"/>
    <n v="933.84"/>
    <d v="2004-12-18T00:00:00"/>
    <n v="139.2299999999999"/>
    <s v="Shamus"/>
    <x v="0"/>
    <n v="46"/>
    <d v="1978-03-02T00:00:00"/>
    <x v="29"/>
    <x v="29"/>
    <s v="Assistant Professor"/>
    <x v="6"/>
    <x v="0"/>
    <s v="N"/>
    <x v="0"/>
    <n v="18"/>
    <s v="6330 Monica Way"/>
    <n v="2540"/>
    <x v="1"/>
    <s v="Australia"/>
    <n v="9"/>
  </r>
  <r>
    <n v="12570"/>
    <n v="98"/>
    <n v="1935"/>
    <x v="329"/>
    <x v="0"/>
    <x v="1"/>
    <b v="0"/>
    <s v="Approved"/>
    <x v="1"/>
    <x v="0"/>
    <s v="high"/>
    <x v="0"/>
    <n v="358.39"/>
    <n v="215.03"/>
    <d v="2004-01-16T00:00:00"/>
    <n v="143.35999999999999"/>
    <s v="Bryant"/>
    <x v="0"/>
    <n v="70"/>
    <d v="1963-01-17T00:00:00"/>
    <x v="372"/>
    <x v="372"/>
    <s v="Budget/Accounting Analyst IV"/>
    <x v="6"/>
    <x v="1"/>
    <s v="N"/>
    <x v="0"/>
    <n v="14"/>
    <s v="53 Muir Terrace"/>
    <n v="2170"/>
    <x v="1"/>
    <s v="Australia"/>
    <n v="8"/>
  </r>
  <r>
    <n v="12571"/>
    <n v="27"/>
    <n v="2910"/>
    <x v="77"/>
    <x v="0"/>
    <x v="2"/>
    <b v="0"/>
    <s v="Approved"/>
    <x v="1"/>
    <x v="0"/>
    <s v="medium"/>
    <x v="0"/>
    <n v="499.53"/>
    <n v="388.72"/>
    <d v="1991-08-05T00:00:00"/>
    <n v="110.80999999999995"/>
    <s v="Drucill"/>
    <x v="1"/>
    <n v="15"/>
    <d v="1962-12-17T00:00:00"/>
    <x v="675"/>
    <x v="675"/>
    <s v="Registered Nurse"/>
    <x v="1"/>
    <x v="0"/>
    <s v="N"/>
    <x v="0"/>
    <n v="12"/>
    <s v="46418 Hauk Pass"/>
    <n v="3184"/>
    <x v="0"/>
    <s v="Australia"/>
    <n v="10"/>
  </r>
  <r>
    <n v="12572"/>
    <n v="70"/>
    <n v="3486"/>
    <x v="51"/>
    <x v="10"/>
    <x v="3"/>
    <b v="1"/>
    <s v="Approved"/>
    <x v="1"/>
    <x v="0"/>
    <s v="high"/>
    <x v="0"/>
    <n v="495.72"/>
    <n v="297.43"/>
    <d v="2015-04-11T00:00:00"/>
    <n v="198.29000000000002"/>
    <s v="Reece"/>
    <x v="0"/>
    <n v="67"/>
    <d v="1956-07-25T00:00:00"/>
    <x v="611"/>
    <x v="611"/>
    <s v="Business Systems Development Analyst"/>
    <x v="3"/>
    <x v="0"/>
    <s v="N"/>
    <x v="1"/>
    <n v="18"/>
    <s v="8934 Havey Plaza"/>
    <n v="2548"/>
    <x v="1"/>
    <s v="Australia"/>
    <n v="8"/>
  </r>
  <r>
    <n v="12573"/>
    <n v="10"/>
    <n v="2793"/>
    <x v="299"/>
    <x v="0"/>
    <x v="6"/>
    <b v="0"/>
    <s v="Approved"/>
    <x v="5"/>
    <x v="3"/>
    <s v="medium"/>
    <x v="0"/>
    <n v="1466.68"/>
    <n v="363.25"/>
    <d v="2016-07-09T00:00:00"/>
    <n v="1103.43"/>
    <s v="Mead"/>
    <x v="0"/>
    <n v="77"/>
    <d v="1971-06-16T00:00:00"/>
    <x v="2326"/>
    <x v="2326"/>
    <s v="Research Nurse"/>
    <x v="1"/>
    <x v="1"/>
    <s v="N"/>
    <x v="0"/>
    <n v="14"/>
    <s v="19 Del Mar Avenue"/>
    <n v="3058"/>
    <x v="0"/>
    <s v="Australia"/>
    <n v="8"/>
  </r>
  <r>
    <n v="12574"/>
    <n v="16"/>
    <n v="1811"/>
    <x v="1"/>
    <x v="1"/>
    <x v="1"/>
    <b v="0"/>
    <s v="Approved"/>
    <x v="3"/>
    <x v="0"/>
    <s v="high"/>
    <x v="2"/>
    <n v="1661.92"/>
    <n v="1479.11"/>
    <d v="1994-09-09T00:00:00"/>
    <n v="182.81000000000017"/>
    <s v="Royall"/>
    <x v="0"/>
    <n v="98"/>
    <d v="1959-05-06T00:00:00"/>
    <x v="1605"/>
    <x v="1605"/>
    <s v="Geological Engineer"/>
    <x v="3"/>
    <x v="2"/>
    <s v="N"/>
    <x v="1"/>
    <n v="16"/>
    <s v="1 Monterey Terrace"/>
    <n v="2011"/>
    <x v="1"/>
    <s v="Australia"/>
    <n v="12"/>
  </r>
  <r>
    <n v="12575"/>
    <n v="27"/>
    <n v="2045"/>
    <x v="329"/>
    <x v="0"/>
    <x v="1"/>
    <b v="0"/>
    <s v="Approved"/>
    <x v="1"/>
    <x v="0"/>
    <s v="low"/>
    <x v="0"/>
    <n v="1057.51"/>
    <n v="154.4"/>
    <d v="1994-07-12T00:00:00"/>
    <n v="903.11"/>
    <s v="Hermina"/>
    <x v="1"/>
    <n v="15"/>
    <d v="1984-07-03T00:00:00"/>
    <x v="1776"/>
    <x v="1776"/>
    <s v="VP Sales"/>
    <x v="0"/>
    <x v="2"/>
    <s v="N"/>
    <x v="1"/>
    <n v="15"/>
    <s v="46031 Hudson Place"/>
    <n v="2075"/>
    <x v="1"/>
    <s v="Australia"/>
    <n v="11"/>
  </r>
  <r>
    <n v="12576"/>
    <n v="28"/>
    <n v="293"/>
    <x v="320"/>
    <x v="0"/>
    <x v="4"/>
    <b v="0"/>
    <s v="Approved"/>
    <x v="3"/>
    <x v="0"/>
    <s v="medium"/>
    <x v="2"/>
    <n v="1216.1400000000001"/>
    <n v="1082.3599999999999"/>
    <d v="2002-03-22T00:00:00"/>
    <n v="133.7800000000002"/>
    <s v="Virgilio"/>
    <x v="0"/>
    <n v="80"/>
    <d v="1989-12-10T00:00:00"/>
    <x v="2070"/>
    <x v="2070"/>
    <s v="Administrative Assistant III"/>
    <x v="3"/>
    <x v="0"/>
    <s v="N"/>
    <x v="0"/>
    <n v="20"/>
    <s v="00 5th Lane"/>
    <n v="2830"/>
    <x v="1"/>
    <s v="Australia"/>
    <n v="2"/>
  </r>
  <r>
    <n v="12577"/>
    <n v="68"/>
    <n v="2644"/>
    <x v="348"/>
    <x v="2"/>
    <x v="6"/>
    <b v="0"/>
    <s v="Approved"/>
    <x v="2"/>
    <x v="0"/>
    <s v="medium"/>
    <x v="0"/>
    <n v="1636.9"/>
    <n v="44.71"/>
    <d v="2010-08-20T00:00:00"/>
    <n v="1592.19"/>
    <s v="Brooke"/>
    <x v="0"/>
    <n v="72"/>
    <d v="1977-09-03T00:00:00"/>
    <x v="2597"/>
    <x v="2597"/>
    <s v="VP Sales"/>
    <x v="7"/>
    <x v="0"/>
    <s v="N"/>
    <x v="1"/>
    <n v="12"/>
    <s v="008 6th Center"/>
    <n v="3141"/>
    <x v="0"/>
    <s v="Australia"/>
    <n v="7"/>
  </r>
  <r>
    <n v="12578"/>
    <n v="71"/>
    <n v="2542"/>
    <x v="276"/>
    <x v="3"/>
    <x v="5"/>
    <b v="0"/>
    <s v="Approved"/>
    <x v="0"/>
    <x v="0"/>
    <s v="high"/>
    <x v="1"/>
    <n v="1842.92"/>
    <n v="1105.75"/>
    <d v="2006-05-22T00:00:00"/>
    <n v="737.17000000000007"/>
    <s v="Amanda"/>
    <x v="1"/>
    <n v="43"/>
    <d v="1966-03-11T00:00:00"/>
    <x v="2001"/>
    <x v="2001"/>
    <s v="Accounting Assistant I"/>
    <x v="4"/>
    <x v="1"/>
    <s v="N"/>
    <x v="0"/>
    <n v="12"/>
    <s v="2 Larry Trail"/>
    <n v="2207"/>
    <x v="1"/>
    <s v="Australia"/>
    <n v="8"/>
  </r>
  <r>
    <n v="12579"/>
    <n v="1"/>
    <n v="323"/>
    <x v="330"/>
    <x v="8"/>
    <x v="6"/>
    <b v="0"/>
    <s v="Approved"/>
    <x v="4"/>
    <x v="0"/>
    <s v="medium"/>
    <x v="0"/>
    <n v="1403.5"/>
    <n v="954.82"/>
    <d v="2016-11-14T00:00:00"/>
    <n v="448.67999999999995"/>
    <s v="Celka"/>
    <x v="1"/>
    <n v="54"/>
    <d v="1973-06-04T00:00:00"/>
    <x v="271"/>
    <x v="271"/>
    <s v="Senior Developer"/>
    <x v="1"/>
    <x v="0"/>
    <s v="N"/>
    <x v="0"/>
    <n v="7"/>
    <s v="82 8th Alley"/>
    <n v="4210"/>
    <x v="2"/>
    <s v="Australia"/>
    <n v="9"/>
  </r>
  <r>
    <n v="12580"/>
    <n v="26"/>
    <n v="425"/>
    <x v="47"/>
    <x v="9"/>
    <x v="0"/>
    <b v="1"/>
    <s v="Approved"/>
    <x v="5"/>
    <x v="0"/>
    <s v="medium"/>
    <x v="0"/>
    <n v="1992.93"/>
    <n v="762.63"/>
    <d v="1991-08-05T00:00:00"/>
    <n v="1230.3000000000002"/>
    <s v="Michaeline"/>
    <x v="1"/>
    <n v="60"/>
    <d v="1953-11-19T00:00:00"/>
    <x v="2289"/>
    <x v="2289"/>
    <s v="Sales Representative"/>
    <x v="2"/>
    <x v="0"/>
    <s v="N"/>
    <x v="0"/>
    <n v="20"/>
    <s v="311 Dapin Point"/>
    <n v="2549"/>
    <x v="1"/>
    <s v="Australia"/>
    <n v="3"/>
  </r>
  <r>
    <n v="12581"/>
    <n v="82"/>
    <n v="1210"/>
    <x v="29"/>
    <x v="8"/>
    <x v="6"/>
    <b v="1"/>
    <s v="Approved"/>
    <x v="3"/>
    <x v="0"/>
    <s v="high"/>
    <x v="0"/>
    <n v="1148.6400000000001"/>
    <n v="689.18"/>
    <d v="2015-08-10T00:00:00"/>
    <n v="459.46000000000015"/>
    <s v="Jacky"/>
    <x v="0"/>
    <n v="40"/>
    <d v="1977-09-06T00:00:00"/>
    <x v="629"/>
    <x v="629"/>
    <s v="Senior Developer"/>
    <x v="4"/>
    <x v="2"/>
    <s v="N"/>
    <x v="0"/>
    <n v="11"/>
    <s v="3 Porter Center"/>
    <n v="2230"/>
    <x v="1"/>
    <s v="Australia"/>
    <n v="9"/>
  </r>
  <r>
    <n v="12582"/>
    <n v="92"/>
    <n v="1927"/>
    <x v="4"/>
    <x v="2"/>
    <x v="1"/>
    <b v="1"/>
    <s v="Approved"/>
    <x v="5"/>
    <x v="0"/>
    <s v="medium"/>
    <x v="2"/>
    <n v="1415.01"/>
    <n v="1259.3599999999999"/>
    <d v="2004-01-16T00:00:00"/>
    <n v="155.65000000000009"/>
    <s v="Masha"/>
    <x v="1"/>
    <n v="11"/>
    <d v="1975-07-15T00:00:00"/>
    <x v="329"/>
    <x v="329"/>
    <s v="Software Test Engineer I"/>
    <x v="3"/>
    <x v="1"/>
    <s v="N"/>
    <x v="0"/>
    <n v="8"/>
    <s v="26876 Lyons Court"/>
    <n v="3166"/>
    <x v="0"/>
    <s v="Australia"/>
    <n v="10"/>
  </r>
  <r>
    <n v="12583"/>
    <n v="39"/>
    <n v="2201"/>
    <x v="217"/>
    <x v="3"/>
    <x v="5"/>
    <b v="1"/>
    <s v="Approved"/>
    <x v="4"/>
    <x v="0"/>
    <s v="medium"/>
    <x v="1"/>
    <n v="1812.75"/>
    <n v="582.48"/>
    <d v="2007-12-11T00:00:00"/>
    <n v="1230.27"/>
    <s v="Trisha"/>
    <x v="1"/>
    <n v="56"/>
    <d v="1998-12-12T00:00:00"/>
    <x v="1413"/>
    <x v="1413"/>
    <s v="Design Engineer"/>
    <x v="0"/>
    <x v="1"/>
    <s v="N"/>
    <x v="0"/>
    <n v="1"/>
    <s v="11 Sage Place"/>
    <n v="4055"/>
    <x v="2"/>
    <s v="Australia"/>
    <n v="7"/>
  </r>
  <r>
    <n v="12584"/>
    <n v="34"/>
    <n v="619"/>
    <x v="229"/>
    <x v="7"/>
    <x v="6"/>
    <b v="1"/>
    <s v="Approved"/>
    <x v="3"/>
    <x v="1"/>
    <s v="high"/>
    <x v="1"/>
    <n v="774.53"/>
    <n v="464.72"/>
    <d v="2003-03-18T00:00:00"/>
    <n v="309.80999999999995"/>
    <s v="Finn"/>
    <x v="0"/>
    <n v="39"/>
    <d v="1977-08-14T00:00:00"/>
    <x v="2520"/>
    <x v="2520"/>
    <s v="Speech Pathologist"/>
    <x v="4"/>
    <x v="0"/>
    <s v="N"/>
    <x v="1"/>
    <n v="20"/>
    <s v="66897 Pawling Circle"/>
    <n v="2066"/>
    <x v="1"/>
    <s v="Australia"/>
    <n v="9"/>
  </r>
  <r>
    <n v="12585"/>
    <n v="59"/>
    <n v="828"/>
    <x v="9"/>
    <x v="3"/>
    <x v="4"/>
    <b v="0"/>
    <s v="Approved"/>
    <x v="0"/>
    <x v="0"/>
    <s v="medium"/>
    <x v="1"/>
    <n v="1061.56"/>
    <n v="733.58"/>
    <d v="2005-10-22T00:00:00"/>
    <n v="327.9799999999999"/>
    <s v="Marc"/>
    <x v="0"/>
    <n v="92"/>
    <d v="1998-12-25T00:00:00"/>
    <x v="458"/>
    <x v="458"/>
    <s v="Recruiting Manager"/>
    <x v="0"/>
    <x v="0"/>
    <s v="N"/>
    <x v="0"/>
    <n v="1"/>
    <s v="8925 Ryan Trail"/>
    <n v="2073"/>
    <x v="1"/>
    <s v="Australia"/>
    <n v="11"/>
  </r>
  <r>
    <n v="12586"/>
    <n v="6"/>
    <n v="696"/>
    <x v="31"/>
    <x v="4"/>
    <x v="2"/>
    <b v="1"/>
    <s v="Approved"/>
    <x v="2"/>
    <x v="0"/>
    <s v="high"/>
    <x v="0"/>
    <n v="227.88"/>
    <n v="136.72999999999999"/>
    <d v="2007-08-04T00:00:00"/>
    <n v="91.15"/>
    <s v="Arch"/>
    <x v="0"/>
    <n v="57"/>
    <d v="1966-02-06T00:00:00"/>
    <x v="1626"/>
    <x v="1626"/>
    <s v="Programmer Analyst II"/>
    <x v="6"/>
    <x v="1"/>
    <s v="N"/>
    <x v="0"/>
    <n v="6"/>
    <s v="0650 Sachs Circle"/>
    <n v="2769"/>
    <x v="1"/>
    <s v="Australia"/>
    <n v="10"/>
  </r>
  <r>
    <n v="12587"/>
    <n v="5"/>
    <n v="2952"/>
    <x v="176"/>
    <x v="10"/>
    <x v="1"/>
    <b v="1"/>
    <s v="Approved"/>
    <x v="4"/>
    <x v="0"/>
    <s v="high"/>
    <x v="0"/>
    <n v="1129.1300000000001"/>
    <n v="677.48"/>
    <d v="2004-08-17T00:00:00"/>
    <n v="451.65000000000009"/>
    <s v="Cristy"/>
    <x v="1"/>
    <n v="28"/>
    <d v="1975-04-25T00:00:00"/>
    <x v="1410"/>
    <x v="1410"/>
    <s v="Senior Developer"/>
    <x v="3"/>
    <x v="2"/>
    <s v="N"/>
    <x v="0"/>
    <n v="16"/>
    <s v="10 Kensington Avenue"/>
    <n v="2117"/>
    <x v="1"/>
    <s v="Australia"/>
    <n v="10"/>
  </r>
  <r>
    <n v="12588"/>
    <n v="88"/>
    <n v="3320"/>
    <x v="260"/>
    <x v="4"/>
    <x v="5"/>
    <b v="0"/>
    <s v="Approved"/>
    <x v="3"/>
    <x v="0"/>
    <s v="high"/>
    <x v="2"/>
    <n v="1661.92"/>
    <n v="1479.11"/>
    <d v="1994-09-09T00:00:00"/>
    <n v="182.81000000000017"/>
    <s v="Anabella"/>
    <x v="1"/>
    <n v="16"/>
    <d v="1994-06-02T00:00:00"/>
    <x v="106"/>
    <x v="106"/>
    <s v="Nuclear Power Engineer"/>
    <x v="3"/>
    <x v="2"/>
    <s v="N"/>
    <x v="1"/>
    <n v="6"/>
    <s v="88 Michigan Junction"/>
    <n v="3109"/>
    <x v="0"/>
    <s v="Australia"/>
    <n v="10"/>
  </r>
  <r>
    <n v="12589"/>
    <n v="35"/>
    <n v="1406"/>
    <x v="235"/>
    <x v="10"/>
    <x v="0"/>
    <b v="1"/>
    <s v="Approved"/>
    <x v="4"/>
    <x v="0"/>
    <s v="medium"/>
    <x v="0"/>
    <n v="1403.5"/>
    <n v="954.82"/>
    <d v="2016-11-14T00:00:00"/>
    <n v="448.67999999999995"/>
    <s v="Georges"/>
    <x v="0"/>
    <n v="3"/>
    <d v="1970-05-05T00:00:00"/>
    <x v="908"/>
    <x v="908"/>
    <s v="Cost Accountant"/>
    <x v="0"/>
    <x v="2"/>
    <s v="N"/>
    <x v="0"/>
    <n v="17"/>
    <s v="12439 Kropf Way"/>
    <n v="3049"/>
    <x v="0"/>
    <s v="Australia"/>
    <n v="6"/>
  </r>
  <r>
    <n v="12590"/>
    <n v="68"/>
    <n v="1303"/>
    <x v="64"/>
    <x v="2"/>
    <x v="0"/>
    <b v="1"/>
    <s v="Approved"/>
    <x v="2"/>
    <x v="0"/>
    <s v="medium"/>
    <x v="0"/>
    <n v="1636.9"/>
    <n v="44.71"/>
    <d v="2010-08-20T00:00:00"/>
    <n v="1592.19"/>
    <s v="Ericka"/>
    <x v="1"/>
    <n v="29"/>
    <d v="1998-05-03T00:00:00"/>
    <x v="1159"/>
    <x v="1159"/>
    <s v="Biostatistician I"/>
    <x v="0"/>
    <x v="1"/>
    <s v="N"/>
    <x v="0"/>
    <n v="2"/>
    <s v="0917 Golf View Parkway"/>
    <n v="4217"/>
    <x v="2"/>
    <s v="Australia"/>
    <n v="1"/>
  </r>
  <r>
    <n v="12591"/>
    <n v="18"/>
    <n v="483"/>
    <x v="31"/>
    <x v="4"/>
    <x v="2"/>
    <b v="0"/>
    <s v="Approved"/>
    <x v="0"/>
    <x v="0"/>
    <s v="medium"/>
    <x v="0"/>
    <n v="575.27"/>
    <n v="431.45"/>
    <d v="2013-03-12T00:00:00"/>
    <n v="143.82"/>
    <s v="Bertrand"/>
    <x v="0"/>
    <n v="35"/>
    <d v="1973-05-02T00:00:00"/>
    <x v="2012"/>
    <x v="2012"/>
    <s v="Sales Representative"/>
    <x v="2"/>
    <x v="1"/>
    <s v="N"/>
    <x v="1"/>
    <n v="9"/>
    <s v="76369 Ridge Oak Place"/>
    <n v="3162"/>
    <x v="0"/>
    <s v="Australia"/>
    <n v="9"/>
  </r>
  <r>
    <n v="12593"/>
    <n v="72"/>
    <n v="1227"/>
    <x v="245"/>
    <x v="5"/>
    <x v="2"/>
    <b v="1"/>
    <s v="Approved"/>
    <x v="3"/>
    <x v="0"/>
    <s v="medium"/>
    <x v="0"/>
    <n v="360.4"/>
    <n v="270.3"/>
    <d v="1997-01-25T00:00:00"/>
    <n v="90.099999999999966"/>
    <s v="Carlina"/>
    <x v="1"/>
    <n v="63"/>
    <d v="1989-09-30T00:00:00"/>
    <x v="1334"/>
    <x v="1334"/>
    <s v="Software Engineer I"/>
    <x v="7"/>
    <x v="1"/>
    <s v="N"/>
    <x v="0"/>
    <n v="12"/>
    <s v="01 Cottonwood Junction"/>
    <n v="2285"/>
    <x v="1"/>
    <s v="Australia"/>
    <n v="7"/>
  </r>
  <r>
    <n v="12594"/>
    <n v="46"/>
    <n v="1253"/>
    <x v="360"/>
    <x v="10"/>
    <x v="6"/>
    <b v="1"/>
    <s v="Approved"/>
    <x v="0"/>
    <x v="0"/>
    <s v="low"/>
    <x v="0"/>
    <n v="1289.8499999999999"/>
    <n v="74.510000000000005"/>
    <d v="2007-12-11T00:00:00"/>
    <n v="1215.3399999999999"/>
    <s v="Les"/>
    <x v="0"/>
    <n v="46"/>
    <d v="1965-01-16T00:00:00"/>
    <x v="1055"/>
    <x v="1055"/>
    <s v="Recruiting Manager"/>
    <x v="3"/>
    <x v="0"/>
    <s v="N"/>
    <x v="0"/>
    <n v="14"/>
    <s v="11 Golf Pass"/>
    <n v="4805"/>
    <x v="2"/>
    <s v="Australia"/>
    <n v="2"/>
  </r>
  <r>
    <n v="12595"/>
    <n v="3"/>
    <n v="2484"/>
    <x v="107"/>
    <x v="8"/>
    <x v="2"/>
    <b v="0"/>
    <s v="Approved"/>
    <x v="1"/>
    <x v="0"/>
    <s v="medium"/>
    <x v="1"/>
    <n v="2091.4699999999998"/>
    <n v="388.92"/>
    <d v="2011-04-16T00:00:00"/>
    <n v="1702.5499999999997"/>
    <s v="Elise"/>
    <x v="1"/>
    <n v="77"/>
    <d v="1979-10-03T00:00:00"/>
    <x v="2357"/>
    <x v="2357"/>
    <s v="Senior Quality Engineer"/>
    <x v="4"/>
    <x v="0"/>
    <s v="N"/>
    <x v="0"/>
    <n v="14"/>
    <s v="0 Union Plaza"/>
    <n v="2444"/>
    <x v="1"/>
    <s v="Australia"/>
    <n v="7"/>
  </r>
  <r>
    <n v="12596"/>
    <n v="33"/>
    <n v="1134"/>
    <x v="148"/>
    <x v="10"/>
    <x v="4"/>
    <b v="1"/>
    <s v="Approved"/>
    <x v="4"/>
    <x v="0"/>
    <s v="medium"/>
    <x v="2"/>
    <n v="1311.44"/>
    <n v="1167.18"/>
    <d v="1992-10-11T00:00:00"/>
    <n v="144.26"/>
    <s v="Sullivan"/>
    <x v="0"/>
    <n v="22"/>
    <d v="1994-09-30T00:00:00"/>
    <x v="1115"/>
    <x v="1115"/>
    <s v="Administrative Assistant IV"/>
    <x v="0"/>
    <x v="1"/>
    <s v="N"/>
    <x v="1"/>
    <n v="3"/>
    <s v="771 Sugar Way"/>
    <n v="2076"/>
    <x v="1"/>
    <s v="Australia"/>
    <n v="11"/>
  </r>
  <r>
    <n v="12597"/>
    <n v="97"/>
    <n v="2210"/>
    <x v="238"/>
    <x v="4"/>
    <x v="1"/>
    <b v="0"/>
    <s v="Approved"/>
    <x v="2"/>
    <x v="1"/>
    <s v="medium"/>
    <x v="0"/>
    <n v="742.54"/>
    <n v="667.4"/>
    <d v="1991-11-07T00:00:00"/>
    <n v="75.139999999999986"/>
    <s v="Kirby"/>
    <x v="0"/>
    <n v="16"/>
    <d v="1985-11-24T00:00:00"/>
    <x v="545"/>
    <x v="545"/>
    <s v="Registered Nurse"/>
    <x v="1"/>
    <x v="2"/>
    <s v="N"/>
    <x v="1"/>
    <n v="5"/>
    <s v="2 Goodland Lane"/>
    <n v="3977"/>
    <x v="0"/>
    <s v="Australia"/>
    <n v="5"/>
  </r>
  <r>
    <n v="12598"/>
    <n v="75"/>
    <n v="599"/>
    <x v="152"/>
    <x v="1"/>
    <x v="5"/>
    <b v="1"/>
    <s v="Approved"/>
    <x v="4"/>
    <x v="3"/>
    <s v="medium"/>
    <x v="1"/>
    <n v="1873.97"/>
    <n v="863.95"/>
    <d v="2011-01-10T00:00:00"/>
    <n v="1010.02"/>
    <s v="Zebulen"/>
    <x v="0"/>
    <n v="25"/>
    <d v="1967-06-27T00:00:00"/>
    <x v="236"/>
    <x v="236"/>
    <s v="Financial Advisor"/>
    <x v="0"/>
    <x v="2"/>
    <s v="N"/>
    <x v="1"/>
    <n v="12"/>
    <s v="86 Huxley Parkway"/>
    <n v="3068"/>
    <x v="0"/>
    <s v="Australia"/>
    <n v="8"/>
  </r>
  <r>
    <n v="12599"/>
    <n v="66"/>
    <n v="817"/>
    <x v="145"/>
    <x v="7"/>
    <x v="3"/>
    <b v="1"/>
    <s v="Approved"/>
    <x v="4"/>
    <x v="1"/>
    <s v="low"/>
    <x v="2"/>
    <n v="590.26"/>
    <n v="525.33000000000004"/>
    <d v="2010-08-20T00:00:00"/>
    <n v="64.92999999999995"/>
    <s v="Niel"/>
    <x v="0"/>
    <n v="38"/>
    <d v="1992-04-08T00:00:00"/>
    <x v="1955"/>
    <x v="1955"/>
    <s v="Editor"/>
    <x v="0"/>
    <x v="0"/>
    <s v="N"/>
    <x v="0"/>
    <n v="6"/>
    <s v="87 Twin Pines Plaza"/>
    <n v="3976"/>
    <x v="0"/>
    <s v="Australia"/>
    <n v="5"/>
  </r>
  <r>
    <n v="12600"/>
    <n v="47"/>
    <n v="1905"/>
    <x v="282"/>
    <x v="4"/>
    <x v="3"/>
    <b v="1"/>
    <s v="Approved"/>
    <x v="1"/>
    <x v="1"/>
    <s v="low"/>
    <x v="2"/>
    <n v="1720.7"/>
    <n v="1531.42"/>
    <d v="2006-10-01T00:00:00"/>
    <n v="189.27999999999997"/>
    <s v="Nert"/>
    <x v="1"/>
    <n v="60"/>
    <d v="1978-01-25T00:00:00"/>
    <x v="788"/>
    <x v="788"/>
    <s v="Technical Writer"/>
    <x v="7"/>
    <x v="2"/>
    <s v="N"/>
    <x v="0"/>
    <n v="14"/>
    <s v="83975 Rowland Place"/>
    <n v="2166"/>
    <x v="1"/>
    <s v="Australia"/>
    <n v="6"/>
  </r>
  <r>
    <n v="12601"/>
    <n v="13"/>
    <n v="1410"/>
    <x v="143"/>
    <x v="6"/>
    <x v="2"/>
    <b v="1"/>
    <s v="Approved"/>
    <x v="0"/>
    <x v="0"/>
    <s v="medium"/>
    <x v="0"/>
    <n v="1577.53"/>
    <n v="826.51"/>
    <d v="1991-01-21T00:00:00"/>
    <n v="751.02"/>
    <s v="Althea"/>
    <x v="1"/>
    <n v="10"/>
    <d v="1997-01-22T00:00:00"/>
    <x v="1671"/>
    <x v="1671"/>
    <s v="Marketing Manager"/>
    <x v="2"/>
    <x v="2"/>
    <s v="N"/>
    <x v="0"/>
    <n v="6"/>
    <s v="4370 Haas Trail"/>
    <n v="2870"/>
    <x v="1"/>
    <s v="Australia"/>
    <n v="5"/>
  </r>
  <r>
    <n v="12602"/>
    <n v="85"/>
    <n v="2226"/>
    <x v="120"/>
    <x v="11"/>
    <x v="0"/>
    <b v="1"/>
    <s v="Approved"/>
    <x v="5"/>
    <x v="0"/>
    <s v="medium"/>
    <x v="0"/>
    <n v="752.64"/>
    <n v="205.36"/>
    <d v="2015-08-02T00:00:00"/>
    <n v="547.28"/>
    <s v="Hedvig"/>
    <x v="1"/>
    <n v="10"/>
    <d v="1955-07-22T00:00:00"/>
    <x v="1677"/>
    <x v="1677"/>
    <s v="Biostatistician II"/>
    <x v="5"/>
    <x v="0"/>
    <s v="N"/>
    <x v="1"/>
    <n v="11"/>
    <s v="1 Basil Street"/>
    <n v="4037"/>
    <x v="2"/>
    <s v="Australia"/>
    <n v="8"/>
  </r>
  <r>
    <n v="12603"/>
    <n v="100"/>
    <n v="945"/>
    <x v="122"/>
    <x v="3"/>
    <x v="6"/>
    <b v="1"/>
    <s v="Approved"/>
    <x v="1"/>
    <x v="0"/>
    <s v="medium"/>
    <x v="2"/>
    <n v="1386.84"/>
    <n v="1234.29"/>
    <d v="2002-10-10T00:00:00"/>
    <n v="152.54999999999995"/>
    <s v="Hebert"/>
    <x v="0"/>
    <n v="59"/>
    <d v="1998-08-26T00:00:00"/>
    <x v="1379"/>
    <x v="1379"/>
    <s v="Human Resources Manager"/>
    <x v="6"/>
    <x v="2"/>
    <s v="N"/>
    <x v="0"/>
    <n v="1"/>
    <s v="627 Ronald Regan Alley"/>
    <n v="4505"/>
    <x v="2"/>
    <s v="Australia"/>
    <n v="6"/>
  </r>
  <r>
    <n v="12604"/>
    <n v="66"/>
    <n v="1394"/>
    <x v="228"/>
    <x v="1"/>
    <x v="4"/>
    <b v="0"/>
    <s v="Approved"/>
    <x v="4"/>
    <x v="1"/>
    <s v="low"/>
    <x v="2"/>
    <n v="590.26"/>
    <n v="525.33000000000004"/>
    <d v="2005-10-22T00:00:00"/>
    <n v="64.92999999999995"/>
    <s v="Marris"/>
    <x v="1"/>
    <n v="28"/>
    <d v="2000-01-15T00:00:00"/>
    <x v="2177"/>
    <x v="2177"/>
    <s v="Human Resources Manager"/>
    <x v="0"/>
    <x v="0"/>
    <s v="N"/>
    <x v="1"/>
    <n v="1"/>
    <s v="6 Northfield Point"/>
    <n v="3140"/>
    <x v="0"/>
    <s v="Australia"/>
    <n v="9"/>
  </r>
  <r>
    <n v="12605"/>
    <n v="76"/>
    <n v="2181"/>
    <x v="0"/>
    <x v="0"/>
    <x v="0"/>
    <b v="1"/>
    <s v="Approved"/>
    <x v="5"/>
    <x v="0"/>
    <s v="low"/>
    <x v="0"/>
    <n v="642.30999999999995"/>
    <n v="513.85"/>
    <d v="2004-07-25T00:00:00"/>
    <n v="128.45999999999992"/>
    <s v="Tobe"/>
    <x v="0"/>
    <n v="99"/>
    <d v="1974-07-17T00:00:00"/>
    <x v="832"/>
    <x v="832"/>
    <s v="Account Executive"/>
    <x v="7"/>
    <x v="0"/>
    <s v="N"/>
    <x v="0"/>
    <n v="8"/>
    <s v="9582 Fremont Center"/>
    <n v="2032"/>
    <x v="1"/>
    <s v="Australia"/>
    <n v="11"/>
  </r>
  <r>
    <n v="12606"/>
    <n v="72"/>
    <n v="1600"/>
    <x v="202"/>
    <x v="2"/>
    <x v="0"/>
    <b v="1"/>
    <s v="Approved"/>
    <x v="2"/>
    <x v="0"/>
    <s v="medium"/>
    <x v="0"/>
    <n v="912.52"/>
    <n v="141.4"/>
    <d v="2015-10-18T00:00:00"/>
    <n v="771.12"/>
    <s v="Priscella"/>
    <x v="1"/>
    <n v="20"/>
    <d v="1985-05-21T00:00:00"/>
    <x v="538"/>
    <x v="538"/>
    <s v="Senior Financial Analyst"/>
    <x v="0"/>
    <x v="2"/>
    <s v="N"/>
    <x v="1"/>
    <n v="2"/>
    <s v="96 Sundown Point"/>
    <n v="4220"/>
    <x v="2"/>
    <s v="Australia"/>
    <n v="9"/>
  </r>
  <r>
    <n v="12607"/>
    <n v="1"/>
    <n v="1307"/>
    <x v="4"/>
    <x v="2"/>
    <x v="1"/>
    <b v="0"/>
    <s v="Approved"/>
    <x v="4"/>
    <x v="3"/>
    <s v="medium"/>
    <x v="1"/>
    <n v="1873.97"/>
    <n v="863.95"/>
    <d v="2006-05-22T00:00:00"/>
    <n v="1010.02"/>
    <s v="Emlyn"/>
    <x v="1"/>
    <n v="73"/>
    <d v="1970-09-06T00:00:00"/>
    <x v="683"/>
    <x v="683"/>
    <s v="Dental Hygienist"/>
    <x v="1"/>
    <x v="2"/>
    <s v="N"/>
    <x v="0"/>
    <n v="10"/>
    <s v="2 Shoshone Way"/>
    <n v="4123"/>
    <x v="2"/>
    <s v="Australia"/>
    <n v="6"/>
  </r>
  <r>
    <n v="12608"/>
    <n v="79"/>
    <n v="1619"/>
    <x v="339"/>
    <x v="6"/>
    <x v="4"/>
    <b v="1"/>
    <s v="Approved"/>
    <x v="3"/>
    <x v="0"/>
    <s v="medium"/>
    <x v="0"/>
    <n v="1555.58"/>
    <n v="818.01"/>
    <d v="2015-08-10T00:00:00"/>
    <n v="737.56999999999994"/>
    <s v="Matteo"/>
    <x v="0"/>
    <n v="83"/>
    <d v="1971-12-22T00:00:00"/>
    <x v="1122"/>
    <x v="1122"/>
    <s v="Staff Accountant III"/>
    <x v="6"/>
    <x v="0"/>
    <s v="N"/>
    <x v="0"/>
    <n v="6"/>
    <s v="2 Mayfield Alley"/>
    <n v="2089"/>
    <x v="1"/>
    <s v="Australia"/>
    <n v="10"/>
  </r>
  <r>
    <n v="12609"/>
    <n v="39"/>
    <n v="2580"/>
    <x v="49"/>
    <x v="4"/>
    <x v="5"/>
    <b v="0"/>
    <s v="Approved"/>
    <x v="4"/>
    <x v="0"/>
    <s v="medium"/>
    <x v="1"/>
    <n v="1812.75"/>
    <n v="582.48"/>
    <d v="2006-10-01T00:00:00"/>
    <n v="1230.27"/>
    <s v="Celka"/>
    <x v="1"/>
    <n v="35"/>
    <d v="1970-12-31T00:00:00"/>
    <x v="1433"/>
    <x v="1433"/>
    <s v="Desktop Support Technician"/>
    <x v="3"/>
    <x v="0"/>
    <s v="N"/>
    <x v="1"/>
    <n v="16"/>
    <s v="63785 Anthes Circle"/>
    <n v="3260"/>
    <x v="0"/>
    <s v="Australia"/>
    <n v="1"/>
  </r>
  <r>
    <n v="12610"/>
    <n v="43"/>
    <n v="916"/>
    <x v="251"/>
    <x v="3"/>
    <x v="0"/>
    <b v="1"/>
    <s v="Approved"/>
    <x v="0"/>
    <x v="0"/>
    <s v="medium"/>
    <x v="0"/>
    <n v="1151.96"/>
    <n v="649.49"/>
    <d v="1999-12-04T00:00:00"/>
    <n v="502.47"/>
    <s v="Austina"/>
    <x v="1"/>
    <n v="17"/>
    <d v="1984-09-07T00:00:00"/>
    <x v="1732"/>
    <x v="1732"/>
    <s v="Budget/Accounting Analyst IV"/>
    <x v="5"/>
    <x v="0"/>
    <s v="N"/>
    <x v="1"/>
    <n v="7"/>
    <s v="42 Cordelia Park"/>
    <n v="2567"/>
    <x v="1"/>
    <s v="Australia"/>
    <n v="8"/>
  </r>
  <r>
    <n v="12611"/>
    <n v="76"/>
    <n v="920"/>
    <x v="12"/>
    <x v="0"/>
    <x v="1"/>
    <b v="1"/>
    <s v="Approved"/>
    <x v="5"/>
    <x v="0"/>
    <s v="low"/>
    <x v="0"/>
    <n v="642.30999999999995"/>
    <n v="513.85"/>
    <d v="2015-08-10T00:00:00"/>
    <n v="128.45999999999992"/>
    <s v="Stefano"/>
    <x v="0"/>
    <n v="89"/>
    <d v="1976-01-19T00:00:00"/>
    <x v="1237"/>
    <x v="1237"/>
    <s v="Software Test Engineer IV"/>
    <x v="1"/>
    <x v="0"/>
    <s v="N"/>
    <x v="0"/>
    <n v="19"/>
    <s v="21 Dwight Crossing"/>
    <n v="2062"/>
    <x v="1"/>
    <s v="Australia"/>
    <n v="10"/>
  </r>
  <r>
    <n v="12612"/>
    <n v="19"/>
    <n v="1641"/>
    <x v="276"/>
    <x v="3"/>
    <x v="5"/>
    <b v="0"/>
    <s v="Approved"/>
    <x v="2"/>
    <x v="1"/>
    <s v="high"/>
    <x v="1"/>
    <n v="12.01"/>
    <n v="7.21"/>
    <d v="2009-03-08T00:00:00"/>
    <n v="4.8"/>
    <s v="Vasily"/>
    <x v="0"/>
    <n v="29"/>
    <d v="1972-09-01T00:00:00"/>
    <x v="998"/>
    <x v="998"/>
    <s v="Community Outreach Specialist"/>
    <x v="0"/>
    <x v="0"/>
    <s v="N"/>
    <x v="1"/>
    <n v="14"/>
    <s v="20 Mcguire Hill"/>
    <n v="3198"/>
    <x v="0"/>
    <s v="Australia"/>
    <n v="4"/>
  </r>
  <r>
    <n v="12613"/>
    <n v="0"/>
    <n v="2284"/>
    <x v="18"/>
    <x v="5"/>
    <x v="3"/>
    <b v="1"/>
    <s v="Approved"/>
    <x v="4"/>
    <x v="0"/>
    <s v="medium"/>
    <x v="1"/>
    <n v="569.55999999999995"/>
    <n v="528.42999999999995"/>
    <d v="2003-09-10T00:00:00"/>
    <n v="41.129999999999995"/>
    <s v="Ola"/>
    <x v="1"/>
    <n v="83"/>
    <d v="1974-02-16T00:00:00"/>
    <x v="1310"/>
    <x v="1310"/>
    <s v="Staff Accountant IV"/>
    <x v="8"/>
    <x v="2"/>
    <s v="N"/>
    <x v="1"/>
    <n v="14"/>
    <s v="10055 Old Shore Lane"/>
    <n v="3630"/>
    <x v="0"/>
    <s v="Australia"/>
    <n v="1"/>
  </r>
  <r>
    <n v="12614"/>
    <n v="95"/>
    <n v="3356"/>
    <x v="74"/>
    <x v="5"/>
    <x v="3"/>
    <b v="1"/>
    <s v="Approved"/>
    <x v="4"/>
    <x v="0"/>
    <s v="medium"/>
    <x v="1"/>
    <n v="569.55999999999995"/>
    <n v="528.42999999999995"/>
    <d v="2002-10-10T00:00:00"/>
    <n v="41.129999999999995"/>
    <s v="Dill"/>
    <x v="0"/>
    <n v="47"/>
    <d v="1959-03-23T00:00:00"/>
    <x v="35"/>
    <x v="35"/>
    <s v="Safety Technician II"/>
    <x v="0"/>
    <x v="0"/>
    <s v="N"/>
    <x v="0"/>
    <n v="6"/>
    <s v="73 Burrows Court"/>
    <n v="3121"/>
    <x v="0"/>
    <s v="Australia"/>
    <n v="8"/>
  </r>
  <r>
    <n v="12615"/>
    <n v="54"/>
    <n v="3447"/>
    <x v="251"/>
    <x v="3"/>
    <x v="0"/>
    <b v="1"/>
    <s v="Approved"/>
    <x v="5"/>
    <x v="0"/>
    <s v="medium"/>
    <x v="0"/>
    <n v="1807.45"/>
    <n v="778.69"/>
    <d v="2015-05-21T00:00:00"/>
    <n v="1028.76"/>
    <s v="Gard"/>
    <x v="0"/>
    <n v="8"/>
    <d v="1967-01-30T00:00:00"/>
    <x v="1156"/>
    <x v="1156"/>
    <s v="Structural Engineer"/>
    <x v="3"/>
    <x v="0"/>
    <s v="N"/>
    <x v="1"/>
    <n v="14"/>
    <s v="82591 Fallview Hill"/>
    <n v="3021"/>
    <x v="0"/>
    <s v="Australia"/>
    <n v="8"/>
  </r>
  <r>
    <n v="12616"/>
    <n v="57"/>
    <n v="2449"/>
    <x v="19"/>
    <x v="7"/>
    <x v="0"/>
    <b v="1"/>
    <s v="Approved"/>
    <x v="5"/>
    <x v="3"/>
    <s v="medium"/>
    <x v="1"/>
    <n v="1890.39"/>
    <n v="260.14"/>
    <d v="1991-01-21T00:00:00"/>
    <n v="1630.25"/>
    <s v="Oates"/>
    <x v="0"/>
    <n v="54"/>
    <d v="1982-06-01T00:00:00"/>
    <x v="1978"/>
    <x v="1978"/>
    <s v="Tax Accountant"/>
    <x v="6"/>
    <x v="1"/>
    <s v="N"/>
    <x v="1"/>
    <n v="8"/>
    <s v="67 Crowley Drive"/>
    <n v="3216"/>
    <x v="0"/>
    <s v="Australia"/>
    <n v="4"/>
  </r>
  <r>
    <n v="12618"/>
    <n v="28"/>
    <n v="2092"/>
    <x v="120"/>
    <x v="11"/>
    <x v="0"/>
    <b v="0"/>
    <s v="Approved"/>
    <x v="0"/>
    <x v="1"/>
    <s v="medium"/>
    <x v="2"/>
    <n v="1703.52"/>
    <n v="1516.13"/>
    <d v="2011-04-16T00:00:00"/>
    <n v="187.38999999999987"/>
    <s v="Stavros"/>
    <x v="0"/>
    <n v="14"/>
    <d v="1977-12-22T00:00:00"/>
    <x v="891"/>
    <x v="891"/>
    <s v="Safety Technician IV"/>
    <x v="3"/>
    <x v="2"/>
    <s v="N"/>
    <x v="1"/>
    <n v="18"/>
    <s v="949 Marquette Avenue"/>
    <n v="3028"/>
    <x v="0"/>
    <s v="Australia"/>
    <n v="7"/>
  </r>
  <r>
    <n v="12619"/>
    <n v="70"/>
    <n v="492"/>
    <x v="341"/>
    <x v="0"/>
    <x v="1"/>
    <b v="1"/>
    <s v="Approved"/>
    <x v="1"/>
    <x v="0"/>
    <s v="high"/>
    <x v="0"/>
    <n v="495.72"/>
    <n v="297.43"/>
    <d v="2015-04-11T00:00:00"/>
    <n v="198.29000000000002"/>
    <s v="Pail"/>
    <x v="0"/>
    <n v="54"/>
    <d v="1976-04-28T00:00:00"/>
    <x v="366"/>
    <x v="366"/>
    <s v="Environmental Tech"/>
    <x v="0"/>
    <x v="0"/>
    <s v="N"/>
    <x v="1"/>
    <n v="21"/>
    <s v="11731 3rd Hill"/>
    <n v="3004"/>
    <x v="0"/>
    <s v="Australia"/>
    <n v="9"/>
  </r>
  <r>
    <n v="12620"/>
    <n v="31"/>
    <n v="3232"/>
    <x v="311"/>
    <x v="0"/>
    <x v="2"/>
    <b v="0"/>
    <s v="Approved"/>
    <x v="4"/>
    <x v="0"/>
    <s v="medium"/>
    <x v="0"/>
    <n v="230.91"/>
    <n v="173.18"/>
    <d v="2011-03-16T00:00:00"/>
    <n v="57.72999999999999"/>
    <s v="Rose"/>
    <x v="1"/>
    <n v="7"/>
    <d v="1993-10-10T00:00:00"/>
    <x v="150"/>
    <x v="150"/>
    <s v="Payment Adjustment Coordinator"/>
    <x v="0"/>
    <x v="0"/>
    <s v="N"/>
    <x v="0"/>
    <n v="9"/>
    <s v="78258 Hanover Plaza"/>
    <n v="3070"/>
    <x v="0"/>
    <s v="Australia"/>
    <n v="10"/>
  </r>
  <r>
    <n v="12621"/>
    <n v="36"/>
    <n v="2391"/>
    <x v="193"/>
    <x v="4"/>
    <x v="3"/>
    <b v="1"/>
    <s v="Approved"/>
    <x v="0"/>
    <x v="0"/>
    <s v="low"/>
    <x v="0"/>
    <n v="945.04"/>
    <n v="507.58"/>
    <d v="1995-12-19T00:00:00"/>
    <n v="437.46"/>
    <s v="Corny"/>
    <x v="1"/>
    <n v="72"/>
    <d v="1961-04-22T00:00:00"/>
    <x v="475"/>
    <x v="475"/>
    <s v="Nurse Practicioner"/>
    <x v="1"/>
    <x v="0"/>
    <s v="N"/>
    <x v="1"/>
    <n v="14"/>
    <s v="9501 Melby Avenue"/>
    <n v="4178"/>
    <x v="2"/>
    <s v="Australia"/>
    <n v="7"/>
  </r>
  <r>
    <n v="12622"/>
    <n v="86"/>
    <n v="3371"/>
    <x v="141"/>
    <x v="11"/>
    <x v="1"/>
    <b v="1"/>
    <s v="Approved"/>
    <x v="2"/>
    <x v="0"/>
    <s v="medium"/>
    <x v="0"/>
    <n v="235.63"/>
    <n v="125.07"/>
    <d v="2004-08-07T00:00:00"/>
    <n v="110.56"/>
    <s v="Josey"/>
    <x v="1"/>
    <n v="56"/>
    <d v="1977-10-30T00:00:00"/>
    <x v="1089"/>
    <x v="1089"/>
    <s v="Analyst Programmer"/>
    <x v="2"/>
    <x v="0"/>
    <s v="N"/>
    <x v="1"/>
    <n v="17"/>
    <s v="805 Division Plaza"/>
    <n v="4165"/>
    <x v="2"/>
    <s v="Australia"/>
    <n v="4"/>
  </r>
  <r>
    <n v="12623"/>
    <n v="57"/>
    <n v="2028"/>
    <x v="30"/>
    <x v="0"/>
    <x v="0"/>
    <b v="1"/>
    <s v="Approved"/>
    <x v="5"/>
    <x v="3"/>
    <s v="medium"/>
    <x v="1"/>
    <n v="1890.39"/>
    <n v="260.14"/>
    <d v="1991-01-21T00:00:00"/>
    <n v="1630.25"/>
    <s v="Cathy"/>
    <x v="1"/>
    <n v="25"/>
    <d v="1976-12-10T00:00:00"/>
    <x v="2096"/>
    <x v="2096"/>
    <s v="Director of Sales"/>
    <x v="2"/>
    <x v="1"/>
    <s v="N"/>
    <x v="0"/>
    <n v="18"/>
    <s v="2228 Steensland Terrace"/>
    <n v="2148"/>
    <x v="1"/>
    <s v="Australia"/>
    <n v="8"/>
  </r>
  <r>
    <n v="12624"/>
    <n v="79"/>
    <n v="1775"/>
    <x v="246"/>
    <x v="1"/>
    <x v="3"/>
    <b v="1"/>
    <s v="Approved"/>
    <x v="3"/>
    <x v="0"/>
    <s v="medium"/>
    <x v="0"/>
    <n v="1555.58"/>
    <n v="818.01"/>
    <d v="2003-09-09T00:00:00"/>
    <n v="737.56999999999994"/>
    <s v="Kimberly"/>
    <x v="1"/>
    <n v="73"/>
    <d v="1995-10-01T00:00:00"/>
    <x v="560"/>
    <x v="560"/>
    <s v="Actuary"/>
    <x v="0"/>
    <x v="1"/>
    <s v="N"/>
    <x v="1"/>
    <n v="3"/>
    <s v="5394 Dryden Terrace"/>
    <n v="3149"/>
    <x v="0"/>
    <s v="Australia"/>
    <n v="11"/>
  </r>
  <r>
    <n v="12625"/>
    <n v="5"/>
    <n v="320"/>
    <x v="271"/>
    <x v="5"/>
    <x v="1"/>
    <b v="0"/>
    <s v="Approved"/>
    <x v="1"/>
    <x v="2"/>
    <s v="low"/>
    <x v="0"/>
    <n v="574.64"/>
    <n v="459.71"/>
    <d v="2011-08-29T00:00:00"/>
    <n v="114.93"/>
    <s v="Aldous"/>
    <x v="0"/>
    <n v="19"/>
    <d v="1997-02-09T00:00:00"/>
    <x v="812"/>
    <x v="812"/>
    <s v="Registered Nurse"/>
    <x v="1"/>
    <x v="0"/>
    <s v="N"/>
    <x v="1"/>
    <n v="4"/>
    <s v="1108 Nevada Junction"/>
    <n v="4701"/>
    <x v="2"/>
    <s v="Australia"/>
    <n v="2"/>
  </r>
  <r>
    <n v="12626"/>
    <n v="10"/>
    <n v="2582"/>
    <x v="338"/>
    <x v="3"/>
    <x v="3"/>
    <b v="1"/>
    <s v="Approved"/>
    <x v="5"/>
    <x v="3"/>
    <s v="medium"/>
    <x v="0"/>
    <n v="1466.68"/>
    <n v="363.25"/>
    <d v="2014-03-03T00:00:00"/>
    <n v="1103.43"/>
    <s v="Harv"/>
    <x v="0"/>
    <n v="98"/>
    <d v="1977-08-10T00:00:00"/>
    <x v="172"/>
    <x v="172"/>
    <s v="Director of Sales"/>
    <x v="1"/>
    <x v="0"/>
    <s v="N"/>
    <x v="1"/>
    <n v="7"/>
    <s v="6551 Atwood Road"/>
    <n v="4216"/>
    <x v="2"/>
    <s v="Australia"/>
    <n v="7"/>
  </r>
  <r>
    <n v="12627"/>
    <n v="18"/>
    <n v="3297"/>
    <x v="226"/>
    <x v="3"/>
    <x v="2"/>
    <b v="0"/>
    <s v="Approved"/>
    <x v="0"/>
    <x v="0"/>
    <s v="medium"/>
    <x v="0"/>
    <n v="575.27"/>
    <n v="431.45"/>
    <d v="2013-03-12T00:00:00"/>
    <n v="143.82"/>
    <s v="Addy"/>
    <x v="0"/>
    <n v="39"/>
    <d v="1975-04-26T00:00:00"/>
    <x v="81"/>
    <x v="81"/>
    <s v="Product Engineer"/>
    <x v="3"/>
    <x v="0"/>
    <s v="N"/>
    <x v="1"/>
    <n v="13"/>
    <s v="50 Declaration Junction"/>
    <n v="3213"/>
    <x v="0"/>
    <s v="Australia"/>
    <n v="6"/>
  </r>
  <r>
    <n v="12628"/>
    <n v="62"/>
    <n v="1994"/>
    <x v="140"/>
    <x v="6"/>
    <x v="4"/>
    <b v="0"/>
    <s v="Approved"/>
    <x v="0"/>
    <x v="0"/>
    <s v="high"/>
    <x v="0"/>
    <n v="1024.6600000000001"/>
    <n v="614.79999999999995"/>
    <d v="1996-11-09T00:00:00"/>
    <n v="409.86000000000013"/>
    <s v="Agustin"/>
    <x v="0"/>
    <n v="82"/>
    <d v="1980-07-27T00:00:00"/>
    <x v="1933"/>
    <x v="1933"/>
    <s v="Accounting Assistant II"/>
    <x v="6"/>
    <x v="2"/>
    <s v="N"/>
    <x v="0"/>
    <n v="3"/>
    <s v="35 Debra Way"/>
    <n v="3201"/>
    <x v="0"/>
    <s v="Australia"/>
    <n v="6"/>
  </r>
  <r>
    <n v="12629"/>
    <n v="3"/>
    <n v="902"/>
    <x v="93"/>
    <x v="2"/>
    <x v="4"/>
    <b v="1"/>
    <s v="Approved"/>
    <x v="1"/>
    <x v="0"/>
    <s v="medium"/>
    <x v="1"/>
    <n v="2091.4699999999998"/>
    <n v="388.92"/>
    <d v="2012-09-15T00:00:00"/>
    <n v="1702.5499999999997"/>
    <s v="Selene"/>
    <x v="1"/>
    <n v="37"/>
    <d v="1989-07-26T00:00:00"/>
    <x v="1345"/>
    <x v="1345"/>
    <s v="Staff Scientist"/>
    <x v="2"/>
    <x v="0"/>
    <s v="N"/>
    <x v="1"/>
    <n v="18"/>
    <s v="9 Northridge Lane"/>
    <n v="2340"/>
    <x v="1"/>
    <s v="Australia"/>
    <n v="3"/>
  </r>
  <r>
    <n v="12630"/>
    <n v="58"/>
    <n v="2358"/>
    <x v="294"/>
    <x v="1"/>
    <x v="1"/>
    <b v="0"/>
    <s v="Approved"/>
    <x v="2"/>
    <x v="1"/>
    <s v="medium"/>
    <x v="0"/>
    <n v="1280.28"/>
    <n v="829.51"/>
    <d v="1993-07-20T00:00:00"/>
    <n v="450.77"/>
    <s v="Ave"/>
    <x v="0"/>
    <n v="26"/>
    <d v="1959-05-01T00:00:00"/>
    <x v="1087"/>
    <x v="1087"/>
    <s v="Senior Sales Associate"/>
    <x v="2"/>
    <x v="2"/>
    <s v="N"/>
    <x v="0"/>
    <n v="15"/>
    <s v="6 Graceland Court"/>
    <n v="4301"/>
    <x v="2"/>
    <s v="Australia"/>
    <n v="2"/>
  </r>
  <r>
    <n v="12631"/>
    <n v="53"/>
    <n v="1716"/>
    <x v="276"/>
    <x v="3"/>
    <x v="5"/>
    <b v="0"/>
    <s v="Approved"/>
    <x v="2"/>
    <x v="0"/>
    <s v="medium"/>
    <x v="0"/>
    <n v="795.34"/>
    <n v="101.58"/>
    <d v="1997-02-09T00:00:00"/>
    <n v="693.76"/>
    <s v="Lou"/>
    <x v="1"/>
    <n v="42"/>
    <d v="1987-01-30T00:00:00"/>
    <x v="2598"/>
    <x v="2598"/>
    <s v="Senior Developer"/>
    <x v="8"/>
    <x v="1"/>
    <s v="N"/>
    <x v="1"/>
    <n v="5"/>
    <s v="5 Spohn Alley"/>
    <n v="2121"/>
    <x v="1"/>
    <s v="Australia"/>
    <n v="11"/>
  </r>
  <r>
    <n v="12632"/>
    <n v="90"/>
    <n v="2664"/>
    <x v="276"/>
    <x v="3"/>
    <x v="5"/>
    <b v="0"/>
    <s v="Approved"/>
    <x v="3"/>
    <x v="0"/>
    <s v="low"/>
    <x v="0"/>
    <n v="363.01"/>
    <n v="290.41000000000003"/>
    <d v="2005-05-10T00:00:00"/>
    <n v="72.599999999999966"/>
    <s v="Raynor"/>
    <x v="0"/>
    <n v="83"/>
    <d v="1966-01-16T00:00:00"/>
    <x v="2108"/>
    <x v="2108"/>
    <s v="Engineer II"/>
    <x v="6"/>
    <x v="0"/>
    <s v="N"/>
    <x v="1"/>
    <n v="15"/>
    <s v="359 Briar Crest Road"/>
    <n v="2155"/>
    <x v="1"/>
    <s v="Australia"/>
    <n v="10"/>
  </r>
  <r>
    <n v="12633"/>
    <n v="70"/>
    <n v="568"/>
    <x v="131"/>
    <x v="0"/>
    <x v="3"/>
    <b v="1"/>
    <s v="Approved"/>
    <x v="1"/>
    <x v="0"/>
    <s v="high"/>
    <x v="0"/>
    <n v="495.72"/>
    <n v="297.43"/>
    <d v="2015-04-11T00:00:00"/>
    <n v="198.29000000000002"/>
    <s v="Quinn"/>
    <x v="0"/>
    <n v="32"/>
    <d v="1957-12-15T00:00:00"/>
    <x v="1428"/>
    <x v="1428"/>
    <s v="VP Sales"/>
    <x v="3"/>
    <x v="0"/>
    <s v="N"/>
    <x v="1"/>
    <n v="13"/>
    <s v="8601 Cardinal Court"/>
    <n v="4505"/>
    <x v="2"/>
    <s v="Australia"/>
    <n v="8"/>
  </r>
  <r>
    <n v="12634"/>
    <n v="54"/>
    <n v="2622"/>
    <x v="156"/>
    <x v="10"/>
    <x v="3"/>
    <b v="1"/>
    <s v="Approved"/>
    <x v="5"/>
    <x v="0"/>
    <s v="medium"/>
    <x v="0"/>
    <n v="1292.8399999999999"/>
    <n v="13.44"/>
    <d v="2009-04-12T00:00:00"/>
    <n v="1279.3999999999999"/>
    <s v="Natty"/>
    <x v="0"/>
    <n v="13"/>
    <d v="1979-12-10T00:00:00"/>
    <x v="1892"/>
    <x v="1892"/>
    <s v="Staff Accountant I"/>
    <x v="0"/>
    <x v="0"/>
    <s v="N"/>
    <x v="1"/>
    <n v="16"/>
    <s v="0 Erie Lane"/>
    <n v="4405"/>
    <x v="2"/>
    <s v="Australia"/>
    <n v="1"/>
  </r>
  <r>
    <n v="12635"/>
    <n v="34"/>
    <n v="1702"/>
    <x v="5"/>
    <x v="4"/>
    <x v="4"/>
    <b v="0"/>
    <s v="Approved"/>
    <x v="3"/>
    <x v="1"/>
    <s v="high"/>
    <x v="1"/>
    <n v="774.53"/>
    <n v="464.72"/>
    <d v="2003-03-18T00:00:00"/>
    <n v="309.80999999999995"/>
    <s v="Bryn"/>
    <x v="0"/>
    <n v="14"/>
    <d v="1956-04-03T00:00:00"/>
    <x v="2239"/>
    <x v="2239"/>
    <s v="Research Nurse"/>
    <x v="1"/>
    <x v="0"/>
    <s v="N"/>
    <x v="1"/>
    <n v="17"/>
    <s v="51 Hollow Ridge Terrace"/>
    <n v="2768"/>
    <x v="1"/>
    <s v="Australia"/>
    <n v="9"/>
  </r>
  <r>
    <n v="12636"/>
    <n v="72"/>
    <n v="1747"/>
    <x v="268"/>
    <x v="1"/>
    <x v="2"/>
    <b v="0"/>
    <s v="Approved"/>
    <x v="3"/>
    <x v="0"/>
    <s v="medium"/>
    <x v="0"/>
    <n v="360.4"/>
    <n v="270.3"/>
    <d v="2016-12-06T00:00:00"/>
    <n v="90.099999999999966"/>
    <s v="Obadiah"/>
    <x v="0"/>
    <n v="46"/>
    <d v="1987-03-14T00:00:00"/>
    <x v="578"/>
    <x v="578"/>
    <s v="Research Assistant II"/>
    <x v="0"/>
    <x v="1"/>
    <s v="N"/>
    <x v="1"/>
    <n v="14"/>
    <s v="1 Namekagon Parkway"/>
    <n v="4075"/>
    <x v="2"/>
    <s v="Australia"/>
    <n v="5"/>
  </r>
  <r>
    <n v="12637"/>
    <n v="0"/>
    <n v="1731"/>
    <x v="120"/>
    <x v="11"/>
    <x v="0"/>
    <b v="0"/>
    <s v="Approved"/>
    <x v="0"/>
    <x v="0"/>
    <s v="medium"/>
    <x v="0"/>
    <n v="71.489999999999995"/>
    <n v="53.62"/>
    <d v="2012-12-02T00:00:00"/>
    <n v="17.869999999999997"/>
    <s v="Aigneis"/>
    <x v="1"/>
    <n v="26"/>
    <d v="1959-03-11T00:00:00"/>
    <x v="714"/>
    <x v="714"/>
    <s v="Health Coach III"/>
    <x v="1"/>
    <x v="2"/>
    <s v="N"/>
    <x v="0"/>
    <n v="19"/>
    <s v="0672 Mitchell Terrace"/>
    <n v="4161"/>
    <x v="2"/>
    <s v="Australia"/>
    <n v="5"/>
  </r>
  <r>
    <n v="12638"/>
    <n v="16"/>
    <n v="675"/>
    <x v="154"/>
    <x v="8"/>
    <x v="5"/>
    <b v="0"/>
    <s v="Approved"/>
    <x v="3"/>
    <x v="0"/>
    <s v="high"/>
    <x v="2"/>
    <n v="1661.92"/>
    <n v="1479.11"/>
    <d v="1996-04-05T00:00:00"/>
    <n v="182.81000000000017"/>
    <s v="Sharl"/>
    <x v="1"/>
    <n v="37"/>
    <d v="1976-12-19T00:00:00"/>
    <x v="147"/>
    <x v="147"/>
    <s v="Administrative Assistant I"/>
    <x v="0"/>
    <x v="0"/>
    <s v="N"/>
    <x v="0"/>
    <n v="17"/>
    <s v="99 Cascade Crossing"/>
    <n v="2048"/>
    <x v="1"/>
    <s v="Australia"/>
    <n v="12"/>
  </r>
  <r>
    <n v="12639"/>
    <n v="0"/>
    <n v="2266"/>
    <x v="66"/>
    <x v="7"/>
    <x v="6"/>
    <b v="1"/>
    <s v="Approved"/>
    <x v="0"/>
    <x v="0"/>
    <s v="medium"/>
    <x v="0"/>
    <n v="441.49"/>
    <n v="84.99"/>
    <d v="1993-04-12T00:00:00"/>
    <n v="356.5"/>
    <s v="Tony"/>
    <x v="1"/>
    <n v="18"/>
    <d v="1972-07-17T00:00:00"/>
    <x v="154"/>
    <x v="154"/>
    <s v="Occupational Therapist"/>
    <x v="1"/>
    <x v="1"/>
    <s v="N"/>
    <x v="1"/>
    <n v="9"/>
    <s v="7037 North Park"/>
    <n v="2484"/>
    <x v="1"/>
    <s v="Australia"/>
    <n v="6"/>
  </r>
  <r>
    <n v="12640"/>
    <n v="15"/>
    <n v="231"/>
    <x v="172"/>
    <x v="7"/>
    <x v="1"/>
    <b v="1"/>
    <s v="Approved"/>
    <x v="3"/>
    <x v="0"/>
    <s v="low"/>
    <x v="0"/>
    <n v="958.74"/>
    <n v="748.9"/>
    <d v="1994-09-09T00:00:00"/>
    <n v="209.84000000000003"/>
    <s v="Basile"/>
    <x v="0"/>
    <n v="48"/>
    <d v="1995-08-05T00:00:00"/>
    <x v="2491"/>
    <x v="2491"/>
    <s v="Design Engineer"/>
    <x v="0"/>
    <x v="0"/>
    <s v="N"/>
    <x v="0"/>
    <n v="3"/>
    <s v="11667 Blackbird Street"/>
    <n v="2226"/>
    <x v="1"/>
    <s v="Australia"/>
    <n v="10"/>
  </r>
  <r>
    <n v="12641"/>
    <n v="94"/>
    <n v="1247"/>
    <x v="353"/>
    <x v="9"/>
    <x v="1"/>
    <b v="0"/>
    <s v="Approved"/>
    <x v="4"/>
    <x v="0"/>
    <s v="medium"/>
    <x v="1"/>
    <n v="1635.3"/>
    <n v="993.66"/>
    <d v="2013-06-09T00:00:00"/>
    <n v="641.64"/>
    <s v="Hildagarde"/>
    <x v="1"/>
    <n v="15"/>
    <d v="1960-10-05T00:00:00"/>
    <x v="2127"/>
    <x v="2127"/>
    <s v="Geologist I"/>
    <x v="5"/>
    <x v="1"/>
    <s v="N"/>
    <x v="1"/>
    <n v="11"/>
    <s v="90351 Duke Junction"/>
    <n v="4820"/>
    <x v="2"/>
    <s v="Australia"/>
    <n v="1"/>
  </r>
  <r>
    <n v="12642"/>
    <n v="60"/>
    <n v="2916"/>
    <x v="91"/>
    <x v="11"/>
    <x v="1"/>
    <b v="0"/>
    <s v="Approved"/>
    <x v="4"/>
    <x v="0"/>
    <s v="high"/>
    <x v="2"/>
    <n v="1977.36"/>
    <n v="1759.85"/>
    <d v="2010-11-05T00:00:00"/>
    <n v="217.51"/>
    <s v="Lauren"/>
    <x v="0"/>
    <n v="23"/>
    <d v="1969-08-03T00:00:00"/>
    <x v="37"/>
    <x v="37"/>
    <s v="Product Engineer"/>
    <x v="3"/>
    <x v="1"/>
    <s v="N"/>
    <x v="0"/>
    <n v="9"/>
    <s v="2 Blue Bill Park Lane"/>
    <n v="4220"/>
    <x v="2"/>
    <s v="Australia"/>
    <n v="8"/>
  </r>
  <r>
    <n v="12643"/>
    <n v="92"/>
    <n v="3263"/>
    <x v="145"/>
    <x v="7"/>
    <x v="3"/>
    <b v="1"/>
    <s v="Approved"/>
    <x v="5"/>
    <x v="0"/>
    <s v="medium"/>
    <x v="2"/>
    <n v="1415.01"/>
    <n v="1259.3599999999999"/>
    <d v="2003-01-05T00:00:00"/>
    <n v="155.65000000000009"/>
    <s v="Quentin"/>
    <x v="1"/>
    <n v="37"/>
    <d v="1981-08-21T00:00:00"/>
    <x v="693"/>
    <x v="693"/>
    <s v="Business Systems Development Analyst"/>
    <x v="3"/>
    <x v="1"/>
    <s v="N"/>
    <x v="1"/>
    <n v="5"/>
    <s v="15566 Waxwing Place"/>
    <n v="2135"/>
    <x v="1"/>
    <s v="Australia"/>
    <n v="9"/>
  </r>
  <r>
    <n v="12645"/>
    <n v="0"/>
    <n v="453"/>
    <x v="233"/>
    <x v="2"/>
    <x v="5"/>
    <b v="1"/>
    <s v="Approved"/>
    <x v="1"/>
    <x v="1"/>
    <s v="medium"/>
    <x v="0"/>
    <n v="290.62"/>
    <n v="215.14"/>
    <d v="2004-12-18T00:00:00"/>
    <n v="75.480000000000018"/>
    <s v="Natalee"/>
    <x v="1"/>
    <n v="22"/>
    <d v="1959-08-11T00:00:00"/>
    <x v="802"/>
    <x v="802"/>
    <s v="Account Coordinator"/>
    <x v="4"/>
    <x v="0"/>
    <s v="N"/>
    <x v="0"/>
    <n v="5"/>
    <s v="37093 Manitowish Center"/>
    <n v="2170"/>
    <x v="1"/>
    <s v="Australia"/>
    <n v="10"/>
  </r>
  <r>
    <n v="12646"/>
    <n v="14"/>
    <n v="1243"/>
    <x v="22"/>
    <x v="5"/>
    <x v="0"/>
    <b v="1"/>
    <s v="Approved"/>
    <x v="1"/>
    <x v="0"/>
    <s v="medium"/>
    <x v="2"/>
    <n v="1386.84"/>
    <n v="1234.29"/>
    <d v="2003-08-05T00:00:00"/>
    <n v="152.54999999999995"/>
    <s v="Robbert"/>
    <x v="0"/>
    <n v="73"/>
    <d v="1953-08-09T00:00:00"/>
    <x v="12"/>
    <x v="12"/>
    <s v="Research Assistant II"/>
    <x v="2"/>
    <x v="0"/>
    <s v="N"/>
    <x v="1"/>
    <n v="8"/>
    <s v="2 Eliot Lane"/>
    <n v="2155"/>
    <x v="1"/>
    <s v="Australia"/>
    <n v="11"/>
  </r>
  <r>
    <n v="12647"/>
    <n v="77"/>
    <n v="294"/>
    <x v="243"/>
    <x v="0"/>
    <x v="5"/>
    <b v="1"/>
    <s v="Approved"/>
    <x v="5"/>
    <x v="0"/>
    <s v="medium"/>
    <x v="0"/>
    <n v="1769.64"/>
    <n v="108.76"/>
    <d v="2006-02-02T00:00:00"/>
    <n v="1660.88"/>
    <s v="Magnum"/>
    <x v="0"/>
    <n v="39"/>
    <d v="1959-04-01T00:00:00"/>
    <x v="587"/>
    <x v="587"/>
    <s v="Recruiting Manager"/>
    <x v="6"/>
    <x v="2"/>
    <s v="N"/>
    <x v="1"/>
    <n v="5"/>
    <s v="807 Beilfuss Crossing"/>
    <n v="3030"/>
    <x v="0"/>
    <s v="Australia"/>
    <n v="7"/>
  </r>
  <r>
    <n v="12648"/>
    <n v="37"/>
    <n v="1098"/>
    <x v="59"/>
    <x v="6"/>
    <x v="0"/>
    <b v="0"/>
    <s v="Approved"/>
    <x v="2"/>
    <x v="0"/>
    <s v="low"/>
    <x v="0"/>
    <n v="1793.43"/>
    <n v="248.82"/>
    <d v="1999-07-20T00:00:00"/>
    <n v="1544.6100000000001"/>
    <s v="Maure"/>
    <x v="1"/>
    <n v="99"/>
    <d v="1989-02-01T00:00:00"/>
    <x v="1209"/>
    <x v="1209"/>
    <s v="Administrative Assistant IV"/>
    <x v="0"/>
    <x v="0"/>
    <s v="N"/>
    <x v="0"/>
    <n v="12"/>
    <s v="9419 Homewood Way"/>
    <n v="2160"/>
    <x v="1"/>
    <s v="Australia"/>
    <n v="9"/>
  </r>
  <r>
    <n v="12649"/>
    <n v="40"/>
    <n v="1636"/>
    <x v="69"/>
    <x v="7"/>
    <x v="0"/>
    <b v="1"/>
    <s v="Approved"/>
    <x v="1"/>
    <x v="1"/>
    <s v="medium"/>
    <x v="1"/>
    <n v="1894.19"/>
    <n v="598.76"/>
    <d v="2015-10-18T00:00:00"/>
    <n v="1295.43"/>
    <s v="Karly"/>
    <x v="1"/>
    <n v="65"/>
    <d v="1980-05-12T00:00:00"/>
    <x v="2513"/>
    <x v="2513"/>
    <s v="Chemical Engineer"/>
    <x v="3"/>
    <x v="2"/>
    <s v="N"/>
    <x v="0"/>
    <n v="5"/>
    <s v="2 Green Ridge Park"/>
    <n v="2478"/>
    <x v="1"/>
    <s v="Australia"/>
    <n v="8"/>
  </r>
  <r>
    <n v="12650"/>
    <n v="54"/>
    <n v="917"/>
    <x v="251"/>
    <x v="3"/>
    <x v="0"/>
    <b v="0"/>
    <s v="Approved"/>
    <x v="5"/>
    <x v="0"/>
    <s v="medium"/>
    <x v="0"/>
    <n v="1292.8399999999999"/>
    <n v="13.44"/>
    <d v="2009-04-12T00:00:00"/>
    <n v="1279.3999999999999"/>
    <s v="Odo"/>
    <x v="0"/>
    <n v="63"/>
    <d v="1964-05-06T00:00:00"/>
    <x v="829"/>
    <x v="829"/>
    <s v="VP Product Management"/>
    <x v="0"/>
    <x v="0"/>
    <s v="N"/>
    <x v="1"/>
    <n v="19"/>
    <s v="50 2nd Center"/>
    <n v="3188"/>
    <x v="0"/>
    <s v="Australia"/>
    <n v="9"/>
  </r>
  <r>
    <n v="12651"/>
    <n v="80"/>
    <n v="1943"/>
    <x v="329"/>
    <x v="0"/>
    <x v="1"/>
    <b v="0"/>
    <s v="Approved"/>
    <x v="2"/>
    <x v="3"/>
    <s v="low"/>
    <x v="0"/>
    <n v="1073.07"/>
    <n v="933.84"/>
    <d v="2015-08-10T00:00:00"/>
    <n v="139.2299999999999"/>
    <s v="Armstrong"/>
    <x v="0"/>
    <n v="35"/>
    <d v="1985-10-03T00:00:00"/>
    <x v="2531"/>
    <x v="2531"/>
    <s v="Senior Cost Accountant"/>
    <x v="0"/>
    <x v="1"/>
    <s v="N"/>
    <x v="0"/>
    <n v="13"/>
    <s v="40 New Castle Avenue"/>
    <n v="2043"/>
    <x v="1"/>
    <s v="Australia"/>
    <n v="11"/>
  </r>
  <r>
    <n v="12652"/>
    <n v="46"/>
    <n v="1471"/>
    <x v="53"/>
    <x v="8"/>
    <x v="2"/>
    <b v="1"/>
    <s v="Approved"/>
    <x v="0"/>
    <x v="0"/>
    <s v="low"/>
    <x v="0"/>
    <n v="1289.8499999999999"/>
    <n v="74.510000000000005"/>
    <d v="2007-12-11T00:00:00"/>
    <n v="1215.3399999999999"/>
    <s v="Albie"/>
    <x v="0"/>
    <n v="62"/>
    <d v="1995-12-04T00:00:00"/>
    <x v="850"/>
    <x v="850"/>
    <s v="Senior Cost Accountant"/>
    <x v="0"/>
    <x v="2"/>
    <s v="N"/>
    <x v="0"/>
    <n v="8"/>
    <s v="0 Canary Parkway"/>
    <n v="2506"/>
    <x v="1"/>
    <s v="Australia"/>
    <n v="9"/>
  </r>
  <r>
    <n v="12653"/>
    <n v="74"/>
    <n v="2057"/>
    <x v="209"/>
    <x v="7"/>
    <x v="4"/>
    <b v="1"/>
    <s v="Approved"/>
    <x v="5"/>
    <x v="0"/>
    <s v="medium"/>
    <x v="0"/>
    <n v="1228.07"/>
    <n v="400.91"/>
    <d v="2015-08-10T00:00:00"/>
    <n v="827.15999999999985"/>
    <s v="Elianora"/>
    <x v="1"/>
    <n v="99"/>
    <d v="1959-10-04T00:00:00"/>
    <x v="809"/>
    <x v="809"/>
    <s v="Accounting Assistant IV"/>
    <x v="3"/>
    <x v="1"/>
    <s v="N"/>
    <x v="0"/>
    <n v="15"/>
    <s v="2807 Northwestern Pass"/>
    <n v="3182"/>
    <x v="0"/>
    <s v="Australia"/>
    <n v="8"/>
  </r>
  <r>
    <n v="12654"/>
    <n v="43"/>
    <n v="597"/>
    <x v="333"/>
    <x v="2"/>
    <x v="2"/>
    <b v="1"/>
    <s v="Approved"/>
    <x v="0"/>
    <x v="0"/>
    <s v="medium"/>
    <x v="0"/>
    <n v="1151.96"/>
    <n v="649.49"/>
    <d v="1999-12-04T00:00:00"/>
    <n v="502.47"/>
    <s v="Cassandra"/>
    <x v="1"/>
    <n v="6"/>
    <d v="1954-12-10T00:00:00"/>
    <x v="2260"/>
    <x v="2260"/>
    <s v="Recruiter"/>
    <x v="3"/>
    <x v="0"/>
    <s v="N"/>
    <x v="1"/>
    <n v="6"/>
    <s v="60010 Knutson Road"/>
    <n v="3137"/>
    <x v="0"/>
    <s v="Australia"/>
    <n v="7"/>
  </r>
  <r>
    <n v="12655"/>
    <n v="30"/>
    <n v="817"/>
    <x v="156"/>
    <x v="10"/>
    <x v="3"/>
    <b v="0"/>
    <s v="Approved"/>
    <x v="0"/>
    <x v="0"/>
    <s v="high"/>
    <x v="0"/>
    <n v="748.17"/>
    <n v="448.9"/>
    <d v="2006-11-10T00:00:00"/>
    <n v="299.27"/>
    <s v="Niel"/>
    <x v="0"/>
    <n v="38"/>
    <d v="1992-04-08T00:00:00"/>
    <x v="1955"/>
    <x v="1955"/>
    <s v="Editor"/>
    <x v="0"/>
    <x v="0"/>
    <s v="N"/>
    <x v="0"/>
    <n v="6"/>
    <s v="87 Twin Pines Plaza"/>
    <n v="3976"/>
    <x v="0"/>
    <s v="Australia"/>
    <n v="5"/>
  </r>
  <r>
    <n v="12656"/>
    <n v="5"/>
    <n v="261"/>
    <x v="240"/>
    <x v="0"/>
    <x v="2"/>
    <b v="1"/>
    <s v="Approved"/>
    <x v="1"/>
    <x v="2"/>
    <s v="low"/>
    <x v="0"/>
    <n v="574.64"/>
    <n v="459.71"/>
    <d v="2011-08-29T00:00:00"/>
    <n v="114.93"/>
    <s v="Marve"/>
    <x v="0"/>
    <n v="74"/>
    <d v="1977-10-15T00:00:00"/>
    <x v="1362"/>
    <x v="1362"/>
    <s v="Structural Engineer"/>
    <x v="6"/>
    <x v="0"/>
    <s v="N"/>
    <x v="1"/>
    <n v="8"/>
    <s v="7 Eastlawn Street"/>
    <n v="2346"/>
    <x v="1"/>
    <s v="Australia"/>
    <n v="1"/>
  </r>
  <r>
    <n v="12657"/>
    <n v="61"/>
    <n v="3079"/>
    <x v="106"/>
    <x v="9"/>
    <x v="2"/>
    <b v="0"/>
    <s v="Approved"/>
    <x v="2"/>
    <x v="0"/>
    <s v="low"/>
    <x v="0"/>
    <n v="71.16"/>
    <n v="56.93"/>
    <d v="2015-06-17T00:00:00"/>
    <n v="14.229999999999997"/>
    <s v="Yorker"/>
    <x v="0"/>
    <n v="34"/>
    <d v="1959-11-18T00:00:00"/>
    <x v="1595"/>
    <x v="1595"/>
    <s v="Legal Assistant"/>
    <x v="2"/>
    <x v="0"/>
    <s v="N"/>
    <x v="0"/>
    <n v="20"/>
    <s v="45201 Atwood Place"/>
    <n v="2176"/>
    <x v="1"/>
    <s v="Australia"/>
    <n v="9"/>
  </r>
  <r>
    <n v="12658"/>
    <n v="94"/>
    <n v="693"/>
    <x v="141"/>
    <x v="11"/>
    <x v="1"/>
    <b v="0"/>
    <s v="Approved"/>
    <x v="4"/>
    <x v="0"/>
    <s v="medium"/>
    <x v="1"/>
    <n v="1635.3"/>
    <n v="993.66"/>
    <d v="2016-03-29T00:00:00"/>
    <n v="641.64"/>
    <s v="Goraud"/>
    <x v="0"/>
    <n v="42"/>
    <d v="1987-12-25T00:00:00"/>
    <x v="454"/>
    <x v="454"/>
    <s v="Database Administrator IV"/>
    <x v="4"/>
    <x v="0"/>
    <s v="N"/>
    <x v="1"/>
    <n v="7"/>
    <s v="0 Carey Drive"/>
    <n v="4110"/>
    <x v="2"/>
    <s v="Australia"/>
    <n v="4"/>
  </r>
  <r>
    <n v="12659"/>
    <n v="44"/>
    <n v="1562"/>
    <x v="274"/>
    <x v="8"/>
    <x v="3"/>
    <b v="1"/>
    <s v="Approved"/>
    <x v="5"/>
    <x v="0"/>
    <s v="medium"/>
    <x v="0"/>
    <n v="1769.64"/>
    <n v="108.76"/>
    <d v="2012-06-04T00:00:00"/>
    <n v="1660.88"/>
    <s v="Elset"/>
    <x v="1"/>
    <n v="29"/>
    <d v="1984-07-11T00:00:00"/>
    <x v="1467"/>
    <x v="1467"/>
    <s v="Staff Scientist"/>
    <x v="6"/>
    <x v="1"/>
    <s v="N"/>
    <x v="0"/>
    <n v="3"/>
    <s v="842 Rutledge Parkway"/>
    <n v="2145"/>
    <x v="1"/>
    <s v="Australia"/>
    <n v="9"/>
  </r>
  <r>
    <n v="12660"/>
    <n v="34"/>
    <n v="1913"/>
    <x v="37"/>
    <x v="8"/>
    <x v="6"/>
    <b v="0"/>
    <s v="Approved"/>
    <x v="3"/>
    <x v="1"/>
    <s v="high"/>
    <x v="1"/>
    <n v="774.53"/>
    <n v="464.72"/>
    <d v="1999-07-20T00:00:00"/>
    <n v="309.80999999999995"/>
    <s v="Tamiko"/>
    <x v="1"/>
    <n v="36"/>
    <d v="1973-11-02T00:00:00"/>
    <x v="488"/>
    <x v="488"/>
    <s v="Dental Hygienist"/>
    <x v="1"/>
    <x v="0"/>
    <s v="N"/>
    <x v="0"/>
    <n v="17"/>
    <s v="81856 Express Lane"/>
    <n v="2299"/>
    <x v="1"/>
    <s v="Australia"/>
    <n v="6"/>
  </r>
  <r>
    <n v="12661"/>
    <n v="39"/>
    <n v="3084"/>
    <x v="313"/>
    <x v="9"/>
    <x v="4"/>
    <b v="0"/>
    <s v="Approved"/>
    <x v="4"/>
    <x v="0"/>
    <s v="medium"/>
    <x v="1"/>
    <n v="1812.75"/>
    <n v="582.48"/>
    <d v="2008-03-19T00:00:00"/>
    <n v="1230.27"/>
    <s v="Birgit"/>
    <x v="1"/>
    <n v="57"/>
    <d v="1959-07-16T00:00:00"/>
    <x v="893"/>
    <x v="893"/>
    <s v="Staff Scientist"/>
    <x v="0"/>
    <x v="1"/>
    <s v="N"/>
    <x v="0"/>
    <n v="16"/>
    <s v="41205 Straubel Place"/>
    <n v="4305"/>
    <x v="2"/>
    <s v="Australia"/>
    <n v="4"/>
  </r>
  <r>
    <n v="12662"/>
    <n v="67"/>
    <n v="840"/>
    <x v="152"/>
    <x v="1"/>
    <x v="5"/>
    <b v="0"/>
    <s v="Approved"/>
    <x v="3"/>
    <x v="1"/>
    <s v="medium"/>
    <x v="0"/>
    <n v="544.04999999999995"/>
    <n v="376.84"/>
    <d v="2000-05-22T00:00:00"/>
    <n v="167.20999999999998"/>
    <s v="Chas"/>
    <x v="0"/>
    <n v="94"/>
    <d v="1964-06-20T00:00:00"/>
    <x v="1918"/>
    <x v="1918"/>
    <s v="VP Sales"/>
    <x v="0"/>
    <x v="1"/>
    <s v="N"/>
    <x v="0"/>
    <n v="19"/>
    <s v="74251 Golden Leaf Lane"/>
    <n v="4413"/>
    <x v="2"/>
    <s v="Australia"/>
    <n v="3"/>
  </r>
  <r>
    <n v="12663"/>
    <n v="47"/>
    <n v="1064"/>
    <x v="307"/>
    <x v="1"/>
    <x v="2"/>
    <b v="1"/>
    <s v="Approved"/>
    <x v="1"/>
    <x v="1"/>
    <s v="low"/>
    <x v="2"/>
    <n v="1720.7"/>
    <n v="1531.42"/>
    <d v="1997-02-09T00:00:00"/>
    <n v="189.27999999999997"/>
    <s v="Thornie"/>
    <x v="0"/>
    <n v="3"/>
    <d v="1977-06-13T00:00:00"/>
    <x v="1142"/>
    <x v="1142"/>
    <s v="Librarian"/>
    <x v="5"/>
    <x v="1"/>
    <s v="N"/>
    <x v="0"/>
    <n v="8"/>
    <s v="9993 Mccormick Street"/>
    <n v="2223"/>
    <x v="1"/>
    <s v="Australia"/>
    <n v="8"/>
  </r>
  <r>
    <n v="12664"/>
    <n v="33"/>
    <n v="464"/>
    <x v="51"/>
    <x v="10"/>
    <x v="3"/>
    <b v="1"/>
    <s v="Approved"/>
    <x v="4"/>
    <x v="0"/>
    <s v="medium"/>
    <x v="2"/>
    <n v="1311.44"/>
    <n v="1167.18"/>
    <d v="2011-03-16T00:00:00"/>
    <n v="144.26"/>
    <s v="Allis"/>
    <x v="1"/>
    <n v="9"/>
    <d v="1962-03-30T00:00:00"/>
    <x v="627"/>
    <x v="627"/>
    <s v="Senior Cost Accountant"/>
    <x v="0"/>
    <x v="0"/>
    <s v="N"/>
    <x v="0"/>
    <n v="20"/>
    <s v="0619 Dorton Plaza"/>
    <n v="3150"/>
    <x v="0"/>
    <s v="Australia"/>
    <n v="11"/>
  </r>
  <r>
    <n v="12665"/>
    <n v="21"/>
    <n v="2701"/>
    <x v="12"/>
    <x v="0"/>
    <x v="1"/>
    <b v="1"/>
    <s v="Approved"/>
    <x v="0"/>
    <x v="0"/>
    <s v="medium"/>
    <x v="1"/>
    <n v="1071.23"/>
    <n v="380.74"/>
    <d v="2011-05-07T00:00:00"/>
    <n v="690.49"/>
    <s v="Ileana"/>
    <x v="1"/>
    <n v="13"/>
    <d v="1960-07-28T00:00:00"/>
    <x v="647"/>
    <x v="647"/>
    <s v="Dental Hygienist"/>
    <x v="1"/>
    <x v="1"/>
    <s v="N"/>
    <x v="0"/>
    <n v="7"/>
    <s v="41 Westport Center"/>
    <n v="3280"/>
    <x v="0"/>
    <s v="Australia"/>
    <n v="4"/>
  </r>
  <r>
    <n v="12666"/>
    <n v="64"/>
    <n v="3482"/>
    <x v="126"/>
    <x v="6"/>
    <x v="2"/>
    <b v="0"/>
    <s v="Approved"/>
    <x v="1"/>
    <x v="0"/>
    <s v="medium"/>
    <x v="1"/>
    <n v="1469.44"/>
    <n v="596.54999999999995"/>
    <d v="2010-08-20T00:00:00"/>
    <n v="872.8900000000001"/>
    <s v="Roch"/>
    <x v="1"/>
    <n v="71"/>
    <d v="2000-05-18T00:00:00"/>
    <x v="525"/>
    <x v="525"/>
    <s v="Clinical Specialist"/>
    <x v="1"/>
    <x v="1"/>
    <s v="N"/>
    <x v="0"/>
    <n v="2"/>
    <s v="54613 Service Court"/>
    <n v="4069"/>
    <x v="2"/>
    <s v="Australia"/>
    <n v="8"/>
  </r>
  <r>
    <n v="12667"/>
    <n v="89"/>
    <n v="1594"/>
    <x v="177"/>
    <x v="10"/>
    <x v="0"/>
    <b v="1"/>
    <s v="Approved"/>
    <x v="5"/>
    <x v="3"/>
    <s v="medium"/>
    <x v="1"/>
    <n v="1362.99"/>
    <n v="57.74"/>
    <d v="2016-07-09T00:00:00"/>
    <n v="1305.25"/>
    <s v="Rolando"/>
    <x v="0"/>
    <n v="62"/>
    <d v="1981-11-26T00:00:00"/>
    <x v="2112"/>
    <x v="2112"/>
    <s v="Human Resources Manager"/>
    <x v="4"/>
    <x v="0"/>
    <s v="N"/>
    <x v="1"/>
    <n v="7"/>
    <s v="0 Thackeray Avenue"/>
    <n v="2100"/>
    <x v="1"/>
    <s v="Australia"/>
    <n v="10"/>
  </r>
  <r>
    <n v="12668"/>
    <n v="95"/>
    <n v="3454"/>
    <x v="362"/>
    <x v="1"/>
    <x v="6"/>
    <b v="1"/>
    <s v="Approved"/>
    <x v="4"/>
    <x v="0"/>
    <s v="medium"/>
    <x v="1"/>
    <n v="569.55999999999995"/>
    <n v="528.42999999999995"/>
    <d v="2003-09-10T00:00:00"/>
    <n v="41.129999999999995"/>
    <s v="Akim"/>
    <x v="0"/>
    <n v="15"/>
    <d v="1969-06-09T00:00:00"/>
    <x v="894"/>
    <x v="894"/>
    <s v="Web Designer III"/>
    <x v="6"/>
    <x v="0"/>
    <s v="N"/>
    <x v="1"/>
    <n v="18"/>
    <s v="393 Dexter Junction"/>
    <n v="4151"/>
    <x v="2"/>
    <s v="Australia"/>
    <n v="9"/>
  </r>
  <r>
    <n v="12669"/>
    <n v="89"/>
    <n v="2454"/>
    <x v="247"/>
    <x v="11"/>
    <x v="5"/>
    <b v="0"/>
    <s v="Approved"/>
    <x v="5"/>
    <x v="3"/>
    <s v="medium"/>
    <x v="1"/>
    <n v="1362.99"/>
    <n v="57.74"/>
    <d v="2002-10-10T00:00:00"/>
    <n v="1305.25"/>
    <s v="Gene"/>
    <x v="1"/>
    <n v="81"/>
    <d v="1960-02-13T00:00:00"/>
    <x v="1648"/>
    <x v="1648"/>
    <s v="Senior Sales Associate"/>
    <x v="4"/>
    <x v="0"/>
    <s v="N"/>
    <x v="0"/>
    <n v="12"/>
    <s v="15 Shelley Hill"/>
    <n v="2164"/>
    <x v="1"/>
    <s v="Australia"/>
    <n v="8"/>
  </r>
  <r>
    <n v="12670"/>
    <n v="66"/>
    <n v="695"/>
    <x v="327"/>
    <x v="7"/>
    <x v="3"/>
    <b v="1"/>
    <s v="Approved"/>
    <x v="0"/>
    <x v="0"/>
    <s v="medium"/>
    <x v="0"/>
    <n v="1163.8900000000001"/>
    <n v="589.27"/>
    <d v="2016-07-09T00:00:00"/>
    <n v="574.62000000000012"/>
    <s v="Kevan"/>
    <x v="0"/>
    <n v="36"/>
    <d v="1977-11-30T00:00:00"/>
    <x v="341"/>
    <x v="341"/>
    <s v="Engineer II"/>
    <x v="1"/>
    <x v="2"/>
    <s v="N"/>
    <x v="1"/>
    <n v="11"/>
    <s v="02 Bartelt Center"/>
    <n v="2745"/>
    <x v="1"/>
    <s v="Australia"/>
    <n v="8"/>
  </r>
  <r>
    <n v="12671"/>
    <n v="33"/>
    <n v="2337"/>
    <x v="243"/>
    <x v="0"/>
    <x v="5"/>
    <b v="0"/>
    <s v="Approved"/>
    <x v="4"/>
    <x v="0"/>
    <s v="medium"/>
    <x v="2"/>
    <n v="1311.44"/>
    <n v="1167.18"/>
    <d v="1992-10-11T00:00:00"/>
    <n v="144.26"/>
    <s v="Odilia"/>
    <x v="1"/>
    <n v="47"/>
    <d v="2000-01-11T00:00:00"/>
    <x v="246"/>
    <x v="246"/>
    <s v="Programmer Analyst II"/>
    <x v="1"/>
    <x v="0"/>
    <s v="N"/>
    <x v="1"/>
    <n v="1"/>
    <s v="2 Straubel Lane"/>
    <n v="2477"/>
    <x v="1"/>
    <s v="Australia"/>
    <n v="6"/>
  </r>
  <r>
    <n v="12672"/>
    <n v="31"/>
    <n v="2028"/>
    <x v="222"/>
    <x v="6"/>
    <x v="1"/>
    <b v="0"/>
    <s v="Approved"/>
    <x v="4"/>
    <x v="0"/>
    <s v="medium"/>
    <x v="0"/>
    <n v="230.91"/>
    <n v="173.18"/>
    <d v="2003-03-18T00:00:00"/>
    <n v="57.72999999999999"/>
    <s v="Cathy"/>
    <x v="1"/>
    <n v="25"/>
    <d v="1976-12-10T00:00:00"/>
    <x v="2096"/>
    <x v="2096"/>
    <s v="Director of Sales"/>
    <x v="2"/>
    <x v="1"/>
    <s v="N"/>
    <x v="0"/>
    <n v="18"/>
    <s v="2228 Steensland Terrace"/>
    <n v="2148"/>
    <x v="1"/>
    <s v="Australia"/>
    <n v="8"/>
  </r>
  <r>
    <n v="12673"/>
    <n v="51"/>
    <n v="3223"/>
    <x v="94"/>
    <x v="4"/>
    <x v="2"/>
    <b v="1"/>
    <s v="Approved"/>
    <x v="2"/>
    <x v="0"/>
    <s v="high"/>
    <x v="0"/>
    <n v="2005.66"/>
    <n v="1203.4000000000001"/>
    <d v="1993-07-20T00:00:00"/>
    <n v="802.26"/>
    <s v="Brigid"/>
    <x v="1"/>
    <n v="59"/>
    <d v="1959-09-25T00:00:00"/>
    <x v="1134"/>
    <x v="1134"/>
    <s v="Internal Auditor"/>
    <x v="4"/>
    <x v="2"/>
    <s v="N"/>
    <x v="0"/>
    <n v="11"/>
    <s v="93723 Old Gate Hill"/>
    <n v="2021"/>
    <x v="1"/>
    <s v="Australia"/>
    <n v="9"/>
  </r>
  <r>
    <n v="12674"/>
    <n v="52"/>
    <n v="1849"/>
    <x v="113"/>
    <x v="3"/>
    <x v="4"/>
    <b v="1"/>
    <s v="Approved"/>
    <x v="2"/>
    <x v="1"/>
    <s v="medium"/>
    <x v="0"/>
    <n v="1280.28"/>
    <n v="829.51"/>
    <d v="2011-08-24T00:00:00"/>
    <n v="450.77"/>
    <s v="Dev"/>
    <x v="0"/>
    <n v="22"/>
    <d v="1976-11-25T00:00:00"/>
    <x v="457"/>
    <x v="457"/>
    <s v="Information Systems Manager"/>
    <x v="3"/>
    <x v="0"/>
    <s v="N"/>
    <x v="1"/>
    <n v="9"/>
    <s v="6809 Maple Park"/>
    <n v="3023"/>
    <x v="0"/>
    <s v="Australia"/>
    <n v="8"/>
  </r>
  <r>
    <n v="12675"/>
    <n v="74"/>
    <n v="2031"/>
    <x v="132"/>
    <x v="1"/>
    <x v="6"/>
    <b v="0"/>
    <s v="Approved"/>
    <x v="5"/>
    <x v="0"/>
    <s v="medium"/>
    <x v="0"/>
    <n v="1228.07"/>
    <n v="400.91"/>
    <d v="2000-05-22T00:00:00"/>
    <n v="827.15999999999985"/>
    <s v="Philbert"/>
    <x v="0"/>
    <n v="99"/>
    <d v="1987-01-21T00:00:00"/>
    <x v="1604"/>
    <x v="1604"/>
    <s v="Geologist III"/>
    <x v="6"/>
    <x v="0"/>
    <s v="N"/>
    <x v="1"/>
    <n v="12"/>
    <s v="34 3rd Place"/>
    <n v="3030"/>
    <x v="0"/>
    <s v="Australia"/>
    <n v="8"/>
  </r>
  <r>
    <n v="12676"/>
    <n v="85"/>
    <n v="382"/>
    <x v="355"/>
    <x v="8"/>
    <x v="2"/>
    <b v="0"/>
    <s v="Approved"/>
    <x v="5"/>
    <x v="0"/>
    <s v="medium"/>
    <x v="0"/>
    <n v="752.64"/>
    <n v="205.36"/>
    <d v="1999-07-26T00:00:00"/>
    <n v="547.28"/>
    <s v="Issiah"/>
    <x v="0"/>
    <n v="68"/>
    <d v="1985-08-14T00:00:00"/>
    <x v="1512"/>
    <x v="1512"/>
    <s v="Research Nurse"/>
    <x v="1"/>
    <x v="0"/>
    <s v="N"/>
    <x v="0"/>
    <n v="7"/>
    <s v="99826 Steensland Avenue"/>
    <n v="2162"/>
    <x v="1"/>
    <s v="Australia"/>
    <n v="5"/>
  </r>
  <r>
    <n v="12677"/>
    <n v="10"/>
    <n v="2811"/>
    <x v="201"/>
    <x v="5"/>
    <x v="4"/>
    <b v="1"/>
    <s v="Approved"/>
    <x v="5"/>
    <x v="3"/>
    <s v="medium"/>
    <x v="0"/>
    <n v="1466.68"/>
    <n v="363.25"/>
    <d v="2014-03-03T00:00:00"/>
    <n v="1103.43"/>
    <s v="Sharia"/>
    <x v="1"/>
    <n v="29"/>
    <d v="1976-11-29T00:00:00"/>
    <x v="2023"/>
    <x v="2023"/>
    <s v="Internal Auditor"/>
    <x v="4"/>
    <x v="0"/>
    <s v="N"/>
    <x v="1"/>
    <n v="22"/>
    <s v="32 Banding Center"/>
    <n v="2141"/>
    <x v="1"/>
    <s v="Australia"/>
    <n v="9"/>
  </r>
  <r>
    <n v="12679"/>
    <n v="10"/>
    <n v="799"/>
    <x v="311"/>
    <x v="0"/>
    <x v="2"/>
    <b v="0"/>
    <s v="Approved"/>
    <x v="5"/>
    <x v="3"/>
    <s v="medium"/>
    <x v="0"/>
    <n v="1466.68"/>
    <n v="363.25"/>
    <d v="1994-09-09T00:00:00"/>
    <n v="1103.43"/>
    <s v="Dorita"/>
    <x v="1"/>
    <n v="22"/>
    <d v="1988-05-20T00:00:00"/>
    <x v="1650"/>
    <x v="1650"/>
    <s v="Teacher"/>
    <x v="0"/>
    <x v="2"/>
    <s v="N"/>
    <x v="1"/>
    <n v="5"/>
    <s v="572 Brown Circle"/>
    <n v="2756"/>
    <x v="1"/>
    <s v="Australia"/>
    <n v="8"/>
  </r>
  <r>
    <n v="12680"/>
    <n v="34"/>
    <n v="766"/>
    <x v="44"/>
    <x v="9"/>
    <x v="6"/>
    <b v="0"/>
    <s v="Approved"/>
    <x v="3"/>
    <x v="1"/>
    <s v="high"/>
    <x v="1"/>
    <n v="774.53"/>
    <n v="464.72"/>
    <d v="1995-12-19T00:00:00"/>
    <n v="309.80999999999995"/>
    <s v="Samuel"/>
    <x v="0"/>
    <n v="40"/>
    <d v="1977-03-16T00:00:00"/>
    <x v="193"/>
    <x v="193"/>
    <s v="Environmental Tech"/>
    <x v="0"/>
    <x v="0"/>
    <s v="N"/>
    <x v="0"/>
    <n v="22"/>
    <s v="3903 Messerschmidt Park"/>
    <n v="2164"/>
    <x v="1"/>
    <s v="Australia"/>
    <n v="8"/>
  </r>
  <r>
    <n v="12681"/>
    <n v="29"/>
    <n v="2360"/>
    <x v="176"/>
    <x v="10"/>
    <x v="1"/>
    <b v="0"/>
    <s v="Approved"/>
    <x v="5"/>
    <x v="0"/>
    <s v="medium"/>
    <x v="0"/>
    <n v="1065.03"/>
    <n v="230.09"/>
    <d v="2013-06-09T00:00:00"/>
    <n v="834.93999999999994"/>
    <s v="Karleen"/>
    <x v="1"/>
    <n v="0"/>
    <d v="1974-11-03T00:00:00"/>
    <x v="2224"/>
    <x v="2224"/>
    <s v="VP Accounting"/>
    <x v="0"/>
    <x v="2"/>
    <s v="N"/>
    <x v="0"/>
    <n v="5"/>
    <s v="801 Kings Parkway"/>
    <n v="2227"/>
    <x v="1"/>
    <s v="Australia"/>
    <n v="10"/>
  </r>
  <r>
    <n v="12682"/>
    <n v="3"/>
    <n v="1150"/>
    <x v="53"/>
    <x v="8"/>
    <x v="2"/>
    <b v="1"/>
    <s v="Approved"/>
    <x v="1"/>
    <x v="0"/>
    <s v="medium"/>
    <x v="1"/>
    <n v="2091.4699999999998"/>
    <n v="388.92"/>
    <d v="2011-01-10T00:00:00"/>
    <n v="1702.5499999999997"/>
    <s v="Bernelle"/>
    <x v="1"/>
    <n v="64"/>
    <d v="1975-09-26T00:00:00"/>
    <x v="2169"/>
    <x v="2169"/>
    <s v="Information Systems Manager"/>
    <x v="0"/>
    <x v="0"/>
    <s v="N"/>
    <x v="0"/>
    <n v="13"/>
    <s v="1 Raven Junction"/>
    <n v="4502"/>
    <x v="2"/>
    <s v="Australia"/>
    <n v="4"/>
  </r>
  <r>
    <n v="12683"/>
    <n v="37"/>
    <n v="322"/>
    <x v="30"/>
    <x v="0"/>
    <x v="0"/>
    <b v="1"/>
    <s v="Approved"/>
    <x v="2"/>
    <x v="0"/>
    <s v="low"/>
    <x v="0"/>
    <n v="1793.43"/>
    <n v="248.82"/>
    <d v="2011-05-09T00:00:00"/>
    <n v="1544.6100000000001"/>
    <s v="De"/>
    <x v="1"/>
    <n v="19"/>
    <d v="1977-03-10T00:00:00"/>
    <x v="1190"/>
    <x v="1190"/>
    <s v="Research Associate"/>
    <x v="0"/>
    <x v="0"/>
    <s v="N"/>
    <x v="0"/>
    <n v="11"/>
    <s v="5 Schurz Place"/>
    <n v="4350"/>
    <x v="2"/>
    <s v="Australia"/>
    <n v="6"/>
  </r>
  <r>
    <n v="12684"/>
    <n v="49"/>
    <n v="2821"/>
    <x v="174"/>
    <x v="0"/>
    <x v="5"/>
    <b v="1"/>
    <s v="Approved"/>
    <x v="1"/>
    <x v="1"/>
    <s v="medium"/>
    <x v="0"/>
    <n v="533.51"/>
    <n v="400.13"/>
    <d v="2012-06-04T00:00:00"/>
    <n v="133.38"/>
    <s v="Fairlie"/>
    <x v="0"/>
    <n v="13"/>
    <d v="1985-01-23T00:00:00"/>
    <x v="405"/>
    <x v="405"/>
    <s v="Human Resources Assistant III"/>
    <x v="4"/>
    <x v="1"/>
    <s v="N"/>
    <x v="1"/>
    <n v="11"/>
    <s v="859 Harbort Alley"/>
    <n v="2099"/>
    <x v="1"/>
    <s v="Australia"/>
    <n v="11"/>
  </r>
  <r>
    <n v="12685"/>
    <n v="27"/>
    <n v="683"/>
    <x v="124"/>
    <x v="4"/>
    <x v="4"/>
    <b v="0"/>
    <s v="Approved"/>
    <x v="1"/>
    <x v="0"/>
    <s v="medium"/>
    <x v="0"/>
    <n v="499.53"/>
    <n v="388.72"/>
    <d v="2016-11-22T00:00:00"/>
    <n v="110.80999999999995"/>
    <s v="Ole"/>
    <x v="0"/>
    <n v="53"/>
    <d v="1971-03-16T00:00:00"/>
    <x v="377"/>
    <x v="377"/>
    <s v="Health Coach IV"/>
    <x v="1"/>
    <x v="1"/>
    <s v="N"/>
    <x v="0"/>
    <n v="7"/>
    <s v="40545 Forster Point"/>
    <n v="2262"/>
    <x v="1"/>
    <s v="Australia"/>
    <n v="7"/>
  </r>
  <r>
    <n v="12686"/>
    <n v="73"/>
    <n v="486"/>
    <x v="206"/>
    <x v="1"/>
    <x v="4"/>
    <b v="0"/>
    <s v="Approved"/>
    <x v="0"/>
    <x v="0"/>
    <s v="medium"/>
    <x v="0"/>
    <n v="1945.43"/>
    <n v="333.18"/>
    <d v="2006-05-22T00:00:00"/>
    <n v="1612.25"/>
    <s v="Prudi"/>
    <x v="1"/>
    <n v="0"/>
    <d v="1955-12-30T00:00:00"/>
    <x v="1033"/>
    <x v="1033"/>
    <s v="Technical Writer"/>
    <x v="3"/>
    <x v="1"/>
    <s v="N"/>
    <x v="0"/>
    <n v="15"/>
    <s v="87 Stone Corner Park"/>
    <n v="3141"/>
    <x v="0"/>
    <s v="Australia"/>
    <n v="7"/>
  </r>
  <r>
    <n v="12687"/>
    <n v="57"/>
    <n v="3373"/>
    <x v="253"/>
    <x v="5"/>
    <x v="2"/>
    <b v="0"/>
    <s v="Approved"/>
    <x v="5"/>
    <x v="3"/>
    <s v="medium"/>
    <x v="1"/>
    <n v="1890.39"/>
    <n v="260.14"/>
    <d v="1991-01-21T00:00:00"/>
    <n v="1630.25"/>
    <s v="Inna"/>
    <x v="1"/>
    <n v="19"/>
    <d v="1991-01-25T00:00:00"/>
    <x v="1008"/>
    <x v="1008"/>
    <s v="Research Associate"/>
    <x v="1"/>
    <x v="0"/>
    <s v="N"/>
    <x v="1"/>
    <n v="5"/>
    <s v="25460 Buell Avenue"/>
    <n v="2060"/>
    <x v="1"/>
    <s v="Australia"/>
    <n v="10"/>
  </r>
  <r>
    <n v="12688"/>
    <n v="94"/>
    <n v="2797"/>
    <x v="318"/>
    <x v="0"/>
    <x v="0"/>
    <b v="0"/>
    <s v="Approved"/>
    <x v="4"/>
    <x v="0"/>
    <s v="medium"/>
    <x v="1"/>
    <n v="1635.3"/>
    <n v="993.66"/>
    <d v="1994-08-10T00:00:00"/>
    <n v="641.64"/>
    <s v="Margette"/>
    <x v="1"/>
    <n v="52"/>
    <d v="1977-11-01T00:00:00"/>
    <x v="872"/>
    <x v="872"/>
    <s v="Web Designer II"/>
    <x v="3"/>
    <x v="0"/>
    <s v="N"/>
    <x v="1"/>
    <n v="9"/>
    <s v="48948 Little Fleur Alley"/>
    <n v="3134"/>
    <x v="0"/>
    <s v="Australia"/>
    <n v="7"/>
  </r>
  <r>
    <n v="12689"/>
    <n v="13"/>
    <n v="389"/>
    <x v="138"/>
    <x v="4"/>
    <x v="0"/>
    <b v="0"/>
    <s v="Approved"/>
    <x v="0"/>
    <x v="0"/>
    <s v="medium"/>
    <x v="0"/>
    <n v="1163.8900000000001"/>
    <n v="589.27"/>
    <d v="1996-04-05T00:00:00"/>
    <n v="574.62000000000012"/>
    <s v="Dorene"/>
    <x v="1"/>
    <n v="97"/>
    <d v="1975-04-27T00:00:00"/>
    <x v="350"/>
    <x v="350"/>
    <s v="Help Desk Operator"/>
    <x v="5"/>
    <x v="1"/>
    <s v="N"/>
    <x v="0"/>
    <n v="17"/>
    <s v="8 Holy Cross Center"/>
    <n v="2047"/>
    <x v="1"/>
    <s v="Australia"/>
    <n v="9"/>
  </r>
  <r>
    <n v="12690"/>
    <n v="50"/>
    <n v="820"/>
    <x v="191"/>
    <x v="0"/>
    <x v="5"/>
    <b v="1"/>
    <s v="Approved"/>
    <x v="4"/>
    <x v="0"/>
    <s v="medium"/>
    <x v="0"/>
    <n v="642.70000000000005"/>
    <n v="211.37"/>
    <d v="2002-03-22T00:00:00"/>
    <n v="431.33000000000004"/>
    <s v="Temp"/>
    <x v="0"/>
    <n v="7"/>
    <d v="1975-07-17T00:00:00"/>
    <x v="393"/>
    <x v="393"/>
    <s v="Associate Professor"/>
    <x v="3"/>
    <x v="1"/>
    <s v="N"/>
    <x v="0"/>
    <n v="5"/>
    <s v="58047 Westport Road"/>
    <n v="2040"/>
    <x v="1"/>
    <s v="Australia"/>
    <n v="12"/>
  </r>
  <r>
    <n v="12691"/>
    <n v="18"/>
    <n v="1860"/>
    <x v="289"/>
    <x v="0"/>
    <x v="4"/>
    <b v="0"/>
    <s v="Approved"/>
    <x v="0"/>
    <x v="0"/>
    <s v="medium"/>
    <x v="0"/>
    <n v="575.27"/>
    <n v="431.45"/>
    <d v="1993-10-02T00:00:00"/>
    <n v="143.82"/>
    <s v="Holly-anne"/>
    <x v="1"/>
    <n v="4"/>
    <d v="1976-12-28T00:00:00"/>
    <x v="915"/>
    <x v="915"/>
    <s v="Nuclear Power Engineer"/>
    <x v="3"/>
    <x v="0"/>
    <s v="N"/>
    <x v="0"/>
    <n v="17"/>
    <s v="52425 Prairie Rose Road"/>
    <n v="4500"/>
    <x v="2"/>
    <s v="Australia"/>
    <n v="6"/>
  </r>
  <r>
    <n v="12693"/>
    <n v="19"/>
    <n v="778"/>
    <x v="131"/>
    <x v="0"/>
    <x v="3"/>
    <b v="1"/>
    <s v="Approved"/>
    <x v="1"/>
    <x v="2"/>
    <s v="low"/>
    <x v="0"/>
    <n v="574.64"/>
    <n v="459.71"/>
    <d v="2011-08-29T00:00:00"/>
    <n v="114.93"/>
    <s v="Stacy"/>
    <x v="0"/>
    <n v="24"/>
    <d v="1976-11-17T00:00:00"/>
    <x v="2599"/>
    <x v="2599"/>
    <s v="Assistant Professor"/>
    <x v="3"/>
    <x v="2"/>
    <s v="N"/>
    <x v="1"/>
    <n v="13"/>
    <s v="90 New Castle Trail"/>
    <n v="2137"/>
    <x v="1"/>
    <s v="Australia"/>
    <n v="9"/>
  </r>
  <r>
    <n v="12694"/>
    <n v="89"/>
    <n v="1550"/>
    <x v="207"/>
    <x v="11"/>
    <x v="0"/>
    <b v="0"/>
    <s v="Approved"/>
    <x v="5"/>
    <x v="3"/>
    <s v="medium"/>
    <x v="1"/>
    <n v="1362.99"/>
    <n v="57.74"/>
    <d v="2016-03-29T00:00:00"/>
    <n v="1305.25"/>
    <s v="Nell"/>
    <x v="1"/>
    <n v="3"/>
    <d v="1986-09-12T00:00:00"/>
    <x v="1737"/>
    <x v="1737"/>
    <s v="Programmer Analyst II"/>
    <x v="7"/>
    <x v="0"/>
    <s v="N"/>
    <x v="0"/>
    <n v="12"/>
    <s v="4 Sutteridge Trail"/>
    <n v="2153"/>
    <x v="1"/>
    <s v="Australia"/>
    <n v="10"/>
  </r>
  <r>
    <n v="12695"/>
    <n v="23"/>
    <n v="1080"/>
    <x v="203"/>
    <x v="3"/>
    <x v="5"/>
    <b v="0"/>
    <s v="Approved"/>
    <x v="3"/>
    <x v="2"/>
    <s v="low"/>
    <x v="2"/>
    <n v="688.63"/>
    <n v="612.88"/>
    <d v="1999-06-23T00:00:00"/>
    <n v="75.75"/>
    <s v="Monah"/>
    <x v="1"/>
    <n v="70"/>
    <d v="1999-12-26T00:00:00"/>
    <x v="2567"/>
    <x v="2567"/>
    <s v="Speech Pathologist"/>
    <x v="4"/>
    <x v="0"/>
    <s v="N"/>
    <x v="0"/>
    <n v="2"/>
    <s v="7 Del Sol Road"/>
    <n v="4220"/>
    <x v="2"/>
    <s v="Australia"/>
    <n v="9"/>
  </r>
  <r>
    <n v="12696"/>
    <n v="50"/>
    <n v="3043"/>
    <x v="354"/>
    <x v="8"/>
    <x v="3"/>
    <b v="1"/>
    <s v="Approved"/>
    <x v="5"/>
    <x v="0"/>
    <s v="medium"/>
    <x v="2"/>
    <n v="175.89"/>
    <n v="131.91999999999999"/>
    <d v="2012-04-10T00:00:00"/>
    <n v="43.97"/>
    <s v="Kelcey"/>
    <x v="1"/>
    <n v="21"/>
    <d v="1981-08-03T00:00:00"/>
    <x v="2437"/>
    <x v="2437"/>
    <s v="Legal Assistant"/>
    <x v="6"/>
    <x v="0"/>
    <s v="N"/>
    <x v="0"/>
    <n v="18"/>
    <s v="05 2nd Point"/>
    <n v="2217"/>
    <x v="1"/>
    <s v="Australia"/>
    <n v="8"/>
  </r>
  <r>
    <n v="12697"/>
    <n v="31"/>
    <n v="558"/>
    <x v="233"/>
    <x v="2"/>
    <x v="5"/>
    <b v="0"/>
    <s v="Approved"/>
    <x v="4"/>
    <x v="0"/>
    <s v="medium"/>
    <x v="0"/>
    <n v="230.91"/>
    <n v="173.18"/>
    <d v="2006-11-10T00:00:00"/>
    <n v="57.72999999999999"/>
    <s v="Allene"/>
    <x v="1"/>
    <n v="96"/>
    <d v="1973-05-25T00:00:00"/>
    <x v="1726"/>
    <x v="1726"/>
    <s v="Programmer Analyst III"/>
    <x v="6"/>
    <x v="0"/>
    <s v="N"/>
    <x v="1"/>
    <n v="8"/>
    <s v="6 Eggendart Circle"/>
    <n v="3016"/>
    <x v="0"/>
    <s v="Australia"/>
    <n v="7"/>
  </r>
  <r>
    <n v="12698"/>
    <n v="36"/>
    <n v="1755"/>
    <x v="322"/>
    <x v="8"/>
    <x v="4"/>
    <b v="1"/>
    <s v="Approved"/>
    <x v="0"/>
    <x v="0"/>
    <s v="low"/>
    <x v="0"/>
    <n v="945.04"/>
    <n v="507.58"/>
    <d v="1995-12-19T00:00:00"/>
    <n v="437.46"/>
    <s v="Dagmar"/>
    <x v="1"/>
    <n v="38"/>
    <d v="1986-08-23T00:00:00"/>
    <x v="1175"/>
    <x v="1175"/>
    <s v="Tax Accountant"/>
    <x v="4"/>
    <x v="0"/>
    <s v="N"/>
    <x v="1"/>
    <n v="20"/>
    <s v="78 Jackson Point"/>
    <n v="2047"/>
    <x v="1"/>
    <s v="Australia"/>
    <n v="11"/>
  </r>
  <r>
    <n v="12699"/>
    <n v="82"/>
    <n v="333"/>
    <x v="183"/>
    <x v="9"/>
    <x v="2"/>
    <b v="1"/>
    <s v="Approved"/>
    <x v="3"/>
    <x v="0"/>
    <s v="high"/>
    <x v="0"/>
    <n v="1148.6400000000001"/>
    <n v="689.18"/>
    <d v="1997-08-25T00:00:00"/>
    <n v="459.46000000000015"/>
    <s v="Debbi"/>
    <x v="1"/>
    <n v="25"/>
    <d v="1965-06-20T00:00:00"/>
    <x v="480"/>
    <x v="480"/>
    <s v="Sales Associate"/>
    <x v="0"/>
    <x v="1"/>
    <s v="N"/>
    <x v="0"/>
    <n v="8"/>
    <s v="314 Northland Plaza"/>
    <n v="4213"/>
    <x v="2"/>
    <s v="Australia"/>
    <n v="5"/>
  </r>
  <r>
    <n v="12700"/>
    <n v="34"/>
    <n v="2890"/>
    <x v="220"/>
    <x v="2"/>
    <x v="3"/>
    <b v="0"/>
    <s v="Approved"/>
    <x v="3"/>
    <x v="1"/>
    <s v="high"/>
    <x v="1"/>
    <n v="774.53"/>
    <n v="464.72"/>
    <d v="1994-07-12T00:00:00"/>
    <n v="309.80999999999995"/>
    <s v="Nevile"/>
    <x v="0"/>
    <n v="64"/>
    <d v="1959-05-17T00:00:00"/>
    <x v="223"/>
    <x v="223"/>
    <s v="Speech Pathologist"/>
    <x v="6"/>
    <x v="1"/>
    <s v="N"/>
    <x v="0"/>
    <n v="20"/>
    <s v="63 Bayside Center"/>
    <n v="2018"/>
    <x v="1"/>
    <s v="Australia"/>
    <n v="11"/>
  </r>
  <r>
    <n v="12701"/>
    <n v="35"/>
    <n v="1152"/>
    <x v="143"/>
    <x v="6"/>
    <x v="2"/>
    <b v="0"/>
    <s v="Approved"/>
    <x v="1"/>
    <x v="0"/>
    <s v="low"/>
    <x v="0"/>
    <n v="1057.51"/>
    <n v="154.4"/>
    <d v="2008-03-19T00:00:00"/>
    <n v="903.11"/>
    <s v="Humfrid"/>
    <x v="0"/>
    <n v="47"/>
    <d v="1998-06-23T00:00:00"/>
    <x v="1267"/>
    <x v="1267"/>
    <s v="Business Systems Development Analyst"/>
    <x v="0"/>
    <x v="0"/>
    <s v="N"/>
    <x v="0"/>
    <n v="3"/>
    <s v="893 Petterle Trail"/>
    <n v="4551"/>
    <x v="2"/>
    <s v="Australia"/>
    <n v="10"/>
  </r>
  <r>
    <n v="12702"/>
    <n v="0"/>
    <n v="2971"/>
    <x v="176"/>
    <x v="10"/>
    <x v="1"/>
    <b v="1"/>
    <s v="Approved"/>
    <x v="2"/>
    <x v="0"/>
    <s v="high"/>
    <x v="0"/>
    <n v="227.88"/>
    <n v="136.72999999999999"/>
    <d v="2004-08-17T00:00:00"/>
    <n v="91.15"/>
    <s v="Esther"/>
    <x v="1"/>
    <n v="5"/>
    <d v="1968-01-16T00:00:00"/>
    <x v="770"/>
    <x v="770"/>
    <s v="Marketing Assistant"/>
    <x v="3"/>
    <x v="2"/>
    <s v="N"/>
    <x v="0"/>
    <n v="8"/>
    <s v="6 Weeping Birch Pass"/>
    <n v="2064"/>
    <x v="1"/>
    <s v="Australia"/>
    <n v="12"/>
  </r>
  <r>
    <n v="12703"/>
    <n v="54"/>
    <n v="368"/>
    <x v="131"/>
    <x v="0"/>
    <x v="3"/>
    <b v="1"/>
    <s v="Approved"/>
    <x v="5"/>
    <x v="0"/>
    <s v="medium"/>
    <x v="0"/>
    <n v="1807.45"/>
    <n v="778.69"/>
    <d v="2015-05-21T00:00:00"/>
    <n v="1028.76"/>
    <s v="Katrinka"/>
    <x v="1"/>
    <n v="93"/>
    <d v="1985-02-17T00:00:00"/>
    <x v="61"/>
    <x v="61"/>
    <s v="Programmer II"/>
    <x v="3"/>
    <x v="0"/>
    <s v="N"/>
    <x v="0"/>
    <n v="12"/>
    <s v="382 Maywood Parkway"/>
    <n v="4127"/>
    <x v="2"/>
    <s v="Australia"/>
    <n v="6"/>
  </r>
  <r>
    <n v="12704"/>
    <n v="57"/>
    <n v="2986"/>
    <x v="235"/>
    <x v="10"/>
    <x v="0"/>
    <b v="0"/>
    <s v="Approved"/>
    <x v="5"/>
    <x v="3"/>
    <s v="medium"/>
    <x v="1"/>
    <n v="1890.39"/>
    <n v="260.14"/>
    <d v="1991-01-21T00:00:00"/>
    <n v="1630.25"/>
    <s v="Kerby"/>
    <x v="0"/>
    <n v="69"/>
    <d v="1986-10-14T00:00:00"/>
    <x v="1037"/>
    <x v="1037"/>
    <s v="Sales Representative"/>
    <x v="2"/>
    <x v="1"/>
    <s v="N"/>
    <x v="0"/>
    <n v="14"/>
    <s v="130 Thompson Plaza"/>
    <n v="2199"/>
    <x v="1"/>
    <s v="Australia"/>
    <n v="9"/>
  </r>
  <r>
    <n v="12705"/>
    <n v="4"/>
    <n v="1415"/>
    <x v="247"/>
    <x v="11"/>
    <x v="5"/>
    <b v="1"/>
    <s v="Approved"/>
    <x v="0"/>
    <x v="0"/>
    <s v="medium"/>
    <x v="0"/>
    <n v="1483.2"/>
    <n v="99.59"/>
    <d v="1995-10-24T00:00:00"/>
    <n v="1383.6100000000001"/>
    <s v="Merilyn"/>
    <x v="1"/>
    <n v="68"/>
    <d v="1998-12-14T00:00:00"/>
    <x v="2600"/>
    <x v="2600"/>
    <s v="Executive Secretary"/>
    <x v="4"/>
    <x v="2"/>
    <s v="N"/>
    <x v="0"/>
    <n v="3"/>
    <s v="837 Evergreen Junction"/>
    <n v="2774"/>
    <x v="1"/>
    <s v="Australia"/>
    <n v="8"/>
  </r>
  <r>
    <n v="12706"/>
    <n v="35"/>
    <n v="688"/>
    <x v="104"/>
    <x v="4"/>
    <x v="1"/>
    <b v="0"/>
    <s v="Approved"/>
    <x v="4"/>
    <x v="0"/>
    <s v="medium"/>
    <x v="0"/>
    <n v="1403.5"/>
    <n v="954.82"/>
    <d v="2016-11-14T00:00:00"/>
    <n v="448.67999999999995"/>
    <s v="Baron"/>
    <x v="0"/>
    <n v="90"/>
    <d v="1969-02-15T00:00:00"/>
    <x v="2550"/>
    <x v="2550"/>
    <s v="Junior Executive"/>
    <x v="1"/>
    <x v="2"/>
    <s v="N"/>
    <x v="1"/>
    <n v="9"/>
    <s v="95 Fallview Avenue"/>
    <n v="3155"/>
    <x v="0"/>
    <s v="Australia"/>
    <n v="8"/>
  </r>
  <r>
    <n v="12707"/>
    <n v="14"/>
    <n v="561"/>
    <x v="64"/>
    <x v="2"/>
    <x v="0"/>
    <b v="0"/>
    <s v="Approved"/>
    <x v="1"/>
    <x v="0"/>
    <s v="medium"/>
    <x v="2"/>
    <n v="1386.84"/>
    <n v="1234.29"/>
    <d v="2003-08-05T00:00:00"/>
    <n v="152.54999999999995"/>
    <s v="Karin"/>
    <x v="1"/>
    <n v="99"/>
    <d v="1977-08-15T00:00:00"/>
    <x v="2297"/>
    <x v="2297"/>
    <s v="Tax Accountant"/>
    <x v="6"/>
    <x v="0"/>
    <s v="N"/>
    <x v="1"/>
    <n v="12"/>
    <s v="4 Graedel Parkway"/>
    <n v="2560"/>
    <x v="1"/>
    <s v="Australia"/>
    <n v="8"/>
  </r>
  <r>
    <n v="12708"/>
    <n v="25"/>
    <n v="357"/>
    <x v="97"/>
    <x v="1"/>
    <x v="2"/>
    <b v="1"/>
    <s v="Approved"/>
    <x v="4"/>
    <x v="1"/>
    <s v="medium"/>
    <x v="0"/>
    <n v="1538.99"/>
    <n v="829.65"/>
    <d v="2016-02-04T00:00:00"/>
    <n v="709.34"/>
    <s v="Betta"/>
    <x v="1"/>
    <n v="21"/>
    <d v="1969-01-25T00:00:00"/>
    <x v="670"/>
    <x v="670"/>
    <s v="Director of Sales"/>
    <x v="6"/>
    <x v="1"/>
    <s v="N"/>
    <x v="1"/>
    <n v="18"/>
    <s v="780 Carberry Place"/>
    <n v="3199"/>
    <x v="0"/>
    <s v="Australia"/>
    <n v="9"/>
  </r>
  <r>
    <n v="12709"/>
    <n v="12"/>
    <n v="3246"/>
    <x v="154"/>
    <x v="8"/>
    <x v="5"/>
    <b v="1"/>
    <s v="Approved"/>
    <x v="5"/>
    <x v="0"/>
    <s v="medium"/>
    <x v="0"/>
    <n v="1231.1500000000001"/>
    <n v="161.6"/>
    <d v="1996-11-09T00:00:00"/>
    <n v="1069.5500000000002"/>
    <s v="Norene"/>
    <x v="1"/>
    <n v="73"/>
    <d v="1968-05-20T00:00:00"/>
    <x v="1540"/>
    <x v="1540"/>
    <s v="Senior Cost Accountant"/>
    <x v="0"/>
    <x v="0"/>
    <s v="N"/>
    <x v="0"/>
    <n v="4"/>
    <s v="9 Nevada Pass"/>
    <n v="4007"/>
    <x v="2"/>
    <s v="Australia"/>
    <n v="12"/>
  </r>
  <r>
    <n v="12710"/>
    <n v="54"/>
    <n v="729"/>
    <x v="331"/>
    <x v="8"/>
    <x v="5"/>
    <b v="0"/>
    <s v="Approved"/>
    <x v="5"/>
    <x v="0"/>
    <s v="medium"/>
    <x v="0"/>
    <n v="1292.8399999999999"/>
    <n v="13.44"/>
    <d v="2015-08-10T00:00:00"/>
    <n v="1279.3999999999999"/>
    <s v="Ammamaria"/>
    <x v="1"/>
    <n v="30"/>
    <d v="1973-10-23T00:00:00"/>
    <x v="663"/>
    <x v="663"/>
    <s v="Analog Circuit Design manager"/>
    <x v="1"/>
    <x v="1"/>
    <s v="N"/>
    <x v="1"/>
    <n v="11"/>
    <s v="8044 Emmet Hill"/>
    <n v="3150"/>
    <x v="0"/>
    <s v="Australia"/>
    <n v="9"/>
  </r>
  <r>
    <n v="12712"/>
    <n v="17"/>
    <n v="250"/>
    <x v="227"/>
    <x v="8"/>
    <x v="4"/>
    <b v="1"/>
    <s v="Approved"/>
    <x v="0"/>
    <x v="0"/>
    <s v="high"/>
    <x v="0"/>
    <n v="1024.6600000000001"/>
    <n v="614.79999999999995"/>
    <d v="2013-03-12T00:00:00"/>
    <n v="409.86000000000013"/>
    <s v="D'arcy"/>
    <x v="0"/>
    <n v="65"/>
    <d v="1992-09-13T00:00:00"/>
    <x v="1063"/>
    <x v="1063"/>
    <s v="Quality Control Specialist"/>
    <x v="7"/>
    <x v="2"/>
    <s v="N"/>
    <x v="1"/>
    <n v="9"/>
    <s v="91141 Huxley Parkway"/>
    <n v="2040"/>
    <x v="1"/>
    <s v="Australia"/>
    <n v="10"/>
  </r>
  <r>
    <n v="12713"/>
    <n v="3"/>
    <n v="1797"/>
    <x v="222"/>
    <x v="6"/>
    <x v="1"/>
    <b v="0"/>
    <s v="Approved"/>
    <x v="1"/>
    <x v="0"/>
    <s v="medium"/>
    <x v="1"/>
    <n v="2091.4699999999998"/>
    <n v="388.92"/>
    <d v="2012-09-15T00:00:00"/>
    <n v="1702.5499999999997"/>
    <s v="Basile"/>
    <x v="0"/>
    <n v="49"/>
    <d v="1974-05-16T00:00:00"/>
    <x v="1350"/>
    <x v="1350"/>
    <s v="Assistant Professor"/>
    <x v="6"/>
    <x v="0"/>
    <s v="N"/>
    <x v="1"/>
    <n v="8"/>
    <s v="18083 Mallard Drive"/>
    <n v="3075"/>
    <x v="0"/>
    <s v="Australia"/>
    <n v="7"/>
  </r>
  <r>
    <n v="12714"/>
    <n v="63"/>
    <n v="999"/>
    <x v="236"/>
    <x v="2"/>
    <x v="1"/>
    <b v="0"/>
    <s v="Approved"/>
    <x v="5"/>
    <x v="0"/>
    <s v="medium"/>
    <x v="0"/>
    <n v="1992.93"/>
    <n v="762.63"/>
    <d v="2004-07-25T00:00:00"/>
    <n v="1230.3000000000002"/>
    <s v="Dido"/>
    <x v="1"/>
    <n v="12"/>
    <d v="1988-04-10T00:00:00"/>
    <x v="1011"/>
    <x v="1011"/>
    <s v="Recruiting Manager"/>
    <x v="6"/>
    <x v="2"/>
    <s v="N"/>
    <x v="1"/>
    <n v="4"/>
    <s v="5357 Mcguire Plaza"/>
    <n v="3073"/>
    <x v="0"/>
    <s v="Australia"/>
    <n v="9"/>
  </r>
  <r>
    <n v="12715"/>
    <n v="81"/>
    <n v="1717"/>
    <x v="54"/>
    <x v="11"/>
    <x v="6"/>
    <b v="0"/>
    <s v="Approved"/>
    <x v="3"/>
    <x v="0"/>
    <s v="medium"/>
    <x v="2"/>
    <n v="586.45000000000005"/>
    <n v="521.94000000000005"/>
    <d v="1991-07-10T00:00:00"/>
    <n v="64.509999999999991"/>
    <s v="Obadias"/>
    <x v="0"/>
    <n v="96"/>
    <d v="1978-11-14T00:00:00"/>
    <x v="1951"/>
    <x v="1951"/>
    <s v="Civil Engineer"/>
    <x v="3"/>
    <x v="0"/>
    <s v="N"/>
    <x v="1"/>
    <n v="6"/>
    <s v="8 Scott Street"/>
    <n v="3205"/>
    <x v="0"/>
    <s v="Australia"/>
    <n v="8"/>
  </r>
  <r>
    <n v="12716"/>
    <n v="32"/>
    <n v="440"/>
    <x v="182"/>
    <x v="7"/>
    <x v="2"/>
    <b v="0"/>
    <s v="Approved"/>
    <x v="4"/>
    <x v="0"/>
    <s v="medium"/>
    <x v="0"/>
    <n v="642.70000000000005"/>
    <n v="211.37"/>
    <d v="2002-03-22T00:00:00"/>
    <n v="431.33000000000004"/>
    <s v="Sheena"/>
    <x v="1"/>
    <n v="46"/>
    <d v="1977-12-16T00:00:00"/>
    <x v="1322"/>
    <x v="1322"/>
    <s v="Business Systems Development Analyst"/>
    <x v="8"/>
    <x v="0"/>
    <s v="N"/>
    <x v="1"/>
    <n v="10"/>
    <s v="1693 Artisan Hill"/>
    <n v="2259"/>
    <x v="1"/>
    <s v="Australia"/>
    <n v="6"/>
  </r>
  <r>
    <n v="12717"/>
    <n v="90"/>
    <n v="2516"/>
    <x v="137"/>
    <x v="7"/>
    <x v="6"/>
    <b v="1"/>
    <s v="Approved"/>
    <x v="3"/>
    <x v="0"/>
    <s v="low"/>
    <x v="0"/>
    <n v="363.01"/>
    <n v="290.41000000000003"/>
    <d v="2005-05-10T00:00:00"/>
    <n v="72.599999999999966"/>
    <s v="Zoe"/>
    <x v="1"/>
    <n v="42"/>
    <d v="1967-05-27T00:00:00"/>
    <x v="2593"/>
    <x v="2593"/>
    <s v="Registered Nurse"/>
    <x v="1"/>
    <x v="0"/>
    <s v="N"/>
    <x v="1"/>
    <n v="19"/>
    <s v="1127 Artisan Parkway"/>
    <n v="4070"/>
    <x v="2"/>
    <s v="Australia"/>
    <n v="5"/>
  </r>
  <r>
    <n v="12718"/>
    <n v="30"/>
    <n v="117"/>
    <x v="155"/>
    <x v="5"/>
    <x v="4"/>
    <b v="1"/>
    <s v="Approved"/>
    <x v="0"/>
    <x v="0"/>
    <s v="high"/>
    <x v="0"/>
    <n v="748.17"/>
    <n v="448.9"/>
    <d v="2015-04-11T00:00:00"/>
    <n v="299.27"/>
    <s v="Nance"/>
    <x v="1"/>
    <n v="75"/>
    <d v="1982-02-23T00:00:00"/>
    <x v="1738"/>
    <x v="1738"/>
    <s v="Marketing Manager"/>
    <x v="3"/>
    <x v="0"/>
    <s v="N"/>
    <x v="1"/>
    <n v="15"/>
    <s v="185 Pennsylvania Way"/>
    <n v="4226"/>
    <x v="2"/>
    <s v="Australia"/>
    <n v="6"/>
  </r>
  <r>
    <n v="12719"/>
    <n v="17"/>
    <n v="2184"/>
    <x v="99"/>
    <x v="4"/>
    <x v="6"/>
    <b v="0"/>
    <s v="Approved"/>
    <x v="0"/>
    <x v="0"/>
    <s v="high"/>
    <x v="0"/>
    <n v="1024.6600000000001"/>
    <n v="614.79999999999995"/>
    <d v="1996-11-09T00:00:00"/>
    <n v="409.86000000000013"/>
    <s v="Lamar"/>
    <x v="0"/>
    <n v="49"/>
    <d v="1971-12-05T00:00:00"/>
    <x v="622"/>
    <x v="622"/>
    <s v="Statistician III"/>
    <x v="1"/>
    <x v="0"/>
    <s v="N"/>
    <x v="1"/>
    <n v="11"/>
    <s v="396 Sachs Road"/>
    <n v="2147"/>
    <x v="1"/>
    <s v="Australia"/>
    <n v="8"/>
  </r>
  <r>
    <n v="12720"/>
    <n v="37"/>
    <n v="3130"/>
    <x v="330"/>
    <x v="8"/>
    <x v="6"/>
    <b v="1"/>
    <s v="Approved"/>
    <x v="2"/>
    <x v="0"/>
    <s v="low"/>
    <x v="0"/>
    <n v="1793.43"/>
    <n v="248.82"/>
    <d v="1999-07-20T00:00:00"/>
    <n v="1544.6100000000001"/>
    <s v="Krissy"/>
    <x v="1"/>
    <n v="53"/>
    <d v="1971-01-25T00:00:00"/>
    <x v="1896"/>
    <x v="1896"/>
    <s v="VP Product Management"/>
    <x v="8"/>
    <x v="0"/>
    <s v="N"/>
    <x v="1"/>
    <n v="17"/>
    <s v="3126 Bayside Hill"/>
    <n v="4503"/>
    <x v="2"/>
    <s v="Australia"/>
    <n v="4"/>
  </r>
  <r>
    <n v="12721"/>
    <n v="66"/>
    <n v="1427"/>
    <x v="359"/>
    <x v="7"/>
    <x v="5"/>
    <b v="0"/>
    <s v="Approved"/>
    <x v="0"/>
    <x v="0"/>
    <s v="medium"/>
    <x v="0"/>
    <n v="1163.8900000000001"/>
    <n v="589.27"/>
    <d v="2016-07-09T00:00:00"/>
    <n v="574.62000000000012"/>
    <s v="Jodie"/>
    <x v="0"/>
    <n v="14"/>
    <d v="1993-12-09T00:00:00"/>
    <x v="2370"/>
    <x v="2370"/>
    <s v="Environmental Specialist"/>
    <x v="0"/>
    <x v="2"/>
    <s v="N"/>
    <x v="1"/>
    <n v="8"/>
    <s v="22 Transport Alley"/>
    <n v="2761"/>
    <x v="1"/>
    <s v="Australia"/>
    <n v="9"/>
  </r>
  <r>
    <n v="12722"/>
    <n v="7"/>
    <n v="2153"/>
    <x v="184"/>
    <x v="3"/>
    <x v="1"/>
    <b v="1"/>
    <s v="Approved"/>
    <x v="1"/>
    <x v="1"/>
    <s v="low"/>
    <x v="0"/>
    <n v="980.37"/>
    <n v="234.43"/>
    <d v="2004-09-28T00:00:00"/>
    <n v="745.94"/>
    <s v="Junina"/>
    <x v="1"/>
    <n v="40"/>
    <d v="1968-11-05T00:00:00"/>
    <x v="592"/>
    <x v="592"/>
    <s v="Database Administrator III"/>
    <x v="3"/>
    <x v="0"/>
    <s v="N"/>
    <x v="0"/>
    <n v="19"/>
    <s v="4 Mosinee Lane"/>
    <n v="4165"/>
    <x v="2"/>
    <s v="Australia"/>
    <n v="5"/>
  </r>
  <r>
    <n v="12723"/>
    <n v="0"/>
    <n v="3293"/>
    <x v="363"/>
    <x v="9"/>
    <x v="1"/>
    <b v="1"/>
    <s v="Approved"/>
    <x v="2"/>
    <x v="1"/>
    <s v="high"/>
    <x v="1"/>
    <n v="12.01"/>
    <n v="7.21"/>
    <d v="2009-03-08T00:00:00"/>
    <n v="4.8"/>
    <s v="Peg"/>
    <x v="1"/>
    <n v="98"/>
    <d v="1986-01-22T00:00:00"/>
    <x v="1913"/>
    <x v="1913"/>
    <s v="Automation Specialist IV"/>
    <x v="6"/>
    <x v="2"/>
    <s v="N"/>
    <x v="1"/>
    <n v="17"/>
    <s v="5847 Bunting Alley"/>
    <n v="2130"/>
    <x v="1"/>
    <s v="Australia"/>
    <n v="11"/>
  </r>
  <r>
    <n v="12724"/>
    <n v="65"/>
    <n v="1060"/>
    <x v="356"/>
    <x v="9"/>
    <x v="3"/>
    <b v="0"/>
    <s v="Approved"/>
    <x v="5"/>
    <x v="0"/>
    <s v="medium"/>
    <x v="0"/>
    <n v="1807.45"/>
    <n v="778.69"/>
    <d v="2015-04-11T00:00:00"/>
    <n v="1028.76"/>
    <s v="Vanda"/>
    <x v="1"/>
    <n v="88"/>
    <d v="1961-11-23T00:00:00"/>
    <x v="686"/>
    <x v="686"/>
    <s v="Associate Professor"/>
    <x v="9"/>
    <x v="1"/>
    <s v="N"/>
    <x v="0"/>
    <n v="13"/>
    <s v="1176 Pine View Lane"/>
    <n v="2112"/>
    <x v="1"/>
    <s v="Australia"/>
    <n v="11"/>
  </r>
  <r>
    <n v="12725"/>
    <n v="2"/>
    <n v="378"/>
    <x v="164"/>
    <x v="3"/>
    <x v="0"/>
    <b v="1"/>
    <s v="Approved"/>
    <x v="0"/>
    <x v="0"/>
    <s v="medium"/>
    <x v="0"/>
    <n v="71.489999999999995"/>
    <n v="53.62"/>
    <d v="2012-12-02T00:00:00"/>
    <n v="17.869999999999997"/>
    <s v="Raquela"/>
    <x v="1"/>
    <n v="98"/>
    <d v="1974-05-04T00:00:00"/>
    <x v="1809"/>
    <x v="1809"/>
    <s v="Senior Developer"/>
    <x v="2"/>
    <x v="0"/>
    <s v="N"/>
    <x v="1"/>
    <n v="17"/>
    <s v="0 Brown Trail"/>
    <n v="2203"/>
    <x v="1"/>
    <s v="Australia"/>
    <n v="9"/>
  </r>
  <r>
    <n v="12726"/>
    <n v="7"/>
    <n v="74"/>
    <x v="235"/>
    <x v="10"/>
    <x v="0"/>
    <b v="0"/>
    <s v="Approved"/>
    <x v="1"/>
    <x v="1"/>
    <s v="low"/>
    <x v="0"/>
    <n v="980.37"/>
    <n v="234.43"/>
    <d v="2014-03-03T00:00:00"/>
    <n v="745.94"/>
    <s v="Minette"/>
    <x v="1"/>
    <n v="16"/>
    <d v="1960-05-27T00:00:00"/>
    <x v="415"/>
    <x v="415"/>
    <s v="Teacher"/>
    <x v="6"/>
    <x v="1"/>
    <s v="N"/>
    <x v="0"/>
    <n v="5"/>
    <s v="33055 Menomonie Parkway"/>
    <n v="4133"/>
    <x v="2"/>
    <s v="Australia"/>
    <n v="8"/>
  </r>
  <r>
    <n v="12727"/>
    <n v="73"/>
    <n v="2113"/>
    <x v="50"/>
    <x v="11"/>
    <x v="2"/>
    <b v="1"/>
    <s v="Approved"/>
    <x v="0"/>
    <x v="0"/>
    <s v="medium"/>
    <x v="0"/>
    <n v="1945.43"/>
    <n v="333.18"/>
    <d v="2002-08-31T00:00:00"/>
    <n v="1612.25"/>
    <s v="Nita"/>
    <x v="1"/>
    <n v="91"/>
    <d v="1972-01-06T00:00:00"/>
    <x v="2485"/>
    <x v="2485"/>
    <s v="Internal Auditor"/>
    <x v="3"/>
    <x v="1"/>
    <s v="N"/>
    <x v="1"/>
    <n v="17"/>
    <s v="15 Mcguire Junction"/>
    <n v="4128"/>
    <x v="2"/>
    <s v="Australia"/>
    <n v="6"/>
  </r>
  <r>
    <n v="12728"/>
    <n v="94"/>
    <n v="3403"/>
    <x v="121"/>
    <x v="3"/>
    <x v="0"/>
    <b v="1"/>
    <s v="Approved"/>
    <x v="4"/>
    <x v="0"/>
    <s v="medium"/>
    <x v="1"/>
    <n v="1635.3"/>
    <n v="993.66"/>
    <d v="2013-06-09T00:00:00"/>
    <n v="641.64"/>
    <s v="Jessalyn"/>
    <x v="1"/>
    <n v="27"/>
    <d v="1994-05-14T00:00:00"/>
    <x v="2554"/>
    <x v="2554"/>
    <s v="Senior Financial Analyst"/>
    <x v="0"/>
    <x v="0"/>
    <s v="N"/>
    <x v="0"/>
    <n v="2"/>
    <s v="59364 Huxley Drive"/>
    <n v="3028"/>
    <x v="0"/>
    <s v="Australia"/>
    <n v="5"/>
  </r>
  <r>
    <n v="12729"/>
    <n v="52"/>
    <n v="647"/>
    <x v="207"/>
    <x v="11"/>
    <x v="0"/>
    <b v="1"/>
    <s v="Approved"/>
    <x v="2"/>
    <x v="1"/>
    <s v="medium"/>
    <x v="0"/>
    <n v="1280.28"/>
    <n v="829.51"/>
    <d v="2015-08-02T00:00:00"/>
    <n v="450.77"/>
    <s v="Stanislas"/>
    <x v="0"/>
    <n v="61"/>
    <d v="1957-01-23T00:00:00"/>
    <x v="416"/>
    <x v="416"/>
    <s v="Assistant Manager"/>
    <x v="2"/>
    <x v="0"/>
    <s v="N"/>
    <x v="0"/>
    <n v="10"/>
    <s v="678 Old Gate Pass"/>
    <n v="3171"/>
    <x v="0"/>
    <s v="Australia"/>
    <n v="9"/>
  </r>
  <r>
    <n v="12730"/>
    <n v="4"/>
    <n v="115"/>
    <x v="55"/>
    <x v="0"/>
    <x v="4"/>
    <b v="1"/>
    <s v="Approved"/>
    <x v="4"/>
    <x v="0"/>
    <s v="high"/>
    <x v="0"/>
    <n v="1129.1300000000001"/>
    <n v="677.48"/>
    <d v="2005-08-09T00:00:00"/>
    <n v="451.65000000000009"/>
    <s v="Alberik"/>
    <x v="0"/>
    <n v="77"/>
    <d v="1981-12-21T00:00:00"/>
    <x v="1667"/>
    <x v="1667"/>
    <s v="Account Executive"/>
    <x v="1"/>
    <x v="0"/>
    <s v="N"/>
    <x v="1"/>
    <n v="18"/>
    <s v="8194 Sachtjen Drive"/>
    <n v="3844"/>
    <x v="0"/>
    <s v="Australia"/>
    <n v="1"/>
  </r>
  <r>
    <n v="12731"/>
    <n v="64"/>
    <n v="2561"/>
    <x v="96"/>
    <x v="2"/>
    <x v="6"/>
    <b v="0"/>
    <s v="Approved"/>
    <x v="4"/>
    <x v="0"/>
    <s v="high"/>
    <x v="2"/>
    <n v="1977.36"/>
    <n v="1759.85"/>
    <d v="2011-08-24T00:00:00"/>
    <n v="217.51"/>
    <s v="Sherm"/>
    <x v="0"/>
    <n v="7"/>
    <d v="1980-10-01T00:00:00"/>
    <x v="116"/>
    <x v="116"/>
    <s v="Developer IV"/>
    <x v="6"/>
    <x v="0"/>
    <s v="N"/>
    <x v="1"/>
    <n v="21"/>
    <s v="67 Lerdahl Parkway"/>
    <n v="4670"/>
    <x v="2"/>
    <s v="Australia"/>
    <n v="1"/>
  </r>
  <r>
    <n v="12732"/>
    <n v="71"/>
    <n v="2289"/>
    <x v="86"/>
    <x v="1"/>
    <x v="4"/>
    <b v="1"/>
    <s v="Approved"/>
    <x v="0"/>
    <x v="0"/>
    <s v="high"/>
    <x v="1"/>
    <n v="1842.92"/>
    <n v="1105.75"/>
    <d v="2014-10-10T00:00:00"/>
    <n v="737.17000000000007"/>
    <s v="Kissie"/>
    <x v="1"/>
    <n v="97"/>
    <d v="1980-09-25T00:00:00"/>
    <x v="2601"/>
    <x v="2601"/>
    <s v="Research Nurse"/>
    <x v="1"/>
    <x v="1"/>
    <s v="N"/>
    <x v="0"/>
    <n v="13"/>
    <s v="09356 Badeau Drive"/>
    <n v="3630"/>
    <x v="0"/>
    <s v="Australia"/>
    <n v="1"/>
  </r>
  <r>
    <n v="12733"/>
    <n v="23"/>
    <n v="756"/>
    <x v="83"/>
    <x v="5"/>
    <x v="0"/>
    <b v="0"/>
    <s v="Approved"/>
    <x v="3"/>
    <x v="2"/>
    <s v="low"/>
    <x v="2"/>
    <n v="688.63"/>
    <n v="612.88"/>
    <d v="2011-05-07T00:00:00"/>
    <n v="75.75"/>
    <s v="Carin"/>
    <x v="1"/>
    <n v="65"/>
    <d v="1974-09-25T00:00:00"/>
    <x v="997"/>
    <x v="997"/>
    <s v="Computer Systems Analyst IV"/>
    <x v="3"/>
    <x v="0"/>
    <s v="N"/>
    <x v="0"/>
    <n v="16"/>
    <s v="43 Jana Way"/>
    <n v="3750"/>
    <x v="0"/>
    <s v="Australia"/>
    <n v="7"/>
  </r>
  <r>
    <n v="12734"/>
    <n v="58"/>
    <n v="3141"/>
    <x v="282"/>
    <x v="4"/>
    <x v="3"/>
    <b v="1"/>
    <s v="Approved"/>
    <x v="2"/>
    <x v="0"/>
    <s v="medium"/>
    <x v="0"/>
    <n v="912.52"/>
    <n v="141.4"/>
    <d v="2011-08-24T00:00:00"/>
    <n v="771.12"/>
    <s v="Esmaria"/>
    <x v="1"/>
    <n v="92"/>
    <d v="1995-11-04T00:00:00"/>
    <x v="1222"/>
    <x v="1222"/>
    <s v="Associate Professor"/>
    <x v="2"/>
    <x v="0"/>
    <s v="N"/>
    <x v="0"/>
    <n v="3"/>
    <s v="5310 Mosinee Crossing"/>
    <n v="4151"/>
    <x v="2"/>
    <s v="Australia"/>
    <n v="9"/>
  </r>
  <r>
    <n v="12735"/>
    <n v="45"/>
    <n v="742"/>
    <x v="118"/>
    <x v="10"/>
    <x v="4"/>
    <b v="1"/>
    <s v="Approved"/>
    <x v="0"/>
    <x v="0"/>
    <s v="medium"/>
    <x v="0"/>
    <n v="441.49"/>
    <n v="84.99"/>
    <d v="1993-04-12T00:00:00"/>
    <n v="356.5"/>
    <s v="Dexter"/>
    <x v="0"/>
    <n v="55"/>
    <d v="1966-04-24T00:00:00"/>
    <x v="1398"/>
    <x v="1398"/>
    <s v="Senior Developer"/>
    <x v="3"/>
    <x v="0"/>
    <s v="N"/>
    <x v="1"/>
    <n v="15"/>
    <s v="1 Monica Street"/>
    <n v="2100"/>
    <x v="1"/>
    <s v="Australia"/>
    <n v="9"/>
  </r>
  <r>
    <n v="12736"/>
    <n v="9"/>
    <n v="1936"/>
    <x v="66"/>
    <x v="7"/>
    <x v="6"/>
    <b v="1"/>
    <s v="Approved"/>
    <x v="2"/>
    <x v="1"/>
    <s v="medium"/>
    <x v="0"/>
    <n v="742.54"/>
    <n v="667.4"/>
    <d v="2004-08-17T00:00:00"/>
    <n v="75.139999999999986"/>
    <s v="Gisella"/>
    <x v="1"/>
    <n v="36"/>
    <d v="1964-07-08T00:00:00"/>
    <x v="1424"/>
    <x v="1424"/>
    <s v="Junior Executive"/>
    <x v="3"/>
    <x v="0"/>
    <s v="N"/>
    <x v="0"/>
    <n v="12"/>
    <s v="710 Schiller Plaza"/>
    <n v="3338"/>
    <x v="0"/>
    <s v="Australia"/>
    <n v="1"/>
  </r>
  <r>
    <n v="12737"/>
    <n v="88"/>
    <n v="3173"/>
    <x v="111"/>
    <x v="2"/>
    <x v="6"/>
    <b v="0"/>
    <s v="Approved"/>
    <x v="3"/>
    <x v="0"/>
    <s v="medium"/>
    <x v="0"/>
    <n v="1198.46"/>
    <n v="381.1"/>
    <d v="2000-11-03T00:00:00"/>
    <n v="817.36"/>
    <s v="Bethanne"/>
    <x v="1"/>
    <n v="67"/>
    <d v="1968-01-26T00:00:00"/>
    <x v="1327"/>
    <x v="1327"/>
    <s v="Nurse Practicioner"/>
    <x v="5"/>
    <x v="0"/>
    <s v="N"/>
    <x v="1"/>
    <n v="11"/>
    <s v="8 Erie Center"/>
    <n v="3690"/>
    <x v="0"/>
    <s v="Australia"/>
    <n v="2"/>
  </r>
  <r>
    <n v="12738"/>
    <n v="47"/>
    <n v="2701"/>
    <x v="142"/>
    <x v="11"/>
    <x v="4"/>
    <b v="0"/>
    <s v="Approved"/>
    <x v="1"/>
    <x v="1"/>
    <s v="low"/>
    <x v="2"/>
    <n v="1720.7"/>
    <n v="1531.42"/>
    <d v="2001-11-25T00:00:00"/>
    <n v="189.27999999999997"/>
    <s v="Ileana"/>
    <x v="1"/>
    <n v="13"/>
    <d v="1960-07-28T00:00:00"/>
    <x v="647"/>
    <x v="647"/>
    <s v="Dental Hygienist"/>
    <x v="1"/>
    <x v="1"/>
    <s v="N"/>
    <x v="0"/>
    <n v="7"/>
    <s v="41 Westport Center"/>
    <n v="3280"/>
    <x v="0"/>
    <s v="Australia"/>
    <n v="4"/>
  </r>
  <r>
    <n v="12739"/>
    <n v="29"/>
    <n v="1070"/>
    <x v="219"/>
    <x v="11"/>
    <x v="4"/>
    <b v="1"/>
    <s v="Approved"/>
    <x v="3"/>
    <x v="1"/>
    <s v="medium"/>
    <x v="0"/>
    <n v="543.39"/>
    <n v="407.54"/>
    <d v="2016-11-22T00:00:00"/>
    <n v="135.84999999999997"/>
    <s v="Albert"/>
    <x v="0"/>
    <n v="5"/>
    <d v="1995-06-04T00:00:00"/>
    <x v="841"/>
    <x v="841"/>
    <s v="Account Representative IV"/>
    <x v="6"/>
    <x v="0"/>
    <s v="N"/>
    <x v="1"/>
    <n v="1"/>
    <s v="6 Barby Road"/>
    <n v="4300"/>
    <x v="2"/>
    <s v="Australia"/>
    <n v="4"/>
  </r>
  <r>
    <n v="12740"/>
    <n v="7"/>
    <n v="714"/>
    <x v="35"/>
    <x v="7"/>
    <x v="2"/>
    <b v="0"/>
    <s v="Approved"/>
    <x v="4"/>
    <x v="0"/>
    <s v="medium"/>
    <x v="2"/>
    <n v="1311.44"/>
    <n v="1167.18"/>
    <d v="2011-03-16T00:00:00"/>
    <n v="144.26"/>
    <s v="Adena"/>
    <x v="1"/>
    <n v="34"/>
    <d v="1994-09-26T00:00:00"/>
    <x v="954"/>
    <x v="954"/>
    <s v="Help Desk Technician"/>
    <x v="6"/>
    <x v="0"/>
    <s v="N"/>
    <x v="0"/>
    <n v="4"/>
    <s v="51 Londonderry Trail"/>
    <n v="2153"/>
    <x v="1"/>
    <s v="Australia"/>
    <n v="10"/>
  </r>
  <r>
    <n v="12741"/>
    <n v="36"/>
    <n v="615"/>
    <x v="130"/>
    <x v="2"/>
    <x v="4"/>
    <b v="1"/>
    <s v="Approved"/>
    <x v="0"/>
    <x v="0"/>
    <s v="low"/>
    <x v="0"/>
    <n v="945.04"/>
    <n v="507.58"/>
    <d v="1995-12-19T00:00:00"/>
    <n v="437.46"/>
    <s v="Rebeca"/>
    <x v="1"/>
    <n v="93"/>
    <d v="1956-05-11T00:00:00"/>
    <x v="1024"/>
    <x v="1024"/>
    <s v="Human Resources Assistant I"/>
    <x v="4"/>
    <x v="0"/>
    <s v="N"/>
    <x v="1"/>
    <n v="19"/>
    <s v="375 Drewry Alley"/>
    <n v="4120"/>
    <x v="2"/>
    <s v="Australia"/>
    <n v="9"/>
  </r>
  <r>
    <n v="12742"/>
    <n v="57"/>
    <n v="195"/>
    <x v="207"/>
    <x v="11"/>
    <x v="0"/>
    <b v="1"/>
    <s v="Approved"/>
    <x v="5"/>
    <x v="3"/>
    <s v="medium"/>
    <x v="1"/>
    <n v="1890.39"/>
    <n v="260.14"/>
    <d v="1994-09-09T00:00:00"/>
    <n v="1630.25"/>
    <s v="Talyah"/>
    <x v="1"/>
    <n v="34"/>
    <d v="1958-11-14T00:00:00"/>
    <x v="1044"/>
    <x v="1044"/>
    <s v="Project Manager"/>
    <x v="3"/>
    <x v="0"/>
    <s v="N"/>
    <x v="1"/>
    <n v="6"/>
    <s v="43 Upham Crossing"/>
    <n v="3143"/>
    <x v="0"/>
    <s v="Australia"/>
    <n v="9"/>
  </r>
  <r>
    <n v="12743"/>
    <n v="30"/>
    <n v="1861"/>
    <x v="322"/>
    <x v="8"/>
    <x v="4"/>
    <b v="0"/>
    <s v="Approved"/>
    <x v="0"/>
    <x v="0"/>
    <s v="high"/>
    <x v="0"/>
    <n v="748.17"/>
    <n v="448.9"/>
    <d v="1995-12-19T00:00:00"/>
    <n v="299.27"/>
    <s v="Charlena"/>
    <x v="1"/>
    <n v="26"/>
    <d v="1967-07-18T00:00:00"/>
    <x v="83"/>
    <x v="83"/>
    <s v="Geological Engineer"/>
    <x v="3"/>
    <x v="0"/>
    <s v="N"/>
    <x v="0"/>
    <n v="8"/>
    <s v="7939 Toban Crossing"/>
    <n v="2770"/>
    <x v="1"/>
    <s v="Australia"/>
    <n v="7"/>
  </r>
  <r>
    <n v="12744"/>
    <n v="16"/>
    <n v="3319"/>
    <x v="45"/>
    <x v="1"/>
    <x v="1"/>
    <b v="1"/>
    <s v="Approved"/>
    <x v="3"/>
    <x v="0"/>
    <s v="high"/>
    <x v="2"/>
    <n v="1661.92"/>
    <n v="1479.11"/>
    <d v="2013-03-12T00:00:00"/>
    <n v="182.81000000000017"/>
    <s v="Ric"/>
    <x v="0"/>
    <n v="35"/>
    <d v="1970-07-08T00:00:00"/>
    <x v="519"/>
    <x v="519"/>
    <s v="Actuary"/>
    <x v="0"/>
    <x v="0"/>
    <s v="N"/>
    <x v="0"/>
    <n v="11"/>
    <s v="88389 Schiller Drive"/>
    <n v="3029"/>
    <x v="0"/>
    <s v="Australia"/>
    <n v="7"/>
  </r>
  <r>
    <n v="12745"/>
    <n v="57"/>
    <n v="2144"/>
    <x v="138"/>
    <x v="4"/>
    <x v="0"/>
    <b v="0"/>
    <s v="Approved"/>
    <x v="5"/>
    <x v="3"/>
    <s v="medium"/>
    <x v="1"/>
    <n v="1890.39"/>
    <n v="260.14"/>
    <d v="2012-05-18T00:00:00"/>
    <n v="1630.25"/>
    <s v="Maureene"/>
    <x v="1"/>
    <n v="12"/>
    <d v="1978-04-11T00:00:00"/>
    <x v="285"/>
    <x v="285"/>
    <s v="Office Assistant IV"/>
    <x v="4"/>
    <x v="0"/>
    <s v="N"/>
    <x v="0"/>
    <n v="9"/>
    <s v="47 Kensington Avenue"/>
    <n v="2650"/>
    <x v="1"/>
    <s v="Australia"/>
    <n v="4"/>
  </r>
  <r>
    <n v="12746"/>
    <n v="25"/>
    <n v="124"/>
    <x v="146"/>
    <x v="9"/>
    <x v="5"/>
    <b v="0"/>
    <s v="Approved"/>
    <x v="2"/>
    <x v="0"/>
    <s v="high"/>
    <x v="0"/>
    <n v="2005.66"/>
    <n v="1203.4000000000001"/>
    <d v="1993-07-20T00:00:00"/>
    <n v="802.26"/>
    <s v="Kath"/>
    <x v="1"/>
    <n v="27"/>
    <d v="1995-05-03T00:00:00"/>
    <x v="1118"/>
    <x v="1118"/>
    <s v="Administrative Assistant II"/>
    <x v="1"/>
    <x v="2"/>
    <s v="N"/>
    <x v="0"/>
    <n v="5"/>
    <s v="739 Elmside Way"/>
    <n v="3074"/>
    <x v="0"/>
    <s v="Australia"/>
    <n v="8"/>
  </r>
  <r>
    <n v="12747"/>
    <n v="70"/>
    <n v="17"/>
    <x v="93"/>
    <x v="2"/>
    <x v="4"/>
    <b v="1"/>
    <s v="Approved"/>
    <x v="1"/>
    <x v="0"/>
    <s v="high"/>
    <x v="0"/>
    <n v="495.72"/>
    <n v="297.43"/>
    <d v="2000-05-22T00:00:00"/>
    <n v="198.29000000000002"/>
    <s v="Heath"/>
    <x v="0"/>
    <n v="57"/>
    <d v="1962-03-19T00:00:00"/>
    <x v="1041"/>
    <x v="1041"/>
    <s v="Sales Associate"/>
    <x v="6"/>
    <x v="1"/>
    <s v="N"/>
    <x v="0"/>
    <n v="15"/>
    <s v="82391 Kensington Lane"/>
    <n v="3058"/>
    <x v="0"/>
    <s v="Australia"/>
    <n v="9"/>
  </r>
  <r>
    <n v="12748"/>
    <n v="46"/>
    <n v="81"/>
    <x v="107"/>
    <x v="8"/>
    <x v="2"/>
    <b v="1"/>
    <s v="Approved"/>
    <x v="2"/>
    <x v="0"/>
    <s v="low"/>
    <x v="0"/>
    <n v="1793.43"/>
    <n v="248.82"/>
    <d v="1999-07-20T00:00:00"/>
    <n v="1544.6100000000001"/>
    <s v="Pablo"/>
    <x v="0"/>
    <n v="11"/>
    <d v="1978-04-24T00:00:00"/>
    <x v="1304"/>
    <x v="1304"/>
    <s v="Data Coordiator"/>
    <x v="5"/>
    <x v="0"/>
    <s v="N"/>
    <x v="1"/>
    <n v="13"/>
    <s v="74 Anniversary Junction"/>
    <n v="2330"/>
    <x v="1"/>
    <s v="Australia"/>
    <n v="6"/>
  </r>
  <r>
    <n v="12749"/>
    <n v="18"/>
    <n v="2597"/>
    <x v="359"/>
    <x v="7"/>
    <x v="5"/>
    <b v="0"/>
    <s v="Approved"/>
    <x v="3"/>
    <x v="0"/>
    <s v="high"/>
    <x v="0"/>
    <n v="1148.6400000000001"/>
    <n v="689.18"/>
    <d v="2004-12-18T00:00:00"/>
    <n v="459.46000000000015"/>
    <s v="Carita"/>
    <x v="1"/>
    <n v="58"/>
    <d v="1980-10-25T00:00:00"/>
    <x v="878"/>
    <x v="878"/>
    <s v="Civil Engineer"/>
    <x v="3"/>
    <x v="2"/>
    <s v="N"/>
    <x v="0"/>
    <n v="11"/>
    <s v="97 Waxwing Terrace"/>
    <n v="4217"/>
    <x v="2"/>
    <s v="Australia"/>
    <n v="10"/>
  </r>
  <r>
    <n v="12750"/>
    <n v="1"/>
    <n v="318"/>
    <x v="51"/>
    <x v="10"/>
    <x v="3"/>
    <b v="0"/>
    <s v="Approved"/>
    <x v="4"/>
    <x v="0"/>
    <s v="medium"/>
    <x v="0"/>
    <n v="1403.5"/>
    <n v="954.82"/>
    <d v="2016-11-14T00:00:00"/>
    <n v="448.67999999999995"/>
    <s v="Libbie"/>
    <x v="1"/>
    <n v="21"/>
    <d v="1969-05-19T00:00:00"/>
    <x v="1347"/>
    <x v="1347"/>
    <s v="Programmer III"/>
    <x v="2"/>
    <x v="1"/>
    <s v="N"/>
    <x v="0"/>
    <n v="18"/>
    <s v="671 American Ash Way"/>
    <n v="2365"/>
    <x v="1"/>
    <s v="Australia"/>
    <n v="2"/>
  </r>
  <r>
    <n v="12751"/>
    <n v="57"/>
    <n v="310"/>
    <x v="198"/>
    <x v="3"/>
    <x v="2"/>
    <b v="1"/>
    <s v="Approved"/>
    <x v="5"/>
    <x v="3"/>
    <s v="medium"/>
    <x v="1"/>
    <n v="1890.39"/>
    <n v="260.14"/>
    <d v="2011-08-24T00:00:00"/>
    <n v="1630.25"/>
    <s v="Myranda"/>
    <x v="1"/>
    <n v="0"/>
    <d v="1985-02-13T00:00:00"/>
    <x v="1600"/>
    <x v="1600"/>
    <s v="Account Coordinator"/>
    <x v="0"/>
    <x v="0"/>
    <s v="N"/>
    <x v="0"/>
    <n v="18"/>
    <s v="06 Corry Pass"/>
    <n v="2450"/>
    <x v="1"/>
    <s v="Australia"/>
    <n v="9"/>
  </r>
  <r>
    <n v="12752"/>
    <n v="94"/>
    <n v="3057"/>
    <x v="106"/>
    <x v="9"/>
    <x v="2"/>
    <b v="1"/>
    <s v="Approved"/>
    <x v="4"/>
    <x v="0"/>
    <s v="medium"/>
    <x v="1"/>
    <n v="1635.3"/>
    <n v="993.66"/>
    <d v="2013-06-09T00:00:00"/>
    <n v="641.64"/>
    <s v="Mel"/>
    <x v="1"/>
    <n v="96"/>
    <d v="1976-03-28T00:00:00"/>
    <x v="2400"/>
    <x v="2400"/>
    <s v="Executive Secretary"/>
    <x v="6"/>
    <x v="0"/>
    <s v="N"/>
    <x v="1"/>
    <n v="9"/>
    <s v="40 Bowman Crossing"/>
    <n v="2031"/>
    <x v="1"/>
    <s v="Australia"/>
    <n v="10"/>
  </r>
  <r>
    <n v="12754"/>
    <n v="54"/>
    <n v="1345"/>
    <x v="355"/>
    <x v="8"/>
    <x v="2"/>
    <b v="0"/>
    <s v="Approved"/>
    <x v="5"/>
    <x v="0"/>
    <s v="medium"/>
    <x v="0"/>
    <n v="1292.8399999999999"/>
    <n v="13.44"/>
    <d v="2009-04-12T00:00:00"/>
    <n v="1279.3999999999999"/>
    <s v="Jeth"/>
    <x v="0"/>
    <n v="94"/>
    <d v="1960-09-11T00:00:00"/>
    <x v="1603"/>
    <x v="1603"/>
    <s v="Senior Sales Associate"/>
    <x v="3"/>
    <x v="0"/>
    <s v="N"/>
    <x v="1"/>
    <n v="12"/>
    <s v="294 Lawn Junction"/>
    <n v="3677"/>
    <x v="0"/>
    <s v="Australia"/>
    <n v="1"/>
  </r>
  <r>
    <n v="12755"/>
    <n v="36"/>
    <n v="2240"/>
    <x v="153"/>
    <x v="8"/>
    <x v="0"/>
    <b v="0"/>
    <s v="Approved"/>
    <x v="0"/>
    <x v="0"/>
    <s v="low"/>
    <x v="0"/>
    <n v="1289.8499999999999"/>
    <n v="74.510000000000005"/>
    <d v="2012-06-04T00:00:00"/>
    <n v="1215.3399999999999"/>
    <s v="Niall"/>
    <x v="0"/>
    <n v="4"/>
    <d v="1969-07-25T00:00:00"/>
    <x v="564"/>
    <x v="564"/>
    <s v="Automation Specialist III"/>
    <x v="3"/>
    <x v="2"/>
    <s v="N"/>
    <x v="0"/>
    <n v="16"/>
    <s v="70 Old Gate Avenue"/>
    <n v="3043"/>
    <x v="0"/>
    <s v="Australia"/>
    <n v="7"/>
  </r>
  <r>
    <n v="12756"/>
    <n v="16"/>
    <n v="512"/>
    <x v="117"/>
    <x v="7"/>
    <x v="3"/>
    <b v="1"/>
    <s v="Approved"/>
    <x v="3"/>
    <x v="0"/>
    <s v="high"/>
    <x v="2"/>
    <n v="1661.92"/>
    <n v="1479.11"/>
    <d v="1994-09-09T00:00:00"/>
    <n v="182.81000000000017"/>
    <s v="Sigfried"/>
    <x v="0"/>
    <n v="76"/>
    <d v="1955-04-15T00:00:00"/>
    <x v="682"/>
    <x v="682"/>
    <s v="VP Accounting"/>
    <x v="0"/>
    <x v="0"/>
    <s v="N"/>
    <x v="1"/>
    <n v="6"/>
    <s v="089 Old Shore Point"/>
    <n v="3156"/>
    <x v="0"/>
    <s v="Australia"/>
    <n v="8"/>
  </r>
  <r>
    <n v="12757"/>
    <n v="1"/>
    <n v="2590"/>
    <x v="292"/>
    <x v="1"/>
    <x v="5"/>
    <b v="0"/>
    <s v="Approved"/>
    <x v="4"/>
    <x v="0"/>
    <s v="medium"/>
    <x v="0"/>
    <n v="1403.5"/>
    <n v="954.82"/>
    <d v="1997-08-25T00:00:00"/>
    <n v="448.67999999999995"/>
    <s v="Roslyn"/>
    <x v="1"/>
    <n v="48"/>
    <d v="1964-09-22T00:00:00"/>
    <x v="192"/>
    <x v="192"/>
    <s v="General Manager"/>
    <x v="0"/>
    <x v="1"/>
    <s v="N"/>
    <x v="0"/>
    <n v="11"/>
    <s v="27 Grayhawk Alley"/>
    <n v="2102"/>
    <x v="1"/>
    <s v="Australia"/>
    <n v="11"/>
  </r>
  <r>
    <n v="12759"/>
    <n v="21"/>
    <n v="913"/>
    <x v="6"/>
    <x v="5"/>
    <x v="5"/>
    <b v="1"/>
    <s v="Approved"/>
    <x v="0"/>
    <x v="0"/>
    <s v="medium"/>
    <x v="1"/>
    <n v="1071.23"/>
    <n v="380.74"/>
    <d v="1996-04-05T00:00:00"/>
    <n v="690.49"/>
    <s v="Vince"/>
    <x v="0"/>
    <n v="37"/>
    <d v="1968-07-19T00:00:00"/>
    <x v="1885"/>
    <x v="1885"/>
    <s v="Sales Representative"/>
    <x v="2"/>
    <x v="0"/>
    <s v="N"/>
    <x v="0"/>
    <n v="19"/>
    <s v="2 Derek Pass"/>
    <n v="2222"/>
    <x v="1"/>
    <s v="Australia"/>
    <n v="7"/>
  </r>
  <r>
    <n v="12760"/>
    <n v="3"/>
    <n v="105"/>
    <x v="248"/>
    <x v="2"/>
    <x v="2"/>
    <b v="0"/>
    <s v="Approved"/>
    <x v="1"/>
    <x v="0"/>
    <s v="medium"/>
    <x v="1"/>
    <n v="2091.4699999999998"/>
    <n v="388.92"/>
    <d v="2003-07-21T00:00:00"/>
    <n v="1702.5499999999997"/>
    <s v="Maribeth"/>
    <x v="1"/>
    <n v="25"/>
    <d v="2001-09-17T00:00:00"/>
    <x v="2237"/>
    <x v="2237"/>
    <s v="Recruiting Manager"/>
    <x v="3"/>
    <x v="0"/>
    <s v="N"/>
    <x v="1"/>
    <n v="1"/>
    <s v="8611 Loomis Lane"/>
    <n v="2155"/>
    <x v="1"/>
    <s v="Australia"/>
    <n v="10"/>
  </r>
  <r>
    <n v="12761"/>
    <n v="21"/>
    <n v="3303"/>
    <x v="249"/>
    <x v="10"/>
    <x v="1"/>
    <b v="0"/>
    <s v="Approved"/>
    <x v="0"/>
    <x v="0"/>
    <s v="medium"/>
    <x v="1"/>
    <n v="1071.23"/>
    <n v="380.74"/>
    <d v="1993-07-15T00:00:00"/>
    <n v="690.49"/>
    <s v="Ced"/>
    <x v="0"/>
    <n v="51"/>
    <d v="1967-02-02T00:00:00"/>
    <x v="1414"/>
    <x v="1414"/>
    <s v="Structural Engineer"/>
    <x v="8"/>
    <x v="1"/>
    <s v="N"/>
    <x v="0"/>
    <n v="11"/>
    <s v="5 Larry Terrace"/>
    <n v="3130"/>
    <x v="0"/>
    <s v="Australia"/>
    <n v="10"/>
  </r>
  <r>
    <n v="12762"/>
    <n v="70"/>
    <n v="2019"/>
    <x v="45"/>
    <x v="1"/>
    <x v="1"/>
    <b v="1"/>
    <s v="Approved"/>
    <x v="3"/>
    <x v="1"/>
    <s v="medium"/>
    <x v="0"/>
    <n v="1036.5899999999999"/>
    <n v="206.35"/>
    <d v="1991-05-06T00:00:00"/>
    <n v="830.2399999999999"/>
    <s v="Neda"/>
    <x v="1"/>
    <n v="48"/>
    <d v="1953-09-13T00:00:00"/>
    <x v="1224"/>
    <x v="1224"/>
    <s v="VP Marketing"/>
    <x v="5"/>
    <x v="2"/>
    <s v="N"/>
    <x v="1"/>
    <n v="17"/>
    <s v="5795 Comanche Circle"/>
    <n v="4825"/>
    <x v="2"/>
    <s v="Australia"/>
    <n v="2"/>
  </r>
  <r>
    <n v="12763"/>
    <n v="78"/>
    <n v="2081"/>
    <x v="203"/>
    <x v="3"/>
    <x v="5"/>
    <b v="0"/>
    <s v="Approved"/>
    <x v="4"/>
    <x v="0"/>
    <s v="medium"/>
    <x v="1"/>
    <n v="1765.3"/>
    <n v="709.48"/>
    <d v="2004-07-25T00:00:00"/>
    <n v="1055.82"/>
    <s v="Gelya"/>
    <x v="1"/>
    <n v="69"/>
    <d v="1972-06-21T00:00:00"/>
    <x v="2532"/>
    <x v="2532"/>
    <s v="Senior Editor"/>
    <x v="0"/>
    <x v="0"/>
    <s v="N"/>
    <x v="1"/>
    <n v="13"/>
    <s v="2444 Aberg Hill"/>
    <n v="2067"/>
    <x v="1"/>
    <s v="Australia"/>
    <n v="12"/>
  </r>
  <r>
    <n v="12764"/>
    <n v="61"/>
    <n v="3013"/>
    <x v="266"/>
    <x v="7"/>
    <x v="4"/>
    <b v="0"/>
    <s v="Approved"/>
    <x v="3"/>
    <x v="0"/>
    <s v="medium"/>
    <x v="2"/>
    <n v="586.45000000000005"/>
    <n v="521.94000000000005"/>
    <d v="1991-07-10T00:00:00"/>
    <n v="64.509999999999991"/>
    <s v="Lorain"/>
    <x v="1"/>
    <n v="94"/>
    <d v="1968-07-28T00:00:00"/>
    <x v="455"/>
    <x v="455"/>
    <s v="Office Assistant III"/>
    <x v="4"/>
    <x v="2"/>
    <s v="N"/>
    <x v="1"/>
    <n v="6"/>
    <s v="399 Butterfield Crossing"/>
    <n v="4115"/>
    <x v="2"/>
    <s v="Australia"/>
    <n v="7"/>
  </r>
  <r>
    <n v="12765"/>
    <n v="0"/>
    <n v="2171"/>
    <x v="357"/>
    <x v="11"/>
    <x v="1"/>
    <b v="0"/>
    <s v="Approved"/>
    <x v="4"/>
    <x v="0"/>
    <s v="medium"/>
    <x v="1"/>
    <n v="569.55999999999995"/>
    <n v="528.42999999999995"/>
    <d v="2003-09-10T00:00:00"/>
    <n v="41.129999999999995"/>
    <s v="Laryssa"/>
    <x v="1"/>
    <n v="21"/>
    <d v="1970-02-10T00:00:00"/>
    <x v="34"/>
    <x v="34"/>
    <s v="Pharmacist"/>
    <x v="1"/>
    <x v="2"/>
    <s v="N"/>
    <x v="1"/>
    <n v="10"/>
    <s v="6 Tennyson Place"/>
    <n v="2138"/>
    <x v="1"/>
    <s v="Australia"/>
    <n v="9"/>
  </r>
  <r>
    <n v="12766"/>
    <n v="26"/>
    <n v="2015"/>
    <x v="248"/>
    <x v="2"/>
    <x v="2"/>
    <b v="0"/>
    <s v="Approved"/>
    <x v="5"/>
    <x v="0"/>
    <s v="medium"/>
    <x v="0"/>
    <n v="1992.93"/>
    <n v="762.63"/>
    <d v="1993-05-26T00:00:00"/>
    <n v="1230.3000000000002"/>
    <s v="Charyl"/>
    <x v="1"/>
    <n v="6"/>
    <d v="1974-02-19T00:00:00"/>
    <x v="1928"/>
    <x v="1928"/>
    <s v="Health Coach IV"/>
    <x v="1"/>
    <x v="1"/>
    <s v="N"/>
    <x v="1"/>
    <n v="7"/>
    <s v="1 Bobwhite Circle"/>
    <n v="2230"/>
    <x v="1"/>
    <s v="Australia"/>
    <n v="9"/>
  </r>
  <r>
    <n v="12767"/>
    <n v="35"/>
    <n v="2517"/>
    <x v="89"/>
    <x v="6"/>
    <x v="3"/>
    <b v="1"/>
    <s v="Approved"/>
    <x v="1"/>
    <x v="0"/>
    <s v="low"/>
    <x v="0"/>
    <n v="1057.51"/>
    <n v="154.4"/>
    <d v="2006-02-02T00:00:00"/>
    <n v="903.11"/>
    <s v="Rozanna"/>
    <x v="1"/>
    <n v="1"/>
    <d v="1978-10-19T00:00:00"/>
    <x v="1995"/>
    <x v="1995"/>
    <s v="Research Nurse"/>
    <x v="1"/>
    <x v="0"/>
    <s v="N"/>
    <x v="0"/>
    <n v="9"/>
    <s v="23478 Ramsey Pass"/>
    <n v="2760"/>
    <x v="1"/>
    <s v="Australia"/>
    <n v="6"/>
  </r>
  <r>
    <n v="12768"/>
    <n v="6"/>
    <n v="1660"/>
    <x v="322"/>
    <x v="8"/>
    <x v="4"/>
    <b v="0"/>
    <s v="Approved"/>
    <x v="2"/>
    <x v="0"/>
    <s v="high"/>
    <x v="0"/>
    <n v="227.88"/>
    <n v="136.72999999999999"/>
    <d v="2003-02-07T00:00:00"/>
    <n v="91.15"/>
    <s v="Justinian"/>
    <x v="0"/>
    <n v="85"/>
    <d v="1980-03-16T00:00:00"/>
    <x v="1701"/>
    <x v="1701"/>
    <s v="Internal Auditor"/>
    <x v="2"/>
    <x v="1"/>
    <s v="N"/>
    <x v="1"/>
    <n v="15"/>
    <s v="208 Golden Leaf Pass"/>
    <n v="3195"/>
    <x v="0"/>
    <s v="Australia"/>
    <n v="10"/>
  </r>
  <r>
    <n v="12769"/>
    <n v="15"/>
    <n v="54"/>
    <x v="97"/>
    <x v="1"/>
    <x v="2"/>
    <b v="1"/>
    <s v="Approved"/>
    <x v="3"/>
    <x v="0"/>
    <s v="low"/>
    <x v="0"/>
    <n v="958.74"/>
    <n v="748.9"/>
    <d v="2010-05-05T00:00:00"/>
    <n v="209.84000000000003"/>
    <s v="Loralyn"/>
    <x v="1"/>
    <n v="2"/>
    <d v="1966-07-24T00:00:00"/>
    <x v="999"/>
    <x v="999"/>
    <s v="Sales Associate"/>
    <x v="4"/>
    <x v="0"/>
    <s v="N"/>
    <x v="0"/>
    <n v="18"/>
    <s v="6 Homewood Avenue"/>
    <n v="2142"/>
    <x v="1"/>
    <s v="Australia"/>
    <n v="8"/>
  </r>
  <r>
    <n v="12771"/>
    <n v="91"/>
    <n v="273"/>
    <x v="155"/>
    <x v="5"/>
    <x v="4"/>
    <b v="1"/>
    <s v="Approved"/>
    <x v="0"/>
    <x v="0"/>
    <s v="medium"/>
    <x v="0"/>
    <n v="100.35"/>
    <n v="75.260000000000005"/>
    <d v="1999-07-26T00:00:00"/>
    <n v="25.089999999999989"/>
    <s v="Nevile"/>
    <x v="0"/>
    <n v="54"/>
    <d v="1963-04-22T00:00:00"/>
    <x v="772"/>
    <x v="772"/>
    <s v="Computer Systems Analyst IV"/>
    <x v="6"/>
    <x v="0"/>
    <s v="N"/>
    <x v="1"/>
    <n v="19"/>
    <s v="8 Texas Plaza"/>
    <n v="3081"/>
    <x v="0"/>
    <s v="Australia"/>
    <n v="9"/>
  </r>
  <r>
    <n v="12772"/>
    <n v="35"/>
    <n v="368"/>
    <x v="210"/>
    <x v="10"/>
    <x v="4"/>
    <b v="1"/>
    <s v="Approved"/>
    <x v="4"/>
    <x v="0"/>
    <s v="medium"/>
    <x v="0"/>
    <n v="1403.5"/>
    <n v="954.82"/>
    <d v="2016-11-14T00:00:00"/>
    <n v="448.67999999999995"/>
    <s v="Katrinka"/>
    <x v="1"/>
    <n v="93"/>
    <d v="1985-02-17T00:00:00"/>
    <x v="61"/>
    <x v="61"/>
    <s v="Programmer II"/>
    <x v="3"/>
    <x v="0"/>
    <s v="N"/>
    <x v="0"/>
    <n v="12"/>
    <s v="382 Maywood Parkway"/>
    <n v="4127"/>
    <x v="2"/>
    <s v="Australia"/>
    <n v="6"/>
  </r>
  <r>
    <n v="12773"/>
    <n v="14"/>
    <n v="1980"/>
    <x v="269"/>
    <x v="9"/>
    <x v="6"/>
    <b v="0"/>
    <s v="Approved"/>
    <x v="0"/>
    <x v="0"/>
    <s v="high"/>
    <x v="1"/>
    <n v="1842.92"/>
    <n v="1105.75"/>
    <d v="2011-01-10T00:00:00"/>
    <n v="737.17000000000007"/>
    <s v="Kenneth"/>
    <x v="0"/>
    <n v="97"/>
    <d v="1992-06-20T00:00:00"/>
    <x v="721"/>
    <x v="721"/>
    <s v="Food Chemist"/>
    <x v="1"/>
    <x v="2"/>
    <s v="N"/>
    <x v="0"/>
    <n v="7"/>
    <s v="67125 Melody Place"/>
    <n v="2747"/>
    <x v="1"/>
    <s v="Australia"/>
    <n v="8"/>
  </r>
  <r>
    <n v="12774"/>
    <n v="50"/>
    <n v="1480"/>
    <x v="276"/>
    <x v="3"/>
    <x v="5"/>
    <b v="0"/>
    <s v="Approved"/>
    <x v="4"/>
    <x v="0"/>
    <s v="medium"/>
    <x v="0"/>
    <n v="642.70000000000005"/>
    <n v="211.37"/>
    <d v="2002-03-22T00:00:00"/>
    <n v="431.33000000000004"/>
    <s v="Bird"/>
    <x v="1"/>
    <n v="83"/>
    <d v="1995-05-21T00:00:00"/>
    <x v="607"/>
    <x v="607"/>
    <s v="Legal Assistant"/>
    <x v="6"/>
    <x v="2"/>
    <s v="N"/>
    <x v="0"/>
    <n v="5"/>
    <s v="4 Oriole Hill"/>
    <n v="2340"/>
    <x v="1"/>
    <s v="Australia"/>
    <n v="7"/>
  </r>
  <r>
    <n v="12775"/>
    <n v="69"/>
    <n v="479"/>
    <x v="9"/>
    <x v="3"/>
    <x v="4"/>
    <b v="0"/>
    <s v="Approved"/>
    <x v="4"/>
    <x v="1"/>
    <s v="medium"/>
    <x v="0"/>
    <n v="792.9"/>
    <n v="594.67999999999995"/>
    <d v="2015-04-11T00:00:00"/>
    <n v="198.22000000000003"/>
    <s v="Darcey"/>
    <x v="1"/>
    <n v="65"/>
    <d v="1961-01-21T00:00:00"/>
    <x v="422"/>
    <x v="422"/>
    <s v="Chief Design Engineer"/>
    <x v="6"/>
    <x v="1"/>
    <s v="N"/>
    <x v="0"/>
    <n v="5"/>
    <s v="340 Northview Circle"/>
    <n v="2340"/>
    <x v="1"/>
    <s v="Australia"/>
    <n v="4"/>
  </r>
  <r>
    <n v="12776"/>
    <n v="33"/>
    <n v="2505"/>
    <x v="266"/>
    <x v="7"/>
    <x v="4"/>
    <b v="0"/>
    <s v="Approved"/>
    <x v="2"/>
    <x v="1"/>
    <s v="medium"/>
    <x v="2"/>
    <n v="1810"/>
    <n v="1610.9"/>
    <d v="2008-03-19T00:00:00"/>
    <n v="199.09999999999991"/>
    <s v="Myrah"/>
    <x v="1"/>
    <n v="45"/>
    <d v="1980-08-25T00:00:00"/>
    <x v="762"/>
    <x v="762"/>
    <s v="VP Marketing"/>
    <x v="0"/>
    <x v="2"/>
    <s v="N"/>
    <x v="1"/>
    <n v="3"/>
    <s v="30 Redwing Pass"/>
    <n v="2112"/>
    <x v="1"/>
    <s v="Australia"/>
    <n v="11"/>
  </r>
  <r>
    <n v="12777"/>
    <n v="9"/>
    <n v="2466"/>
    <x v="262"/>
    <x v="5"/>
    <x v="0"/>
    <b v="0"/>
    <s v="Approved"/>
    <x v="3"/>
    <x v="0"/>
    <s v="medium"/>
    <x v="2"/>
    <n v="1216.1400000000001"/>
    <n v="1082.3599999999999"/>
    <d v="1991-08-05T00:00:00"/>
    <n v="133.7800000000002"/>
    <s v="Araldo"/>
    <x v="0"/>
    <n v="62"/>
    <d v="1980-10-04T00:00:00"/>
    <x v="1445"/>
    <x v="1445"/>
    <s v="Software Test Engineer IV"/>
    <x v="5"/>
    <x v="2"/>
    <s v="N"/>
    <x v="1"/>
    <n v="16"/>
    <s v="188 Carberry Point"/>
    <n v="4650"/>
    <x v="2"/>
    <s v="Australia"/>
    <n v="1"/>
  </r>
  <r>
    <n v="12778"/>
    <n v="50"/>
    <n v="1856"/>
    <x v="146"/>
    <x v="9"/>
    <x v="5"/>
    <b v="1"/>
    <s v="Approved"/>
    <x v="5"/>
    <x v="0"/>
    <s v="medium"/>
    <x v="2"/>
    <n v="175.89"/>
    <n v="131.91999999999999"/>
    <d v="2003-02-16T00:00:00"/>
    <n v="43.97"/>
    <s v="Toni"/>
    <x v="1"/>
    <n v="57"/>
    <d v="1969-07-20T00:00:00"/>
    <x v="2365"/>
    <x v="2365"/>
    <s v="Associate Professor"/>
    <x v="2"/>
    <x v="0"/>
    <s v="N"/>
    <x v="1"/>
    <n v="4"/>
    <s v="56145 Porter Lane"/>
    <n v="2010"/>
    <x v="1"/>
    <s v="Australia"/>
    <n v="10"/>
  </r>
  <r>
    <n v="12779"/>
    <n v="58"/>
    <n v="1699"/>
    <x v="122"/>
    <x v="3"/>
    <x v="6"/>
    <b v="0"/>
    <s v="Approved"/>
    <x v="2"/>
    <x v="0"/>
    <s v="medium"/>
    <x v="0"/>
    <n v="912.52"/>
    <n v="141.4"/>
    <d v="1998-12-17T00:00:00"/>
    <n v="771.12"/>
    <s v="Poul"/>
    <x v="0"/>
    <n v="33"/>
    <d v="1958-05-08T00:00:00"/>
    <x v="1079"/>
    <x v="1079"/>
    <s v="Nuclear Power Engineer"/>
    <x v="3"/>
    <x v="0"/>
    <s v="N"/>
    <x v="0"/>
    <n v="8"/>
    <s v="3205 Service Park"/>
    <n v="2158"/>
    <x v="1"/>
    <s v="Australia"/>
    <n v="10"/>
  </r>
  <r>
    <n v="12780"/>
    <n v="1"/>
    <n v="162"/>
    <x v="149"/>
    <x v="9"/>
    <x v="3"/>
    <b v="0"/>
    <s v="Approved"/>
    <x v="4"/>
    <x v="0"/>
    <s v="medium"/>
    <x v="0"/>
    <n v="1403.5"/>
    <n v="954.82"/>
    <d v="2016-11-14T00:00:00"/>
    <n v="448.67999999999995"/>
    <s v="Port"/>
    <x v="0"/>
    <n v="90"/>
    <d v="1979-08-12T00:00:00"/>
    <x v="1841"/>
    <x v="1841"/>
    <s v="Nurse Practicioner"/>
    <x v="7"/>
    <x v="0"/>
    <s v="N"/>
    <x v="1"/>
    <n v="15"/>
    <s v="5 Corry Court"/>
    <n v="2119"/>
    <x v="1"/>
    <s v="Australia"/>
    <n v="10"/>
  </r>
  <r>
    <n v="12781"/>
    <n v="98"/>
    <n v="1429"/>
    <x v="209"/>
    <x v="7"/>
    <x v="4"/>
    <b v="1"/>
    <s v="Approved"/>
    <x v="1"/>
    <x v="0"/>
    <s v="high"/>
    <x v="0"/>
    <n v="358.39"/>
    <n v="215.03"/>
    <d v="1994-08-10T00:00:00"/>
    <n v="143.35999999999999"/>
    <s v="Dante"/>
    <x v="0"/>
    <n v="94"/>
    <d v="1980-12-03T00:00:00"/>
    <x v="1638"/>
    <x v="1638"/>
    <s v="Legal Assistant"/>
    <x v="1"/>
    <x v="0"/>
    <s v="N"/>
    <x v="0"/>
    <n v="12"/>
    <s v="3 Rigney Center"/>
    <n v="2794"/>
    <x v="1"/>
    <s v="Australia"/>
    <n v="2"/>
  </r>
  <r>
    <n v="12782"/>
    <n v="71"/>
    <n v="1762"/>
    <x v="115"/>
    <x v="7"/>
    <x v="1"/>
    <b v="0"/>
    <s v="Approved"/>
    <x v="0"/>
    <x v="0"/>
    <s v="high"/>
    <x v="1"/>
    <n v="1842.92"/>
    <n v="1105.75"/>
    <d v="2011-01-10T00:00:00"/>
    <n v="737.17000000000007"/>
    <s v="Gaye"/>
    <x v="1"/>
    <n v="49"/>
    <d v="1978-04-30T00:00:00"/>
    <x v="581"/>
    <x v="581"/>
    <s v="Research Assistant II"/>
    <x v="1"/>
    <x v="0"/>
    <s v="N"/>
    <x v="0"/>
    <n v="18"/>
    <s v="636 Debs Circle"/>
    <n v="3039"/>
    <x v="0"/>
    <s v="Australia"/>
    <n v="9"/>
  </r>
  <r>
    <n v="12783"/>
    <n v="0"/>
    <n v="1340"/>
    <x v="307"/>
    <x v="1"/>
    <x v="2"/>
    <b v="0"/>
    <s v="Approved"/>
    <x v="2"/>
    <x v="1"/>
    <s v="high"/>
    <x v="1"/>
    <n v="12.01"/>
    <n v="7.21"/>
    <d v="2009-03-08T00:00:00"/>
    <n v="4.8"/>
    <s v="Crawford"/>
    <x v="0"/>
    <n v="16"/>
    <d v="1977-11-05T00:00:00"/>
    <x v="624"/>
    <x v="624"/>
    <s v="Statistician I"/>
    <x v="6"/>
    <x v="2"/>
    <s v="N"/>
    <x v="1"/>
    <n v="18"/>
    <s v="5061 Cottonwood Trail"/>
    <n v="3765"/>
    <x v="0"/>
    <s v="Australia"/>
    <n v="7"/>
  </r>
  <r>
    <n v="12784"/>
    <n v="78"/>
    <n v="3330"/>
    <x v="52"/>
    <x v="0"/>
    <x v="3"/>
    <b v="0"/>
    <s v="Approved"/>
    <x v="4"/>
    <x v="0"/>
    <s v="medium"/>
    <x v="1"/>
    <n v="1765.3"/>
    <n v="709.48"/>
    <d v="2004-08-07T00:00:00"/>
    <n v="1055.82"/>
    <s v="Arabella"/>
    <x v="1"/>
    <n v="58"/>
    <d v="1961-08-06T00:00:00"/>
    <x v="449"/>
    <x v="449"/>
    <s v="Food Chemist"/>
    <x v="1"/>
    <x v="0"/>
    <s v="N"/>
    <x v="1"/>
    <n v="6"/>
    <s v="75106 Oriole Junction"/>
    <n v="2030"/>
    <x v="1"/>
    <s v="Australia"/>
    <n v="12"/>
  </r>
  <r>
    <n v="12785"/>
    <n v="35"/>
    <n v="537"/>
    <x v="316"/>
    <x v="1"/>
    <x v="0"/>
    <b v="1"/>
    <s v="Approved"/>
    <x v="4"/>
    <x v="0"/>
    <s v="medium"/>
    <x v="0"/>
    <n v="1403.5"/>
    <n v="954.82"/>
    <d v="2016-11-14T00:00:00"/>
    <n v="448.67999999999995"/>
    <s v="Raine"/>
    <x v="1"/>
    <n v="16"/>
    <d v="1989-03-26T00:00:00"/>
    <x v="2453"/>
    <x v="2453"/>
    <s v="Structural Engineer"/>
    <x v="5"/>
    <x v="2"/>
    <s v="N"/>
    <x v="1"/>
    <n v="7"/>
    <s v="999 Huxley Hill"/>
    <n v="2190"/>
    <x v="1"/>
    <s v="Australia"/>
    <n v="10"/>
  </r>
  <r>
    <n v="12786"/>
    <n v="24"/>
    <n v="2367"/>
    <x v="117"/>
    <x v="7"/>
    <x v="3"/>
    <b v="1"/>
    <s v="Approved"/>
    <x v="0"/>
    <x v="1"/>
    <s v="medium"/>
    <x v="1"/>
    <n v="1777.8"/>
    <n v="820.78"/>
    <d v="2002-03-22T00:00:00"/>
    <n v="957.02"/>
    <s v="Lorne"/>
    <x v="0"/>
    <n v="40"/>
    <d v="1957-05-22T00:00:00"/>
    <x v="1290"/>
    <x v="1290"/>
    <s v="Electrical Engineer"/>
    <x v="3"/>
    <x v="0"/>
    <s v="N"/>
    <x v="0"/>
    <n v="16"/>
    <s v="5 Columbus Crossing"/>
    <n v="3040"/>
    <x v="0"/>
    <s v="Australia"/>
    <n v="10"/>
  </r>
  <r>
    <n v="12787"/>
    <n v="64"/>
    <n v="1378"/>
    <x v="56"/>
    <x v="10"/>
    <x v="2"/>
    <b v="1"/>
    <s v="Approved"/>
    <x v="1"/>
    <x v="0"/>
    <s v="medium"/>
    <x v="1"/>
    <n v="1469.44"/>
    <n v="596.54999999999995"/>
    <d v="2010-08-20T00:00:00"/>
    <n v="872.8900000000001"/>
    <s v="Giacomo"/>
    <x v="0"/>
    <n v="86"/>
    <d v="1989-05-11T00:00:00"/>
    <x v="2129"/>
    <x v="2129"/>
    <s v="Mechanical Systems Engineer"/>
    <x v="2"/>
    <x v="0"/>
    <s v="N"/>
    <x v="0"/>
    <n v="2"/>
    <s v="3831 Paget Road"/>
    <n v="3163"/>
    <x v="0"/>
    <s v="Australia"/>
    <n v="6"/>
  </r>
  <r>
    <n v="12788"/>
    <n v="37"/>
    <n v="799"/>
    <x v="164"/>
    <x v="3"/>
    <x v="0"/>
    <b v="0"/>
    <s v="Approved"/>
    <x v="2"/>
    <x v="0"/>
    <s v="low"/>
    <x v="0"/>
    <n v="1793.43"/>
    <n v="248.82"/>
    <d v="2011-05-09T00:00:00"/>
    <n v="1544.6100000000001"/>
    <s v="Dorita"/>
    <x v="1"/>
    <n v="22"/>
    <d v="1988-05-20T00:00:00"/>
    <x v="1650"/>
    <x v="1650"/>
    <s v="Teacher"/>
    <x v="0"/>
    <x v="2"/>
    <s v="N"/>
    <x v="1"/>
    <n v="5"/>
    <s v="572 Brown Circle"/>
    <n v="2756"/>
    <x v="1"/>
    <s v="Australia"/>
    <n v="8"/>
  </r>
  <r>
    <n v="12789"/>
    <n v="6"/>
    <n v="1454"/>
    <x v="95"/>
    <x v="11"/>
    <x v="0"/>
    <b v="1"/>
    <s v="Approved"/>
    <x v="2"/>
    <x v="0"/>
    <s v="high"/>
    <x v="0"/>
    <n v="227.88"/>
    <n v="136.72999999999999"/>
    <d v="2016-07-09T00:00:00"/>
    <n v="91.15"/>
    <s v="Caesar"/>
    <x v="0"/>
    <n v="4"/>
    <d v="1979-04-07T00:00:00"/>
    <x v="228"/>
    <x v="228"/>
    <s v="Physical Therapy Assistant"/>
    <x v="9"/>
    <x v="0"/>
    <s v="N"/>
    <x v="0"/>
    <n v="3"/>
    <s v="583 Jenna Pass"/>
    <n v="2567"/>
    <x v="1"/>
    <s v="Australia"/>
    <n v="9"/>
  </r>
  <r>
    <n v="12791"/>
    <n v="27"/>
    <n v="1132"/>
    <x v="318"/>
    <x v="0"/>
    <x v="0"/>
    <b v="1"/>
    <s v="Approved"/>
    <x v="1"/>
    <x v="0"/>
    <s v="medium"/>
    <x v="0"/>
    <n v="499.53"/>
    <n v="388.72"/>
    <d v="2002-03-22T00:00:00"/>
    <n v="110.80999999999995"/>
    <s v="Coriss"/>
    <x v="1"/>
    <n v="99"/>
    <d v="1985-08-01T00:00:00"/>
    <x v="412"/>
    <x v="412"/>
    <s v="Actuary"/>
    <x v="0"/>
    <x v="1"/>
    <s v="N"/>
    <x v="0"/>
    <n v="9"/>
    <s v="8 Hansons Street"/>
    <n v="3076"/>
    <x v="0"/>
    <s v="Australia"/>
    <n v="7"/>
  </r>
  <r>
    <n v="12792"/>
    <n v="83"/>
    <n v="556"/>
    <x v="352"/>
    <x v="3"/>
    <x v="0"/>
    <b v="1"/>
    <s v="Approved"/>
    <x v="0"/>
    <x v="3"/>
    <s v="medium"/>
    <x v="1"/>
    <n v="2083.94"/>
    <n v="675.03"/>
    <d v="2013-09-16T00:00:00"/>
    <n v="1408.91"/>
    <s v="Oralia"/>
    <x v="1"/>
    <n v="69"/>
    <d v="1957-09-08T00:00:00"/>
    <x v="1799"/>
    <x v="1799"/>
    <s v="Junior Executive"/>
    <x v="6"/>
    <x v="0"/>
    <s v="N"/>
    <x v="1"/>
    <n v="11"/>
    <s v="06008 Anthes Pass"/>
    <n v="2478"/>
    <x v="1"/>
    <s v="Australia"/>
    <n v="8"/>
  </r>
  <r>
    <n v="12793"/>
    <n v="64"/>
    <n v="516"/>
    <x v="139"/>
    <x v="7"/>
    <x v="0"/>
    <b v="0"/>
    <s v="Approved"/>
    <x v="1"/>
    <x v="0"/>
    <s v="medium"/>
    <x v="1"/>
    <n v="1469.44"/>
    <n v="596.54999999999995"/>
    <d v="2012-05-18T00:00:00"/>
    <n v="872.8900000000001"/>
    <s v="Craggy"/>
    <x v="0"/>
    <n v="23"/>
    <d v="1958-01-07T00:00:00"/>
    <x v="1384"/>
    <x v="1384"/>
    <s v="Environmental Tech"/>
    <x v="0"/>
    <x v="0"/>
    <s v="N"/>
    <x v="1"/>
    <n v="20"/>
    <s v="1 Vidon Pass"/>
    <n v="2233"/>
    <x v="1"/>
    <s v="Australia"/>
    <n v="8"/>
  </r>
  <r>
    <n v="12794"/>
    <n v="7"/>
    <n v="1483"/>
    <x v="1"/>
    <x v="1"/>
    <x v="1"/>
    <b v="0"/>
    <s v="Approved"/>
    <x v="1"/>
    <x v="1"/>
    <s v="low"/>
    <x v="0"/>
    <n v="980.37"/>
    <n v="234.43"/>
    <d v="2011-04-16T00:00:00"/>
    <n v="745.94"/>
    <s v="Beth"/>
    <x v="1"/>
    <n v="55"/>
    <d v="1971-12-11T00:00:00"/>
    <x v="2046"/>
    <x v="2046"/>
    <s v="Senior Quality Engineer"/>
    <x v="8"/>
    <x v="0"/>
    <s v="N"/>
    <x v="0"/>
    <n v="14"/>
    <s v="941 La Follette Hill"/>
    <n v="2263"/>
    <x v="1"/>
    <s v="Australia"/>
    <n v="10"/>
  </r>
  <r>
    <n v="12795"/>
    <n v="70"/>
    <n v="2704"/>
    <x v="67"/>
    <x v="1"/>
    <x v="6"/>
    <b v="0"/>
    <s v="Approved"/>
    <x v="1"/>
    <x v="0"/>
    <s v="high"/>
    <x v="0"/>
    <n v="495.72"/>
    <n v="297.43"/>
    <d v="2000-05-22T00:00:00"/>
    <n v="198.29000000000002"/>
    <s v="Orlando"/>
    <x v="0"/>
    <n v="6"/>
    <d v="1999-02-08T00:00:00"/>
    <x v="2471"/>
    <x v="2471"/>
    <s v="Account Representative IV"/>
    <x v="2"/>
    <x v="1"/>
    <s v="N"/>
    <x v="0"/>
    <n v="3"/>
    <s v="3 Vermont Alley"/>
    <n v="2261"/>
    <x v="1"/>
    <s v="Australia"/>
    <n v="5"/>
  </r>
  <r>
    <n v="12796"/>
    <n v="85"/>
    <n v="1515"/>
    <x v="193"/>
    <x v="4"/>
    <x v="3"/>
    <b v="0"/>
    <s v="Approved"/>
    <x v="5"/>
    <x v="0"/>
    <s v="medium"/>
    <x v="0"/>
    <n v="752.64"/>
    <n v="205.36"/>
    <d v="2004-08-07T00:00:00"/>
    <n v="547.28"/>
    <s v="Dietrich"/>
    <x v="0"/>
    <n v="80"/>
    <d v="1990-08-19T00:00:00"/>
    <x v="1973"/>
    <x v="1973"/>
    <s v="Geological Engineer"/>
    <x v="3"/>
    <x v="0"/>
    <s v="N"/>
    <x v="0"/>
    <n v="2"/>
    <s v="87746 Bellgrove Park"/>
    <n v="2211"/>
    <x v="1"/>
    <s v="Australia"/>
    <n v="10"/>
  </r>
  <r>
    <n v="12797"/>
    <n v="84"/>
    <n v="1106"/>
    <x v="129"/>
    <x v="6"/>
    <x v="1"/>
    <b v="1"/>
    <s v="Approved"/>
    <x v="1"/>
    <x v="1"/>
    <s v="medium"/>
    <x v="0"/>
    <n v="290.62"/>
    <n v="215.14"/>
    <d v="2004-12-18T00:00:00"/>
    <n v="75.480000000000018"/>
    <s v="Sibyl"/>
    <x v="1"/>
    <n v="2"/>
    <d v="1962-12-17T00:00:00"/>
    <x v="675"/>
    <x v="675"/>
    <s v="Software Consultant"/>
    <x v="2"/>
    <x v="0"/>
    <s v="N"/>
    <x v="1"/>
    <n v="15"/>
    <s v="9 Superior Plaza"/>
    <n v="3185"/>
    <x v="0"/>
    <s v="Australia"/>
    <n v="11"/>
  </r>
  <r>
    <n v="12798"/>
    <n v="35"/>
    <n v="66"/>
    <x v="329"/>
    <x v="0"/>
    <x v="1"/>
    <b v="1"/>
    <s v="Approved"/>
    <x v="4"/>
    <x v="0"/>
    <s v="medium"/>
    <x v="0"/>
    <n v="1403.5"/>
    <n v="954.82"/>
    <d v="2016-11-14T00:00:00"/>
    <n v="448.67999999999995"/>
    <s v="Anselm"/>
    <x v="0"/>
    <n v="46"/>
    <d v="2002-03-11T00:00:00"/>
    <x v="1508"/>
    <x v="1508"/>
    <s v="Account Executive"/>
    <x v="9"/>
    <x v="2"/>
    <s v="N"/>
    <x v="1"/>
    <n v="1"/>
    <s v="163 Straubel Trail"/>
    <n v="2217"/>
    <x v="1"/>
    <s v="Australia"/>
    <n v="10"/>
  </r>
  <r>
    <n v="12799"/>
    <n v="78"/>
    <n v="3296"/>
    <x v="233"/>
    <x v="2"/>
    <x v="5"/>
    <b v="0"/>
    <s v="Approved"/>
    <x v="4"/>
    <x v="0"/>
    <s v="medium"/>
    <x v="1"/>
    <n v="1765.3"/>
    <n v="709.48"/>
    <d v="2004-08-07T00:00:00"/>
    <n v="1055.82"/>
    <s v="Leontyne"/>
    <x v="1"/>
    <n v="78"/>
    <d v="1974-11-11T00:00:00"/>
    <x v="108"/>
    <x v="108"/>
    <s v="Quality Engineer"/>
    <x v="0"/>
    <x v="1"/>
    <s v="N"/>
    <x v="0"/>
    <n v="17"/>
    <s v="85 Carioca Drive"/>
    <n v="2154"/>
    <x v="1"/>
    <s v="Australia"/>
    <n v="11"/>
  </r>
  <r>
    <n v="12800"/>
    <n v="89"/>
    <n v="983"/>
    <x v="140"/>
    <x v="6"/>
    <x v="4"/>
    <b v="1"/>
    <s v="Approved"/>
    <x v="5"/>
    <x v="3"/>
    <s v="medium"/>
    <x v="1"/>
    <n v="1362.99"/>
    <n v="57.74"/>
    <d v="1993-04-20T00:00:00"/>
    <n v="1305.25"/>
    <s v="Tibold"/>
    <x v="0"/>
    <n v="14"/>
    <d v="1960-02-12T00:00:00"/>
    <x v="146"/>
    <x v="146"/>
    <s v="Geologist III"/>
    <x v="1"/>
    <x v="2"/>
    <s v="N"/>
    <x v="0"/>
    <n v="6"/>
    <s v="3638 Starling Alley"/>
    <n v="2027"/>
    <x v="1"/>
    <s v="Australia"/>
    <n v="11"/>
  </r>
  <r>
    <n v="12801"/>
    <n v="86"/>
    <n v="2198"/>
    <x v="353"/>
    <x v="9"/>
    <x v="1"/>
    <b v="0"/>
    <s v="Approved"/>
    <x v="2"/>
    <x v="0"/>
    <s v="medium"/>
    <x v="0"/>
    <n v="235.63"/>
    <n v="125.07"/>
    <d v="1999-07-26T00:00:00"/>
    <n v="110.56"/>
    <s v="Marijn"/>
    <x v="0"/>
    <n v="1"/>
    <d v="1998-01-10T00:00:00"/>
    <x v="2282"/>
    <x v="2282"/>
    <s v="Editor"/>
    <x v="4"/>
    <x v="1"/>
    <s v="N"/>
    <x v="0"/>
    <n v="1"/>
    <s v="6631 Farragut Terrace"/>
    <n v="2148"/>
    <x v="1"/>
    <s v="Australia"/>
    <n v="6"/>
  </r>
  <r>
    <n v="12802"/>
    <n v="33"/>
    <n v="2469"/>
    <x v="308"/>
    <x v="9"/>
    <x v="6"/>
    <b v="1"/>
    <s v="Approved"/>
    <x v="4"/>
    <x v="0"/>
    <s v="medium"/>
    <x v="2"/>
    <n v="1311.44"/>
    <n v="1167.18"/>
    <d v="1995-12-19T00:00:00"/>
    <n v="144.26"/>
    <s v="Parker"/>
    <x v="0"/>
    <n v="51"/>
    <d v="1995-12-12T00:00:00"/>
    <x v="440"/>
    <x v="440"/>
    <s v="Marketing Assistant"/>
    <x v="2"/>
    <x v="2"/>
    <s v="N"/>
    <x v="1"/>
    <n v="1"/>
    <s v="49 Talmadge Trail"/>
    <n v="2036"/>
    <x v="1"/>
    <s v="Australia"/>
    <n v="11"/>
  </r>
  <r>
    <n v="12803"/>
    <n v="14"/>
    <n v="730"/>
    <x v="23"/>
    <x v="2"/>
    <x v="4"/>
    <b v="0"/>
    <s v="Approved"/>
    <x v="1"/>
    <x v="0"/>
    <s v="medium"/>
    <x v="2"/>
    <n v="1386.84"/>
    <n v="1234.29"/>
    <d v="2003-08-05T00:00:00"/>
    <n v="152.54999999999995"/>
    <s v="Robb"/>
    <x v="0"/>
    <n v="42"/>
    <d v="1968-07-25T00:00:00"/>
    <x v="1989"/>
    <x v="1989"/>
    <s v="Web Designer IV"/>
    <x v="6"/>
    <x v="0"/>
    <s v="N"/>
    <x v="1"/>
    <n v="14"/>
    <s v="2249 Havey Hill"/>
    <n v="3183"/>
    <x v="0"/>
    <s v="Australia"/>
    <n v="10"/>
  </r>
  <r>
    <n v="12804"/>
    <n v="96"/>
    <n v="2997"/>
    <x v="343"/>
    <x v="8"/>
    <x v="4"/>
    <b v="0"/>
    <s v="Approved"/>
    <x v="5"/>
    <x v="1"/>
    <s v="low"/>
    <x v="2"/>
    <n v="1172.78"/>
    <n v="1043.77"/>
    <d v="2002-10-10T00:00:00"/>
    <n v="129.01"/>
    <s v="Jo-ann"/>
    <x v="1"/>
    <n v="57"/>
    <d v="1973-05-17T00:00:00"/>
    <x v="731"/>
    <x v="731"/>
    <s v="Computer Systems Analyst II"/>
    <x v="1"/>
    <x v="1"/>
    <s v="N"/>
    <x v="1"/>
    <n v="10"/>
    <s v="09 Texas Plaza"/>
    <n v="4285"/>
    <x v="2"/>
    <s v="Australia"/>
    <n v="3"/>
  </r>
  <r>
    <n v="12805"/>
    <n v="12"/>
    <n v="2898"/>
    <x v="27"/>
    <x v="2"/>
    <x v="5"/>
    <b v="0"/>
    <s v="Approved"/>
    <x v="5"/>
    <x v="0"/>
    <s v="medium"/>
    <x v="0"/>
    <n v="1231.1500000000001"/>
    <n v="161.6"/>
    <d v="2004-08-17T00:00:00"/>
    <n v="1069.5500000000002"/>
    <s v="Tiertza"/>
    <x v="1"/>
    <n v="81"/>
    <d v="1965-06-05T00:00:00"/>
    <x v="2443"/>
    <x v="2443"/>
    <s v="VP Sales"/>
    <x v="6"/>
    <x v="1"/>
    <s v="N"/>
    <x v="0"/>
    <n v="5"/>
    <s v="552 Talisman Circle"/>
    <n v="2250"/>
    <x v="1"/>
    <s v="Australia"/>
    <n v="7"/>
  </r>
  <r>
    <n v="12806"/>
    <n v="71"/>
    <n v="2744"/>
    <x v="303"/>
    <x v="9"/>
    <x v="1"/>
    <b v="0"/>
    <s v="Approved"/>
    <x v="0"/>
    <x v="0"/>
    <s v="high"/>
    <x v="1"/>
    <n v="1842.92"/>
    <n v="1105.75"/>
    <d v="1995-10-24T00:00:00"/>
    <n v="737.17000000000007"/>
    <s v="Bjorn"/>
    <x v="0"/>
    <n v="59"/>
    <d v="1999-01-25T00:00:00"/>
    <x v="586"/>
    <x v="586"/>
    <s v="Senior Financial Analyst"/>
    <x v="0"/>
    <x v="0"/>
    <s v="N"/>
    <x v="1"/>
    <n v="3"/>
    <s v="33297 Hoepker Way"/>
    <n v="2843"/>
    <x v="1"/>
    <s v="Australia"/>
    <n v="1"/>
  </r>
  <r>
    <n v="12807"/>
    <n v="86"/>
    <n v="828"/>
    <x v="237"/>
    <x v="2"/>
    <x v="3"/>
    <b v="0"/>
    <s v="Approved"/>
    <x v="2"/>
    <x v="0"/>
    <s v="medium"/>
    <x v="0"/>
    <n v="235.63"/>
    <n v="125.07"/>
    <d v="1998-12-16T00:00:00"/>
    <n v="110.56"/>
    <s v="Marc"/>
    <x v="0"/>
    <n v="92"/>
    <d v="1998-12-25T00:00:00"/>
    <x v="458"/>
    <x v="458"/>
    <s v="Recruiting Manager"/>
    <x v="0"/>
    <x v="0"/>
    <s v="N"/>
    <x v="0"/>
    <n v="1"/>
    <s v="8925 Ryan Trail"/>
    <n v="2073"/>
    <x v="1"/>
    <s v="Australia"/>
    <n v="11"/>
  </r>
  <r>
    <n v="12808"/>
    <n v="100"/>
    <n v="1436"/>
    <x v="273"/>
    <x v="2"/>
    <x v="3"/>
    <b v="0"/>
    <s v="Approved"/>
    <x v="3"/>
    <x v="1"/>
    <s v="medium"/>
    <x v="0"/>
    <n v="1036.5899999999999"/>
    <n v="206.35"/>
    <d v="2014-10-10T00:00:00"/>
    <n v="830.2399999999999"/>
    <s v="Tonnie"/>
    <x v="0"/>
    <n v="40"/>
    <d v="1999-10-29T00:00:00"/>
    <x v="548"/>
    <x v="548"/>
    <s v="General Manager"/>
    <x v="6"/>
    <x v="1"/>
    <s v="N"/>
    <x v="1"/>
    <n v="3"/>
    <s v="14155 Evergreen Way"/>
    <n v="2756"/>
    <x v="1"/>
    <s v="Australia"/>
    <n v="8"/>
  </r>
  <r>
    <n v="12809"/>
    <n v="0"/>
    <n v="2647"/>
    <x v="267"/>
    <x v="3"/>
    <x v="4"/>
    <b v="1"/>
    <s v="Approved"/>
    <x v="3"/>
    <x v="0"/>
    <s v="low"/>
    <x v="0"/>
    <n v="363.01"/>
    <n v="290.41000000000003"/>
    <d v="2005-05-10T00:00:00"/>
    <n v="72.599999999999966"/>
    <s v="Jesselyn"/>
    <x v="1"/>
    <n v="14"/>
    <d v="1972-10-11T00:00:00"/>
    <x v="911"/>
    <x v="911"/>
    <s v="Sales Representative"/>
    <x v="2"/>
    <x v="0"/>
    <s v="N"/>
    <x v="0"/>
    <n v="17"/>
    <s v="10 Kedzie Pass"/>
    <n v="2770"/>
    <x v="1"/>
    <s v="Australia"/>
    <n v="7"/>
  </r>
  <r>
    <n v="12810"/>
    <n v="22"/>
    <n v="2644"/>
    <x v="330"/>
    <x v="8"/>
    <x v="6"/>
    <b v="1"/>
    <s v="Approved"/>
    <x v="5"/>
    <x v="0"/>
    <s v="medium"/>
    <x v="0"/>
    <n v="60.34"/>
    <n v="45.26"/>
    <d v="1993-07-15T00:00:00"/>
    <n v="15.080000000000005"/>
    <s v="Brooke"/>
    <x v="0"/>
    <n v="72"/>
    <d v="1977-09-03T00:00:00"/>
    <x v="2597"/>
    <x v="2597"/>
    <s v="VP Sales"/>
    <x v="7"/>
    <x v="0"/>
    <s v="N"/>
    <x v="1"/>
    <n v="12"/>
    <s v="008 6th Center"/>
    <n v="3141"/>
    <x v="0"/>
    <s v="Australia"/>
    <n v="7"/>
  </r>
  <r>
    <n v="12811"/>
    <n v="47"/>
    <n v="2190"/>
    <x v="121"/>
    <x v="3"/>
    <x v="0"/>
    <b v="0"/>
    <s v="Approved"/>
    <x v="1"/>
    <x v="1"/>
    <s v="low"/>
    <x v="2"/>
    <n v="1720.7"/>
    <n v="1531.42"/>
    <d v="2006-10-01T00:00:00"/>
    <n v="189.27999999999997"/>
    <s v="Zonnya"/>
    <x v="1"/>
    <n v="85"/>
    <d v="1972-04-03T00:00:00"/>
    <x v="1364"/>
    <x v="1364"/>
    <s v="Nurse Practicioner"/>
    <x v="6"/>
    <x v="0"/>
    <s v="N"/>
    <x v="1"/>
    <n v="17"/>
    <s v="4478 Banding Way"/>
    <n v="2830"/>
    <x v="1"/>
    <s v="Australia"/>
    <n v="3"/>
  </r>
  <r>
    <n v="12812"/>
    <n v="0"/>
    <n v="2299"/>
    <x v="0"/>
    <x v="0"/>
    <x v="0"/>
    <b v="1"/>
    <s v="Approved"/>
    <x v="2"/>
    <x v="0"/>
    <s v="medium"/>
    <x v="0"/>
    <n v="235.63"/>
    <n v="125.07"/>
    <d v="2013-06-09T00:00:00"/>
    <n v="110.56"/>
    <s v="Mahmoud"/>
    <x v="0"/>
    <n v="11"/>
    <d v="1986-10-21T00:00:00"/>
    <x v="2349"/>
    <x v="2349"/>
    <s v="Computer Systems Analyst I"/>
    <x v="4"/>
    <x v="2"/>
    <s v="N"/>
    <x v="0"/>
    <n v="7"/>
    <s v="531 Springview Lane"/>
    <n v="3101"/>
    <x v="0"/>
    <s v="Australia"/>
    <n v="10"/>
  </r>
  <r>
    <n v="12813"/>
    <n v="77"/>
    <n v="2409"/>
    <x v="204"/>
    <x v="7"/>
    <x v="5"/>
    <b v="1"/>
    <s v="Approved"/>
    <x v="3"/>
    <x v="1"/>
    <s v="medium"/>
    <x v="1"/>
    <n v="1240.31"/>
    <n v="795.1"/>
    <d v="2011-01-10T00:00:00"/>
    <n v="445.20999999999992"/>
    <s v="Randal"/>
    <x v="0"/>
    <n v="34"/>
    <d v="1973-06-11T00:00:00"/>
    <x v="170"/>
    <x v="170"/>
    <s v="Executive Secretary"/>
    <x v="6"/>
    <x v="1"/>
    <s v="N"/>
    <x v="0"/>
    <n v="9"/>
    <s v="4177 Bluejay Street"/>
    <n v="2560"/>
    <x v="1"/>
    <s v="Australia"/>
    <n v="8"/>
  </r>
  <r>
    <n v="12814"/>
    <n v="31"/>
    <n v="3150"/>
    <x v="112"/>
    <x v="5"/>
    <x v="6"/>
    <b v="1"/>
    <s v="Approved"/>
    <x v="4"/>
    <x v="0"/>
    <s v="medium"/>
    <x v="0"/>
    <n v="230.91"/>
    <n v="173.18"/>
    <d v="2006-11-10T00:00:00"/>
    <n v="57.72999999999999"/>
    <s v="Morissa"/>
    <x v="1"/>
    <n v="66"/>
    <d v="1991-10-07T00:00:00"/>
    <x v="161"/>
    <x v="161"/>
    <s v="Sales Associate"/>
    <x v="0"/>
    <x v="0"/>
    <s v="N"/>
    <x v="1"/>
    <n v="5"/>
    <s v="039 Havey Alley"/>
    <n v="2220"/>
    <x v="1"/>
    <s v="Australia"/>
    <n v="9"/>
  </r>
  <r>
    <n v="12815"/>
    <n v="58"/>
    <n v="3475"/>
    <x v="300"/>
    <x v="0"/>
    <x v="0"/>
    <b v="0"/>
    <s v="Approved"/>
    <x v="2"/>
    <x v="0"/>
    <s v="medium"/>
    <x v="0"/>
    <n v="912.52"/>
    <n v="141.4"/>
    <d v="2015-10-18T00:00:00"/>
    <n v="771.12"/>
    <s v="Correna"/>
    <x v="1"/>
    <n v="12"/>
    <d v="1985-08-31T00:00:00"/>
    <x v="410"/>
    <x v="410"/>
    <s v="Director of Sales"/>
    <x v="2"/>
    <x v="1"/>
    <s v="N"/>
    <x v="1"/>
    <n v="3"/>
    <s v="1 Michigan Way"/>
    <n v="2153"/>
    <x v="1"/>
    <s v="Australia"/>
    <n v="10"/>
  </r>
  <r>
    <n v="12816"/>
    <n v="85"/>
    <n v="2736"/>
    <x v="219"/>
    <x v="11"/>
    <x v="4"/>
    <b v="1"/>
    <s v="Approved"/>
    <x v="5"/>
    <x v="0"/>
    <s v="medium"/>
    <x v="0"/>
    <n v="752.64"/>
    <n v="205.36"/>
    <d v="2004-08-07T00:00:00"/>
    <n v="547.28"/>
    <s v="Max"/>
    <x v="0"/>
    <n v="40"/>
    <d v="1993-01-18T00:00:00"/>
    <x v="1261"/>
    <x v="1261"/>
    <s v="Accounting Assistant IV"/>
    <x v="6"/>
    <x v="1"/>
    <s v="N"/>
    <x v="0"/>
    <n v="9"/>
    <s v="18 Logan Alley"/>
    <n v="2159"/>
    <x v="1"/>
    <s v="Australia"/>
    <n v="11"/>
  </r>
  <r>
    <n v="12818"/>
    <n v="99"/>
    <n v="1004"/>
    <x v="193"/>
    <x v="4"/>
    <x v="3"/>
    <b v="0"/>
    <s v="Approved"/>
    <x v="1"/>
    <x v="1"/>
    <s v="low"/>
    <x v="2"/>
    <n v="1720.7"/>
    <n v="1531.42"/>
    <d v="2006-10-01T00:00:00"/>
    <n v="189.27999999999997"/>
    <s v="Colas"/>
    <x v="0"/>
    <n v="35"/>
    <d v="1975-07-09T00:00:00"/>
    <x v="2353"/>
    <x v="2353"/>
    <s v="Business Systems Development Analyst"/>
    <x v="7"/>
    <x v="2"/>
    <s v="N"/>
    <x v="1"/>
    <n v="22"/>
    <s v="61 Lukken Plaza"/>
    <n v="3182"/>
    <x v="0"/>
    <s v="Australia"/>
    <n v="6"/>
  </r>
  <r>
    <n v="12819"/>
    <n v="36"/>
    <n v="1574"/>
    <x v="100"/>
    <x v="0"/>
    <x v="2"/>
    <b v="1"/>
    <s v="Approved"/>
    <x v="0"/>
    <x v="0"/>
    <s v="low"/>
    <x v="0"/>
    <n v="945.04"/>
    <n v="507.58"/>
    <d v="2006-02-02T00:00:00"/>
    <n v="437.46"/>
    <s v="Werner"/>
    <x v="0"/>
    <n v="16"/>
    <d v="1995-11-15T00:00:00"/>
    <x v="509"/>
    <x v="509"/>
    <s v="Database Administrator I"/>
    <x v="6"/>
    <x v="1"/>
    <s v="N"/>
    <x v="0"/>
    <n v="2"/>
    <s v="996 Morning Parkway"/>
    <n v="2119"/>
    <x v="1"/>
    <s v="Australia"/>
    <n v="11"/>
  </r>
  <r>
    <n v="12820"/>
    <n v="0"/>
    <n v="2887"/>
    <x v="201"/>
    <x v="5"/>
    <x v="4"/>
    <b v="1"/>
    <s v="Approved"/>
    <x v="1"/>
    <x v="1"/>
    <s v="medium"/>
    <x v="0"/>
    <n v="533.51"/>
    <n v="400.13"/>
    <d v="2012-04-10T00:00:00"/>
    <n v="133.38"/>
    <s v="Gardiner"/>
    <x v="0"/>
    <n v="42"/>
    <d v="1974-02-24T00:00:00"/>
    <x v="1583"/>
    <x v="1583"/>
    <s v="Speech Pathologist"/>
    <x v="0"/>
    <x v="2"/>
    <s v="N"/>
    <x v="0"/>
    <n v="18"/>
    <s v="177 Forest Run Crossing"/>
    <n v="2046"/>
    <x v="1"/>
    <s v="Australia"/>
    <n v="10"/>
  </r>
  <r>
    <n v="12821"/>
    <n v="74"/>
    <n v="891"/>
    <x v="56"/>
    <x v="10"/>
    <x v="2"/>
    <b v="1"/>
    <s v="Approved"/>
    <x v="5"/>
    <x v="0"/>
    <s v="medium"/>
    <x v="0"/>
    <n v="1762.96"/>
    <n v="950.52"/>
    <d v="2003-02-16T00:00:00"/>
    <n v="812.44"/>
    <s v="Talbot"/>
    <x v="0"/>
    <n v="21"/>
    <d v="1981-08-06T00:00:00"/>
    <x v="340"/>
    <x v="340"/>
    <s v="Occupational Therapist"/>
    <x v="1"/>
    <x v="2"/>
    <s v="N"/>
    <x v="0"/>
    <n v="9"/>
    <s v="91457 Anderson Avenue"/>
    <n v="3124"/>
    <x v="0"/>
    <s v="Australia"/>
    <n v="12"/>
  </r>
  <r>
    <n v="12822"/>
    <n v="0"/>
    <n v="1480"/>
    <x v="343"/>
    <x v="8"/>
    <x v="4"/>
    <b v="1"/>
    <s v="Approved"/>
    <x v="0"/>
    <x v="1"/>
    <s v="medium"/>
    <x v="0"/>
    <n v="416.98"/>
    <n v="312.74"/>
    <d v="1993-04-12T00:00:00"/>
    <n v="104.24000000000001"/>
    <s v="Bird"/>
    <x v="1"/>
    <n v="83"/>
    <d v="1995-05-21T00:00:00"/>
    <x v="607"/>
    <x v="607"/>
    <s v="Legal Assistant"/>
    <x v="6"/>
    <x v="2"/>
    <s v="N"/>
    <x v="0"/>
    <n v="5"/>
    <s v="4 Oriole Hill"/>
    <n v="2340"/>
    <x v="1"/>
    <s v="Australia"/>
    <n v="7"/>
  </r>
  <r>
    <n v="12823"/>
    <n v="95"/>
    <n v="516"/>
    <x v="149"/>
    <x v="9"/>
    <x v="3"/>
    <b v="0"/>
    <s v="Approved"/>
    <x v="4"/>
    <x v="0"/>
    <s v="medium"/>
    <x v="1"/>
    <n v="569.55999999999995"/>
    <n v="528.42999999999995"/>
    <d v="2003-09-10T00:00:00"/>
    <n v="41.129999999999995"/>
    <s v="Craggy"/>
    <x v="0"/>
    <n v="23"/>
    <d v="1958-01-07T00:00:00"/>
    <x v="1384"/>
    <x v="1384"/>
    <s v="Environmental Tech"/>
    <x v="0"/>
    <x v="0"/>
    <s v="N"/>
    <x v="1"/>
    <n v="20"/>
    <s v="1 Vidon Pass"/>
    <n v="2233"/>
    <x v="1"/>
    <s v="Australia"/>
    <n v="8"/>
  </r>
  <r>
    <n v="12824"/>
    <n v="41"/>
    <n v="273"/>
    <x v="352"/>
    <x v="3"/>
    <x v="0"/>
    <b v="0"/>
    <s v="Approved"/>
    <x v="0"/>
    <x v="1"/>
    <s v="medium"/>
    <x v="0"/>
    <n v="416.98"/>
    <n v="312.74"/>
    <d v="1997-05-10T00:00:00"/>
    <n v="104.24000000000001"/>
    <s v="Nevile"/>
    <x v="0"/>
    <n v="54"/>
    <d v="1963-04-22T00:00:00"/>
    <x v="772"/>
    <x v="772"/>
    <s v="Computer Systems Analyst IV"/>
    <x v="6"/>
    <x v="0"/>
    <s v="N"/>
    <x v="1"/>
    <n v="19"/>
    <s v="8 Texas Plaza"/>
    <n v="3081"/>
    <x v="0"/>
    <s v="Australia"/>
    <n v="9"/>
  </r>
  <r>
    <n v="12825"/>
    <n v="0"/>
    <n v="1989"/>
    <x v="222"/>
    <x v="6"/>
    <x v="1"/>
    <b v="1"/>
    <s v="Approved"/>
    <x v="2"/>
    <x v="0"/>
    <s v="high"/>
    <x v="0"/>
    <n v="227.88"/>
    <n v="136.72999999999999"/>
    <d v="2016-07-09T00:00:00"/>
    <n v="91.15"/>
    <s v="Emalee"/>
    <x v="1"/>
    <n v="46"/>
    <d v="1973-07-21T00:00:00"/>
    <x v="2040"/>
    <x v="2040"/>
    <s v="Graphic Designer"/>
    <x v="4"/>
    <x v="2"/>
    <s v="N"/>
    <x v="0"/>
    <n v="17"/>
    <s v="1 Raven Place"/>
    <n v="2160"/>
    <x v="1"/>
    <s v="Australia"/>
    <n v="6"/>
  </r>
  <r>
    <n v="12826"/>
    <n v="11"/>
    <n v="3016"/>
    <x v="177"/>
    <x v="10"/>
    <x v="0"/>
    <b v="1"/>
    <s v="Approved"/>
    <x v="1"/>
    <x v="0"/>
    <s v="medium"/>
    <x v="2"/>
    <n v="1775.81"/>
    <n v="1580.47"/>
    <d v="2014-03-03T00:00:00"/>
    <n v="195.33999999999992"/>
    <s v="Forster"/>
    <x v="0"/>
    <n v="25"/>
    <d v="1985-08-11T00:00:00"/>
    <x v="532"/>
    <x v="532"/>
    <s v="Analog Circuit Design manager"/>
    <x v="0"/>
    <x v="2"/>
    <s v="N"/>
    <x v="1"/>
    <n v="11"/>
    <s v="7 Anzinger Drive"/>
    <n v="2745"/>
    <x v="1"/>
    <s v="Australia"/>
    <n v="10"/>
  </r>
  <r>
    <n v="12827"/>
    <n v="98"/>
    <n v="1384"/>
    <x v="288"/>
    <x v="3"/>
    <x v="3"/>
    <b v="0"/>
    <s v="Approved"/>
    <x v="1"/>
    <x v="0"/>
    <s v="high"/>
    <x v="0"/>
    <n v="358.39"/>
    <n v="215.03"/>
    <d v="2004-01-16T00:00:00"/>
    <n v="143.35999999999999"/>
    <s v="Marcile"/>
    <x v="1"/>
    <n v="48"/>
    <d v="1998-09-09T00:00:00"/>
    <x v="2526"/>
    <x v="2526"/>
    <s v="Quality Control Specialist"/>
    <x v="3"/>
    <x v="0"/>
    <s v="N"/>
    <x v="1"/>
    <n v="2"/>
    <s v="6837 West Pass"/>
    <n v="4119"/>
    <x v="2"/>
    <s v="Australia"/>
    <n v="7"/>
  </r>
  <r>
    <n v="12828"/>
    <n v="13"/>
    <n v="381"/>
    <x v="181"/>
    <x v="10"/>
    <x v="3"/>
    <b v="1"/>
    <s v="Approved"/>
    <x v="0"/>
    <x v="0"/>
    <s v="medium"/>
    <x v="0"/>
    <n v="1163.8900000000001"/>
    <n v="589.27"/>
    <d v="2016-07-09T00:00:00"/>
    <n v="574.62000000000012"/>
    <s v="Leesa"/>
    <x v="1"/>
    <n v="99"/>
    <d v="1996-11-30T00:00:00"/>
    <x v="2153"/>
    <x v="2153"/>
    <s v="Sales Associate"/>
    <x v="6"/>
    <x v="1"/>
    <s v="N"/>
    <x v="1"/>
    <n v="1"/>
    <s v="010 Namekagon Parkway"/>
    <n v="2062"/>
    <x v="1"/>
    <s v="Australia"/>
    <n v="12"/>
  </r>
  <r>
    <n v="12829"/>
    <n v="26"/>
    <n v="2874"/>
    <x v="204"/>
    <x v="7"/>
    <x v="5"/>
    <b v="0"/>
    <s v="Approved"/>
    <x v="5"/>
    <x v="0"/>
    <s v="medium"/>
    <x v="0"/>
    <n v="1992.93"/>
    <n v="762.63"/>
    <d v="1993-05-26T00:00:00"/>
    <n v="1230.3000000000002"/>
    <s v="Delores"/>
    <x v="1"/>
    <n v="97"/>
    <d v="1977-12-28T00:00:00"/>
    <x v="572"/>
    <x v="572"/>
    <s v="Nuclear Power Engineer"/>
    <x v="3"/>
    <x v="1"/>
    <s v="N"/>
    <x v="1"/>
    <n v="18"/>
    <s v="08 Monterey Avenue"/>
    <n v="3043"/>
    <x v="0"/>
    <s v="Australia"/>
    <n v="7"/>
  </r>
  <r>
    <n v="12830"/>
    <n v="32"/>
    <n v="619"/>
    <x v="167"/>
    <x v="6"/>
    <x v="1"/>
    <b v="1"/>
    <s v="Approved"/>
    <x v="4"/>
    <x v="0"/>
    <s v="medium"/>
    <x v="0"/>
    <n v="642.70000000000005"/>
    <n v="211.37"/>
    <d v="2002-03-22T00:00:00"/>
    <n v="431.33000000000004"/>
    <s v="Finn"/>
    <x v="0"/>
    <n v="39"/>
    <d v="1977-08-14T00:00:00"/>
    <x v="2520"/>
    <x v="2520"/>
    <s v="Speech Pathologist"/>
    <x v="4"/>
    <x v="0"/>
    <s v="N"/>
    <x v="1"/>
    <n v="20"/>
    <s v="66897 Pawling Circle"/>
    <n v="2066"/>
    <x v="1"/>
    <s v="Australia"/>
    <n v="9"/>
  </r>
  <r>
    <n v="12831"/>
    <n v="58"/>
    <n v="3314"/>
    <x v="223"/>
    <x v="2"/>
    <x v="5"/>
    <b v="0"/>
    <s v="Approved"/>
    <x v="2"/>
    <x v="0"/>
    <s v="medium"/>
    <x v="0"/>
    <n v="912.52"/>
    <n v="141.4"/>
    <d v="2012-05-18T00:00:00"/>
    <n v="771.12"/>
    <s v="Clary"/>
    <x v="1"/>
    <n v="57"/>
    <d v="1979-12-21T00:00:00"/>
    <x v="791"/>
    <x v="791"/>
    <s v="Civil Engineer"/>
    <x v="3"/>
    <x v="0"/>
    <s v="N"/>
    <x v="0"/>
    <n v="8"/>
    <s v="257 Ruskin Crossing"/>
    <n v="2200"/>
    <x v="1"/>
    <s v="Australia"/>
    <n v="10"/>
  </r>
  <r>
    <n v="12832"/>
    <n v="40"/>
    <n v="3463"/>
    <x v="247"/>
    <x v="11"/>
    <x v="5"/>
    <b v="1"/>
    <s v="Approved"/>
    <x v="2"/>
    <x v="0"/>
    <s v="high"/>
    <x v="0"/>
    <n v="1458.17"/>
    <n v="874.9"/>
    <d v="2006-02-02T00:00:00"/>
    <n v="583.2700000000001"/>
    <s v="Fletch"/>
    <x v="0"/>
    <n v="7"/>
    <d v="1984-06-15T00:00:00"/>
    <x v="860"/>
    <x v="860"/>
    <s v="Compensation Analyst"/>
    <x v="0"/>
    <x v="1"/>
    <s v="N"/>
    <x v="1"/>
    <n v="2"/>
    <s v="78 Bowman Court"/>
    <n v="2027"/>
    <x v="1"/>
    <s v="Australia"/>
    <n v="11"/>
  </r>
  <r>
    <n v="12833"/>
    <n v="74"/>
    <n v="3035"/>
    <x v="119"/>
    <x v="7"/>
    <x v="5"/>
    <b v="0"/>
    <s v="Approved"/>
    <x v="5"/>
    <x v="0"/>
    <s v="medium"/>
    <x v="0"/>
    <n v="1762.96"/>
    <n v="950.52"/>
    <d v="2014-07-28T00:00:00"/>
    <n v="812.44"/>
    <s v="Sigfrid"/>
    <x v="0"/>
    <n v="98"/>
    <d v="1980-04-15T00:00:00"/>
    <x v="1857"/>
    <x v="1857"/>
    <s v="Associate Professor"/>
    <x v="1"/>
    <x v="2"/>
    <s v="N"/>
    <x v="1"/>
    <n v="13"/>
    <s v="731 Haas Trail"/>
    <n v="2125"/>
    <x v="1"/>
    <s v="Australia"/>
    <n v="11"/>
  </r>
  <r>
    <n v="12834"/>
    <n v="98"/>
    <n v="902"/>
    <x v="227"/>
    <x v="8"/>
    <x v="4"/>
    <b v="1"/>
    <s v="Approved"/>
    <x v="1"/>
    <x v="0"/>
    <s v="high"/>
    <x v="0"/>
    <n v="358.39"/>
    <n v="215.03"/>
    <d v="2004-01-16T00:00:00"/>
    <n v="143.35999999999999"/>
    <s v="Selene"/>
    <x v="1"/>
    <n v="37"/>
    <d v="1989-07-26T00:00:00"/>
    <x v="1345"/>
    <x v="1345"/>
    <s v="Staff Scientist"/>
    <x v="2"/>
    <x v="0"/>
    <s v="N"/>
    <x v="1"/>
    <n v="18"/>
    <s v="9 Northridge Lane"/>
    <n v="2340"/>
    <x v="1"/>
    <s v="Australia"/>
    <n v="3"/>
  </r>
  <r>
    <n v="12835"/>
    <n v="31"/>
    <n v="2599"/>
    <x v="44"/>
    <x v="9"/>
    <x v="6"/>
    <b v="0"/>
    <s v="Approved"/>
    <x v="4"/>
    <x v="0"/>
    <s v="medium"/>
    <x v="0"/>
    <n v="230.91"/>
    <n v="173.18"/>
    <d v="2006-11-10T00:00:00"/>
    <n v="57.72999999999999"/>
    <s v="Pauly"/>
    <x v="1"/>
    <n v="9"/>
    <d v="1954-05-03T00:00:00"/>
    <x v="751"/>
    <x v="751"/>
    <s v="VP Marketing"/>
    <x v="3"/>
    <x v="0"/>
    <s v="N"/>
    <x v="1"/>
    <n v="5"/>
    <s v="357 Elgar Alley"/>
    <n v="3910"/>
    <x v="0"/>
    <s v="Australia"/>
    <n v="9"/>
  </r>
  <r>
    <n v="12836"/>
    <n v="53"/>
    <n v="502"/>
    <x v="314"/>
    <x v="6"/>
    <x v="2"/>
    <b v="0"/>
    <s v="Approved"/>
    <x v="2"/>
    <x v="0"/>
    <s v="medium"/>
    <x v="0"/>
    <n v="795.34"/>
    <n v="101.58"/>
    <d v="1997-02-09T00:00:00"/>
    <n v="693.76"/>
    <s v="Rica"/>
    <x v="1"/>
    <n v="39"/>
    <d v="1970-12-24T00:00:00"/>
    <x v="1683"/>
    <x v="1683"/>
    <s v="Teacher"/>
    <x v="3"/>
    <x v="0"/>
    <s v="N"/>
    <x v="1"/>
    <n v="18"/>
    <s v="353 Stuart Trail"/>
    <n v="4702"/>
    <x v="2"/>
    <s v="Australia"/>
    <n v="3"/>
  </r>
  <r>
    <n v="12837"/>
    <n v="79"/>
    <n v="1005"/>
    <x v="34"/>
    <x v="6"/>
    <x v="5"/>
    <b v="1"/>
    <s v="Approved"/>
    <x v="0"/>
    <x v="3"/>
    <s v="medium"/>
    <x v="1"/>
    <n v="2083.94"/>
    <n v="675.03"/>
    <d v="1993-04-20T00:00:00"/>
    <n v="1408.91"/>
    <s v="Kalila"/>
    <x v="1"/>
    <n v="94"/>
    <d v="1967-09-15T00:00:00"/>
    <x v="173"/>
    <x v="173"/>
    <s v="Design Engineer"/>
    <x v="7"/>
    <x v="2"/>
    <s v="N"/>
    <x v="0"/>
    <n v="8"/>
    <s v="67 Holmberg Way"/>
    <n v="2165"/>
    <x v="1"/>
    <s v="Australia"/>
    <n v="9"/>
  </r>
  <r>
    <n v="12838"/>
    <n v="67"/>
    <n v="2606"/>
    <x v="116"/>
    <x v="10"/>
    <x v="2"/>
    <b v="0"/>
    <s v="Approved"/>
    <x v="0"/>
    <x v="0"/>
    <s v="medium"/>
    <x v="1"/>
    <n v="1071.23"/>
    <n v="380.74"/>
    <d v="1996-04-05T00:00:00"/>
    <n v="690.49"/>
    <s v="Addi"/>
    <x v="1"/>
    <n v="56"/>
    <d v="1978-08-19T00:00:00"/>
    <x v="599"/>
    <x v="599"/>
    <s v="Electrical Engineer"/>
    <x v="3"/>
    <x v="2"/>
    <s v="N"/>
    <x v="1"/>
    <n v="12"/>
    <s v="906 Toban Lane"/>
    <n v="2093"/>
    <x v="1"/>
    <s v="Australia"/>
    <n v="10"/>
  </r>
  <r>
    <n v="12839"/>
    <n v="93"/>
    <n v="397"/>
    <x v="164"/>
    <x v="3"/>
    <x v="0"/>
    <b v="0"/>
    <s v="Approved"/>
    <x v="5"/>
    <x v="0"/>
    <s v="medium"/>
    <x v="0"/>
    <n v="1065.03"/>
    <n v="230.09"/>
    <d v="2000-11-03T00:00:00"/>
    <n v="834.93999999999994"/>
    <s v="Nerissa"/>
    <x v="1"/>
    <n v="86"/>
    <d v="1981-09-02T00:00:00"/>
    <x v="666"/>
    <x v="666"/>
    <s v="Paralegal"/>
    <x v="0"/>
    <x v="1"/>
    <s v="N"/>
    <x v="0"/>
    <n v="5"/>
    <s v="5 Florence Hill"/>
    <n v="4124"/>
    <x v="2"/>
    <s v="Australia"/>
    <n v="7"/>
  </r>
  <r>
    <n v="12840"/>
    <n v="55"/>
    <n v="3068"/>
    <x v="298"/>
    <x v="9"/>
    <x v="2"/>
    <b v="1"/>
    <s v="Approved"/>
    <x v="1"/>
    <x v="1"/>
    <s v="medium"/>
    <x v="1"/>
    <n v="1894.19"/>
    <n v="598.76"/>
    <d v="2003-07-21T00:00:00"/>
    <n v="1295.43"/>
    <s v="Gill"/>
    <x v="1"/>
    <n v="88"/>
    <d v="1990-12-07T00:00:00"/>
    <x v="1829"/>
    <x v="1829"/>
    <s v="Automation Specialist I"/>
    <x v="3"/>
    <x v="1"/>
    <s v="N"/>
    <x v="1"/>
    <n v="1"/>
    <s v="0330 Vahlen Trail"/>
    <n v="3072"/>
    <x v="0"/>
    <s v="Australia"/>
    <n v="7"/>
  </r>
  <r>
    <n v="12841"/>
    <n v="29"/>
    <n v="1299"/>
    <x v="71"/>
    <x v="11"/>
    <x v="6"/>
    <b v="1"/>
    <s v="Approved"/>
    <x v="3"/>
    <x v="1"/>
    <s v="medium"/>
    <x v="0"/>
    <n v="543.39"/>
    <n v="407.54"/>
    <d v="2016-03-29T00:00:00"/>
    <n v="135.84999999999997"/>
    <s v="Maddy"/>
    <x v="1"/>
    <n v="72"/>
    <d v="1977-01-17T00:00:00"/>
    <x v="1573"/>
    <x v="1573"/>
    <s v="Media Manager IV"/>
    <x v="6"/>
    <x v="1"/>
    <s v="N"/>
    <x v="1"/>
    <n v="12"/>
    <s v="36072 Lakewood Gardens Court"/>
    <n v="4051"/>
    <x v="2"/>
    <s v="Australia"/>
    <n v="8"/>
  </r>
  <r>
    <n v="12842"/>
    <n v="53"/>
    <n v="1803"/>
    <x v="140"/>
    <x v="6"/>
    <x v="4"/>
    <b v="0"/>
    <s v="Approved"/>
    <x v="2"/>
    <x v="0"/>
    <s v="medium"/>
    <x v="0"/>
    <n v="795.34"/>
    <n v="101.58"/>
    <d v="1997-02-09T00:00:00"/>
    <n v="693.76"/>
    <s v="Lizzie"/>
    <x v="1"/>
    <n v="3"/>
    <d v="1973-04-11T00:00:00"/>
    <x v="2143"/>
    <x v="2143"/>
    <s v="Nuclear Power Engineer"/>
    <x v="3"/>
    <x v="0"/>
    <s v="N"/>
    <x v="1"/>
    <n v="7"/>
    <s v="3 Delladonna Street"/>
    <n v="4799"/>
    <x v="2"/>
    <s v="Australia"/>
    <n v="3"/>
  </r>
  <r>
    <n v="12843"/>
    <n v="36"/>
    <n v="2403"/>
    <x v="0"/>
    <x v="0"/>
    <x v="0"/>
    <b v="1"/>
    <s v="Approved"/>
    <x v="0"/>
    <x v="0"/>
    <s v="low"/>
    <x v="0"/>
    <n v="945.04"/>
    <n v="507.58"/>
    <d v="1995-12-19T00:00:00"/>
    <n v="437.46"/>
    <s v="Karalee"/>
    <x v="1"/>
    <n v="41"/>
    <d v="1977-10-25T00:00:00"/>
    <x v="125"/>
    <x v="125"/>
    <s v="Technical Writer"/>
    <x v="0"/>
    <x v="1"/>
    <s v="N"/>
    <x v="1"/>
    <n v="12"/>
    <s v="544 Northland Place"/>
    <n v="2190"/>
    <x v="1"/>
    <s v="Australia"/>
    <n v="10"/>
  </r>
  <r>
    <n v="12844"/>
    <n v="22"/>
    <n v="2941"/>
    <x v="255"/>
    <x v="0"/>
    <x v="1"/>
    <b v="0"/>
    <s v="Approved"/>
    <x v="5"/>
    <x v="0"/>
    <s v="medium"/>
    <x v="0"/>
    <n v="60.34"/>
    <n v="45.26"/>
    <d v="1993-07-15T00:00:00"/>
    <n v="15.080000000000005"/>
    <s v="Wilek"/>
    <x v="0"/>
    <n v="83"/>
    <d v="1970-11-12T00:00:00"/>
    <x v="1464"/>
    <x v="1464"/>
    <s v="Business Systems Development Analyst"/>
    <x v="6"/>
    <x v="1"/>
    <s v="N"/>
    <x v="0"/>
    <n v="14"/>
    <s v="692 Anniversary Junction"/>
    <n v="4207"/>
    <x v="2"/>
    <s v="Australia"/>
    <n v="1"/>
  </r>
  <r>
    <n v="12845"/>
    <n v="25"/>
    <n v="1472"/>
    <x v="243"/>
    <x v="0"/>
    <x v="5"/>
    <b v="1"/>
    <s v="Approved"/>
    <x v="4"/>
    <x v="1"/>
    <s v="medium"/>
    <x v="0"/>
    <n v="1538.99"/>
    <n v="829.65"/>
    <d v="2016-02-04T00:00:00"/>
    <n v="709.34"/>
    <s v="Demeter"/>
    <x v="1"/>
    <n v="3"/>
    <d v="1964-03-03T00:00:00"/>
    <x v="2319"/>
    <x v="2319"/>
    <s v="Environmental Specialist"/>
    <x v="0"/>
    <x v="0"/>
    <s v="N"/>
    <x v="1"/>
    <n v="17"/>
    <s v="2 Dayton Center"/>
    <n v="2487"/>
    <x v="1"/>
    <s v="Australia"/>
    <n v="9"/>
  </r>
  <r>
    <n v="12846"/>
    <n v="54"/>
    <n v="174"/>
    <x v="157"/>
    <x v="4"/>
    <x v="4"/>
    <b v="0"/>
    <s v="Approved"/>
    <x v="5"/>
    <x v="0"/>
    <s v="medium"/>
    <x v="0"/>
    <n v="1292.8399999999999"/>
    <n v="13.44"/>
    <d v="2009-04-12T00:00:00"/>
    <n v="1279.3999999999999"/>
    <s v="Catie"/>
    <x v="1"/>
    <n v="93"/>
    <d v="1989-11-26T00:00:00"/>
    <x v="1509"/>
    <x v="1509"/>
    <s v="Food Chemist"/>
    <x v="1"/>
    <x v="0"/>
    <s v="N"/>
    <x v="1"/>
    <n v="12"/>
    <s v="6898 Redwing Park"/>
    <n v="2148"/>
    <x v="1"/>
    <s v="Australia"/>
    <n v="9"/>
  </r>
  <r>
    <n v="12847"/>
    <n v="93"/>
    <n v="61"/>
    <x v="330"/>
    <x v="8"/>
    <x v="6"/>
    <b v="0"/>
    <s v="Approved"/>
    <x v="2"/>
    <x v="0"/>
    <s v="high"/>
    <x v="0"/>
    <n v="1458.17"/>
    <n v="874.9"/>
    <d v="2006-02-02T00:00:00"/>
    <n v="583.2700000000001"/>
    <s v="Kacey"/>
    <x v="1"/>
    <n v="47"/>
    <d v="1959-11-29T00:00:00"/>
    <x v="321"/>
    <x v="321"/>
    <s v="Help Desk Operator"/>
    <x v="4"/>
    <x v="2"/>
    <s v="N"/>
    <x v="1"/>
    <n v="13"/>
    <s v="44516 Katie Parkway"/>
    <n v="2765"/>
    <x v="1"/>
    <s v="Australia"/>
    <n v="7"/>
  </r>
  <r>
    <n v="12848"/>
    <n v="94"/>
    <n v="1112"/>
    <x v="84"/>
    <x v="6"/>
    <x v="6"/>
    <b v="0"/>
    <s v="Approved"/>
    <x v="4"/>
    <x v="0"/>
    <s v="medium"/>
    <x v="1"/>
    <n v="1635.3"/>
    <n v="993.66"/>
    <d v="2016-03-29T00:00:00"/>
    <n v="641.64"/>
    <s v="Zach"/>
    <x v="0"/>
    <n v="96"/>
    <d v="1960-03-04T00:00:00"/>
    <x v="322"/>
    <x v="322"/>
    <s v="Director of Sales"/>
    <x v="6"/>
    <x v="2"/>
    <s v="N"/>
    <x v="0"/>
    <n v="18"/>
    <s v="915 Thackeray Junction"/>
    <n v="2204"/>
    <x v="1"/>
    <s v="Australia"/>
    <n v="11"/>
  </r>
  <r>
    <n v="12849"/>
    <n v="48"/>
    <n v="185"/>
    <x v="330"/>
    <x v="8"/>
    <x v="6"/>
    <b v="1"/>
    <s v="Approved"/>
    <x v="5"/>
    <x v="0"/>
    <s v="medium"/>
    <x v="0"/>
    <n v="1762.96"/>
    <n v="950.52"/>
    <d v="2003-07-21T00:00:00"/>
    <n v="812.44"/>
    <s v="Nappie"/>
    <x v="0"/>
    <n v="40"/>
    <d v="1971-12-13T00:00:00"/>
    <x v="1192"/>
    <x v="1192"/>
    <s v="Marketing Manager"/>
    <x v="3"/>
    <x v="2"/>
    <s v="N"/>
    <x v="0"/>
    <n v="7"/>
    <s v="3567 Northfield Lane"/>
    <n v="2430"/>
    <x v="1"/>
    <s v="Australia"/>
    <n v="5"/>
  </r>
  <r>
    <n v="12850"/>
    <n v="88"/>
    <n v="1184"/>
    <x v="49"/>
    <x v="4"/>
    <x v="5"/>
    <b v="1"/>
    <s v="Approved"/>
    <x v="3"/>
    <x v="0"/>
    <s v="medium"/>
    <x v="0"/>
    <n v="1198.46"/>
    <n v="381.1"/>
    <d v="1998-12-16T00:00:00"/>
    <n v="817.36"/>
    <s v="Auberta"/>
    <x v="1"/>
    <n v="89"/>
    <d v="1968-10-07T00:00:00"/>
    <x v="817"/>
    <x v="817"/>
    <s v="Social Worker"/>
    <x v="1"/>
    <x v="0"/>
    <s v="N"/>
    <x v="1"/>
    <n v="13"/>
    <s v="63588 Clove Court"/>
    <n v="2017"/>
    <x v="1"/>
    <s v="Australia"/>
    <n v="9"/>
  </r>
  <r>
    <n v="12851"/>
    <n v="58"/>
    <n v="2564"/>
    <x v="340"/>
    <x v="3"/>
    <x v="6"/>
    <b v="1"/>
    <s v="Approved"/>
    <x v="2"/>
    <x v="0"/>
    <s v="medium"/>
    <x v="0"/>
    <n v="912.52"/>
    <n v="141.4"/>
    <d v="2015-10-18T00:00:00"/>
    <n v="771.12"/>
    <s v="Bell"/>
    <x v="1"/>
    <n v="18"/>
    <d v="1976-04-29T00:00:00"/>
    <x v="2564"/>
    <x v="2564"/>
    <s v="Engineer III"/>
    <x v="1"/>
    <x v="0"/>
    <s v="N"/>
    <x v="1"/>
    <n v="15"/>
    <s v="1 Mendota Drive"/>
    <n v="2107"/>
    <x v="1"/>
    <s v="Australia"/>
    <n v="11"/>
  </r>
  <r>
    <n v="12852"/>
    <n v="50"/>
    <n v="290"/>
    <x v="88"/>
    <x v="6"/>
    <x v="2"/>
    <b v="0"/>
    <s v="Approved"/>
    <x v="5"/>
    <x v="0"/>
    <s v="medium"/>
    <x v="2"/>
    <n v="175.89"/>
    <n v="131.91999999999999"/>
    <d v="2003-02-16T00:00:00"/>
    <n v="43.97"/>
    <s v="Modestia"/>
    <x v="1"/>
    <n v="43"/>
    <d v="1970-04-12T00:00:00"/>
    <x v="403"/>
    <x v="403"/>
    <s v="Clinical Specialist"/>
    <x v="1"/>
    <x v="2"/>
    <s v="N"/>
    <x v="1"/>
    <n v="10"/>
    <s v="6923 Tennessee Circle"/>
    <n v="2766"/>
    <x v="1"/>
    <s v="Australia"/>
    <n v="9"/>
  </r>
  <r>
    <n v="12853"/>
    <n v="60"/>
    <n v="3187"/>
    <x v="337"/>
    <x v="7"/>
    <x v="1"/>
    <b v="0"/>
    <s v="Approved"/>
    <x v="4"/>
    <x v="0"/>
    <s v="high"/>
    <x v="2"/>
    <n v="1977.36"/>
    <n v="1759.85"/>
    <d v="2011-08-24T00:00:00"/>
    <n v="217.51"/>
    <s v="Samuele"/>
    <x v="0"/>
    <n v="75"/>
    <d v="1974-05-12T00:00:00"/>
    <x v="716"/>
    <x v="716"/>
    <s v="Senior Quality Engineer"/>
    <x v="0"/>
    <x v="0"/>
    <s v="N"/>
    <x v="0"/>
    <n v="14"/>
    <s v="6735 Katie Way"/>
    <n v="2150"/>
    <x v="1"/>
    <s v="Australia"/>
    <n v="7"/>
  </r>
  <r>
    <n v="12854"/>
    <n v="11"/>
    <n v="1036"/>
    <x v="255"/>
    <x v="0"/>
    <x v="1"/>
    <b v="1"/>
    <s v="Approved"/>
    <x v="4"/>
    <x v="0"/>
    <s v="high"/>
    <x v="0"/>
    <n v="1274.93"/>
    <n v="764.96"/>
    <d v="2007-08-04T00:00:00"/>
    <n v="509.97"/>
    <s v="Randene"/>
    <x v="1"/>
    <n v="6"/>
    <d v="1969-11-28T00:00:00"/>
    <x v="1218"/>
    <x v="1218"/>
    <s v="Paralegal"/>
    <x v="0"/>
    <x v="0"/>
    <s v="N"/>
    <x v="0"/>
    <n v="12"/>
    <s v="60601 Hoffman Court"/>
    <n v="2041"/>
    <x v="1"/>
    <s v="Australia"/>
    <n v="12"/>
  </r>
  <r>
    <n v="12855"/>
    <n v="23"/>
    <n v="1514"/>
    <x v="332"/>
    <x v="1"/>
    <x v="3"/>
    <b v="1"/>
    <s v="Approved"/>
    <x v="3"/>
    <x v="2"/>
    <s v="low"/>
    <x v="2"/>
    <n v="688.63"/>
    <n v="612.88"/>
    <d v="1993-10-02T00:00:00"/>
    <n v="75.75"/>
    <s v="Pren"/>
    <x v="0"/>
    <n v="15"/>
    <d v="1962-01-16T00:00:00"/>
    <x v="2274"/>
    <x v="2274"/>
    <s v="Professor"/>
    <x v="6"/>
    <x v="0"/>
    <s v="N"/>
    <x v="1"/>
    <n v="14"/>
    <s v="29 Spohn Drive"/>
    <n v="2212"/>
    <x v="1"/>
    <s v="Australia"/>
    <n v="10"/>
  </r>
  <r>
    <n v="12856"/>
    <n v="11"/>
    <n v="1719"/>
    <x v="21"/>
    <x v="9"/>
    <x v="3"/>
    <b v="0"/>
    <s v="Approved"/>
    <x v="1"/>
    <x v="0"/>
    <s v="medium"/>
    <x v="2"/>
    <n v="1775.81"/>
    <n v="1580.47"/>
    <d v="2014-03-03T00:00:00"/>
    <n v="195.33999999999992"/>
    <s v="Devy"/>
    <x v="0"/>
    <n v="71"/>
    <d v="1973-07-04T00:00:00"/>
    <x v="1860"/>
    <x v="1860"/>
    <s v="Media Manager IV"/>
    <x v="0"/>
    <x v="2"/>
    <s v="N"/>
    <x v="1"/>
    <n v="18"/>
    <s v="03 Lillian Street"/>
    <n v="3071"/>
    <x v="0"/>
    <s v="Australia"/>
    <n v="8"/>
  </r>
  <r>
    <n v="12857"/>
    <n v="59"/>
    <n v="2377"/>
    <x v="9"/>
    <x v="3"/>
    <x v="4"/>
    <b v="0"/>
    <s v="Approved"/>
    <x v="5"/>
    <x v="0"/>
    <s v="medium"/>
    <x v="2"/>
    <n v="1415.01"/>
    <n v="1259.3599999999999"/>
    <d v="1998-12-16T00:00:00"/>
    <n v="155.65000000000009"/>
    <s v="Kristien"/>
    <x v="1"/>
    <n v="29"/>
    <d v="1998-10-02T00:00:00"/>
    <x v="359"/>
    <x v="359"/>
    <s v="Analog Circuit Design manager"/>
    <x v="7"/>
    <x v="2"/>
    <s v="N"/>
    <x v="1"/>
    <n v="2"/>
    <s v="86686 Novick Center"/>
    <n v="3147"/>
    <x v="0"/>
    <s v="Australia"/>
    <n v="11"/>
  </r>
  <r>
    <n v="12858"/>
    <n v="90"/>
    <n v="1021"/>
    <x v="169"/>
    <x v="2"/>
    <x v="1"/>
    <b v="1"/>
    <s v="Approved"/>
    <x v="0"/>
    <x v="0"/>
    <s v="low"/>
    <x v="0"/>
    <n v="945.04"/>
    <n v="507.58"/>
    <d v="1995-12-19T00:00:00"/>
    <n v="437.46"/>
    <s v="Elvis"/>
    <x v="0"/>
    <n v="16"/>
    <d v="1977-10-02T00:00:00"/>
    <x v="1211"/>
    <x v="1211"/>
    <s v="Mechanical Systems Engineer"/>
    <x v="2"/>
    <x v="2"/>
    <s v="N"/>
    <x v="1"/>
    <n v="7"/>
    <s v="0996 Cody Terrace"/>
    <n v="2761"/>
    <x v="1"/>
    <s v="Australia"/>
    <n v="8"/>
  </r>
  <r>
    <n v="12859"/>
    <n v="62"/>
    <n v="1783"/>
    <x v="77"/>
    <x v="0"/>
    <x v="2"/>
    <b v="0"/>
    <s v="Approved"/>
    <x v="0"/>
    <x v="0"/>
    <s v="medium"/>
    <x v="0"/>
    <n v="478.16"/>
    <n v="298.72000000000003"/>
    <d v="2015-04-11T00:00:00"/>
    <n v="179.44"/>
    <s v="Ewen"/>
    <x v="0"/>
    <n v="47"/>
    <d v="1966-12-22T00:00:00"/>
    <x v="423"/>
    <x v="423"/>
    <s v="Pharmacist"/>
    <x v="1"/>
    <x v="1"/>
    <s v="N"/>
    <x v="0"/>
    <n v="9"/>
    <s v="7389 Union Place"/>
    <n v="2745"/>
    <x v="1"/>
    <s v="Australia"/>
    <n v="8"/>
  </r>
  <r>
    <n v="12860"/>
    <n v="83"/>
    <n v="2121"/>
    <x v="68"/>
    <x v="6"/>
    <x v="1"/>
    <b v="1"/>
    <s v="Approved"/>
    <x v="0"/>
    <x v="3"/>
    <s v="medium"/>
    <x v="1"/>
    <n v="2083.94"/>
    <n v="675.03"/>
    <d v="1998-12-16T00:00:00"/>
    <n v="1408.91"/>
    <s v="Clarita"/>
    <x v="1"/>
    <n v="35"/>
    <d v="1989-02-15T00:00:00"/>
    <x v="1360"/>
    <x v="1360"/>
    <s v="Nurse"/>
    <x v="0"/>
    <x v="0"/>
    <s v="N"/>
    <x v="0"/>
    <n v="22"/>
    <s v="464 Bonner Place"/>
    <n v="3012"/>
    <x v="0"/>
    <s v="Australia"/>
    <n v="8"/>
  </r>
  <r>
    <n v="12861"/>
    <n v="50"/>
    <n v="1487"/>
    <x v="310"/>
    <x v="6"/>
    <x v="6"/>
    <b v="0"/>
    <s v="Approved"/>
    <x v="5"/>
    <x v="0"/>
    <s v="medium"/>
    <x v="2"/>
    <n v="175.89"/>
    <n v="131.91999999999999"/>
    <d v="1997-10-04T00:00:00"/>
    <n v="43.97"/>
    <s v="Kaela"/>
    <x v="1"/>
    <n v="58"/>
    <d v="1979-05-23T00:00:00"/>
    <x v="2348"/>
    <x v="2348"/>
    <s v="Web Designer IV"/>
    <x v="6"/>
    <x v="1"/>
    <s v="N"/>
    <x v="0"/>
    <n v="5"/>
    <s v="57835 Ruskin Lane"/>
    <n v="2325"/>
    <x v="1"/>
    <s v="Australia"/>
    <n v="5"/>
  </r>
  <r>
    <n v="12862"/>
    <n v="67"/>
    <n v="2776"/>
    <x v="32"/>
    <x v="0"/>
    <x v="6"/>
    <b v="0"/>
    <s v="Approved"/>
    <x v="3"/>
    <x v="1"/>
    <s v="medium"/>
    <x v="0"/>
    <n v="544.04999999999995"/>
    <n v="376.84"/>
    <d v="2005-10-22T00:00:00"/>
    <n v="167.20999999999998"/>
    <s v="Dael"/>
    <x v="1"/>
    <n v="40"/>
    <d v="1966-12-02T00:00:00"/>
    <x v="344"/>
    <x v="344"/>
    <s v="Account Executive"/>
    <x v="3"/>
    <x v="0"/>
    <s v="N"/>
    <x v="0"/>
    <n v="7"/>
    <s v="9 Swallow Way"/>
    <n v="4115"/>
    <x v="2"/>
    <s v="Australia"/>
    <n v="7"/>
  </r>
  <r>
    <n v="12863"/>
    <n v="90"/>
    <n v="900"/>
    <x v="19"/>
    <x v="7"/>
    <x v="0"/>
    <b v="1"/>
    <s v="Approved"/>
    <x v="3"/>
    <x v="0"/>
    <s v="low"/>
    <x v="0"/>
    <n v="363.01"/>
    <n v="290.41000000000003"/>
    <d v="1999-07-26T00:00:00"/>
    <n v="72.599999999999966"/>
    <s v="Clevey"/>
    <x v="0"/>
    <n v="48"/>
    <d v="1990-08-07T00:00:00"/>
    <x v="1062"/>
    <x v="1062"/>
    <s v="Associate Professor"/>
    <x v="3"/>
    <x v="0"/>
    <s v="N"/>
    <x v="0"/>
    <n v="5"/>
    <s v="13845 Hayes Center"/>
    <n v="3228"/>
    <x v="0"/>
    <s v="Australia"/>
    <n v="8"/>
  </r>
  <r>
    <n v="12864"/>
    <n v="11"/>
    <n v="1988"/>
    <x v="332"/>
    <x v="1"/>
    <x v="3"/>
    <b v="1"/>
    <s v="Approved"/>
    <x v="4"/>
    <x v="0"/>
    <s v="high"/>
    <x v="0"/>
    <n v="1274.93"/>
    <n v="764.96"/>
    <d v="1996-04-05T00:00:00"/>
    <n v="509.97"/>
    <s v="Kelwin"/>
    <x v="0"/>
    <n v="27"/>
    <d v="1957-04-15T00:00:00"/>
    <x v="1866"/>
    <x v="1866"/>
    <s v="Recruiting Manager"/>
    <x v="4"/>
    <x v="0"/>
    <s v="N"/>
    <x v="1"/>
    <n v="8"/>
    <s v="5176 Division Hill"/>
    <n v="3216"/>
    <x v="0"/>
    <s v="Australia"/>
    <n v="5"/>
  </r>
  <r>
    <n v="12865"/>
    <n v="85"/>
    <n v="603"/>
    <x v="331"/>
    <x v="8"/>
    <x v="5"/>
    <b v="1"/>
    <s v="Approved"/>
    <x v="5"/>
    <x v="0"/>
    <s v="medium"/>
    <x v="0"/>
    <n v="752.64"/>
    <n v="205.36"/>
    <d v="2015-08-02T00:00:00"/>
    <n v="547.28"/>
    <s v="Alidia"/>
    <x v="1"/>
    <n v="28"/>
    <d v="1987-04-18T00:00:00"/>
    <x v="2477"/>
    <x v="2477"/>
    <s v="Marketing Assistant"/>
    <x v="0"/>
    <x v="1"/>
    <s v="N"/>
    <x v="1"/>
    <n v="11"/>
    <s v="846 Clove Junction"/>
    <n v="4300"/>
    <x v="2"/>
    <s v="Australia"/>
    <n v="5"/>
  </r>
  <r>
    <n v="12866"/>
    <n v="90"/>
    <n v="2646"/>
    <x v="193"/>
    <x v="4"/>
    <x v="3"/>
    <b v="1"/>
    <s v="Approved"/>
    <x v="3"/>
    <x v="0"/>
    <s v="low"/>
    <x v="0"/>
    <n v="363.01"/>
    <n v="290.41000000000003"/>
    <d v="2003-01-05T00:00:00"/>
    <n v="72.599999999999966"/>
    <s v="Jesselyn"/>
    <x v="1"/>
    <n v="14"/>
    <d v="1972-10-11T00:00:00"/>
    <x v="911"/>
    <x v="911"/>
    <s v="Sales Representative"/>
    <x v="2"/>
    <x v="0"/>
    <s v="N"/>
    <x v="0"/>
    <n v="17"/>
    <s v="40 Veith Circle"/>
    <n v="4701"/>
    <x v="2"/>
    <s v="Australia"/>
    <n v="1"/>
  </r>
  <r>
    <n v="12867"/>
    <n v="86"/>
    <n v="2970"/>
    <x v="305"/>
    <x v="8"/>
    <x v="0"/>
    <b v="0"/>
    <s v="Approved"/>
    <x v="2"/>
    <x v="0"/>
    <s v="medium"/>
    <x v="0"/>
    <n v="235.63"/>
    <n v="125.07"/>
    <d v="2004-08-07T00:00:00"/>
    <n v="110.56"/>
    <s v="Cassi"/>
    <x v="1"/>
    <n v="64"/>
    <d v="1992-12-08T00:00:00"/>
    <x v="2076"/>
    <x v="2076"/>
    <s v="Software Consultant"/>
    <x v="0"/>
    <x v="0"/>
    <s v="N"/>
    <x v="1"/>
    <n v="5"/>
    <s v="6604 Hansons Court"/>
    <n v="2760"/>
    <x v="1"/>
    <s v="Australia"/>
    <n v="8"/>
  </r>
  <r>
    <n v="12868"/>
    <n v="44"/>
    <n v="3225"/>
    <x v="271"/>
    <x v="5"/>
    <x v="1"/>
    <b v="0"/>
    <s v="Approved"/>
    <x v="5"/>
    <x v="0"/>
    <s v="medium"/>
    <x v="0"/>
    <n v="1769.64"/>
    <n v="108.76"/>
    <d v="2012-04-10T00:00:00"/>
    <n v="1660.88"/>
    <s v="Durante"/>
    <x v="0"/>
    <n v="19"/>
    <d v="1980-06-19T00:00:00"/>
    <x v="164"/>
    <x v="164"/>
    <s v="Chief Design Engineer"/>
    <x v="1"/>
    <x v="0"/>
    <s v="N"/>
    <x v="0"/>
    <n v="4"/>
    <s v="5 Iowa Road"/>
    <n v="2154"/>
    <x v="1"/>
    <s v="Australia"/>
    <n v="11"/>
  </r>
  <r>
    <n v="12869"/>
    <n v="40"/>
    <n v="159"/>
    <x v="188"/>
    <x v="5"/>
    <x v="1"/>
    <b v="1"/>
    <s v="Approved"/>
    <x v="2"/>
    <x v="0"/>
    <s v="high"/>
    <x v="0"/>
    <n v="1458.17"/>
    <n v="874.9"/>
    <d v="2006-02-02T00:00:00"/>
    <n v="583.2700000000001"/>
    <s v="Arin"/>
    <x v="0"/>
    <n v="90"/>
    <d v="1987-05-12T00:00:00"/>
    <x v="1432"/>
    <x v="1432"/>
    <s v="Research Nurse"/>
    <x v="1"/>
    <x v="1"/>
    <s v="N"/>
    <x v="1"/>
    <n v="13"/>
    <s v="80 Duke Terrace"/>
    <n v="2233"/>
    <x v="1"/>
    <s v="Australia"/>
    <n v="10"/>
  </r>
  <r>
    <n v="12871"/>
    <n v="32"/>
    <n v="2492"/>
    <x v="212"/>
    <x v="4"/>
    <x v="6"/>
    <b v="0"/>
    <s v="Approved"/>
    <x v="4"/>
    <x v="0"/>
    <s v="high"/>
    <x v="0"/>
    <n v="1179"/>
    <n v="707.4"/>
    <d v="1997-08-25T00:00:00"/>
    <n v="471.6"/>
    <s v="Gayelord"/>
    <x v="0"/>
    <n v="35"/>
    <d v="1974-02-01T00:00:00"/>
    <x v="349"/>
    <x v="349"/>
    <s v="Design Engineer"/>
    <x v="3"/>
    <x v="2"/>
    <s v="N"/>
    <x v="1"/>
    <n v="9"/>
    <s v="46 Victoria Center"/>
    <n v="2770"/>
    <x v="1"/>
    <s v="Australia"/>
    <n v="9"/>
  </r>
  <r>
    <n v="12872"/>
    <n v="6"/>
    <n v="1588"/>
    <x v="277"/>
    <x v="3"/>
    <x v="2"/>
    <b v="0"/>
    <s v="Approved"/>
    <x v="0"/>
    <x v="0"/>
    <s v="high"/>
    <x v="0"/>
    <n v="748.17"/>
    <n v="448.9"/>
    <d v="1999-07-20T00:00:00"/>
    <n v="299.27"/>
    <s v="Dukey"/>
    <x v="0"/>
    <n v="24"/>
    <d v="1983-01-28T00:00:00"/>
    <x v="402"/>
    <x v="402"/>
    <s v="Administrative Officer"/>
    <x v="7"/>
    <x v="2"/>
    <s v="N"/>
    <x v="0"/>
    <n v="7"/>
    <s v="7032 Hallows Drive"/>
    <n v="2126"/>
    <x v="1"/>
    <s v="Australia"/>
    <n v="11"/>
  </r>
  <r>
    <n v="12873"/>
    <n v="91"/>
    <n v="2062"/>
    <x v="250"/>
    <x v="1"/>
    <x v="3"/>
    <b v="0"/>
    <s v="Approved"/>
    <x v="0"/>
    <x v="0"/>
    <s v="medium"/>
    <x v="0"/>
    <n v="100.35"/>
    <n v="75.260000000000005"/>
    <d v="1999-07-26T00:00:00"/>
    <n v="25.089999999999989"/>
    <s v="Guillermo"/>
    <x v="0"/>
    <n v="67"/>
    <d v="1976-08-19T00:00:00"/>
    <x v="1655"/>
    <x v="1655"/>
    <s v="Junior Executive"/>
    <x v="2"/>
    <x v="0"/>
    <s v="N"/>
    <x v="1"/>
    <n v="18"/>
    <s v="9 Roth Park"/>
    <n v="4104"/>
    <x v="2"/>
    <s v="Australia"/>
    <n v="7"/>
  </r>
  <r>
    <n v="12874"/>
    <n v="50"/>
    <n v="1090"/>
    <x v="144"/>
    <x v="7"/>
    <x v="1"/>
    <b v="0"/>
    <s v="Approved"/>
    <x v="5"/>
    <x v="0"/>
    <s v="medium"/>
    <x v="2"/>
    <n v="175.89"/>
    <n v="131.91999999999999"/>
    <d v="2003-02-16T00:00:00"/>
    <n v="43.97"/>
    <s v="Korney"/>
    <x v="1"/>
    <n v="90"/>
    <d v="1988-09-17T00:00:00"/>
    <x v="1742"/>
    <x v="1742"/>
    <s v="Product Engineer"/>
    <x v="4"/>
    <x v="1"/>
    <s v="N"/>
    <x v="1"/>
    <n v="12"/>
    <s v="6026 Graceland Crossing"/>
    <n v="2121"/>
    <x v="1"/>
    <s v="Australia"/>
    <n v="11"/>
  </r>
  <r>
    <n v="12875"/>
    <n v="0"/>
    <n v="2790"/>
    <x v="62"/>
    <x v="6"/>
    <x v="2"/>
    <b v="1"/>
    <s v="Approved"/>
    <x v="3"/>
    <x v="1"/>
    <s v="medium"/>
    <x v="0"/>
    <n v="544.04999999999995"/>
    <n v="376.84"/>
    <d v="2002-08-31T00:00:00"/>
    <n v="167.20999999999998"/>
    <s v="Shirleen"/>
    <x v="1"/>
    <n v="16"/>
    <d v="1977-12-01T00:00:00"/>
    <x v="1294"/>
    <x v="1294"/>
    <s v="Account Representative IV"/>
    <x v="2"/>
    <x v="2"/>
    <s v="N"/>
    <x v="0"/>
    <n v="20"/>
    <s v="942 Elmside Street"/>
    <n v="2763"/>
    <x v="1"/>
    <s v="Australia"/>
    <n v="8"/>
  </r>
  <r>
    <n v="12876"/>
    <n v="17"/>
    <n v="1399"/>
    <x v="149"/>
    <x v="9"/>
    <x v="3"/>
    <b v="0"/>
    <s v="Approved"/>
    <x v="0"/>
    <x v="0"/>
    <s v="high"/>
    <x v="0"/>
    <n v="1024.6600000000001"/>
    <n v="614.79999999999995"/>
    <d v="1996-11-09T00:00:00"/>
    <n v="409.86000000000013"/>
    <s v="Kaye"/>
    <x v="1"/>
    <n v="84"/>
    <d v="1967-09-08T00:00:00"/>
    <x v="511"/>
    <x v="511"/>
    <s v="Staff Scientist"/>
    <x v="3"/>
    <x v="0"/>
    <s v="N"/>
    <x v="1"/>
    <n v="15"/>
    <s v="4 Milwaukee Park"/>
    <n v="3046"/>
    <x v="0"/>
    <s v="Australia"/>
    <n v="9"/>
  </r>
  <r>
    <n v="12877"/>
    <n v="95"/>
    <n v="3232"/>
    <x v="140"/>
    <x v="6"/>
    <x v="4"/>
    <b v="1"/>
    <s v="Approved"/>
    <x v="4"/>
    <x v="0"/>
    <s v="medium"/>
    <x v="1"/>
    <n v="569.55999999999995"/>
    <n v="528.42999999999995"/>
    <d v="2003-09-10T00:00:00"/>
    <n v="41.129999999999995"/>
    <s v="Rose"/>
    <x v="1"/>
    <n v="7"/>
    <d v="1993-10-10T00:00:00"/>
    <x v="150"/>
    <x v="150"/>
    <s v="Payment Adjustment Coordinator"/>
    <x v="0"/>
    <x v="0"/>
    <s v="N"/>
    <x v="0"/>
    <n v="9"/>
    <s v="78258 Hanover Plaza"/>
    <n v="3070"/>
    <x v="0"/>
    <s v="Australia"/>
    <n v="10"/>
  </r>
  <r>
    <n v="12878"/>
    <n v="23"/>
    <n v="410"/>
    <x v="146"/>
    <x v="9"/>
    <x v="5"/>
    <b v="0"/>
    <s v="Approved"/>
    <x v="3"/>
    <x v="2"/>
    <s v="low"/>
    <x v="2"/>
    <n v="688.63"/>
    <n v="612.88"/>
    <d v="1991-11-10T00:00:00"/>
    <n v="75.75"/>
    <s v="Alicia"/>
    <x v="1"/>
    <n v="14"/>
    <d v="1990-04-09T00:00:00"/>
    <x v="1359"/>
    <x v="1359"/>
    <s v="Structural Engineer"/>
    <x v="6"/>
    <x v="0"/>
    <s v="N"/>
    <x v="0"/>
    <n v="11"/>
    <s v="25 Graceland Way"/>
    <n v="2750"/>
    <x v="1"/>
    <s v="Australia"/>
    <n v="8"/>
  </r>
  <r>
    <n v="12879"/>
    <n v="58"/>
    <n v="3280"/>
    <x v="155"/>
    <x v="5"/>
    <x v="4"/>
    <b v="0"/>
    <s v="Approved"/>
    <x v="2"/>
    <x v="0"/>
    <s v="medium"/>
    <x v="0"/>
    <n v="912.52"/>
    <n v="141.4"/>
    <d v="2016-03-29T00:00:00"/>
    <n v="771.12"/>
    <s v="Micki"/>
    <x v="1"/>
    <n v="49"/>
    <d v="1987-05-02T00:00:00"/>
    <x v="468"/>
    <x v="468"/>
    <s v="General Manager"/>
    <x v="0"/>
    <x v="0"/>
    <s v="N"/>
    <x v="0"/>
    <n v="21"/>
    <s v="9 Hallows Circle"/>
    <n v="2113"/>
    <x v="1"/>
    <s v="Australia"/>
    <n v="11"/>
  </r>
  <r>
    <n v="12880"/>
    <n v="35"/>
    <n v="234"/>
    <x v="340"/>
    <x v="3"/>
    <x v="6"/>
    <b v="1"/>
    <s v="Approved"/>
    <x v="4"/>
    <x v="0"/>
    <s v="medium"/>
    <x v="0"/>
    <n v="1403.5"/>
    <n v="954.82"/>
    <d v="2016-11-14T00:00:00"/>
    <n v="448.67999999999995"/>
    <s v="Mead"/>
    <x v="1"/>
    <n v="71"/>
    <d v="1969-08-12T00:00:00"/>
    <x v="398"/>
    <x v="398"/>
    <s v="Chief Design Engineer"/>
    <x v="2"/>
    <x v="2"/>
    <s v="N"/>
    <x v="1"/>
    <n v="12"/>
    <s v="816 Spohn Center"/>
    <n v="2036"/>
    <x v="1"/>
    <s v="Australia"/>
    <n v="10"/>
  </r>
  <r>
    <n v="12881"/>
    <n v="82"/>
    <n v="1297"/>
    <x v="216"/>
    <x v="5"/>
    <x v="4"/>
    <b v="0"/>
    <s v="Approved"/>
    <x v="3"/>
    <x v="0"/>
    <s v="high"/>
    <x v="0"/>
    <n v="1148.6400000000001"/>
    <n v="689.18"/>
    <d v="2015-08-10T00:00:00"/>
    <n v="459.46000000000015"/>
    <s v="Shay"/>
    <x v="0"/>
    <n v="91"/>
    <d v="1981-02-12T00:00:00"/>
    <x v="1358"/>
    <x v="1358"/>
    <s v="Social Worker"/>
    <x v="1"/>
    <x v="0"/>
    <s v="N"/>
    <x v="1"/>
    <n v="3"/>
    <s v="3 Gina Center"/>
    <n v="4210"/>
    <x v="2"/>
    <s v="Australia"/>
    <n v="7"/>
  </r>
  <r>
    <n v="12882"/>
    <n v="45"/>
    <n v="3013"/>
    <x v="226"/>
    <x v="3"/>
    <x v="2"/>
    <b v="1"/>
    <s v="Approved"/>
    <x v="1"/>
    <x v="1"/>
    <s v="low"/>
    <x v="0"/>
    <n v="980.37"/>
    <n v="234.43"/>
    <d v="2004-09-28T00:00:00"/>
    <n v="745.94"/>
    <s v="Lorain"/>
    <x v="1"/>
    <n v="94"/>
    <d v="1968-07-28T00:00:00"/>
    <x v="455"/>
    <x v="455"/>
    <s v="Office Assistant III"/>
    <x v="4"/>
    <x v="2"/>
    <s v="N"/>
    <x v="1"/>
    <n v="6"/>
    <s v="399 Butterfield Crossing"/>
    <n v="4115"/>
    <x v="2"/>
    <s v="Australia"/>
    <n v="7"/>
  </r>
  <r>
    <n v="12883"/>
    <n v="85"/>
    <n v="2015"/>
    <x v="190"/>
    <x v="1"/>
    <x v="5"/>
    <b v="1"/>
    <s v="Approved"/>
    <x v="5"/>
    <x v="0"/>
    <s v="medium"/>
    <x v="0"/>
    <n v="752.64"/>
    <n v="205.36"/>
    <d v="2015-08-02T00:00:00"/>
    <n v="547.28"/>
    <s v="Charyl"/>
    <x v="1"/>
    <n v="6"/>
    <d v="1974-02-19T00:00:00"/>
    <x v="1928"/>
    <x v="1928"/>
    <s v="Health Coach IV"/>
    <x v="1"/>
    <x v="1"/>
    <s v="N"/>
    <x v="1"/>
    <n v="7"/>
    <s v="1 Bobwhite Circle"/>
    <n v="2230"/>
    <x v="1"/>
    <s v="Australia"/>
    <n v="9"/>
  </r>
  <r>
    <n v="12884"/>
    <n v="17"/>
    <n v="304"/>
    <x v="308"/>
    <x v="9"/>
    <x v="6"/>
    <b v="1"/>
    <s v="Approved"/>
    <x v="0"/>
    <x v="0"/>
    <s v="high"/>
    <x v="0"/>
    <n v="1024.6600000000001"/>
    <n v="614.79999999999995"/>
    <d v="2009-03-08T00:00:00"/>
    <n v="409.86000000000013"/>
    <s v="Paddy"/>
    <x v="0"/>
    <n v="36"/>
    <d v="1969-03-27T00:00:00"/>
    <x v="1740"/>
    <x v="1740"/>
    <s v="VP Marketing"/>
    <x v="3"/>
    <x v="0"/>
    <s v="N"/>
    <x v="0"/>
    <n v="15"/>
    <s v="91193 Petterle Road"/>
    <n v="2035"/>
    <x v="1"/>
    <s v="Australia"/>
    <n v="11"/>
  </r>
  <r>
    <n v="12885"/>
    <n v="0"/>
    <n v="695"/>
    <x v="255"/>
    <x v="0"/>
    <x v="1"/>
    <b v="1"/>
    <s v="Approved"/>
    <x v="3"/>
    <x v="0"/>
    <s v="low"/>
    <x v="0"/>
    <n v="363.01"/>
    <n v="290.41000000000003"/>
    <d v="2005-05-10T00:00:00"/>
    <n v="72.599999999999966"/>
    <s v="Kevan"/>
    <x v="0"/>
    <n v="36"/>
    <d v="1977-11-30T00:00:00"/>
    <x v="341"/>
    <x v="341"/>
    <s v="Engineer II"/>
    <x v="1"/>
    <x v="2"/>
    <s v="N"/>
    <x v="1"/>
    <n v="11"/>
    <s v="02 Bartelt Center"/>
    <n v="2745"/>
    <x v="1"/>
    <s v="Australia"/>
    <n v="8"/>
  </r>
  <r>
    <n v="12886"/>
    <n v="78"/>
    <n v="2769"/>
    <x v="90"/>
    <x v="5"/>
    <x v="5"/>
    <b v="1"/>
    <s v="Approved"/>
    <x v="4"/>
    <x v="0"/>
    <s v="medium"/>
    <x v="1"/>
    <n v="1765.3"/>
    <n v="709.48"/>
    <d v="2003-09-09T00:00:00"/>
    <n v="1055.82"/>
    <s v="Trevor"/>
    <x v="0"/>
    <n v="31"/>
    <d v="1978-09-10T00:00:00"/>
    <x v="1213"/>
    <x v="1213"/>
    <s v="Product Engineer"/>
    <x v="3"/>
    <x v="1"/>
    <s v="N"/>
    <x v="0"/>
    <n v="15"/>
    <s v="077 Clemons Road"/>
    <n v="2203"/>
    <x v="1"/>
    <s v="Australia"/>
    <n v="11"/>
  </r>
  <r>
    <n v="12887"/>
    <n v="0"/>
    <n v="1163"/>
    <x v="304"/>
    <x v="5"/>
    <x v="6"/>
    <b v="0"/>
    <s v="Approved"/>
    <x v="2"/>
    <x v="0"/>
    <s v="medium"/>
    <x v="0"/>
    <n v="183.86"/>
    <n v="137.9"/>
    <d v="1993-07-20T00:00:00"/>
    <n v="45.960000000000008"/>
    <s v="Manolo"/>
    <x v="0"/>
    <n v="77"/>
    <d v="1981-11-13T00:00:00"/>
    <x v="2136"/>
    <x v="2136"/>
    <s v="Cost Accountant"/>
    <x v="0"/>
    <x v="2"/>
    <s v="N"/>
    <x v="0"/>
    <n v="8"/>
    <s v="353 Oneill Park"/>
    <n v="3145"/>
    <x v="0"/>
    <s v="Australia"/>
    <n v="9"/>
  </r>
  <r>
    <n v="12888"/>
    <n v="61"/>
    <n v="1698"/>
    <x v="327"/>
    <x v="7"/>
    <x v="3"/>
    <b v="0"/>
    <s v="Approved"/>
    <x v="2"/>
    <x v="0"/>
    <s v="low"/>
    <x v="0"/>
    <n v="71.16"/>
    <n v="56.93"/>
    <d v="1992-10-02T00:00:00"/>
    <n v="14.229999999999997"/>
    <s v="Eddi"/>
    <x v="1"/>
    <n v="44"/>
    <d v="1969-03-29T00:00:00"/>
    <x v="337"/>
    <x v="337"/>
    <s v="Occupational Therapist"/>
    <x v="1"/>
    <x v="0"/>
    <s v="N"/>
    <x v="0"/>
    <n v="12"/>
    <s v="1301 Northwestern Place"/>
    <n v="2117"/>
    <x v="1"/>
    <s v="Australia"/>
    <n v="9"/>
  </r>
  <r>
    <n v="12889"/>
    <n v="8"/>
    <n v="2245"/>
    <x v="298"/>
    <x v="9"/>
    <x v="2"/>
    <b v="0"/>
    <s v="Approved"/>
    <x v="0"/>
    <x v="1"/>
    <s v="medium"/>
    <x v="2"/>
    <n v="1703.52"/>
    <n v="1516.13"/>
    <d v="1993-04-20T00:00:00"/>
    <n v="187.38999999999987"/>
    <s v="Elsinore"/>
    <x v="1"/>
    <n v="11"/>
    <d v="1980-04-21T00:00:00"/>
    <x v="1303"/>
    <x v="1303"/>
    <s v="Marketing Manager"/>
    <x v="9"/>
    <x v="0"/>
    <s v="N"/>
    <x v="1"/>
    <n v="3"/>
    <s v="863 Crescent Oaks Hill"/>
    <n v="4215"/>
    <x v="2"/>
    <s v="Australia"/>
    <n v="1"/>
  </r>
  <r>
    <n v="12890"/>
    <n v="53"/>
    <n v="1912"/>
    <x v="120"/>
    <x v="11"/>
    <x v="0"/>
    <b v="1"/>
    <s v="Approved"/>
    <x v="4"/>
    <x v="0"/>
    <s v="high"/>
    <x v="0"/>
    <n v="1274.93"/>
    <n v="764.96"/>
    <d v="2007-08-04T00:00:00"/>
    <n v="509.97"/>
    <s v="Hall"/>
    <x v="0"/>
    <n v="36"/>
    <d v="1992-11-04T00:00:00"/>
    <x v="1556"/>
    <x v="1556"/>
    <s v="Account Coordinator"/>
    <x v="3"/>
    <x v="2"/>
    <s v="N"/>
    <x v="1"/>
    <n v="7"/>
    <s v="3 Roth Place"/>
    <n v="2449"/>
    <x v="1"/>
    <s v="Australia"/>
    <n v="2"/>
  </r>
  <r>
    <n v="12891"/>
    <n v="40"/>
    <n v="1498"/>
    <x v="200"/>
    <x v="11"/>
    <x v="2"/>
    <b v="1"/>
    <s v="Approved"/>
    <x v="2"/>
    <x v="0"/>
    <s v="high"/>
    <x v="0"/>
    <n v="1458.17"/>
    <n v="874.9"/>
    <d v="2007-12-11T00:00:00"/>
    <n v="583.2700000000001"/>
    <s v="Janot"/>
    <x v="1"/>
    <n v="84"/>
    <d v="1989-09-27T00:00:00"/>
    <x v="66"/>
    <x v="66"/>
    <s v="Nurse"/>
    <x v="6"/>
    <x v="1"/>
    <s v="N"/>
    <x v="0"/>
    <n v="13"/>
    <s v="40 Dexter Crossing"/>
    <n v="2250"/>
    <x v="1"/>
    <s v="Australia"/>
    <n v="9"/>
  </r>
  <r>
    <n v="12892"/>
    <n v="3"/>
    <n v="1285"/>
    <x v="182"/>
    <x v="7"/>
    <x v="2"/>
    <b v="0"/>
    <s v="Approved"/>
    <x v="1"/>
    <x v="0"/>
    <s v="medium"/>
    <x v="1"/>
    <n v="2091.4699999999998"/>
    <n v="388.92"/>
    <d v="1991-11-07T00:00:00"/>
    <n v="1702.5499999999997"/>
    <s v="Tomkin"/>
    <x v="0"/>
    <n v="44"/>
    <d v="1973-05-23T00:00:00"/>
    <x v="2455"/>
    <x v="2455"/>
    <s v="Office Assistant III"/>
    <x v="3"/>
    <x v="0"/>
    <s v="N"/>
    <x v="0"/>
    <n v="12"/>
    <s v="3 Blaine Road"/>
    <n v="4306"/>
    <x v="2"/>
    <s v="Australia"/>
    <n v="6"/>
  </r>
  <r>
    <n v="12893"/>
    <n v="13"/>
    <n v="3154"/>
    <x v="347"/>
    <x v="8"/>
    <x v="1"/>
    <b v="0"/>
    <s v="Approved"/>
    <x v="0"/>
    <x v="0"/>
    <s v="medium"/>
    <x v="0"/>
    <n v="1163.8900000000001"/>
    <n v="589.27"/>
    <d v="2016-07-09T00:00:00"/>
    <n v="574.62000000000012"/>
    <s v="Angil"/>
    <x v="1"/>
    <n v="63"/>
    <d v="1957-11-21T00:00:00"/>
    <x v="557"/>
    <x v="557"/>
    <s v="Desktop Support Technician"/>
    <x v="8"/>
    <x v="0"/>
    <s v="N"/>
    <x v="0"/>
    <n v="19"/>
    <s v="0 Warrior Alley"/>
    <n v="2021"/>
    <x v="1"/>
    <s v="Australia"/>
    <n v="10"/>
  </r>
  <r>
    <n v="12894"/>
    <n v="43"/>
    <n v="1646"/>
    <x v="124"/>
    <x v="4"/>
    <x v="4"/>
    <b v="1"/>
    <s v="Approved"/>
    <x v="0"/>
    <x v="0"/>
    <s v="medium"/>
    <x v="0"/>
    <n v="1151.96"/>
    <n v="649.49"/>
    <d v="2006-10-01T00:00:00"/>
    <n v="502.47"/>
    <s v="Emmye"/>
    <x v="1"/>
    <n v="39"/>
    <d v="1994-06-20T00:00:00"/>
    <x v="1076"/>
    <x v="1076"/>
    <s v="Senior Financial Analyst"/>
    <x v="0"/>
    <x v="0"/>
    <s v="N"/>
    <x v="0"/>
    <n v="1"/>
    <s v="515 Monterey Terrace"/>
    <n v="2107"/>
    <x v="1"/>
    <s v="Australia"/>
    <n v="12"/>
  </r>
  <r>
    <n v="12895"/>
    <n v="7"/>
    <n v="1759"/>
    <x v="131"/>
    <x v="0"/>
    <x v="3"/>
    <b v="1"/>
    <s v="Approved"/>
    <x v="4"/>
    <x v="0"/>
    <s v="medium"/>
    <x v="2"/>
    <n v="1311.44"/>
    <n v="1167.18"/>
    <d v="1992-10-11T00:00:00"/>
    <n v="144.26"/>
    <s v="Quillan"/>
    <x v="0"/>
    <n v="52"/>
    <d v="1969-06-02T00:00:00"/>
    <x v="967"/>
    <x v="967"/>
    <s v="Biostatistician IV"/>
    <x v="0"/>
    <x v="2"/>
    <s v="N"/>
    <x v="1"/>
    <n v="15"/>
    <s v="096 Anniversary Point"/>
    <n v="2030"/>
    <x v="1"/>
    <s v="Australia"/>
    <n v="12"/>
  </r>
  <r>
    <n v="12896"/>
    <n v="15"/>
    <n v="2886"/>
    <x v="202"/>
    <x v="2"/>
    <x v="0"/>
    <b v="0"/>
    <s v="Approved"/>
    <x v="3"/>
    <x v="0"/>
    <s v="low"/>
    <x v="0"/>
    <n v="958.74"/>
    <n v="748.9"/>
    <d v="2005-12-07T00:00:00"/>
    <n v="209.84000000000003"/>
    <s v="Lulu"/>
    <x v="1"/>
    <n v="39"/>
    <d v="1961-08-08T00:00:00"/>
    <x v="1696"/>
    <x v="1696"/>
    <s v="Nurse Practicioner"/>
    <x v="6"/>
    <x v="0"/>
    <s v="N"/>
    <x v="1"/>
    <n v="14"/>
    <s v="53683 Arapahoe Parkway"/>
    <n v="2121"/>
    <x v="1"/>
    <s v="Australia"/>
    <n v="11"/>
  </r>
  <r>
    <n v="12898"/>
    <n v="62"/>
    <n v="2951"/>
    <x v="308"/>
    <x v="9"/>
    <x v="6"/>
    <b v="0"/>
    <s v="Approved"/>
    <x v="0"/>
    <x v="0"/>
    <s v="high"/>
    <x v="0"/>
    <n v="1024.6600000000001"/>
    <n v="614.79999999999995"/>
    <d v="1996-11-09T00:00:00"/>
    <n v="409.86000000000013"/>
    <s v="Duffy"/>
    <x v="0"/>
    <n v="13"/>
    <d v="1977-09-25T00:00:00"/>
    <x v="1344"/>
    <x v="1344"/>
    <s v="Community Outreach Specialist"/>
    <x v="0"/>
    <x v="2"/>
    <s v="N"/>
    <x v="1"/>
    <n v="12"/>
    <s v="24 Green Parkway"/>
    <n v="3437"/>
    <x v="0"/>
    <s v="Australia"/>
    <n v="8"/>
  </r>
  <r>
    <n v="12899"/>
    <n v="14"/>
    <n v="470"/>
    <x v="261"/>
    <x v="11"/>
    <x v="4"/>
    <b v="0"/>
    <s v="Approved"/>
    <x v="1"/>
    <x v="0"/>
    <s v="medium"/>
    <x v="2"/>
    <n v="1386.84"/>
    <n v="1234.29"/>
    <d v="2003-08-05T00:00:00"/>
    <n v="152.54999999999995"/>
    <s v="Darbee"/>
    <x v="0"/>
    <n v="22"/>
    <d v="2001-12-19T00:00:00"/>
    <x v="333"/>
    <x v="333"/>
    <s v="Internal Auditor"/>
    <x v="2"/>
    <x v="0"/>
    <s v="N"/>
    <x v="1"/>
    <n v="1"/>
    <s v="0 Golf Lane"/>
    <n v="2120"/>
    <x v="1"/>
    <s v="Australia"/>
    <n v="11"/>
  </r>
  <r>
    <n v="12900"/>
    <n v="93"/>
    <n v="2938"/>
    <x v="185"/>
    <x v="3"/>
    <x v="1"/>
    <b v="0"/>
    <s v="Approved"/>
    <x v="5"/>
    <x v="0"/>
    <s v="medium"/>
    <x v="0"/>
    <n v="1065.03"/>
    <n v="230.09"/>
    <d v="1991-11-07T00:00:00"/>
    <n v="834.93999999999994"/>
    <s v="Richardo"/>
    <x v="0"/>
    <n v="79"/>
    <d v="2000-02-21T00:00:00"/>
    <x v="124"/>
    <x v="124"/>
    <s v="Assistant Manager"/>
    <x v="9"/>
    <x v="1"/>
    <s v="N"/>
    <x v="1"/>
    <n v="2"/>
    <s v="53 Hintze Circle"/>
    <n v="4005"/>
    <x v="2"/>
    <s v="Australia"/>
    <n v="7"/>
  </r>
  <r>
    <n v="12901"/>
    <n v="89"/>
    <n v="534"/>
    <x v="114"/>
    <x v="4"/>
    <x v="0"/>
    <b v="1"/>
    <s v="Approved"/>
    <x v="5"/>
    <x v="3"/>
    <s v="medium"/>
    <x v="1"/>
    <n v="1362.99"/>
    <n v="57.74"/>
    <d v="1993-04-20T00:00:00"/>
    <n v="1305.25"/>
    <s v="Madel"/>
    <x v="1"/>
    <n v="2"/>
    <d v="1954-08-16T00:00:00"/>
    <x v="760"/>
    <x v="760"/>
    <s v="Systems Administrator I"/>
    <x v="6"/>
    <x v="0"/>
    <s v="N"/>
    <x v="1"/>
    <n v="12"/>
    <s v="46 Eastlawn Lane"/>
    <n v="2218"/>
    <x v="1"/>
    <s v="Australia"/>
    <n v="11"/>
  </r>
  <r>
    <n v="12902"/>
    <n v="91"/>
    <n v="3320"/>
    <x v="16"/>
    <x v="5"/>
    <x v="2"/>
    <b v="1"/>
    <s v="Approved"/>
    <x v="5"/>
    <x v="0"/>
    <s v="low"/>
    <x v="0"/>
    <n v="642.30999999999995"/>
    <n v="513.85"/>
    <d v="2014-10-10T00:00:00"/>
    <n v="128.45999999999992"/>
    <s v="Anabella"/>
    <x v="1"/>
    <n v="16"/>
    <d v="1994-06-02T00:00:00"/>
    <x v="106"/>
    <x v="106"/>
    <s v="Nuclear Power Engineer"/>
    <x v="3"/>
    <x v="2"/>
    <s v="N"/>
    <x v="1"/>
    <n v="6"/>
    <s v="88 Michigan Junction"/>
    <n v="3109"/>
    <x v="0"/>
    <s v="Australia"/>
    <n v="10"/>
  </r>
  <r>
    <n v="12903"/>
    <n v="95"/>
    <n v="2658"/>
    <x v="267"/>
    <x v="3"/>
    <x v="4"/>
    <b v="0"/>
    <s v="Approved"/>
    <x v="4"/>
    <x v="0"/>
    <s v="medium"/>
    <x v="1"/>
    <n v="569.55999999999995"/>
    <n v="528.42999999999995"/>
    <d v="2002-10-10T00:00:00"/>
    <n v="41.129999999999995"/>
    <s v="Coop"/>
    <x v="0"/>
    <n v="20"/>
    <d v="1991-12-16T00:00:00"/>
    <x v="2545"/>
    <x v="2545"/>
    <s v="Recruiter"/>
    <x v="6"/>
    <x v="0"/>
    <s v="N"/>
    <x v="1"/>
    <n v="5"/>
    <s v="96 Dayton Park"/>
    <n v="2190"/>
    <x v="1"/>
    <s v="Australia"/>
    <n v="9"/>
  </r>
  <r>
    <n v="12904"/>
    <n v="54"/>
    <n v="319"/>
    <x v="223"/>
    <x v="2"/>
    <x v="5"/>
    <b v="0"/>
    <s v="Approved"/>
    <x v="5"/>
    <x v="0"/>
    <s v="medium"/>
    <x v="0"/>
    <n v="1292.8399999999999"/>
    <n v="13.44"/>
    <d v="1993-06-23T00:00:00"/>
    <n v="1279.3999999999999"/>
    <s v="Libbie"/>
    <x v="1"/>
    <n v="21"/>
    <d v="1969-05-19T00:00:00"/>
    <x v="1347"/>
    <x v="1347"/>
    <s v="Programmer III"/>
    <x v="2"/>
    <x v="1"/>
    <s v="N"/>
    <x v="0"/>
    <n v="18"/>
    <s v="93 American Ash Avenue"/>
    <n v="2747"/>
    <x v="1"/>
    <s v="Australia"/>
    <n v="8"/>
  </r>
  <r>
    <n v="12905"/>
    <n v="56"/>
    <n v="2392"/>
    <x v="247"/>
    <x v="11"/>
    <x v="5"/>
    <b v="0"/>
    <s v="Approved"/>
    <x v="2"/>
    <x v="0"/>
    <s v="medium"/>
    <x v="0"/>
    <n v="183.86"/>
    <n v="137.9"/>
    <d v="1997-10-04T00:00:00"/>
    <n v="45.960000000000008"/>
    <s v="Isadora"/>
    <x v="1"/>
    <n v="48"/>
    <d v="2001-01-11T00:00:00"/>
    <x v="1734"/>
    <x v="1734"/>
    <s v="Marketing Assistant"/>
    <x v="3"/>
    <x v="1"/>
    <s v="N"/>
    <x v="1"/>
    <n v="2"/>
    <s v="69810 Westridge Avenue"/>
    <n v="2573"/>
    <x v="1"/>
    <s v="Australia"/>
    <n v="6"/>
  </r>
  <r>
    <n v="12906"/>
    <n v="12"/>
    <n v="870"/>
    <x v="189"/>
    <x v="1"/>
    <x v="5"/>
    <b v="0"/>
    <s v="Approved"/>
    <x v="5"/>
    <x v="0"/>
    <s v="medium"/>
    <x v="0"/>
    <n v="1231.1500000000001"/>
    <n v="161.6"/>
    <d v="2004-08-17T00:00:00"/>
    <n v="1069.5500000000002"/>
    <s v="Hugh"/>
    <x v="0"/>
    <n v="63"/>
    <d v="1964-01-29T00:00:00"/>
    <x v="1254"/>
    <x v="1254"/>
    <s v="Pharmacist"/>
    <x v="1"/>
    <x v="0"/>
    <s v="N"/>
    <x v="1"/>
    <n v="6"/>
    <s v="383 Rockefeller Junction"/>
    <n v="2753"/>
    <x v="1"/>
    <s v="Australia"/>
    <n v="9"/>
  </r>
  <r>
    <n v="12907"/>
    <n v="19"/>
    <n v="314"/>
    <x v="132"/>
    <x v="1"/>
    <x v="6"/>
    <b v="0"/>
    <s v="Approved"/>
    <x v="1"/>
    <x v="2"/>
    <s v="low"/>
    <x v="0"/>
    <n v="574.64"/>
    <n v="459.71"/>
    <d v="2003-02-07T00:00:00"/>
    <n v="114.93"/>
    <s v="Catie"/>
    <x v="1"/>
    <n v="27"/>
    <d v="1962-08-25T00:00:00"/>
    <x v="265"/>
    <x v="265"/>
    <s v="Marketing Assistant"/>
    <x v="2"/>
    <x v="2"/>
    <s v="N"/>
    <x v="0"/>
    <n v="5"/>
    <s v="706 Anniversary Alley"/>
    <n v="3064"/>
    <x v="0"/>
    <s v="Australia"/>
    <n v="3"/>
  </r>
  <r>
    <n v="12908"/>
    <n v="12"/>
    <n v="2297"/>
    <x v="173"/>
    <x v="6"/>
    <x v="5"/>
    <b v="0"/>
    <s v="Approved"/>
    <x v="5"/>
    <x v="0"/>
    <s v="medium"/>
    <x v="0"/>
    <n v="1231.1500000000001"/>
    <n v="161.6"/>
    <d v="1994-09-09T00:00:00"/>
    <n v="1069.5500000000002"/>
    <s v="Pauletta"/>
    <x v="1"/>
    <n v="16"/>
    <d v="1971-11-27T00:00:00"/>
    <x v="2380"/>
    <x v="2380"/>
    <s v="Geological Engineer"/>
    <x v="3"/>
    <x v="1"/>
    <s v="N"/>
    <x v="0"/>
    <n v="19"/>
    <s v="834 Pierstorff Lane"/>
    <n v="4228"/>
    <x v="2"/>
    <s v="Australia"/>
    <n v="10"/>
  </r>
  <r>
    <n v="12909"/>
    <n v="0"/>
    <n v="1691"/>
    <x v="170"/>
    <x v="11"/>
    <x v="3"/>
    <b v="1"/>
    <s v="Approved"/>
    <x v="2"/>
    <x v="1"/>
    <s v="high"/>
    <x v="1"/>
    <n v="12.01"/>
    <n v="7.21"/>
    <d v="1993-05-26T00:00:00"/>
    <n v="4.8"/>
    <s v="Torey"/>
    <x v="0"/>
    <n v="6"/>
    <d v="1988-12-19T00:00:00"/>
    <x v="231"/>
    <x v="231"/>
    <s v="Food Chemist"/>
    <x v="1"/>
    <x v="1"/>
    <s v="N"/>
    <x v="0"/>
    <n v="16"/>
    <s v="091 Hoard Street"/>
    <n v="2229"/>
    <x v="1"/>
    <s v="Australia"/>
    <n v="12"/>
  </r>
  <r>
    <n v="12910"/>
    <n v="43"/>
    <n v="1831"/>
    <x v="10"/>
    <x v="7"/>
    <x v="6"/>
    <b v="1"/>
    <s v="Approved"/>
    <x v="0"/>
    <x v="0"/>
    <s v="medium"/>
    <x v="0"/>
    <n v="1151.96"/>
    <n v="649.49"/>
    <d v="1999-12-04T00:00:00"/>
    <n v="502.47"/>
    <s v="Lisle"/>
    <x v="0"/>
    <n v="58"/>
    <d v="1977-11-13T00:00:00"/>
    <x v="2110"/>
    <x v="2110"/>
    <s v="Social Worker"/>
    <x v="1"/>
    <x v="0"/>
    <s v="N"/>
    <x v="1"/>
    <n v="15"/>
    <s v="16405 Doe Crossing Parkway"/>
    <n v="3630"/>
    <x v="0"/>
    <s v="Australia"/>
    <n v="3"/>
  </r>
  <r>
    <n v="12911"/>
    <n v="95"/>
    <n v="1475"/>
    <x v="114"/>
    <x v="4"/>
    <x v="0"/>
    <b v="1"/>
    <s v="Approved"/>
    <x v="4"/>
    <x v="0"/>
    <s v="medium"/>
    <x v="1"/>
    <n v="569.55999999999995"/>
    <n v="528.42999999999995"/>
    <d v="1995-12-19T00:00:00"/>
    <n v="41.129999999999995"/>
    <s v="Aristotle"/>
    <x v="0"/>
    <n v="41"/>
    <d v="1985-07-21T00:00:00"/>
    <x v="2499"/>
    <x v="2499"/>
    <s v="Recruiting Manager"/>
    <x v="2"/>
    <x v="1"/>
    <s v="N"/>
    <x v="0"/>
    <n v="7"/>
    <s v="558 Thompson Junction"/>
    <n v="2440"/>
    <x v="1"/>
    <s v="Australia"/>
    <n v="6"/>
  </r>
  <r>
    <n v="12913"/>
    <n v="52"/>
    <n v="1887"/>
    <x v="107"/>
    <x v="8"/>
    <x v="2"/>
    <b v="0"/>
    <s v="Approved"/>
    <x v="2"/>
    <x v="1"/>
    <s v="medium"/>
    <x v="0"/>
    <n v="1280.28"/>
    <n v="829.51"/>
    <d v="1997-10-04T00:00:00"/>
    <n v="450.77"/>
    <s v="Kynthia"/>
    <x v="1"/>
    <n v="22"/>
    <d v="1965-06-22T00:00:00"/>
    <x v="327"/>
    <x v="327"/>
    <s v="Director of Sales"/>
    <x v="7"/>
    <x v="1"/>
    <s v="N"/>
    <x v="0"/>
    <n v="8"/>
    <s v="72 Mandrake Court"/>
    <n v="3183"/>
    <x v="0"/>
    <s v="Australia"/>
    <n v="9"/>
  </r>
  <r>
    <n v="12914"/>
    <n v="0"/>
    <n v="3312"/>
    <x v="186"/>
    <x v="7"/>
    <x v="4"/>
    <b v="1"/>
    <s v="Approved"/>
    <x v="2"/>
    <x v="0"/>
    <s v="medium"/>
    <x v="0"/>
    <n v="235.63"/>
    <n v="125.07"/>
    <d v="2004-08-07T00:00:00"/>
    <n v="110.56"/>
    <s v="Clary"/>
    <x v="1"/>
    <n v="57"/>
    <d v="1979-12-21T00:00:00"/>
    <x v="791"/>
    <x v="791"/>
    <s v="Civil Engineer"/>
    <x v="3"/>
    <x v="0"/>
    <s v="N"/>
    <x v="0"/>
    <n v="8"/>
    <s v="83 Graedel Court"/>
    <n v="4505"/>
    <x v="2"/>
    <s v="Australia"/>
    <n v="2"/>
  </r>
  <r>
    <n v="12915"/>
    <n v="88"/>
    <n v="3171"/>
    <x v="108"/>
    <x v="7"/>
    <x v="4"/>
    <b v="0"/>
    <s v="Approved"/>
    <x v="3"/>
    <x v="0"/>
    <s v="medium"/>
    <x v="0"/>
    <n v="1198.46"/>
    <n v="381.1"/>
    <d v="2003-01-05T00:00:00"/>
    <n v="817.36"/>
    <s v="Bethanne"/>
    <x v="1"/>
    <n v="67"/>
    <d v="1968-01-26T00:00:00"/>
    <x v="1327"/>
    <x v="1327"/>
    <s v="Nurse Practicioner"/>
    <x v="5"/>
    <x v="0"/>
    <s v="N"/>
    <x v="1"/>
    <n v="11"/>
    <s v="62 John Wall Lane"/>
    <n v="2326"/>
    <x v="1"/>
    <s v="Australia"/>
    <n v="1"/>
  </r>
  <r>
    <n v="12916"/>
    <n v="4"/>
    <n v="1904"/>
    <x v="96"/>
    <x v="2"/>
    <x v="6"/>
    <b v="1"/>
    <s v="Approved"/>
    <x v="0"/>
    <x v="0"/>
    <s v="medium"/>
    <x v="0"/>
    <n v="1483.2"/>
    <n v="99.59"/>
    <d v="2010-08-20T00:00:00"/>
    <n v="1383.6100000000001"/>
    <s v="Nert"/>
    <x v="1"/>
    <n v="60"/>
    <d v="1978-01-25T00:00:00"/>
    <x v="788"/>
    <x v="788"/>
    <s v="Technical Writer"/>
    <x v="7"/>
    <x v="2"/>
    <s v="N"/>
    <x v="0"/>
    <n v="14"/>
    <s v="7450 Prairie Rose Drive"/>
    <n v="2868"/>
    <x v="1"/>
    <s v="Australia"/>
    <n v="1"/>
  </r>
  <r>
    <n v="12917"/>
    <n v="83"/>
    <n v="1291"/>
    <x v="195"/>
    <x v="1"/>
    <x v="3"/>
    <b v="1"/>
    <s v="Approved"/>
    <x v="0"/>
    <x v="3"/>
    <s v="medium"/>
    <x v="1"/>
    <n v="2083.94"/>
    <n v="675.03"/>
    <d v="2013-09-16T00:00:00"/>
    <n v="1408.91"/>
    <s v="Warner"/>
    <x v="0"/>
    <n v="0"/>
    <d v="1980-08-16T00:00:00"/>
    <x v="1547"/>
    <x v="1547"/>
    <s v="Quality Engineer"/>
    <x v="1"/>
    <x v="0"/>
    <s v="N"/>
    <x v="1"/>
    <n v="12"/>
    <s v="8 Kinsman Alley"/>
    <n v="4304"/>
    <x v="2"/>
    <s v="Australia"/>
    <n v="2"/>
  </r>
  <r>
    <n v="12919"/>
    <n v="16"/>
    <n v="3466"/>
    <x v="301"/>
    <x v="2"/>
    <x v="2"/>
    <b v="0"/>
    <s v="Approved"/>
    <x v="3"/>
    <x v="0"/>
    <s v="high"/>
    <x v="2"/>
    <n v="1661.92"/>
    <n v="1479.11"/>
    <d v="1994-09-09T00:00:00"/>
    <n v="182.81000000000017"/>
    <s v="Victor"/>
    <x v="0"/>
    <n v="65"/>
    <d v="1979-09-28T00:00:00"/>
    <x v="227"/>
    <x v="227"/>
    <s v="Marketing Assistant"/>
    <x v="7"/>
    <x v="0"/>
    <s v="N"/>
    <x v="1"/>
    <n v="18"/>
    <s v="6 4th Lane"/>
    <n v="3079"/>
    <x v="0"/>
    <s v="Australia"/>
    <n v="11"/>
  </r>
  <r>
    <n v="12920"/>
    <n v="83"/>
    <n v="2400"/>
    <x v="175"/>
    <x v="11"/>
    <x v="0"/>
    <b v="0"/>
    <s v="Approved"/>
    <x v="0"/>
    <x v="3"/>
    <s v="medium"/>
    <x v="1"/>
    <n v="2083.94"/>
    <n v="675.03"/>
    <d v="1997-08-25T00:00:00"/>
    <n v="1408.91"/>
    <s v="Lindsay"/>
    <x v="0"/>
    <n v="73"/>
    <d v="1978-02-28T00:00:00"/>
    <x v="2232"/>
    <x v="2232"/>
    <s v="Office Assistant III"/>
    <x v="4"/>
    <x v="0"/>
    <s v="N"/>
    <x v="0"/>
    <n v="22"/>
    <s v="846 Carberry Street"/>
    <n v="4218"/>
    <x v="2"/>
    <s v="Australia"/>
    <n v="11"/>
  </r>
  <r>
    <n v="12921"/>
    <n v="1"/>
    <n v="630"/>
    <x v="71"/>
    <x v="11"/>
    <x v="6"/>
    <b v="0"/>
    <s v="Approved"/>
    <x v="4"/>
    <x v="0"/>
    <s v="medium"/>
    <x v="0"/>
    <n v="1403.5"/>
    <n v="954.82"/>
    <d v="2016-11-14T00:00:00"/>
    <n v="448.67999999999995"/>
    <s v="D'arcy"/>
    <x v="0"/>
    <n v="90"/>
    <d v="1986-08-11T00:00:00"/>
    <x v="2287"/>
    <x v="2287"/>
    <s v="Statistician III"/>
    <x v="4"/>
    <x v="1"/>
    <s v="N"/>
    <x v="0"/>
    <n v="17"/>
    <s v="87 Linden Park"/>
    <n v="2153"/>
    <x v="1"/>
    <s v="Australia"/>
    <n v="10"/>
  </r>
  <r>
    <n v="12922"/>
    <n v="14"/>
    <n v="2006"/>
    <x v="352"/>
    <x v="3"/>
    <x v="0"/>
    <b v="1"/>
    <s v="Approved"/>
    <x v="0"/>
    <x v="0"/>
    <s v="high"/>
    <x v="1"/>
    <n v="1842.92"/>
    <n v="1105.75"/>
    <d v="2002-08-31T00:00:00"/>
    <n v="737.17000000000007"/>
    <s v="Hyacinthia"/>
    <x v="1"/>
    <n v="33"/>
    <d v="1999-10-04T00:00:00"/>
    <x v="706"/>
    <x v="706"/>
    <s v="Senior Developer"/>
    <x v="4"/>
    <x v="2"/>
    <s v="N"/>
    <x v="0"/>
    <n v="2"/>
    <s v="4 Rowland Plaza"/>
    <n v="2324"/>
    <x v="1"/>
    <s v="Australia"/>
    <n v="4"/>
  </r>
  <r>
    <n v="12923"/>
    <n v="39"/>
    <n v="3067"/>
    <x v="23"/>
    <x v="2"/>
    <x v="4"/>
    <b v="0"/>
    <s v="Approved"/>
    <x v="4"/>
    <x v="0"/>
    <s v="medium"/>
    <x v="1"/>
    <n v="1812.75"/>
    <n v="582.48"/>
    <d v="1999-12-04T00:00:00"/>
    <n v="1230.27"/>
    <s v="Veronique"/>
    <x v="1"/>
    <n v="8"/>
    <d v="1991-01-13T00:00:00"/>
    <x v="141"/>
    <x v="141"/>
    <s v="Chief Design Engineer"/>
    <x v="3"/>
    <x v="0"/>
    <s v="N"/>
    <x v="0"/>
    <n v="9"/>
    <s v="2178 Washington Hill"/>
    <n v="3806"/>
    <x v="0"/>
    <s v="Australia"/>
    <n v="6"/>
  </r>
  <r>
    <n v="12924"/>
    <n v="13"/>
    <n v="1165"/>
    <x v="29"/>
    <x v="8"/>
    <x v="6"/>
    <b v="1"/>
    <s v="Approved"/>
    <x v="0"/>
    <x v="0"/>
    <s v="medium"/>
    <x v="0"/>
    <n v="1577.53"/>
    <n v="826.51"/>
    <d v="2011-03-16T00:00:00"/>
    <n v="751.02"/>
    <s v="Fanni"/>
    <x v="1"/>
    <n v="58"/>
    <d v="1993-06-23T00:00:00"/>
    <x v="941"/>
    <x v="941"/>
    <s v="Administrative Assistant IV"/>
    <x v="0"/>
    <x v="2"/>
    <s v="N"/>
    <x v="1"/>
    <n v="2"/>
    <s v="11 Corscot Plaza"/>
    <n v="2710"/>
    <x v="1"/>
    <s v="Australia"/>
    <n v="1"/>
  </r>
  <r>
    <n v="12925"/>
    <n v="99"/>
    <n v="177"/>
    <x v="125"/>
    <x v="3"/>
    <x v="4"/>
    <b v="0"/>
    <s v="Approved"/>
    <x v="1"/>
    <x v="1"/>
    <s v="low"/>
    <x v="2"/>
    <n v="1720.7"/>
    <n v="1531.42"/>
    <d v="2006-10-01T00:00:00"/>
    <n v="189.27999999999997"/>
    <s v="Ondrea"/>
    <x v="1"/>
    <n v="25"/>
    <d v="1989-11-09T00:00:00"/>
    <x v="490"/>
    <x v="490"/>
    <s v="Professor"/>
    <x v="0"/>
    <x v="2"/>
    <s v="N"/>
    <x v="1"/>
    <n v="4"/>
    <s v="82520 Mifflin Drive"/>
    <n v="2333"/>
    <x v="1"/>
    <s v="Australia"/>
    <n v="5"/>
  </r>
  <r>
    <n v="12926"/>
    <n v="87"/>
    <n v="370"/>
    <x v="300"/>
    <x v="0"/>
    <x v="0"/>
    <b v="0"/>
    <s v="Approved"/>
    <x v="4"/>
    <x v="0"/>
    <s v="high"/>
    <x v="0"/>
    <n v="1179"/>
    <n v="707.4"/>
    <d v="1998-12-16T00:00:00"/>
    <n v="471.6"/>
    <s v="Alic"/>
    <x v="0"/>
    <n v="19"/>
    <d v="1991-08-24T00:00:00"/>
    <x v="208"/>
    <x v="208"/>
    <s v="Actuary"/>
    <x v="0"/>
    <x v="0"/>
    <s v="N"/>
    <x v="0"/>
    <n v="9"/>
    <s v="06324 Michigan Trail"/>
    <n v="4570"/>
    <x v="2"/>
    <s v="Australia"/>
    <n v="4"/>
  </r>
  <r>
    <n v="12927"/>
    <n v="76"/>
    <n v="176"/>
    <x v="290"/>
    <x v="10"/>
    <x v="5"/>
    <b v="0"/>
    <s v="Approved"/>
    <x v="5"/>
    <x v="0"/>
    <s v="low"/>
    <x v="0"/>
    <n v="642.30999999999995"/>
    <n v="513.85"/>
    <d v="2014-10-10T00:00:00"/>
    <n v="128.45999999999992"/>
    <s v="Angelo"/>
    <x v="0"/>
    <n v="39"/>
    <d v="1992-04-13T00:00:00"/>
    <x v="2132"/>
    <x v="2132"/>
    <s v="Accountant I"/>
    <x v="4"/>
    <x v="0"/>
    <s v="N"/>
    <x v="1"/>
    <n v="10"/>
    <s v="272 Montana Avenue"/>
    <n v="2021"/>
    <x v="1"/>
    <s v="Australia"/>
    <n v="8"/>
  </r>
  <r>
    <n v="12928"/>
    <n v="0"/>
    <n v="1493"/>
    <x v="249"/>
    <x v="10"/>
    <x v="1"/>
    <b v="0"/>
    <s v="Approved"/>
    <x v="1"/>
    <x v="0"/>
    <s v="medium"/>
    <x v="0"/>
    <n v="499.53"/>
    <n v="388.72"/>
    <d v="1999-06-23T00:00:00"/>
    <n v="110.80999999999995"/>
    <s v="Lisabeth"/>
    <x v="1"/>
    <n v="51"/>
    <d v="1987-08-12T00:00:00"/>
    <x v="308"/>
    <x v="308"/>
    <s v="Engineer II"/>
    <x v="9"/>
    <x v="2"/>
    <s v="N"/>
    <x v="1"/>
    <n v="22"/>
    <s v="9 Sycamore Pass"/>
    <n v="2287"/>
    <x v="1"/>
    <s v="Australia"/>
    <n v="5"/>
  </r>
  <r>
    <n v="12929"/>
    <n v="66"/>
    <n v="944"/>
    <x v="329"/>
    <x v="0"/>
    <x v="1"/>
    <b v="1"/>
    <s v="Approved"/>
    <x v="4"/>
    <x v="1"/>
    <s v="low"/>
    <x v="2"/>
    <n v="590.26"/>
    <n v="525.33000000000004"/>
    <d v="2010-11-05T00:00:00"/>
    <n v="64.92999999999995"/>
    <s v="Holly"/>
    <x v="0"/>
    <n v="94"/>
    <d v="1979-09-17T00:00:00"/>
    <x v="728"/>
    <x v="728"/>
    <s v="Legal Assistant"/>
    <x v="4"/>
    <x v="1"/>
    <s v="N"/>
    <x v="0"/>
    <n v="15"/>
    <s v="9 Colorado Trail"/>
    <n v="3799"/>
    <x v="0"/>
    <s v="Australia"/>
    <n v="3"/>
  </r>
  <r>
    <n v="12931"/>
    <n v="12"/>
    <n v="1598"/>
    <x v="94"/>
    <x v="4"/>
    <x v="2"/>
    <b v="0"/>
    <s v="Approved"/>
    <x v="5"/>
    <x v="0"/>
    <s v="medium"/>
    <x v="0"/>
    <n v="1231.1500000000001"/>
    <n v="161.6"/>
    <d v="2004-08-17T00:00:00"/>
    <n v="1069.5500000000002"/>
    <s v="Guendolen"/>
    <x v="1"/>
    <n v="87"/>
    <d v="1973-12-02T00:00:00"/>
    <x v="188"/>
    <x v="188"/>
    <s v="Safety Technician III"/>
    <x v="6"/>
    <x v="0"/>
    <s v="N"/>
    <x v="1"/>
    <n v="11"/>
    <s v="4 Florence Street"/>
    <n v="2032"/>
    <x v="1"/>
    <s v="Australia"/>
    <n v="11"/>
  </r>
  <r>
    <n v="12932"/>
    <n v="63"/>
    <n v="275"/>
    <x v="206"/>
    <x v="1"/>
    <x v="4"/>
    <b v="0"/>
    <s v="Approved"/>
    <x v="5"/>
    <x v="0"/>
    <s v="medium"/>
    <x v="0"/>
    <n v="1992.93"/>
    <n v="762.63"/>
    <d v="1993-05-26T00:00:00"/>
    <n v="1230.3000000000002"/>
    <s v="Tessi"/>
    <x v="1"/>
    <n v="66"/>
    <d v="1976-09-15T00:00:00"/>
    <x v="180"/>
    <x v="180"/>
    <s v="Social Worker"/>
    <x v="1"/>
    <x v="0"/>
    <s v="N"/>
    <x v="0"/>
    <n v="14"/>
    <s v="07158 Roth Pass"/>
    <n v="2165"/>
    <x v="1"/>
    <s v="Australia"/>
    <n v="4"/>
  </r>
  <r>
    <n v="12933"/>
    <n v="52"/>
    <n v="454"/>
    <x v="129"/>
    <x v="6"/>
    <x v="1"/>
    <b v="1"/>
    <s v="Approved"/>
    <x v="2"/>
    <x v="1"/>
    <s v="medium"/>
    <x v="0"/>
    <n v="1280.28"/>
    <n v="829.51"/>
    <d v="1997-10-04T00:00:00"/>
    <n v="450.77"/>
    <s v="Natalee"/>
    <x v="1"/>
    <n v="22"/>
    <d v="1959-08-11T00:00:00"/>
    <x v="802"/>
    <x v="802"/>
    <s v="Account Coordinator"/>
    <x v="4"/>
    <x v="0"/>
    <s v="N"/>
    <x v="0"/>
    <n v="5"/>
    <s v="9 Monterey Point"/>
    <n v="4221"/>
    <x v="2"/>
    <s v="Australia"/>
    <n v="10"/>
  </r>
  <r>
    <n v="12935"/>
    <n v="5"/>
    <n v="703"/>
    <x v="58"/>
    <x v="10"/>
    <x v="1"/>
    <b v="1"/>
    <s v="Approved"/>
    <x v="1"/>
    <x v="2"/>
    <s v="low"/>
    <x v="0"/>
    <n v="574.64"/>
    <n v="459.71"/>
    <d v="2011-08-29T00:00:00"/>
    <n v="114.93"/>
    <s v="Zorina"/>
    <x v="1"/>
    <n v="72"/>
    <d v="1960-02-09T00:00:00"/>
    <x v="2568"/>
    <x v="2568"/>
    <s v="Help Desk Technician"/>
    <x v="6"/>
    <x v="0"/>
    <s v="N"/>
    <x v="1"/>
    <n v="8"/>
    <s v="4 Lillian Plaza"/>
    <n v="2283"/>
    <x v="1"/>
    <s v="Australia"/>
    <n v="6"/>
  </r>
  <r>
    <n v="12936"/>
    <n v="85"/>
    <n v="2909"/>
    <x v="19"/>
    <x v="7"/>
    <x v="0"/>
    <b v="0"/>
    <s v="Approved"/>
    <x v="5"/>
    <x v="0"/>
    <s v="medium"/>
    <x v="0"/>
    <n v="1228.07"/>
    <n v="400.91"/>
    <d v="2000-05-22T00:00:00"/>
    <n v="827.15999999999985"/>
    <s v="Jayme"/>
    <x v="1"/>
    <n v="31"/>
    <d v="1979-09-05T00:00:00"/>
    <x v="2522"/>
    <x v="2522"/>
    <s v="Associate Professor"/>
    <x v="5"/>
    <x v="2"/>
    <s v="N"/>
    <x v="1"/>
    <n v="6"/>
    <s v="6815 South Junction"/>
    <n v="3198"/>
    <x v="0"/>
    <s v="Australia"/>
    <n v="9"/>
  </r>
  <r>
    <n v="12937"/>
    <n v="96"/>
    <n v="1640"/>
    <x v="143"/>
    <x v="6"/>
    <x v="2"/>
    <b v="1"/>
    <s v="Approved"/>
    <x v="4"/>
    <x v="0"/>
    <s v="medium"/>
    <x v="1"/>
    <n v="1635.3"/>
    <n v="993.66"/>
    <d v="1994-08-10T00:00:00"/>
    <n v="641.64"/>
    <s v="Erie"/>
    <x v="0"/>
    <n v="37"/>
    <d v="1995-02-17T00:00:00"/>
    <x v="949"/>
    <x v="949"/>
    <s v="Accountant I"/>
    <x v="6"/>
    <x v="2"/>
    <s v="N"/>
    <x v="0"/>
    <n v="3"/>
    <s v="5 Moland Court"/>
    <n v="4551"/>
    <x v="2"/>
    <s v="Australia"/>
    <n v="6"/>
  </r>
  <r>
    <n v="12938"/>
    <n v="92"/>
    <n v="2189"/>
    <x v="260"/>
    <x v="4"/>
    <x v="5"/>
    <b v="0"/>
    <s v="Approved"/>
    <x v="5"/>
    <x v="3"/>
    <s v="medium"/>
    <x v="1"/>
    <n v="1890.39"/>
    <n v="260.14"/>
    <d v="1991-01-21T00:00:00"/>
    <n v="1630.25"/>
    <s v="Zonnya"/>
    <x v="1"/>
    <n v="85"/>
    <d v="1972-04-03T00:00:00"/>
    <x v="1364"/>
    <x v="1364"/>
    <s v="Nurse Practicioner"/>
    <x v="6"/>
    <x v="0"/>
    <s v="N"/>
    <x v="1"/>
    <n v="17"/>
    <s v="63123 Merry Alley"/>
    <n v="4500"/>
    <x v="2"/>
    <s v="Australia"/>
    <n v="8"/>
  </r>
  <r>
    <n v="12939"/>
    <n v="54"/>
    <n v="2476"/>
    <x v="250"/>
    <x v="1"/>
    <x v="3"/>
    <b v="0"/>
    <s v="Approved"/>
    <x v="5"/>
    <x v="0"/>
    <s v="medium"/>
    <x v="0"/>
    <n v="1807.45"/>
    <n v="778.69"/>
    <d v="2015-05-21T00:00:00"/>
    <n v="1028.76"/>
    <s v="Hal"/>
    <x v="0"/>
    <n v="13"/>
    <d v="1956-09-25T00:00:00"/>
    <x v="2026"/>
    <x v="2026"/>
    <s v="Administrative Officer"/>
    <x v="4"/>
    <x v="2"/>
    <s v="N"/>
    <x v="1"/>
    <n v="17"/>
    <s v="567 Scott Park"/>
    <n v="4118"/>
    <x v="2"/>
    <s v="Australia"/>
    <n v="5"/>
  </r>
  <r>
    <n v="12940"/>
    <n v="99"/>
    <n v="1301"/>
    <x v="352"/>
    <x v="3"/>
    <x v="0"/>
    <b v="1"/>
    <s v="Approved"/>
    <x v="2"/>
    <x v="0"/>
    <s v="medium"/>
    <x v="0"/>
    <n v="1227.3399999999999"/>
    <n v="770.89"/>
    <d v="1994-08-10T00:00:00"/>
    <n v="456.44999999999993"/>
    <s v="Sisely"/>
    <x v="1"/>
    <n v="0"/>
    <d v="1991-03-10T00:00:00"/>
    <x v="1315"/>
    <x v="1315"/>
    <s v="Physical Therapy Assistant"/>
    <x v="0"/>
    <x v="1"/>
    <s v="N"/>
    <x v="0"/>
    <n v="9"/>
    <s v="392 Ridge Oak Road"/>
    <n v="4165"/>
    <x v="2"/>
    <s v="Australia"/>
    <n v="7"/>
  </r>
  <r>
    <n v="12941"/>
    <n v="0"/>
    <n v="1103"/>
    <x v="321"/>
    <x v="11"/>
    <x v="2"/>
    <b v="0"/>
    <s v="Approved"/>
    <x v="4"/>
    <x v="0"/>
    <s v="medium"/>
    <x v="0"/>
    <n v="230.91"/>
    <n v="173.18"/>
    <d v="2002-03-22T00:00:00"/>
    <n v="57.72999999999999"/>
    <s v="Glynnis"/>
    <x v="1"/>
    <n v="76"/>
    <d v="1978-01-30T00:00:00"/>
    <x v="287"/>
    <x v="287"/>
    <s v="Financial Advisor"/>
    <x v="0"/>
    <x v="2"/>
    <s v="N"/>
    <x v="0"/>
    <n v="20"/>
    <s v="258 Luster Court"/>
    <n v="2154"/>
    <x v="1"/>
    <s v="Australia"/>
    <n v="10"/>
  </r>
  <r>
    <n v="12942"/>
    <n v="34"/>
    <n v="3034"/>
    <x v="91"/>
    <x v="11"/>
    <x v="1"/>
    <b v="1"/>
    <s v="Approved"/>
    <x v="3"/>
    <x v="1"/>
    <s v="high"/>
    <x v="1"/>
    <n v="774.53"/>
    <n v="464.72"/>
    <d v="1994-07-12T00:00:00"/>
    <n v="309.80999999999995"/>
    <s v="Mara"/>
    <x v="1"/>
    <n v="54"/>
    <d v="1956-09-09T00:00:00"/>
    <x v="861"/>
    <x v="861"/>
    <s v="Web Designer IV"/>
    <x v="3"/>
    <x v="0"/>
    <s v="N"/>
    <x v="0"/>
    <n v="18"/>
    <s v="638 Browning Terrace"/>
    <n v="3079"/>
    <x v="0"/>
    <s v="Australia"/>
    <n v="6"/>
  </r>
  <r>
    <n v="12943"/>
    <n v="37"/>
    <n v="1748"/>
    <x v="293"/>
    <x v="4"/>
    <x v="0"/>
    <b v="1"/>
    <s v="Approved"/>
    <x v="2"/>
    <x v="0"/>
    <s v="low"/>
    <x v="0"/>
    <n v="1793.43"/>
    <n v="248.82"/>
    <d v="2008-03-19T00:00:00"/>
    <n v="1544.6100000000001"/>
    <s v="Skell"/>
    <x v="0"/>
    <n v="83"/>
    <d v="1956-06-07T00:00:00"/>
    <x v="1361"/>
    <x v="1361"/>
    <s v="Recruiter"/>
    <x v="3"/>
    <x v="0"/>
    <s v="N"/>
    <x v="0"/>
    <n v="10"/>
    <s v="09810 Dayton Hill"/>
    <n v="4035"/>
    <x v="2"/>
    <s v="Australia"/>
    <n v="8"/>
  </r>
  <r>
    <n v="12944"/>
    <n v="3"/>
    <n v="2932"/>
    <x v="191"/>
    <x v="0"/>
    <x v="5"/>
    <b v="0"/>
    <s v="Approved"/>
    <x v="1"/>
    <x v="0"/>
    <s v="medium"/>
    <x v="1"/>
    <n v="2091.4699999999998"/>
    <n v="388.92"/>
    <d v="2012-09-15T00:00:00"/>
    <n v="1702.5499999999997"/>
    <s v="Bradly"/>
    <x v="0"/>
    <n v="4"/>
    <d v="1985-04-18T00:00:00"/>
    <x v="2089"/>
    <x v="2089"/>
    <s v="Account Representative I"/>
    <x v="7"/>
    <x v="0"/>
    <s v="N"/>
    <x v="1"/>
    <n v="17"/>
    <s v="2875 Anhalt Court"/>
    <n v="4570"/>
    <x v="2"/>
    <s v="Australia"/>
    <n v="3"/>
  </r>
  <r>
    <n v="12945"/>
    <n v="0"/>
    <n v="2827"/>
    <x v="341"/>
    <x v="0"/>
    <x v="1"/>
    <b v="0"/>
    <s v="Approved"/>
    <x v="0"/>
    <x v="1"/>
    <s v="medium"/>
    <x v="0"/>
    <n v="416.98"/>
    <n v="312.74"/>
    <d v="1997-05-10T00:00:00"/>
    <n v="104.24000000000001"/>
    <s v="Loise"/>
    <x v="1"/>
    <n v="73"/>
    <d v="1962-04-30T00:00:00"/>
    <x v="373"/>
    <x v="373"/>
    <s v="Web Developer II"/>
    <x v="6"/>
    <x v="0"/>
    <s v="N"/>
    <x v="1"/>
    <n v="15"/>
    <s v="46631 School Road"/>
    <n v="2099"/>
    <x v="1"/>
    <s v="Australia"/>
    <n v="11"/>
  </r>
  <r>
    <n v="12946"/>
    <n v="33"/>
    <n v="3219"/>
    <x v="149"/>
    <x v="9"/>
    <x v="3"/>
    <b v="1"/>
    <s v="Approved"/>
    <x v="4"/>
    <x v="0"/>
    <s v="medium"/>
    <x v="2"/>
    <n v="1311.44"/>
    <n v="1167.18"/>
    <d v="1992-10-11T00:00:00"/>
    <n v="144.26"/>
    <s v="Denyse"/>
    <x v="1"/>
    <n v="94"/>
    <d v="1998-01-06T00:00:00"/>
    <x v="1086"/>
    <x v="1086"/>
    <s v="Web Developer III"/>
    <x v="0"/>
    <x v="0"/>
    <s v="N"/>
    <x v="1"/>
    <n v="3"/>
    <s v="423 Mcbride Place"/>
    <n v="2477"/>
    <x v="1"/>
    <s v="Australia"/>
    <n v="7"/>
  </r>
  <r>
    <n v="12947"/>
    <n v="58"/>
    <n v="2833"/>
    <x v="268"/>
    <x v="1"/>
    <x v="2"/>
    <b v="0"/>
    <s v="Approved"/>
    <x v="2"/>
    <x v="0"/>
    <s v="medium"/>
    <x v="0"/>
    <n v="912.52"/>
    <n v="141.4"/>
    <d v="2015-10-18T00:00:00"/>
    <n v="771.12"/>
    <s v="Tedmund"/>
    <x v="0"/>
    <n v="9"/>
    <d v="1976-09-25T00:00:00"/>
    <x v="244"/>
    <x v="244"/>
    <s v="Recruiter"/>
    <x v="8"/>
    <x v="0"/>
    <s v="N"/>
    <x v="0"/>
    <n v="9"/>
    <s v="2038 Esker Road"/>
    <n v="2650"/>
    <x v="1"/>
    <s v="Australia"/>
    <n v="4"/>
  </r>
  <r>
    <n v="12948"/>
    <n v="0"/>
    <n v="2332"/>
    <x v="342"/>
    <x v="6"/>
    <x v="1"/>
    <b v="1"/>
    <s v="Approved"/>
    <x v="1"/>
    <x v="0"/>
    <s v="high"/>
    <x v="0"/>
    <n v="495.72"/>
    <n v="297.43"/>
    <d v="2011-01-10T00:00:00"/>
    <n v="198.29000000000002"/>
    <s v="Jeff"/>
    <x v="0"/>
    <n v="99"/>
    <d v="1977-04-20T00:00:00"/>
    <x v="2362"/>
    <x v="2362"/>
    <s v="Developer III"/>
    <x v="4"/>
    <x v="2"/>
    <s v="N"/>
    <x v="0"/>
    <n v="10"/>
    <s v="034 Eagan Avenue"/>
    <n v="2560"/>
    <x v="1"/>
    <s v="Australia"/>
    <n v="6"/>
  </r>
  <r>
    <n v="12949"/>
    <n v="84"/>
    <n v="1240"/>
    <x v="127"/>
    <x v="10"/>
    <x v="2"/>
    <b v="1"/>
    <s v="Approved"/>
    <x v="1"/>
    <x v="1"/>
    <s v="medium"/>
    <x v="0"/>
    <n v="290.62"/>
    <n v="215.14"/>
    <d v="1999-07-26T00:00:00"/>
    <n v="75.480000000000018"/>
    <s v="Pen"/>
    <x v="1"/>
    <n v="64"/>
    <d v="1965-05-13T00:00:00"/>
    <x v="1616"/>
    <x v="1616"/>
    <s v="Sales Associate"/>
    <x v="3"/>
    <x v="0"/>
    <s v="N"/>
    <x v="0"/>
    <n v="19"/>
    <s v="92 Waubesa Center"/>
    <n v="2760"/>
    <x v="1"/>
    <s v="Australia"/>
    <n v="8"/>
  </r>
  <r>
    <n v="12950"/>
    <n v="81"/>
    <n v="766"/>
    <x v="196"/>
    <x v="4"/>
    <x v="4"/>
    <b v="1"/>
    <s v="Approved"/>
    <x v="3"/>
    <x v="0"/>
    <s v="medium"/>
    <x v="2"/>
    <n v="586.45000000000005"/>
    <n v="521.94000000000005"/>
    <d v="2004-12-18T00:00:00"/>
    <n v="64.509999999999991"/>
    <s v="Samuel"/>
    <x v="0"/>
    <n v="40"/>
    <d v="1977-03-16T00:00:00"/>
    <x v="193"/>
    <x v="193"/>
    <s v="Environmental Tech"/>
    <x v="0"/>
    <x v="0"/>
    <s v="N"/>
    <x v="0"/>
    <n v="22"/>
    <s v="3903 Messerschmidt Park"/>
    <n v="2164"/>
    <x v="1"/>
    <s v="Australia"/>
    <n v="8"/>
  </r>
  <r>
    <n v="12951"/>
    <n v="0"/>
    <n v="3451"/>
    <x v="313"/>
    <x v="9"/>
    <x v="4"/>
    <b v="0"/>
    <s v="Approved"/>
    <x v="1"/>
    <x v="1"/>
    <s v="medium"/>
    <x v="0"/>
    <n v="290.62"/>
    <n v="215.14"/>
    <d v="2004-12-18T00:00:00"/>
    <n v="75.480000000000018"/>
    <s v="Ruprecht"/>
    <x v="0"/>
    <n v="88"/>
    <d v="1970-05-01T00:00:00"/>
    <x v="1953"/>
    <x v="1953"/>
    <s v="Sales Associate"/>
    <x v="6"/>
    <x v="2"/>
    <s v="N"/>
    <x v="1"/>
    <n v="10"/>
    <s v="4233 Service Avenue"/>
    <n v="2340"/>
    <x v="1"/>
    <s v="Australia"/>
    <n v="5"/>
  </r>
  <r>
    <n v="12952"/>
    <n v="60"/>
    <n v="2562"/>
    <x v="271"/>
    <x v="5"/>
    <x v="1"/>
    <b v="0"/>
    <s v="Approved"/>
    <x v="4"/>
    <x v="0"/>
    <s v="high"/>
    <x v="2"/>
    <n v="1977.36"/>
    <n v="1759.85"/>
    <d v="2011-08-24T00:00:00"/>
    <n v="217.51"/>
    <s v="Boonie"/>
    <x v="0"/>
    <n v="98"/>
    <d v="1980-09-26T00:00:00"/>
    <x v="44"/>
    <x v="44"/>
    <s v="Internal Auditor"/>
    <x v="2"/>
    <x v="0"/>
    <s v="N"/>
    <x v="1"/>
    <n v="13"/>
    <s v="0 Truax Trail"/>
    <n v="3677"/>
    <x v="0"/>
    <s v="Australia"/>
    <n v="5"/>
  </r>
  <r>
    <n v="12953"/>
    <n v="100"/>
    <n v="47"/>
    <x v="122"/>
    <x v="3"/>
    <x v="6"/>
    <b v="0"/>
    <s v="Approved"/>
    <x v="3"/>
    <x v="1"/>
    <s v="medium"/>
    <x v="0"/>
    <n v="1036.5899999999999"/>
    <n v="206.35"/>
    <d v="1991-05-06T00:00:00"/>
    <n v="830.2399999999999"/>
    <s v="Matthew"/>
    <x v="0"/>
    <n v="51"/>
    <d v="1992-10-22T00:00:00"/>
    <x v="1270"/>
    <x v="1270"/>
    <s v="Registered Nurse"/>
    <x v="1"/>
    <x v="1"/>
    <s v="N"/>
    <x v="1"/>
    <n v="2"/>
    <s v="543 Killdeer Park"/>
    <n v="2322"/>
    <x v="1"/>
    <s v="Australia"/>
    <n v="4"/>
  </r>
  <r>
    <n v="12954"/>
    <n v="77"/>
    <n v="3"/>
    <x v="201"/>
    <x v="5"/>
    <x v="4"/>
    <b v="0"/>
    <s v="Approved"/>
    <x v="3"/>
    <x v="1"/>
    <s v="medium"/>
    <x v="1"/>
    <n v="1240.31"/>
    <n v="795.1"/>
    <d v="2000-11-03T00:00:00"/>
    <n v="445.20999999999992"/>
    <s v="Arlin"/>
    <x v="0"/>
    <n v="61"/>
    <d v="1954-01-20T00:00:00"/>
    <x v="2561"/>
    <x v="2561"/>
    <s v="Recruiting Manager"/>
    <x v="4"/>
    <x v="0"/>
    <s v="N"/>
    <x v="0"/>
    <n v="15"/>
    <s v="6 Meadow Vale Court"/>
    <n v="2153"/>
    <x v="1"/>
    <s v="Australia"/>
    <n v="10"/>
  </r>
  <r>
    <n v="12955"/>
    <n v="3"/>
    <n v="1264"/>
    <x v="240"/>
    <x v="0"/>
    <x v="2"/>
    <b v="0"/>
    <s v="Approved"/>
    <x v="1"/>
    <x v="0"/>
    <s v="medium"/>
    <x v="1"/>
    <n v="2091.4699999999998"/>
    <n v="388.92"/>
    <d v="2011-08-29T00:00:00"/>
    <n v="1702.5499999999997"/>
    <s v="Elliot"/>
    <x v="0"/>
    <n v="41"/>
    <d v="1973-06-16T00:00:00"/>
    <x v="1201"/>
    <x v="1201"/>
    <s v="Nurse"/>
    <x v="3"/>
    <x v="1"/>
    <s v="N"/>
    <x v="1"/>
    <n v="8"/>
    <s v="7008 Warner Park"/>
    <n v="4670"/>
    <x v="2"/>
    <s v="Australia"/>
    <n v="2"/>
  </r>
  <r>
    <n v="12956"/>
    <n v="81"/>
    <n v="1318"/>
    <x v="220"/>
    <x v="2"/>
    <x v="3"/>
    <b v="0"/>
    <s v="Approved"/>
    <x v="3"/>
    <x v="0"/>
    <s v="medium"/>
    <x v="2"/>
    <n v="586.45000000000005"/>
    <n v="521.94000000000005"/>
    <d v="2013-09-16T00:00:00"/>
    <n v="64.509999999999991"/>
    <s v="Barbe"/>
    <x v="1"/>
    <n v="10"/>
    <d v="1966-08-17T00:00:00"/>
    <x v="506"/>
    <x v="506"/>
    <s v="Senior Developer"/>
    <x v="0"/>
    <x v="0"/>
    <s v="N"/>
    <x v="0"/>
    <n v="4"/>
    <s v="889 Straubel Way"/>
    <n v="4055"/>
    <x v="2"/>
    <s v="Australia"/>
    <n v="6"/>
  </r>
  <r>
    <n v="12957"/>
    <n v="0"/>
    <n v="1405"/>
    <x v="73"/>
    <x v="2"/>
    <x v="0"/>
    <b v="1"/>
    <s v="Approved"/>
    <x v="4"/>
    <x v="0"/>
    <s v="medium"/>
    <x v="1"/>
    <n v="569.55999999999995"/>
    <n v="528.42999999999995"/>
    <d v="2016-03-29T00:00:00"/>
    <n v="41.129999999999995"/>
    <s v="Kylie"/>
    <x v="1"/>
    <n v="52"/>
    <d v="1958-04-05T00:00:00"/>
    <x v="743"/>
    <x v="743"/>
    <s v="VP Product Management"/>
    <x v="3"/>
    <x v="2"/>
    <s v="N"/>
    <x v="0"/>
    <n v="11"/>
    <s v="070 Shelley Terrace"/>
    <n v="3020"/>
    <x v="0"/>
    <s v="Australia"/>
    <n v="4"/>
  </r>
  <r>
    <n v="12958"/>
    <n v="44"/>
    <n v="942"/>
    <x v="86"/>
    <x v="1"/>
    <x v="4"/>
    <b v="0"/>
    <s v="Approved"/>
    <x v="5"/>
    <x v="0"/>
    <s v="medium"/>
    <x v="0"/>
    <n v="1769.64"/>
    <n v="108.76"/>
    <d v="2006-10-01T00:00:00"/>
    <n v="1660.88"/>
    <s v="Shirley"/>
    <x v="1"/>
    <n v="31"/>
    <d v="1974-02-07T00:00:00"/>
    <x v="2602"/>
    <x v="2602"/>
    <s v="Director of Sales"/>
    <x v="0"/>
    <x v="0"/>
    <s v="N"/>
    <x v="0"/>
    <n v="14"/>
    <s v="5413 Burning Wood Plaza"/>
    <n v="4220"/>
    <x v="2"/>
    <s v="Australia"/>
    <n v="8"/>
  </r>
  <r>
    <n v="12959"/>
    <n v="6"/>
    <n v="2697"/>
    <x v="238"/>
    <x v="4"/>
    <x v="1"/>
    <b v="1"/>
    <s v="Approved"/>
    <x v="0"/>
    <x v="0"/>
    <s v="high"/>
    <x v="0"/>
    <n v="748.17"/>
    <n v="448.9"/>
    <d v="1991-11-10T00:00:00"/>
    <n v="299.27"/>
    <s v="Kippy"/>
    <x v="1"/>
    <n v="88"/>
    <d v="1976-08-16T00:00:00"/>
    <x v="1387"/>
    <x v="1387"/>
    <s v="Statistician II"/>
    <x v="3"/>
    <x v="0"/>
    <s v="N"/>
    <x v="0"/>
    <n v="19"/>
    <s v="541 Southridge Trail"/>
    <n v="2067"/>
    <x v="1"/>
    <s v="Australia"/>
    <n v="12"/>
  </r>
  <r>
    <n v="12960"/>
    <n v="22"/>
    <n v="2433"/>
    <x v="70"/>
    <x v="4"/>
    <x v="5"/>
    <b v="1"/>
    <s v="Approved"/>
    <x v="0"/>
    <x v="0"/>
    <s v="medium"/>
    <x v="0"/>
    <n v="575.27"/>
    <n v="431.45"/>
    <d v="1996-04-05T00:00:00"/>
    <n v="143.82"/>
    <s v="Burty"/>
    <x v="0"/>
    <n v="38"/>
    <d v="1976-07-19T00:00:00"/>
    <x v="1930"/>
    <x v="1930"/>
    <s v="Nurse Practicioner"/>
    <x v="6"/>
    <x v="2"/>
    <s v="N"/>
    <x v="0"/>
    <n v="8"/>
    <s v="618 Kropf Drive"/>
    <n v="2261"/>
    <x v="1"/>
    <s v="Australia"/>
    <n v="9"/>
  </r>
  <r>
    <n v="12961"/>
    <n v="11"/>
    <n v="1641"/>
    <x v="240"/>
    <x v="0"/>
    <x v="2"/>
    <b v="0"/>
    <s v="Approved"/>
    <x v="4"/>
    <x v="0"/>
    <s v="high"/>
    <x v="0"/>
    <n v="1274.93"/>
    <n v="764.96"/>
    <d v="2007-08-04T00:00:00"/>
    <n v="509.97"/>
    <s v="Vasily"/>
    <x v="0"/>
    <n v="29"/>
    <d v="1972-09-01T00:00:00"/>
    <x v="998"/>
    <x v="998"/>
    <s v="Community Outreach Specialist"/>
    <x v="0"/>
    <x v="0"/>
    <s v="N"/>
    <x v="1"/>
    <n v="14"/>
    <s v="20 Mcguire Hill"/>
    <n v="3198"/>
    <x v="0"/>
    <s v="Australia"/>
    <n v="4"/>
  </r>
  <r>
    <n v="12962"/>
    <n v="2"/>
    <n v="1522"/>
    <x v="172"/>
    <x v="7"/>
    <x v="1"/>
    <b v="1"/>
    <s v="Approved"/>
    <x v="0"/>
    <x v="0"/>
    <s v="medium"/>
    <x v="0"/>
    <n v="71.489999999999995"/>
    <n v="53.62"/>
    <d v="2012-12-02T00:00:00"/>
    <n v="17.869999999999997"/>
    <s v="Hubie"/>
    <x v="0"/>
    <n v="57"/>
    <d v="1994-06-13T00:00:00"/>
    <x v="1619"/>
    <x v="1619"/>
    <s v="Paralegal"/>
    <x v="0"/>
    <x v="0"/>
    <s v="N"/>
    <x v="1"/>
    <n v="7"/>
    <s v="79055 Moose Terrace"/>
    <n v="2176"/>
    <x v="1"/>
    <s v="Australia"/>
    <n v="9"/>
  </r>
  <r>
    <n v="12963"/>
    <n v="99"/>
    <n v="2685"/>
    <x v="275"/>
    <x v="5"/>
    <x v="1"/>
    <b v="1"/>
    <s v="Approved"/>
    <x v="2"/>
    <x v="0"/>
    <s v="medium"/>
    <x v="0"/>
    <n v="1227.3399999999999"/>
    <n v="770.89"/>
    <d v="1994-08-10T00:00:00"/>
    <n v="456.44999999999993"/>
    <s v="Erastus"/>
    <x v="0"/>
    <n v="96"/>
    <d v="1964-03-14T00:00:00"/>
    <x v="715"/>
    <x v="715"/>
    <s v="Health Coach IV"/>
    <x v="1"/>
    <x v="0"/>
    <s v="N"/>
    <x v="0"/>
    <n v="12"/>
    <s v="51 Dixon Court"/>
    <n v="2570"/>
    <x v="1"/>
    <s v="Australia"/>
    <n v="8"/>
  </r>
  <r>
    <n v="12964"/>
    <n v="63"/>
    <n v="517"/>
    <x v="222"/>
    <x v="6"/>
    <x v="1"/>
    <b v="0"/>
    <s v="Approved"/>
    <x v="0"/>
    <x v="0"/>
    <s v="medium"/>
    <x v="0"/>
    <n v="1483.2"/>
    <n v="99.59"/>
    <d v="1995-10-24T00:00:00"/>
    <n v="1383.6100000000001"/>
    <s v="Iona"/>
    <x v="1"/>
    <n v="73"/>
    <d v="1985-08-20T00:00:00"/>
    <x v="2327"/>
    <x v="2327"/>
    <s v="Chief Design Engineer"/>
    <x v="4"/>
    <x v="0"/>
    <s v="N"/>
    <x v="0"/>
    <n v="3"/>
    <s v="590 Hayes Court"/>
    <n v="2027"/>
    <x v="1"/>
    <s v="Australia"/>
    <n v="11"/>
  </r>
  <r>
    <n v="12965"/>
    <n v="88"/>
    <n v="2812"/>
    <x v="205"/>
    <x v="4"/>
    <x v="6"/>
    <b v="0"/>
    <s v="Approved"/>
    <x v="3"/>
    <x v="0"/>
    <s v="high"/>
    <x v="2"/>
    <n v="1661.92"/>
    <n v="1479.11"/>
    <d v="1993-07-15T00:00:00"/>
    <n v="182.81000000000017"/>
    <s v="Molli"/>
    <x v="1"/>
    <n v="16"/>
    <d v="2001-04-01T00:00:00"/>
    <x v="1025"/>
    <x v="1025"/>
    <s v="Budget/Accounting Analyst IV"/>
    <x v="6"/>
    <x v="2"/>
    <s v="N"/>
    <x v="0"/>
    <n v="1"/>
    <s v="5636 Glendale Point"/>
    <n v="2769"/>
    <x v="1"/>
    <s v="Australia"/>
    <n v="10"/>
  </r>
  <r>
    <n v="12966"/>
    <n v="0"/>
    <n v="1724"/>
    <x v="265"/>
    <x v="5"/>
    <x v="0"/>
    <b v="1"/>
    <s v="Approved"/>
    <x v="0"/>
    <x v="0"/>
    <s v="medium"/>
    <x v="0"/>
    <n v="71.489999999999995"/>
    <n v="53.62"/>
    <d v="2012-09-15T00:00:00"/>
    <n v="17.869999999999997"/>
    <s v="Davita"/>
    <x v="1"/>
    <n v="28"/>
    <d v="1999-01-24T00:00:00"/>
    <x v="767"/>
    <x v="767"/>
    <s v="Assistant Media Planner"/>
    <x v="5"/>
    <x v="2"/>
    <s v="N"/>
    <x v="0"/>
    <n v="4"/>
    <s v="5676 Golf View Junction"/>
    <n v="2137"/>
    <x v="1"/>
    <s v="Australia"/>
    <n v="12"/>
  </r>
  <r>
    <n v="12967"/>
    <n v="99"/>
    <n v="1198"/>
    <x v="301"/>
    <x v="2"/>
    <x v="2"/>
    <b v="1"/>
    <s v="Approved"/>
    <x v="1"/>
    <x v="1"/>
    <s v="low"/>
    <x v="2"/>
    <n v="1720.7"/>
    <n v="1531.42"/>
    <d v="2006-10-01T00:00:00"/>
    <n v="189.27999999999997"/>
    <s v="Alina"/>
    <x v="1"/>
    <n v="73"/>
    <d v="1973-09-30T00:00:00"/>
    <x v="482"/>
    <x v="482"/>
    <s v="Sales Representative"/>
    <x v="2"/>
    <x v="2"/>
    <s v="N"/>
    <x v="1"/>
    <n v="7"/>
    <s v="81167 Division Hill"/>
    <n v="2873"/>
    <x v="1"/>
    <s v="Australia"/>
    <n v="1"/>
  </r>
  <r>
    <n v="12968"/>
    <n v="32"/>
    <n v="2947"/>
    <x v="113"/>
    <x v="3"/>
    <x v="4"/>
    <b v="0"/>
    <s v="Approved"/>
    <x v="4"/>
    <x v="0"/>
    <s v="medium"/>
    <x v="0"/>
    <n v="642.70000000000005"/>
    <n v="211.37"/>
    <d v="2002-03-22T00:00:00"/>
    <n v="431.33000000000004"/>
    <s v="Kimball"/>
    <x v="0"/>
    <n v="45"/>
    <d v="1977-06-05T00:00:00"/>
    <x v="1149"/>
    <x v="1149"/>
    <s v="Environmental Specialist"/>
    <x v="3"/>
    <x v="1"/>
    <s v="N"/>
    <x v="1"/>
    <n v="7"/>
    <s v="64107 Little Fleur Trail"/>
    <n v="4211"/>
    <x v="2"/>
    <s v="Australia"/>
    <n v="3"/>
  </r>
  <r>
    <n v="12970"/>
    <n v="9"/>
    <n v="3061"/>
    <x v="198"/>
    <x v="3"/>
    <x v="2"/>
    <b v="0"/>
    <s v="Approved"/>
    <x v="2"/>
    <x v="1"/>
    <s v="medium"/>
    <x v="0"/>
    <n v="742.54"/>
    <n v="667.4"/>
    <d v="2005-12-07T00:00:00"/>
    <n v="75.139999999999986"/>
    <s v="Evie"/>
    <x v="1"/>
    <n v="51"/>
    <d v="1991-03-18T00:00:00"/>
    <x v="658"/>
    <x v="658"/>
    <s v="Office Assistant IV"/>
    <x v="3"/>
    <x v="1"/>
    <s v="N"/>
    <x v="0"/>
    <n v="3"/>
    <s v="11 Farragut Junction"/>
    <n v="2530"/>
    <x v="1"/>
    <s v="Australia"/>
    <n v="8"/>
  </r>
  <r>
    <n v="12971"/>
    <n v="86"/>
    <n v="1969"/>
    <x v="210"/>
    <x v="10"/>
    <x v="4"/>
    <b v="1"/>
    <s v="Approved"/>
    <x v="2"/>
    <x v="0"/>
    <s v="medium"/>
    <x v="0"/>
    <n v="235.63"/>
    <n v="125.07"/>
    <d v="2005-05-10T00:00:00"/>
    <n v="110.56"/>
    <s v="Dimitry"/>
    <x v="0"/>
    <n v="54"/>
    <d v="1961-07-06T00:00:00"/>
    <x v="1002"/>
    <x v="1002"/>
    <s v="Teacher"/>
    <x v="7"/>
    <x v="0"/>
    <s v="N"/>
    <x v="0"/>
    <n v="19"/>
    <s v="248 School Park"/>
    <n v="3156"/>
    <x v="0"/>
    <s v="Australia"/>
    <n v="8"/>
  </r>
  <r>
    <n v="12972"/>
    <n v="13"/>
    <n v="499"/>
    <x v="171"/>
    <x v="7"/>
    <x v="1"/>
    <b v="0"/>
    <s v="Approved"/>
    <x v="0"/>
    <x v="0"/>
    <s v="medium"/>
    <x v="0"/>
    <n v="1163.8900000000001"/>
    <n v="589.27"/>
    <d v="2016-07-09T00:00:00"/>
    <n v="574.62000000000012"/>
    <s v="Dalli"/>
    <x v="0"/>
    <n v="39"/>
    <d v="1961-03-15T00:00:00"/>
    <x v="796"/>
    <x v="796"/>
    <s v="Budget/Accounting Analyst III"/>
    <x v="0"/>
    <x v="1"/>
    <s v="N"/>
    <x v="1"/>
    <n v="19"/>
    <s v="02 Boyd Crossing"/>
    <n v="3143"/>
    <x v="0"/>
    <s v="Australia"/>
    <n v="7"/>
  </r>
  <r>
    <n v="12973"/>
    <n v="70"/>
    <n v="2963"/>
    <x v="86"/>
    <x v="1"/>
    <x v="4"/>
    <b v="0"/>
    <s v="Approved"/>
    <x v="1"/>
    <x v="0"/>
    <s v="high"/>
    <x v="0"/>
    <n v="495.72"/>
    <n v="297.43"/>
    <d v="2011-01-10T00:00:00"/>
    <n v="198.29000000000002"/>
    <s v="Shari"/>
    <x v="1"/>
    <n v="26"/>
    <d v="1971-07-12T00:00:00"/>
    <x v="1787"/>
    <x v="1787"/>
    <s v="Information Systems Manager"/>
    <x v="4"/>
    <x v="0"/>
    <s v="N"/>
    <x v="1"/>
    <n v="15"/>
    <s v="5 Knutson Crossing"/>
    <n v="2114"/>
    <x v="1"/>
    <s v="Australia"/>
    <n v="10"/>
  </r>
  <r>
    <n v="12974"/>
    <n v="25"/>
    <n v="1068"/>
    <x v="203"/>
    <x v="3"/>
    <x v="5"/>
    <b v="0"/>
    <s v="Approved"/>
    <x v="4"/>
    <x v="1"/>
    <s v="medium"/>
    <x v="0"/>
    <n v="1538.99"/>
    <n v="829.65"/>
    <d v="1991-11-10T00:00:00"/>
    <n v="709.34"/>
    <s v="Berri"/>
    <x v="1"/>
    <n v="13"/>
    <d v="1965-05-17T00:00:00"/>
    <x v="637"/>
    <x v="637"/>
    <s v="Engineer IV"/>
    <x v="0"/>
    <x v="0"/>
    <s v="N"/>
    <x v="0"/>
    <n v="13"/>
    <s v="4297 Emmet Lane"/>
    <n v="2170"/>
    <x v="1"/>
    <s v="Australia"/>
    <n v="8"/>
  </r>
  <r>
    <n v="12975"/>
    <n v="39"/>
    <n v="145"/>
    <x v="218"/>
    <x v="11"/>
    <x v="4"/>
    <b v="0"/>
    <s v="Approved"/>
    <x v="4"/>
    <x v="0"/>
    <s v="medium"/>
    <x v="1"/>
    <n v="1812.75"/>
    <n v="582.48"/>
    <d v="2010-06-07T00:00:00"/>
    <n v="1230.27"/>
    <s v="Filippo"/>
    <x v="0"/>
    <n v="33"/>
    <d v="1997-07-21T00:00:00"/>
    <x v="916"/>
    <x v="916"/>
    <s v="Account Executive"/>
    <x v="0"/>
    <x v="0"/>
    <s v="N"/>
    <x v="1"/>
    <n v="4"/>
    <s v="7245 Cottonwood Center"/>
    <n v="2285"/>
    <x v="1"/>
    <s v="Australia"/>
    <n v="5"/>
  </r>
  <r>
    <n v="12976"/>
    <n v="91"/>
    <n v="1948"/>
    <x v="328"/>
    <x v="1"/>
    <x v="4"/>
    <b v="0"/>
    <s v="Approved"/>
    <x v="0"/>
    <x v="0"/>
    <s v="medium"/>
    <x v="0"/>
    <n v="100.35"/>
    <n v="75.260000000000005"/>
    <d v="1999-07-26T00:00:00"/>
    <n v="25.089999999999989"/>
    <s v="Gretta"/>
    <x v="1"/>
    <n v="66"/>
    <d v="1963-12-11T00:00:00"/>
    <x v="2280"/>
    <x v="2280"/>
    <s v="Geologist II"/>
    <x v="8"/>
    <x v="1"/>
    <s v="N"/>
    <x v="0"/>
    <n v="18"/>
    <s v="4415 Dwight Center"/>
    <n v="2528"/>
    <x v="1"/>
    <s v="Australia"/>
    <n v="7"/>
  </r>
  <r>
    <n v="12977"/>
    <n v="31"/>
    <n v="3391"/>
    <x v="142"/>
    <x v="11"/>
    <x v="4"/>
    <b v="1"/>
    <s v="Approved"/>
    <x v="4"/>
    <x v="0"/>
    <s v="medium"/>
    <x v="0"/>
    <n v="230.91"/>
    <n v="173.18"/>
    <d v="2006-11-10T00:00:00"/>
    <n v="57.72999999999999"/>
    <s v="Margo"/>
    <x v="1"/>
    <n v="27"/>
    <d v="1972-06-01T00:00:00"/>
    <x v="444"/>
    <x v="444"/>
    <s v="Programmer II"/>
    <x v="6"/>
    <x v="1"/>
    <s v="N"/>
    <x v="1"/>
    <n v="19"/>
    <s v="312 Swallow Place"/>
    <n v="3021"/>
    <x v="0"/>
    <s v="Australia"/>
    <n v="7"/>
  </r>
  <r>
    <n v="12978"/>
    <n v="40"/>
    <n v="1950"/>
    <x v="338"/>
    <x v="3"/>
    <x v="3"/>
    <b v="0"/>
    <s v="Approved"/>
    <x v="2"/>
    <x v="0"/>
    <s v="high"/>
    <x v="0"/>
    <n v="1458.17"/>
    <n v="874.9"/>
    <d v="1999-12-04T00:00:00"/>
    <n v="583.2700000000001"/>
    <s v="Berne"/>
    <x v="0"/>
    <n v="27"/>
    <d v="1963-10-07T00:00:00"/>
    <x v="2134"/>
    <x v="2134"/>
    <s v="Web Developer II"/>
    <x v="3"/>
    <x v="1"/>
    <s v="N"/>
    <x v="0"/>
    <n v="19"/>
    <s v="227 Havey Trail"/>
    <n v="2795"/>
    <x v="1"/>
    <s v="Australia"/>
    <n v="6"/>
  </r>
  <r>
    <n v="12979"/>
    <n v="4"/>
    <n v="1546"/>
    <x v="215"/>
    <x v="7"/>
    <x v="2"/>
    <b v="1"/>
    <s v="Approved"/>
    <x v="4"/>
    <x v="0"/>
    <s v="high"/>
    <x v="0"/>
    <n v="1129.1300000000001"/>
    <n v="677.48"/>
    <d v="2005-08-09T00:00:00"/>
    <n v="451.65000000000009"/>
    <s v="Natalya"/>
    <x v="1"/>
    <n v="22"/>
    <d v="1956-10-28T00:00:00"/>
    <x v="1658"/>
    <x v="1658"/>
    <s v="Compensation Analyst"/>
    <x v="0"/>
    <x v="0"/>
    <s v="N"/>
    <x v="0"/>
    <n v="8"/>
    <s v="2 Eastwood Street"/>
    <n v="2153"/>
    <x v="1"/>
    <s v="Australia"/>
    <n v="10"/>
  </r>
  <r>
    <n v="12980"/>
    <n v="1"/>
    <n v="1199"/>
    <x v="260"/>
    <x v="4"/>
    <x v="5"/>
    <b v="0"/>
    <s v="Approved"/>
    <x v="4"/>
    <x v="0"/>
    <s v="medium"/>
    <x v="0"/>
    <n v="1403.5"/>
    <n v="954.82"/>
    <d v="2011-08-29T00:00:00"/>
    <n v="448.67999999999995"/>
    <s v="Ludovico"/>
    <x v="0"/>
    <n v="7"/>
    <d v="1958-06-14T00:00:00"/>
    <x v="2154"/>
    <x v="2154"/>
    <s v="VP Accounting"/>
    <x v="0"/>
    <x v="1"/>
    <s v="N"/>
    <x v="0"/>
    <n v="5"/>
    <s v="761 Bellgrove Lane"/>
    <n v="2541"/>
    <x v="1"/>
    <s v="Australia"/>
    <n v="7"/>
  </r>
  <r>
    <n v="12981"/>
    <n v="72"/>
    <n v="1178"/>
    <x v="223"/>
    <x v="2"/>
    <x v="5"/>
    <b v="0"/>
    <s v="Approved"/>
    <x v="3"/>
    <x v="0"/>
    <s v="medium"/>
    <x v="0"/>
    <n v="360.4"/>
    <n v="270.3"/>
    <d v="2016-12-06T00:00:00"/>
    <n v="90.099999999999966"/>
    <s v="Angelo"/>
    <x v="0"/>
    <n v="1"/>
    <d v="1970-05-26T00:00:00"/>
    <x v="1147"/>
    <x v="1147"/>
    <s v="Pharmacist"/>
    <x v="1"/>
    <x v="0"/>
    <s v="N"/>
    <x v="1"/>
    <n v="13"/>
    <s v="0005 Independence Drive"/>
    <n v="2118"/>
    <x v="1"/>
    <s v="Australia"/>
    <n v="9"/>
  </r>
  <r>
    <n v="12982"/>
    <n v="3"/>
    <n v="1503"/>
    <x v="43"/>
    <x v="9"/>
    <x v="4"/>
    <b v="0"/>
    <s v="Approved"/>
    <x v="1"/>
    <x v="0"/>
    <s v="medium"/>
    <x v="1"/>
    <n v="2091.4699999999998"/>
    <n v="388.92"/>
    <d v="2012-09-15T00:00:00"/>
    <n v="1702.5499999999997"/>
    <s v="Del"/>
    <x v="1"/>
    <n v="1"/>
    <d v="1968-02-25T00:00:00"/>
    <x v="1276"/>
    <x v="1276"/>
    <s v="Media Manager III"/>
    <x v="6"/>
    <x v="1"/>
    <s v="N"/>
    <x v="1"/>
    <n v="6"/>
    <s v="75 Hoepker Street"/>
    <n v="2232"/>
    <x v="1"/>
    <s v="Australia"/>
    <n v="10"/>
  </r>
  <r>
    <n v="12983"/>
    <n v="12"/>
    <n v="721"/>
    <x v="360"/>
    <x v="10"/>
    <x v="6"/>
    <b v="0"/>
    <s v="Approved"/>
    <x v="5"/>
    <x v="0"/>
    <s v="medium"/>
    <x v="0"/>
    <n v="1231.1500000000001"/>
    <n v="161.6"/>
    <d v="2005-12-07T00:00:00"/>
    <n v="1069.5500000000002"/>
    <s v="Harmonia"/>
    <x v="1"/>
    <n v="84"/>
    <d v="1993-08-09T00:00:00"/>
    <x v="2113"/>
    <x v="2113"/>
    <s v="Account Representative III"/>
    <x v="6"/>
    <x v="1"/>
    <s v="N"/>
    <x v="0"/>
    <n v="1"/>
    <s v="6 Fulton Road"/>
    <n v="3174"/>
    <x v="0"/>
    <s v="Australia"/>
    <n v="8"/>
  </r>
  <r>
    <n v="12984"/>
    <n v="77"/>
    <n v="143"/>
    <x v="117"/>
    <x v="7"/>
    <x v="3"/>
    <b v="1"/>
    <s v="Approved"/>
    <x v="3"/>
    <x v="1"/>
    <s v="medium"/>
    <x v="1"/>
    <n v="1240.31"/>
    <n v="795.1"/>
    <d v="2004-07-25T00:00:00"/>
    <n v="445.20999999999992"/>
    <s v="Kendall"/>
    <x v="0"/>
    <n v="19"/>
    <d v="1957-09-01T00:00:00"/>
    <x v="1775"/>
    <x v="1775"/>
    <s v="Operator"/>
    <x v="9"/>
    <x v="0"/>
    <s v="N"/>
    <x v="0"/>
    <n v="11"/>
    <s v="15673 Farmco Point"/>
    <n v="4017"/>
    <x v="2"/>
    <s v="Australia"/>
    <n v="6"/>
  </r>
  <r>
    <n v="12985"/>
    <n v="17"/>
    <n v="2212"/>
    <x v="272"/>
    <x v="6"/>
    <x v="6"/>
    <b v="1"/>
    <s v="Approved"/>
    <x v="0"/>
    <x v="0"/>
    <s v="high"/>
    <x v="0"/>
    <n v="1024.6600000000001"/>
    <n v="614.79999999999995"/>
    <d v="1996-11-09T00:00:00"/>
    <n v="409.86000000000013"/>
    <s v="Adrianne"/>
    <x v="1"/>
    <n v="22"/>
    <d v="1974-05-13T00:00:00"/>
    <x v="1251"/>
    <x v="1251"/>
    <s v="Technical Writer"/>
    <x v="3"/>
    <x v="1"/>
    <s v="N"/>
    <x v="0"/>
    <n v="20"/>
    <s v="9 Killdeer Avenue"/>
    <n v="4227"/>
    <x v="2"/>
    <s v="Australia"/>
    <n v="7"/>
  </r>
  <r>
    <n v="12986"/>
    <n v="0"/>
    <n v="993"/>
    <x v="159"/>
    <x v="9"/>
    <x v="5"/>
    <b v="1"/>
    <s v="Approved"/>
    <x v="2"/>
    <x v="0"/>
    <s v="medium"/>
    <x v="0"/>
    <n v="183.86"/>
    <n v="137.9"/>
    <d v="1997-10-04T00:00:00"/>
    <n v="45.960000000000008"/>
    <s v="Reine"/>
    <x v="1"/>
    <n v="71"/>
    <d v="1977-02-18T00:00:00"/>
    <x v="57"/>
    <x v="57"/>
    <s v="Account Coordinator"/>
    <x v="9"/>
    <x v="2"/>
    <s v="N"/>
    <x v="1"/>
    <n v="17"/>
    <s v="84019 Porter Trail"/>
    <n v="2871"/>
    <x v="1"/>
    <s v="Australia"/>
    <n v="3"/>
  </r>
  <r>
    <n v="12987"/>
    <n v="0"/>
    <n v="1357"/>
    <x v="356"/>
    <x v="9"/>
    <x v="3"/>
    <b v="1"/>
    <s v="Approved"/>
    <x v="3"/>
    <x v="0"/>
    <s v="low"/>
    <x v="0"/>
    <n v="363.01"/>
    <n v="290.41000000000003"/>
    <d v="2005-05-10T00:00:00"/>
    <n v="72.599999999999966"/>
    <s v="Waylin"/>
    <x v="0"/>
    <n v="69"/>
    <d v="1993-05-14T00:00:00"/>
    <x v="2449"/>
    <x v="2449"/>
    <s v="Research Nurse"/>
    <x v="1"/>
    <x v="2"/>
    <s v="N"/>
    <x v="1"/>
    <n v="6"/>
    <s v="43811 Golf View Road"/>
    <n v="3380"/>
    <x v="0"/>
    <s v="Australia"/>
    <n v="1"/>
  </r>
  <r>
    <n v="12988"/>
    <n v="40"/>
    <n v="2492"/>
    <x v="164"/>
    <x v="3"/>
    <x v="0"/>
    <b v="1"/>
    <s v="Approved"/>
    <x v="1"/>
    <x v="1"/>
    <s v="medium"/>
    <x v="1"/>
    <n v="1894.19"/>
    <n v="598.76"/>
    <d v="2003-07-21T00:00:00"/>
    <n v="1295.43"/>
    <s v="Gayelord"/>
    <x v="0"/>
    <n v="35"/>
    <d v="1974-02-01T00:00:00"/>
    <x v="349"/>
    <x v="349"/>
    <s v="Design Engineer"/>
    <x v="3"/>
    <x v="2"/>
    <s v="N"/>
    <x v="1"/>
    <n v="9"/>
    <s v="46 Victoria Center"/>
    <n v="2770"/>
    <x v="1"/>
    <s v="Australia"/>
    <n v="9"/>
  </r>
  <r>
    <n v="12989"/>
    <n v="11"/>
    <n v="1404"/>
    <x v="161"/>
    <x v="5"/>
    <x v="1"/>
    <b v="1"/>
    <s v="Approved"/>
    <x v="4"/>
    <x v="0"/>
    <s v="high"/>
    <x v="0"/>
    <n v="1274.93"/>
    <n v="764.96"/>
    <d v="2013-03-12T00:00:00"/>
    <n v="509.97"/>
    <s v="Emmott"/>
    <x v="0"/>
    <n v="78"/>
    <d v="1957-07-30T00:00:00"/>
    <x v="1042"/>
    <x v="1042"/>
    <s v="Chemical Engineer"/>
    <x v="3"/>
    <x v="0"/>
    <s v="N"/>
    <x v="0"/>
    <n v="14"/>
    <s v="88545 Milwaukee Center"/>
    <n v="3022"/>
    <x v="0"/>
    <s v="Australia"/>
    <n v="8"/>
  </r>
  <r>
    <n v="12990"/>
    <n v="43"/>
    <n v="2113"/>
    <x v="21"/>
    <x v="9"/>
    <x v="3"/>
    <b v="0"/>
    <s v="Approved"/>
    <x v="0"/>
    <x v="0"/>
    <s v="medium"/>
    <x v="0"/>
    <n v="1151.96"/>
    <n v="649.49"/>
    <d v="1999-12-04T00:00:00"/>
    <n v="502.47"/>
    <s v="Nita"/>
    <x v="1"/>
    <n v="91"/>
    <d v="1972-01-06T00:00:00"/>
    <x v="2485"/>
    <x v="2485"/>
    <s v="Internal Auditor"/>
    <x v="3"/>
    <x v="1"/>
    <s v="N"/>
    <x v="1"/>
    <n v="17"/>
    <s v="15 Mcguire Junction"/>
    <n v="4128"/>
    <x v="2"/>
    <s v="Australia"/>
    <n v="6"/>
  </r>
  <r>
    <n v="12991"/>
    <n v="0"/>
    <n v="1650"/>
    <x v="67"/>
    <x v="1"/>
    <x v="6"/>
    <b v="0"/>
    <s v="Approved"/>
    <x v="0"/>
    <x v="0"/>
    <s v="medium"/>
    <x v="0"/>
    <n v="71.489999999999995"/>
    <n v="53.62"/>
    <d v="2012-12-02T00:00:00"/>
    <n v="17.869999999999997"/>
    <s v="Raphaela"/>
    <x v="1"/>
    <n v="44"/>
    <d v="1980-05-03T00:00:00"/>
    <x v="425"/>
    <x v="425"/>
    <s v="Tax Accountant"/>
    <x v="6"/>
    <x v="2"/>
    <s v="N"/>
    <x v="1"/>
    <n v="16"/>
    <s v="5274 Lindbergh Alley"/>
    <n v="4217"/>
    <x v="2"/>
    <s v="Australia"/>
    <n v="1"/>
  </r>
  <r>
    <n v="12992"/>
    <n v="30"/>
    <n v="3291"/>
    <x v="59"/>
    <x v="6"/>
    <x v="0"/>
    <b v="1"/>
    <s v="Approved"/>
    <x v="0"/>
    <x v="0"/>
    <s v="high"/>
    <x v="0"/>
    <n v="748.17"/>
    <n v="448.9"/>
    <d v="1991-11-10T00:00:00"/>
    <n v="299.27"/>
    <s v="Cindy"/>
    <x v="1"/>
    <n v="33"/>
    <d v="1956-01-21T00:00:00"/>
    <x v="1861"/>
    <x v="1861"/>
    <s v="Staff Accountant II"/>
    <x v="3"/>
    <x v="0"/>
    <s v="N"/>
    <x v="1"/>
    <n v="13"/>
    <s v="48333 Waywood Road"/>
    <n v="2113"/>
    <x v="1"/>
    <s v="Australia"/>
    <n v="11"/>
  </r>
  <r>
    <n v="12993"/>
    <n v="59"/>
    <n v="979"/>
    <x v="0"/>
    <x v="0"/>
    <x v="0"/>
    <b v="1"/>
    <s v="Approved"/>
    <x v="5"/>
    <x v="0"/>
    <s v="medium"/>
    <x v="2"/>
    <n v="1415.01"/>
    <n v="1259.3599999999999"/>
    <d v="2003-01-05T00:00:00"/>
    <n v="155.65000000000009"/>
    <s v="Kayla"/>
    <x v="1"/>
    <n v="42"/>
    <d v="1959-12-25T00:00:00"/>
    <x v="1229"/>
    <x v="1229"/>
    <s v="Budget/Accounting Analyst I"/>
    <x v="3"/>
    <x v="2"/>
    <s v="N"/>
    <x v="1"/>
    <n v="12"/>
    <s v="938 Monica Park"/>
    <n v="3173"/>
    <x v="0"/>
    <s v="Australia"/>
    <n v="9"/>
  </r>
  <r>
    <n v="12994"/>
    <n v="95"/>
    <n v="2245"/>
    <x v="111"/>
    <x v="2"/>
    <x v="6"/>
    <b v="1"/>
    <s v="Approved"/>
    <x v="4"/>
    <x v="0"/>
    <s v="medium"/>
    <x v="1"/>
    <n v="569.55999999999995"/>
    <n v="528.42999999999995"/>
    <d v="2006-11-10T00:00:00"/>
    <n v="41.129999999999995"/>
    <s v="Elsinore"/>
    <x v="1"/>
    <n v="11"/>
    <d v="1980-04-21T00:00:00"/>
    <x v="1303"/>
    <x v="1303"/>
    <s v="Marketing Manager"/>
    <x v="9"/>
    <x v="0"/>
    <s v="N"/>
    <x v="1"/>
    <n v="3"/>
    <s v="863 Crescent Oaks Hill"/>
    <n v="4215"/>
    <x v="2"/>
    <s v="Australia"/>
    <n v="1"/>
  </r>
  <r>
    <n v="12995"/>
    <n v="8"/>
    <n v="1176"/>
    <x v="203"/>
    <x v="3"/>
    <x v="5"/>
    <b v="0"/>
    <s v="Approved"/>
    <x v="0"/>
    <x v="1"/>
    <s v="medium"/>
    <x v="2"/>
    <n v="1703.52"/>
    <n v="1516.13"/>
    <d v="1991-11-07T00:00:00"/>
    <n v="187.38999999999987"/>
    <s v="Celia"/>
    <x v="1"/>
    <n v="7"/>
    <d v="1976-01-16T00:00:00"/>
    <x v="1431"/>
    <x v="1431"/>
    <s v="Software Engineer IV"/>
    <x v="6"/>
    <x v="1"/>
    <s v="N"/>
    <x v="0"/>
    <n v="7"/>
    <s v="6541 Dahle Junction"/>
    <n v="2212"/>
    <x v="1"/>
    <s v="Australia"/>
    <n v="9"/>
  </r>
  <r>
    <n v="12996"/>
    <n v="47"/>
    <n v="1597"/>
    <x v="161"/>
    <x v="5"/>
    <x v="1"/>
    <b v="1"/>
    <s v="Approved"/>
    <x v="1"/>
    <x v="1"/>
    <s v="low"/>
    <x v="2"/>
    <n v="1720.7"/>
    <n v="1531.42"/>
    <d v="2006-10-01T00:00:00"/>
    <n v="189.27999999999997"/>
    <s v="Jeffry"/>
    <x v="0"/>
    <n v="93"/>
    <d v="1977-02-01T00:00:00"/>
    <x v="174"/>
    <x v="174"/>
    <s v="Nurse Practicioner"/>
    <x v="2"/>
    <x v="1"/>
    <s v="N"/>
    <x v="1"/>
    <n v="14"/>
    <s v="019 Derek Hill"/>
    <n v="2224"/>
    <x v="1"/>
    <s v="Australia"/>
    <n v="10"/>
  </r>
  <r>
    <n v="12997"/>
    <n v="50"/>
    <n v="963"/>
    <x v="187"/>
    <x v="6"/>
    <x v="6"/>
    <b v="0"/>
    <s v="Approved"/>
    <x v="4"/>
    <x v="0"/>
    <s v="medium"/>
    <x v="0"/>
    <n v="642.70000000000005"/>
    <n v="211.37"/>
    <d v="2003-03-18T00:00:00"/>
    <n v="431.33000000000004"/>
    <s v="Valery"/>
    <x v="1"/>
    <n v="56"/>
    <d v="1968-07-28T00:00:00"/>
    <x v="455"/>
    <x v="455"/>
    <s v="Budget/Accounting Analyst I"/>
    <x v="6"/>
    <x v="2"/>
    <s v="N"/>
    <x v="0"/>
    <n v="16"/>
    <s v="4364 Gale Park"/>
    <n v="2196"/>
    <x v="1"/>
    <s v="Australia"/>
    <n v="10"/>
  </r>
  <r>
    <n v="12998"/>
    <n v="86"/>
    <n v="856"/>
    <x v="62"/>
    <x v="6"/>
    <x v="2"/>
    <b v="1"/>
    <s v="Approved"/>
    <x v="2"/>
    <x v="0"/>
    <s v="medium"/>
    <x v="0"/>
    <n v="235.63"/>
    <n v="125.07"/>
    <d v="2004-08-07T00:00:00"/>
    <n v="110.56"/>
    <s v="Peyton"/>
    <x v="0"/>
    <n v="63"/>
    <d v="1988-10-01T00:00:00"/>
    <x v="50"/>
    <x v="50"/>
    <s v="Quality Engineer"/>
    <x v="0"/>
    <x v="0"/>
    <s v="N"/>
    <x v="0"/>
    <n v="9"/>
    <s v="94 Anhalt Way"/>
    <n v="3139"/>
    <x v="0"/>
    <s v="Australia"/>
    <n v="7"/>
  </r>
  <r>
    <n v="12999"/>
    <n v="40"/>
    <n v="2551"/>
    <x v="161"/>
    <x v="5"/>
    <x v="1"/>
    <b v="0"/>
    <s v="Approved"/>
    <x v="2"/>
    <x v="0"/>
    <s v="high"/>
    <x v="0"/>
    <n v="1458.17"/>
    <n v="874.9"/>
    <d v="2006-02-02T00:00:00"/>
    <n v="583.2700000000001"/>
    <s v="Gabrila"/>
    <x v="1"/>
    <n v="0"/>
    <d v="1987-10-10T00:00:00"/>
    <x v="1806"/>
    <x v="1806"/>
    <s v="VP Quality Control"/>
    <x v="6"/>
    <x v="0"/>
    <s v="N"/>
    <x v="1"/>
    <n v="5"/>
    <s v="35 Shelley Court"/>
    <n v="3156"/>
    <x v="0"/>
    <s v="Australia"/>
    <n v="8"/>
  </r>
  <r>
    <n v="13000"/>
    <n v="41"/>
    <n v="1762"/>
    <x v="86"/>
    <x v="1"/>
    <x v="4"/>
    <b v="1"/>
    <s v="Approved"/>
    <x v="0"/>
    <x v="1"/>
    <s v="medium"/>
    <x v="0"/>
    <n v="416.98"/>
    <n v="312.74"/>
    <d v="1997-05-10T00:00:00"/>
    <n v="104.24000000000001"/>
    <s v="Gaye"/>
    <x v="1"/>
    <n v="49"/>
    <d v="1978-04-30T00:00:00"/>
    <x v="581"/>
    <x v="581"/>
    <s v="Research Assistant II"/>
    <x v="1"/>
    <x v="0"/>
    <s v="N"/>
    <x v="0"/>
    <n v="18"/>
    <s v="636 Debs Circle"/>
    <n v="3039"/>
    <x v="0"/>
    <s v="Australia"/>
    <n v="9"/>
  </r>
  <r>
    <n v="13001"/>
    <n v="63"/>
    <n v="1868"/>
    <x v="102"/>
    <x v="10"/>
    <x v="2"/>
    <b v="1"/>
    <s v="Approved"/>
    <x v="0"/>
    <x v="0"/>
    <s v="medium"/>
    <x v="0"/>
    <n v="1483.2"/>
    <n v="99.59"/>
    <d v="2004-08-17T00:00:00"/>
    <n v="1383.6100000000001"/>
    <s v="Aloisia"/>
    <x v="1"/>
    <n v="11"/>
    <d v="1988-06-22T00:00:00"/>
    <x v="1817"/>
    <x v="1817"/>
    <s v="Assistant Manager"/>
    <x v="2"/>
    <x v="0"/>
    <s v="N"/>
    <x v="1"/>
    <n v="10"/>
    <s v="87705 Hovde Center"/>
    <n v="4870"/>
    <x v="2"/>
    <s v="Australia"/>
    <n v="5"/>
  </r>
  <r>
    <n v="13002"/>
    <n v="30"/>
    <n v="499"/>
    <x v="319"/>
    <x v="11"/>
    <x v="1"/>
    <b v="1"/>
    <s v="Approved"/>
    <x v="0"/>
    <x v="0"/>
    <s v="high"/>
    <x v="0"/>
    <n v="748.17"/>
    <n v="448.9"/>
    <d v="1991-11-10T00:00:00"/>
    <n v="299.27"/>
    <s v="Dalli"/>
    <x v="0"/>
    <n v="39"/>
    <d v="1961-03-15T00:00:00"/>
    <x v="796"/>
    <x v="796"/>
    <s v="Budget/Accounting Analyst III"/>
    <x v="0"/>
    <x v="1"/>
    <s v="N"/>
    <x v="1"/>
    <n v="19"/>
    <s v="02 Boyd Crossing"/>
    <n v="3143"/>
    <x v="0"/>
    <s v="Australia"/>
    <n v="7"/>
  </r>
  <r>
    <n v="13003"/>
    <n v="8"/>
    <n v="1644"/>
    <x v="25"/>
    <x v="5"/>
    <x v="6"/>
    <b v="0"/>
    <s v="Approved"/>
    <x v="0"/>
    <x v="1"/>
    <s v="medium"/>
    <x v="2"/>
    <n v="1703.52"/>
    <n v="1516.13"/>
    <d v="2011-04-16T00:00:00"/>
    <n v="187.38999999999987"/>
    <s v="Gaby"/>
    <x v="0"/>
    <n v="57"/>
    <d v="1969-12-01T00:00:00"/>
    <x v="615"/>
    <x v="615"/>
    <s v="Speech Pathologist"/>
    <x v="1"/>
    <x v="0"/>
    <s v="N"/>
    <x v="1"/>
    <n v="10"/>
    <s v="4 Mariners Cove Street"/>
    <n v="2043"/>
    <x v="1"/>
    <s v="Australia"/>
    <n v="9"/>
  </r>
  <r>
    <n v="13004"/>
    <n v="78"/>
    <n v="3217"/>
    <x v="343"/>
    <x v="8"/>
    <x v="4"/>
    <b v="1"/>
    <s v="Approved"/>
    <x v="4"/>
    <x v="0"/>
    <s v="medium"/>
    <x v="1"/>
    <n v="1765.3"/>
    <n v="709.48"/>
    <d v="2004-07-25T00:00:00"/>
    <n v="1055.82"/>
    <s v="Lorena"/>
    <x v="1"/>
    <n v="95"/>
    <d v="1968-03-12T00:00:00"/>
    <x v="2181"/>
    <x v="2181"/>
    <s v="Physical Therapy Assistant"/>
    <x v="3"/>
    <x v="0"/>
    <s v="N"/>
    <x v="1"/>
    <n v="8"/>
    <s v="17 Nevada Drive"/>
    <n v="2122"/>
    <x v="1"/>
    <s v="Australia"/>
    <n v="11"/>
  </r>
  <r>
    <n v="13005"/>
    <n v="98"/>
    <n v="233"/>
    <x v="306"/>
    <x v="1"/>
    <x v="2"/>
    <b v="1"/>
    <s v="Approved"/>
    <x v="1"/>
    <x v="0"/>
    <s v="high"/>
    <x v="0"/>
    <n v="358.39"/>
    <n v="215.03"/>
    <d v="2004-01-16T00:00:00"/>
    <n v="143.35999999999999"/>
    <s v="Art"/>
    <x v="0"/>
    <n v="34"/>
    <d v="1986-08-08T00:00:00"/>
    <x v="774"/>
    <x v="774"/>
    <s v="Environmental Tech"/>
    <x v="4"/>
    <x v="0"/>
    <s v="N"/>
    <x v="1"/>
    <n v="13"/>
    <s v="2 Northridge Street"/>
    <n v="2508"/>
    <x v="1"/>
    <s v="Australia"/>
    <n v="10"/>
  </r>
  <r>
    <n v="13006"/>
    <n v="21"/>
    <n v="2277"/>
    <x v="336"/>
    <x v="11"/>
    <x v="5"/>
    <b v="1"/>
    <s v="Approved"/>
    <x v="5"/>
    <x v="3"/>
    <s v="medium"/>
    <x v="0"/>
    <n v="1466.68"/>
    <n v="363.25"/>
    <d v="1994-09-09T00:00:00"/>
    <n v="1103.43"/>
    <s v="Gillie"/>
    <x v="1"/>
    <n v="44"/>
    <d v="1963-08-22T00:00:00"/>
    <x v="1503"/>
    <x v="1503"/>
    <s v="Cost Accountant"/>
    <x v="0"/>
    <x v="2"/>
    <s v="N"/>
    <x v="0"/>
    <n v="7"/>
    <s v="09 Grim Lane"/>
    <n v="3752"/>
    <x v="0"/>
    <s v="Australia"/>
    <n v="4"/>
  </r>
  <r>
    <n v="13007"/>
    <n v="82"/>
    <n v="28"/>
    <x v="342"/>
    <x v="6"/>
    <x v="1"/>
    <b v="0"/>
    <s v="Approved"/>
    <x v="3"/>
    <x v="0"/>
    <s v="high"/>
    <x v="0"/>
    <n v="1148.6400000000001"/>
    <n v="689.18"/>
    <d v="2004-12-18T00:00:00"/>
    <n v="459.46000000000015"/>
    <s v="Fee"/>
    <x v="0"/>
    <n v="5"/>
    <d v="1973-09-30T00:00:00"/>
    <x v="482"/>
    <x v="482"/>
    <s v="Senior Quality Engineer"/>
    <x v="1"/>
    <x v="1"/>
    <s v="N"/>
    <x v="0"/>
    <n v="21"/>
    <s v="48 Eagan Avenue"/>
    <n v="4868"/>
    <x v="2"/>
    <s v="Australia"/>
    <n v="4"/>
  </r>
  <r>
    <n v="13008"/>
    <n v="88"/>
    <n v="2976"/>
    <x v="253"/>
    <x v="5"/>
    <x v="2"/>
    <b v="0"/>
    <s v="Approved"/>
    <x v="3"/>
    <x v="0"/>
    <s v="medium"/>
    <x v="0"/>
    <n v="1198.46"/>
    <n v="381.1"/>
    <d v="2005-05-10T00:00:00"/>
    <n v="817.36"/>
    <s v="Lindsay"/>
    <x v="0"/>
    <n v="16"/>
    <d v="1964-08-07T00:00:00"/>
    <x v="2376"/>
    <x v="2376"/>
    <s v="Tax Accountant"/>
    <x v="1"/>
    <x v="0"/>
    <s v="N"/>
    <x v="0"/>
    <n v="8"/>
    <s v="85 Kim Way"/>
    <n v="3140"/>
    <x v="0"/>
    <s v="Australia"/>
    <n v="9"/>
  </r>
  <r>
    <n v="13009"/>
    <n v="17"/>
    <n v="1818"/>
    <x v="146"/>
    <x v="9"/>
    <x v="5"/>
    <b v="0"/>
    <s v="Approved"/>
    <x v="0"/>
    <x v="0"/>
    <s v="high"/>
    <x v="0"/>
    <n v="1024.6600000000001"/>
    <n v="614.79999999999995"/>
    <d v="2010-05-05T00:00:00"/>
    <n v="409.86000000000013"/>
    <s v="Katha"/>
    <x v="1"/>
    <n v="64"/>
    <d v="1967-04-01T00:00:00"/>
    <x v="2447"/>
    <x v="2447"/>
    <s v="Assistant Media Planner"/>
    <x v="5"/>
    <x v="0"/>
    <s v="N"/>
    <x v="0"/>
    <n v="11"/>
    <s v="42952 Fairfield Center"/>
    <n v="3012"/>
    <x v="0"/>
    <s v="Australia"/>
    <n v="8"/>
  </r>
  <r>
    <n v="13010"/>
    <n v="0"/>
    <n v="1966"/>
    <x v="282"/>
    <x v="4"/>
    <x v="3"/>
    <b v="0"/>
    <s v="Approved"/>
    <x v="0"/>
    <x v="0"/>
    <s v="medium"/>
    <x v="1"/>
    <n v="202.62"/>
    <n v="151.96"/>
    <d v="2016-03-29T00:00:00"/>
    <n v="50.66"/>
    <s v="Bendicty"/>
    <x v="0"/>
    <n v="81"/>
    <d v="1973-12-14T00:00:00"/>
    <x v="324"/>
    <x v="324"/>
    <s v="Web Designer III"/>
    <x v="2"/>
    <x v="0"/>
    <s v="N"/>
    <x v="0"/>
    <n v="3"/>
    <s v="425 Marquette Way"/>
    <n v="2116"/>
    <x v="1"/>
    <s v="Australia"/>
    <n v="10"/>
  </r>
  <r>
    <n v="13012"/>
    <n v="90"/>
    <n v="1587"/>
    <x v="275"/>
    <x v="5"/>
    <x v="1"/>
    <b v="1"/>
    <s v="Approved"/>
    <x v="3"/>
    <x v="0"/>
    <s v="low"/>
    <x v="0"/>
    <n v="363.01"/>
    <n v="290.41000000000003"/>
    <d v="2016-03-29T00:00:00"/>
    <n v="72.599999999999966"/>
    <s v="Kevan"/>
    <x v="0"/>
    <n v="17"/>
    <d v="1986-08-16T00:00:00"/>
    <x v="1880"/>
    <x v="1880"/>
    <s v="Software Test Engineer III"/>
    <x v="5"/>
    <x v="1"/>
    <s v="N"/>
    <x v="0"/>
    <n v="12"/>
    <s v="7 Laurel Junction"/>
    <n v="2079"/>
    <x v="1"/>
    <s v="Australia"/>
    <n v="10"/>
  </r>
  <r>
    <n v="13013"/>
    <n v="16"/>
    <n v="2001"/>
    <x v="246"/>
    <x v="1"/>
    <x v="3"/>
    <b v="1"/>
    <s v="Approved"/>
    <x v="3"/>
    <x v="0"/>
    <s v="high"/>
    <x v="2"/>
    <n v="1661.92"/>
    <n v="1479.11"/>
    <d v="1997-05-10T00:00:00"/>
    <n v="182.81000000000017"/>
    <s v="Mada"/>
    <x v="1"/>
    <n v="21"/>
    <d v="1977-10-06T00:00:00"/>
    <x v="22"/>
    <x v="22"/>
    <s v="Analog Circuit Design manager"/>
    <x v="3"/>
    <x v="0"/>
    <s v="N"/>
    <x v="0"/>
    <n v="3"/>
    <s v="3 Bonner Point"/>
    <n v="2800"/>
    <x v="1"/>
    <s v="Australia"/>
    <n v="4"/>
  </r>
  <r>
    <n v="13014"/>
    <n v="13"/>
    <n v="1667"/>
    <x v="236"/>
    <x v="2"/>
    <x v="1"/>
    <b v="0"/>
    <s v="Approved"/>
    <x v="0"/>
    <x v="0"/>
    <s v="medium"/>
    <x v="0"/>
    <n v="1577.53"/>
    <n v="826.51"/>
    <d v="2011-03-16T00:00:00"/>
    <n v="751.02"/>
    <s v="Jaime"/>
    <x v="0"/>
    <n v="67"/>
    <d v="1955-02-18T00:00:00"/>
    <x v="2359"/>
    <x v="2359"/>
    <s v="Geological Engineer"/>
    <x v="3"/>
    <x v="2"/>
    <s v="N"/>
    <x v="1"/>
    <n v="18"/>
    <s v="9168 Thackeray Place"/>
    <n v="2026"/>
    <x v="1"/>
    <s v="Australia"/>
    <n v="12"/>
  </r>
  <r>
    <n v="13015"/>
    <n v="58"/>
    <n v="2620"/>
    <x v="169"/>
    <x v="2"/>
    <x v="1"/>
    <b v="0"/>
    <s v="Approved"/>
    <x v="2"/>
    <x v="0"/>
    <s v="medium"/>
    <x v="0"/>
    <n v="912.52"/>
    <n v="141.4"/>
    <d v="2015-10-18T00:00:00"/>
    <n v="771.12"/>
    <s v="Henderson"/>
    <x v="0"/>
    <n v="26"/>
    <d v="1999-04-30T00:00:00"/>
    <x v="1909"/>
    <x v="1909"/>
    <s v="Civil Engineer"/>
    <x v="3"/>
    <x v="0"/>
    <s v="N"/>
    <x v="1"/>
    <n v="1"/>
    <s v="61 Northfield Pass"/>
    <n v="2190"/>
    <x v="1"/>
    <s v="Australia"/>
    <n v="10"/>
  </r>
  <r>
    <n v="13016"/>
    <n v="78"/>
    <n v="2464"/>
    <x v="319"/>
    <x v="11"/>
    <x v="1"/>
    <b v="0"/>
    <s v="Approved"/>
    <x v="4"/>
    <x v="0"/>
    <s v="medium"/>
    <x v="1"/>
    <n v="1765.3"/>
    <n v="709.48"/>
    <d v="2004-07-25T00:00:00"/>
    <n v="1055.82"/>
    <s v="Cleve"/>
    <x v="0"/>
    <n v="78"/>
    <d v="1983-04-06T00:00:00"/>
    <x v="2105"/>
    <x v="2105"/>
    <s v="Speech Pathologist"/>
    <x v="2"/>
    <x v="0"/>
    <s v="N"/>
    <x v="1"/>
    <n v="6"/>
    <s v="3126 Butterfield Pass"/>
    <n v="2573"/>
    <x v="1"/>
    <s v="Australia"/>
    <n v="8"/>
  </r>
  <r>
    <n v="13017"/>
    <n v="57"/>
    <n v="757"/>
    <x v="288"/>
    <x v="3"/>
    <x v="3"/>
    <b v="1"/>
    <s v="Approved"/>
    <x v="5"/>
    <x v="3"/>
    <s v="medium"/>
    <x v="1"/>
    <n v="1890.39"/>
    <n v="260.14"/>
    <d v="1991-01-21T00:00:00"/>
    <n v="1630.25"/>
    <s v="Kinsley"/>
    <x v="0"/>
    <n v="91"/>
    <d v="1977-05-13T00:00:00"/>
    <x v="91"/>
    <x v="91"/>
    <s v="Environmental Tech"/>
    <x v="0"/>
    <x v="0"/>
    <s v="N"/>
    <x v="1"/>
    <n v="18"/>
    <s v="195 Knutson Place"/>
    <n v="4019"/>
    <x v="2"/>
    <s v="Australia"/>
    <n v="8"/>
  </r>
  <r>
    <n v="13018"/>
    <n v="6"/>
    <n v="2454"/>
    <x v="146"/>
    <x v="9"/>
    <x v="5"/>
    <b v="0"/>
    <s v="Approved"/>
    <x v="2"/>
    <x v="0"/>
    <s v="high"/>
    <x v="0"/>
    <n v="227.88"/>
    <n v="136.72999999999999"/>
    <d v="2003-02-07T00:00:00"/>
    <n v="91.15"/>
    <s v="Gene"/>
    <x v="1"/>
    <n v="81"/>
    <d v="1960-02-13T00:00:00"/>
    <x v="1648"/>
    <x v="1648"/>
    <s v="Senior Sales Associate"/>
    <x v="4"/>
    <x v="0"/>
    <s v="N"/>
    <x v="0"/>
    <n v="12"/>
    <s v="15 Shelley Hill"/>
    <n v="2164"/>
    <x v="1"/>
    <s v="Australia"/>
    <n v="8"/>
  </r>
  <r>
    <n v="13019"/>
    <n v="96"/>
    <n v="2484"/>
    <x v="104"/>
    <x v="4"/>
    <x v="1"/>
    <b v="0"/>
    <s v="Approved"/>
    <x v="5"/>
    <x v="1"/>
    <s v="low"/>
    <x v="2"/>
    <n v="1172.78"/>
    <n v="1043.77"/>
    <d v="1994-08-10T00:00:00"/>
    <n v="129.01"/>
    <s v="Elise"/>
    <x v="1"/>
    <n v="77"/>
    <d v="1979-10-03T00:00:00"/>
    <x v="2357"/>
    <x v="2357"/>
    <s v="Senior Quality Engineer"/>
    <x v="4"/>
    <x v="0"/>
    <s v="N"/>
    <x v="0"/>
    <n v="14"/>
    <s v="0 Union Plaza"/>
    <n v="2444"/>
    <x v="1"/>
    <s v="Australia"/>
    <n v="7"/>
  </r>
  <r>
    <n v="13020"/>
    <n v="30"/>
    <n v="1899"/>
    <x v="169"/>
    <x v="2"/>
    <x v="1"/>
    <b v="0"/>
    <s v="Approved"/>
    <x v="0"/>
    <x v="0"/>
    <s v="high"/>
    <x v="0"/>
    <n v="748.17"/>
    <n v="448.9"/>
    <d v="1999-07-20T00:00:00"/>
    <n v="299.27"/>
    <s v="Katalin"/>
    <x v="1"/>
    <n v="67"/>
    <d v="1979-11-24T00:00:00"/>
    <x v="1883"/>
    <x v="1883"/>
    <s v="Developer III"/>
    <x v="3"/>
    <x v="1"/>
    <s v="N"/>
    <x v="0"/>
    <n v="12"/>
    <s v="0306 Donald Court"/>
    <n v="3844"/>
    <x v="0"/>
    <s v="Australia"/>
    <n v="1"/>
  </r>
  <r>
    <n v="13021"/>
    <n v="93"/>
    <n v="1294"/>
    <x v="34"/>
    <x v="6"/>
    <x v="5"/>
    <b v="0"/>
    <s v="Approved"/>
    <x v="5"/>
    <x v="0"/>
    <s v="medium"/>
    <x v="0"/>
    <n v="1065.03"/>
    <n v="230.09"/>
    <d v="2000-11-03T00:00:00"/>
    <n v="834.93999999999994"/>
    <s v="Vidovic"/>
    <x v="0"/>
    <n v="89"/>
    <d v="1980-10-07T00:00:00"/>
    <x v="2141"/>
    <x v="2141"/>
    <s v="Quality Engineer"/>
    <x v="7"/>
    <x v="0"/>
    <s v="N"/>
    <x v="1"/>
    <n v="8"/>
    <s v="7 Schurz Parkway"/>
    <n v="4212"/>
    <x v="2"/>
    <s v="Australia"/>
    <n v="7"/>
  </r>
  <r>
    <n v="13022"/>
    <n v="99"/>
    <n v="2419"/>
    <x v="253"/>
    <x v="5"/>
    <x v="2"/>
    <b v="1"/>
    <s v="Approved"/>
    <x v="1"/>
    <x v="1"/>
    <s v="low"/>
    <x v="2"/>
    <n v="1720.7"/>
    <n v="1531.42"/>
    <d v="2006-10-01T00:00:00"/>
    <n v="189.27999999999997"/>
    <s v="Aron"/>
    <x v="0"/>
    <n v="96"/>
    <d v="1978-07-04T00:00:00"/>
    <x v="625"/>
    <x v="625"/>
    <s v="Physical Therapy Assistant"/>
    <x v="4"/>
    <x v="2"/>
    <s v="N"/>
    <x v="1"/>
    <n v="9"/>
    <s v="240 Lake View Road"/>
    <n v="4118"/>
    <x v="2"/>
    <s v="Australia"/>
    <n v="5"/>
  </r>
  <r>
    <n v="13023"/>
    <n v="51"/>
    <n v="2523"/>
    <x v="236"/>
    <x v="2"/>
    <x v="1"/>
    <b v="1"/>
    <s v="Approved"/>
    <x v="2"/>
    <x v="0"/>
    <s v="high"/>
    <x v="0"/>
    <n v="2005.66"/>
    <n v="1203.4000000000001"/>
    <d v="2001-11-25T00:00:00"/>
    <n v="802.26"/>
    <s v="Lauree"/>
    <x v="1"/>
    <n v="28"/>
    <d v="1961-10-29T00:00:00"/>
    <x v="1684"/>
    <x v="1684"/>
    <s v="VP Marketing"/>
    <x v="0"/>
    <x v="0"/>
    <s v="N"/>
    <x v="0"/>
    <n v="9"/>
    <s v="9 Oak Park"/>
    <n v="4205"/>
    <x v="2"/>
    <s v="Australia"/>
    <n v="4"/>
  </r>
  <r>
    <n v="13024"/>
    <n v="85"/>
    <n v="566"/>
    <x v="142"/>
    <x v="11"/>
    <x v="4"/>
    <b v="1"/>
    <s v="Approved"/>
    <x v="5"/>
    <x v="0"/>
    <s v="medium"/>
    <x v="0"/>
    <n v="1228.07"/>
    <n v="400.91"/>
    <d v="1991-07-10T00:00:00"/>
    <n v="827.15999999999985"/>
    <s v="Datha"/>
    <x v="1"/>
    <n v="66"/>
    <d v="1978-12-09T00:00:00"/>
    <x v="119"/>
    <x v="119"/>
    <s v="Systems Administrator I"/>
    <x v="0"/>
    <x v="2"/>
    <s v="N"/>
    <x v="0"/>
    <n v="9"/>
    <s v="396 Butternut Point"/>
    <n v="2230"/>
    <x v="1"/>
    <s v="Australia"/>
    <n v="12"/>
  </r>
  <r>
    <n v="13026"/>
    <n v="0"/>
    <n v="2981"/>
    <x v="142"/>
    <x v="11"/>
    <x v="4"/>
    <b v="1"/>
    <s v="Approved"/>
    <x v="0"/>
    <x v="0"/>
    <s v="medium"/>
    <x v="0"/>
    <n v="71.489999999999995"/>
    <n v="53.62"/>
    <d v="2012-12-02T00:00:00"/>
    <n v="17.869999999999997"/>
    <s v="Benny"/>
    <x v="0"/>
    <n v="26"/>
    <d v="1980-03-30T00:00:00"/>
    <x v="654"/>
    <x v="654"/>
    <s v="Sales Representative"/>
    <x v="2"/>
    <x v="2"/>
    <s v="N"/>
    <x v="0"/>
    <n v="21"/>
    <s v="9 7th Pass"/>
    <n v="2760"/>
    <x v="1"/>
    <s v="Australia"/>
    <n v="9"/>
  </r>
  <r>
    <n v="13027"/>
    <n v="31"/>
    <n v="3182"/>
    <x v="73"/>
    <x v="2"/>
    <x v="0"/>
    <b v="0"/>
    <s v="Approved"/>
    <x v="4"/>
    <x v="0"/>
    <s v="medium"/>
    <x v="0"/>
    <n v="230.91"/>
    <n v="173.18"/>
    <d v="2006-11-10T00:00:00"/>
    <n v="57.72999999999999"/>
    <s v="Ferd"/>
    <x v="0"/>
    <n v="39"/>
    <d v="1976-09-29T00:00:00"/>
    <x v="777"/>
    <x v="777"/>
    <s v="Senior Editor"/>
    <x v="0"/>
    <x v="2"/>
    <s v="N"/>
    <x v="1"/>
    <n v="6"/>
    <s v="31435 Surrey Court"/>
    <n v="2074"/>
    <x v="1"/>
    <s v="Australia"/>
    <n v="11"/>
  </r>
  <r>
    <n v="13029"/>
    <n v="0"/>
    <n v="1659"/>
    <x v="106"/>
    <x v="9"/>
    <x v="2"/>
    <b v="1"/>
    <s v="Approved"/>
    <x v="3"/>
    <x v="1"/>
    <s v="medium"/>
    <x v="0"/>
    <n v="544.04999999999995"/>
    <n v="376.84"/>
    <d v="2000-05-22T00:00:00"/>
    <n v="167.20999999999998"/>
    <s v="Olva"/>
    <x v="1"/>
    <n v="75"/>
    <d v="1989-11-14T00:00:00"/>
    <x v="1018"/>
    <x v="1018"/>
    <s v="Software Consultant"/>
    <x v="4"/>
    <x v="2"/>
    <s v="N"/>
    <x v="0"/>
    <n v="13"/>
    <s v="82598 Arkansas Hill"/>
    <n v="2088"/>
    <x v="1"/>
    <s v="Australia"/>
    <n v="12"/>
  </r>
  <r>
    <n v="13030"/>
    <n v="44"/>
    <n v="435"/>
    <x v="131"/>
    <x v="0"/>
    <x v="3"/>
    <b v="0"/>
    <s v="Approved"/>
    <x v="5"/>
    <x v="0"/>
    <s v="medium"/>
    <x v="0"/>
    <n v="1769.64"/>
    <n v="108.76"/>
    <d v="2011-05-09T00:00:00"/>
    <n v="1660.88"/>
    <s v="Jerome"/>
    <x v="0"/>
    <n v="5"/>
    <d v="1999-12-23T00:00:00"/>
    <x v="1924"/>
    <x v="1924"/>
    <s v="GIS Technical Architect"/>
    <x v="8"/>
    <x v="0"/>
    <s v="N"/>
    <x v="1"/>
    <n v="1"/>
    <s v="4284 Surrey Circle"/>
    <n v="2068"/>
    <x v="1"/>
    <s v="Australia"/>
    <n v="12"/>
  </r>
  <r>
    <n v="13031"/>
    <n v="95"/>
    <n v="1945"/>
    <x v="303"/>
    <x v="9"/>
    <x v="1"/>
    <b v="0"/>
    <s v="Approved"/>
    <x v="2"/>
    <x v="3"/>
    <s v="low"/>
    <x v="0"/>
    <n v="1073.07"/>
    <n v="933.84"/>
    <d v="1991-07-10T00:00:00"/>
    <n v="139.2299999999999"/>
    <s v="Griffin"/>
    <x v="0"/>
    <n v="88"/>
    <d v="1978-07-10T00:00:00"/>
    <x v="2100"/>
    <x v="2100"/>
    <s v="Software Test Engineer II"/>
    <x v="6"/>
    <x v="2"/>
    <s v="N"/>
    <x v="0"/>
    <n v="9"/>
    <s v="8 Pearson Trail"/>
    <n v="2166"/>
    <x v="1"/>
    <s v="Australia"/>
    <n v="9"/>
  </r>
  <r>
    <n v="13032"/>
    <n v="96"/>
    <n v="2864"/>
    <x v="307"/>
    <x v="1"/>
    <x v="2"/>
    <b v="0"/>
    <s v="Approved"/>
    <x v="5"/>
    <x v="1"/>
    <s v="low"/>
    <x v="2"/>
    <n v="1172.78"/>
    <n v="1043.77"/>
    <d v="1995-12-19T00:00:00"/>
    <n v="129.01"/>
    <s v="Mariejeanne"/>
    <x v="1"/>
    <n v="36"/>
    <d v="1974-12-26T00:00:00"/>
    <x v="1232"/>
    <x v="1232"/>
    <s v="Analog Circuit Design manager"/>
    <x v="7"/>
    <x v="0"/>
    <s v="N"/>
    <x v="1"/>
    <n v="21"/>
    <s v="3 Vermont Junction"/>
    <n v="3757"/>
    <x v="0"/>
    <s v="Australia"/>
    <n v="6"/>
  </r>
  <r>
    <n v="13033"/>
    <n v="49"/>
    <n v="2643"/>
    <x v="225"/>
    <x v="5"/>
    <x v="4"/>
    <b v="0"/>
    <s v="Approved"/>
    <x v="1"/>
    <x v="1"/>
    <s v="medium"/>
    <x v="0"/>
    <n v="533.51"/>
    <n v="400.13"/>
    <d v="2012-06-04T00:00:00"/>
    <n v="133.38"/>
    <s v="Dulsea"/>
    <x v="1"/>
    <n v="53"/>
    <d v="1989-10-11T00:00:00"/>
    <x v="2429"/>
    <x v="2429"/>
    <s v="Nurse"/>
    <x v="6"/>
    <x v="1"/>
    <s v="N"/>
    <x v="1"/>
    <n v="18"/>
    <s v="42 Manitowish Hill"/>
    <n v="4352"/>
    <x v="2"/>
    <s v="Australia"/>
    <n v="5"/>
  </r>
  <r>
    <n v="13034"/>
    <n v="58"/>
    <n v="1882"/>
    <x v="345"/>
    <x v="4"/>
    <x v="6"/>
    <b v="1"/>
    <s v="Approved"/>
    <x v="2"/>
    <x v="0"/>
    <s v="medium"/>
    <x v="0"/>
    <n v="912.52"/>
    <n v="141.4"/>
    <d v="2015-10-18T00:00:00"/>
    <n v="771.12"/>
    <s v="Justin"/>
    <x v="0"/>
    <n v="86"/>
    <d v="1964-05-05T00:00:00"/>
    <x v="272"/>
    <x v="272"/>
    <s v="Account Executive"/>
    <x v="3"/>
    <x v="1"/>
    <s v="N"/>
    <x v="1"/>
    <n v="10"/>
    <s v="9 Superior Terrace"/>
    <n v="2199"/>
    <x v="1"/>
    <s v="Australia"/>
    <n v="9"/>
  </r>
  <r>
    <n v="13035"/>
    <n v="28"/>
    <n v="2383"/>
    <x v="60"/>
    <x v="1"/>
    <x v="6"/>
    <b v="1"/>
    <s v="Approved"/>
    <x v="3"/>
    <x v="0"/>
    <s v="medium"/>
    <x v="2"/>
    <n v="1216.1400000000001"/>
    <n v="1082.3599999999999"/>
    <d v="1991-08-05T00:00:00"/>
    <n v="133.7800000000002"/>
    <s v="Zaria"/>
    <x v="1"/>
    <n v="34"/>
    <d v="1978-09-15T00:00:00"/>
    <x v="567"/>
    <x v="567"/>
    <s v="Compensation Analyst"/>
    <x v="0"/>
    <x v="0"/>
    <s v="N"/>
    <x v="1"/>
    <n v="15"/>
    <s v="25925 Service Crossing"/>
    <n v="2147"/>
    <x v="1"/>
    <s v="Australia"/>
    <n v="9"/>
  </r>
  <r>
    <n v="13036"/>
    <n v="47"/>
    <n v="3029"/>
    <x v="35"/>
    <x v="7"/>
    <x v="2"/>
    <b v="0"/>
    <s v="Approved"/>
    <x v="1"/>
    <x v="1"/>
    <s v="low"/>
    <x v="2"/>
    <n v="1720.7"/>
    <n v="1531.42"/>
    <d v="2006-10-01T00:00:00"/>
    <n v="189.27999999999997"/>
    <s v="Timmie"/>
    <x v="0"/>
    <n v="85"/>
    <d v="1978-07-17T00:00:00"/>
    <x v="2298"/>
    <x v="2298"/>
    <s v="Business Systems Development Analyst"/>
    <x v="3"/>
    <x v="0"/>
    <s v="N"/>
    <x v="1"/>
    <n v="13"/>
    <s v="31435 Eagle Crest Drive"/>
    <n v="2230"/>
    <x v="1"/>
    <s v="Australia"/>
    <n v="10"/>
  </r>
  <r>
    <n v="13037"/>
    <n v="17"/>
    <n v="1302"/>
    <x v="99"/>
    <x v="4"/>
    <x v="6"/>
    <b v="1"/>
    <s v="Approved"/>
    <x v="0"/>
    <x v="0"/>
    <s v="high"/>
    <x v="0"/>
    <n v="1024.6600000000001"/>
    <n v="614.79999999999995"/>
    <d v="2009-03-08T00:00:00"/>
    <n v="409.86000000000013"/>
    <s v="Ericka"/>
    <x v="1"/>
    <n v="29"/>
    <d v="1998-05-03T00:00:00"/>
    <x v="1159"/>
    <x v="1159"/>
    <s v="Biostatistician I"/>
    <x v="0"/>
    <x v="1"/>
    <s v="N"/>
    <x v="0"/>
    <n v="2"/>
    <s v="9 Sugar Junction"/>
    <n v="4053"/>
    <x v="2"/>
    <s v="Australia"/>
    <n v="7"/>
  </r>
  <r>
    <n v="13038"/>
    <n v="12"/>
    <n v="1823"/>
    <x v="209"/>
    <x v="7"/>
    <x v="4"/>
    <b v="0"/>
    <s v="Approved"/>
    <x v="4"/>
    <x v="0"/>
    <s v="medium"/>
    <x v="1"/>
    <n v="1765.3"/>
    <n v="709.48"/>
    <d v="2004-07-25T00:00:00"/>
    <n v="1055.82"/>
    <s v="Trude"/>
    <x v="1"/>
    <n v="29"/>
    <d v="1974-05-24T00:00:00"/>
    <x v="1064"/>
    <x v="1064"/>
    <s v="VP Quality Control"/>
    <x v="6"/>
    <x v="2"/>
    <s v="N"/>
    <x v="1"/>
    <n v="10"/>
    <s v="1164 Toban Road"/>
    <n v="3806"/>
    <x v="0"/>
    <s v="Australia"/>
    <n v="5"/>
  </r>
  <r>
    <n v="13039"/>
    <n v="59"/>
    <n v="1668"/>
    <x v="89"/>
    <x v="6"/>
    <x v="3"/>
    <b v="0"/>
    <s v="Approved"/>
    <x v="0"/>
    <x v="0"/>
    <s v="medium"/>
    <x v="1"/>
    <n v="1061.56"/>
    <n v="733.58"/>
    <d v="1993-07-20T00:00:00"/>
    <n v="327.9799999999999"/>
    <s v="Aurlie"/>
    <x v="1"/>
    <n v="75"/>
    <d v="1965-06-13T00:00:00"/>
    <x v="2097"/>
    <x v="2097"/>
    <s v="Financial Advisor"/>
    <x v="0"/>
    <x v="0"/>
    <s v="N"/>
    <x v="1"/>
    <n v="8"/>
    <s v="4889 Tomscot Park"/>
    <n v="2093"/>
    <x v="1"/>
    <s v="Australia"/>
    <n v="11"/>
  </r>
  <r>
    <n v="13040"/>
    <n v="99"/>
    <n v="1999"/>
    <x v="328"/>
    <x v="1"/>
    <x v="4"/>
    <b v="1"/>
    <s v="Approved"/>
    <x v="2"/>
    <x v="0"/>
    <s v="medium"/>
    <x v="0"/>
    <n v="1227.3399999999999"/>
    <n v="770.89"/>
    <d v="1994-08-10T00:00:00"/>
    <n v="456.44999999999993"/>
    <s v="Raquel"/>
    <x v="1"/>
    <n v="6"/>
    <d v="1962-08-16T00:00:00"/>
    <x v="62"/>
    <x v="62"/>
    <s v="Nuclear Power Engineer"/>
    <x v="3"/>
    <x v="0"/>
    <s v="N"/>
    <x v="0"/>
    <n v="7"/>
    <s v="7875 Fieldstone Pass"/>
    <n v="4216"/>
    <x v="2"/>
    <s v="Australia"/>
    <n v="10"/>
  </r>
  <r>
    <n v="13041"/>
    <n v="44"/>
    <n v="2600"/>
    <x v="283"/>
    <x v="7"/>
    <x v="5"/>
    <b v="0"/>
    <s v="Approved"/>
    <x v="5"/>
    <x v="0"/>
    <s v="medium"/>
    <x v="0"/>
    <n v="1769.64"/>
    <n v="108.76"/>
    <d v="2012-06-04T00:00:00"/>
    <n v="1660.88"/>
    <s v="Darnell"/>
    <x v="0"/>
    <n v="55"/>
    <d v="2001-03-03T00:00:00"/>
    <x v="2504"/>
    <x v="2504"/>
    <s v="Senior Financial Analyst"/>
    <x v="0"/>
    <x v="0"/>
    <s v="N"/>
    <x v="0"/>
    <n v="1"/>
    <s v="37258 Stephen Place"/>
    <n v="4116"/>
    <x v="2"/>
    <s v="Australia"/>
    <n v="9"/>
  </r>
  <r>
    <n v="13042"/>
    <n v="92"/>
    <n v="740"/>
    <x v="256"/>
    <x v="6"/>
    <x v="0"/>
    <b v="1"/>
    <s v="Approved"/>
    <x v="5"/>
    <x v="0"/>
    <s v="medium"/>
    <x v="2"/>
    <n v="1415.01"/>
    <n v="1259.3599999999999"/>
    <d v="2003-01-05T00:00:00"/>
    <n v="155.65000000000009"/>
    <s v="Arnie"/>
    <x v="0"/>
    <n v="36"/>
    <d v="1964-12-13T00:00:00"/>
    <x v="1558"/>
    <x v="1558"/>
    <s v="Senior Editor"/>
    <x v="3"/>
    <x v="0"/>
    <s v="N"/>
    <x v="1"/>
    <n v="8"/>
    <s v="12 6th Hill"/>
    <n v="4810"/>
    <x v="2"/>
    <s v="Australia"/>
    <n v="2"/>
  </r>
  <r>
    <n v="13043"/>
    <n v="0"/>
    <n v="337"/>
    <x v="111"/>
    <x v="2"/>
    <x v="6"/>
    <b v="0"/>
    <s v="Approved"/>
    <x v="0"/>
    <x v="0"/>
    <s v="medium"/>
    <x v="0"/>
    <n v="71.489999999999995"/>
    <n v="53.62"/>
    <d v="2012-12-02T00:00:00"/>
    <n v="17.869999999999997"/>
    <s v="Shaylah"/>
    <x v="1"/>
    <n v="67"/>
    <d v="1979-10-08T00:00:00"/>
    <x v="1093"/>
    <x v="1093"/>
    <s v="Statistician IV"/>
    <x v="9"/>
    <x v="2"/>
    <s v="N"/>
    <x v="0"/>
    <n v="12"/>
    <s v="1 Rowland Circle"/>
    <n v="3105"/>
    <x v="0"/>
    <s v="Australia"/>
    <n v="10"/>
  </r>
  <r>
    <n v="13044"/>
    <n v="86"/>
    <n v="2696"/>
    <x v="213"/>
    <x v="3"/>
    <x v="6"/>
    <b v="1"/>
    <s v="Approved"/>
    <x v="2"/>
    <x v="0"/>
    <s v="medium"/>
    <x v="0"/>
    <n v="235.63"/>
    <n v="125.07"/>
    <d v="2005-05-10T00:00:00"/>
    <n v="110.56"/>
    <s v="Kippy"/>
    <x v="1"/>
    <n v="88"/>
    <d v="1976-08-16T00:00:00"/>
    <x v="1387"/>
    <x v="1387"/>
    <s v="Statistician II"/>
    <x v="3"/>
    <x v="0"/>
    <s v="N"/>
    <x v="0"/>
    <n v="19"/>
    <s v="0 Little Fleur Avenue"/>
    <n v="4031"/>
    <x v="2"/>
    <s v="Australia"/>
    <n v="8"/>
  </r>
  <r>
    <n v="13045"/>
    <n v="22"/>
    <n v="2461"/>
    <x v="32"/>
    <x v="0"/>
    <x v="6"/>
    <b v="0"/>
    <s v="Approved"/>
    <x v="5"/>
    <x v="0"/>
    <s v="medium"/>
    <x v="0"/>
    <n v="60.34"/>
    <n v="45.26"/>
    <d v="1993-07-15T00:00:00"/>
    <n v="15.080000000000005"/>
    <s v="Mick"/>
    <x v="0"/>
    <n v="88"/>
    <d v="1976-05-17T00:00:00"/>
    <x v="1081"/>
    <x v="1081"/>
    <s v="Nurse Practicioner"/>
    <x v="3"/>
    <x v="2"/>
    <s v="N"/>
    <x v="0"/>
    <n v="12"/>
    <s v="60 Sycamore Lane"/>
    <n v="2148"/>
    <x v="1"/>
    <s v="Australia"/>
    <n v="9"/>
  </r>
  <r>
    <n v="13046"/>
    <n v="7"/>
    <n v="1361"/>
    <x v="235"/>
    <x v="10"/>
    <x v="0"/>
    <b v="1"/>
    <s v="Approved"/>
    <x v="1"/>
    <x v="1"/>
    <s v="low"/>
    <x v="0"/>
    <n v="980.37"/>
    <n v="234.43"/>
    <d v="2004-09-28T00:00:00"/>
    <n v="745.94"/>
    <s v="Gradeigh"/>
    <x v="0"/>
    <n v="56"/>
    <d v="1964-12-12T00:00:00"/>
    <x v="1941"/>
    <x v="1941"/>
    <s v="Professor"/>
    <x v="3"/>
    <x v="1"/>
    <s v="N"/>
    <x v="1"/>
    <n v="19"/>
    <s v="1 Boyd Terrace"/>
    <n v="3280"/>
    <x v="0"/>
    <s v="Australia"/>
    <n v="4"/>
  </r>
  <r>
    <n v="13047"/>
    <n v="0"/>
    <n v="246"/>
    <x v="111"/>
    <x v="2"/>
    <x v="6"/>
    <b v="0"/>
    <s v="Approved"/>
    <x v="3"/>
    <x v="0"/>
    <s v="medium"/>
    <x v="0"/>
    <n v="360.4"/>
    <n v="270.3"/>
    <d v="2016-12-06T00:00:00"/>
    <n v="90.099999999999966"/>
    <s v="Binny"/>
    <x v="1"/>
    <n v="63"/>
    <d v="1991-02-28T00:00:00"/>
    <x v="472"/>
    <x v="472"/>
    <s v="Technical Writer"/>
    <x v="3"/>
    <x v="2"/>
    <s v="N"/>
    <x v="1"/>
    <n v="9"/>
    <s v="25503 Evergreen Drive"/>
    <n v="4300"/>
    <x v="2"/>
    <s v="Australia"/>
    <n v="5"/>
  </r>
  <r>
    <n v="13048"/>
    <n v="25"/>
    <n v="2594"/>
    <x v="75"/>
    <x v="5"/>
    <x v="0"/>
    <b v="1"/>
    <s v="Approved"/>
    <x v="4"/>
    <x v="1"/>
    <s v="medium"/>
    <x v="0"/>
    <n v="1538.99"/>
    <n v="829.65"/>
    <d v="2016-02-04T00:00:00"/>
    <n v="709.34"/>
    <s v="Sigismond"/>
    <x v="0"/>
    <n v="90"/>
    <d v="1997-06-23T00:00:00"/>
    <x v="312"/>
    <x v="312"/>
    <s v="Internal Auditor"/>
    <x v="3"/>
    <x v="0"/>
    <s v="N"/>
    <x v="1"/>
    <n v="2"/>
    <s v="3 Pennsylvania Terrace"/>
    <n v="2197"/>
    <x v="1"/>
    <s v="Australia"/>
    <n v="9"/>
  </r>
  <r>
    <n v="13049"/>
    <n v="72"/>
    <n v="2122"/>
    <x v="42"/>
    <x v="10"/>
    <x v="5"/>
    <b v="0"/>
    <s v="Approved"/>
    <x v="2"/>
    <x v="0"/>
    <s v="medium"/>
    <x v="0"/>
    <n v="912.52"/>
    <n v="141.4"/>
    <d v="1998-12-17T00:00:00"/>
    <n v="771.12"/>
    <s v="Osborne"/>
    <x v="0"/>
    <n v="85"/>
    <d v="1973-01-27T00:00:00"/>
    <x v="2394"/>
    <x v="2394"/>
    <s v="Registered Nurse"/>
    <x v="1"/>
    <x v="2"/>
    <s v="N"/>
    <x v="0"/>
    <n v="11"/>
    <s v="0899 Judy Pass"/>
    <n v="3072"/>
    <x v="0"/>
    <s v="Australia"/>
    <n v="10"/>
  </r>
  <r>
    <n v="13050"/>
    <n v="98"/>
    <n v="1658"/>
    <x v="131"/>
    <x v="0"/>
    <x v="3"/>
    <b v="0"/>
    <s v="Approved"/>
    <x v="1"/>
    <x v="0"/>
    <s v="high"/>
    <x v="0"/>
    <n v="358.39"/>
    <n v="215.03"/>
    <d v="1991-05-06T00:00:00"/>
    <n v="143.35999999999999"/>
    <s v="Selina"/>
    <x v="1"/>
    <n v="17"/>
    <d v="1993-12-05T00:00:00"/>
    <x v="883"/>
    <x v="883"/>
    <s v="Sales Representative"/>
    <x v="2"/>
    <x v="0"/>
    <s v="N"/>
    <x v="0"/>
    <n v="5"/>
    <s v="17974 Kedzie Circle"/>
    <n v="2795"/>
    <x v="1"/>
    <s v="Australia"/>
    <n v="7"/>
  </r>
  <r>
    <n v="13051"/>
    <n v="82"/>
    <n v="2763"/>
    <x v="153"/>
    <x v="8"/>
    <x v="0"/>
    <b v="1"/>
    <s v="Approved"/>
    <x v="3"/>
    <x v="0"/>
    <s v="high"/>
    <x v="0"/>
    <n v="1148.6400000000001"/>
    <n v="689.18"/>
    <d v="1998-12-16T00:00:00"/>
    <n v="459.46000000000015"/>
    <s v="Dalila"/>
    <x v="1"/>
    <n v="30"/>
    <d v="1979-03-04T00:00:00"/>
    <x v="1302"/>
    <x v="1302"/>
    <s v="Actuary"/>
    <x v="0"/>
    <x v="0"/>
    <s v="N"/>
    <x v="0"/>
    <n v="10"/>
    <s v="5772 Ridgeway Place"/>
    <n v="3066"/>
    <x v="0"/>
    <s v="Australia"/>
    <n v="10"/>
  </r>
  <r>
    <n v="13052"/>
    <n v="12"/>
    <n v="3201"/>
    <x v="52"/>
    <x v="0"/>
    <x v="3"/>
    <b v="1"/>
    <s v="Approved"/>
    <x v="5"/>
    <x v="0"/>
    <s v="medium"/>
    <x v="0"/>
    <n v="1231.1500000000001"/>
    <n v="161.6"/>
    <d v="1994-09-09T00:00:00"/>
    <n v="1069.5500000000002"/>
    <s v="Zed"/>
    <x v="0"/>
    <n v="61"/>
    <d v="2000-03-31T00:00:00"/>
    <x v="1326"/>
    <x v="1326"/>
    <s v="Assistant Professor"/>
    <x v="0"/>
    <x v="0"/>
    <s v="N"/>
    <x v="0"/>
    <n v="1"/>
    <s v="020 Bartillon Park"/>
    <n v="2767"/>
    <x v="1"/>
    <s v="Australia"/>
    <n v="8"/>
  </r>
  <r>
    <n v="13053"/>
    <n v="18"/>
    <n v="2956"/>
    <x v="185"/>
    <x v="3"/>
    <x v="1"/>
    <b v="1"/>
    <s v="Approved"/>
    <x v="0"/>
    <x v="0"/>
    <s v="medium"/>
    <x v="0"/>
    <n v="575.27"/>
    <n v="431.45"/>
    <d v="1993-10-02T00:00:00"/>
    <n v="143.82"/>
    <s v="Thedric"/>
    <x v="0"/>
    <n v="17"/>
    <d v="1959-12-16T00:00:00"/>
    <x v="1475"/>
    <x v="1475"/>
    <s v="Quality Control Specialist"/>
    <x v="8"/>
    <x v="0"/>
    <s v="N"/>
    <x v="0"/>
    <n v="19"/>
    <s v="8007 Dawn Terrace"/>
    <n v="2166"/>
    <x v="1"/>
    <s v="Australia"/>
    <n v="9"/>
  </r>
  <r>
    <n v="13054"/>
    <n v="59"/>
    <n v="1591"/>
    <x v="103"/>
    <x v="10"/>
    <x v="5"/>
    <b v="1"/>
    <s v="Approved"/>
    <x v="0"/>
    <x v="0"/>
    <s v="medium"/>
    <x v="1"/>
    <n v="1061.56"/>
    <n v="733.58"/>
    <d v="2010-11-05T00:00:00"/>
    <n v="327.9799999999999"/>
    <s v="Fonz"/>
    <x v="0"/>
    <n v="4"/>
    <d v="1976-09-14T00:00:00"/>
    <x v="114"/>
    <x v="114"/>
    <s v="Operator"/>
    <x v="3"/>
    <x v="0"/>
    <s v="N"/>
    <x v="0"/>
    <n v="14"/>
    <s v="54 Veith Drive"/>
    <n v="2073"/>
    <x v="1"/>
    <s v="Australia"/>
    <n v="12"/>
  </r>
  <r>
    <n v="13055"/>
    <n v="82"/>
    <n v="674"/>
    <x v="114"/>
    <x v="4"/>
    <x v="0"/>
    <b v="0"/>
    <s v="Approved"/>
    <x v="3"/>
    <x v="0"/>
    <s v="high"/>
    <x v="0"/>
    <n v="1148.6400000000001"/>
    <n v="689.18"/>
    <d v="2015-08-10T00:00:00"/>
    <n v="459.46000000000015"/>
    <s v="Dalila"/>
    <x v="1"/>
    <n v="61"/>
    <d v="1954-08-22T00:00:00"/>
    <x v="497"/>
    <x v="497"/>
    <s v="Developer II"/>
    <x v="6"/>
    <x v="0"/>
    <s v="N"/>
    <x v="1"/>
    <n v="5"/>
    <s v="8 Lawn Hill"/>
    <n v="3752"/>
    <x v="0"/>
    <s v="Australia"/>
    <n v="7"/>
  </r>
  <r>
    <n v="13056"/>
    <n v="77"/>
    <n v="2884"/>
    <x v="40"/>
    <x v="1"/>
    <x v="1"/>
    <b v="1"/>
    <s v="Approved"/>
    <x v="3"/>
    <x v="1"/>
    <s v="medium"/>
    <x v="1"/>
    <n v="1240.31"/>
    <n v="795.1"/>
    <d v="2011-01-10T00:00:00"/>
    <n v="445.20999999999992"/>
    <s v="Karola"/>
    <x v="1"/>
    <n v="99"/>
    <d v="1962-01-06T00:00:00"/>
    <x v="78"/>
    <x v="78"/>
    <s v="Assistant Professor"/>
    <x v="6"/>
    <x v="0"/>
    <s v="N"/>
    <x v="1"/>
    <n v="15"/>
    <s v="8369 Golf Court"/>
    <n v="2777"/>
    <x v="1"/>
    <s v="Australia"/>
    <n v="9"/>
  </r>
  <r>
    <n v="13058"/>
    <n v="96"/>
    <n v="5"/>
    <x v="190"/>
    <x v="1"/>
    <x v="5"/>
    <b v="1"/>
    <s v="Approved"/>
    <x v="5"/>
    <x v="1"/>
    <s v="low"/>
    <x v="2"/>
    <n v="1172.78"/>
    <n v="1043.77"/>
    <d v="1991-05-06T00:00:00"/>
    <n v="129.01"/>
    <s v="Sheila-kathryn"/>
    <x v="1"/>
    <n v="56"/>
    <d v="1977-05-13T00:00:00"/>
    <x v="91"/>
    <x v="91"/>
    <s v="Senior Editor"/>
    <x v="6"/>
    <x v="1"/>
    <s v="N"/>
    <x v="0"/>
    <n v="8"/>
    <s v="17979 Del Mar Point"/>
    <n v="2448"/>
    <x v="1"/>
    <s v="Australia"/>
    <n v="4"/>
  </r>
  <r>
    <n v="13059"/>
    <n v="0"/>
    <n v="2059"/>
    <x v="44"/>
    <x v="9"/>
    <x v="6"/>
    <b v="0"/>
    <s v="Approved"/>
    <x v="0"/>
    <x v="1"/>
    <s v="medium"/>
    <x v="0"/>
    <n v="416.98"/>
    <n v="312.74"/>
    <d v="1997-05-10T00:00:00"/>
    <n v="104.24000000000001"/>
    <s v="Kylen"/>
    <x v="1"/>
    <n v="21"/>
    <d v="1977-02-15T00:00:00"/>
    <x v="1911"/>
    <x v="1911"/>
    <s v="Graphic Designer"/>
    <x v="6"/>
    <x v="2"/>
    <s v="N"/>
    <x v="1"/>
    <n v="12"/>
    <s v="2 Sommers Drive"/>
    <n v="3181"/>
    <x v="0"/>
    <s v="Australia"/>
    <n v="10"/>
  </r>
  <r>
    <n v="13060"/>
    <n v="46"/>
    <n v="509"/>
    <x v="24"/>
    <x v="7"/>
    <x v="6"/>
    <b v="1"/>
    <s v="Approved"/>
    <x v="0"/>
    <x v="0"/>
    <s v="low"/>
    <x v="0"/>
    <n v="1289.8499999999999"/>
    <n v="74.510000000000005"/>
    <d v="2012-06-04T00:00:00"/>
    <n v="1215.3399999999999"/>
    <s v="Tobe"/>
    <x v="0"/>
    <n v="64"/>
    <d v="1979-08-06T00:00:00"/>
    <x v="1676"/>
    <x v="1676"/>
    <s v="Developer II"/>
    <x v="0"/>
    <x v="1"/>
    <s v="N"/>
    <x v="0"/>
    <n v="21"/>
    <s v="9 Bayside Hill"/>
    <n v="4123"/>
    <x v="2"/>
    <s v="Australia"/>
    <n v="6"/>
  </r>
  <r>
    <n v="13061"/>
    <n v="66"/>
    <n v="2014"/>
    <x v="331"/>
    <x v="8"/>
    <x v="5"/>
    <b v="0"/>
    <s v="Approved"/>
    <x v="4"/>
    <x v="1"/>
    <s v="low"/>
    <x v="2"/>
    <n v="590.26"/>
    <n v="525.33000000000004"/>
    <d v="2005-10-22T00:00:00"/>
    <n v="64.92999999999995"/>
    <s v="Sandye"/>
    <x v="1"/>
    <n v="49"/>
    <d v="1990-05-25T00:00:00"/>
    <x v="2077"/>
    <x v="2077"/>
    <s v="Associate Professor"/>
    <x v="3"/>
    <x v="0"/>
    <s v="N"/>
    <x v="0"/>
    <n v="8"/>
    <s v="828 Waubesa Pass"/>
    <n v="2234"/>
    <x v="1"/>
    <s v="Australia"/>
    <n v="10"/>
  </r>
  <r>
    <n v="13062"/>
    <n v="45"/>
    <n v="2328"/>
    <x v="213"/>
    <x v="3"/>
    <x v="6"/>
    <b v="0"/>
    <s v="Approved"/>
    <x v="0"/>
    <x v="0"/>
    <s v="medium"/>
    <x v="0"/>
    <n v="441.49"/>
    <n v="84.99"/>
    <d v="2006-10-01T00:00:00"/>
    <n v="356.5"/>
    <s v="Gayler"/>
    <x v="0"/>
    <n v="63"/>
    <d v="1986-06-03T00:00:00"/>
    <x v="2603"/>
    <x v="2603"/>
    <s v="Dental Hygienist"/>
    <x v="1"/>
    <x v="0"/>
    <s v="N"/>
    <x v="0"/>
    <n v="8"/>
    <s v="6505 Fieldstone Alley"/>
    <n v="4037"/>
    <x v="2"/>
    <s v="Australia"/>
    <n v="8"/>
  </r>
  <r>
    <n v="13063"/>
    <n v="3"/>
    <n v="2592"/>
    <x v="308"/>
    <x v="9"/>
    <x v="6"/>
    <b v="1"/>
    <s v="Approved"/>
    <x v="1"/>
    <x v="0"/>
    <s v="medium"/>
    <x v="1"/>
    <n v="2091.4699999999998"/>
    <n v="388.92"/>
    <d v="2005-08-09T00:00:00"/>
    <n v="1702.5499999999997"/>
    <s v="Archibaldo"/>
    <x v="0"/>
    <n v="84"/>
    <d v="1995-06-19T00:00:00"/>
    <x v="2124"/>
    <x v="2124"/>
    <s v="Help Desk Operator"/>
    <x v="0"/>
    <x v="0"/>
    <s v="N"/>
    <x v="0"/>
    <n v="1"/>
    <s v="303 Michigan Avenue"/>
    <n v="3977"/>
    <x v="0"/>
    <s v="Australia"/>
    <n v="5"/>
  </r>
  <r>
    <n v="13064"/>
    <n v="43"/>
    <n v="295"/>
    <x v="276"/>
    <x v="3"/>
    <x v="5"/>
    <b v="1"/>
    <s v="Approved"/>
    <x v="0"/>
    <x v="0"/>
    <s v="medium"/>
    <x v="0"/>
    <n v="1151.96"/>
    <n v="649.49"/>
    <d v="2012-04-10T00:00:00"/>
    <n v="502.47"/>
    <s v="Lena"/>
    <x v="1"/>
    <n v="64"/>
    <d v="1964-12-26T00:00:00"/>
    <x v="747"/>
    <x v="747"/>
    <s v="Database Administrator II"/>
    <x v="6"/>
    <x v="0"/>
    <s v="N"/>
    <x v="0"/>
    <n v="18"/>
    <s v="76 Graedel Street"/>
    <n v="4812"/>
    <x v="2"/>
    <s v="Australia"/>
    <n v="6"/>
  </r>
  <r>
    <n v="13065"/>
    <n v="65"/>
    <n v="3196"/>
    <x v="67"/>
    <x v="1"/>
    <x v="6"/>
    <b v="0"/>
    <s v="Approved"/>
    <x v="5"/>
    <x v="0"/>
    <s v="medium"/>
    <x v="0"/>
    <n v="1807.45"/>
    <n v="778.69"/>
    <d v="2015-05-21T00:00:00"/>
    <n v="1028.76"/>
    <s v="Teddi"/>
    <x v="1"/>
    <n v="11"/>
    <d v="1977-08-04T00:00:00"/>
    <x v="2604"/>
    <x v="2604"/>
    <s v="Engineer IV"/>
    <x v="1"/>
    <x v="0"/>
    <s v="N"/>
    <x v="1"/>
    <n v="8"/>
    <s v="972 Lake View Terrace"/>
    <n v="3977"/>
    <x v="0"/>
    <s v="Australia"/>
    <n v="7"/>
  </r>
  <r>
    <n v="13066"/>
    <n v="38"/>
    <n v="3120"/>
    <x v="204"/>
    <x v="7"/>
    <x v="5"/>
    <b v="1"/>
    <s v="Approved"/>
    <x v="0"/>
    <x v="0"/>
    <s v="medium"/>
    <x v="0"/>
    <n v="1577.53"/>
    <n v="826.51"/>
    <d v="1993-04-12T00:00:00"/>
    <n v="751.02"/>
    <s v="Lauree"/>
    <x v="1"/>
    <n v="89"/>
    <d v="1979-02-04T00:00:00"/>
    <x v="1"/>
    <x v="1"/>
    <s v="Clinical Specialist"/>
    <x v="1"/>
    <x v="0"/>
    <s v="N"/>
    <x v="0"/>
    <n v="10"/>
    <s v="4 Shopko Circle"/>
    <n v="2196"/>
    <x v="1"/>
    <s v="Australia"/>
    <n v="5"/>
  </r>
  <r>
    <n v="13067"/>
    <n v="45"/>
    <n v="84"/>
    <x v="69"/>
    <x v="7"/>
    <x v="0"/>
    <b v="0"/>
    <s v="Approved"/>
    <x v="0"/>
    <x v="0"/>
    <s v="medium"/>
    <x v="0"/>
    <n v="441.49"/>
    <n v="84.99"/>
    <d v="1997-02-09T00:00:00"/>
    <n v="356.5"/>
    <s v="Rich"/>
    <x v="0"/>
    <n v="78"/>
    <d v="1958-02-07T00:00:00"/>
    <x v="2019"/>
    <x v="2019"/>
    <s v="Accountant III"/>
    <x v="6"/>
    <x v="0"/>
    <s v="N"/>
    <x v="0"/>
    <n v="14"/>
    <s v="96061 Ludington Place"/>
    <n v="2086"/>
    <x v="1"/>
    <s v="Australia"/>
    <n v="11"/>
  </r>
  <r>
    <n v="13068"/>
    <n v="66"/>
    <n v="2710"/>
    <x v="192"/>
    <x v="5"/>
    <x v="5"/>
    <b v="1"/>
    <s v="Approved"/>
    <x v="4"/>
    <x v="1"/>
    <s v="low"/>
    <x v="2"/>
    <n v="590.26"/>
    <n v="525.33000000000004"/>
    <d v="2010-11-05T00:00:00"/>
    <n v="64.92999999999995"/>
    <s v="Sophey"/>
    <x v="1"/>
    <n v="34"/>
    <d v="1980-06-18T00:00:00"/>
    <x v="102"/>
    <x v="102"/>
    <s v="Product Engineer"/>
    <x v="6"/>
    <x v="0"/>
    <s v="N"/>
    <x v="0"/>
    <n v="10"/>
    <s v="86445 Bonner Junction"/>
    <n v="4660"/>
    <x v="2"/>
    <s v="Australia"/>
    <n v="3"/>
  </r>
  <r>
    <n v="13069"/>
    <n v="79"/>
    <n v="2588"/>
    <x v="140"/>
    <x v="6"/>
    <x v="4"/>
    <b v="0"/>
    <s v="Approved"/>
    <x v="0"/>
    <x v="3"/>
    <s v="medium"/>
    <x v="1"/>
    <n v="2083.94"/>
    <n v="675.03"/>
    <d v="2013-09-16T00:00:00"/>
    <n v="1408.91"/>
    <s v="Kimball"/>
    <x v="0"/>
    <n v="37"/>
    <d v="2001-01-02T00:00:00"/>
    <x v="320"/>
    <x v="320"/>
    <s v="Professor"/>
    <x v="6"/>
    <x v="2"/>
    <s v="N"/>
    <x v="1"/>
    <n v="2"/>
    <s v="50 Londonderry Park"/>
    <n v="2034"/>
    <x v="1"/>
    <s v="Australia"/>
    <n v="10"/>
  </r>
  <r>
    <n v="13070"/>
    <n v="15"/>
    <n v="3047"/>
    <x v="357"/>
    <x v="11"/>
    <x v="1"/>
    <b v="0"/>
    <s v="Approved"/>
    <x v="3"/>
    <x v="0"/>
    <s v="low"/>
    <x v="0"/>
    <n v="958.74"/>
    <n v="748.9"/>
    <d v="2009-03-08T00:00:00"/>
    <n v="209.84000000000003"/>
    <s v="Eddy"/>
    <x v="0"/>
    <n v="20"/>
    <d v="1962-01-14T00:00:00"/>
    <x v="3"/>
    <x v="3"/>
    <s v="Speech Pathologist"/>
    <x v="2"/>
    <x v="0"/>
    <s v="N"/>
    <x v="0"/>
    <n v="19"/>
    <s v="85 Northland Circle"/>
    <n v="2077"/>
    <x v="1"/>
    <s v="Australia"/>
    <n v="10"/>
  </r>
  <r>
    <n v="13071"/>
    <n v="100"/>
    <n v="2060"/>
    <x v="53"/>
    <x v="8"/>
    <x v="2"/>
    <b v="1"/>
    <s v="Approved"/>
    <x v="3"/>
    <x v="1"/>
    <s v="medium"/>
    <x v="0"/>
    <n v="1036.5899999999999"/>
    <n v="206.35"/>
    <d v="1991-05-06T00:00:00"/>
    <n v="830.2399999999999"/>
    <s v="Constancia"/>
    <x v="1"/>
    <n v="17"/>
    <d v="1959-01-23T00:00:00"/>
    <x v="540"/>
    <x v="540"/>
    <s v="Statistician II"/>
    <x v="0"/>
    <x v="0"/>
    <s v="N"/>
    <x v="1"/>
    <n v="17"/>
    <s v="74164 Village Green Parkway"/>
    <n v="3037"/>
    <x v="0"/>
    <s v="Australia"/>
    <n v="9"/>
  </r>
  <r>
    <n v="13072"/>
    <n v="71"/>
    <n v="679"/>
    <x v="55"/>
    <x v="0"/>
    <x v="4"/>
    <b v="1"/>
    <s v="Approved"/>
    <x v="0"/>
    <x v="0"/>
    <s v="high"/>
    <x v="1"/>
    <n v="1842.92"/>
    <n v="1105.75"/>
    <d v="1995-10-24T00:00:00"/>
    <n v="737.17000000000007"/>
    <s v="Yolande"/>
    <x v="1"/>
    <n v="29"/>
    <d v="1974-10-21T00:00:00"/>
    <x v="616"/>
    <x v="616"/>
    <s v="Registered Nurse"/>
    <x v="1"/>
    <x v="0"/>
    <s v="N"/>
    <x v="1"/>
    <n v="12"/>
    <s v="558 Maple Court"/>
    <n v="2557"/>
    <x v="1"/>
    <s v="Australia"/>
    <n v="9"/>
  </r>
  <r>
    <n v="13073"/>
    <n v="9"/>
    <n v="530"/>
    <x v="173"/>
    <x v="6"/>
    <x v="5"/>
    <b v="0"/>
    <s v="Approved"/>
    <x v="2"/>
    <x v="1"/>
    <s v="medium"/>
    <x v="0"/>
    <n v="742.54"/>
    <n v="667.4"/>
    <d v="1991-11-07T00:00:00"/>
    <n v="75.139999999999986"/>
    <s v="Townie"/>
    <x v="0"/>
    <n v="2"/>
    <d v="1974-09-24T00:00:00"/>
    <x v="2065"/>
    <x v="2065"/>
    <s v="Recruiter"/>
    <x v="3"/>
    <x v="0"/>
    <s v="N"/>
    <x v="1"/>
    <n v="15"/>
    <s v="35796 Buhler Plaza"/>
    <n v="3108"/>
    <x v="0"/>
    <s v="Australia"/>
    <n v="10"/>
  </r>
  <r>
    <n v="13074"/>
    <n v="41"/>
    <n v="3402"/>
    <x v="338"/>
    <x v="3"/>
    <x v="3"/>
    <b v="1"/>
    <s v="Approved"/>
    <x v="0"/>
    <x v="1"/>
    <s v="medium"/>
    <x v="0"/>
    <n v="416.98"/>
    <n v="312.74"/>
    <d v="1997-05-10T00:00:00"/>
    <n v="104.24000000000001"/>
    <s v="Krystyna"/>
    <x v="1"/>
    <n v="73"/>
    <d v="1985-05-04T00:00:00"/>
    <x v="645"/>
    <x v="645"/>
    <s v="Statistician II"/>
    <x v="2"/>
    <x v="0"/>
    <s v="N"/>
    <x v="1"/>
    <n v="10"/>
    <s v="73 Glacier Hill Drive"/>
    <n v="2880"/>
    <x v="1"/>
    <s v="Australia"/>
    <n v="1"/>
  </r>
  <r>
    <n v="13075"/>
    <n v="32"/>
    <n v="1462"/>
    <x v="251"/>
    <x v="3"/>
    <x v="0"/>
    <b v="1"/>
    <s v="Approved"/>
    <x v="4"/>
    <x v="0"/>
    <s v="medium"/>
    <x v="0"/>
    <n v="642.70000000000005"/>
    <n v="211.37"/>
    <d v="2006-02-02T00:00:00"/>
    <n v="431.33000000000004"/>
    <s v="Omero"/>
    <x v="0"/>
    <n v="16"/>
    <d v="1995-11-07T00:00:00"/>
    <x v="1335"/>
    <x v="1335"/>
    <s v="VP Accounting"/>
    <x v="0"/>
    <x v="0"/>
    <s v="N"/>
    <x v="0"/>
    <n v="1"/>
    <s v="4 Stone Corner Avenue"/>
    <n v="4503"/>
    <x v="2"/>
    <s v="Australia"/>
    <n v="6"/>
  </r>
  <r>
    <n v="13076"/>
    <n v="92"/>
    <n v="558"/>
    <x v="78"/>
    <x v="6"/>
    <x v="4"/>
    <b v="1"/>
    <s v="Approved"/>
    <x v="5"/>
    <x v="0"/>
    <s v="medium"/>
    <x v="2"/>
    <n v="1415.01"/>
    <n v="1259.3599999999999"/>
    <d v="2003-01-05T00:00:00"/>
    <n v="155.65000000000009"/>
    <s v="Allene"/>
    <x v="1"/>
    <n v="96"/>
    <d v="1973-05-25T00:00:00"/>
    <x v="1726"/>
    <x v="1726"/>
    <s v="Programmer Analyst III"/>
    <x v="6"/>
    <x v="0"/>
    <s v="N"/>
    <x v="1"/>
    <n v="8"/>
    <s v="6 Eggendart Circle"/>
    <n v="3016"/>
    <x v="0"/>
    <s v="Australia"/>
    <n v="7"/>
  </r>
  <r>
    <n v="13077"/>
    <n v="77"/>
    <n v="1627"/>
    <x v="36"/>
    <x v="10"/>
    <x v="4"/>
    <b v="1"/>
    <s v="Approved"/>
    <x v="3"/>
    <x v="1"/>
    <s v="medium"/>
    <x v="1"/>
    <n v="1240.31"/>
    <n v="795.1"/>
    <d v="2011-01-10T00:00:00"/>
    <n v="445.20999999999992"/>
    <s v="Vladimir"/>
    <x v="0"/>
    <n v="44"/>
    <d v="1961-11-19T00:00:00"/>
    <x v="296"/>
    <x v="296"/>
    <s v="Librarian"/>
    <x v="5"/>
    <x v="1"/>
    <s v="N"/>
    <x v="1"/>
    <n v="16"/>
    <s v="0 Namekagon Circle"/>
    <n v="3150"/>
    <x v="0"/>
    <s v="Australia"/>
    <n v="9"/>
  </r>
  <r>
    <n v="13078"/>
    <n v="68"/>
    <n v="1043"/>
    <x v="124"/>
    <x v="4"/>
    <x v="4"/>
    <b v="0"/>
    <s v="Approved"/>
    <x v="2"/>
    <x v="0"/>
    <s v="medium"/>
    <x v="0"/>
    <n v="1636.9"/>
    <n v="44.71"/>
    <d v="1995-10-24T00:00:00"/>
    <n v="1592.19"/>
    <s v="Giorgi"/>
    <x v="0"/>
    <n v="34"/>
    <d v="1986-10-20T00:00:00"/>
    <x v="1899"/>
    <x v="1899"/>
    <s v="Sales Associate"/>
    <x v="0"/>
    <x v="0"/>
    <s v="N"/>
    <x v="0"/>
    <n v="16"/>
    <s v="91 Spohn Plaza"/>
    <n v="4573"/>
    <x v="2"/>
    <s v="Australia"/>
    <n v="7"/>
  </r>
  <r>
    <n v="13079"/>
    <n v="4"/>
    <n v="1817"/>
    <x v="3"/>
    <x v="3"/>
    <x v="3"/>
    <b v="0"/>
    <s v="Approved"/>
    <x v="0"/>
    <x v="0"/>
    <s v="medium"/>
    <x v="0"/>
    <n v="1483.2"/>
    <n v="99.59"/>
    <d v="1998-12-17T00:00:00"/>
    <n v="1383.6100000000001"/>
    <s v="Jozef"/>
    <x v="0"/>
    <n v="32"/>
    <d v="1975-03-13T00:00:00"/>
    <x v="575"/>
    <x v="575"/>
    <s v="Graphic Designer"/>
    <x v="6"/>
    <x v="2"/>
    <s v="N"/>
    <x v="1"/>
    <n v="19"/>
    <s v="5510 Pepper Wood Street"/>
    <n v="3429"/>
    <x v="0"/>
    <s v="Australia"/>
    <n v="6"/>
  </r>
  <r>
    <n v="13080"/>
    <n v="35"/>
    <n v="429"/>
    <x v="270"/>
    <x v="6"/>
    <x v="5"/>
    <b v="0"/>
    <s v="Approved"/>
    <x v="4"/>
    <x v="0"/>
    <s v="medium"/>
    <x v="0"/>
    <n v="1403.5"/>
    <n v="954.82"/>
    <d v="2012-12-02T00:00:00"/>
    <n v="448.67999999999995"/>
    <s v="Berny"/>
    <x v="1"/>
    <n v="7"/>
    <d v="1978-07-30T00:00:00"/>
    <x v="2402"/>
    <x v="2402"/>
    <s v="Community Outreach Specialist"/>
    <x v="7"/>
    <x v="2"/>
    <s v="N"/>
    <x v="0"/>
    <n v="21"/>
    <s v="25386 Fallview Place"/>
    <n v="2340"/>
    <x v="1"/>
    <s v="Australia"/>
    <n v="3"/>
  </r>
  <r>
    <n v="13081"/>
    <n v="24"/>
    <n v="1723"/>
    <x v="237"/>
    <x v="2"/>
    <x v="3"/>
    <b v="0"/>
    <s v="Approved"/>
    <x v="0"/>
    <x v="1"/>
    <s v="medium"/>
    <x v="1"/>
    <n v="1777.8"/>
    <n v="820.78"/>
    <d v="1991-08-05T00:00:00"/>
    <n v="957.02"/>
    <s v="Atalanta"/>
    <x v="1"/>
    <n v="90"/>
    <d v="1986-10-24T00:00:00"/>
    <x v="443"/>
    <x v="443"/>
    <s v="Geologist IV"/>
    <x v="6"/>
    <x v="0"/>
    <s v="N"/>
    <x v="0"/>
    <n v="7"/>
    <s v="7233 Lerdahl Lane"/>
    <n v="4212"/>
    <x v="2"/>
    <s v="Australia"/>
    <n v="7"/>
  </r>
  <r>
    <n v="13082"/>
    <n v="41"/>
    <n v="2566"/>
    <x v="13"/>
    <x v="8"/>
    <x v="1"/>
    <b v="1"/>
    <s v="Approved"/>
    <x v="0"/>
    <x v="1"/>
    <s v="medium"/>
    <x v="0"/>
    <n v="416.98"/>
    <n v="312.74"/>
    <d v="1993-04-12T00:00:00"/>
    <n v="104.24000000000001"/>
    <s v="Nani"/>
    <x v="1"/>
    <n v="48"/>
    <d v="1996-10-29T00:00:00"/>
    <x v="1974"/>
    <x v="1974"/>
    <s v="Accountant II"/>
    <x v="5"/>
    <x v="1"/>
    <s v="N"/>
    <x v="0"/>
    <n v="6"/>
    <s v="54 Miller Parkway"/>
    <n v="3041"/>
    <x v="0"/>
    <s v="Australia"/>
    <n v="8"/>
  </r>
  <r>
    <n v="13083"/>
    <n v="87"/>
    <n v="2180"/>
    <x v="266"/>
    <x v="7"/>
    <x v="4"/>
    <b v="1"/>
    <s v="Approved"/>
    <x v="2"/>
    <x v="0"/>
    <s v="medium"/>
    <x v="0"/>
    <n v="1636.9"/>
    <n v="44.71"/>
    <d v="1995-10-24T00:00:00"/>
    <n v="1592.19"/>
    <s v="Urbanus"/>
    <x v="0"/>
    <n v="98"/>
    <d v="1960-01-11T00:00:00"/>
    <x v="2472"/>
    <x v="2472"/>
    <s v="Chief Design Engineer"/>
    <x v="6"/>
    <x v="2"/>
    <s v="N"/>
    <x v="0"/>
    <n v="13"/>
    <s v="49530 Evergreen Lane"/>
    <n v="3163"/>
    <x v="0"/>
    <s v="Australia"/>
    <n v="10"/>
  </r>
  <r>
    <n v="13084"/>
    <n v="77"/>
    <n v="2149"/>
    <x v="54"/>
    <x v="11"/>
    <x v="6"/>
    <b v="1"/>
    <s v="Cancelled"/>
    <x v="5"/>
    <x v="0"/>
    <s v="medium"/>
    <x v="0"/>
    <n v="1769.64"/>
    <n v="108.76"/>
    <d v="2011-05-09T00:00:00"/>
    <n v="1660.88"/>
    <s v="Lana"/>
    <x v="1"/>
    <n v="26"/>
    <d v="1978-05-19T00:00:00"/>
    <x v="247"/>
    <x v="247"/>
    <s v="Professor"/>
    <x v="6"/>
    <x v="2"/>
    <s v="N"/>
    <x v="1"/>
    <n v="6"/>
    <s v="2 Spaight Road"/>
    <n v="2210"/>
    <x v="1"/>
    <s v="Australia"/>
    <n v="10"/>
  </r>
  <r>
    <n v="13085"/>
    <n v="15"/>
    <n v="1818"/>
    <x v="75"/>
    <x v="5"/>
    <x v="0"/>
    <b v="1"/>
    <s v="Approved"/>
    <x v="3"/>
    <x v="0"/>
    <s v="low"/>
    <x v="0"/>
    <n v="958.74"/>
    <n v="748.9"/>
    <d v="1993-10-02T00:00:00"/>
    <n v="209.84000000000003"/>
    <s v="Katha"/>
    <x v="1"/>
    <n v="64"/>
    <d v="1967-04-01T00:00:00"/>
    <x v="2447"/>
    <x v="2447"/>
    <s v="Assistant Media Planner"/>
    <x v="5"/>
    <x v="0"/>
    <s v="N"/>
    <x v="0"/>
    <n v="11"/>
    <s v="42952 Fairfield Center"/>
    <n v="3012"/>
    <x v="0"/>
    <s v="Australia"/>
    <n v="8"/>
  </r>
  <r>
    <n v="13086"/>
    <n v="1"/>
    <n v="2806"/>
    <x v="311"/>
    <x v="0"/>
    <x v="2"/>
    <b v="0"/>
    <s v="Approved"/>
    <x v="4"/>
    <x v="0"/>
    <s v="medium"/>
    <x v="0"/>
    <n v="1403.5"/>
    <n v="954.82"/>
    <d v="2011-08-29T00:00:00"/>
    <n v="448.67999999999995"/>
    <s v="Thorndike"/>
    <x v="0"/>
    <n v="60"/>
    <d v="1986-05-18T00:00:00"/>
    <x v="1488"/>
    <x v="1488"/>
    <s v="Programmer Analyst II"/>
    <x v="3"/>
    <x v="0"/>
    <s v="N"/>
    <x v="0"/>
    <n v="3"/>
    <s v="3140 Hudson Road"/>
    <n v="3130"/>
    <x v="0"/>
    <s v="Australia"/>
    <n v="5"/>
  </r>
  <r>
    <n v="13087"/>
    <n v="17"/>
    <n v="3077"/>
    <x v="90"/>
    <x v="5"/>
    <x v="5"/>
    <b v="1"/>
    <s v="Approved"/>
    <x v="0"/>
    <x v="0"/>
    <s v="high"/>
    <x v="0"/>
    <n v="1024.6600000000001"/>
    <n v="614.79999999999995"/>
    <d v="2010-11-05T00:00:00"/>
    <n v="409.86000000000013"/>
    <s v="Emelen"/>
    <x v="0"/>
    <n v="19"/>
    <d v="2000-08-11T00:00:00"/>
    <x v="207"/>
    <x v="207"/>
    <s v="Information Systems Manager"/>
    <x v="3"/>
    <x v="1"/>
    <s v="N"/>
    <x v="1"/>
    <n v="2"/>
    <s v="25578 Mayfield Drive"/>
    <n v="2099"/>
    <x v="1"/>
    <s v="Australia"/>
    <n v="10"/>
  </r>
  <r>
    <n v="13088"/>
    <n v="1"/>
    <n v="2402"/>
    <x v="27"/>
    <x v="2"/>
    <x v="5"/>
    <b v="1"/>
    <s v="Approved"/>
    <x v="4"/>
    <x v="0"/>
    <s v="medium"/>
    <x v="0"/>
    <n v="1403.5"/>
    <n v="954.82"/>
    <d v="2012-12-02T00:00:00"/>
    <n v="448.67999999999995"/>
    <s v="Merrielle"/>
    <x v="1"/>
    <n v="99"/>
    <d v="1957-06-07T00:00:00"/>
    <x v="1950"/>
    <x v="1950"/>
    <s v="Cost Accountant"/>
    <x v="0"/>
    <x v="0"/>
    <s v="N"/>
    <x v="0"/>
    <n v="8"/>
    <s v="1 Coolidge Plaza"/>
    <n v="2150"/>
    <x v="1"/>
    <s v="Australia"/>
    <n v="7"/>
  </r>
  <r>
    <n v="13089"/>
    <n v="82"/>
    <n v="719"/>
    <x v="145"/>
    <x v="7"/>
    <x v="3"/>
    <b v="1"/>
    <s v="Approved"/>
    <x v="3"/>
    <x v="0"/>
    <s v="high"/>
    <x v="0"/>
    <n v="1148.6400000000001"/>
    <n v="689.18"/>
    <d v="2015-08-10T00:00:00"/>
    <n v="459.46000000000015"/>
    <s v="Pattin"/>
    <x v="0"/>
    <n v="2"/>
    <d v="1953-12-30T00:00:00"/>
    <x v="1370"/>
    <x v="1370"/>
    <s v="Administrative Officer"/>
    <x v="2"/>
    <x v="0"/>
    <s v="N"/>
    <x v="1"/>
    <n v="14"/>
    <s v="14254 Hallows Parkway"/>
    <n v="4615"/>
    <x v="2"/>
    <s v="Australia"/>
    <n v="1"/>
  </r>
  <r>
    <n v="13090"/>
    <n v="65"/>
    <n v="2680"/>
    <x v="156"/>
    <x v="10"/>
    <x v="3"/>
    <b v="0"/>
    <s v="Approved"/>
    <x v="5"/>
    <x v="0"/>
    <s v="medium"/>
    <x v="0"/>
    <n v="1807.45"/>
    <n v="778.69"/>
    <d v="2010-08-20T00:00:00"/>
    <n v="1028.76"/>
    <s v="Noella"/>
    <x v="1"/>
    <n v="0"/>
    <d v="1959-05-11T00:00:00"/>
    <x v="158"/>
    <x v="158"/>
    <s v="Financial Analyst"/>
    <x v="0"/>
    <x v="0"/>
    <s v="N"/>
    <x v="0"/>
    <n v="14"/>
    <s v="4658 Tennessee Street"/>
    <n v="3121"/>
    <x v="0"/>
    <s v="Australia"/>
    <n v="11"/>
  </r>
  <r>
    <n v="13091"/>
    <n v="4"/>
    <n v="2338"/>
    <x v="129"/>
    <x v="6"/>
    <x v="1"/>
    <b v="0"/>
    <s v="Approved"/>
    <x v="4"/>
    <x v="0"/>
    <s v="high"/>
    <x v="0"/>
    <n v="1129.1300000000001"/>
    <n v="677.48"/>
    <d v="2005-08-09T00:00:00"/>
    <n v="451.65000000000009"/>
    <s v="Clarie"/>
    <x v="1"/>
    <n v="13"/>
    <d v="1986-11-28T00:00:00"/>
    <x v="2434"/>
    <x v="2434"/>
    <s v="Programmer Analyst IV"/>
    <x v="3"/>
    <x v="0"/>
    <s v="N"/>
    <x v="1"/>
    <n v="5"/>
    <s v="0 Butterfield Junction"/>
    <n v="2340"/>
    <x v="1"/>
    <s v="Australia"/>
    <n v="5"/>
  </r>
  <r>
    <n v="13092"/>
    <n v="54"/>
    <n v="1572"/>
    <x v="316"/>
    <x v="1"/>
    <x v="0"/>
    <b v="0"/>
    <s v="Approved"/>
    <x v="5"/>
    <x v="0"/>
    <s v="medium"/>
    <x v="0"/>
    <n v="1807.45"/>
    <n v="778.69"/>
    <d v="1999-06-23T00:00:00"/>
    <n v="1028.76"/>
    <s v="Tam"/>
    <x v="0"/>
    <n v="51"/>
    <d v="1957-07-26T00:00:00"/>
    <x v="962"/>
    <x v="962"/>
    <s v="Recruiting Manager"/>
    <x v="0"/>
    <x v="2"/>
    <s v="N"/>
    <x v="0"/>
    <n v="16"/>
    <s v="8 Heffernan Crossing"/>
    <n v="2126"/>
    <x v="1"/>
    <s v="Australia"/>
    <n v="12"/>
  </r>
  <r>
    <n v="13093"/>
    <n v="66"/>
    <n v="3030"/>
    <x v="36"/>
    <x v="10"/>
    <x v="4"/>
    <b v="0"/>
    <s v="Approved"/>
    <x v="4"/>
    <x v="1"/>
    <s v="low"/>
    <x v="2"/>
    <n v="590.26"/>
    <n v="525.33000000000004"/>
    <d v="2010-11-05T00:00:00"/>
    <n v="64.92999999999995"/>
    <s v="Flor"/>
    <x v="1"/>
    <n v="68"/>
    <d v="1998-05-21T00:00:00"/>
    <x v="1848"/>
    <x v="1848"/>
    <s v="Technical Writer"/>
    <x v="3"/>
    <x v="1"/>
    <s v="N"/>
    <x v="1"/>
    <n v="3"/>
    <s v="4 Crescent Oaks Alley"/>
    <n v="2541"/>
    <x v="1"/>
    <s v="Australia"/>
    <n v="5"/>
  </r>
  <r>
    <n v="13094"/>
    <n v="56"/>
    <n v="1825"/>
    <x v="126"/>
    <x v="6"/>
    <x v="2"/>
    <b v="1"/>
    <s v="Approved"/>
    <x v="2"/>
    <x v="0"/>
    <s v="medium"/>
    <x v="0"/>
    <n v="183.86"/>
    <n v="137.9"/>
    <d v="2011-08-24T00:00:00"/>
    <n v="45.960000000000008"/>
    <s v="Arv"/>
    <x v="0"/>
    <n v="82"/>
    <d v="1967-02-14T00:00:00"/>
    <x v="1833"/>
    <x v="1833"/>
    <s v="VP Quality Control"/>
    <x v="0"/>
    <x v="0"/>
    <s v="N"/>
    <x v="0"/>
    <n v="17"/>
    <s v="738 Sloan Place"/>
    <n v="3212"/>
    <x v="0"/>
    <s v="Australia"/>
    <n v="5"/>
  </r>
  <r>
    <n v="13095"/>
    <n v="29"/>
    <n v="3286"/>
    <x v="214"/>
    <x v="9"/>
    <x v="2"/>
    <b v="0"/>
    <s v="Approved"/>
    <x v="3"/>
    <x v="1"/>
    <s v="medium"/>
    <x v="0"/>
    <n v="543.39"/>
    <n v="407.54"/>
    <d v="2016-11-22T00:00:00"/>
    <n v="135.84999999999997"/>
    <s v="Kent"/>
    <x v="0"/>
    <n v="23"/>
    <d v="1961-06-02T00:00:00"/>
    <x v="144"/>
    <x v="144"/>
    <s v="Assistant Media Planner"/>
    <x v="5"/>
    <x v="0"/>
    <s v="N"/>
    <x v="1"/>
    <n v="20"/>
    <s v="1 Fairview Park"/>
    <n v="3977"/>
    <x v="0"/>
    <s v="Australia"/>
    <n v="7"/>
  </r>
  <r>
    <n v="13096"/>
    <n v="97"/>
    <n v="2509"/>
    <x v="37"/>
    <x v="8"/>
    <x v="6"/>
    <b v="0"/>
    <s v="Approved"/>
    <x v="0"/>
    <x v="0"/>
    <s v="medium"/>
    <x v="1"/>
    <n v="202.62"/>
    <n v="151.96"/>
    <d v="2016-03-29T00:00:00"/>
    <n v="50.66"/>
    <s v="Danya"/>
    <x v="0"/>
    <n v="99"/>
    <d v="1971-07-07T00:00:00"/>
    <x v="687"/>
    <x v="687"/>
    <s v="Help Desk Technician"/>
    <x v="0"/>
    <x v="0"/>
    <s v="N"/>
    <x v="1"/>
    <n v="7"/>
    <s v="53 Anthes Point"/>
    <n v="4341"/>
    <x v="2"/>
    <s v="Australia"/>
    <n v="2"/>
  </r>
  <r>
    <n v="13097"/>
    <n v="3"/>
    <n v="691"/>
    <x v="14"/>
    <x v="9"/>
    <x v="1"/>
    <b v="1"/>
    <s v="Approved"/>
    <x v="1"/>
    <x v="0"/>
    <s v="medium"/>
    <x v="1"/>
    <n v="2091.4699999999998"/>
    <n v="388.92"/>
    <d v="2005-08-09T00:00:00"/>
    <n v="1702.5499999999997"/>
    <s v="Hamnet"/>
    <x v="0"/>
    <n v="91"/>
    <d v="1966-05-19T00:00:00"/>
    <x v="800"/>
    <x v="800"/>
    <s v="Senior Developer"/>
    <x v="5"/>
    <x v="2"/>
    <s v="N"/>
    <x v="0"/>
    <n v="16"/>
    <s v="8179 Veith Pass"/>
    <n v="2577"/>
    <x v="1"/>
    <s v="Australia"/>
    <n v="7"/>
  </r>
  <r>
    <n v="13098"/>
    <n v="51"/>
    <n v="2366"/>
    <x v="222"/>
    <x v="6"/>
    <x v="1"/>
    <b v="1"/>
    <s v="Approved"/>
    <x v="2"/>
    <x v="0"/>
    <s v="high"/>
    <x v="0"/>
    <n v="2005.66"/>
    <n v="1203.4000000000001"/>
    <d v="2012-04-10T00:00:00"/>
    <n v="802.26"/>
    <s v="Idette"/>
    <x v="1"/>
    <n v="51"/>
    <d v="1975-06-15T00:00:00"/>
    <x v="2488"/>
    <x v="2488"/>
    <s v="Web Designer I"/>
    <x v="1"/>
    <x v="0"/>
    <s v="N"/>
    <x v="0"/>
    <n v="15"/>
    <s v="33 Prentice Street"/>
    <n v="2300"/>
    <x v="1"/>
    <s v="Australia"/>
    <n v="9"/>
  </r>
  <r>
    <n v="13099"/>
    <n v="27"/>
    <n v="1337"/>
    <x v="140"/>
    <x v="6"/>
    <x v="4"/>
    <b v="1"/>
    <s v="Approved"/>
    <x v="1"/>
    <x v="0"/>
    <s v="medium"/>
    <x v="0"/>
    <n v="499.53"/>
    <n v="388.72"/>
    <d v="1999-06-23T00:00:00"/>
    <n v="110.80999999999995"/>
    <s v="Damara"/>
    <x v="1"/>
    <n v="15"/>
    <d v="1988-03-08T00:00:00"/>
    <x v="2419"/>
    <x v="2419"/>
    <s v="Structural Engineer"/>
    <x v="1"/>
    <x v="0"/>
    <s v="N"/>
    <x v="1"/>
    <n v="10"/>
    <s v="0 Fulton Drive"/>
    <n v="3806"/>
    <x v="0"/>
    <s v="Australia"/>
    <n v="8"/>
  </r>
  <r>
    <n v="13100"/>
    <n v="90"/>
    <n v="344"/>
    <x v="255"/>
    <x v="0"/>
    <x v="1"/>
    <b v="1"/>
    <s v="Approved"/>
    <x v="0"/>
    <x v="0"/>
    <s v="low"/>
    <x v="0"/>
    <n v="945.04"/>
    <n v="507.58"/>
    <d v="2008-03-19T00:00:00"/>
    <n v="437.46"/>
    <s v="Nicole"/>
    <x v="1"/>
    <n v="76"/>
    <d v="1957-08-14T00:00:00"/>
    <x v="417"/>
    <x v="417"/>
    <s v="Recruiter"/>
    <x v="4"/>
    <x v="1"/>
    <s v="N"/>
    <x v="1"/>
    <n v="13"/>
    <s v="85 Straubel Park"/>
    <n v="2147"/>
    <x v="1"/>
    <s v="Australia"/>
    <n v="9"/>
  </r>
  <r>
    <n v="13101"/>
    <n v="12"/>
    <n v="1357"/>
    <x v="356"/>
    <x v="9"/>
    <x v="3"/>
    <b v="1"/>
    <s v="Approved"/>
    <x v="4"/>
    <x v="0"/>
    <s v="medium"/>
    <x v="1"/>
    <n v="1765.3"/>
    <n v="709.48"/>
    <d v="2004-07-25T00:00:00"/>
    <n v="1055.82"/>
    <s v="Waylin"/>
    <x v="0"/>
    <n v="69"/>
    <d v="1993-05-14T00:00:00"/>
    <x v="2449"/>
    <x v="2449"/>
    <s v="Research Nurse"/>
    <x v="1"/>
    <x v="2"/>
    <s v="N"/>
    <x v="1"/>
    <n v="6"/>
    <s v="43811 Golf View Road"/>
    <n v="3380"/>
    <x v="0"/>
    <s v="Australia"/>
    <n v="1"/>
  </r>
  <r>
    <n v="13102"/>
    <n v="39"/>
    <n v="2515"/>
    <x v="36"/>
    <x v="10"/>
    <x v="4"/>
    <b v="1"/>
    <s v="Approved"/>
    <x v="4"/>
    <x v="0"/>
    <s v="medium"/>
    <x v="1"/>
    <n v="1812.75"/>
    <n v="582.48"/>
    <d v="2006-10-01T00:00:00"/>
    <n v="1230.27"/>
    <s v="Vincenty"/>
    <x v="0"/>
    <n v="25"/>
    <d v="1975-08-11T00:00:00"/>
    <x v="1539"/>
    <x v="1539"/>
    <s v="Senior Financial Analyst"/>
    <x v="0"/>
    <x v="2"/>
    <s v="N"/>
    <x v="0"/>
    <n v="17"/>
    <s v="440 Shasta Crossing"/>
    <n v="2118"/>
    <x v="1"/>
    <s v="Australia"/>
    <n v="10"/>
  </r>
  <r>
    <n v="13103"/>
    <n v="50"/>
    <n v="3012"/>
    <x v="299"/>
    <x v="0"/>
    <x v="6"/>
    <b v="1"/>
    <s v="Approved"/>
    <x v="5"/>
    <x v="0"/>
    <s v="medium"/>
    <x v="2"/>
    <n v="175.89"/>
    <n v="131.91999999999999"/>
    <d v="1991-01-21T00:00:00"/>
    <n v="43.97"/>
    <s v="Robena"/>
    <x v="1"/>
    <n v="84"/>
    <d v="1994-05-11T00:00:00"/>
    <x v="1622"/>
    <x v="1622"/>
    <s v="Staff Scientist"/>
    <x v="0"/>
    <x v="2"/>
    <s v="N"/>
    <x v="1"/>
    <n v="3"/>
    <s v="8003 Pepper Wood Way"/>
    <n v="3250"/>
    <x v="0"/>
    <s v="Australia"/>
    <n v="2"/>
  </r>
  <r>
    <n v="13104"/>
    <n v="100"/>
    <n v="384"/>
    <x v="150"/>
    <x v="6"/>
    <x v="0"/>
    <b v="0"/>
    <s v="Approved"/>
    <x v="3"/>
    <x v="1"/>
    <s v="medium"/>
    <x v="0"/>
    <n v="1036.5899999999999"/>
    <n v="206.35"/>
    <d v="1991-05-06T00:00:00"/>
    <n v="830.2399999999999"/>
    <s v="Barclay"/>
    <x v="0"/>
    <n v="37"/>
    <d v="1978-07-15T00:00:00"/>
    <x v="65"/>
    <x v="65"/>
    <s v="Nurse Practicioner"/>
    <x v="6"/>
    <x v="1"/>
    <s v="N"/>
    <x v="1"/>
    <n v="14"/>
    <s v="201 Randy Parkway"/>
    <n v="3033"/>
    <x v="0"/>
    <s v="Australia"/>
    <n v="7"/>
  </r>
  <r>
    <n v="13105"/>
    <n v="24"/>
    <n v="727"/>
    <x v="274"/>
    <x v="8"/>
    <x v="3"/>
    <b v="0"/>
    <s v="Approved"/>
    <x v="0"/>
    <x v="1"/>
    <s v="medium"/>
    <x v="1"/>
    <n v="1777.8"/>
    <n v="820.78"/>
    <d v="2011-05-07T00:00:00"/>
    <n v="957.02"/>
    <s v="Lenci"/>
    <x v="0"/>
    <n v="98"/>
    <d v="1978-10-10T00:00:00"/>
    <x v="316"/>
    <x v="316"/>
    <s v="Senior Editor"/>
    <x v="3"/>
    <x v="0"/>
    <s v="N"/>
    <x v="1"/>
    <n v="3"/>
    <s v="80027 Ryan Terrace"/>
    <n v="3551"/>
    <x v="0"/>
    <s v="Australia"/>
    <n v="3"/>
  </r>
  <r>
    <n v="13106"/>
    <n v="1"/>
    <n v="3351"/>
    <x v="222"/>
    <x v="6"/>
    <x v="1"/>
    <b v="1"/>
    <s v="Approved"/>
    <x v="4"/>
    <x v="0"/>
    <s v="medium"/>
    <x v="0"/>
    <n v="1403.5"/>
    <n v="954.82"/>
    <d v="2016-11-14T00:00:00"/>
    <n v="448.67999999999995"/>
    <s v="Chryste"/>
    <x v="1"/>
    <n v="13"/>
    <d v="1982-04-13T00:00:00"/>
    <x v="1998"/>
    <x v="1998"/>
    <s v="Accounting Assistant II"/>
    <x v="6"/>
    <x v="1"/>
    <s v="N"/>
    <x v="1"/>
    <n v="15"/>
    <s v="17 Springs Center"/>
    <n v="4214"/>
    <x v="2"/>
    <s v="Australia"/>
    <n v="7"/>
  </r>
  <r>
    <n v="13107"/>
    <n v="69"/>
    <n v="3340"/>
    <x v="19"/>
    <x v="7"/>
    <x v="0"/>
    <b v="0"/>
    <s v="Approved"/>
    <x v="4"/>
    <x v="1"/>
    <s v="medium"/>
    <x v="0"/>
    <n v="792.9"/>
    <n v="594.67999999999995"/>
    <d v="1992-10-02T00:00:00"/>
    <n v="198.22000000000003"/>
    <s v="Torey"/>
    <x v="0"/>
    <n v="61"/>
    <d v="1991-09-29T00:00:00"/>
    <x v="1108"/>
    <x v="1108"/>
    <s v="Physical Therapy Assistant"/>
    <x v="6"/>
    <x v="0"/>
    <s v="N"/>
    <x v="1"/>
    <n v="2"/>
    <s v="322 Namekagon Trail"/>
    <n v="2107"/>
    <x v="1"/>
    <s v="Australia"/>
    <n v="11"/>
  </r>
  <r>
    <n v="13108"/>
    <n v="24"/>
    <n v="3377"/>
    <x v="5"/>
    <x v="4"/>
    <x v="4"/>
    <b v="0"/>
    <s v="Approved"/>
    <x v="0"/>
    <x v="1"/>
    <s v="medium"/>
    <x v="1"/>
    <n v="1777.8"/>
    <n v="820.78"/>
    <d v="1993-05-26T00:00:00"/>
    <n v="957.02"/>
    <s v="Thorsten"/>
    <x v="0"/>
    <n v="37"/>
    <d v="1993-03-21T00:00:00"/>
    <x v="979"/>
    <x v="979"/>
    <s v="Accounting Assistant I"/>
    <x v="0"/>
    <x v="2"/>
    <s v="N"/>
    <x v="0"/>
    <n v="6"/>
    <s v="08 Arapahoe Alley"/>
    <n v="4213"/>
    <x v="2"/>
    <s v="Australia"/>
    <n v="9"/>
  </r>
  <r>
    <n v="13109"/>
    <n v="18"/>
    <n v="767"/>
    <x v="250"/>
    <x v="1"/>
    <x v="3"/>
    <b v="0"/>
    <s v="Approved"/>
    <x v="3"/>
    <x v="0"/>
    <s v="high"/>
    <x v="0"/>
    <n v="1148.6400000000001"/>
    <n v="689.18"/>
    <d v="2015-08-10T00:00:00"/>
    <n v="459.46000000000015"/>
    <s v="Gustav"/>
    <x v="0"/>
    <n v="70"/>
    <d v="1955-12-16T00:00:00"/>
    <x v="1537"/>
    <x v="1537"/>
    <s v="Budget/Accounting Analyst II"/>
    <x v="3"/>
    <x v="2"/>
    <s v="N"/>
    <x v="1"/>
    <n v="11"/>
    <s v="64 Muir Lane"/>
    <n v="2148"/>
    <x v="1"/>
    <s v="Australia"/>
    <n v="8"/>
  </r>
  <r>
    <n v="13110"/>
    <n v="26"/>
    <n v="381"/>
    <x v="191"/>
    <x v="0"/>
    <x v="5"/>
    <b v="0"/>
    <s v="Approved"/>
    <x v="5"/>
    <x v="0"/>
    <s v="medium"/>
    <x v="0"/>
    <n v="1992.93"/>
    <n v="762.63"/>
    <d v="1993-05-26T00:00:00"/>
    <n v="1230.3000000000002"/>
    <s v="Leesa"/>
    <x v="1"/>
    <n v="99"/>
    <d v="1996-11-30T00:00:00"/>
    <x v="2153"/>
    <x v="2153"/>
    <s v="Sales Associate"/>
    <x v="6"/>
    <x v="1"/>
    <s v="N"/>
    <x v="1"/>
    <n v="1"/>
    <s v="010 Namekagon Parkway"/>
    <n v="2062"/>
    <x v="1"/>
    <s v="Australia"/>
    <n v="12"/>
  </r>
  <r>
    <n v="13111"/>
    <n v="81"/>
    <n v="2067"/>
    <x v="213"/>
    <x v="3"/>
    <x v="6"/>
    <b v="1"/>
    <s v="Approved"/>
    <x v="3"/>
    <x v="0"/>
    <s v="medium"/>
    <x v="2"/>
    <n v="586.45000000000005"/>
    <n v="521.94000000000005"/>
    <d v="1991-07-10T00:00:00"/>
    <n v="64.509999999999991"/>
    <s v="Slade"/>
    <x v="0"/>
    <n v="81"/>
    <d v="1979-05-05T00:00:00"/>
    <x v="1497"/>
    <x v="1497"/>
    <s v="Registered Nurse"/>
    <x v="1"/>
    <x v="0"/>
    <s v="N"/>
    <x v="1"/>
    <n v="17"/>
    <s v="8 Superior Hill"/>
    <n v="2153"/>
    <x v="1"/>
    <s v="Australia"/>
    <n v="10"/>
  </r>
  <r>
    <n v="13112"/>
    <n v="65"/>
    <n v="630"/>
    <x v="352"/>
    <x v="3"/>
    <x v="0"/>
    <b v="0"/>
    <s v="Approved"/>
    <x v="5"/>
    <x v="0"/>
    <s v="medium"/>
    <x v="0"/>
    <n v="1807.45"/>
    <n v="778.69"/>
    <d v="2015-04-11T00:00:00"/>
    <n v="1028.76"/>
    <s v="D'arcy"/>
    <x v="0"/>
    <n v="90"/>
    <d v="1986-08-11T00:00:00"/>
    <x v="2287"/>
    <x v="2287"/>
    <s v="Statistician III"/>
    <x v="4"/>
    <x v="1"/>
    <s v="N"/>
    <x v="0"/>
    <n v="17"/>
    <s v="87 Linden Park"/>
    <n v="2153"/>
    <x v="1"/>
    <s v="Australia"/>
    <n v="10"/>
  </r>
  <r>
    <n v="13113"/>
    <n v="10"/>
    <n v="1008"/>
    <x v="210"/>
    <x v="10"/>
    <x v="4"/>
    <b v="0"/>
    <s v="Approved"/>
    <x v="5"/>
    <x v="3"/>
    <s v="medium"/>
    <x v="0"/>
    <n v="1466.68"/>
    <n v="363.25"/>
    <d v="2014-03-03T00:00:00"/>
    <n v="1103.43"/>
    <s v="Lorry"/>
    <x v="1"/>
    <n v="47"/>
    <d v="1975-11-10T00:00:00"/>
    <x v="2157"/>
    <x v="2157"/>
    <s v="Teacher"/>
    <x v="6"/>
    <x v="0"/>
    <s v="N"/>
    <x v="1"/>
    <n v="21"/>
    <s v="486 Atwood Pass"/>
    <n v="2065"/>
    <x v="1"/>
    <s v="Australia"/>
    <n v="12"/>
  </r>
  <r>
    <n v="13114"/>
    <n v="95"/>
    <n v="2710"/>
    <x v="165"/>
    <x v="3"/>
    <x v="5"/>
    <b v="0"/>
    <s v="Approved"/>
    <x v="4"/>
    <x v="0"/>
    <s v="medium"/>
    <x v="1"/>
    <n v="569.55999999999995"/>
    <n v="528.42999999999995"/>
    <d v="2003-09-10T00:00:00"/>
    <n v="41.129999999999995"/>
    <s v="Sophey"/>
    <x v="1"/>
    <n v="34"/>
    <d v="1980-06-18T00:00:00"/>
    <x v="102"/>
    <x v="102"/>
    <s v="Product Engineer"/>
    <x v="6"/>
    <x v="0"/>
    <s v="N"/>
    <x v="0"/>
    <n v="10"/>
    <s v="86445 Bonner Junction"/>
    <n v="4660"/>
    <x v="2"/>
    <s v="Australia"/>
    <n v="3"/>
  </r>
  <r>
    <n v="13115"/>
    <n v="89"/>
    <n v="2156"/>
    <x v="264"/>
    <x v="8"/>
    <x v="5"/>
    <b v="0"/>
    <s v="Approved"/>
    <x v="5"/>
    <x v="3"/>
    <s v="medium"/>
    <x v="1"/>
    <n v="1362.99"/>
    <n v="57.74"/>
    <d v="2013-06-09T00:00:00"/>
    <n v="1305.25"/>
    <s v="Darill"/>
    <x v="0"/>
    <n v="96"/>
    <d v="1977-04-08T00:00:00"/>
    <x v="537"/>
    <x v="537"/>
    <s v="Desktop Support Technician"/>
    <x v="2"/>
    <x v="0"/>
    <s v="N"/>
    <x v="0"/>
    <n v="18"/>
    <s v="13852 Burning Wood Terrace"/>
    <n v="2199"/>
    <x v="1"/>
    <s v="Australia"/>
    <n v="1"/>
  </r>
  <r>
    <n v="13116"/>
    <n v="0"/>
    <n v="1004"/>
    <x v="86"/>
    <x v="1"/>
    <x v="4"/>
    <b v="1"/>
    <s v="Approved"/>
    <x v="2"/>
    <x v="0"/>
    <s v="low"/>
    <x v="0"/>
    <n v="71.16"/>
    <n v="56.93"/>
    <d v="2015-06-17T00:00:00"/>
    <n v="14.229999999999997"/>
    <s v="Colas"/>
    <x v="0"/>
    <n v="35"/>
    <d v="1975-07-09T00:00:00"/>
    <x v="2353"/>
    <x v="2353"/>
    <s v="Business Systems Development Analyst"/>
    <x v="7"/>
    <x v="2"/>
    <s v="N"/>
    <x v="1"/>
    <n v="22"/>
    <s v="61 Lukken Plaza"/>
    <n v="3182"/>
    <x v="0"/>
    <s v="Australia"/>
    <n v="6"/>
  </r>
  <r>
    <n v="13117"/>
    <n v="3"/>
    <n v="195"/>
    <x v="5"/>
    <x v="4"/>
    <x v="4"/>
    <b v="0"/>
    <s v="Approved"/>
    <x v="1"/>
    <x v="0"/>
    <s v="medium"/>
    <x v="1"/>
    <n v="2091.4699999999998"/>
    <n v="388.92"/>
    <d v="2008-03-19T00:00:00"/>
    <n v="1702.5499999999997"/>
    <s v="Talyah"/>
    <x v="1"/>
    <n v="34"/>
    <d v="1958-11-14T00:00:00"/>
    <x v="1044"/>
    <x v="1044"/>
    <s v="Project Manager"/>
    <x v="3"/>
    <x v="0"/>
    <s v="N"/>
    <x v="1"/>
    <n v="6"/>
    <s v="43 Upham Crossing"/>
    <n v="3143"/>
    <x v="0"/>
    <s v="Australia"/>
    <n v="9"/>
  </r>
  <r>
    <n v="13118"/>
    <n v="0"/>
    <n v="216"/>
    <x v="304"/>
    <x v="5"/>
    <x v="6"/>
    <b v="0"/>
    <s v="Approved"/>
    <x v="3"/>
    <x v="1"/>
    <s v="medium"/>
    <x v="0"/>
    <n v="544.04999999999995"/>
    <n v="376.84"/>
    <d v="2006-05-22T00:00:00"/>
    <n v="167.20999999999998"/>
    <s v="Cinderella"/>
    <x v="1"/>
    <n v="12"/>
    <d v="1995-01-12T00:00:00"/>
    <x v="298"/>
    <x v="298"/>
    <s v="Quality Engineer"/>
    <x v="0"/>
    <x v="2"/>
    <s v="N"/>
    <x v="0"/>
    <n v="7"/>
    <s v="231 Havey Court"/>
    <n v="2153"/>
    <x v="1"/>
    <s v="Australia"/>
    <n v="10"/>
  </r>
  <r>
    <n v="13119"/>
    <n v="35"/>
    <n v="3395"/>
    <x v="54"/>
    <x v="11"/>
    <x v="6"/>
    <b v="0"/>
    <s v="Approved"/>
    <x v="1"/>
    <x v="0"/>
    <s v="low"/>
    <x v="0"/>
    <n v="1057.51"/>
    <n v="154.4"/>
    <d v="1994-07-12T00:00:00"/>
    <n v="903.11"/>
    <s v="Barde"/>
    <x v="0"/>
    <n v="39"/>
    <d v="1974-06-26T00:00:00"/>
    <x v="278"/>
    <x v="278"/>
    <s v="Environmental Specialist"/>
    <x v="1"/>
    <x v="0"/>
    <s v="N"/>
    <x v="1"/>
    <n v="22"/>
    <s v="01716 2nd Terrace"/>
    <n v="3174"/>
    <x v="0"/>
    <s v="Australia"/>
    <n v="8"/>
  </r>
  <r>
    <n v="13120"/>
    <n v="5"/>
    <n v="3392"/>
    <x v="111"/>
    <x v="2"/>
    <x v="6"/>
    <b v="0"/>
    <s v="Approved"/>
    <x v="1"/>
    <x v="2"/>
    <s v="low"/>
    <x v="0"/>
    <n v="574.64"/>
    <n v="459.71"/>
    <d v="2011-08-29T00:00:00"/>
    <n v="114.93"/>
    <s v="Brock"/>
    <x v="0"/>
    <n v="41"/>
    <d v="1976-12-12T00:00:00"/>
    <x v="1764"/>
    <x v="1764"/>
    <s v="Tax Accountant"/>
    <x v="0"/>
    <x v="0"/>
    <s v="N"/>
    <x v="1"/>
    <n v="10"/>
    <s v="28 Superior Center"/>
    <n v="2131"/>
    <x v="1"/>
    <s v="Australia"/>
    <n v="11"/>
  </r>
  <r>
    <n v="13121"/>
    <n v="53"/>
    <n v="1510"/>
    <x v="299"/>
    <x v="0"/>
    <x v="6"/>
    <b v="1"/>
    <s v="Approved"/>
    <x v="2"/>
    <x v="0"/>
    <s v="medium"/>
    <x v="0"/>
    <n v="795.34"/>
    <n v="101.58"/>
    <d v="1997-02-09T00:00:00"/>
    <n v="693.76"/>
    <s v="Timmie"/>
    <x v="0"/>
    <n v="94"/>
    <d v="1959-02-05T00:00:00"/>
    <x v="2412"/>
    <x v="2412"/>
    <s v="Actuary"/>
    <x v="0"/>
    <x v="0"/>
    <s v="N"/>
    <x v="1"/>
    <n v="18"/>
    <s v="09 Bayside Place"/>
    <n v="2223"/>
    <x v="1"/>
    <s v="Australia"/>
    <n v="10"/>
  </r>
  <r>
    <n v="13122"/>
    <n v="96"/>
    <n v="204"/>
    <x v="176"/>
    <x v="10"/>
    <x v="1"/>
    <b v="1"/>
    <s v="Approved"/>
    <x v="5"/>
    <x v="1"/>
    <s v="low"/>
    <x v="2"/>
    <n v="1172.78"/>
    <n v="1043.77"/>
    <d v="2002-10-10T00:00:00"/>
    <n v="129.01"/>
    <s v="Thorny"/>
    <x v="0"/>
    <n v="56"/>
    <d v="1976-10-01T00:00:00"/>
    <x v="1138"/>
    <x v="1138"/>
    <s v="Editor"/>
    <x v="0"/>
    <x v="0"/>
    <s v="N"/>
    <x v="1"/>
    <n v="5"/>
    <s v="4 Londonderry Lane"/>
    <n v="3084"/>
    <x v="0"/>
    <s v="Australia"/>
    <n v="10"/>
  </r>
  <r>
    <n v="13123"/>
    <n v="2"/>
    <n v="1289"/>
    <x v="99"/>
    <x v="4"/>
    <x v="6"/>
    <b v="0"/>
    <s v="Approved"/>
    <x v="0"/>
    <x v="0"/>
    <s v="medium"/>
    <x v="0"/>
    <n v="71.489999999999995"/>
    <n v="53.62"/>
    <d v="2011-08-29T00:00:00"/>
    <n v="17.869999999999997"/>
    <s v="Abra"/>
    <x v="1"/>
    <n v="51"/>
    <d v="1979-10-07T00:00:00"/>
    <x v="580"/>
    <x v="580"/>
    <s v="Desktop Support Technician"/>
    <x v="0"/>
    <x v="1"/>
    <s v="N"/>
    <x v="0"/>
    <n v="18"/>
    <s v="9821 Fair Oaks Trail"/>
    <n v="4306"/>
    <x v="2"/>
    <s v="Australia"/>
    <n v="1"/>
  </r>
  <r>
    <n v="13124"/>
    <n v="63"/>
    <n v="320"/>
    <x v="230"/>
    <x v="3"/>
    <x v="3"/>
    <b v="0"/>
    <s v="Approved"/>
    <x v="0"/>
    <x v="0"/>
    <s v="medium"/>
    <x v="0"/>
    <n v="1483.2"/>
    <n v="99.59"/>
    <d v="1998-12-17T00:00:00"/>
    <n v="1383.6100000000001"/>
    <s v="Aldous"/>
    <x v="0"/>
    <n v="19"/>
    <d v="1997-02-09T00:00:00"/>
    <x v="812"/>
    <x v="812"/>
    <s v="Registered Nurse"/>
    <x v="1"/>
    <x v="0"/>
    <s v="N"/>
    <x v="1"/>
    <n v="4"/>
    <s v="1108 Nevada Junction"/>
    <n v="4701"/>
    <x v="2"/>
    <s v="Australia"/>
    <n v="2"/>
  </r>
  <r>
    <n v="13125"/>
    <n v="61"/>
    <n v="3382"/>
    <x v="178"/>
    <x v="6"/>
    <x v="4"/>
    <b v="0"/>
    <s v="Approved"/>
    <x v="3"/>
    <x v="0"/>
    <s v="medium"/>
    <x v="2"/>
    <n v="586.45000000000005"/>
    <n v="521.94000000000005"/>
    <d v="1991-07-10T00:00:00"/>
    <n v="64.509999999999991"/>
    <s v="Burk"/>
    <x v="0"/>
    <n v="90"/>
    <d v="1977-12-17T00:00:00"/>
    <x v="120"/>
    <x v="120"/>
    <s v="Business Systems Development Analyst"/>
    <x v="6"/>
    <x v="2"/>
    <s v="N"/>
    <x v="1"/>
    <n v="10"/>
    <s v="40 Sauthoff Circle"/>
    <n v="3129"/>
    <x v="0"/>
    <s v="Australia"/>
    <n v="10"/>
  </r>
  <r>
    <n v="13126"/>
    <n v="29"/>
    <n v="1504"/>
    <x v="116"/>
    <x v="10"/>
    <x v="2"/>
    <b v="1"/>
    <s v="Approved"/>
    <x v="3"/>
    <x v="1"/>
    <s v="medium"/>
    <x v="0"/>
    <n v="543.39"/>
    <n v="407.54"/>
    <d v="1995-12-19T00:00:00"/>
    <n v="135.84999999999997"/>
    <s v="Coop"/>
    <x v="0"/>
    <n v="98"/>
    <d v="1975-01-03T00:00:00"/>
    <x v="1884"/>
    <x v="1884"/>
    <s v="Data Coordiator"/>
    <x v="4"/>
    <x v="1"/>
    <s v="N"/>
    <x v="0"/>
    <n v="13"/>
    <s v="39677 Emmet Terrace"/>
    <n v="2211"/>
    <x v="1"/>
    <s v="Australia"/>
    <n v="10"/>
  </r>
  <r>
    <n v="13127"/>
    <n v="64"/>
    <n v="1363"/>
    <x v="126"/>
    <x v="6"/>
    <x v="2"/>
    <b v="0"/>
    <s v="Approved"/>
    <x v="1"/>
    <x v="0"/>
    <s v="medium"/>
    <x v="1"/>
    <n v="1469.44"/>
    <n v="596.54999999999995"/>
    <d v="2012-05-18T00:00:00"/>
    <n v="872.8900000000001"/>
    <s v="Boniface"/>
    <x v="0"/>
    <n v="7"/>
    <d v="1961-10-16T00:00:00"/>
    <x v="750"/>
    <x v="750"/>
    <s v="Associate Professor"/>
    <x v="0"/>
    <x v="0"/>
    <s v="N"/>
    <x v="1"/>
    <n v="18"/>
    <s v="016 Tony Street"/>
    <n v="3222"/>
    <x v="0"/>
    <s v="Australia"/>
    <n v="5"/>
  </r>
  <r>
    <n v="13128"/>
    <n v="69"/>
    <n v="2033"/>
    <x v="52"/>
    <x v="0"/>
    <x v="3"/>
    <b v="0"/>
    <s v="Approved"/>
    <x v="3"/>
    <x v="1"/>
    <s v="medium"/>
    <x v="1"/>
    <n v="1240.31"/>
    <n v="795.1"/>
    <d v="2011-01-10T00:00:00"/>
    <n v="445.20999999999992"/>
    <s v="Mar"/>
    <x v="0"/>
    <n v="36"/>
    <d v="1971-08-31T00:00:00"/>
    <x v="539"/>
    <x v="539"/>
    <s v="Dental Hygienist"/>
    <x v="1"/>
    <x v="2"/>
    <s v="N"/>
    <x v="1"/>
    <n v="10"/>
    <s v="1 Sloan Avenue"/>
    <n v="2176"/>
    <x v="1"/>
    <s v="Australia"/>
    <n v="10"/>
  </r>
  <r>
    <n v="13129"/>
    <n v="2"/>
    <n v="1239"/>
    <x v="310"/>
    <x v="6"/>
    <x v="6"/>
    <b v="0"/>
    <s v="Approved"/>
    <x v="0"/>
    <x v="0"/>
    <s v="medium"/>
    <x v="0"/>
    <n v="71.489999999999995"/>
    <n v="53.62"/>
    <d v="2005-08-09T00:00:00"/>
    <n v="17.869999999999997"/>
    <s v="Steward"/>
    <x v="0"/>
    <n v="24"/>
    <d v="1978-06-01T00:00:00"/>
    <x v="1385"/>
    <x v="1385"/>
    <s v="Graphic Designer"/>
    <x v="6"/>
    <x v="1"/>
    <s v="N"/>
    <x v="0"/>
    <n v="6"/>
    <s v="560 Melody Alley"/>
    <n v="4122"/>
    <x v="2"/>
    <s v="Australia"/>
    <n v="7"/>
  </r>
  <r>
    <n v="13130"/>
    <n v="0"/>
    <n v="234"/>
    <x v="284"/>
    <x v="10"/>
    <x v="6"/>
    <b v="0"/>
    <s v="Approved"/>
    <x v="4"/>
    <x v="0"/>
    <s v="medium"/>
    <x v="0"/>
    <n v="230.91"/>
    <n v="173.18"/>
    <d v="2006-11-10T00:00:00"/>
    <n v="57.72999999999999"/>
    <s v="Mead"/>
    <x v="1"/>
    <n v="71"/>
    <d v="1969-08-12T00:00:00"/>
    <x v="398"/>
    <x v="398"/>
    <s v="Chief Design Engineer"/>
    <x v="2"/>
    <x v="2"/>
    <s v="N"/>
    <x v="1"/>
    <n v="12"/>
    <s v="816 Spohn Center"/>
    <n v="2036"/>
    <x v="1"/>
    <s v="Australia"/>
    <n v="10"/>
  </r>
  <r>
    <n v="13131"/>
    <n v="54"/>
    <n v="2338"/>
    <x v="278"/>
    <x v="4"/>
    <x v="2"/>
    <b v="1"/>
    <s v="Approved"/>
    <x v="5"/>
    <x v="0"/>
    <s v="medium"/>
    <x v="0"/>
    <n v="1292.8399999999999"/>
    <n v="13.44"/>
    <d v="2009-04-12T00:00:00"/>
    <n v="1279.3999999999999"/>
    <s v="Clarie"/>
    <x v="1"/>
    <n v="13"/>
    <d v="1986-11-28T00:00:00"/>
    <x v="2434"/>
    <x v="2434"/>
    <s v="Programmer Analyst IV"/>
    <x v="3"/>
    <x v="0"/>
    <s v="N"/>
    <x v="1"/>
    <n v="5"/>
    <s v="0 Butterfield Junction"/>
    <n v="2340"/>
    <x v="1"/>
    <s v="Australia"/>
    <n v="5"/>
  </r>
  <r>
    <n v="13132"/>
    <n v="99"/>
    <n v="428"/>
    <x v="99"/>
    <x v="4"/>
    <x v="6"/>
    <b v="0"/>
    <s v="Approved"/>
    <x v="1"/>
    <x v="1"/>
    <s v="low"/>
    <x v="2"/>
    <n v="1720.7"/>
    <n v="1531.42"/>
    <d v="2001-11-25T00:00:00"/>
    <n v="189.27999999999997"/>
    <s v="Freida"/>
    <x v="1"/>
    <n v="0"/>
    <d v="1977-05-03T00:00:00"/>
    <x v="1982"/>
    <x v="1982"/>
    <s v="Structural Engineer"/>
    <x v="1"/>
    <x v="2"/>
    <s v="N"/>
    <x v="0"/>
    <n v="14"/>
    <s v="8 Moland Pass"/>
    <n v="2065"/>
    <x v="1"/>
    <s v="Australia"/>
    <n v="10"/>
  </r>
  <r>
    <n v="13133"/>
    <n v="17"/>
    <n v="2839"/>
    <x v="190"/>
    <x v="1"/>
    <x v="5"/>
    <b v="0"/>
    <s v="Approved"/>
    <x v="0"/>
    <x v="0"/>
    <s v="high"/>
    <x v="0"/>
    <n v="1024.6600000000001"/>
    <n v="614.79999999999995"/>
    <d v="1996-11-09T00:00:00"/>
    <n v="409.86000000000013"/>
    <s v="Jaime"/>
    <x v="1"/>
    <n v="12"/>
    <d v="1977-06-07T00:00:00"/>
    <x v="479"/>
    <x v="479"/>
    <s v="Assistant Media Planner"/>
    <x v="5"/>
    <x v="0"/>
    <s v="N"/>
    <x v="1"/>
    <n v="10"/>
    <s v="9695 Northland Pass"/>
    <n v="2450"/>
    <x v="1"/>
    <s v="Australia"/>
    <n v="7"/>
  </r>
  <r>
    <n v="13134"/>
    <n v="22"/>
    <n v="752"/>
    <x v="12"/>
    <x v="0"/>
    <x v="1"/>
    <b v="0"/>
    <s v="Approved"/>
    <x v="0"/>
    <x v="0"/>
    <s v="medium"/>
    <x v="0"/>
    <n v="575.27"/>
    <n v="431.45"/>
    <d v="2013-03-12T00:00:00"/>
    <n v="143.82"/>
    <s v="Kalil"/>
    <x v="0"/>
    <n v="13"/>
    <d v="1961-06-27T00:00:00"/>
    <x v="486"/>
    <x v="486"/>
    <s v="Speech Pathologist"/>
    <x v="0"/>
    <x v="2"/>
    <s v="N"/>
    <x v="1"/>
    <n v="12"/>
    <s v="62215 Delaware Plaza"/>
    <n v="4118"/>
    <x v="2"/>
    <s v="Australia"/>
    <n v="3"/>
  </r>
  <r>
    <n v="13135"/>
    <n v="55"/>
    <n v="1149"/>
    <x v="161"/>
    <x v="5"/>
    <x v="1"/>
    <b v="0"/>
    <s v="Approved"/>
    <x v="1"/>
    <x v="1"/>
    <s v="medium"/>
    <x v="1"/>
    <n v="1894.19"/>
    <n v="598.76"/>
    <d v="2015-10-18T00:00:00"/>
    <n v="1295.43"/>
    <s v="Ki"/>
    <x v="1"/>
    <n v="29"/>
    <d v="1967-09-30T00:00:00"/>
    <x v="1328"/>
    <x v="1328"/>
    <s v="Developer III"/>
    <x v="6"/>
    <x v="1"/>
    <s v="N"/>
    <x v="0"/>
    <n v="14"/>
    <s v="8 Moland Junction"/>
    <n v="2148"/>
    <x v="1"/>
    <s v="Australia"/>
    <n v="7"/>
  </r>
  <r>
    <n v="13136"/>
    <n v="29"/>
    <n v="154"/>
    <x v="223"/>
    <x v="2"/>
    <x v="5"/>
    <b v="1"/>
    <s v="Approved"/>
    <x v="3"/>
    <x v="1"/>
    <s v="medium"/>
    <x v="0"/>
    <n v="543.39"/>
    <n v="407.54"/>
    <d v="2016-11-22T00:00:00"/>
    <n v="135.84999999999997"/>
    <s v="Faydra"/>
    <x v="1"/>
    <n v="90"/>
    <d v="1958-02-13T00:00:00"/>
    <x v="1905"/>
    <x v="1905"/>
    <s v="Junior Executive"/>
    <x v="6"/>
    <x v="0"/>
    <s v="N"/>
    <x v="1"/>
    <n v="11"/>
    <s v="8 Mccormick Crossing"/>
    <n v="2227"/>
    <x v="1"/>
    <s v="Australia"/>
    <n v="8"/>
  </r>
  <r>
    <n v="13137"/>
    <n v="84"/>
    <n v="3420"/>
    <x v="143"/>
    <x v="6"/>
    <x v="2"/>
    <b v="0"/>
    <s v="Approved"/>
    <x v="1"/>
    <x v="1"/>
    <s v="medium"/>
    <x v="0"/>
    <n v="290.62"/>
    <n v="215.14"/>
    <d v="2004-12-18T00:00:00"/>
    <n v="75.480000000000018"/>
    <s v="Norby"/>
    <x v="0"/>
    <n v="96"/>
    <d v="1980-09-10T00:00:00"/>
    <x v="570"/>
    <x v="570"/>
    <s v="Financial Advisor"/>
    <x v="0"/>
    <x v="0"/>
    <s v="N"/>
    <x v="0"/>
    <n v="19"/>
    <s v="00283 Loftsgordon Center"/>
    <n v="4118"/>
    <x v="2"/>
    <s v="Australia"/>
    <n v="5"/>
  </r>
  <r>
    <n v="13138"/>
    <n v="10"/>
    <n v="2528"/>
    <x v="169"/>
    <x v="2"/>
    <x v="1"/>
    <b v="0"/>
    <s v="Approved"/>
    <x v="5"/>
    <x v="3"/>
    <s v="medium"/>
    <x v="0"/>
    <n v="1466.68"/>
    <n v="363.25"/>
    <d v="2014-03-03T00:00:00"/>
    <n v="1103.43"/>
    <s v="Cassie"/>
    <x v="0"/>
    <n v="81"/>
    <d v="1978-09-23T00:00:00"/>
    <x v="160"/>
    <x v="160"/>
    <s v="Senior Editor"/>
    <x v="0"/>
    <x v="1"/>
    <s v="N"/>
    <x v="1"/>
    <n v="15"/>
    <s v="3 Myrtle Terrace"/>
    <n v="4161"/>
    <x v="2"/>
    <s v="Australia"/>
    <n v="7"/>
  </r>
  <r>
    <n v="13139"/>
    <n v="2"/>
    <n v="237"/>
    <x v="12"/>
    <x v="0"/>
    <x v="1"/>
    <b v="1"/>
    <s v="Approved"/>
    <x v="4"/>
    <x v="1"/>
    <s v="low"/>
    <x v="2"/>
    <n v="590.26"/>
    <n v="525.33000000000004"/>
    <d v="2005-10-22T00:00:00"/>
    <n v="64.92999999999995"/>
    <s v="Reginald"/>
    <x v="0"/>
    <n v="18"/>
    <d v="1974-03-07T00:00:00"/>
    <x v="2533"/>
    <x v="2533"/>
    <s v="Account Coordinator"/>
    <x v="4"/>
    <x v="2"/>
    <s v="N"/>
    <x v="0"/>
    <n v="11"/>
    <s v="4263 Hanson Place"/>
    <n v="2021"/>
    <x v="1"/>
    <s v="Australia"/>
    <n v="11"/>
  </r>
  <r>
    <n v="13140"/>
    <n v="49"/>
    <n v="3158"/>
    <x v="156"/>
    <x v="10"/>
    <x v="3"/>
    <b v="0"/>
    <s v="Approved"/>
    <x v="1"/>
    <x v="1"/>
    <s v="medium"/>
    <x v="0"/>
    <n v="533.51"/>
    <n v="400.13"/>
    <d v="2012-06-04T00:00:00"/>
    <n v="133.38"/>
    <s v="Korey"/>
    <x v="0"/>
    <n v="27"/>
    <d v="1970-05-02T00:00:00"/>
    <x v="1758"/>
    <x v="1758"/>
    <s v="VP Quality Control"/>
    <x v="8"/>
    <x v="0"/>
    <s v="N"/>
    <x v="0"/>
    <n v="12"/>
    <s v="64 Quincy Alley"/>
    <n v="4170"/>
    <x v="2"/>
    <s v="Australia"/>
    <n v="9"/>
  </r>
  <r>
    <n v="13142"/>
    <n v="53"/>
    <n v="3201"/>
    <x v="160"/>
    <x v="11"/>
    <x v="2"/>
    <b v="1"/>
    <s v="Approved"/>
    <x v="2"/>
    <x v="0"/>
    <s v="medium"/>
    <x v="0"/>
    <n v="795.34"/>
    <n v="101.58"/>
    <d v="1991-01-21T00:00:00"/>
    <n v="693.76"/>
    <s v="Zed"/>
    <x v="0"/>
    <n v="61"/>
    <d v="2000-03-31T00:00:00"/>
    <x v="1326"/>
    <x v="1326"/>
    <s v="Assistant Professor"/>
    <x v="0"/>
    <x v="0"/>
    <s v="N"/>
    <x v="0"/>
    <n v="1"/>
    <s v="020 Bartillon Park"/>
    <n v="2767"/>
    <x v="1"/>
    <s v="Australia"/>
    <n v="8"/>
  </r>
  <r>
    <n v="13143"/>
    <n v="37"/>
    <n v="2464"/>
    <x v="360"/>
    <x v="10"/>
    <x v="6"/>
    <b v="0"/>
    <s v="Approved"/>
    <x v="2"/>
    <x v="0"/>
    <s v="low"/>
    <x v="0"/>
    <n v="1793.43"/>
    <n v="248.82"/>
    <d v="1999-07-20T00:00:00"/>
    <n v="1544.6100000000001"/>
    <s v="Cleve"/>
    <x v="0"/>
    <n v="78"/>
    <d v="1983-04-06T00:00:00"/>
    <x v="2105"/>
    <x v="2105"/>
    <s v="Speech Pathologist"/>
    <x v="2"/>
    <x v="0"/>
    <s v="N"/>
    <x v="1"/>
    <n v="6"/>
    <s v="3126 Butterfield Pass"/>
    <n v="2573"/>
    <x v="1"/>
    <s v="Australia"/>
    <n v="8"/>
  </r>
  <r>
    <n v="13144"/>
    <n v="27"/>
    <n v="2805"/>
    <x v="243"/>
    <x v="0"/>
    <x v="5"/>
    <b v="0"/>
    <s v="Approved"/>
    <x v="1"/>
    <x v="0"/>
    <s v="low"/>
    <x v="0"/>
    <n v="1057.51"/>
    <n v="154.4"/>
    <d v="1994-07-12T00:00:00"/>
    <n v="903.11"/>
    <s v="Jeno"/>
    <x v="0"/>
    <n v="61"/>
    <d v="1964-09-06T00:00:00"/>
    <x v="1779"/>
    <x v="1779"/>
    <s v="Nurse Practicioner"/>
    <x v="6"/>
    <x v="0"/>
    <s v="N"/>
    <x v="0"/>
    <n v="5"/>
    <s v="4672 Morningstar Circle"/>
    <n v="2760"/>
    <x v="1"/>
    <s v="Australia"/>
    <n v="7"/>
  </r>
  <r>
    <n v="13145"/>
    <n v="58"/>
    <n v="2164"/>
    <x v="314"/>
    <x v="6"/>
    <x v="2"/>
    <b v="0"/>
    <s v="Approved"/>
    <x v="2"/>
    <x v="0"/>
    <s v="medium"/>
    <x v="0"/>
    <n v="912.52"/>
    <n v="141.4"/>
    <d v="2015-10-18T00:00:00"/>
    <n v="771.12"/>
    <s v="Toinette"/>
    <x v="1"/>
    <n v="12"/>
    <d v="1973-08-16T00:00:00"/>
    <x v="2342"/>
    <x v="2342"/>
    <s v="Financial Analyst"/>
    <x v="0"/>
    <x v="0"/>
    <s v="N"/>
    <x v="0"/>
    <n v="18"/>
    <s v="63 School Plaza"/>
    <n v="2145"/>
    <x v="1"/>
    <s v="Australia"/>
    <n v="9"/>
  </r>
  <r>
    <n v="13146"/>
    <n v="1"/>
    <n v="1900"/>
    <x v="96"/>
    <x v="2"/>
    <x v="6"/>
    <b v="0"/>
    <s v="Approved"/>
    <x v="4"/>
    <x v="0"/>
    <s v="medium"/>
    <x v="0"/>
    <n v="1403.5"/>
    <n v="954.82"/>
    <d v="2011-08-29T00:00:00"/>
    <n v="448.67999999999995"/>
    <s v="Noland"/>
    <x v="0"/>
    <n v="67"/>
    <d v="1980-08-15T00:00:00"/>
    <x v="2285"/>
    <x v="2285"/>
    <s v="Safety Technician II"/>
    <x v="0"/>
    <x v="1"/>
    <s v="N"/>
    <x v="0"/>
    <n v="19"/>
    <s v="3762 Victoria Alley"/>
    <n v="4078"/>
    <x v="2"/>
    <s v="Australia"/>
    <n v="6"/>
  </r>
  <r>
    <n v="13147"/>
    <n v="1"/>
    <n v="1991"/>
    <x v="223"/>
    <x v="2"/>
    <x v="5"/>
    <b v="1"/>
    <s v="Approved"/>
    <x v="4"/>
    <x v="0"/>
    <s v="medium"/>
    <x v="0"/>
    <n v="1403.5"/>
    <n v="954.82"/>
    <d v="2012-12-02T00:00:00"/>
    <n v="448.67999999999995"/>
    <s v="Tobe"/>
    <x v="0"/>
    <n v="35"/>
    <d v="1993-09-27T00:00:00"/>
    <x v="1442"/>
    <x v="1442"/>
    <s v="Research Nurse"/>
    <x v="1"/>
    <x v="0"/>
    <s v="N"/>
    <x v="0"/>
    <n v="8"/>
    <s v="42554 Burrows Court"/>
    <n v="2117"/>
    <x v="1"/>
    <s v="Australia"/>
    <n v="10"/>
  </r>
  <r>
    <n v="13148"/>
    <n v="3"/>
    <n v="95"/>
    <x v="261"/>
    <x v="11"/>
    <x v="4"/>
    <b v="0"/>
    <s v="Approved"/>
    <x v="1"/>
    <x v="0"/>
    <s v="medium"/>
    <x v="1"/>
    <n v="2091.4699999999998"/>
    <n v="388.92"/>
    <d v="2012-09-15T00:00:00"/>
    <n v="1702.5499999999997"/>
    <s v="Nomi"/>
    <x v="1"/>
    <n v="67"/>
    <d v="1960-12-25T00:00:00"/>
    <x v="2573"/>
    <x v="2573"/>
    <s v="Software Engineer III"/>
    <x v="3"/>
    <x v="1"/>
    <s v="N"/>
    <x v="0"/>
    <n v="8"/>
    <s v="72 Dorton Crossing"/>
    <n v="3133"/>
    <x v="0"/>
    <s v="Australia"/>
    <n v="10"/>
  </r>
  <r>
    <n v="13149"/>
    <n v="39"/>
    <n v="2412"/>
    <x v="192"/>
    <x v="5"/>
    <x v="5"/>
    <b v="1"/>
    <s v="Approved"/>
    <x v="4"/>
    <x v="0"/>
    <s v="medium"/>
    <x v="1"/>
    <n v="1812.75"/>
    <n v="582.48"/>
    <d v="2010-06-07T00:00:00"/>
    <n v="1230.27"/>
    <s v="Tiffi"/>
    <x v="1"/>
    <n v="77"/>
    <d v="1981-05-26T00:00:00"/>
    <x v="710"/>
    <x v="710"/>
    <s v="Chemical Engineer"/>
    <x v="3"/>
    <x v="1"/>
    <s v="N"/>
    <x v="1"/>
    <n v="8"/>
    <s v="881 Debs Center"/>
    <n v="4051"/>
    <x v="2"/>
    <s v="Australia"/>
    <n v="8"/>
  </r>
  <r>
    <n v="13150"/>
    <n v="50"/>
    <n v="2739"/>
    <x v="182"/>
    <x v="7"/>
    <x v="2"/>
    <b v="1"/>
    <s v="Approved"/>
    <x v="4"/>
    <x v="0"/>
    <s v="medium"/>
    <x v="0"/>
    <n v="642.70000000000005"/>
    <n v="211.37"/>
    <d v="1994-07-12T00:00:00"/>
    <n v="431.33000000000004"/>
    <s v="Alair"/>
    <x v="0"/>
    <n v="48"/>
    <d v="1985-07-18T00:00:00"/>
    <x v="2585"/>
    <x v="2585"/>
    <s v="Mechanical Systems Engineer"/>
    <x v="1"/>
    <x v="2"/>
    <s v="N"/>
    <x v="0"/>
    <n v="15"/>
    <s v="45454 Spenser Center"/>
    <n v="3149"/>
    <x v="0"/>
    <s v="Australia"/>
    <n v="12"/>
  </r>
  <r>
    <n v="13151"/>
    <n v="33"/>
    <n v="1278"/>
    <x v="233"/>
    <x v="2"/>
    <x v="5"/>
    <b v="1"/>
    <s v="Approved"/>
    <x v="4"/>
    <x v="0"/>
    <s v="medium"/>
    <x v="2"/>
    <n v="1311.44"/>
    <n v="1167.18"/>
    <d v="1992-10-11T00:00:00"/>
    <n v="144.26"/>
    <s v="Betsy"/>
    <x v="1"/>
    <n v="14"/>
    <d v="1998-11-15T00:00:00"/>
    <x v="764"/>
    <x v="764"/>
    <s v="Pharmacist"/>
    <x v="1"/>
    <x v="1"/>
    <s v="N"/>
    <x v="1"/>
    <n v="2"/>
    <s v="41 Knutson Alley"/>
    <n v="4370"/>
    <x v="2"/>
    <s v="Australia"/>
    <n v="4"/>
  </r>
  <r>
    <n v="13152"/>
    <n v="90"/>
    <n v="2239"/>
    <x v="38"/>
    <x v="11"/>
    <x v="6"/>
    <b v="1"/>
    <s v="Approved"/>
    <x v="0"/>
    <x v="0"/>
    <s v="low"/>
    <x v="0"/>
    <n v="945.04"/>
    <n v="507.58"/>
    <d v="2006-02-02T00:00:00"/>
    <n v="437.46"/>
    <s v="Jocelyne"/>
    <x v="1"/>
    <n v="0"/>
    <d v="1960-01-11T00:00:00"/>
    <x v="2472"/>
    <x v="2472"/>
    <s v="Associate Professor"/>
    <x v="4"/>
    <x v="2"/>
    <s v="N"/>
    <x v="0"/>
    <n v="8"/>
    <s v="48 Straubel Court"/>
    <n v="2400"/>
    <x v="1"/>
    <s v="Australia"/>
    <n v="1"/>
  </r>
  <r>
    <n v="13153"/>
    <n v="66"/>
    <n v="307"/>
    <x v="254"/>
    <x v="10"/>
    <x v="5"/>
    <b v="0"/>
    <s v="Approved"/>
    <x v="4"/>
    <x v="1"/>
    <s v="low"/>
    <x v="2"/>
    <n v="590.26"/>
    <n v="525.33000000000004"/>
    <d v="2015-04-11T00:00:00"/>
    <n v="64.92999999999995"/>
    <s v="Ruben"/>
    <x v="0"/>
    <n v="55"/>
    <d v="1984-08-18T00:00:00"/>
    <x v="1170"/>
    <x v="1170"/>
    <s v="Clinical Specialist"/>
    <x v="1"/>
    <x v="1"/>
    <s v="N"/>
    <x v="0"/>
    <n v="12"/>
    <s v="93 Lawn Park"/>
    <n v="3152"/>
    <x v="0"/>
    <s v="Australia"/>
    <n v="9"/>
  </r>
  <r>
    <n v="13154"/>
    <n v="27"/>
    <n v="2607"/>
    <x v="266"/>
    <x v="7"/>
    <x v="4"/>
    <b v="1"/>
    <s v="Approved"/>
    <x v="1"/>
    <x v="0"/>
    <s v="medium"/>
    <x v="0"/>
    <n v="499.53"/>
    <n v="388.72"/>
    <d v="2006-11-10T00:00:00"/>
    <n v="110.80999999999995"/>
    <s v="Laurent"/>
    <x v="0"/>
    <n v="90"/>
    <d v="1992-05-08T00:00:00"/>
    <x v="2444"/>
    <x v="2444"/>
    <s v="Registered Nurse"/>
    <x v="1"/>
    <x v="1"/>
    <s v="N"/>
    <x v="0"/>
    <n v="7"/>
    <s v="76085 Eagan Crossing"/>
    <n v="3071"/>
    <x v="0"/>
    <s v="Australia"/>
    <n v="10"/>
  </r>
  <r>
    <n v="13155"/>
    <n v="62"/>
    <n v="233"/>
    <x v="84"/>
    <x v="6"/>
    <x v="6"/>
    <b v="0"/>
    <s v="Approved"/>
    <x v="0"/>
    <x v="0"/>
    <s v="medium"/>
    <x v="0"/>
    <n v="478.16"/>
    <n v="298.72000000000003"/>
    <d v="1993-06-23T00:00:00"/>
    <n v="179.44"/>
    <s v="Art"/>
    <x v="0"/>
    <n v="34"/>
    <d v="1986-08-08T00:00:00"/>
    <x v="774"/>
    <x v="774"/>
    <s v="Environmental Tech"/>
    <x v="4"/>
    <x v="0"/>
    <s v="N"/>
    <x v="1"/>
    <n v="13"/>
    <s v="2 Northridge Street"/>
    <n v="2508"/>
    <x v="1"/>
    <s v="Australia"/>
    <n v="10"/>
  </r>
  <r>
    <n v="13156"/>
    <n v="38"/>
    <n v="887"/>
    <x v="89"/>
    <x v="6"/>
    <x v="3"/>
    <b v="0"/>
    <s v="Approved"/>
    <x v="1"/>
    <x v="0"/>
    <s v="medium"/>
    <x v="1"/>
    <n v="2091.4699999999998"/>
    <n v="388.92"/>
    <d v="2012-09-15T00:00:00"/>
    <n v="1702.5499999999997"/>
    <s v="Dawna"/>
    <x v="1"/>
    <n v="53"/>
    <d v="1974-11-15T00:00:00"/>
    <x v="370"/>
    <x v="370"/>
    <s v="Accounting Assistant III"/>
    <x v="1"/>
    <x v="0"/>
    <s v="N"/>
    <x v="1"/>
    <n v="11"/>
    <s v="707 Spaight Place"/>
    <n v="2830"/>
    <x v="1"/>
    <s v="Australia"/>
    <n v="4"/>
  </r>
  <r>
    <n v="13157"/>
    <n v="38"/>
    <n v="3116"/>
    <x v="243"/>
    <x v="0"/>
    <x v="5"/>
    <b v="1"/>
    <s v="Approved"/>
    <x v="0"/>
    <x v="0"/>
    <s v="medium"/>
    <x v="0"/>
    <n v="1577.53"/>
    <n v="826.51"/>
    <d v="2011-03-16T00:00:00"/>
    <n v="751.02"/>
    <s v="Rip"/>
    <x v="0"/>
    <n v="40"/>
    <d v="1981-02-26T00:00:00"/>
    <x v="862"/>
    <x v="862"/>
    <s v="Nuclear Power Engineer"/>
    <x v="3"/>
    <x v="0"/>
    <s v="N"/>
    <x v="1"/>
    <n v="8"/>
    <s v="979 Victoria Junction"/>
    <n v="3156"/>
    <x v="0"/>
    <s v="Australia"/>
    <n v="8"/>
  </r>
  <r>
    <n v="13158"/>
    <n v="44"/>
    <n v="1881"/>
    <x v="238"/>
    <x v="4"/>
    <x v="1"/>
    <b v="1"/>
    <s v="Approved"/>
    <x v="5"/>
    <x v="0"/>
    <s v="medium"/>
    <x v="0"/>
    <n v="1769.64"/>
    <n v="108.76"/>
    <d v="1993-04-12T00:00:00"/>
    <n v="1660.88"/>
    <s v="Gherardo"/>
    <x v="0"/>
    <n v="61"/>
    <d v="1957-12-10T00:00:00"/>
    <x v="303"/>
    <x v="303"/>
    <s v="Quality Control Specialist"/>
    <x v="6"/>
    <x v="1"/>
    <s v="N"/>
    <x v="0"/>
    <n v="12"/>
    <s v="0 Superior Pass"/>
    <n v="2050"/>
    <x v="1"/>
    <s v="Australia"/>
    <n v="8"/>
  </r>
  <r>
    <n v="13159"/>
    <n v="79"/>
    <n v="2906"/>
    <x v="107"/>
    <x v="8"/>
    <x v="2"/>
    <b v="1"/>
    <s v="Approved"/>
    <x v="3"/>
    <x v="0"/>
    <s v="medium"/>
    <x v="0"/>
    <n v="1555.58"/>
    <n v="818.01"/>
    <d v="2015-08-02T00:00:00"/>
    <n v="737.56999999999994"/>
    <s v="Ivory"/>
    <x v="1"/>
    <n v="93"/>
    <d v="1992-07-02T00:00:00"/>
    <x v="1126"/>
    <x v="1126"/>
    <s v="GIS Technical Architect"/>
    <x v="2"/>
    <x v="0"/>
    <s v="N"/>
    <x v="0"/>
    <n v="4"/>
    <s v="72850 Lotheville Junction"/>
    <n v="2480"/>
    <x v="1"/>
    <s v="Australia"/>
    <n v="4"/>
  </r>
  <r>
    <n v="13160"/>
    <n v="2"/>
    <n v="2163"/>
    <x v="161"/>
    <x v="5"/>
    <x v="1"/>
    <b v="0"/>
    <s v="Approved"/>
    <x v="0"/>
    <x v="0"/>
    <s v="medium"/>
    <x v="0"/>
    <n v="71.489999999999995"/>
    <n v="53.62"/>
    <d v="2012-09-15T00:00:00"/>
    <n v="17.869999999999997"/>
    <s v="Tim"/>
    <x v="0"/>
    <n v="41"/>
    <d v="1996-12-25T00:00:00"/>
    <x v="1236"/>
    <x v="1236"/>
    <s v="VP Product Management"/>
    <x v="6"/>
    <x v="0"/>
    <s v="N"/>
    <x v="0"/>
    <n v="6"/>
    <s v="8 Bunting Hill"/>
    <n v="2155"/>
    <x v="1"/>
    <s v="Australia"/>
    <n v="10"/>
  </r>
  <r>
    <n v="13161"/>
    <n v="54"/>
    <n v="2865"/>
    <x v="150"/>
    <x v="6"/>
    <x v="0"/>
    <b v="0"/>
    <s v="Approved"/>
    <x v="5"/>
    <x v="0"/>
    <s v="medium"/>
    <x v="0"/>
    <n v="1807.45"/>
    <n v="778.69"/>
    <d v="2015-05-21T00:00:00"/>
    <n v="1028.76"/>
    <s v="Lila"/>
    <x v="1"/>
    <n v="11"/>
    <d v="1997-12-14T00:00:00"/>
    <x v="631"/>
    <x v="631"/>
    <s v="Electrical Engineer"/>
    <x v="3"/>
    <x v="2"/>
    <s v="N"/>
    <x v="1"/>
    <n v="3"/>
    <s v="6804 Red Cloud Parkway"/>
    <n v="2099"/>
    <x v="1"/>
    <s v="Australia"/>
    <n v="9"/>
  </r>
  <r>
    <n v="13162"/>
    <n v="64"/>
    <n v="3089"/>
    <x v="161"/>
    <x v="5"/>
    <x v="1"/>
    <b v="1"/>
    <s v="Approved"/>
    <x v="1"/>
    <x v="0"/>
    <s v="medium"/>
    <x v="1"/>
    <n v="1469.44"/>
    <n v="596.54999999999995"/>
    <d v="1992-10-02T00:00:00"/>
    <n v="872.8900000000001"/>
    <s v="Wood"/>
    <x v="0"/>
    <n v="27"/>
    <d v="2000-02-24T00:00:00"/>
    <x v="229"/>
    <x v="229"/>
    <s v="Web Developer III"/>
    <x v="3"/>
    <x v="1"/>
    <s v="N"/>
    <x v="0"/>
    <n v="2"/>
    <s v="7 Westridge Terrace"/>
    <n v="4504"/>
    <x v="2"/>
    <s v="Australia"/>
    <n v="7"/>
  </r>
  <r>
    <n v="13163"/>
    <n v="57"/>
    <n v="2321"/>
    <x v="303"/>
    <x v="9"/>
    <x v="1"/>
    <b v="0"/>
    <s v="Approved"/>
    <x v="5"/>
    <x v="3"/>
    <s v="medium"/>
    <x v="1"/>
    <n v="1890.39"/>
    <n v="260.14"/>
    <d v="2015-10-18T00:00:00"/>
    <n v="1630.25"/>
    <s v="Libbi"/>
    <x v="1"/>
    <n v="27"/>
    <d v="1980-03-25T00:00:00"/>
    <x v="2345"/>
    <x v="2345"/>
    <s v="Nuclear Power Engineer"/>
    <x v="3"/>
    <x v="0"/>
    <s v="N"/>
    <x v="0"/>
    <n v="20"/>
    <s v="386 Jay Junction"/>
    <n v="4218"/>
    <x v="2"/>
    <s v="Australia"/>
    <n v="3"/>
  </r>
  <r>
    <n v="13164"/>
    <n v="27"/>
    <n v="198"/>
    <x v="343"/>
    <x v="8"/>
    <x v="4"/>
    <b v="1"/>
    <s v="Approved"/>
    <x v="1"/>
    <x v="0"/>
    <s v="medium"/>
    <x v="0"/>
    <n v="499.53"/>
    <n v="388.72"/>
    <d v="1999-06-23T00:00:00"/>
    <n v="110.80999999999995"/>
    <s v="Vanya"/>
    <x v="1"/>
    <n v="82"/>
    <d v="1981-11-29T00:00:00"/>
    <x v="920"/>
    <x v="920"/>
    <s v="Assistant Media Planner"/>
    <x v="5"/>
    <x v="0"/>
    <s v="N"/>
    <x v="1"/>
    <n v="16"/>
    <s v="5484 Hagan Crossing"/>
    <n v="3021"/>
    <x v="0"/>
    <s v="Australia"/>
    <n v="7"/>
  </r>
  <r>
    <n v="13165"/>
    <n v="24"/>
    <n v="261"/>
    <x v="163"/>
    <x v="4"/>
    <x v="2"/>
    <b v="0"/>
    <s v="Approved"/>
    <x v="0"/>
    <x v="1"/>
    <s v="medium"/>
    <x v="1"/>
    <n v="1777.8"/>
    <n v="820.78"/>
    <d v="2011-05-07T00:00:00"/>
    <n v="957.02"/>
    <s v="Marve"/>
    <x v="0"/>
    <n v="74"/>
    <d v="1977-10-15T00:00:00"/>
    <x v="1362"/>
    <x v="1362"/>
    <s v="Structural Engineer"/>
    <x v="6"/>
    <x v="0"/>
    <s v="N"/>
    <x v="1"/>
    <n v="8"/>
    <s v="7 Eastlawn Street"/>
    <n v="2346"/>
    <x v="1"/>
    <s v="Australia"/>
    <n v="1"/>
  </r>
  <r>
    <n v="13166"/>
    <n v="20"/>
    <n v="383"/>
    <x v="339"/>
    <x v="6"/>
    <x v="4"/>
    <b v="1"/>
    <s v="Approved"/>
    <x v="1"/>
    <x v="0"/>
    <s v="medium"/>
    <x v="2"/>
    <n v="1775.81"/>
    <n v="1580.47"/>
    <d v="2010-05-05T00:00:00"/>
    <n v="195.33999999999992"/>
    <s v="Barclay"/>
    <x v="0"/>
    <n v="37"/>
    <d v="1978-07-15T00:00:00"/>
    <x v="65"/>
    <x v="65"/>
    <s v="Nurse Practicioner"/>
    <x v="6"/>
    <x v="1"/>
    <s v="N"/>
    <x v="1"/>
    <n v="14"/>
    <s v="28809 Mesta Pass"/>
    <n v="4170"/>
    <x v="2"/>
    <s v="Australia"/>
    <n v="8"/>
  </r>
  <r>
    <n v="13167"/>
    <n v="74"/>
    <n v="3364"/>
    <x v="253"/>
    <x v="5"/>
    <x v="2"/>
    <b v="0"/>
    <s v="Approved"/>
    <x v="5"/>
    <x v="0"/>
    <s v="medium"/>
    <x v="0"/>
    <n v="1228.07"/>
    <n v="400.91"/>
    <d v="2000-05-22T00:00:00"/>
    <n v="827.15999999999985"/>
    <s v="Orson"/>
    <x v="0"/>
    <n v="25"/>
    <d v="2000-03-08T00:00:00"/>
    <x v="879"/>
    <x v="879"/>
    <s v="Electrical Engineer"/>
    <x v="3"/>
    <x v="2"/>
    <s v="N"/>
    <x v="0"/>
    <n v="3"/>
    <s v="62551 Del Mar Avenue"/>
    <n v="2300"/>
    <x v="1"/>
    <s v="Australia"/>
    <n v="6"/>
  </r>
  <r>
    <n v="13168"/>
    <n v="21"/>
    <n v="2444"/>
    <x v="86"/>
    <x v="1"/>
    <x v="4"/>
    <b v="0"/>
    <s v="Approved"/>
    <x v="5"/>
    <x v="3"/>
    <s v="medium"/>
    <x v="0"/>
    <n v="1466.68"/>
    <n v="363.25"/>
    <d v="2014-03-03T00:00:00"/>
    <n v="1103.43"/>
    <s v="Emmet"/>
    <x v="0"/>
    <n v="22"/>
    <d v="1977-05-13T00:00:00"/>
    <x v="91"/>
    <x v="91"/>
    <s v="Associate Professor"/>
    <x v="3"/>
    <x v="2"/>
    <s v="N"/>
    <x v="1"/>
    <n v="11"/>
    <s v="8 Superior Court"/>
    <n v="3174"/>
    <x v="0"/>
    <s v="Australia"/>
    <n v="5"/>
  </r>
  <r>
    <n v="13169"/>
    <n v="11"/>
    <n v="1817"/>
    <x v="5"/>
    <x v="4"/>
    <x v="4"/>
    <b v="1"/>
    <s v="Approved"/>
    <x v="1"/>
    <x v="0"/>
    <s v="medium"/>
    <x v="2"/>
    <n v="1775.81"/>
    <n v="1580.47"/>
    <d v="2010-05-05T00:00:00"/>
    <n v="195.33999999999992"/>
    <s v="Jozef"/>
    <x v="0"/>
    <n v="32"/>
    <d v="1975-03-13T00:00:00"/>
    <x v="575"/>
    <x v="575"/>
    <s v="Graphic Designer"/>
    <x v="6"/>
    <x v="2"/>
    <s v="N"/>
    <x v="1"/>
    <n v="19"/>
    <s v="5510 Pepper Wood Street"/>
    <n v="3429"/>
    <x v="0"/>
    <s v="Australia"/>
    <n v="6"/>
  </r>
  <r>
    <n v="13170"/>
    <n v="51"/>
    <n v="702"/>
    <x v="299"/>
    <x v="0"/>
    <x v="6"/>
    <b v="1"/>
    <s v="Approved"/>
    <x v="2"/>
    <x v="0"/>
    <s v="high"/>
    <x v="0"/>
    <n v="2005.66"/>
    <n v="1203.4000000000001"/>
    <d v="2012-04-10T00:00:00"/>
    <n v="802.26"/>
    <s v="Zorina"/>
    <x v="1"/>
    <n v="72"/>
    <d v="1960-02-09T00:00:00"/>
    <x v="2568"/>
    <x v="2568"/>
    <s v="Help Desk Technician"/>
    <x v="6"/>
    <x v="0"/>
    <s v="N"/>
    <x v="1"/>
    <n v="8"/>
    <s v="6 Briar Crest Court"/>
    <n v="2117"/>
    <x v="1"/>
    <s v="Australia"/>
    <n v="12"/>
  </r>
  <r>
    <n v="13171"/>
    <n v="0"/>
    <n v="3372"/>
    <x v="202"/>
    <x v="2"/>
    <x v="0"/>
    <b v="1"/>
    <s v="Approved"/>
    <x v="2"/>
    <x v="0"/>
    <s v="medium"/>
    <x v="0"/>
    <n v="235.63"/>
    <n v="125.07"/>
    <d v="2004-08-07T00:00:00"/>
    <n v="110.56"/>
    <s v="Josey"/>
    <x v="1"/>
    <n v="56"/>
    <d v="1977-10-30T00:00:00"/>
    <x v="1089"/>
    <x v="1089"/>
    <s v="Analyst Programmer"/>
    <x v="2"/>
    <x v="0"/>
    <s v="N"/>
    <x v="1"/>
    <n v="17"/>
    <s v="42554 Randy Road"/>
    <n v="2047"/>
    <x v="1"/>
    <s v="Australia"/>
    <n v="12"/>
  </r>
  <r>
    <n v="13172"/>
    <n v="84"/>
    <n v="1519"/>
    <x v="42"/>
    <x v="10"/>
    <x v="5"/>
    <b v="1"/>
    <s v="Approved"/>
    <x v="4"/>
    <x v="1"/>
    <s v="medium"/>
    <x v="0"/>
    <n v="792.9"/>
    <n v="594.67999999999995"/>
    <d v="2002-08-31T00:00:00"/>
    <n v="198.22000000000003"/>
    <s v="Marwin"/>
    <x v="0"/>
    <n v="35"/>
    <d v="2001-11-30T00:00:00"/>
    <x v="938"/>
    <x v="938"/>
    <s v="Administrative Assistant IV"/>
    <x v="8"/>
    <x v="2"/>
    <s v="N"/>
    <x v="0"/>
    <n v="1"/>
    <s v="7 Bartillon Circle"/>
    <n v="2260"/>
    <x v="1"/>
    <s v="Australia"/>
    <n v="8"/>
  </r>
  <r>
    <n v="13173"/>
    <n v="3"/>
    <n v="195"/>
    <x v="196"/>
    <x v="4"/>
    <x v="4"/>
    <b v="1"/>
    <s v="Approved"/>
    <x v="1"/>
    <x v="0"/>
    <s v="medium"/>
    <x v="1"/>
    <n v="2091.4699999999998"/>
    <n v="388.92"/>
    <d v="1993-05-26T00:00:00"/>
    <n v="1702.5499999999997"/>
    <s v="Talyah"/>
    <x v="1"/>
    <n v="34"/>
    <d v="1958-11-14T00:00:00"/>
    <x v="1044"/>
    <x v="1044"/>
    <s v="Project Manager"/>
    <x v="3"/>
    <x v="0"/>
    <s v="N"/>
    <x v="1"/>
    <n v="6"/>
    <s v="43 Upham Crossing"/>
    <n v="3143"/>
    <x v="0"/>
    <s v="Australia"/>
    <n v="9"/>
  </r>
  <r>
    <n v="13174"/>
    <n v="41"/>
    <n v="537"/>
    <x v="120"/>
    <x v="11"/>
    <x v="0"/>
    <b v="1"/>
    <s v="Approved"/>
    <x v="3"/>
    <x v="0"/>
    <s v="low"/>
    <x v="0"/>
    <n v="958.74"/>
    <n v="748.9"/>
    <d v="2005-12-07T00:00:00"/>
    <n v="209.84000000000003"/>
    <s v="Raine"/>
    <x v="1"/>
    <n v="16"/>
    <d v="1989-03-26T00:00:00"/>
    <x v="2453"/>
    <x v="2453"/>
    <s v="Structural Engineer"/>
    <x v="5"/>
    <x v="2"/>
    <s v="N"/>
    <x v="1"/>
    <n v="7"/>
    <s v="999 Huxley Hill"/>
    <n v="2190"/>
    <x v="1"/>
    <s v="Australia"/>
    <n v="10"/>
  </r>
  <r>
    <n v="13175"/>
    <n v="58"/>
    <n v="224"/>
    <x v="340"/>
    <x v="3"/>
    <x v="6"/>
    <b v="1"/>
    <s v="Approved"/>
    <x v="2"/>
    <x v="0"/>
    <s v="medium"/>
    <x v="0"/>
    <n v="912.52"/>
    <n v="141.4"/>
    <d v="2015-10-18T00:00:00"/>
    <n v="771.12"/>
    <s v="Morgun"/>
    <x v="0"/>
    <n v="2"/>
    <d v="1967-12-03T00:00:00"/>
    <x v="742"/>
    <x v="742"/>
    <s v="Compensation Analyst"/>
    <x v="0"/>
    <x v="1"/>
    <s v="N"/>
    <x v="1"/>
    <n v="17"/>
    <s v="6236 Summerview Terrace"/>
    <n v="2110"/>
    <x v="1"/>
    <s v="Australia"/>
    <n v="12"/>
  </r>
  <r>
    <n v="13176"/>
    <n v="0"/>
    <n v="3239"/>
    <x v="2"/>
    <x v="2"/>
    <x v="2"/>
    <b v="0"/>
    <s v="Approved"/>
    <x v="1"/>
    <x v="1"/>
    <s v="medium"/>
    <x v="0"/>
    <n v="533.51"/>
    <n v="400.13"/>
    <d v="2012-06-04T00:00:00"/>
    <n v="133.38"/>
    <s v="Wendi"/>
    <x v="1"/>
    <n v="15"/>
    <d v="1971-12-06T00:00:00"/>
    <x v="1927"/>
    <x v="1927"/>
    <s v="Staff Scientist"/>
    <x v="1"/>
    <x v="2"/>
    <s v="N"/>
    <x v="1"/>
    <n v="5"/>
    <s v="9 Dixon Crossing"/>
    <n v="3793"/>
    <x v="0"/>
    <s v="Australia"/>
    <n v="7"/>
  </r>
  <r>
    <n v="13177"/>
    <n v="53"/>
    <n v="702"/>
    <x v="315"/>
    <x v="2"/>
    <x v="1"/>
    <b v="0"/>
    <s v="Approved"/>
    <x v="2"/>
    <x v="0"/>
    <s v="medium"/>
    <x v="0"/>
    <n v="795.34"/>
    <n v="101.58"/>
    <d v="1997-02-09T00:00:00"/>
    <n v="693.76"/>
    <s v="Zorina"/>
    <x v="1"/>
    <n v="72"/>
    <d v="1960-02-09T00:00:00"/>
    <x v="2568"/>
    <x v="2568"/>
    <s v="Help Desk Technician"/>
    <x v="6"/>
    <x v="0"/>
    <s v="N"/>
    <x v="1"/>
    <n v="8"/>
    <s v="6 Briar Crest Court"/>
    <n v="2117"/>
    <x v="1"/>
    <s v="Australia"/>
    <n v="12"/>
  </r>
  <r>
    <n v="13178"/>
    <n v="57"/>
    <n v="1289"/>
    <x v="293"/>
    <x v="4"/>
    <x v="0"/>
    <b v="1"/>
    <s v="Approved"/>
    <x v="5"/>
    <x v="3"/>
    <s v="medium"/>
    <x v="1"/>
    <n v="1890.39"/>
    <n v="260.14"/>
    <d v="1993-06-23T00:00:00"/>
    <n v="1630.25"/>
    <s v="Abra"/>
    <x v="1"/>
    <n v="51"/>
    <d v="1979-10-07T00:00:00"/>
    <x v="580"/>
    <x v="580"/>
    <s v="Desktop Support Technician"/>
    <x v="0"/>
    <x v="1"/>
    <s v="N"/>
    <x v="0"/>
    <n v="18"/>
    <s v="9821 Fair Oaks Trail"/>
    <n v="4306"/>
    <x v="2"/>
    <s v="Australia"/>
    <n v="1"/>
  </r>
  <r>
    <n v="13179"/>
    <n v="37"/>
    <n v="2179"/>
    <x v="74"/>
    <x v="5"/>
    <x v="3"/>
    <b v="1"/>
    <s v="Approved"/>
    <x v="2"/>
    <x v="0"/>
    <s v="low"/>
    <x v="0"/>
    <n v="1793.43"/>
    <n v="248.82"/>
    <d v="1999-07-20T00:00:00"/>
    <n v="1544.6100000000001"/>
    <s v="Benson"/>
    <x v="0"/>
    <n v="15"/>
    <d v="1960-08-20T00:00:00"/>
    <x v="1660"/>
    <x v="1660"/>
    <s v="Desktop Support Technician"/>
    <x v="3"/>
    <x v="0"/>
    <s v="N"/>
    <x v="1"/>
    <n v="17"/>
    <s v="966 Emmet Trail"/>
    <n v="3015"/>
    <x v="0"/>
    <s v="Australia"/>
    <n v="10"/>
  </r>
  <r>
    <n v="13180"/>
    <n v="41"/>
    <n v="637"/>
    <x v="100"/>
    <x v="0"/>
    <x v="2"/>
    <b v="0"/>
    <s v="Approved"/>
    <x v="3"/>
    <x v="0"/>
    <s v="low"/>
    <x v="0"/>
    <n v="958.74"/>
    <n v="748.9"/>
    <d v="2005-12-07T00:00:00"/>
    <n v="209.84000000000003"/>
    <s v="Mercy"/>
    <x v="1"/>
    <n v="60"/>
    <d v="1976-09-23T00:00:00"/>
    <x v="700"/>
    <x v="700"/>
    <s v="Health Coach I"/>
    <x v="1"/>
    <x v="2"/>
    <s v="N"/>
    <x v="1"/>
    <n v="13"/>
    <s v="9427 Tennyson Plaza"/>
    <n v="2759"/>
    <x v="1"/>
    <s v="Australia"/>
    <n v="8"/>
  </r>
  <r>
    <n v="13181"/>
    <n v="60"/>
    <n v="823"/>
    <x v="268"/>
    <x v="1"/>
    <x v="2"/>
    <b v="1"/>
    <s v="Approved"/>
    <x v="4"/>
    <x v="0"/>
    <s v="high"/>
    <x v="2"/>
    <n v="1977.36"/>
    <n v="1759.85"/>
    <d v="2011-08-24T00:00:00"/>
    <n v="217.51"/>
    <s v="Stesha"/>
    <x v="1"/>
    <n v="91"/>
    <d v="1990-02-17T00:00:00"/>
    <x v="507"/>
    <x v="507"/>
    <s v="Internal Auditor"/>
    <x v="3"/>
    <x v="1"/>
    <s v="N"/>
    <x v="1"/>
    <n v="9"/>
    <s v="388 Weeping Birch Plaza"/>
    <n v="2156"/>
    <x v="1"/>
    <s v="Australia"/>
    <n v="11"/>
  </r>
  <r>
    <n v="13182"/>
    <n v="58"/>
    <n v="2150"/>
    <x v="101"/>
    <x v="9"/>
    <x v="5"/>
    <b v="0"/>
    <s v="Approved"/>
    <x v="2"/>
    <x v="0"/>
    <s v="medium"/>
    <x v="0"/>
    <n v="912.52"/>
    <n v="141.4"/>
    <d v="2015-06-17T00:00:00"/>
    <n v="771.12"/>
    <s v="Lana"/>
    <x v="1"/>
    <n v="26"/>
    <d v="1978-05-19T00:00:00"/>
    <x v="247"/>
    <x v="247"/>
    <s v="Professor"/>
    <x v="6"/>
    <x v="2"/>
    <s v="N"/>
    <x v="1"/>
    <n v="6"/>
    <s v="59694 1st Crossing"/>
    <n v="4503"/>
    <x v="2"/>
    <s v="Australia"/>
    <n v="7"/>
  </r>
  <r>
    <n v="13183"/>
    <n v="14"/>
    <n v="85"/>
    <x v="208"/>
    <x v="5"/>
    <x v="5"/>
    <b v="1"/>
    <s v="Approved"/>
    <x v="1"/>
    <x v="0"/>
    <s v="medium"/>
    <x v="2"/>
    <n v="1386.84"/>
    <n v="1234.29"/>
    <d v="2003-08-05T00:00:00"/>
    <n v="152.54999999999995"/>
    <s v="Kane"/>
    <x v="0"/>
    <n v="1"/>
    <d v="1958-05-21T00:00:00"/>
    <x v="1083"/>
    <x v="1083"/>
    <s v="Analyst Programmer"/>
    <x v="6"/>
    <x v="0"/>
    <s v="N"/>
    <x v="1"/>
    <n v="8"/>
    <s v="5037 Merchant Crossing"/>
    <n v="2226"/>
    <x v="1"/>
    <s v="Australia"/>
    <n v="11"/>
  </r>
  <r>
    <n v="13184"/>
    <n v="54"/>
    <n v="346"/>
    <x v="307"/>
    <x v="1"/>
    <x v="2"/>
    <b v="0"/>
    <s v="Approved"/>
    <x v="5"/>
    <x v="0"/>
    <s v="medium"/>
    <x v="0"/>
    <n v="1292.8399999999999"/>
    <n v="13.44"/>
    <d v="2009-04-12T00:00:00"/>
    <n v="1279.3999999999999"/>
    <s v="Timmie"/>
    <x v="0"/>
    <n v="68"/>
    <d v="1981-03-15T00:00:00"/>
    <x v="950"/>
    <x v="950"/>
    <s v="Financial Analyst"/>
    <x v="0"/>
    <x v="0"/>
    <s v="N"/>
    <x v="1"/>
    <n v="3"/>
    <s v="44621 Linden Drive"/>
    <n v="2155"/>
    <x v="1"/>
    <s v="Australia"/>
    <n v="10"/>
  </r>
  <r>
    <n v="13185"/>
    <n v="9"/>
    <n v="1011"/>
    <x v="132"/>
    <x v="1"/>
    <x v="6"/>
    <b v="0"/>
    <s v="Approved"/>
    <x v="3"/>
    <x v="0"/>
    <s v="medium"/>
    <x v="2"/>
    <n v="1216.1400000000001"/>
    <n v="1082.3599999999999"/>
    <d v="1991-11-10T00:00:00"/>
    <n v="133.7800000000002"/>
    <s v="Cymbre"/>
    <x v="1"/>
    <n v="42"/>
    <d v="1985-07-19T00:00:00"/>
    <x v="2560"/>
    <x v="2560"/>
    <s v="Occupational Therapist"/>
    <x v="1"/>
    <x v="2"/>
    <s v="N"/>
    <x v="0"/>
    <n v="10"/>
    <s v="63 Grayhawk Pass"/>
    <n v="2769"/>
    <x v="1"/>
    <s v="Australia"/>
    <n v="9"/>
  </r>
  <r>
    <n v="13186"/>
    <n v="74"/>
    <n v="477"/>
    <x v="112"/>
    <x v="5"/>
    <x v="6"/>
    <b v="1"/>
    <s v="Approved"/>
    <x v="5"/>
    <x v="0"/>
    <s v="medium"/>
    <x v="0"/>
    <n v="1762.96"/>
    <n v="950.52"/>
    <d v="2012-12-02T00:00:00"/>
    <n v="812.44"/>
    <s v="Cheri"/>
    <x v="1"/>
    <n v="32"/>
    <d v="1960-11-26T00:00:00"/>
    <x v="1748"/>
    <x v="1748"/>
    <s v="Media Manager II"/>
    <x v="0"/>
    <x v="2"/>
    <s v="N"/>
    <x v="0"/>
    <n v="13"/>
    <s v="6674 Russell Center"/>
    <n v="2197"/>
    <x v="1"/>
    <s v="Australia"/>
    <n v="9"/>
  </r>
  <r>
    <n v="13187"/>
    <n v="22"/>
    <n v="997"/>
    <x v="174"/>
    <x v="0"/>
    <x v="5"/>
    <b v="0"/>
    <s v="Approved"/>
    <x v="5"/>
    <x v="0"/>
    <s v="medium"/>
    <x v="0"/>
    <n v="60.34"/>
    <n v="45.26"/>
    <d v="1993-10-02T00:00:00"/>
    <n v="15.080000000000005"/>
    <s v="Ambros"/>
    <x v="0"/>
    <n v="30"/>
    <d v="1981-07-03T00:00:00"/>
    <x v="452"/>
    <x v="452"/>
    <s v="Teacher"/>
    <x v="8"/>
    <x v="0"/>
    <s v="N"/>
    <x v="0"/>
    <n v="13"/>
    <s v="1 Continental Center"/>
    <n v="2146"/>
    <x v="1"/>
    <s v="Australia"/>
    <n v="9"/>
  </r>
  <r>
    <n v="13188"/>
    <n v="68"/>
    <n v="2542"/>
    <x v="324"/>
    <x v="11"/>
    <x v="5"/>
    <b v="0"/>
    <s v="Approved"/>
    <x v="2"/>
    <x v="0"/>
    <s v="medium"/>
    <x v="0"/>
    <n v="1636.9"/>
    <n v="44.71"/>
    <d v="2014-10-10T00:00:00"/>
    <n v="1592.19"/>
    <s v="Amanda"/>
    <x v="1"/>
    <n v="43"/>
    <d v="1966-03-11T00:00:00"/>
    <x v="2001"/>
    <x v="2001"/>
    <s v="Accounting Assistant I"/>
    <x v="4"/>
    <x v="1"/>
    <s v="N"/>
    <x v="0"/>
    <n v="12"/>
    <s v="2 Larry Trail"/>
    <n v="2207"/>
    <x v="1"/>
    <s v="Australia"/>
    <n v="8"/>
  </r>
  <r>
    <n v="13189"/>
    <n v="70"/>
    <n v="2593"/>
    <x v="339"/>
    <x v="6"/>
    <x v="4"/>
    <b v="0"/>
    <s v="Approved"/>
    <x v="1"/>
    <x v="0"/>
    <s v="high"/>
    <x v="0"/>
    <n v="495.72"/>
    <n v="297.43"/>
    <d v="2015-04-11T00:00:00"/>
    <n v="198.29000000000002"/>
    <s v="Sharona"/>
    <x v="1"/>
    <n v="69"/>
    <d v="1973-07-26T00:00:00"/>
    <x v="1996"/>
    <x v="1996"/>
    <s v="Nuclear Power Engineer"/>
    <x v="3"/>
    <x v="1"/>
    <s v="N"/>
    <x v="1"/>
    <n v="19"/>
    <s v="6 Forest Avenue"/>
    <n v="2870"/>
    <x v="1"/>
    <s v="Australia"/>
    <n v="4"/>
  </r>
  <r>
    <n v="13190"/>
    <n v="29"/>
    <n v="1874"/>
    <x v="13"/>
    <x v="8"/>
    <x v="1"/>
    <b v="0"/>
    <s v="Approved"/>
    <x v="5"/>
    <x v="0"/>
    <s v="medium"/>
    <x v="0"/>
    <n v="1065.03"/>
    <n v="230.09"/>
    <d v="2000-11-03T00:00:00"/>
    <n v="834.93999999999994"/>
    <s v="Raul"/>
    <x v="0"/>
    <n v="49"/>
    <d v="1992-07-09T00:00:00"/>
    <x v="594"/>
    <x v="594"/>
    <s v="General Manager"/>
    <x v="3"/>
    <x v="1"/>
    <s v="N"/>
    <x v="0"/>
    <n v="4"/>
    <s v="3 Monterey Trail"/>
    <n v="2582"/>
    <x v="1"/>
    <s v="Australia"/>
    <n v="9"/>
  </r>
  <r>
    <n v="13191"/>
    <n v="3"/>
    <n v="3406"/>
    <x v="39"/>
    <x v="1"/>
    <x v="2"/>
    <b v="1"/>
    <s v="Approved"/>
    <x v="1"/>
    <x v="0"/>
    <s v="medium"/>
    <x v="1"/>
    <n v="2091.4699999999998"/>
    <n v="388.92"/>
    <d v="2012-09-15T00:00:00"/>
    <n v="1702.5499999999997"/>
    <s v="Lucy"/>
    <x v="1"/>
    <n v="35"/>
    <d v="1979-04-28T00:00:00"/>
    <x v="54"/>
    <x v="54"/>
    <s v="Business Systems Development Analyst"/>
    <x v="7"/>
    <x v="0"/>
    <s v="N"/>
    <x v="0"/>
    <n v="10"/>
    <s v="5 Northland Plaza"/>
    <n v="2096"/>
    <x v="1"/>
    <s v="Australia"/>
    <n v="9"/>
  </r>
  <r>
    <n v="13192"/>
    <n v="82"/>
    <n v="1195"/>
    <x v="127"/>
    <x v="10"/>
    <x v="2"/>
    <b v="0"/>
    <s v="Approved"/>
    <x v="3"/>
    <x v="0"/>
    <s v="high"/>
    <x v="0"/>
    <n v="1148.6400000000001"/>
    <n v="689.18"/>
    <d v="2015-08-10T00:00:00"/>
    <n v="459.46000000000015"/>
    <s v="Ally"/>
    <x v="1"/>
    <n v="0"/>
    <d v="1978-03-22T00:00:00"/>
    <x v="1652"/>
    <x v="1652"/>
    <s v="VP Marketing"/>
    <x v="8"/>
    <x v="0"/>
    <s v="N"/>
    <x v="1"/>
    <n v="18"/>
    <s v="0 Northport Hill"/>
    <n v="3043"/>
    <x v="0"/>
    <s v="Australia"/>
    <n v="8"/>
  </r>
  <r>
    <n v="13193"/>
    <n v="25"/>
    <n v="1577"/>
    <x v="328"/>
    <x v="1"/>
    <x v="4"/>
    <b v="1"/>
    <s v="Approved"/>
    <x v="2"/>
    <x v="0"/>
    <s v="high"/>
    <x v="0"/>
    <n v="2005.66"/>
    <n v="1203.4000000000001"/>
    <d v="2012-04-10T00:00:00"/>
    <n v="802.26"/>
    <s v="Diannne"/>
    <x v="1"/>
    <n v="87"/>
    <d v="1976-09-08T00:00:00"/>
    <x v="1273"/>
    <x v="1273"/>
    <s v="Automation Specialist I"/>
    <x v="3"/>
    <x v="2"/>
    <s v="N"/>
    <x v="1"/>
    <n v="10"/>
    <s v="6 Hallows Pass"/>
    <n v="2118"/>
    <x v="1"/>
    <s v="Australia"/>
    <n v="11"/>
  </r>
  <r>
    <n v="13194"/>
    <n v="85"/>
    <n v="451"/>
    <x v="215"/>
    <x v="7"/>
    <x v="2"/>
    <b v="1"/>
    <s v="Approved"/>
    <x v="5"/>
    <x v="0"/>
    <s v="medium"/>
    <x v="0"/>
    <n v="1228.07"/>
    <n v="400.91"/>
    <d v="2000-05-22T00:00:00"/>
    <n v="827.15999999999985"/>
    <s v="Myrlene"/>
    <x v="1"/>
    <n v="5"/>
    <d v="1975-04-02T00:00:00"/>
    <x v="769"/>
    <x v="769"/>
    <s v="Structural Analysis Engineer"/>
    <x v="5"/>
    <x v="0"/>
    <s v="N"/>
    <x v="0"/>
    <n v="18"/>
    <s v="8385 Lien Drive"/>
    <n v="3192"/>
    <x v="0"/>
    <s v="Australia"/>
    <n v="10"/>
  </r>
  <r>
    <n v="13195"/>
    <n v="50"/>
    <n v="902"/>
    <x v="72"/>
    <x v="10"/>
    <x v="0"/>
    <b v="0"/>
    <s v="Approved"/>
    <x v="5"/>
    <x v="0"/>
    <s v="medium"/>
    <x v="2"/>
    <n v="175.89"/>
    <n v="131.91999999999999"/>
    <d v="2003-02-16T00:00:00"/>
    <n v="43.97"/>
    <s v="Selene"/>
    <x v="1"/>
    <n v="37"/>
    <d v="1989-07-26T00:00:00"/>
    <x v="1345"/>
    <x v="1345"/>
    <s v="Staff Scientist"/>
    <x v="2"/>
    <x v="0"/>
    <s v="N"/>
    <x v="1"/>
    <n v="18"/>
    <s v="9 Northridge Lane"/>
    <n v="2340"/>
    <x v="1"/>
    <s v="Australia"/>
    <n v="3"/>
  </r>
  <r>
    <n v="13196"/>
    <n v="76"/>
    <n v="418"/>
    <x v="354"/>
    <x v="8"/>
    <x v="3"/>
    <b v="1"/>
    <s v="Approved"/>
    <x v="5"/>
    <x v="0"/>
    <s v="low"/>
    <x v="0"/>
    <n v="642.30999999999995"/>
    <n v="513.85"/>
    <d v="2014-10-10T00:00:00"/>
    <n v="128.45999999999992"/>
    <s v="Fernandina"/>
    <x v="1"/>
    <n v="37"/>
    <d v="1971-02-17T00:00:00"/>
    <x v="641"/>
    <x v="641"/>
    <s v="Biostatistician IV"/>
    <x v="9"/>
    <x v="0"/>
    <s v="N"/>
    <x v="1"/>
    <n v="15"/>
    <s v="713 Eastwood Terrace"/>
    <n v="2360"/>
    <x v="1"/>
    <s v="Australia"/>
    <n v="1"/>
  </r>
  <r>
    <n v="13197"/>
    <n v="69"/>
    <n v="1565"/>
    <x v="202"/>
    <x v="2"/>
    <x v="0"/>
    <b v="1"/>
    <s v="Approved"/>
    <x v="3"/>
    <x v="1"/>
    <s v="medium"/>
    <x v="1"/>
    <n v="1240.31"/>
    <n v="795.1"/>
    <d v="1997-01-25T00:00:00"/>
    <n v="445.20999999999992"/>
    <s v="Jay"/>
    <x v="0"/>
    <n v="71"/>
    <d v="1953-08-17T00:00:00"/>
    <x v="1904"/>
    <x v="1904"/>
    <s v="Sales Representative"/>
    <x v="2"/>
    <x v="2"/>
    <s v="N"/>
    <x v="0"/>
    <n v="11"/>
    <s v="4 Rowland Way"/>
    <n v="2126"/>
    <x v="1"/>
    <s v="Australia"/>
    <n v="10"/>
  </r>
  <r>
    <n v="13198"/>
    <n v="18"/>
    <n v="748"/>
    <x v="265"/>
    <x v="5"/>
    <x v="0"/>
    <b v="0"/>
    <s v="Approved"/>
    <x v="3"/>
    <x v="0"/>
    <s v="high"/>
    <x v="0"/>
    <n v="1148.6400000000001"/>
    <n v="689.18"/>
    <d v="2015-08-10T00:00:00"/>
    <n v="459.46000000000015"/>
    <s v="Linet"/>
    <x v="1"/>
    <n v="51"/>
    <d v="1981-04-21T00:00:00"/>
    <x v="1119"/>
    <x v="1119"/>
    <s v="VP Marketing"/>
    <x v="0"/>
    <x v="2"/>
    <s v="N"/>
    <x v="1"/>
    <n v="7"/>
    <s v="56045 Express Avenue"/>
    <n v="2176"/>
    <x v="1"/>
    <s v="Australia"/>
    <n v="9"/>
  </r>
  <r>
    <n v="13199"/>
    <n v="63"/>
    <n v="936"/>
    <x v="354"/>
    <x v="8"/>
    <x v="3"/>
    <b v="1"/>
    <s v="Approved"/>
    <x v="5"/>
    <x v="0"/>
    <s v="medium"/>
    <x v="0"/>
    <n v="1992.93"/>
    <n v="762.63"/>
    <d v="1993-05-26T00:00:00"/>
    <n v="1230.3000000000002"/>
    <s v="Raffaello"/>
    <x v="0"/>
    <n v="64"/>
    <d v="1988-05-16T00:00:00"/>
    <x v="202"/>
    <x v="202"/>
    <s v="Speech Pathologist"/>
    <x v="1"/>
    <x v="2"/>
    <s v="N"/>
    <x v="1"/>
    <n v="3"/>
    <s v="5 Reindahl Point"/>
    <n v="3400"/>
    <x v="0"/>
    <s v="Australia"/>
    <n v="2"/>
  </r>
  <r>
    <n v="13200"/>
    <n v="96"/>
    <n v="2874"/>
    <x v="69"/>
    <x v="7"/>
    <x v="0"/>
    <b v="0"/>
    <s v="Approved"/>
    <x v="5"/>
    <x v="1"/>
    <s v="low"/>
    <x v="2"/>
    <n v="1172.78"/>
    <n v="1043.77"/>
    <d v="2002-10-10T00:00:00"/>
    <n v="129.01"/>
    <s v="Delores"/>
    <x v="1"/>
    <n v="97"/>
    <d v="1977-12-28T00:00:00"/>
    <x v="572"/>
    <x v="572"/>
    <s v="Nuclear Power Engineer"/>
    <x v="3"/>
    <x v="1"/>
    <s v="N"/>
    <x v="1"/>
    <n v="18"/>
    <s v="08 Monterey Avenue"/>
    <n v="3043"/>
    <x v="0"/>
    <s v="Australia"/>
    <n v="7"/>
  </r>
  <r>
    <n v="13201"/>
    <n v="1"/>
    <n v="1213"/>
    <x v="341"/>
    <x v="0"/>
    <x v="1"/>
    <b v="1"/>
    <s v="Approved"/>
    <x v="4"/>
    <x v="3"/>
    <s v="medium"/>
    <x v="1"/>
    <n v="1873.97"/>
    <n v="863.95"/>
    <d v="2006-05-22T00:00:00"/>
    <n v="1010.02"/>
    <s v="Matthieu"/>
    <x v="0"/>
    <n v="80"/>
    <d v="1973-10-21T00:00:00"/>
    <x v="1120"/>
    <x v="1120"/>
    <s v="Accounting Assistant II"/>
    <x v="6"/>
    <x v="2"/>
    <s v="N"/>
    <x v="1"/>
    <n v="15"/>
    <s v="7 Magdeline Trail"/>
    <n v="3034"/>
    <x v="0"/>
    <s v="Australia"/>
    <n v="10"/>
  </r>
  <r>
    <n v="13202"/>
    <n v="80"/>
    <n v="2913"/>
    <x v="57"/>
    <x v="0"/>
    <x v="5"/>
    <b v="0"/>
    <s v="Approved"/>
    <x v="2"/>
    <x v="3"/>
    <s v="low"/>
    <x v="0"/>
    <n v="1073.07"/>
    <n v="933.84"/>
    <d v="2015-08-10T00:00:00"/>
    <n v="139.2299999999999"/>
    <s v="Padraic"/>
    <x v="0"/>
    <n v="44"/>
    <d v="1955-07-11T00:00:00"/>
    <x v="1371"/>
    <x v="1371"/>
    <s v="VP Quality Control"/>
    <x v="7"/>
    <x v="1"/>
    <s v="N"/>
    <x v="0"/>
    <n v="14"/>
    <s v="24913 Twin Pines Terrace"/>
    <n v="3350"/>
    <x v="0"/>
    <s v="Australia"/>
    <n v="5"/>
  </r>
  <r>
    <n v="13203"/>
    <n v="66"/>
    <n v="1177"/>
    <x v="276"/>
    <x v="3"/>
    <x v="5"/>
    <b v="1"/>
    <s v="Approved"/>
    <x v="4"/>
    <x v="1"/>
    <s v="low"/>
    <x v="2"/>
    <n v="590.26"/>
    <n v="525.33000000000004"/>
    <d v="2000-05-22T00:00:00"/>
    <n v="64.92999999999995"/>
    <s v="Bobbette"/>
    <x v="1"/>
    <n v="47"/>
    <d v="1953-08-31T00:00:00"/>
    <x v="1260"/>
    <x v="1260"/>
    <s v="Food Chemist"/>
    <x v="1"/>
    <x v="1"/>
    <s v="N"/>
    <x v="0"/>
    <n v="6"/>
    <s v="858 Swallow Parkway"/>
    <n v="2150"/>
    <x v="1"/>
    <s v="Australia"/>
    <n v="8"/>
  </r>
  <r>
    <n v="13204"/>
    <n v="43"/>
    <n v="887"/>
    <x v="117"/>
    <x v="7"/>
    <x v="3"/>
    <b v="0"/>
    <s v="Approved"/>
    <x v="3"/>
    <x v="0"/>
    <s v="medium"/>
    <x v="0"/>
    <n v="1555.58"/>
    <n v="818.01"/>
    <d v="2003-09-09T00:00:00"/>
    <n v="737.56999999999994"/>
    <s v="Dawna"/>
    <x v="1"/>
    <n v="53"/>
    <d v="1974-11-15T00:00:00"/>
    <x v="370"/>
    <x v="370"/>
    <s v="Accounting Assistant III"/>
    <x v="1"/>
    <x v="0"/>
    <s v="N"/>
    <x v="1"/>
    <n v="11"/>
    <s v="707 Spaight Place"/>
    <n v="2830"/>
    <x v="1"/>
    <s v="Australia"/>
    <n v="4"/>
  </r>
  <r>
    <n v="13205"/>
    <n v="10"/>
    <n v="931"/>
    <x v="279"/>
    <x v="7"/>
    <x v="2"/>
    <b v="1"/>
    <s v="Approved"/>
    <x v="5"/>
    <x v="3"/>
    <s v="medium"/>
    <x v="0"/>
    <n v="1466.68"/>
    <n v="363.25"/>
    <d v="2013-03-12T00:00:00"/>
    <n v="1103.43"/>
    <s v="Katrina"/>
    <x v="1"/>
    <n v="59"/>
    <d v="1999-08-07T00:00:00"/>
    <x v="845"/>
    <x v="845"/>
    <s v="Design Engineer"/>
    <x v="3"/>
    <x v="1"/>
    <s v="N"/>
    <x v="0"/>
    <n v="1"/>
    <s v="3403 Spenser Terrace"/>
    <n v="3143"/>
    <x v="0"/>
    <s v="Australia"/>
    <n v="8"/>
  </r>
  <r>
    <n v="13206"/>
    <n v="21"/>
    <n v="1084"/>
    <x v="242"/>
    <x v="9"/>
    <x v="4"/>
    <b v="0"/>
    <s v="Approved"/>
    <x v="0"/>
    <x v="0"/>
    <s v="medium"/>
    <x v="1"/>
    <n v="1071.23"/>
    <n v="380.74"/>
    <d v="1996-04-05T00:00:00"/>
    <n v="690.49"/>
    <s v="Serena"/>
    <x v="1"/>
    <n v="54"/>
    <d v="1994-05-18T00:00:00"/>
    <x v="639"/>
    <x v="639"/>
    <s v="Accounting Assistant I"/>
    <x v="2"/>
    <x v="1"/>
    <s v="N"/>
    <x v="1"/>
    <n v="8"/>
    <s v="24596 Hoepker Avenue"/>
    <n v="2322"/>
    <x v="1"/>
    <s v="Australia"/>
    <n v="4"/>
  </r>
  <r>
    <n v="13207"/>
    <n v="38"/>
    <n v="2106"/>
    <x v="148"/>
    <x v="10"/>
    <x v="4"/>
    <b v="1"/>
    <s v="Approved"/>
    <x v="1"/>
    <x v="0"/>
    <s v="medium"/>
    <x v="1"/>
    <n v="2091.4699999999998"/>
    <n v="388.92"/>
    <d v="2015-06-17T00:00:00"/>
    <n v="1702.5499999999997"/>
    <s v="Antons"/>
    <x v="0"/>
    <n v="91"/>
    <d v="1970-03-19T00:00:00"/>
    <x v="1336"/>
    <x v="1336"/>
    <s v="Project Manager"/>
    <x v="0"/>
    <x v="2"/>
    <s v="N"/>
    <x v="0"/>
    <n v="13"/>
    <s v="60424 Bultman Terrace"/>
    <n v="2120"/>
    <x v="1"/>
    <s v="Australia"/>
    <n v="10"/>
  </r>
  <r>
    <n v="13208"/>
    <n v="57"/>
    <n v="3374"/>
    <x v="335"/>
    <x v="10"/>
    <x v="5"/>
    <b v="0"/>
    <s v="Approved"/>
    <x v="5"/>
    <x v="3"/>
    <s v="medium"/>
    <x v="1"/>
    <n v="1890.39"/>
    <n v="260.14"/>
    <d v="1991-01-21T00:00:00"/>
    <n v="1630.25"/>
    <s v="Joann"/>
    <x v="1"/>
    <n v="77"/>
    <d v="1959-11-17T00:00:00"/>
    <x v="1634"/>
    <x v="1634"/>
    <s v="Sales Associate"/>
    <x v="3"/>
    <x v="0"/>
    <s v="N"/>
    <x v="0"/>
    <n v="12"/>
    <s v="000 Boyd Center"/>
    <n v="2160"/>
    <x v="1"/>
    <s v="Australia"/>
    <n v="8"/>
  </r>
  <r>
    <n v="13209"/>
    <n v="0"/>
    <n v="2180"/>
    <x v="28"/>
    <x v="4"/>
    <x v="4"/>
    <b v="1"/>
    <s v="Approved"/>
    <x v="2"/>
    <x v="0"/>
    <s v="high"/>
    <x v="0"/>
    <n v="227.88"/>
    <n v="136.72999999999999"/>
    <d v="2014-03-03T00:00:00"/>
    <n v="91.15"/>
    <s v="Urbanus"/>
    <x v="0"/>
    <n v="98"/>
    <d v="1960-01-11T00:00:00"/>
    <x v="2472"/>
    <x v="2472"/>
    <s v="Chief Design Engineer"/>
    <x v="6"/>
    <x v="2"/>
    <s v="N"/>
    <x v="0"/>
    <n v="13"/>
    <s v="49530 Evergreen Lane"/>
    <n v="3163"/>
    <x v="0"/>
    <s v="Australia"/>
    <n v="10"/>
  </r>
  <r>
    <n v="13210"/>
    <n v="9"/>
    <n v="1709"/>
    <x v="288"/>
    <x v="3"/>
    <x v="3"/>
    <b v="0"/>
    <s v="Approved"/>
    <x v="2"/>
    <x v="1"/>
    <s v="medium"/>
    <x v="0"/>
    <n v="742.54"/>
    <n v="667.4"/>
    <d v="1991-11-07T00:00:00"/>
    <n v="75.139999999999986"/>
    <s v="Osgood"/>
    <x v="0"/>
    <n v="36"/>
    <d v="1974-09-30T00:00:00"/>
    <x v="2559"/>
    <x v="2559"/>
    <s v="Food Chemist"/>
    <x v="1"/>
    <x v="1"/>
    <s v="N"/>
    <x v="1"/>
    <n v="6"/>
    <s v="8 Talisman Avenue"/>
    <n v="2211"/>
    <x v="1"/>
    <s v="Australia"/>
    <n v="10"/>
  </r>
  <r>
    <n v="13211"/>
    <n v="16"/>
    <n v="2716"/>
    <x v="10"/>
    <x v="7"/>
    <x v="6"/>
    <b v="0"/>
    <s v="Approved"/>
    <x v="3"/>
    <x v="0"/>
    <s v="high"/>
    <x v="2"/>
    <n v="1661.92"/>
    <n v="1479.11"/>
    <d v="1994-09-09T00:00:00"/>
    <n v="182.81000000000017"/>
    <s v="Umberto"/>
    <x v="0"/>
    <n v="27"/>
    <d v="1962-11-14T00:00:00"/>
    <x v="1077"/>
    <x v="1077"/>
    <s v="Civil Engineer"/>
    <x v="3"/>
    <x v="1"/>
    <s v="N"/>
    <x v="1"/>
    <n v="11"/>
    <s v="122 Chinook Center"/>
    <n v="2112"/>
    <x v="1"/>
    <s v="Australia"/>
    <n v="11"/>
  </r>
  <r>
    <n v="13213"/>
    <n v="85"/>
    <n v="1550"/>
    <x v="112"/>
    <x v="5"/>
    <x v="6"/>
    <b v="1"/>
    <s v="Approved"/>
    <x v="5"/>
    <x v="0"/>
    <s v="medium"/>
    <x v="0"/>
    <n v="752.64"/>
    <n v="205.36"/>
    <d v="2000-11-03T00:00:00"/>
    <n v="547.28"/>
    <s v="Nell"/>
    <x v="1"/>
    <n v="3"/>
    <d v="1986-09-12T00:00:00"/>
    <x v="1737"/>
    <x v="1737"/>
    <s v="Programmer Analyst II"/>
    <x v="7"/>
    <x v="0"/>
    <s v="N"/>
    <x v="0"/>
    <n v="12"/>
    <s v="4 Sutteridge Trail"/>
    <n v="2153"/>
    <x v="1"/>
    <s v="Australia"/>
    <n v="10"/>
  </r>
  <r>
    <n v="13214"/>
    <n v="18"/>
    <n v="1229"/>
    <x v="255"/>
    <x v="0"/>
    <x v="1"/>
    <b v="1"/>
    <s v="Approved"/>
    <x v="0"/>
    <x v="0"/>
    <s v="medium"/>
    <x v="0"/>
    <n v="575.27"/>
    <n v="431.45"/>
    <d v="2009-03-08T00:00:00"/>
    <n v="143.82"/>
    <s v="Sebastian"/>
    <x v="0"/>
    <n v="38"/>
    <d v="2000-01-08T00:00:00"/>
    <x v="149"/>
    <x v="149"/>
    <s v="GIS Technical Architect"/>
    <x v="3"/>
    <x v="1"/>
    <s v="N"/>
    <x v="0"/>
    <n v="1"/>
    <s v="7929 Grasskamp Trail"/>
    <n v="2119"/>
    <x v="1"/>
    <s v="Australia"/>
    <n v="11"/>
  </r>
  <r>
    <n v="13215"/>
    <n v="67"/>
    <n v="2206"/>
    <x v="183"/>
    <x v="9"/>
    <x v="2"/>
    <b v="1"/>
    <s v="Approved"/>
    <x v="3"/>
    <x v="1"/>
    <s v="medium"/>
    <x v="0"/>
    <n v="544.04999999999995"/>
    <n v="376.84"/>
    <d v="2005-10-22T00:00:00"/>
    <n v="167.20999999999998"/>
    <s v="Osmond"/>
    <x v="0"/>
    <n v="60"/>
    <d v="1957-05-25T00:00:00"/>
    <x v="2363"/>
    <x v="2363"/>
    <s v="Structural Engineer"/>
    <x v="0"/>
    <x v="1"/>
    <s v="N"/>
    <x v="1"/>
    <n v="14"/>
    <s v="7 Novick Parkway"/>
    <n v="2160"/>
    <x v="1"/>
    <s v="Australia"/>
    <n v="5"/>
  </r>
  <r>
    <n v="13216"/>
    <n v="30"/>
    <n v="1351"/>
    <x v="176"/>
    <x v="10"/>
    <x v="1"/>
    <b v="0"/>
    <s v="Approved"/>
    <x v="2"/>
    <x v="0"/>
    <s v="medium"/>
    <x v="0"/>
    <n v="1227.3399999999999"/>
    <n v="770.89"/>
    <d v="1994-08-10T00:00:00"/>
    <n v="456.44999999999993"/>
    <s v="Bing"/>
    <x v="0"/>
    <n v="10"/>
    <d v="1957-09-30T00:00:00"/>
    <x v="1754"/>
    <x v="1754"/>
    <s v="Staff Scientist"/>
    <x v="2"/>
    <x v="0"/>
    <s v="N"/>
    <x v="0"/>
    <n v="8"/>
    <s v="30 Crescent Oaks Point"/>
    <n v="3564"/>
    <x v="0"/>
    <s v="Australia"/>
    <n v="2"/>
  </r>
  <r>
    <n v="13217"/>
    <n v="0"/>
    <n v="228"/>
    <x v="157"/>
    <x v="4"/>
    <x v="4"/>
    <b v="0"/>
    <s v="Approved"/>
    <x v="1"/>
    <x v="0"/>
    <s v="high"/>
    <x v="0"/>
    <n v="358.39"/>
    <n v="215.03"/>
    <d v="2004-01-16T00:00:00"/>
    <n v="143.35999999999999"/>
    <s v="Lucia"/>
    <x v="1"/>
    <n v="59"/>
    <d v="1986-05-25T00:00:00"/>
    <x v="634"/>
    <x v="634"/>
    <s v="Systems Administrator II"/>
    <x v="3"/>
    <x v="2"/>
    <s v="N"/>
    <x v="1"/>
    <n v="12"/>
    <s v="92253 Kensington Drive"/>
    <n v="2209"/>
    <x v="1"/>
    <s v="Australia"/>
    <n v="7"/>
  </r>
  <r>
    <n v="13218"/>
    <n v="67"/>
    <n v="2110"/>
    <x v="277"/>
    <x v="3"/>
    <x v="2"/>
    <b v="1"/>
    <s v="Cancelled"/>
    <x v="0"/>
    <x v="0"/>
    <s v="medium"/>
    <x v="1"/>
    <n v="1071.23"/>
    <n v="380.74"/>
    <d v="1996-04-05T00:00:00"/>
    <n v="690.49"/>
    <s v="Gard"/>
    <x v="0"/>
    <n v="29"/>
    <d v="1973-07-31T00:00:00"/>
    <x v="1517"/>
    <x v="1517"/>
    <s v="Human Resources Assistant III"/>
    <x v="3"/>
    <x v="2"/>
    <s v="N"/>
    <x v="1"/>
    <n v="14"/>
    <s v="984 Waubesa Pass"/>
    <n v="4034"/>
    <x v="2"/>
    <s v="Australia"/>
    <n v="6"/>
  </r>
  <r>
    <n v="13219"/>
    <n v="38"/>
    <n v="945"/>
    <x v="110"/>
    <x v="8"/>
    <x v="0"/>
    <b v="0"/>
    <s v="Approved"/>
    <x v="1"/>
    <x v="0"/>
    <s v="medium"/>
    <x v="1"/>
    <n v="2091.4699999999998"/>
    <n v="388.92"/>
    <d v="2003-07-21T00:00:00"/>
    <n v="1702.5499999999997"/>
    <s v="Hebert"/>
    <x v="0"/>
    <n v="59"/>
    <d v="1998-08-26T00:00:00"/>
    <x v="1379"/>
    <x v="1379"/>
    <s v="Human Resources Manager"/>
    <x v="6"/>
    <x v="2"/>
    <s v="N"/>
    <x v="0"/>
    <n v="1"/>
    <s v="627 Ronald Regan Alley"/>
    <n v="4505"/>
    <x v="2"/>
    <s v="Australia"/>
    <n v="6"/>
  </r>
  <r>
    <n v="13220"/>
    <n v="82"/>
    <n v="490"/>
    <x v="12"/>
    <x v="0"/>
    <x v="1"/>
    <b v="0"/>
    <s v="Approved"/>
    <x v="3"/>
    <x v="0"/>
    <s v="high"/>
    <x v="0"/>
    <n v="1148.6400000000001"/>
    <n v="689.18"/>
    <d v="2015-08-10T00:00:00"/>
    <n v="459.46000000000015"/>
    <s v="Lida"/>
    <x v="1"/>
    <n v="44"/>
    <d v="1992-06-15T00:00:00"/>
    <x v="1598"/>
    <x v="1598"/>
    <s v="Environmental Tech"/>
    <x v="9"/>
    <x v="0"/>
    <s v="N"/>
    <x v="1"/>
    <n v="6"/>
    <s v="8670 Pine View Street"/>
    <n v="3070"/>
    <x v="0"/>
    <s v="Australia"/>
    <n v="11"/>
  </r>
  <r>
    <n v="13221"/>
    <n v="83"/>
    <n v="1682"/>
    <x v="20"/>
    <x v="2"/>
    <x v="2"/>
    <b v="1"/>
    <s v="Approved"/>
    <x v="0"/>
    <x v="3"/>
    <s v="medium"/>
    <x v="1"/>
    <n v="2083.94"/>
    <n v="675.03"/>
    <d v="2005-05-10T00:00:00"/>
    <n v="1408.91"/>
    <s v="Gerladina"/>
    <x v="1"/>
    <n v="93"/>
    <d v="1960-04-25T00:00:00"/>
    <x v="335"/>
    <x v="335"/>
    <s v="Structural Engineer"/>
    <x v="3"/>
    <x v="1"/>
    <s v="N"/>
    <x v="0"/>
    <n v="6"/>
    <s v="290 Havey Crossing"/>
    <n v="3145"/>
    <x v="0"/>
    <s v="Australia"/>
    <n v="12"/>
  </r>
  <r>
    <n v="13222"/>
    <n v="74"/>
    <n v="446"/>
    <x v="291"/>
    <x v="3"/>
    <x v="4"/>
    <b v="0"/>
    <s v="Approved"/>
    <x v="5"/>
    <x v="0"/>
    <s v="medium"/>
    <x v="0"/>
    <n v="1228.07"/>
    <n v="400.91"/>
    <d v="1997-01-25T00:00:00"/>
    <n v="827.15999999999985"/>
    <s v="Marilee"/>
    <x v="1"/>
    <n v="73"/>
    <d v="1978-07-02T00:00:00"/>
    <x v="1814"/>
    <x v="1814"/>
    <s v="Tax Accountant"/>
    <x v="7"/>
    <x v="1"/>
    <s v="N"/>
    <x v="0"/>
    <n v="4"/>
    <s v="3 Loomis Crossing"/>
    <n v="2217"/>
    <x v="1"/>
    <s v="Australia"/>
    <n v="9"/>
  </r>
  <r>
    <n v="13224"/>
    <n v="61"/>
    <n v="863"/>
    <x v="303"/>
    <x v="9"/>
    <x v="1"/>
    <b v="1"/>
    <s v="Approved"/>
    <x v="2"/>
    <x v="0"/>
    <s v="low"/>
    <x v="0"/>
    <n v="71.16"/>
    <n v="56.93"/>
    <d v="2015-06-17T00:00:00"/>
    <n v="14.229999999999997"/>
    <s v="Kessiah"/>
    <x v="1"/>
    <n v="19"/>
    <d v="1961-09-10T00:00:00"/>
    <x v="534"/>
    <x v="534"/>
    <s v="Senior Financial Analyst"/>
    <x v="0"/>
    <x v="1"/>
    <s v="N"/>
    <x v="1"/>
    <n v="5"/>
    <s v="938 Nova Junction"/>
    <n v="3623"/>
    <x v="0"/>
    <s v="Australia"/>
    <n v="1"/>
  </r>
  <r>
    <n v="13225"/>
    <n v="25"/>
    <n v="464"/>
    <x v="43"/>
    <x v="9"/>
    <x v="4"/>
    <b v="1"/>
    <s v="Approved"/>
    <x v="4"/>
    <x v="1"/>
    <s v="medium"/>
    <x v="0"/>
    <n v="1538.99"/>
    <n v="829.65"/>
    <d v="2002-03-22T00:00:00"/>
    <n v="709.34"/>
    <s v="Allis"/>
    <x v="1"/>
    <n v="9"/>
    <d v="1962-03-30T00:00:00"/>
    <x v="627"/>
    <x v="627"/>
    <s v="Senior Cost Accountant"/>
    <x v="0"/>
    <x v="0"/>
    <s v="N"/>
    <x v="0"/>
    <n v="20"/>
    <s v="0619 Dorton Plaza"/>
    <n v="3150"/>
    <x v="0"/>
    <s v="Australia"/>
    <n v="11"/>
  </r>
  <r>
    <n v="13226"/>
    <n v="41"/>
    <n v="1906"/>
    <x v="335"/>
    <x v="10"/>
    <x v="5"/>
    <b v="1"/>
    <s v="Approved"/>
    <x v="0"/>
    <x v="1"/>
    <s v="medium"/>
    <x v="0"/>
    <n v="416.98"/>
    <n v="312.74"/>
    <d v="1997-05-10T00:00:00"/>
    <n v="104.24000000000001"/>
    <s v="Waylan"/>
    <x v="0"/>
    <n v="69"/>
    <d v="1988-04-24T00:00:00"/>
    <x v="1898"/>
    <x v="1898"/>
    <s v="Product Engineer"/>
    <x v="2"/>
    <x v="0"/>
    <s v="N"/>
    <x v="1"/>
    <n v="22"/>
    <s v="01 Weeping Birch Plaza"/>
    <n v="2640"/>
    <x v="1"/>
    <s v="Australia"/>
    <n v="4"/>
  </r>
  <r>
    <n v="13227"/>
    <n v="82"/>
    <n v="1792"/>
    <x v="228"/>
    <x v="1"/>
    <x v="4"/>
    <b v="0"/>
    <s v="Approved"/>
    <x v="3"/>
    <x v="0"/>
    <s v="high"/>
    <x v="0"/>
    <n v="1148.6400000000001"/>
    <n v="689.18"/>
    <d v="2015-08-10T00:00:00"/>
    <n v="459.46000000000015"/>
    <s v="Ninon"/>
    <x v="1"/>
    <n v="20"/>
    <d v="1974-12-25T00:00:00"/>
    <x v="612"/>
    <x v="612"/>
    <s v="Data Coordiator"/>
    <x v="7"/>
    <x v="1"/>
    <s v="N"/>
    <x v="0"/>
    <n v="19"/>
    <s v="2 Spohn Court"/>
    <n v="2750"/>
    <x v="1"/>
    <s v="Australia"/>
    <n v="9"/>
  </r>
  <r>
    <n v="13228"/>
    <n v="3"/>
    <n v="3419"/>
    <x v="124"/>
    <x v="4"/>
    <x v="4"/>
    <b v="0"/>
    <s v="Approved"/>
    <x v="1"/>
    <x v="0"/>
    <s v="medium"/>
    <x v="1"/>
    <n v="2091.4699999999998"/>
    <n v="388.92"/>
    <d v="2011-04-16T00:00:00"/>
    <n v="1702.5499999999997"/>
    <s v="Felipa"/>
    <x v="1"/>
    <n v="13"/>
    <d v="1973-07-09T00:00:00"/>
    <x v="1458"/>
    <x v="1458"/>
    <s v="Information Systems Manager"/>
    <x v="6"/>
    <x v="0"/>
    <s v="N"/>
    <x v="0"/>
    <n v="18"/>
    <s v="33792 Burrows Plaza"/>
    <n v="4125"/>
    <x v="2"/>
    <s v="Australia"/>
    <n v="7"/>
  </r>
  <r>
    <n v="13229"/>
    <n v="54"/>
    <n v="3057"/>
    <x v="259"/>
    <x v="9"/>
    <x v="5"/>
    <b v="1"/>
    <s v="Approved"/>
    <x v="5"/>
    <x v="0"/>
    <s v="medium"/>
    <x v="0"/>
    <n v="1292.8399999999999"/>
    <n v="13.44"/>
    <d v="2009-04-12T00:00:00"/>
    <n v="1279.3999999999999"/>
    <s v="Mel"/>
    <x v="1"/>
    <n v="96"/>
    <d v="1976-03-28T00:00:00"/>
    <x v="2400"/>
    <x v="2400"/>
    <s v="Executive Secretary"/>
    <x v="6"/>
    <x v="0"/>
    <s v="N"/>
    <x v="1"/>
    <n v="9"/>
    <s v="40 Bowman Crossing"/>
    <n v="2031"/>
    <x v="1"/>
    <s v="Australia"/>
    <n v="10"/>
  </r>
  <r>
    <n v="13230"/>
    <n v="61"/>
    <n v="56"/>
    <x v="61"/>
    <x v="0"/>
    <x v="3"/>
    <b v="0"/>
    <s v="Approved"/>
    <x v="2"/>
    <x v="0"/>
    <s v="low"/>
    <x v="0"/>
    <n v="71.16"/>
    <n v="56.93"/>
    <d v="1998-12-17T00:00:00"/>
    <n v="14.229999999999997"/>
    <s v="Reese"/>
    <x v="0"/>
    <n v="44"/>
    <d v="1996-07-04T00:00:00"/>
    <x v="680"/>
    <x v="680"/>
    <s v="VP Sales"/>
    <x v="4"/>
    <x v="0"/>
    <s v="N"/>
    <x v="0"/>
    <n v="4"/>
    <s v="690 Glacier Hill Circle"/>
    <n v="2127"/>
    <x v="1"/>
    <s v="Australia"/>
    <n v="10"/>
  </r>
  <r>
    <n v="13231"/>
    <n v="98"/>
    <n v="3457"/>
    <x v="40"/>
    <x v="1"/>
    <x v="1"/>
    <b v="0"/>
    <s v="Approved"/>
    <x v="1"/>
    <x v="0"/>
    <s v="high"/>
    <x v="0"/>
    <n v="358.39"/>
    <n v="215.03"/>
    <d v="2004-01-16T00:00:00"/>
    <n v="143.35999999999999"/>
    <s v="Coop"/>
    <x v="0"/>
    <n v="29"/>
    <d v="1954-02-25T00:00:00"/>
    <x v="51"/>
    <x v="51"/>
    <s v="Administrative Officer"/>
    <x v="6"/>
    <x v="0"/>
    <s v="N"/>
    <x v="0"/>
    <n v="11"/>
    <s v="8828 North Crossing"/>
    <n v="3226"/>
    <x v="0"/>
    <s v="Australia"/>
    <n v="8"/>
  </r>
  <r>
    <n v="13232"/>
    <n v="80"/>
    <n v="1801"/>
    <x v="193"/>
    <x v="4"/>
    <x v="3"/>
    <b v="1"/>
    <s v="Approved"/>
    <x v="2"/>
    <x v="3"/>
    <s v="low"/>
    <x v="0"/>
    <n v="1073.07"/>
    <n v="933.84"/>
    <d v="1997-01-25T00:00:00"/>
    <n v="139.2299999999999"/>
    <s v="Bendix"/>
    <x v="0"/>
    <n v="48"/>
    <d v="1976-12-23T00:00:00"/>
    <x v="1646"/>
    <x v="1646"/>
    <s v="Legal Assistant"/>
    <x v="3"/>
    <x v="1"/>
    <s v="N"/>
    <x v="1"/>
    <n v="21"/>
    <s v="95465 Union Plaza"/>
    <n v="4055"/>
    <x v="2"/>
    <s v="Australia"/>
    <n v="7"/>
  </r>
  <r>
    <n v="13233"/>
    <n v="72"/>
    <n v="542"/>
    <x v="77"/>
    <x v="0"/>
    <x v="2"/>
    <b v="1"/>
    <s v="Approved"/>
    <x v="3"/>
    <x v="0"/>
    <s v="medium"/>
    <x v="0"/>
    <n v="360.4"/>
    <n v="270.3"/>
    <d v="2016-12-06T00:00:00"/>
    <n v="90.099999999999966"/>
    <s v="Berri"/>
    <x v="1"/>
    <n v="78"/>
    <d v="1967-01-14T00:00:00"/>
    <x v="1873"/>
    <x v="1873"/>
    <s v="Accountant III"/>
    <x v="3"/>
    <x v="0"/>
    <s v="N"/>
    <x v="1"/>
    <n v="18"/>
    <s v="8635 Cody Crossing"/>
    <n v="2337"/>
    <x v="1"/>
    <s v="Australia"/>
    <n v="6"/>
  </r>
  <r>
    <n v="13234"/>
    <n v="15"/>
    <n v="718"/>
    <x v="357"/>
    <x v="11"/>
    <x v="1"/>
    <b v="1"/>
    <s v="Approved"/>
    <x v="3"/>
    <x v="0"/>
    <s v="low"/>
    <x v="0"/>
    <n v="958.74"/>
    <n v="748.9"/>
    <d v="2013-03-12T00:00:00"/>
    <n v="209.84000000000003"/>
    <s v="Cathe"/>
    <x v="1"/>
    <n v="38"/>
    <d v="1978-02-18T00:00:00"/>
    <x v="852"/>
    <x v="852"/>
    <s v="Engineer I"/>
    <x v="3"/>
    <x v="0"/>
    <s v="N"/>
    <x v="0"/>
    <n v="7"/>
    <s v="8080 Victoria Plaza"/>
    <n v="4217"/>
    <x v="2"/>
    <s v="Australia"/>
    <n v="11"/>
  </r>
  <r>
    <n v="13235"/>
    <n v="87"/>
    <n v="2082"/>
    <x v="121"/>
    <x v="3"/>
    <x v="0"/>
    <b v="1"/>
    <s v="Approved"/>
    <x v="4"/>
    <x v="0"/>
    <s v="high"/>
    <x v="0"/>
    <n v="1179"/>
    <n v="707.4"/>
    <d v="2000-11-03T00:00:00"/>
    <n v="471.6"/>
    <s v="Sybyl"/>
    <x v="1"/>
    <n v="38"/>
    <d v="1979-12-07T00:00:00"/>
    <x v="1252"/>
    <x v="1252"/>
    <s v="Legal Assistant"/>
    <x v="1"/>
    <x v="1"/>
    <s v="N"/>
    <x v="0"/>
    <n v="19"/>
    <s v="73637 Nancy Street"/>
    <n v="2469"/>
    <x v="1"/>
    <s v="Australia"/>
    <n v="1"/>
  </r>
  <r>
    <n v="13236"/>
    <n v="82"/>
    <n v="855"/>
    <x v="239"/>
    <x v="9"/>
    <x v="6"/>
    <b v="0"/>
    <s v="Approved"/>
    <x v="4"/>
    <x v="1"/>
    <s v="medium"/>
    <x v="0"/>
    <n v="1538.99"/>
    <n v="829.65"/>
    <d v="2015-08-10T00:00:00"/>
    <n v="709.34"/>
    <s v="Bennie"/>
    <x v="1"/>
    <n v="74"/>
    <d v="1974-10-26T00:00:00"/>
    <x v="2069"/>
    <x v="2069"/>
    <s v="General Manager"/>
    <x v="2"/>
    <x v="2"/>
    <s v="N"/>
    <x v="0"/>
    <n v="16"/>
    <s v="3 Magdeline Way"/>
    <n v="4415"/>
    <x v="2"/>
    <s v="Australia"/>
    <n v="2"/>
  </r>
  <r>
    <n v="13237"/>
    <n v="32"/>
    <n v="1134"/>
    <x v="12"/>
    <x v="0"/>
    <x v="1"/>
    <b v="1"/>
    <s v="Approved"/>
    <x v="4"/>
    <x v="0"/>
    <s v="medium"/>
    <x v="0"/>
    <n v="642.70000000000005"/>
    <n v="211.37"/>
    <d v="2002-03-22T00:00:00"/>
    <n v="431.33000000000004"/>
    <s v="Sullivan"/>
    <x v="0"/>
    <n v="22"/>
    <d v="1994-09-30T00:00:00"/>
    <x v="1115"/>
    <x v="1115"/>
    <s v="Administrative Assistant IV"/>
    <x v="0"/>
    <x v="1"/>
    <s v="N"/>
    <x v="1"/>
    <n v="3"/>
    <s v="771 Sugar Way"/>
    <n v="2076"/>
    <x v="1"/>
    <s v="Australia"/>
    <n v="11"/>
  </r>
  <r>
    <n v="13238"/>
    <n v="59"/>
    <n v="1408"/>
    <x v="38"/>
    <x v="11"/>
    <x v="6"/>
    <b v="1"/>
    <s v="Approved"/>
    <x v="5"/>
    <x v="0"/>
    <s v="medium"/>
    <x v="2"/>
    <n v="1415.01"/>
    <n v="1259.3599999999999"/>
    <d v="2003-01-05T00:00:00"/>
    <n v="155.65000000000009"/>
    <s v="Kendricks"/>
    <x v="0"/>
    <n v="14"/>
    <d v="1997-06-22T00:00:00"/>
    <x v="1962"/>
    <x v="1962"/>
    <s v="Dental Hygienist"/>
    <x v="1"/>
    <x v="2"/>
    <s v="N"/>
    <x v="1"/>
    <n v="4"/>
    <s v="6 Anderson Court"/>
    <n v="2880"/>
    <x v="1"/>
    <s v="Australia"/>
    <n v="1"/>
  </r>
  <r>
    <n v="13239"/>
    <n v="20"/>
    <n v="1938"/>
    <x v="57"/>
    <x v="0"/>
    <x v="5"/>
    <b v="1"/>
    <s v="Approved"/>
    <x v="1"/>
    <x v="0"/>
    <s v="medium"/>
    <x v="2"/>
    <n v="1775.81"/>
    <n v="1580.47"/>
    <d v="2011-05-07T00:00:00"/>
    <n v="195.33999999999992"/>
    <s v="Renaud"/>
    <x v="0"/>
    <n v="69"/>
    <d v="1974-01-08T00:00:00"/>
    <x v="126"/>
    <x v="126"/>
    <s v="Quality Engineer"/>
    <x v="1"/>
    <x v="0"/>
    <s v="N"/>
    <x v="1"/>
    <n v="19"/>
    <s v="4 Golden Leaf Road"/>
    <n v="4670"/>
    <x v="2"/>
    <s v="Australia"/>
    <n v="2"/>
  </r>
  <r>
    <n v="13240"/>
    <n v="55"/>
    <n v="3131"/>
    <x v="210"/>
    <x v="10"/>
    <x v="4"/>
    <b v="0"/>
    <s v="Approved"/>
    <x v="1"/>
    <x v="1"/>
    <s v="medium"/>
    <x v="1"/>
    <n v="1894.19"/>
    <n v="598.76"/>
    <d v="2011-08-24T00:00:00"/>
    <n v="1295.43"/>
    <s v="Krissy"/>
    <x v="1"/>
    <n v="53"/>
    <d v="1971-01-25T00:00:00"/>
    <x v="1896"/>
    <x v="1896"/>
    <s v="VP Product Management"/>
    <x v="8"/>
    <x v="0"/>
    <s v="N"/>
    <x v="1"/>
    <n v="17"/>
    <s v="98202 Holmberg Way"/>
    <n v="3149"/>
    <x v="0"/>
    <s v="Australia"/>
    <n v="10"/>
  </r>
  <r>
    <n v="13241"/>
    <n v="87"/>
    <n v="1749"/>
    <x v="303"/>
    <x v="9"/>
    <x v="1"/>
    <b v="1"/>
    <s v="Approved"/>
    <x v="2"/>
    <x v="0"/>
    <s v="medium"/>
    <x v="0"/>
    <n v="1636.9"/>
    <n v="44.71"/>
    <d v="2010-08-20T00:00:00"/>
    <n v="1592.19"/>
    <s v="Skell"/>
    <x v="0"/>
    <n v="83"/>
    <d v="1956-06-07T00:00:00"/>
    <x v="1361"/>
    <x v="1361"/>
    <s v="Recruiter"/>
    <x v="3"/>
    <x v="0"/>
    <s v="N"/>
    <x v="0"/>
    <n v="10"/>
    <s v="85 Magdeline Crossing"/>
    <n v="3149"/>
    <x v="0"/>
    <s v="Australia"/>
    <n v="9"/>
  </r>
  <r>
    <n v="13242"/>
    <n v="72"/>
    <n v="3086"/>
    <x v="106"/>
    <x v="9"/>
    <x v="2"/>
    <b v="0"/>
    <s v="Approved"/>
    <x v="2"/>
    <x v="0"/>
    <s v="medium"/>
    <x v="0"/>
    <n v="912.52"/>
    <n v="141.4"/>
    <d v="2015-10-18T00:00:00"/>
    <n v="771.12"/>
    <s v="Kaleb"/>
    <x v="0"/>
    <n v="91"/>
    <d v="1978-01-21T00:00:00"/>
    <x v="577"/>
    <x v="577"/>
    <s v="Accountant IV"/>
    <x v="6"/>
    <x v="1"/>
    <s v="N"/>
    <x v="1"/>
    <n v="5"/>
    <s v="00183 Arapahoe Pass"/>
    <n v="4116"/>
    <x v="2"/>
    <s v="Australia"/>
    <n v="7"/>
  </r>
  <r>
    <n v="13243"/>
    <n v="75"/>
    <n v="2507"/>
    <x v="14"/>
    <x v="9"/>
    <x v="1"/>
    <b v="0"/>
    <s v="Approved"/>
    <x v="4"/>
    <x v="3"/>
    <s v="medium"/>
    <x v="1"/>
    <n v="1873.97"/>
    <n v="863.95"/>
    <d v="2014-10-10T00:00:00"/>
    <n v="1010.02"/>
    <s v="Alysa"/>
    <x v="1"/>
    <n v="77"/>
    <d v="1986-06-25T00:00:00"/>
    <x v="2138"/>
    <x v="2138"/>
    <s v="Biostatistician III"/>
    <x v="1"/>
    <x v="1"/>
    <s v="N"/>
    <x v="0"/>
    <n v="8"/>
    <s v="60 Banding Terrace"/>
    <n v="2880"/>
    <x v="1"/>
    <s v="Australia"/>
    <n v="1"/>
  </r>
  <r>
    <n v="13244"/>
    <n v="26"/>
    <n v="317"/>
    <x v="250"/>
    <x v="1"/>
    <x v="3"/>
    <b v="0"/>
    <s v="Approved"/>
    <x v="5"/>
    <x v="0"/>
    <s v="medium"/>
    <x v="0"/>
    <n v="1992.93"/>
    <n v="762.63"/>
    <d v="1992-10-11T00:00:00"/>
    <n v="1230.3000000000002"/>
    <s v="Elicia"/>
    <x v="1"/>
    <n v="26"/>
    <d v="1974-02-10T00:00:00"/>
    <x v="2525"/>
    <x v="2525"/>
    <s v="Automation Specialist II"/>
    <x v="5"/>
    <x v="0"/>
    <s v="N"/>
    <x v="0"/>
    <n v="14"/>
    <s v="2 Clyde Gallagher Drive"/>
    <n v="2232"/>
    <x v="1"/>
    <s v="Australia"/>
    <n v="10"/>
  </r>
  <r>
    <n v="13245"/>
    <n v="0"/>
    <n v="1356"/>
    <x v="325"/>
    <x v="10"/>
    <x v="3"/>
    <b v="0"/>
    <s v="Approved"/>
    <x v="3"/>
    <x v="1"/>
    <s v="medium"/>
    <x v="0"/>
    <n v="544.04999999999995"/>
    <n v="376.84"/>
    <d v="2005-10-22T00:00:00"/>
    <n v="167.20999999999998"/>
    <s v="Ofella"/>
    <x v="1"/>
    <n v="12"/>
    <d v="1981-02-24T00:00:00"/>
    <x v="218"/>
    <x v="218"/>
    <s v="Account Representative I"/>
    <x v="6"/>
    <x v="2"/>
    <s v="N"/>
    <x v="1"/>
    <n v="13"/>
    <s v="1 Bayside Pass"/>
    <n v="3076"/>
    <x v="0"/>
    <s v="Australia"/>
    <n v="8"/>
  </r>
  <r>
    <n v="13246"/>
    <n v="28"/>
    <n v="619"/>
    <x v="355"/>
    <x v="8"/>
    <x v="2"/>
    <b v="0"/>
    <s v="Approved"/>
    <x v="3"/>
    <x v="0"/>
    <s v="medium"/>
    <x v="2"/>
    <n v="1216.1400000000001"/>
    <n v="1082.3599999999999"/>
    <d v="1991-08-05T00:00:00"/>
    <n v="133.7800000000002"/>
    <s v="Finn"/>
    <x v="0"/>
    <n v="39"/>
    <d v="1977-08-14T00:00:00"/>
    <x v="2520"/>
    <x v="2520"/>
    <s v="Speech Pathologist"/>
    <x v="4"/>
    <x v="0"/>
    <s v="N"/>
    <x v="1"/>
    <n v="20"/>
    <s v="66897 Pawling Circle"/>
    <n v="2066"/>
    <x v="1"/>
    <s v="Australia"/>
    <n v="9"/>
  </r>
  <r>
    <n v="13247"/>
    <n v="16"/>
    <n v="1542"/>
    <x v="55"/>
    <x v="0"/>
    <x v="4"/>
    <b v="1"/>
    <s v="Approved"/>
    <x v="3"/>
    <x v="0"/>
    <s v="high"/>
    <x v="2"/>
    <n v="1661.92"/>
    <n v="1479.11"/>
    <d v="1996-11-09T00:00:00"/>
    <n v="182.81000000000017"/>
    <s v="Sanders"/>
    <x v="0"/>
    <n v="56"/>
    <d v="1978-07-27T00:00:00"/>
    <x v="6"/>
    <x v="6"/>
    <s v="Food Chemist"/>
    <x v="1"/>
    <x v="0"/>
    <s v="N"/>
    <x v="0"/>
    <n v="12"/>
    <s v="243 Mosinee Place"/>
    <n v="2155"/>
    <x v="1"/>
    <s v="Australia"/>
    <n v="10"/>
  </r>
  <r>
    <n v="13248"/>
    <n v="53"/>
    <n v="420"/>
    <x v="138"/>
    <x v="4"/>
    <x v="0"/>
    <b v="1"/>
    <s v="Approved"/>
    <x v="4"/>
    <x v="0"/>
    <s v="high"/>
    <x v="0"/>
    <n v="1274.93"/>
    <n v="764.96"/>
    <d v="2007-08-04T00:00:00"/>
    <n v="509.97"/>
    <s v="Clem"/>
    <x v="0"/>
    <n v="93"/>
    <d v="1958-07-05T00:00:00"/>
    <x v="1485"/>
    <x v="1485"/>
    <s v="Help Desk Operator"/>
    <x v="5"/>
    <x v="2"/>
    <s v="N"/>
    <x v="1"/>
    <n v="7"/>
    <s v="3 Oriole Place"/>
    <n v="3183"/>
    <x v="0"/>
    <s v="Australia"/>
    <n v="7"/>
  </r>
  <r>
    <n v="13249"/>
    <n v="15"/>
    <n v="3284"/>
    <x v="117"/>
    <x v="7"/>
    <x v="3"/>
    <b v="0"/>
    <s v="Approved"/>
    <x v="3"/>
    <x v="0"/>
    <s v="low"/>
    <x v="0"/>
    <n v="958.74"/>
    <n v="748.9"/>
    <d v="2005-12-07T00:00:00"/>
    <n v="209.84000000000003"/>
    <s v="Jorrie"/>
    <x v="1"/>
    <n v="98"/>
    <d v="1991-08-28T00:00:00"/>
    <x v="668"/>
    <x v="668"/>
    <s v="Chief Design Engineer"/>
    <x v="2"/>
    <x v="1"/>
    <s v="N"/>
    <x v="1"/>
    <n v="2"/>
    <s v="34748 Charing Cross Point"/>
    <n v="3057"/>
    <x v="0"/>
    <s v="Australia"/>
    <n v="10"/>
  </r>
  <r>
    <n v="13250"/>
    <n v="0"/>
    <n v="1034"/>
    <x v="139"/>
    <x v="7"/>
    <x v="0"/>
    <b v="1"/>
    <s v="Approved"/>
    <x v="2"/>
    <x v="1"/>
    <s v="high"/>
    <x v="1"/>
    <n v="12.01"/>
    <n v="7.21"/>
    <d v="1993-07-15T00:00:00"/>
    <n v="4.8"/>
    <s v="Maribelle"/>
    <x v="1"/>
    <n v="36"/>
    <d v="1978-07-18T00:00:00"/>
    <x v="286"/>
    <x v="286"/>
    <s v="Executive Secretary"/>
    <x v="6"/>
    <x v="0"/>
    <s v="N"/>
    <x v="0"/>
    <n v="18"/>
    <s v="9 Forest Circle"/>
    <n v="2324"/>
    <x v="1"/>
    <s v="Australia"/>
    <n v="3"/>
  </r>
  <r>
    <n v="13251"/>
    <n v="94"/>
    <n v="2185"/>
    <x v="125"/>
    <x v="3"/>
    <x v="4"/>
    <b v="1"/>
    <s v="Approved"/>
    <x v="4"/>
    <x v="0"/>
    <s v="medium"/>
    <x v="1"/>
    <n v="1635.3"/>
    <n v="993.66"/>
    <d v="2013-06-09T00:00:00"/>
    <n v="641.64"/>
    <s v="Gayle"/>
    <x v="1"/>
    <n v="40"/>
    <d v="1963-10-15T00:00:00"/>
    <x v="1853"/>
    <x v="1853"/>
    <s v="Human Resources Assistant II"/>
    <x v="4"/>
    <x v="0"/>
    <s v="N"/>
    <x v="1"/>
    <n v="19"/>
    <s v="1 Melby Way"/>
    <n v="2527"/>
    <x v="1"/>
    <s v="Australia"/>
    <n v="7"/>
  </r>
  <r>
    <n v="13252"/>
    <n v="21"/>
    <n v="1692"/>
    <x v="74"/>
    <x v="5"/>
    <x v="3"/>
    <b v="1"/>
    <s v="Approved"/>
    <x v="0"/>
    <x v="0"/>
    <s v="medium"/>
    <x v="1"/>
    <n v="1071.23"/>
    <n v="380.74"/>
    <d v="1996-04-05T00:00:00"/>
    <n v="690.49"/>
    <s v="Harriette"/>
    <x v="1"/>
    <n v="85"/>
    <d v="1967-04-07T00:00:00"/>
    <x v="328"/>
    <x v="328"/>
    <s v="Senior Quality Engineer"/>
    <x v="1"/>
    <x v="0"/>
    <s v="N"/>
    <x v="0"/>
    <n v="17"/>
    <s v="36445 Meadow Valley Road"/>
    <n v="3087"/>
    <x v="0"/>
    <s v="Australia"/>
    <n v="9"/>
  </r>
  <r>
    <n v="13253"/>
    <n v="49"/>
    <n v="3202"/>
    <x v="276"/>
    <x v="3"/>
    <x v="5"/>
    <b v="1"/>
    <s v="Approved"/>
    <x v="1"/>
    <x v="1"/>
    <s v="medium"/>
    <x v="0"/>
    <n v="533.51"/>
    <n v="400.13"/>
    <d v="2009-04-12T00:00:00"/>
    <n v="133.38"/>
    <s v="Garry"/>
    <x v="0"/>
    <n v="74"/>
    <d v="1994-09-10T00:00:00"/>
    <x v="1854"/>
    <x v="1854"/>
    <s v="Office Assistant IV"/>
    <x v="0"/>
    <x v="0"/>
    <s v="N"/>
    <x v="0"/>
    <n v="2"/>
    <s v="778 7th Parkway"/>
    <n v="2071"/>
    <x v="1"/>
    <s v="Australia"/>
    <n v="9"/>
  </r>
  <r>
    <n v="13254"/>
    <n v="79"/>
    <n v="510"/>
    <x v="219"/>
    <x v="11"/>
    <x v="4"/>
    <b v="1"/>
    <s v="Approved"/>
    <x v="3"/>
    <x v="0"/>
    <s v="medium"/>
    <x v="0"/>
    <n v="1555.58"/>
    <n v="818.01"/>
    <d v="2003-09-09T00:00:00"/>
    <n v="737.56999999999994"/>
    <s v="Tobe"/>
    <x v="0"/>
    <n v="64"/>
    <d v="1979-08-06T00:00:00"/>
    <x v="1676"/>
    <x v="1676"/>
    <s v="Developer II"/>
    <x v="0"/>
    <x v="1"/>
    <s v="N"/>
    <x v="0"/>
    <n v="21"/>
    <s v="20373 Kensington Pass"/>
    <n v="2151"/>
    <x v="1"/>
    <s v="Australia"/>
    <n v="8"/>
  </r>
  <r>
    <n v="13255"/>
    <n v="81"/>
    <n v="44"/>
    <x v="175"/>
    <x v="11"/>
    <x v="0"/>
    <b v="0"/>
    <s v="Approved"/>
    <x v="3"/>
    <x v="0"/>
    <s v="medium"/>
    <x v="2"/>
    <n v="586.45000000000005"/>
    <n v="521.94000000000005"/>
    <d v="2013-09-16T00:00:00"/>
    <n v="64.509999999999991"/>
    <s v="Neron"/>
    <x v="0"/>
    <n v="63"/>
    <d v="1981-10-18T00:00:00"/>
    <x v="1376"/>
    <x v="1376"/>
    <s v="Assistant Media Planner"/>
    <x v="5"/>
    <x v="1"/>
    <s v="N"/>
    <x v="0"/>
    <n v="17"/>
    <s v="89314 Eagle Crest Center"/>
    <n v="4670"/>
    <x v="2"/>
    <s v="Australia"/>
    <n v="2"/>
  </r>
  <r>
    <n v="13256"/>
    <n v="90"/>
    <n v="2708"/>
    <x v="147"/>
    <x v="9"/>
    <x v="3"/>
    <b v="1"/>
    <s v="Approved"/>
    <x v="3"/>
    <x v="0"/>
    <s v="low"/>
    <x v="0"/>
    <n v="363.01"/>
    <n v="290.41000000000003"/>
    <d v="2003-01-05T00:00:00"/>
    <n v="72.599999999999966"/>
    <s v="Sophey"/>
    <x v="1"/>
    <n v="34"/>
    <d v="1980-06-18T00:00:00"/>
    <x v="102"/>
    <x v="102"/>
    <s v="Product Engineer"/>
    <x v="6"/>
    <x v="0"/>
    <s v="N"/>
    <x v="0"/>
    <n v="10"/>
    <s v="76 Aberg Hill"/>
    <n v="3028"/>
    <x v="0"/>
    <s v="Australia"/>
    <n v="6"/>
  </r>
  <r>
    <n v="13257"/>
    <n v="3"/>
    <n v="3059"/>
    <x v="124"/>
    <x v="4"/>
    <x v="4"/>
    <b v="1"/>
    <s v="Approved"/>
    <x v="1"/>
    <x v="0"/>
    <s v="medium"/>
    <x v="1"/>
    <n v="2091.4699999999998"/>
    <n v="388.92"/>
    <d v="2012-09-15T00:00:00"/>
    <n v="1702.5499999999997"/>
    <s v="Hercules"/>
    <x v="0"/>
    <n v="83"/>
    <d v="1958-06-09T00:00:00"/>
    <x v="2534"/>
    <x v="2534"/>
    <s v="Accountant IV"/>
    <x v="6"/>
    <x v="0"/>
    <s v="N"/>
    <x v="1"/>
    <n v="17"/>
    <s v="83 Sunfield Hill"/>
    <n v="3216"/>
    <x v="0"/>
    <s v="Australia"/>
    <n v="7"/>
  </r>
  <r>
    <n v="13258"/>
    <n v="86"/>
    <n v="3337"/>
    <x v="349"/>
    <x v="10"/>
    <x v="1"/>
    <b v="1"/>
    <s v="Approved"/>
    <x v="2"/>
    <x v="0"/>
    <s v="medium"/>
    <x v="0"/>
    <n v="235.63"/>
    <n v="125.07"/>
    <d v="2013-06-09T00:00:00"/>
    <n v="110.56"/>
    <s v="Konstantine"/>
    <x v="0"/>
    <n v="47"/>
    <d v="1979-01-10T00:00:00"/>
    <x v="1185"/>
    <x v="1185"/>
    <s v="Research Assistant IV"/>
    <x v="3"/>
    <x v="0"/>
    <s v="N"/>
    <x v="0"/>
    <n v="8"/>
    <s v="6933 Leroy Parkway"/>
    <n v="4209"/>
    <x v="2"/>
    <s v="Australia"/>
    <n v="4"/>
  </r>
  <r>
    <n v="13259"/>
    <n v="64"/>
    <n v="2698"/>
    <x v="167"/>
    <x v="6"/>
    <x v="1"/>
    <b v="1"/>
    <s v="Approved"/>
    <x v="4"/>
    <x v="0"/>
    <s v="high"/>
    <x v="2"/>
    <n v="1977.36"/>
    <n v="1759.85"/>
    <d v="2011-08-24T00:00:00"/>
    <n v="217.51"/>
    <s v="Nedi"/>
    <x v="1"/>
    <n v="19"/>
    <d v="1974-06-15T00:00:00"/>
    <x v="204"/>
    <x v="204"/>
    <s v="Administrative Officer"/>
    <x v="1"/>
    <x v="2"/>
    <s v="N"/>
    <x v="1"/>
    <n v="20"/>
    <s v="77196 West Crossing"/>
    <n v="2166"/>
    <x v="1"/>
    <s v="Australia"/>
    <n v="8"/>
  </r>
  <r>
    <n v="13260"/>
    <n v="89"/>
    <n v="793"/>
    <x v="325"/>
    <x v="10"/>
    <x v="3"/>
    <b v="1"/>
    <s v="Approved"/>
    <x v="4"/>
    <x v="0"/>
    <s v="medium"/>
    <x v="1"/>
    <n v="1812.75"/>
    <n v="582.48"/>
    <d v="2006-02-02T00:00:00"/>
    <n v="1230.27"/>
    <s v="Kissie"/>
    <x v="1"/>
    <n v="97"/>
    <d v="1989-01-30T00:00:00"/>
    <x v="2155"/>
    <x v="2155"/>
    <s v="Actuary"/>
    <x v="0"/>
    <x v="2"/>
    <s v="N"/>
    <x v="0"/>
    <n v="9"/>
    <s v="57 Gulseth Terrace"/>
    <n v="2099"/>
    <x v="1"/>
    <s v="Australia"/>
    <n v="10"/>
  </r>
  <r>
    <n v="13261"/>
    <n v="88"/>
    <n v="2511"/>
    <x v="186"/>
    <x v="7"/>
    <x v="4"/>
    <b v="0"/>
    <s v="Approved"/>
    <x v="3"/>
    <x v="0"/>
    <s v="medium"/>
    <x v="0"/>
    <n v="1198.46"/>
    <n v="381.1"/>
    <d v="2000-11-03T00:00:00"/>
    <n v="817.36"/>
    <s v="Jedidiah"/>
    <x v="0"/>
    <n v="20"/>
    <d v="1991-07-12T00:00:00"/>
    <x v="1875"/>
    <x v="1875"/>
    <s v="Technical Writer"/>
    <x v="0"/>
    <x v="0"/>
    <s v="N"/>
    <x v="0"/>
    <n v="4"/>
    <s v="9 Caliangt Park"/>
    <n v="2087"/>
    <x v="1"/>
    <s v="Australia"/>
    <n v="11"/>
  </r>
  <r>
    <n v="13262"/>
    <n v="87"/>
    <n v="3032"/>
    <x v="229"/>
    <x v="7"/>
    <x v="6"/>
    <b v="1"/>
    <s v="Approved"/>
    <x v="4"/>
    <x v="0"/>
    <s v="high"/>
    <x v="0"/>
    <n v="1179"/>
    <n v="707.4"/>
    <d v="1993-10-02T00:00:00"/>
    <n v="471.6"/>
    <s v="Renado"/>
    <x v="0"/>
    <n v="53"/>
    <d v="1992-08-02T00:00:00"/>
    <x v="1965"/>
    <x v="1965"/>
    <s v="Analog Circuit Design manager"/>
    <x v="1"/>
    <x v="1"/>
    <s v="N"/>
    <x v="0"/>
    <n v="5"/>
    <s v="7 Lerdahl Court"/>
    <n v="4207"/>
    <x v="2"/>
    <s v="Australia"/>
    <n v="6"/>
  </r>
  <r>
    <n v="13263"/>
    <n v="11"/>
    <n v="2222"/>
    <x v="113"/>
    <x v="3"/>
    <x v="4"/>
    <b v="1"/>
    <s v="Approved"/>
    <x v="4"/>
    <x v="0"/>
    <s v="high"/>
    <x v="0"/>
    <n v="1274.93"/>
    <n v="764.96"/>
    <d v="2007-08-04T00:00:00"/>
    <n v="509.97"/>
    <s v="Caroline"/>
    <x v="1"/>
    <n v="20"/>
    <d v="1974-08-26T00:00:00"/>
    <x v="958"/>
    <x v="958"/>
    <s v="Professor"/>
    <x v="0"/>
    <x v="0"/>
    <s v="N"/>
    <x v="1"/>
    <n v="14"/>
    <s v="9115 Mockingbird Crossing"/>
    <n v="2145"/>
    <x v="1"/>
    <s v="Australia"/>
    <n v="6"/>
  </r>
  <r>
    <n v="13264"/>
    <n v="95"/>
    <n v="2353"/>
    <x v="11"/>
    <x v="7"/>
    <x v="3"/>
    <b v="0"/>
    <s v="Approved"/>
    <x v="4"/>
    <x v="0"/>
    <s v="medium"/>
    <x v="1"/>
    <n v="569.55999999999995"/>
    <n v="528.42999999999995"/>
    <d v="2002-10-10T00:00:00"/>
    <n v="41.129999999999995"/>
    <s v="Lyn"/>
    <x v="0"/>
    <n v="93"/>
    <d v="1978-12-27T00:00:00"/>
    <x v="97"/>
    <x v="97"/>
    <s v="Health Coach IV"/>
    <x v="1"/>
    <x v="1"/>
    <s v="N"/>
    <x v="0"/>
    <n v="12"/>
    <s v="22774 Pennsylvania Hill"/>
    <n v="2262"/>
    <x v="1"/>
    <s v="Australia"/>
    <n v="6"/>
  </r>
  <r>
    <n v="13265"/>
    <n v="73"/>
    <n v="339"/>
    <x v="140"/>
    <x v="6"/>
    <x v="4"/>
    <b v="1"/>
    <s v="Approved"/>
    <x v="0"/>
    <x v="0"/>
    <s v="medium"/>
    <x v="0"/>
    <n v="1945.43"/>
    <n v="333.18"/>
    <d v="2006-10-01T00:00:00"/>
    <n v="1612.25"/>
    <s v="Nanny"/>
    <x v="1"/>
    <n v="56"/>
    <d v="1980-01-11T00:00:00"/>
    <x v="1099"/>
    <x v="1099"/>
    <s v="Human Resources Manager"/>
    <x v="1"/>
    <x v="0"/>
    <s v="N"/>
    <x v="1"/>
    <n v="12"/>
    <s v="7905 Spaight Alley"/>
    <n v="2763"/>
    <x v="1"/>
    <s v="Australia"/>
    <n v="8"/>
  </r>
  <r>
    <n v="13266"/>
    <n v="4"/>
    <n v="8"/>
    <x v="286"/>
    <x v="2"/>
    <x v="4"/>
    <b v="0"/>
    <s v="Approved"/>
    <x v="4"/>
    <x v="0"/>
    <s v="high"/>
    <x v="0"/>
    <n v="1129.1300000000001"/>
    <n v="677.48"/>
    <d v="2003-03-18T00:00:00"/>
    <n v="451.65000000000009"/>
    <s v="Rod"/>
    <x v="0"/>
    <n v="31"/>
    <d v="1962-03-30T00:00:00"/>
    <x v="627"/>
    <x v="627"/>
    <s v="Media Manager I"/>
    <x v="6"/>
    <x v="0"/>
    <s v="N"/>
    <x v="1"/>
    <n v="7"/>
    <s v="49 Londonderry Lane"/>
    <n v="2650"/>
    <x v="1"/>
    <s v="Australia"/>
    <n v="4"/>
  </r>
  <r>
    <n v="13267"/>
    <n v="3"/>
    <n v="2308"/>
    <x v="217"/>
    <x v="3"/>
    <x v="5"/>
    <b v="0"/>
    <s v="Approved"/>
    <x v="1"/>
    <x v="0"/>
    <s v="medium"/>
    <x v="1"/>
    <n v="2091.4699999999998"/>
    <n v="388.92"/>
    <d v="2003-02-07T00:00:00"/>
    <n v="1702.5499999999997"/>
    <s v="Nancey"/>
    <x v="1"/>
    <n v="52"/>
    <d v="1963-03-19T00:00:00"/>
    <x v="1526"/>
    <x v="1526"/>
    <s v="Paralegal"/>
    <x v="0"/>
    <x v="0"/>
    <s v="N"/>
    <x v="0"/>
    <n v="17"/>
    <s v="00 Marcy Crossing"/>
    <n v="3115"/>
    <x v="0"/>
    <s v="Australia"/>
    <n v="9"/>
  </r>
  <r>
    <n v="13268"/>
    <n v="38"/>
    <n v="1766"/>
    <x v="308"/>
    <x v="9"/>
    <x v="6"/>
    <b v="0"/>
    <s v="Approved"/>
    <x v="0"/>
    <x v="0"/>
    <s v="medium"/>
    <x v="0"/>
    <n v="1577.53"/>
    <n v="826.51"/>
    <d v="2011-03-16T00:00:00"/>
    <n v="751.02"/>
    <s v="Maye"/>
    <x v="1"/>
    <n v="53"/>
    <d v="1985-10-20T00:00:00"/>
    <x v="1314"/>
    <x v="1314"/>
    <s v="Senior Quality Engineer"/>
    <x v="6"/>
    <x v="1"/>
    <s v="N"/>
    <x v="1"/>
    <n v="21"/>
    <s v="8943 Knutson Point"/>
    <n v="4154"/>
    <x v="2"/>
    <s v="Australia"/>
    <n v="9"/>
  </r>
  <r>
    <n v="13269"/>
    <n v="30"/>
    <n v="2204"/>
    <x v="157"/>
    <x v="4"/>
    <x v="4"/>
    <b v="1"/>
    <s v="Approved"/>
    <x v="2"/>
    <x v="0"/>
    <s v="medium"/>
    <x v="0"/>
    <n v="1227.3399999999999"/>
    <n v="770.89"/>
    <d v="1994-08-10T00:00:00"/>
    <n v="456.44999999999993"/>
    <s v="Kacie"/>
    <x v="1"/>
    <n v="16"/>
    <d v="1967-09-07T00:00:00"/>
    <x v="1043"/>
    <x v="1043"/>
    <s v="Librarian"/>
    <x v="5"/>
    <x v="2"/>
    <s v="N"/>
    <x v="1"/>
    <n v="7"/>
    <s v="94 Vernon Parkway"/>
    <n v="2762"/>
    <x v="1"/>
    <s v="Australia"/>
    <n v="9"/>
  </r>
  <r>
    <n v="13270"/>
    <n v="2"/>
    <n v="785"/>
    <x v="214"/>
    <x v="9"/>
    <x v="2"/>
    <b v="0"/>
    <s v="Approved"/>
    <x v="0"/>
    <x v="0"/>
    <s v="medium"/>
    <x v="0"/>
    <n v="71.489999999999995"/>
    <n v="53.62"/>
    <d v="2012-09-15T00:00:00"/>
    <n v="17.869999999999997"/>
    <s v="Anthea"/>
    <x v="1"/>
    <n v="48"/>
    <d v="1979-08-26T00:00:00"/>
    <x v="4"/>
    <x v="4"/>
    <s v="Assistant Professor"/>
    <x v="3"/>
    <x v="0"/>
    <s v="N"/>
    <x v="0"/>
    <n v="18"/>
    <s v="8 Starling Trail"/>
    <n v="2282"/>
    <x v="1"/>
    <s v="Australia"/>
    <n v="8"/>
  </r>
  <r>
    <n v="13271"/>
    <n v="85"/>
    <n v="672"/>
    <x v="224"/>
    <x v="11"/>
    <x v="5"/>
    <b v="0"/>
    <s v="Approved"/>
    <x v="5"/>
    <x v="0"/>
    <s v="medium"/>
    <x v="0"/>
    <n v="1228.07"/>
    <n v="400.91"/>
    <d v="1994-07-12T00:00:00"/>
    <n v="827.15999999999985"/>
    <s v="Kleon"/>
    <x v="0"/>
    <n v="53"/>
    <d v="1977-01-12T00:00:00"/>
    <x v="2044"/>
    <x v="2044"/>
    <s v="Analog Circuit Design manager"/>
    <x v="2"/>
    <x v="2"/>
    <s v="N"/>
    <x v="1"/>
    <n v="12"/>
    <s v="618 Independence Pass"/>
    <n v="2800"/>
    <x v="1"/>
    <s v="Australia"/>
    <n v="1"/>
  </r>
  <r>
    <n v="13272"/>
    <n v="53"/>
    <n v="3477"/>
    <x v="240"/>
    <x v="0"/>
    <x v="2"/>
    <b v="0"/>
    <s v="Approved"/>
    <x v="2"/>
    <x v="0"/>
    <s v="medium"/>
    <x v="0"/>
    <n v="795.34"/>
    <n v="101.58"/>
    <d v="2003-07-21T00:00:00"/>
    <n v="693.76"/>
    <s v="Jaquelin"/>
    <x v="1"/>
    <n v="90"/>
    <d v="1996-01-24T00:00:00"/>
    <x v="518"/>
    <x v="518"/>
    <s v="Senior Developer"/>
    <x v="0"/>
    <x v="1"/>
    <s v="N"/>
    <x v="0"/>
    <n v="7"/>
    <s v="3 Roxbury Street"/>
    <n v="2261"/>
    <x v="1"/>
    <s v="Australia"/>
    <n v="7"/>
  </r>
  <r>
    <n v="13273"/>
    <n v="58"/>
    <n v="1537"/>
    <x v="297"/>
    <x v="2"/>
    <x v="0"/>
    <b v="0"/>
    <s v="Approved"/>
    <x v="2"/>
    <x v="0"/>
    <s v="medium"/>
    <x v="0"/>
    <n v="912.52"/>
    <n v="141.4"/>
    <d v="2015-10-18T00:00:00"/>
    <n v="771.12"/>
    <s v="Andres"/>
    <x v="0"/>
    <n v="23"/>
    <d v="1969-11-17T00:00:00"/>
    <x v="724"/>
    <x v="724"/>
    <s v="Librarian"/>
    <x v="5"/>
    <x v="0"/>
    <s v="N"/>
    <x v="1"/>
    <n v="10"/>
    <s v="90323 Pine View Hill"/>
    <n v="2148"/>
    <x v="1"/>
    <s v="Australia"/>
    <n v="8"/>
  </r>
  <r>
    <n v="13274"/>
    <n v="4"/>
    <n v="2042"/>
    <x v="351"/>
    <x v="8"/>
    <x v="1"/>
    <b v="0"/>
    <s v="Approved"/>
    <x v="4"/>
    <x v="0"/>
    <s v="high"/>
    <x v="0"/>
    <n v="1129.1300000000001"/>
    <n v="677.48"/>
    <d v="2005-08-09T00:00:00"/>
    <n v="451.65000000000009"/>
    <s v="Bendix"/>
    <x v="0"/>
    <n v="65"/>
    <d v="1968-08-14T00:00:00"/>
    <x v="2425"/>
    <x v="2425"/>
    <s v="Registered Nurse"/>
    <x v="1"/>
    <x v="0"/>
    <s v="N"/>
    <x v="1"/>
    <n v="17"/>
    <s v="95 Butterfield Circle"/>
    <n v="3352"/>
    <x v="0"/>
    <s v="Australia"/>
    <n v="4"/>
  </r>
  <r>
    <n v="13275"/>
    <n v="77"/>
    <n v="1361"/>
    <x v="218"/>
    <x v="11"/>
    <x v="4"/>
    <b v="0"/>
    <s v="Approved"/>
    <x v="3"/>
    <x v="1"/>
    <s v="medium"/>
    <x v="1"/>
    <n v="1240.31"/>
    <n v="795.1"/>
    <d v="2011-01-10T00:00:00"/>
    <n v="445.20999999999992"/>
    <s v="Gradeigh"/>
    <x v="0"/>
    <n v="56"/>
    <d v="1964-12-12T00:00:00"/>
    <x v="1941"/>
    <x v="1941"/>
    <s v="Professor"/>
    <x v="3"/>
    <x v="1"/>
    <s v="N"/>
    <x v="1"/>
    <n v="19"/>
    <s v="1 Boyd Terrace"/>
    <n v="3280"/>
    <x v="0"/>
    <s v="Australia"/>
    <n v="4"/>
  </r>
  <r>
    <n v="13276"/>
    <n v="31"/>
    <n v="566"/>
    <x v="240"/>
    <x v="0"/>
    <x v="2"/>
    <b v="0"/>
    <s v="Approved"/>
    <x v="5"/>
    <x v="0"/>
    <s v="medium"/>
    <x v="0"/>
    <n v="752.64"/>
    <n v="205.36"/>
    <d v="2005-05-10T00:00:00"/>
    <n v="547.28"/>
    <s v="Datha"/>
    <x v="1"/>
    <n v="66"/>
    <d v="1978-12-09T00:00:00"/>
    <x v="119"/>
    <x v="119"/>
    <s v="Systems Administrator I"/>
    <x v="0"/>
    <x v="2"/>
    <s v="N"/>
    <x v="0"/>
    <n v="9"/>
    <s v="396 Butternut Point"/>
    <n v="2230"/>
    <x v="1"/>
    <s v="Australia"/>
    <n v="12"/>
  </r>
  <r>
    <n v="13277"/>
    <n v="3"/>
    <n v="363"/>
    <x v="329"/>
    <x v="0"/>
    <x v="1"/>
    <b v="1"/>
    <s v="Approved"/>
    <x v="1"/>
    <x v="0"/>
    <s v="medium"/>
    <x v="1"/>
    <n v="2091.4699999999998"/>
    <n v="388.92"/>
    <d v="2004-12-18T00:00:00"/>
    <n v="1702.5499999999997"/>
    <s v="Sabrina"/>
    <x v="1"/>
    <n v="82"/>
    <d v="1988-03-04T00:00:00"/>
    <x v="1498"/>
    <x v="1498"/>
    <s v="Project Manager"/>
    <x v="2"/>
    <x v="0"/>
    <s v="N"/>
    <x v="0"/>
    <n v="7"/>
    <s v="93583 Moland Way"/>
    <n v="2066"/>
    <x v="1"/>
    <s v="Australia"/>
    <n v="12"/>
  </r>
  <r>
    <n v="13278"/>
    <n v="93"/>
    <n v="3399"/>
    <x v="170"/>
    <x v="11"/>
    <x v="3"/>
    <b v="1"/>
    <s v="Approved"/>
    <x v="5"/>
    <x v="0"/>
    <s v="medium"/>
    <x v="0"/>
    <n v="1065.03"/>
    <n v="230.09"/>
    <d v="2000-11-03T00:00:00"/>
    <n v="834.93999999999994"/>
    <s v="Hillyer"/>
    <x v="0"/>
    <n v="95"/>
    <d v="1996-05-10T00:00:00"/>
    <x v="1977"/>
    <x v="1977"/>
    <s v="VP Accounting"/>
    <x v="0"/>
    <x v="0"/>
    <s v="N"/>
    <x v="1"/>
    <n v="2"/>
    <s v="2 Monterey Terrace"/>
    <n v="2120"/>
    <x v="1"/>
    <s v="Australia"/>
    <n v="9"/>
  </r>
  <r>
    <n v="13279"/>
    <n v="85"/>
    <n v="2925"/>
    <x v="109"/>
    <x v="8"/>
    <x v="3"/>
    <b v="0"/>
    <s v="Approved"/>
    <x v="5"/>
    <x v="0"/>
    <s v="medium"/>
    <x v="0"/>
    <n v="752.64"/>
    <n v="205.36"/>
    <d v="1999-07-26T00:00:00"/>
    <n v="547.28"/>
    <s v="Henderson"/>
    <x v="0"/>
    <n v="36"/>
    <d v="1978-05-02T00:00:00"/>
    <x v="353"/>
    <x v="353"/>
    <s v="Business Systems Development Analyst"/>
    <x v="0"/>
    <x v="1"/>
    <s v="N"/>
    <x v="0"/>
    <n v="19"/>
    <s v="00 Heath Road"/>
    <n v="2259"/>
    <x v="1"/>
    <s v="Australia"/>
    <n v="8"/>
  </r>
  <r>
    <n v="13280"/>
    <n v="48"/>
    <n v="2856"/>
    <x v="224"/>
    <x v="11"/>
    <x v="5"/>
    <b v="0"/>
    <s v="Approved"/>
    <x v="5"/>
    <x v="0"/>
    <s v="medium"/>
    <x v="0"/>
    <n v="1762.96"/>
    <n v="950.52"/>
    <d v="2005-08-09T00:00:00"/>
    <n v="812.44"/>
    <s v="Milissent"/>
    <x v="1"/>
    <n v="53"/>
    <d v="1976-09-25T00:00:00"/>
    <x v="244"/>
    <x v="244"/>
    <s v="Marketing Manager"/>
    <x v="0"/>
    <x v="0"/>
    <s v="N"/>
    <x v="0"/>
    <n v="13"/>
    <s v="57 Village Green Center"/>
    <n v="2077"/>
    <x v="1"/>
    <s v="Australia"/>
    <n v="10"/>
  </r>
  <r>
    <n v="13281"/>
    <n v="38"/>
    <n v="1158"/>
    <x v="46"/>
    <x v="9"/>
    <x v="0"/>
    <b v="1"/>
    <s v="Approved"/>
    <x v="0"/>
    <x v="0"/>
    <s v="medium"/>
    <x v="0"/>
    <n v="1577.53"/>
    <n v="826.51"/>
    <d v="2011-05-09T00:00:00"/>
    <n v="751.02"/>
    <s v="Butch"/>
    <x v="0"/>
    <n v="85"/>
    <d v="1985-02-17T00:00:00"/>
    <x v="61"/>
    <x v="61"/>
    <s v="Senior Quality Engineer"/>
    <x v="6"/>
    <x v="0"/>
    <s v="N"/>
    <x v="0"/>
    <n v="19"/>
    <s v="7975 Browning Plaza"/>
    <n v="3038"/>
    <x v="0"/>
    <s v="Australia"/>
    <n v="4"/>
  </r>
  <r>
    <n v="13282"/>
    <n v="39"/>
    <n v="2269"/>
    <x v="308"/>
    <x v="9"/>
    <x v="6"/>
    <b v="0"/>
    <s v="Approved"/>
    <x v="4"/>
    <x v="0"/>
    <s v="medium"/>
    <x v="1"/>
    <n v="1812.75"/>
    <n v="582.48"/>
    <d v="2010-06-07T00:00:00"/>
    <n v="1230.27"/>
    <s v="Beitris"/>
    <x v="1"/>
    <n v="33"/>
    <d v="1989-11-11T00:00:00"/>
    <x v="1473"/>
    <x v="1473"/>
    <s v="Product Engineer"/>
    <x v="6"/>
    <x v="0"/>
    <s v="N"/>
    <x v="1"/>
    <n v="9"/>
    <s v="1 Del Sol Center"/>
    <n v="2323"/>
    <x v="1"/>
    <s v="Australia"/>
    <n v="3"/>
  </r>
  <r>
    <n v="13283"/>
    <n v="43"/>
    <n v="2111"/>
    <x v="227"/>
    <x v="8"/>
    <x v="4"/>
    <b v="0"/>
    <s v="Approved"/>
    <x v="0"/>
    <x v="0"/>
    <s v="medium"/>
    <x v="0"/>
    <n v="1151.96"/>
    <n v="649.49"/>
    <d v="2011-05-09T00:00:00"/>
    <n v="502.47"/>
    <s v="Ellis"/>
    <x v="0"/>
    <n v="98"/>
    <d v="1973-12-28T00:00:00"/>
    <x v="1886"/>
    <x v="1886"/>
    <s v="Speech Pathologist"/>
    <x v="4"/>
    <x v="1"/>
    <s v="N"/>
    <x v="0"/>
    <n v="12"/>
    <s v="91933 Artisan Avenue"/>
    <n v="2753"/>
    <x v="1"/>
    <s v="Australia"/>
    <n v="9"/>
  </r>
  <r>
    <n v="13285"/>
    <n v="47"/>
    <n v="3"/>
    <x v="107"/>
    <x v="8"/>
    <x v="2"/>
    <b v="0"/>
    <s v="Approved"/>
    <x v="1"/>
    <x v="1"/>
    <s v="low"/>
    <x v="2"/>
    <n v="1720.7"/>
    <n v="1531.42"/>
    <d v="2010-05-05T00:00:00"/>
    <n v="189.27999999999997"/>
    <s v="Arlin"/>
    <x v="0"/>
    <n v="61"/>
    <d v="1954-01-20T00:00:00"/>
    <x v="2561"/>
    <x v="2561"/>
    <s v="Recruiting Manager"/>
    <x v="4"/>
    <x v="0"/>
    <s v="N"/>
    <x v="0"/>
    <n v="15"/>
    <s v="6 Meadow Vale Court"/>
    <n v="2153"/>
    <x v="1"/>
    <s v="Australia"/>
    <n v="10"/>
  </r>
  <r>
    <n v="13286"/>
    <n v="0"/>
    <n v="1711"/>
    <x v="334"/>
    <x v="6"/>
    <x v="0"/>
    <b v="1"/>
    <s v="Approved"/>
    <x v="4"/>
    <x v="0"/>
    <s v="medium"/>
    <x v="0"/>
    <n v="230.91"/>
    <n v="173.18"/>
    <d v="2011-03-16T00:00:00"/>
    <n v="57.72999999999999"/>
    <s v="Matilde"/>
    <x v="1"/>
    <n v="49"/>
    <d v="1954-06-30T00:00:00"/>
    <x v="171"/>
    <x v="171"/>
    <s v="Health Coach IV"/>
    <x v="1"/>
    <x v="2"/>
    <s v="N"/>
    <x v="1"/>
    <n v="17"/>
    <s v="2 Dwight Point"/>
    <n v="4133"/>
    <x v="2"/>
    <s v="Australia"/>
    <n v="5"/>
  </r>
  <r>
    <n v="13287"/>
    <n v="63"/>
    <n v="495"/>
    <x v="30"/>
    <x v="0"/>
    <x v="0"/>
    <b v="0"/>
    <s v="Approved"/>
    <x v="0"/>
    <x v="0"/>
    <s v="medium"/>
    <x v="0"/>
    <n v="1483.2"/>
    <n v="99.59"/>
    <d v="2015-04-11T00:00:00"/>
    <n v="1383.6100000000001"/>
    <s v="Lucius"/>
    <x v="0"/>
    <n v="91"/>
    <d v="1959-02-21T00:00:00"/>
    <x v="805"/>
    <x v="805"/>
    <s v="VP Accounting"/>
    <x v="0"/>
    <x v="0"/>
    <s v="N"/>
    <x v="0"/>
    <n v="6"/>
    <s v="4 Pond Parkway"/>
    <n v="3185"/>
    <x v="0"/>
    <s v="Australia"/>
    <n v="9"/>
  </r>
  <r>
    <n v="13288"/>
    <n v="20"/>
    <n v="1267"/>
    <x v="157"/>
    <x v="4"/>
    <x v="4"/>
    <b v="1"/>
    <s v="Approved"/>
    <x v="1"/>
    <x v="0"/>
    <s v="medium"/>
    <x v="2"/>
    <n v="1775.81"/>
    <n v="1580.47"/>
    <d v="2011-05-07T00:00:00"/>
    <n v="195.33999999999992"/>
    <s v="Leopold"/>
    <x v="0"/>
    <n v="39"/>
    <d v="1979-06-03T00:00:00"/>
    <x v="2011"/>
    <x v="2011"/>
    <s v="Safety Technician IV"/>
    <x v="5"/>
    <x v="1"/>
    <s v="N"/>
    <x v="0"/>
    <n v="19"/>
    <s v="37 Clarendon Lane"/>
    <n v="4655"/>
    <x v="2"/>
    <s v="Australia"/>
    <n v="3"/>
  </r>
  <r>
    <n v="13289"/>
    <n v="57"/>
    <n v="1272"/>
    <x v="84"/>
    <x v="6"/>
    <x v="6"/>
    <b v="0"/>
    <s v="Approved"/>
    <x v="5"/>
    <x v="3"/>
    <s v="medium"/>
    <x v="1"/>
    <n v="1890.39"/>
    <n v="260.14"/>
    <d v="1991-01-21T00:00:00"/>
    <n v="1630.25"/>
    <s v="Jo-anne"/>
    <x v="1"/>
    <n v="71"/>
    <d v="1994-07-11T00:00:00"/>
    <x v="32"/>
    <x v="32"/>
    <s v="Accounting Assistant II"/>
    <x v="8"/>
    <x v="0"/>
    <s v="N"/>
    <x v="0"/>
    <n v="6"/>
    <s v="26 Portage Junction"/>
    <n v="4503"/>
    <x v="2"/>
    <s v="Australia"/>
    <n v="5"/>
  </r>
  <r>
    <n v="13290"/>
    <n v="67"/>
    <n v="2648"/>
    <x v="175"/>
    <x v="11"/>
    <x v="0"/>
    <b v="0"/>
    <s v="Approved"/>
    <x v="3"/>
    <x v="1"/>
    <s v="medium"/>
    <x v="0"/>
    <n v="544.04999999999995"/>
    <n v="376.84"/>
    <d v="2005-10-22T00:00:00"/>
    <n v="167.20999999999998"/>
    <s v="Saunder"/>
    <x v="0"/>
    <n v="60"/>
    <d v="1998-05-09T00:00:00"/>
    <x v="1582"/>
    <x v="1582"/>
    <s v="Account Representative I"/>
    <x v="6"/>
    <x v="1"/>
    <s v="N"/>
    <x v="1"/>
    <n v="1"/>
    <s v="736 Tomscot Center"/>
    <n v="4503"/>
    <x v="2"/>
    <s v="Australia"/>
    <n v="5"/>
  </r>
  <r>
    <n v="13291"/>
    <n v="95"/>
    <n v="1317"/>
    <x v="118"/>
    <x v="10"/>
    <x v="4"/>
    <b v="0"/>
    <s v="Approved"/>
    <x v="4"/>
    <x v="0"/>
    <s v="medium"/>
    <x v="1"/>
    <n v="569.55999999999995"/>
    <n v="528.42999999999995"/>
    <d v="1999-07-20T00:00:00"/>
    <n v="41.129999999999995"/>
    <s v="Barrett"/>
    <x v="0"/>
    <n v="2"/>
    <d v="1973-01-18T00:00:00"/>
    <x v="1203"/>
    <x v="1203"/>
    <s v="General Manager"/>
    <x v="2"/>
    <x v="0"/>
    <s v="N"/>
    <x v="0"/>
    <n v="5"/>
    <s v="58563 Monterey Hill"/>
    <n v="4300"/>
    <x v="2"/>
    <s v="Australia"/>
    <n v="2"/>
  </r>
  <r>
    <n v="13293"/>
    <n v="15"/>
    <n v="1973"/>
    <x v="31"/>
    <x v="4"/>
    <x v="2"/>
    <b v="0"/>
    <s v="Approved"/>
    <x v="5"/>
    <x v="0"/>
    <s v="medium"/>
    <x v="0"/>
    <n v="1292.8399999999999"/>
    <n v="13.44"/>
    <d v="2015-08-10T00:00:00"/>
    <n v="1279.3999999999999"/>
    <s v="Fanni"/>
    <x v="1"/>
    <n v="52"/>
    <d v="1980-01-11T00:00:00"/>
    <x v="1099"/>
    <x v="1099"/>
    <s v="Media Manager IV"/>
    <x v="0"/>
    <x v="2"/>
    <s v="N"/>
    <x v="1"/>
    <n v="5"/>
    <s v="34953 Oak Circle"/>
    <n v="2153"/>
    <x v="1"/>
    <s v="Australia"/>
    <n v="10"/>
  </r>
  <r>
    <n v="13294"/>
    <n v="64"/>
    <n v="2044"/>
    <x v="122"/>
    <x v="3"/>
    <x v="6"/>
    <b v="0"/>
    <s v="Approved"/>
    <x v="1"/>
    <x v="0"/>
    <s v="medium"/>
    <x v="1"/>
    <n v="1469.44"/>
    <n v="596.54999999999995"/>
    <d v="2005-10-22T00:00:00"/>
    <n v="872.8900000000001"/>
    <s v="Leyla"/>
    <x v="1"/>
    <n v="84"/>
    <d v="1998-08-02T00:00:00"/>
    <x v="2529"/>
    <x v="2529"/>
    <s v="Quality Engineer"/>
    <x v="1"/>
    <x v="0"/>
    <s v="N"/>
    <x v="0"/>
    <n v="1"/>
    <s v="236 Fremont Alley"/>
    <n v="2156"/>
    <x v="1"/>
    <s v="Australia"/>
    <n v="12"/>
  </r>
  <r>
    <n v="13295"/>
    <n v="19"/>
    <n v="2167"/>
    <x v="80"/>
    <x v="3"/>
    <x v="1"/>
    <b v="1"/>
    <s v="Approved"/>
    <x v="2"/>
    <x v="1"/>
    <s v="high"/>
    <x v="1"/>
    <n v="12.01"/>
    <n v="7.21"/>
    <d v="2009-03-08T00:00:00"/>
    <n v="4.8"/>
    <s v="Laina"/>
    <x v="1"/>
    <n v="31"/>
    <d v="1997-07-11T00:00:00"/>
    <x v="606"/>
    <x v="606"/>
    <s v="Librarian"/>
    <x v="5"/>
    <x v="0"/>
    <s v="N"/>
    <x v="1"/>
    <n v="1"/>
    <s v="9732 Swallow Way"/>
    <n v="2750"/>
    <x v="1"/>
    <s v="Australia"/>
    <n v="8"/>
  </r>
  <r>
    <n v="13296"/>
    <n v="13"/>
    <n v="2187"/>
    <x v="355"/>
    <x v="8"/>
    <x v="2"/>
    <b v="0"/>
    <s v="Approved"/>
    <x v="0"/>
    <x v="0"/>
    <s v="medium"/>
    <x v="0"/>
    <n v="1163.8900000000001"/>
    <n v="589.27"/>
    <d v="2016-07-09T00:00:00"/>
    <n v="574.62000000000012"/>
    <s v="Brunhilde"/>
    <x v="1"/>
    <n v="52"/>
    <d v="1997-12-27T00:00:00"/>
    <x v="1769"/>
    <x v="1769"/>
    <s v="Budget/Accounting Analyst I"/>
    <x v="1"/>
    <x v="0"/>
    <s v="N"/>
    <x v="1"/>
    <n v="2"/>
    <s v="6 Dovetail Circle"/>
    <n v="2200"/>
    <x v="1"/>
    <s v="Australia"/>
    <n v="9"/>
  </r>
  <r>
    <n v="13297"/>
    <n v="70"/>
    <n v="3113"/>
    <x v="99"/>
    <x v="4"/>
    <x v="6"/>
    <b v="1"/>
    <s v="Approved"/>
    <x v="1"/>
    <x v="0"/>
    <s v="high"/>
    <x v="0"/>
    <n v="495.72"/>
    <n v="297.43"/>
    <d v="2016-12-06T00:00:00"/>
    <n v="198.29000000000002"/>
    <s v="Wenonah"/>
    <x v="1"/>
    <n v="52"/>
    <d v="1969-12-06T00:00:00"/>
    <x v="2321"/>
    <x v="2321"/>
    <s v="Teacher"/>
    <x v="4"/>
    <x v="0"/>
    <s v="N"/>
    <x v="0"/>
    <n v="18"/>
    <s v="904 Doe Crossing Terrace"/>
    <n v="2194"/>
    <x v="1"/>
    <s v="Australia"/>
    <n v="7"/>
  </r>
  <r>
    <n v="13298"/>
    <n v="64"/>
    <n v="2182"/>
    <x v="75"/>
    <x v="5"/>
    <x v="0"/>
    <b v="1"/>
    <s v="Approved"/>
    <x v="4"/>
    <x v="0"/>
    <s v="high"/>
    <x v="2"/>
    <n v="1977.36"/>
    <n v="1759.85"/>
    <d v="2010-11-05T00:00:00"/>
    <n v="217.51"/>
    <s v="Symon"/>
    <x v="0"/>
    <n v="47"/>
    <d v="1967-04-23T00:00:00"/>
    <x v="2123"/>
    <x v="2123"/>
    <s v="Assistant Media Planner"/>
    <x v="5"/>
    <x v="2"/>
    <s v="N"/>
    <x v="0"/>
    <n v="16"/>
    <s v="3 Declaration Circle"/>
    <n v="4350"/>
    <x v="2"/>
    <s v="Australia"/>
    <n v="7"/>
  </r>
  <r>
    <n v="13299"/>
    <n v="41"/>
    <n v="1897"/>
    <x v="315"/>
    <x v="2"/>
    <x v="1"/>
    <b v="1"/>
    <s v="Approved"/>
    <x v="0"/>
    <x v="1"/>
    <s v="medium"/>
    <x v="0"/>
    <n v="416.98"/>
    <n v="312.74"/>
    <d v="2007-12-11T00:00:00"/>
    <n v="104.24000000000001"/>
    <s v="Cosette"/>
    <x v="1"/>
    <n v="58"/>
    <d v="1997-08-20T00:00:00"/>
    <x v="936"/>
    <x v="936"/>
    <s v="Product Engineer"/>
    <x v="6"/>
    <x v="0"/>
    <s v="N"/>
    <x v="0"/>
    <n v="1"/>
    <s v="48 Dawn Center"/>
    <n v="4132"/>
    <x v="2"/>
    <s v="Australia"/>
    <n v="3"/>
  </r>
  <r>
    <n v="13300"/>
    <n v="8"/>
    <n v="1511"/>
    <x v="227"/>
    <x v="8"/>
    <x v="4"/>
    <b v="0"/>
    <s v="Approved"/>
    <x v="0"/>
    <x v="1"/>
    <s v="medium"/>
    <x v="2"/>
    <n v="1703.52"/>
    <n v="1516.13"/>
    <d v="2011-04-16T00:00:00"/>
    <n v="187.38999999999987"/>
    <s v="Yves"/>
    <x v="0"/>
    <n v="97"/>
    <d v="1990-07-08T00:00:00"/>
    <x v="722"/>
    <x v="722"/>
    <s v="Internal Auditor"/>
    <x v="0"/>
    <x v="0"/>
    <s v="N"/>
    <x v="1"/>
    <n v="4"/>
    <s v="8802 Fisk Street"/>
    <n v="2234"/>
    <x v="1"/>
    <s v="Australia"/>
    <n v="10"/>
  </r>
  <r>
    <n v="13301"/>
    <n v="34"/>
    <n v="2953"/>
    <x v="2"/>
    <x v="2"/>
    <x v="2"/>
    <b v="0"/>
    <s v="Approved"/>
    <x v="5"/>
    <x v="0"/>
    <s v="medium"/>
    <x v="0"/>
    <n v="1231.1500000000001"/>
    <n v="161.6"/>
    <d v="2010-11-05T00:00:00"/>
    <n v="1069.5500000000002"/>
    <s v="Hector"/>
    <x v="0"/>
    <n v="45"/>
    <d v="1972-10-26T00:00:00"/>
    <x v="2305"/>
    <x v="2305"/>
    <s v="Recruiting Manager"/>
    <x v="1"/>
    <x v="2"/>
    <s v="N"/>
    <x v="0"/>
    <n v="8"/>
    <s v="75848 Ohio Lane"/>
    <n v="3037"/>
    <x v="0"/>
    <s v="Australia"/>
    <n v="7"/>
  </r>
  <r>
    <n v="13302"/>
    <n v="75"/>
    <n v="1210"/>
    <x v="226"/>
    <x v="3"/>
    <x v="2"/>
    <b v="1"/>
    <s v="Approved"/>
    <x v="4"/>
    <x v="3"/>
    <s v="medium"/>
    <x v="1"/>
    <n v="1873.97"/>
    <n v="863.95"/>
    <d v="2006-05-22T00:00:00"/>
    <n v="1010.02"/>
    <s v="Jacky"/>
    <x v="0"/>
    <n v="40"/>
    <d v="1977-09-06T00:00:00"/>
    <x v="629"/>
    <x v="629"/>
    <s v="Senior Developer"/>
    <x v="4"/>
    <x v="2"/>
    <s v="N"/>
    <x v="0"/>
    <n v="11"/>
    <s v="3 Porter Center"/>
    <n v="2230"/>
    <x v="1"/>
    <s v="Australia"/>
    <n v="9"/>
  </r>
  <r>
    <n v="13303"/>
    <n v="0"/>
    <n v="2199"/>
    <x v="36"/>
    <x v="10"/>
    <x v="4"/>
    <b v="1"/>
    <s v="Approved"/>
    <x v="2"/>
    <x v="0"/>
    <s v="medium"/>
    <x v="0"/>
    <n v="235.63"/>
    <n v="125.07"/>
    <d v="2004-08-07T00:00:00"/>
    <n v="110.56"/>
    <s v="Leigha"/>
    <x v="1"/>
    <n v="89"/>
    <d v="1983-02-09T00:00:00"/>
    <x v="1628"/>
    <x v="1628"/>
    <s v="Account Coordinator"/>
    <x v="4"/>
    <x v="2"/>
    <s v="N"/>
    <x v="0"/>
    <n v="13"/>
    <s v="886 Rusk Pass"/>
    <n v="2321"/>
    <x v="1"/>
    <s v="Australia"/>
    <n v="4"/>
  </r>
  <r>
    <n v="13304"/>
    <n v="6"/>
    <n v="520"/>
    <x v="71"/>
    <x v="11"/>
    <x v="6"/>
    <b v="0"/>
    <s v="Approved"/>
    <x v="2"/>
    <x v="0"/>
    <s v="high"/>
    <x v="0"/>
    <n v="227.88"/>
    <n v="136.72999999999999"/>
    <d v="2004-08-17T00:00:00"/>
    <n v="91.15"/>
    <s v="Jazmin"/>
    <x v="1"/>
    <n v="66"/>
    <d v="1964-08-09T00:00:00"/>
    <x v="195"/>
    <x v="195"/>
    <s v="VP Quality Control"/>
    <x v="0"/>
    <x v="1"/>
    <s v="N"/>
    <x v="0"/>
    <n v="15"/>
    <s v="3169 Old Gate Point"/>
    <n v="2211"/>
    <x v="1"/>
    <s v="Australia"/>
    <n v="9"/>
  </r>
  <r>
    <n v="13305"/>
    <n v="65"/>
    <n v="574"/>
    <x v="255"/>
    <x v="0"/>
    <x v="1"/>
    <b v="0"/>
    <s v="Approved"/>
    <x v="5"/>
    <x v="0"/>
    <s v="medium"/>
    <x v="0"/>
    <n v="1807.45"/>
    <n v="778.69"/>
    <d v="2015-05-21T00:00:00"/>
    <n v="1028.76"/>
    <s v="Gerard"/>
    <x v="0"/>
    <n v="95"/>
    <d v="1990-04-09T00:00:00"/>
    <x v="1359"/>
    <x v="1359"/>
    <s v="Senior Cost Accountant"/>
    <x v="0"/>
    <x v="0"/>
    <s v="N"/>
    <x v="1"/>
    <n v="20"/>
    <s v="7 Claremont Court"/>
    <n v="2111"/>
    <x v="1"/>
    <s v="Australia"/>
    <n v="12"/>
  </r>
  <r>
    <n v="13306"/>
    <n v="8"/>
    <n v="1308"/>
    <x v="234"/>
    <x v="4"/>
    <x v="5"/>
    <b v="1"/>
    <s v="Approved"/>
    <x v="0"/>
    <x v="1"/>
    <s v="medium"/>
    <x v="2"/>
    <n v="1703.52"/>
    <n v="1516.13"/>
    <d v="2013-06-09T00:00:00"/>
    <n v="187.38999999999987"/>
    <s v="Andrey"/>
    <x v="0"/>
    <n v="34"/>
    <d v="1976-08-27T00:00:00"/>
    <x v="1014"/>
    <x v="1014"/>
    <s v="Analog Circuit Design manager"/>
    <x v="6"/>
    <x v="1"/>
    <s v="N"/>
    <x v="0"/>
    <n v="18"/>
    <s v="32 Vidon Point"/>
    <n v="4118"/>
    <x v="2"/>
    <s v="Australia"/>
    <n v="7"/>
  </r>
  <r>
    <n v="13307"/>
    <n v="44"/>
    <n v="1231"/>
    <x v="144"/>
    <x v="7"/>
    <x v="1"/>
    <b v="1"/>
    <s v="Approved"/>
    <x v="5"/>
    <x v="0"/>
    <s v="medium"/>
    <x v="0"/>
    <n v="1769.64"/>
    <n v="108.76"/>
    <d v="2011-05-09T00:00:00"/>
    <n v="1660.88"/>
    <s v="Aloisia"/>
    <x v="1"/>
    <n v="94"/>
    <d v="1973-07-28T00:00:00"/>
    <x v="975"/>
    <x v="975"/>
    <s v="Social Worker"/>
    <x v="1"/>
    <x v="1"/>
    <s v="N"/>
    <x v="1"/>
    <n v="18"/>
    <s v="2 Dunning Alley"/>
    <n v="2120"/>
    <x v="1"/>
    <s v="Australia"/>
    <n v="10"/>
  </r>
  <r>
    <n v="13308"/>
    <n v="84"/>
    <n v="1412"/>
    <x v="356"/>
    <x v="9"/>
    <x v="3"/>
    <b v="1"/>
    <s v="Approved"/>
    <x v="1"/>
    <x v="1"/>
    <s v="medium"/>
    <x v="0"/>
    <n v="290.62"/>
    <n v="215.14"/>
    <d v="1999-07-26T00:00:00"/>
    <n v="75.480000000000018"/>
    <s v="Antonetta"/>
    <x v="1"/>
    <n v="20"/>
    <d v="1991-09-04T00:00:00"/>
    <x v="1813"/>
    <x v="1813"/>
    <s v="Tax Accountant"/>
    <x v="6"/>
    <x v="0"/>
    <s v="N"/>
    <x v="0"/>
    <n v="4"/>
    <s v="46 Dovetail Avenue"/>
    <n v="2830"/>
    <x v="1"/>
    <s v="Australia"/>
    <n v="4"/>
  </r>
  <r>
    <n v="13309"/>
    <n v="93"/>
    <n v="114"/>
    <x v="313"/>
    <x v="9"/>
    <x v="4"/>
    <b v="1"/>
    <s v="Approved"/>
    <x v="5"/>
    <x v="0"/>
    <s v="medium"/>
    <x v="0"/>
    <n v="1065.03"/>
    <n v="230.09"/>
    <d v="2000-11-03T00:00:00"/>
    <n v="834.93999999999994"/>
    <s v="Sunny"/>
    <x v="1"/>
    <n v="10"/>
    <d v="1985-10-23T00:00:00"/>
    <x v="1029"/>
    <x v="1029"/>
    <s v="Teacher"/>
    <x v="5"/>
    <x v="1"/>
    <s v="N"/>
    <x v="1"/>
    <n v="8"/>
    <s v="60 Oneill Street"/>
    <n v="2170"/>
    <x v="1"/>
    <s v="Australia"/>
    <n v="9"/>
  </r>
  <r>
    <n v="13310"/>
    <n v="94"/>
    <n v="2824"/>
    <x v="66"/>
    <x v="7"/>
    <x v="6"/>
    <b v="1"/>
    <s v="Approved"/>
    <x v="4"/>
    <x v="0"/>
    <s v="medium"/>
    <x v="1"/>
    <n v="1635.3"/>
    <n v="993.66"/>
    <d v="2013-06-09T00:00:00"/>
    <n v="641.64"/>
    <s v="Lombard"/>
    <x v="0"/>
    <n v="41"/>
    <d v="1995-06-11T00:00:00"/>
    <x v="374"/>
    <x v="374"/>
    <s v="Assistant Media Planner"/>
    <x v="5"/>
    <x v="1"/>
    <s v="N"/>
    <x v="1"/>
    <n v="7"/>
    <s v="643 Clyde Gallagher Road"/>
    <n v="3107"/>
    <x v="0"/>
    <s v="Australia"/>
    <n v="10"/>
  </r>
  <r>
    <n v="13311"/>
    <n v="83"/>
    <n v="612"/>
    <x v="335"/>
    <x v="10"/>
    <x v="5"/>
    <b v="1"/>
    <s v="Cancelled"/>
    <x v="0"/>
    <x v="3"/>
    <s v="medium"/>
    <x v="1"/>
    <n v="2083.94"/>
    <n v="675.03"/>
    <d v="2013-09-16T00:00:00"/>
    <n v="1408.91"/>
    <s v="Grange"/>
    <x v="0"/>
    <n v="50"/>
    <d v="1962-01-12T00:00:00"/>
    <x v="1225"/>
    <x v="1225"/>
    <s v="GIS Technical Architect"/>
    <x v="1"/>
    <x v="0"/>
    <s v="N"/>
    <x v="1"/>
    <n v="14"/>
    <s v="679 Huxley Trail"/>
    <n v="2087"/>
    <x v="1"/>
    <s v="Australia"/>
    <n v="11"/>
  </r>
  <r>
    <n v="13312"/>
    <n v="12"/>
    <n v="2766"/>
    <x v="140"/>
    <x v="6"/>
    <x v="4"/>
    <b v="1"/>
    <s v="Approved"/>
    <x v="4"/>
    <x v="0"/>
    <s v="medium"/>
    <x v="1"/>
    <n v="1765.3"/>
    <n v="709.48"/>
    <d v="1991-07-10T00:00:00"/>
    <n v="1055.82"/>
    <s v="Rozanna"/>
    <x v="1"/>
    <n v="93"/>
    <d v="1989-03-19T00:00:00"/>
    <x v="2109"/>
    <x v="2109"/>
    <s v="Financial Advisor"/>
    <x v="0"/>
    <x v="2"/>
    <s v="N"/>
    <x v="0"/>
    <n v="8"/>
    <s v="95 Meadow Valley Plaza"/>
    <n v="2203"/>
    <x v="1"/>
    <s v="Australia"/>
    <n v="9"/>
  </r>
  <r>
    <n v="13313"/>
    <n v="35"/>
    <n v="1138"/>
    <x v="208"/>
    <x v="5"/>
    <x v="5"/>
    <b v="0"/>
    <s v="Approved"/>
    <x v="1"/>
    <x v="0"/>
    <s v="low"/>
    <x v="0"/>
    <n v="1057.51"/>
    <n v="154.4"/>
    <d v="1994-07-12T00:00:00"/>
    <n v="903.11"/>
    <s v="Elli"/>
    <x v="1"/>
    <n v="77"/>
    <d v="1991-09-21T00:00:00"/>
    <x v="782"/>
    <x v="782"/>
    <s v="Statistician I"/>
    <x v="2"/>
    <x v="0"/>
    <s v="N"/>
    <x v="0"/>
    <n v="5"/>
    <s v="6 Dapin Park"/>
    <n v="4503"/>
    <x v="2"/>
    <s v="Australia"/>
    <n v="6"/>
  </r>
  <r>
    <n v="13315"/>
    <n v="80"/>
    <n v="2932"/>
    <x v="289"/>
    <x v="0"/>
    <x v="4"/>
    <b v="1"/>
    <s v="Approved"/>
    <x v="2"/>
    <x v="3"/>
    <s v="low"/>
    <x v="0"/>
    <n v="1073.07"/>
    <n v="933.84"/>
    <d v="1997-01-25T00:00:00"/>
    <n v="139.2299999999999"/>
    <s v="Bradly"/>
    <x v="0"/>
    <n v="4"/>
    <d v="1985-04-18T00:00:00"/>
    <x v="2089"/>
    <x v="2089"/>
    <s v="Account Representative I"/>
    <x v="7"/>
    <x v="0"/>
    <s v="N"/>
    <x v="1"/>
    <n v="17"/>
    <s v="2875 Anhalt Court"/>
    <n v="4570"/>
    <x v="2"/>
    <s v="Australia"/>
    <n v="3"/>
  </r>
  <r>
    <n v="13316"/>
    <n v="83"/>
    <n v="703"/>
    <x v="145"/>
    <x v="7"/>
    <x v="3"/>
    <b v="0"/>
    <s v="Approved"/>
    <x v="0"/>
    <x v="3"/>
    <s v="medium"/>
    <x v="1"/>
    <n v="2083.94"/>
    <n v="675.03"/>
    <d v="2013-09-16T00:00:00"/>
    <n v="1408.91"/>
    <s v="Zorina"/>
    <x v="1"/>
    <n v="72"/>
    <d v="1960-02-09T00:00:00"/>
    <x v="2568"/>
    <x v="2568"/>
    <s v="Help Desk Technician"/>
    <x v="6"/>
    <x v="0"/>
    <s v="N"/>
    <x v="1"/>
    <n v="8"/>
    <s v="4 Lillian Plaza"/>
    <n v="2283"/>
    <x v="1"/>
    <s v="Australia"/>
    <n v="6"/>
  </r>
  <r>
    <n v="13317"/>
    <n v="1"/>
    <n v="1790"/>
    <x v="62"/>
    <x v="6"/>
    <x v="2"/>
    <b v="1"/>
    <s v="Approved"/>
    <x v="4"/>
    <x v="0"/>
    <s v="medium"/>
    <x v="0"/>
    <n v="1403.5"/>
    <n v="954.82"/>
    <d v="2016-11-14T00:00:00"/>
    <n v="448.67999999999995"/>
    <s v="Vite"/>
    <x v="0"/>
    <n v="90"/>
    <d v="1993-09-25T00:00:00"/>
    <x v="2226"/>
    <x v="2226"/>
    <s v="Budget/Accounting Analyst IV"/>
    <x v="1"/>
    <x v="1"/>
    <s v="N"/>
    <x v="1"/>
    <n v="1"/>
    <s v="4092 Brentwood Trail"/>
    <n v="2147"/>
    <x v="1"/>
    <s v="Australia"/>
    <n v="10"/>
  </r>
  <r>
    <n v="13318"/>
    <n v="29"/>
    <n v="2662"/>
    <x v="315"/>
    <x v="2"/>
    <x v="1"/>
    <b v="0"/>
    <s v="Approved"/>
    <x v="3"/>
    <x v="1"/>
    <s v="medium"/>
    <x v="0"/>
    <n v="543.39"/>
    <n v="407.54"/>
    <d v="1995-12-19T00:00:00"/>
    <n v="135.84999999999997"/>
    <s v="Louisette"/>
    <x v="1"/>
    <n v="53"/>
    <d v="1977-12-21T00:00:00"/>
    <x v="1958"/>
    <x v="1958"/>
    <s v="Accountant IV"/>
    <x v="4"/>
    <x v="0"/>
    <s v="N"/>
    <x v="0"/>
    <n v="16"/>
    <s v="648 Rigney Pass"/>
    <n v="2460"/>
    <x v="1"/>
    <s v="Australia"/>
    <n v="2"/>
  </r>
  <r>
    <n v="13319"/>
    <n v="50"/>
    <n v="1191"/>
    <x v="138"/>
    <x v="4"/>
    <x v="0"/>
    <b v="0"/>
    <s v="Approved"/>
    <x v="5"/>
    <x v="0"/>
    <s v="medium"/>
    <x v="2"/>
    <n v="175.89"/>
    <n v="131.91999999999999"/>
    <d v="2003-07-21T00:00:00"/>
    <n v="43.97"/>
    <s v="Merrielle"/>
    <x v="1"/>
    <n v="20"/>
    <d v="1996-05-22T00:00:00"/>
    <x v="1437"/>
    <x v="1437"/>
    <s v="Director of Sales"/>
    <x v="6"/>
    <x v="0"/>
    <s v="N"/>
    <x v="0"/>
    <n v="1"/>
    <s v="135 Crest Line Drive"/>
    <n v="2044"/>
    <x v="1"/>
    <s v="Australia"/>
    <n v="10"/>
  </r>
  <r>
    <n v="13320"/>
    <n v="82"/>
    <n v="1439"/>
    <x v="195"/>
    <x v="1"/>
    <x v="3"/>
    <b v="1"/>
    <s v="Approved"/>
    <x v="3"/>
    <x v="0"/>
    <s v="high"/>
    <x v="0"/>
    <n v="1148.6400000000001"/>
    <n v="689.18"/>
    <d v="2015-08-10T00:00:00"/>
    <n v="459.46000000000015"/>
    <s v="Leupold"/>
    <x v="0"/>
    <n v="97"/>
    <d v="1965-07-28T00:00:00"/>
    <x v="2516"/>
    <x v="2516"/>
    <s v="GIS Technical Architect"/>
    <x v="2"/>
    <x v="0"/>
    <s v="N"/>
    <x v="1"/>
    <n v="19"/>
    <s v="223 Trailsway Parkway"/>
    <n v="2154"/>
    <x v="1"/>
    <s v="Australia"/>
    <n v="10"/>
  </r>
  <r>
    <n v="13321"/>
    <n v="0"/>
    <n v="246"/>
    <x v="27"/>
    <x v="2"/>
    <x v="5"/>
    <b v="1"/>
    <s v="Approved"/>
    <x v="3"/>
    <x v="1"/>
    <s v="medium"/>
    <x v="0"/>
    <n v="543.39"/>
    <n v="407.54"/>
    <d v="2016-11-22T00:00:00"/>
    <n v="135.84999999999997"/>
    <s v="Binny"/>
    <x v="1"/>
    <n v="63"/>
    <d v="1991-02-28T00:00:00"/>
    <x v="472"/>
    <x v="472"/>
    <s v="Technical Writer"/>
    <x v="3"/>
    <x v="2"/>
    <s v="N"/>
    <x v="1"/>
    <n v="9"/>
    <s v="25503 Evergreen Drive"/>
    <n v="4300"/>
    <x v="2"/>
    <s v="Australia"/>
    <n v="5"/>
  </r>
  <r>
    <n v="13322"/>
    <n v="66"/>
    <n v="1968"/>
    <x v="221"/>
    <x v="7"/>
    <x v="2"/>
    <b v="1"/>
    <s v="Approved"/>
    <x v="4"/>
    <x v="1"/>
    <s v="low"/>
    <x v="2"/>
    <n v="590.26"/>
    <n v="525.33000000000004"/>
    <d v="2010-11-05T00:00:00"/>
    <n v="64.92999999999995"/>
    <s v="Frederica"/>
    <x v="1"/>
    <n v="31"/>
    <d v="1994-06-12T00:00:00"/>
    <x v="380"/>
    <x v="380"/>
    <s v="Librarian"/>
    <x v="5"/>
    <x v="0"/>
    <s v="N"/>
    <x v="1"/>
    <n v="1"/>
    <s v="243 Raven Drive"/>
    <n v="4815"/>
    <x v="2"/>
    <s v="Australia"/>
    <n v="3"/>
  </r>
  <r>
    <n v="13323"/>
    <n v="7"/>
    <n v="2475"/>
    <x v="117"/>
    <x v="7"/>
    <x v="3"/>
    <b v="1"/>
    <s v="Approved"/>
    <x v="1"/>
    <x v="1"/>
    <s v="low"/>
    <x v="0"/>
    <n v="980.37"/>
    <n v="234.43"/>
    <d v="2004-09-28T00:00:00"/>
    <n v="745.94"/>
    <s v="Cammi"/>
    <x v="1"/>
    <n v="68"/>
    <d v="1977-05-02T00:00:00"/>
    <x v="756"/>
    <x v="756"/>
    <s v="Quality Control Specialist"/>
    <x v="6"/>
    <x v="0"/>
    <s v="N"/>
    <x v="1"/>
    <n v="20"/>
    <s v="3 Talisman Place"/>
    <n v="4017"/>
    <x v="2"/>
    <s v="Australia"/>
    <n v="5"/>
  </r>
  <r>
    <n v="13324"/>
    <n v="0"/>
    <n v="453"/>
    <x v="85"/>
    <x v="0"/>
    <x v="6"/>
    <b v="1"/>
    <s v="Approved"/>
    <x v="0"/>
    <x v="0"/>
    <s v="medium"/>
    <x v="0"/>
    <n v="71.489999999999995"/>
    <n v="53.62"/>
    <d v="2012-12-02T00:00:00"/>
    <n v="17.869999999999997"/>
    <s v="Natalee"/>
    <x v="1"/>
    <n v="22"/>
    <d v="1959-08-11T00:00:00"/>
    <x v="802"/>
    <x v="802"/>
    <s v="Account Coordinator"/>
    <x v="4"/>
    <x v="0"/>
    <s v="N"/>
    <x v="0"/>
    <n v="5"/>
    <s v="37093 Manitowish Center"/>
    <n v="2170"/>
    <x v="1"/>
    <s v="Australia"/>
    <n v="10"/>
  </r>
  <r>
    <n v="13325"/>
    <n v="12"/>
    <n v="2570"/>
    <x v="140"/>
    <x v="6"/>
    <x v="4"/>
    <b v="1"/>
    <s v="Approved"/>
    <x v="5"/>
    <x v="0"/>
    <s v="medium"/>
    <x v="0"/>
    <n v="1231.1500000000001"/>
    <n v="161.6"/>
    <d v="2009-03-08T00:00:00"/>
    <n v="1069.5500000000002"/>
    <s v="Hirsch"/>
    <x v="0"/>
    <n v="13"/>
    <d v="1977-09-10T00:00:00"/>
    <x v="40"/>
    <x v="40"/>
    <s v="Professor"/>
    <x v="0"/>
    <x v="0"/>
    <s v="N"/>
    <x v="0"/>
    <n v="18"/>
    <s v="457 Merry Pass"/>
    <n v="4812"/>
    <x v="2"/>
    <s v="Australia"/>
    <n v="3"/>
  </r>
  <r>
    <n v="13326"/>
    <n v="29"/>
    <n v="991"/>
    <x v="174"/>
    <x v="0"/>
    <x v="5"/>
    <b v="1"/>
    <s v="Approved"/>
    <x v="3"/>
    <x v="1"/>
    <s v="medium"/>
    <x v="0"/>
    <n v="543.39"/>
    <n v="407.54"/>
    <d v="2002-03-22T00:00:00"/>
    <n v="135.84999999999997"/>
    <s v="Lenna"/>
    <x v="1"/>
    <n v="11"/>
    <d v="1991-11-29T00:00:00"/>
    <x v="1745"/>
    <x v="1745"/>
    <s v="Financial Analyst"/>
    <x v="0"/>
    <x v="0"/>
    <s v="N"/>
    <x v="0"/>
    <n v="10"/>
    <s v="00745 Huxley Center"/>
    <n v="3757"/>
    <x v="0"/>
    <s v="Australia"/>
    <n v="9"/>
  </r>
  <r>
    <n v="13327"/>
    <n v="71"/>
    <n v="1264"/>
    <x v="226"/>
    <x v="3"/>
    <x v="2"/>
    <b v="0"/>
    <s v="Approved"/>
    <x v="0"/>
    <x v="0"/>
    <s v="high"/>
    <x v="1"/>
    <n v="1842.92"/>
    <n v="1105.75"/>
    <d v="1995-10-24T00:00:00"/>
    <n v="737.17000000000007"/>
    <s v="Elliot"/>
    <x v="0"/>
    <n v="41"/>
    <d v="1973-06-16T00:00:00"/>
    <x v="1201"/>
    <x v="1201"/>
    <s v="Nurse"/>
    <x v="3"/>
    <x v="1"/>
    <s v="N"/>
    <x v="1"/>
    <n v="8"/>
    <s v="7008 Warner Park"/>
    <n v="4670"/>
    <x v="2"/>
    <s v="Australia"/>
    <n v="2"/>
  </r>
  <r>
    <n v="13328"/>
    <n v="3"/>
    <n v="1866"/>
    <x v="85"/>
    <x v="0"/>
    <x v="6"/>
    <b v="1"/>
    <s v="Approved"/>
    <x v="1"/>
    <x v="0"/>
    <s v="medium"/>
    <x v="1"/>
    <n v="2091.4699999999998"/>
    <n v="388.92"/>
    <d v="2011-05-07T00:00:00"/>
    <n v="1702.5499999999997"/>
    <s v="Huberto"/>
    <x v="0"/>
    <n v="27"/>
    <d v="1992-10-07T00:00:00"/>
    <x v="1174"/>
    <x v="1174"/>
    <s v="Marketing Manager"/>
    <x v="3"/>
    <x v="0"/>
    <s v="N"/>
    <x v="1"/>
    <n v="2"/>
    <s v="007 Canary Circle"/>
    <n v="2047"/>
    <x v="1"/>
    <s v="Australia"/>
    <n v="12"/>
  </r>
  <r>
    <n v="13329"/>
    <n v="74"/>
    <n v="655"/>
    <x v="359"/>
    <x v="7"/>
    <x v="5"/>
    <b v="1"/>
    <s v="Approved"/>
    <x v="5"/>
    <x v="0"/>
    <s v="medium"/>
    <x v="0"/>
    <n v="1228.07"/>
    <n v="400.91"/>
    <d v="1995-12-19T00:00:00"/>
    <n v="827.15999999999985"/>
    <s v="Stuart"/>
    <x v="0"/>
    <n v="64"/>
    <d v="1974-11-25T00:00:00"/>
    <x v="2103"/>
    <x v="2103"/>
    <s v="General Manager"/>
    <x v="3"/>
    <x v="1"/>
    <s v="N"/>
    <x v="0"/>
    <n v="19"/>
    <s v="2884 Welch Lane"/>
    <n v="3807"/>
    <x v="0"/>
    <s v="Australia"/>
    <n v="8"/>
  </r>
  <r>
    <n v="13330"/>
    <n v="77"/>
    <n v="1156"/>
    <x v="193"/>
    <x v="4"/>
    <x v="3"/>
    <b v="0"/>
    <s v="Approved"/>
    <x v="3"/>
    <x v="1"/>
    <s v="medium"/>
    <x v="1"/>
    <n v="1240.31"/>
    <n v="795.1"/>
    <d v="2011-01-10T00:00:00"/>
    <n v="445.20999999999992"/>
    <s v="Breena"/>
    <x v="1"/>
    <n v="22"/>
    <d v="1997-10-16T00:00:00"/>
    <x v="2206"/>
    <x v="2206"/>
    <s v="Marketing Assistant"/>
    <x v="9"/>
    <x v="0"/>
    <s v="N"/>
    <x v="0"/>
    <n v="1"/>
    <s v="098 Veith Hill"/>
    <n v="4510"/>
    <x v="2"/>
    <s v="Australia"/>
    <n v="3"/>
  </r>
  <r>
    <n v="13331"/>
    <n v="13"/>
    <n v="2446"/>
    <x v="229"/>
    <x v="7"/>
    <x v="6"/>
    <b v="1"/>
    <s v="Approved"/>
    <x v="0"/>
    <x v="0"/>
    <s v="medium"/>
    <x v="0"/>
    <n v="1163.8900000000001"/>
    <n v="589.27"/>
    <d v="2016-07-09T00:00:00"/>
    <n v="574.62000000000012"/>
    <s v="Johnnie"/>
    <x v="0"/>
    <n v="46"/>
    <d v="1976-03-11T00:00:00"/>
    <x v="1046"/>
    <x v="1046"/>
    <s v="Quality Control Specialist"/>
    <x v="2"/>
    <x v="1"/>
    <s v="N"/>
    <x v="1"/>
    <n v="18"/>
    <s v="047 Kedzie Park"/>
    <n v="2206"/>
    <x v="1"/>
    <s v="Australia"/>
    <n v="11"/>
  </r>
  <r>
    <n v="13332"/>
    <n v="49"/>
    <n v="3093"/>
    <x v="263"/>
    <x v="6"/>
    <x v="5"/>
    <b v="0"/>
    <s v="Approved"/>
    <x v="0"/>
    <x v="0"/>
    <s v="medium"/>
    <x v="1"/>
    <n v="1061.56"/>
    <n v="733.58"/>
    <d v="2015-06-17T00:00:00"/>
    <n v="327.9799999999999"/>
    <s v="Harwilll"/>
    <x v="0"/>
    <n v="31"/>
    <d v="1992-04-01T00:00:00"/>
    <x v="811"/>
    <x v="811"/>
    <s v="Mechanical Systems Engineer"/>
    <x v="4"/>
    <x v="2"/>
    <s v="N"/>
    <x v="0"/>
    <n v="6"/>
    <s v="06 Lighthouse Bay Pass"/>
    <n v="3042"/>
    <x v="0"/>
    <s v="Australia"/>
    <n v="9"/>
  </r>
  <r>
    <n v="13333"/>
    <n v="38"/>
    <n v="1635"/>
    <x v="138"/>
    <x v="4"/>
    <x v="0"/>
    <b v="1"/>
    <s v="Approved"/>
    <x v="0"/>
    <x v="0"/>
    <s v="medium"/>
    <x v="0"/>
    <n v="1577.53"/>
    <n v="826.51"/>
    <d v="2011-03-16T00:00:00"/>
    <n v="751.02"/>
    <s v="Indira"/>
    <x v="1"/>
    <n v="36"/>
    <d v="1971-09-02T00:00:00"/>
    <x v="780"/>
    <x v="780"/>
    <s v="Safety Technician IV"/>
    <x v="0"/>
    <x v="0"/>
    <s v="N"/>
    <x v="1"/>
    <n v="7"/>
    <s v="6 Monument Circle"/>
    <n v="3186"/>
    <x v="0"/>
    <s v="Australia"/>
    <n v="11"/>
  </r>
  <r>
    <n v="13334"/>
    <n v="0"/>
    <n v="2399"/>
    <x v="96"/>
    <x v="2"/>
    <x v="6"/>
    <b v="1"/>
    <s v="Approved"/>
    <x v="2"/>
    <x v="0"/>
    <s v="medium"/>
    <x v="0"/>
    <n v="235.63"/>
    <n v="125.07"/>
    <d v="2004-08-07T00:00:00"/>
    <n v="110.56"/>
    <s v="Devonne"/>
    <x v="1"/>
    <n v="20"/>
    <d v="1980-06-11T00:00:00"/>
    <x v="1515"/>
    <x v="1515"/>
    <s v="Software Consultant"/>
    <x v="3"/>
    <x v="2"/>
    <s v="N"/>
    <x v="0"/>
    <n v="14"/>
    <s v="57 Debra Terrace"/>
    <n v="2259"/>
    <x v="1"/>
    <s v="Australia"/>
    <n v="6"/>
  </r>
  <r>
    <n v="13335"/>
    <n v="56"/>
    <n v="844"/>
    <x v="307"/>
    <x v="1"/>
    <x v="2"/>
    <b v="1"/>
    <s v="Approved"/>
    <x v="3"/>
    <x v="2"/>
    <s v="low"/>
    <x v="2"/>
    <n v="688.63"/>
    <n v="612.88"/>
    <d v="1993-10-02T00:00:00"/>
    <n v="75.75"/>
    <s v="Tome"/>
    <x v="0"/>
    <n v="13"/>
    <d v="1978-01-13T00:00:00"/>
    <x v="254"/>
    <x v="254"/>
    <s v="Nurse Practicioner"/>
    <x v="0"/>
    <x v="2"/>
    <s v="N"/>
    <x v="1"/>
    <n v="9"/>
    <s v="69 Hovde Plaza"/>
    <n v="2680"/>
    <x v="1"/>
    <s v="Australia"/>
    <n v="5"/>
  </r>
  <r>
    <n v="13336"/>
    <n v="15"/>
    <n v="2833"/>
    <x v="236"/>
    <x v="2"/>
    <x v="1"/>
    <b v="1"/>
    <s v="Approved"/>
    <x v="3"/>
    <x v="0"/>
    <s v="low"/>
    <x v="0"/>
    <n v="958.74"/>
    <n v="748.9"/>
    <d v="1996-04-05T00:00:00"/>
    <n v="209.84000000000003"/>
    <s v="Tedmund"/>
    <x v="0"/>
    <n v="9"/>
    <d v="1976-09-25T00:00:00"/>
    <x v="244"/>
    <x v="244"/>
    <s v="Recruiter"/>
    <x v="8"/>
    <x v="0"/>
    <s v="N"/>
    <x v="0"/>
    <n v="9"/>
    <s v="2038 Esker Road"/>
    <n v="2650"/>
    <x v="1"/>
    <s v="Australia"/>
    <n v="4"/>
  </r>
  <r>
    <n v="13337"/>
    <n v="40"/>
    <n v="2727"/>
    <x v="5"/>
    <x v="4"/>
    <x v="4"/>
    <b v="0"/>
    <s v="Approved"/>
    <x v="1"/>
    <x v="1"/>
    <s v="medium"/>
    <x v="1"/>
    <n v="1894.19"/>
    <n v="598.76"/>
    <d v="1991-01-21T00:00:00"/>
    <n v="1295.43"/>
    <s v="Kim"/>
    <x v="1"/>
    <n v="88"/>
    <d v="1988-07-22T00:00:00"/>
    <x v="2015"/>
    <x v="2015"/>
    <s v="Administrative Officer"/>
    <x v="0"/>
    <x v="2"/>
    <s v="N"/>
    <x v="0"/>
    <n v="2"/>
    <s v="05 Lerdahl Place"/>
    <n v="4215"/>
    <x v="2"/>
    <s v="Australia"/>
    <n v="6"/>
  </r>
  <r>
    <n v="13338"/>
    <n v="66"/>
    <n v="938"/>
    <x v="359"/>
    <x v="7"/>
    <x v="5"/>
    <b v="0"/>
    <s v="Approved"/>
    <x v="4"/>
    <x v="1"/>
    <s v="low"/>
    <x v="2"/>
    <n v="590.26"/>
    <n v="525.33000000000004"/>
    <d v="2010-11-05T00:00:00"/>
    <n v="64.92999999999995"/>
    <s v="Nikolos"/>
    <x v="0"/>
    <n v="65"/>
    <d v="1985-11-15T00:00:00"/>
    <x v="1606"/>
    <x v="1606"/>
    <s v="Human Resources Assistant IV"/>
    <x v="3"/>
    <x v="1"/>
    <s v="N"/>
    <x v="1"/>
    <n v="15"/>
    <s v="633 Cordelia Alley"/>
    <n v="3037"/>
    <x v="0"/>
    <s v="Australia"/>
    <n v="7"/>
  </r>
  <r>
    <n v="13339"/>
    <n v="43"/>
    <n v="413"/>
    <x v="30"/>
    <x v="0"/>
    <x v="0"/>
    <b v="1"/>
    <s v="Approved"/>
    <x v="3"/>
    <x v="0"/>
    <s v="medium"/>
    <x v="0"/>
    <n v="1555.58"/>
    <n v="818.01"/>
    <d v="2004-08-07T00:00:00"/>
    <n v="737.56999999999994"/>
    <s v="Simone"/>
    <x v="0"/>
    <n v="79"/>
    <d v="1957-12-22T00:00:00"/>
    <x v="2133"/>
    <x v="2133"/>
    <s v="VP Quality Control"/>
    <x v="6"/>
    <x v="2"/>
    <s v="N"/>
    <x v="0"/>
    <n v="19"/>
    <s v="17 Sunfield Road"/>
    <n v="2211"/>
    <x v="1"/>
    <s v="Australia"/>
    <n v="9"/>
  </r>
  <r>
    <n v="13340"/>
    <n v="6"/>
    <n v="1889"/>
    <x v="313"/>
    <x v="9"/>
    <x v="4"/>
    <b v="1"/>
    <s v="Approved"/>
    <x v="2"/>
    <x v="0"/>
    <s v="high"/>
    <x v="0"/>
    <n v="227.88"/>
    <n v="136.72999999999999"/>
    <d v="2003-02-07T00:00:00"/>
    <n v="91.15"/>
    <s v="Sibyl"/>
    <x v="1"/>
    <n v="67"/>
    <d v="2002-01-26T00:00:00"/>
    <x v="1807"/>
    <x v="1807"/>
    <s v="Food Chemist"/>
    <x v="1"/>
    <x v="0"/>
    <s v="N"/>
    <x v="0"/>
    <n v="1"/>
    <s v="16984 Pankratz Park"/>
    <n v="2324"/>
    <x v="1"/>
    <s v="Australia"/>
    <n v="7"/>
  </r>
  <r>
    <n v="13341"/>
    <n v="68"/>
    <n v="1750"/>
    <x v="28"/>
    <x v="4"/>
    <x v="4"/>
    <b v="0"/>
    <s v="Approved"/>
    <x v="2"/>
    <x v="0"/>
    <s v="medium"/>
    <x v="0"/>
    <n v="1636.9"/>
    <n v="44.71"/>
    <d v="1995-10-24T00:00:00"/>
    <n v="1592.19"/>
    <s v="Filbert"/>
    <x v="0"/>
    <n v="14"/>
    <d v="1959-05-13T00:00:00"/>
    <x v="956"/>
    <x v="956"/>
    <s v="Internal Auditor"/>
    <x v="5"/>
    <x v="0"/>
    <s v="N"/>
    <x v="0"/>
    <n v="16"/>
    <s v="7 Laurel Avenue"/>
    <n v="2125"/>
    <x v="1"/>
    <s v="Australia"/>
    <n v="12"/>
  </r>
  <r>
    <n v="13342"/>
    <n v="54"/>
    <n v="1870"/>
    <x v="14"/>
    <x v="9"/>
    <x v="1"/>
    <b v="0"/>
    <s v="Approved"/>
    <x v="5"/>
    <x v="0"/>
    <s v="medium"/>
    <x v="0"/>
    <n v="1292.8399999999999"/>
    <n v="13.44"/>
    <d v="2009-04-12T00:00:00"/>
    <n v="1279.3999999999999"/>
    <s v="Alikee"/>
    <x v="1"/>
    <n v="24"/>
    <d v="1973-01-16T00:00:00"/>
    <x v="1204"/>
    <x v="1204"/>
    <s v="Graphic Designer"/>
    <x v="6"/>
    <x v="1"/>
    <s v="N"/>
    <x v="1"/>
    <n v="9"/>
    <s v="248 Bartillon Plaza"/>
    <n v="4059"/>
    <x v="2"/>
    <s v="Australia"/>
    <n v="9"/>
  </r>
  <r>
    <n v="13343"/>
    <n v="3"/>
    <n v="2430"/>
    <x v="252"/>
    <x v="8"/>
    <x v="4"/>
    <b v="0"/>
    <s v="Approved"/>
    <x v="1"/>
    <x v="0"/>
    <s v="medium"/>
    <x v="1"/>
    <n v="2091.4699999999998"/>
    <n v="388.92"/>
    <d v="2012-09-15T00:00:00"/>
    <n v="1702.5499999999997"/>
    <s v="Humbert"/>
    <x v="0"/>
    <n v="38"/>
    <d v="1968-09-06T00:00:00"/>
    <x v="71"/>
    <x v="71"/>
    <s v="Quality Engineer"/>
    <x v="6"/>
    <x v="0"/>
    <s v="N"/>
    <x v="1"/>
    <n v="5"/>
    <s v="57769 Gulseth Lane"/>
    <n v="2040"/>
    <x v="1"/>
    <s v="Australia"/>
    <n v="10"/>
  </r>
  <r>
    <n v="13346"/>
    <n v="55"/>
    <n v="114"/>
    <x v="328"/>
    <x v="1"/>
    <x v="4"/>
    <b v="0"/>
    <s v="Approved"/>
    <x v="1"/>
    <x v="1"/>
    <s v="medium"/>
    <x v="1"/>
    <n v="1894.19"/>
    <n v="598.76"/>
    <d v="2003-07-21T00:00:00"/>
    <n v="1295.43"/>
    <s v="Sunny"/>
    <x v="1"/>
    <n v="10"/>
    <d v="1985-10-23T00:00:00"/>
    <x v="1029"/>
    <x v="1029"/>
    <s v="Teacher"/>
    <x v="5"/>
    <x v="1"/>
    <s v="N"/>
    <x v="1"/>
    <n v="8"/>
    <s v="60 Oneill Street"/>
    <n v="2170"/>
    <x v="1"/>
    <s v="Australia"/>
    <n v="9"/>
  </r>
  <r>
    <n v="13347"/>
    <n v="0"/>
    <n v="2124"/>
    <x v="188"/>
    <x v="5"/>
    <x v="1"/>
    <b v="0"/>
    <s v="Approved"/>
    <x v="2"/>
    <x v="0"/>
    <s v="medium"/>
    <x v="0"/>
    <n v="183.86"/>
    <n v="137.9"/>
    <d v="1997-10-04T00:00:00"/>
    <n v="45.960000000000008"/>
    <s v="Shirley"/>
    <x v="1"/>
    <n v="36"/>
    <d v="1993-03-19T00:00:00"/>
    <x v="184"/>
    <x v="184"/>
    <s v="Software Engineer II"/>
    <x v="3"/>
    <x v="1"/>
    <s v="N"/>
    <x v="1"/>
    <n v="2"/>
    <s v="34 Vidon Way"/>
    <n v="3037"/>
    <x v="0"/>
    <s v="Australia"/>
    <n v="8"/>
  </r>
  <r>
    <n v="13348"/>
    <n v="12"/>
    <n v="1378"/>
    <x v="210"/>
    <x v="10"/>
    <x v="4"/>
    <b v="1"/>
    <s v="Approved"/>
    <x v="5"/>
    <x v="0"/>
    <s v="medium"/>
    <x v="0"/>
    <n v="1231.1500000000001"/>
    <n v="161.6"/>
    <d v="2009-03-08T00:00:00"/>
    <n v="1069.5500000000002"/>
    <s v="Giacomo"/>
    <x v="0"/>
    <n v="86"/>
    <d v="1989-05-11T00:00:00"/>
    <x v="2129"/>
    <x v="2129"/>
    <s v="Mechanical Systems Engineer"/>
    <x v="2"/>
    <x v="0"/>
    <s v="N"/>
    <x v="0"/>
    <n v="2"/>
    <s v="3831 Paget Road"/>
    <n v="3163"/>
    <x v="0"/>
    <s v="Australia"/>
    <n v="6"/>
  </r>
  <r>
    <n v="13349"/>
    <n v="24"/>
    <n v="1106"/>
    <x v="199"/>
    <x v="0"/>
    <x v="6"/>
    <b v="0"/>
    <s v="Approved"/>
    <x v="0"/>
    <x v="1"/>
    <s v="medium"/>
    <x v="1"/>
    <n v="1777.8"/>
    <n v="820.78"/>
    <d v="2011-05-07T00:00:00"/>
    <n v="957.02"/>
    <s v="Sibyl"/>
    <x v="1"/>
    <n v="2"/>
    <d v="1962-12-17T00:00:00"/>
    <x v="675"/>
    <x v="675"/>
    <s v="Software Consultant"/>
    <x v="2"/>
    <x v="0"/>
    <s v="N"/>
    <x v="1"/>
    <n v="15"/>
    <s v="9 Superior Plaza"/>
    <n v="3185"/>
    <x v="0"/>
    <s v="Australia"/>
    <n v="11"/>
  </r>
  <r>
    <n v="13350"/>
    <n v="0"/>
    <n v="2943"/>
    <x v="322"/>
    <x v="8"/>
    <x v="4"/>
    <b v="0"/>
    <s v="Approved"/>
    <x v="0"/>
    <x v="0"/>
    <s v="medium"/>
    <x v="0"/>
    <n v="100.35"/>
    <n v="75.260000000000005"/>
    <d v="1999-07-26T00:00:00"/>
    <n v="25.089999999999989"/>
    <s v="Garner"/>
    <x v="0"/>
    <n v="10"/>
    <d v="1970-07-15T00:00:00"/>
    <x v="2082"/>
    <x v="2082"/>
    <s v="Software Engineer III"/>
    <x v="6"/>
    <x v="2"/>
    <s v="N"/>
    <x v="1"/>
    <n v="10"/>
    <s v="7 Debs Park"/>
    <n v="4157"/>
    <x v="2"/>
    <s v="Australia"/>
    <n v="3"/>
  </r>
  <r>
    <n v="13351"/>
    <n v="12"/>
    <n v="2898"/>
    <x v="339"/>
    <x v="6"/>
    <x v="4"/>
    <b v="0"/>
    <s v="Approved"/>
    <x v="5"/>
    <x v="0"/>
    <s v="medium"/>
    <x v="0"/>
    <n v="1231.1500000000001"/>
    <n v="161.6"/>
    <d v="2010-05-05T00:00:00"/>
    <n v="1069.5500000000002"/>
    <s v="Tiertza"/>
    <x v="1"/>
    <n v="81"/>
    <d v="1965-06-05T00:00:00"/>
    <x v="2443"/>
    <x v="2443"/>
    <s v="VP Sales"/>
    <x v="6"/>
    <x v="1"/>
    <s v="N"/>
    <x v="0"/>
    <n v="5"/>
    <s v="552 Talisman Circle"/>
    <n v="2250"/>
    <x v="1"/>
    <s v="Australia"/>
    <n v="7"/>
  </r>
  <r>
    <n v="13352"/>
    <n v="31"/>
    <n v="3251"/>
    <x v="106"/>
    <x v="9"/>
    <x v="2"/>
    <b v="0"/>
    <s v="Approved"/>
    <x v="5"/>
    <x v="0"/>
    <s v="medium"/>
    <x v="0"/>
    <n v="752.64"/>
    <n v="205.36"/>
    <d v="2005-05-10T00:00:00"/>
    <n v="547.28"/>
    <s v="Cammie"/>
    <x v="1"/>
    <n v="95"/>
    <d v="1976-08-27T00:00:00"/>
    <x v="1014"/>
    <x v="1014"/>
    <s v="Safety Technician II"/>
    <x v="0"/>
    <x v="2"/>
    <s v="N"/>
    <x v="0"/>
    <n v="8"/>
    <s v="11 Mifflin Junction"/>
    <n v="2193"/>
    <x v="1"/>
    <s v="Australia"/>
    <n v="10"/>
  </r>
  <r>
    <n v="13353"/>
    <n v="57"/>
    <n v="134"/>
    <x v="191"/>
    <x v="0"/>
    <x v="5"/>
    <b v="0"/>
    <s v="Approved"/>
    <x v="5"/>
    <x v="3"/>
    <s v="medium"/>
    <x v="1"/>
    <n v="1890.39"/>
    <n v="260.14"/>
    <d v="2012-05-18T00:00:00"/>
    <n v="1630.25"/>
    <s v="Merna"/>
    <x v="1"/>
    <n v="34"/>
    <d v="1997-08-01T00:00:00"/>
    <x v="1150"/>
    <x v="1150"/>
    <s v="Legal Assistant"/>
    <x v="8"/>
    <x v="1"/>
    <s v="N"/>
    <x v="0"/>
    <n v="5"/>
    <s v="1605 Northfield Junction"/>
    <n v="2158"/>
    <x v="1"/>
    <s v="Australia"/>
    <n v="11"/>
  </r>
  <r>
    <n v="13354"/>
    <n v="38"/>
    <n v="3394"/>
    <x v="127"/>
    <x v="10"/>
    <x v="2"/>
    <b v="1"/>
    <s v="Approved"/>
    <x v="0"/>
    <x v="0"/>
    <s v="medium"/>
    <x v="0"/>
    <n v="1577.53"/>
    <n v="826.51"/>
    <d v="2011-03-16T00:00:00"/>
    <n v="751.02"/>
    <s v="Barde"/>
    <x v="0"/>
    <n v="39"/>
    <d v="1974-06-26T00:00:00"/>
    <x v="278"/>
    <x v="278"/>
    <s v="Environmental Specialist"/>
    <x v="1"/>
    <x v="0"/>
    <s v="N"/>
    <x v="1"/>
    <n v="22"/>
    <s v="06 Northwestern Center"/>
    <n v="2019"/>
    <x v="1"/>
    <s v="Australia"/>
    <n v="10"/>
  </r>
  <r>
    <n v="13355"/>
    <n v="50"/>
    <n v="1353"/>
    <x v="281"/>
    <x v="8"/>
    <x v="0"/>
    <b v="0"/>
    <s v="Approved"/>
    <x v="5"/>
    <x v="0"/>
    <s v="medium"/>
    <x v="2"/>
    <n v="175.89"/>
    <n v="131.91999999999999"/>
    <d v="1991-01-21T00:00:00"/>
    <n v="43.97"/>
    <s v="Phebe"/>
    <x v="1"/>
    <n v="1"/>
    <d v="1980-03-31T00:00:00"/>
    <x v="2022"/>
    <x v="2022"/>
    <s v="Clinical Specialist"/>
    <x v="1"/>
    <x v="0"/>
    <s v="N"/>
    <x v="0"/>
    <n v="11"/>
    <s v="5298 Nevada Circle"/>
    <n v="3500"/>
    <x v="0"/>
    <s v="Australia"/>
    <n v="1"/>
  </r>
  <r>
    <n v="13356"/>
    <n v="62"/>
    <n v="2358"/>
    <x v="152"/>
    <x v="1"/>
    <x v="5"/>
    <b v="0"/>
    <s v="Approved"/>
    <x v="0"/>
    <x v="0"/>
    <s v="high"/>
    <x v="0"/>
    <n v="1024.6600000000001"/>
    <n v="614.79999999999995"/>
    <d v="2013-03-12T00:00:00"/>
    <n v="409.86000000000013"/>
    <s v="Ave"/>
    <x v="0"/>
    <n v="26"/>
    <d v="1959-05-01T00:00:00"/>
    <x v="1087"/>
    <x v="1087"/>
    <s v="Senior Sales Associate"/>
    <x v="2"/>
    <x v="2"/>
    <s v="N"/>
    <x v="0"/>
    <n v="15"/>
    <s v="6 Graceland Court"/>
    <n v="4301"/>
    <x v="2"/>
    <s v="Australia"/>
    <n v="2"/>
  </r>
  <r>
    <n v="13358"/>
    <n v="52"/>
    <n v="1511"/>
    <x v="298"/>
    <x v="9"/>
    <x v="2"/>
    <b v="1"/>
    <s v="Approved"/>
    <x v="2"/>
    <x v="1"/>
    <s v="medium"/>
    <x v="0"/>
    <n v="1280.28"/>
    <n v="829.51"/>
    <d v="2001-11-25T00:00:00"/>
    <n v="450.77"/>
    <s v="Yves"/>
    <x v="0"/>
    <n v="97"/>
    <d v="1990-07-08T00:00:00"/>
    <x v="722"/>
    <x v="722"/>
    <s v="Internal Auditor"/>
    <x v="0"/>
    <x v="0"/>
    <s v="N"/>
    <x v="1"/>
    <n v="4"/>
    <s v="8802 Fisk Street"/>
    <n v="2234"/>
    <x v="1"/>
    <s v="Australia"/>
    <n v="10"/>
  </r>
  <r>
    <n v="13359"/>
    <n v="28"/>
    <n v="540"/>
    <x v="206"/>
    <x v="1"/>
    <x v="4"/>
    <b v="0"/>
    <s v="Approved"/>
    <x v="3"/>
    <x v="0"/>
    <s v="medium"/>
    <x v="2"/>
    <n v="1216.1400000000001"/>
    <n v="1082.3599999999999"/>
    <d v="1991-08-05T00:00:00"/>
    <n v="133.7800000000002"/>
    <s v="Tresa"/>
    <x v="1"/>
    <n v="80"/>
    <d v="2001-04-28T00:00:00"/>
    <x v="256"/>
    <x v="256"/>
    <s v="Chemical Engineer"/>
    <x v="3"/>
    <x v="0"/>
    <s v="N"/>
    <x v="1"/>
    <n v="1"/>
    <s v="7671 Oak Valley Junction"/>
    <n v="2170"/>
    <x v="1"/>
    <s v="Australia"/>
    <n v="9"/>
  </r>
  <r>
    <n v="13360"/>
    <n v="79"/>
    <n v="3143"/>
    <x v="95"/>
    <x v="11"/>
    <x v="0"/>
    <b v="0"/>
    <s v="Approved"/>
    <x v="3"/>
    <x v="0"/>
    <s v="medium"/>
    <x v="0"/>
    <n v="1555.58"/>
    <n v="818.01"/>
    <d v="2003-09-09T00:00:00"/>
    <n v="737.56999999999994"/>
    <s v="Corabelle"/>
    <x v="1"/>
    <n v="0"/>
    <d v="1996-10-24T00:00:00"/>
    <x v="1375"/>
    <x v="1375"/>
    <s v="Chief Design Engineer"/>
    <x v="3"/>
    <x v="0"/>
    <s v="N"/>
    <x v="1"/>
    <n v="5"/>
    <s v="332 Summerview Park"/>
    <n v="3000"/>
    <x v="0"/>
    <s v="Australia"/>
    <n v="8"/>
  </r>
  <r>
    <n v="13361"/>
    <n v="0"/>
    <n v="169"/>
    <x v="130"/>
    <x v="2"/>
    <x v="4"/>
    <b v="1"/>
    <s v="Approved"/>
    <x v="1"/>
    <x v="1"/>
    <s v="medium"/>
    <x v="0"/>
    <n v="290.62"/>
    <n v="215.14"/>
    <d v="2005-05-10T00:00:00"/>
    <n v="75.480000000000018"/>
    <s v="Alfy"/>
    <x v="0"/>
    <n v="20"/>
    <d v="1957-10-19T00:00:00"/>
    <x v="1759"/>
    <x v="1759"/>
    <s v="Data Coordiator"/>
    <x v="8"/>
    <x v="2"/>
    <s v="N"/>
    <x v="0"/>
    <n v="5"/>
    <s v="93 Iowa Junction"/>
    <n v="2116"/>
    <x v="1"/>
    <s v="Australia"/>
    <n v="9"/>
  </r>
  <r>
    <n v="13362"/>
    <n v="85"/>
    <n v="1681"/>
    <x v="132"/>
    <x v="1"/>
    <x v="6"/>
    <b v="0"/>
    <s v="Approved"/>
    <x v="5"/>
    <x v="0"/>
    <s v="medium"/>
    <x v="0"/>
    <n v="1228.07"/>
    <n v="400.91"/>
    <d v="2015-08-10T00:00:00"/>
    <n v="827.15999999999985"/>
    <s v="Loise"/>
    <x v="1"/>
    <n v="5"/>
    <d v="1998-07-28T00:00:00"/>
    <x v="854"/>
    <x v="854"/>
    <s v="Desktop Support Technician"/>
    <x v="4"/>
    <x v="0"/>
    <s v="N"/>
    <x v="0"/>
    <n v="4"/>
    <s v="9737 Vernon Junction"/>
    <n v="3152"/>
    <x v="0"/>
    <s v="Australia"/>
    <n v="9"/>
  </r>
  <r>
    <n v="13363"/>
    <n v="13"/>
    <n v="395"/>
    <x v="11"/>
    <x v="7"/>
    <x v="3"/>
    <b v="0"/>
    <s v="Approved"/>
    <x v="0"/>
    <x v="0"/>
    <s v="medium"/>
    <x v="0"/>
    <n v="1577.53"/>
    <n v="826.51"/>
    <d v="2011-03-16T00:00:00"/>
    <n v="751.02"/>
    <s v="Penn"/>
    <x v="0"/>
    <n v="28"/>
    <d v="1976-11-27T00:00:00"/>
    <x v="1666"/>
    <x v="1666"/>
    <s v="Data Coordiator"/>
    <x v="2"/>
    <x v="2"/>
    <s v="N"/>
    <x v="0"/>
    <n v="9"/>
    <s v="3 Valley Edge Trail"/>
    <n v="3444"/>
    <x v="0"/>
    <s v="Australia"/>
    <n v="7"/>
  </r>
  <r>
    <n v="13364"/>
    <n v="26"/>
    <n v="2268"/>
    <x v="167"/>
    <x v="6"/>
    <x v="1"/>
    <b v="0"/>
    <s v="Approved"/>
    <x v="5"/>
    <x v="0"/>
    <s v="medium"/>
    <x v="0"/>
    <n v="1992.93"/>
    <n v="762.63"/>
    <d v="1993-05-26T00:00:00"/>
    <n v="1230.3000000000002"/>
    <s v="Wilhelmina"/>
    <x v="1"/>
    <n v="66"/>
    <d v="1965-10-07T00:00:00"/>
    <x v="18"/>
    <x v="18"/>
    <s v="Pharmacist"/>
    <x v="1"/>
    <x v="0"/>
    <s v="N"/>
    <x v="1"/>
    <n v="19"/>
    <s v="9574 David Lane"/>
    <n v="3218"/>
    <x v="0"/>
    <s v="Australia"/>
    <n v="8"/>
  </r>
  <r>
    <n v="13365"/>
    <n v="96"/>
    <n v="2138"/>
    <x v="201"/>
    <x v="5"/>
    <x v="4"/>
    <b v="0"/>
    <s v="Approved"/>
    <x v="4"/>
    <x v="0"/>
    <s v="medium"/>
    <x v="1"/>
    <n v="1635.3"/>
    <n v="993.66"/>
    <d v="2013-06-09T00:00:00"/>
    <n v="641.64"/>
    <s v="Jonell"/>
    <x v="1"/>
    <n v="23"/>
    <d v="1978-11-28T00:00:00"/>
    <x v="1418"/>
    <x v="1418"/>
    <s v="Graphic Designer"/>
    <x v="3"/>
    <x v="2"/>
    <s v="N"/>
    <x v="1"/>
    <n v="15"/>
    <s v="1861 Golf Course Circle"/>
    <n v="2216"/>
    <x v="1"/>
    <s v="Australia"/>
    <n v="8"/>
  </r>
  <r>
    <n v="13366"/>
    <n v="18"/>
    <n v="776"/>
    <x v="303"/>
    <x v="9"/>
    <x v="1"/>
    <b v="0"/>
    <s v="Approved"/>
    <x v="3"/>
    <x v="0"/>
    <s v="high"/>
    <x v="0"/>
    <n v="1148.6400000000001"/>
    <n v="689.18"/>
    <d v="2015-08-10T00:00:00"/>
    <n v="459.46000000000015"/>
    <s v="Stanley"/>
    <x v="0"/>
    <n v="30"/>
    <d v="1980-09-24T00:00:00"/>
    <x v="466"/>
    <x v="466"/>
    <s v="Financial Analyst"/>
    <x v="0"/>
    <x v="2"/>
    <s v="N"/>
    <x v="1"/>
    <n v="20"/>
    <s v="2699 Crest Line Way"/>
    <n v="4869"/>
    <x v="2"/>
    <s v="Australia"/>
    <n v="4"/>
  </r>
  <r>
    <n v="13367"/>
    <n v="88"/>
    <n v="2636"/>
    <x v="334"/>
    <x v="6"/>
    <x v="0"/>
    <b v="1"/>
    <s v="Approved"/>
    <x v="3"/>
    <x v="0"/>
    <s v="high"/>
    <x v="2"/>
    <n v="1661.92"/>
    <n v="1479.11"/>
    <d v="1993-07-15T00:00:00"/>
    <n v="182.81000000000017"/>
    <s v="Carly"/>
    <x v="1"/>
    <n v="35"/>
    <d v="1974-01-05T00:00:00"/>
    <x v="2411"/>
    <x v="2411"/>
    <s v="Nuclear Power Engineer"/>
    <x v="3"/>
    <x v="2"/>
    <s v="N"/>
    <x v="0"/>
    <n v="14"/>
    <s v="701 Talisman Crossing"/>
    <n v="2000"/>
    <x v="1"/>
    <s v="Australia"/>
    <n v="10"/>
  </r>
  <r>
    <n v="13368"/>
    <n v="18"/>
    <n v="1658"/>
    <x v="115"/>
    <x v="7"/>
    <x v="1"/>
    <b v="1"/>
    <s v="Approved"/>
    <x v="0"/>
    <x v="0"/>
    <s v="medium"/>
    <x v="0"/>
    <n v="575.27"/>
    <n v="431.45"/>
    <d v="2009-03-08T00:00:00"/>
    <n v="143.82"/>
    <s v="Selina"/>
    <x v="1"/>
    <n v="17"/>
    <d v="1993-12-05T00:00:00"/>
    <x v="883"/>
    <x v="883"/>
    <s v="Sales Representative"/>
    <x v="2"/>
    <x v="0"/>
    <s v="N"/>
    <x v="0"/>
    <n v="5"/>
    <s v="17974 Kedzie Circle"/>
    <n v="2795"/>
    <x v="1"/>
    <s v="Australia"/>
    <n v="7"/>
  </r>
  <r>
    <n v="13370"/>
    <n v="63"/>
    <n v="1330"/>
    <x v="337"/>
    <x v="7"/>
    <x v="1"/>
    <b v="1"/>
    <s v="Approved"/>
    <x v="0"/>
    <x v="0"/>
    <s v="medium"/>
    <x v="0"/>
    <n v="1483.2"/>
    <n v="99.59"/>
    <d v="1998-12-17T00:00:00"/>
    <n v="1383.6100000000001"/>
    <s v="Gery"/>
    <x v="0"/>
    <n v="20"/>
    <d v="1985-08-02T00:00:00"/>
    <x v="1878"/>
    <x v="1878"/>
    <s v="Technical Writer"/>
    <x v="6"/>
    <x v="1"/>
    <s v="N"/>
    <x v="1"/>
    <n v="19"/>
    <s v="60855 Fieldstone Avenue"/>
    <n v="3939"/>
    <x v="0"/>
    <s v="Australia"/>
    <n v="6"/>
  </r>
  <r>
    <n v="13371"/>
    <n v="22"/>
    <n v="85"/>
    <x v="128"/>
    <x v="1"/>
    <x v="0"/>
    <b v="0"/>
    <s v="Approved"/>
    <x v="5"/>
    <x v="0"/>
    <s v="medium"/>
    <x v="0"/>
    <n v="60.34"/>
    <n v="45.26"/>
    <d v="1993-07-15T00:00:00"/>
    <n v="15.080000000000005"/>
    <s v="Kane"/>
    <x v="0"/>
    <n v="1"/>
    <d v="1958-05-21T00:00:00"/>
    <x v="1083"/>
    <x v="1083"/>
    <s v="Analyst Programmer"/>
    <x v="6"/>
    <x v="0"/>
    <s v="N"/>
    <x v="1"/>
    <n v="8"/>
    <s v="5037 Merchant Crossing"/>
    <n v="2226"/>
    <x v="1"/>
    <s v="Australia"/>
    <n v="11"/>
  </r>
  <r>
    <n v="13372"/>
    <n v="23"/>
    <n v="2476"/>
    <x v="301"/>
    <x v="2"/>
    <x v="2"/>
    <b v="0"/>
    <s v="Approved"/>
    <x v="3"/>
    <x v="0"/>
    <s v="medium"/>
    <x v="0"/>
    <n v="1198.46"/>
    <n v="381.1"/>
    <d v="1998-12-16T00:00:00"/>
    <n v="817.36"/>
    <s v="Hal"/>
    <x v="0"/>
    <n v="13"/>
    <d v="1956-09-25T00:00:00"/>
    <x v="2026"/>
    <x v="2026"/>
    <s v="Administrative Officer"/>
    <x v="4"/>
    <x v="2"/>
    <s v="N"/>
    <x v="1"/>
    <n v="17"/>
    <s v="567 Scott Park"/>
    <n v="4118"/>
    <x v="2"/>
    <s v="Australia"/>
    <n v="5"/>
  </r>
  <r>
    <n v="13373"/>
    <n v="39"/>
    <n v="2995"/>
    <x v="220"/>
    <x v="2"/>
    <x v="3"/>
    <b v="0"/>
    <s v="Approved"/>
    <x v="4"/>
    <x v="0"/>
    <s v="medium"/>
    <x v="1"/>
    <n v="1812.75"/>
    <n v="582.48"/>
    <d v="1997-05-10T00:00:00"/>
    <n v="1230.27"/>
    <s v="Karlen"/>
    <x v="1"/>
    <n v="26"/>
    <d v="1976-08-30T00:00:00"/>
    <x v="1811"/>
    <x v="1811"/>
    <s v="Accountant II"/>
    <x v="3"/>
    <x v="0"/>
    <s v="N"/>
    <x v="0"/>
    <n v="18"/>
    <s v="24 Old Shore Crossing"/>
    <n v="2250"/>
    <x v="1"/>
    <s v="Australia"/>
    <n v="7"/>
  </r>
  <r>
    <n v="13374"/>
    <n v="97"/>
    <n v="751"/>
    <x v="122"/>
    <x v="3"/>
    <x v="6"/>
    <b v="1"/>
    <s v="Approved"/>
    <x v="0"/>
    <x v="0"/>
    <s v="medium"/>
    <x v="1"/>
    <n v="202.62"/>
    <n v="151.96"/>
    <d v="2016-03-29T00:00:00"/>
    <n v="50.66"/>
    <s v="Amie"/>
    <x v="1"/>
    <n v="41"/>
    <d v="2001-10-31T00:00:00"/>
    <x v="2093"/>
    <x v="2093"/>
    <s v="Business Systems Development Analyst"/>
    <x v="0"/>
    <x v="1"/>
    <s v="N"/>
    <x v="1"/>
    <n v="1"/>
    <s v="5 Dahle Trail"/>
    <n v="2117"/>
    <x v="1"/>
    <s v="Australia"/>
    <n v="10"/>
  </r>
  <r>
    <n v="13375"/>
    <n v="24"/>
    <n v="2342"/>
    <x v="133"/>
    <x v="2"/>
    <x v="1"/>
    <b v="0"/>
    <s v="Approved"/>
    <x v="0"/>
    <x v="1"/>
    <s v="medium"/>
    <x v="1"/>
    <n v="1777.8"/>
    <n v="820.78"/>
    <d v="2011-05-07T00:00:00"/>
    <n v="957.02"/>
    <s v="Joachim"/>
    <x v="0"/>
    <n v="33"/>
    <d v="1978-03-29T00:00:00"/>
    <x v="378"/>
    <x v="378"/>
    <s v="Research Assistant IV"/>
    <x v="1"/>
    <x v="0"/>
    <s v="N"/>
    <x v="0"/>
    <n v="16"/>
    <s v="5 Stoughton Parkway"/>
    <n v="2099"/>
    <x v="1"/>
    <s v="Australia"/>
    <n v="9"/>
  </r>
  <r>
    <n v="13376"/>
    <n v="27"/>
    <n v="321"/>
    <x v="108"/>
    <x v="7"/>
    <x v="4"/>
    <b v="0"/>
    <s v="Approved"/>
    <x v="1"/>
    <x v="0"/>
    <s v="medium"/>
    <x v="0"/>
    <n v="499.53"/>
    <n v="388.72"/>
    <d v="2003-02-16T00:00:00"/>
    <n v="110.80999999999995"/>
    <s v="Christean"/>
    <x v="1"/>
    <n v="58"/>
    <d v="1973-09-15T00:00:00"/>
    <x v="2309"/>
    <x v="2309"/>
    <s v="Marketing Manager"/>
    <x v="6"/>
    <x v="0"/>
    <s v="N"/>
    <x v="1"/>
    <n v="18"/>
    <s v="41 Spaight Road"/>
    <n v="4503"/>
    <x v="2"/>
    <s v="Australia"/>
    <n v="5"/>
  </r>
  <r>
    <n v="13377"/>
    <n v="55"/>
    <n v="450"/>
    <x v="68"/>
    <x v="6"/>
    <x v="1"/>
    <b v="0"/>
    <s v="Approved"/>
    <x v="1"/>
    <x v="1"/>
    <s v="medium"/>
    <x v="1"/>
    <n v="1894.19"/>
    <n v="598.76"/>
    <d v="2015-10-18T00:00:00"/>
    <n v="1295.43"/>
    <s v="Myrlene"/>
    <x v="1"/>
    <n v="5"/>
    <d v="1975-04-02T00:00:00"/>
    <x v="769"/>
    <x v="769"/>
    <s v="Structural Analysis Engineer"/>
    <x v="5"/>
    <x v="0"/>
    <s v="N"/>
    <x v="0"/>
    <n v="18"/>
    <s v="98 Scott Parkway"/>
    <n v="2096"/>
    <x v="1"/>
    <s v="Australia"/>
    <n v="10"/>
  </r>
  <r>
    <n v="13378"/>
    <n v="9"/>
    <n v="1698"/>
    <x v="295"/>
    <x v="6"/>
    <x v="3"/>
    <b v="0"/>
    <s v="Approved"/>
    <x v="2"/>
    <x v="1"/>
    <s v="medium"/>
    <x v="0"/>
    <n v="742.54"/>
    <n v="667.4"/>
    <d v="2003-08-05T00:00:00"/>
    <n v="75.139999999999986"/>
    <s v="Eddi"/>
    <x v="1"/>
    <n v="44"/>
    <d v="1969-03-29T00:00:00"/>
    <x v="337"/>
    <x v="337"/>
    <s v="Occupational Therapist"/>
    <x v="1"/>
    <x v="0"/>
    <s v="N"/>
    <x v="0"/>
    <n v="12"/>
    <s v="1301 Northwestern Place"/>
    <n v="2117"/>
    <x v="1"/>
    <s v="Australia"/>
    <n v="9"/>
  </r>
  <r>
    <n v="13379"/>
    <n v="6"/>
    <n v="285"/>
    <x v="9"/>
    <x v="3"/>
    <x v="4"/>
    <b v="1"/>
    <s v="Approved"/>
    <x v="2"/>
    <x v="0"/>
    <s v="high"/>
    <x v="0"/>
    <n v="227.88"/>
    <n v="136.72999999999999"/>
    <d v="2003-02-07T00:00:00"/>
    <n v="91.15"/>
    <s v="Julee"/>
    <x v="1"/>
    <n v="3"/>
    <d v="1977-11-19T00:00:00"/>
    <x v="642"/>
    <x v="642"/>
    <s v="Community Outreach Specialist"/>
    <x v="3"/>
    <x v="0"/>
    <s v="N"/>
    <x v="1"/>
    <n v="12"/>
    <s v="58 Parkside Hill"/>
    <n v="2117"/>
    <x v="1"/>
    <s v="Australia"/>
    <n v="12"/>
  </r>
  <r>
    <n v="13381"/>
    <n v="0"/>
    <n v="3193"/>
    <x v="85"/>
    <x v="0"/>
    <x v="6"/>
    <b v="1"/>
    <s v="Approved"/>
    <x v="3"/>
    <x v="0"/>
    <s v="medium"/>
    <x v="0"/>
    <n v="360.4"/>
    <n v="270.3"/>
    <d v="2016-12-06T00:00:00"/>
    <n v="90.099999999999966"/>
    <s v="Augusta"/>
    <x v="1"/>
    <n v="6"/>
    <d v="1978-07-04T00:00:00"/>
    <x v="625"/>
    <x v="625"/>
    <s v="Web Designer IV"/>
    <x v="4"/>
    <x v="2"/>
    <s v="N"/>
    <x v="1"/>
    <n v="7"/>
    <s v="081 Oakridge Street"/>
    <n v="2519"/>
    <x v="1"/>
    <s v="Australia"/>
    <n v="10"/>
  </r>
  <r>
    <n v="13382"/>
    <n v="46"/>
    <n v="1213"/>
    <x v="292"/>
    <x v="1"/>
    <x v="5"/>
    <b v="0"/>
    <s v="Approved"/>
    <x v="2"/>
    <x v="0"/>
    <s v="low"/>
    <x v="0"/>
    <n v="1793.43"/>
    <n v="248.82"/>
    <d v="1999-07-20T00:00:00"/>
    <n v="1544.6100000000001"/>
    <s v="Matthieu"/>
    <x v="0"/>
    <n v="80"/>
    <d v="1973-10-21T00:00:00"/>
    <x v="1120"/>
    <x v="1120"/>
    <s v="Accounting Assistant II"/>
    <x v="6"/>
    <x v="2"/>
    <s v="N"/>
    <x v="1"/>
    <n v="15"/>
    <s v="7 Magdeline Trail"/>
    <n v="3034"/>
    <x v="0"/>
    <s v="Australia"/>
    <n v="10"/>
  </r>
  <r>
    <n v="13383"/>
    <n v="89"/>
    <n v="1670"/>
    <x v="257"/>
    <x v="8"/>
    <x v="6"/>
    <b v="0"/>
    <s v="Approved"/>
    <x v="5"/>
    <x v="3"/>
    <s v="medium"/>
    <x v="1"/>
    <n v="1362.99"/>
    <n v="57.74"/>
    <d v="1993-04-20T00:00:00"/>
    <n v="1305.25"/>
    <s v="Gisella"/>
    <x v="1"/>
    <n v="30"/>
    <d v="1978-08-12T00:00:00"/>
    <x v="385"/>
    <x v="385"/>
    <s v="Web Designer II"/>
    <x v="2"/>
    <x v="0"/>
    <s v="N"/>
    <x v="1"/>
    <n v="19"/>
    <s v="59 Steensland Alley"/>
    <n v="2018"/>
    <x v="1"/>
    <s v="Australia"/>
    <n v="11"/>
  </r>
  <r>
    <n v="13384"/>
    <n v="59"/>
    <n v="2630"/>
    <x v="135"/>
    <x v="4"/>
    <x v="3"/>
    <b v="1"/>
    <s v="Approved"/>
    <x v="0"/>
    <x v="0"/>
    <s v="medium"/>
    <x v="1"/>
    <n v="1061.56"/>
    <n v="733.58"/>
    <d v="1993-07-20T00:00:00"/>
    <n v="327.9799999999999"/>
    <s v="Nomi"/>
    <x v="1"/>
    <n v="60"/>
    <d v="1976-08-13T00:00:00"/>
    <x v="859"/>
    <x v="859"/>
    <s v="Engineer IV"/>
    <x v="5"/>
    <x v="2"/>
    <s v="N"/>
    <x v="1"/>
    <n v="19"/>
    <s v="78019 Manley Center"/>
    <n v="2304"/>
    <x v="1"/>
    <s v="Australia"/>
    <n v="5"/>
  </r>
  <r>
    <n v="13385"/>
    <n v="83"/>
    <n v="1407"/>
    <x v="283"/>
    <x v="7"/>
    <x v="5"/>
    <b v="0"/>
    <s v="Approved"/>
    <x v="0"/>
    <x v="3"/>
    <s v="medium"/>
    <x v="1"/>
    <n v="2083.94"/>
    <n v="675.03"/>
    <d v="1993-04-20T00:00:00"/>
    <n v="1408.91"/>
    <s v="Tamarah"/>
    <x v="1"/>
    <n v="43"/>
    <d v="1980-10-04T00:00:00"/>
    <x v="1445"/>
    <x v="1445"/>
    <s v="Structural Analysis Engineer"/>
    <x v="3"/>
    <x v="0"/>
    <s v="N"/>
    <x v="0"/>
    <n v="9"/>
    <s v="931 Rigney Terrace"/>
    <n v="3015"/>
    <x v="0"/>
    <s v="Australia"/>
    <n v="10"/>
  </r>
  <r>
    <n v="13386"/>
    <n v="53"/>
    <n v="2470"/>
    <x v="355"/>
    <x v="8"/>
    <x v="2"/>
    <b v="0"/>
    <s v="Approved"/>
    <x v="2"/>
    <x v="0"/>
    <s v="medium"/>
    <x v="0"/>
    <n v="795.34"/>
    <n v="101.58"/>
    <d v="1997-02-09T00:00:00"/>
    <n v="693.76"/>
    <s v="Parker"/>
    <x v="0"/>
    <n v="51"/>
    <d v="1995-12-12T00:00:00"/>
    <x v="440"/>
    <x v="440"/>
    <s v="Marketing Assistant"/>
    <x v="2"/>
    <x v="2"/>
    <s v="N"/>
    <x v="1"/>
    <n v="1"/>
    <s v="6247 Crest Line Terrace"/>
    <n v="2250"/>
    <x v="1"/>
    <s v="Australia"/>
    <n v="8"/>
  </r>
  <r>
    <n v="13387"/>
    <n v="2"/>
    <n v="1732"/>
    <x v="124"/>
    <x v="4"/>
    <x v="4"/>
    <b v="0"/>
    <s v="Approved"/>
    <x v="0"/>
    <x v="0"/>
    <s v="medium"/>
    <x v="0"/>
    <n v="71.489999999999995"/>
    <n v="53.62"/>
    <d v="2012-12-02T00:00:00"/>
    <n v="17.869999999999997"/>
    <s v="Elihu"/>
    <x v="0"/>
    <n v="95"/>
    <d v="1978-07-07T00:00:00"/>
    <x v="1356"/>
    <x v="1356"/>
    <s v="Desktop Support Technician"/>
    <x v="9"/>
    <x v="0"/>
    <s v="N"/>
    <x v="0"/>
    <n v="10"/>
    <s v="78 Parkside Trail"/>
    <n v="3046"/>
    <x v="0"/>
    <s v="Australia"/>
    <n v="8"/>
  </r>
  <r>
    <n v="13388"/>
    <n v="28"/>
    <n v="1542"/>
    <x v="126"/>
    <x v="6"/>
    <x v="2"/>
    <b v="0"/>
    <s v="Approved"/>
    <x v="3"/>
    <x v="0"/>
    <s v="medium"/>
    <x v="2"/>
    <n v="1216.1400000000001"/>
    <n v="1082.3599999999999"/>
    <d v="1994-07-12T00:00:00"/>
    <n v="133.7800000000002"/>
    <s v="Sanders"/>
    <x v="0"/>
    <n v="56"/>
    <d v="1978-07-27T00:00:00"/>
    <x v="6"/>
    <x v="6"/>
    <s v="Food Chemist"/>
    <x v="1"/>
    <x v="0"/>
    <s v="N"/>
    <x v="0"/>
    <n v="12"/>
    <s v="243 Mosinee Place"/>
    <n v="2155"/>
    <x v="1"/>
    <s v="Australia"/>
    <n v="10"/>
  </r>
  <r>
    <n v="13389"/>
    <n v="46"/>
    <n v="2144"/>
    <x v="65"/>
    <x v="1"/>
    <x v="0"/>
    <b v="0"/>
    <s v="Approved"/>
    <x v="0"/>
    <x v="0"/>
    <s v="low"/>
    <x v="0"/>
    <n v="1289.8499999999999"/>
    <n v="74.510000000000005"/>
    <d v="2009-04-12T00:00:00"/>
    <n v="1215.3399999999999"/>
    <s v="Maureene"/>
    <x v="1"/>
    <n v="12"/>
    <d v="1978-04-11T00:00:00"/>
    <x v="285"/>
    <x v="285"/>
    <s v="Office Assistant IV"/>
    <x v="4"/>
    <x v="0"/>
    <s v="N"/>
    <x v="0"/>
    <n v="9"/>
    <s v="47 Kensington Avenue"/>
    <n v="2650"/>
    <x v="1"/>
    <s v="Australia"/>
    <n v="4"/>
  </r>
  <r>
    <n v="13390"/>
    <n v="35"/>
    <n v="995"/>
    <x v="180"/>
    <x v="6"/>
    <x v="3"/>
    <b v="0"/>
    <s v="Approved"/>
    <x v="1"/>
    <x v="0"/>
    <s v="low"/>
    <x v="0"/>
    <n v="1057.51"/>
    <n v="154.4"/>
    <d v="2010-06-07T00:00:00"/>
    <n v="903.11"/>
    <s v="Urbano"/>
    <x v="0"/>
    <n v="16"/>
    <d v="1965-11-12T00:00:00"/>
    <x v="679"/>
    <x v="679"/>
    <s v="Information Systems Manager"/>
    <x v="1"/>
    <x v="0"/>
    <s v="N"/>
    <x v="0"/>
    <n v="19"/>
    <s v="31369 Meadow Valley Road"/>
    <n v="4034"/>
    <x v="2"/>
    <s v="Australia"/>
    <n v="5"/>
  </r>
  <r>
    <n v="13391"/>
    <n v="61"/>
    <n v="2391"/>
    <x v="154"/>
    <x v="8"/>
    <x v="5"/>
    <b v="0"/>
    <s v="Approved"/>
    <x v="2"/>
    <x v="0"/>
    <s v="low"/>
    <x v="0"/>
    <n v="71.16"/>
    <n v="56.93"/>
    <d v="2015-06-17T00:00:00"/>
    <n v="14.229999999999997"/>
    <s v="Corny"/>
    <x v="1"/>
    <n v="72"/>
    <d v="1961-04-22T00:00:00"/>
    <x v="475"/>
    <x v="475"/>
    <s v="Nurse Practicioner"/>
    <x v="1"/>
    <x v="0"/>
    <s v="N"/>
    <x v="1"/>
    <n v="14"/>
    <s v="9501 Melby Avenue"/>
    <n v="4178"/>
    <x v="2"/>
    <s v="Australia"/>
    <n v="7"/>
  </r>
  <r>
    <n v="13392"/>
    <n v="46"/>
    <n v="2103"/>
    <x v="270"/>
    <x v="6"/>
    <x v="5"/>
    <b v="1"/>
    <s v="Approved"/>
    <x v="0"/>
    <x v="0"/>
    <s v="low"/>
    <x v="0"/>
    <n v="1289.8499999999999"/>
    <n v="74.510000000000005"/>
    <d v="2007-12-11T00:00:00"/>
    <n v="1215.3399999999999"/>
    <s v="Jayme"/>
    <x v="0"/>
    <n v="94"/>
    <d v="1975-09-22T00:00:00"/>
    <x v="965"/>
    <x v="965"/>
    <s v="Business Systems Development Analyst"/>
    <x v="0"/>
    <x v="1"/>
    <s v="N"/>
    <x v="1"/>
    <n v="18"/>
    <s v="0 Waubesa Alley"/>
    <n v="2265"/>
    <x v="1"/>
    <s v="Australia"/>
    <n v="6"/>
  </r>
  <r>
    <n v="13393"/>
    <n v="98"/>
    <n v="2061"/>
    <x v="191"/>
    <x v="0"/>
    <x v="5"/>
    <b v="0"/>
    <s v="Approved"/>
    <x v="2"/>
    <x v="0"/>
    <s v="medium"/>
    <x v="0"/>
    <n v="795.34"/>
    <n v="101.58"/>
    <d v="1997-02-09T00:00:00"/>
    <n v="693.76"/>
    <s v="Constancia"/>
    <x v="1"/>
    <n v="17"/>
    <d v="1959-01-23T00:00:00"/>
    <x v="540"/>
    <x v="540"/>
    <s v="Statistician II"/>
    <x v="0"/>
    <x v="0"/>
    <s v="N"/>
    <x v="1"/>
    <n v="17"/>
    <s v="623 Melody Avenue"/>
    <n v="4500"/>
    <x v="2"/>
    <s v="Australia"/>
    <n v="4"/>
  </r>
  <r>
    <n v="13394"/>
    <n v="69"/>
    <n v="288"/>
    <x v="299"/>
    <x v="0"/>
    <x v="6"/>
    <b v="1"/>
    <s v="Approved"/>
    <x v="3"/>
    <x v="1"/>
    <s v="medium"/>
    <x v="1"/>
    <n v="1240.31"/>
    <n v="795.1"/>
    <d v="2011-01-10T00:00:00"/>
    <n v="445.20999999999992"/>
    <s v="Hannie"/>
    <x v="1"/>
    <n v="41"/>
    <d v="1985-05-06T00:00:00"/>
    <x v="2369"/>
    <x v="2369"/>
    <s v="Nuclear Power Engineer"/>
    <x v="3"/>
    <x v="1"/>
    <s v="N"/>
    <x v="1"/>
    <n v="4"/>
    <s v="071 Cardinal Point"/>
    <n v="3064"/>
    <x v="0"/>
    <s v="Australia"/>
    <n v="7"/>
  </r>
  <r>
    <n v="13395"/>
    <n v="82"/>
    <n v="3179"/>
    <x v="18"/>
    <x v="5"/>
    <x v="3"/>
    <b v="1"/>
    <s v="Approved"/>
    <x v="3"/>
    <x v="0"/>
    <s v="high"/>
    <x v="0"/>
    <n v="1148.6400000000001"/>
    <n v="689.18"/>
    <d v="1993-04-20T00:00:00"/>
    <n v="459.46000000000015"/>
    <s v="Jarid"/>
    <x v="0"/>
    <n v="87"/>
    <d v="1979-11-04T00:00:00"/>
    <x v="720"/>
    <x v="720"/>
    <s v="Assistant Media Planner"/>
    <x v="5"/>
    <x v="1"/>
    <s v="N"/>
    <x v="0"/>
    <n v="17"/>
    <s v="390 Wayridge Plaza"/>
    <n v="2756"/>
    <x v="1"/>
    <s v="Australia"/>
    <n v="9"/>
  </r>
  <r>
    <n v="13396"/>
    <n v="35"/>
    <n v="394"/>
    <x v="244"/>
    <x v="8"/>
    <x v="3"/>
    <b v="1"/>
    <s v="Approved"/>
    <x v="4"/>
    <x v="0"/>
    <s v="medium"/>
    <x v="0"/>
    <n v="1403.5"/>
    <n v="954.82"/>
    <d v="1991-11-07T00:00:00"/>
    <n v="448.67999999999995"/>
    <s v="Roanne"/>
    <x v="1"/>
    <n v="70"/>
    <d v="1977-06-06T00:00:00"/>
    <x v="1383"/>
    <x v="1383"/>
    <s v="Legal Assistant"/>
    <x v="1"/>
    <x v="2"/>
    <s v="N"/>
    <x v="0"/>
    <n v="16"/>
    <s v="7343 Washington Road"/>
    <n v="2287"/>
    <x v="1"/>
    <s v="Australia"/>
    <n v="5"/>
  </r>
  <r>
    <n v="13397"/>
    <n v="26"/>
    <n v="2649"/>
    <x v="157"/>
    <x v="4"/>
    <x v="4"/>
    <b v="0"/>
    <s v="Approved"/>
    <x v="5"/>
    <x v="0"/>
    <s v="medium"/>
    <x v="0"/>
    <n v="1992.93"/>
    <n v="762.63"/>
    <d v="1993-05-26T00:00:00"/>
    <n v="1230.3000000000002"/>
    <s v="Merwyn"/>
    <x v="0"/>
    <n v="7"/>
    <d v="1986-01-16T00:00:00"/>
    <x v="676"/>
    <x v="676"/>
    <s v="Dental Hygienist"/>
    <x v="1"/>
    <x v="1"/>
    <s v="N"/>
    <x v="0"/>
    <n v="20"/>
    <s v="9521 Old Shore Trail"/>
    <n v="2769"/>
    <x v="1"/>
    <s v="Australia"/>
    <n v="10"/>
  </r>
  <r>
    <n v="13398"/>
    <n v="98"/>
    <n v="344"/>
    <x v="33"/>
    <x v="3"/>
    <x v="1"/>
    <b v="0"/>
    <s v="Approved"/>
    <x v="2"/>
    <x v="0"/>
    <s v="medium"/>
    <x v="0"/>
    <n v="795.34"/>
    <n v="101.58"/>
    <d v="1991-01-21T00:00:00"/>
    <n v="693.76"/>
    <s v="Nicole"/>
    <x v="1"/>
    <n v="76"/>
    <d v="1957-08-14T00:00:00"/>
    <x v="417"/>
    <x v="417"/>
    <s v="Recruiter"/>
    <x v="4"/>
    <x v="1"/>
    <s v="N"/>
    <x v="1"/>
    <n v="13"/>
    <s v="85 Straubel Park"/>
    <n v="2147"/>
    <x v="1"/>
    <s v="Australia"/>
    <n v="9"/>
  </r>
  <r>
    <n v="13399"/>
    <n v="59"/>
    <n v="314"/>
    <x v="77"/>
    <x v="0"/>
    <x v="2"/>
    <b v="0"/>
    <s v="Approved"/>
    <x v="5"/>
    <x v="0"/>
    <s v="medium"/>
    <x v="2"/>
    <n v="1415.01"/>
    <n v="1259.3599999999999"/>
    <d v="2000-11-03T00:00:00"/>
    <n v="155.65000000000009"/>
    <s v="Catie"/>
    <x v="1"/>
    <n v="27"/>
    <d v="1962-08-25T00:00:00"/>
    <x v="265"/>
    <x v="265"/>
    <s v="Marketing Assistant"/>
    <x v="2"/>
    <x v="2"/>
    <s v="N"/>
    <x v="0"/>
    <n v="5"/>
    <s v="706 Anniversary Alley"/>
    <n v="3064"/>
    <x v="0"/>
    <s v="Australia"/>
    <n v="3"/>
  </r>
  <r>
    <n v="13400"/>
    <n v="54"/>
    <n v="2770"/>
    <x v="337"/>
    <x v="7"/>
    <x v="1"/>
    <b v="1"/>
    <s v="Approved"/>
    <x v="5"/>
    <x v="0"/>
    <s v="medium"/>
    <x v="0"/>
    <n v="1807.45"/>
    <n v="778.69"/>
    <d v="1992-10-02T00:00:00"/>
    <n v="1028.76"/>
    <s v="Olvan"/>
    <x v="0"/>
    <n v="24"/>
    <d v="1977-01-30T00:00:00"/>
    <x v="495"/>
    <x v="495"/>
    <s v="VP Quality Control"/>
    <x v="3"/>
    <x v="2"/>
    <s v="N"/>
    <x v="0"/>
    <n v="13"/>
    <s v="3 Buena Vista Crossing"/>
    <n v="2444"/>
    <x v="1"/>
    <s v="Australia"/>
    <n v="6"/>
  </r>
  <r>
    <n v="13401"/>
    <n v="12"/>
    <n v="1864"/>
    <x v="36"/>
    <x v="10"/>
    <x v="4"/>
    <b v="0"/>
    <s v="Approved"/>
    <x v="5"/>
    <x v="0"/>
    <s v="medium"/>
    <x v="0"/>
    <n v="1231.1500000000001"/>
    <n v="161.6"/>
    <d v="2004-08-17T00:00:00"/>
    <n v="1069.5500000000002"/>
    <s v="Anet"/>
    <x v="1"/>
    <n v="45"/>
    <d v="1960-07-03T00:00:00"/>
    <x v="1931"/>
    <x v="1931"/>
    <s v="Senior Quality Engineer"/>
    <x v="2"/>
    <x v="0"/>
    <s v="N"/>
    <x v="1"/>
    <n v="18"/>
    <s v="3007 Summer Ridge Street"/>
    <n v="4511"/>
    <x v="2"/>
    <s v="Australia"/>
    <n v="7"/>
  </r>
  <r>
    <n v="13402"/>
    <n v="82"/>
    <n v="871"/>
    <x v="305"/>
    <x v="8"/>
    <x v="0"/>
    <b v="0"/>
    <s v="Approved"/>
    <x v="3"/>
    <x v="0"/>
    <s v="high"/>
    <x v="0"/>
    <n v="1148.6400000000001"/>
    <n v="689.18"/>
    <d v="2004-12-18T00:00:00"/>
    <n v="459.46000000000015"/>
    <s v="Hugh"/>
    <x v="0"/>
    <n v="63"/>
    <d v="1964-01-29T00:00:00"/>
    <x v="1254"/>
    <x v="1254"/>
    <s v="Pharmacist"/>
    <x v="1"/>
    <x v="0"/>
    <s v="N"/>
    <x v="1"/>
    <n v="6"/>
    <s v="71039 Packers Street"/>
    <n v="2034"/>
    <x v="1"/>
    <s v="Australia"/>
    <n v="10"/>
  </r>
  <r>
    <n v="13403"/>
    <n v="51"/>
    <n v="2372"/>
    <x v="107"/>
    <x v="8"/>
    <x v="2"/>
    <b v="0"/>
    <s v="Approved"/>
    <x v="2"/>
    <x v="0"/>
    <s v="high"/>
    <x v="0"/>
    <n v="2005.66"/>
    <n v="1203.4000000000001"/>
    <d v="2012-04-10T00:00:00"/>
    <n v="802.26"/>
    <s v="Jim"/>
    <x v="0"/>
    <n v="14"/>
    <d v="1977-09-10T00:00:00"/>
    <x v="40"/>
    <x v="40"/>
    <s v="Clinical Specialist"/>
    <x v="1"/>
    <x v="1"/>
    <s v="N"/>
    <x v="1"/>
    <n v="10"/>
    <s v="0 Gateway Road"/>
    <n v="3149"/>
    <x v="0"/>
    <s v="Australia"/>
    <n v="12"/>
  </r>
  <r>
    <n v="13404"/>
    <n v="98"/>
    <n v="2571"/>
    <x v="218"/>
    <x v="11"/>
    <x v="4"/>
    <b v="1"/>
    <s v="Approved"/>
    <x v="1"/>
    <x v="0"/>
    <s v="high"/>
    <x v="0"/>
    <n v="358.39"/>
    <n v="215.03"/>
    <d v="1991-05-06T00:00:00"/>
    <n v="143.35999999999999"/>
    <s v="Chariot"/>
    <x v="0"/>
    <n v="97"/>
    <d v="1986-11-17T00:00:00"/>
    <x v="2584"/>
    <x v="2584"/>
    <s v="Internal Auditor"/>
    <x v="1"/>
    <x v="1"/>
    <s v="N"/>
    <x v="0"/>
    <n v="7"/>
    <s v="94 Marquette Way"/>
    <n v="2010"/>
    <x v="1"/>
    <s v="Australia"/>
    <n v="11"/>
  </r>
  <r>
    <n v="13405"/>
    <n v="16"/>
    <n v="2292"/>
    <x v="272"/>
    <x v="6"/>
    <x v="6"/>
    <b v="1"/>
    <s v="Approved"/>
    <x v="3"/>
    <x v="0"/>
    <s v="high"/>
    <x v="2"/>
    <n v="1661.92"/>
    <n v="1479.11"/>
    <d v="1993-07-15T00:00:00"/>
    <n v="182.81000000000017"/>
    <s v="Christie"/>
    <x v="1"/>
    <n v="17"/>
    <d v="1998-06-02T00:00:00"/>
    <x v="2210"/>
    <x v="2210"/>
    <s v="Research Nurse"/>
    <x v="1"/>
    <x v="0"/>
    <s v="N"/>
    <x v="0"/>
    <n v="2"/>
    <s v="5015 Pawling Park"/>
    <n v="2525"/>
    <x v="1"/>
    <s v="Australia"/>
    <n v="9"/>
  </r>
  <r>
    <n v="13406"/>
    <n v="25"/>
    <n v="772"/>
    <x v="361"/>
    <x v="4"/>
    <x v="3"/>
    <b v="0"/>
    <s v="Approved"/>
    <x v="4"/>
    <x v="1"/>
    <s v="medium"/>
    <x v="0"/>
    <n v="1538.99"/>
    <n v="829.65"/>
    <d v="2016-02-04T00:00:00"/>
    <n v="709.34"/>
    <s v="Lorianna"/>
    <x v="1"/>
    <n v="12"/>
    <d v="1998-12-26T00:00:00"/>
    <x v="80"/>
    <x v="80"/>
    <s v="Community Outreach Specialist"/>
    <x v="5"/>
    <x v="0"/>
    <s v="N"/>
    <x v="1"/>
    <n v="4"/>
    <s v="50851 Vahlen Avenue"/>
    <n v="2567"/>
    <x v="1"/>
    <s v="Australia"/>
    <n v="7"/>
  </r>
  <r>
    <n v="13407"/>
    <n v="74"/>
    <n v="3431"/>
    <x v="169"/>
    <x v="2"/>
    <x v="1"/>
    <b v="1"/>
    <s v="Approved"/>
    <x v="5"/>
    <x v="0"/>
    <s v="medium"/>
    <x v="0"/>
    <n v="1228.07"/>
    <n v="400.91"/>
    <d v="2000-05-22T00:00:00"/>
    <n v="827.15999999999985"/>
    <s v="York"/>
    <x v="0"/>
    <n v="97"/>
    <d v="1996-08-10T00:00:00"/>
    <x v="1219"/>
    <x v="1219"/>
    <s v="Community Outreach Specialist"/>
    <x v="4"/>
    <x v="1"/>
    <s v="N"/>
    <x v="1"/>
    <n v="5"/>
    <s v="373 Cordelia Trail"/>
    <n v="3500"/>
    <x v="0"/>
    <s v="Australia"/>
    <n v="1"/>
  </r>
  <r>
    <n v="13409"/>
    <n v="5"/>
    <n v="2748"/>
    <x v="224"/>
    <x v="11"/>
    <x v="5"/>
    <b v="0"/>
    <s v="Approved"/>
    <x v="1"/>
    <x v="2"/>
    <s v="low"/>
    <x v="0"/>
    <n v="574.64"/>
    <n v="459.71"/>
    <d v="2011-08-29T00:00:00"/>
    <n v="114.93"/>
    <s v="Dolorita"/>
    <x v="1"/>
    <n v="96"/>
    <d v="1967-08-29T00:00:00"/>
    <x v="140"/>
    <x v="140"/>
    <s v="Quality Engineer"/>
    <x v="0"/>
    <x v="0"/>
    <s v="N"/>
    <x v="1"/>
    <n v="4"/>
    <s v="4320 Toban Avenue"/>
    <n v="2260"/>
    <x v="1"/>
    <s v="Australia"/>
    <n v="11"/>
  </r>
  <r>
    <n v="13410"/>
    <n v="25"/>
    <n v="826"/>
    <x v="352"/>
    <x v="3"/>
    <x v="0"/>
    <b v="1"/>
    <s v="Approved"/>
    <x v="4"/>
    <x v="1"/>
    <s v="medium"/>
    <x v="0"/>
    <n v="1538.99"/>
    <n v="829.65"/>
    <d v="2015-08-02T00:00:00"/>
    <n v="709.34"/>
    <s v="Marc"/>
    <x v="0"/>
    <n v="92"/>
    <d v="1998-12-25T00:00:00"/>
    <x v="458"/>
    <x v="458"/>
    <s v="Recruiting Manager"/>
    <x v="0"/>
    <x v="0"/>
    <s v="N"/>
    <x v="0"/>
    <n v="1"/>
    <s v="177 Sheridan Trail"/>
    <n v="2759"/>
    <x v="1"/>
    <s v="Australia"/>
    <n v="8"/>
  </r>
  <r>
    <n v="13411"/>
    <n v="22"/>
    <n v="2052"/>
    <x v="49"/>
    <x v="4"/>
    <x v="5"/>
    <b v="1"/>
    <s v="Approved"/>
    <x v="5"/>
    <x v="0"/>
    <s v="medium"/>
    <x v="0"/>
    <n v="60.34"/>
    <n v="45.26"/>
    <d v="1991-11-10T00:00:00"/>
    <n v="15.080000000000005"/>
    <s v="Teresita"/>
    <x v="1"/>
    <n v="8"/>
    <d v="1959-06-15T00:00:00"/>
    <x v="135"/>
    <x v="135"/>
    <s v="Geological Engineer"/>
    <x v="3"/>
    <x v="1"/>
    <s v="N"/>
    <x v="1"/>
    <n v="20"/>
    <s v="144 Parkside Parkway"/>
    <n v="4655"/>
    <x v="2"/>
    <s v="Australia"/>
    <n v="3"/>
  </r>
  <r>
    <n v="13412"/>
    <n v="57"/>
    <n v="1531"/>
    <x v="168"/>
    <x v="4"/>
    <x v="0"/>
    <b v="1"/>
    <s v="Approved"/>
    <x v="5"/>
    <x v="3"/>
    <s v="medium"/>
    <x v="1"/>
    <n v="1890.39"/>
    <n v="260.14"/>
    <d v="1991-01-21T00:00:00"/>
    <n v="1630.25"/>
    <s v="Evaleen"/>
    <x v="1"/>
    <n v="20"/>
    <d v="1966-03-17T00:00:00"/>
    <x v="1836"/>
    <x v="1836"/>
    <s v="Administrative Assistant III"/>
    <x v="0"/>
    <x v="0"/>
    <s v="N"/>
    <x v="0"/>
    <n v="13"/>
    <s v="486 Clyde Gallagher Road"/>
    <n v="2170"/>
    <x v="1"/>
    <s v="Australia"/>
    <n v="9"/>
  </r>
  <r>
    <n v="13413"/>
    <n v="33"/>
    <n v="1748"/>
    <x v="56"/>
    <x v="10"/>
    <x v="2"/>
    <b v="1"/>
    <s v="Approved"/>
    <x v="4"/>
    <x v="0"/>
    <s v="medium"/>
    <x v="2"/>
    <n v="1311.44"/>
    <n v="1167.18"/>
    <d v="1995-12-19T00:00:00"/>
    <n v="144.26"/>
    <s v="Skell"/>
    <x v="0"/>
    <n v="83"/>
    <d v="1956-06-07T00:00:00"/>
    <x v="1361"/>
    <x v="1361"/>
    <s v="Recruiter"/>
    <x v="3"/>
    <x v="0"/>
    <s v="N"/>
    <x v="0"/>
    <n v="10"/>
    <s v="09810 Dayton Hill"/>
    <n v="4035"/>
    <x v="2"/>
    <s v="Australia"/>
    <n v="8"/>
  </r>
  <r>
    <n v="13414"/>
    <n v="45"/>
    <n v="314"/>
    <x v="249"/>
    <x v="10"/>
    <x v="1"/>
    <b v="1"/>
    <s v="Approved"/>
    <x v="1"/>
    <x v="1"/>
    <s v="low"/>
    <x v="0"/>
    <n v="980.37"/>
    <n v="234.43"/>
    <d v="2014-03-03T00:00:00"/>
    <n v="745.94"/>
    <s v="Catie"/>
    <x v="1"/>
    <n v="27"/>
    <d v="1962-08-25T00:00:00"/>
    <x v="265"/>
    <x v="265"/>
    <s v="Marketing Assistant"/>
    <x v="2"/>
    <x v="2"/>
    <s v="N"/>
    <x v="0"/>
    <n v="5"/>
    <s v="706 Anniversary Alley"/>
    <n v="3064"/>
    <x v="0"/>
    <s v="Australia"/>
    <n v="3"/>
  </r>
  <r>
    <n v="13415"/>
    <n v="97"/>
    <n v="2965"/>
    <x v="4"/>
    <x v="2"/>
    <x v="1"/>
    <b v="1"/>
    <s v="Approved"/>
    <x v="2"/>
    <x v="1"/>
    <s v="medium"/>
    <x v="0"/>
    <n v="742.54"/>
    <n v="667.4"/>
    <d v="1991-11-07T00:00:00"/>
    <n v="75.139999999999986"/>
    <s v="Geneva"/>
    <x v="1"/>
    <n v="36"/>
    <d v="1974-01-07T00:00:00"/>
    <x v="1039"/>
    <x v="1039"/>
    <s v="Product Engineer"/>
    <x v="8"/>
    <x v="0"/>
    <s v="N"/>
    <x v="0"/>
    <n v="14"/>
    <s v="197 Goodland Crossing"/>
    <n v="2320"/>
    <x v="1"/>
    <s v="Australia"/>
    <n v="5"/>
  </r>
  <r>
    <n v="13416"/>
    <n v="76"/>
    <n v="3254"/>
    <x v="39"/>
    <x v="1"/>
    <x v="2"/>
    <b v="0"/>
    <s v="Approved"/>
    <x v="5"/>
    <x v="0"/>
    <s v="low"/>
    <x v="0"/>
    <n v="642.30999999999995"/>
    <n v="513.85"/>
    <d v="2014-10-10T00:00:00"/>
    <n v="128.45999999999992"/>
    <s v="Lissy"/>
    <x v="1"/>
    <n v="8"/>
    <d v="2001-05-22T00:00:00"/>
    <x v="980"/>
    <x v="980"/>
    <s v="Human Resources Assistant I"/>
    <x v="0"/>
    <x v="0"/>
    <s v="N"/>
    <x v="1"/>
    <n v="1"/>
    <s v="50602 Katie Lane"/>
    <n v="4701"/>
    <x v="2"/>
    <s v="Australia"/>
    <n v="6"/>
  </r>
  <r>
    <n v="13417"/>
    <n v="91"/>
    <n v="2413"/>
    <x v="338"/>
    <x v="3"/>
    <x v="3"/>
    <b v="1"/>
    <s v="Approved"/>
    <x v="5"/>
    <x v="0"/>
    <s v="low"/>
    <x v="0"/>
    <n v="642.30999999999995"/>
    <n v="513.85"/>
    <d v="2003-09-09T00:00:00"/>
    <n v="128.45999999999992"/>
    <s v="Abbey"/>
    <x v="0"/>
    <n v="27"/>
    <d v="1943-08-11T00:00:00"/>
    <x v="1241"/>
    <x v="1241"/>
    <s v="Environmental Specialist"/>
    <x v="3"/>
    <x v="2"/>
    <s v="N"/>
    <x v="0"/>
    <n v="17"/>
    <s v="423 Debra Terrace"/>
    <n v="3082"/>
    <x v="0"/>
    <s v="Australia"/>
    <n v="8"/>
  </r>
  <r>
    <n v="13418"/>
    <n v="90"/>
    <n v="889"/>
    <x v="243"/>
    <x v="0"/>
    <x v="5"/>
    <b v="1"/>
    <s v="Approved"/>
    <x v="3"/>
    <x v="0"/>
    <s v="low"/>
    <x v="0"/>
    <n v="363.01"/>
    <n v="290.41000000000003"/>
    <d v="2002-10-10T00:00:00"/>
    <n v="72.599999999999966"/>
    <s v="Ezequiel"/>
    <x v="0"/>
    <n v="46"/>
    <d v="1967-02-19T00:00:00"/>
    <x v="2549"/>
    <x v="2549"/>
    <s v="Sales Representative"/>
    <x v="2"/>
    <x v="1"/>
    <s v="N"/>
    <x v="0"/>
    <n v="10"/>
    <s v="583 Coleman Parkway"/>
    <n v="4213"/>
    <x v="2"/>
    <s v="Australia"/>
    <n v="9"/>
  </r>
  <r>
    <n v="13419"/>
    <n v="4"/>
    <n v="458"/>
    <x v="327"/>
    <x v="7"/>
    <x v="3"/>
    <b v="1"/>
    <s v="Approved"/>
    <x v="4"/>
    <x v="0"/>
    <s v="high"/>
    <x v="0"/>
    <n v="1129.1300000000001"/>
    <n v="677.48"/>
    <d v="1991-11-07T00:00:00"/>
    <n v="451.65000000000009"/>
    <s v="Osborn"/>
    <x v="0"/>
    <n v="57"/>
    <d v="1969-04-21T00:00:00"/>
    <x v="1802"/>
    <x v="1802"/>
    <s v="Account Representative IV"/>
    <x v="3"/>
    <x v="1"/>
    <s v="N"/>
    <x v="0"/>
    <n v="18"/>
    <s v="19964 Nancy Drive"/>
    <n v="3121"/>
    <x v="0"/>
    <s v="Australia"/>
    <n v="8"/>
  </r>
  <r>
    <n v="13420"/>
    <n v="73"/>
    <n v="2881"/>
    <x v="263"/>
    <x v="6"/>
    <x v="5"/>
    <b v="0"/>
    <s v="Approved"/>
    <x v="0"/>
    <x v="0"/>
    <s v="medium"/>
    <x v="0"/>
    <n v="1945.43"/>
    <n v="333.18"/>
    <d v="2014-10-10T00:00:00"/>
    <n v="1612.25"/>
    <s v="Ezra"/>
    <x v="0"/>
    <n v="71"/>
    <d v="1962-09-27T00:00:00"/>
    <x v="1001"/>
    <x v="1001"/>
    <s v="Associate Professor"/>
    <x v="1"/>
    <x v="1"/>
    <s v="N"/>
    <x v="0"/>
    <n v="11"/>
    <s v="8750 Corben Trail"/>
    <n v="2089"/>
    <x v="1"/>
    <s v="Australia"/>
    <n v="11"/>
  </r>
  <r>
    <n v="13421"/>
    <n v="88"/>
    <n v="3195"/>
    <x v="302"/>
    <x v="9"/>
    <x v="4"/>
    <b v="1"/>
    <s v="Approved"/>
    <x v="3"/>
    <x v="0"/>
    <s v="medium"/>
    <x v="0"/>
    <n v="1198.46"/>
    <n v="381.1"/>
    <d v="1998-12-16T00:00:00"/>
    <n v="817.36"/>
    <s v="Vickie"/>
    <x v="1"/>
    <n v="4"/>
    <d v="1981-03-30T00:00:00"/>
    <x v="347"/>
    <x v="347"/>
    <s v="Tax Accountant"/>
    <x v="3"/>
    <x v="0"/>
    <s v="N"/>
    <x v="1"/>
    <n v="18"/>
    <s v="6590 Fremont Avenue"/>
    <n v="2077"/>
    <x v="1"/>
    <s v="Australia"/>
    <n v="8"/>
  </r>
  <r>
    <n v="13422"/>
    <n v="18"/>
    <n v="607"/>
    <x v="76"/>
    <x v="11"/>
    <x v="3"/>
    <b v="0"/>
    <s v="Approved"/>
    <x v="0"/>
    <x v="0"/>
    <s v="medium"/>
    <x v="0"/>
    <n v="575.27"/>
    <n v="431.45"/>
    <d v="2013-03-12T00:00:00"/>
    <n v="143.82"/>
    <s v="Adelaida"/>
    <x v="1"/>
    <n v="55"/>
    <d v="1976-08-10T00:00:00"/>
    <x v="2196"/>
    <x v="2196"/>
    <s v="Dental Hygienist"/>
    <x v="1"/>
    <x v="0"/>
    <s v="N"/>
    <x v="1"/>
    <n v="15"/>
    <s v="00164 Canary Drive"/>
    <n v="2041"/>
    <x v="1"/>
    <s v="Australia"/>
    <n v="11"/>
  </r>
  <r>
    <n v="13423"/>
    <n v="0"/>
    <n v="575"/>
    <x v="260"/>
    <x v="4"/>
    <x v="5"/>
    <b v="1"/>
    <s v="Approved"/>
    <x v="3"/>
    <x v="0"/>
    <s v="low"/>
    <x v="0"/>
    <n v="363.01"/>
    <n v="290.41000000000003"/>
    <d v="2013-06-09T00:00:00"/>
    <n v="72.599999999999966"/>
    <s v="Etan"/>
    <x v="0"/>
    <n v="64"/>
    <d v="1956-06-10T00:00:00"/>
    <x v="1895"/>
    <x v="1895"/>
    <s v="VP Accounting"/>
    <x v="0"/>
    <x v="2"/>
    <s v="N"/>
    <x v="0"/>
    <n v="11"/>
    <s v="64 Hayes Circle"/>
    <n v="2209"/>
    <x v="1"/>
    <s v="Australia"/>
    <n v="11"/>
  </r>
  <r>
    <n v="13424"/>
    <n v="2"/>
    <n v="1"/>
    <x v="85"/>
    <x v="0"/>
    <x v="6"/>
    <b v="0"/>
    <s v="Approved"/>
    <x v="0"/>
    <x v="0"/>
    <s v="medium"/>
    <x v="0"/>
    <n v="71.489999999999995"/>
    <n v="53.62"/>
    <d v="2005-08-09T00:00:00"/>
    <n v="17.869999999999997"/>
    <s v="Laraine"/>
    <x v="1"/>
    <n v="93"/>
    <d v="1953-10-12T00:00:00"/>
    <x v="90"/>
    <x v="90"/>
    <s v="Executive Secretary"/>
    <x v="1"/>
    <x v="0"/>
    <s v="N"/>
    <x v="0"/>
    <n v="11"/>
    <s v="060 Morning Avenue"/>
    <n v="2016"/>
    <x v="1"/>
    <s v="Australia"/>
    <n v="10"/>
  </r>
  <r>
    <n v="13425"/>
    <n v="8"/>
    <n v="903"/>
    <x v="362"/>
    <x v="1"/>
    <x v="6"/>
    <b v="1"/>
    <s v="Approved"/>
    <x v="0"/>
    <x v="1"/>
    <s v="medium"/>
    <x v="2"/>
    <n v="1703.52"/>
    <n v="1516.13"/>
    <d v="2011-04-16T00:00:00"/>
    <n v="187.38999999999987"/>
    <s v="Selene"/>
    <x v="1"/>
    <n v="37"/>
    <d v="1989-07-26T00:00:00"/>
    <x v="1345"/>
    <x v="1345"/>
    <s v="Staff Scientist"/>
    <x v="2"/>
    <x v="0"/>
    <s v="N"/>
    <x v="1"/>
    <n v="18"/>
    <s v="95530 Hallows Circle"/>
    <n v="4110"/>
    <x v="2"/>
    <s v="Australia"/>
    <n v="5"/>
  </r>
  <r>
    <n v="13426"/>
    <n v="66"/>
    <n v="2608"/>
    <x v="31"/>
    <x v="4"/>
    <x v="2"/>
    <b v="0"/>
    <s v="Approved"/>
    <x v="4"/>
    <x v="1"/>
    <s v="low"/>
    <x v="2"/>
    <n v="590.26"/>
    <n v="525.33000000000004"/>
    <d v="2005-10-22T00:00:00"/>
    <n v="64.92999999999995"/>
    <s v="Fenelia"/>
    <x v="1"/>
    <n v="44"/>
    <d v="1975-11-05T00:00:00"/>
    <x v="1068"/>
    <x v="1068"/>
    <s v="Budget/Accounting Analyst III"/>
    <x v="1"/>
    <x v="1"/>
    <s v="N"/>
    <x v="0"/>
    <n v="6"/>
    <s v="28634 Nova Circle"/>
    <n v="3127"/>
    <x v="0"/>
    <s v="Australia"/>
    <n v="12"/>
  </r>
  <r>
    <n v="13427"/>
    <n v="27"/>
    <n v="437"/>
    <x v="339"/>
    <x v="6"/>
    <x v="4"/>
    <b v="0"/>
    <s v="Approved"/>
    <x v="1"/>
    <x v="0"/>
    <s v="medium"/>
    <x v="0"/>
    <n v="499.53"/>
    <n v="388.72"/>
    <d v="1994-07-12T00:00:00"/>
    <n v="110.80999999999995"/>
    <s v="Sayres"/>
    <x v="0"/>
    <n v="24"/>
    <d v="1976-08-14T00:00:00"/>
    <x v="600"/>
    <x v="600"/>
    <s v="Systems Administrator III"/>
    <x v="3"/>
    <x v="1"/>
    <s v="N"/>
    <x v="0"/>
    <n v="17"/>
    <s v="91 Porter Pass"/>
    <n v="3064"/>
    <x v="0"/>
    <s v="Australia"/>
    <n v="7"/>
  </r>
  <r>
    <n v="13428"/>
    <n v="99"/>
    <n v="1859"/>
    <x v="27"/>
    <x v="2"/>
    <x v="5"/>
    <b v="0"/>
    <s v="Approved"/>
    <x v="1"/>
    <x v="1"/>
    <s v="low"/>
    <x v="2"/>
    <n v="1720.7"/>
    <n v="1531.42"/>
    <d v="2003-07-21T00:00:00"/>
    <n v="189.27999999999997"/>
    <s v="Melamie"/>
    <x v="1"/>
    <n v="81"/>
    <d v="1990-04-08T00:00:00"/>
    <x v="1863"/>
    <x v="1863"/>
    <s v="Accountant IV"/>
    <x v="7"/>
    <x v="2"/>
    <s v="N"/>
    <x v="0"/>
    <n v="12"/>
    <s v="5290 Lunder Park"/>
    <n v="2287"/>
    <x v="1"/>
    <s v="Australia"/>
    <n v="7"/>
  </r>
  <r>
    <n v="13429"/>
    <n v="93"/>
    <n v="1664"/>
    <x v="10"/>
    <x v="7"/>
    <x v="6"/>
    <b v="0"/>
    <s v="Approved"/>
    <x v="5"/>
    <x v="0"/>
    <s v="medium"/>
    <x v="0"/>
    <n v="1065.03"/>
    <n v="230.09"/>
    <d v="2002-10-10T00:00:00"/>
    <n v="834.93999999999994"/>
    <s v="Karlis"/>
    <x v="0"/>
    <n v="11"/>
    <d v="1975-12-30T00:00:00"/>
    <x v="1242"/>
    <x v="1242"/>
    <s v="Chemical Engineer"/>
    <x v="3"/>
    <x v="1"/>
    <s v="N"/>
    <x v="0"/>
    <n v="9"/>
    <s v="9161 Macpherson Terrace"/>
    <n v="4680"/>
    <x v="2"/>
    <s v="Australia"/>
    <n v="2"/>
  </r>
  <r>
    <n v="13430"/>
    <n v="69"/>
    <n v="2946"/>
    <x v="149"/>
    <x v="9"/>
    <x v="3"/>
    <b v="1"/>
    <s v="Approved"/>
    <x v="4"/>
    <x v="1"/>
    <s v="medium"/>
    <x v="0"/>
    <n v="792.9"/>
    <n v="594.67999999999995"/>
    <d v="2015-04-11T00:00:00"/>
    <n v="198.22000000000003"/>
    <s v="Kimball"/>
    <x v="0"/>
    <n v="45"/>
    <d v="1977-06-05T00:00:00"/>
    <x v="1149"/>
    <x v="1149"/>
    <s v="Environmental Specialist"/>
    <x v="3"/>
    <x v="1"/>
    <s v="N"/>
    <x v="1"/>
    <n v="7"/>
    <s v="4 Glendale Crossing"/>
    <n v="3148"/>
    <x v="0"/>
    <s v="Australia"/>
    <n v="10"/>
  </r>
  <r>
    <n v="13431"/>
    <n v="3"/>
    <n v="2202"/>
    <x v="76"/>
    <x v="11"/>
    <x v="3"/>
    <b v="1"/>
    <s v="Approved"/>
    <x v="1"/>
    <x v="0"/>
    <s v="medium"/>
    <x v="1"/>
    <n v="2091.4699999999998"/>
    <n v="388.92"/>
    <d v="2005-08-09T00:00:00"/>
    <n v="1702.5499999999997"/>
    <s v="Diannne"/>
    <x v="1"/>
    <n v="46"/>
    <d v="1977-08-19T00:00:00"/>
    <x v="284"/>
    <x v="284"/>
    <s v="Physical Therapy Assistant"/>
    <x v="0"/>
    <x v="1"/>
    <s v="N"/>
    <x v="0"/>
    <n v="8"/>
    <s v="26049 Straubel Point"/>
    <n v="2099"/>
    <x v="1"/>
    <s v="Australia"/>
    <n v="11"/>
  </r>
  <r>
    <n v="13432"/>
    <n v="74"/>
    <n v="2455"/>
    <x v="2"/>
    <x v="2"/>
    <x v="2"/>
    <b v="0"/>
    <s v="Approved"/>
    <x v="5"/>
    <x v="0"/>
    <s v="medium"/>
    <x v="0"/>
    <n v="1228.07"/>
    <n v="400.91"/>
    <d v="2000-05-22T00:00:00"/>
    <n v="827.15999999999985"/>
    <s v="Gene"/>
    <x v="1"/>
    <n v="81"/>
    <d v="1960-02-13T00:00:00"/>
    <x v="1648"/>
    <x v="1648"/>
    <s v="Senior Sales Associate"/>
    <x v="4"/>
    <x v="0"/>
    <s v="N"/>
    <x v="0"/>
    <n v="12"/>
    <s v="1556 Sheridan Hill"/>
    <n v="4165"/>
    <x v="2"/>
    <s v="Australia"/>
    <n v="5"/>
  </r>
  <r>
    <n v="13433"/>
    <n v="12"/>
    <n v="2574"/>
    <x v="108"/>
    <x v="7"/>
    <x v="4"/>
    <b v="1"/>
    <s v="Approved"/>
    <x v="5"/>
    <x v="0"/>
    <s v="medium"/>
    <x v="0"/>
    <n v="1231.1500000000001"/>
    <n v="161.6"/>
    <d v="2004-08-17T00:00:00"/>
    <n v="1069.5500000000002"/>
    <s v="Tera"/>
    <x v="1"/>
    <n v="72"/>
    <d v="1954-09-23T00:00:00"/>
    <x v="1059"/>
    <x v="1059"/>
    <s v="Software Engineer I"/>
    <x v="6"/>
    <x v="0"/>
    <s v="N"/>
    <x v="1"/>
    <n v="10"/>
    <s v="15952 Mockingbird Court"/>
    <n v="2470"/>
    <x v="1"/>
    <s v="Australia"/>
    <n v="3"/>
  </r>
  <r>
    <n v="13434"/>
    <n v="88"/>
    <n v="594"/>
    <x v="304"/>
    <x v="5"/>
    <x v="6"/>
    <b v="0"/>
    <s v="Approved"/>
    <x v="3"/>
    <x v="0"/>
    <s v="medium"/>
    <x v="0"/>
    <n v="1198.46"/>
    <n v="381.1"/>
    <d v="1998-12-16T00:00:00"/>
    <n v="817.36"/>
    <s v="Humfrey"/>
    <x v="0"/>
    <n v="74"/>
    <d v="1980-07-22T00:00:00"/>
    <x v="2320"/>
    <x v="2320"/>
    <s v="Office Assistant II"/>
    <x v="6"/>
    <x v="0"/>
    <s v="N"/>
    <x v="1"/>
    <n v="13"/>
    <s v="25 Novick Center"/>
    <n v="2010"/>
    <x v="1"/>
    <s v="Australia"/>
    <n v="9"/>
  </r>
  <r>
    <n v="13435"/>
    <n v="22"/>
    <n v="2223"/>
    <x v="321"/>
    <x v="11"/>
    <x v="2"/>
    <b v="1"/>
    <s v="Approved"/>
    <x v="5"/>
    <x v="0"/>
    <s v="medium"/>
    <x v="0"/>
    <n v="60.34"/>
    <n v="45.26"/>
    <d v="1993-07-15T00:00:00"/>
    <n v="15.080000000000005"/>
    <s v="Sarita"/>
    <x v="1"/>
    <n v="38"/>
    <d v="1981-01-29T00:00:00"/>
    <x v="1009"/>
    <x v="1009"/>
    <s v="Professor"/>
    <x v="1"/>
    <x v="0"/>
    <s v="N"/>
    <x v="1"/>
    <n v="12"/>
    <s v="2 Michigan Parkway"/>
    <n v="3006"/>
    <x v="0"/>
    <s v="Australia"/>
    <n v="5"/>
  </r>
  <r>
    <n v="13436"/>
    <n v="20"/>
    <n v="151"/>
    <x v="255"/>
    <x v="0"/>
    <x v="1"/>
    <b v="1"/>
    <s v="Approved"/>
    <x v="1"/>
    <x v="0"/>
    <s v="medium"/>
    <x v="2"/>
    <n v="1775.81"/>
    <n v="1580.47"/>
    <d v="2007-08-04T00:00:00"/>
    <n v="195.33999999999992"/>
    <s v="Donnie"/>
    <x v="0"/>
    <n v="36"/>
    <d v="1965-01-31T00:00:00"/>
    <x v="1565"/>
    <x v="1565"/>
    <s v="Marketing Manager"/>
    <x v="3"/>
    <x v="0"/>
    <s v="N"/>
    <x v="0"/>
    <n v="13"/>
    <s v="34457 Springview Street"/>
    <n v="2759"/>
    <x v="1"/>
    <s v="Australia"/>
    <n v="9"/>
  </r>
  <r>
    <n v="13437"/>
    <n v="33"/>
    <n v="2264"/>
    <x v="6"/>
    <x v="5"/>
    <x v="5"/>
    <b v="1"/>
    <s v="Approved"/>
    <x v="4"/>
    <x v="0"/>
    <s v="medium"/>
    <x v="2"/>
    <n v="1311.44"/>
    <n v="1167.18"/>
    <d v="1992-10-11T00:00:00"/>
    <n v="144.26"/>
    <s v="Tony"/>
    <x v="1"/>
    <n v="18"/>
    <d v="1972-07-17T00:00:00"/>
    <x v="154"/>
    <x v="154"/>
    <s v="Occupational Therapist"/>
    <x v="1"/>
    <x v="1"/>
    <s v="N"/>
    <x v="1"/>
    <n v="9"/>
    <s v="883 Almo Terrace"/>
    <n v="3977"/>
    <x v="0"/>
    <s v="Australia"/>
    <n v="6"/>
  </r>
  <r>
    <n v="13438"/>
    <n v="99"/>
    <n v="3021"/>
    <x v="356"/>
    <x v="9"/>
    <x v="3"/>
    <b v="1"/>
    <s v="Approved"/>
    <x v="2"/>
    <x v="0"/>
    <s v="medium"/>
    <x v="0"/>
    <n v="1227.3399999999999"/>
    <n v="770.89"/>
    <d v="1994-08-10T00:00:00"/>
    <n v="456.44999999999993"/>
    <s v="Witty"/>
    <x v="0"/>
    <n v="13"/>
    <d v="1965-12-24T00:00:00"/>
    <x v="839"/>
    <x v="839"/>
    <s v="Chemical Engineer"/>
    <x v="3"/>
    <x v="2"/>
    <s v="N"/>
    <x v="0"/>
    <n v="10"/>
    <s v="7 Debra Point"/>
    <n v="3175"/>
    <x v="0"/>
    <s v="Australia"/>
    <n v="4"/>
  </r>
  <r>
    <n v="13440"/>
    <n v="64"/>
    <n v="2837"/>
    <x v="129"/>
    <x v="6"/>
    <x v="1"/>
    <b v="0"/>
    <s v="Approved"/>
    <x v="1"/>
    <x v="0"/>
    <s v="medium"/>
    <x v="1"/>
    <n v="1469.44"/>
    <n v="596.54999999999995"/>
    <d v="2012-05-18T00:00:00"/>
    <n v="872.8900000000001"/>
    <s v="Matilda"/>
    <x v="1"/>
    <n v="80"/>
    <d v="1963-11-14T00:00:00"/>
    <x v="547"/>
    <x v="547"/>
    <s v="Clinical Specialist"/>
    <x v="1"/>
    <x v="0"/>
    <s v="N"/>
    <x v="1"/>
    <n v="16"/>
    <s v="77 Gulseth Lane"/>
    <n v="3181"/>
    <x v="0"/>
    <s v="Australia"/>
    <n v="8"/>
  </r>
  <r>
    <n v="13441"/>
    <n v="0"/>
    <n v="511"/>
    <x v="141"/>
    <x v="11"/>
    <x v="1"/>
    <b v="0"/>
    <s v="Approved"/>
    <x v="2"/>
    <x v="0"/>
    <s v="medium"/>
    <x v="0"/>
    <n v="235.63"/>
    <n v="125.07"/>
    <d v="2004-08-07T00:00:00"/>
    <n v="110.56"/>
    <s v="Theo"/>
    <x v="1"/>
    <n v="92"/>
    <d v="1982-12-02T00:00:00"/>
    <x v="2278"/>
    <x v="2278"/>
    <s v="Dental Hygienist"/>
    <x v="1"/>
    <x v="2"/>
    <s v="N"/>
    <x v="1"/>
    <n v="10"/>
    <s v="7 Hooker Place"/>
    <n v="2428"/>
    <x v="1"/>
    <s v="Australia"/>
    <n v="3"/>
  </r>
  <r>
    <n v="13442"/>
    <n v="1"/>
    <n v="1254"/>
    <x v="112"/>
    <x v="5"/>
    <x v="6"/>
    <b v="1"/>
    <s v="Approved"/>
    <x v="4"/>
    <x v="0"/>
    <s v="medium"/>
    <x v="0"/>
    <n v="1403.5"/>
    <n v="954.82"/>
    <d v="2016-11-14T00:00:00"/>
    <n v="448.67999999999995"/>
    <s v="Quillan"/>
    <x v="0"/>
    <n v="60"/>
    <d v="1958-12-18T00:00:00"/>
    <x v="178"/>
    <x v="178"/>
    <s v="Graphic Designer"/>
    <x v="2"/>
    <x v="0"/>
    <s v="N"/>
    <x v="0"/>
    <n v="5"/>
    <s v="563 Northport Drive"/>
    <n v="4701"/>
    <x v="2"/>
    <s v="Australia"/>
    <n v="1"/>
  </r>
  <r>
    <n v="13443"/>
    <n v="68"/>
    <n v="1216"/>
    <x v="163"/>
    <x v="4"/>
    <x v="2"/>
    <b v="0"/>
    <s v="Approved"/>
    <x v="2"/>
    <x v="0"/>
    <s v="medium"/>
    <x v="0"/>
    <n v="1636.9"/>
    <n v="44.71"/>
    <d v="2015-04-11T00:00:00"/>
    <n v="1592.19"/>
    <s v="Frank"/>
    <x v="1"/>
    <n v="15"/>
    <d v="1959-06-25T00:00:00"/>
    <x v="632"/>
    <x v="632"/>
    <s v="Software Test Engineer I"/>
    <x v="8"/>
    <x v="1"/>
    <s v="N"/>
    <x v="0"/>
    <n v="10"/>
    <s v="0 American Ash Parkway"/>
    <n v="3175"/>
    <x v="0"/>
    <s v="Australia"/>
    <n v="7"/>
  </r>
  <r>
    <n v="13444"/>
    <n v="95"/>
    <n v="284"/>
    <x v="121"/>
    <x v="3"/>
    <x v="0"/>
    <b v="1"/>
    <s v="Approved"/>
    <x v="2"/>
    <x v="3"/>
    <s v="low"/>
    <x v="0"/>
    <n v="1073.07"/>
    <n v="933.84"/>
    <d v="2004-08-07T00:00:00"/>
    <n v="139.2299999999999"/>
    <s v="Seth"/>
    <x v="0"/>
    <n v="38"/>
    <d v="1986-04-11T00:00:00"/>
    <x v="2494"/>
    <x v="2494"/>
    <s v="Financial Analyst"/>
    <x v="0"/>
    <x v="2"/>
    <s v="N"/>
    <x v="0"/>
    <n v="9"/>
    <s v="2 Cottonwood Road"/>
    <n v="2032"/>
    <x v="1"/>
    <s v="Australia"/>
    <n v="11"/>
  </r>
  <r>
    <n v="13445"/>
    <n v="1"/>
    <n v="3237"/>
    <x v="180"/>
    <x v="6"/>
    <x v="3"/>
    <b v="1"/>
    <s v="Approved"/>
    <x v="4"/>
    <x v="0"/>
    <s v="medium"/>
    <x v="0"/>
    <n v="1403.5"/>
    <n v="954.82"/>
    <d v="1997-08-25T00:00:00"/>
    <n v="448.67999999999995"/>
    <s v="Astrid"/>
    <x v="1"/>
    <n v="94"/>
    <d v="1964-08-15T00:00:00"/>
    <x v="2396"/>
    <x v="2396"/>
    <s v="Assistant Manager"/>
    <x v="3"/>
    <x v="0"/>
    <s v="N"/>
    <x v="1"/>
    <n v="13"/>
    <s v="225 Dexter Crossing"/>
    <n v="2527"/>
    <x v="1"/>
    <s v="Australia"/>
    <n v="8"/>
  </r>
  <r>
    <n v="13446"/>
    <n v="83"/>
    <n v="1218"/>
    <x v="142"/>
    <x v="11"/>
    <x v="4"/>
    <b v="0"/>
    <s v="Approved"/>
    <x v="0"/>
    <x v="3"/>
    <s v="medium"/>
    <x v="1"/>
    <n v="2083.94"/>
    <n v="675.03"/>
    <d v="2013-09-16T00:00:00"/>
    <n v="1408.91"/>
    <s v="Dulcinea"/>
    <x v="1"/>
    <n v="67"/>
    <d v="1968-08-19T00:00:00"/>
    <x v="137"/>
    <x v="137"/>
    <s v="Structural Engineer"/>
    <x v="3"/>
    <x v="2"/>
    <s v="N"/>
    <x v="1"/>
    <n v="16"/>
    <s v="0 Evergreen Road"/>
    <n v="3037"/>
    <x v="0"/>
    <s v="Australia"/>
    <n v="7"/>
  </r>
  <r>
    <n v="13447"/>
    <n v="58"/>
    <n v="1684"/>
    <x v="156"/>
    <x v="10"/>
    <x v="3"/>
    <b v="0"/>
    <s v="Approved"/>
    <x v="2"/>
    <x v="0"/>
    <s v="medium"/>
    <x v="0"/>
    <n v="912.52"/>
    <n v="141.4"/>
    <d v="2015-10-18T00:00:00"/>
    <n v="771.12"/>
    <s v="Janie"/>
    <x v="1"/>
    <n v="96"/>
    <d v="1979-07-10T00:00:00"/>
    <x v="2235"/>
    <x v="2235"/>
    <s v="Environmental Tech"/>
    <x v="3"/>
    <x v="0"/>
    <s v="N"/>
    <x v="1"/>
    <n v="6"/>
    <s v="087 Fallview Plaza"/>
    <n v="4209"/>
    <x v="2"/>
    <s v="Australia"/>
    <n v="5"/>
  </r>
  <r>
    <n v="13448"/>
    <n v="0"/>
    <n v="1647"/>
    <x v="132"/>
    <x v="1"/>
    <x v="6"/>
    <b v="1"/>
    <s v="Approved"/>
    <x v="3"/>
    <x v="0"/>
    <s v="medium"/>
    <x v="0"/>
    <n v="360.4"/>
    <n v="270.3"/>
    <d v="2011-01-10T00:00:00"/>
    <n v="90.099999999999966"/>
    <s v="Emmye"/>
    <x v="1"/>
    <n v="39"/>
    <d v="1994-06-20T00:00:00"/>
    <x v="1076"/>
    <x v="1076"/>
    <s v="Senior Financial Analyst"/>
    <x v="0"/>
    <x v="0"/>
    <s v="N"/>
    <x v="0"/>
    <n v="1"/>
    <s v="73363 Butterfield Crossing"/>
    <n v="4567"/>
    <x v="2"/>
    <s v="Australia"/>
    <n v="9"/>
  </r>
  <r>
    <n v="13449"/>
    <n v="1"/>
    <n v="1721"/>
    <x v="216"/>
    <x v="5"/>
    <x v="4"/>
    <b v="1"/>
    <s v="Approved"/>
    <x v="4"/>
    <x v="3"/>
    <s v="medium"/>
    <x v="1"/>
    <n v="1873.97"/>
    <n v="863.95"/>
    <d v="2006-05-22T00:00:00"/>
    <n v="1010.02"/>
    <s v="Delcine"/>
    <x v="1"/>
    <n v="82"/>
    <d v="1980-10-22T00:00:00"/>
    <x v="613"/>
    <x v="613"/>
    <s v="Senior Quality Engineer"/>
    <x v="0"/>
    <x v="2"/>
    <s v="N"/>
    <x v="1"/>
    <n v="14"/>
    <s v="0 Graedel Drive"/>
    <n v="4817"/>
    <x v="2"/>
    <s v="Australia"/>
    <n v="4"/>
  </r>
  <r>
    <n v="13450"/>
    <n v="5"/>
    <n v="2461"/>
    <x v="171"/>
    <x v="7"/>
    <x v="1"/>
    <b v="1"/>
    <s v="Approved"/>
    <x v="1"/>
    <x v="2"/>
    <s v="low"/>
    <x v="0"/>
    <n v="574.64"/>
    <n v="459.71"/>
    <d v="2011-08-29T00:00:00"/>
    <n v="114.93"/>
    <s v="Mick"/>
    <x v="0"/>
    <n v="88"/>
    <d v="1976-05-17T00:00:00"/>
    <x v="1081"/>
    <x v="1081"/>
    <s v="Nurse Practicioner"/>
    <x v="3"/>
    <x v="2"/>
    <s v="N"/>
    <x v="0"/>
    <n v="12"/>
    <s v="60 Sycamore Lane"/>
    <n v="2148"/>
    <x v="1"/>
    <s v="Australia"/>
    <n v="9"/>
  </r>
  <r>
    <n v="13451"/>
    <n v="67"/>
    <n v="1890"/>
    <x v="232"/>
    <x v="9"/>
    <x v="0"/>
    <b v="0"/>
    <s v="Approved"/>
    <x v="3"/>
    <x v="1"/>
    <s v="medium"/>
    <x v="0"/>
    <n v="544.04999999999995"/>
    <n v="376.84"/>
    <d v="2005-10-22T00:00:00"/>
    <n v="167.20999999999998"/>
    <s v="Carce"/>
    <x v="0"/>
    <n v="89"/>
    <d v="1972-10-08T00:00:00"/>
    <x v="1484"/>
    <x v="1484"/>
    <s v="Analyst Programmer"/>
    <x v="0"/>
    <x v="0"/>
    <s v="N"/>
    <x v="1"/>
    <n v="7"/>
    <s v="9460 Laurel Crossing"/>
    <n v="4032"/>
    <x v="2"/>
    <s v="Australia"/>
    <n v="7"/>
  </r>
  <r>
    <n v="13452"/>
    <n v="53"/>
    <n v="3249"/>
    <x v="98"/>
    <x v="11"/>
    <x v="6"/>
    <b v="1"/>
    <s v="Approved"/>
    <x v="2"/>
    <x v="0"/>
    <s v="medium"/>
    <x v="0"/>
    <n v="795.34"/>
    <n v="101.58"/>
    <d v="2010-08-20T00:00:00"/>
    <n v="693.76"/>
    <s v="Cortney"/>
    <x v="1"/>
    <n v="46"/>
    <d v="1981-08-23T00:00:00"/>
    <x v="363"/>
    <x v="363"/>
    <s v="Analog Circuit Design manager"/>
    <x v="3"/>
    <x v="0"/>
    <s v="N"/>
    <x v="0"/>
    <n v="14"/>
    <s v="49 Surrey Pass"/>
    <n v="2325"/>
    <x v="1"/>
    <s v="Australia"/>
    <n v="4"/>
  </r>
  <r>
    <n v="13453"/>
    <n v="71"/>
    <n v="80"/>
    <x v="137"/>
    <x v="7"/>
    <x v="6"/>
    <b v="1"/>
    <s v="Approved"/>
    <x v="0"/>
    <x v="0"/>
    <s v="high"/>
    <x v="1"/>
    <n v="1842.92"/>
    <n v="1105.75"/>
    <d v="1995-10-24T00:00:00"/>
    <n v="737.17000000000007"/>
    <s v="Pablo"/>
    <x v="0"/>
    <n v="11"/>
    <d v="1978-04-24T00:00:00"/>
    <x v="1304"/>
    <x v="1304"/>
    <s v="Data Coordiator"/>
    <x v="5"/>
    <x v="0"/>
    <s v="N"/>
    <x v="1"/>
    <n v="13"/>
    <s v="7 Jackson Point"/>
    <n v="3561"/>
    <x v="0"/>
    <s v="Australia"/>
    <n v="1"/>
  </r>
  <r>
    <n v="13454"/>
    <n v="41"/>
    <n v="1078"/>
    <x v="238"/>
    <x v="4"/>
    <x v="1"/>
    <b v="0"/>
    <s v="Approved"/>
    <x v="0"/>
    <x v="1"/>
    <s v="medium"/>
    <x v="0"/>
    <n v="416.98"/>
    <n v="312.74"/>
    <d v="1997-05-10T00:00:00"/>
    <n v="104.24000000000001"/>
    <s v="Abe"/>
    <x v="0"/>
    <n v="69"/>
    <d v="1976-06-05T00:00:00"/>
    <x v="1352"/>
    <x v="1352"/>
    <s v="Executive Secretary"/>
    <x v="3"/>
    <x v="0"/>
    <s v="N"/>
    <x v="1"/>
    <n v="20"/>
    <s v="356 Petterle Way"/>
    <n v="2193"/>
    <x v="1"/>
    <s v="Australia"/>
    <n v="9"/>
  </r>
  <r>
    <n v="13455"/>
    <n v="84"/>
    <n v="3400"/>
    <x v="178"/>
    <x v="6"/>
    <x v="4"/>
    <b v="0"/>
    <s v="Approved"/>
    <x v="1"/>
    <x v="1"/>
    <s v="medium"/>
    <x v="0"/>
    <n v="290.62"/>
    <n v="215.14"/>
    <d v="1993-04-20T00:00:00"/>
    <n v="75.480000000000018"/>
    <s v="Brenna"/>
    <x v="1"/>
    <n v="46"/>
    <d v="1987-06-25T00:00:00"/>
    <x v="1925"/>
    <x v="1925"/>
    <s v="Sales Associate"/>
    <x v="0"/>
    <x v="0"/>
    <s v="N"/>
    <x v="0"/>
    <n v="18"/>
    <s v="851 Meadow Valley Place"/>
    <n v="3205"/>
    <x v="0"/>
    <s v="Australia"/>
    <n v="10"/>
  </r>
  <r>
    <n v="13456"/>
    <n v="28"/>
    <n v="209"/>
    <x v="44"/>
    <x v="9"/>
    <x v="6"/>
    <b v="1"/>
    <s v="Approved"/>
    <x v="3"/>
    <x v="0"/>
    <s v="medium"/>
    <x v="2"/>
    <n v="1216.1400000000001"/>
    <n v="1082.3599999999999"/>
    <d v="2013-03-12T00:00:00"/>
    <n v="133.7800000000002"/>
    <s v="Udall"/>
    <x v="0"/>
    <n v="9"/>
    <d v="1957-08-28T00:00:00"/>
    <x v="355"/>
    <x v="355"/>
    <s v="Analog Circuit Design manager"/>
    <x v="6"/>
    <x v="1"/>
    <s v="N"/>
    <x v="0"/>
    <n v="6"/>
    <s v="528 Mandrake Crossing"/>
    <n v="2222"/>
    <x v="1"/>
    <s v="Australia"/>
    <n v="11"/>
  </r>
  <r>
    <n v="13457"/>
    <n v="7"/>
    <n v="1320"/>
    <x v="49"/>
    <x v="4"/>
    <x v="5"/>
    <b v="1"/>
    <s v="Approved"/>
    <x v="4"/>
    <x v="0"/>
    <s v="medium"/>
    <x v="2"/>
    <n v="1311.44"/>
    <n v="1167.18"/>
    <d v="1999-07-20T00:00:00"/>
    <n v="144.26"/>
    <s v="Barbe"/>
    <x v="1"/>
    <n v="10"/>
    <d v="1966-08-17T00:00:00"/>
    <x v="506"/>
    <x v="506"/>
    <s v="Senior Developer"/>
    <x v="0"/>
    <x v="0"/>
    <s v="N"/>
    <x v="0"/>
    <n v="4"/>
    <s v="1988 Bartillon Terrace"/>
    <n v="4500"/>
    <x v="2"/>
    <s v="Australia"/>
    <n v="3"/>
  </r>
  <r>
    <n v="13458"/>
    <n v="14"/>
    <n v="1433"/>
    <x v="277"/>
    <x v="3"/>
    <x v="2"/>
    <b v="1"/>
    <s v="Approved"/>
    <x v="1"/>
    <x v="0"/>
    <s v="medium"/>
    <x v="2"/>
    <n v="1386.84"/>
    <n v="1234.29"/>
    <d v="2003-08-05T00:00:00"/>
    <n v="152.54999999999995"/>
    <s v="Marya"/>
    <x v="1"/>
    <n v="15"/>
    <d v="1958-09-25T00:00:00"/>
    <x v="1633"/>
    <x v="1633"/>
    <s v="Account Coordinator"/>
    <x v="7"/>
    <x v="0"/>
    <s v="N"/>
    <x v="1"/>
    <n v="20"/>
    <s v="64 Everett Circle"/>
    <n v="2756"/>
    <x v="1"/>
    <s v="Australia"/>
    <n v="8"/>
  </r>
  <r>
    <n v="13459"/>
    <n v="19"/>
    <n v="1828"/>
    <x v="241"/>
    <x v="4"/>
    <x v="1"/>
    <b v="1"/>
    <s v="Approved"/>
    <x v="2"/>
    <x v="1"/>
    <s v="high"/>
    <x v="1"/>
    <n v="12.01"/>
    <n v="7.21"/>
    <d v="2009-03-08T00:00:00"/>
    <n v="4.8"/>
    <s v="Leigha"/>
    <x v="1"/>
    <n v="65"/>
    <d v="1987-12-02T00:00:00"/>
    <x v="2240"/>
    <x v="2240"/>
    <s v="Junior Executive"/>
    <x v="3"/>
    <x v="1"/>
    <s v="N"/>
    <x v="1"/>
    <n v="14"/>
    <s v="36516 Forster Lane"/>
    <n v="4034"/>
    <x v="2"/>
    <s v="Australia"/>
    <n v="7"/>
  </r>
  <r>
    <n v="13461"/>
    <n v="1"/>
    <n v="3451"/>
    <x v="180"/>
    <x v="6"/>
    <x v="3"/>
    <b v="1"/>
    <s v="Approved"/>
    <x v="4"/>
    <x v="3"/>
    <s v="medium"/>
    <x v="1"/>
    <n v="1873.97"/>
    <n v="863.95"/>
    <d v="2006-05-22T00:00:00"/>
    <n v="1010.02"/>
    <s v="Ruprecht"/>
    <x v="0"/>
    <n v="88"/>
    <d v="1970-05-01T00:00:00"/>
    <x v="1953"/>
    <x v="1953"/>
    <s v="Sales Associate"/>
    <x v="6"/>
    <x v="2"/>
    <s v="N"/>
    <x v="1"/>
    <n v="10"/>
    <s v="4233 Service Avenue"/>
    <n v="2340"/>
    <x v="1"/>
    <s v="Australia"/>
    <n v="5"/>
  </r>
  <r>
    <n v="13462"/>
    <n v="29"/>
    <n v="2299"/>
    <x v="146"/>
    <x v="9"/>
    <x v="5"/>
    <b v="0"/>
    <s v="Approved"/>
    <x v="5"/>
    <x v="0"/>
    <s v="medium"/>
    <x v="0"/>
    <n v="1065.03"/>
    <n v="230.09"/>
    <d v="1994-08-10T00:00:00"/>
    <n v="834.93999999999994"/>
    <s v="Mahmoud"/>
    <x v="0"/>
    <n v="11"/>
    <d v="1986-10-21T00:00:00"/>
    <x v="2349"/>
    <x v="2349"/>
    <s v="Computer Systems Analyst I"/>
    <x v="4"/>
    <x v="2"/>
    <s v="N"/>
    <x v="0"/>
    <n v="7"/>
    <s v="531 Springview Lane"/>
    <n v="3101"/>
    <x v="0"/>
    <s v="Australia"/>
    <n v="10"/>
  </r>
  <r>
    <n v="13463"/>
    <n v="52"/>
    <n v="3304"/>
    <x v="358"/>
    <x v="8"/>
    <x v="2"/>
    <b v="1"/>
    <s v="Approved"/>
    <x v="2"/>
    <x v="1"/>
    <s v="medium"/>
    <x v="0"/>
    <n v="1280.28"/>
    <n v="829.51"/>
    <d v="2001-11-25T00:00:00"/>
    <n v="450.77"/>
    <s v="Ced"/>
    <x v="0"/>
    <n v="51"/>
    <d v="1967-02-02T00:00:00"/>
    <x v="1414"/>
    <x v="1414"/>
    <s v="Structural Engineer"/>
    <x v="8"/>
    <x v="1"/>
    <s v="N"/>
    <x v="0"/>
    <n v="11"/>
    <s v="0 Sachs Circle"/>
    <n v="4122"/>
    <x v="2"/>
    <s v="Australia"/>
    <n v="8"/>
  </r>
  <r>
    <n v="13464"/>
    <n v="10"/>
    <n v="294"/>
    <x v="104"/>
    <x v="4"/>
    <x v="1"/>
    <b v="1"/>
    <s v="Approved"/>
    <x v="0"/>
    <x v="0"/>
    <s v="medium"/>
    <x v="0"/>
    <n v="1945.43"/>
    <n v="333.18"/>
    <d v="2006-10-01T00:00:00"/>
    <n v="1612.25"/>
    <s v="Magnum"/>
    <x v="0"/>
    <n v="39"/>
    <d v="1959-04-01T00:00:00"/>
    <x v="587"/>
    <x v="587"/>
    <s v="Recruiting Manager"/>
    <x v="6"/>
    <x v="2"/>
    <s v="N"/>
    <x v="1"/>
    <n v="5"/>
    <s v="807 Beilfuss Crossing"/>
    <n v="3030"/>
    <x v="0"/>
    <s v="Australia"/>
    <n v="7"/>
  </r>
  <r>
    <n v="13465"/>
    <n v="46"/>
    <n v="2912"/>
    <x v="49"/>
    <x v="4"/>
    <x v="5"/>
    <b v="1"/>
    <s v="Approved"/>
    <x v="2"/>
    <x v="0"/>
    <s v="low"/>
    <x v="0"/>
    <n v="1793.43"/>
    <n v="248.82"/>
    <d v="1999-07-20T00:00:00"/>
    <n v="1544.6100000000001"/>
    <s v="Janenna"/>
    <x v="1"/>
    <n v="55"/>
    <d v="1968-04-26T00:00:00"/>
    <x v="851"/>
    <x v="851"/>
    <s v="Assistant Media Planner"/>
    <x v="5"/>
    <x v="0"/>
    <s v="N"/>
    <x v="1"/>
    <n v="11"/>
    <s v="7916 Clyde Gallagher Place"/>
    <n v="2075"/>
    <x v="1"/>
    <s v="Australia"/>
    <n v="11"/>
  </r>
  <r>
    <n v="13466"/>
    <n v="51"/>
    <n v="2072"/>
    <x v="222"/>
    <x v="6"/>
    <x v="1"/>
    <b v="1"/>
    <s v="Approved"/>
    <x v="2"/>
    <x v="0"/>
    <s v="high"/>
    <x v="0"/>
    <n v="2005.66"/>
    <n v="1203.4000000000001"/>
    <d v="2009-04-12T00:00:00"/>
    <n v="802.26"/>
    <s v="Margie"/>
    <x v="1"/>
    <n v="30"/>
    <d v="1960-04-20T00:00:00"/>
    <x v="132"/>
    <x v="132"/>
    <s v="Environmental Specialist"/>
    <x v="0"/>
    <x v="0"/>
    <s v="N"/>
    <x v="0"/>
    <n v="9"/>
    <s v="692 Leroy Parkway"/>
    <n v="3043"/>
    <x v="0"/>
    <s v="Australia"/>
    <n v="9"/>
  </r>
  <r>
    <n v="13467"/>
    <n v="62"/>
    <n v="3226"/>
    <x v="328"/>
    <x v="1"/>
    <x v="4"/>
    <b v="0"/>
    <s v="Approved"/>
    <x v="0"/>
    <x v="0"/>
    <s v="medium"/>
    <x v="0"/>
    <n v="478.16"/>
    <n v="298.72000000000003"/>
    <d v="1993-06-23T00:00:00"/>
    <n v="179.44"/>
    <s v="Durante"/>
    <x v="0"/>
    <n v="19"/>
    <d v="1980-06-19T00:00:00"/>
    <x v="164"/>
    <x v="164"/>
    <s v="Chief Design Engineer"/>
    <x v="1"/>
    <x v="0"/>
    <s v="N"/>
    <x v="0"/>
    <n v="4"/>
    <s v="97 Sunnyside Junction"/>
    <n v="3977"/>
    <x v="0"/>
    <s v="Australia"/>
    <n v="7"/>
  </r>
  <r>
    <n v="13468"/>
    <n v="58"/>
    <n v="2767"/>
    <x v="304"/>
    <x v="5"/>
    <x v="6"/>
    <b v="0"/>
    <s v="Approved"/>
    <x v="2"/>
    <x v="1"/>
    <s v="medium"/>
    <x v="0"/>
    <n v="1280.28"/>
    <n v="829.51"/>
    <d v="2001-11-25T00:00:00"/>
    <n v="450.77"/>
    <s v="Sybil"/>
    <x v="1"/>
    <n v="84"/>
    <d v="1988-02-22T00:00:00"/>
    <x v="1453"/>
    <x v="1453"/>
    <s v="Desktop Support Technician"/>
    <x v="4"/>
    <x v="2"/>
    <s v="N"/>
    <x v="1"/>
    <n v="22"/>
    <s v="14 Pennsylvania Alley"/>
    <n v="2225"/>
    <x v="1"/>
    <s v="Australia"/>
    <n v="10"/>
  </r>
  <r>
    <n v="13469"/>
    <n v="12"/>
    <n v="3498"/>
    <x v="191"/>
    <x v="0"/>
    <x v="5"/>
    <b v="1"/>
    <s v="Approved"/>
    <x v="5"/>
    <x v="0"/>
    <s v="medium"/>
    <x v="0"/>
    <n v="1231.1500000000001"/>
    <n v="161.6"/>
    <d v="2004-08-17T00:00:00"/>
    <n v="1069.5500000000002"/>
    <s v="Thia"/>
    <x v="1"/>
    <n v="73"/>
    <d v="1986-05-03T00:00:00"/>
    <x v="630"/>
    <x v="630"/>
    <s v="Administrative Assistant IV"/>
    <x v="3"/>
    <x v="1"/>
    <s v="N"/>
    <x v="0"/>
    <n v="18"/>
    <s v="3 Nova Point"/>
    <n v="3012"/>
    <x v="0"/>
    <s v="Australia"/>
    <n v="4"/>
  </r>
  <r>
    <n v="13470"/>
    <n v="90"/>
    <n v="3093"/>
    <x v="301"/>
    <x v="2"/>
    <x v="2"/>
    <b v="1"/>
    <s v="Approved"/>
    <x v="0"/>
    <x v="0"/>
    <s v="low"/>
    <x v="0"/>
    <n v="945.04"/>
    <n v="507.58"/>
    <d v="2008-03-19T00:00:00"/>
    <n v="437.46"/>
    <s v="Harwilll"/>
    <x v="0"/>
    <n v="31"/>
    <d v="1992-04-01T00:00:00"/>
    <x v="811"/>
    <x v="811"/>
    <s v="Mechanical Systems Engineer"/>
    <x v="4"/>
    <x v="2"/>
    <s v="N"/>
    <x v="0"/>
    <n v="6"/>
    <s v="06 Lighthouse Bay Pass"/>
    <n v="3042"/>
    <x v="0"/>
    <s v="Australia"/>
    <n v="9"/>
  </r>
  <r>
    <n v="13471"/>
    <n v="11"/>
    <n v="805"/>
    <x v="97"/>
    <x v="1"/>
    <x v="2"/>
    <b v="1"/>
    <s v="Approved"/>
    <x v="4"/>
    <x v="0"/>
    <s v="high"/>
    <x v="0"/>
    <n v="1274.93"/>
    <n v="764.96"/>
    <d v="2007-08-04T00:00:00"/>
    <n v="509.97"/>
    <s v="Jorrie"/>
    <x v="1"/>
    <n v="48"/>
    <d v="1960-04-19T00:00:00"/>
    <x v="677"/>
    <x v="677"/>
    <s v="Electrical Engineer"/>
    <x v="3"/>
    <x v="0"/>
    <s v="N"/>
    <x v="1"/>
    <n v="10"/>
    <s v="80932 5th Street"/>
    <n v="2754"/>
    <x v="1"/>
    <s v="Australia"/>
    <n v="8"/>
  </r>
  <r>
    <n v="13472"/>
    <n v="1"/>
    <n v="3489"/>
    <x v="227"/>
    <x v="8"/>
    <x v="4"/>
    <b v="0"/>
    <s v="Approved"/>
    <x v="4"/>
    <x v="0"/>
    <s v="medium"/>
    <x v="0"/>
    <n v="1403.5"/>
    <n v="954.82"/>
    <d v="2012-09-15T00:00:00"/>
    <n v="448.67999999999995"/>
    <s v="Margo"/>
    <x v="1"/>
    <n v="90"/>
    <d v="1969-10-30T00:00:00"/>
    <x v="1620"/>
    <x v="1620"/>
    <s v="Help Desk Operator"/>
    <x v="9"/>
    <x v="0"/>
    <s v="N"/>
    <x v="0"/>
    <n v="9"/>
    <s v="62 Tennyson Way"/>
    <n v="2099"/>
    <x v="1"/>
    <s v="Australia"/>
    <n v="11"/>
  </r>
  <r>
    <n v="13473"/>
    <n v="31"/>
    <n v="2428"/>
    <x v="54"/>
    <x v="11"/>
    <x v="6"/>
    <b v="1"/>
    <s v="Approved"/>
    <x v="4"/>
    <x v="0"/>
    <s v="medium"/>
    <x v="0"/>
    <n v="230.91"/>
    <n v="173.18"/>
    <d v="2010-06-07T00:00:00"/>
    <n v="57.72999999999999"/>
    <s v="Pauly"/>
    <x v="0"/>
    <n v="74"/>
    <d v="1968-07-26T00:00:00"/>
    <x v="1607"/>
    <x v="1607"/>
    <s v="Help Desk Operator"/>
    <x v="6"/>
    <x v="0"/>
    <s v="N"/>
    <x v="0"/>
    <n v="9"/>
    <s v="34222 Vera Circle"/>
    <n v="3240"/>
    <x v="0"/>
    <s v="Australia"/>
    <n v="7"/>
  </r>
  <r>
    <n v="13474"/>
    <n v="57"/>
    <n v="2336"/>
    <x v="111"/>
    <x v="2"/>
    <x v="6"/>
    <b v="0"/>
    <s v="Approved"/>
    <x v="5"/>
    <x v="3"/>
    <s v="medium"/>
    <x v="1"/>
    <n v="1890.39"/>
    <n v="260.14"/>
    <d v="1991-01-21T00:00:00"/>
    <n v="1630.25"/>
    <s v="Karney"/>
    <x v="0"/>
    <n v="59"/>
    <d v="1978-01-19T00:00:00"/>
    <x v="474"/>
    <x v="474"/>
    <s v="Dental Hygienist"/>
    <x v="1"/>
    <x v="1"/>
    <s v="N"/>
    <x v="1"/>
    <n v="17"/>
    <s v="366 Hovde Park"/>
    <n v="2566"/>
    <x v="1"/>
    <s v="Australia"/>
    <n v="8"/>
  </r>
  <r>
    <n v="13475"/>
    <n v="36"/>
    <n v="37"/>
    <x v="104"/>
    <x v="4"/>
    <x v="1"/>
    <b v="1"/>
    <s v="Approved"/>
    <x v="0"/>
    <x v="0"/>
    <s v="low"/>
    <x v="0"/>
    <n v="1289.8499999999999"/>
    <n v="74.510000000000005"/>
    <d v="2007-12-11T00:00:00"/>
    <n v="1215.3399999999999"/>
    <s v="Laurie"/>
    <x v="1"/>
    <n v="46"/>
    <d v="1985-12-22T00:00:00"/>
    <x v="211"/>
    <x v="211"/>
    <s v="Social Worker"/>
    <x v="1"/>
    <x v="2"/>
    <s v="N"/>
    <x v="1"/>
    <n v="16"/>
    <s v="54 Sage Plaza"/>
    <n v="4726"/>
    <x v="2"/>
    <s v="Australia"/>
    <n v="1"/>
  </r>
  <r>
    <n v="13476"/>
    <n v="42"/>
    <n v="1228"/>
    <x v="33"/>
    <x v="3"/>
    <x v="1"/>
    <b v="1"/>
    <s v="Approved"/>
    <x v="2"/>
    <x v="1"/>
    <s v="medium"/>
    <x v="2"/>
    <n v="1810"/>
    <n v="1610.9"/>
    <d v="2008-03-19T00:00:00"/>
    <n v="199.09999999999991"/>
    <s v="Marti"/>
    <x v="1"/>
    <n v="43"/>
    <d v="1962-04-27T00:00:00"/>
    <x v="2583"/>
    <x v="2583"/>
    <s v="Senior Cost Accountant"/>
    <x v="0"/>
    <x v="1"/>
    <s v="N"/>
    <x v="1"/>
    <n v="6"/>
    <s v="37 Sutherland Terrace"/>
    <n v="2830"/>
    <x v="1"/>
    <s v="Australia"/>
    <n v="4"/>
  </r>
  <r>
    <n v="13477"/>
    <n v="53"/>
    <n v="3304"/>
    <x v="63"/>
    <x v="8"/>
    <x v="0"/>
    <b v="1"/>
    <s v="Approved"/>
    <x v="2"/>
    <x v="0"/>
    <s v="medium"/>
    <x v="0"/>
    <n v="795.34"/>
    <n v="101.58"/>
    <d v="1997-02-09T00:00:00"/>
    <n v="693.76"/>
    <s v="Ced"/>
    <x v="0"/>
    <n v="51"/>
    <d v="1967-02-02T00:00:00"/>
    <x v="1414"/>
    <x v="1414"/>
    <s v="Structural Engineer"/>
    <x v="8"/>
    <x v="1"/>
    <s v="N"/>
    <x v="0"/>
    <n v="11"/>
    <s v="0 Sachs Circle"/>
    <n v="4122"/>
    <x v="2"/>
    <s v="Australia"/>
    <n v="8"/>
  </r>
  <r>
    <n v="13478"/>
    <n v="41"/>
    <n v="835"/>
    <x v="266"/>
    <x v="7"/>
    <x v="4"/>
    <b v="0"/>
    <s v="Approved"/>
    <x v="0"/>
    <x v="1"/>
    <s v="medium"/>
    <x v="0"/>
    <n v="416.98"/>
    <n v="312.74"/>
    <d v="2008-03-19T00:00:00"/>
    <n v="104.24000000000001"/>
    <s v="Zachary"/>
    <x v="0"/>
    <n v="85"/>
    <d v="1968-04-22T00:00:00"/>
    <x v="691"/>
    <x v="691"/>
    <s v="Electrical Engineer"/>
    <x v="3"/>
    <x v="0"/>
    <s v="N"/>
    <x v="0"/>
    <n v="9"/>
    <s v="285 Aberg Point"/>
    <n v="2192"/>
    <x v="1"/>
    <s v="Australia"/>
    <n v="10"/>
  </r>
  <r>
    <n v="13479"/>
    <n v="28"/>
    <n v="2226"/>
    <x v="122"/>
    <x v="3"/>
    <x v="6"/>
    <b v="1"/>
    <s v="Approved"/>
    <x v="3"/>
    <x v="0"/>
    <s v="medium"/>
    <x v="2"/>
    <n v="1216.1400000000001"/>
    <n v="1082.3599999999999"/>
    <d v="1991-08-05T00:00:00"/>
    <n v="133.7800000000002"/>
    <s v="Hedvig"/>
    <x v="1"/>
    <n v="10"/>
    <d v="1955-07-22T00:00:00"/>
    <x v="1677"/>
    <x v="1677"/>
    <s v="Biostatistician II"/>
    <x v="5"/>
    <x v="0"/>
    <s v="N"/>
    <x v="1"/>
    <n v="11"/>
    <s v="1 Basil Street"/>
    <n v="4037"/>
    <x v="2"/>
    <s v="Australia"/>
    <n v="8"/>
  </r>
  <r>
    <n v="13480"/>
    <n v="41"/>
    <n v="876"/>
    <x v="83"/>
    <x v="5"/>
    <x v="0"/>
    <b v="0"/>
    <s v="Approved"/>
    <x v="3"/>
    <x v="0"/>
    <s v="low"/>
    <x v="0"/>
    <n v="958.74"/>
    <n v="748.9"/>
    <d v="2005-12-07T00:00:00"/>
    <n v="209.84000000000003"/>
    <s v="Neil"/>
    <x v="0"/>
    <n v="44"/>
    <d v="1968-10-06T00:00:00"/>
    <x v="1405"/>
    <x v="1405"/>
    <s v="Physical Therapy Assistant"/>
    <x v="7"/>
    <x v="2"/>
    <s v="N"/>
    <x v="1"/>
    <n v="19"/>
    <s v="3 Glacier Hill Parkway"/>
    <n v="2196"/>
    <x v="1"/>
    <s v="Australia"/>
    <n v="10"/>
  </r>
  <r>
    <n v="13481"/>
    <n v="36"/>
    <n v="2598"/>
    <x v="198"/>
    <x v="3"/>
    <x v="2"/>
    <b v="1"/>
    <s v="Approved"/>
    <x v="0"/>
    <x v="0"/>
    <s v="low"/>
    <x v="0"/>
    <n v="945.04"/>
    <n v="507.58"/>
    <d v="1995-12-19T00:00:00"/>
    <n v="437.46"/>
    <s v="Lindsay"/>
    <x v="0"/>
    <n v="23"/>
    <d v="1980-03-26T00:00:00"/>
    <x v="1137"/>
    <x v="1137"/>
    <s v="Senior Developer"/>
    <x v="3"/>
    <x v="1"/>
    <s v="N"/>
    <x v="1"/>
    <n v="9"/>
    <s v="2 Marquette Drive"/>
    <n v="2204"/>
    <x v="1"/>
    <s v="Australia"/>
    <n v="8"/>
  </r>
  <r>
    <n v="13482"/>
    <n v="35"/>
    <n v="3080"/>
    <x v="326"/>
    <x v="10"/>
    <x v="6"/>
    <b v="0"/>
    <s v="Approved"/>
    <x v="4"/>
    <x v="0"/>
    <s v="medium"/>
    <x v="0"/>
    <n v="1403.5"/>
    <n v="954.82"/>
    <d v="2016-11-14T00:00:00"/>
    <n v="448.67999999999995"/>
    <s v="Christoforo"/>
    <x v="0"/>
    <n v="87"/>
    <d v="1958-10-06T00:00:00"/>
    <x v="1477"/>
    <x v="1477"/>
    <s v="Graphic Designer"/>
    <x v="0"/>
    <x v="2"/>
    <s v="N"/>
    <x v="1"/>
    <n v="10"/>
    <s v="0680 Veith Court"/>
    <n v="3939"/>
    <x v="0"/>
    <s v="Australia"/>
    <n v="8"/>
  </r>
  <r>
    <n v="13483"/>
    <n v="0"/>
    <n v="298"/>
    <x v="89"/>
    <x v="6"/>
    <x v="3"/>
    <b v="0"/>
    <s v="Approved"/>
    <x v="3"/>
    <x v="1"/>
    <s v="medium"/>
    <x v="0"/>
    <n v="544.04999999999995"/>
    <n v="376.84"/>
    <d v="2005-10-22T00:00:00"/>
    <n v="167.20999999999998"/>
    <s v="Maurise"/>
    <x v="0"/>
    <n v="69"/>
    <d v="1956-08-15T00:00:00"/>
    <x v="1574"/>
    <x v="1574"/>
    <s v="Engineer I"/>
    <x v="3"/>
    <x v="2"/>
    <s v="N"/>
    <x v="1"/>
    <n v="9"/>
    <s v="83 Brickson Park Drive"/>
    <n v="3029"/>
    <x v="0"/>
    <s v="Australia"/>
    <n v="8"/>
  </r>
  <r>
    <n v="13484"/>
    <n v="66"/>
    <n v="621"/>
    <x v="218"/>
    <x v="11"/>
    <x v="4"/>
    <b v="0"/>
    <s v="Approved"/>
    <x v="0"/>
    <x v="0"/>
    <s v="medium"/>
    <x v="0"/>
    <n v="1163.8900000000001"/>
    <n v="589.27"/>
    <d v="2016-07-09T00:00:00"/>
    <n v="574.62000000000012"/>
    <s v="Constantin"/>
    <x v="0"/>
    <n v="78"/>
    <d v="1964-11-29T00:00:00"/>
    <x v="200"/>
    <x v="200"/>
    <s v="Systems Administrator III"/>
    <x v="6"/>
    <x v="2"/>
    <s v="N"/>
    <x v="1"/>
    <n v="14"/>
    <s v="363 Schiller Court"/>
    <n v="2763"/>
    <x v="1"/>
    <s v="Australia"/>
    <n v="7"/>
  </r>
  <r>
    <n v="13485"/>
    <n v="40"/>
    <n v="237"/>
    <x v="32"/>
    <x v="0"/>
    <x v="6"/>
    <b v="1"/>
    <s v="Approved"/>
    <x v="1"/>
    <x v="1"/>
    <s v="medium"/>
    <x v="1"/>
    <n v="1894.19"/>
    <n v="598.76"/>
    <d v="1993-07-20T00:00:00"/>
    <n v="1295.43"/>
    <s v="Reginald"/>
    <x v="0"/>
    <n v="18"/>
    <d v="1974-03-07T00:00:00"/>
    <x v="2533"/>
    <x v="2533"/>
    <s v="Account Coordinator"/>
    <x v="4"/>
    <x v="2"/>
    <s v="N"/>
    <x v="0"/>
    <n v="11"/>
    <s v="4263 Hanson Place"/>
    <n v="2021"/>
    <x v="1"/>
    <s v="Australia"/>
    <n v="11"/>
  </r>
  <r>
    <n v="13486"/>
    <n v="17"/>
    <n v="13"/>
    <x v="324"/>
    <x v="11"/>
    <x v="5"/>
    <b v="0"/>
    <s v="Approved"/>
    <x v="5"/>
    <x v="3"/>
    <s v="medium"/>
    <x v="1"/>
    <n v="1362.99"/>
    <n v="57.74"/>
    <d v="2002-10-10T00:00:00"/>
    <n v="1305.25"/>
    <s v="Gabriele"/>
    <x v="0"/>
    <n v="38"/>
    <d v="1955-02-15T00:00:00"/>
    <x v="2512"/>
    <x v="2512"/>
    <s v="Developer I"/>
    <x v="0"/>
    <x v="2"/>
    <s v="N"/>
    <x v="0"/>
    <n v="8"/>
    <s v="2 Sutherland Street"/>
    <n v="3799"/>
    <x v="0"/>
    <s v="Australia"/>
    <n v="6"/>
  </r>
  <r>
    <n v="13487"/>
    <n v="80"/>
    <n v="1492"/>
    <x v="357"/>
    <x v="11"/>
    <x v="1"/>
    <b v="1"/>
    <s v="Approved"/>
    <x v="2"/>
    <x v="3"/>
    <s v="low"/>
    <x v="0"/>
    <n v="1073.07"/>
    <n v="933.84"/>
    <d v="2015-08-02T00:00:00"/>
    <n v="139.2299999999999"/>
    <s v="Cordey"/>
    <x v="1"/>
    <n v="51"/>
    <d v="1980-01-11T00:00:00"/>
    <x v="1099"/>
    <x v="1099"/>
    <s v="Media Manager I"/>
    <x v="6"/>
    <x v="0"/>
    <s v="N"/>
    <x v="1"/>
    <n v="7"/>
    <s v="4861 School Park"/>
    <n v="2290"/>
    <x v="1"/>
    <s v="Australia"/>
    <n v="3"/>
  </r>
  <r>
    <n v="13488"/>
    <n v="16"/>
    <n v="3191"/>
    <x v="336"/>
    <x v="11"/>
    <x v="5"/>
    <b v="0"/>
    <s v="Approved"/>
    <x v="3"/>
    <x v="0"/>
    <s v="high"/>
    <x v="2"/>
    <n v="1661.92"/>
    <n v="1479.11"/>
    <d v="1996-04-05T00:00:00"/>
    <n v="182.81000000000017"/>
    <s v="Bobbette"/>
    <x v="1"/>
    <n v="29"/>
    <d v="1959-07-08T00:00:00"/>
    <x v="1608"/>
    <x v="1608"/>
    <s v="Director of Sales"/>
    <x v="0"/>
    <x v="1"/>
    <s v="N"/>
    <x v="0"/>
    <n v="12"/>
    <s v="1 Jenifer Court"/>
    <n v="4280"/>
    <x v="2"/>
    <s v="Australia"/>
    <n v="4"/>
  </r>
  <r>
    <n v="13489"/>
    <n v="88"/>
    <n v="1332"/>
    <x v="224"/>
    <x v="11"/>
    <x v="5"/>
    <b v="0"/>
    <s v="Approved"/>
    <x v="3"/>
    <x v="0"/>
    <s v="medium"/>
    <x v="0"/>
    <n v="1198.46"/>
    <n v="381.1"/>
    <d v="2000-11-03T00:00:00"/>
    <n v="817.36"/>
    <s v="Garek"/>
    <x v="0"/>
    <n v="87"/>
    <d v="1978-05-01T00:00:00"/>
    <x v="1183"/>
    <x v="1183"/>
    <s v="Technical Writer"/>
    <x v="6"/>
    <x v="0"/>
    <s v="N"/>
    <x v="0"/>
    <n v="12"/>
    <s v="7 Canary Trail"/>
    <n v="3977"/>
    <x v="0"/>
    <s v="Australia"/>
    <n v="10"/>
  </r>
  <r>
    <n v="13490"/>
    <n v="53"/>
    <n v="1236"/>
    <x v="222"/>
    <x v="6"/>
    <x v="1"/>
    <b v="1"/>
    <s v="Cancelled"/>
    <x v="4"/>
    <x v="0"/>
    <s v="high"/>
    <x v="0"/>
    <n v="1274.93"/>
    <n v="764.96"/>
    <d v="2004-08-17T00:00:00"/>
    <n v="509.97"/>
    <s v="Bryanty"/>
    <x v="0"/>
    <n v="75"/>
    <d v="1974-05-21T00:00:00"/>
    <x v="2179"/>
    <x v="2179"/>
    <s v="Web Designer IV"/>
    <x v="0"/>
    <x v="2"/>
    <s v="N"/>
    <x v="0"/>
    <n v="18"/>
    <s v="014 Birchwood Parkway"/>
    <n v="3030"/>
    <x v="0"/>
    <s v="Australia"/>
    <n v="7"/>
  </r>
  <r>
    <n v="13491"/>
    <n v="66"/>
    <n v="2845"/>
    <x v="160"/>
    <x v="11"/>
    <x v="2"/>
    <b v="0"/>
    <s v="Approved"/>
    <x v="4"/>
    <x v="1"/>
    <s v="low"/>
    <x v="2"/>
    <n v="590.26"/>
    <n v="525.33000000000004"/>
    <d v="2010-11-05T00:00:00"/>
    <n v="64.92999999999995"/>
    <s v="Benni"/>
    <x v="1"/>
    <n v="1"/>
    <d v="1974-06-16T00:00:00"/>
    <x v="1743"/>
    <x v="1743"/>
    <s v="Staff Accountant III"/>
    <x v="6"/>
    <x v="0"/>
    <s v="N"/>
    <x v="1"/>
    <n v="11"/>
    <s v="082 Twin Pines Avenue"/>
    <n v="4270"/>
    <x v="2"/>
    <s v="Australia"/>
    <n v="7"/>
  </r>
  <r>
    <n v="13492"/>
    <n v="11"/>
    <n v="3340"/>
    <x v="33"/>
    <x v="3"/>
    <x v="1"/>
    <b v="1"/>
    <s v="Approved"/>
    <x v="4"/>
    <x v="0"/>
    <s v="high"/>
    <x v="0"/>
    <n v="1274.93"/>
    <n v="764.96"/>
    <d v="2007-08-04T00:00:00"/>
    <n v="509.97"/>
    <s v="Torey"/>
    <x v="0"/>
    <n v="61"/>
    <d v="1991-09-29T00:00:00"/>
    <x v="1108"/>
    <x v="1108"/>
    <s v="Physical Therapy Assistant"/>
    <x v="6"/>
    <x v="0"/>
    <s v="N"/>
    <x v="1"/>
    <n v="2"/>
    <s v="322 Namekagon Trail"/>
    <n v="2107"/>
    <x v="1"/>
    <s v="Australia"/>
    <n v="11"/>
  </r>
  <r>
    <n v="13493"/>
    <n v="5"/>
    <n v="42"/>
    <x v="13"/>
    <x v="8"/>
    <x v="1"/>
    <b v="0"/>
    <s v="Approved"/>
    <x v="1"/>
    <x v="2"/>
    <s v="low"/>
    <x v="0"/>
    <n v="574.64"/>
    <n v="459.71"/>
    <d v="2011-08-29T00:00:00"/>
    <n v="114.93"/>
    <s v="Chiquita"/>
    <x v="1"/>
    <n v="24"/>
    <d v="1977-03-28T00:00:00"/>
    <x v="2099"/>
    <x v="2099"/>
    <s v="Accountant III"/>
    <x v="3"/>
    <x v="0"/>
    <s v="N"/>
    <x v="1"/>
    <n v="18"/>
    <s v="1 Claremont Park"/>
    <n v="3931"/>
    <x v="0"/>
    <s v="Australia"/>
    <n v="10"/>
  </r>
  <r>
    <n v="13494"/>
    <n v="15"/>
    <n v="1531"/>
    <x v="208"/>
    <x v="5"/>
    <x v="5"/>
    <b v="0"/>
    <s v="Approved"/>
    <x v="3"/>
    <x v="0"/>
    <s v="low"/>
    <x v="0"/>
    <n v="958.74"/>
    <n v="748.9"/>
    <d v="1993-10-02T00:00:00"/>
    <n v="209.84000000000003"/>
    <s v="Evaleen"/>
    <x v="1"/>
    <n v="20"/>
    <d v="1966-03-17T00:00:00"/>
    <x v="1836"/>
    <x v="1836"/>
    <s v="Administrative Assistant III"/>
    <x v="0"/>
    <x v="0"/>
    <s v="N"/>
    <x v="0"/>
    <n v="13"/>
    <s v="486 Clyde Gallagher Road"/>
    <n v="2170"/>
    <x v="1"/>
    <s v="Australia"/>
    <n v="9"/>
  </r>
  <r>
    <n v="13495"/>
    <n v="43"/>
    <n v="425"/>
    <x v="229"/>
    <x v="7"/>
    <x v="6"/>
    <b v="0"/>
    <s v="Approved"/>
    <x v="0"/>
    <x v="0"/>
    <s v="medium"/>
    <x v="0"/>
    <n v="1151.96"/>
    <n v="649.49"/>
    <d v="2012-04-10T00:00:00"/>
    <n v="502.47"/>
    <s v="Michaeline"/>
    <x v="1"/>
    <n v="60"/>
    <d v="1953-11-19T00:00:00"/>
    <x v="2289"/>
    <x v="2289"/>
    <s v="Sales Representative"/>
    <x v="2"/>
    <x v="0"/>
    <s v="N"/>
    <x v="0"/>
    <n v="20"/>
    <s v="311 Dapin Point"/>
    <n v="2549"/>
    <x v="1"/>
    <s v="Australia"/>
    <n v="3"/>
  </r>
  <r>
    <n v="13496"/>
    <n v="21"/>
    <n v="917"/>
    <x v="22"/>
    <x v="5"/>
    <x v="0"/>
    <b v="0"/>
    <s v="Approved"/>
    <x v="0"/>
    <x v="0"/>
    <s v="medium"/>
    <x v="1"/>
    <n v="1071.23"/>
    <n v="380.74"/>
    <d v="1996-04-05T00:00:00"/>
    <n v="690.49"/>
    <s v="Odo"/>
    <x v="0"/>
    <n v="63"/>
    <d v="1964-05-06T00:00:00"/>
    <x v="829"/>
    <x v="829"/>
    <s v="VP Product Management"/>
    <x v="0"/>
    <x v="0"/>
    <s v="N"/>
    <x v="1"/>
    <n v="19"/>
    <s v="50 2nd Center"/>
    <n v="3188"/>
    <x v="0"/>
    <s v="Australia"/>
    <n v="9"/>
  </r>
  <r>
    <n v="13497"/>
    <n v="28"/>
    <n v="64"/>
    <x v="35"/>
    <x v="7"/>
    <x v="2"/>
    <b v="0"/>
    <s v="Approved"/>
    <x v="0"/>
    <x v="1"/>
    <s v="medium"/>
    <x v="2"/>
    <n v="1703.52"/>
    <n v="1516.13"/>
    <d v="2011-04-16T00:00:00"/>
    <n v="187.38999999999987"/>
    <s v="Gerek"/>
    <x v="0"/>
    <n v="73"/>
    <d v="1978-03-25T00:00:00"/>
    <x v="1123"/>
    <x v="1123"/>
    <s v="Legal Assistant"/>
    <x v="7"/>
    <x v="2"/>
    <s v="N"/>
    <x v="1"/>
    <n v="4"/>
    <s v="11474 Westend Hill"/>
    <n v="3752"/>
    <x v="0"/>
    <s v="Australia"/>
    <n v="8"/>
  </r>
  <r>
    <n v="13498"/>
    <n v="91"/>
    <n v="2460"/>
    <x v="62"/>
    <x v="6"/>
    <x v="2"/>
    <b v="1"/>
    <s v="Approved"/>
    <x v="5"/>
    <x v="0"/>
    <s v="low"/>
    <x v="0"/>
    <n v="642.30999999999995"/>
    <n v="513.85"/>
    <d v="2015-08-10T00:00:00"/>
    <n v="128.45999999999992"/>
    <s v="Mick"/>
    <x v="0"/>
    <n v="88"/>
    <d v="1976-05-17T00:00:00"/>
    <x v="1081"/>
    <x v="1081"/>
    <s v="Nurse Practicioner"/>
    <x v="3"/>
    <x v="2"/>
    <s v="N"/>
    <x v="0"/>
    <n v="12"/>
    <s v="40 Ilene Drive"/>
    <n v="3690"/>
    <x v="0"/>
    <s v="Australia"/>
    <n v="1"/>
  </r>
  <r>
    <n v="13499"/>
    <n v="1"/>
    <n v="2252"/>
    <x v="122"/>
    <x v="3"/>
    <x v="6"/>
    <b v="0"/>
    <s v="Approved"/>
    <x v="4"/>
    <x v="3"/>
    <s v="medium"/>
    <x v="1"/>
    <n v="1873.97"/>
    <n v="863.95"/>
    <d v="2006-05-22T00:00:00"/>
    <n v="1010.02"/>
    <s v="Helsa"/>
    <x v="1"/>
    <n v="33"/>
    <d v="1996-05-23T00:00:00"/>
    <x v="301"/>
    <x v="301"/>
    <s v="Software Engineer I"/>
    <x v="3"/>
    <x v="0"/>
    <s v="N"/>
    <x v="1"/>
    <n v="1"/>
    <s v="0 Blaine Point"/>
    <n v="3183"/>
    <x v="0"/>
    <s v="Australia"/>
    <n v="7"/>
  </r>
  <r>
    <n v="13500"/>
    <n v="15"/>
    <n v="2560"/>
    <x v="100"/>
    <x v="0"/>
    <x v="2"/>
    <b v="1"/>
    <s v="Approved"/>
    <x v="3"/>
    <x v="0"/>
    <s v="low"/>
    <x v="0"/>
    <n v="958.74"/>
    <n v="748.9"/>
    <d v="2005-12-07T00:00:00"/>
    <n v="209.84000000000003"/>
    <s v="Sherm"/>
    <x v="0"/>
    <n v="7"/>
    <d v="1980-10-01T00:00:00"/>
    <x v="116"/>
    <x v="116"/>
    <s v="Developer IV"/>
    <x v="6"/>
    <x v="0"/>
    <s v="N"/>
    <x v="1"/>
    <n v="21"/>
    <s v="583 Eagle Crest Road"/>
    <n v="2000"/>
    <x v="1"/>
    <s v="Australia"/>
    <n v="8"/>
  </r>
  <r>
    <n v="13501"/>
    <n v="16"/>
    <n v="775"/>
    <x v="301"/>
    <x v="2"/>
    <x v="2"/>
    <b v="1"/>
    <s v="Approved"/>
    <x v="3"/>
    <x v="0"/>
    <s v="high"/>
    <x v="2"/>
    <n v="1661.92"/>
    <n v="1479.11"/>
    <d v="1994-09-09T00:00:00"/>
    <n v="182.81000000000017"/>
    <s v="Nikita"/>
    <x v="0"/>
    <n v="66"/>
    <d v="1982-09-21T00:00:00"/>
    <x v="1700"/>
    <x v="1700"/>
    <s v="Accounting Assistant IV"/>
    <x v="3"/>
    <x v="1"/>
    <s v="N"/>
    <x v="1"/>
    <n v="4"/>
    <s v="99 Elka Street"/>
    <n v="4350"/>
    <x v="2"/>
    <s v="Australia"/>
    <n v="4"/>
  </r>
  <r>
    <n v="13502"/>
    <n v="0"/>
    <n v="1200"/>
    <x v="174"/>
    <x v="0"/>
    <x v="5"/>
    <b v="0"/>
    <s v="Approved"/>
    <x v="5"/>
    <x v="0"/>
    <s v="medium"/>
    <x v="0"/>
    <n v="60.34"/>
    <n v="45.26"/>
    <d v="1993-07-15T00:00:00"/>
    <n v="15.080000000000005"/>
    <s v="Hedda"/>
    <x v="1"/>
    <n v="38"/>
    <d v="1974-04-30T00:00:00"/>
    <x v="406"/>
    <x v="406"/>
    <s v="Librarian"/>
    <x v="5"/>
    <x v="2"/>
    <s v="N"/>
    <x v="1"/>
    <n v="18"/>
    <s v="614 Shopko Trail"/>
    <n v="4350"/>
    <x v="2"/>
    <s v="Australia"/>
    <n v="3"/>
  </r>
  <r>
    <n v="13503"/>
    <n v="77"/>
    <n v="462"/>
    <x v="52"/>
    <x v="0"/>
    <x v="3"/>
    <b v="1"/>
    <s v="Approved"/>
    <x v="3"/>
    <x v="1"/>
    <s v="medium"/>
    <x v="1"/>
    <n v="1240.31"/>
    <n v="795.1"/>
    <d v="2013-09-16T00:00:00"/>
    <n v="445.20999999999992"/>
    <s v="Jsandye"/>
    <x v="1"/>
    <n v="19"/>
    <d v="1979-10-09T00:00:00"/>
    <x v="133"/>
    <x v="133"/>
    <s v="Social Worker"/>
    <x v="1"/>
    <x v="0"/>
    <s v="N"/>
    <x v="0"/>
    <n v="14"/>
    <s v="23 Glacier Hill Avenue"/>
    <n v="2259"/>
    <x v="1"/>
    <s v="Australia"/>
    <n v="6"/>
  </r>
  <r>
    <n v="13504"/>
    <n v="66"/>
    <n v="1771"/>
    <x v="65"/>
    <x v="1"/>
    <x v="0"/>
    <b v="1"/>
    <s v="Approved"/>
    <x v="4"/>
    <x v="1"/>
    <s v="low"/>
    <x v="2"/>
    <n v="590.26"/>
    <n v="525.33000000000004"/>
    <d v="2015-04-11T00:00:00"/>
    <n v="64.92999999999995"/>
    <s v="Zarah"/>
    <x v="1"/>
    <n v="1"/>
    <d v="1974-11-01T00:00:00"/>
    <x v="1019"/>
    <x v="1019"/>
    <s v="Geological Engineer"/>
    <x v="3"/>
    <x v="0"/>
    <s v="N"/>
    <x v="0"/>
    <n v="14"/>
    <s v="410 Hoepker Pass"/>
    <n v="4123"/>
    <x v="2"/>
    <s v="Australia"/>
    <n v="5"/>
  </r>
  <r>
    <n v="13505"/>
    <n v="76"/>
    <n v="3266"/>
    <x v="339"/>
    <x v="6"/>
    <x v="4"/>
    <b v="0"/>
    <s v="Approved"/>
    <x v="5"/>
    <x v="0"/>
    <s v="low"/>
    <x v="0"/>
    <n v="642.30999999999995"/>
    <n v="513.85"/>
    <d v="2003-09-09T00:00:00"/>
    <n v="128.45999999999992"/>
    <s v="Lambert"/>
    <x v="0"/>
    <n v="68"/>
    <d v="1995-05-21T00:00:00"/>
    <x v="607"/>
    <x v="607"/>
    <s v="Account Representative III"/>
    <x v="6"/>
    <x v="0"/>
    <s v="N"/>
    <x v="0"/>
    <n v="5"/>
    <s v="3 Myrtle Pass"/>
    <n v="2095"/>
    <x v="1"/>
    <s v="Australia"/>
    <n v="12"/>
  </r>
  <r>
    <n v="13506"/>
    <n v="45"/>
    <n v="2448"/>
    <x v="349"/>
    <x v="10"/>
    <x v="1"/>
    <b v="1"/>
    <s v="Approved"/>
    <x v="1"/>
    <x v="1"/>
    <s v="low"/>
    <x v="0"/>
    <n v="980.37"/>
    <n v="234.43"/>
    <d v="2004-09-28T00:00:00"/>
    <n v="745.94"/>
    <s v="Lorri"/>
    <x v="1"/>
    <n v="5"/>
    <d v="1992-12-18T00:00:00"/>
    <x v="39"/>
    <x v="39"/>
    <s v="Structural Analysis Engineer"/>
    <x v="4"/>
    <x v="2"/>
    <s v="N"/>
    <x v="1"/>
    <n v="10"/>
    <s v="11 Dunning Pass"/>
    <n v="2219"/>
    <x v="1"/>
    <s v="Australia"/>
    <n v="10"/>
  </r>
  <r>
    <n v="13507"/>
    <n v="13"/>
    <n v="377"/>
    <x v="284"/>
    <x v="10"/>
    <x v="6"/>
    <b v="1"/>
    <s v="Approved"/>
    <x v="0"/>
    <x v="0"/>
    <s v="medium"/>
    <x v="0"/>
    <n v="1163.8900000000001"/>
    <n v="589.27"/>
    <d v="2016-07-09T00:00:00"/>
    <n v="574.62000000000012"/>
    <s v="Levy"/>
    <x v="0"/>
    <n v="65"/>
    <d v="1999-05-19T00:00:00"/>
    <x v="1990"/>
    <x v="1990"/>
    <s v="Staff Scientist"/>
    <x v="9"/>
    <x v="0"/>
    <s v="N"/>
    <x v="1"/>
    <n v="1"/>
    <s v="259 Barnett Crossing"/>
    <n v="2265"/>
    <x v="1"/>
    <s v="Australia"/>
    <n v="5"/>
  </r>
  <r>
    <n v="13508"/>
    <n v="94"/>
    <n v="2611"/>
    <x v="181"/>
    <x v="10"/>
    <x v="3"/>
    <b v="1"/>
    <s v="Approved"/>
    <x v="4"/>
    <x v="0"/>
    <s v="medium"/>
    <x v="1"/>
    <n v="1635.3"/>
    <n v="993.66"/>
    <d v="2013-06-09T00:00:00"/>
    <n v="641.64"/>
    <s v="Aeriel"/>
    <x v="1"/>
    <n v="36"/>
    <d v="1991-02-18T00:00:00"/>
    <x v="1066"/>
    <x v="1066"/>
    <s v="Tax Accountant"/>
    <x v="0"/>
    <x v="1"/>
    <s v="N"/>
    <x v="1"/>
    <n v="9"/>
    <s v="23426 Transport Center"/>
    <n v="2218"/>
    <x v="1"/>
    <s v="Australia"/>
    <n v="10"/>
  </r>
  <r>
    <n v="13509"/>
    <n v="24"/>
    <n v="3231"/>
    <x v="88"/>
    <x v="6"/>
    <x v="2"/>
    <b v="0"/>
    <s v="Approved"/>
    <x v="0"/>
    <x v="1"/>
    <s v="medium"/>
    <x v="1"/>
    <n v="1777.8"/>
    <n v="820.78"/>
    <d v="2016-02-04T00:00:00"/>
    <n v="957.02"/>
    <s v="Calida"/>
    <x v="1"/>
    <n v="31"/>
    <d v="1970-02-14T00:00:00"/>
    <x v="1612"/>
    <x v="1612"/>
    <s v="Executive Secretary"/>
    <x v="0"/>
    <x v="0"/>
    <s v="N"/>
    <x v="1"/>
    <n v="12"/>
    <s v="7 Bayside Point"/>
    <n v="3085"/>
    <x v="0"/>
    <s v="Australia"/>
    <n v="8"/>
  </r>
  <r>
    <n v="13510"/>
    <n v="80"/>
    <n v="2208"/>
    <x v="302"/>
    <x v="9"/>
    <x v="4"/>
    <b v="0"/>
    <s v="Approved"/>
    <x v="2"/>
    <x v="3"/>
    <s v="low"/>
    <x v="0"/>
    <n v="1073.07"/>
    <n v="933.84"/>
    <d v="1997-01-25T00:00:00"/>
    <n v="139.2299999999999"/>
    <s v="Junia"/>
    <x v="1"/>
    <n v="93"/>
    <d v="1979-01-26T00:00:00"/>
    <x v="699"/>
    <x v="699"/>
    <s v="Web Designer IV"/>
    <x v="3"/>
    <x v="0"/>
    <s v="N"/>
    <x v="0"/>
    <n v="16"/>
    <s v="0 Shasta Terrace"/>
    <n v="2289"/>
    <x v="1"/>
    <s v="Australia"/>
    <n v="7"/>
  </r>
  <r>
    <n v="13511"/>
    <n v="48"/>
    <n v="2816"/>
    <x v="230"/>
    <x v="3"/>
    <x v="3"/>
    <b v="1"/>
    <s v="Approved"/>
    <x v="5"/>
    <x v="0"/>
    <s v="medium"/>
    <x v="0"/>
    <n v="1762.96"/>
    <n v="950.52"/>
    <d v="2001-11-25T00:00:00"/>
    <n v="812.44"/>
    <s v="Denys"/>
    <x v="1"/>
    <n v="87"/>
    <d v="1989-11-25T00:00:00"/>
    <x v="1717"/>
    <x v="1717"/>
    <s v="Administrative Assistant II"/>
    <x v="0"/>
    <x v="0"/>
    <s v="N"/>
    <x v="0"/>
    <n v="14"/>
    <s v="515 Warrior Pass"/>
    <n v="4226"/>
    <x v="2"/>
    <s v="Australia"/>
    <n v="9"/>
  </r>
  <r>
    <n v="13513"/>
    <n v="13"/>
    <n v="1127"/>
    <x v="114"/>
    <x v="4"/>
    <x v="0"/>
    <b v="0"/>
    <s v="Approved"/>
    <x v="0"/>
    <x v="0"/>
    <s v="medium"/>
    <x v="0"/>
    <n v="1163.8900000000001"/>
    <n v="589.27"/>
    <d v="2016-07-09T00:00:00"/>
    <n v="574.62000000000012"/>
    <s v="Elly"/>
    <x v="1"/>
    <n v="30"/>
    <d v="1991-02-27T00:00:00"/>
    <x v="914"/>
    <x v="914"/>
    <s v="Physical Therapy Assistant"/>
    <x v="0"/>
    <x v="0"/>
    <s v="N"/>
    <x v="1"/>
    <n v="8"/>
    <s v="1879 Mitchell Center"/>
    <n v="2206"/>
    <x v="1"/>
    <s v="Australia"/>
    <n v="10"/>
  </r>
  <r>
    <n v="13514"/>
    <n v="77"/>
    <n v="3038"/>
    <x v="54"/>
    <x v="11"/>
    <x v="6"/>
    <b v="1"/>
    <s v="Approved"/>
    <x v="5"/>
    <x v="0"/>
    <s v="medium"/>
    <x v="0"/>
    <n v="1769.64"/>
    <n v="108.76"/>
    <d v="2011-05-09T00:00:00"/>
    <n v="1660.88"/>
    <s v="Leanora"/>
    <x v="1"/>
    <n v="30"/>
    <d v="1971-10-27T00:00:00"/>
    <x v="553"/>
    <x v="553"/>
    <s v="Legal Assistant"/>
    <x v="0"/>
    <x v="2"/>
    <s v="N"/>
    <x v="0"/>
    <n v="18"/>
    <s v="42 Arizona Pass"/>
    <n v="4510"/>
    <x v="2"/>
    <s v="Australia"/>
    <n v="5"/>
  </r>
  <r>
    <n v="13515"/>
    <n v="39"/>
    <n v="787"/>
    <x v="75"/>
    <x v="5"/>
    <x v="0"/>
    <b v="1"/>
    <s v="Approved"/>
    <x v="4"/>
    <x v="0"/>
    <s v="medium"/>
    <x v="1"/>
    <n v="1812.75"/>
    <n v="582.48"/>
    <d v="2010-06-07T00:00:00"/>
    <n v="1230.27"/>
    <s v="Anthea"/>
    <x v="1"/>
    <n v="48"/>
    <d v="1979-08-26T00:00:00"/>
    <x v="4"/>
    <x v="4"/>
    <s v="Assistant Professor"/>
    <x v="3"/>
    <x v="0"/>
    <s v="N"/>
    <x v="0"/>
    <n v="18"/>
    <s v="0601 Stephen Place"/>
    <n v="2292"/>
    <x v="1"/>
    <s v="Australia"/>
    <n v="7"/>
  </r>
  <r>
    <n v="13516"/>
    <n v="38"/>
    <n v="1377"/>
    <x v="236"/>
    <x v="2"/>
    <x v="1"/>
    <b v="0"/>
    <s v="Approved"/>
    <x v="0"/>
    <x v="0"/>
    <s v="medium"/>
    <x v="0"/>
    <n v="1577.53"/>
    <n v="826.51"/>
    <d v="1997-05-10T00:00:00"/>
    <n v="751.02"/>
    <s v="Giacomo"/>
    <x v="0"/>
    <n v="86"/>
    <d v="1989-05-11T00:00:00"/>
    <x v="2129"/>
    <x v="2129"/>
    <s v="Mechanical Systems Engineer"/>
    <x v="2"/>
    <x v="0"/>
    <s v="N"/>
    <x v="0"/>
    <n v="2"/>
    <s v="0 Grasskamp Pass"/>
    <n v="3170"/>
    <x v="0"/>
    <s v="Australia"/>
    <n v="10"/>
  </r>
  <r>
    <n v="13517"/>
    <n v="17"/>
    <n v="1110"/>
    <x v="256"/>
    <x v="6"/>
    <x v="0"/>
    <b v="1"/>
    <s v="Approved"/>
    <x v="5"/>
    <x v="3"/>
    <s v="medium"/>
    <x v="1"/>
    <n v="1362.99"/>
    <n v="57.74"/>
    <d v="2016-07-09T00:00:00"/>
    <n v="1305.25"/>
    <s v="Lazar"/>
    <x v="0"/>
    <n v="73"/>
    <d v="1991-03-17T00:00:00"/>
    <x v="2209"/>
    <x v="2209"/>
    <s v="Information Systems Manager"/>
    <x v="2"/>
    <x v="2"/>
    <s v="N"/>
    <x v="1"/>
    <n v="12"/>
    <s v="9 Dayton Alley"/>
    <n v="3757"/>
    <x v="0"/>
    <s v="Australia"/>
    <n v="7"/>
  </r>
  <r>
    <n v="13518"/>
    <n v="46"/>
    <n v="1224"/>
    <x v="201"/>
    <x v="5"/>
    <x v="4"/>
    <b v="0"/>
    <s v="Approved"/>
    <x v="0"/>
    <x v="0"/>
    <s v="low"/>
    <x v="0"/>
    <n v="1289.8499999999999"/>
    <n v="74.510000000000005"/>
    <d v="2007-12-11T00:00:00"/>
    <n v="1215.3399999999999"/>
    <s v="Aundrea"/>
    <x v="1"/>
    <n v="9"/>
    <d v="1977-04-04T00:00:00"/>
    <x v="503"/>
    <x v="503"/>
    <s v="Junior Executive"/>
    <x v="3"/>
    <x v="0"/>
    <s v="N"/>
    <x v="1"/>
    <n v="16"/>
    <s v="81 American Place"/>
    <n v="2259"/>
    <x v="1"/>
    <s v="Australia"/>
    <n v="6"/>
  </r>
  <r>
    <n v="13519"/>
    <n v="21"/>
    <n v="2264"/>
    <x v="78"/>
    <x v="6"/>
    <x v="4"/>
    <b v="1"/>
    <s v="Approved"/>
    <x v="0"/>
    <x v="0"/>
    <s v="medium"/>
    <x v="1"/>
    <n v="1071.23"/>
    <n v="380.74"/>
    <d v="1996-04-05T00:00:00"/>
    <n v="690.49"/>
    <s v="Tony"/>
    <x v="1"/>
    <n v="18"/>
    <d v="1972-07-17T00:00:00"/>
    <x v="154"/>
    <x v="154"/>
    <s v="Occupational Therapist"/>
    <x v="1"/>
    <x v="1"/>
    <s v="N"/>
    <x v="1"/>
    <n v="9"/>
    <s v="883 Almo Terrace"/>
    <n v="3977"/>
    <x v="0"/>
    <s v="Australia"/>
    <n v="6"/>
  </r>
  <r>
    <n v="13521"/>
    <n v="3"/>
    <n v="2662"/>
    <x v="265"/>
    <x v="5"/>
    <x v="0"/>
    <b v="1"/>
    <s v="Approved"/>
    <x v="1"/>
    <x v="0"/>
    <s v="medium"/>
    <x v="1"/>
    <n v="2091.4699999999998"/>
    <n v="388.92"/>
    <d v="2007-08-04T00:00:00"/>
    <n v="1702.5499999999997"/>
    <s v="Louisette"/>
    <x v="1"/>
    <n v="53"/>
    <d v="1977-12-21T00:00:00"/>
    <x v="1958"/>
    <x v="1958"/>
    <s v="Accountant IV"/>
    <x v="4"/>
    <x v="0"/>
    <s v="N"/>
    <x v="0"/>
    <n v="16"/>
    <s v="648 Rigney Pass"/>
    <n v="2460"/>
    <x v="1"/>
    <s v="Australia"/>
    <n v="2"/>
  </r>
  <r>
    <n v="13522"/>
    <n v="67"/>
    <n v="1834"/>
    <x v="10"/>
    <x v="7"/>
    <x v="6"/>
    <b v="0"/>
    <s v="Approved"/>
    <x v="0"/>
    <x v="0"/>
    <s v="medium"/>
    <x v="1"/>
    <n v="1071.23"/>
    <n v="380.74"/>
    <d v="1993-07-15T00:00:00"/>
    <n v="690.49"/>
    <s v="Otes"/>
    <x v="0"/>
    <n v="84"/>
    <d v="1977-06-30T00:00:00"/>
    <x v="252"/>
    <x v="252"/>
    <s v="Director of Sales"/>
    <x v="0"/>
    <x v="2"/>
    <s v="N"/>
    <x v="0"/>
    <n v="11"/>
    <s v="21 Duke Hill"/>
    <n v="4344"/>
    <x v="2"/>
    <s v="Australia"/>
    <n v="4"/>
  </r>
  <r>
    <n v="13523"/>
    <n v="67"/>
    <n v="3441"/>
    <x v="178"/>
    <x v="6"/>
    <x v="4"/>
    <b v="0"/>
    <s v="Approved"/>
    <x v="0"/>
    <x v="0"/>
    <s v="medium"/>
    <x v="1"/>
    <n v="1071.23"/>
    <n v="380.74"/>
    <d v="2011-05-07T00:00:00"/>
    <n v="690.49"/>
    <s v="Janelle"/>
    <x v="1"/>
    <n v="44"/>
    <d v="1988-10-16T00:00:00"/>
    <x v="1792"/>
    <x v="1792"/>
    <s v="Legal Assistant"/>
    <x v="3"/>
    <x v="2"/>
    <s v="N"/>
    <x v="0"/>
    <n v="20"/>
    <s v="0 Reinke Lane"/>
    <n v="3034"/>
    <x v="0"/>
    <s v="Australia"/>
    <n v="9"/>
  </r>
  <r>
    <n v="13524"/>
    <n v="45"/>
    <n v="795"/>
    <x v="326"/>
    <x v="10"/>
    <x v="6"/>
    <b v="1"/>
    <s v="Approved"/>
    <x v="1"/>
    <x v="1"/>
    <s v="low"/>
    <x v="0"/>
    <n v="980.37"/>
    <n v="234.43"/>
    <d v="2004-09-28T00:00:00"/>
    <n v="745.94"/>
    <s v="Cassy"/>
    <x v="1"/>
    <n v="35"/>
    <d v="1973-08-20T00:00:00"/>
    <x v="1560"/>
    <x v="1560"/>
    <s v="Environmental Tech"/>
    <x v="0"/>
    <x v="2"/>
    <s v="N"/>
    <x v="1"/>
    <n v="18"/>
    <s v="866 Rockefeller Junction"/>
    <n v="2171"/>
    <x v="1"/>
    <s v="Australia"/>
    <n v="9"/>
  </r>
  <r>
    <n v="13525"/>
    <n v="29"/>
    <n v="2130"/>
    <x v="265"/>
    <x v="5"/>
    <x v="0"/>
    <b v="0"/>
    <s v="Approved"/>
    <x v="5"/>
    <x v="0"/>
    <s v="medium"/>
    <x v="0"/>
    <n v="1065.03"/>
    <n v="230.09"/>
    <d v="2013-06-09T00:00:00"/>
    <n v="834.93999999999994"/>
    <s v="Evangelina"/>
    <x v="1"/>
    <n v="95"/>
    <d v="1990-01-01T00:00:00"/>
    <x v="1750"/>
    <x v="1750"/>
    <s v="Structural Engineer"/>
    <x v="4"/>
    <x v="2"/>
    <s v="N"/>
    <x v="0"/>
    <n v="16"/>
    <s v="26064 Morningstar Junction"/>
    <n v="2480"/>
    <x v="1"/>
    <s v="Australia"/>
    <n v="2"/>
  </r>
  <r>
    <n v="13526"/>
    <n v="17"/>
    <n v="1440"/>
    <x v="119"/>
    <x v="7"/>
    <x v="5"/>
    <b v="1"/>
    <s v="Approved"/>
    <x v="5"/>
    <x v="3"/>
    <s v="medium"/>
    <x v="1"/>
    <n v="1362.99"/>
    <n v="57.74"/>
    <d v="1994-09-09T00:00:00"/>
    <n v="1305.25"/>
    <s v="Consuela"/>
    <x v="1"/>
    <n v="19"/>
    <d v="1965-11-22T00:00:00"/>
    <x v="306"/>
    <x v="306"/>
    <s v="Human Resources Manager"/>
    <x v="0"/>
    <x v="2"/>
    <s v="N"/>
    <x v="0"/>
    <n v="12"/>
    <s v="8999 Elmside Pass"/>
    <n v="2749"/>
    <x v="1"/>
    <s v="Australia"/>
    <n v="9"/>
  </r>
  <r>
    <n v="13527"/>
    <n v="16"/>
    <n v="3264"/>
    <x v="252"/>
    <x v="8"/>
    <x v="4"/>
    <b v="1"/>
    <s v="Approved"/>
    <x v="3"/>
    <x v="0"/>
    <s v="high"/>
    <x v="2"/>
    <n v="1661.92"/>
    <n v="1479.11"/>
    <d v="1993-07-15T00:00:00"/>
    <n v="182.81000000000017"/>
    <s v="Quentin"/>
    <x v="1"/>
    <n v="37"/>
    <d v="1981-08-21T00:00:00"/>
    <x v="693"/>
    <x v="693"/>
    <s v="Business Systems Development Analyst"/>
    <x v="3"/>
    <x v="1"/>
    <s v="N"/>
    <x v="1"/>
    <n v="5"/>
    <s v="8 Marquette Court"/>
    <n v="2204"/>
    <x v="1"/>
    <s v="Australia"/>
    <n v="11"/>
  </r>
  <r>
    <n v="13528"/>
    <n v="4"/>
    <n v="1166"/>
    <x v="342"/>
    <x v="6"/>
    <x v="1"/>
    <b v="1"/>
    <s v="Approved"/>
    <x v="4"/>
    <x v="0"/>
    <s v="high"/>
    <x v="0"/>
    <n v="1129.1300000000001"/>
    <n v="677.48"/>
    <d v="2005-08-09T00:00:00"/>
    <n v="451.65000000000009"/>
    <s v="Fannie"/>
    <x v="1"/>
    <n v="40"/>
    <d v="1972-12-05T00:00:00"/>
    <x v="2243"/>
    <x v="2243"/>
    <s v="Quality Control Specialist"/>
    <x v="1"/>
    <x v="1"/>
    <s v="N"/>
    <x v="1"/>
    <n v="8"/>
    <s v="13 Buhler Plaza"/>
    <n v="2576"/>
    <x v="1"/>
    <s v="Australia"/>
    <n v="8"/>
  </r>
  <r>
    <n v="13529"/>
    <n v="37"/>
    <n v="832"/>
    <x v="38"/>
    <x v="11"/>
    <x v="6"/>
    <b v="1"/>
    <s v="Approved"/>
    <x v="2"/>
    <x v="0"/>
    <s v="low"/>
    <x v="0"/>
    <n v="1793.43"/>
    <n v="248.82"/>
    <d v="1999-07-20T00:00:00"/>
    <n v="1544.6100000000001"/>
    <s v="Shaun"/>
    <x v="0"/>
    <n v="30"/>
    <d v="1977-11-30T00:00:00"/>
    <x v="341"/>
    <x v="341"/>
    <s v="Research Assistant IV"/>
    <x v="2"/>
    <x v="0"/>
    <s v="N"/>
    <x v="1"/>
    <n v="14"/>
    <s v="44997 Anniversary Way"/>
    <n v="4114"/>
    <x v="2"/>
    <s v="Australia"/>
    <n v="3"/>
  </r>
  <r>
    <n v="13530"/>
    <n v="43"/>
    <n v="1555"/>
    <x v="121"/>
    <x v="3"/>
    <x v="0"/>
    <b v="0"/>
    <s v="Approved"/>
    <x v="3"/>
    <x v="0"/>
    <s v="medium"/>
    <x v="0"/>
    <n v="1555.58"/>
    <n v="818.01"/>
    <d v="2003-09-09T00:00:00"/>
    <n v="737.56999999999994"/>
    <s v="Marcello"/>
    <x v="0"/>
    <n v="60"/>
    <d v="1962-08-19T00:00:00"/>
    <x v="471"/>
    <x v="471"/>
    <s v="Tax Accountant"/>
    <x v="1"/>
    <x v="2"/>
    <s v="N"/>
    <x v="1"/>
    <n v="15"/>
    <s v="845 Mendota Center"/>
    <n v="2148"/>
    <x v="1"/>
    <s v="Australia"/>
    <n v="8"/>
  </r>
  <r>
    <n v="13532"/>
    <n v="3"/>
    <n v="1677"/>
    <x v="303"/>
    <x v="9"/>
    <x v="1"/>
    <b v="1"/>
    <s v="Approved"/>
    <x v="1"/>
    <x v="0"/>
    <s v="medium"/>
    <x v="1"/>
    <n v="2091.4699999999998"/>
    <n v="388.92"/>
    <d v="2011-08-29T00:00:00"/>
    <n v="1702.5499999999997"/>
    <s v="Petrina"/>
    <x v="1"/>
    <n v="56"/>
    <d v="1958-05-28T00:00:00"/>
    <x v="504"/>
    <x v="504"/>
    <s v="Editor"/>
    <x v="1"/>
    <x v="1"/>
    <s v="N"/>
    <x v="0"/>
    <n v="16"/>
    <s v="41 Vahlen Park"/>
    <n v="2230"/>
    <x v="1"/>
    <s v="Australia"/>
    <n v="12"/>
  </r>
  <r>
    <n v="13533"/>
    <n v="4"/>
    <n v="364"/>
    <x v="121"/>
    <x v="3"/>
    <x v="0"/>
    <b v="1"/>
    <s v="Approved"/>
    <x v="4"/>
    <x v="0"/>
    <s v="high"/>
    <x v="0"/>
    <n v="1129.1300000000001"/>
    <n v="677.48"/>
    <d v="2005-08-09T00:00:00"/>
    <n v="451.65000000000009"/>
    <s v="Leontyne"/>
    <x v="1"/>
    <n v="96"/>
    <d v="1976-09-30T00:00:00"/>
    <x v="319"/>
    <x v="319"/>
    <s v="Database Administrator III"/>
    <x v="0"/>
    <x v="1"/>
    <s v="N"/>
    <x v="1"/>
    <n v="11"/>
    <s v="18264 Maryland Way"/>
    <n v="4217"/>
    <x v="2"/>
    <s v="Australia"/>
    <n v="9"/>
  </r>
  <r>
    <n v="13534"/>
    <n v="2"/>
    <n v="2985"/>
    <x v="10"/>
    <x v="7"/>
    <x v="6"/>
    <b v="0"/>
    <s v="Approved"/>
    <x v="0"/>
    <x v="0"/>
    <s v="medium"/>
    <x v="0"/>
    <n v="71.489999999999995"/>
    <n v="53.62"/>
    <d v="2012-12-02T00:00:00"/>
    <n v="17.869999999999997"/>
    <s v="Kerby"/>
    <x v="0"/>
    <n v="69"/>
    <d v="1986-10-14T00:00:00"/>
    <x v="1037"/>
    <x v="1037"/>
    <s v="Sales Representative"/>
    <x v="2"/>
    <x v="1"/>
    <s v="N"/>
    <x v="0"/>
    <n v="14"/>
    <s v="3 Mariners Cove Terrace"/>
    <n v="2216"/>
    <x v="1"/>
    <s v="Australia"/>
    <n v="10"/>
  </r>
  <r>
    <n v="13535"/>
    <n v="31"/>
    <n v="2540"/>
    <x v="249"/>
    <x v="10"/>
    <x v="1"/>
    <b v="0"/>
    <s v="Approved"/>
    <x v="4"/>
    <x v="0"/>
    <s v="medium"/>
    <x v="0"/>
    <n v="230.91"/>
    <n v="173.18"/>
    <d v="2010-06-07T00:00:00"/>
    <n v="57.72999999999999"/>
    <s v="Tracie"/>
    <x v="0"/>
    <n v="68"/>
    <d v="1967-04-22T00:00:00"/>
    <x v="993"/>
    <x v="993"/>
    <s v="Nuclear Power Engineer"/>
    <x v="3"/>
    <x v="1"/>
    <s v="N"/>
    <x v="0"/>
    <n v="12"/>
    <s v="49 Sheridan Circle"/>
    <n v="2560"/>
    <x v="1"/>
    <s v="Australia"/>
    <n v="7"/>
  </r>
  <r>
    <n v="13536"/>
    <n v="96"/>
    <n v="2844"/>
    <x v="160"/>
    <x v="11"/>
    <x v="2"/>
    <b v="1"/>
    <s v="Approved"/>
    <x v="5"/>
    <x v="1"/>
    <s v="low"/>
    <x v="2"/>
    <n v="1172.78"/>
    <n v="1043.77"/>
    <d v="2016-03-29T00:00:00"/>
    <n v="129.01"/>
    <s v="Lorain"/>
    <x v="1"/>
    <n v="42"/>
    <d v="1968-04-20T00:00:00"/>
    <x v="1214"/>
    <x v="1214"/>
    <s v="Recruiter"/>
    <x v="0"/>
    <x v="1"/>
    <s v="N"/>
    <x v="0"/>
    <n v="5"/>
    <s v="20 Carberry Circle"/>
    <n v="2165"/>
    <x v="1"/>
    <s v="Australia"/>
    <n v="7"/>
  </r>
  <r>
    <n v="13537"/>
    <n v="10"/>
    <n v="710"/>
    <x v="96"/>
    <x v="2"/>
    <x v="6"/>
    <b v="0"/>
    <s v="Approved"/>
    <x v="0"/>
    <x v="0"/>
    <s v="medium"/>
    <x v="0"/>
    <n v="1945.43"/>
    <n v="333.18"/>
    <d v="2004-07-25T00:00:00"/>
    <n v="1612.25"/>
    <s v="Benton"/>
    <x v="0"/>
    <n v="76"/>
    <d v="1970-03-01T00:00:00"/>
    <x v="8"/>
    <x v="8"/>
    <s v="Sales Representative"/>
    <x v="2"/>
    <x v="2"/>
    <s v="N"/>
    <x v="0"/>
    <n v="13"/>
    <s v="1721 Nobel Junction"/>
    <n v="2753"/>
    <x v="1"/>
    <s v="Australia"/>
    <n v="8"/>
  </r>
  <r>
    <n v="13538"/>
    <n v="0"/>
    <n v="3437"/>
    <x v="186"/>
    <x v="7"/>
    <x v="4"/>
    <b v="0"/>
    <s v="Approved"/>
    <x v="2"/>
    <x v="0"/>
    <s v="medium"/>
    <x v="0"/>
    <n v="235.63"/>
    <n v="125.07"/>
    <d v="2004-08-07T00:00:00"/>
    <n v="110.56"/>
    <s v="Penny"/>
    <x v="0"/>
    <n v="79"/>
    <d v="1963-10-20T00:00:00"/>
    <x v="1891"/>
    <x v="1891"/>
    <s v="VP Marketing"/>
    <x v="2"/>
    <x v="2"/>
    <s v="N"/>
    <x v="1"/>
    <n v="12"/>
    <s v="7 Summerview Parkway"/>
    <n v="3073"/>
    <x v="0"/>
    <s v="Australia"/>
    <n v="6"/>
  </r>
  <r>
    <n v="13539"/>
    <n v="0"/>
    <n v="1538"/>
    <x v="335"/>
    <x v="10"/>
    <x v="5"/>
    <b v="0"/>
    <s v="Approved"/>
    <x v="0"/>
    <x v="0"/>
    <s v="medium"/>
    <x v="0"/>
    <n v="71.489999999999995"/>
    <n v="53.62"/>
    <d v="2012-12-02T00:00:00"/>
    <n v="17.869999999999997"/>
    <s v="Ahmed"/>
    <x v="0"/>
    <n v="74"/>
    <d v="1989-04-22T00:00:00"/>
    <x v="2122"/>
    <x v="2122"/>
    <s v="Pharmacist"/>
    <x v="1"/>
    <x v="2"/>
    <s v="N"/>
    <x v="0"/>
    <n v="12"/>
    <s v="27 Hooker Plaza"/>
    <n v="2177"/>
    <x v="1"/>
    <s v="Australia"/>
    <n v="8"/>
  </r>
  <r>
    <n v="13540"/>
    <n v="90"/>
    <n v="1352"/>
    <x v="151"/>
    <x v="1"/>
    <x v="0"/>
    <b v="0"/>
    <s v="Approved"/>
    <x v="0"/>
    <x v="0"/>
    <s v="low"/>
    <x v="0"/>
    <n v="945.04"/>
    <n v="507.58"/>
    <d v="1995-12-19T00:00:00"/>
    <n v="437.46"/>
    <s v="Jerald"/>
    <x v="0"/>
    <n v="53"/>
    <d v="1954-12-28T00:00:00"/>
    <x v="1035"/>
    <x v="1035"/>
    <s v="Electrical Engineer"/>
    <x v="3"/>
    <x v="2"/>
    <s v="N"/>
    <x v="1"/>
    <n v="18"/>
    <s v="0784 Utah Plaza"/>
    <n v="3199"/>
    <x v="0"/>
    <s v="Australia"/>
    <n v="7"/>
  </r>
  <r>
    <n v="13541"/>
    <n v="56"/>
    <n v="2546"/>
    <x v="361"/>
    <x v="4"/>
    <x v="3"/>
    <b v="1"/>
    <s v="Approved"/>
    <x v="3"/>
    <x v="2"/>
    <s v="low"/>
    <x v="2"/>
    <n v="688.63"/>
    <n v="612.88"/>
    <d v="1993-10-02T00:00:00"/>
    <n v="75.75"/>
    <s v="Marinna"/>
    <x v="1"/>
    <n v="45"/>
    <d v="1980-04-10T00:00:00"/>
    <x v="1625"/>
    <x v="1625"/>
    <s v="Assistant Professor"/>
    <x v="3"/>
    <x v="2"/>
    <s v="N"/>
    <x v="1"/>
    <n v="11"/>
    <s v="688 Kropf Circle"/>
    <n v="3351"/>
    <x v="0"/>
    <s v="Australia"/>
    <n v="5"/>
  </r>
  <r>
    <n v="13542"/>
    <n v="31"/>
    <n v="1231"/>
    <x v="59"/>
    <x v="6"/>
    <x v="0"/>
    <b v="0"/>
    <s v="Approved"/>
    <x v="4"/>
    <x v="0"/>
    <s v="medium"/>
    <x v="0"/>
    <n v="230.91"/>
    <n v="173.18"/>
    <d v="2006-11-10T00:00:00"/>
    <n v="57.72999999999999"/>
    <s v="Aloisia"/>
    <x v="1"/>
    <n v="94"/>
    <d v="1973-07-28T00:00:00"/>
    <x v="975"/>
    <x v="975"/>
    <s v="Social Worker"/>
    <x v="1"/>
    <x v="1"/>
    <s v="N"/>
    <x v="1"/>
    <n v="18"/>
    <s v="2 Dunning Alley"/>
    <n v="2120"/>
    <x v="1"/>
    <s v="Australia"/>
    <n v="10"/>
  </r>
  <r>
    <n v="13543"/>
    <n v="83"/>
    <n v="50"/>
    <x v="303"/>
    <x v="9"/>
    <x v="1"/>
    <b v="1"/>
    <s v="Approved"/>
    <x v="0"/>
    <x v="3"/>
    <s v="medium"/>
    <x v="1"/>
    <n v="2083.94"/>
    <n v="675.03"/>
    <d v="2004-08-07T00:00:00"/>
    <n v="1408.91"/>
    <s v="Whitby"/>
    <x v="0"/>
    <n v="38"/>
    <d v="1980-10-01T00:00:00"/>
    <x v="116"/>
    <x v="116"/>
    <s v="Account Executive"/>
    <x v="3"/>
    <x v="0"/>
    <s v="N"/>
    <x v="0"/>
    <n v="16"/>
    <s v="957 Veith Junction"/>
    <n v="2047"/>
    <x v="1"/>
    <s v="Australia"/>
    <n v="10"/>
  </r>
  <r>
    <n v="13544"/>
    <n v="50"/>
    <n v="328"/>
    <x v="360"/>
    <x v="10"/>
    <x v="6"/>
    <b v="0"/>
    <s v="Approved"/>
    <x v="5"/>
    <x v="0"/>
    <s v="medium"/>
    <x v="2"/>
    <n v="175.89"/>
    <n v="131.91999999999999"/>
    <d v="2003-02-16T00:00:00"/>
    <n v="43.97"/>
    <s v="Bernice"/>
    <x v="1"/>
    <n v="87"/>
    <d v="1991-04-11T00:00:00"/>
    <x v="2262"/>
    <x v="2262"/>
    <s v="Senior Developer"/>
    <x v="3"/>
    <x v="0"/>
    <s v="N"/>
    <x v="1"/>
    <n v="12"/>
    <s v="2 Thierer Lane"/>
    <n v="3437"/>
    <x v="0"/>
    <s v="Australia"/>
    <n v="8"/>
  </r>
  <r>
    <n v="13545"/>
    <n v="23"/>
    <n v="2186"/>
    <x v="299"/>
    <x v="0"/>
    <x v="6"/>
    <b v="1"/>
    <s v="Approved"/>
    <x v="3"/>
    <x v="0"/>
    <s v="medium"/>
    <x v="0"/>
    <n v="1198.46"/>
    <n v="381.1"/>
    <d v="1998-12-16T00:00:00"/>
    <n v="817.36"/>
    <s v="Carolina"/>
    <x v="1"/>
    <n v="61"/>
    <d v="1963-03-18T00:00:00"/>
    <x v="2014"/>
    <x v="2014"/>
    <s v="Clinical Specialist"/>
    <x v="1"/>
    <x v="2"/>
    <s v="N"/>
    <x v="1"/>
    <n v="5"/>
    <s v="53221 Namekagon Parkway"/>
    <n v="2557"/>
    <x v="1"/>
    <s v="Australia"/>
    <n v="9"/>
  </r>
  <r>
    <n v="13546"/>
    <n v="48"/>
    <n v="986"/>
    <x v="137"/>
    <x v="7"/>
    <x v="6"/>
    <b v="1"/>
    <s v="Approved"/>
    <x v="5"/>
    <x v="0"/>
    <s v="medium"/>
    <x v="0"/>
    <n v="1762.96"/>
    <n v="950.52"/>
    <d v="2003-07-21T00:00:00"/>
    <n v="812.44"/>
    <s v="Barnard"/>
    <x v="0"/>
    <n v="3"/>
    <d v="1994-10-05T00:00:00"/>
    <x v="1670"/>
    <x v="1670"/>
    <s v="Office Assistant I"/>
    <x v="3"/>
    <x v="0"/>
    <s v="N"/>
    <x v="0"/>
    <n v="8"/>
    <s v="82 Shasta Drive"/>
    <n v="4825"/>
    <x v="2"/>
    <s v="Australia"/>
    <n v="3"/>
  </r>
  <r>
    <n v="13547"/>
    <n v="2"/>
    <n v="893"/>
    <x v="256"/>
    <x v="6"/>
    <x v="0"/>
    <b v="0"/>
    <s v="Approved"/>
    <x v="0"/>
    <x v="0"/>
    <s v="medium"/>
    <x v="0"/>
    <n v="71.489999999999995"/>
    <n v="53.62"/>
    <d v="2012-12-02T00:00:00"/>
    <n v="17.869999999999997"/>
    <s v="Gibby"/>
    <x v="0"/>
    <n v="97"/>
    <d v="1983-09-11T00:00:00"/>
    <x v="407"/>
    <x v="407"/>
    <s v="Geologist I"/>
    <x v="7"/>
    <x v="0"/>
    <s v="N"/>
    <x v="1"/>
    <n v="16"/>
    <s v="1 5th Parkway"/>
    <n v="2148"/>
    <x v="1"/>
    <s v="Australia"/>
    <n v="8"/>
  </r>
  <r>
    <n v="13548"/>
    <n v="9"/>
    <n v="3493"/>
    <x v="146"/>
    <x v="9"/>
    <x v="5"/>
    <b v="1"/>
    <s v="Approved"/>
    <x v="3"/>
    <x v="0"/>
    <s v="medium"/>
    <x v="2"/>
    <n v="1216.1400000000001"/>
    <n v="1082.3599999999999"/>
    <d v="1991-08-05T00:00:00"/>
    <n v="133.7800000000002"/>
    <s v="Jeffie"/>
    <x v="0"/>
    <n v="30"/>
    <d v="1964-02-29T00:00:00"/>
    <x v="533"/>
    <x v="533"/>
    <s v="Research Assistant I"/>
    <x v="1"/>
    <x v="2"/>
    <s v="N"/>
    <x v="1"/>
    <n v="18"/>
    <s v="3 Monument Crossing"/>
    <n v="2090"/>
    <x v="1"/>
    <s v="Australia"/>
    <n v="10"/>
  </r>
  <r>
    <n v="13549"/>
    <n v="3"/>
    <n v="1737"/>
    <x v="218"/>
    <x v="11"/>
    <x v="4"/>
    <b v="1"/>
    <s v="Approved"/>
    <x v="1"/>
    <x v="0"/>
    <s v="medium"/>
    <x v="1"/>
    <n v="2091.4699999999998"/>
    <n v="388.92"/>
    <d v="2005-08-09T00:00:00"/>
    <n v="1702.5499999999997"/>
    <s v="Benny"/>
    <x v="1"/>
    <n v="21"/>
    <d v="1976-09-06T00:00:00"/>
    <x v="313"/>
    <x v="313"/>
    <s v="Senior Developer"/>
    <x v="4"/>
    <x v="1"/>
    <s v="N"/>
    <x v="0"/>
    <n v="13"/>
    <s v="33006 Petterle Trail"/>
    <n v="4121"/>
    <x v="2"/>
    <s v="Australia"/>
    <n v="8"/>
  </r>
  <r>
    <n v="13550"/>
    <n v="3"/>
    <n v="1698"/>
    <x v="82"/>
    <x v="3"/>
    <x v="6"/>
    <b v="1"/>
    <s v="Approved"/>
    <x v="1"/>
    <x v="0"/>
    <s v="medium"/>
    <x v="1"/>
    <n v="2091.4699999999998"/>
    <n v="388.92"/>
    <d v="2014-03-03T00:00:00"/>
    <n v="1702.5499999999997"/>
    <s v="Eddi"/>
    <x v="1"/>
    <n v="44"/>
    <d v="1969-03-29T00:00:00"/>
    <x v="337"/>
    <x v="337"/>
    <s v="Occupational Therapist"/>
    <x v="1"/>
    <x v="0"/>
    <s v="N"/>
    <x v="0"/>
    <n v="12"/>
    <s v="1301 Northwestern Place"/>
    <n v="2117"/>
    <x v="1"/>
    <s v="Australia"/>
    <n v="9"/>
  </r>
  <r>
    <n v="13551"/>
    <n v="61"/>
    <n v="1797"/>
    <x v="186"/>
    <x v="7"/>
    <x v="4"/>
    <b v="0"/>
    <s v="Approved"/>
    <x v="2"/>
    <x v="0"/>
    <s v="low"/>
    <x v="0"/>
    <n v="71.16"/>
    <n v="56.93"/>
    <d v="2015-06-17T00:00:00"/>
    <n v="14.229999999999997"/>
    <s v="Basile"/>
    <x v="0"/>
    <n v="49"/>
    <d v="1974-05-16T00:00:00"/>
    <x v="1350"/>
    <x v="1350"/>
    <s v="Assistant Professor"/>
    <x v="6"/>
    <x v="0"/>
    <s v="N"/>
    <x v="1"/>
    <n v="8"/>
    <s v="18083 Mallard Drive"/>
    <n v="3075"/>
    <x v="0"/>
    <s v="Australia"/>
    <n v="7"/>
  </r>
  <r>
    <n v="13552"/>
    <n v="76"/>
    <n v="2669"/>
    <x v="322"/>
    <x v="8"/>
    <x v="4"/>
    <b v="0"/>
    <s v="Approved"/>
    <x v="5"/>
    <x v="0"/>
    <s v="low"/>
    <x v="0"/>
    <n v="642.30999999999995"/>
    <n v="513.85"/>
    <d v="2014-10-10T00:00:00"/>
    <n v="128.45999999999992"/>
    <s v="Carrol"/>
    <x v="0"/>
    <n v="95"/>
    <d v="1995-02-18T00:00:00"/>
    <x v="2605"/>
    <x v="2605"/>
    <s v="Business Systems Development Analyst"/>
    <x v="4"/>
    <x v="1"/>
    <s v="N"/>
    <x v="1"/>
    <n v="1"/>
    <s v="38 Armistice Lane"/>
    <n v="3250"/>
    <x v="0"/>
    <s v="Australia"/>
    <n v="2"/>
  </r>
  <r>
    <n v="13553"/>
    <n v="28"/>
    <n v="1227"/>
    <x v="171"/>
    <x v="7"/>
    <x v="1"/>
    <b v="0"/>
    <s v="Approved"/>
    <x v="3"/>
    <x v="0"/>
    <s v="medium"/>
    <x v="2"/>
    <n v="1216.1400000000001"/>
    <n v="1082.3599999999999"/>
    <d v="1992-10-11T00:00:00"/>
    <n v="133.7800000000002"/>
    <s v="Carlina"/>
    <x v="1"/>
    <n v="63"/>
    <d v="1989-09-30T00:00:00"/>
    <x v="1334"/>
    <x v="1334"/>
    <s v="Software Engineer I"/>
    <x v="7"/>
    <x v="1"/>
    <s v="N"/>
    <x v="0"/>
    <n v="12"/>
    <s v="01 Cottonwood Junction"/>
    <n v="2285"/>
    <x v="1"/>
    <s v="Australia"/>
    <n v="7"/>
  </r>
  <r>
    <n v="13554"/>
    <n v="86"/>
    <n v="3224"/>
    <x v="340"/>
    <x v="3"/>
    <x v="6"/>
    <b v="1"/>
    <s v="Approved"/>
    <x v="2"/>
    <x v="0"/>
    <s v="medium"/>
    <x v="0"/>
    <n v="235.63"/>
    <n v="125.07"/>
    <d v="2004-08-07T00:00:00"/>
    <n v="110.56"/>
    <s v="Darell"/>
    <x v="1"/>
    <n v="67"/>
    <d v="1996-03-12T00:00:00"/>
    <x v="1949"/>
    <x v="1949"/>
    <s v="Automation Specialist III"/>
    <x v="3"/>
    <x v="1"/>
    <s v="N"/>
    <x v="1"/>
    <n v="3"/>
    <s v="50506 Buhler Terrace"/>
    <n v="3083"/>
    <x v="0"/>
    <s v="Australia"/>
    <n v="8"/>
  </r>
  <r>
    <n v="13555"/>
    <n v="12"/>
    <n v="2013"/>
    <x v="310"/>
    <x v="6"/>
    <x v="6"/>
    <b v="0"/>
    <s v="Approved"/>
    <x v="5"/>
    <x v="0"/>
    <s v="medium"/>
    <x v="0"/>
    <n v="1231.1500000000001"/>
    <n v="161.6"/>
    <d v="1994-09-09T00:00:00"/>
    <n v="1069.5500000000002"/>
    <s v="Marge"/>
    <x v="1"/>
    <n v="99"/>
    <d v="1995-08-10T00:00:00"/>
    <x v="2424"/>
    <x v="2424"/>
    <s v="Registered Nurse"/>
    <x v="1"/>
    <x v="1"/>
    <s v="N"/>
    <x v="0"/>
    <n v="19"/>
    <s v="06069 Hayes Road"/>
    <n v="2099"/>
    <x v="1"/>
    <s v="Australia"/>
    <n v="8"/>
  </r>
  <r>
    <n v="13556"/>
    <n v="10"/>
    <n v="2379"/>
    <x v="64"/>
    <x v="2"/>
    <x v="0"/>
    <b v="0"/>
    <s v="Approved"/>
    <x v="5"/>
    <x v="3"/>
    <s v="medium"/>
    <x v="0"/>
    <n v="1466.68"/>
    <n v="363.25"/>
    <d v="2005-12-07T00:00:00"/>
    <n v="1103.43"/>
    <s v="Trixie"/>
    <x v="1"/>
    <n v="85"/>
    <d v="1981-05-05T00:00:00"/>
    <x v="1404"/>
    <x v="1404"/>
    <s v="Occupational Therapist"/>
    <x v="1"/>
    <x v="1"/>
    <s v="N"/>
    <x v="0"/>
    <n v="15"/>
    <s v="5390 Park Meadow Park"/>
    <n v="2222"/>
    <x v="1"/>
    <s v="Australia"/>
    <n v="10"/>
  </r>
  <r>
    <n v="13557"/>
    <n v="26"/>
    <n v="1411"/>
    <x v="337"/>
    <x v="7"/>
    <x v="1"/>
    <b v="0"/>
    <s v="Approved"/>
    <x v="5"/>
    <x v="0"/>
    <s v="medium"/>
    <x v="0"/>
    <n v="1992.93"/>
    <n v="762.63"/>
    <d v="1991-08-05T00:00:00"/>
    <n v="1230.3000000000002"/>
    <s v="Katrina"/>
    <x v="1"/>
    <n v="24"/>
    <d v="1994-05-04T00:00:00"/>
    <x v="661"/>
    <x v="661"/>
    <s v="Registered Nurse"/>
    <x v="1"/>
    <x v="0"/>
    <s v="N"/>
    <x v="0"/>
    <n v="5"/>
    <s v="45 Tony Trail"/>
    <n v="2259"/>
    <x v="1"/>
    <s v="Australia"/>
    <n v="7"/>
  </r>
  <r>
    <n v="13558"/>
    <n v="53"/>
    <n v="1179"/>
    <x v="57"/>
    <x v="0"/>
    <x v="5"/>
    <b v="1"/>
    <s v="Approved"/>
    <x v="4"/>
    <x v="0"/>
    <s v="high"/>
    <x v="0"/>
    <n v="1274.93"/>
    <n v="764.96"/>
    <d v="1999-06-23T00:00:00"/>
    <n v="509.97"/>
    <s v="Kerry"/>
    <x v="0"/>
    <n v="56"/>
    <d v="1988-08-15T00:00:00"/>
    <x v="913"/>
    <x v="913"/>
    <s v="Media Manager IV"/>
    <x v="0"/>
    <x v="2"/>
    <s v="N"/>
    <x v="0"/>
    <n v="13"/>
    <s v="525 Kedzie Street"/>
    <n v="4012"/>
    <x v="2"/>
    <s v="Australia"/>
    <n v="8"/>
  </r>
  <r>
    <n v="13559"/>
    <n v="23"/>
    <n v="3366"/>
    <x v="319"/>
    <x v="11"/>
    <x v="1"/>
    <b v="0"/>
    <s v="Approved"/>
    <x v="3"/>
    <x v="2"/>
    <s v="low"/>
    <x v="2"/>
    <n v="688.63"/>
    <n v="612.88"/>
    <d v="2016-11-22T00:00:00"/>
    <n v="75.75"/>
    <s v="Rickey"/>
    <x v="0"/>
    <n v="98"/>
    <d v="1975-02-26T00:00:00"/>
    <x v="348"/>
    <x v="348"/>
    <s v="Technical Writer"/>
    <x v="3"/>
    <x v="0"/>
    <s v="N"/>
    <x v="0"/>
    <n v="14"/>
    <s v="63493 Erie Place"/>
    <n v="2144"/>
    <x v="1"/>
    <s v="Australia"/>
    <n v="7"/>
  </r>
  <r>
    <n v="13560"/>
    <n v="90"/>
    <n v="3204"/>
    <x v="291"/>
    <x v="3"/>
    <x v="4"/>
    <b v="1"/>
    <s v="Approved"/>
    <x v="3"/>
    <x v="0"/>
    <s v="low"/>
    <x v="0"/>
    <n v="363.01"/>
    <n v="290.41000000000003"/>
    <d v="1993-05-26T00:00:00"/>
    <n v="72.599999999999966"/>
    <s v="Ibby"/>
    <x v="1"/>
    <n v="51"/>
    <d v="1994-11-26T00:00:00"/>
    <x v="1109"/>
    <x v="1109"/>
    <s v="Media Manager III"/>
    <x v="1"/>
    <x v="0"/>
    <s v="N"/>
    <x v="0"/>
    <n v="4"/>
    <s v="220 American Ash Road"/>
    <n v="4022"/>
    <x v="2"/>
    <s v="Australia"/>
    <n v="6"/>
  </r>
  <r>
    <n v="13561"/>
    <n v="57"/>
    <n v="2927"/>
    <x v="75"/>
    <x v="5"/>
    <x v="0"/>
    <b v="1"/>
    <s v="Approved"/>
    <x v="5"/>
    <x v="3"/>
    <s v="medium"/>
    <x v="1"/>
    <n v="1890.39"/>
    <n v="260.14"/>
    <d v="1993-06-23T00:00:00"/>
    <n v="1630.25"/>
    <s v="Yard"/>
    <x v="0"/>
    <n v="49"/>
    <d v="1960-09-08T00:00:00"/>
    <x v="2580"/>
    <x v="2580"/>
    <s v="VP Sales"/>
    <x v="3"/>
    <x v="1"/>
    <s v="N"/>
    <x v="0"/>
    <n v="14"/>
    <s v="723 Center Court"/>
    <n v="3933"/>
    <x v="0"/>
    <s v="Australia"/>
    <n v="11"/>
  </r>
  <r>
    <n v="13562"/>
    <n v="14"/>
    <n v="3143"/>
    <x v="347"/>
    <x v="8"/>
    <x v="1"/>
    <b v="1"/>
    <s v="Approved"/>
    <x v="1"/>
    <x v="0"/>
    <s v="medium"/>
    <x v="2"/>
    <n v="1386.84"/>
    <n v="1234.29"/>
    <d v="2003-08-05T00:00:00"/>
    <n v="152.54999999999995"/>
    <s v="Corabelle"/>
    <x v="1"/>
    <n v="0"/>
    <d v="1996-10-24T00:00:00"/>
    <x v="1375"/>
    <x v="1375"/>
    <s v="Chief Design Engineer"/>
    <x v="3"/>
    <x v="0"/>
    <s v="N"/>
    <x v="1"/>
    <n v="5"/>
    <s v="332 Summerview Park"/>
    <n v="3000"/>
    <x v="0"/>
    <s v="Australia"/>
    <n v="8"/>
  </r>
  <r>
    <n v="13563"/>
    <n v="0"/>
    <n v="1141"/>
    <x v="275"/>
    <x v="5"/>
    <x v="1"/>
    <b v="1"/>
    <s v="Approved"/>
    <x v="0"/>
    <x v="0"/>
    <s v="medium"/>
    <x v="0"/>
    <n v="71.489999999999995"/>
    <n v="53.62"/>
    <d v="2005-08-09T00:00:00"/>
    <n v="17.869999999999997"/>
    <s v="Deana"/>
    <x v="1"/>
    <n v="32"/>
    <d v="1986-02-25T00:00:00"/>
    <x v="199"/>
    <x v="199"/>
    <s v="Executive Secretary"/>
    <x v="6"/>
    <x v="0"/>
    <s v="N"/>
    <x v="0"/>
    <n v="13"/>
    <s v="91 Messerschmidt Trail"/>
    <n v="3162"/>
    <x v="0"/>
    <s v="Australia"/>
    <n v="11"/>
  </r>
  <r>
    <n v="13564"/>
    <n v="0"/>
    <n v="1713"/>
    <x v="277"/>
    <x v="3"/>
    <x v="2"/>
    <b v="0"/>
    <s v="Approved"/>
    <x v="0"/>
    <x v="0"/>
    <s v="medium"/>
    <x v="0"/>
    <n v="71.489999999999995"/>
    <n v="53.62"/>
    <d v="2012-12-02T00:00:00"/>
    <n v="17.869999999999997"/>
    <s v="Jennica"/>
    <x v="1"/>
    <n v="89"/>
    <d v="1988-11-08T00:00:00"/>
    <x v="1179"/>
    <x v="1179"/>
    <s v="Teacher"/>
    <x v="2"/>
    <x v="2"/>
    <s v="N"/>
    <x v="0"/>
    <n v="21"/>
    <s v="9 Onsgard Court"/>
    <n v="3170"/>
    <x v="0"/>
    <s v="Australia"/>
    <n v="9"/>
  </r>
  <r>
    <n v="13565"/>
    <n v="29"/>
    <n v="3418"/>
    <x v="4"/>
    <x v="2"/>
    <x v="1"/>
    <b v="0"/>
    <s v="Approved"/>
    <x v="5"/>
    <x v="0"/>
    <s v="medium"/>
    <x v="0"/>
    <n v="1065.03"/>
    <n v="230.09"/>
    <d v="2000-11-03T00:00:00"/>
    <n v="834.93999999999994"/>
    <s v="Felipa"/>
    <x v="1"/>
    <n v="18"/>
    <d v="1959-12-31T00:00:00"/>
    <x v="1075"/>
    <x v="1075"/>
    <s v="Systems Administrator IV"/>
    <x v="1"/>
    <x v="2"/>
    <s v="N"/>
    <x v="1"/>
    <n v="19"/>
    <s v="7 Barnett Road"/>
    <n v="2713"/>
    <x v="1"/>
    <s v="Australia"/>
    <n v="1"/>
  </r>
  <r>
    <n v="13566"/>
    <n v="16"/>
    <n v="3369"/>
    <x v="276"/>
    <x v="3"/>
    <x v="5"/>
    <b v="0"/>
    <s v="Approved"/>
    <x v="3"/>
    <x v="0"/>
    <s v="high"/>
    <x v="2"/>
    <n v="1661.92"/>
    <n v="1479.11"/>
    <d v="1994-09-09T00:00:00"/>
    <n v="182.81000000000017"/>
    <s v="Cathrin"/>
    <x v="1"/>
    <n v="90"/>
    <d v="1977-01-02T00:00:00"/>
    <x v="1936"/>
    <x v="1936"/>
    <s v="Research Associate"/>
    <x v="6"/>
    <x v="0"/>
    <s v="N"/>
    <x v="1"/>
    <n v="10"/>
    <s v="7234 Dawn Alley"/>
    <n v="4670"/>
    <x v="2"/>
    <s v="Australia"/>
    <n v="1"/>
  </r>
  <r>
    <n v="13567"/>
    <n v="76"/>
    <n v="102"/>
    <x v="161"/>
    <x v="5"/>
    <x v="1"/>
    <b v="0"/>
    <s v="Approved"/>
    <x v="5"/>
    <x v="0"/>
    <s v="low"/>
    <x v="0"/>
    <n v="642.30999999999995"/>
    <n v="513.85"/>
    <d v="2014-10-10T00:00:00"/>
    <n v="128.45999999999992"/>
    <s v="Langsdon"/>
    <x v="0"/>
    <n v="51"/>
    <d v="1956-11-27T00:00:00"/>
    <x v="77"/>
    <x v="77"/>
    <s v="Quality Control Specialist"/>
    <x v="3"/>
    <x v="1"/>
    <s v="N"/>
    <x v="1"/>
    <n v="16"/>
    <s v="55850 Butterfield Road"/>
    <n v="2168"/>
    <x v="1"/>
    <s v="Australia"/>
    <n v="9"/>
  </r>
  <r>
    <n v="13568"/>
    <n v="0"/>
    <n v="637"/>
    <x v="28"/>
    <x v="4"/>
    <x v="4"/>
    <b v="1"/>
    <s v="Approved"/>
    <x v="3"/>
    <x v="1"/>
    <s v="medium"/>
    <x v="0"/>
    <n v="544.04999999999995"/>
    <n v="376.84"/>
    <d v="2005-10-22T00:00:00"/>
    <n v="167.20999999999998"/>
    <s v="Mercy"/>
    <x v="1"/>
    <n v="60"/>
    <d v="1976-09-23T00:00:00"/>
    <x v="700"/>
    <x v="700"/>
    <s v="Health Coach I"/>
    <x v="1"/>
    <x v="2"/>
    <s v="N"/>
    <x v="1"/>
    <n v="13"/>
    <s v="9427 Tennyson Plaza"/>
    <n v="2759"/>
    <x v="1"/>
    <s v="Australia"/>
    <n v="8"/>
  </r>
  <r>
    <n v="13569"/>
    <n v="27"/>
    <n v="1914"/>
    <x v="243"/>
    <x v="0"/>
    <x v="5"/>
    <b v="1"/>
    <s v="Approved"/>
    <x v="1"/>
    <x v="0"/>
    <s v="medium"/>
    <x v="0"/>
    <n v="499.53"/>
    <n v="388.72"/>
    <d v="1999-06-23T00:00:00"/>
    <n v="110.80999999999995"/>
    <s v="Clyve"/>
    <x v="0"/>
    <n v="72"/>
    <d v="1968-06-21T00:00:00"/>
    <x v="1312"/>
    <x v="1312"/>
    <s v="VP Product Management"/>
    <x v="0"/>
    <x v="0"/>
    <s v="N"/>
    <x v="1"/>
    <n v="5"/>
    <s v="5 Porter Road"/>
    <n v="4014"/>
    <x v="2"/>
    <s v="Australia"/>
    <n v="6"/>
  </r>
  <r>
    <n v="13570"/>
    <n v="44"/>
    <n v="674"/>
    <x v="241"/>
    <x v="4"/>
    <x v="1"/>
    <b v="1"/>
    <s v="Approved"/>
    <x v="5"/>
    <x v="0"/>
    <s v="medium"/>
    <x v="0"/>
    <n v="1769.64"/>
    <n v="108.76"/>
    <d v="2011-05-09T00:00:00"/>
    <n v="1660.88"/>
    <s v="Dalila"/>
    <x v="1"/>
    <n v="61"/>
    <d v="1954-08-22T00:00:00"/>
    <x v="497"/>
    <x v="497"/>
    <s v="Developer II"/>
    <x v="6"/>
    <x v="0"/>
    <s v="N"/>
    <x v="1"/>
    <n v="5"/>
    <s v="8 Lawn Hill"/>
    <n v="3752"/>
    <x v="0"/>
    <s v="Australia"/>
    <n v="7"/>
  </r>
  <r>
    <n v="13571"/>
    <n v="75"/>
    <n v="2548"/>
    <x v="286"/>
    <x v="2"/>
    <x v="4"/>
    <b v="0"/>
    <s v="Approved"/>
    <x v="4"/>
    <x v="3"/>
    <s v="medium"/>
    <x v="1"/>
    <n v="1873.97"/>
    <n v="863.95"/>
    <d v="2006-05-22T00:00:00"/>
    <n v="1010.02"/>
    <s v="Kristien"/>
    <x v="1"/>
    <n v="11"/>
    <d v="1971-07-30T00:00:00"/>
    <x v="964"/>
    <x v="964"/>
    <s v="Chief Design Engineer"/>
    <x v="6"/>
    <x v="0"/>
    <s v="N"/>
    <x v="1"/>
    <n v="13"/>
    <s v="12 Fairfield Parkway"/>
    <n v="3029"/>
    <x v="0"/>
    <s v="Australia"/>
    <n v="7"/>
  </r>
  <r>
    <n v="13572"/>
    <n v="8"/>
    <n v="1901"/>
    <x v="44"/>
    <x v="9"/>
    <x v="6"/>
    <b v="1"/>
    <s v="Approved"/>
    <x v="0"/>
    <x v="1"/>
    <s v="medium"/>
    <x v="2"/>
    <n v="1703.52"/>
    <n v="1516.13"/>
    <d v="2011-04-16T00:00:00"/>
    <n v="187.38999999999987"/>
    <s v="Vail"/>
    <x v="0"/>
    <n v="40"/>
    <d v="1977-08-22T00:00:00"/>
    <x v="2395"/>
    <x v="2395"/>
    <s v="Budget/Accounting Analyst I"/>
    <x v="9"/>
    <x v="1"/>
    <s v="N"/>
    <x v="1"/>
    <n v="8"/>
    <s v="3 Manley Crossing"/>
    <n v="4074"/>
    <x v="2"/>
    <s v="Australia"/>
    <n v="6"/>
  </r>
  <r>
    <n v="13573"/>
    <n v="80"/>
    <n v="2783"/>
    <x v="248"/>
    <x v="2"/>
    <x v="2"/>
    <b v="1"/>
    <s v="Approved"/>
    <x v="2"/>
    <x v="3"/>
    <s v="low"/>
    <x v="0"/>
    <n v="1073.07"/>
    <n v="933.84"/>
    <d v="2013-09-16T00:00:00"/>
    <n v="139.2299999999999"/>
    <s v="Antonin"/>
    <x v="0"/>
    <n v="14"/>
    <d v="1978-08-24T00:00:00"/>
    <x v="11"/>
    <x v="11"/>
    <s v="Sales Representative"/>
    <x v="2"/>
    <x v="1"/>
    <s v="N"/>
    <x v="0"/>
    <n v="7"/>
    <s v="13392 Emmet Parkway"/>
    <n v="2171"/>
    <x v="1"/>
    <s v="Australia"/>
    <n v="9"/>
  </r>
  <r>
    <n v="13574"/>
    <n v="50"/>
    <n v="1581"/>
    <x v="278"/>
    <x v="4"/>
    <x v="2"/>
    <b v="1"/>
    <s v="Approved"/>
    <x v="5"/>
    <x v="0"/>
    <s v="medium"/>
    <x v="2"/>
    <n v="175.89"/>
    <n v="131.91999999999999"/>
    <d v="2003-02-16T00:00:00"/>
    <n v="43.97"/>
    <s v="Melessa"/>
    <x v="1"/>
    <n v="26"/>
    <d v="1974-04-13T00:00:00"/>
    <x v="1665"/>
    <x v="1665"/>
    <s v="Recruiter"/>
    <x v="9"/>
    <x v="0"/>
    <s v="N"/>
    <x v="1"/>
    <n v="13"/>
    <s v="45314 Pepper Wood Junction"/>
    <n v="2251"/>
    <x v="1"/>
    <s v="Australia"/>
    <n v="6"/>
  </r>
  <r>
    <n v="13575"/>
    <n v="98"/>
    <n v="2396"/>
    <x v="177"/>
    <x v="10"/>
    <x v="0"/>
    <b v="0"/>
    <s v="Approved"/>
    <x v="1"/>
    <x v="0"/>
    <s v="high"/>
    <x v="0"/>
    <n v="358.39"/>
    <n v="215.03"/>
    <d v="1991-05-06T00:00:00"/>
    <n v="143.35999999999999"/>
    <s v="Elmira"/>
    <x v="1"/>
    <n v="40"/>
    <d v="1973-08-02T00:00:00"/>
    <x v="1571"/>
    <x v="1571"/>
    <s v="Recruiter"/>
    <x v="2"/>
    <x v="1"/>
    <s v="N"/>
    <x v="0"/>
    <n v="7"/>
    <s v="43 Commercial Road"/>
    <n v="4128"/>
    <x v="2"/>
    <s v="Australia"/>
    <n v="7"/>
  </r>
  <r>
    <n v="13576"/>
    <n v="23"/>
    <n v="2594"/>
    <x v="63"/>
    <x v="8"/>
    <x v="0"/>
    <b v="1"/>
    <s v="Approved"/>
    <x v="3"/>
    <x v="2"/>
    <s v="low"/>
    <x v="2"/>
    <n v="688.63"/>
    <n v="612.88"/>
    <d v="1993-10-02T00:00:00"/>
    <n v="75.75"/>
    <s v="Sigismond"/>
    <x v="0"/>
    <n v="90"/>
    <d v="1997-06-23T00:00:00"/>
    <x v="312"/>
    <x v="312"/>
    <s v="Internal Auditor"/>
    <x v="3"/>
    <x v="0"/>
    <s v="N"/>
    <x v="1"/>
    <n v="2"/>
    <s v="3 Pennsylvania Terrace"/>
    <n v="2197"/>
    <x v="1"/>
    <s v="Australia"/>
    <n v="9"/>
  </r>
  <r>
    <n v="13577"/>
    <n v="71"/>
    <n v="2590"/>
    <x v="269"/>
    <x v="9"/>
    <x v="6"/>
    <b v="1"/>
    <s v="Approved"/>
    <x v="0"/>
    <x v="0"/>
    <s v="high"/>
    <x v="1"/>
    <n v="1842.92"/>
    <n v="1105.75"/>
    <d v="2002-10-10T00:00:00"/>
    <n v="737.17000000000007"/>
    <s v="Roslyn"/>
    <x v="1"/>
    <n v="48"/>
    <d v="1964-09-22T00:00:00"/>
    <x v="192"/>
    <x v="192"/>
    <s v="General Manager"/>
    <x v="0"/>
    <x v="1"/>
    <s v="N"/>
    <x v="0"/>
    <n v="11"/>
    <s v="27 Grayhawk Alley"/>
    <n v="2102"/>
    <x v="1"/>
    <s v="Australia"/>
    <n v="11"/>
  </r>
  <r>
    <n v="13578"/>
    <n v="45"/>
    <n v="2526"/>
    <x v="71"/>
    <x v="11"/>
    <x v="6"/>
    <b v="1"/>
    <s v="Approved"/>
    <x v="0"/>
    <x v="0"/>
    <s v="medium"/>
    <x v="0"/>
    <n v="441.49"/>
    <n v="84.99"/>
    <d v="1993-04-12T00:00:00"/>
    <n v="356.5"/>
    <s v="Izaak"/>
    <x v="0"/>
    <n v="89"/>
    <d v="1969-02-01T00:00:00"/>
    <x v="1462"/>
    <x v="1462"/>
    <s v="Software Test Engineer II"/>
    <x v="3"/>
    <x v="0"/>
    <s v="N"/>
    <x v="1"/>
    <n v="8"/>
    <s v="283 Claremont Hill"/>
    <n v="2138"/>
    <x v="1"/>
    <s v="Australia"/>
    <n v="9"/>
  </r>
  <r>
    <n v="13579"/>
    <n v="0"/>
    <n v="1586"/>
    <x v="75"/>
    <x v="5"/>
    <x v="0"/>
    <b v="0"/>
    <s v="Approved"/>
    <x v="3"/>
    <x v="1"/>
    <s v="medium"/>
    <x v="0"/>
    <n v="544.04999999999995"/>
    <n v="376.84"/>
    <d v="2005-10-22T00:00:00"/>
    <n v="167.20999999999998"/>
    <s v="Madelena"/>
    <x v="1"/>
    <n v="47"/>
    <d v="1985-12-27T00:00:00"/>
    <x v="368"/>
    <x v="368"/>
    <s v="Physical Therapy Assistant"/>
    <x v="3"/>
    <x v="2"/>
    <s v="N"/>
    <x v="1"/>
    <n v="15"/>
    <s v="256 Fordem Street"/>
    <n v="2119"/>
    <x v="1"/>
    <s v="Australia"/>
    <n v="11"/>
  </r>
  <r>
    <n v="13580"/>
    <n v="63"/>
    <n v="2603"/>
    <x v="286"/>
    <x v="2"/>
    <x v="4"/>
    <b v="1"/>
    <s v="Approved"/>
    <x v="5"/>
    <x v="0"/>
    <s v="medium"/>
    <x v="0"/>
    <n v="1992.93"/>
    <n v="762.63"/>
    <d v="1993-05-26T00:00:00"/>
    <n v="1230.3000000000002"/>
    <s v="Mercy"/>
    <x v="1"/>
    <n v="44"/>
    <d v="1962-02-04T00:00:00"/>
    <x v="1036"/>
    <x v="1036"/>
    <s v="Nurse"/>
    <x v="0"/>
    <x v="2"/>
    <s v="N"/>
    <x v="1"/>
    <n v="11"/>
    <s v="84 Stuart Lane"/>
    <n v="3146"/>
    <x v="0"/>
    <s v="Australia"/>
    <n v="11"/>
  </r>
  <r>
    <n v="13581"/>
    <n v="49"/>
    <n v="676"/>
    <x v="43"/>
    <x v="9"/>
    <x v="4"/>
    <b v="0"/>
    <s v="Approved"/>
    <x v="0"/>
    <x v="0"/>
    <s v="medium"/>
    <x v="1"/>
    <n v="1061.56"/>
    <n v="733.58"/>
    <d v="2010-11-05T00:00:00"/>
    <n v="327.9799999999999"/>
    <s v="Sharl"/>
    <x v="1"/>
    <n v="37"/>
    <d v="1976-12-19T00:00:00"/>
    <x v="147"/>
    <x v="147"/>
    <s v="Administrative Assistant I"/>
    <x v="0"/>
    <x v="0"/>
    <s v="N"/>
    <x v="0"/>
    <n v="17"/>
    <s v="4 Sunfield Circle"/>
    <n v="2194"/>
    <x v="1"/>
    <s v="Australia"/>
    <n v="8"/>
  </r>
  <r>
    <n v="13582"/>
    <n v="69"/>
    <n v="2589"/>
    <x v="151"/>
    <x v="1"/>
    <x v="0"/>
    <b v="0"/>
    <s v="Approved"/>
    <x v="3"/>
    <x v="1"/>
    <s v="medium"/>
    <x v="1"/>
    <n v="1240.31"/>
    <n v="795.1"/>
    <d v="2011-01-10T00:00:00"/>
    <n v="445.20999999999992"/>
    <s v="Kimball"/>
    <x v="0"/>
    <n v="37"/>
    <d v="2001-01-02T00:00:00"/>
    <x v="320"/>
    <x v="320"/>
    <s v="Professor"/>
    <x v="6"/>
    <x v="2"/>
    <s v="N"/>
    <x v="1"/>
    <n v="2"/>
    <s v="1817 Bluejay Avenue"/>
    <n v="4218"/>
    <x v="2"/>
    <s v="Australia"/>
    <n v="10"/>
  </r>
  <r>
    <n v="13583"/>
    <n v="0"/>
    <n v="1966"/>
    <x v="44"/>
    <x v="9"/>
    <x v="6"/>
    <b v="0"/>
    <s v="Approved"/>
    <x v="4"/>
    <x v="0"/>
    <s v="medium"/>
    <x v="0"/>
    <n v="230.91"/>
    <n v="173.18"/>
    <d v="2006-11-10T00:00:00"/>
    <n v="57.72999999999999"/>
    <s v="Bendicty"/>
    <x v="0"/>
    <n v="81"/>
    <d v="1973-12-14T00:00:00"/>
    <x v="324"/>
    <x v="324"/>
    <s v="Web Designer III"/>
    <x v="2"/>
    <x v="0"/>
    <s v="N"/>
    <x v="0"/>
    <n v="3"/>
    <s v="425 Marquette Way"/>
    <n v="2116"/>
    <x v="1"/>
    <s v="Australia"/>
    <n v="10"/>
  </r>
  <r>
    <n v="13584"/>
    <n v="7"/>
    <n v="1400"/>
    <x v="133"/>
    <x v="2"/>
    <x v="1"/>
    <b v="0"/>
    <s v="Approved"/>
    <x v="1"/>
    <x v="1"/>
    <s v="low"/>
    <x v="0"/>
    <n v="980.37"/>
    <n v="234.43"/>
    <d v="2007-08-04T00:00:00"/>
    <n v="745.94"/>
    <s v="Rikki"/>
    <x v="1"/>
    <n v="51"/>
    <d v="1982-05-23T00:00:00"/>
    <x v="588"/>
    <x v="588"/>
    <s v="Senior Developer"/>
    <x v="3"/>
    <x v="1"/>
    <s v="N"/>
    <x v="0"/>
    <n v="7"/>
    <s v="73506 Cordelia Lane"/>
    <n v="4217"/>
    <x v="2"/>
    <s v="Australia"/>
    <n v="4"/>
  </r>
  <r>
    <n v="13585"/>
    <n v="68"/>
    <n v="16"/>
    <x v="154"/>
    <x v="8"/>
    <x v="5"/>
    <b v="1"/>
    <s v="Approved"/>
    <x v="2"/>
    <x v="0"/>
    <s v="medium"/>
    <x v="0"/>
    <n v="1636.9"/>
    <n v="44.71"/>
    <d v="2015-06-17T00:00:00"/>
    <n v="1592.19"/>
    <s v="Harlin"/>
    <x v="0"/>
    <n v="38"/>
    <d v="1977-02-27T00:00:00"/>
    <x v="17"/>
    <x v="17"/>
    <s v="Media Manager IV"/>
    <x v="6"/>
    <x v="0"/>
    <s v="N"/>
    <x v="0"/>
    <n v="18"/>
    <s v="52 Moland Street"/>
    <n v="3331"/>
    <x v="0"/>
    <s v="Australia"/>
    <n v="4"/>
  </r>
  <r>
    <n v="13586"/>
    <n v="100"/>
    <n v="2460"/>
    <x v="340"/>
    <x v="3"/>
    <x v="6"/>
    <b v="1"/>
    <s v="Approved"/>
    <x v="1"/>
    <x v="0"/>
    <s v="medium"/>
    <x v="2"/>
    <n v="1386.84"/>
    <n v="1234.29"/>
    <d v="1994-09-09T00:00:00"/>
    <n v="152.54999999999995"/>
    <s v="Mick"/>
    <x v="0"/>
    <n v="88"/>
    <d v="1976-05-17T00:00:00"/>
    <x v="1081"/>
    <x v="1081"/>
    <s v="Nurse Practicioner"/>
    <x v="3"/>
    <x v="2"/>
    <s v="N"/>
    <x v="0"/>
    <n v="12"/>
    <s v="40 Ilene Drive"/>
    <n v="3690"/>
    <x v="0"/>
    <s v="Australia"/>
    <n v="1"/>
  </r>
  <r>
    <n v="13587"/>
    <n v="73"/>
    <n v="1396"/>
    <x v="77"/>
    <x v="0"/>
    <x v="2"/>
    <b v="0"/>
    <s v="Approved"/>
    <x v="0"/>
    <x v="0"/>
    <s v="medium"/>
    <x v="0"/>
    <n v="1945.43"/>
    <n v="333.18"/>
    <d v="2002-08-31T00:00:00"/>
    <n v="1612.25"/>
    <s v="Sinclair"/>
    <x v="0"/>
    <n v="20"/>
    <d v="1987-10-07T00:00:00"/>
    <x v="493"/>
    <x v="493"/>
    <s v="Cost Accountant"/>
    <x v="0"/>
    <x v="0"/>
    <s v="N"/>
    <x v="1"/>
    <n v="18"/>
    <s v="8108 Clyde Gallagher Crossing"/>
    <n v="3756"/>
    <x v="0"/>
    <s v="Australia"/>
    <n v="4"/>
  </r>
  <r>
    <n v="13588"/>
    <n v="3"/>
    <n v="2544"/>
    <x v="106"/>
    <x v="9"/>
    <x v="2"/>
    <b v="0"/>
    <s v="Approved"/>
    <x v="1"/>
    <x v="0"/>
    <s v="medium"/>
    <x v="1"/>
    <n v="2091.4699999999998"/>
    <n v="388.92"/>
    <d v="2005-08-09T00:00:00"/>
    <n v="1702.5499999999997"/>
    <s v="Ellery"/>
    <x v="0"/>
    <n v="73"/>
    <d v="1988-01-31T00:00:00"/>
    <x v="1630"/>
    <x v="1630"/>
    <s v="VP Marketing"/>
    <x v="3"/>
    <x v="0"/>
    <s v="N"/>
    <x v="0"/>
    <n v="16"/>
    <s v="440 Ronald Regan Pass"/>
    <n v="2261"/>
    <x v="1"/>
    <s v="Australia"/>
    <n v="7"/>
  </r>
  <r>
    <n v="13589"/>
    <n v="45"/>
    <n v="337"/>
    <x v="85"/>
    <x v="0"/>
    <x v="6"/>
    <b v="0"/>
    <s v="Approved"/>
    <x v="1"/>
    <x v="1"/>
    <s v="low"/>
    <x v="0"/>
    <n v="980.37"/>
    <n v="234.43"/>
    <d v="1991-11-07T00:00:00"/>
    <n v="745.94"/>
    <s v="Shaylah"/>
    <x v="1"/>
    <n v="67"/>
    <d v="1979-10-08T00:00:00"/>
    <x v="1093"/>
    <x v="1093"/>
    <s v="Statistician IV"/>
    <x v="9"/>
    <x v="2"/>
    <s v="N"/>
    <x v="0"/>
    <n v="12"/>
    <s v="1 Rowland Circle"/>
    <n v="3105"/>
    <x v="0"/>
    <s v="Australia"/>
    <n v="10"/>
  </r>
  <r>
    <n v="13590"/>
    <n v="22"/>
    <n v="1731"/>
    <x v="48"/>
    <x v="1"/>
    <x v="4"/>
    <b v="1"/>
    <s v="Approved"/>
    <x v="0"/>
    <x v="0"/>
    <s v="medium"/>
    <x v="0"/>
    <n v="575.27"/>
    <n v="431.45"/>
    <d v="2013-03-12T00:00:00"/>
    <n v="143.82"/>
    <s v="Aigneis"/>
    <x v="1"/>
    <n v="26"/>
    <d v="1959-03-11T00:00:00"/>
    <x v="714"/>
    <x v="714"/>
    <s v="Health Coach III"/>
    <x v="1"/>
    <x v="2"/>
    <s v="N"/>
    <x v="0"/>
    <n v="19"/>
    <s v="0672 Mitchell Terrace"/>
    <n v="4161"/>
    <x v="2"/>
    <s v="Australia"/>
    <n v="5"/>
  </r>
  <r>
    <n v="13591"/>
    <n v="39"/>
    <n v="912"/>
    <x v="224"/>
    <x v="11"/>
    <x v="5"/>
    <b v="1"/>
    <s v="Approved"/>
    <x v="4"/>
    <x v="0"/>
    <s v="medium"/>
    <x v="1"/>
    <n v="1812.75"/>
    <n v="582.48"/>
    <d v="1997-05-10T00:00:00"/>
    <n v="1230.27"/>
    <s v="Vince"/>
    <x v="0"/>
    <n v="37"/>
    <d v="1968-07-19T00:00:00"/>
    <x v="1885"/>
    <x v="1885"/>
    <s v="Sales Representative"/>
    <x v="2"/>
    <x v="0"/>
    <s v="N"/>
    <x v="0"/>
    <n v="19"/>
    <s v="33 Kropf Hill"/>
    <n v="2211"/>
    <x v="1"/>
    <s v="Australia"/>
    <n v="10"/>
  </r>
  <r>
    <n v="13592"/>
    <n v="53"/>
    <n v="1437"/>
    <x v="171"/>
    <x v="7"/>
    <x v="1"/>
    <b v="1"/>
    <s v="Approved"/>
    <x v="2"/>
    <x v="0"/>
    <s v="medium"/>
    <x v="0"/>
    <n v="795.34"/>
    <n v="101.58"/>
    <d v="1997-02-09T00:00:00"/>
    <n v="693.76"/>
    <s v="Gearalt"/>
    <x v="0"/>
    <n v="35"/>
    <d v="1974-09-12T00:00:00"/>
    <x v="2465"/>
    <x v="2465"/>
    <s v="Electrical Engineer"/>
    <x v="3"/>
    <x v="1"/>
    <s v="N"/>
    <x v="1"/>
    <n v="20"/>
    <s v="26607 West Hill"/>
    <n v="2777"/>
    <x v="1"/>
    <s v="Australia"/>
    <n v="9"/>
  </r>
  <r>
    <n v="13595"/>
    <n v="92"/>
    <n v="2840"/>
    <x v="156"/>
    <x v="10"/>
    <x v="3"/>
    <b v="0"/>
    <s v="Approved"/>
    <x v="5"/>
    <x v="0"/>
    <s v="medium"/>
    <x v="2"/>
    <n v="1415.01"/>
    <n v="1259.3599999999999"/>
    <d v="2016-03-29T00:00:00"/>
    <n v="155.65000000000009"/>
    <s v="Wallie"/>
    <x v="0"/>
    <n v="63"/>
    <d v="1992-09-04T00:00:00"/>
    <x v="2117"/>
    <x v="2117"/>
    <s v="Recruiter"/>
    <x v="3"/>
    <x v="0"/>
    <s v="N"/>
    <x v="0"/>
    <n v="9"/>
    <s v="3619 Elgar Terrace"/>
    <n v="3337"/>
    <x v="0"/>
    <s v="Australia"/>
    <n v="3"/>
  </r>
  <r>
    <n v="13596"/>
    <n v="80"/>
    <n v="2278"/>
    <x v="201"/>
    <x v="5"/>
    <x v="4"/>
    <b v="0"/>
    <s v="Approved"/>
    <x v="2"/>
    <x v="3"/>
    <s v="low"/>
    <x v="0"/>
    <n v="1073.07"/>
    <n v="933.84"/>
    <d v="1998-12-16T00:00:00"/>
    <n v="139.2299999999999"/>
    <s v="Gerri"/>
    <x v="0"/>
    <n v="11"/>
    <d v="1977-09-25T00:00:00"/>
    <x v="1344"/>
    <x v="1344"/>
    <s v="Product Engineer"/>
    <x v="1"/>
    <x v="1"/>
    <s v="N"/>
    <x v="0"/>
    <n v="8"/>
    <s v="31953 Dixon Way"/>
    <n v="2580"/>
    <x v="1"/>
    <s v="Australia"/>
    <n v="4"/>
  </r>
  <r>
    <n v="13597"/>
    <n v="11"/>
    <n v="3421"/>
    <x v="307"/>
    <x v="1"/>
    <x v="2"/>
    <b v="0"/>
    <s v="Approved"/>
    <x v="4"/>
    <x v="0"/>
    <s v="high"/>
    <x v="0"/>
    <n v="1274.93"/>
    <n v="764.96"/>
    <d v="1996-11-09T00:00:00"/>
    <n v="509.97"/>
    <s v="Ronalda"/>
    <x v="1"/>
    <n v="60"/>
    <d v="1962-12-17T00:00:00"/>
    <x v="675"/>
    <x v="675"/>
    <s v="Computer Systems Analyst II"/>
    <x v="1"/>
    <x v="1"/>
    <s v="N"/>
    <x v="0"/>
    <n v="18"/>
    <s v="8 Garrison Trail"/>
    <n v="2226"/>
    <x v="1"/>
    <s v="Australia"/>
    <n v="10"/>
  </r>
  <r>
    <n v="13598"/>
    <n v="4"/>
    <n v="2955"/>
    <x v="149"/>
    <x v="9"/>
    <x v="3"/>
    <b v="1"/>
    <s v="Approved"/>
    <x v="0"/>
    <x v="0"/>
    <s v="medium"/>
    <x v="0"/>
    <n v="1483.2"/>
    <n v="99.59"/>
    <d v="1998-12-17T00:00:00"/>
    <n v="1383.6100000000001"/>
    <s v="Stuart"/>
    <x v="0"/>
    <n v="74"/>
    <d v="1990-03-19T00:00:00"/>
    <x v="1308"/>
    <x v="1308"/>
    <s v="Community Outreach Specialist"/>
    <x v="0"/>
    <x v="2"/>
    <s v="N"/>
    <x v="1"/>
    <n v="13"/>
    <s v="7 Blue Bill Park Lane"/>
    <n v="2765"/>
    <x v="1"/>
    <s v="Australia"/>
    <n v="9"/>
  </r>
  <r>
    <n v="13599"/>
    <n v="0"/>
    <n v="2531"/>
    <x v="200"/>
    <x v="11"/>
    <x v="2"/>
    <b v="0"/>
    <s v="Approved"/>
    <x v="4"/>
    <x v="0"/>
    <s v="medium"/>
    <x v="0"/>
    <n v="230.91"/>
    <n v="173.18"/>
    <d v="1992-10-11T00:00:00"/>
    <n v="57.72999999999999"/>
    <s v="Brendan"/>
    <x v="0"/>
    <n v="48"/>
    <d v="1981-08-20T00:00:00"/>
    <x v="1843"/>
    <x v="1843"/>
    <s v="Teacher"/>
    <x v="4"/>
    <x v="2"/>
    <s v="N"/>
    <x v="0"/>
    <n v="8"/>
    <s v="46 Dawn Way"/>
    <n v="2340"/>
    <x v="1"/>
    <s v="Australia"/>
    <n v="5"/>
  </r>
  <r>
    <n v="13600"/>
    <n v="71"/>
    <n v="1779"/>
    <x v="256"/>
    <x v="6"/>
    <x v="0"/>
    <b v="0"/>
    <s v="Approved"/>
    <x v="0"/>
    <x v="0"/>
    <s v="high"/>
    <x v="1"/>
    <n v="1842.92"/>
    <n v="1105.75"/>
    <d v="2013-06-09T00:00:00"/>
    <n v="737.17000000000007"/>
    <s v="Krishnah"/>
    <x v="0"/>
    <n v="55"/>
    <d v="1996-11-19T00:00:00"/>
    <x v="110"/>
    <x v="110"/>
    <s v="Information Systems Manager"/>
    <x v="9"/>
    <x v="1"/>
    <s v="N"/>
    <x v="1"/>
    <n v="5"/>
    <s v="6238 Hanover Crossing"/>
    <n v="3141"/>
    <x v="0"/>
    <s v="Australia"/>
    <n v="7"/>
  </r>
  <r>
    <n v="13601"/>
    <n v="30"/>
    <n v="1534"/>
    <x v="296"/>
    <x v="6"/>
    <x v="3"/>
    <b v="1"/>
    <s v="Approved"/>
    <x v="0"/>
    <x v="0"/>
    <s v="high"/>
    <x v="0"/>
    <n v="748.17"/>
    <n v="448.9"/>
    <d v="1991-11-10T00:00:00"/>
    <n v="299.27"/>
    <s v="Rosabelle"/>
    <x v="1"/>
    <n v="74"/>
    <d v="1998-11-30T00:00:00"/>
    <x v="2079"/>
    <x v="2079"/>
    <s v="Human Resources Assistant I"/>
    <x v="3"/>
    <x v="0"/>
    <s v="N"/>
    <x v="1"/>
    <n v="4"/>
    <s v="213 Alpine Avenue"/>
    <n v="2168"/>
    <x v="1"/>
    <s v="Australia"/>
    <n v="9"/>
  </r>
  <r>
    <n v="13602"/>
    <n v="56"/>
    <n v="679"/>
    <x v="97"/>
    <x v="1"/>
    <x v="2"/>
    <b v="1"/>
    <s v="Approved"/>
    <x v="2"/>
    <x v="0"/>
    <s v="medium"/>
    <x v="0"/>
    <n v="183.86"/>
    <n v="137.9"/>
    <d v="1997-10-04T00:00:00"/>
    <n v="45.960000000000008"/>
    <s v="Yolande"/>
    <x v="1"/>
    <n v="29"/>
    <d v="1974-10-21T00:00:00"/>
    <x v="616"/>
    <x v="616"/>
    <s v="Registered Nurse"/>
    <x v="1"/>
    <x v="0"/>
    <s v="N"/>
    <x v="1"/>
    <n v="12"/>
    <s v="558 Maple Court"/>
    <n v="2557"/>
    <x v="1"/>
    <s v="Australia"/>
    <n v="9"/>
  </r>
  <r>
    <n v="13603"/>
    <n v="0"/>
    <n v="838"/>
    <x v="136"/>
    <x v="5"/>
    <x v="3"/>
    <b v="1"/>
    <s v="Approved"/>
    <x v="3"/>
    <x v="1"/>
    <s v="medium"/>
    <x v="0"/>
    <n v="543.39"/>
    <n v="407.54"/>
    <d v="2016-11-22T00:00:00"/>
    <n v="135.84999999999997"/>
    <s v="Hayden"/>
    <x v="0"/>
    <n v="27"/>
    <d v="1971-02-03T00:00:00"/>
    <x v="2095"/>
    <x v="2095"/>
    <s v="Financial Advisor"/>
    <x v="0"/>
    <x v="2"/>
    <s v="N"/>
    <x v="1"/>
    <n v="15"/>
    <s v="6 Green Ridge Circle"/>
    <n v="4350"/>
    <x v="2"/>
    <s v="Australia"/>
    <n v="3"/>
  </r>
  <r>
    <n v="13604"/>
    <n v="32"/>
    <n v="2419"/>
    <x v="302"/>
    <x v="9"/>
    <x v="4"/>
    <b v="0"/>
    <s v="Approved"/>
    <x v="4"/>
    <x v="0"/>
    <s v="high"/>
    <x v="0"/>
    <n v="1179"/>
    <n v="707.4"/>
    <d v="1997-08-25T00:00:00"/>
    <n v="471.6"/>
    <s v="Aron"/>
    <x v="0"/>
    <n v="96"/>
    <d v="1978-07-04T00:00:00"/>
    <x v="625"/>
    <x v="625"/>
    <s v="Physical Therapy Assistant"/>
    <x v="4"/>
    <x v="2"/>
    <s v="N"/>
    <x v="1"/>
    <n v="9"/>
    <s v="240 Lake View Road"/>
    <n v="4118"/>
    <x v="2"/>
    <s v="Australia"/>
    <n v="5"/>
  </r>
  <r>
    <n v="13605"/>
    <n v="88"/>
    <n v="1377"/>
    <x v="34"/>
    <x v="6"/>
    <x v="5"/>
    <b v="1"/>
    <s v="Approved"/>
    <x v="3"/>
    <x v="0"/>
    <s v="medium"/>
    <x v="0"/>
    <n v="1198.46"/>
    <n v="381.1"/>
    <d v="2005-05-10T00:00:00"/>
    <n v="817.36"/>
    <s v="Giacomo"/>
    <x v="0"/>
    <n v="86"/>
    <d v="1989-05-11T00:00:00"/>
    <x v="2129"/>
    <x v="2129"/>
    <s v="Mechanical Systems Engineer"/>
    <x v="2"/>
    <x v="0"/>
    <s v="N"/>
    <x v="0"/>
    <n v="2"/>
    <s v="0 Grasskamp Pass"/>
    <n v="3170"/>
    <x v="0"/>
    <s v="Australia"/>
    <n v="10"/>
  </r>
  <r>
    <n v="13606"/>
    <n v="94"/>
    <n v="2585"/>
    <x v="203"/>
    <x v="3"/>
    <x v="5"/>
    <b v="1"/>
    <s v="Approved"/>
    <x v="4"/>
    <x v="0"/>
    <s v="medium"/>
    <x v="1"/>
    <n v="1635.3"/>
    <n v="993.66"/>
    <d v="2013-06-09T00:00:00"/>
    <n v="641.64"/>
    <s v="Sly"/>
    <x v="0"/>
    <n v="15"/>
    <d v="1994-06-22T00:00:00"/>
    <x v="2255"/>
    <x v="2255"/>
    <s v="Geologist III"/>
    <x v="6"/>
    <x v="1"/>
    <s v="N"/>
    <x v="1"/>
    <n v="7"/>
    <s v="83441 Donald Pass"/>
    <n v="4565"/>
    <x v="2"/>
    <s v="Australia"/>
    <n v="7"/>
  </r>
  <r>
    <n v="13607"/>
    <n v="0"/>
    <n v="1310"/>
    <x v="16"/>
    <x v="5"/>
    <x v="2"/>
    <b v="0"/>
    <s v="Approved"/>
    <x v="1"/>
    <x v="1"/>
    <s v="medium"/>
    <x v="0"/>
    <n v="533.51"/>
    <n v="400.13"/>
    <d v="1991-01-21T00:00:00"/>
    <n v="133.38"/>
    <s v="Keane"/>
    <x v="0"/>
    <n v="38"/>
    <d v="1986-12-20T00:00:00"/>
    <x v="1306"/>
    <x v="1306"/>
    <s v="Geological Engineer"/>
    <x v="3"/>
    <x v="2"/>
    <s v="N"/>
    <x v="0"/>
    <n v="13"/>
    <s v="67727 Westerfield Hill"/>
    <n v="4164"/>
    <x v="2"/>
    <s v="Australia"/>
    <n v="9"/>
  </r>
  <r>
    <n v="13608"/>
    <n v="82"/>
    <n v="3211"/>
    <x v="244"/>
    <x v="8"/>
    <x v="3"/>
    <b v="1"/>
    <s v="Approved"/>
    <x v="4"/>
    <x v="1"/>
    <s v="medium"/>
    <x v="0"/>
    <n v="1538.99"/>
    <n v="829.65"/>
    <d v="1999-06-23T00:00:00"/>
    <n v="709.34"/>
    <s v="Betsy"/>
    <x v="1"/>
    <n v="52"/>
    <d v="1993-06-12T00:00:00"/>
    <x v="892"/>
    <x v="892"/>
    <s v="Automation Specialist II"/>
    <x v="1"/>
    <x v="2"/>
    <s v="N"/>
    <x v="0"/>
    <n v="7"/>
    <s v="68486 Anderson Alley"/>
    <n v="3083"/>
    <x v="0"/>
    <s v="Australia"/>
    <n v="8"/>
  </r>
  <r>
    <n v="13609"/>
    <n v="40"/>
    <n v="3073"/>
    <x v="115"/>
    <x v="7"/>
    <x v="1"/>
    <b v="0"/>
    <s v="Approved"/>
    <x v="2"/>
    <x v="0"/>
    <s v="high"/>
    <x v="0"/>
    <n v="1458.17"/>
    <n v="874.9"/>
    <d v="2006-02-02T00:00:00"/>
    <n v="583.2700000000001"/>
    <s v="Hernando"/>
    <x v="0"/>
    <n v="16"/>
    <d v="1967-04-12T00:00:00"/>
    <x v="445"/>
    <x v="445"/>
    <s v="Nurse"/>
    <x v="8"/>
    <x v="1"/>
    <s v="N"/>
    <x v="1"/>
    <n v="17"/>
    <s v="74910 Burning Wood Junction"/>
    <n v="3132"/>
    <x v="0"/>
    <s v="Australia"/>
    <n v="10"/>
  </r>
  <r>
    <n v="13610"/>
    <n v="15"/>
    <n v="700"/>
    <x v="106"/>
    <x v="9"/>
    <x v="2"/>
    <b v="0"/>
    <s v="Approved"/>
    <x v="3"/>
    <x v="0"/>
    <s v="low"/>
    <x v="0"/>
    <n v="958.74"/>
    <n v="748.9"/>
    <d v="2005-12-07T00:00:00"/>
    <n v="209.84000000000003"/>
    <s v="Mirabella"/>
    <x v="1"/>
    <n v="16"/>
    <d v="1972-08-04T00:00:00"/>
    <x v="672"/>
    <x v="672"/>
    <s v="Account Representative IV"/>
    <x v="7"/>
    <x v="1"/>
    <s v="N"/>
    <x v="0"/>
    <n v="16"/>
    <s v="6046 Sheridan Way"/>
    <n v="2322"/>
    <x v="1"/>
    <s v="Australia"/>
    <n v="3"/>
  </r>
  <r>
    <n v="13611"/>
    <n v="34"/>
    <n v="2853"/>
    <x v="119"/>
    <x v="7"/>
    <x v="5"/>
    <b v="0"/>
    <s v="Approved"/>
    <x v="5"/>
    <x v="0"/>
    <s v="medium"/>
    <x v="0"/>
    <n v="1231.1500000000001"/>
    <n v="161.6"/>
    <d v="1994-09-09T00:00:00"/>
    <n v="1069.5500000000002"/>
    <s v="Clarence"/>
    <x v="0"/>
    <n v="65"/>
    <d v="1985-10-21T00:00:00"/>
    <x v="542"/>
    <x v="542"/>
    <s v="Executive Secretary"/>
    <x v="2"/>
    <x v="2"/>
    <s v="N"/>
    <x v="0"/>
    <n v="7"/>
    <s v="52 Ruskin Pass"/>
    <n v="2089"/>
    <x v="1"/>
    <s v="Australia"/>
    <n v="10"/>
  </r>
  <r>
    <n v="13612"/>
    <n v="38"/>
    <n v="3224"/>
    <x v="318"/>
    <x v="0"/>
    <x v="0"/>
    <b v="1"/>
    <s v="Approved"/>
    <x v="0"/>
    <x v="0"/>
    <s v="medium"/>
    <x v="0"/>
    <n v="1577.53"/>
    <n v="826.51"/>
    <d v="2011-03-16T00:00:00"/>
    <n v="751.02"/>
    <s v="Darell"/>
    <x v="1"/>
    <n v="67"/>
    <d v="1996-03-12T00:00:00"/>
    <x v="1949"/>
    <x v="1949"/>
    <s v="Automation Specialist III"/>
    <x v="3"/>
    <x v="1"/>
    <s v="N"/>
    <x v="1"/>
    <n v="3"/>
    <s v="50506 Buhler Terrace"/>
    <n v="3083"/>
    <x v="0"/>
    <s v="Australia"/>
    <n v="8"/>
  </r>
  <r>
    <n v="13613"/>
    <n v="59"/>
    <n v="1771"/>
    <x v="337"/>
    <x v="7"/>
    <x v="1"/>
    <b v="1"/>
    <s v="Approved"/>
    <x v="0"/>
    <x v="0"/>
    <s v="medium"/>
    <x v="1"/>
    <n v="1061.56"/>
    <n v="733.58"/>
    <d v="1993-07-20T00:00:00"/>
    <n v="327.9799999999999"/>
    <s v="Zarah"/>
    <x v="1"/>
    <n v="1"/>
    <d v="1974-11-01T00:00:00"/>
    <x v="1019"/>
    <x v="1019"/>
    <s v="Geological Engineer"/>
    <x v="3"/>
    <x v="0"/>
    <s v="N"/>
    <x v="0"/>
    <n v="14"/>
    <s v="410 Hoepker Pass"/>
    <n v="4123"/>
    <x v="2"/>
    <s v="Australia"/>
    <n v="5"/>
  </r>
  <r>
    <n v="13614"/>
    <n v="41"/>
    <n v="2994"/>
    <x v="254"/>
    <x v="10"/>
    <x v="5"/>
    <b v="1"/>
    <s v="Approved"/>
    <x v="0"/>
    <x v="1"/>
    <s v="medium"/>
    <x v="0"/>
    <n v="416.98"/>
    <n v="312.74"/>
    <d v="2012-06-04T00:00:00"/>
    <n v="104.24000000000001"/>
    <s v="Karlen"/>
    <x v="1"/>
    <n v="26"/>
    <d v="1976-08-30T00:00:00"/>
    <x v="1811"/>
    <x v="1811"/>
    <s v="Accountant II"/>
    <x v="3"/>
    <x v="0"/>
    <s v="N"/>
    <x v="0"/>
    <n v="18"/>
    <s v="5 Shelley Pass"/>
    <n v="2763"/>
    <x v="1"/>
    <s v="Australia"/>
    <n v="8"/>
  </r>
  <r>
    <n v="13615"/>
    <n v="54"/>
    <n v="1940"/>
    <x v="217"/>
    <x v="3"/>
    <x v="5"/>
    <b v="1"/>
    <s v="Approved"/>
    <x v="5"/>
    <x v="0"/>
    <s v="medium"/>
    <x v="0"/>
    <n v="1807.45"/>
    <n v="778.69"/>
    <d v="2016-12-06T00:00:00"/>
    <n v="1028.76"/>
    <s v="Gabriellia"/>
    <x v="1"/>
    <n v="52"/>
    <d v="1977-03-02T00:00:00"/>
    <x v="131"/>
    <x v="131"/>
    <s v="Teacher"/>
    <x v="3"/>
    <x v="2"/>
    <s v="N"/>
    <x v="0"/>
    <n v="8"/>
    <s v="1 Vernon Terrace"/>
    <n v="4226"/>
    <x v="2"/>
    <s v="Australia"/>
    <n v="6"/>
  </r>
  <r>
    <n v="13616"/>
    <n v="72"/>
    <n v="2910"/>
    <x v="355"/>
    <x v="8"/>
    <x v="2"/>
    <b v="1"/>
    <s v="Approved"/>
    <x v="3"/>
    <x v="0"/>
    <s v="medium"/>
    <x v="0"/>
    <n v="360.4"/>
    <n v="270.3"/>
    <d v="2004-07-25T00:00:00"/>
    <n v="90.099999999999966"/>
    <s v="Drucill"/>
    <x v="1"/>
    <n v="15"/>
    <d v="1962-12-17T00:00:00"/>
    <x v="675"/>
    <x v="675"/>
    <s v="Registered Nurse"/>
    <x v="1"/>
    <x v="0"/>
    <s v="N"/>
    <x v="0"/>
    <n v="12"/>
    <s v="46418 Hauk Pass"/>
    <n v="3184"/>
    <x v="0"/>
    <s v="Australia"/>
    <n v="10"/>
  </r>
  <r>
    <n v="13617"/>
    <n v="38"/>
    <n v="1136"/>
    <x v="343"/>
    <x v="8"/>
    <x v="4"/>
    <b v="0"/>
    <s v="Approved"/>
    <x v="1"/>
    <x v="0"/>
    <s v="medium"/>
    <x v="1"/>
    <n v="2091.4699999999998"/>
    <n v="388.92"/>
    <d v="2012-09-15T00:00:00"/>
    <n v="1702.5499999999997"/>
    <s v="Ivan"/>
    <x v="0"/>
    <n v="72"/>
    <d v="1977-08-31T00:00:00"/>
    <x v="1668"/>
    <x v="1668"/>
    <s v="Executive Secretary"/>
    <x v="4"/>
    <x v="2"/>
    <s v="N"/>
    <x v="1"/>
    <n v="7"/>
    <s v="92 Melvin Hill"/>
    <n v="2147"/>
    <x v="1"/>
    <s v="Australia"/>
    <n v="9"/>
  </r>
  <r>
    <n v="13618"/>
    <n v="23"/>
    <n v="930"/>
    <x v="352"/>
    <x v="3"/>
    <x v="0"/>
    <b v="1"/>
    <s v="Approved"/>
    <x v="3"/>
    <x v="2"/>
    <s v="low"/>
    <x v="2"/>
    <n v="688.63"/>
    <n v="612.88"/>
    <d v="1993-05-26T00:00:00"/>
    <n v="75.75"/>
    <s v="Evelina"/>
    <x v="1"/>
    <n v="86"/>
    <d v="1971-11-10T00:00:00"/>
    <x v="1773"/>
    <x v="1773"/>
    <s v="Executive Secretary"/>
    <x v="2"/>
    <x v="0"/>
    <s v="N"/>
    <x v="0"/>
    <n v="8"/>
    <s v="35454 Welch Hill"/>
    <n v="2477"/>
    <x v="1"/>
    <s v="Australia"/>
    <n v="6"/>
  </r>
  <r>
    <n v="13619"/>
    <n v="54"/>
    <n v="129"/>
    <x v="287"/>
    <x v="0"/>
    <x v="3"/>
    <b v="0"/>
    <s v="Approved"/>
    <x v="5"/>
    <x v="0"/>
    <s v="medium"/>
    <x v="0"/>
    <n v="1807.45"/>
    <n v="778.69"/>
    <d v="2005-10-22T00:00:00"/>
    <n v="1028.76"/>
    <s v="Weidar"/>
    <x v="0"/>
    <n v="64"/>
    <d v="1985-07-20T00:00:00"/>
    <x v="2495"/>
    <x v="2495"/>
    <s v="Financial Advisor"/>
    <x v="0"/>
    <x v="2"/>
    <s v="N"/>
    <x v="0"/>
    <n v="19"/>
    <s v="97 Coolidge Trail"/>
    <n v="2142"/>
    <x v="1"/>
    <s v="Australia"/>
    <n v="9"/>
  </r>
  <r>
    <n v="13620"/>
    <n v="85"/>
    <n v="2842"/>
    <x v="347"/>
    <x v="8"/>
    <x v="1"/>
    <b v="1"/>
    <s v="Approved"/>
    <x v="5"/>
    <x v="0"/>
    <s v="medium"/>
    <x v="0"/>
    <n v="752.64"/>
    <n v="205.36"/>
    <d v="2015-08-02T00:00:00"/>
    <n v="547.28"/>
    <s v="Bibby"/>
    <x v="1"/>
    <n v="19"/>
    <d v="1963-01-31T00:00:00"/>
    <x v="1851"/>
    <x v="1851"/>
    <s v="Recruiting Manager"/>
    <x v="6"/>
    <x v="0"/>
    <s v="N"/>
    <x v="1"/>
    <n v="16"/>
    <s v="4589 Lien Terrace"/>
    <n v="2068"/>
    <x v="1"/>
    <s v="Australia"/>
    <n v="12"/>
  </r>
  <r>
    <n v="13621"/>
    <n v="73"/>
    <n v="2169"/>
    <x v="222"/>
    <x v="6"/>
    <x v="1"/>
    <b v="1"/>
    <s v="Approved"/>
    <x v="0"/>
    <x v="0"/>
    <s v="medium"/>
    <x v="0"/>
    <n v="1945.43"/>
    <n v="333.18"/>
    <d v="2002-08-31T00:00:00"/>
    <n v="1612.25"/>
    <s v="Jarrad"/>
    <x v="0"/>
    <n v="80"/>
    <d v="1979-02-28T00:00:00"/>
    <x v="1877"/>
    <x v="1877"/>
    <s v="Senior Financial Analyst"/>
    <x v="0"/>
    <x v="0"/>
    <s v="N"/>
    <x v="1"/>
    <n v="18"/>
    <s v="88175 Center Road"/>
    <n v="2283"/>
    <x v="1"/>
    <s v="Australia"/>
    <n v="4"/>
  </r>
  <r>
    <n v="13622"/>
    <n v="82"/>
    <n v="2085"/>
    <x v="176"/>
    <x v="10"/>
    <x v="1"/>
    <b v="1"/>
    <s v="Approved"/>
    <x v="3"/>
    <x v="0"/>
    <s v="high"/>
    <x v="0"/>
    <n v="1148.6400000000001"/>
    <n v="689.18"/>
    <d v="2015-08-10T00:00:00"/>
    <n v="459.46000000000015"/>
    <s v="Carolynn"/>
    <x v="1"/>
    <n v="83"/>
    <d v="1956-05-03T00:00:00"/>
    <x v="1893"/>
    <x v="1893"/>
    <s v="Pharmacist"/>
    <x v="1"/>
    <x v="0"/>
    <s v="N"/>
    <x v="1"/>
    <n v="11"/>
    <s v="73 Muir Trail"/>
    <n v="3196"/>
    <x v="0"/>
    <s v="Australia"/>
    <n v="7"/>
  </r>
  <r>
    <n v="13623"/>
    <n v="21"/>
    <n v="82"/>
    <x v="169"/>
    <x v="2"/>
    <x v="1"/>
    <b v="1"/>
    <s v="Approved"/>
    <x v="5"/>
    <x v="3"/>
    <s v="medium"/>
    <x v="0"/>
    <n v="1466.68"/>
    <n v="363.25"/>
    <d v="2014-03-03T00:00:00"/>
    <n v="1103.43"/>
    <s v="Gleda"/>
    <x v="1"/>
    <n v="93"/>
    <d v="1965-06-28T00:00:00"/>
    <x v="779"/>
    <x v="779"/>
    <s v="Software Test Engineer III"/>
    <x v="4"/>
    <x v="2"/>
    <s v="N"/>
    <x v="1"/>
    <n v="19"/>
    <s v="2083 Spaight Court"/>
    <n v="3977"/>
    <x v="0"/>
    <s v="Australia"/>
    <n v="8"/>
  </r>
  <r>
    <n v="13624"/>
    <n v="84"/>
    <n v="196"/>
    <x v="307"/>
    <x v="1"/>
    <x v="2"/>
    <b v="1"/>
    <s v="Approved"/>
    <x v="4"/>
    <x v="1"/>
    <s v="medium"/>
    <x v="0"/>
    <n v="792.9"/>
    <n v="594.67999999999995"/>
    <d v="1992-10-02T00:00:00"/>
    <n v="198.22000000000003"/>
    <s v="Swen"/>
    <x v="0"/>
    <n v="90"/>
    <d v="1966-02-22T00:00:00"/>
    <x v="1801"/>
    <x v="1801"/>
    <s v="Programmer Analyst II"/>
    <x v="3"/>
    <x v="2"/>
    <s v="N"/>
    <x v="1"/>
    <n v="6"/>
    <s v="0 Superior Drive"/>
    <n v="2747"/>
    <x v="1"/>
    <s v="Australia"/>
    <n v="8"/>
  </r>
  <r>
    <n v="13625"/>
    <n v="30"/>
    <n v="2111"/>
    <x v="300"/>
    <x v="0"/>
    <x v="0"/>
    <b v="0"/>
    <s v="Approved"/>
    <x v="0"/>
    <x v="0"/>
    <s v="high"/>
    <x v="0"/>
    <n v="748.17"/>
    <n v="448.9"/>
    <d v="2006-11-10T00:00:00"/>
    <n v="299.27"/>
    <s v="Ellis"/>
    <x v="0"/>
    <n v="98"/>
    <d v="1973-12-28T00:00:00"/>
    <x v="1886"/>
    <x v="1886"/>
    <s v="Speech Pathologist"/>
    <x v="4"/>
    <x v="1"/>
    <s v="N"/>
    <x v="0"/>
    <n v="12"/>
    <s v="91933 Artisan Avenue"/>
    <n v="2753"/>
    <x v="1"/>
    <s v="Australia"/>
    <n v="9"/>
  </r>
  <r>
    <n v="13626"/>
    <n v="76"/>
    <n v="1666"/>
    <x v="27"/>
    <x v="2"/>
    <x v="5"/>
    <b v="0"/>
    <s v="Approved"/>
    <x v="5"/>
    <x v="0"/>
    <s v="low"/>
    <x v="0"/>
    <n v="642.30999999999995"/>
    <n v="513.85"/>
    <d v="2005-05-10T00:00:00"/>
    <n v="128.45999999999992"/>
    <s v="Launce"/>
    <x v="0"/>
    <n v="73"/>
    <d v="1977-04-02T00:00:00"/>
    <x v="2275"/>
    <x v="2275"/>
    <s v="Recruiting Manager"/>
    <x v="6"/>
    <x v="0"/>
    <s v="N"/>
    <x v="1"/>
    <n v="14"/>
    <s v="17485 Tennyson Pass"/>
    <n v="2221"/>
    <x v="1"/>
    <s v="Australia"/>
    <n v="10"/>
  </r>
  <r>
    <n v="13627"/>
    <n v="53"/>
    <n v="1460"/>
    <x v="52"/>
    <x v="0"/>
    <x v="3"/>
    <b v="1"/>
    <s v="Approved"/>
    <x v="4"/>
    <x v="0"/>
    <s v="high"/>
    <x v="0"/>
    <n v="1274.93"/>
    <n v="764.96"/>
    <d v="1996-04-05T00:00:00"/>
    <n v="509.97"/>
    <s v="Morley"/>
    <x v="0"/>
    <n v="92"/>
    <d v="1973-07-03T00:00:00"/>
    <x v="1082"/>
    <x v="1082"/>
    <s v="Information Systems Manager"/>
    <x v="0"/>
    <x v="2"/>
    <s v="N"/>
    <x v="0"/>
    <n v="13"/>
    <s v="25 Darwin Terrace"/>
    <n v="2207"/>
    <x v="1"/>
    <s v="Australia"/>
    <n v="9"/>
  </r>
  <r>
    <n v="13628"/>
    <n v="100"/>
    <n v="953"/>
    <x v="94"/>
    <x v="4"/>
    <x v="2"/>
    <b v="0"/>
    <s v="Approved"/>
    <x v="3"/>
    <x v="1"/>
    <s v="medium"/>
    <x v="0"/>
    <n v="1036.5899999999999"/>
    <n v="206.35"/>
    <d v="1991-05-06T00:00:00"/>
    <n v="830.2399999999999"/>
    <s v="Marina"/>
    <x v="1"/>
    <n v="34"/>
    <d v="1971-06-13T00:00:00"/>
    <x v="292"/>
    <x v="292"/>
    <s v="VP Sales"/>
    <x v="0"/>
    <x v="1"/>
    <s v="N"/>
    <x v="0"/>
    <n v="6"/>
    <s v="97 Aberg Pass"/>
    <n v="4720"/>
    <x v="2"/>
    <s v="Australia"/>
    <n v="1"/>
  </r>
  <r>
    <n v="13629"/>
    <n v="89"/>
    <n v="490"/>
    <x v="71"/>
    <x v="11"/>
    <x v="6"/>
    <b v="0"/>
    <s v="Approved"/>
    <x v="5"/>
    <x v="3"/>
    <s v="medium"/>
    <x v="1"/>
    <n v="1362.99"/>
    <n v="57.74"/>
    <d v="1993-04-20T00:00:00"/>
    <n v="1305.25"/>
    <s v="Lida"/>
    <x v="1"/>
    <n v="44"/>
    <d v="1992-06-15T00:00:00"/>
    <x v="1598"/>
    <x v="1598"/>
    <s v="Environmental Tech"/>
    <x v="9"/>
    <x v="0"/>
    <s v="N"/>
    <x v="1"/>
    <n v="6"/>
    <s v="8670 Pine View Street"/>
    <n v="3070"/>
    <x v="0"/>
    <s v="Australia"/>
    <n v="11"/>
  </r>
  <r>
    <n v="13630"/>
    <n v="67"/>
    <n v="1086"/>
    <x v="19"/>
    <x v="7"/>
    <x v="0"/>
    <b v="1"/>
    <s v="Approved"/>
    <x v="3"/>
    <x v="1"/>
    <s v="medium"/>
    <x v="0"/>
    <n v="544.04999999999995"/>
    <n v="376.84"/>
    <d v="1992-10-02T00:00:00"/>
    <n v="167.20999999999998"/>
    <s v="Ezechiel"/>
    <x v="0"/>
    <n v="84"/>
    <d v="1989-06-21T00:00:00"/>
    <x v="2146"/>
    <x v="2146"/>
    <s v="Statistician IV"/>
    <x v="4"/>
    <x v="0"/>
    <s v="N"/>
    <x v="0"/>
    <n v="4"/>
    <s v="7258 Mandrake Terrace"/>
    <n v="3138"/>
    <x v="0"/>
    <s v="Australia"/>
    <n v="9"/>
  </r>
  <r>
    <n v="13632"/>
    <n v="78"/>
    <n v="3191"/>
    <x v="246"/>
    <x v="1"/>
    <x v="3"/>
    <b v="1"/>
    <s v="Approved"/>
    <x v="4"/>
    <x v="0"/>
    <s v="medium"/>
    <x v="1"/>
    <n v="1765.3"/>
    <n v="709.48"/>
    <d v="1991-07-10T00:00:00"/>
    <n v="1055.82"/>
    <s v="Bobbette"/>
    <x v="1"/>
    <n v="29"/>
    <d v="1959-07-08T00:00:00"/>
    <x v="1608"/>
    <x v="1608"/>
    <s v="Director of Sales"/>
    <x v="0"/>
    <x v="1"/>
    <s v="N"/>
    <x v="0"/>
    <n v="12"/>
    <s v="1 Jenifer Court"/>
    <n v="4280"/>
    <x v="2"/>
    <s v="Australia"/>
    <n v="4"/>
  </r>
  <r>
    <n v="13633"/>
    <n v="45"/>
    <n v="1084"/>
    <x v="72"/>
    <x v="10"/>
    <x v="0"/>
    <b v="0"/>
    <s v="Approved"/>
    <x v="0"/>
    <x v="0"/>
    <s v="medium"/>
    <x v="0"/>
    <n v="441.49"/>
    <n v="84.99"/>
    <d v="1993-04-12T00:00:00"/>
    <n v="356.5"/>
    <s v="Serena"/>
    <x v="1"/>
    <n v="54"/>
    <d v="1994-05-18T00:00:00"/>
    <x v="639"/>
    <x v="639"/>
    <s v="Accounting Assistant I"/>
    <x v="2"/>
    <x v="1"/>
    <s v="N"/>
    <x v="1"/>
    <n v="8"/>
    <s v="24596 Hoepker Avenue"/>
    <n v="2322"/>
    <x v="1"/>
    <s v="Australia"/>
    <n v="4"/>
  </r>
  <r>
    <n v="13634"/>
    <n v="96"/>
    <n v="1220"/>
    <x v="146"/>
    <x v="9"/>
    <x v="5"/>
    <b v="1"/>
    <s v="Approved"/>
    <x v="4"/>
    <x v="0"/>
    <s v="medium"/>
    <x v="1"/>
    <n v="1635.3"/>
    <n v="993.66"/>
    <d v="2013-06-09T00:00:00"/>
    <n v="641.64"/>
    <s v="Paulie"/>
    <x v="0"/>
    <n v="12"/>
    <d v="1987-06-08T00:00:00"/>
    <x v="1296"/>
    <x v="1296"/>
    <s v="Editor"/>
    <x v="6"/>
    <x v="2"/>
    <s v="N"/>
    <x v="1"/>
    <n v="14"/>
    <s v="457 Ryan Road"/>
    <n v="3218"/>
    <x v="0"/>
    <s v="Australia"/>
    <n v="7"/>
  </r>
  <r>
    <n v="13635"/>
    <n v="63"/>
    <n v="831"/>
    <x v="95"/>
    <x v="11"/>
    <x v="0"/>
    <b v="1"/>
    <s v="Approved"/>
    <x v="0"/>
    <x v="0"/>
    <s v="medium"/>
    <x v="0"/>
    <n v="1483.2"/>
    <n v="99.59"/>
    <d v="1998-12-17T00:00:00"/>
    <n v="1383.6100000000001"/>
    <s v="Teddy"/>
    <x v="0"/>
    <n v="4"/>
    <d v="1973-04-20T00:00:00"/>
    <x v="1889"/>
    <x v="1889"/>
    <s v="Paralegal"/>
    <x v="0"/>
    <x v="1"/>
    <s v="N"/>
    <x v="1"/>
    <n v="11"/>
    <s v="205 Melody Circle"/>
    <n v="4207"/>
    <x v="2"/>
    <s v="Australia"/>
    <n v="4"/>
  </r>
  <r>
    <n v="13636"/>
    <n v="4"/>
    <n v="824"/>
    <x v="63"/>
    <x v="8"/>
    <x v="0"/>
    <b v="1"/>
    <s v="Approved"/>
    <x v="4"/>
    <x v="0"/>
    <s v="high"/>
    <x v="0"/>
    <n v="1129.1300000000001"/>
    <n v="677.48"/>
    <d v="2007-08-04T00:00:00"/>
    <n v="451.65000000000009"/>
    <s v="Fleurette"/>
    <x v="1"/>
    <n v="97"/>
    <d v="1977-02-27T00:00:00"/>
    <x v="17"/>
    <x v="17"/>
    <s v="Financial Advisor"/>
    <x v="0"/>
    <x v="1"/>
    <s v="N"/>
    <x v="0"/>
    <n v="12"/>
    <s v="09413 Holmberg Terrace"/>
    <n v="4127"/>
    <x v="2"/>
    <s v="Australia"/>
    <n v="3"/>
  </r>
  <r>
    <n v="13637"/>
    <n v="17"/>
    <n v="691"/>
    <x v="160"/>
    <x v="11"/>
    <x v="2"/>
    <b v="0"/>
    <s v="Approved"/>
    <x v="0"/>
    <x v="0"/>
    <s v="high"/>
    <x v="0"/>
    <n v="1024.6600000000001"/>
    <n v="614.79999999999995"/>
    <d v="2013-03-12T00:00:00"/>
    <n v="409.86000000000013"/>
    <s v="Hamnet"/>
    <x v="0"/>
    <n v="91"/>
    <d v="1966-05-19T00:00:00"/>
    <x v="800"/>
    <x v="800"/>
    <s v="Senior Developer"/>
    <x v="5"/>
    <x v="2"/>
    <s v="N"/>
    <x v="0"/>
    <n v="16"/>
    <s v="8179 Veith Pass"/>
    <n v="2577"/>
    <x v="1"/>
    <s v="Australia"/>
    <n v="7"/>
  </r>
  <r>
    <n v="13638"/>
    <n v="97"/>
    <n v="1089"/>
    <x v="285"/>
    <x v="5"/>
    <x v="1"/>
    <b v="1"/>
    <s v="Approved"/>
    <x v="0"/>
    <x v="0"/>
    <s v="medium"/>
    <x v="1"/>
    <n v="202.62"/>
    <n v="151.96"/>
    <d v="2016-03-29T00:00:00"/>
    <n v="50.66"/>
    <s v="Korney"/>
    <x v="1"/>
    <n v="90"/>
    <d v="1988-09-17T00:00:00"/>
    <x v="1742"/>
    <x v="1742"/>
    <s v="Product Engineer"/>
    <x v="4"/>
    <x v="1"/>
    <s v="N"/>
    <x v="1"/>
    <n v="12"/>
    <s v="332 Maywood Crossing"/>
    <n v="3136"/>
    <x v="0"/>
    <s v="Australia"/>
    <n v="9"/>
  </r>
  <r>
    <n v="13639"/>
    <n v="4"/>
    <n v="2071"/>
    <x v="249"/>
    <x v="10"/>
    <x v="1"/>
    <b v="1"/>
    <s v="Approved"/>
    <x v="4"/>
    <x v="0"/>
    <s v="high"/>
    <x v="0"/>
    <n v="1129.1300000000001"/>
    <n v="677.48"/>
    <d v="2005-08-09T00:00:00"/>
    <n v="451.65000000000009"/>
    <s v="Tiphany"/>
    <x v="1"/>
    <n v="0"/>
    <d v="1981-12-05T00:00:00"/>
    <x v="1826"/>
    <x v="1826"/>
    <s v="Recruiting Manager"/>
    <x v="6"/>
    <x v="0"/>
    <s v="N"/>
    <x v="1"/>
    <n v="8"/>
    <s v="2982 Monterey Way"/>
    <n v="3182"/>
    <x v="0"/>
    <s v="Australia"/>
    <n v="10"/>
  </r>
  <r>
    <n v="13640"/>
    <n v="95"/>
    <n v="976"/>
    <x v="117"/>
    <x v="7"/>
    <x v="3"/>
    <b v="0"/>
    <s v="Approved"/>
    <x v="4"/>
    <x v="0"/>
    <s v="medium"/>
    <x v="1"/>
    <n v="569.55999999999995"/>
    <n v="528.42999999999995"/>
    <d v="2003-09-10T00:00:00"/>
    <n v="41.129999999999995"/>
    <s v="Andonis"/>
    <x v="0"/>
    <n v="10"/>
    <d v="1971-10-21T00:00:00"/>
    <x v="836"/>
    <x v="836"/>
    <s v="Graphic Designer"/>
    <x v="0"/>
    <x v="1"/>
    <s v="N"/>
    <x v="1"/>
    <n v="10"/>
    <s v="55 Fairfield Court"/>
    <n v="3175"/>
    <x v="0"/>
    <s v="Australia"/>
    <n v="8"/>
  </r>
  <r>
    <n v="13641"/>
    <n v="51"/>
    <n v="322"/>
    <x v="243"/>
    <x v="0"/>
    <x v="5"/>
    <b v="0"/>
    <s v="Approved"/>
    <x v="2"/>
    <x v="0"/>
    <s v="high"/>
    <x v="0"/>
    <n v="2005.66"/>
    <n v="1203.4000000000001"/>
    <d v="1997-02-09T00:00:00"/>
    <n v="802.26"/>
    <s v="De"/>
    <x v="1"/>
    <n v="19"/>
    <d v="1977-03-10T00:00:00"/>
    <x v="1190"/>
    <x v="1190"/>
    <s v="Research Associate"/>
    <x v="0"/>
    <x v="0"/>
    <s v="N"/>
    <x v="0"/>
    <n v="11"/>
    <s v="5 Schurz Place"/>
    <n v="4350"/>
    <x v="2"/>
    <s v="Australia"/>
    <n v="6"/>
  </r>
  <r>
    <n v="13642"/>
    <n v="77"/>
    <n v="3290"/>
    <x v="81"/>
    <x v="5"/>
    <x v="6"/>
    <b v="0"/>
    <s v="Approved"/>
    <x v="5"/>
    <x v="0"/>
    <s v="medium"/>
    <x v="0"/>
    <n v="1769.64"/>
    <n v="108.76"/>
    <d v="1993-04-12T00:00:00"/>
    <n v="1660.88"/>
    <s v="Frederico"/>
    <x v="0"/>
    <n v="43"/>
    <d v="1978-01-04T00:00:00"/>
    <x v="1017"/>
    <x v="1017"/>
    <s v="Assistant Manager"/>
    <x v="4"/>
    <x v="0"/>
    <s v="N"/>
    <x v="1"/>
    <n v="12"/>
    <s v="4171 Beilfuss Street"/>
    <n v="3153"/>
    <x v="0"/>
    <s v="Australia"/>
    <n v="8"/>
  </r>
  <r>
    <n v="13643"/>
    <n v="36"/>
    <n v="2775"/>
    <x v="207"/>
    <x v="11"/>
    <x v="0"/>
    <b v="1"/>
    <s v="Approved"/>
    <x v="0"/>
    <x v="0"/>
    <s v="low"/>
    <x v="0"/>
    <n v="945.04"/>
    <n v="507.58"/>
    <d v="2008-03-19T00:00:00"/>
    <n v="437.46"/>
    <s v="Dael"/>
    <x v="1"/>
    <n v="40"/>
    <d v="1966-12-02T00:00:00"/>
    <x v="344"/>
    <x v="344"/>
    <s v="Account Executive"/>
    <x v="3"/>
    <x v="0"/>
    <s v="N"/>
    <x v="0"/>
    <n v="7"/>
    <s v="75642 Kinsman Terrace"/>
    <n v="4014"/>
    <x v="2"/>
    <s v="Australia"/>
    <n v="8"/>
  </r>
  <r>
    <n v="13644"/>
    <n v="25"/>
    <n v="1"/>
    <x v="189"/>
    <x v="1"/>
    <x v="5"/>
    <b v="0"/>
    <s v="Approved"/>
    <x v="4"/>
    <x v="1"/>
    <s v="medium"/>
    <x v="0"/>
    <n v="1538.99"/>
    <n v="829.65"/>
    <d v="1991-11-10T00:00:00"/>
    <n v="709.34"/>
    <s v="Laraine"/>
    <x v="1"/>
    <n v="93"/>
    <d v="1953-10-12T00:00:00"/>
    <x v="90"/>
    <x v="90"/>
    <s v="Executive Secretary"/>
    <x v="1"/>
    <x v="0"/>
    <s v="N"/>
    <x v="0"/>
    <n v="11"/>
    <s v="060 Morning Avenue"/>
    <n v="2016"/>
    <x v="1"/>
    <s v="Australia"/>
    <n v="10"/>
  </r>
  <r>
    <n v="13645"/>
    <n v="44"/>
    <n v="2194"/>
    <x v="207"/>
    <x v="11"/>
    <x v="0"/>
    <b v="0"/>
    <s v="Approved"/>
    <x v="5"/>
    <x v="0"/>
    <s v="medium"/>
    <x v="0"/>
    <n v="1769.64"/>
    <n v="108.76"/>
    <d v="2006-10-01T00:00:00"/>
    <n v="1660.88"/>
    <s v="Johnette"/>
    <x v="1"/>
    <n v="79"/>
    <d v="1958-09-10T00:00:00"/>
    <x v="2356"/>
    <x v="2356"/>
    <s v="Electrical Engineer"/>
    <x v="3"/>
    <x v="1"/>
    <s v="N"/>
    <x v="0"/>
    <n v="11"/>
    <s v="9045 Kings Avenue"/>
    <n v="4153"/>
    <x v="2"/>
    <s v="Australia"/>
    <n v="11"/>
  </r>
  <r>
    <n v="13646"/>
    <n v="60"/>
    <n v="3203"/>
    <x v="26"/>
    <x v="10"/>
    <x v="0"/>
    <b v="0"/>
    <s v="Approved"/>
    <x v="4"/>
    <x v="0"/>
    <s v="high"/>
    <x v="2"/>
    <n v="1977.36"/>
    <n v="1759.85"/>
    <d v="1998-12-17T00:00:00"/>
    <n v="217.51"/>
    <s v="Swen"/>
    <x v="0"/>
    <n v="25"/>
    <d v="1985-02-05T00:00:00"/>
    <x v="2067"/>
    <x v="2067"/>
    <s v="GIS Technical Architect"/>
    <x v="6"/>
    <x v="1"/>
    <s v="N"/>
    <x v="0"/>
    <n v="7"/>
    <s v="60595 Northport Court"/>
    <n v="4122"/>
    <x v="2"/>
    <s v="Australia"/>
    <n v="8"/>
  </r>
  <r>
    <n v="13647"/>
    <n v="38"/>
    <n v="1949"/>
    <x v="103"/>
    <x v="10"/>
    <x v="5"/>
    <b v="0"/>
    <s v="Approved"/>
    <x v="0"/>
    <x v="0"/>
    <s v="medium"/>
    <x v="0"/>
    <n v="1577.53"/>
    <n v="826.51"/>
    <d v="2011-03-16T00:00:00"/>
    <n v="751.02"/>
    <s v="Onida"/>
    <x v="1"/>
    <n v="9"/>
    <d v="1954-05-10T00:00:00"/>
    <x v="1372"/>
    <x v="1372"/>
    <s v="Legal Assistant"/>
    <x v="3"/>
    <x v="0"/>
    <s v="N"/>
    <x v="1"/>
    <n v="7"/>
    <s v="1197 Carey Junction"/>
    <n v="2280"/>
    <x v="1"/>
    <s v="Australia"/>
    <n v="7"/>
  </r>
  <r>
    <n v="13648"/>
    <n v="35"/>
    <n v="3459"/>
    <x v="232"/>
    <x v="9"/>
    <x v="0"/>
    <b v="0"/>
    <s v="Approved"/>
    <x v="1"/>
    <x v="0"/>
    <s v="low"/>
    <x v="0"/>
    <n v="1057.51"/>
    <n v="154.4"/>
    <d v="2010-06-07T00:00:00"/>
    <n v="903.11"/>
    <s v="Alejandro"/>
    <x v="0"/>
    <n v="35"/>
    <d v="1977-12-01T00:00:00"/>
    <x v="1294"/>
    <x v="1294"/>
    <s v="Web Developer III"/>
    <x v="3"/>
    <x v="2"/>
    <s v="N"/>
    <x v="0"/>
    <n v="19"/>
    <s v="654 Logan Plaza"/>
    <n v="4113"/>
    <x v="2"/>
    <s v="Australia"/>
    <n v="10"/>
  </r>
  <r>
    <n v="13649"/>
    <n v="90"/>
    <n v="924"/>
    <x v="194"/>
    <x v="9"/>
    <x v="0"/>
    <b v="1"/>
    <s v="Approved"/>
    <x v="3"/>
    <x v="0"/>
    <s v="low"/>
    <x v="0"/>
    <n v="363.01"/>
    <n v="290.41000000000003"/>
    <d v="2005-05-10T00:00:00"/>
    <n v="72.599999999999966"/>
    <s v="Clementius"/>
    <x v="0"/>
    <n v="33"/>
    <d v="1976-11-08T00:00:00"/>
    <x v="1554"/>
    <x v="1554"/>
    <s v="Computer Systems Analyst II"/>
    <x v="6"/>
    <x v="1"/>
    <s v="N"/>
    <x v="1"/>
    <n v="13"/>
    <s v="57953 Drewry Street"/>
    <n v="2518"/>
    <x v="1"/>
    <s v="Australia"/>
    <n v="10"/>
  </r>
  <r>
    <n v="13650"/>
    <n v="52"/>
    <n v="163"/>
    <x v="354"/>
    <x v="8"/>
    <x v="3"/>
    <b v="0"/>
    <s v="Approved"/>
    <x v="0"/>
    <x v="1"/>
    <s v="medium"/>
    <x v="1"/>
    <n v="1777.8"/>
    <n v="820.78"/>
    <d v="1991-08-05T00:00:00"/>
    <n v="957.02"/>
    <s v="Kessia"/>
    <x v="1"/>
    <n v="58"/>
    <d v="1976-09-06T00:00:00"/>
    <x v="313"/>
    <x v="313"/>
    <s v="Librarian"/>
    <x v="5"/>
    <x v="2"/>
    <s v="N"/>
    <x v="0"/>
    <n v="14"/>
    <s v="65105 Sommers Pass"/>
    <n v="3016"/>
    <x v="0"/>
    <s v="Australia"/>
    <n v="10"/>
  </r>
  <r>
    <n v="13651"/>
    <n v="27"/>
    <n v="99"/>
    <x v="181"/>
    <x v="10"/>
    <x v="3"/>
    <b v="0"/>
    <s v="Approved"/>
    <x v="1"/>
    <x v="0"/>
    <s v="medium"/>
    <x v="0"/>
    <n v="499.53"/>
    <n v="388.72"/>
    <d v="1999-06-23T00:00:00"/>
    <n v="110.80999999999995"/>
    <s v="Reggie"/>
    <x v="0"/>
    <n v="97"/>
    <d v="1998-06-13T00:00:00"/>
    <x v="814"/>
    <x v="814"/>
    <s v="VP Accounting"/>
    <x v="0"/>
    <x v="0"/>
    <s v="N"/>
    <x v="1"/>
    <n v="3"/>
    <s v="079 Merry Park"/>
    <n v="2160"/>
    <x v="1"/>
    <s v="Australia"/>
    <n v="9"/>
  </r>
  <r>
    <n v="13652"/>
    <n v="80"/>
    <n v="2004"/>
    <x v="152"/>
    <x v="1"/>
    <x v="5"/>
    <b v="1"/>
    <s v="Approved"/>
    <x v="2"/>
    <x v="3"/>
    <s v="low"/>
    <x v="0"/>
    <n v="1073.07"/>
    <n v="933.84"/>
    <d v="1997-01-25T00:00:00"/>
    <n v="139.2299999999999"/>
    <s v="Brandy"/>
    <x v="0"/>
    <n v="16"/>
    <d v="1963-06-12T00:00:00"/>
    <x v="2566"/>
    <x v="2566"/>
    <s v="Nuclear Power Engineer"/>
    <x v="3"/>
    <x v="1"/>
    <s v="N"/>
    <x v="0"/>
    <n v="10"/>
    <s v="32 Sutteridge Trail"/>
    <n v="2470"/>
    <x v="1"/>
    <s v="Australia"/>
    <n v="1"/>
  </r>
  <r>
    <n v="13653"/>
    <n v="84"/>
    <n v="311"/>
    <x v="333"/>
    <x v="2"/>
    <x v="2"/>
    <b v="1"/>
    <s v="Approved"/>
    <x v="4"/>
    <x v="1"/>
    <s v="medium"/>
    <x v="0"/>
    <n v="792.9"/>
    <n v="594.67999999999995"/>
    <d v="1992-10-02T00:00:00"/>
    <n v="198.22000000000003"/>
    <s v="Jaimie"/>
    <x v="1"/>
    <n v="86"/>
    <d v="1957-08-16T00:00:00"/>
    <x v="450"/>
    <x v="450"/>
    <s v="Internal Auditor"/>
    <x v="1"/>
    <x v="2"/>
    <s v="N"/>
    <x v="1"/>
    <n v="12"/>
    <s v="099 Nova Plaza"/>
    <n v="2227"/>
    <x v="1"/>
    <s v="Australia"/>
    <n v="10"/>
  </r>
  <r>
    <n v="13654"/>
    <n v="13"/>
    <n v="1380"/>
    <x v="179"/>
    <x v="9"/>
    <x v="3"/>
    <b v="0"/>
    <s v="Approved"/>
    <x v="0"/>
    <x v="0"/>
    <s v="medium"/>
    <x v="0"/>
    <n v="1163.8900000000001"/>
    <n v="589.27"/>
    <d v="2016-07-09T00:00:00"/>
    <n v="574.62000000000012"/>
    <s v="Lavina"/>
    <x v="1"/>
    <n v="99"/>
    <d v="1998-09-30T00:00:00"/>
    <x v="1632"/>
    <x v="1632"/>
    <s v="Financial Analyst"/>
    <x v="0"/>
    <x v="0"/>
    <s v="N"/>
    <x v="1"/>
    <n v="3"/>
    <s v="29 Mallory Circle"/>
    <n v="3791"/>
    <x v="0"/>
    <s v="Australia"/>
    <n v="9"/>
  </r>
  <r>
    <n v="13655"/>
    <n v="79"/>
    <n v="3307"/>
    <x v="350"/>
    <x v="8"/>
    <x v="1"/>
    <b v="1"/>
    <s v="Approved"/>
    <x v="0"/>
    <x v="3"/>
    <s v="medium"/>
    <x v="1"/>
    <n v="2083.94"/>
    <n v="675.03"/>
    <d v="2013-09-16T00:00:00"/>
    <n v="1408.91"/>
    <s v="Portia"/>
    <x v="1"/>
    <n v="96"/>
    <d v="1978-09-02T00:00:00"/>
    <x v="70"/>
    <x v="70"/>
    <s v="Analyst Programmer"/>
    <x v="1"/>
    <x v="2"/>
    <s v="N"/>
    <x v="1"/>
    <n v="14"/>
    <s v="1172 Mesta Center"/>
    <n v="4740"/>
    <x v="2"/>
    <s v="Australia"/>
    <n v="2"/>
  </r>
  <r>
    <n v="13656"/>
    <n v="46"/>
    <n v="136"/>
    <x v="111"/>
    <x v="2"/>
    <x v="6"/>
    <b v="1"/>
    <s v="Approved"/>
    <x v="2"/>
    <x v="0"/>
    <s v="low"/>
    <x v="0"/>
    <n v="1793.43"/>
    <n v="248.82"/>
    <d v="2011-03-16T00:00:00"/>
    <n v="1544.6100000000001"/>
    <s v="Mel"/>
    <x v="0"/>
    <n v="46"/>
    <d v="1973-05-26T00:00:00"/>
    <x v="1818"/>
    <x v="1818"/>
    <s v="Senior Developer"/>
    <x v="3"/>
    <x v="2"/>
    <s v="N"/>
    <x v="0"/>
    <n v="7"/>
    <s v="638 Thackeray Junction"/>
    <n v="4178"/>
    <x v="2"/>
    <s v="Australia"/>
    <n v="3"/>
  </r>
  <r>
    <n v="13657"/>
    <n v="36"/>
    <n v="1443"/>
    <x v="301"/>
    <x v="2"/>
    <x v="2"/>
    <b v="1"/>
    <s v="Approved"/>
    <x v="0"/>
    <x v="0"/>
    <s v="low"/>
    <x v="0"/>
    <n v="945.04"/>
    <n v="507.58"/>
    <d v="2011-05-09T00:00:00"/>
    <n v="437.46"/>
    <s v="Consuela"/>
    <x v="1"/>
    <n v="19"/>
    <d v="1965-11-22T00:00:00"/>
    <x v="306"/>
    <x v="306"/>
    <s v="Human Resources Manager"/>
    <x v="0"/>
    <x v="2"/>
    <s v="N"/>
    <x v="0"/>
    <n v="12"/>
    <s v="3416 Texas Pass"/>
    <n v="2747"/>
    <x v="1"/>
    <s v="Australia"/>
    <n v="7"/>
  </r>
  <r>
    <n v="13658"/>
    <n v="44"/>
    <n v="2235"/>
    <x v="259"/>
    <x v="9"/>
    <x v="5"/>
    <b v="0"/>
    <s v="Approved"/>
    <x v="5"/>
    <x v="0"/>
    <s v="medium"/>
    <x v="0"/>
    <n v="1769.64"/>
    <n v="108.76"/>
    <d v="2011-05-09T00:00:00"/>
    <n v="1660.88"/>
    <s v="Maxine"/>
    <x v="1"/>
    <n v="75"/>
    <d v="1979-10-02T00:00:00"/>
    <x v="2457"/>
    <x v="2457"/>
    <s v="Social Worker"/>
    <x v="1"/>
    <x v="1"/>
    <s v="N"/>
    <x v="1"/>
    <n v="16"/>
    <s v="0 Mifflin Alley"/>
    <n v="4818"/>
    <x v="2"/>
    <s v="Australia"/>
    <n v="5"/>
  </r>
  <r>
    <n v="13659"/>
    <n v="56"/>
    <n v="2361"/>
    <x v="184"/>
    <x v="3"/>
    <x v="1"/>
    <b v="0"/>
    <s v="Approved"/>
    <x v="3"/>
    <x v="2"/>
    <s v="low"/>
    <x v="2"/>
    <n v="688.63"/>
    <n v="612.88"/>
    <d v="2016-02-04T00:00:00"/>
    <n v="75.75"/>
    <s v="Jeannette"/>
    <x v="1"/>
    <n v="55"/>
    <d v="1954-11-28T00:00:00"/>
    <x v="1291"/>
    <x v="1291"/>
    <s v="Help Desk Operator"/>
    <x v="6"/>
    <x v="2"/>
    <s v="N"/>
    <x v="0"/>
    <n v="20"/>
    <s v="89 Pawling Court"/>
    <n v="4020"/>
    <x v="2"/>
    <s v="Australia"/>
    <n v="7"/>
  </r>
  <r>
    <n v="13661"/>
    <n v="61"/>
    <n v="912"/>
    <x v="122"/>
    <x v="3"/>
    <x v="6"/>
    <b v="1"/>
    <s v="Approved"/>
    <x v="2"/>
    <x v="0"/>
    <s v="low"/>
    <x v="0"/>
    <n v="71.16"/>
    <n v="56.93"/>
    <d v="2012-05-18T00:00:00"/>
    <n v="14.229999999999997"/>
    <s v="Vince"/>
    <x v="0"/>
    <n v="37"/>
    <d v="1968-07-19T00:00:00"/>
    <x v="1885"/>
    <x v="1885"/>
    <s v="Sales Representative"/>
    <x v="2"/>
    <x v="0"/>
    <s v="N"/>
    <x v="0"/>
    <n v="19"/>
    <s v="33 Kropf Hill"/>
    <n v="2211"/>
    <x v="1"/>
    <s v="Australia"/>
    <n v="10"/>
  </r>
  <r>
    <n v="13662"/>
    <n v="94"/>
    <n v="206"/>
    <x v="257"/>
    <x v="8"/>
    <x v="6"/>
    <b v="1"/>
    <s v="Approved"/>
    <x v="4"/>
    <x v="0"/>
    <s v="medium"/>
    <x v="1"/>
    <n v="1635.3"/>
    <n v="993.66"/>
    <d v="2003-09-10T00:00:00"/>
    <n v="641.64"/>
    <s v="Mari"/>
    <x v="1"/>
    <n v="98"/>
    <d v="1954-07-19T00:00:00"/>
    <x v="1161"/>
    <x v="1161"/>
    <s v="Statistician I"/>
    <x v="6"/>
    <x v="0"/>
    <s v="N"/>
    <x v="0"/>
    <n v="14"/>
    <s v="183 Ronald Regan Street"/>
    <n v="2066"/>
    <x v="1"/>
    <s v="Australia"/>
    <n v="9"/>
  </r>
  <r>
    <n v="13663"/>
    <n v="16"/>
    <n v="2570"/>
    <x v="346"/>
    <x v="3"/>
    <x v="6"/>
    <b v="0"/>
    <s v="Approved"/>
    <x v="3"/>
    <x v="0"/>
    <s v="high"/>
    <x v="2"/>
    <n v="1661.92"/>
    <n v="1479.11"/>
    <d v="1993-07-15T00:00:00"/>
    <n v="182.81000000000017"/>
    <s v="Hirsch"/>
    <x v="0"/>
    <n v="13"/>
    <d v="1977-09-10T00:00:00"/>
    <x v="40"/>
    <x v="40"/>
    <s v="Professor"/>
    <x v="0"/>
    <x v="0"/>
    <s v="N"/>
    <x v="0"/>
    <n v="18"/>
    <s v="457 Merry Pass"/>
    <n v="4812"/>
    <x v="2"/>
    <s v="Australia"/>
    <n v="3"/>
  </r>
  <r>
    <n v="13664"/>
    <n v="19"/>
    <n v="3085"/>
    <x v="113"/>
    <x v="3"/>
    <x v="4"/>
    <b v="0"/>
    <s v="Approved"/>
    <x v="2"/>
    <x v="1"/>
    <s v="high"/>
    <x v="1"/>
    <n v="12.01"/>
    <n v="7.21"/>
    <d v="2009-03-08T00:00:00"/>
    <n v="4.8"/>
    <s v="Kaleb"/>
    <x v="0"/>
    <n v="91"/>
    <d v="1978-01-21T00:00:00"/>
    <x v="577"/>
    <x v="577"/>
    <s v="Accountant IV"/>
    <x v="6"/>
    <x v="1"/>
    <s v="N"/>
    <x v="1"/>
    <n v="5"/>
    <s v="52 Steensland Place"/>
    <n v="3910"/>
    <x v="0"/>
    <s v="Australia"/>
    <n v="8"/>
  </r>
  <r>
    <n v="13665"/>
    <n v="4"/>
    <n v="230"/>
    <x v="212"/>
    <x v="4"/>
    <x v="6"/>
    <b v="0"/>
    <s v="Approved"/>
    <x v="0"/>
    <x v="0"/>
    <s v="medium"/>
    <x v="0"/>
    <n v="1483.2"/>
    <n v="99.59"/>
    <d v="1998-12-17T00:00:00"/>
    <n v="1383.6100000000001"/>
    <s v="Maegan"/>
    <x v="1"/>
    <n v="74"/>
    <d v="1954-06-24T00:00:00"/>
    <x v="882"/>
    <x v="882"/>
    <s v="Internal Auditor"/>
    <x v="4"/>
    <x v="2"/>
    <s v="N"/>
    <x v="1"/>
    <n v="11"/>
    <s v="4 5th Point"/>
    <n v="2075"/>
    <x v="1"/>
    <s v="Australia"/>
    <n v="11"/>
  </r>
  <r>
    <n v="13666"/>
    <n v="7"/>
    <n v="2529"/>
    <x v="281"/>
    <x v="8"/>
    <x v="0"/>
    <b v="1"/>
    <s v="Approved"/>
    <x v="4"/>
    <x v="0"/>
    <s v="medium"/>
    <x v="2"/>
    <n v="1311.44"/>
    <n v="1167.18"/>
    <d v="1997-05-10T00:00:00"/>
    <n v="144.26"/>
    <s v="Ben"/>
    <x v="0"/>
    <n v="81"/>
    <d v="1954-05-11T00:00:00"/>
    <x v="1253"/>
    <x v="1253"/>
    <s v="Quality Engineer"/>
    <x v="3"/>
    <x v="2"/>
    <s v="N"/>
    <x v="0"/>
    <n v="10"/>
    <s v="3 Park Meadow Drive"/>
    <n v="3023"/>
    <x v="0"/>
    <s v="Australia"/>
    <n v="7"/>
  </r>
  <r>
    <n v="13667"/>
    <n v="4"/>
    <n v="1158"/>
    <x v="156"/>
    <x v="10"/>
    <x v="3"/>
    <b v="0"/>
    <s v="Cancelled"/>
    <x v="4"/>
    <x v="0"/>
    <s v="high"/>
    <x v="0"/>
    <n v="1129.1300000000001"/>
    <n v="677.48"/>
    <d v="2004-09-28T00:00:00"/>
    <n v="451.65000000000009"/>
    <s v="Butch"/>
    <x v="0"/>
    <n v="85"/>
    <d v="1985-02-17T00:00:00"/>
    <x v="61"/>
    <x v="61"/>
    <s v="Senior Quality Engineer"/>
    <x v="6"/>
    <x v="0"/>
    <s v="N"/>
    <x v="0"/>
    <n v="19"/>
    <s v="7975 Browning Plaza"/>
    <n v="3038"/>
    <x v="0"/>
    <s v="Australia"/>
    <n v="4"/>
  </r>
  <r>
    <n v="13668"/>
    <n v="38"/>
    <n v="706"/>
    <x v="354"/>
    <x v="8"/>
    <x v="3"/>
    <b v="0"/>
    <s v="Approved"/>
    <x v="1"/>
    <x v="0"/>
    <s v="medium"/>
    <x v="1"/>
    <n v="2091.4699999999998"/>
    <n v="388.92"/>
    <d v="1993-07-20T00:00:00"/>
    <n v="1702.5499999999997"/>
    <s v="Kane"/>
    <x v="0"/>
    <n v="44"/>
    <d v="1990-01-06T00:00:00"/>
    <x v="2519"/>
    <x v="2519"/>
    <s v="Media Manager IV"/>
    <x v="0"/>
    <x v="2"/>
    <s v="N"/>
    <x v="0"/>
    <n v="5"/>
    <s v="8 Dottie Court"/>
    <n v="3480"/>
    <x v="0"/>
    <s v="Australia"/>
    <n v="1"/>
  </r>
  <r>
    <n v="13669"/>
    <n v="12"/>
    <n v="777"/>
    <x v="176"/>
    <x v="10"/>
    <x v="1"/>
    <b v="0"/>
    <s v="Approved"/>
    <x v="4"/>
    <x v="0"/>
    <s v="medium"/>
    <x v="1"/>
    <n v="1765.3"/>
    <n v="709.48"/>
    <d v="2004-07-25T00:00:00"/>
    <n v="1055.82"/>
    <s v="Wolfgang"/>
    <x v="0"/>
    <n v="2"/>
    <d v="1993-01-09T00:00:00"/>
    <x v="2432"/>
    <x v="2432"/>
    <s v="Paralegal"/>
    <x v="0"/>
    <x v="2"/>
    <s v="N"/>
    <x v="1"/>
    <n v="4"/>
    <s v="6 Melody Trail"/>
    <n v="2145"/>
    <x v="1"/>
    <s v="Australia"/>
    <n v="9"/>
  </r>
  <r>
    <n v="13670"/>
    <n v="73"/>
    <n v="2165"/>
    <x v="177"/>
    <x v="10"/>
    <x v="0"/>
    <b v="0"/>
    <s v="Approved"/>
    <x v="0"/>
    <x v="0"/>
    <s v="medium"/>
    <x v="0"/>
    <n v="1945.43"/>
    <n v="333.18"/>
    <d v="2002-08-31T00:00:00"/>
    <n v="1612.25"/>
    <s v="Toinette"/>
    <x v="1"/>
    <n v="12"/>
    <d v="1973-08-16T00:00:00"/>
    <x v="2342"/>
    <x v="2342"/>
    <s v="Financial Analyst"/>
    <x v="0"/>
    <x v="0"/>
    <s v="N"/>
    <x v="0"/>
    <n v="18"/>
    <s v="0134 Swallow Pass"/>
    <n v="3030"/>
    <x v="0"/>
    <s v="Australia"/>
    <n v="6"/>
  </r>
  <r>
    <n v="13672"/>
    <n v="53"/>
    <n v="3250"/>
    <x v="188"/>
    <x v="5"/>
    <x v="1"/>
    <b v="1"/>
    <s v="Approved"/>
    <x v="4"/>
    <x v="0"/>
    <s v="high"/>
    <x v="0"/>
    <n v="1274.93"/>
    <n v="764.96"/>
    <d v="2013-03-12T00:00:00"/>
    <n v="509.97"/>
    <s v="Cortney"/>
    <x v="1"/>
    <n v="46"/>
    <d v="1981-08-23T00:00:00"/>
    <x v="363"/>
    <x v="363"/>
    <s v="Analog Circuit Design manager"/>
    <x v="3"/>
    <x v="0"/>
    <s v="N"/>
    <x v="0"/>
    <n v="14"/>
    <s v="7 Holy Cross Lane"/>
    <n v="4300"/>
    <x v="2"/>
    <s v="Australia"/>
    <n v="5"/>
  </r>
  <r>
    <n v="13673"/>
    <n v="66"/>
    <n v="2301"/>
    <x v="217"/>
    <x v="3"/>
    <x v="5"/>
    <b v="0"/>
    <s v="Cancelled"/>
    <x v="4"/>
    <x v="1"/>
    <s v="low"/>
    <x v="2"/>
    <n v="590.26"/>
    <n v="525.33000000000004"/>
    <d v="2010-08-20T00:00:00"/>
    <n v="64.92999999999995"/>
    <s v="Ken"/>
    <x v="0"/>
    <n v="66"/>
    <d v="1966-10-30T00:00:00"/>
    <x v="1455"/>
    <x v="1455"/>
    <s v="Senior Cost Accountant"/>
    <x v="0"/>
    <x v="0"/>
    <s v="N"/>
    <x v="0"/>
    <n v="19"/>
    <s v="3242 Arizona Junction"/>
    <n v="4101"/>
    <x v="2"/>
    <s v="Australia"/>
    <n v="10"/>
  </r>
  <r>
    <n v="13674"/>
    <n v="40"/>
    <n v="553"/>
    <x v="207"/>
    <x v="11"/>
    <x v="0"/>
    <b v="0"/>
    <s v="Approved"/>
    <x v="2"/>
    <x v="0"/>
    <s v="high"/>
    <x v="0"/>
    <n v="1458.17"/>
    <n v="874.9"/>
    <d v="2008-03-19T00:00:00"/>
    <n v="583.2700000000001"/>
    <s v="Charlean"/>
    <x v="1"/>
    <n v="62"/>
    <d v="1979-05-12T00:00:00"/>
    <x v="1528"/>
    <x v="1528"/>
    <s v="Senior Sales Associate"/>
    <x v="9"/>
    <x v="1"/>
    <s v="N"/>
    <x v="0"/>
    <n v="7"/>
    <s v="532 Bartillon Circle"/>
    <n v="2166"/>
    <x v="1"/>
    <s v="Australia"/>
    <n v="7"/>
  </r>
  <r>
    <n v="13675"/>
    <n v="68"/>
    <n v="1770"/>
    <x v="171"/>
    <x v="7"/>
    <x v="1"/>
    <b v="1"/>
    <s v="Approved"/>
    <x v="2"/>
    <x v="0"/>
    <s v="medium"/>
    <x v="0"/>
    <n v="1636.9"/>
    <n v="44.71"/>
    <d v="1992-10-02T00:00:00"/>
    <n v="1592.19"/>
    <s v="Chrysler"/>
    <x v="1"/>
    <n v="63"/>
    <d v="1995-04-10T00:00:00"/>
    <x v="723"/>
    <x v="723"/>
    <s v="Junior Executive"/>
    <x v="6"/>
    <x v="0"/>
    <s v="N"/>
    <x v="0"/>
    <n v="7"/>
    <s v="40985 Cherokee Junction"/>
    <n v="2155"/>
    <x v="1"/>
    <s v="Australia"/>
    <n v="10"/>
  </r>
  <r>
    <n v="13676"/>
    <n v="23"/>
    <n v="637"/>
    <x v="235"/>
    <x v="10"/>
    <x v="0"/>
    <b v="0"/>
    <s v="Approved"/>
    <x v="3"/>
    <x v="0"/>
    <s v="medium"/>
    <x v="0"/>
    <n v="1198.46"/>
    <n v="381.1"/>
    <d v="1998-12-16T00:00:00"/>
    <n v="817.36"/>
    <s v="Mercy"/>
    <x v="1"/>
    <n v="60"/>
    <d v="1976-09-23T00:00:00"/>
    <x v="700"/>
    <x v="700"/>
    <s v="Health Coach I"/>
    <x v="1"/>
    <x v="2"/>
    <s v="N"/>
    <x v="1"/>
    <n v="13"/>
    <s v="9427 Tennyson Plaza"/>
    <n v="2759"/>
    <x v="1"/>
    <s v="Australia"/>
    <n v="8"/>
  </r>
  <r>
    <n v="13677"/>
    <n v="80"/>
    <n v="2851"/>
    <x v="321"/>
    <x v="11"/>
    <x v="2"/>
    <b v="0"/>
    <s v="Approved"/>
    <x v="2"/>
    <x v="3"/>
    <s v="low"/>
    <x v="0"/>
    <n v="1073.07"/>
    <n v="933.84"/>
    <d v="1991-07-10T00:00:00"/>
    <n v="139.2299999999999"/>
    <s v="Ulberto"/>
    <x v="0"/>
    <n v="36"/>
    <d v="1975-12-17T00:00:00"/>
    <x v="2074"/>
    <x v="2074"/>
    <s v="Programmer IV"/>
    <x v="5"/>
    <x v="1"/>
    <s v="N"/>
    <x v="0"/>
    <n v="16"/>
    <s v="11035 Toban Lane"/>
    <n v="2770"/>
    <x v="1"/>
    <s v="Australia"/>
    <n v="8"/>
  </r>
  <r>
    <n v="13678"/>
    <n v="12"/>
    <n v="2191"/>
    <x v="350"/>
    <x v="8"/>
    <x v="1"/>
    <b v="0"/>
    <s v="Cancelled"/>
    <x v="5"/>
    <x v="0"/>
    <s v="medium"/>
    <x v="0"/>
    <n v="1231.1500000000001"/>
    <n v="161.6"/>
    <d v="1994-09-09T00:00:00"/>
    <n v="1069.5500000000002"/>
    <s v="Alley"/>
    <x v="0"/>
    <n v="2"/>
    <d v="1976-05-11T00:00:00"/>
    <x v="942"/>
    <x v="942"/>
    <s v="Payment Adjustment Coordinator"/>
    <x v="6"/>
    <x v="0"/>
    <s v="N"/>
    <x v="0"/>
    <n v="4"/>
    <s v="28928 Mariners Cove Pass"/>
    <n v="3040"/>
    <x v="0"/>
    <s v="Australia"/>
    <n v="11"/>
  </r>
  <r>
    <n v="13679"/>
    <n v="24"/>
    <n v="2788"/>
    <x v="191"/>
    <x v="0"/>
    <x v="5"/>
    <b v="1"/>
    <s v="Approved"/>
    <x v="0"/>
    <x v="1"/>
    <s v="medium"/>
    <x v="1"/>
    <n v="1777.8"/>
    <n v="820.78"/>
    <d v="2011-05-07T00:00:00"/>
    <n v="957.02"/>
    <s v="Melantha"/>
    <x v="1"/>
    <n v="45"/>
    <d v="1968-08-06T00:00:00"/>
    <x v="1838"/>
    <x v="1838"/>
    <s v="Social Worker"/>
    <x v="1"/>
    <x v="1"/>
    <s v="N"/>
    <x v="1"/>
    <n v="4"/>
    <s v="282 Esker Crossing"/>
    <n v="3150"/>
    <x v="0"/>
    <s v="Australia"/>
    <n v="10"/>
  </r>
  <r>
    <n v="13680"/>
    <n v="21"/>
    <n v="1144"/>
    <x v="343"/>
    <x v="8"/>
    <x v="4"/>
    <b v="0"/>
    <s v="Approved"/>
    <x v="5"/>
    <x v="3"/>
    <s v="medium"/>
    <x v="0"/>
    <n v="1466.68"/>
    <n v="363.25"/>
    <d v="2016-07-09T00:00:00"/>
    <n v="1103.43"/>
    <s v="Damon"/>
    <x v="0"/>
    <n v="73"/>
    <d v="1996-12-12T00:00:00"/>
    <x v="1523"/>
    <x v="1523"/>
    <s v="Environmental Specialist"/>
    <x v="1"/>
    <x v="2"/>
    <s v="N"/>
    <x v="0"/>
    <n v="5"/>
    <s v="4439 7th Terrace"/>
    <n v="2177"/>
    <x v="1"/>
    <s v="Australia"/>
    <n v="9"/>
  </r>
  <r>
    <n v="13682"/>
    <n v="25"/>
    <n v="1136"/>
    <x v="175"/>
    <x v="11"/>
    <x v="0"/>
    <b v="0"/>
    <s v="Approved"/>
    <x v="2"/>
    <x v="0"/>
    <s v="high"/>
    <x v="0"/>
    <n v="2005.66"/>
    <n v="1203.4000000000001"/>
    <d v="2012-04-10T00:00:00"/>
    <n v="802.26"/>
    <s v="Ivan"/>
    <x v="0"/>
    <n v="72"/>
    <d v="1977-08-31T00:00:00"/>
    <x v="1668"/>
    <x v="1668"/>
    <s v="Executive Secretary"/>
    <x v="4"/>
    <x v="2"/>
    <s v="N"/>
    <x v="1"/>
    <n v="7"/>
    <s v="92 Melvin Hill"/>
    <n v="2147"/>
    <x v="1"/>
    <s v="Australia"/>
    <n v="9"/>
  </r>
  <r>
    <n v="13683"/>
    <n v="60"/>
    <n v="3113"/>
    <x v="37"/>
    <x v="8"/>
    <x v="6"/>
    <b v="0"/>
    <s v="Approved"/>
    <x v="4"/>
    <x v="0"/>
    <s v="high"/>
    <x v="2"/>
    <n v="1977.36"/>
    <n v="1759.85"/>
    <d v="2005-10-22T00:00:00"/>
    <n v="217.51"/>
    <s v="Wenonah"/>
    <x v="1"/>
    <n v="52"/>
    <d v="1969-12-06T00:00:00"/>
    <x v="2321"/>
    <x v="2321"/>
    <s v="Teacher"/>
    <x v="4"/>
    <x v="0"/>
    <s v="N"/>
    <x v="0"/>
    <n v="18"/>
    <s v="904 Doe Crossing Terrace"/>
    <n v="2194"/>
    <x v="1"/>
    <s v="Australia"/>
    <n v="7"/>
  </r>
  <r>
    <n v="13684"/>
    <n v="84"/>
    <n v="3188"/>
    <x v="29"/>
    <x v="8"/>
    <x v="6"/>
    <b v="0"/>
    <s v="Approved"/>
    <x v="1"/>
    <x v="1"/>
    <s v="medium"/>
    <x v="0"/>
    <n v="290.62"/>
    <n v="215.14"/>
    <d v="2004-12-18T00:00:00"/>
    <n v="75.480000000000018"/>
    <s v="Samuele"/>
    <x v="0"/>
    <n v="75"/>
    <d v="1974-05-12T00:00:00"/>
    <x v="716"/>
    <x v="716"/>
    <s v="Senior Quality Engineer"/>
    <x v="0"/>
    <x v="0"/>
    <s v="N"/>
    <x v="0"/>
    <n v="14"/>
    <s v="7 Kingsford Parkway"/>
    <n v="3085"/>
    <x v="0"/>
    <s v="Australia"/>
    <n v="9"/>
  </r>
  <r>
    <n v="13685"/>
    <n v="72"/>
    <n v="2732"/>
    <x v="257"/>
    <x v="8"/>
    <x v="6"/>
    <b v="1"/>
    <s v="Approved"/>
    <x v="3"/>
    <x v="0"/>
    <s v="medium"/>
    <x v="0"/>
    <n v="360.4"/>
    <n v="270.3"/>
    <d v="2016-12-06T00:00:00"/>
    <n v="90.099999999999966"/>
    <s v="Clarine"/>
    <x v="1"/>
    <n v="36"/>
    <d v="1961-03-01T00:00:00"/>
    <x v="1396"/>
    <x v="1396"/>
    <s v="Help Desk Operator"/>
    <x v="1"/>
    <x v="0"/>
    <s v="N"/>
    <x v="1"/>
    <n v="7"/>
    <s v="5705 Spaight Place"/>
    <n v="3067"/>
    <x v="0"/>
    <s v="Australia"/>
    <n v="9"/>
  </r>
  <r>
    <n v="13686"/>
    <n v="41"/>
    <n v="1021"/>
    <x v="233"/>
    <x v="2"/>
    <x v="5"/>
    <b v="1"/>
    <s v="Approved"/>
    <x v="3"/>
    <x v="0"/>
    <s v="low"/>
    <x v="0"/>
    <n v="958.74"/>
    <n v="748.9"/>
    <d v="2005-12-07T00:00:00"/>
    <n v="209.84000000000003"/>
    <s v="Elvis"/>
    <x v="0"/>
    <n v="16"/>
    <d v="1977-10-02T00:00:00"/>
    <x v="1211"/>
    <x v="1211"/>
    <s v="Mechanical Systems Engineer"/>
    <x v="2"/>
    <x v="2"/>
    <s v="N"/>
    <x v="1"/>
    <n v="7"/>
    <s v="0996 Cody Terrace"/>
    <n v="2761"/>
    <x v="1"/>
    <s v="Australia"/>
    <n v="8"/>
  </r>
  <r>
    <n v="13687"/>
    <n v="53"/>
    <n v="184"/>
    <x v="227"/>
    <x v="8"/>
    <x v="4"/>
    <b v="0"/>
    <s v="Approved"/>
    <x v="4"/>
    <x v="0"/>
    <s v="high"/>
    <x v="0"/>
    <n v="1274.93"/>
    <n v="764.96"/>
    <d v="1991-08-05T00:00:00"/>
    <n v="509.97"/>
    <s v="Nappie"/>
    <x v="0"/>
    <n v="40"/>
    <d v="1971-12-13T00:00:00"/>
    <x v="1192"/>
    <x v="1192"/>
    <s v="Marketing Manager"/>
    <x v="3"/>
    <x v="2"/>
    <s v="N"/>
    <x v="0"/>
    <n v="7"/>
    <s v="50 Meadow Ridge Way"/>
    <n v="2880"/>
    <x v="1"/>
    <s v="Australia"/>
    <n v="1"/>
  </r>
  <r>
    <n v="13688"/>
    <n v="69"/>
    <n v="2914"/>
    <x v="31"/>
    <x v="4"/>
    <x v="2"/>
    <b v="1"/>
    <s v="Approved"/>
    <x v="4"/>
    <x v="1"/>
    <s v="medium"/>
    <x v="0"/>
    <n v="792.9"/>
    <n v="594.67999999999995"/>
    <d v="2006-05-22T00:00:00"/>
    <n v="198.22000000000003"/>
    <s v="Jessamine"/>
    <x v="1"/>
    <n v="76"/>
    <d v="1982-11-06T00:00:00"/>
    <x v="1710"/>
    <x v="1710"/>
    <s v="Health Coach IV"/>
    <x v="1"/>
    <x v="1"/>
    <s v="N"/>
    <x v="0"/>
    <n v="11"/>
    <s v="3 Barnett Way"/>
    <n v="2763"/>
    <x v="1"/>
    <s v="Australia"/>
    <n v="9"/>
  </r>
  <r>
    <n v="13689"/>
    <n v="0"/>
    <n v="2827"/>
    <x v="107"/>
    <x v="8"/>
    <x v="2"/>
    <b v="1"/>
    <s v="Approved"/>
    <x v="3"/>
    <x v="0"/>
    <s v="medium"/>
    <x v="0"/>
    <n v="360.4"/>
    <n v="270.3"/>
    <d v="2016-12-06T00:00:00"/>
    <n v="90.099999999999966"/>
    <s v="Loise"/>
    <x v="1"/>
    <n v="73"/>
    <d v="1962-04-30T00:00:00"/>
    <x v="373"/>
    <x v="373"/>
    <s v="Web Developer II"/>
    <x v="6"/>
    <x v="0"/>
    <s v="N"/>
    <x v="1"/>
    <n v="15"/>
    <s v="46631 School Road"/>
    <n v="2099"/>
    <x v="1"/>
    <s v="Australia"/>
    <n v="11"/>
  </r>
  <r>
    <n v="13690"/>
    <n v="30"/>
    <n v="2279"/>
    <x v="86"/>
    <x v="1"/>
    <x v="4"/>
    <b v="1"/>
    <s v="Approved"/>
    <x v="0"/>
    <x v="0"/>
    <s v="high"/>
    <x v="0"/>
    <n v="748.17"/>
    <n v="448.9"/>
    <d v="1991-11-10T00:00:00"/>
    <n v="299.27"/>
    <s v="Garrett"/>
    <x v="0"/>
    <n v="42"/>
    <d v="1979-03-19T00:00:00"/>
    <x v="1492"/>
    <x v="1492"/>
    <s v="Human Resources Assistant II"/>
    <x v="1"/>
    <x v="0"/>
    <s v="N"/>
    <x v="1"/>
    <n v="3"/>
    <s v="463 Rowland Drive"/>
    <n v="2066"/>
    <x v="1"/>
    <s v="Australia"/>
    <n v="9"/>
  </r>
  <r>
    <n v="13691"/>
    <n v="77"/>
    <n v="3167"/>
    <x v="220"/>
    <x v="2"/>
    <x v="3"/>
    <b v="0"/>
    <s v="Approved"/>
    <x v="3"/>
    <x v="1"/>
    <s v="medium"/>
    <x v="1"/>
    <n v="1240.31"/>
    <n v="795.1"/>
    <d v="2011-01-10T00:00:00"/>
    <n v="445.20999999999992"/>
    <s v="Vernor"/>
    <x v="0"/>
    <n v="36"/>
    <d v="1995-01-20T00:00:00"/>
    <x v="703"/>
    <x v="703"/>
    <s v="Web Designer IV"/>
    <x v="4"/>
    <x v="0"/>
    <s v="N"/>
    <x v="1"/>
    <n v="5"/>
    <s v="4527 Farmco Place"/>
    <n v="3155"/>
    <x v="0"/>
    <s v="Australia"/>
    <n v="8"/>
  </r>
  <r>
    <n v="13692"/>
    <n v="67"/>
    <n v="426"/>
    <x v="331"/>
    <x v="8"/>
    <x v="5"/>
    <b v="0"/>
    <s v="Approved"/>
    <x v="3"/>
    <x v="1"/>
    <s v="medium"/>
    <x v="0"/>
    <n v="544.04999999999995"/>
    <n v="376.84"/>
    <d v="2005-10-22T00:00:00"/>
    <n v="167.20999999999998"/>
    <s v="Emlyn"/>
    <x v="1"/>
    <n v="10"/>
    <d v="1972-06-02T00:00:00"/>
    <x v="2059"/>
    <x v="2059"/>
    <s v="Nuclear Power Engineer"/>
    <x v="3"/>
    <x v="1"/>
    <s v="N"/>
    <x v="1"/>
    <n v="8"/>
    <s v="15082 Crest Line Plaza"/>
    <n v="3040"/>
    <x v="0"/>
    <s v="Australia"/>
    <n v="8"/>
  </r>
  <r>
    <n v="13693"/>
    <n v="83"/>
    <n v="1227"/>
    <x v="97"/>
    <x v="1"/>
    <x v="2"/>
    <b v="1"/>
    <s v="Approved"/>
    <x v="0"/>
    <x v="3"/>
    <s v="medium"/>
    <x v="1"/>
    <n v="2083.94"/>
    <n v="675.03"/>
    <d v="1993-04-20T00:00:00"/>
    <n v="1408.91"/>
    <s v="Carlina"/>
    <x v="1"/>
    <n v="63"/>
    <d v="1989-09-30T00:00:00"/>
    <x v="1334"/>
    <x v="1334"/>
    <s v="Software Engineer I"/>
    <x v="7"/>
    <x v="1"/>
    <s v="N"/>
    <x v="0"/>
    <n v="12"/>
    <s v="01 Cottonwood Junction"/>
    <n v="2285"/>
    <x v="1"/>
    <s v="Australia"/>
    <n v="7"/>
  </r>
  <r>
    <n v="13694"/>
    <n v="49"/>
    <n v="2027"/>
    <x v="102"/>
    <x v="10"/>
    <x v="2"/>
    <b v="1"/>
    <s v="Approved"/>
    <x v="0"/>
    <x v="0"/>
    <s v="medium"/>
    <x v="1"/>
    <n v="1061.56"/>
    <n v="733.58"/>
    <d v="1993-07-20T00:00:00"/>
    <n v="327.9799999999999"/>
    <s v="Whitney"/>
    <x v="0"/>
    <n v="89"/>
    <d v="1964-09-02T00:00:00"/>
    <x v="1131"/>
    <x v="1131"/>
    <s v="VP Product Management"/>
    <x v="6"/>
    <x v="2"/>
    <s v="N"/>
    <x v="1"/>
    <n v="10"/>
    <s v="9670 4th Point"/>
    <n v="2065"/>
    <x v="1"/>
    <s v="Australia"/>
    <n v="10"/>
  </r>
  <r>
    <n v="13695"/>
    <n v="54"/>
    <n v="671"/>
    <x v="231"/>
    <x v="3"/>
    <x v="2"/>
    <b v="0"/>
    <s v="Approved"/>
    <x v="5"/>
    <x v="0"/>
    <s v="medium"/>
    <x v="0"/>
    <n v="1292.8399999999999"/>
    <n v="13.44"/>
    <d v="2009-04-12T00:00:00"/>
    <n v="1279.3999999999999"/>
    <s v="Janifer"/>
    <x v="1"/>
    <n v="75"/>
    <d v="1992-11-09T00:00:00"/>
    <x v="1226"/>
    <x v="1226"/>
    <s v="Business Systems Development Analyst"/>
    <x v="2"/>
    <x v="1"/>
    <s v="N"/>
    <x v="1"/>
    <n v="8"/>
    <s v="197 Mifflin Hill"/>
    <n v="2260"/>
    <x v="1"/>
    <s v="Australia"/>
    <n v="10"/>
  </r>
  <r>
    <n v="13696"/>
    <n v="26"/>
    <n v="386"/>
    <x v="1"/>
    <x v="1"/>
    <x v="1"/>
    <b v="0"/>
    <s v="Approved"/>
    <x v="5"/>
    <x v="0"/>
    <s v="medium"/>
    <x v="0"/>
    <n v="1992.93"/>
    <n v="762.63"/>
    <d v="1993-05-26T00:00:00"/>
    <n v="1230.3000000000002"/>
    <s v="Ethelyn"/>
    <x v="1"/>
    <n v="63"/>
    <d v="1990-10-27T00:00:00"/>
    <x v="959"/>
    <x v="959"/>
    <s v="Senior Quality Engineer"/>
    <x v="9"/>
    <x v="0"/>
    <s v="N"/>
    <x v="1"/>
    <n v="5"/>
    <s v="720 Menomonie Avenue"/>
    <n v="2749"/>
    <x v="1"/>
    <s v="Australia"/>
    <n v="8"/>
  </r>
  <r>
    <n v="13697"/>
    <n v="43"/>
    <n v="3218"/>
    <x v="294"/>
    <x v="1"/>
    <x v="1"/>
    <b v="0"/>
    <s v="Approved"/>
    <x v="0"/>
    <x v="0"/>
    <s v="medium"/>
    <x v="0"/>
    <n v="1151.96"/>
    <n v="649.49"/>
    <d v="1991-01-21T00:00:00"/>
    <n v="502.47"/>
    <s v="Conny"/>
    <x v="1"/>
    <n v="38"/>
    <d v="1976-02-12T00:00:00"/>
    <x v="1521"/>
    <x v="1521"/>
    <s v="Information Systems Manager"/>
    <x v="9"/>
    <x v="0"/>
    <s v="N"/>
    <x v="0"/>
    <n v="22"/>
    <s v="8200 Dapin Drive"/>
    <n v="4503"/>
    <x v="2"/>
    <s v="Australia"/>
    <n v="4"/>
  </r>
  <r>
    <n v="13698"/>
    <n v="0"/>
    <n v="2867"/>
    <x v="182"/>
    <x v="7"/>
    <x v="2"/>
    <b v="1"/>
    <s v="Approved"/>
    <x v="3"/>
    <x v="0"/>
    <s v="medium"/>
    <x v="0"/>
    <n v="360.4"/>
    <n v="270.3"/>
    <d v="2016-12-06T00:00:00"/>
    <n v="90.099999999999966"/>
    <s v="Lem"/>
    <x v="0"/>
    <n v="53"/>
    <d v="1955-10-19T00:00:00"/>
    <x v="1171"/>
    <x v="1171"/>
    <s v="Sales Associate"/>
    <x v="6"/>
    <x v="2"/>
    <s v="N"/>
    <x v="1"/>
    <n v="12"/>
    <s v="72 Ludington Circle"/>
    <n v="2770"/>
    <x v="1"/>
    <s v="Australia"/>
    <n v="6"/>
  </r>
  <r>
    <n v="13699"/>
    <n v="33"/>
    <n v="782"/>
    <x v="258"/>
    <x v="10"/>
    <x v="6"/>
    <b v="1"/>
    <s v="Approved"/>
    <x v="4"/>
    <x v="0"/>
    <s v="medium"/>
    <x v="2"/>
    <n v="1311.44"/>
    <n v="1167.18"/>
    <d v="1992-10-11T00:00:00"/>
    <n v="144.26"/>
    <s v="Bevvy"/>
    <x v="1"/>
    <n v="30"/>
    <d v="1976-08-29T00:00:00"/>
    <x v="2172"/>
    <x v="2172"/>
    <s v="Geological Engineer"/>
    <x v="3"/>
    <x v="0"/>
    <s v="N"/>
    <x v="1"/>
    <n v="17"/>
    <s v="36744 Birchwood Center"/>
    <n v="4019"/>
    <x v="2"/>
    <s v="Australia"/>
    <n v="3"/>
  </r>
  <r>
    <n v="13700"/>
    <n v="77"/>
    <n v="832"/>
    <x v="186"/>
    <x v="7"/>
    <x v="4"/>
    <b v="1"/>
    <s v="Approved"/>
    <x v="3"/>
    <x v="1"/>
    <s v="medium"/>
    <x v="1"/>
    <n v="1240.31"/>
    <n v="795.1"/>
    <d v="2011-01-10T00:00:00"/>
    <n v="445.20999999999992"/>
    <s v="Shaun"/>
    <x v="0"/>
    <n v="30"/>
    <d v="1977-11-30T00:00:00"/>
    <x v="341"/>
    <x v="341"/>
    <s v="Research Assistant IV"/>
    <x v="2"/>
    <x v="0"/>
    <s v="N"/>
    <x v="1"/>
    <n v="14"/>
    <s v="44997 Anniversary Way"/>
    <n v="4114"/>
    <x v="2"/>
    <s v="Australia"/>
    <n v="3"/>
  </r>
  <r>
    <n v="13701"/>
    <n v="100"/>
    <n v="1306"/>
    <x v="146"/>
    <x v="9"/>
    <x v="5"/>
    <b v="1"/>
    <s v="Approved"/>
    <x v="3"/>
    <x v="1"/>
    <s v="medium"/>
    <x v="0"/>
    <n v="1036.5899999999999"/>
    <n v="206.35"/>
    <d v="1991-05-06T00:00:00"/>
    <n v="830.2399999999999"/>
    <s v="Doyle"/>
    <x v="0"/>
    <n v="13"/>
    <d v="1956-04-12T00:00:00"/>
    <x v="1823"/>
    <x v="1823"/>
    <s v="Occupational Therapist"/>
    <x v="1"/>
    <x v="1"/>
    <s v="N"/>
    <x v="0"/>
    <n v="13"/>
    <s v="9120 Corry Avenue"/>
    <n v="4208"/>
    <x v="2"/>
    <s v="Australia"/>
    <n v="7"/>
  </r>
  <r>
    <n v="13702"/>
    <n v="35"/>
    <n v="420"/>
    <x v="48"/>
    <x v="1"/>
    <x v="4"/>
    <b v="0"/>
    <s v="Approved"/>
    <x v="4"/>
    <x v="0"/>
    <s v="medium"/>
    <x v="0"/>
    <n v="1403.5"/>
    <n v="954.82"/>
    <d v="2016-11-14T00:00:00"/>
    <n v="448.67999999999995"/>
    <s v="Clem"/>
    <x v="0"/>
    <n v="93"/>
    <d v="1958-07-05T00:00:00"/>
    <x v="1485"/>
    <x v="1485"/>
    <s v="Help Desk Operator"/>
    <x v="5"/>
    <x v="2"/>
    <s v="N"/>
    <x v="1"/>
    <n v="7"/>
    <s v="3 Oriole Place"/>
    <n v="3183"/>
    <x v="0"/>
    <s v="Australia"/>
    <n v="7"/>
  </r>
  <r>
    <n v="13703"/>
    <n v="74"/>
    <n v="158"/>
    <x v="92"/>
    <x v="2"/>
    <x v="3"/>
    <b v="1"/>
    <s v="Approved"/>
    <x v="5"/>
    <x v="0"/>
    <s v="medium"/>
    <x v="0"/>
    <n v="1228.07"/>
    <n v="400.91"/>
    <d v="2000-05-22T00:00:00"/>
    <n v="827.15999999999985"/>
    <s v="Hamlin"/>
    <x v="0"/>
    <n v="99"/>
    <d v="1984-09-03T00:00:00"/>
    <x v="978"/>
    <x v="978"/>
    <s v="Internal Auditor"/>
    <x v="6"/>
    <x v="1"/>
    <s v="N"/>
    <x v="1"/>
    <n v="5"/>
    <s v="2 Continental Plaza"/>
    <n v="2263"/>
    <x v="1"/>
    <s v="Australia"/>
    <n v="6"/>
  </r>
  <r>
    <n v="13704"/>
    <n v="55"/>
    <n v="2375"/>
    <x v="213"/>
    <x v="3"/>
    <x v="6"/>
    <b v="0"/>
    <s v="Approved"/>
    <x v="1"/>
    <x v="1"/>
    <s v="medium"/>
    <x v="1"/>
    <n v="1894.19"/>
    <n v="598.76"/>
    <d v="2003-07-21T00:00:00"/>
    <n v="1295.43"/>
    <s v="Alika"/>
    <x v="1"/>
    <n v="21"/>
    <d v="1987-03-17T00:00:00"/>
    <x v="1116"/>
    <x v="1116"/>
    <s v="Sales Representative"/>
    <x v="2"/>
    <x v="1"/>
    <s v="N"/>
    <x v="1"/>
    <n v="8"/>
    <s v="2 Melody Alley"/>
    <n v="3172"/>
    <x v="0"/>
    <s v="Australia"/>
    <n v="8"/>
  </r>
  <r>
    <n v="13705"/>
    <n v="29"/>
    <n v="2366"/>
    <x v="127"/>
    <x v="10"/>
    <x v="2"/>
    <b v="1"/>
    <s v="Approved"/>
    <x v="3"/>
    <x v="1"/>
    <s v="medium"/>
    <x v="0"/>
    <n v="543.39"/>
    <n v="407.54"/>
    <d v="1999-07-20T00:00:00"/>
    <n v="135.84999999999997"/>
    <s v="Idette"/>
    <x v="1"/>
    <n v="51"/>
    <d v="1975-06-15T00:00:00"/>
    <x v="2488"/>
    <x v="2488"/>
    <s v="Web Designer I"/>
    <x v="1"/>
    <x v="0"/>
    <s v="N"/>
    <x v="0"/>
    <n v="15"/>
    <s v="33 Prentice Street"/>
    <n v="2300"/>
    <x v="1"/>
    <s v="Australia"/>
    <n v="9"/>
  </r>
  <r>
    <n v="13707"/>
    <n v="13"/>
    <n v="2698"/>
    <x v="137"/>
    <x v="7"/>
    <x v="6"/>
    <b v="1"/>
    <s v="Approved"/>
    <x v="0"/>
    <x v="0"/>
    <s v="medium"/>
    <x v="0"/>
    <n v="1577.53"/>
    <n v="826.51"/>
    <d v="2011-03-16T00:00:00"/>
    <n v="751.02"/>
    <s v="Nedi"/>
    <x v="1"/>
    <n v="19"/>
    <d v="1974-06-15T00:00:00"/>
    <x v="204"/>
    <x v="204"/>
    <s v="Administrative Officer"/>
    <x v="1"/>
    <x v="2"/>
    <s v="N"/>
    <x v="1"/>
    <n v="20"/>
    <s v="77196 West Crossing"/>
    <n v="2166"/>
    <x v="1"/>
    <s v="Australia"/>
    <n v="8"/>
  </r>
  <r>
    <n v="13708"/>
    <n v="69"/>
    <n v="2267"/>
    <x v="279"/>
    <x v="7"/>
    <x v="2"/>
    <b v="1"/>
    <s v="Approved"/>
    <x v="4"/>
    <x v="1"/>
    <s v="medium"/>
    <x v="0"/>
    <n v="792.9"/>
    <n v="594.67999999999995"/>
    <d v="1992-10-02T00:00:00"/>
    <n v="198.22000000000003"/>
    <s v="Andrei"/>
    <x v="1"/>
    <n v="78"/>
    <d v="1964-04-28T00:00:00"/>
    <x v="156"/>
    <x v="156"/>
    <s v="Business Systems Development Analyst"/>
    <x v="6"/>
    <x v="1"/>
    <s v="N"/>
    <x v="1"/>
    <n v="14"/>
    <s v="93 Shasta Avenue"/>
    <n v="4171"/>
    <x v="2"/>
    <s v="Australia"/>
    <n v="10"/>
  </r>
  <r>
    <n v="13709"/>
    <n v="67"/>
    <n v="2631"/>
    <x v="124"/>
    <x v="4"/>
    <x v="4"/>
    <b v="0"/>
    <s v="Approved"/>
    <x v="3"/>
    <x v="1"/>
    <s v="medium"/>
    <x v="0"/>
    <n v="544.04999999999995"/>
    <n v="376.84"/>
    <d v="2016-12-06T00:00:00"/>
    <n v="167.20999999999998"/>
    <s v="Antonio"/>
    <x v="0"/>
    <n v="4"/>
    <d v="1995-05-11T00:00:00"/>
    <x v="489"/>
    <x v="489"/>
    <s v="Software Engineer I"/>
    <x v="0"/>
    <x v="0"/>
    <s v="N"/>
    <x v="0"/>
    <n v="2"/>
    <s v="34 Warrior Trail"/>
    <n v="2759"/>
    <x v="1"/>
    <s v="Australia"/>
    <n v="8"/>
  </r>
  <r>
    <n v="13710"/>
    <n v="59"/>
    <n v="2749"/>
    <x v="357"/>
    <x v="11"/>
    <x v="1"/>
    <b v="0"/>
    <s v="Approved"/>
    <x v="0"/>
    <x v="0"/>
    <s v="medium"/>
    <x v="1"/>
    <n v="1061.56"/>
    <n v="733.58"/>
    <d v="1993-07-20T00:00:00"/>
    <n v="327.9799999999999"/>
    <s v="Cale"/>
    <x v="0"/>
    <n v="3"/>
    <d v="1979-01-12T00:00:00"/>
    <x v="1233"/>
    <x v="1233"/>
    <s v="Sales Representative"/>
    <x v="2"/>
    <x v="0"/>
    <s v="N"/>
    <x v="1"/>
    <n v="5"/>
    <s v="129 Mallory Junction"/>
    <n v="2196"/>
    <x v="1"/>
    <s v="Australia"/>
    <n v="10"/>
  </r>
  <r>
    <n v="13711"/>
    <n v="10"/>
    <n v="3438"/>
    <x v="328"/>
    <x v="1"/>
    <x v="4"/>
    <b v="0"/>
    <s v="Approved"/>
    <x v="5"/>
    <x v="3"/>
    <s v="medium"/>
    <x v="0"/>
    <n v="1466.68"/>
    <n v="363.25"/>
    <d v="1994-08-10T00:00:00"/>
    <n v="1103.43"/>
    <s v="Gaylor"/>
    <x v="0"/>
    <n v="11"/>
    <d v="1996-02-16T00:00:00"/>
    <x v="1094"/>
    <x v="1094"/>
    <s v="Project Manager"/>
    <x v="3"/>
    <x v="0"/>
    <s v="N"/>
    <x v="1"/>
    <n v="2"/>
    <s v="9479 Tony Junction"/>
    <n v="2830"/>
    <x v="1"/>
    <s v="Australia"/>
    <n v="7"/>
  </r>
  <r>
    <n v="13712"/>
    <n v="0"/>
    <n v="678"/>
    <x v="343"/>
    <x v="8"/>
    <x v="4"/>
    <b v="0"/>
    <s v="Approved"/>
    <x v="0"/>
    <x v="0"/>
    <s v="medium"/>
    <x v="0"/>
    <n v="100.35"/>
    <n v="75.260000000000005"/>
    <d v="1999-07-26T00:00:00"/>
    <n v="25.089999999999989"/>
    <s v="Ambur"/>
    <x v="1"/>
    <n v="57"/>
    <d v="1995-08-31T00:00:00"/>
    <x v="115"/>
    <x v="115"/>
    <s v="Accounting Assistant II"/>
    <x v="7"/>
    <x v="2"/>
    <s v="N"/>
    <x v="1"/>
    <n v="2"/>
    <s v="96910 Sugar Point"/>
    <n v="4352"/>
    <x v="2"/>
    <s v="Australia"/>
    <n v="7"/>
  </r>
  <r>
    <n v="13714"/>
    <n v="100"/>
    <n v="1183"/>
    <x v="144"/>
    <x v="7"/>
    <x v="1"/>
    <b v="1"/>
    <s v="Approved"/>
    <x v="3"/>
    <x v="1"/>
    <s v="medium"/>
    <x v="0"/>
    <n v="1036.5899999999999"/>
    <n v="206.35"/>
    <d v="2014-10-10T00:00:00"/>
    <n v="830.2399999999999"/>
    <s v="Joe"/>
    <x v="0"/>
    <n v="50"/>
    <d v="1958-11-14T00:00:00"/>
    <x v="1044"/>
    <x v="1044"/>
    <s v="Media Manager II"/>
    <x v="6"/>
    <x v="1"/>
    <s v="N"/>
    <x v="1"/>
    <n v="6"/>
    <s v="85931 Johnson Alley"/>
    <n v="3039"/>
    <x v="0"/>
    <s v="Australia"/>
    <n v="6"/>
  </r>
  <r>
    <n v="13715"/>
    <n v="85"/>
    <n v="1223"/>
    <x v="22"/>
    <x v="5"/>
    <x v="0"/>
    <b v="1"/>
    <s v="Approved"/>
    <x v="5"/>
    <x v="0"/>
    <s v="medium"/>
    <x v="0"/>
    <n v="752.64"/>
    <n v="205.36"/>
    <d v="1999-07-26T00:00:00"/>
    <n v="547.28"/>
    <s v="Barbey"/>
    <x v="1"/>
    <n v="83"/>
    <d v="1970-11-01T00:00:00"/>
    <x v="1381"/>
    <x v="1381"/>
    <s v="Account Executive"/>
    <x v="4"/>
    <x v="0"/>
    <s v="N"/>
    <x v="1"/>
    <n v="19"/>
    <s v="54 Harbort Road"/>
    <n v="2480"/>
    <x v="1"/>
    <s v="Australia"/>
    <n v="7"/>
  </r>
  <r>
    <n v="13716"/>
    <n v="75"/>
    <n v="1592"/>
    <x v="313"/>
    <x v="9"/>
    <x v="4"/>
    <b v="0"/>
    <s v="Approved"/>
    <x v="4"/>
    <x v="3"/>
    <s v="medium"/>
    <x v="1"/>
    <n v="1873.97"/>
    <n v="863.95"/>
    <d v="2013-09-16T00:00:00"/>
    <n v="1010.02"/>
    <s v="Thorin"/>
    <x v="0"/>
    <n v="21"/>
    <d v="1986-08-04T00:00:00"/>
    <x v="619"/>
    <x v="619"/>
    <s v="Software Test Engineer III"/>
    <x v="6"/>
    <x v="0"/>
    <s v="N"/>
    <x v="0"/>
    <n v="14"/>
    <s v="0 Michigan Plaza"/>
    <n v="2077"/>
    <x v="1"/>
    <s v="Australia"/>
    <n v="10"/>
  </r>
  <r>
    <n v="13717"/>
    <n v="80"/>
    <n v="3271"/>
    <x v="263"/>
    <x v="6"/>
    <x v="5"/>
    <b v="0"/>
    <s v="Approved"/>
    <x v="1"/>
    <x v="0"/>
    <s v="medium"/>
    <x v="1"/>
    <n v="1469.44"/>
    <n v="596.54999999999995"/>
    <d v="2015-04-11T00:00:00"/>
    <n v="872.8900000000001"/>
    <s v="Daisi"/>
    <x v="1"/>
    <n v="21"/>
    <d v="1986-04-18T00:00:00"/>
    <x v="1479"/>
    <x v="1479"/>
    <s v="Chief Design Engineer"/>
    <x v="4"/>
    <x v="2"/>
    <s v="N"/>
    <x v="0"/>
    <n v="16"/>
    <s v="563 Sundown Point"/>
    <n v="2226"/>
    <x v="1"/>
    <s v="Australia"/>
    <n v="10"/>
  </r>
  <r>
    <n v="13718"/>
    <n v="3"/>
    <n v="2537"/>
    <x v="252"/>
    <x v="8"/>
    <x v="4"/>
    <b v="0"/>
    <s v="Approved"/>
    <x v="1"/>
    <x v="0"/>
    <s v="medium"/>
    <x v="1"/>
    <n v="2091.4699999999998"/>
    <n v="388.92"/>
    <d v="2005-08-09T00:00:00"/>
    <n v="1702.5499999999997"/>
    <s v="Peggi"/>
    <x v="1"/>
    <n v="8"/>
    <d v="1989-09-06T00:00:00"/>
    <x v="499"/>
    <x v="499"/>
    <s v="Senior Quality Engineer"/>
    <x v="6"/>
    <x v="1"/>
    <s v="N"/>
    <x v="0"/>
    <n v="12"/>
    <s v="3144 Ruskin Trail"/>
    <n v="2046"/>
    <x v="1"/>
    <s v="Australia"/>
    <n v="11"/>
  </r>
  <r>
    <n v="13719"/>
    <n v="34"/>
    <n v="1281"/>
    <x v="68"/>
    <x v="6"/>
    <x v="1"/>
    <b v="0"/>
    <s v="Approved"/>
    <x v="3"/>
    <x v="1"/>
    <s v="high"/>
    <x v="1"/>
    <n v="774.53"/>
    <n v="464.72"/>
    <d v="2006-02-02T00:00:00"/>
    <n v="309.80999999999995"/>
    <s v="Leighton"/>
    <x v="0"/>
    <n v="29"/>
    <d v="1968-07-07T00:00:00"/>
    <x v="2606"/>
    <x v="2606"/>
    <s v="Administrative Assistant III"/>
    <x v="3"/>
    <x v="1"/>
    <s v="N"/>
    <x v="0"/>
    <n v="16"/>
    <s v="131 Tony Road"/>
    <n v="4213"/>
    <x v="2"/>
    <s v="Australia"/>
    <n v="8"/>
  </r>
  <r>
    <n v="13721"/>
    <n v="96"/>
    <n v="2406"/>
    <x v="93"/>
    <x v="2"/>
    <x v="4"/>
    <b v="1"/>
    <s v="Approved"/>
    <x v="5"/>
    <x v="1"/>
    <s v="low"/>
    <x v="2"/>
    <n v="1172.78"/>
    <n v="1043.77"/>
    <d v="2016-03-29T00:00:00"/>
    <n v="129.01"/>
    <s v="Randal"/>
    <x v="0"/>
    <n v="34"/>
    <d v="1973-06-11T00:00:00"/>
    <x v="170"/>
    <x v="170"/>
    <s v="Executive Secretary"/>
    <x v="6"/>
    <x v="1"/>
    <s v="N"/>
    <x v="0"/>
    <n v="9"/>
    <s v="645 Thackeray Street"/>
    <n v="4879"/>
    <x v="2"/>
    <s v="Australia"/>
    <n v="6"/>
  </r>
  <r>
    <n v="13722"/>
    <n v="45"/>
    <n v="3450"/>
    <x v="281"/>
    <x v="8"/>
    <x v="0"/>
    <b v="0"/>
    <s v="Approved"/>
    <x v="0"/>
    <x v="0"/>
    <s v="medium"/>
    <x v="0"/>
    <n v="441.49"/>
    <n v="84.99"/>
    <d v="1993-04-12T00:00:00"/>
    <n v="356.5"/>
    <s v="Brooke"/>
    <x v="1"/>
    <n v="85"/>
    <d v="1993-09-16T00:00:00"/>
    <x v="1824"/>
    <x v="1824"/>
    <s v="Safety Technician III"/>
    <x v="2"/>
    <x v="0"/>
    <s v="N"/>
    <x v="1"/>
    <n v="6"/>
    <s v="21 Sugar Place"/>
    <n v="4207"/>
    <x v="2"/>
    <s v="Australia"/>
    <n v="3"/>
  </r>
  <r>
    <n v="13723"/>
    <n v="11"/>
    <n v="2943"/>
    <x v="142"/>
    <x v="11"/>
    <x v="4"/>
    <b v="1"/>
    <s v="Approved"/>
    <x v="1"/>
    <x v="0"/>
    <s v="medium"/>
    <x v="2"/>
    <n v="1775.81"/>
    <n v="1580.47"/>
    <d v="2010-05-05T00:00:00"/>
    <n v="195.33999999999992"/>
    <s v="Garner"/>
    <x v="0"/>
    <n v="10"/>
    <d v="1970-07-15T00:00:00"/>
    <x v="2082"/>
    <x v="2082"/>
    <s v="Software Engineer III"/>
    <x v="6"/>
    <x v="2"/>
    <s v="N"/>
    <x v="1"/>
    <n v="10"/>
    <s v="7 Debs Park"/>
    <n v="4157"/>
    <x v="2"/>
    <s v="Australia"/>
    <n v="3"/>
  </r>
  <r>
    <n v="13724"/>
    <n v="95"/>
    <n v="1514"/>
    <x v="300"/>
    <x v="0"/>
    <x v="0"/>
    <b v="0"/>
    <s v="Approved"/>
    <x v="4"/>
    <x v="0"/>
    <s v="medium"/>
    <x v="1"/>
    <n v="569.55999999999995"/>
    <n v="528.42999999999995"/>
    <d v="2003-09-10T00:00:00"/>
    <n v="41.129999999999995"/>
    <s v="Pren"/>
    <x v="0"/>
    <n v="15"/>
    <d v="1962-01-16T00:00:00"/>
    <x v="2274"/>
    <x v="2274"/>
    <s v="Professor"/>
    <x v="6"/>
    <x v="0"/>
    <s v="N"/>
    <x v="1"/>
    <n v="14"/>
    <s v="29 Spohn Drive"/>
    <n v="2212"/>
    <x v="1"/>
    <s v="Australia"/>
    <n v="10"/>
  </r>
  <r>
    <n v="13725"/>
    <n v="75"/>
    <n v="2298"/>
    <x v="110"/>
    <x v="8"/>
    <x v="0"/>
    <b v="1"/>
    <s v="Approved"/>
    <x v="4"/>
    <x v="3"/>
    <s v="medium"/>
    <x v="1"/>
    <n v="1873.97"/>
    <n v="863.95"/>
    <d v="2014-10-10T00:00:00"/>
    <n v="1010.02"/>
    <s v="Brigham"/>
    <x v="0"/>
    <n v="64"/>
    <d v="1997-10-28T00:00:00"/>
    <x v="485"/>
    <x v="485"/>
    <s v="Environmental Tech"/>
    <x v="4"/>
    <x v="0"/>
    <s v="N"/>
    <x v="0"/>
    <n v="5"/>
    <s v="974 Fisk Alley"/>
    <n v="3977"/>
    <x v="0"/>
    <s v="Australia"/>
    <n v="4"/>
  </r>
  <r>
    <n v="13726"/>
    <n v="93"/>
    <n v="2616"/>
    <x v="197"/>
    <x v="2"/>
    <x v="6"/>
    <b v="0"/>
    <s v="Approved"/>
    <x v="2"/>
    <x v="0"/>
    <s v="high"/>
    <x v="0"/>
    <n v="1458.17"/>
    <n v="874.9"/>
    <d v="1999-12-04T00:00:00"/>
    <n v="583.2700000000001"/>
    <s v="Andee"/>
    <x v="1"/>
    <n v="28"/>
    <d v="1970-06-11T00:00:00"/>
    <x v="1210"/>
    <x v="1210"/>
    <s v="Nurse"/>
    <x v="6"/>
    <x v="2"/>
    <s v="N"/>
    <x v="0"/>
    <n v="13"/>
    <s v="889 Sundown Trail"/>
    <n v="2162"/>
    <x v="1"/>
    <s v="Australia"/>
    <n v="9"/>
  </r>
  <r>
    <n v="13727"/>
    <n v="19"/>
    <n v="3145"/>
    <x v="78"/>
    <x v="6"/>
    <x v="4"/>
    <b v="1"/>
    <s v="Approved"/>
    <x v="1"/>
    <x v="2"/>
    <s v="low"/>
    <x v="0"/>
    <n v="574.64"/>
    <n v="459.71"/>
    <d v="2016-07-09T00:00:00"/>
    <n v="114.93"/>
    <s v="Gar"/>
    <x v="0"/>
    <n v="17"/>
    <d v="1978-06-17T00:00:00"/>
    <x v="2051"/>
    <x v="2051"/>
    <s v="Paralegal"/>
    <x v="0"/>
    <x v="2"/>
    <s v="N"/>
    <x v="0"/>
    <n v="7"/>
    <s v="3 Cody Trail"/>
    <n v="2010"/>
    <x v="1"/>
    <s v="Australia"/>
    <n v="7"/>
  </r>
  <r>
    <n v="13728"/>
    <n v="9"/>
    <n v="1446"/>
    <x v="320"/>
    <x v="0"/>
    <x v="4"/>
    <b v="1"/>
    <s v="Approved"/>
    <x v="2"/>
    <x v="1"/>
    <s v="medium"/>
    <x v="0"/>
    <n v="742.54"/>
    <n v="667.4"/>
    <d v="1991-11-07T00:00:00"/>
    <n v="75.139999999999986"/>
    <s v="Gabriello"/>
    <x v="0"/>
    <n v="51"/>
    <d v="1987-04-15T00:00:00"/>
    <x v="438"/>
    <x v="438"/>
    <s v="Engineer I"/>
    <x v="3"/>
    <x v="0"/>
    <s v="N"/>
    <x v="1"/>
    <n v="17"/>
    <s v="70262 Hermina Court"/>
    <n v="3690"/>
    <x v="0"/>
    <s v="Australia"/>
    <n v="2"/>
  </r>
  <r>
    <n v="13729"/>
    <n v="67"/>
    <n v="2307"/>
    <x v="153"/>
    <x v="8"/>
    <x v="0"/>
    <b v="0"/>
    <s v="Approved"/>
    <x v="0"/>
    <x v="0"/>
    <s v="medium"/>
    <x v="1"/>
    <n v="1071.23"/>
    <n v="380.74"/>
    <d v="1991-08-05T00:00:00"/>
    <n v="690.49"/>
    <s v="Corina"/>
    <x v="1"/>
    <n v="57"/>
    <d v="1978-06-28T00:00:00"/>
    <x v="1265"/>
    <x v="1265"/>
    <s v="Desktop Support Technician"/>
    <x v="2"/>
    <x v="2"/>
    <s v="N"/>
    <x v="0"/>
    <n v="13"/>
    <s v="015 Fulton Pass"/>
    <n v="4568"/>
    <x v="2"/>
    <s v="Australia"/>
    <n v="8"/>
  </r>
  <r>
    <n v="13730"/>
    <n v="2"/>
    <n v="414"/>
    <x v="2"/>
    <x v="2"/>
    <x v="2"/>
    <b v="1"/>
    <s v="Approved"/>
    <x v="4"/>
    <x v="1"/>
    <s v="low"/>
    <x v="2"/>
    <n v="590.26"/>
    <n v="525.33000000000004"/>
    <d v="2010-11-05T00:00:00"/>
    <n v="64.92999999999995"/>
    <s v="Thorin"/>
    <x v="0"/>
    <n v="12"/>
    <d v="1976-07-16T00:00:00"/>
    <x v="994"/>
    <x v="994"/>
    <s v="Social Worker"/>
    <x v="1"/>
    <x v="2"/>
    <s v="N"/>
    <x v="1"/>
    <n v="10"/>
    <s v="84549 Jenifer Crossing"/>
    <n v="2570"/>
    <x v="1"/>
    <s v="Australia"/>
    <n v="8"/>
  </r>
  <r>
    <n v="13731"/>
    <n v="21"/>
    <n v="1104"/>
    <x v="353"/>
    <x v="9"/>
    <x v="1"/>
    <b v="1"/>
    <s v="Approved"/>
    <x v="0"/>
    <x v="0"/>
    <s v="medium"/>
    <x v="1"/>
    <n v="1071.23"/>
    <n v="380.74"/>
    <d v="1996-04-05T00:00:00"/>
    <n v="690.49"/>
    <s v="Jewelle"/>
    <x v="1"/>
    <n v="82"/>
    <d v="1959-12-31T00:00:00"/>
    <x v="1075"/>
    <x v="1075"/>
    <s v="Programmer III"/>
    <x v="2"/>
    <x v="0"/>
    <s v="N"/>
    <x v="1"/>
    <n v="8"/>
    <s v="22669 Lien Center"/>
    <n v="2565"/>
    <x v="1"/>
    <s v="Australia"/>
    <n v="6"/>
  </r>
  <r>
    <n v="13732"/>
    <n v="84"/>
    <n v="2126"/>
    <x v="131"/>
    <x v="0"/>
    <x v="3"/>
    <b v="0"/>
    <s v="Approved"/>
    <x v="1"/>
    <x v="1"/>
    <s v="medium"/>
    <x v="0"/>
    <n v="290.62"/>
    <n v="215.14"/>
    <d v="2015-08-02T00:00:00"/>
    <n v="75.480000000000018"/>
    <s v="Hugibert"/>
    <x v="0"/>
    <n v="65"/>
    <d v="1958-03-29T00:00:00"/>
    <x v="386"/>
    <x v="386"/>
    <s v="Product Engineer"/>
    <x v="1"/>
    <x v="0"/>
    <s v="N"/>
    <x v="0"/>
    <n v="17"/>
    <s v="8209 Tony Plaza"/>
    <n v="2810"/>
    <x v="1"/>
    <s v="Australia"/>
    <n v="1"/>
  </r>
  <r>
    <n v="13733"/>
    <n v="19"/>
    <n v="2479"/>
    <x v="181"/>
    <x v="10"/>
    <x v="3"/>
    <b v="1"/>
    <s v="Approved"/>
    <x v="2"/>
    <x v="1"/>
    <s v="high"/>
    <x v="1"/>
    <n v="12.01"/>
    <n v="7.21"/>
    <d v="2009-03-08T00:00:00"/>
    <n v="4.8"/>
    <s v="Helge"/>
    <x v="1"/>
    <n v="81"/>
    <d v="1996-11-06T00:00:00"/>
    <x v="1505"/>
    <x v="1505"/>
    <s v="Community Outreach Specialist"/>
    <x v="2"/>
    <x v="0"/>
    <s v="N"/>
    <x v="1"/>
    <n v="5"/>
    <s v="88540 Scoville Plaza"/>
    <n v="3195"/>
    <x v="0"/>
    <s v="Australia"/>
    <n v="9"/>
  </r>
  <r>
    <n v="13734"/>
    <n v="72"/>
    <n v="890"/>
    <x v="310"/>
    <x v="6"/>
    <x v="6"/>
    <b v="1"/>
    <s v="Approved"/>
    <x v="3"/>
    <x v="0"/>
    <s v="medium"/>
    <x v="0"/>
    <n v="360.4"/>
    <n v="270.3"/>
    <d v="2000-05-22T00:00:00"/>
    <n v="90.099999999999966"/>
    <s v="Tony"/>
    <x v="1"/>
    <n v="55"/>
    <d v="1974-02-01T00:00:00"/>
    <x v="349"/>
    <x v="349"/>
    <s v="Dental Hygienist"/>
    <x v="1"/>
    <x v="0"/>
    <s v="N"/>
    <x v="0"/>
    <n v="15"/>
    <s v="376 Buena Vista Street"/>
    <n v="2026"/>
    <x v="1"/>
    <s v="Australia"/>
    <n v="11"/>
  </r>
  <r>
    <n v="13735"/>
    <n v="15"/>
    <n v="3350"/>
    <x v="32"/>
    <x v="0"/>
    <x v="6"/>
    <b v="0"/>
    <s v="Approved"/>
    <x v="3"/>
    <x v="0"/>
    <s v="low"/>
    <x v="0"/>
    <n v="958.74"/>
    <n v="748.9"/>
    <d v="2013-03-12T00:00:00"/>
    <n v="209.84000000000003"/>
    <s v="Tam"/>
    <x v="0"/>
    <n v="53"/>
    <d v="1975-05-29T00:00:00"/>
    <x v="2548"/>
    <x v="2548"/>
    <s v="Analog Circuit Design manager"/>
    <x v="3"/>
    <x v="1"/>
    <s v="N"/>
    <x v="1"/>
    <n v="6"/>
    <s v="736 Ohio Court"/>
    <n v="2200"/>
    <x v="1"/>
    <s v="Australia"/>
    <n v="10"/>
  </r>
  <r>
    <n v="13736"/>
    <n v="50"/>
    <n v="2519"/>
    <x v="246"/>
    <x v="1"/>
    <x v="3"/>
    <b v="1"/>
    <s v="Approved"/>
    <x v="5"/>
    <x v="0"/>
    <s v="medium"/>
    <x v="2"/>
    <n v="175.89"/>
    <n v="131.91999999999999"/>
    <d v="2015-10-18T00:00:00"/>
    <n v="43.97"/>
    <s v="Ryon"/>
    <x v="0"/>
    <n v="76"/>
    <d v="1979-10-17T00:00:00"/>
    <x v="153"/>
    <x v="153"/>
    <s v="Senior Developer"/>
    <x v="3"/>
    <x v="0"/>
    <s v="N"/>
    <x v="0"/>
    <n v="5"/>
    <s v="685 International Lane"/>
    <n v="4825"/>
    <x v="2"/>
    <s v="Australia"/>
    <n v="2"/>
  </r>
  <r>
    <n v="13737"/>
    <n v="14"/>
    <n v="893"/>
    <x v="271"/>
    <x v="5"/>
    <x v="1"/>
    <b v="1"/>
    <s v="Approved"/>
    <x v="1"/>
    <x v="0"/>
    <s v="medium"/>
    <x v="2"/>
    <n v="1386.84"/>
    <n v="1234.29"/>
    <d v="2003-08-05T00:00:00"/>
    <n v="152.54999999999995"/>
    <s v="Gibby"/>
    <x v="0"/>
    <n v="97"/>
    <d v="1983-09-11T00:00:00"/>
    <x v="407"/>
    <x v="407"/>
    <s v="Geologist I"/>
    <x v="7"/>
    <x v="0"/>
    <s v="N"/>
    <x v="1"/>
    <n v="16"/>
    <s v="1 5th Parkway"/>
    <n v="2148"/>
    <x v="1"/>
    <s v="Australia"/>
    <n v="8"/>
  </r>
  <r>
    <n v="13738"/>
    <n v="79"/>
    <n v="2693"/>
    <x v="330"/>
    <x v="8"/>
    <x v="6"/>
    <b v="0"/>
    <s v="Approved"/>
    <x v="0"/>
    <x v="3"/>
    <s v="medium"/>
    <x v="1"/>
    <n v="2083.94"/>
    <n v="675.03"/>
    <d v="1999-07-26T00:00:00"/>
    <n v="1408.91"/>
    <s v="Abram"/>
    <x v="0"/>
    <n v="91"/>
    <d v="1968-04-11T00:00:00"/>
    <x v="2035"/>
    <x v="2035"/>
    <s v="Research Assistant III"/>
    <x v="1"/>
    <x v="2"/>
    <s v="N"/>
    <x v="0"/>
    <n v="16"/>
    <s v="03 Old Shore Terrace"/>
    <n v="4078"/>
    <x v="2"/>
    <s v="Australia"/>
    <n v="7"/>
  </r>
  <r>
    <n v="13740"/>
    <n v="16"/>
    <n v="1891"/>
    <x v="288"/>
    <x v="3"/>
    <x v="3"/>
    <b v="0"/>
    <s v="Approved"/>
    <x v="3"/>
    <x v="0"/>
    <s v="high"/>
    <x v="2"/>
    <n v="1661.92"/>
    <n v="1479.11"/>
    <d v="1997-05-10T00:00:00"/>
    <n v="182.81000000000017"/>
    <s v="Neville"/>
    <x v="0"/>
    <n v="6"/>
    <d v="1990-03-02T00:00:00"/>
    <x v="2234"/>
    <x v="2234"/>
    <s v="Marketing Manager"/>
    <x v="2"/>
    <x v="0"/>
    <s v="N"/>
    <x v="0"/>
    <n v="19"/>
    <s v="5786 Kinsman Point"/>
    <n v="2127"/>
    <x v="1"/>
    <s v="Australia"/>
    <n v="8"/>
  </r>
  <r>
    <n v="13741"/>
    <n v="12"/>
    <n v="3145"/>
    <x v="150"/>
    <x v="6"/>
    <x v="0"/>
    <b v="0"/>
    <s v="Approved"/>
    <x v="4"/>
    <x v="0"/>
    <s v="medium"/>
    <x v="1"/>
    <n v="1765.3"/>
    <n v="709.48"/>
    <d v="2015-08-02T00:00:00"/>
    <n v="1055.82"/>
    <s v="Gar"/>
    <x v="0"/>
    <n v="17"/>
    <d v="1978-06-17T00:00:00"/>
    <x v="2051"/>
    <x v="2051"/>
    <s v="Paralegal"/>
    <x v="0"/>
    <x v="2"/>
    <s v="N"/>
    <x v="0"/>
    <n v="7"/>
    <s v="3 Cody Trail"/>
    <n v="2010"/>
    <x v="1"/>
    <s v="Australia"/>
    <n v="7"/>
  </r>
  <r>
    <n v="13742"/>
    <n v="61"/>
    <n v="2530"/>
    <x v="298"/>
    <x v="9"/>
    <x v="2"/>
    <b v="0"/>
    <s v="Approved"/>
    <x v="2"/>
    <x v="0"/>
    <s v="low"/>
    <x v="0"/>
    <n v="71.16"/>
    <n v="56.93"/>
    <d v="1993-06-23T00:00:00"/>
    <n v="14.229999999999997"/>
    <s v="Engracia"/>
    <x v="1"/>
    <n v="63"/>
    <d v="1960-08-03T00:00:00"/>
    <x v="2223"/>
    <x v="2223"/>
    <s v="Business Systems Development Analyst"/>
    <x v="4"/>
    <x v="0"/>
    <s v="N"/>
    <x v="0"/>
    <n v="18"/>
    <s v="2757 Green Ridge Circle"/>
    <n v="2567"/>
    <x v="1"/>
    <s v="Australia"/>
    <n v="8"/>
  </r>
  <r>
    <n v="13743"/>
    <n v="83"/>
    <n v="3202"/>
    <x v="291"/>
    <x v="3"/>
    <x v="4"/>
    <b v="1"/>
    <s v="Approved"/>
    <x v="0"/>
    <x v="3"/>
    <s v="medium"/>
    <x v="1"/>
    <n v="2083.94"/>
    <n v="675.03"/>
    <d v="1999-07-26T00:00:00"/>
    <n v="1408.91"/>
    <s v="Garry"/>
    <x v="0"/>
    <n v="74"/>
    <d v="1994-09-10T00:00:00"/>
    <x v="1854"/>
    <x v="1854"/>
    <s v="Office Assistant IV"/>
    <x v="0"/>
    <x v="0"/>
    <s v="N"/>
    <x v="0"/>
    <n v="2"/>
    <s v="778 7th Parkway"/>
    <n v="2071"/>
    <x v="1"/>
    <s v="Australia"/>
    <n v="9"/>
  </r>
  <r>
    <n v="13744"/>
    <n v="48"/>
    <n v="2860"/>
    <x v="103"/>
    <x v="10"/>
    <x v="5"/>
    <b v="1"/>
    <s v="Approved"/>
    <x v="5"/>
    <x v="0"/>
    <s v="medium"/>
    <x v="0"/>
    <n v="1762.96"/>
    <n v="950.52"/>
    <d v="2014-07-28T00:00:00"/>
    <n v="812.44"/>
    <s v="Charity"/>
    <x v="1"/>
    <n v="13"/>
    <d v="1995-10-02T00:00:00"/>
    <x v="270"/>
    <x v="270"/>
    <s v="Physical Therapy Assistant"/>
    <x v="6"/>
    <x v="0"/>
    <s v="N"/>
    <x v="1"/>
    <n v="1"/>
    <s v="221 Autumn Leaf Trail"/>
    <n v="2564"/>
    <x v="1"/>
    <s v="Australia"/>
    <n v="7"/>
  </r>
  <r>
    <n v="13745"/>
    <n v="52"/>
    <n v="657"/>
    <x v="298"/>
    <x v="9"/>
    <x v="2"/>
    <b v="1"/>
    <s v="Approved"/>
    <x v="2"/>
    <x v="1"/>
    <s v="medium"/>
    <x v="0"/>
    <n v="1280.28"/>
    <n v="829.51"/>
    <d v="2001-11-25T00:00:00"/>
    <n v="450.77"/>
    <s v="Marty"/>
    <x v="1"/>
    <n v="80"/>
    <d v="1978-11-17T00:00:00"/>
    <x v="1140"/>
    <x v="1140"/>
    <s v="Automation Specialist III"/>
    <x v="3"/>
    <x v="2"/>
    <s v="N"/>
    <x v="0"/>
    <n v="8"/>
    <s v="9912 Eagle Crest Lane"/>
    <n v="4800"/>
    <x v="2"/>
    <s v="Australia"/>
    <n v="7"/>
  </r>
  <r>
    <n v="13746"/>
    <n v="41"/>
    <n v="1634"/>
    <x v="179"/>
    <x v="9"/>
    <x v="3"/>
    <b v="0"/>
    <s v="Approved"/>
    <x v="0"/>
    <x v="1"/>
    <s v="medium"/>
    <x v="0"/>
    <n v="416.98"/>
    <n v="312.74"/>
    <d v="1997-05-10T00:00:00"/>
    <n v="104.24000000000001"/>
    <s v="Jordana"/>
    <x v="1"/>
    <n v="20"/>
    <d v="1970-08-31T00:00:00"/>
    <x v="855"/>
    <x v="855"/>
    <s v="Director of Sales"/>
    <x v="3"/>
    <x v="1"/>
    <s v="N"/>
    <x v="1"/>
    <n v="12"/>
    <s v="49932 Messerschmidt Point"/>
    <n v="2138"/>
    <x v="1"/>
    <s v="Australia"/>
    <n v="11"/>
  </r>
  <r>
    <n v="13747"/>
    <n v="68"/>
    <n v="416"/>
    <x v="208"/>
    <x v="5"/>
    <x v="5"/>
    <b v="1"/>
    <s v="Approved"/>
    <x v="2"/>
    <x v="0"/>
    <s v="medium"/>
    <x v="0"/>
    <n v="1636.9"/>
    <n v="44.71"/>
    <d v="1992-10-02T00:00:00"/>
    <n v="1592.19"/>
    <s v="Dory"/>
    <x v="1"/>
    <n v="14"/>
    <d v="1997-06-23T00:00:00"/>
    <x v="312"/>
    <x v="312"/>
    <s v="Software Consultant"/>
    <x v="6"/>
    <x v="0"/>
    <s v="N"/>
    <x v="0"/>
    <n v="1"/>
    <s v="05 Butternut Crossing"/>
    <n v="4552"/>
    <x v="2"/>
    <s v="Australia"/>
    <n v="4"/>
  </r>
  <r>
    <n v="13748"/>
    <n v="9"/>
    <n v="2576"/>
    <x v="27"/>
    <x v="2"/>
    <x v="5"/>
    <b v="0"/>
    <s v="Approved"/>
    <x v="2"/>
    <x v="1"/>
    <s v="medium"/>
    <x v="0"/>
    <n v="742.54"/>
    <n v="667.4"/>
    <d v="1991-11-07T00:00:00"/>
    <n v="75.139999999999986"/>
    <s v="Lotty"/>
    <x v="1"/>
    <n v="15"/>
    <d v="1959-05-30T00:00:00"/>
    <x v="917"/>
    <x v="917"/>
    <s v="Associate Professor"/>
    <x v="3"/>
    <x v="0"/>
    <s v="N"/>
    <x v="1"/>
    <n v="13"/>
    <s v="55501 Sugar Street"/>
    <n v="2548"/>
    <x v="1"/>
    <s v="Australia"/>
    <n v="7"/>
  </r>
  <r>
    <n v="13749"/>
    <n v="88"/>
    <n v="2304"/>
    <x v="317"/>
    <x v="2"/>
    <x v="5"/>
    <b v="1"/>
    <s v="Approved"/>
    <x v="3"/>
    <x v="0"/>
    <s v="medium"/>
    <x v="0"/>
    <n v="1198.46"/>
    <n v="381.1"/>
    <d v="2005-05-10T00:00:00"/>
    <n v="817.36"/>
    <s v="Alair"/>
    <x v="0"/>
    <n v="22"/>
    <d v="1993-04-13T00:00:00"/>
    <x v="1368"/>
    <x v="1368"/>
    <s v="Database Administrator IV"/>
    <x v="2"/>
    <x v="0"/>
    <s v="N"/>
    <x v="0"/>
    <n v="4"/>
    <s v="54 Annamark Place"/>
    <n v="2565"/>
    <x v="1"/>
    <s v="Australia"/>
    <n v="8"/>
  </r>
  <r>
    <n v="13750"/>
    <n v="21"/>
    <n v="873"/>
    <x v="158"/>
    <x v="11"/>
    <x v="4"/>
    <b v="1"/>
    <s v="Approved"/>
    <x v="0"/>
    <x v="0"/>
    <s v="medium"/>
    <x v="1"/>
    <n v="1071.23"/>
    <n v="380.74"/>
    <d v="1991-08-05T00:00:00"/>
    <n v="690.49"/>
    <s v="Worthington"/>
    <x v="0"/>
    <n v="37"/>
    <d v="1959-12-23T00:00:00"/>
    <x v="784"/>
    <x v="784"/>
    <s v="Occupational Therapist"/>
    <x v="1"/>
    <x v="1"/>
    <s v="N"/>
    <x v="0"/>
    <n v="20"/>
    <s v="02377 Maywood Trail"/>
    <n v="2287"/>
    <x v="1"/>
    <s v="Australia"/>
    <n v="7"/>
  </r>
  <r>
    <n v="13751"/>
    <n v="43"/>
    <n v="2344"/>
    <x v="168"/>
    <x v="4"/>
    <x v="0"/>
    <b v="0"/>
    <s v="Approved"/>
    <x v="0"/>
    <x v="0"/>
    <s v="medium"/>
    <x v="0"/>
    <n v="1151.96"/>
    <n v="649.49"/>
    <d v="2006-10-01T00:00:00"/>
    <n v="502.47"/>
    <s v="Wat"/>
    <x v="0"/>
    <n v="93"/>
    <d v="1993-03-04T00:00:00"/>
    <x v="704"/>
    <x v="704"/>
    <s v="Nurse"/>
    <x v="0"/>
    <x v="0"/>
    <s v="N"/>
    <x v="0"/>
    <n v="7"/>
    <s v="694 Northwestern Court"/>
    <n v="2155"/>
    <x v="1"/>
    <s v="Australia"/>
    <n v="10"/>
  </r>
  <r>
    <n v="13752"/>
    <n v="48"/>
    <n v="1353"/>
    <x v="216"/>
    <x v="5"/>
    <x v="4"/>
    <b v="1"/>
    <s v="Approved"/>
    <x v="5"/>
    <x v="0"/>
    <s v="medium"/>
    <x v="0"/>
    <n v="1762.96"/>
    <n v="950.52"/>
    <d v="1997-10-04T00:00:00"/>
    <n v="812.44"/>
    <s v="Phebe"/>
    <x v="1"/>
    <n v="1"/>
    <d v="1980-03-31T00:00:00"/>
    <x v="2022"/>
    <x v="2022"/>
    <s v="Clinical Specialist"/>
    <x v="1"/>
    <x v="0"/>
    <s v="N"/>
    <x v="0"/>
    <n v="11"/>
    <s v="5298 Nevada Circle"/>
    <n v="3500"/>
    <x v="0"/>
    <s v="Australia"/>
    <n v="1"/>
  </r>
  <r>
    <n v="13753"/>
    <n v="38"/>
    <n v="1237"/>
    <x v="235"/>
    <x v="10"/>
    <x v="0"/>
    <b v="1"/>
    <s v="Approved"/>
    <x v="1"/>
    <x v="0"/>
    <s v="medium"/>
    <x v="1"/>
    <n v="2091.4699999999998"/>
    <n v="388.92"/>
    <d v="2012-09-15T00:00:00"/>
    <n v="1702.5499999999997"/>
    <s v="Junia"/>
    <x v="1"/>
    <n v="6"/>
    <d v="1969-12-31T00:00:00"/>
    <x v="900"/>
    <x v="900"/>
    <s v="Research Nurse"/>
    <x v="1"/>
    <x v="2"/>
    <s v="N"/>
    <x v="1"/>
    <n v="16"/>
    <s v="17357 Katie Center"/>
    <n v="3677"/>
    <x v="0"/>
    <s v="Australia"/>
    <n v="4"/>
  </r>
  <r>
    <n v="13754"/>
    <n v="31"/>
    <n v="1913"/>
    <x v="348"/>
    <x v="2"/>
    <x v="6"/>
    <b v="0"/>
    <s v="Approved"/>
    <x v="4"/>
    <x v="0"/>
    <s v="medium"/>
    <x v="0"/>
    <n v="230.91"/>
    <n v="173.18"/>
    <d v="2002-03-22T00:00:00"/>
    <n v="57.72999999999999"/>
    <s v="Tamiko"/>
    <x v="1"/>
    <n v="36"/>
    <d v="1973-11-02T00:00:00"/>
    <x v="488"/>
    <x v="488"/>
    <s v="Dental Hygienist"/>
    <x v="1"/>
    <x v="0"/>
    <s v="N"/>
    <x v="0"/>
    <n v="17"/>
    <s v="81856 Express Lane"/>
    <n v="2299"/>
    <x v="1"/>
    <s v="Australia"/>
    <n v="6"/>
  </r>
  <r>
    <n v="13755"/>
    <n v="95"/>
    <n v="1010"/>
    <x v="251"/>
    <x v="3"/>
    <x v="0"/>
    <b v="0"/>
    <s v="Approved"/>
    <x v="4"/>
    <x v="0"/>
    <s v="medium"/>
    <x v="1"/>
    <n v="569.55999999999995"/>
    <n v="528.42999999999995"/>
    <d v="2003-09-10T00:00:00"/>
    <n v="41.129999999999995"/>
    <s v="Leighton"/>
    <x v="0"/>
    <n v="24"/>
    <d v="1963-01-26T00:00:00"/>
    <x v="2467"/>
    <x v="2467"/>
    <s v="Nurse"/>
    <x v="0"/>
    <x v="1"/>
    <s v="N"/>
    <x v="1"/>
    <n v="17"/>
    <s v="570 Butternut Pass"/>
    <n v="2340"/>
    <x v="1"/>
    <s v="Australia"/>
    <n v="4"/>
  </r>
  <r>
    <n v="13756"/>
    <n v="67"/>
    <n v="607"/>
    <x v="11"/>
    <x v="7"/>
    <x v="3"/>
    <b v="0"/>
    <s v="Approved"/>
    <x v="3"/>
    <x v="1"/>
    <s v="medium"/>
    <x v="0"/>
    <n v="544.04999999999995"/>
    <n v="376.84"/>
    <d v="2005-10-22T00:00:00"/>
    <n v="167.20999999999998"/>
    <s v="Adelaida"/>
    <x v="1"/>
    <n v="55"/>
    <d v="1976-08-10T00:00:00"/>
    <x v="2196"/>
    <x v="2196"/>
    <s v="Dental Hygienist"/>
    <x v="1"/>
    <x v="0"/>
    <s v="N"/>
    <x v="1"/>
    <n v="15"/>
    <s v="00164 Canary Drive"/>
    <n v="2041"/>
    <x v="1"/>
    <s v="Australia"/>
    <n v="11"/>
  </r>
  <r>
    <n v="13757"/>
    <n v="96"/>
    <n v="1166"/>
    <x v="49"/>
    <x v="4"/>
    <x v="5"/>
    <b v="0"/>
    <s v="Approved"/>
    <x v="5"/>
    <x v="1"/>
    <s v="low"/>
    <x v="2"/>
    <n v="1172.78"/>
    <n v="1043.77"/>
    <d v="2002-10-10T00:00:00"/>
    <n v="129.01"/>
    <s v="Fannie"/>
    <x v="1"/>
    <n v="40"/>
    <d v="1972-12-05T00:00:00"/>
    <x v="2243"/>
    <x v="2243"/>
    <s v="Quality Control Specialist"/>
    <x v="1"/>
    <x v="1"/>
    <s v="N"/>
    <x v="1"/>
    <n v="8"/>
    <s v="13 Buhler Plaza"/>
    <n v="2576"/>
    <x v="1"/>
    <s v="Australia"/>
    <n v="8"/>
  </r>
  <r>
    <n v="13758"/>
    <n v="2"/>
    <n v="557"/>
    <x v="167"/>
    <x v="6"/>
    <x v="1"/>
    <b v="0"/>
    <s v="Approved"/>
    <x v="0"/>
    <x v="0"/>
    <s v="medium"/>
    <x v="0"/>
    <n v="71.489999999999995"/>
    <n v="53.62"/>
    <d v="2012-09-15T00:00:00"/>
    <n v="17.869999999999997"/>
    <s v="Oralia"/>
    <x v="1"/>
    <n v="69"/>
    <d v="1957-09-08T00:00:00"/>
    <x v="1799"/>
    <x v="1799"/>
    <s v="Junior Executive"/>
    <x v="6"/>
    <x v="0"/>
    <s v="N"/>
    <x v="1"/>
    <n v="11"/>
    <s v="956 Mccormick Place"/>
    <n v="4127"/>
    <x v="2"/>
    <s v="Australia"/>
    <n v="2"/>
  </r>
  <r>
    <n v="13759"/>
    <n v="4"/>
    <n v="3430"/>
    <x v="13"/>
    <x v="8"/>
    <x v="1"/>
    <b v="0"/>
    <s v="Approved"/>
    <x v="4"/>
    <x v="0"/>
    <s v="high"/>
    <x v="0"/>
    <n v="1129.1300000000001"/>
    <n v="677.48"/>
    <d v="2011-08-29T00:00:00"/>
    <n v="451.65000000000009"/>
    <s v="Augustus"/>
    <x v="0"/>
    <n v="77"/>
    <d v="1964-02-29T00:00:00"/>
    <x v="533"/>
    <x v="533"/>
    <s v="Research Nurse"/>
    <x v="1"/>
    <x v="1"/>
    <s v="N"/>
    <x v="0"/>
    <n v="9"/>
    <s v="6414 Hanover Avenue"/>
    <n v="2060"/>
    <x v="1"/>
    <s v="Australia"/>
    <n v="12"/>
  </r>
  <r>
    <n v="13760"/>
    <n v="29"/>
    <n v="2339"/>
    <x v="81"/>
    <x v="5"/>
    <x v="6"/>
    <b v="0"/>
    <s v="Approved"/>
    <x v="3"/>
    <x v="1"/>
    <s v="medium"/>
    <x v="0"/>
    <n v="543.39"/>
    <n v="407.54"/>
    <d v="1994-07-12T00:00:00"/>
    <n v="135.84999999999997"/>
    <s v="Damien"/>
    <x v="0"/>
    <n v="3"/>
    <d v="1958-12-28T00:00:00"/>
    <x v="5"/>
    <x v="5"/>
    <s v="Web Designer II"/>
    <x v="4"/>
    <x v="1"/>
    <s v="N"/>
    <x v="0"/>
    <n v="16"/>
    <s v="7174 Thackeray Point"/>
    <n v="2153"/>
    <x v="1"/>
    <s v="Australia"/>
    <n v="10"/>
  </r>
  <r>
    <n v="13761"/>
    <n v="1"/>
    <n v="3237"/>
    <x v="100"/>
    <x v="0"/>
    <x v="2"/>
    <b v="0"/>
    <s v="Approved"/>
    <x v="4"/>
    <x v="0"/>
    <s v="medium"/>
    <x v="0"/>
    <n v="1403.5"/>
    <n v="954.82"/>
    <d v="1997-08-25T00:00:00"/>
    <n v="448.67999999999995"/>
    <s v="Astrid"/>
    <x v="1"/>
    <n v="94"/>
    <d v="1964-08-15T00:00:00"/>
    <x v="2396"/>
    <x v="2396"/>
    <s v="Assistant Manager"/>
    <x v="3"/>
    <x v="0"/>
    <s v="N"/>
    <x v="1"/>
    <n v="13"/>
    <s v="225 Dexter Crossing"/>
    <n v="2527"/>
    <x v="1"/>
    <s v="Australia"/>
    <n v="8"/>
  </r>
  <r>
    <n v="13762"/>
    <n v="67"/>
    <n v="1815"/>
    <x v="284"/>
    <x v="10"/>
    <x v="6"/>
    <b v="1"/>
    <s v="Approved"/>
    <x v="3"/>
    <x v="1"/>
    <s v="medium"/>
    <x v="0"/>
    <n v="544.04999999999995"/>
    <n v="376.84"/>
    <d v="2005-10-22T00:00:00"/>
    <n v="167.20999999999998"/>
    <s v="Bab"/>
    <x v="1"/>
    <n v="23"/>
    <d v="1954-03-26T00:00:00"/>
    <x v="414"/>
    <x v="414"/>
    <s v="Software Test Engineer I"/>
    <x v="9"/>
    <x v="0"/>
    <s v="N"/>
    <x v="0"/>
    <n v="19"/>
    <s v="1508 Hooker Avenue"/>
    <n v="2000"/>
    <x v="1"/>
    <s v="Australia"/>
    <n v="8"/>
  </r>
  <r>
    <n v="13763"/>
    <n v="12"/>
    <n v="2057"/>
    <x v="156"/>
    <x v="10"/>
    <x v="3"/>
    <b v="1"/>
    <s v="Approved"/>
    <x v="5"/>
    <x v="0"/>
    <s v="medium"/>
    <x v="0"/>
    <n v="1231.1500000000001"/>
    <n v="161.6"/>
    <d v="2016-07-09T00:00:00"/>
    <n v="1069.5500000000002"/>
    <s v="Elianora"/>
    <x v="1"/>
    <n v="99"/>
    <d v="1959-10-04T00:00:00"/>
    <x v="809"/>
    <x v="809"/>
    <s v="Accounting Assistant IV"/>
    <x v="3"/>
    <x v="1"/>
    <s v="N"/>
    <x v="0"/>
    <n v="15"/>
    <s v="2807 Northwestern Pass"/>
    <n v="3182"/>
    <x v="0"/>
    <s v="Australia"/>
    <n v="8"/>
  </r>
  <r>
    <n v="13764"/>
    <n v="15"/>
    <n v="3462"/>
    <x v="45"/>
    <x v="1"/>
    <x v="1"/>
    <b v="0"/>
    <s v="Approved"/>
    <x v="5"/>
    <x v="0"/>
    <s v="medium"/>
    <x v="0"/>
    <n v="1292.8399999999999"/>
    <n v="13.44"/>
    <d v="2009-04-12T00:00:00"/>
    <n v="1279.3999999999999"/>
    <s v="Jehanna"/>
    <x v="1"/>
    <n v="96"/>
    <d v="1957-03-03T00:00:00"/>
    <x v="1332"/>
    <x v="1332"/>
    <s v="Registered Nurse"/>
    <x v="1"/>
    <x v="2"/>
    <s v="N"/>
    <x v="1"/>
    <n v="17"/>
    <s v="785 Crest Line Hill"/>
    <n v="3634"/>
    <x v="0"/>
    <s v="Australia"/>
    <n v="1"/>
  </r>
  <r>
    <n v="13765"/>
    <n v="2"/>
    <n v="1959"/>
    <x v="228"/>
    <x v="1"/>
    <x v="4"/>
    <b v="0"/>
    <s v="Approved"/>
    <x v="0"/>
    <x v="0"/>
    <s v="medium"/>
    <x v="0"/>
    <n v="71.489999999999995"/>
    <n v="53.62"/>
    <d v="2012-09-15T00:00:00"/>
    <n v="17.869999999999997"/>
    <s v="Arlen"/>
    <x v="0"/>
    <n v="3"/>
    <d v="1978-09-18T00:00:00"/>
    <x v="210"/>
    <x v="210"/>
    <s v="Director of Sales"/>
    <x v="1"/>
    <x v="0"/>
    <s v="N"/>
    <x v="0"/>
    <n v="16"/>
    <s v="83 Wayridge Circle"/>
    <n v="4152"/>
    <x v="2"/>
    <s v="Australia"/>
    <n v="9"/>
  </r>
  <r>
    <n v="13766"/>
    <n v="70"/>
    <n v="717"/>
    <x v="355"/>
    <x v="8"/>
    <x v="2"/>
    <b v="1"/>
    <s v="Approved"/>
    <x v="1"/>
    <x v="0"/>
    <s v="high"/>
    <x v="0"/>
    <n v="495.72"/>
    <n v="297.43"/>
    <d v="1995-10-24T00:00:00"/>
    <n v="198.29000000000002"/>
    <s v="Basilius"/>
    <x v="0"/>
    <n v="65"/>
    <d v="1976-11-20T00:00:00"/>
    <x v="2045"/>
    <x v="2045"/>
    <s v="VP Product Management"/>
    <x v="3"/>
    <x v="0"/>
    <s v="N"/>
    <x v="0"/>
    <n v="11"/>
    <s v="37 Banding Avenue"/>
    <n v="2567"/>
    <x v="1"/>
    <s v="Australia"/>
    <n v="9"/>
  </r>
  <r>
    <n v="13767"/>
    <n v="80"/>
    <n v="2039"/>
    <x v="57"/>
    <x v="0"/>
    <x v="5"/>
    <b v="1"/>
    <s v="Approved"/>
    <x v="1"/>
    <x v="0"/>
    <s v="medium"/>
    <x v="1"/>
    <n v="1469.44"/>
    <n v="596.54999999999995"/>
    <d v="2016-12-06T00:00:00"/>
    <n v="872.8900000000001"/>
    <s v="Laureen"/>
    <x v="1"/>
    <n v="38"/>
    <d v="1978-03-26T00:00:00"/>
    <x v="1337"/>
    <x v="1337"/>
    <s v="Senior Developer"/>
    <x v="7"/>
    <x v="2"/>
    <s v="N"/>
    <x v="0"/>
    <n v="7"/>
    <s v="91749 Portage Park"/>
    <n v="2528"/>
    <x v="1"/>
    <s v="Australia"/>
    <n v="8"/>
  </r>
  <r>
    <n v="13768"/>
    <n v="89"/>
    <n v="263"/>
    <x v="178"/>
    <x v="6"/>
    <x v="4"/>
    <b v="1"/>
    <s v="Approved"/>
    <x v="4"/>
    <x v="0"/>
    <s v="medium"/>
    <x v="1"/>
    <n v="1812.75"/>
    <n v="582.48"/>
    <d v="2010-06-07T00:00:00"/>
    <n v="1230.27"/>
    <s v="Tonia"/>
    <x v="1"/>
    <n v="89"/>
    <d v="1985-11-19T00:00:00"/>
    <x v="1502"/>
    <x v="1502"/>
    <s v="Dental Hygienist"/>
    <x v="1"/>
    <x v="2"/>
    <s v="N"/>
    <x v="1"/>
    <n v="7"/>
    <s v="50 Everett Way"/>
    <n v="2064"/>
    <x v="1"/>
    <s v="Australia"/>
    <n v="9"/>
  </r>
  <r>
    <n v="13769"/>
    <n v="65"/>
    <n v="3044"/>
    <x v="147"/>
    <x v="9"/>
    <x v="3"/>
    <b v="1"/>
    <s v="Approved"/>
    <x v="5"/>
    <x v="0"/>
    <s v="medium"/>
    <x v="0"/>
    <n v="1807.45"/>
    <n v="778.69"/>
    <d v="2010-08-20T00:00:00"/>
    <n v="1028.76"/>
    <s v="Russell"/>
    <x v="0"/>
    <n v="59"/>
    <d v="1990-04-11T00:00:00"/>
    <x v="740"/>
    <x v="740"/>
    <s v="Occupational Therapist"/>
    <x v="1"/>
    <x v="1"/>
    <s v="N"/>
    <x v="0"/>
    <n v="19"/>
    <s v="4 Jenifer Hill"/>
    <n v="3147"/>
    <x v="0"/>
    <s v="Australia"/>
    <n v="12"/>
  </r>
  <r>
    <n v="13770"/>
    <n v="78"/>
    <n v="2786"/>
    <x v="240"/>
    <x v="0"/>
    <x v="2"/>
    <b v="0"/>
    <s v="Approved"/>
    <x v="4"/>
    <x v="0"/>
    <s v="medium"/>
    <x v="1"/>
    <n v="1765.3"/>
    <n v="709.48"/>
    <d v="1991-07-10T00:00:00"/>
    <n v="1055.82"/>
    <s v="Hubie"/>
    <x v="0"/>
    <n v="94"/>
    <d v="1968-01-21T00:00:00"/>
    <x v="886"/>
    <x v="886"/>
    <s v="Accountant III"/>
    <x v="1"/>
    <x v="0"/>
    <s v="N"/>
    <x v="0"/>
    <n v="11"/>
    <s v="59901 Bartelt Terrace"/>
    <n v="4069"/>
    <x v="2"/>
    <s v="Australia"/>
    <n v="9"/>
  </r>
  <r>
    <n v="13771"/>
    <n v="79"/>
    <n v="27"/>
    <x v="68"/>
    <x v="6"/>
    <x v="1"/>
    <b v="0"/>
    <s v="Approved"/>
    <x v="3"/>
    <x v="0"/>
    <s v="medium"/>
    <x v="0"/>
    <n v="1555.58"/>
    <n v="818.01"/>
    <d v="1997-01-25T00:00:00"/>
    <n v="737.56999999999994"/>
    <s v="Garvin"/>
    <x v="0"/>
    <n v="37"/>
    <d v="1978-09-25T00:00:00"/>
    <x v="698"/>
    <x v="698"/>
    <s v="Research Nurse"/>
    <x v="1"/>
    <x v="0"/>
    <s v="N"/>
    <x v="0"/>
    <n v="12"/>
    <s v="96 Texas Plaza"/>
    <n v="3218"/>
    <x v="0"/>
    <s v="Australia"/>
    <n v="7"/>
  </r>
  <r>
    <n v="13772"/>
    <n v="10"/>
    <n v="2747"/>
    <x v="252"/>
    <x v="8"/>
    <x v="4"/>
    <b v="1"/>
    <s v="Approved"/>
    <x v="5"/>
    <x v="3"/>
    <s v="medium"/>
    <x v="0"/>
    <n v="1466.68"/>
    <n v="363.25"/>
    <d v="2014-03-03T00:00:00"/>
    <n v="1103.43"/>
    <s v="Anna-diane"/>
    <x v="1"/>
    <n v="5"/>
    <d v="1955-09-23T00:00:00"/>
    <x v="431"/>
    <x v="431"/>
    <s v="Software Test Engineer III"/>
    <x v="6"/>
    <x v="1"/>
    <s v="N"/>
    <x v="1"/>
    <n v="11"/>
    <s v="5 Lakewood Gardens Court"/>
    <n v="2118"/>
    <x v="1"/>
    <s v="Australia"/>
    <n v="9"/>
  </r>
  <r>
    <n v="13773"/>
    <n v="32"/>
    <n v="535"/>
    <x v="178"/>
    <x v="6"/>
    <x v="4"/>
    <b v="0"/>
    <s v="Approved"/>
    <x v="4"/>
    <x v="0"/>
    <s v="medium"/>
    <x v="0"/>
    <n v="642.70000000000005"/>
    <n v="211.37"/>
    <d v="2002-03-22T00:00:00"/>
    <n v="431.33000000000004"/>
    <s v="Madel"/>
    <x v="1"/>
    <n v="2"/>
    <d v="1954-08-16T00:00:00"/>
    <x v="760"/>
    <x v="760"/>
    <s v="Systems Administrator I"/>
    <x v="6"/>
    <x v="0"/>
    <s v="N"/>
    <x v="1"/>
    <n v="12"/>
    <s v="12 Monument Alley"/>
    <n v="3124"/>
    <x v="0"/>
    <s v="Australia"/>
    <n v="12"/>
  </r>
  <r>
    <n v="13774"/>
    <n v="26"/>
    <n v="1845"/>
    <x v="268"/>
    <x v="1"/>
    <x v="2"/>
    <b v="0"/>
    <s v="Approved"/>
    <x v="5"/>
    <x v="0"/>
    <s v="medium"/>
    <x v="0"/>
    <n v="1992.93"/>
    <n v="762.63"/>
    <d v="2004-07-25T00:00:00"/>
    <n v="1230.3000000000002"/>
    <s v="Pascal"/>
    <x v="0"/>
    <n v="34"/>
    <d v="1978-01-16T00:00:00"/>
    <x v="1282"/>
    <x v="1282"/>
    <s v="General Manager"/>
    <x v="0"/>
    <x v="0"/>
    <s v="N"/>
    <x v="1"/>
    <n v="6"/>
    <s v="4 Sunnyside Crossing"/>
    <n v="2125"/>
    <x v="1"/>
    <s v="Australia"/>
    <n v="12"/>
  </r>
  <r>
    <n v="13775"/>
    <n v="27"/>
    <n v="907"/>
    <x v="305"/>
    <x v="8"/>
    <x v="0"/>
    <b v="1"/>
    <s v="Approved"/>
    <x v="1"/>
    <x v="0"/>
    <s v="low"/>
    <x v="0"/>
    <n v="1057.51"/>
    <n v="154.4"/>
    <d v="2006-02-02T00:00:00"/>
    <n v="903.11"/>
    <s v="Eamon"/>
    <x v="0"/>
    <n v="51"/>
    <d v="1978-12-25T00:00:00"/>
    <x v="752"/>
    <x v="752"/>
    <s v="Sales Associate"/>
    <x v="4"/>
    <x v="2"/>
    <s v="N"/>
    <x v="0"/>
    <n v="17"/>
    <s v="8642 Forest Run Avenue"/>
    <n v="2026"/>
    <x v="1"/>
    <s v="Australia"/>
    <n v="9"/>
  </r>
  <r>
    <n v="13776"/>
    <n v="0"/>
    <n v="833"/>
    <x v="258"/>
    <x v="10"/>
    <x v="6"/>
    <b v="0"/>
    <s v="Approved"/>
    <x v="2"/>
    <x v="0"/>
    <s v="medium"/>
    <x v="0"/>
    <n v="235.63"/>
    <n v="125.07"/>
    <d v="2005-05-10T00:00:00"/>
    <n v="110.56"/>
    <s v="Wadsworth"/>
    <x v="0"/>
    <n v="9"/>
    <d v="1995-10-03T00:00:00"/>
    <x v="2130"/>
    <x v="2130"/>
    <s v="Safety Technician II"/>
    <x v="6"/>
    <x v="2"/>
    <s v="N"/>
    <x v="0"/>
    <n v="4"/>
    <s v="4444 Bunting Point"/>
    <n v="2430"/>
    <x v="1"/>
    <s v="Australia"/>
    <n v="7"/>
  </r>
  <r>
    <n v="13777"/>
    <n v="80"/>
    <n v="2728"/>
    <x v="83"/>
    <x v="5"/>
    <x v="0"/>
    <b v="0"/>
    <s v="Approved"/>
    <x v="1"/>
    <x v="0"/>
    <s v="medium"/>
    <x v="1"/>
    <n v="1469.44"/>
    <n v="596.54999999999995"/>
    <d v="2012-05-18T00:00:00"/>
    <n v="872.8900000000001"/>
    <s v="Imojean"/>
    <x v="1"/>
    <n v="55"/>
    <d v="1959-03-26T00:00:00"/>
    <x v="134"/>
    <x v="134"/>
    <s v="Physical Therapy Assistant"/>
    <x v="7"/>
    <x v="2"/>
    <s v="N"/>
    <x v="1"/>
    <n v="19"/>
    <s v="512 Forest Run Center"/>
    <n v="3188"/>
    <x v="0"/>
    <s v="Australia"/>
    <n v="11"/>
  </r>
  <r>
    <n v="13778"/>
    <n v="77"/>
    <n v="1845"/>
    <x v="345"/>
    <x v="4"/>
    <x v="6"/>
    <b v="0"/>
    <s v="Approved"/>
    <x v="3"/>
    <x v="1"/>
    <s v="medium"/>
    <x v="1"/>
    <n v="1240.31"/>
    <n v="795.1"/>
    <d v="2000-11-03T00:00:00"/>
    <n v="445.20999999999992"/>
    <s v="Pascal"/>
    <x v="0"/>
    <n v="34"/>
    <d v="1978-01-16T00:00:00"/>
    <x v="1282"/>
    <x v="1282"/>
    <s v="General Manager"/>
    <x v="0"/>
    <x v="0"/>
    <s v="N"/>
    <x v="1"/>
    <n v="6"/>
    <s v="4 Sunnyside Crossing"/>
    <n v="2125"/>
    <x v="1"/>
    <s v="Australia"/>
    <n v="12"/>
  </r>
  <r>
    <n v="13779"/>
    <n v="1"/>
    <n v="234"/>
    <x v="137"/>
    <x v="7"/>
    <x v="6"/>
    <b v="0"/>
    <s v="Approved"/>
    <x v="4"/>
    <x v="3"/>
    <s v="medium"/>
    <x v="1"/>
    <n v="1873.97"/>
    <n v="863.95"/>
    <d v="2006-05-22T00:00:00"/>
    <n v="1010.02"/>
    <s v="Mead"/>
    <x v="1"/>
    <n v="71"/>
    <d v="1969-08-12T00:00:00"/>
    <x v="398"/>
    <x v="398"/>
    <s v="Chief Design Engineer"/>
    <x v="2"/>
    <x v="2"/>
    <s v="N"/>
    <x v="1"/>
    <n v="12"/>
    <s v="816 Spohn Center"/>
    <n v="2036"/>
    <x v="1"/>
    <s v="Australia"/>
    <n v="10"/>
  </r>
  <r>
    <n v="13780"/>
    <n v="75"/>
    <n v="320"/>
    <x v="202"/>
    <x v="2"/>
    <x v="0"/>
    <b v="0"/>
    <s v="Approved"/>
    <x v="4"/>
    <x v="3"/>
    <s v="medium"/>
    <x v="1"/>
    <n v="1873.97"/>
    <n v="863.95"/>
    <d v="2006-05-22T00:00:00"/>
    <n v="1010.02"/>
    <s v="Aldous"/>
    <x v="0"/>
    <n v="19"/>
    <d v="1997-02-09T00:00:00"/>
    <x v="812"/>
    <x v="812"/>
    <s v="Registered Nurse"/>
    <x v="1"/>
    <x v="0"/>
    <s v="N"/>
    <x v="1"/>
    <n v="4"/>
    <s v="1108 Nevada Junction"/>
    <n v="4701"/>
    <x v="2"/>
    <s v="Australia"/>
    <n v="2"/>
  </r>
  <r>
    <n v="13781"/>
    <n v="80"/>
    <n v="1527"/>
    <x v="34"/>
    <x v="6"/>
    <x v="5"/>
    <b v="1"/>
    <s v="Approved"/>
    <x v="2"/>
    <x v="3"/>
    <s v="low"/>
    <x v="0"/>
    <n v="1073.07"/>
    <n v="933.84"/>
    <d v="1997-01-25T00:00:00"/>
    <n v="139.2299999999999"/>
    <s v="Gerek"/>
    <x v="0"/>
    <n v="23"/>
    <d v="1997-10-15T00:00:00"/>
    <x v="745"/>
    <x v="745"/>
    <s v="Chemical Engineer"/>
    <x v="3"/>
    <x v="0"/>
    <s v="N"/>
    <x v="1"/>
    <n v="2"/>
    <s v="83 Luster Drive"/>
    <n v="2848"/>
    <x v="1"/>
    <s v="Australia"/>
    <n v="1"/>
  </r>
  <r>
    <n v="13782"/>
    <n v="95"/>
    <n v="1970"/>
    <x v="245"/>
    <x v="5"/>
    <x v="2"/>
    <b v="1"/>
    <s v="Approved"/>
    <x v="4"/>
    <x v="0"/>
    <s v="medium"/>
    <x v="1"/>
    <n v="569.55999999999995"/>
    <n v="528.42999999999995"/>
    <d v="2003-09-10T00:00:00"/>
    <n v="41.129999999999995"/>
    <s v="Carl"/>
    <x v="0"/>
    <n v="51"/>
    <d v="1982-08-23T00:00:00"/>
    <x v="719"/>
    <x v="719"/>
    <s v="Desktop Support Technician"/>
    <x v="3"/>
    <x v="0"/>
    <s v="N"/>
    <x v="1"/>
    <n v="7"/>
    <s v="5 Onsgard Plaza"/>
    <n v="3134"/>
    <x v="0"/>
    <s v="Australia"/>
    <n v="10"/>
  </r>
  <r>
    <n v="13783"/>
    <n v="27"/>
    <n v="1263"/>
    <x v="57"/>
    <x v="0"/>
    <x v="5"/>
    <b v="1"/>
    <s v="Approved"/>
    <x v="1"/>
    <x v="0"/>
    <s v="medium"/>
    <x v="0"/>
    <n v="499.53"/>
    <n v="388.72"/>
    <d v="1999-06-23T00:00:00"/>
    <n v="110.80999999999995"/>
    <s v="Elliot"/>
    <x v="0"/>
    <n v="41"/>
    <d v="1973-06-16T00:00:00"/>
    <x v="1201"/>
    <x v="1201"/>
    <s v="Nurse"/>
    <x v="3"/>
    <x v="1"/>
    <s v="N"/>
    <x v="1"/>
    <n v="8"/>
    <s v="12 Prentice Point"/>
    <n v="4670"/>
    <x v="2"/>
    <s v="Australia"/>
    <n v="1"/>
  </r>
  <r>
    <n v="13784"/>
    <n v="90"/>
    <n v="674"/>
    <x v="88"/>
    <x v="6"/>
    <x v="2"/>
    <b v="0"/>
    <s v="Approved"/>
    <x v="3"/>
    <x v="0"/>
    <s v="low"/>
    <x v="0"/>
    <n v="363.01"/>
    <n v="290.41000000000003"/>
    <d v="2005-05-10T00:00:00"/>
    <n v="72.599999999999966"/>
    <s v="Dalila"/>
    <x v="1"/>
    <n v="61"/>
    <d v="1954-08-22T00:00:00"/>
    <x v="497"/>
    <x v="497"/>
    <s v="Developer II"/>
    <x v="6"/>
    <x v="0"/>
    <s v="N"/>
    <x v="1"/>
    <n v="5"/>
    <s v="8 Lawn Hill"/>
    <n v="3752"/>
    <x v="0"/>
    <s v="Australia"/>
    <n v="7"/>
  </r>
  <r>
    <n v="13785"/>
    <n v="54"/>
    <n v="2058"/>
    <x v="82"/>
    <x v="3"/>
    <x v="6"/>
    <b v="1"/>
    <s v="Approved"/>
    <x v="5"/>
    <x v="0"/>
    <s v="medium"/>
    <x v="0"/>
    <n v="1807.45"/>
    <n v="778.69"/>
    <d v="2015-05-21T00:00:00"/>
    <n v="1028.76"/>
    <s v="Ronna"/>
    <x v="1"/>
    <n v="99"/>
    <d v="1978-02-04T00:00:00"/>
    <x v="1139"/>
    <x v="1139"/>
    <s v="Database Administrator I"/>
    <x v="9"/>
    <x v="2"/>
    <s v="N"/>
    <x v="1"/>
    <n v="7"/>
    <s v="9362 Grim Plaza"/>
    <n v="4702"/>
    <x v="2"/>
    <s v="Australia"/>
    <n v="1"/>
  </r>
  <r>
    <n v="13786"/>
    <n v="60"/>
    <n v="1302"/>
    <x v="246"/>
    <x v="1"/>
    <x v="3"/>
    <b v="0"/>
    <s v="Approved"/>
    <x v="4"/>
    <x v="0"/>
    <s v="high"/>
    <x v="2"/>
    <n v="1977.36"/>
    <n v="1759.85"/>
    <d v="2015-06-17T00:00:00"/>
    <n v="217.51"/>
    <s v="Ericka"/>
    <x v="1"/>
    <n v="29"/>
    <d v="1998-05-03T00:00:00"/>
    <x v="1159"/>
    <x v="1159"/>
    <s v="Biostatistician I"/>
    <x v="0"/>
    <x v="1"/>
    <s v="N"/>
    <x v="0"/>
    <n v="2"/>
    <s v="9 Sugar Junction"/>
    <n v="4053"/>
    <x v="2"/>
    <s v="Australia"/>
    <n v="7"/>
  </r>
  <r>
    <n v="13787"/>
    <n v="62"/>
    <n v="1985"/>
    <x v="149"/>
    <x v="9"/>
    <x v="3"/>
    <b v="1"/>
    <s v="Approved"/>
    <x v="0"/>
    <x v="0"/>
    <s v="medium"/>
    <x v="0"/>
    <n v="478.16"/>
    <n v="298.72000000000003"/>
    <d v="2010-08-20T00:00:00"/>
    <n v="179.44"/>
    <s v="Chrysler"/>
    <x v="1"/>
    <n v="1"/>
    <d v="1978-12-02T00:00:00"/>
    <x v="10"/>
    <x v="10"/>
    <s v="Computer Systems Analyst I"/>
    <x v="6"/>
    <x v="0"/>
    <s v="N"/>
    <x v="0"/>
    <n v="16"/>
    <s v="27 Dawn Lane"/>
    <n v="2233"/>
    <x v="1"/>
    <s v="Australia"/>
    <n v="10"/>
  </r>
  <r>
    <n v="13788"/>
    <n v="89"/>
    <n v="1901"/>
    <x v="289"/>
    <x v="0"/>
    <x v="4"/>
    <b v="0"/>
    <s v="Approved"/>
    <x v="5"/>
    <x v="3"/>
    <s v="medium"/>
    <x v="1"/>
    <n v="1362.99"/>
    <n v="57.74"/>
    <d v="1993-04-20T00:00:00"/>
    <n v="1305.25"/>
    <s v="Vail"/>
    <x v="0"/>
    <n v="40"/>
    <d v="1977-08-22T00:00:00"/>
    <x v="2395"/>
    <x v="2395"/>
    <s v="Budget/Accounting Analyst I"/>
    <x v="9"/>
    <x v="1"/>
    <s v="N"/>
    <x v="1"/>
    <n v="8"/>
    <s v="3 Manley Crossing"/>
    <n v="4074"/>
    <x v="2"/>
    <s v="Australia"/>
    <n v="6"/>
  </r>
  <r>
    <n v="13789"/>
    <n v="54"/>
    <n v="2419"/>
    <x v="293"/>
    <x v="4"/>
    <x v="0"/>
    <b v="0"/>
    <s v="Approved"/>
    <x v="5"/>
    <x v="0"/>
    <s v="medium"/>
    <x v="0"/>
    <n v="1807.45"/>
    <n v="778.69"/>
    <d v="2015-05-21T00:00:00"/>
    <n v="1028.76"/>
    <s v="Aron"/>
    <x v="0"/>
    <n v="96"/>
    <d v="1978-07-04T00:00:00"/>
    <x v="625"/>
    <x v="625"/>
    <s v="Physical Therapy Assistant"/>
    <x v="4"/>
    <x v="2"/>
    <s v="N"/>
    <x v="1"/>
    <n v="9"/>
    <s v="240 Lake View Road"/>
    <n v="4118"/>
    <x v="2"/>
    <s v="Australia"/>
    <n v="5"/>
  </r>
  <r>
    <n v="13790"/>
    <n v="72"/>
    <n v="1426"/>
    <x v="91"/>
    <x v="11"/>
    <x v="1"/>
    <b v="0"/>
    <s v="Approved"/>
    <x v="3"/>
    <x v="0"/>
    <s v="medium"/>
    <x v="0"/>
    <n v="360.4"/>
    <n v="270.3"/>
    <d v="2016-12-06T00:00:00"/>
    <n v="90.099999999999966"/>
    <s v="Allyn"/>
    <x v="1"/>
    <n v="72"/>
    <d v="1956-08-23T00:00:00"/>
    <x v="2048"/>
    <x v="2048"/>
    <s v="Financial Advisor"/>
    <x v="0"/>
    <x v="0"/>
    <s v="N"/>
    <x v="1"/>
    <n v="17"/>
    <s v="4817 Fulton Junction"/>
    <n v="2761"/>
    <x v="1"/>
    <s v="Australia"/>
    <n v="8"/>
  </r>
  <r>
    <n v="13791"/>
    <n v="2"/>
    <n v="1261"/>
    <x v="91"/>
    <x v="11"/>
    <x v="1"/>
    <b v="0"/>
    <s v="Approved"/>
    <x v="0"/>
    <x v="0"/>
    <s v="medium"/>
    <x v="0"/>
    <n v="71.489999999999995"/>
    <n v="53.62"/>
    <d v="2012-12-02T00:00:00"/>
    <n v="17.869999999999997"/>
    <s v="Candice"/>
    <x v="1"/>
    <n v="61"/>
    <d v="1971-02-16T00:00:00"/>
    <x v="26"/>
    <x v="26"/>
    <s v="Legal Assistant"/>
    <x v="3"/>
    <x v="0"/>
    <s v="N"/>
    <x v="1"/>
    <n v="4"/>
    <s v="16623 Mariners Cove Plaza"/>
    <n v="4127"/>
    <x v="2"/>
    <s v="Australia"/>
    <n v="2"/>
  </r>
  <r>
    <n v="13792"/>
    <n v="41"/>
    <n v="2123"/>
    <x v="316"/>
    <x v="1"/>
    <x v="0"/>
    <b v="0"/>
    <s v="Approved"/>
    <x v="0"/>
    <x v="1"/>
    <s v="medium"/>
    <x v="0"/>
    <n v="416.98"/>
    <n v="312.74"/>
    <d v="1997-05-10T00:00:00"/>
    <n v="104.24000000000001"/>
    <s v="Shirley"/>
    <x v="1"/>
    <n v="36"/>
    <d v="1993-03-19T00:00:00"/>
    <x v="184"/>
    <x v="184"/>
    <s v="Software Engineer II"/>
    <x v="3"/>
    <x v="1"/>
    <s v="N"/>
    <x v="1"/>
    <n v="2"/>
    <s v="43 Sunbrook Terrace"/>
    <n v="4160"/>
    <x v="2"/>
    <s v="Australia"/>
    <n v="10"/>
  </r>
  <r>
    <n v="13793"/>
    <n v="85"/>
    <n v="2036"/>
    <x v="333"/>
    <x v="2"/>
    <x v="2"/>
    <b v="0"/>
    <s v="Approved"/>
    <x v="5"/>
    <x v="0"/>
    <s v="medium"/>
    <x v="0"/>
    <n v="752.64"/>
    <n v="205.36"/>
    <d v="2015-08-02T00:00:00"/>
    <n v="547.28"/>
    <s v="Kylie"/>
    <x v="0"/>
    <n v="40"/>
    <d v="1979-06-01T00:00:00"/>
    <x v="206"/>
    <x v="206"/>
    <s v="Senior Developer"/>
    <x v="1"/>
    <x v="0"/>
    <s v="N"/>
    <x v="1"/>
    <n v="19"/>
    <s v="18 Karstens Drive"/>
    <n v="2233"/>
    <x v="1"/>
    <s v="Australia"/>
    <n v="10"/>
  </r>
  <r>
    <n v="13794"/>
    <n v="56"/>
    <n v="865"/>
    <x v="269"/>
    <x v="9"/>
    <x v="6"/>
    <b v="0"/>
    <s v="Approved"/>
    <x v="2"/>
    <x v="0"/>
    <s v="medium"/>
    <x v="0"/>
    <n v="183.86"/>
    <n v="137.9"/>
    <d v="1997-10-04T00:00:00"/>
    <n v="45.960000000000008"/>
    <s v="Germain"/>
    <x v="1"/>
    <n v="73"/>
    <d v="1965-04-12T00:00:00"/>
    <x v="1318"/>
    <x v="1318"/>
    <s v="Desktop Support Technician"/>
    <x v="8"/>
    <x v="0"/>
    <s v="N"/>
    <x v="1"/>
    <n v="19"/>
    <s v="7391 Ruskin Parkway"/>
    <n v="4356"/>
    <x v="2"/>
    <s v="Australia"/>
    <n v="5"/>
  </r>
  <r>
    <n v="13795"/>
    <n v="2"/>
    <n v="1711"/>
    <x v="356"/>
    <x v="9"/>
    <x v="3"/>
    <b v="1"/>
    <s v="Approved"/>
    <x v="4"/>
    <x v="1"/>
    <s v="low"/>
    <x v="2"/>
    <n v="590.26"/>
    <n v="525.33000000000004"/>
    <d v="2016-12-06T00:00:00"/>
    <n v="64.92999999999995"/>
    <s v="Matilde"/>
    <x v="1"/>
    <n v="49"/>
    <d v="1954-06-30T00:00:00"/>
    <x v="171"/>
    <x v="171"/>
    <s v="Health Coach IV"/>
    <x v="1"/>
    <x v="2"/>
    <s v="N"/>
    <x v="1"/>
    <n v="17"/>
    <s v="2 Dwight Point"/>
    <n v="4133"/>
    <x v="2"/>
    <s v="Australia"/>
    <n v="5"/>
  </r>
  <r>
    <n v="13796"/>
    <n v="38"/>
    <n v="1716"/>
    <x v="296"/>
    <x v="6"/>
    <x v="3"/>
    <b v="1"/>
    <s v="Approved"/>
    <x v="0"/>
    <x v="0"/>
    <s v="medium"/>
    <x v="0"/>
    <n v="1577.53"/>
    <n v="826.51"/>
    <d v="2011-03-16T00:00:00"/>
    <n v="751.02"/>
    <s v="Lou"/>
    <x v="1"/>
    <n v="42"/>
    <d v="1987-01-30T00:00:00"/>
    <x v="2598"/>
    <x v="2598"/>
    <s v="Senior Developer"/>
    <x v="8"/>
    <x v="1"/>
    <s v="N"/>
    <x v="1"/>
    <n v="5"/>
    <s v="5 Spohn Alley"/>
    <n v="2121"/>
    <x v="1"/>
    <s v="Australia"/>
    <n v="11"/>
  </r>
  <r>
    <n v="13797"/>
    <n v="1"/>
    <n v="1777"/>
    <x v="293"/>
    <x v="4"/>
    <x v="0"/>
    <b v="1"/>
    <s v="Approved"/>
    <x v="4"/>
    <x v="0"/>
    <s v="medium"/>
    <x v="0"/>
    <n v="1403.5"/>
    <n v="954.82"/>
    <d v="2016-11-14T00:00:00"/>
    <n v="448.67999999999995"/>
    <s v="Lucinda"/>
    <x v="1"/>
    <n v="47"/>
    <d v="1994-05-02T00:00:00"/>
    <x v="234"/>
    <x v="234"/>
    <s v="Sales Representative"/>
    <x v="2"/>
    <x v="1"/>
    <s v="N"/>
    <x v="1"/>
    <n v="1"/>
    <s v="835 West Hill"/>
    <n v="2118"/>
    <x v="1"/>
    <s v="Australia"/>
    <n v="11"/>
  </r>
  <r>
    <n v="13798"/>
    <n v="8"/>
    <n v="1508"/>
    <x v="63"/>
    <x v="8"/>
    <x v="0"/>
    <b v="1"/>
    <s v="Approved"/>
    <x v="0"/>
    <x v="1"/>
    <s v="medium"/>
    <x v="2"/>
    <n v="1703.52"/>
    <n v="1516.13"/>
    <d v="2016-07-09T00:00:00"/>
    <n v="187.38999999999987"/>
    <s v="Orv"/>
    <x v="0"/>
    <n v="80"/>
    <d v="1986-08-28T00:00:00"/>
    <x v="435"/>
    <x v="435"/>
    <s v="Clinical Specialist"/>
    <x v="1"/>
    <x v="1"/>
    <s v="N"/>
    <x v="0"/>
    <n v="11"/>
    <s v="04489 Corscot Hill"/>
    <n v="2232"/>
    <x v="1"/>
    <s v="Australia"/>
    <n v="10"/>
  </r>
  <r>
    <n v="13799"/>
    <n v="25"/>
    <n v="1151"/>
    <x v="281"/>
    <x v="8"/>
    <x v="0"/>
    <b v="1"/>
    <s v="Approved"/>
    <x v="2"/>
    <x v="0"/>
    <s v="high"/>
    <x v="0"/>
    <n v="2005.66"/>
    <n v="1203.4000000000001"/>
    <d v="1993-07-20T00:00:00"/>
    <n v="802.26"/>
    <s v="Brena"/>
    <x v="1"/>
    <n v="27"/>
    <d v="1965-04-06T00:00:00"/>
    <x v="1527"/>
    <x v="1527"/>
    <s v="VP Product Management"/>
    <x v="9"/>
    <x v="2"/>
    <s v="N"/>
    <x v="0"/>
    <n v="19"/>
    <s v="40570 Acker Alley"/>
    <n v="2166"/>
    <x v="1"/>
    <s v="Australia"/>
    <n v="9"/>
  </r>
  <r>
    <n v="13800"/>
    <n v="19"/>
    <n v="1467"/>
    <x v="85"/>
    <x v="0"/>
    <x v="6"/>
    <b v="0"/>
    <s v="Approved"/>
    <x v="2"/>
    <x v="1"/>
    <s v="high"/>
    <x v="1"/>
    <n v="12.01"/>
    <n v="7.21"/>
    <d v="1993-05-26T00:00:00"/>
    <n v="4.8"/>
    <s v="Cyndia"/>
    <x v="1"/>
    <n v="62"/>
    <d v="1998-01-05T00:00:00"/>
    <x v="517"/>
    <x v="517"/>
    <s v="Cost Accountant"/>
    <x v="0"/>
    <x v="2"/>
    <s v="N"/>
    <x v="0"/>
    <n v="2"/>
    <s v="11606 Myrtle Street"/>
    <n v="2207"/>
    <x v="1"/>
    <s v="Australia"/>
    <n v="8"/>
  </r>
  <r>
    <n v="13801"/>
    <n v="28"/>
    <n v="767"/>
    <x v="128"/>
    <x v="1"/>
    <x v="0"/>
    <b v="0"/>
    <s v="Approved"/>
    <x v="0"/>
    <x v="1"/>
    <s v="medium"/>
    <x v="2"/>
    <n v="1703.52"/>
    <n v="1516.13"/>
    <d v="2011-04-16T00:00:00"/>
    <n v="187.38999999999987"/>
    <s v="Gustav"/>
    <x v="0"/>
    <n v="70"/>
    <d v="1955-12-16T00:00:00"/>
    <x v="1537"/>
    <x v="1537"/>
    <s v="Budget/Accounting Analyst II"/>
    <x v="3"/>
    <x v="2"/>
    <s v="N"/>
    <x v="1"/>
    <n v="11"/>
    <s v="64 Muir Lane"/>
    <n v="2148"/>
    <x v="1"/>
    <s v="Australia"/>
    <n v="8"/>
  </r>
  <r>
    <n v="13802"/>
    <n v="87"/>
    <n v="1911"/>
    <x v="333"/>
    <x v="2"/>
    <x v="2"/>
    <b v="0"/>
    <s v="Approved"/>
    <x v="4"/>
    <x v="0"/>
    <s v="high"/>
    <x v="0"/>
    <n v="1179"/>
    <n v="707.4"/>
    <d v="1997-08-25T00:00:00"/>
    <n v="471.6"/>
    <s v="Hallsy"/>
    <x v="0"/>
    <n v="22"/>
    <d v="1980-06-08T00:00:00"/>
    <x v="1301"/>
    <x v="1301"/>
    <s v="Director of Sales"/>
    <x v="3"/>
    <x v="0"/>
    <s v="N"/>
    <x v="1"/>
    <n v="3"/>
    <s v="2 Maryland Drive"/>
    <n v="4227"/>
    <x v="2"/>
    <s v="Australia"/>
    <n v="7"/>
  </r>
  <r>
    <n v="13803"/>
    <n v="70"/>
    <n v="1342"/>
    <x v="148"/>
    <x v="10"/>
    <x v="4"/>
    <b v="1"/>
    <s v="Approved"/>
    <x v="1"/>
    <x v="0"/>
    <s v="high"/>
    <x v="0"/>
    <n v="495.72"/>
    <n v="297.43"/>
    <d v="2015-04-11T00:00:00"/>
    <n v="198.29000000000002"/>
    <s v="Parry"/>
    <x v="0"/>
    <n v="65"/>
    <d v="1986-05-18T00:00:00"/>
    <x v="1488"/>
    <x v="1488"/>
    <s v="Computer Systems Analyst I"/>
    <x v="0"/>
    <x v="1"/>
    <s v="N"/>
    <x v="1"/>
    <n v="15"/>
    <s v="5063 Shopko Pass"/>
    <n v="2582"/>
    <x v="1"/>
    <s v="Australia"/>
    <n v="8"/>
  </r>
  <r>
    <n v="13804"/>
    <n v="59"/>
    <n v="925"/>
    <x v="311"/>
    <x v="0"/>
    <x v="2"/>
    <b v="1"/>
    <s v="Approved"/>
    <x v="0"/>
    <x v="0"/>
    <s v="medium"/>
    <x v="1"/>
    <n v="1061.56"/>
    <n v="733.58"/>
    <d v="1993-07-20T00:00:00"/>
    <n v="327.9799999999999"/>
    <s v="Nicko"/>
    <x v="0"/>
    <n v="42"/>
    <d v="1978-08-07T00:00:00"/>
    <x v="781"/>
    <x v="781"/>
    <s v="Accountant IV"/>
    <x v="3"/>
    <x v="1"/>
    <s v="N"/>
    <x v="1"/>
    <n v="16"/>
    <s v="3 Luster Junction"/>
    <n v="2323"/>
    <x v="1"/>
    <s v="Australia"/>
    <n v="4"/>
  </r>
  <r>
    <n v="13805"/>
    <n v="93"/>
    <n v="1616"/>
    <x v="311"/>
    <x v="0"/>
    <x v="2"/>
    <b v="0"/>
    <s v="Approved"/>
    <x v="2"/>
    <x v="0"/>
    <s v="high"/>
    <x v="0"/>
    <n v="1458.17"/>
    <n v="874.9"/>
    <d v="1995-12-19T00:00:00"/>
    <n v="583.2700000000001"/>
    <s v="Shamus"/>
    <x v="0"/>
    <n v="75"/>
    <d v="1955-08-16T00:00:00"/>
    <x v="1943"/>
    <x v="1943"/>
    <s v="Media Manager II"/>
    <x v="2"/>
    <x v="2"/>
    <s v="N"/>
    <x v="0"/>
    <n v="19"/>
    <s v="5333 Aberg Lane"/>
    <n v="4877"/>
    <x v="2"/>
    <s v="Australia"/>
    <n v="4"/>
  </r>
  <r>
    <n v="13806"/>
    <n v="54"/>
    <n v="254"/>
    <x v="137"/>
    <x v="7"/>
    <x v="6"/>
    <b v="1"/>
    <s v="Approved"/>
    <x v="5"/>
    <x v="0"/>
    <s v="medium"/>
    <x v="0"/>
    <n v="1292.8399999999999"/>
    <n v="13.44"/>
    <d v="2015-08-10T00:00:00"/>
    <n v="1279.3999999999999"/>
    <s v="Barbie"/>
    <x v="1"/>
    <n v="98"/>
    <d v="1961-09-22T00:00:00"/>
    <x v="1297"/>
    <x v="1297"/>
    <s v="Information Systems Manager"/>
    <x v="2"/>
    <x v="0"/>
    <s v="N"/>
    <x v="1"/>
    <n v="14"/>
    <s v="0850 Schmedeman Drive"/>
    <n v="3580"/>
    <x v="0"/>
    <s v="Australia"/>
    <n v="1"/>
  </r>
  <r>
    <n v="13807"/>
    <n v="45"/>
    <n v="1788"/>
    <x v="141"/>
    <x v="11"/>
    <x v="1"/>
    <b v="0"/>
    <s v="Approved"/>
    <x v="1"/>
    <x v="1"/>
    <s v="low"/>
    <x v="0"/>
    <n v="980.37"/>
    <n v="234.43"/>
    <d v="2011-04-16T00:00:00"/>
    <n v="745.94"/>
    <s v="Anna-diana"/>
    <x v="1"/>
    <n v="79"/>
    <d v="1964-08-10T00:00:00"/>
    <x v="129"/>
    <x v="129"/>
    <s v="Account Representative IV"/>
    <x v="0"/>
    <x v="2"/>
    <s v="N"/>
    <x v="0"/>
    <n v="10"/>
    <s v="67 Hooker Place"/>
    <n v="2380"/>
    <x v="1"/>
    <s v="Australia"/>
    <n v="5"/>
  </r>
  <r>
    <n v="13808"/>
    <n v="42"/>
    <n v="643"/>
    <x v="303"/>
    <x v="9"/>
    <x v="1"/>
    <b v="1"/>
    <s v="Approved"/>
    <x v="2"/>
    <x v="1"/>
    <s v="medium"/>
    <x v="2"/>
    <n v="1810"/>
    <n v="1610.9"/>
    <d v="2011-05-09T00:00:00"/>
    <n v="199.09999999999991"/>
    <s v="Carolee"/>
    <x v="1"/>
    <n v="48"/>
    <d v="1982-12-29T00:00:00"/>
    <x v="996"/>
    <x v="996"/>
    <s v="Assistant Media Planner"/>
    <x v="5"/>
    <x v="0"/>
    <s v="N"/>
    <x v="0"/>
    <n v="10"/>
    <s v="491 Merry Crossing"/>
    <n v="3011"/>
    <x v="0"/>
    <s v="Australia"/>
    <n v="4"/>
  </r>
  <r>
    <n v="13810"/>
    <n v="61"/>
    <n v="3113"/>
    <x v="288"/>
    <x v="3"/>
    <x v="3"/>
    <b v="0"/>
    <s v="Approved"/>
    <x v="2"/>
    <x v="0"/>
    <s v="low"/>
    <x v="0"/>
    <n v="71.16"/>
    <n v="56.93"/>
    <d v="2010-11-05T00:00:00"/>
    <n v="14.229999999999997"/>
    <s v="Wenonah"/>
    <x v="1"/>
    <n v="52"/>
    <d v="1969-12-06T00:00:00"/>
    <x v="2321"/>
    <x v="2321"/>
    <s v="Teacher"/>
    <x v="4"/>
    <x v="0"/>
    <s v="N"/>
    <x v="0"/>
    <n v="18"/>
    <s v="904 Doe Crossing Terrace"/>
    <n v="2194"/>
    <x v="1"/>
    <s v="Australia"/>
    <n v="7"/>
  </r>
  <r>
    <n v="13811"/>
    <n v="70"/>
    <n v="172"/>
    <x v="320"/>
    <x v="0"/>
    <x v="4"/>
    <b v="1"/>
    <s v="Approved"/>
    <x v="1"/>
    <x v="0"/>
    <s v="high"/>
    <x v="0"/>
    <n v="495.72"/>
    <n v="297.43"/>
    <d v="2016-12-06T00:00:00"/>
    <n v="198.29000000000002"/>
    <s v="Hilton"/>
    <x v="0"/>
    <n v="54"/>
    <d v="1988-09-12T00:00:00"/>
    <x v="1465"/>
    <x v="1465"/>
    <s v="Editor"/>
    <x v="3"/>
    <x v="1"/>
    <s v="N"/>
    <x v="0"/>
    <n v="6"/>
    <s v="35386 Mockingbird Road"/>
    <n v="3749"/>
    <x v="0"/>
    <s v="Australia"/>
    <n v="4"/>
  </r>
  <r>
    <n v="13812"/>
    <n v="92"/>
    <n v="3366"/>
    <x v="101"/>
    <x v="9"/>
    <x v="5"/>
    <b v="0"/>
    <s v="Approved"/>
    <x v="5"/>
    <x v="0"/>
    <s v="medium"/>
    <x v="2"/>
    <n v="1415.01"/>
    <n v="1259.3599999999999"/>
    <d v="2003-01-05T00:00:00"/>
    <n v="155.65000000000009"/>
    <s v="Rickey"/>
    <x v="0"/>
    <n v="98"/>
    <d v="1975-02-26T00:00:00"/>
    <x v="348"/>
    <x v="348"/>
    <s v="Technical Writer"/>
    <x v="3"/>
    <x v="0"/>
    <s v="N"/>
    <x v="0"/>
    <n v="14"/>
    <s v="63493 Erie Place"/>
    <n v="2144"/>
    <x v="1"/>
    <s v="Australia"/>
    <n v="7"/>
  </r>
  <r>
    <n v="13813"/>
    <n v="47"/>
    <n v="3434"/>
    <x v="180"/>
    <x v="6"/>
    <x v="3"/>
    <b v="1"/>
    <s v="Approved"/>
    <x v="1"/>
    <x v="1"/>
    <s v="low"/>
    <x v="2"/>
    <n v="1720.7"/>
    <n v="1531.42"/>
    <d v="2006-10-01T00:00:00"/>
    <n v="189.27999999999997"/>
    <s v="Stesha"/>
    <x v="1"/>
    <n v="20"/>
    <d v="1973-12-05T00:00:00"/>
    <x v="2518"/>
    <x v="2518"/>
    <s v="Account Coordinator"/>
    <x v="1"/>
    <x v="0"/>
    <s v="N"/>
    <x v="1"/>
    <n v="16"/>
    <s v="989 Waubesa Circle"/>
    <n v="3149"/>
    <x v="0"/>
    <s v="Australia"/>
    <n v="11"/>
  </r>
  <r>
    <n v="13814"/>
    <n v="5"/>
    <n v="2615"/>
    <x v="313"/>
    <x v="9"/>
    <x v="4"/>
    <b v="0"/>
    <s v="Approved"/>
    <x v="1"/>
    <x v="2"/>
    <s v="low"/>
    <x v="0"/>
    <n v="574.64"/>
    <n v="459.71"/>
    <d v="2004-09-28T00:00:00"/>
    <n v="114.93"/>
    <s v="Bran"/>
    <x v="0"/>
    <n v="33"/>
    <d v="1969-04-30T00:00:00"/>
    <x v="1281"/>
    <x v="1281"/>
    <s v="Statistician I"/>
    <x v="2"/>
    <x v="1"/>
    <s v="N"/>
    <x v="1"/>
    <n v="18"/>
    <s v="51313 Fulton Junction"/>
    <n v="2580"/>
    <x v="1"/>
    <s v="Australia"/>
    <n v="7"/>
  </r>
  <r>
    <n v="13815"/>
    <n v="89"/>
    <n v="1127"/>
    <x v="105"/>
    <x v="4"/>
    <x v="3"/>
    <b v="1"/>
    <s v="Approved"/>
    <x v="5"/>
    <x v="3"/>
    <s v="medium"/>
    <x v="1"/>
    <n v="1362.99"/>
    <n v="57.74"/>
    <d v="1993-04-20T00:00:00"/>
    <n v="1305.25"/>
    <s v="Elly"/>
    <x v="1"/>
    <n v="30"/>
    <d v="1991-02-27T00:00:00"/>
    <x v="914"/>
    <x v="914"/>
    <s v="Physical Therapy Assistant"/>
    <x v="0"/>
    <x v="0"/>
    <s v="N"/>
    <x v="1"/>
    <n v="8"/>
    <s v="1879 Mitchell Center"/>
    <n v="2206"/>
    <x v="1"/>
    <s v="Australia"/>
    <n v="10"/>
  </r>
  <r>
    <n v="13816"/>
    <n v="38"/>
    <n v="1696"/>
    <x v="180"/>
    <x v="6"/>
    <x v="3"/>
    <b v="1"/>
    <s v="Approved"/>
    <x v="1"/>
    <x v="0"/>
    <s v="medium"/>
    <x v="1"/>
    <n v="2091.4699999999998"/>
    <n v="388.92"/>
    <d v="2012-09-15T00:00:00"/>
    <n v="1702.5499999999997"/>
    <s v="Mose"/>
    <x v="0"/>
    <n v="48"/>
    <d v="1991-06-07T00:00:00"/>
    <x v="1357"/>
    <x v="1357"/>
    <s v="Librarian"/>
    <x v="5"/>
    <x v="2"/>
    <s v="N"/>
    <x v="1"/>
    <n v="2"/>
    <s v="367 Algoma Lane"/>
    <n v="2153"/>
    <x v="1"/>
    <s v="Australia"/>
    <n v="10"/>
  </r>
  <r>
    <n v="13817"/>
    <n v="38"/>
    <n v="1410"/>
    <x v="243"/>
    <x v="0"/>
    <x v="5"/>
    <b v="0"/>
    <s v="Approved"/>
    <x v="1"/>
    <x v="0"/>
    <s v="medium"/>
    <x v="1"/>
    <n v="2091.4699999999998"/>
    <n v="388.92"/>
    <d v="2015-06-17T00:00:00"/>
    <n v="1702.5499999999997"/>
    <s v="Althea"/>
    <x v="1"/>
    <n v="10"/>
    <d v="1997-01-22T00:00:00"/>
    <x v="1671"/>
    <x v="1671"/>
    <s v="Marketing Manager"/>
    <x v="2"/>
    <x v="2"/>
    <s v="N"/>
    <x v="0"/>
    <n v="6"/>
    <s v="4370 Haas Trail"/>
    <n v="2870"/>
    <x v="1"/>
    <s v="Australia"/>
    <n v="5"/>
  </r>
  <r>
    <n v="13818"/>
    <n v="44"/>
    <n v="12"/>
    <x v="277"/>
    <x v="3"/>
    <x v="2"/>
    <b v="0"/>
    <s v="Approved"/>
    <x v="5"/>
    <x v="0"/>
    <s v="medium"/>
    <x v="0"/>
    <n v="1769.64"/>
    <n v="108.76"/>
    <d v="2011-05-09T00:00:00"/>
    <n v="1660.88"/>
    <s v="Sawyere"/>
    <x v="0"/>
    <n v="58"/>
    <d v="1994-07-21T00:00:00"/>
    <x v="2277"/>
    <x v="2277"/>
    <s v="Nuclear Power Engineer"/>
    <x v="3"/>
    <x v="0"/>
    <s v="N"/>
    <x v="1"/>
    <n v="8"/>
    <s v="44339 Golden Leaf Alley"/>
    <n v="4557"/>
    <x v="2"/>
    <s v="Australia"/>
    <n v="4"/>
  </r>
  <r>
    <n v="13819"/>
    <n v="25"/>
    <n v="894"/>
    <x v="273"/>
    <x v="2"/>
    <x v="3"/>
    <b v="1"/>
    <s v="Approved"/>
    <x v="2"/>
    <x v="0"/>
    <s v="high"/>
    <x v="0"/>
    <n v="2005.66"/>
    <n v="1203.4000000000001"/>
    <d v="1991-01-21T00:00:00"/>
    <n v="802.26"/>
    <s v="Catie"/>
    <x v="1"/>
    <n v="13"/>
    <d v="1970-12-18T00:00:00"/>
    <x v="2021"/>
    <x v="2021"/>
    <s v="Desktop Support Technician"/>
    <x v="0"/>
    <x v="2"/>
    <s v="N"/>
    <x v="0"/>
    <n v="9"/>
    <s v="7 Meadow Ridge Center"/>
    <n v="2165"/>
    <x v="1"/>
    <s v="Australia"/>
    <n v="9"/>
  </r>
  <r>
    <n v="13820"/>
    <n v="12"/>
    <n v="402"/>
    <x v="63"/>
    <x v="8"/>
    <x v="0"/>
    <b v="1"/>
    <s v="Approved"/>
    <x v="5"/>
    <x v="0"/>
    <s v="medium"/>
    <x v="0"/>
    <n v="1231.1500000000001"/>
    <n v="161.6"/>
    <d v="2004-08-17T00:00:00"/>
    <n v="1069.5500000000002"/>
    <s v="Berne"/>
    <x v="0"/>
    <n v="9"/>
    <d v="1977-06-03T00:00:00"/>
    <x v="2"/>
    <x v="2"/>
    <s v="Desktop Support Technician"/>
    <x v="2"/>
    <x v="1"/>
    <s v="N"/>
    <x v="1"/>
    <n v="22"/>
    <s v="586 Miller Parkway"/>
    <n v="2835"/>
    <x v="1"/>
    <s v="Australia"/>
    <n v="1"/>
  </r>
  <r>
    <n v="13821"/>
    <n v="74"/>
    <n v="1399"/>
    <x v="124"/>
    <x v="4"/>
    <x v="4"/>
    <b v="0"/>
    <s v="Approved"/>
    <x v="5"/>
    <x v="0"/>
    <s v="medium"/>
    <x v="0"/>
    <n v="1228.07"/>
    <n v="400.91"/>
    <d v="2000-05-22T00:00:00"/>
    <n v="827.15999999999985"/>
    <s v="Kaye"/>
    <x v="1"/>
    <n v="84"/>
    <d v="1967-09-08T00:00:00"/>
    <x v="511"/>
    <x v="511"/>
    <s v="Staff Scientist"/>
    <x v="3"/>
    <x v="0"/>
    <s v="N"/>
    <x v="1"/>
    <n v="15"/>
    <s v="4 Milwaukee Park"/>
    <n v="3046"/>
    <x v="0"/>
    <s v="Australia"/>
    <n v="9"/>
  </r>
  <r>
    <n v="13822"/>
    <n v="82"/>
    <n v="879"/>
    <x v="339"/>
    <x v="6"/>
    <x v="4"/>
    <b v="0"/>
    <s v="Approved"/>
    <x v="3"/>
    <x v="0"/>
    <s v="high"/>
    <x v="0"/>
    <n v="1148.6400000000001"/>
    <n v="689.18"/>
    <d v="2015-08-10T00:00:00"/>
    <n v="459.46000000000015"/>
    <s v="Clarence"/>
    <x v="0"/>
    <n v="31"/>
    <d v="1982-11-01T00:00:00"/>
    <x v="2062"/>
    <x v="2062"/>
    <s v="Environmental Specialist"/>
    <x v="3"/>
    <x v="0"/>
    <s v="N"/>
    <x v="0"/>
    <n v="9"/>
    <s v="60 Meadow Valley Avenue"/>
    <n v="2219"/>
    <x v="1"/>
    <s v="Australia"/>
    <n v="10"/>
  </r>
  <r>
    <n v="13823"/>
    <n v="57"/>
    <n v="3164"/>
    <x v="320"/>
    <x v="0"/>
    <x v="4"/>
    <b v="0"/>
    <s v="Approved"/>
    <x v="5"/>
    <x v="3"/>
    <s v="medium"/>
    <x v="1"/>
    <n v="1890.39"/>
    <n v="260.14"/>
    <d v="2015-10-18T00:00:00"/>
    <n v="1630.25"/>
    <s v="Hortensia"/>
    <x v="1"/>
    <n v="53"/>
    <d v="1986-01-14T00:00:00"/>
    <x v="544"/>
    <x v="544"/>
    <s v="Human Resources Assistant II"/>
    <x v="3"/>
    <x v="0"/>
    <s v="N"/>
    <x v="0"/>
    <n v="14"/>
    <s v="09 Mitchell Terrace"/>
    <n v="2166"/>
    <x v="1"/>
    <s v="Australia"/>
    <n v="9"/>
  </r>
  <r>
    <n v="13824"/>
    <n v="66"/>
    <n v="230"/>
    <x v="27"/>
    <x v="2"/>
    <x v="5"/>
    <b v="1"/>
    <s v="Approved"/>
    <x v="0"/>
    <x v="0"/>
    <s v="medium"/>
    <x v="0"/>
    <n v="1163.8900000000001"/>
    <n v="589.27"/>
    <d v="2016-07-09T00:00:00"/>
    <n v="574.62000000000012"/>
    <s v="Maegan"/>
    <x v="1"/>
    <n v="74"/>
    <d v="1954-06-24T00:00:00"/>
    <x v="882"/>
    <x v="882"/>
    <s v="Internal Auditor"/>
    <x v="4"/>
    <x v="2"/>
    <s v="N"/>
    <x v="1"/>
    <n v="11"/>
    <s v="4 5th Point"/>
    <n v="2075"/>
    <x v="1"/>
    <s v="Australia"/>
    <n v="11"/>
  </r>
  <r>
    <n v="13825"/>
    <n v="41"/>
    <n v="3313"/>
    <x v="192"/>
    <x v="5"/>
    <x v="5"/>
    <b v="0"/>
    <s v="Approved"/>
    <x v="3"/>
    <x v="0"/>
    <s v="low"/>
    <x v="0"/>
    <n v="958.74"/>
    <n v="748.9"/>
    <d v="2010-05-05T00:00:00"/>
    <n v="209.84000000000003"/>
    <s v="Clary"/>
    <x v="1"/>
    <n v="57"/>
    <d v="1979-12-21T00:00:00"/>
    <x v="791"/>
    <x v="791"/>
    <s v="Civil Engineer"/>
    <x v="3"/>
    <x v="0"/>
    <s v="N"/>
    <x v="0"/>
    <n v="8"/>
    <s v="81 Westerfield Point"/>
    <n v="2768"/>
    <x v="1"/>
    <s v="Australia"/>
    <n v="10"/>
  </r>
  <r>
    <n v="13827"/>
    <n v="83"/>
    <n v="1643"/>
    <x v="261"/>
    <x v="11"/>
    <x v="4"/>
    <b v="1"/>
    <s v="Approved"/>
    <x v="0"/>
    <x v="3"/>
    <s v="medium"/>
    <x v="1"/>
    <n v="2083.94"/>
    <n v="675.03"/>
    <d v="2013-09-16T00:00:00"/>
    <n v="1408.91"/>
    <s v="Nollie"/>
    <x v="0"/>
    <n v="97"/>
    <d v="1982-10-11T00:00:00"/>
    <x v="267"/>
    <x v="267"/>
    <s v="Systems Administrator II"/>
    <x v="3"/>
    <x v="1"/>
    <s v="N"/>
    <x v="0"/>
    <n v="3"/>
    <s v="78 Bultman Junction"/>
    <n v="2047"/>
    <x v="1"/>
    <s v="Australia"/>
    <n v="10"/>
  </r>
  <r>
    <n v="13828"/>
    <n v="2"/>
    <n v="3031"/>
    <x v="354"/>
    <x v="8"/>
    <x v="3"/>
    <b v="0"/>
    <s v="Approved"/>
    <x v="0"/>
    <x v="0"/>
    <s v="medium"/>
    <x v="0"/>
    <n v="71.489999999999995"/>
    <n v="53.62"/>
    <d v="2012-12-02T00:00:00"/>
    <n v="17.869999999999997"/>
    <s v="Diego"/>
    <x v="0"/>
    <n v="95"/>
    <d v="1996-02-02T00:00:00"/>
    <x v="1367"/>
    <x v="1367"/>
    <s v="Staff Scientist"/>
    <x v="1"/>
    <x v="0"/>
    <s v="N"/>
    <x v="0"/>
    <n v="5"/>
    <s v="50 7th Circle"/>
    <n v="4305"/>
    <x v="2"/>
    <s v="Australia"/>
    <n v="1"/>
  </r>
  <r>
    <n v="13829"/>
    <n v="64"/>
    <n v="1934"/>
    <x v="148"/>
    <x v="10"/>
    <x v="4"/>
    <b v="0"/>
    <s v="Approved"/>
    <x v="1"/>
    <x v="0"/>
    <s v="medium"/>
    <x v="1"/>
    <n v="1469.44"/>
    <n v="596.54999999999995"/>
    <d v="1995-10-24T00:00:00"/>
    <n v="872.8900000000001"/>
    <s v="Bryant"/>
    <x v="0"/>
    <n v="70"/>
    <d v="1963-01-17T00:00:00"/>
    <x v="372"/>
    <x v="372"/>
    <s v="Budget/Accounting Analyst IV"/>
    <x v="6"/>
    <x v="1"/>
    <s v="N"/>
    <x v="0"/>
    <n v="14"/>
    <s v="64610 Sachtjen Center"/>
    <n v="2575"/>
    <x v="1"/>
    <s v="Australia"/>
    <n v="10"/>
  </r>
  <r>
    <n v="13830"/>
    <n v="20"/>
    <n v="1545"/>
    <x v="319"/>
    <x v="11"/>
    <x v="1"/>
    <b v="0"/>
    <s v="Approved"/>
    <x v="1"/>
    <x v="0"/>
    <s v="medium"/>
    <x v="2"/>
    <n v="1775.81"/>
    <n v="1580.47"/>
    <d v="2011-05-07T00:00:00"/>
    <n v="195.33999999999992"/>
    <s v="Carver"/>
    <x v="0"/>
    <n v="34"/>
    <d v="1977-09-06T00:00:00"/>
    <x v="629"/>
    <x v="629"/>
    <s v="Associate Professor"/>
    <x v="1"/>
    <x v="0"/>
    <s v="N"/>
    <x v="0"/>
    <n v="15"/>
    <s v="8595 Ruskin Plaza"/>
    <n v="3196"/>
    <x v="0"/>
    <s v="Australia"/>
    <n v="10"/>
  </r>
  <r>
    <n v="13831"/>
    <n v="10"/>
    <n v="131"/>
    <x v="300"/>
    <x v="0"/>
    <x v="0"/>
    <b v="1"/>
    <s v="Approved"/>
    <x v="0"/>
    <x v="0"/>
    <s v="medium"/>
    <x v="0"/>
    <n v="1945.43"/>
    <n v="333.18"/>
    <d v="2002-08-31T00:00:00"/>
    <n v="1612.25"/>
    <s v="Jana"/>
    <x v="1"/>
    <n v="57"/>
    <d v="1964-10-16T00:00:00"/>
    <x v="1205"/>
    <x v="1205"/>
    <s v="Administrative Officer"/>
    <x v="2"/>
    <x v="2"/>
    <s v="N"/>
    <x v="1"/>
    <n v="8"/>
    <s v="352 Forster Place"/>
    <n v="4132"/>
    <x v="2"/>
    <s v="Australia"/>
    <n v="3"/>
  </r>
  <r>
    <n v="13832"/>
    <n v="14"/>
    <n v="69"/>
    <x v="345"/>
    <x v="4"/>
    <x v="6"/>
    <b v="1"/>
    <s v="Approved"/>
    <x v="1"/>
    <x v="0"/>
    <s v="medium"/>
    <x v="2"/>
    <n v="1386.84"/>
    <n v="1234.29"/>
    <d v="2003-08-05T00:00:00"/>
    <n v="152.54999999999995"/>
    <s v="Heidi"/>
    <x v="1"/>
    <n v="16"/>
    <d v="1969-06-22T00:00:00"/>
    <x v="757"/>
    <x v="757"/>
    <s v="Web Developer II"/>
    <x v="6"/>
    <x v="0"/>
    <s v="N"/>
    <x v="1"/>
    <n v="6"/>
    <s v="0322 Dryden Court"/>
    <n v="3183"/>
    <x v="0"/>
    <s v="Australia"/>
    <n v="7"/>
  </r>
  <r>
    <n v="13833"/>
    <n v="18"/>
    <n v="1146"/>
    <x v="85"/>
    <x v="0"/>
    <x v="6"/>
    <b v="1"/>
    <s v="Approved"/>
    <x v="3"/>
    <x v="0"/>
    <s v="high"/>
    <x v="0"/>
    <n v="1148.6400000000001"/>
    <n v="689.18"/>
    <d v="2015-08-10T00:00:00"/>
    <n v="459.46000000000015"/>
    <s v="Hadleigh"/>
    <x v="0"/>
    <n v="88"/>
    <d v="1992-08-31T00:00:00"/>
    <x v="2547"/>
    <x v="2547"/>
    <s v="Assistant Professor"/>
    <x v="0"/>
    <x v="2"/>
    <s v="N"/>
    <x v="1"/>
    <n v="8"/>
    <s v="0 Scofield Plaza"/>
    <n v="3201"/>
    <x v="0"/>
    <s v="Australia"/>
    <n v="4"/>
  </r>
  <r>
    <n v="13834"/>
    <n v="56"/>
    <n v="2227"/>
    <x v="137"/>
    <x v="7"/>
    <x v="6"/>
    <b v="0"/>
    <s v="Approved"/>
    <x v="2"/>
    <x v="0"/>
    <s v="medium"/>
    <x v="0"/>
    <n v="183.86"/>
    <n v="137.9"/>
    <d v="2011-08-24T00:00:00"/>
    <n v="45.960000000000008"/>
    <s v="Duff"/>
    <x v="0"/>
    <n v="45"/>
    <d v="1976-07-16T00:00:00"/>
    <x v="994"/>
    <x v="994"/>
    <s v="Systems Administrator I"/>
    <x v="4"/>
    <x v="1"/>
    <s v="N"/>
    <x v="0"/>
    <n v="9"/>
    <s v="60650 Mcbride Point"/>
    <n v="3918"/>
    <x v="0"/>
    <s v="Australia"/>
    <n v="7"/>
  </r>
  <r>
    <n v="13835"/>
    <n v="85"/>
    <n v="626"/>
    <x v="217"/>
    <x v="3"/>
    <x v="5"/>
    <b v="1"/>
    <s v="Approved"/>
    <x v="5"/>
    <x v="0"/>
    <s v="medium"/>
    <x v="0"/>
    <n v="752.64"/>
    <n v="205.36"/>
    <d v="2015-08-02T00:00:00"/>
    <n v="547.28"/>
    <s v="Albrecht"/>
    <x v="0"/>
    <n v="12"/>
    <d v="1992-11-24T00:00:00"/>
    <x v="576"/>
    <x v="576"/>
    <s v="Geological Engineer"/>
    <x v="3"/>
    <x v="0"/>
    <s v="N"/>
    <x v="1"/>
    <n v="2"/>
    <s v="226 Rowland Street"/>
    <n v="4178"/>
    <x v="2"/>
    <s v="Australia"/>
    <n v="7"/>
  </r>
  <r>
    <n v="13836"/>
    <n v="9"/>
    <n v="1788"/>
    <x v="160"/>
    <x v="11"/>
    <x v="2"/>
    <b v="1"/>
    <s v="Approved"/>
    <x v="3"/>
    <x v="0"/>
    <s v="medium"/>
    <x v="2"/>
    <n v="1216.1400000000001"/>
    <n v="1082.3599999999999"/>
    <d v="1992-10-11T00:00:00"/>
    <n v="133.7800000000002"/>
    <s v="Anna-diana"/>
    <x v="1"/>
    <n v="79"/>
    <d v="1964-08-10T00:00:00"/>
    <x v="129"/>
    <x v="129"/>
    <s v="Account Representative IV"/>
    <x v="0"/>
    <x v="2"/>
    <s v="N"/>
    <x v="0"/>
    <n v="10"/>
    <s v="67 Hooker Place"/>
    <n v="2380"/>
    <x v="1"/>
    <s v="Australia"/>
    <n v="5"/>
  </r>
  <r>
    <n v="13838"/>
    <n v="14"/>
    <n v="1656"/>
    <x v="243"/>
    <x v="0"/>
    <x v="5"/>
    <b v="1"/>
    <s v="Approved"/>
    <x v="1"/>
    <x v="0"/>
    <s v="medium"/>
    <x v="2"/>
    <n v="1386.84"/>
    <n v="1234.29"/>
    <d v="1994-09-09T00:00:00"/>
    <n v="152.54999999999995"/>
    <s v="Constantin"/>
    <x v="0"/>
    <n v="59"/>
    <d v="1977-07-22T00:00:00"/>
    <x v="299"/>
    <x v="299"/>
    <s v="Chief Design Engineer"/>
    <x v="0"/>
    <x v="0"/>
    <s v="N"/>
    <x v="0"/>
    <n v="7"/>
    <s v="58 Kipling Avenue"/>
    <n v="4560"/>
    <x v="2"/>
    <s v="Australia"/>
    <n v="8"/>
  </r>
  <r>
    <n v="13839"/>
    <n v="63"/>
    <n v="2877"/>
    <x v="233"/>
    <x v="2"/>
    <x v="5"/>
    <b v="0"/>
    <s v="Approved"/>
    <x v="0"/>
    <x v="0"/>
    <s v="medium"/>
    <x v="0"/>
    <n v="1483.2"/>
    <n v="99.59"/>
    <d v="1995-10-24T00:00:00"/>
    <n v="1383.6100000000001"/>
    <s v="Vaughan"/>
    <x v="0"/>
    <n v="59"/>
    <d v="1967-11-01T00:00:00"/>
    <x v="1293"/>
    <x v="1293"/>
    <s v="Senior Sales Associate"/>
    <x v="4"/>
    <x v="1"/>
    <s v="N"/>
    <x v="0"/>
    <n v="18"/>
    <s v="463 Bultman Crossing"/>
    <n v="4211"/>
    <x v="2"/>
    <s v="Australia"/>
    <n v="5"/>
  </r>
  <r>
    <n v="13840"/>
    <n v="99"/>
    <n v="2730"/>
    <x v="254"/>
    <x v="10"/>
    <x v="5"/>
    <b v="0"/>
    <s v="Approved"/>
    <x v="2"/>
    <x v="0"/>
    <s v="medium"/>
    <x v="0"/>
    <n v="1227.3399999999999"/>
    <n v="770.89"/>
    <d v="1994-08-10T00:00:00"/>
    <n v="456.44999999999993"/>
    <s v="Taddeo"/>
    <x v="0"/>
    <n v="15"/>
    <d v="1960-11-27T00:00:00"/>
    <x v="1212"/>
    <x v="1212"/>
    <s v="Senior Financial Analyst"/>
    <x v="0"/>
    <x v="0"/>
    <s v="N"/>
    <x v="1"/>
    <n v="11"/>
    <s v="63 International Drive"/>
    <n v="4165"/>
    <x v="2"/>
    <s v="Australia"/>
    <n v="7"/>
  </r>
  <r>
    <n v="13841"/>
    <n v="58"/>
    <n v="3357"/>
    <x v="329"/>
    <x v="0"/>
    <x v="1"/>
    <b v="1"/>
    <s v="Approved"/>
    <x v="2"/>
    <x v="0"/>
    <s v="medium"/>
    <x v="0"/>
    <n v="912.52"/>
    <n v="141.4"/>
    <d v="2015-10-18T00:00:00"/>
    <n v="771.12"/>
    <s v="Georgie"/>
    <x v="0"/>
    <n v="25"/>
    <d v="1999-02-01T00:00:00"/>
    <x v="1544"/>
    <x v="1544"/>
    <s v="Design Engineer"/>
    <x v="3"/>
    <x v="1"/>
    <s v="N"/>
    <x v="1"/>
    <n v="4"/>
    <s v="5 Sachs Terrace"/>
    <n v="4207"/>
    <x v="2"/>
    <s v="Australia"/>
    <n v="4"/>
  </r>
  <r>
    <n v="13842"/>
    <n v="18"/>
    <n v="2718"/>
    <x v="79"/>
    <x v="1"/>
    <x v="6"/>
    <b v="0"/>
    <s v="Approved"/>
    <x v="3"/>
    <x v="0"/>
    <s v="high"/>
    <x v="0"/>
    <n v="1148.6400000000001"/>
    <n v="689.18"/>
    <d v="2013-09-16T00:00:00"/>
    <n v="459.46000000000015"/>
    <s v="Vernen"/>
    <x v="0"/>
    <n v="69"/>
    <d v="1976-12-12T00:00:00"/>
    <x v="1764"/>
    <x v="1764"/>
    <s v="Software Test Engineer II"/>
    <x v="6"/>
    <x v="2"/>
    <s v="N"/>
    <x v="0"/>
    <n v="14"/>
    <s v="00662 Ludington Court"/>
    <n v="3228"/>
    <x v="0"/>
    <s v="Australia"/>
    <n v="9"/>
  </r>
  <r>
    <n v="13843"/>
    <n v="12"/>
    <n v="3344"/>
    <x v="3"/>
    <x v="3"/>
    <x v="3"/>
    <b v="0"/>
    <s v="Approved"/>
    <x v="5"/>
    <x v="0"/>
    <s v="medium"/>
    <x v="0"/>
    <n v="1231.1500000000001"/>
    <n v="161.6"/>
    <d v="2010-05-05T00:00:00"/>
    <n v="1069.5500000000002"/>
    <s v="Clerissa"/>
    <x v="1"/>
    <n v="66"/>
    <d v="1995-02-14T00:00:00"/>
    <x v="2007"/>
    <x v="2007"/>
    <s v="GIS Technical Architect"/>
    <x v="6"/>
    <x v="1"/>
    <s v="N"/>
    <x v="0"/>
    <n v="1"/>
    <s v="21230 Tomscot Lane"/>
    <n v="2093"/>
    <x v="1"/>
    <s v="Australia"/>
    <n v="12"/>
  </r>
  <r>
    <n v="13844"/>
    <n v="92"/>
    <n v="1419"/>
    <x v="290"/>
    <x v="10"/>
    <x v="5"/>
    <b v="1"/>
    <s v="Approved"/>
    <x v="5"/>
    <x v="0"/>
    <s v="medium"/>
    <x v="2"/>
    <n v="1415.01"/>
    <n v="1259.3599999999999"/>
    <d v="1994-08-10T00:00:00"/>
    <n v="155.65000000000009"/>
    <s v="Roddy"/>
    <x v="0"/>
    <n v="5"/>
    <d v="1967-01-11T00:00:00"/>
    <x v="976"/>
    <x v="976"/>
    <s v="Physical Therapy Assistant"/>
    <x v="0"/>
    <x v="0"/>
    <s v="N"/>
    <x v="0"/>
    <n v="4"/>
    <s v="9 Pond Avenue"/>
    <n v="2767"/>
    <x v="1"/>
    <s v="Australia"/>
    <n v="9"/>
  </r>
  <r>
    <n v="13845"/>
    <n v="39"/>
    <n v="2270"/>
    <x v="291"/>
    <x v="3"/>
    <x v="4"/>
    <b v="0"/>
    <s v="Approved"/>
    <x v="4"/>
    <x v="0"/>
    <s v="medium"/>
    <x v="1"/>
    <n v="1812.75"/>
    <n v="582.48"/>
    <d v="2011-03-16T00:00:00"/>
    <n v="1230.27"/>
    <s v="Augustus"/>
    <x v="0"/>
    <n v="50"/>
    <d v="1966-09-28T00:00:00"/>
    <x v="496"/>
    <x v="496"/>
    <s v="Information Systems Manager"/>
    <x v="2"/>
    <x v="1"/>
    <s v="N"/>
    <x v="1"/>
    <n v="9"/>
    <s v="38 Valley Edge Plaza"/>
    <n v="3095"/>
    <x v="0"/>
    <s v="Australia"/>
    <n v="10"/>
  </r>
  <r>
    <n v="13846"/>
    <n v="12"/>
    <n v="1347"/>
    <x v="282"/>
    <x v="4"/>
    <x v="3"/>
    <b v="1"/>
    <s v="Approved"/>
    <x v="5"/>
    <x v="0"/>
    <s v="medium"/>
    <x v="0"/>
    <n v="1231.1500000000001"/>
    <n v="161.6"/>
    <d v="2004-08-17T00:00:00"/>
    <n v="1069.5500000000002"/>
    <s v="Leisha"/>
    <x v="1"/>
    <n v="14"/>
    <d v="1977-12-16T00:00:00"/>
    <x v="1322"/>
    <x v="1322"/>
    <s v="Help Desk Operator"/>
    <x v="3"/>
    <x v="0"/>
    <s v="N"/>
    <x v="0"/>
    <n v="14"/>
    <s v="9 Logan Drive"/>
    <n v="3620"/>
    <x v="0"/>
    <s v="Australia"/>
    <n v="2"/>
  </r>
  <r>
    <n v="13847"/>
    <n v="34"/>
    <n v="2887"/>
    <x v="272"/>
    <x v="6"/>
    <x v="6"/>
    <b v="1"/>
    <s v="Approved"/>
    <x v="5"/>
    <x v="0"/>
    <s v="medium"/>
    <x v="0"/>
    <n v="1231.1500000000001"/>
    <n v="161.6"/>
    <d v="2005-12-07T00:00:00"/>
    <n v="1069.5500000000002"/>
    <s v="Gardiner"/>
    <x v="0"/>
    <n v="42"/>
    <d v="1974-02-24T00:00:00"/>
    <x v="1583"/>
    <x v="1583"/>
    <s v="Speech Pathologist"/>
    <x v="0"/>
    <x v="2"/>
    <s v="N"/>
    <x v="0"/>
    <n v="18"/>
    <s v="177 Forest Run Crossing"/>
    <n v="2046"/>
    <x v="1"/>
    <s v="Australia"/>
    <n v="10"/>
  </r>
  <r>
    <n v="13848"/>
    <n v="34"/>
    <n v="311"/>
    <x v="338"/>
    <x v="3"/>
    <x v="3"/>
    <b v="0"/>
    <s v="Approved"/>
    <x v="5"/>
    <x v="0"/>
    <s v="medium"/>
    <x v="0"/>
    <n v="1231.1500000000001"/>
    <n v="161.6"/>
    <d v="2004-08-17T00:00:00"/>
    <n v="1069.5500000000002"/>
    <s v="Jaimie"/>
    <x v="1"/>
    <n v="86"/>
    <d v="1957-08-16T00:00:00"/>
    <x v="450"/>
    <x v="450"/>
    <s v="Internal Auditor"/>
    <x v="1"/>
    <x v="2"/>
    <s v="N"/>
    <x v="1"/>
    <n v="12"/>
    <s v="099 Nova Plaza"/>
    <n v="2227"/>
    <x v="1"/>
    <s v="Australia"/>
    <n v="10"/>
  </r>
  <r>
    <n v="13850"/>
    <n v="54"/>
    <n v="2674"/>
    <x v="303"/>
    <x v="9"/>
    <x v="1"/>
    <b v="0"/>
    <s v="Approved"/>
    <x v="5"/>
    <x v="0"/>
    <s v="medium"/>
    <x v="0"/>
    <n v="1807.45"/>
    <n v="778.69"/>
    <d v="2015-05-21T00:00:00"/>
    <n v="1028.76"/>
    <s v="Lynsey"/>
    <x v="1"/>
    <n v="59"/>
    <d v="1993-02-12T00:00:00"/>
    <x v="1552"/>
    <x v="1552"/>
    <s v="Food Chemist"/>
    <x v="1"/>
    <x v="2"/>
    <s v="N"/>
    <x v="1"/>
    <n v="5"/>
    <s v="52408 Autumn Leaf Road"/>
    <n v="3030"/>
    <x v="0"/>
    <s v="Australia"/>
    <n v="7"/>
  </r>
  <r>
    <n v="13851"/>
    <n v="72"/>
    <n v="2638"/>
    <x v="169"/>
    <x v="2"/>
    <x v="1"/>
    <b v="1"/>
    <s v="Approved"/>
    <x v="3"/>
    <x v="0"/>
    <s v="medium"/>
    <x v="0"/>
    <n v="360.4"/>
    <n v="270.3"/>
    <d v="2006-05-22T00:00:00"/>
    <n v="90.099999999999966"/>
    <s v="Moritz"/>
    <x v="0"/>
    <n v="1"/>
    <d v="1977-02-10T00:00:00"/>
    <x v="603"/>
    <x v="603"/>
    <s v="Budget/Accounting Analyst III"/>
    <x v="7"/>
    <x v="0"/>
    <s v="N"/>
    <x v="0"/>
    <n v="15"/>
    <s v="3 Forest Dale Lane"/>
    <n v="2100"/>
    <x v="1"/>
    <s v="Australia"/>
    <n v="11"/>
  </r>
  <r>
    <n v="13852"/>
    <n v="35"/>
    <n v="295"/>
    <x v="269"/>
    <x v="9"/>
    <x v="6"/>
    <b v="1"/>
    <s v="Approved"/>
    <x v="1"/>
    <x v="0"/>
    <s v="low"/>
    <x v="0"/>
    <n v="1057.51"/>
    <n v="154.4"/>
    <d v="1997-05-10T00:00:00"/>
    <n v="903.11"/>
    <s v="Lena"/>
    <x v="1"/>
    <n v="64"/>
    <d v="1964-12-26T00:00:00"/>
    <x v="747"/>
    <x v="747"/>
    <s v="Database Administrator II"/>
    <x v="6"/>
    <x v="0"/>
    <s v="N"/>
    <x v="0"/>
    <n v="18"/>
    <s v="76 Graedel Street"/>
    <n v="4812"/>
    <x v="2"/>
    <s v="Australia"/>
    <n v="6"/>
  </r>
  <r>
    <n v="13853"/>
    <n v="11"/>
    <n v="1968"/>
    <x v="245"/>
    <x v="5"/>
    <x v="2"/>
    <b v="1"/>
    <s v="Approved"/>
    <x v="4"/>
    <x v="0"/>
    <s v="high"/>
    <x v="0"/>
    <n v="1274.93"/>
    <n v="764.96"/>
    <d v="2007-08-04T00:00:00"/>
    <n v="509.97"/>
    <s v="Frederica"/>
    <x v="1"/>
    <n v="31"/>
    <d v="1994-06-12T00:00:00"/>
    <x v="380"/>
    <x v="380"/>
    <s v="Librarian"/>
    <x v="5"/>
    <x v="0"/>
    <s v="N"/>
    <x v="1"/>
    <n v="1"/>
    <s v="243 Raven Drive"/>
    <n v="4815"/>
    <x v="2"/>
    <s v="Australia"/>
    <n v="3"/>
  </r>
  <r>
    <n v="13854"/>
    <n v="97"/>
    <n v="3313"/>
    <x v="46"/>
    <x v="9"/>
    <x v="0"/>
    <b v="1"/>
    <s v="Approved"/>
    <x v="2"/>
    <x v="1"/>
    <s v="medium"/>
    <x v="0"/>
    <n v="742.54"/>
    <n v="667.4"/>
    <d v="2005-12-07T00:00:00"/>
    <n v="75.139999999999986"/>
    <s v="Clary"/>
    <x v="1"/>
    <n v="57"/>
    <d v="1979-12-21T00:00:00"/>
    <x v="791"/>
    <x v="791"/>
    <s v="Civil Engineer"/>
    <x v="3"/>
    <x v="0"/>
    <s v="N"/>
    <x v="0"/>
    <n v="8"/>
    <s v="81 Westerfield Point"/>
    <n v="2768"/>
    <x v="1"/>
    <s v="Australia"/>
    <n v="10"/>
  </r>
  <r>
    <n v="13855"/>
    <n v="11"/>
    <n v="236"/>
    <x v="276"/>
    <x v="3"/>
    <x v="5"/>
    <b v="1"/>
    <s v="Approved"/>
    <x v="4"/>
    <x v="0"/>
    <s v="high"/>
    <x v="0"/>
    <n v="1274.93"/>
    <n v="764.96"/>
    <d v="2007-08-04T00:00:00"/>
    <n v="509.97"/>
    <s v="Tybalt"/>
    <x v="0"/>
    <n v="79"/>
    <d v="1954-10-30T00:00:00"/>
    <x v="2450"/>
    <x v="2450"/>
    <s v="Research Nurse"/>
    <x v="1"/>
    <x v="1"/>
    <s v="N"/>
    <x v="1"/>
    <n v="14"/>
    <s v="6 Morning Park"/>
    <n v="3666"/>
    <x v="0"/>
    <s v="Australia"/>
    <n v="2"/>
  </r>
  <r>
    <n v="13856"/>
    <n v="86"/>
    <n v="2125"/>
    <x v="19"/>
    <x v="7"/>
    <x v="0"/>
    <b v="1"/>
    <s v="Approved"/>
    <x v="3"/>
    <x v="1"/>
    <s v="high"/>
    <x v="1"/>
    <n v="774.53"/>
    <n v="464.72"/>
    <d v="2003-03-18T00:00:00"/>
    <n v="309.80999999999995"/>
    <s v="Laurene"/>
    <x v="1"/>
    <n v="9"/>
    <d v="1975-01-27T00:00:00"/>
    <x v="1959"/>
    <x v="1959"/>
    <s v="VP Quality Control"/>
    <x v="0"/>
    <x v="2"/>
    <s v="N"/>
    <x v="1"/>
    <n v="18"/>
    <s v="85 Cody Hill"/>
    <n v="2770"/>
    <x v="1"/>
    <s v="Australia"/>
    <n v="8"/>
  </r>
  <r>
    <n v="13857"/>
    <n v="79"/>
    <n v="2814"/>
    <x v="314"/>
    <x v="6"/>
    <x v="2"/>
    <b v="1"/>
    <s v="Approved"/>
    <x v="0"/>
    <x v="3"/>
    <s v="medium"/>
    <x v="1"/>
    <n v="2083.94"/>
    <n v="675.03"/>
    <d v="2004-08-07T00:00:00"/>
    <n v="1408.91"/>
    <s v="Mandel"/>
    <x v="0"/>
    <n v="42"/>
    <d v="1986-01-18T00:00:00"/>
    <x v="255"/>
    <x v="255"/>
    <s v="Junior Executive"/>
    <x v="4"/>
    <x v="2"/>
    <s v="N"/>
    <x v="0"/>
    <n v="18"/>
    <s v="46100 Jay Place"/>
    <n v="4075"/>
    <x v="2"/>
    <s v="Australia"/>
    <n v="6"/>
  </r>
  <r>
    <n v="13858"/>
    <n v="38"/>
    <n v="109"/>
    <x v="32"/>
    <x v="0"/>
    <x v="6"/>
    <b v="0"/>
    <s v="Approved"/>
    <x v="0"/>
    <x v="0"/>
    <s v="medium"/>
    <x v="0"/>
    <n v="1577.53"/>
    <n v="826.51"/>
    <d v="2011-03-16T00:00:00"/>
    <n v="751.02"/>
    <s v="Cody"/>
    <x v="0"/>
    <n v="16"/>
    <d v="1978-12-11T00:00:00"/>
    <x v="1061"/>
    <x v="1061"/>
    <s v="Marketing Assistant"/>
    <x v="6"/>
    <x v="1"/>
    <s v="N"/>
    <x v="0"/>
    <n v="4"/>
    <s v="41 Service Lane"/>
    <n v="2217"/>
    <x v="1"/>
    <s v="Australia"/>
    <n v="11"/>
  </r>
  <r>
    <n v="13859"/>
    <n v="43"/>
    <n v="2258"/>
    <x v="257"/>
    <x v="8"/>
    <x v="6"/>
    <b v="1"/>
    <s v="Approved"/>
    <x v="3"/>
    <x v="0"/>
    <s v="medium"/>
    <x v="0"/>
    <n v="1555.58"/>
    <n v="818.01"/>
    <d v="2003-09-09T00:00:00"/>
    <n v="737.56999999999994"/>
    <s v="Cathy"/>
    <x v="1"/>
    <n v="63"/>
    <d v="1974-03-21T00:00:00"/>
    <x v="2203"/>
    <x v="2203"/>
    <s v="Account Executive"/>
    <x v="2"/>
    <x v="2"/>
    <s v="N"/>
    <x v="1"/>
    <n v="7"/>
    <s v="9 Waxwing Pass"/>
    <n v="2008"/>
    <x v="1"/>
    <s v="Australia"/>
    <n v="11"/>
  </r>
  <r>
    <n v="13860"/>
    <n v="25"/>
    <n v="334"/>
    <x v="256"/>
    <x v="6"/>
    <x v="0"/>
    <b v="1"/>
    <s v="Approved"/>
    <x v="4"/>
    <x v="1"/>
    <s v="medium"/>
    <x v="0"/>
    <n v="1538.99"/>
    <n v="829.65"/>
    <d v="2002-03-22T00:00:00"/>
    <n v="709.34"/>
    <s v="Fredi"/>
    <x v="1"/>
    <n v="71"/>
    <d v="1999-05-20T00:00:00"/>
    <x v="2233"/>
    <x v="2233"/>
    <s v="Financial Advisor"/>
    <x v="0"/>
    <x v="1"/>
    <s v="N"/>
    <x v="0"/>
    <n v="3"/>
    <s v="3093 Mockingbird Place"/>
    <n v="3356"/>
    <x v="0"/>
    <s v="Australia"/>
    <n v="2"/>
  </r>
  <r>
    <n v="13861"/>
    <n v="96"/>
    <n v="2338"/>
    <x v="325"/>
    <x v="10"/>
    <x v="3"/>
    <b v="1"/>
    <s v="Approved"/>
    <x v="5"/>
    <x v="1"/>
    <s v="low"/>
    <x v="2"/>
    <n v="1172.78"/>
    <n v="1043.77"/>
    <d v="2002-10-10T00:00:00"/>
    <n v="129.01"/>
    <s v="Clarie"/>
    <x v="1"/>
    <n v="13"/>
    <d v="1986-11-28T00:00:00"/>
    <x v="2434"/>
    <x v="2434"/>
    <s v="Programmer Analyst IV"/>
    <x v="3"/>
    <x v="0"/>
    <s v="N"/>
    <x v="1"/>
    <n v="5"/>
    <s v="0 Butterfield Junction"/>
    <n v="2340"/>
    <x v="1"/>
    <s v="Australia"/>
    <n v="5"/>
  </r>
  <r>
    <n v="13862"/>
    <n v="91"/>
    <n v="3196"/>
    <x v="224"/>
    <x v="11"/>
    <x v="5"/>
    <b v="0"/>
    <s v="Approved"/>
    <x v="0"/>
    <x v="0"/>
    <s v="medium"/>
    <x v="0"/>
    <n v="100.35"/>
    <n v="75.260000000000005"/>
    <d v="1999-07-26T00:00:00"/>
    <n v="25.089999999999989"/>
    <s v="Teddi"/>
    <x v="1"/>
    <n v="11"/>
    <d v="1977-08-04T00:00:00"/>
    <x v="2604"/>
    <x v="2604"/>
    <s v="Engineer IV"/>
    <x v="1"/>
    <x v="0"/>
    <s v="N"/>
    <x v="1"/>
    <n v="8"/>
    <s v="972 Lake View Terrace"/>
    <n v="3977"/>
    <x v="0"/>
    <s v="Australia"/>
    <n v="7"/>
  </r>
  <r>
    <n v="13863"/>
    <n v="84"/>
    <n v="3232"/>
    <x v="359"/>
    <x v="7"/>
    <x v="5"/>
    <b v="0"/>
    <s v="Approved"/>
    <x v="1"/>
    <x v="1"/>
    <s v="medium"/>
    <x v="0"/>
    <n v="290.62"/>
    <n v="215.14"/>
    <d v="1997-08-25T00:00:00"/>
    <n v="75.480000000000018"/>
    <s v="Rose"/>
    <x v="1"/>
    <n v="7"/>
    <d v="1993-10-10T00:00:00"/>
    <x v="150"/>
    <x v="150"/>
    <s v="Payment Adjustment Coordinator"/>
    <x v="0"/>
    <x v="0"/>
    <s v="N"/>
    <x v="0"/>
    <n v="9"/>
    <s v="78258 Hanover Plaza"/>
    <n v="3070"/>
    <x v="0"/>
    <s v="Australia"/>
    <n v="10"/>
  </r>
  <r>
    <n v="13864"/>
    <n v="26"/>
    <n v="3217"/>
    <x v="322"/>
    <x v="8"/>
    <x v="4"/>
    <b v="1"/>
    <s v="Approved"/>
    <x v="5"/>
    <x v="0"/>
    <s v="medium"/>
    <x v="0"/>
    <n v="1992.93"/>
    <n v="762.63"/>
    <d v="1993-05-26T00:00:00"/>
    <n v="1230.3000000000002"/>
    <s v="Lorena"/>
    <x v="1"/>
    <n v="95"/>
    <d v="1968-03-12T00:00:00"/>
    <x v="2181"/>
    <x v="2181"/>
    <s v="Physical Therapy Assistant"/>
    <x v="3"/>
    <x v="0"/>
    <s v="N"/>
    <x v="1"/>
    <n v="8"/>
    <s v="17 Nevada Drive"/>
    <n v="2122"/>
    <x v="1"/>
    <s v="Australia"/>
    <n v="11"/>
  </r>
  <r>
    <n v="13865"/>
    <n v="53"/>
    <n v="2217"/>
    <x v="66"/>
    <x v="7"/>
    <x v="6"/>
    <b v="1"/>
    <s v="Approved"/>
    <x v="2"/>
    <x v="0"/>
    <s v="medium"/>
    <x v="0"/>
    <n v="795.34"/>
    <n v="101.58"/>
    <d v="1997-02-09T00:00:00"/>
    <n v="693.76"/>
    <s v="Kristofor"/>
    <x v="0"/>
    <n v="98"/>
    <d v="1981-10-17T00:00:00"/>
    <x v="801"/>
    <x v="801"/>
    <s v="Paralegal"/>
    <x v="0"/>
    <x v="0"/>
    <s v="N"/>
    <x v="1"/>
    <n v="16"/>
    <s v="47 Chinook Road"/>
    <n v="4421"/>
    <x v="2"/>
    <s v="Australia"/>
    <n v="2"/>
  </r>
  <r>
    <n v="13866"/>
    <n v="38"/>
    <n v="337"/>
    <x v="170"/>
    <x v="11"/>
    <x v="3"/>
    <b v="0"/>
    <s v="Approved"/>
    <x v="1"/>
    <x v="0"/>
    <s v="medium"/>
    <x v="1"/>
    <n v="2091.4699999999998"/>
    <n v="388.92"/>
    <d v="2005-08-09T00:00:00"/>
    <n v="1702.5499999999997"/>
    <s v="Shaylah"/>
    <x v="1"/>
    <n v="67"/>
    <d v="1979-10-08T00:00:00"/>
    <x v="1093"/>
    <x v="1093"/>
    <s v="Statistician IV"/>
    <x v="9"/>
    <x v="2"/>
    <s v="N"/>
    <x v="0"/>
    <n v="12"/>
    <s v="1 Rowland Circle"/>
    <n v="3105"/>
    <x v="0"/>
    <s v="Australia"/>
    <n v="10"/>
  </r>
  <r>
    <n v="13867"/>
    <n v="88"/>
    <n v="723"/>
    <x v="248"/>
    <x v="2"/>
    <x v="2"/>
    <b v="1"/>
    <s v="Approved"/>
    <x v="3"/>
    <x v="0"/>
    <s v="medium"/>
    <x v="0"/>
    <n v="1198.46"/>
    <n v="381.1"/>
    <d v="2013-06-09T00:00:00"/>
    <n v="817.36"/>
    <s v="Madelina"/>
    <x v="1"/>
    <n v="41"/>
    <d v="1963-08-20T00:00:00"/>
    <x v="1730"/>
    <x v="1730"/>
    <s v="Food Chemist"/>
    <x v="1"/>
    <x v="0"/>
    <s v="N"/>
    <x v="0"/>
    <n v="6"/>
    <s v="68861 School Hill"/>
    <n v="2199"/>
    <x v="1"/>
    <s v="Australia"/>
    <n v="9"/>
  </r>
  <r>
    <n v="13868"/>
    <n v="90"/>
    <n v="340"/>
    <x v="48"/>
    <x v="1"/>
    <x v="4"/>
    <b v="0"/>
    <s v="Approved"/>
    <x v="3"/>
    <x v="0"/>
    <s v="low"/>
    <x v="0"/>
    <n v="363.01"/>
    <n v="290.41000000000003"/>
    <d v="2004-01-16T00:00:00"/>
    <n v="72.599999999999966"/>
    <s v="Nanny"/>
    <x v="1"/>
    <n v="56"/>
    <d v="1980-01-11T00:00:00"/>
    <x v="1099"/>
    <x v="1099"/>
    <s v="Human Resources Manager"/>
    <x v="1"/>
    <x v="0"/>
    <s v="N"/>
    <x v="1"/>
    <n v="12"/>
    <s v="8 Grayhawk Circle"/>
    <n v="2089"/>
    <x v="1"/>
    <s v="Australia"/>
    <n v="10"/>
  </r>
  <r>
    <n v="13869"/>
    <n v="33"/>
    <n v="3062"/>
    <x v="28"/>
    <x v="4"/>
    <x v="4"/>
    <b v="1"/>
    <s v="Approved"/>
    <x v="4"/>
    <x v="0"/>
    <s v="medium"/>
    <x v="2"/>
    <n v="1311.44"/>
    <n v="1167.18"/>
    <d v="1992-10-11T00:00:00"/>
    <n v="144.26"/>
    <s v="Lesley"/>
    <x v="0"/>
    <n v="78"/>
    <d v="1962-11-09T00:00:00"/>
    <x v="1568"/>
    <x v="1568"/>
    <s v="Civil Engineer"/>
    <x v="3"/>
    <x v="0"/>
    <s v="N"/>
    <x v="1"/>
    <n v="13"/>
    <s v="6 Westport Road"/>
    <n v="4350"/>
    <x v="2"/>
    <s v="Australia"/>
    <n v="2"/>
  </r>
  <r>
    <n v="13870"/>
    <n v="87"/>
    <n v="1709"/>
    <x v="74"/>
    <x v="5"/>
    <x v="3"/>
    <b v="1"/>
    <s v="Approved"/>
    <x v="4"/>
    <x v="0"/>
    <s v="high"/>
    <x v="0"/>
    <n v="1179"/>
    <n v="707.4"/>
    <d v="1997-08-25T00:00:00"/>
    <n v="471.6"/>
    <s v="Osgood"/>
    <x v="0"/>
    <n v="36"/>
    <d v="1974-09-30T00:00:00"/>
    <x v="2559"/>
    <x v="2559"/>
    <s v="Food Chemist"/>
    <x v="1"/>
    <x v="1"/>
    <s v="N"/>
    <x v="1"/>
    <n v="6"/>
    <s v="8 Talisman Avenue"/>
    <n v="2211"/>
    <x v="1"/>
    <s v="Australia"/>
    <n v="10"/>
  </r>
  <r>
    <n v="13871"/>
    <n v="55"/>
    <n v="1244"/>
    <x v="127"/>
    <x v="10"/>
    <x v="2"/>
    <b v="1"/>
    <s v="Approved"/>
    <x v="1"/>
    <x v="1"/>
    <s v="medium"/>
    <x v="1"/>
    <n v="1894.19"/>
    <n v="598.76"/>
    <d v="2011-08-24T00:00:00"/>
    <n v="1295.43"/>
    <s v="Robbert"/>
    <x v="0"/>
    <n v="73"/>
    <d v="1953-08-09T00:00:00"/>
    <x v="12"/>
    <x v="12"/>
    <s v="Research Assistant II"/>
    <x v="2"/>
    <x v="0"/>
    <s v="N"/>
    <x v="1"/>
    <n v="8"/>
    <s v="3466 Truax Terrace"/>
    <n v="2127"/>
    <x v="1"/>
    <s v="Australia"/>
    <n v="8"/>
  </r>
  <r>
    <n v="13872"/>
    <n v="61"/>
    <n v="1244"/>
    <x v="249"/>
    <x v="10"/>
    <x v="1"/>
    <b v="0"/>
    <s v="Approved"/>
    <x v="2"/>
    <x v="0"/>
    <s v="low"/>
    <x v="0"/>
    <n v="71.16"/>
    <n v="56.93"/>
    <d v="2012-05-18T00:00:00"/>
    <n v="14.229999999999997"/>
    <s v="Robbert"/>
    <x v="0"/>
    <n v="73"/>
    <d v="1953-08-09T00:00:00"/>
    <x v="12"/>
    <x v="12"/>
    <s v="Research Assistant II"/>
    <x v="2"/>
    <x v="0"/>
    <s v="N"/>
    <x v="1"/>
    <n v="8"/>
    <s v="3466 Truax Terrace"/>
    <n v="2127"/>
    <x v="1"/>
    <s v="Australia"/>
    <n v="8"/>
  </r>
  <r>
    <n v="13874"/>
    <n v="91"/>
    <n v="1014"/>
    <x v="326"/>
    <x v="10"/>
    <x v="6"/>
    <b v="1"/>
    <s v="Approved"/>
    <x v="0"/>
    <x v="0"/>
    <s v="medium"/>
    <x v="0"/>
    <n v="100.35"/>
    <n v="75.260000000000005"/>
    <d v="2016-03-29T00:00:00"/>
    <n v="25.089999999999989"/>
    <s v="Miller"/>
    <x v="0"/>
    <n v="60"/>
    <d v="1960-10-14T00:00:00"/>
    <x v="1795"/>
    <x v="1795"/>
    <s v="Senior Developer"/>
    <x v="4"/>
    <x v="0"/>
    <s v="N"/>
    <x v="0"/>
    <n v="8"/>
    <s v="9 Macpherson Avenue"/>
    <n v="2527"/>
    <x v="1"/>
    <s v="Australia"/>
    <n v="8"/>
  </r>
  <r>
    <n v="13875"/>
    <n v="43"/>
    <n v="322"/>
    <x v="36"/>
    <x v="10"/>
    <x v="4"/>
    <b v="0"/>
    <s v="Approved"/>
    <x v="0"/>
    <x v="0"/>
    <s v="medium"/>
    <x v="0"/>
    <n v="1151.96"/>
    <n v="649.49"/>
    <d v="2006-10-01T00:00:00"/>
    <n v="502.47"/>
    <s v="De"/>
    <x v="1"/>
    <n v="19"/>
    <d v="1977-03-10T00:00:00"/>
    <x v="1190"/>
    <x v="1190"/>
    <s v="Research Associate"/>
    <x v="0"/>
    <x v="0"/>
    <s v="N"/>
    <x v="0"/>
    <n v="11"/>
    <s v="5 Schurz Place"/>
    <n v="4350"/>
    <x v="2"/>
    <s v="Australia"/>
    <n v="6"/>
  </r>
  <r>
    <n v="13876"/>
    <n v="34"/>
    <n v="2626"/>
    <x v="141"/>
    <x v="11"/>
    <x v="1"/>
    <b v="1"/>
    <s v="Approved"/>
    <x v="3"/>
    <x v="1"/>
    <s v="high"/>
    <x v="1"/>
    <n v="774.53"/>
    <n v="464.72"/>
    <d v="2006-02-02T00:00:00"/>
    <n v="309.80999999999995"/>
    <s v="Gerome"/>
    <x v="0"/>
    <n v="42"/>
    <d v="1998-10-24T00:00:00"/>
    <x v="2208"/>
    <x v="2208"/>
    <s v="Account Coordinator"/>
    <x v="4"/>
    <x v="1"/>
    <s v="N"/>
    <x v="0"/>
    <n v="4"/>
    <s v="6 Warbler Road"/>
    <n v="2462"/>
    <x v="1"/>
    <s v="Australia"/>
    <n v="5"/>
  </r>
  <r>
    <n v="13877"/>
    <n v="37"/>
    <n v="727"/>
    <x v="333"/>
    <x v="2"/>
    <x v="2"/>
    <b v="0"/>
    <s v="Approved"/>
    <x v="2"/>
    <x v="0"/>
    <s v="low"/>
    <x v="0"/>
    <n v="1793.43"/>
    <n v="248.82"/>
    <d v="1999-07-20T00:00:00"/>
    <n v="1544.6100000000001"/>
    <s v="Lenci"/>
    <x v="0"/>
    <n v="98"/>
    <d v="1978-10-10T00:00:00"/>
    <x v="316"/>
    <x v="316"/>
    <s v="Senior Editor"/>
    <x v="3"/>
    <x v="0"/>
    <s v="N"/>
    <x v="1"/>
    <n v="3"/>
    <s v="80027 Ryan Terrace"/>
    <n v="3551"/>
    <x v="0"/>
    <s v="Australia"/>
    <n v="3"/>
  </r>
  <r>
    <n v="13878"/>
    <n v="0"/>
    <n v="289"/>
    <x v="28"/>
    <x v="4"/>
    <x v="4"/>
    <b v="1"/>
    <s v="Approved"/>
    <x v="4"/>
    <x v="0"/>
    <s v="medium"/>
    <x v="1"/>
    <n v="569.55999999999995"/>
    <n v="528.42999999999995"/>
    <d v="2003-09-10T00:00:00"/>
    <n v="41.129999999999995"/>
    <s v="Modestia"/>
    <x v="1"/>
    <n v="43"/>
    <d v="1970-04-12T00:00:00"/>
    <x v="403"/>
    <x v="403"/>
    <s v="Clinical Specialist"/>
    <x v="1"/>
    <x v="2"/>
    <s v="N"/>
    <x v="1"/>
    <n v="10"/>
    <s v="7169 North Lane"/>
    <n v="2023"/>
    <x v="1"/>
    <s v="Australia"/>
    <n v="9"/>
  </r>
  <r>
    <n v="13879"/>
    <n v="85"/>
    <n v="731"/>
    <x v="139"/>
    <x v="7"/>
    <x v="0"/>
    <b v="0"/>
    <s v="Approved"/>
    <x v="5"/>
    <x v="0"/>
    <s v="medium"/>
    <x v="0"/>
    <n v="752.64"/>
    <n v="205.36"/>
    <d v="2015-08-02T00:00:00"/>
    <n v="547.28"/>
    <s v="Robb"/>
    <x v="0"/>
    <n v="42"/>
    <d v="1968-07-25T00:00:00"/>
    <x v="1989"/>
    <x v="1989"/>
    <s v="Web Designer IV"/>
    <x v="6"/>
    <x v="0"/>
    <s v="N"/>
    <x v="1"/>
    <n v="14"/>
    <s v="1855 Stang Terrace"/>
    <n v="2145"/>
    <x v="1"/>
    <s v="Australia"/>
    <n v="9"/>
  </r>
  <r>
    <n v="13880"/>
    <n v="73"/>
    <n v="471"/>
    <x v="266"/>
    <x v="7"/>
    <x v="4"/>
    <b v="0"/>
    <s v="Approved"/>
    <x v="0"/>
    <x v="0"/>
    <s v="medium"/>
    <x v="0"/>
    <n v="1945.43"/>
    <n v="333.18"/>
    <d v="2002-08-31T00:00:00"/>
    <n v="1612.25"/>
    <s v="Libby"/>
    <x v="1"/>
    <n v="82"/>
    <d v="1956-01-01T00:00:00"/>
    <x v="1180"/>
    <x v="1180"/>
    <s v="GIS Technical Architect"/>
    <x v="0"/>
    <x v="1"/>
    <s v="N"/>
    <x v="1"/>
    <n v="14"/>
    <s v="663 Bellgrove Parkway"/>
    <n v="3812"/>
    <x v="0"/>
    <s v="Australia"/>
    <n v="8"/>
  </r>
  <r>
    <n v="13881"/>
    <n v="57"/>
    <n v="69"/>
    <x v="131"/>
    <x v="0"/>
    <x v="3"/>
    <b v="1"/>
    <s v="Approved"/>
    <x v="5"/>
    <x v="3"/>
    <s v="medium"/>
    <x v="1"/>
    <n v="1890.39"/>
    <n v="260.14"/>
    <d v="1991-01-21T00:00:00"/>
    <n v="1630.25"/>
    <s v="Heidi"/>
    <x v="1"/>
    <n v="16"/>
    <d v="1969-06-22T00:00:00"/>
    <x v="757"/>
    <x v="757"/>
    <s v="Web Developer II"/>
    <x v="6"/>
    <x v="0"/>
    <s v="N"/>
    <x v="1"/>
    <n v="6"/>
    <s v="0322 Dryden Court"/>
    <n v="3183"/>
    <x v="0"/>
    <s v="Australia"/>
    <n v="7"/>
  </r>
  <r>
    <n v="13882"/>
    <n v="44"/>
    <n v="3006"/>
    <x v="35"/>
    <x v="7"/>
    <x v="2"/>
    <b v="1"/>
    <s v="Approved"/>
    <x v="5"/>
    <x v="0"/>
    <s v="medium"/>
    <x v="0"/>
    <n v="1769.64"/>
    <n v="108.76"/>
    <d v="2003-02-16T00:00:00"/>
    <n v="1660.88"/>
    <s v="Rafaellle"/>
    <x v="0"/>
    <n v="36"/>
    <d v="1969-01-05T00:00:00"/>
    <x v="1897"/>
    <x v="1897"/>
    <s v="Human Resources Manager"/>
    <x v="4"/>
    <x v="1"/>
    <s v="N"/>
    <x v="0"/>
    <n v="8"/>
    <s v="921 Reinke Road"/>
    <n v="2529"/>
    <x v="1"/>
    <s v="Australia"/>
    <n v="7"/>
  </r>
  <r>
    <n v="13883"/>
    <n v="98"/>
    <n v="725"/>
    <x v="205"/>
    <x v="4"/>
    <x v="6"/>
    <b v="0"/>
    <s v="Approved"/>
    <x v="2"/>
    <x v="0"/>
    <s v="medium"/>
    <x v="0"/>
    <n v="795.34"/>
    <n v="101.58"/>
    <d v="1991-01-21T00:00:00"/>
    <n v="693.76"/>
    <s v="Gage"/>
    <x v="0"/>
    <n v="61"/>
    <d v="1965-08-27T00:00:00"/>
    <x v="1681"/>
    <x v="1681"/>
    <s v="Design Engineer"/>
    <x v="1"/>
    <x v="2"/>
    <s v="N"/>
    <x v="0"/>
    <n v="19"/>
    <s v="29639 Porter Center"/>
    <n v="4221"/>
    <x v="2"/>
    <s v="Australia"/>
    <n v="8"/>
  </r>
  <r>
    <n v="13884"/>
    <n v="69"/>
    <n v="1934"/>
    <x v="150"/>
    <x v="6"/>
    <x v="0"/>
    <b v="1"/>
    <s v="Approved"/>
    <x v="4"/>
    <x v="1"/>
    <s v="medium"/>
    <x v="0"/>
    <n v="792.9"/>
    <n v="594.67999999999995"/>
    <d v="1992-10-02T00:00:00"/>
    <n v="198.22000000000003"/>
    <s v="Bryant"/>
    <x v="0"/>
    <n v="70"/>
    <d v="1963-01-17T00:00:00"/>
    <x v="372"/>
    <x v="372"/>
    <s v="Budget/Accounting Analyst IV"/>
    <x v="6"/>
    <x v="1"/>
    <s v="N"/>
    <x v="0"/>
    <n v="14"/>
    <s v="64610 Sachtjen Center"/>
    <n v="2575"/>
    <x v="1"/>
    <s v="Australia"/>
    <n v="10"/>
  </r>
  <r>
    <n v="13885"/>
    <n v="67"/>
    <n v="2424"/>
    <x v="96"/>
    <x v="2"/>
    <x v="6"/>
    <b v="0"/>
    <s v="Approved"/>
    <x v="3"/>
    <x v="1"/>
    <s v="medium"/>
    <x v="0"/>
    <n v="544.04999999999995"/>
    <n v="376.84"/>
    <d v="1995-10-24T00:00:00"/>
    <n v="167.20999999999998"/>
    <s v="Lenci"/>
    <x v="0"/>
    <n v="49"/>
    <d v="1981-02-20T00:00:00"/>
    <x v="2484"/>
    <x v="2484"/>
    <s v="Professor"/>
    <x v="7"/>
    <x v="0"/>
    <s v="N"/>
    <x v="0"/>
    <n v="20"/>
    <s v="9 Northwestern Pass"/>
    <n v="4879"/>
    <x v="2"/>
    <s v="Australia"/>
    <n v="6"/>
  </r>
  <r>
    <n v="13886"/>
    <n v="14"/>
    <n v="1006"/>
    <x v="195"/>
    <x v="1"/>
    <x v="3"/>
    <b v="0"/>
    <s v="Approved"/>
    <x v="1"/>
    <x v="0"/>
    <s v="medium"/>
    <x v="2"/>
    <n v="1386.84"/>
    <n v="1234.29"/>
    <d v="2005-12-07T00:00:00"/>
    <n v="152.54999999999995"/>
    <s v="Norbert"/>
    <x v="0"/>
    <n v="15"/>
    <d v="1977-08-10T00:00:00"/>
    <x v="172"/>
    <x v="172"/>
    <s v="Quality Control Specialist"/>
    <x v="8"/>
    <x v="1"/>
    <s v="N"/>
    <x v="0"/>
    <n v="19"/>
    <s v="3383 Fair Oaks Circle"/>
    <n v="3046"/>
    <x v="0"/>
    <s v="Australia"/>
    <n v="8"/>
  </r>
  <r>
    <n v="13887"/>
    <n v="46"/>
    <n v="2999"/>
    <x v="310"/>
    <x v="6"/>
    <x v="6"/>
    <b v="1"/>
    <s v="Approved"/>
    <x v="0"/>
    <x v="0"/>
    <s v="low"/>
    <x v="0"/>
    <n v="1289.8499999999999"/>
    <n v="74.510000000000005"/>
    <d v="2007-12-11T00:00:00"/>
    <n v="1215.3399999999999"/>
    <s v="Quintana"/>
    <x v="1"/>
    <n v="34"/>
    <d v="2000-12-19T00:00:00"/>
    <x v="197"/>
    <x v="197"/>
    <s v="Nurse Practicioner"/>
    <x v="3"/>
    <x v="2"/>
    <s v="N"/>
    <x v="0"/>
    <n v="2"/>
    <s v="4 Loftsgordon Avenue"/>
    <n v="3023"/>
    <x v="0"/>
    <s v="Australia"/>
    <n v="8"/>
  </r>
  <r>
    <n v="13888"/>
    <n v="50"/>
    <n v="3370"/>
    <x v="289"/>
    <x v="0"/>
    <x v="4"/>
    <b v="1"/>
    <s v="Approved"/>
    <x v="4"/>
    <x v="0"/>
    <s v="medium"/>
    <x v="0"/>
    <n v="642.70000000000005"/>
    <n v="211.37"/>
    <d v="1995-12-19T00:00:00"/>
    <n v="431.33000000000004"/>
    <s v="Brant"/>
    <x v="0"/>
    <n v="8"/>
    <d v="1954-01-22T00:00:00"/>
    <x v="224"/>
    <x v="224"/>
    <s v="Data Coordiator"/>
    <x v="6"/>
    <x v="2"/>
    <s v="N"/>
    <x v="0"/>
    <n v="5"/>
    <s v="01 Nevada Alley"/>
    <n v="2076"/>
    <x v="1"/>
    <s v="Australia"/>
    <n v="12"/>
  </r>
  <r>
    <n v="13889"/>
    <n v="5"/>
    <n v="2359"/>
    <x v="17"/>
    <x v="9"/>
    <x v="5"/>
    <b v="0"/>
    <s v="Approved"/>
    <x v="4"/>
    <x v="0"/>
    <s v="high"/>
    <x v="0"/>
    <n v="1129.1300000000001"/>
    <n v="677.48"/>
    <d v="2007-08-04T00:00:00"/>
    <n v="451.65000000000009"/>
    <s v="Merlina"/>
    <x v="1"/>
    <n v="80"/>
    <d v="1986-03-25T00:00:00"/>
    <x v="848"/>
    <x v="848"/>
    <s v="Mechanical Systems Engineer"/>
    <x v="4"/>
    <x v="2"/>
    <s v="N"/>
    <x v="0"/>
    <n v="7"/>
    <s v="24 Lerdahl Street"/>
    <n v="4825"/>
    <x v="2"/>
    <s v="Australia"/>
    <n v="3"/>
  </r>
  <r>
    <n v="13890"/>
    <n v="58"/>
    <n v="2285"/>
    <x v="12"/>
    <x v="0"/>
    <x v="1"/>
    <b v="1"/>
    <s v="Approved"/>
    <x v="2"/>
    <x v="1"/>
    <s v="medium"/>
    <x v="0"/>
    <n v="1280.28"/>
    <n v="829.51"/>
    <d v="2001-11-25T00:00:00"/>
    <n v="450.77"/>
    <s v="Maritsa"/>
    <x v="1"/>
    <n v="71"/>
    <d v="1973-10-27T00:00:00"/>
    <x v="589"/>
    <x v="589"/>
    <s v="Quality Control Specialist"/>
    <x v="1"/>
    <x v="2"/>
    <s v="N"/>
    <x v="1"/>
    <n v="5"/>
    <s v="018 Porter Court"/>
    <n v="3631"/>
    <x v="0"/>
    <s v="Australia"/>
    <n v="6"/>
  </r>
  <r>
    <n v="13891"/>
    <n v="64"/>
    <n v="1697"/>
    <x v="229"/>
    <x v="7"/>
    <x v="6"/>
    <b v="1"/>
    <s v="Approved"/>
    <x v="1"/>
    <x v="0"/>
    <s v="medium"/>
    <x v="1"/>
    <n v="1469.44"/>
    <n v="596.54999999999995"/>
    <d v="1995-10-24T00:00:00"/>
    <n v="872.8900000000001"/>
    <s v="Eddi"/>
    <x v="1"/>
    <n v="44"/>
    <d v="1969-03-29T00:00:00"/>
    <x v="337"/>
    <x v="337"/>
    <s v="Occupational Therapist"/>
    <x v="1"/>
    <x v="0"/>
    <s v="N"/>
    <x v="0"/>
    <n v="12"/>
    <s v="9037 Norway Maple Junction"/>
    <n v="2087"/>
    <x v="1"/>
    <s v="Australia"/>
    <n v="11"/>
  </r>
  <r>
    <n v="13892"/>
    <n v="81"/>
    <n v="1076"/>
    <x v="51"/>
    <x v="10"/>
    <x v="3"/>
    <b v="0"/>
    <s v="Approved"/>
    <x v="3"/>
    <x v="0"/>
    <s v="medium"/>
    <x v="2"/>
    <n v="586.45000000000005"/>
    <n v="521.94000000000005"/>
    <d v="1991-07-10T00:00:00"/>
    <n v="64.509999999999991"/>
    <s v="Siegfried"/>
    <x v="0"/>
    <n v="33"/>
    <d v="2000-06-06T00:00:00"/>
    <x v="105"/>
    <x v="105"/>
    <s v="Pharmacist"/>
    <x v="1"/>
    <x v="1"/>
    <s v="N"/>
    <x v="1"/>
    <n v="2"/>
    <s v="44 Ramsey Road"/>
    <n v="2515"/>
    <x v="1"/>
    <s v="Australia"/>
    <n v="9"/>
  </r>
  <r>
    <n v="13893"/>
    <n v="25"/>
    <n v="3393"/>
    <x v="347"/>
    <x v="8"/>
    <x v="1"/>
    <b v="0"/>
    <s v="Approved"/>
    <x v="4"/>
    <x v="1"/>
    <s v="medium"/>
    <x v="0"/>
    <n v="1538.99"/>
    <n v="829.65"/>
    <d v="1992-10-11T00:00:00"/>
    <n v="709.34"/>
    <s v="Henrietta"/>
    <x v="1"/>
    <n v="23"/>
    <d v="1954-02-21T00:00:00"/>
    <x v="225"/>
    <x v="225"/>
    <s v="Technical Writer"/>
    <x v="2"/>
    <x v="0"/>
    <s v="N"/>
    <x v="0"/>
    <n v="7"/>
    <s v="0 Weeping Birch Plaza"/>
    <n v="2093"/>
    <x v="1"/>
    <s v="Australia"/>
    <n v="12"/>
  </r>
  <r>
    <n v="13894"/>
    <n v="15"/>
    <n v="224"/>
    <x v="335"/>
    <x v="10"/>
    <x v="5"/>
    <b v="1"/>
    <s v="Approved"/>
    <x v="3"/>
    <x v="0"/>
    <s v="low"/>
    <x v="0"/>
    <n v="958.74"/>
    <n v="748.9"/>
    <d v="2005-12-07T00:00:00"/>
    <n v="209.84000000000003"/>
    <s v="Morgun"/>
    <x v="0"/>
    <n v="2"/>
    <d v="1967-12-03T00:00:00"/>
    <x v="742"/>
    <x v="742"/>
    <s v="Compensation Analyst"/>
    <x v="0"/>
    <x v="1"/>
    <s v="N"/>
    <x v="1"/>
    <n v="17"/>
    <s v="6236 Summerview Terrace"/>
    <n v="2110"/>
    <x v="1"/>
    <s v="Australia"/>
    <n v="12"/>
  </r>
  <r>
    <n v="13895"/>
    <n v="52"/>
    <n v="534"/>
    <x v="199"/>
    <x v="0"/>
    <x v="6"/>
    <b v="0"/>
    <s v="Approved"/>
    <x v="2"/>
    <x v="1"/>
    <s v="medium"/>
    <x v="0"/>
    <n v="1280.28"/>
    <n v="829.51"/>
    <d v="2001-11-25T00:00:00"/>
    <n v="450.77"/>
    <s v="Madel"/>
    <x v="1"/>
    <n v="2"/>
    <d v="1954-08-16T00:00:00"/>
    <x v="760"/>
    <x v="760"/>
    <s v="Systems Administrator I"/>
    <x v="6"/>
    <x v="0"/>
    <s v="N"/>
    <x v="1"/>
    <n v="12"/>
    <s v="46 Eastlawn Lane"/>
    <n v="2218"/>
    <x v="1"/>
    <s v="Australia"/>
    <n v="11"/>
  </r>
  <r>
    <n v="13896"/>
    <n v="98"/>
    <n v="2800"/>
    <x v="140"/>
    <x v="6"/>
    <x v="4"/>
    <b v="0"/>
    <s v="Approved"/>
    <x v="1"/>
    <x v="0"/>
    <s v="high"/>
    <x v="0"/>
    <n v="358.39"/>
    <n v="215.03"/>
    <d v="2004-01-16T00:00:00"/>
    <n v="143.35999999999999"/>
    <s v="Dominga"/>
    <x v="1"/>
    <n v="29"/>
    <d v="1988-01-09T00:00:00"/>
    <x v="232"/>
    <x v="232"/>
    <s v="Cost Accountant"/>
    <x v="0"/>
    <x v="0"/>
    <s v="N"/>
    <x v="1"/>
    <n v="2"/>
    <s v="28905 Hallows Avenue"/>
    <n v="2320"/>
    <x v="1"/>
    <s v="Australia"/>
    <n v="5"/>
  </r>
  <r>
    <n v="13897"/>
    <n v="8"/>
    <n v="1068"/>
    <x v="274"/>
    <x v="8"/>
    <x v="3"/>
    <b v="0"/>
    <s v="Approved"/>
    <x v="0"/>
    <x v="1"/>
    <s v="medium"/>
    <x v="2"/>
    <n v="1703.52"/>
    <n v="1516.13"/>
    <d v="2016-07-09T00:00:00"/>
    <n v="187.38999999999987"/>
    <s v="Berri"/>
    <x v="1"/>
    <n v="13"/>
    <d v="1965-05-17T00:00:00"/>
    <x v="637"/>
    <x v="637"/>
    <s v="Engineer IV"/>
    <x v="0"/>
    <x v="0"/>
    <s v="N"/>
    <x v="0"/>
    <n v="13"/>
    <s v="4297 Emmet Lane"/>
    <n v="2170"/>
    <x v="1"/>
    <s v="Australia"/>
    <n v="8"/>
  </r>
  <r>
    <n v="13898"/>
    <n v="50"/>
    <n v="905"/>
    <x v="75"/>
    <x v="5"/>
    <x v="0"/>
    <b v="0"/>
    <s v="Approved"/>
    <x v="5"/>
    <x v="0"/>
    <s v="medium"/>
    <x v="2"/>
    <n v="175.89"/>
    <n v="131.91999999999999"/>
    <d v="2003-02-16T00:00:00"/>
    <n v="43.97"/>
    <s v="Dorian"/>
    <x v="1"/>
    <n v="41"/>
    <d v="1978-02-11T00:00:00"/>
    <x v="1400"/>
    <x v="1400"/>
    <s v="Safety Technician II"/>
    <x v="3"/>
    <x v="1"/>
    <s v="N"/>
    <x v="1"/>
    <n v="12"/>
    <s v="237 Summit Pass"/>
    <n v="4506"/>
    <x v="2"/>
    <s v="Australia"/>
    <n v="3"/>
  </r>
  <r>
    <n v="13899"/>
    <n v="29"/>
    <n v="2408"/>
    <x v="36"/>
    <x v="10"/>
    <x v="4"/>
    <b v="0"/>
    <s v="Approved"/>
    <x v="3"/>
    <x v="1"/>
    <s v="medium"/>
    <x v="0"/>
    <n v="543.39"/>
    <n v="407.54"/>
    <d v="2016-11-22T00:00:00"/>
    <n v="135.84999999999997"/>
    <s v="Randal"/>
    <x v="0"/>
    <n v="34"/>
    <d v="1973-06-11T00:00:00"/>
    <x v="170"/>
    <x v="170"/>
    <s v="Executive Secretary"/>
    <x v="6"/>
    <x v="1"/>
    <s v="N"/>
    <x v="0"/>
    <n v="9"/>
    <s v="9 Hollow Ridge Circle"/>
    <n v="2500"/>
    <x v="1"/>
    <s v="Australia"/>
    <n v="8"/>
  </r>
  <r>
    <n v="13900"/>
    <n v="95"/>
    <n v="2158"/>
    <x v="257"/>
    <x v="8"/>
    <x v="6"/>
    <b v="1"/>
    <s v="Approved"/>
    <x v="4"/>
    <x v="0"/>
    <s v="medium"/>
    <x v="1"/>
    <n v="569.55999999999995"/>
    <n v="528.42999999999995"/>
    <d v="2003-09-10T00:00:00"/>
    <n v="41.129999999999995"/>
    <s v="Caesar"/>
    <x v="0"/>
    <n v="11"/>
    <d v="1960-12-18T00:00:00"/>
    <x v="669"/>
    <x v="669"/>
    <s v="Physical Therapy Assistant"/>
    <x v="5"/>
    <x v="0"/>
    <s v="N"/>
    <x v="1"/>
    <n v="6"/>
    <s v="6 Sauthoff Court"/>
    <n v="2144"/>
    <x v="1"/>
    <s v="Australia"/>
    <n v="9"/>
  </r>
  <r>
    <n v="13901"/>
    <n v="70"/>
    <n v="2825"/>
    <x v="318"/>
    <x v="0"/>
    <x v="0"/>
    <b v="0"/>
    <s v="Approved"/>
    <x v="1"/>
    <x v="0"/>
    <s v="high"/>
    <x v="0"/>
    <n v="495.72"/>
    <n v="297.43"/>
    <d v="2011-01-10T00:00:00"/>
    <n v="198.29000000000002"/>
    <s v="Tammara"/>
    <x v="1"/>
    <n v="28"/>
    <d v="1971-05-22T00:00:00"/>
    <x v="2538"/>
    <x v="2538"/>
    <s v="Budget/Accounting Analyst IV"/>
    <x v="3"/>
    <x v="1"/>
    <s v="N"/>
    <x v="0"/>
    <n v="19"/>
    <s v="6970 Almo Court"/>
    <n v="2049"/>
    <x v="1"/>
    <s v="Australia"/>
    <n v="9"/>
  </r>
  <r>
    <n v="13902"/>
    <n v="93"/>
    <n v="571"/>
    <x v="289"/>
    <x v="0"/>
    <x v="4"/>
    <b v="1"/>
    <s v="Approved"/>
    <x v="5"/>
    <x v="0"/>
    <s v="medium"/>
    <x v="0"/>
    <n v="1065.03"/>
    <n v="230.09"/>
    <d v="2000-11-03T00:00:00"/>
    <n v="834.93999999999994"/>
    <s v="Ramonda"/>
    <x v="1"/>
    <n v="30"/>
    <d v="1958-02-15T00:00:00"/>
    <x v="2535"/>
    <x v="2535"/>
    <s v="Assistant Media Planner"/>
    <x v="5"/>
    <x v="0"/>
    <s v="N"/>
    <x v="1"/>
    <n v="6"/>
    <s v="37 Ilene Hill"/>
    <n v="3121"/>
    <x v="0"/>
    <s v="Australia"/>
    <n v="10"/>
  </r>
  <r>
    <n v="13903"/>
    <n v="13"/>
    <n v="2664"/>
    <x v="344"/>
    <x v="7"/>
    <x v="0"/>
    <b v="0"/>
    <s v="Approved"/>
    <x v="0"/>
    <x v="0"/>
    <s v="medium"/>
    <x v="0"/>
    <n v="1163.8900000000001"/>
    <n v="589.27"/>
    <d v="2016-07-09T00:00:00"/>
    <n v="574.62000000000012"/>
    <s v="Raynor"/>
    <x v="0"/>
    <n v="83"/>
    <d v="1966-01-16T00:00:00"/>
    <x v="2108"/>
    <x v="2108"/>
    <s v="Engineer II"/>
    <x v="6"/>
    <x v="0"/>
    <s v="N"/>
    <x v="1"/>
    <n v="15"/>
    <s v="359 Briar Crest Road"/>
    <n v="2155"/>
    <x v="1"/>
    <s v="Australia"/>
    <n v="10"/>
  </r>
  <r>
    <n v="13904"/>
    <n v="67"/>
    <n v="1703"/>
    <x v="303"/>
    <x v="9"/>
    <x v="1"/>
    <b v="0"/>
    <s v="Approved"/>
    <x v="3"/>
    <x v="1"/>
    <s v="medium"/>
    <x v="0"/>
    <n v="544.04999999999995"/>
    <n v="376.84"/>
    <d v="2015-04-11T00:00:00"/>
    <n v="167.20999999999998"/>
    <s v="Nerita"/>
    <x v="1"/>
    <n v="14"/>
    <d v="1991-04-01T00:00:00"/>
    <x v="1581"/>
    <x v="1581"/>
    <s v="Product Engineer"/>
    <x v="8"/>
    <x v="0"/>
    <s v="N"/>
    <x v="0"/>
    <n v="3"/>
    <s v="38233 Boyd Alley"/>
    <n v="3976"/>
    <x v="0"/>
    <s v="Australia"/>
    <n v="6"/>
  </r>
  <r>
    <n v="13905"/>
    <n v="51"/>
    <n v="2822"/>
    <x v="200"/>
    <x v="11"/>
    <x v="2"/>
    <b v="1"/>
    <s v="Approved"/>
    <x v="2"/>
    <x v="0"/>
    <s v="high"/>
    <x v="0"/>
    <n v="2005.66"/>
    <n v="1203.4000000000001"/>
    <d v="2012-04-10T00:00:00"/>
    <n v="802.26"/>
    <s v="Rebecca"/>
    <x v="1"/>
    <n v="83"/>
    <d v="1981-05-14T00:00:00"/>
    <x v="24"/>
    <x v="24"/>
    <s v="Professor"/>
    <x v="6"/>
    <x v="0"/>
    <s v="N"/>
    <x v="1"/>
    <n v="3"/>
    <s v="99216 Oakridge Hill"/>
    <n v="3124"/>
    <x v="0"/>
    <s v="Australia"/>
    <n v="12"/>
  </r>
  <r>
    <n v="13906"/>
    <n v="5"/>
    <n v="871"/>
    <x v="358"/>
    <x v="8"/>
    <x v="2"/>
    <b v="1"/>
    <s v="Approved"/>
    <x v="1"/>
    <x v="2"/>
    <s v="low"/>
    <x v="0"/>
    <n v="574.64"/>
    <n v="459.71"/>
    <d v="2011-04-16T00:00:00"/>
    <n v="114.93"/>
    <s v="Hugh"/>
    <x v="0"/>
    <n v="63"/>
    <d v="1964-01-29T00:00:00"/>
    <x v="1254"/>
    <x v="1254"/>
    <s v="Pharmacist"/>
    <x v="1"/>
    <x v="0"/>
    <s v="N"/>
    <x v="1"/>
    <n v="6"/>
    <s v="71039 Packers Street"/>
    <n v="2034"/>
    <x v="1"/>
    <s v="Australia"/>
    <n v="10"/>
  </r>
  <r>
    <n v="13907"/>
    <n v="94"/>
    <n v="3207"/>
    <x v="81"/>
    <x v="5"/>
    <x v="6"/>
    <b v="0"/>
    <s v="Approved"/>
    <x v="4"/>
    <x v="0"/>
    <s v="medium"/>
    <x v="1"/>
    <n v="1635.3"/>
    <n v="993.66"/>
    <d v="2013-06-09T00:00:00"/>
    <n v="641.64"/>
    <s v="Elbertine"/>
    <x v="1"/>
    <n v="32"/>
    <d v="1995-03-23T00:00:00"/>
    <x v="1979"/>
    <x v="1979"/>
    <s v="Financial Advisor"/>
    <x v="0"/>
    <x v="0"/>
    <s v="N"/>
    <x v="1"/>
    <n v="1"/>
    <s v="66 Sunfield Road"/>
    <n v="2821"/>
    <x v="1"/>
    <s v="Australia"/>
    <n v="1"/>
  </r>
  <r>
    <n v="13908"/>
    <n v="94"/>
    <n v="814"/>
    <x v="91"/>
    <x v="11"/>
    <x v="1"/>
    <b v="0"/>
    <s v="Approved"/>
    <x v="4"/>
    <x v="0"/>
    <s v="medium"/>
    <x v="1"/>
    <n v="1635.3"/>
    <n v="993.66"/>
    <d v="2007-12-11T00:00:00"/>
    <n v="641.64"/>
    <s v="Raffarty"/>
    <x v="0"/>
    <n v="60"/>
    <d v="1959-12-23T00:00:00"/>
    <x v="784"/>
    <x v="784"/>
    <s v="Analog Circuit Design manager"/>
    <x v="3"/>
    <x v="0"/>
    <s v="N"/>
    <x v="1"/>
    <n v="14"/>
    <s v="8208 Lotheville Street"/>
    <n v="3805"/>
    <x v="0"/>
    <s v="Australia"/>
    <n v="8"/>
  </r>
  <r>
    <n v="13909"/>
    <n v="2"/>
    <n v="125"/>
    <x v="231"/>
    <x v="3"/>
    <x v="2"/>
    <b v="1"/>
    <s v="Approved"/>
    <x v="0"/>
    <x v="0"/>
    <s v="medium"/>
    <x v="0"/>
    <n v="71.489999999999995"/>
    <n v="53.62"/>
    <d v="2012-12-02T00:00:00"/>
    <n v="17.869999999999997"/>
    <s v="Darrelle"/>
    <x v="1"/>
    <n v="94"/>
    <d v="1960-03-17T00:00:00"/>
    <x v="387"/>
    <x v="387"/>
    <s v="Computer Systems Analyst II"/>
    <x v="4"/>
    <x v="0"/>
    <s v="N"/>
    <x v="1"/>
    <n v="16"/>
    <s v="684 Northport Circle"/>
    <n v="2213"/>
    <x v="1"/>
    <s v="Australia"/>
    <n v="10"/>
  </r>
  <r>
    <n v="13910"/>
    <n v="48"/>
    <n v="2235"/>
    <x v="289"/>
    <x v="0"/>
    <x v="4"/>
    <b v="1"/>
    <s v="Approved"/>
    <x v="5"/>
    <x v="0"/>
    <s v="medium"/>
    <x v="0"/>
    <n v="1762.96"/>
    <n v="950.52"/>
    <d v="2014-07-28T00:00:00"/>
    <n v="812.44"/>
    <s v="Maxine"/>
    <x v="1"/>
    <n v="75"/>
    <d v="1979-10-02T00:00:00"/>
    <x v="2457"/>
    <x v="2457"/>
    <s v="Social Worker"/>
    <x v="1"/>
    <x v="1"/>
    <s v="N"/>
    <x v="1"/>
    <n v="16"/>
    <s v="0 Mifflin Alley"/>
    <n v="4818"/>
    <x v="2"/>
    <s v="Australia"/>
    <n v="5"/>
  </r>
  <r>
    <n v="13911"/>
    <n v="70"/>
    <n v="1388"/>
    <x v="234"/>
    <x v="4"/>
    <x v="5"/>
    <b v="0"/>
    <s v="Approved"/>
    <x v="1"/>
    <x v="0"/>
    <s v="high"/>
    <x v="0"/>
    <n v="495.72"/>
    <n v="297.43"/>
    <d v="2015-04-11T00:00:00"/>
    <n v="198.29000000000002"/>
    <s v="Carny"/>
    <x v="0"/>
    <n v="86"/>
    <d v="1972-08-14T00:00:00"/>
    <x v="1030"/>
    <x v="1030"/>
    <s v="Internal Auditor"/>
    <x v="0"/>
    <x v="0"/>
    <s v="N"/>
    <x v="1"/>
    <n v="7"/>
    <s v="70676 Eggendart Trail"/>
    <n v="3028"/>
    <x v="0"/>
    <s v="Australia"/>
    <n v="8"/>
  </r>
  <r>
    <n v="13912"/>
    <n v="27"/>
    <n v="1705"/>
    <x v="53"/>
    <x v="8"/>
    <x v="2"/>
    <b v="1"/>
    <s v="Approved"/>
    <x v="1"/>
    <x v="0"/>
    <s v="medium"/>
    <x v="0"/>
    <n v="499.53"/>
    <n v="388.72"/>
    <d v="2006-11-10T00:00:00"/>
    <n v="110.80999999999995"/>
    <s v="Nelle"/>
    <x v="1"/>
    <n v="1"/>
    <d v="1979-08-14T00:00:00"/>
    <x v="2307"/>
    <x v="2307"/>
    <s v="Research Associate"/>
    <x v="0"/>
    <x v="0"/>
    <s v="N"/>
    <x v="0"/>
    <n v="9"/>
    <s v="3 Buena Vista Pass"/>
    <n v="4209"/>
    <x v="2"/>
    <s v="Australia"/>
    <n v="5"/>
  </r>
  <r>
    <n v="13913"/>
    <n v="46"/>
    <n v="1108"/>
    <x v="88"/>
    <x v="6"/>
    <x v="2"/>
    <b v="0"/>
    <s v="Approved"/>
    <x v="0"/>
    <x v="0"/>
    <s v="low"/>
    <x v="0"/>
    <n v="1289.8499999999999"/>
    <n v="74.510000000000005"/>
    <d v="2007-12-11T00:00:00"/>
    <n v="1215.3399999999999"/>
    <s v="Ginnie"/>
    <x v="1"/>
    <n v="86"/>
    <d v="1962-03-06T00:00:00"/>
    <x v="1199"/>
    <x v="1199"/>
    <s v="Dental Hygienist"/>
    <x v="1"/>
    <x v="0"/>
    <s v="N"/>
    <x v="1"/>
    <n v="17"/>
    <s v="8 Ridgeview Park"/>
    <n v="2323"/>
    <x v="1"/>
    <s v="Australia"/>
    <n v="5"/>
  </r>
  <r>
    <n v="13914"/>
    <n v="85"/>
    <n v="2597"/>
    <x v="6"/>
    <x v="5"/>
    <x v="5"/>
    <b v="1"/>
    <s v="Approved"/>
    <x v="5"/>
    <x v="0"/>
    <s v="medium"/>
    <x v="0"/>
    <n v="1228.07"/>
    <n v="400.91"/>
    <d v="2015-08-10T00:00:00"/>
    <n v="827.15999999999985"/>
    <s v="Carita"/>
    <x v="1"/>
    <n v="58"/>
    <d v="1980-10-25T00:00:00"/>
    <x v="878"/>
    <x v="878"/>
    <s v="Civil Engineer"/>
    <x v="3"/>
    <x v="2"/>
    <s v="N"/>
    <x v="0"/>
    <n v="11"/>
    <s v="97 Waxwing Terrace"/>
    <n v="4217"/>
    <x v="2"/>
    <s v="Australia"/>
    <n v="10"/>
  </r>
  <r>
    <n v="13915"/>
    <n v="11"/>
    <n v="728"/>
    <x v="274"/>
    <x v="8"/>
    <x v="3"/>
    <b v="1"/>
    <s v="Approved"/>
    <x v="4"/>
    <x v="0"/>
    <s v="high"/>
    <x v="0"/>
    <n v="1274.93"/>
    <n v="764.96"/>
    <d v="1996-11-09T00:00:00"/>
    <n v="509.97"/>
    <s v="Winthrop"/>
    <x v="0"/>
    <n v="60"/>
    <d v="1956-10-03T00:00:00"/>
    <x v="1725"/>
    <x v="1725"/>
    <s v="VP Accounting"/>
    <x v="0"/>
    <x v="0"/>
    <s v="N"/>
    <x v="0"/>
    <n v="8"/>
    <s v="8 Kingsford Hill"/>
    <n v="3429"/>
    <x v="0"/>
    <s v="Australia"/>
    <n v="6"/>
  </r>
  <r>
    <n v="13916"/>
    <n v="11"/>
    <n v="1256"/>
    <x v="89"/>
    <x v="6"/>
    <x v="3"/>
    <b v="1"/>
    <s v="Approved"/>
    <x v="1"/>
    <x v="0"/>
    <s v="medium"/>
    <x v="2"/>
    <n v="1775.81"/>
    <n v="1580.47"/>
    <d v="2010-05-05T00:00:00"/>
    <n v="195.33999999999992"/>
    <s v="Granny"/>
    <x v="0"/>
    <n v="8"/>
    <d v="1986-05-11T00:00:00"/>
    <x v="2041"/>
    <x v="2041"/>
    <s v="Food Chemist"/>
    <x v="1"/>
    <x v="2"/>
    <s v="N"/>
    <x v="1"/>
    <n v="9"/>
    <s v="91336 Spenser Street"/>
    <n v="4560"/>
    <x v="2"/>
    <s v="Australia"/>
    <n v="6"/>
  </r>
  <r>
    <n v="13917"/>
    <n v="65"/>
    <n v="728"/>
    <x v="237"/>
    <x v="2"/>
    <x v="3"/>
    <b v="0"/>
    <s v="Approved"/>
    <x v="5"/>
    <x v="0"/>
    <s v="medium"/>
    <x v="0"/>
    <n v="1807.45"/>
    <n v="778.69"/>
    <d v="2010-08-20T00:00:00"/>
    <n v="1028.76"/>
    <s v="Winthrop"/>
    <x v="0"/>
    <n v="60"/>
    <d v="1956-10-03T00:00:00"/>
    <x v="1725"/>
    <x v="1725"/>
    <s v="VP Accounting"/>
    <x v="0"/>
    <x v="0"/>
    <s v="N"/>
    <x v="0"/>
    <n v="8"/>
    <s v="8 Kingsford Hill"/>
    <n v="3429"/>
    <x v="0"/>
    <s v="Australia"/>
    <n v="6"/>
  </r>
  <r>
    <n v="13918"/>
    <n v="23"/>
    <n v="3348"/>
    <x v="74"/>
    <x v="5"/>
    <x v="3"/>
    <b v="1"/>
    <s v="Approved"/>
    <x v="3"/>
    <x v="0"/>
    <s v="medium"/>
    <x v="0"/>
    <n v="1198.46"/>
    <n v="381.1"/>
    <d v="2003-09-10T00:00:00"/>
    <n v="817.36"/>
    <s v="Amanda"/>
    <x v="1"/>
    <n v="93"/>
    <d v="1956-11-08T00:00:00"/>
    <x v="1299"/>
    <x v="1299"/>
    <s v="Pharmacist"/>
    <x v="1"/>
    <x v="2"/>
    <s v="N"/>
    <x v="0"/>
    <n v="6"/>
    <s v="8530 Darwin Street"/>
    <n v="2880"/>
    <x v="1"/>
    <s v="Australia"/>
    <n v="1"/>
  </r>
  <r>
    <n v="13919"/>
    <n v="39"/>
    <n v="2759"/>
    <x v="151"/>
    <x v="1"/>
    <x v="0"/>
    <b v="1"/>
    <s v="Approved"/>
    <x v="4"/>
    <x v="0"/>
    <s v="medium"/>
    <x v="1"/>
    <n v="1812.75"/>
    <n v="582.48"/>
    <d v="1997-05-10T00:00:00"/>
    <n v="1230.27"/>
    <s v="Melodee"/>
    <x v="1"/>
    <n v="16"/>
    <d v="2001-11-14T00:00:00"/>
    <x v="831"/>
    <x v="831"/>
    <s v="Operator"/>
    <x v="1"/>
    <x v="1"/>
    <s v="N"/>
    <x v="0"/>
    <n v="1"/>
    <s v="68111 Bartillon Court"/>
    <n v="3995"/>
    <x v="0"/>
    <s v="Australia"/>
    <n v="3"/>
  </r>
  <r>
    <n v="13920"/>
    <n v="14"/>
    <n v="255"/>
    <x v="340"/>
    <x v="3"/>
    <x v="6"/>
    <b v="1"/>
    <s v="Approved"/>
    <x v="1"/>
    <x v="0"/>
    <s v="medium"/>
    <x v="2"/>
    <n v="1386.84"/>
    <n v="1234.29"/>
    <d v="2003-08-05T00:00:00"/>
    <n v="152.54999999999995"/>
    <s v="Keeley"/>
    <x v="1"/>
    <n v="2"/>
    <d v="1954-01-15T00:00:00"/>
    <x v="628"/>
    <x v="628"/>
    <s v="Desktop Support Technician"/>
    <x v="7"/>
    <x v="0"/>
    <s v="N"/>
    <x v="1"/>
    <n v="5"/>
    <s v="131 Northfield Parkway"/>
    <n v="3355"/>
    <x v="0"/>
    <s v="Australia"/>
    <n v="2"/>
  </r>
  <r>
    <n v="13921"/>
    <n v="38"/>
    <n v="101"/>
    <x v="353"/>
    <x v="9"/>
    <x v="1"/>
    <b v="1"/>
    <s v="Approved"/>
    <x v="1"/>
    <x v="0"/>
    <s v="medium"/>
    <x v="1"/>
    <n v="2091.4699999999998"/>
    <n v="388.92"/>
    <d v="2012-09-15T00:00:00"/>
    <n v="1702.5499999999997"/>
    <s v="Goran"/>
    <x v="0"/>
    <n v="83"/>
    <d v="1975-12-29T00:00:00"/>
    <x v="2163"/>
    <x v="2163"/>
    <s v="Nurse Practicioner"/>
    <x v="3"/>
    <x v="2"/>
    <s v="N"/>
    <x v="1"/>
    <n v="11"/>
    <s v="9554 Artisan Pass"/>
    <n v="2150"/>
    <x v="1"/>
    <s v="Australia"/>
    <n v="10"/>
  </r>
  <r>
    <n v="13922"/>
    <n v="55"/>
    <n v="1413"/>
    <x v="307"/>
    <x v="1"/>
    <x v="2"/>
    <b v="0"/>
    <s v="Approved"/>
    <x v="1"/>
    <x v="1"/>
    <s v="medium"/>
    <x v="1"/>
    <n v="1894.19"/>
    <n v="598.76"/>
    <d v="2003-07-21T00:00:00"/>
    <n v="1295.43"/>
    <s v="Vi"/>
    <x v="1"/>
    <n v="47"/>
    <d v="1998-04-24T00:00:00"/>
    <x v="1637"/>
    <x v="1637"/>
    <s v="Administrative Assistant II"/>
    <x v="0"/>
    <x v="0"/>
    <s v="N"/>
    <x v="1"/>
    <n v="3"/>
    <s v="967 Farmco Road"/>
    <n v="2880"/>
    <x v="1"/>
    <s v="Australia"/>
    <n v="1"/>
  </r>
  <r>
    <n v="13923"/>
    <n v="13"/>
    <n v="2558"/>
    <x v="10"/>
    <x v="7"/>
    <x v="6"/>
    <b v="0"/>
    <s v="Approved"/>
    <x v="0"/>
    <x v="0"/>
    <s v="medium"/>
    <x v="0"/>
    <n v="1577.53"/>
    <n v="826.51"/>
    <d v="2010-06-07T00:00:00"/>
    <n v="751.02"/>
    <s v="Brad"/>
    <x v="0"/>
    <n v="43"/>
    <d v="1976-09-19T00:00:00"/>
    <x v="1992"/>
    <x v="1992"/>
    <s v="Health Coach IV"/>
    <x v="1"/>
    <x v="1"/>
    <s v="N"/>
    <x v="1"/>
    <n v="11"/>
    <s v="02485 Bellgrove Road"/>
    <n v="3015"/>
    <x v="0"/>
    <s v="Australia"/>
    <n v="9"/>
  </r>
  <r>
    <n v="13924"/>
    <n v="61"/>
    <n v="1579"/>
    <x v="128"/>
    <x v="1"/>
    <x v="0"/>
    <b v="1"/>
    <s v="Approved"/>
    <x v="2"/>
    <x v="0"/>
    <s v="low"/>
    <x v="0"/>
    <n v="71.16"/>
    <n v="56.93"/>
    <d v="1993-06-23T00:00:00"/>
    <n v="14.229999999999997"/>
    <s v="Madelaine"/>
    <x v="1"/>
    <n v="40"/>
    <d v="1978-01-27T00:00:00"/>
    <x v="88"/>
    <x v="88"/>
    <s v="Desktop Support Technician"/>
    <x v="0"/>
    <x v="1"/>
    <s v="N"/>
    <x v="0"/>
    <n v="17"/>
    <s v="82 Hanover Avenue"/>
    <n v="2101"/>
    <x v="1"/>
    <s v="Australia"/>
    <n v="10"/>
  </r>
  <r>
    <n v="13925"/>
    <n v="43"/>
    <n v="3342"/>
    <x v="274"/>
    <x v="8"/>
    <x v="3"/>
    <b v="1"/>
    <s v="Approved"/>
    <x v="0"/>
    <x v="0"/>
    <s v="medium"/>
    <x v="0"/>
    <n v="1151.96"/>
    <n v="649.49"/>
    <d v="1999-12-04T00:00:00"/>
    <n v="502.47"/>
    <s v="Vitia"/>
    <x v="1"/>
    <n v="19"/>
    <d v="1980-08-05T00:00:00"/>
    <x v="1227"/>
    <x v="1227"/>
    <s v="Help Desk Technician"/>
    <x v="2"/>
    <x v="1"/>
    <s v="N"/>
    <x v="0"/>
    <n v="6"/>
    <s v="6956 Clyde Gallagher Park"/>
    <n v="2281"/>
    <x v="1"/>
    <s v="Australia"/>
    <n v="9"/>
  </r>
  <r>
    <n v="13926"/>
    <n v="0"/>
    <n v="3345"/>
    <x v="183"/>
    <x v="9"/>
    <x v="2"/>
    <b v="1"/>
    <s v="Approved"/>
    <x v="0"/>
    <x v="0"/>
    <s v="medium"/>
    <x v="0"/>
    <n v="478.16"/>
    <n v="298.72000000000003"/>
    <d v="1993-06-23T00:00:00"/>
    <n v="179.44"/>
    <s v="Clerissa"/>
    <x v="1"/>
    <n v="66"/>
    <d v="1995-02-14T00:00:00"/>
    <x v="2007"/>
    <x v="2007"/>
    <s v="GIS Technical Architect"/>
    <x v="6"/>
    <x v="1"/>
    <s v="N"/>
    <x v="0"/>
    <n v="1"/>
    <s v="7 Clemons Drive"/>
    <n v="4370"/>
    <x v="2"/>
    <s v="Australia"/>
    <n v="2"/>
  </r>
  <r>
    <n v="13927"/>
    <n v="14"/>
    <n v="2578"/>
    <x v="261"/>
    <x v="11"/>
    <x v="4"/>
    <b v="1"/>
    <s v="Approved"/>
    <x v="0"/>
    <x v="0"/>
    <s v="high"/>
    <x v="1"/>
    <n v="1842.92"/>
    <n v="1105.75"/>
    <d v="1995-10-24T00:00:00"/>
    <n v="737.17000000000007"/>
    <s v="Felice"/>
    <x v="0"/>
    <n v="49"/>
    <d v="1991-02-27T00:00:00"/>
    <x v="914"/>
    <x v="914"/>
    <s v="Tax Accountant"/>
    <x v="2"/>
    <x v="2"/>
    <s v="N"/>
    <x v="1"/>
    <n v="3"/>
    <s v="71725 Goodland Lane"/>
    <n v="4509"/>
    <x v="2"/>
    <s v="Australia"/>
    <n v="7"/>
  </r>
  <r>
    <n v="13928"/>
    <n v="82"/>
    <n v="1782"/>
    <x v="124"/>
    <x v="4"/>
    <x v="4"/>
    <b v="1"/>
    <s v="Cancelled"/>
    <x v="3"/>
    <x v="0"/>
    <s v="high"/>
    <x v="0"/>
    <n v="1148.6400000000001"/>
    <n v="689.18"/>
    <d v="2004-08-07T00:00:00"/>
    <n v="459.46000000000015"/>
    <s v="Ewen"/>
    <x v="0"/>
    <n v="47"/>
    <d v="1966-12-22T00:00:00"/>
    <x v="423"/>
    <x v="423"/>
    <s v="Pharmacist"/>
    <x v="1"/>
    <x v="1"/>
    <s v="N"/>
    <x v="0"/>
    <n v="9"/>
    <s v="162 Golf View Hill"/>
    <n v="2011"/>
    <x v="1"/>
    <s v="Australia"/>
    <n v="6"/>
  </r>
  <r>
    <n v="13929"/>
    <n v="24"/>
    <n v="510"/>
    <x v="337"/>
    <x v="7"/>
    <x v="1"/>
    <b v="0"/>
    <s v="Approved"/>
    <x v="0"/>
    <x v="1"/>
    <s v="medium"/>
    <x v="1"/>
    <n v="1777.8"/>
    <n v="820.78"/>
    <d v="2011-05-07T00:00:00"/>
    <n v="957.02"/>
    <s v="Tobe"/>
    <x v="0"/>
    <n v="64"/>
    <d v="1979-08-06T00:00:00"/>
    <x v="1676"/>
    <x v="1676"/>
    <s v="Developer II"/>
    <x v="0"/>
    <x v="1"/>
    <s v="N"/>
    <x v="0"/>
    <n v="21"/>
    <s v="20373 Kensington Pass"/>
    <n v="2151"/>
    <x v="1"/>
    <s v="Australia"/>
    <n v="8"/>
  </r>
  <r>
    <n v="13930"/>
    <n v="0"/>
    <n v="572"/>
    <x v="203"/>
    <x v="3"/>
    <x v="5"/>
    <b v="0"/>
    <s v="Approved"/>
    <x v="0"/>
    <x v="1"/>
    <s v="medium"/>
    <x v="0"/>
    <n v="416.98"/>
    <n v="312.74"/>
    <d v="2011-05-09T00:00:00"/>
    <n v="104.24000000000001"/>
    <s v="Clementius"/>
    <x v="0"/>
    <n v="0"/>
    <d v="1967-05-01T00:00:00"/>
    <x v="2360"/>
    <x v="2360"/>
    <s v="Clinical Specialist"/>
    <x v="1"/>
    <x v="2"/>
    <s v="N"/>
    <x v="0"/>
    <n v="5"/>
    <s v="909 Browning Crossing"/>
    <n v="3013"/>
    <x v="0"/>
    <s v="Australia"/>
    <n v="10"/>
  </r>
  <r>
    <n v="13931"/>
    <n v="58"/>
    <n v="2309"/>
    <x v="113"/>
    <x v="3"/>
    <x v="4"/>
    <b v="0"/>
    <s v="Approved"/>
    <x v="2"/>
    <x v="0"/>
    <s v="medium"/>
    <x v="0"/>
    <n v="912.52"/>
    <n v="141.4"/>
    <d v="2015-10-18T00:00:00"/>
    <n v="771.12"/>
    <s v="Herc"/>
    <x v="0"/>
    <n v="40"/>
    <d v="1985-01-13T00:00:00"/>
    <x v="744"/>
    <x v="744"/>
    <s v="Accounting Assistant I"/>
    <x v="3"/>
    <x v="1"/>
    <s v="N"/>
    <x v="1"/>
    <n v="14"/>
    <s v="0991 Commercial Road"/>
    <n v="4300"/>
    <x v="2"/>
    <s v="Australia"/>
    <n v="5"/>
  </r>
  <r>
    <n v="13932"/>
    <n v="99"/>
    <n v="1996"/>
    <x v="33"/>
    <x v="3"/>
    <x v="1"/>
    <b v="0"/>
    <s v="Approved"/>
    <x v="2"/>
    <x v="0"/>
    <s v="medium"/>
    <x v="0"/>
    <n v="1227.3399999999999"/>
    <n v="770.89"/>
    <d v="1994-08-10T00:00:00"/>
    <n v="456.44999999999993"/>
    <s v="Filmer"/>
    <x v="0"/>
    <n v="4"/>
    <d v="1985-12-29T00:00:00"/>
    <x v="451"/>
    <x v="451"/>
    <s v="Structural Engineer"/>
    <x v="3"/>
    <x v="0"/>
    <s v="N"/>
    <x v="1"/>
    <n v="4"/>
    <s v="6698 Melody Crossing"/>
    <n v="4556"/>
    <x v="2"/>
    <s v="Australia"/>
    <n v="8"/>
  </r>
  <r>
    <n v="13933"/>
    <n v="1"/>
    <n v="3439"/>
    <x v="94"/>
    <x v="4"/>
    <x v="2"/>
    <b v="1"/>
    <s v="Approved"/>
    <x v="4"/>
    <x v="0"/>
    <s v="medium"/>
    <x v="0"/>
    <n v="1403.5"/>
    <n v="954.82"/>
    <d v="2016-11-14T00:00:00"/>
    <n v="448.67999999999995"/>
    <s v="Rubie"/>
    <x v="1"/>
    <n v="45"/>
    <d v="1974-10-20T00:00:00"/>
    <x v="925"/>
    <x v="925"/>
    <s v="Technical Writer"/>
    <x v="6"/>
    <x v="1"/>
    <s v="N"/>
    <x v="0"/>
    <n v="19"/>
    <s v="05988 Sundown Parkway"/>
    <n v="3037"/>
    <x v="0"/>
    <s v="Australia"/>
    <n v="8"/>
  </r>
  <r>
    <n v="13934"/>
    <n v="94"/>
    <n v="824"/>
    <x v="115"/>
    <x v="7"/>
    <x v="1"/>
    <b v="0"/>
    <s v="Approved"/>
    <x v="4"/>
    <x v="0"/>
    <s v="medium"/>
    <x v="1"/>
    <n v="1635.3"/>
    <n v="993.66"/>
    <d v="2004-01-16T00:00:00"/>
    <n v="641.64"/>
    <s v="Fleurette"/>
    <x v="1"/>
    <n v="97"/>
    <d v="1977-02-27T00:00:00"/>
    <x v="17"/>
    <x v="17"/>
    <s v="Financial Advisor"/>
    <x v="0"/>
    <x v="1"/>
    <s v="N"/>
    <x v="0"/>
    <n v="12"/>
    <s v="09413 Holmberg Terrace"/>
    <n v="4127"/>
    <x v="2"/>
    <s v="Australia"/>
    <n v="3"/>
  </r>
  <r>
    <n v="13935"/>
    <n v="0"/>
    <n v="1310"/>
    <x v="205"/>
    <x v="4"/>
    <x v="6"/>
    <b v="0"/>
    <s v="Approved"/>
    <x v="0"/>
    <x v="0"/>
    <s v="medium"/>
    <x v="0"/>
    <n v="478.16"/>
    <n v="298.72000000000003"/>
    <d v="2010-11-05T00:00:00"/>
    <n v="179.44"/>
    <s v="Keane"/>
    <x v="0"/>
    <n v="38"/>
    <d v="1986-12-20T00:00:00"/>
    <x v="1306"/>
    <x v="1306"/>
    <s v="Geological Engineer"/>
    <x v="3"/>
    <x v="2"/>
    <s v="N"/>
    <x v="0"/>
    <n v="13"/>
    <s v="67727 Westerfield Hill"/>
    <n v="4164"/>
    <x v="2"/>
    <s v="Australia"/>
    <n v="9"/>
  </r>
  <r>
    <n v="13936"/>
    <n v="100"/>
    <n v="2162"/>
    <x v="280"/>
    <x v="0"/>
    <x v="4"/>
    <b v="0"/>
    <s v="Approved"/>
    <x v="1"/>
    <x v="0"/>
    <s v="medium"/>
    <x v="2"/>
    <n v="1386.84"/>
    <n v="1234.29"/>
    <d v="1996-04-05T00:00:00"/>
    <n v="152.54999999999995"/>
    <s v="Andrew"/>
    <x v="0"/>
    <n v="49"/>
    <d v="1974-05-09T00:00:00"/>
    <x v="2401"/>
    <x v="2401"/>
    <s v="Paralegal"/>
    <x v="0"/>
    <x v="2"/>
    <s v="N"/>
    <x v="0"/>
    <n v="10"/>
    <s v="79291 3rd Circle"/>
    <n v="2760"/>
    <x v="1"/>
    <s v="Australia"/>
    <n v="8"/>
  </r>
  <r>
    <n v="13937"/>
    <n v="80"/>
    <n v="3461"/>
    <x v="226"/>
    <x v="3"/>
    <x v="2"/>
    <b v="0"/>
    <s v="Approved"/>
    <x v="2"/>
    <x v="3"/>
    <s v="low"/>
    <x v="0"/>
    <n v="1073.07"/>
    <n v="933.84"/>
    <d v="1997-08-25T00:00:00"/>
    <n v="139.2299999999999"/>
    <s v="Nigel"/>
    <x v="0"/>
    <n v="28"/>
    <d v="1962-11-30T00:00:00"/>
    <x v="1155"/>
    <x v="1155"/>
    <s v="Environmental Specialist"/>
    <x v="3"/>
    <x v="1"/>
    <s v="N"/>
    <x v="0"/>
    <n v="17"/>
    <s v="6 Reindahl Hill"/>
    <n v="2196"/>
    <x v="1"/>
    <s v="Australia"/>
    <n v="9"/>
  </r>
  <r>
    <n v="13938"/>
    <n v="67"/>
    <n v="1046"/>
    <x v="361"/>
    <x v="4"/>
    <x v="3"/>
    <b v="0"/>
    <s v="Approved"/>
    <x v="3"/>
    <x v="1"/>
    <s v="medium"/>
    <x v="0"/>
    <n v="544.04999999999995"/>
    <n v="376.84"/>
    <d v="2005-10-22T00:00:00"/>
    <n v="167.20999999999998"/>
    <s v="Shir"/>
    <x v="1"/>
    <n v="0"/>
    <d v="1955-07-23T00:00:00"/>
    <x v="1815"/>
    <x v="1815"/>
    <s v="Budget/Accounting Analyst II"/>
    <x v="6"/>
    <x v="1"/>
    <s v="N"/>
    <x v="1"/>
    <n v="11"/>
    <s v="4408 Haas Way"/>
    <n v="2171"/>
    <x v="1"/>
    <s v="Australia"/>
    <n v="9"/>
  </r>
  <r>
    <n v="13939"/>
    <n v="20"/>
    <n v="1887"/>
    <x v="84"/>
    <x v="6"/>
    <x v="6"/>
    <b v="1"/>
    <s v="Approved"/>
    <x v="1"/>
    <x v="0"/>
    <s v="medium"/>
    <x v="2"/>
    <n v="1775.81"/>
    <n v="1580.47"/>
    <d v="2016-02-04T00:00:00"/>
    <n v="195.33999999999992"/>
    <s v="Kynthia"/>
    <x v="1"/>
    <n v="22"/>
    <d v="1965-06-22T00:00:00"/>
    <x v="327"/>
    <x v="327"/>
    <s v="Director of Sales"/>
    <x v="7"/>
    <x v="1"/>
    <s v="N"/>
    <x v="0"/>
    <n v="8"/>
    <s v="72 Mandrake Court"/>
    <n v="3183"/>
    <x v="0"/>
    <s v="Australia"/>
    <n v="9"/>
  </r>
  <r>
    <n v="13940"/>
    <n v="0"/>
    <n v="1340"/>
    <x v="57"/>
    <x v="0"/>
    <x v="5"/>
    <b v="0"/>
    <s v="Approved"/>
    <x v="5"/>
    <x v="0"/>
    <s v="medium"/>
    <x v="0"/>
    <n v="60.34"/>
    <n v="45.26"/>
    <d v="1993-07-15T00:00:00"/>
    <n v="15.080000000000005"/>
    <s v="Crawford"/>
    <x v="0"/>
    <n v="16"/>
    <d v="1977-11-05T00:00:00"/>
    <x v="624"/>
    <x v="624"/>
    <s v="Statistician I"/>
    <x v="6"/>
    <x v="2"/>
    <s v="N"/>
    <x v="1"/>
    <n v="18"/>
    <s v="5061 Cottonwood Trail"/>
    <n v="3765"/>
    <x v="0"/>
    <s v="Australia"/>
    <n v="7"/>
  </r>
  <r>
    <n v="13941"/>
    <n v="44"/>
    <n v="558"/>
    <x v="97"/>
    <x v="1"/>
    <x v="2"/>
    <b v="0"/>
    <s v="Approved"/>
    <x v="5"/>
    <x v="0"/>
    <s v="medium"/>
    <x v="0"/>
    <n v="1769.64"/>
    <n v="108.76"/>
    <d v="2011-05-09T00:00:00"/>
    <n v="1660.88"/>
    <s v="Allene"/>
    <x v="1"/>
    <n v="96"/>
    <d v="1973-05-25T00:00:00"/>
    <x v="1726"/>
    <x v="1726"/>
    <s v="Programmer Analyst III"/>
    <x v="6"/>
    <x v="0"/>
    <s v="N"/>
    <x v="1"/>
    <n v="8"/>
    <s v="6 Eggendart Circle"/>
    <n v="3016"/>
    <x v="0"/>
    <s v="Australia"/>
    <n v="7"/>
  </r>
  <r>
    <n v="13942"/>
    <n v="53"/>
    <n v="3027"/>
    <x v="297"/>
    <x v="2"/>
    <x v="0"/>
    <b v="1"/>
    <s v="Approved"/>
    <x v="2"/>
    <x v="0"/>
    <s v="medium"/>
    <x v="0"/>
    <n v="795.34"/>
    <n v="101.58"/>
    <d v="2015-06-17T00:00:00"/>
    <n v="693.76"/>
    <s v="Augy"/>
    <x v="0"/>
    <n v="83"/>
    <d v="1977-10-30T00:00:00"/>
    <x v="1089"/>
    <x v="1089"/>
    <s v="Research Nurse"/>
    <x v="1"/>
    <x v="0"/>
    <s v="N"/>
    <x v="0"/>
    <n v="5"/>
    <s v="7046 Fairview Place"/>
    <n v="4510"/>
    <x v="2"/>
    <s v="Australia"/>
    <n v="3"/>
  </r>
  <r>
    <n v="13943"/>
    <n v="58"/>
    <n v="2188"/>
    <x v="353"/>
    <x v="9"/>
    <x v="1"/>
    <b v="0"/>
    <s v="Approved"/>
    <x v="2"/>
    <x v="0"/>
    <s v="medium"/>
    <x v="0"/>
    <n v="912.52"/>
    <n v="141.4"/>
    <d v="2015-10-18T00:00:00"/>
    <n v="771.12"/>
    <s v="Zonnya"/>
    <x v="1"/>
    <n v="85"/>
    <d v="1972-04-03T00:00:00"/>
    <x v="1364"/>
    <x v="1364"/>
    <s v="Nurse Practicioner"/>
    <x v="6"/>
    <x v="0"/>
    <s v="N"/>
    <x v="1"/>
    <n v="17"/>
    <s v="67 Carioca Road"/>
    <n v="4211"/>
    <x v="2"/>
    <s v="Australia"/>
    <n v="9"/>
  </r>
  <r>
    <n v="13944"/>
    <n v="0"/>
    <n v="578"/>
    <x v="332"/>
    <x v="1"/>
    <x v="3"/>
    <b v="1"/>
    <s v="Approved"/>
    <x v="0"/>
    <x v="0"/>
    <s v="medium"/>
    <x v="0"/>
    <n v="441.49"/>
    <n v="84.99"/>
    <d v="2014-07-28T00:00:00"/>
    <n v="356.5"/>
    <s v="Charyl"/>
    <x v="1"/>
    <n v="72"/>
    <d v="1995-01-24T00:00:00"/>
    <x v="1114"/>
    <x v="1114"/>
    <s v="Web Developer I"/>
    <x v="6"/>
    <x v="2"/>
    <s v="N"/>
    <x v="0"/>
    <n v="3"/>
    <s v="4 Carioca Way"/>
    <n v="3182"/>
    <x v="0"/>
    <s v="Australia"/>
    <n v="10"/>
  </r>
  <r>
    <n v="13945"/>
    <n v="36"/>
    <n v="2997"/>
    <x v="230"/>
    <x v="3"/>
    <x v="3"/>
    <b v="0"/>
    <s v="Approved"/>
    <x v="0"/>
    <x v="0"/>
    <s v="low"/>
    <x v="0"/>
    <n v="945.04"/>
    <n v="507.58"/>
    <d v="1995-12-19T00:00:00"/>
    <n v="437.46"/>
    <s v="Jo-ann"/>
    <x v="1"/>
    <n v="57"/>
    <d v="1973-05-17T00:00:00"/>
    <x v="731"/>
    <x v="731"/>
    <s v="Computer Systems Analyst II"/>
    <x v="1"/>
    <x v="1"/>
    <s v="N"/>
    <x v="1"/>
    <n v="10"/>
    <s v="09 Texas Plaza"/>
    <n v="4285"/>
    <x v="2"/>
    <s v="Australia"/>
    <n v="3"/>
  </r>
  <r>
    <n v="13946"/>
    <n v="45"/>
    <n v="3080"/>
    <x v="194"/>
    <x v="9"/>
    <x v="0"/>
    <b v="1"/>
    <s v="Approved"/>
    <x v="1"/>
    <x v="1"/>
    <s v="low"/>
    <x v="0"/>
    <n v="980.37"/>
    <n v="234.43"/>
    <d v="2004-09-28T00:00:00"/>
    <n v="745.94"/>
    <s v="Christoforo"/>
    <x v="0"/>
    <n v="87"/>
    <d v="1958-10-06T00:00:00"/>
    <x v="1477"/>
    <x v="1477"/>
    <s v="Graphic Designer"/>
    <x v="0"/>
    <x v="2"/>
    <s v="N"/>
    <x v="1"/>
    <n v="10"/>
    <s v="0680 Veith Court"/>
    <n v="3939"/>
    <x v="0"/>
    <s v="Australia"/>
    <n v="8"/>
  </r>
  <r>
    <n v="13947"/>
    <n v="13"/>
    <n v="3048"/>
    <x v="92"/>
    <x v="2"/>
    <x v="3"/>
    <b v="1"/>
    <s v="Approved"/>
    <x v="0"/>
    <x v="0"/>
    <s v="medium"/>
    <x v="0"/>
    <n v="1163.8900000000001"/>
    <n v="589.27"/>
    <d v="2016-07-09T00:00:00"/>
    <n v="574.62000000000012"/>
    <s v="Kenon"/>
    <x v="0"/>
    <n v="38"/>
    <d v="1969-05-27T00:00:00"/>
    <x v="45"/>
    <x v="45"/>
    <s v="Legal Assistant"/>
    <x v="3"/>
    <x v="0"/>
    <s v="N"/>
    <x v="1"/>
    <n v="16"/>
    <s v="80302 Stang Parkway"/>
    <n v="3677"/>
    <x v="0"/>
    <s v="Australia"/>
    <n v="1"/>
  </r>
  <r>
    <n v="13948"/>
    <n v="59"/>
    <n v="1799"/>
    <x v="219"/>
    <x v="11"/>
    <x v="4"/>
    <b v="1"/>
    <s v="Approved"/>
    <x v="0"/>
    <x v="0"/>
    <s v="medium"/>
    <x v="1"/>
    <n v="1061.56"/>
    <n v="733.58"/>
    <d v="1993-07-20T00:00:00"/>
    <n v="327.9799999999999"/>
    <s v="Eunice"/>
    <x v="1"/>
    <n v="46"/>
    <d v="2000-10-11T00:00:00"/>
    <x v="1735"/>
    <x v="1735"/>
    <s v="Electrical Engineer"/>
    <x v="3"/>
    <x v="2"/>
    <s v="N"/>
    <x v="0"/>
    <n v="1"/>
    <s v="023 Thackeray Lane"/>
    <n v="2070"/>
    <x v="1"/>
    <s v="Australia"/>
    <n v="12"/>
  </r>
  <r>
    <n v="13949"/>
    <n v="59"/>
    <n v="861"/>
    <x v="205"/>
    <x v="4"/>
    <x v="6"/>
    <b v="1"/>
    <s v="Approved"/>
    <x v="5"/>
    <x v="0"/>
    <s v="medium"/>
    <x v="2"/>
    <n v="1415.01"/>
    <n v="1259.3599999999999"/>
    <d v="2003-01-05T00:00:00"/>
    <n v="155.65000000000009"/>
    <s v="Rebekah"/>
    <x v="1"/>
    <n v="73"/>
    <d v="1977-05-24T00:00:00"/>
    <x v="2422"/>
    <x v="2422"/>
    <s v="Senior Financial Analyst"/>
    <x v="0"/>
    <x v="2"/>
    <s v="N"/>
    <x v="1"/>
    <n v="17"/>
    <s v="55 Hovde Parkway"/>
    <n v="3975"/>
    <x v="0"/>
    <s v="Australia"/>
    <n v="8"/>
  </r>
  <r>
    <n v="13950"/>
    <n v="66"/>
    <n v="1746"/>
    <x v="212"/>
    <x v="4"/>
    <x v="6"/>
    <b v="1"/>
    <s v="Approved"/>
    <x v="0"/>
    <x v="0"/>
    <s v="medium"/>
    <x v="0"/>
    <n v="1163.8900000000001"/>
    <n v="589.27"/>
    <d v="2016-07-09T00:00:00"/>
    <n v="574.62000000000012"/>
    <s v="Leigha"/>
    <x v="1"/>
    <n v="37"/>
    <d v="1955-08-23T00:00:00"/>
    <x v="293"/>
    <x v="293"/>
    <s v="Chief Design Engineer"/>
    <x v="0"/>
    <x v="0"/>
    <s v="N"/>
    <x v="0"/>
    <n v="6"/>
    <s v="6 Forest Dale Parkway"/>
    <n v="4017"/>
    <x v="2"/>
    <s v="Australia"/>
    <n v="4"/>
  </r>
  <r>
    <n v="13951"/>
    <n v="88"/>
    <n v="2502"/>
    <x v="61"/>
    <x v="0"/>
    <x v="3"/>
    <b v="1"/>
    <s v="Approved"/>
    <x v="3"/>
    <x v="0"/>
    <s v="medium"/>
    <x v="0"/>
    <n v="1198.46"/>
    <n v="381.1"/>
    <d v="2005-05-10T00:00:00"/>
    <n v="817.36"/>
    <s v="Concordia"/>
    <x v="1"/>
    <n v="6"/>
    <d v="1964-08-23T00:00:00"/>
    <x v="1234"/>
    <x v="1234"/>
    <s v="Structural Engineer"/>
    <x v="3"/>
    <x v="0"/>
    <s v="N"/>
    <x v="0"/>
    <n v="11"/>
    <s v="77410 Bluejay Street"/>
    <n v="3046"/>
    <x v="0"/>
    <s v="Australia"/>
    <n v="9"/>
  </r>
  <r>
    <n v="13952"/>
    <n v="28"/>
    <n v="1672"/>
    <x v="288"/>
    <x v="3"/>
    <x v="3"/>
    <b v="1"/>
    <s v="Approved"/>
    <x v="3"/>
    <x v="0"/>
    <s v="medium"/>
    <x v="2"/>
    <n v="1216.1400000000001"/>
    <n v="1082.3599999999999"/>
    <d v="1995-12-19T00:00:00"/>
    <n v="133.7800000000002"/>
    <s v="Sharla"/>
    <x v="1"/>
    <n v="21"/>
    <d v="1963-04-27T00:00:00"/>
    <x v="1258"/>
    <x v="1258"/>
    <s v="Design Engineer"/>
    <x v="7"/>
    <x v="1"/>
    <s v="N"/>
    <x v="0"/>
    <n v="9"/>
    <s v="29438 Swallow Crossing"/>
    <n v="2217"/>
    <x v="1"/>
    <s v="Australia"/>
    <n v="11"/>
  </r>
  <r>
    <n v="13953"/>
    <n v="1"/>
    <n v="3421"/>
    <x v="192"/>
    <x v="5"/>
    <x v="5"/>
    <b v="0"/>
    <s v="Approved"/>
    <x v="4"/>
    <x v="0"/>
    <s v="medium"/>
    <x v="0"/>
    <n v="1403.5"/>
    <n v="954.82"/>
    <d v="2016-11-14T00:00:00"/>
    <n v="448.67999999999995"/>
    <s v="Ronalda"/>
    <x v="1"/>
    <n v="60"/>
    <d v="1962-12-17T00:00:00"/>
    <x v="675"/>
    <x v="675"/>
    <s v="Computer Systems Analyst II"/>
    <x v="1"/>
    <x v="1"/>
    <s v="N"/>
    <x v="0"/>
    <n v="18"/>
    <s v="8 Garrison Trail"/>
    <n v="2226"/>
    <x v="1"/>
    <s v="Australia"/>
    <n v="10"/>
  </r>
  <r>
    <n v="13954"/>
    <n v="5"/>
    <n v="1225"/>
    <x v="243"/>
    <x v="0"/>
    <x v="5"/>
    <b v="1"/>
    <s v="Approved"/>
    <x v="1"/>
    <x v="2"/>
    <s v="low"/>
    <x v="0"/>
    <n v="574.64"/>
    <n v="459.71"/>
    <d v="2003-02-07T00:00:00"/>
    <n v="114.93"/>
    <s v="Arte"/>
    <x v="0"/>
    <n v="5"/>
    <d v="1988-01-22T00:00:00"/>
    <x v="826"/>
    <x v="826"/>
    <s v="Clinical Specialist"/>
    <x v="1"/>
    <x v="0"/>
    <s v="N"/>
    <x v="0"/>
    <n v="10"/>
    <s v="2388 Thackeray Place"/>
    <n v="3130"/>
    <x v="0"/>
    <s v="Australia"/>
    <n v="10"/>
  </r>
  <r>
    <n v="13955"/>
    <n v="38"/>
    <n v="2506"/>
    <x v="123"/>
    <x v="8"/>
    <x v="5"/>
    <b v="1"/>
    <s v="Approved"/>
    <x v="0"/>
    <x v="0"/>
    <s v="medium"/>
    <x v="0"/>
    <n v="1577.53"/>
    <n v="826.51"/>
    <d v="2011-03-16T00:00:00"/>
    <n v="751.02"/>
    <s v="Myrah"/>
    <x v="1"/>
    <n v="45"/>
    <d v="1980-08-25T00:00:00"/>
    <x v="762"/>
    <x v="762"/>
    <s v="VP Marketing"/>
    <x v="0"/>
    <x v="2"/>
    <s v="N"/>
    <x v="1"/>
    <n v="3"/>
    <s v="99488 Mccormick Terrace"/>
    <n v="2207"/>
    <x v="1"/>
    <s v="Australia"/>
    <n v="11"/>
  </r>
  <r>
    <n v="13956"/>
    <n v="27"/>
    <n v="3218"/>
    <x v="250"/>
    <x v="1"/>
    <x v="3"/>
    <b v="1"/>
    <s v="Approved"/>
    <x v="1"/>
    <x v="0"/>
    <s v="medium"/>
    <x v="0"/>
    <n v="499.53"/>
    <n v="388.72"/>
    <d v="2001-11-25T00:00:00"/>
    <n v="110.80999999999995"/>
    <s v="Conny"/>
    <x v="1"/>
    <n v="38"/>
    <d v="1976-02-12T00:00:00"/>
    <x v="1521"/>
    <x v="1521"/>
    <s v="Information Systems Manager"/>
    <x v="9"/>
    <x v="0"/>
    <s v="N"/>
    <x v="0"/>
    <n v="22"/>
    <s v="8200 Dapin Drive"/>
    <n v="4503"/>
    <x v="2"/>
    <s v="Australia"/>
    <n v="4"/>
  </r>
  <r>
    <n v="13957"/>
    <n v="49"/>
    <n v="1806"/>
    <x v="205"/>
    <x v="4"/>
    <x v="6"/>
    <b v="0"/>
    <s v="Approved"/>
    <x v="1"/>
    <x v="1"/>
    <s v="medium"/>
    <x v="0"/>
    <n v="533.51"/>
    <n v="400.13"/>
    <d v="2012-06-04T00:00:00"/>
    <n v="133.38"/>
    <s v="Venus"/>
    <x v="1"/>
    <n v="90"/>
    <d v="1976-10-15T00:00:00"/>
    <x v="1191"/>
    <x v="1191"/>
    <s v="Budget/Accounting Analyst II"/>
    <x v="0"/>
    <x v="0"/>
    <s v="N"/>
    <x v="1"/>
    <n v="12"/>
    <s v="507 Onsgard Place"/>
    <n v="4701"/>
    <x v="2"/>
    <s v="Australia"/>
    <n v="1"/>
  </r>
  <r>
    <n v="13958"/>
    <n v="3"/>
    <n v="2331"/>
    <x v="19"/>
    <x v="7"/>
    <x v="0"/>
    <b v="0"/>
    <s v="Approved"/>
    <x v="1"/>
    <x v="0"/>
    <s v="medium"/>
    <x v="1"/>
    <n v="2091.4699999999998"/>
    <n v="388.92"/>
    <d v="2012-09-15T00:00:00"/>
    <n v="1702.5499999999997"/>
    <s v="Marybelle"/>
    <x v="1"/>
    <n v="48"/>
    <d v="1963-04-11T00:00:00"/>
    <x v="2174"/>
    <x v="2174"/>
    <s v="Database Administrator III"/>
    <x v="0"/>
    <x v="0"/>
    <s v="N"/>
    <x v="0"/>
    <n v="10"/>
    <s v="94 Twin Pines Trail"/>
    <n v="2567"/>
    <x v="1"/>
    <s v="Australia"/>
    <n v="8"/>
  </r>
  <r>
    <n v="13959"/>
    <n v="1"/>
    <n v="1583"/>
    <x v="144"/>
    <x v="7"/>
    <x v="1"/>
    <b v="1"/>
    <s v="Approved"/>
    <x v="4"/>
    <x v="0"/>
    <s v="medium"/>
    <x v="0"/>
    <n v="1403.5"/>
    <n v="954.82"/>
    <d v="2016-11-14T00:00:00"/>
    <n v="448.67999999999995"/>
    <s v="Francesco"/>
    <x v="0"/>
    <n v="32"/>
    <d v="1978-01-14T00:00:00"/>
    <x v="20"/>
    <x v="20"/>
    <s v="Office Assistant III"/>
    <x v="4"/>
    <x v="0"/>
    <s v="N"/>
    <x v="1"/>
    <n v="4"/>
    <s v="277 Lindbergh Alley"/>
    <n v="2100"/>
    <x v="1"/>
    <s v="Australia"/>
    <n v="11"/>
  </r>
  <r>
    <n v="13960"/>
    <n v="4"/>
    <n v="321"/>
    <x v="187"/>
    <x v="6"/>
    <x v="6"/>
    <b v="0"/>
    <s v="Approved"/>
    <x v="4"/>
    <x v="0"/>
    <s v="high"/>
    <x v="0"/>
    <n v="1129.1300000000001"/>
    <n v="677.48"/>
    <d v="2003-03-18T00:00:00"/>
    <n v="451.65000000000009"/>
    <s v="Christean"/>
    <x v="1"/>
    <n v="58"/>
    <d v="1973-09-15T00:00:00"/>
    <x v="2309"/>
    <x v="2309"/>
    <s v="Marketing Manager"/>
    <x v="6"/>
    <x v="0"/>
    <s v="N"/>
    <x v="1"/>
    <n v="18"/>
    <s v="41 Spaight Road"/>
    <n v="4503"/>
    <x v="2"/>
    <s v="Australia"/>
    <n v="5"/>
  </r>
  <r>
    <n v="13961"/>
    <n v="20"/>
    <n v="2091"/>
    <x v="17"/>
    <x v="9"/>
    <x v="5"/>
    <b v="0"/>
    <s v="Approved"/>
    <x v="1"/>
    <x v="0"/>
    <s v="medium"/>
    <x v="2"/>
    <n v="1775.81"/>
    <n v="1580.47"/>
    <d v="2010-05-05T00:00:00"/>
    <n v="195.33999999999992"/>
    <s v="Dominga"/>
    <x v="1"/>
    <n v="27"/>
    <d v="1980-06-22T00:00:00"/>
    <x v="307"/>
    <x v="307"/>
    <s v="Office Assistant II"/>
    <x v="9"/>
    <x v="0"/>
    <s v="N"/>
    <x v="1"/>
    <n v="9"/>
    <s v="68882 Commercial Crossing"/>
    <n v="2320"/>
    <x v="1"/>
    <s v="Australia"/>
    <n v="3"/>
  </r>
  <r>
    <n v="13962"/>
    <n v="81"/>
    <n v="2121"/>
    <x v="97"/>
    <x v="1"/>
    <x v="2"/>
    <b v="1"/>
    <s v="Approved"/>
    <x v="3"/>
    <x v="0"/>
    <s v="medium"/>
    <x v="2"/>
    <n v="586.45000000000005"/>
    <n v="521.94000000000005"/>
    <d v="1997-08-25T00:00:00"/>
    <n v="64.509999999999991"/>
    <s v="Clarita"/>
    <x v="1"/>
    <n v="35"/>
    <d v="1989-02-15T00:00:00"/>
    <x v="1360"/>
    <x v="1360"/>
    <s v="Nurse"/>
    <x v="0"/>
    <x v="0"/>
    <s v="N"/>
    <x v="0"/>
    <n v="22"/>
    <s v="464 Bonner Place"/>
    <n v="3012"/>
    <x v="0"/>
    <s v="Australia"/>
    <n v="8"/>
  </r>
  <r>
    <n v="13963"/>
    <n v="90"/>
    <n v="688"/>
    <x v="240"/>
    <x v="0"/>
    <x v="2"/>
    <b v="0"/>
    <s v="Approved"/>
    <x v="0"/>
    <x v="0"/>
    <s v="low"/>
    <x v="0"/>
    <n v="945.04"/>
    <n v="507.58"/>
    <d v="1995-12-19T00:00:00"/>
    <n v="437.46"/>
    <s v="Baron"/>
    <x v="0"/>
    <n v="90"/>
    <d v="1969-02-15T00:00:00"/>
    <x v="2550"/>
    <x v="2550"/>
    <s v="Junior Executive"/>
    <x v="1"/>
    <x v="2"/>
    <s v="N"/>
    <x v="1"/>
    <n v="9"/>
    <s v="95 Fallview Avenue"/>
    <n v="3155"/>
    <x v="0"/>
    <s v="Australia"/>
    <n v="8"/>
  </r>
  <r>
    <n v="13964"/>
    <n v="63"/>
    <n v="2463"/>
    <x v="339"/>
    <x v="6"/>
    <x v="4"/>
    <b v="0"/>
    <s v="Approved"/>
    <x v="0"/>
    <x v="0"/>
    <s v="medium"/>
    <x v="0"/>
    <n v="1483.2"/>
    <n v="99.59"/>
    <d v="1998-12-17T00:00:00"/>
    <n v="1383.6100000000001"/>
    <s v="Krystle"/>
    <x v="1"/>
    <n v="54"/>
    <d v="1978-01-30T00:00:00"/>
    <x v="287"/>
    <x v="287"/>
    <s v="Pharmacist"/>
    <x v="1"/>
    <x v="0"/>
    <s v="N"/>
    <x v="1"/>
    <n v="12"/>
    <s v="22 Hayes Center"/>
    <n v="3156"/>
    <x v="0"/>
    <s v="Australia"/>
    <n v="10"/>
  </r>
  <r>
    <n v="13965"/>
    <n v="54"/>
    <n v="590"/>
    <x v="324"/>
    <x v="11"/>
    <x v="5"/>
    <b v="1"/>
    <s v="Approved"/>
    <x v="5"/>
    <x v="0"/>
    <s v="medium"/>
    <x v="0"/>
    <n v="1292.8399999999999"/>
    <n v="13.44"/>
    <d v="2003-07-21T00:00:00"/>
    <n v="1279.3999999999999"/>
    <s v="Ddene"/>
    <x v="1"/>
    <n v="85"/>
    <d v="1988-09-09T00:00:00"/>
    <x v="1952"/>
    <x v="1952"/>
    <s v="Assistant Professor"/>
    <x v="1"/>
    <x v="0"/>
    <s v="N"/>
    <x v="0"/>
    <n v="11"/>
    <s v="9816 Carberry Trail"/>
    <n v="2036"/>
    <x v="1"/>
    <s v="Australia"/>
    <n v="11"/>
  </r>
  <r>
    <n v="13966"/>
    <n v="60"/>
    <n v="3411"/>
    <x v="185"/>
    <x v="3"/>
    <x v="1"/>
    <b v="1"/>
    <s v="Approved"/>
    <x v="4"/>
    <x v="0"/>
    <s v="high"/>
    <x v="2"/>
    <n v="1977.36"/>
    <n v="1759.85"/>
    <d v="1993-06-23T00:00:00"/>
    <n v="217.51"/>
    <s v="Alena"/>
    <x v="1"/>
    <n v="68"/>
    <d v="1980-01-04T00:00:00"/>
    <x v="1852"/>
    <x v="1852"/>
    <s v="Physical Therapy Assistant"/>
    <x v="6"/>
    <x v="0"/>
    <s v="N"/>
    <x v="0"/>
    <n v="20"/>
    <s v="7181 Dakota Trail"/>
    <n v="3029"/>
    <x v="0"/>
    <s v="Australia"/>
    <n v="5"/>
  </r>
  <r>
    <n v="13967"/>
    <n v="80"/>
    <n v="3088"/>
    <x v="355"/>
    <x v="8"/>
    <x v="2"/>
    <b v="0"/>
    <s v="Approved"/>
    <x v="2"/>
    <x v="3"/>
    <s v="low"/>
    <x v="0"/>
    <n v="1073.07"/>
    <n v="933.84"/>
    <d v="1998-12-16T00:00:00"/>
    <n v="139.2299999999999"/>
    <s v="Gerry"/>
    <x v="0"/>
    <n v="64"/>
    <d v="1986-04-02T00:00:00"/>
    <x v="1653"/>
    <x v="1653"/>
    <s v="Social Worker"/>
    <x v="1"/>
    <x v="0"/>
    <s v="N"/>
    <x v="1"/>
    <n v="9"/>
    <s v="5 Lotheville Parkway"/>
    <n v="2760"/>
    <x v="1"/>
    <s v="Australia"/>
    <n v="8"/>
  </r>
  <r>
    <n v="13968"/>
    <n v="95"/>
    <n v="1917"/>
    <x v="235"/>
    <x v="10"/>
    <x v="0"/>
    <b v="0"/>
    <s v="Approved"/>
    <x v="4"/>
    <x v="0"/>
    <s v="medium"/>
    <x v="1"/>
    <n v="569.55999999999995"/>
    <n v="528.42999999999995"/>
    <d v="1991-05-06T00:00:00"/>
    <n v="41.129999999999995"/>
    <s v="Raquela"/>
    <x v="1"/>
    <n v="7"/>
    <d v="1973-07-28T00:00:00"/>
    <x v="975"/>
    <x v="975"/>
    <s v="Senior Sales Associate"/>
    <x v="9"/>
    <x v="1"/>
    <s v="N"/>
    <x v="0"/>
    <n v="8"/>
    <s v="90128 Caliangt Place"/>
    <n v="2484"/>
    <x v="1"/>
    <s v="Australia"/>
    <n v="4"/>
  </r>
  <r>
    <n v="13969"/>
    <n v="9"/>
    <n v="1574"/>
    <x v="1"/>
    <x v="1"/>
    <x v="1"/>
    <b v="1"/>
    <s v="Approved"/>
    <x v="2"/>
    <x v="1"/>
    <s v="medium"/>
    <x v="0"/>
    <n v="742.54"/>
    <n v="667.4"/>
    <d v="2005-12-07T00:00:00"/>
    <n v="75.139999999999986"/>
    <s v="Werner"/>
    <x v="0"/>
    <n v="16"/>
    <d v="1995-11-15T00:00:00"/>
    <x v="509"/>
    <x v="509"/>
    <s v="Database Administrator I"/>
    <x v="6"/>
    <x v="1"/>
    <s v="N"/>
    <x v="0"/>
    <n v="2"/>
    <s v="996 Morning Parkway"/>
    <n v="2119"/>
    <x v="1"/>
    <s v="Australia"/>
    <n v="11"/>
  </r>
  <r>
    <n v="13970"/>
    <n v="28"/>
    <n v="3112"/>
    <x v="45"/>
    <x v="1"/>
    <x v="1"/>
    <b v="0"/>
    <s v="Approved"/>
    <x v="0"/>
    <x v="1"/>
    <s v="medium"/>
    <x v="2"/>
    <n v="1703.52"/>
    <n v="1516.13"/>
    <d v="1991-11-07T00:00:00"/>
    <n v="187.38999999999987"/>
    <s v="Terri"/>
    <x v="0"/>
    <n v="41"/>
    <d v="2001-04-22T00:00:00"/>
    <x v="1223"/>
    <x v="1223"/>
    <s v="Internal Auditor"/>
    <x v="2"/>
    <x v="2"/>
    <s v="N"/>
    <x v="0"/>
    <n v="1"/>
    <s v="944 Becker Road"/>
    <n v="3162"/>
    <x v="0"/>
    <s v="Australia"/>
    <n v="11"/>
  </r>
  <r>
    <n v="13971"/>
    <n v="38"/>
    <n v="2594"/>
    <x v="16"/>
    <x v="5"/>
    <x v="2"/>
    <b v="1"/>
    <s v="Approved"/>
    <x v="0"/>
    <x v="0"/>
    <s v="medium"/>
    <x v="0"/>
    <n v="1577.53"/>
    <n v="826.51"/>
    <d v="2011-03-16T00:00:00"/>
    <n v="751.02"/>
    <s v="Sigismond"/>
    <x v="0"/>
    <n v="90"/>
    <d v="1997-06-23T00:00:00"/>
    <x v="312"/>
    <x v="312"/>
    <s v="Internal Auditor"/>
    <x v="3"/>
    <x v="0"/>
    <s v="N"/>
    <x v="1"/>
    <n v="2"/>
    <s v="3 Pennsylvania Terrace"/>
    <n v="2197"/>
    <x v="1"/>
    <s v="Australia"/>
    <n v="9"/>
  </r>
  <r>
    <n v="13972"/>
    <n v="25"/>
    <n v="1473"/>
    <x v="265"/>
    <x v="5"/>
    <x v="0"/>
    <b v="0"/>
    <s v="Approved"/>
    <x v="4"/>
    <x v="1"/>
    <s v="medium"/>
    <x v="0"/>
    <n v="1538.99"/>
    <n v="829.65"/>
    <d v="1991-08-05T00:00:00"/>
    <n v="709.34"/>
    <s v="Darrick"/>
    <x v="0"/>
    <n v="49"/>
    <d v="1960-04-21T00:00:00"/>
    <x v="991"/>
    <x v="991"/>
    <s v="VP Product Management"/>
    <x v="6"/>
    <x v="0"/>
    <s v="N"/>
    <x v="0"/>
    <n v="20"/>
    <s v="25607 Summer Ridge Way"/>
    <n v="2448"/>
    <x v="1"/>
    <s v="Australia"/>
    <n v="5"/>
  </r>
  <r>
    <n v="13973"/>
    <n v="70"/>
    <n v="1392"/>
    <x v="182"/>
    <x v="7"/>
    <x v="2"/>
    <b v="0"/>
    <s v="Approved"/>
    <x v="1"/>
    <x v="0"/>
    <s v="high"/>
    <x v="0"/>
    <n v="495.72"/>
    <n v="297.43"/>
    <d v="1999-07-26T00:00:00"/>
    <n v="198.29000000000002"/>
    <s v="Marris"/>
    <x v="1"/>
    <n v="28"/>
    <d v="2000-01-15T00:00:00"/>
    <x v="2177"/>
    <x v="2177"/>
    <s v="Human Resources Manager"/>
    <x v="0"/>
    <x v="0"/>
    <s v="N"/>
    <x v="1"/>
    <n v="1"/>
    <s v="02570 Tony Way"/>
    <n v="3752"/>
    <x v="0"/>
    <s v="Australia"/>
    <n v="6"/>
  </r>
  <r>
    <n v="13974"/>
    <n v="5"/>
    <n v="381"/>
    <x v="1"/>
    <x v="1"/>
    <x v="1"/>
    <b v="0"/>
    <s v="Approved"/>
    <x v="1"/>
    <x v="2"/>
    <s v="low"/>
    <x v="0"/>
    <n v="574.64"/>
    <n v="459.71"/>
    <d v="2011-08-29T00:00:00"/>
    <n v="114.93"/>
    <s v="Leesa"/>
    <x v="1"/>
    <n v="99"/>
    <d v="1996-11-30T00:00:00"/>
    <x v="2153"/>
    <x v="2153"/>
    <s v="Sales Associate"/>
    <x v="6"/>
    <x v="1"/>
    <s v="N"/>
    <x v="1"/>
    <n v="1"/>
    <s v="010 Namekagon Parkway"/>
    <n v="2062"/>
    <x v="1"/>
    <s v="Australia"/>
    <n v="12"/>
  </r>
  <r>
    <n v="13975"/>
    <n v="42"/>
    <n v="3136"/>
    <x v="258"/>
    <x v="10"/>
    <x v="6"/>
    <b v="0"/>
    <s v="Approved"/>
    <x v="2"/>
    <x v="1"/>
    <s v="medium"/>
    <x v="2"/>
    <n v="1810"/>
    <n v="1610.9"/>
    <d v="2015-08-10T00:00:00"/>
    <n v="199.09999999999991"/>
    <s v="Leonardo"/>
    <x v="0"/>
    <n v="60"/>
    <d v="1998-08-25T00:00:00"/>
    <x v="1542"/>
    <x v="1542"/>
    <s v="Marketing Manager"/>
    <x v="2"/>
    <x v="0"/>
    <s v="N"/>
    <x v="0"/>
    <n v="3"/>
    <s v="73907 Fallview Point"/>
    <n v="2250"/>
    <x v="1"/>
    <s v="Australia"/>
    <n v="7"/>
  </r>
  <r>
    <n v="13976"/>
    <n v="49"/>
    <n v="2802"/>
    <x v="225"/>
    <x v="5"/>
    <x v="4"/>
    <b v="0"/>
    <s v="Approved"/>
    <x v="1"/>
    <x v="1"/>
    <s v="medium"/>
    <x v="0"/>
    <n v="533.51"/>
    <n v="400.13"/>
    <d v="2012-06-04T00:00:00"/>
    <n v="133.38"/>
    <s v="Clem"/>
    <x v="1"/>
    <n v="36"/>
    <d v="1996-09-22T00:00:00"/>
    <x v="2570"/>
    <x v="2570"/>
    <s v="Programmer Analyst I"/>
    <x v="0"/>
    <x v="0"/>
    <s v="N"/>
    <x v="1"/>
    <n v="3"/>
    <s v="07526 Union Lane"/>
    <n v="3377"/>
    <x v="0"/>
    <s v="Australia"/>
    <n v="1"/>
  </r>
  <r>
    <n v="13977"/>
    <n v="28"/>
    <n v="2807"/>
    <x v="266"/>
    <x v="7"/>
    <x v="4"/>
    <b v="1"/>
    <s v="Approved"/>
    <x v="3"/>
    <x v="0"/>
    <s v="medium"/>
    <x v="2"/>
    <n v="1216.1400000000001"/>
    <n v="1082.3599999999999"/>
    <d v="1994-07-12T00:00:00"/>
    <n v="133.7800000000002"/>
    <s v="Lynna"/>
    <x v="1"/>
    <n v="9"/>
    <d v="1957-06-18T00:00:00"/>
    <x v="2607"/>
    <x v="2607"/>
    <s v="Senior Editor"/>
    <x v="3"/>
    <x v="0"/>
    <s v="N"/>
    <x v="0"/>
    <n v="11"/>
    <s v="441 Superior Junction"/>
    <n v="2320"/>
    <x v="1"/>
    <s v="Australia"/>
    <n v="6"/>
  </r>
  <r>
    <n v="13978"/>
    <n v="14"/>
    <n v="2511"/>
    <x v="129"/>
    <x v="6"/>
    <x v="1"/>
    <b v="1"/>
    <s v="Approved"/>
    <x v="1"/>
    <x v="0"/>
    <s v="medium"/>
    <x v="2"/>
    <n v="1386.84"/>
    <n v="1234.29"/>
    <d v="2005-12-07T00:00:00"/>
    <n v="152.54999999999995"/>
    <s v="Jedidiah"/>
    <x v="0"/>
    <n v="20"/>
    <d v="1991-07-12T00:00:00"/>
    <x v="1875"/>
    <x v="1875"/>
    <s v="Technical Writer"/>
    <x v="0"/>
    <x v="0"/>
    <s v="N"/>
    <x v="0"/>
    <n v="4"/>
    <s v="9 Caliangt Park"/>
    <n v="2087"/>
    <x v="1"/>
    <s v="Australia"/>
    <n v="11"/>
  </r>
  <r>
    <n v="13979"/>
    <n v="27"/>
    <n v="1048"/>
    <x v="151"/>
    <x v="1"/>
    <x v="0"/>
    <b v="0"/>
    <s v="Approved"/>
    <x v="1"/>
    <x v="0"/>
    <s v="medium"/>
    <x v="0"/>
    <n v="499.53"/>
    <n v="388.72"/>
    <d v="1999-06-23T00:00:00"/>
    <n v="110.80999999999995"/>
    <s v="Braden"/>
    <x v="0"/>
    <n v="99"/>
    <d v="1976-06-08T00:00:00"/>
    <x v="1529"/>
    <x v="1529"/>
    <s v="Internal Auditor"/>
    <x v="6"/>
    <x v="1"/>
    <s v="N"/>
    <x v="1"/>
    <n v="15"/>
    <s v="31111 Hoepker Road"/>
    <n v="3034"/>
    <x v="0"/>
    <s v="Australia"/>
    <n v="9"/>
  </r>
  <r>
    <n v="13980"/>
    <n v="92"/>
    <n v="2120"/>
    <x v="262"/>
    <x v="5"/>
    <x v="0"/>
    <b v="0"/>
    <s v="Approved"/>
    <x v="5"/>
    <x v="0"/>
    <s v="medium"/>
    <x v="2"/>
    <n v="1415.01"/>
    <n v="1259.3599999999999"/>
    <d v="2003-01-05T00:00:00"/>
    <n v="155.65000000000009"/>
    <s v="Clare"/>
    <x v="0"/>
    <n v="80"/>
    <d v="1997-01-03T00:00:00"/>
    <x v="2049"/>
    <x v="2049"/>
    <s v="Web Designer III"/>
    <x v="3"/>
    <x v="0"/>
    <s v="N"/>
    <x v="1"/>
    <n v="1"/>
    <s v="35 Harbort Way"/>
    <n v="2446"/>
    <x v="1"/>
    <s v="Australia"/>
    <n v="8"/>
  </r>
  <r>
    <n v="13981"/>
    <n v="29"/>
    <n v="90"/>
    <x v="82"/>
    <x v="3"/>
    <x v="6"/>
    <b v="0"/>
    <s v="Approved"/>
    <x v="3"/>
    <x v="1"/>
    <s v="medium"/>
    <x v="0"/>
    <n v="543.39"/>
    <n v="407.54"/>
    <d v="2016-11-22T00:00:00"/>
    <n v="135.84999999999997"/>
    <s v="Cary"/>
    <x v="0"/>
    <n v="76"/>
    <d v="1984-11-12T00:00:00"/>
    <x v="2087"/>
    <x v="2087"/>
    <s v="Quality Control Specialist"/>
    <x v="3"/>
    <x v="0"/>
    <s v="N"/>
    <x v="1"/>
    <n v="11"/>
    <s v="171 Fordem Junction"/>
    <n v="2233"/>
    <x v="1"/>
    <s v="Australia"/>
    <n v="10"/>
  </r>
  <r>
    <n v="13982"/>
    <n v="49"/>
    <n v="320"/>
    <x v="236"/>
    <x v="2"/>
    <x v="1"/>
    <b v="1"/>
    <s v="Approved"/>
    <x v="1"/>
    <x v="1"/>
    <s v="medium"/>
    <x v="0"/>
    <n v="533.51"/>
    <n v="400.13"/>
    <d v="2012-06-04T00:00:00"/>
    <n v="133.38"/>
    <s v="Aldous"/>
    <x v="0"/>
    <n v="19"/>
    <d v="1997-02-09T00:00:00"/>
    <x v="812"/>
    <x v="812"/>
    <s v="Registered Nurse"/>
    <x v="1"/>
    <x v="0"/>
    <s v="N"/>
    <x v="1"/>
    <n v="4"/>
    <s v="1108 Nevada Junction"/>
    <n v="4701"/>
    <x v="2"/>
    <s v="Australia"/>
    <n v="2"/>
  </r>
  <r>
    <n v="13983"/>
    <n v="78"/>
    <n v="1689"/>
    <x v="184"/>
    <x v="3"/>
    <x v="1"/>
    <b v="0"/>
    <s v="Approved"/>
    <x v="4"/>
    <x v="0"/>
    <s v="medium"/>
    <x v="1"/>
    <n v="1765.3"/>
    <n v="709.48"/>
    <d v="2003-09-09T00:00:00"/>
    <n v="1055.82"/>
    <s v="Teodor"/>
    <x v="0"/>
    <n v="48"/>
    <d v="1995-06-18T00:00:00"/>
    <x v="1256"/>
    <x v="1256"/>
    <s v="Quality Control Specialist"/>
    <x v="0"/>
    <x v="0"/>
    <s v="N"/>
    <x v="0"/>
    <n v="4"/>
    <s v="16 Saint Paul Street"/>
    <n v="4670"/>
    <x v="2"/>
    <s v="Australia"/>
    <n v="2"/>
  </r>
  <r>
    <n v="13984"/>
    <n v="38"/>
    <n v="284"/>
    <x v="216"/>
    <x v="5"/>
    <x v="4"/>
    <b v="0"/>
    <s v="Approved"/>
    <x v="1"/>
    <x v="0"/>
    <s v="medium"/>
    <x v="1"/>
    <n v="2091.4699999999998"/>
    <n v="388.92"/>
    <d v="1991-11-07T00:00:00"/>
    <n v="1702.5499999999997"/>
    <s v="Seth"/>
    <x v="0"/>
    <n v="38"/>
    <d v="1986-04-11T00:00:00"/>
    <x v="2494"/>
    <x v="2494"/>
    <s v="Financial Analyst"/>
    <x v="0"/>
    <x v="2"/>
    <s v="N"/>
    <x v="0"/>
    <n v="9"/>
    <s v="2 Cottonwood Road"/>
    <n v="2032"/>
    <x v="1"/>
    <s v="Australia"/>
    <n v="11"/>
  </r>
  <r>
    <n v="13985"/>
    <n v="67"/>
    <n v="2783"/>
    <x v="305"/>
    <x v="8"/>
    <x v="0"/>
    <b v="0"/>
    <s v="Approved"/>
    <x v="3"/>
    <x v="1"/>
    <s v="medium"/>
    <x v="0"/>
    <n v="544.04999999999995"/>
    <n v="376.84"/>
    <d v="2016-12-06T00:00:00"/>
    <n v="167.20999999999998"/>
    <s v="Antonin"/>
    <x v="0"/>
    <n v="14"/>
    <d v="1978-08-24T00:00:00"/>
    <x v="11"/>
    <x v="11"/>
    <s v="Sales Representative"/>
    <x v="2"/>
    <x v="1"/>
    <s v="N"/>
    <x v="0"/>
    <n v="7"/>
    <s v="13392 Emmet Parkway"/>
    <n v="2171"/>
    <x v="1"/>
    <s v="Australia"/>
    <n v="9"/>
  </r>
  <r>
    <n v="13986"/>
    <n v="91"/>
    <n v="2753"/>
    <x v="137"/>
    <x v="7"/>
    <x v="6"/>
    <b v="0"/>
    <s v="Approved"/>
    <x v="0"/>
    <x v="0"/>
    <s v="medium"/>
    <x v="0"/>
    <n v="100.35"/>
    <n v="75.260000000000005"/>
    <d v="2013-06-09T00:00:00"/>
    <n v="25.089999999999989"/>
    <s v="Bale"/>
    <x v="0"/>
    <n v="26"/>
    <d v="1985-02-12T00:00:00"/>
    <x v="1447"/>
    <x v="1447"/>
    <s v="Nuclear Power Engineer"/>
    <x v="3"/>
    <x v="0"/>
    <s v="N"/>
    <x v="0"/>
    <n v="7"/>
    <s v="744 Hazelcrest Way"/>
    <n v="2155"/>
    <x v="1"/>
    <s v="Australia"/>
    <n v="9"/>
  </r>
  <r>
    <n v="13987"/>
    <n v="88"/>
    <n v="841"/>
    <x v="178"/>
    <x v="6"/>
    <x v="4"/>
    <b v="0"/>
    <s v="Approved"/>
    <x v="3"/>
    <x v="0"/>
    <s v="medium"/>
    <x v="0"/>
    <n v="1198.46"/>
    <n v="381.1"/>
    <d v="2004-08-17T00:00:00"/>
    <n v="817.36"/>
    <s v="Hanan"/>
    <x v="0"/>
    <n v="93"/>
    <d v="1966-09-22T00:00:00"/>
    <x v="804"/>
    <x v="804"/>
    <s v="Marketing Manager"/>
    <x v="3"/>
    <x v="1"/>
    <s v="N"/>
    <x v="0"/>
    <n v="8"/>
    <s v="2 Dwight Street"/>
    <n v="3187"/>
    <x v="0"/>
    <s v="Australia"/>
    <n v="11"/>
  </r>
  <r>
    <n v="13988"/>
    <n v="21"/>
    <n v="565"/>
    <x v="266"/>
    <x v="7"/>
    <x v="4"/>
    <b v="0"/>
    <s v="Approved"/>
    <x v="0"/>
    <x v="0"/>
    <s v="medium"/>
    <x v="1"/>
    <n v="1071.23"/>
    <n v="380.74"/>
    <d v="1993-05-26T00:00:00"/>
    <n v="690.49"/>
    <s v="Saleem"/>
    <x v="0"/>
    <n v="30"/>
    <d v="1959-10-02T00:00:00"/>
    <x v="711"/>
    <x v="711"/>
    <s v="Civil Engineer"/>
    <x v="3"/>
    <x v="0"/>
    <s v="N"/>
    <x v="0"/>
    <n v="16"/>
    <s v="5861 Browning Park"/>
    <n v="2065"/>
    <x v="1"/>
    <s v="Australia"/>
    <n v="8"/>
  </r>
  <r>
    <n v="13989"/>
    <n v="48"/>
    <n v="726"/>
    <x v="321"/>
    <x v="11"/>
    <x v="2"/>
    <b v="0"/>
    <s v="Approved"/>
    <x v="5"/>
    <x v="0"/>
    <s v="medium"/>
    <x v="0"/>
    <n v="1762.96"/>
    <n v="950.52"/>
    <d v="2012-12-02T00:00:00"/>
    <n v="812.44"/>
    <s v="Norma"/>
    <x v="1"/>
    <n v="69"/>
    <d v="1978-02-10T00:00:00"/>
    <x v="2294"/>
    <x v="2294"/>
    <s v="Information Systems Manager"/>
    <x v="1"/>
    <x v="0"/>
    <s v="N"/>
    <x v="0"/>
    <n v="10"/>
    <s v="5811 Moulton Drive"/>
    <n v="2766"/>
    <x v="1"/>
    <s v="Australia"/>
    <n v="8"/>
  </r>
  <r>
    <n v="13990"/>
    <n v="39"/>
    <n v="2478"/>
    <x v="354"/>
    <x v="8"/>
    <x v="3"/>
    <b v="0"/>
    <s v="Approved"/>
    <x v="4"/>
    <x v="0"/>
    <s v="medium"/>
    <x v="1"/>
    <n v="1812.75"/>
    <n v="582.48"/>
    <d v="2006-02-02T00:00:00"/>
    <n v="1230.27"/>
    <s v="Andreas"/>
    <x v="0"/>
    <n v="85"/>
    <d v="1966-07-07T00:00:00"/>
    <x v="946"/>
    <x v="946"/>
    <s v="Senior Cost Accountant"/>
    <x v="0"/>
    <x v="1"/>
    <s v="N"/>
    <x v="0"/>
    <n v="10"/>
    <s v="13 Tennyson Point"/>
    <n v="4370"/>
    <x v="2"/>
    <s v="Australia"/>
    <n v="6"/>
  </r>
  <r>
    <n v="13991"/>
    <n v="63"/>
    <n v="722"/>
    <x v="138"/>
    <x v="4"/>
    <x v="0"/>
    <b v="0"/>
    <s v="Approved"/>
    <x v="0"/>
    <x v="0"/>
    <s v="medium"/>
    <x v="0"/>
    <n v="1483.2"/>
    <n v="99.59"/>
    <d v="2004-08-17T00:00:00"/>
    <n v="1383.6100000000001"/>
    <s v="Stewart"/>
    <x v="0"/>
    <n v="69"/>
    <d v="1956-03-17T00:00:00"/>
    <x v="689"/>
    <x v="689"/>
    <s v="Marketing Manager"/>
    <x v="7"/>
    <x v="0"/>
    <s v="N"/>
    <x v="1"/>
    <n v="5"/>
    <s v="76 Londonderry Park"/>
    <n v="2777"/>
    <x v="1"/>
    <s v="Australia"/>
    <n v="9"/>
  </r>
  <r>
    <n v="13992"/>
    <n v="82"/>
    <n v="904"/>
    <x v="318"/>
    <x v="0"/>
    <x v="0"/>
    <b v="1"/>
    <s v="Approved"/>
    <x v="4"/>
    <x v="1"/>
    <s v="medium"/>
    <x v="0"/>
    <n v="1538.99"/>
    <n v="829.65"/>
    <d v="1993-05-26T00:00:00"/>
    <n v="709.34"/>
    <s v="Kariotta"/>
    <x v="1"/>
    <n v="51"/>
    <d v="1974-05-06T00:00:00"/>
    <x v="527"/>
    <x v="527"/>
    <s v="Database Administrator II"/>
    <x v="6"/>
    <x v="2"/>
    <s v="N"/>
    <x v="0"/>
    <n v="11"/>
    <s v="97 Karstens Place"/>
    <n v="4226"/>
    <x v="2"/>
    <s v="Australia"/>
    <n v="7"/>
  </r>
  <r>
    <n v="13993"/>
    <n v="68"/>
    <n v="3047"/>
    <x v="53"/>
    <x v="8"/>
    <x v="2"/>
    <b v="0"/>
    <s v="Approved"/>
    <x v="2"/>
    <x v="0"/>
    <s v="medium"/>
    <x v="0"/>
    <n v="1636.9"/>
    <n v="44.71"/>
    <d v="2006-05-22T00:00:00"/>
    <n v="1592.19"/>
    <s v="Eddy"/>
    <x v="0"/>
    <n v="20"/>
    <d v="1962-01-14T00:00:00"/>
    <x v="3"/>
    <x v="3"/>
    <s v="Speech Pathologist"/>
    <x v="2"/>
    <x v="0"/>
    <s v="N"/>
    <x v="0"/>
    <n v="19"/>
    <s v="85 Northland Circle"/>
    <n v="2077"/>
    <x v="1"/>
    <s v="Australia"/>
    <n v="10"/>
  </r>
  <r>
    <n v="13994"/>
    <n v="70"/>
    <n v="2288"/>
    <x v="90"/>
    <x v="5"/>
    <x v="5"/>
    <b v="1"/>
    <s v="Approved"/>
    <x v="3"/>
    <x v="1"/>
    <s v="medium"/>
    <x v="0"/>
    <n v="1036.5899999999999"/>
    <n v="206.35"/>
    <d v="1991-05-06T00:00:00"/>
    <n v="830.2399999999999"/>
    <s v="Cirillo"/>
    <x v="0"/>
    <n v="63"/>
    <d v="1964-05-04T00:00:00"/>
    <x v="692"/>
    <x v="692"/>
    <s v="Staff Scientist"/>
    <x v="3"/>
    <x v="2"/>
    <s v="N"/>
    <x v="1"/>
    <n v="8"/>
    <s v="66 Talmadge Terrace"/>
    <n v="3630"/>
    <x v="0"/>
    <s v="Australia"/>
    <n v="1"/>
  </r>
  <r>
    <n v="13995"/>
    <n v="23"/>
    <n v="598"/>
    <x v="22"/>
    <x v="5"/>
    <x v="0"/>
    <b v="1"/>
    <s v="Approved"/>
    <x v="3"/>
    <x v="0"/>
    <s v="medium"/>
    <x v="0"/>
    <n v="1198.46"/>
    <n v="381.1"/>
    <d v="1998-12-16T00:00:00"/>
    <n v="817.36"/>
    <s v="Zebulen"/>
    <x v="0"/>
    <n v="25"/>
    <d v="1967-06-27T00:00:00"/>
    <x v="236"/>
    <x v="236"/>
    <s v="Financial Advisor"/>
    <x v="0"/>
    <x v="2"/>
    <s v="N"/>
    <x v="1"/>
    <n v="12"/>
    <s v="945 Hayes Park"/>
    <n v="2075"/>
    <x v="1"/>
    <s v="Australia"/>
    <n v="12"/>
  </r>
  <r>
    <n v="13996"/>
    <n v="36"/>
    <n v="2596"/>
    <x v="46"/>
    <x v="9"/>
    <x v="0"/>
    <b v="1"/>
    <s v="Approved"/>
    <x v="0"/>
    <x v="0"/>
    <s v="low"/>
    <x v="0"/>
    <n v="945.04"/>
    <n v="507.58"/>
    <d v="1999-07-20T00:00:00"/>
    <n v="437.46"/>
    <s v="Lexis"/>
    <x v="1"/>
    <n v="51"/>
    <d v="1976-08-20T00:00:00"/>
    <x v="25"/>
    <x v="25"/>
    <s v="Assistant Professor"/>
    <x v="6"/>
    <x v="1"/>
    <s v="N"/>
    <x v="0"/>
    <n v="13"/>
    <s v="33782 Doe Crossing Terrace"/>
    <n v="2280"/>
    <x v="1"/>
    <s v="Australia"/>
    <n v="7"/>
  </r>
  <r>
    <n v="13997"/>
    <n v="0"/>
    <n v="3251"/>
    <x v="50"/>
    <x v="11"/>
    <x v="2"/>
    <b v="1"/>
    <s v="Approved"/>
    <x v="3"/>
    <x v="0"/>
    <s v="medium"/>
    <x v="0"/>
    <n v="360.4"/>
    <n v="270.3"/>
    <d v="2004-07-25T00:00:00"/>
    <n v="90.099999999999966"/>
    <s v="Cammie"/>
    <x v="1"/>
    <n v="95"/>
    <d v="1976-08-27T00:00:00"/>
    <x v="1014"/>
    <x v="1014"/>
    <s v="Safety Technician II"/>
    <x v="0"/>
    <x v="2"/>
    <s v="N"/>
    <x v="0"/>
    <n v="8"/>
    <s v="11 Mifflin Junction"/>
    <n v="2193"/>
    <x v="1"/>
    <s v="Australia"/>
    <n v="10"/>
  </r>
  <r>
    <n v="13998"/>
    <n v="79"/>
    <n v="2606"/>
    <x v="361"/>
    <x v="4"/>
    <x v="3"/>
    <b v="0"/>
    <s v="Approved"/>
    <x v="0"/>
    <x v="3"/>
    <s v="medium"/>
    <x v="1"/>
    <n v="2083.94"/>
    <n v="675.03"/>
    <d v="2013-09-16T00:00:00"/>
    <n v="1408.91"/>
    <s v="Addi"/>
    <x v="1"/>
    <n v="56"/>
    <d v="1978-08-19T00:00:00"/>
    <x v="599"/>
    <x v="599"/>
    <s v="Electrical Engineer"/>
    <x v="3"/>
    <x v="2"/>
    <s v="N"/>
    <x v="1"/>
    <n v="12"/>
    <s v="906 Toban Lane"/>
    <n v="2093"/>
    <x v="1"/>
    <s v="Australia"/>
    <n v="10"/>
  </r>
  <r>
    <n v="13999"/>
    <n v="18"/>
    <n v="3210"/>
    <x v="363"/>
    <x v="9"/>
    <x v="1"/>
    <b v="1"/>
    <s v="Approved"/>
    <x v="0"/>
    <x v="0"/>
    <s v="medium"/>
    <x v="0"/>
    <n v="575.27"/>
    <n v="431.45"/>
    <d v="2013-03-12T00:00:00"/>
    <n v="143.82"/>
    <s v="Stella"/>
    <x v="1"/>
    <n v="80"/>
    <d v="1988-02-01T00:00:00"/>
    <x v="2323"/>
    <x v="2323"/>
    <s v="Junior Executive"/>
    <x v="3"/>
    <x v="0"/>
    <s v="N"/>
    <x v="1"/>
    <n v="1"/>
    <s v="96 Hermina Terrace"/>
    <n v="3024"/>
    <x v="0"/>
    <s v="Australia"/>
    <n v="5"/>
  </r>
  <r>
    <n v="14000"/>
    <n v="11"/>
    <n v="958"/>
    <x v="213"/>
    <x v="3"/>
    <x v="6"/>
    <b v="0"/>
    <s v="Approved"/>
    <x v="1"/>
    <x v="0"/>
    <s v="medium"/>
    <x v="2"/>
    <n v="1775.81"/>
    <n v="1580.47"/>
    <d v="2010-05-05T00:00:00"/>
    <n v="195.33999999999992"/>
    <s v="Kristofor"/>
    <x v="0"/>
    <n v="15"/>
    <d v="1964-01-14T00:00:00"/>
    <x v="1472"/>
    <x v="1472"/>
    <s v="Biostatistician IV"/>
    <x v="1"/>
    <x v="2"/>
    <s v="N"/>
    <x v="1"/>
    <n v="18"/>
    <s v="217 Meadow Vale Point"/>
    <n v="2023"/>
    <x v="1"/>
    <s v="Australia"/>
    <n v="12"/>
  </r>
  <r>
    <n v="14001"/>
    <n v="3"/>
    <n v="636"/>
    <x v="273"/>
    <x v="2"/>
    <x v="3"/>
    <b v="0"/>
    <s v="Approved"/>
    <x v="1"/>
    <x v="0"/>
    <s v="medium"/>
    <x v="1"/>
    <n v="2091.4699999999998"/>
    <n v="388.92"/>
    <d v="2012-09-15T00:00:00"/>
    <n v="1702.5499999999997"/>
    <s v="Alejandrina"/>
    <x v="1"/>
    <n v="42"/>
    <d v="1971-09-02T00:00:00"/>
    <x v="780"/>
    <x v="780"/>
    <s v="Systems Administrator II"/>
    <x v="6"/>
    <x v="0"/>
    <s v="N"/>
    <x v="1"/>
    <n v="19"/>
    <s v="8 Golf Drive"/>
    <n v="2747"/>
    <x v="1"/>
    <s v="Australia"/>
    <n v="9"/>
  </r>
  <r>
    <n v="14002"/>
    <n v="13"/>
    <n v="1616"/>
    <x v="129"/>
    <x v="6"/>
    <x v="1"/>
    <b v="1"/>
    <s v="Approved"/>
    <x v="0"/>
    <x v="0"/>
    <s v="medium"/>
    <x v="0"/>
    <n v="1577.53"/>
    <n v="826.51"/>
    <d v="2003-07-21T00:00:00"/>
    <n v="751.02"/>
    <s v="Shamus"/>
    <x v="0"/>
    <n v="75"/>
    <d v="1955-08-16T00:00:00"/>
    <x v="1943"/>
    <x v="1943"/>
    <s v="Media Manager II"/>
    <x v="2"/>
    <x v="2"/>
    <s v="N"/>
    <x v="0"/>
    <n v="19"/>
    <s v="5333 Aberg Lane"/>
    <n v="4877"/>
    <x v="2"/>
    <s v="Australia"/>
    <n v="4"/>
  </r>
  <r>
    <n v="14003"/>
    <n v="52"/>
    <n v="210"/>
    <x v="308"/>
    <x v="9"/>
    <x v="6"/>
    <b v="0"/>
    <s v="Approved"/>
    <x v="2"/>
    <x v="1"/>
    <s v="medium"/>
    <x v="0"/>
    <n v="1280.28"/>
    <n v="829.51"/>
    <d v="1997-01-25T00:00:00"/>
    <n v="450.77"/>
    <s v="Albrecht"/>
    <x v="0"/>
    <n v="50"/>
    <d v="1963-11-18T00:00:00"/>
    <x v="93"/>
    <x v="93"/>
    <s v="Assistant Manager"/>
    <x v="4"/>
    <x v="0"/>
    <s v="N"/>
    <x v="1"/>
    <n v="18"/>
    <s v="19969 5th Parkway"/>
    <n v="3152"/>
    <x v="0"/>
    <s v="Australia"/>
    <n v="9"/>
  </r>
  <r>
    <n v="14004"/>
    <n v="0"/>
    <n v="2453"/>
    <x v="199"/>
    <x v="0"/>
    <x v="6"/>
    <b v="0"/>
    <s v="Approved"/>
    <x v="1"/>
    <x v="0"/>
    <s v="medium"/>
    <x v="0"/>
    <n v="499.53"/>
    <n v="388.72"/>
    <d v="1999-06-23T00:00:00"/>
    <n v="110.80999999999995"/>
    <s v="Ruthe"/>
    <x v="1"/>
    <n v="22"/>
    <d v="1992-08-05T00:00:00"/>
    <x v="651"/>
    <x v="651"/>
    <s v="Safety Technician II"/>
    <x v="8"/>
    <x v="2"/>
    <s v="N"/>
    <x v="1"/>
    <n v="9"/>
    <s v="6 Morningstar Way"/>
    <n v="2165"/>
    <x v="1"/>
    <s v="Australia"/>
    <n v="7"/>
  </r>
  <r>
    <n v="14005"/>
    <n v="27"/>
    <n v="157"/>
    <x v="147"/>
    <x v="9"/>
    <x v="3"/>
    <b v="1"/>
    <s v="Cancelled"/>
    <x v="1"/>
    <x v="0"/>
    <s v="medium"/>
    <x v="0"/>
    <n v="499.53"/>
    <n v="388.72"/>
    <d v="1999-06-23T00:00:00"/>
    <n v="110.80999999999995"/>
    <s v="Chad"/>
    <x v="0"/>
    <n v="97"/>
    <d v="1974-11-23T00:00:00"/>
    <x v="2159"/>
    <x v="2159"/>
    <s v="Financial Advisor"/>
    <x v="0"/>
    <x v="1"/>
    <s v="N"/>
    <x v="1"/>
    <n v="16"/>
    <s v="0 Hazelcrest Road"/>
    <n v="3025"/>
    <x v="0"/>
    <s v="Australia"/>
    <n v="8"/>
  </r>
  <r>
    <n v="14006"/>
    <n v="14"/>
    <n v="515"/>
    <x v="176"/>
    <x v="10"/>
    <x v="1"/>
    <b v="1"/>
    <s v="Approved"/>
    <x v="0"/>
    <x v="0"/>
    <s v="high"/>
    <x v="1"/>
    <n v="1842.92"/>
    <n v="1105.75"/>
    <d v="1995-10-24T00:00:00"/>
    <n v="737.17000000000007"/>
    <s v="Winna"/>
    <x v="1"/>
    <n v="55"/>
    <d v="1989-09-04T00:00:00"/>
    <x v="23"/>
    <x v="23"/>
    <s v="Help Desk Operator"/>
    <x v="7"/>
    <x v="2"/>
    <s v="N"/>
    <x v="1"/>
    <n v="8"/>
    <s v="12845 Paget Lane"/>
    <n v="2026"/>
    <x v="1"/>
    <s v="Australia"/>
    <n v="12"/>
  </r>
  <r>
    <n v="14007"/>
    <n v="34"/>
    <n v="633"/>
    <x v="328"/>
    <x v="1"/>
    <x v="4"/>
    <b v="1"/>
    <s v="Approved"/>
    <x v="5"/>
    <x v="0"/>
    <s v="medium"/>
    <x v="0"/>
    <n v="1231.1500000000001"/>
    <n v="161.6"/>
    <d v="2009-03-08T00:00:00"/>
    <n v="1069.5500000000002"/>
    <s v="Alair"/>
    <x v="0"/>
    <n v="51"/>
    <d v="1986-03-12T00:00:00"/>
    <x v="608"/>
    <x v="608"/>
    <s v="Nurse"/>
    <x v="6"/>
    <x v="2"/>
    <s v="N"/>
    <x v="0"/>
    <n v="11"/>
    <s v="32 Cody Place"/>
    <n v="4035"/>
    <x v="2"/>
    <s v="Australia"/>
    <n v="8"/>
  </r>
  <r>
    <n v="14008"/>
    <n v="36"/>
    <n v="1933"/>
    <x v="362"/>
    <x v="1"/>
    <x v="6"/>
    <b v="1"/>
    <s v="Approved"/>
    <x v="0"/>
    <x v="0"/>
    <s v="low"/>
    <x v="0"/>
    <n v="945.04"/>
    <n v="507.58"/>
    <d v="1995-12-19T00:00:00"/>
    <n v="437.46"/>
    <s v="Ephraim"/>
    <x v="0"/>
    <n v="72"/>
    <d v="1980-09-10T00:00:00"/>
    <x v="570"/>
    <x v="570"/>
    <s v="Automation Specialist I"/>
    <x v="3"/>
    <x v="1"/>
    <s v="N"/>
    <x v="1"/>
    <n v="18"/>
    <s v="7202 Prairieview Court"/>
    <n v="2221"/>
    <x v="1"/>
    <s v="Australia"/>
    <n v="11"/>
  </r>
  <r>
    <n v="14009"/>
    <n v="33"/>
    <n v="248"/>
    <x v="307"/>
    <x v="1"/>
    <x v="2"/>
    <b v="1"/>
    <s v="Approved"/>
    <x v="4"/>
    <x v="0"/>
    <s v="medium"/>
    <x v="2"/>
    <n v="1311.44"/>
    <n v="1167.18"/>
    <d v="1999-07-20T00:00:00"/>
    <n v="144.26"/>
    <s v="Inger"/>
    <x v="1"/>
    <n v="76"/>
    <d v="1978-04-15T00:00:00"/>
    <x v="1846"/>
    <x v="1846"/>
    <s v="Clinical Specialist"/>
    <x v="1"/>
    <x v="1"/>
    <s v="N"/>
    <x v="0"/>
    <n v="12"/>
    <s v="122 Melrose Drive"/>
    <n v="2102"/>
    <x v="1"/>
    <s v="Australia"/>
    <n v="10"/>
  </r>
  <r>
    <n v="14010"/>
    <n v="99"/>
    <n v="305"/>
    <x v="49"/>
    <x v="4"/>
    <x v="5"/>
    <b v="0"/>
    <s v="Approved"/>
    <x v="2"/>
    <x v="0"/>
    <s v="medium"/>
    <x v="0"/>
    <n v="1227.3399999999999"/>
    <n v="770.89"/>
    <d v="1994-08-10T00:00:00"/>
    <n v="456.44999999999993"/>
    <s v="Cris"/>
    <x v="1"/>
    <n v="1"/>
    <d v="1974-03-17T00:00:00"/>
    <x v="2284"/>
    <x v="2284"/>
    <s v="Financial Analyst"/>
    <x v="0"/>
    <x v="0"/>
    <s v="N"/>
    <x v="1"/>
    <n v="11"/>
    <s v="01459 Fremont Place"/>
    <n v="2747"/>
    <x v="1"/>
    <s v="Australia"/>
    <n v="4"/>
  </r>
  <r>
    <n v="14011"/>
    <n v="0"/>
    <n v="1674"/>
    <x v="346"/>
    <x v="3"/>
    <x v="6"/>
    <b v="1"/>
    <s v="Approved"/>
    <x v="2"/>
    <x v="0"/>
    <s v="low"/>
    <x v="0"/>
    <n v="71.16"/>
    <n v="56.93"/>
    <d v="2015-06-17T00:00:00"/>
    <n v="14.229999999999997"/>
    <s v="Rahal"/>
    <x v="1"/>
    <n v="97"/>
    <d v="1977-10-26T00:00:00"/>
    <x v="1271"/>
    <x v="1271"/>
    <s v="Civil Engineer"/>
    <x v="3"/>
    <x v="2"/>
    <s v="N"/>
    <x v="1"/>
    <n v="20"/>
    <s v="54 Bowman Park"/>
    <n v="2031"/>
    <x v="1"/>
    <s v="Australia"/>
    <n v="10"/>
  </r>
  <r>
    <n v="14012"/>
    <n v="3"/>
    <n v="3127"/>
    <x v="216"/>
    <x v="5"/>
    <x v="4"/>
    <b v="0"/>
    <s v="Approved"/>
    <x v="1"/>
    <x v="0"/>
    <s v="medium"/>
    <x v="1"/>
    <n v="2091.4699999999998"/>
    <n v="388.92"/>
    <d v="2012-09-15T00:00:00"/>
    <n v="1702.5499999999997"/>
    <s v="Tucker"/>
    <x v="0"/>
    <n v="39"/>
    <d v="1971-01-31T00:00:00"/>
    <x v="2060"/>
    <x v="2060"/>
    <s v="Research Nurse"/>
    <x v="1"/>
    <x v="0"/>
    <s v="N"/>
    <x v="1"/>
    <n v="10"/>
    <s v="4753 Sheridan Center"/>
    <n v="3048"/>
    <x v="0"/>
    <s v="Australia"/>
    <n v="6"/>
  </r>
  <r>
    <n v="14013"/>
    <n v="32"/>
    <n v="2445"/>
    <x v="190"/>
    <x v="1"/>
    <x v="5"/>
    <b v="1"/>
    <s v="Approved"/>
    <x v="4"/>
    <x v="0"/>
    <s v="medium"/>
    <x v="0"/>
    <n v="642.70000000000005"/>
    <n v="211.37"/>
    <d v="2002-03-22T00:00:00"/>
    <n v="431.33000000000004"/>
    <s v="Johnnie"/>
    <x v="0"/>
    <n v="46"/>
    <d v="1976-03-11T00:00:00"/>
    <x v="1046"/>
    <x v="1046"/>
    <s v="Quality Control Specialist"/>
    <x v="2"/>
    <x v="1"/>
    <s v="N"/>
    <x v="1"/>
    <n v="18"/>
    <s v="8147 Dapin Hill"/>
    <n v="2280"/>
    <x v="1"/>
    <s v="Australia"/>
    <n v="8"/>
  </r>
  <r>
    <n v="14014"/>
    <n v="3"/>
    <n v="1374"/>
    <x v="120"/>
    <x v="11"/>
    <x v="0"/>
    <b v="0"/>
    <s v="Approved"/>
    <x v="1"/>
    <x v="0"/>
    <s v="medium"/>
    <x v="1"/>
    <n v="2091.4699999999998"/>
    <n v="388.92"/>
    <d v="2012-09-15T00:00:00"/>
    <n v="1702.5499999999997"/>
    <s v="Shaylynn"/>
    <x v="1"/>
    <n v="3"/>
    <d v="1958-09-23T00:00:00"/>
    <x v="582"/>
    <x v="582"/>
    <s v="Director of Sales"/>
    <x v="0"/>
    <x v="0"/>
    <s v="N"/>
    <x v="0"/>
    <n v="12"/>
    <s v="393 Warrior Crossing"/>
    <n v="3190"/>
    <x v="0"/>
    <s v="Australia"/>
    <n v="10"/>
  </r>
  <r>
    <n v="14015"/>
    <n v="72"/>
    <n v="1234"/>
    <x v="167"/>
    <x v="6"/>
    <x v="1"/>
    <b v="1"/>
    <s v="Approved"/>
    <x v="3"/>
    <x v="0"/>
    <s v="medium"/>
    <x v="0"/>
    <n v="360.4"/>
    <n v="270.3"/>
    <d v="2016-12-06T00:00:00"/>
    <n v="90.099999999999966"/>
    <s v="Rancell"/>
    <x v="0"/>
    <n v="87"/>
    <d v="1965-04-19T00:00:00"/>
    <x v="934"/>
    <x v="934"/>
    <s v="Geologist I"/>
    <x v="6"/>
    <x v="0"/>
    <s v="N"/>
    <x v="1"/>
    <n v="17"/>
    <s v="3765 Mandrake Alley"/>
    <n v="2763"/>
    <x v="1"/>
    <s v="Australia"/>
    <n v="9"/>
  </r>
  <r>
    <n v="14016"/>
    <n v="34"/>
    <n v="3064"/>
    <x v="314"/>
    <x v="6"/>
    <x v="2"/>
    <b v="1"/>
    <s v="Approved"/>
    <x v="3"/>
    <x v="1"/>
    <s v="high"/>
    <x v="1"/>
    <n v="774.53"/>
    <n v="464.72"/>
    <d v="1994-07-12T00:00:00"/>
    <n v="309.80999999999995"/>
    <s v="Zach"/>
    <x v="0"/>
    <n v="96"/>
    <d v="1995-06-14T00:00:00"/>
    <x v="1353"/>
    <x v="1353"/>
    <s v="Product Engineer"/>
    <x v="0"/>
    <x v="1"/>
    <s v="N"/>
    <x v="0"/>
    <n v="4"/>
    <s v="9317 Mendota Parkway"/>
    <n v="3064"/>
    <x v="0"/>
    <s v="Australia"/>
    <n v="8"/>
  </r>
  <r>
    <n v="14017"/>
    <n v="55"/>
    <n v="3444"/>
    <x v="98"/>
    <x v="11"/>
    <x v="6"/>
    <b v="0"/>
    <s v="Approved"/>
    <x v="1"/>
    <x v="1"/>
    <s v="medium"/>
    <x v="1"/>
    <n v="1894.19"/>
    <n v="598.76"/>
    <d v="2003-07-21T00:00:00"/>
    <n v="1295.43"/>
    <s v="Kara-lynn"/>
    <x v="1"/>
    <n v="75"/>
    <d v="1977-12-25T00:00:00"/>
    <x v="2473"/>
    <x v="2473"/>
    <s v="Nurse Practicioner"/>
    <x v="3"/>
    <x v="1"/>
    <s v="N"/>
    <x v="1"/>
    <n v="7"/>
    <s v="672 Crowley Place"/>
    <n v="3043"/>
    <x v="0"/>
    <s v="Australia"/>
    <n v="8"/>
  </r>
  <r>
    <n v="14018"/>
    <n v="78"/>
    <n v="2885"/>
    <x v="343"/>
    <x v="8"/>
    <x v="4"/>
    <b v="0"/>
    <s v="Approved"/>
    <x v="4"/>
    <x v="0"/>
    <s v="medium"/>
    <x v="1"/>
    <n v="1765.3"/>
    <n v="709.48"/>
    <d v="2004-12-18T00:00:00"/>
    <n v="1055.82"/>
    <s v="Minnie"/>
    <x v="1"/>
    <n v="70"/>
    <d v="1969-07-03T00:00:00"/>
    <x v="219"/>
    <x v="219"/>
    <s v="Compensation Analyst"/>
    <x v="0"/>
    <x v="0"/>
    <s v="N"/>
    <x v="0"/>
    <n v="4"/>
    <s v="17 Sachs Street"/>
    <n v="2761"/>
    <x v="1"/>
    <s v="Australia"/>
    <n v="8"/>
  </r>
  <r>
    <n v="14019"/>
    <n v="98"/>
    <n v="2470"/>
    <x v="32"/>
    <x v="0"/>
    <x v="6"/>
    <b v="1"/>
    <s v="Approved"/>
    <x v="1"/>
    <x v="0"/>
    <s v="high"/>
    <x v="0"/>
    <n v="358.39"/>
    <n v="215.03"/>
    <d v="2004-01-16T00:00:00"/>
    <n v="143.35999999999999"/>
    <s v="Parker"/>
    <x v="0"/>
    <n v="51"/>
    <d v="1995-12-12T00:00:00"/>
    <x v="440"/>
    <x v="440"/>
    <s v="Marketing Assistant"/>
    <x v="2"/>
    <x v="2"/>
    <s v="N"/>
    <x v="1"/>
    <n v="1"/>
    <s v="6247 Crest Line Terrace"/>
    <n v="2250"/>
    <x v="1"/>
    <s v="Australia"/>
    <n v="8"/>
  </r>
  <r>
    <n v="14020"/>
    <n v="97"/>
    <n v="3328"/>
    <x v="125"/>
    <x v="3"/>
    <x v="4"/>
    <b v="1"/>
    <s v="Approved"/>
    <x v="0"/>
    <x v="0"/>
    <s v="medium"/>
    <x v="1"/>
    <n v="202.62"/>
    <n v="151.96"/>
    <d v="2016-03-29T00:00:00"/>
    <n v="50.66"/>
    <s v="Arabella"/>
    <x v="1"/>
    <n v="58"/>
    <d v="1961-08-06T00:00:00"/>
    <x v="449"/>
    <x v="449"/>
    <s v="Food Chemist"/>
    <x v="1"/>
    <x v="0"/>
    <s v="N"/>
    <x v="1"/>
    <n v="6"/>
    <s v="282 Monterey Circle"/>
    <n v="4300"/>
    <x v="2"/>
    <s v="Australia"/>
    <n v="6"/>
  </r>
  <r>
    <n v="14021"/>
    <n v="70"/>
    <n v="2850"/>
    <x v="241"/>
    <x v="4"/>
    <x v="1"/>
    <b v="1"/>
    <s v="Approved"/>
    <x v="1"/>
    <x v="0"/>
    <s v="high"/>
    <x v="0"/>
    <n v="495.72"/>
    <n v="297.43"/>
    <d v="2000-05-22T00:00:00"/>
    <n v="198.29000000000002"/>
    <s v="Andie"/>
    <x v="1"/>
    <n v="74"/>
    <d v="1972-10-13T00:00:00"/>
    <x v="375"/>
    <x v="375"/>
    <s v="Director of Sales"/>
    <x v="6"/>
    <x v="0"/>
    <s v="N"/>
    <x v="0"/>
    <n v="5"/>
    <s v="70 Shopko Drive"/>
    <n v="2487"/>
    <x v="1"/>
    <s v="Australia"/>
    <n v="9"/>
  </r>
  <r>
    <n v="14022"/>
    <n v="94"/>
    <n v="1474"/>
    <x v="130"/>
    <x v="2"/>
    <x v="4"/>
    <b v="1"/>
    <s v="Approved"/>
    <x v="4"/>
    <x v="0"/>
    <s v="medium"/>
    <x v="1"/>
    <n v="1635.3"/>
    <n v="993.66"/>
    <d v="2013-06-09T00:00:00"/>
    <n v="641.64"/>
    <s v="Farley"/>
    <x v="0"/>
    <n v="54"/>
    <d v="1986-05-27T00:00:00"/>
    <x v="2372"/>
    <x v="2372"/>
    <s v="Structural Analysis Engineer"/>
    <x v="1"/>
    <x v="0"/>
    <s v="N"/>
    <x v="0"/>
    <n v="21"/>
    <s v="828 Schlimgen Circle"/>
    <n v="2450"/>
    <x v="1"/>
    <s v="Australia"/>
    <n v="5"/>
  </r>
  <r>
    <n v="14023"/>
    <n v="38"/>
    <n v="3230"/>
    <x v="304"/>
    <x v="5"/>
    <x v="6"/>
    <b v="0"/>
    <s v="Approved"/>
    <x v="0"/>
    <x v="0"/>
    <s v="medium"/>
    <x v="0"/>
    <n v="1577.53"/>
    <n v="826.51"/>
    <d v="2011-03-16T00:00:00"/>
    <n v="751.02"/>
    <s v="Calida"/>
    <x v="1"/>
    <n v="31"/>
    <d v="1970-02-14T00:00:00"/>
    <x v="1612"/>
    <x v="1612"/>
    <s v="Executive Secretary"/>
    <x v="0"/>
    <x v="0"/>
    <s v="N"/>
    <x v="1"/>
    <n v="12"/>
    <s v="864 Scoville Plaza"/>
    <n v="3029"/>
    <x v="0"/>
    <s v="Australia"/>
    <n v="5"/>
  </r>
  <r>
    <n v="14024"/>
    <n v="94"/>
    <n v="2445"/>
    <x v="91"/>
    <x v="11"/>
    <x v="1"/>
    <b v="0"/>
    <s v="Approved"/>
    <x v="4"/>
    <x v="0"/>
    <s v="medium"/>
    <x v="1"/>
    <n v="1635.3"/>
    <n v="993.66"/>
    <d v="2013-06-09T00:00:00"/>
    <n v="641.64"/>
    <s v="Johnnie"/>
    <x v="0"/>
    <n v="46"/>
    <d v="1976-03-11T00:00:00"/>
    <x v="1046"/>
    <x v="1046"/>
    <s v="Quality Control Specialist"/>
    <x v="2"/>
    <x v="1"/>
    <s v="N"/>
    <x v="1"/>
    <n v="18"/>
    <s v="8147 Dapin Hill"/>
    <n v="2280"/>
    <x v="1"/>
    <s v="Australia"/>
    <n v="8"/>
  </r>
  <r>
    <n v="14025"/>
    <n v="3"/>
    <n v="1857"/>
    <x v="286"/>
    <x v="2"/>
    <x v="4"/>
    <b v="1"/>
    <s v="Approved"/>
    <x v="1"/>
    <x v="0"/>
    <s v="medium"/>
    <x v="1"/>
    <n v="2091.4699999999998"/>
    <n v="388.92"/>
    <d v="2011-01-10T00:00:00"/>
    <n v="1702.5499999999997"/>
    <s v="Purcell"/>
    <x v="0"/>
    <n v="57"/>
    <d v="1968-09-20T00:00:00"/>
    <x v="753"/>
    <x v="753"/>
    <s v="Marketing Manager"/>
    <x v="3"/>
    <x v="1"/>
    <s v="N"/>
    <x v="0"/>
    <n v="5"/>
    <s v="509 Ridgeway Junction"/>
    <n v="3166"/>
    <x v="0"/>
    <s v="Australia"/>
    <n v="10"/>
  </r>
  <r>
    <n v="14026"/>
    <n v="58"/>
    <n v="2240"/>
    <x v="294"/>
    <x v="1"/>
    <x v="1"/>
    <b v="1"/>
    <s v="Approved"/>
    <x v="2"/>
    <x v="1"/>
    <s v="medium"/>
    <x v="0"/>
    <n v="1280.28"/>
    <n v="829.51"/>
    <d v="1991-01-21T00:00:00"/>
    <n v="450.77"/>
    <s v="Niall"/>
    <x v="0"/>
    <n v="4"/>
    <d v="1969-07-25T00:00:00"/>
    <x v="564"/>
    <x v="564"/>
    <s v="Automation Specialist III"/>
    <x v="3"/>
    <x v="2"/>
    <s v="N"/>
    <x v="0"/>
    <n v="16"/>
    <s v="70 Old Gate Avenue"/>
    <n v="3043"/>
    <x v="0"/>
    <s v="Australia"/>
    <n v="7"/>
  </r>
  <r>
    <n v="14027"/>
    <n v="30"/>
    <n v="2723"/>
    <x v="180"/>
    <x v="6"/>
    <x v="3"/>
    <b v="1"/>
    <s v="Approved"/>
    <x v="0"/>
    <x v="0"/>
    <s v="high"/>
    <x v="0"/>
    <n v="748.17"/>
    <n v="448.9"/>
    <d v="1992-10-11T00:00:00"/>
    <n v="299.27"/>
    <s v="Morganne"/>
    <x v="1"/>
    <n v="71"/>
    <d v="1978-04-20T00:00:00"/>
    <x v="1868"/>
    <x v="1868"/>
    <s v="Associate Professor"/>
    <x v="3"/>
    <x v="0"/>
    <s v="N"/>
    <x v="0"/>
    <n v="18"/>
    <s v="8941 Harbort Point"/>
    <n v="2148"/>
    <x v="1"/>
    <s v="Australia"/>
    <n v="9"/>
  </r>
  <r>
    <n v="14028"/>
    <n v="7"/>
    <n v="3217"/>
    <x v="23"/>
    <x v="2"/>
    <x v="4"/>
    <b v="0"/>
    <s v="Approved"/>
    <x v="1"/>
    <x v="1"/>
    <s v="low"/>
    <x v="0"/>
    <n v="980.37"/>
    <n v="234.43"/>
    <d v="2004-09-28T00:00:00"/>
    <n v="745.94"/>
    <s v="Lorena"/>
    <x v="1"/>
    <n v="95"/>
    <d v="1968-03-12T00:00:00"/>
    <x v="2181"/>
    <x v="2181"/>
    <s v="Physical Therapy Assistant"/>
    <x v="3"/>
    <x v="0"/>
    <s v="N"/>
    <x v="1"/>
    <n v="8"/>
    <s v="17 Nevada Drive"/>
    <n v="2122"/>
    <x v="1"/>
    <s v="Australia"/>
    <n v="11"/>
  </r>
  <r>
    <n v="14029"/>
    <n v="11"/>
    <n v="1077"/>
    <x v="236"/>
    <x v="2"/>
    <x v="1"/>
    <b v="1"/>
    <s v="Approved"/>
    <x v="4"/>
    <x v="0"/>
    <s v="high"/>
    <x v="0"/>
    <n v="1274.93"/>
    <n v="764.96"/>
    <d v="2004-08-17T00:00:00"/>
    <n v="509.97"/>
    <s v="Siegfried"/>
    <x v="0"/>
    <n v="33"/>
    <d v="2000-06-06T00:00:00"/>
    <x v="105"/>
    <x v="105"/>
    <s v="Pharmacist"/>
    <x v="1"/>
    <x v="1"/>
    <s v="N"/>
    <x v="1"/>
    <n v="2"/>
    <s v="12764 Raven Plaza"/>
    <n v="4020"/>
    <x v="2"/>
    <s v="Australia"/>
    <n v="7"/>
  </r>
  <r>
    <n v="14030"/>
    <n v="47"/>
    <n v="1222"/>
    <x v="150"/>
    <x v="6"/>
    <x v="0"/>
    <b v="1"/>
    <s v="Approved"/>
    <x v="1"/>
    <x v="1"/>
    <s v="low"/>
    <x v="2"/>
    <n v="1720.7"/>
    <n v="1531.42"/>
    <d v="2006-10-01T00:00:00"/>
    <n v="189.27999999999997"/>
    <s v="Barbey"/>
    <x v="1"/>
    <n v="83"/>
    <d v="1970-11-01T00:00:00"/>
    <x v="1381"/>
    <x v="1381"/>
    <s v="Account Executive"/>
    <x v="4"/>
    <x v="0"/>
    <s v="N"/>
    <x v="1"/>
    <n v="19"/>
    <s v="267 Lukken Park"/>
    <n v="3930"/>
    <x v="0"/>
    <s v="Australia"/>
    <n v="9"/>
  </r>
  <r>
    <n v="14031"/>
    <n v="82"/>
    <n v="2031"/>
    <x v="233"/>
    <x v="2"/>
    <x v="5"/>
    <b v="1"/>
    <s v="Approved"/>
    <x v="3"/>
    <x v="0"/>
    <s v="high"/>
    <x v="0"/>
    <n v="1148.6400000000001"/>
    <n v="689.18"/>
    <d v="2015-08-10T00:00:00"/>
    <n v="459.46000000000015"/>
    <s v="Philbert"/>
    <x v="0"/>
    <n v="99"/>
    <d v="1987-01-21T00:00:00"/>
    <x v="1604"/>
    <x v="1604"/>
    <s v="Geologist III"/>
    <x v="6"/>
    <x v="0"/>
    <s v="N"/>
    <x v="1"/>
    <n v="12"/>
    <s v="34 3rd Place"/>
    <n v="3030"/>
    <x v="0"/>
    <s v="Australia"/>
    <n v="8"/>
  </r>
  <r>
    <n v="14032"/>
    <n v="34"/>
    <n v="2508"/>
    <x v="22"/>
    <x v="5"/>
    <x v="0"/>
    <b v="1"/>
    <s v="Approved"/>
    <x v="3"/>
    <x v="1"/>
    <s v="high"/>
    <x v="1"/>
    <n v="774.53"/>
    <n v="464.72"/>
    <d v="2012-06-04T00:00:00"/>
    <n v="309.80999999999995"/>
    <s v="Virgil"/>
    <x v="0"/>
    <n v="98"/>
    <d v="1996-11-04T00:00:00"/>
    <x v="664"/>
    <x v="664"/>
    <s v="Information Systems Manager"/>
    <x v="6"/>
    <x v="0"/>
    <s v="N"/>
    <x v="1"/>
    <n v="3"/>
    <s v="6220 Sugar Court"/>
    <n v="2300"/>
    <x v="1"/>
    <s v="Australia"/>
    <n v="8"/>
  </r>
  <r>
    <n v="14033"/>
    <n v="0"/>
    <n v="2093"/>
    <x v="348"/>
    <x v="2"/>
    <x v="6"/>
    <b v="0"/>
    <s v="Approved"/>
    <x v="1"/>
    <x v="0"/>
    <s v="high"/>
    <x v="0"/>
    <n v="495.72"/>
    <n v="297.43"/>
    <d v="2015-04-11T00:00:00"/>
    <n v="198.29000000000002"/>
    <s v="Salem"/>
    <x v="0"/>
    <n v="94"/>
    <d v="1999-09-10T00:00:00"/>
    <x v="1491"/>
    <x v="1491"/>
    <s v="Programmer II"/>
    <x v="0"/>
    <x v="2"/>
    <s v="N"/>
    <x v="1"/>
    <n v="2"/>
    <s v="9953 Kim Lane"/>
    <n v="2330"/>
    <x v="1"/>
    <s v="Australia"/>
    <n v="4"/>
  </r>
  <r>
    <n v="14034"/>
    <n v="29"/>
    <n v="3038"/>
    <x v="333"/>
    <x v="2"/>
    <x v="2"/>
    <b v="1"/>
    <s v="Approved"/>
    <x v="5"/>
    <x v="0"/>
    <s v="medium"/>
    <x v="0"/>
    <n v="1065.03"/>
    <n v="230.09"/>
    <d v="2000-11-03T00:00:00"/>
    <n v="834.93999999999994"/>
    <s v="Leanora"/>
    <x v="1"/>
    <n v="30"/>
    <d v="1971-10-27T00:00:00"/>
    <x v="553"/>
    <x v="553"/>
    <s v="Legal Assistant"/>
    <x v="0"/>
    <x v="2"/>
    <s v="N"/>
    <x v="0"/>
    <n v="18"/>
    <s v="42 Arizona Pass"/>
    <n v="4510"/>
    <x v="2"/>
    <s v="Australia"/>
    <n v="5"/>
  </r>
  <r>
    <n v="14035"/>
    <n v="45"/>
    <n v="1853"/>
    <x v="59"/>
    <x v="6"/>
    <x v="0"/>
    <b v="0"/>
    <s v="Approved"/>
    <x v="0"/>
    <x v="0"/>
    <s v="medium"/>
    <x v="0"/>
    <n v="441.49"/>
    <n v="84.99"/>
    <d v="1993-04-12T00:00:00"/>
    <n v="356.5"/>
    <s v="Agathe"/>
    <x v="1"/>
    <n v="67"/>
    <d v="1987-06-20T00:00:00"/>
    <x v="442"/>
    <x v="442"/>
    <s v="Recruiter"/>
    <x v="6"/>
    <x v="0"/>
    <s v="N"/>
    <x v="0"/>
    <n v="17"/>
    <s v="867 Grim Terrace"/>
    <n v="3754"/>
    <x v="0"/>
    <s v="Australia"/>
    <n v="6"/>
  </r>
  <r>
    <n v="14036"/>
    <n v="77"/>
    <n v="550"/>
    <x v="298"/>
    <x v="9"/>
    <x v="2"/>
    <b v="0"/>
    <s v="Approved"/>
    <x v="3"/>
    <x v="1"/>
    <s v="medium"/>
    <x v="1"/>
    <n v="1240.31"/>
    <n v="795.1"/>
    <d v="2011-01-10T00:00:00"/>
    <n v="445.20999999999992"/>
    <s v="Abrahan"/>
    <x v="0"/>
    <n v="84"/>
    <d v="1985-06-15T00:00:00"/>
    <x v="213"/>
    <x v="213"/>
    <s v="Human Resources Manager"/>
    <x v="2"/>
    <x v="0"/>
    <s v="N"/>
    <x v="0"/>
    <n v="2"/>
    <s v="1949 Pepper Wood Pass"/>
    <n v="3168"/>
    <x v="0"/>
    <s v="Australia"/>
    <n v="6"/>
  </r>
  <r>
    <n v="14037"/>
    <n v="38"/>
    <n v="67"/>
    <x v="316"/>
    <x v="1"/>
    <x v="0"/>
    <b v="1"/>
    <s v="Approved"/>
    <x v="0"/>
    <x v="0"/>
    <s v="medium"/>
    <x v="0"/>
    <n v="1577.53"/>
    <n v="826.51"/>
    <d v="2011-03-16T00:00:00"/>
    <n v="751.02"/>
    <s v="Anselm"/>
    <x v="0"/>
    <n v="46"/>
    <d v="2002-03-11T00:00:00"/>
    <x v="1508"/>
    <x v="1508"/>
    <s v="Account Executive"/>
    <x v="9"/>
    <x v="2"/>
    <s v="N"/>
    <x v="1"/>
    <n v="1"/>
    <s v="68294 Clarendon Crossing"/>
    <n v="2230"/>
    <x v="1"/>
    <s v="Australia"/>
    <n v="10"/>
  </r>
  <r>
    <n v="14038"/>
    <n v="57"/>
    <n v="1475"/>
    <x v="334"/>
    <x v="6"/>
    <x v="0"/>
    <b v="1"/>
    <s v="Approved"/>
    <x v="5"/>
    <x v="3"/>
    <s v="medium"/>
    <x v="1"/>
    <n v="1890.39"/>
    <n v="260.14"/>
    <d v="2011-05-07T00:00:00"/>
    <n v="1630.25"/>
    <s v="Aristotle"/>
    <x v="0"/>
    <n v="41"/>
    <d v="1985-07-21T00:00:00"/>
    <x v="2499"/>
    <x v="2499"/>
    <s v="Recruiting Manager"/>
    <x v="2"/>
    <x v="1"/>
    <s v="N"/>
    <x v="0"/>
    <n v="7"/>
    <s v="558 Thompson Junction"/>
    <n v="2440"/>
    <x v="1"/>
    <s v="Australia"/>
    <n v="6"/>
  </r>
  <r>
    <n v="14039"/>
    <n v="48"/>
    <n v="370"/>
    <x v="81"/>
    <x v="5"/>
    <x v="6"/>
    <b v="1"/>
    <s v="Approved"/>
    <x v="5"/>
    <x v="0"/>
    <s v="medium"/>
    <x v="0"/>
    <n v="1762.96"/>
    <n v="950.52"/>
    <d v="2014-07-28T00:00:00"/>
    <n v="812.44"/>
    <s v="Alic"/>
    <x v="0"/>
    <n v="19"/>
    <d v="1991-08-24T00:00:00"/>
    <x v="208"/>
    <x v="208"/>
    <s v="Actuary"/>
    <x v="0"/>
    <x v="0"/>
    <s v="N"/>
    <x v="0"/>
    <n v="9"/>
    <s v="06324 Michigan Trail"/>
    <n v="4570"/>
    <x v="2"/>
    <s v="Australia"/>
    <n v="4"/>
  </r>
  <r>
    <n v="14040"/>
    <n v="12"/>
    <n v="221"/>
    <x v="281"/>
    <x v="8"/>
    <x v="0"/>
    <b v="0"/>
    <s v="Approved"/>
    <x v="5"/>
    <x v="0"/>
    <s v="medium"/>
    <x v="0"/>
    <n v="1231.1500000000001"/>
    <n v="161.6"/>
    <d v="2004-08-17T00:00:00"/>
    <n v="1069.5500000000002"/>
    <s v="Mara"/>
    <x v="1"/>
    <n v="14"/>
    <d v="1980-03-10T00:00:00"/>
    <x v="1703"/>
    <x v="1703"/>
    <s v="Tax Accountant"/>
    <x v="3"/>
    <x v="0"/>
    <s v="N"/>
    <x v="1"/>
    <n v="14"/>
    <s v="51 Crescent Oaks Parkway"/>
    <n v="2761"/>
    <x v="1"/>
    <s v="Australia"/>
    <n v="8"/>
  </r>
  <r>
    <n v="14041"/>
    <n v="48"/>
    <n v="2300"/>
    <x v="251"/>
    <x v="3"/>
    <x v="0"/>
    <b v="0"/>
    <s v="Approved"/>
    <x v="5"/>
    <x v="0"/>
    <s v="medium"/>
    <x v="0"/>
    <n v="1762.96"/>
    <n v="950.52"/>
    <d v="2001-11-25T00:00:00"/>
    <n v="812.44"/>
    <s v="Mahmoud"/>
    <x v="0"/>
    <n v="11"/>
    <d v="1986-10-21T00:00:00"/>
    <x v="2349"/>
    <x v="2349"/>
    <s v="Computer Systems Analyst I"/>
    <x v="4"/>
    <x v="2"/>
    <s v="N"/>
    <x v="0"/>
    <n v="7"/>
    <s v="2 Nova Street"/>
    <n v="4228"/>
    <x v="2"/>
    <s v="Australia"/>
    <n v="8"/>
  </r>
  <r>
    <n v="14042"/>
    <n v="42"/>
    <n v="1503"/>
    <x v="151"/>
    <x v="1"/>
    <x v="0"/>
    <b v="0"/>
    <s v="Approved"/>
    <x v="2"/>
    <x v="1"/>
    <s v="medium"/>
    <x v="2"/>
    <n v="1810"/>
    <n v="1610.9"/>
    <d v="2003-09-09T00:00:00"/>
    <n v="199.09999999999991"/>
    <s v="Del"/>
    <x v="1"/>
    <n v="1"/>
    <d v="1968-02-25T00:00:00"/>
    <x v="1276"/>
    <x v="1276"/>
    <s v="Media Manager III"/>
    <x v="6"/>
    <x v="1"/>
    <s v="N"/>
    <x v="1"/>
    <n v="6"/>
    <s v="75 Hoepker Street"/>
    <n v="2232"/>
    <x v="1"/>
    <s v="Australia"/>
    <n v="10"/>
  </r>
  <r>
    <n v="14043"/>
    <n v="40"/>
    <n v="131"/>
    <x v="1"/>
    <x v="1"/>
    <x v="1"/>
    <b v="1"/>
    <s v="Approved"/>
    <x v="1"/>
    <x v="1"/>
    <s v="medium"/>
    <x v="1"/>
    <n v="1894.19"/>
    <n v="598.76"/>
    <d v="2003-07-21T00:00:00"/>
    <n v="1295.43"/>
    <s v="Jana"/>
    <x v="1"/>
    <n v="57"/>
    <d v="1964-10-16T00:00:00"/>
    <x v="1205"/>
    <x v="1205"/>
    <s v="Administrative Officer"/>
    <x v="2"/>
    <x v="2"/>
    <s v="N"/>
    <x v="1"/>
    <n v="8"/>
    <s v="352 Forster Place"/>
    <n v="4132"/>
    <x v="2"/>
    <s v="Australia"/>
    <n v="3"/>
  </r>
  <r>
    <n v="14044"/>
    <n v="18"/>
    <n v="1986"/>
    <x v="21"/>
    <x v="9"/>
    <x v="3"/>
    <b v="0"/>
    <s v="Approved"/>
    <x v="0"/>
    <x v="0"/>
    <s v="medium"/>
    <x v="0"/>
    <n v="575.27"/>
    <n v="431.45"/>
    <d v="2013-03-12T00:00:00"/>
    <n v="143.82"/>
    <s v="Chrysler"/>
    <x v="1"/>
    <n v="1"/>
    <d v="1978-12-02T00:00:00"/>
    <x v="10"/>
    <x v="10"/>
    <s v="Computer Systems Analyst I"/>
    <x v="6"/>
    <x v="0"/>
    <s v="N"/>
    <x v="0"/>
    <n v="16"/>
    <s v="366 International Way"/>
    <n v="2170"/>
    <x v="1"/>
    <s v="Australia"/>
    <n v="8"/>
  </r>
  <r>
    <n v="14045"/>
    <n v="95"/>
    <n v="320"/>
    <x v="219"/>
    <x v="11"/>
    <x v="4"/>
    <b v="1"/>
    <s v="Approved"/>
    <x v="4"/>
    <x v="0"/>
    <s v="medium"/>
    <x v="1"/>
    <n v="569.55999999999995"/>
    <n v="528.42999999999995"/>
    <d v="2003-09-10T00:00:00"/>
    <n v="41.129999999999995"/>
    <s v="Aldous"/>
    <x v="0"/>
    <n v="19"/>
    <d v="1997-02-09T00:00:00"/>
    <x v="812"/>
    <x v="812"/>
    <s v="Registered Nurse"/>
    <x v="1"/>
    <x v="0"/>
    <s v="N"/>
    <x v="1"/>
    <n v="4"/>
    <s v="1108 Nevada Junction"/>
    <n v="4701"/>
    <x v="2"/>
    <s v="Australia"/>
    <n v="2"/>
  </r>
  <r>
    <n v="14046"/>
    <n v="35"/>
    <n v="634"/>
    <x v="287"/>
    <x v="0"/>
    <x v="3"/>
    <b v="1"/>
    <s v="Approved"/>
    <x v="1"/>
    <x v="0"/>
    <s v="low"/>
    <x v="0"/>
    <n v="1057.51"/>
    <n v="154.4"/>
    <d v="1994-07-12T00:00:00"/>
    <n v="903.11"/>
    <s v="Melonie"/>
    <x v="1"/>
    <n v="35"/>
    <d v="1978-01-30T00:00:00"/>
    <x v="287"/>
    <x v="287"/>
    <s v="Speech Pathologist"/>
    <x v="3"/>
    <x v="0"/>
    <s v="N"/>
    <x v="1"/>
    <n v="15"/>
    <s v="04 Namekagon Pass"/>
    <n v="2326"/>
    <x v="1"/>
    <s v="Australia"/>
    <n v="3"/>
  </r>
  <r>
    <n v="14047"/>
    <n v="3"/>
    <n v="1568"/>
    <x v="184"/>
    <x v="3"/>
    <x v="1"/>
    <b v="1"/>
    <s v="Approved"/>
    <x v="1"/>
    <x v="0"/>
    <s v="medium"/>
    <x v="1"/>
    <n v="2091.4699999999998"/>
    <n v="388.92"/>
    <d v="1991-11-07T00:00:00"/>
    <n v="1702.5499999999997"/>
    <s v="Bellanca"/>
    <x v="1"/>
    <n v="78"/>
    <d v="1980-05-23T00:00:00"/>
    <x v="1934"/>
    <x v="1934"/>
    <s v="Chemical Engineer"/>
    <x v="3"/>
    <x v="0"/>
    <s v="N"/>
    <x v="0"/>
    <n v="9"/>
    <s v="5 Manley Avenue"/>
    <n v="2122"/>
    <x v="1"/>
    <s v="Australia"/>
    <n v="11"/>
  </r>
  <r>
    <n v="14048"/>
    <n v="34"/>
    <n v="3251"/>
    <x v="138"/>
    <x v="4"/>
    <x v="0"/>
    <b v="1"/>
    <s v="Approved"/>
    <x v="5"/>
    <x v="0"/>
    <s v="medium"/>
    <x v="0"/>
    <n v="1231.1500000000001"/>
    <n v="161.6"/>
    <d v="2016-07-09T00:00:00"/>
    <n v="1069.5500000000002"/>
    <s v="Cammie"/>
    <x v="1"/>
    <n v="95"/>
    <d v="1976-08-27T00:00:00"/>
    <x v="1014"/>
    <x v="1014"/>
    <s v="Safety Technician II"/>
    <x v="0"/>
    <x v="2"/>
    <s v="N"/>
    <x v="0"/>
    <n v="8"/>
    <s v="11 Mifflin Junction"/>
    <n v="2193"/>
    <x v="1"/>
    <s v="Australia"/>
    <n v="10"/>
  </r>
  <r>
    <n v="14049"/>
    <n v="65"/>
    <n v="2142"/>
    <x v="100"/>
    <x v="0"/>
    <x v="2"/>
    <b v="0"/>
    <s v="Approved"/>
    <x v="5"/>
    <x v="0"/>
    <s v="medium"/>
    <x v="0"/>
    <n v="1807.45"/>
    <n v="778.69"/>
    <d v="2015-05-21T00:00:00"/>
    <n v="1028.76"/>
    <s v="Marti"/>
    <x v="1"/>
    <n v="61"/>
    <d v="1979-07-02T00:00:00"/>
    <x v="778"/>
    <x v="778"/>
    <s v="Biostatistician IV"/>
    <x v="6"/>
    <x v="1"/>
    <s v="N"/>
    <x v="1"/>
    <n v="7"/>
    <s v="75581 Express Center"/>
    <n v="4503"/>
    <x v="2"/>
    <s v="Australia"/>
    <n v="3"/>
  </r>
  <r>
    <n v="14050"/>
    <n v="4"/>
    <n v="2160"/>
    <x v="160"/>
    <x v="11"/>
    <x v="2"/>
    <b v="0"/>
    <s v="Approved"/>
    <x v="4"/>
    <x v="0"/>
    <s v="high"/>
    <x v="0"/>
    <n v="1129.1300000000001"/>
    <n v="677.48"/>
    <d v="2011-04-16T00:00:00"/>
    <n v="451.65000000000009"/>
    <s v="Kettie"/>
    <x v="1"/>
    <n v="64"/>
    <d v="1971-06-26T00:00:00"/>
    <x v="985"/>
    <x v="985"/>
    <s v="Recruiter"/>
    <x v="1"/>
    <x v="0"/>
    <s v="N"/>
    <x v="0"/>
    <n v="15"/>
    <s v="32705 Shelley Junction"/>
    <n v="3172"/>
    <x v="0"/>
    <s v="Australia"/>
    <n v="8"/>
  </r>
  <r>
    <n v="14051"/>
    <n v="39"/>
    <n v="3331"/>
    <x v="4"/>
    <x v="2"/>
    <x v="1"/>
    <b v="1"/>
    <s v="Approved"/>
    <x v="4"/>
    <x v="0"/>
    <s v="medium"/>
    <x v="1"/>
    <n v="1812.75"/>
    <n v="582.48"/>
    <d v="2010-06-07T00:00:00"/>
    <n v="1230.27"/>
    <s v="Claire"/>
    <x v="1"/>
    <n v="18"/>
    <d v="1971-09-20T00:00:00"/>
    <x v="2156"/>
    <x v="2156"/>
    <s v="Technical Writer"/>
    <x v="0"/>
    <x v="0"/>
    <s v="N"/>
    <x v="1"/>
    <n v="8"/>
    <s v="11 Hermina Junction"/>
    <n v="3219"/>
    <x v="0"/>
    <s v="Australia"/>
    <n v="3"/>
  </r>
  <r>
    <n v="14052"/>
    <n v="8"/>
    <n v="525"/>
    <x v="99"/>
    <x v="4"/>
    <x v="6"/>
    <b v="0"/>
    <s v="Approved"/>
    <x v="0"/>
    <x v="1"/>
    <s v="medium"/>
    <x v="2"/>
    <n v="1703.52"/>
    <n v="1516.13"/>
    <d v="2007-08-04T00:00:00"/>
    <n v="187.38999999999987"/>
    <s v="Lennard"/>
    <x v="0"/>
    <n v="64"/>
    <d v="1980-02-12T00:00:00"/>
    <x v="2052"/>
    <x v="2052"/>
    <s v="Chemical Engineer"/>
    <x v="3"/>
    <x v="0"/>
    <s v="N"/>
    <x v="0"/>
    <n v="9"/>
    <s v="81848 Amoth Road"/>
    <n v="3282"/>
    <x v="0"/>
    <s v="Australia"/>
    <n v="2"/>
  </r>
  <r>
    <n v="14053"/>
    <n v="80"/>
    <n v="1407"/>
    <x v="272"/>
    <x v="6"/>
    <x v="6"/>
    <b v="0"/>
    <s v="Approved"/>
    <x v="2"/>
    <x v="3"/>
    <s v="low"/>
    <x v="0"/>
    <n v="1073.07"/>
    <n v="933.84"/>
    <d v="1998-12-16T00:00:00"/>
    <n v="139.2299999999999"/>
    <s v="Tamarah"/>
    <x v="1"/>
    <n v="43"/>
    <d v="1980-10-04T00:00:00"/>
    <x v="1445"/>
    <x v="1445"/>
    <s v="Structural Analysis Engineer"/>
    <x v="3"/>
    <x v="0"/>
    <s v="N"/>
    <x v="0"/>
    <n v="9"/>
    <s v="931 Rigney Terrace"/>
    <n v="3015"/>
    <x v="0"/>
    <s v="Australia"/>
    <n v="10"/>
  </r>
  <r>
    <n v="14054"/>
    <n v="77"/>
    <n v="825"/>
    <x v="72"/>
    <x v="10"/>
    <x v="0"/>
    <b v="1"/>
    <s v="Approved"/>
    <x v="3"/>
    <x v="1"/>
    <s v="medium"/>
    <x v="1"/>
    <n v="1240.31"/>
    <n v="795.1"/>
    <d v="1991-07-10T00:00:00"/>
    <n v="445.20999999999992"/>
    <s v="Willis"/>
    <x v="0"/>
    <n v="17"/>
    <d v="1975-08-15T00:00:00"/>
    <x v="63"/>
    <x v="63"/>
    <s v="Computer Systems Analyst IV"/>
    <x v="6"/>
    <x v="1"/>
    <s v="N"/>
    <x v="0"/>
    <n v="16"/>
    <s v="8640 Village Junction"/>
    <n v="2066"/>
    <x v="1"/>
    <s v="Australia"/>
    <n v="12"/>
  </r>
  <r>
    <n v="14055"/>
    <n v="64"/>
    <n v="257"/>
    <x v="300"/>
    <x v="0"/>
    <x v="0"/>
    <b v="0"/>
    <s v="Approved"/>
    <x v="1"/>
    <x v="0"/>
    <s v="medium"/>
    <x v="1"/>
    <n v="1469.44"/>
    <n v="596.54999999999995"/>
    <d v="2016-12-06T00:00:00"/>
    <n v="872.8900000000001"/>
    <s v="Linell"/>
    <x v="1"/>
    <n v="16"/>
    <d v="1975-05-07T00:00:00"/>
    <x v="725"/>
    <x v="725"/>
    <s v="Director of Sales"/>
    <x v="1"/>
    <x v="2"/>
    <s v="N"/>
    <x v="0"/>
    <n v="21"/>
    <s v="879 Coolidge Point"/>
    <n v="2324"/>
    <x v="1"/>
    <s v="Australia"/>
    <n v="5"/>
  </r>
  <r>
    <n v="14056"/>
    <n v="73"/>
    <n v="447"/>
    <x v="149"/>
    <x v="9"/>
    <x v="3"/>
    <b v="1"/>
    <s v="Approved"/>
    <x v="0"/>
    <x v="0"/>
    <s v="medium"/>
    <x v="0"/>
    <n v="1945.43"/>
    <n v="333.18"/>
    <d v="2000-05-22T00:00:00"/>
    <n v="1612.25"/>
    <s v="Brittany"/>
    <x v="1"/>
    <n v="98"/>
    <d v="2001-11-06T00:00:00"/>
    <x v="1669"/>
    <x v="1669"/>
    <s v="Help Desk Technician"/>
    <x v="9"/>
    <x v="0"/>
    <s v="N"/>
    <x v="0"/>
    <n v="1"/>
    <s v="93 Jana Junction"/>
    <n v="2213"/>
    <x v="1"/>
    <s v="Australia"/>
    <n v="10"/>
  </r>
  <r>
    <n v="14057"/>
    <n v="52"/>
    <n v="3061"/>
    <x v="278"/>
    <x v="4"/>
    <x v="2"/>
    <b v="0"/>
    <s v="Approved"/>
    <x v="2"/>
    <x v="1"/>
    <s v="medium"/>
    <x v="0"/>
    <n v="1280.28"/>
    <n v="829.51"/>
    <d v="1997-10-04T00:00:00"/>
    <n v="450.77"/>
    <s v="Evie"/>
    <x v="1"/>
    <n v="51"/>
    <d v="1991-03-18T00:00:00"/>
    <x v="658"/>
    <x v="658"/>
    <s v="Office Assistant IV"/>
    <x v="3"/>
    <x v="1"/>
    <s v="N"/>
    <x v="0"/>
    <n v="3"/>
    <s v="11 Farragut Junction"/>
    <n v="2530"/>
    <x v="1"/>
    <s v="Australia"/>
    <n v="8"/>
  </r>
  <r>
    <n v="14058"/>
    <n v="52"/>
    <n v="2131"/>
    <x v="327"/>
    <x v="7"/>
    <x v="3"/>
    <b v="1"/>
    <s v="Approved"/>
    <x v="2"/>
    <x v="1"/>
    <s v="medium"/>
    <x v="0"/>
    <n v="1280.28"/>
    <n v="829.51"/>
    <d v="1997-02-09T00:00:00"/>
    <n v="450.77"/>
    <s v="Nettle"/>
    <x v="1"/>
    <n v="12"/>
    <d v="1971-03-21T00:00:00"/>
    <x v="1663"/>
    <x v="1663"/>
    <s v="Payment Adjustment Coordinator"/>
    <x v="6"/>
    <x v="0"/>
    <s v="N"/>
    <x v="0"/>
    <n v="7"/>
    <s v="686 Rusk Parkway"/>
    <n v="2566"/>
    <x v="1"/>
    <s v="Australia"/>
    <n v="8"/>
  </r>
  <r>
    <n v="14059"/>
    <n v="1"/>
    <n v="1591"/>
    <x v="71"/>
    <x v="11"/>
    <x v="6"/>
    <b v="1"/>
    <s v="Approved"/>
    <x v="4"/>
    <x v="0"/>
    <s v="medium"/>
    <x v="0"/>
    <n v="1403.5"/>
    <n v="954.82"/>
    <d v="2012-09-15T00:00:00"/>
    <n v="448.67999999999995"/>
    <s v="Fonz"/>
    <x v="0"/>
    <n v="4"/>
    <d v="1976-09-14T00:00:00"/>
    <x v="114"/>
    <x v="114"/>
    <s v="Operator"/>
    <x v="3"/>
    <x v="0"/>
    <s v="N"/>
    <x v="0"/>
    <n v="14"/>
    <s v="54 Veith Drive"/>
    <n v="2073"/>
    <x v="1"/>
    <s v="Australia"/>
    <n v="12"/>
  </r>
  <r>
    <n v="14061"/>
    <n v="27"/>
    <n v="386"/>
    <x v="130"/>
    <x v="2"/>
    <x v="4"/>
    <b v="1"/>
    <s v="Approved"/>
    <x v="1"/>
    <x v="0"/>
    <s v="medium"/>
    <x v="0"/>
    <n v="499.53"/>
    <n v="388.72"/>
    <d v="1999-06-23T00:00:00"/>
    <n v="110.80999999999995"/>
    <s v="Ethelyn"/>
    <x v="1"/>
    <n v="63"/>
    <d v="1990-10-27T00:00:00"/>
    <x v="959"/>
    <x v="959"/>
    <s v="Senior Quality Engineer"/>
    <x v="9"/>
    <x v="0"/>
    <s v="N"/>
    <x v="1"/>
    <n v="5"/>
    <s v="720 Menomonie Avenue"/>
    <n v="2749"/>
    <x v="1"/>
    <s v="Australia"/>
    <n v="8"/>
  </r>
  <r>
    <n v="14062"/>
    <n v="20"/>
    <n v="1037"/>
    <x v="180"/>
    <x v="6"/>
    <x v="3"/>
    <b v="1"/>
    <s v="Approved"/>
    <x v="1"/>
    <x v="0"/>
    <s v="medium"/>
    <x v="2"/>
    <n v="1775.81"/>
    <n v="1580.47"/>
    <d v="2010-05-05T00:00:00"/>
    <n v="195.33999999999992"/>
    <s v="Sissie"/>
    <x v="1"/>
    <n v="95"/>
    <d v="1956-08-08T00:00:00"/>
    <x v="117"/>
    <x v="117"/>
    <s v="Human Resources Assistant II"/>
    <x v="0"/>
    <x v="0"/>
    <s v="N"/>
    <x v="1"/>
    <n v="10"/>
    <s v="1715 Scoville Drive"/>
    <n v="2031"/>
    <x v="1"/>
    <s v="Australia"/>
    <n v="11"/>
  </r>
  <r>
    <n v="14063"/>
    <n v="95"/>
    <n v="47"/>
    <x v="28"/>
    <x v="4"/>
    <x v="4"/>
    <b v="1"/>
    <s v="Approved"/>
    <x v="4"/>
    <x v="0"/>
    <s v="medium"/>
    <x v="1"/>
    <n v="569.55999999999995"/>
    <n v="528.42999999999995"/>
    <d v="2003-09-10T00:00:00"/>
    <n v="41.129999999999995"/>
    <s v="Matthew"/>
    <x v="0"/>
    <n v="51"/>
    <d v="1992-10-22T00:00:00"/>
    <x v="1270"/>
    <x v="1270"/>
    <s v="Registered Nurse"/>
    <x v="1"/>
    <x v="1"/>
    <s v="N"/>
    <x v="1"/>
    <n v="2"/>
    <s v="543 Killdeer Park"/>
    <n v="2322"/>
    <x v="1"/>
    <s v="Australia"/>
    <n v="4"/>
  </r>
  <r>
    <n v="14064"/>
    <n v="3"/>
    <n v="2748"/>
    <x v="349"/>
    <x v="10"/>
    <x v="1"/>
    <b v="1"/>
    <s v="Approved"/>
    <x v="1"/>
    <x v="0"/>
    <s v="medium"/>
    <x v="1"/>
    <n v="2091.4699999999998"/>
    <n v="388.92"/>
    <d v="2012-09-15T00:00:00"/>
    <n v="1702.5499999999997"/>
    <s v="Dolorita"/>
    <x v="1"/>
    <n v="96"/>
    <d v="1967-08-29T00:00:00"/>
    <x v="140"/>
    <x v="140"/>
    <s v="Quality Engineer"/>
    <x v="0"/>
    <x v="0"/>
    <s v="N"/>
    <x v="1"/>
    <n v="4"/>
    <s v="4320 Toban Avenue"/>
    <n v="2260"/>
    <x v="1"/>
    <s v="Australia"/>
    <n v="11"/>
  </r>
  <r>
    <n v="14065"/>
    <n v="42"/>
    <n v="2104"/>
    <x v="351"/>
    <x v="8"/>
    <x v="1"/>
    <b v="0"/>
    <s v="Approved"/>
    <x v="2"/>
    <x v="1"/>
    <s v="medium"/>
    <x v="2"/>
    <n v="1810"/>
    <n v="1610.9"/>
    <d v="2008-03-19T00:00:00"/>
    <n v="199.09999999999991"/>
    <s v="Livy"/>
    <x v="1"/>
    <n v="31"/>
    <d v="1979-01-29T00:00:00"/>
    <x v="1536"/>
    <x v="1536"/>
    <s v="Structural Analysis Engineer"/>
    <x v="0"/>
    <x v="0"/>
    <s v="N"/>
    <x v="1"/>
    <n v="11"/>
    <s v="831 Prairieview Trail"/>
    <n v="4405"/>
    <x v="2"/>
    <s v="Australia"/>
    <n v="1"/>
  </r>
  <r>
    <n v="14066"/>
    <n v="27"/>
    <n v="594"/>
    <x v="143"/>
    <x v="6"/>
    <x v="2"/>
    <b v="0"/>
    <s v="Approved"/>
    <x v="1"/>
    <x v="0"/>
    <s v="medium"/>
    <x v="0"/>
    <n v="499.53"/>
    <n v="388.72"/>
    <d v="1999-06-23T00:00:00"/>
    <n v="110.80999999999995"/>
    <s v="Humfrey"/>
    <x v="0"/>
    <n v="74"/>
    <d v="1980-07-22T00:00:00"/>
    <x v="2320"/>
    <x v="2320"/>
    <s v="Office Assistant II"/>
    <x v="6"/>
    <x v="0"/>
    <s v="N"/>
    <x v="1"/>
    <n v="13"/>
    <s v="25 Novick Center"/>
    <n v="2010"/>
    <x v="1"/>
    <s v="Australia"/>
    <n v="9"/>
  </r>
  <r>
    <n v="14067"/>
    <n v="66"/>
    <n v="739"/>
    <x v="293"/>
    <x v="4"/>
    <x v="0"/>
    <b v="1"/>
    <s v="Approved"/>
    <x v="4"/>
    <x v="1"/>
    <s v="low"/>
    <x v="2"/>
    <n v="590.26"/>
    <n v="525.33000000000004"/>
    <d v="2010-11-05T00:00:00"/>
    <n v="64.92999999999995"/>
    <s v="Arnie"/>
    <x v="0"/>
    <n v="36"/>
    <d v="1964-12-13T00:00:00"/>
    <x v="1558"/>
    <x v="1558"/>
    <s v="Senior Editor"/>
    <x v="3"/>
    <x v="0"/>
    <s v="N"/>
    <x v="1"/>
    <n v="8"/>
    <s v="08260 Jay Court"/>
    <n v="3191"/>
    <x v="0"/>
    <s v="Australia"/>
    <n v="11"/>
  </r>
  <r>
    <n v="14068"/>
    <n v="24"/>
    <n v="2044"/>
    <x v="116"/>
    <x v="10"/>
    <x v="2"/>
    <b v="1"/>
    <s v="Approved"/>
    <x v="0"/>
    <x v="1"/>
    <s v="medium"/>
    <x v="1"/>
    <n v="1777.8"/>
    <n v="820.78"/>
    <d v="1991-08-05T00:00:00"/>
    <n v="957.02"/>
    <s v="Leyla"/>
    <x v="1"/>
    <n v="84"/>
    <d v="1998-08-02T00:00:00"/>
    <x v="2529"/>
    <x v="2529"/>
    <s v="Quality Engineer"/>
    <x v="1"/>
    <x v="0"/>
    <s v="N"/>
    <x v="0"/>
    <n v="1"/>
    <s v="236 Fremont Alley"/>
    <n v="2156"/>
    <x v="1"/>
    <s v="Australia"/>
    <n v="12"/>
  </r>
  <r>
    <n v="14069"/>
    <n v="26"/>
    <n v="89"/>
    <x v="127"/>
    <x v="10"/>
    <x v="2"/>
    <b v="0"/>
    <s v="Approved"/>
    <x v="5"/>
    <x v="0"/>
    <s v="medium"/>
    <x v="0"/>
    <n v="1992.93"/>
    <n v="762.63"/>
    <d v="2003-03-18T00:00:00"/>
    <n v="1230.3000000000002"/>
    <s v="Benedicto"/>
    <x v="0"/>
    <n v="74"/>
    <d v="1967-01-22T00:00:00"/>
    <x v="1307"/>
    <x v="1307"/>
    <s v="Speech Pathologist"/>
    <x v="1"/>
    <x v="0"/>
    <s v="N"/>
    <x v="0"/>
    <n v="14"/>
    <s v="73042 Roth Crossing"/>
    <n v="2100"/>
    <x v="1"/>
    <s v="Australia"/>
    <n v="11"/>
  </r>
  <r>
    <n v="14070"/>
    <n v="41"/>
    <n v="1764"/>
    <x v="226"/>
    <x v="3"/>
    <x v="2"/>
    <b v="1"/>
    <s v="Approved"/>
    <x v="0"/>
    <x v="1"/>
    <s v="medium"/>
    <x v="0"/>
    <n v="416.98"/>
    <n v="312.74"/>
    <d v="2006-10-01T00:00:00"/>
    <n v="104.24000000000001"/>
    <s v="Zaria"/>
    <x v="1"/>
    <n v="36"/>
    <d v="1960-06-21T00:00:00"/>
    <x v="1672"/>
    <x v="1672"/>
    <s v="Desktop Support Technician"/>
    <x v="6"/>
    <x v="0"/>
    <s v="N"/>
    <x v="0"/>
    <n v="10"/>
    <s v="12860 Warner Court"/>
    <n v="3129"/>
    <x v="0"/>
    <s v="Australia"/>
    <n v="8"/>
  </r>
  <r>
    <n v="14071"/>
    <n v="59"/>
    <n v="640"/>
    <x v="118"/>
    <x v="10"/>
    <x v="4"/>
    <b v="1"/>
    <s v="Approved"/>
    <x v="5"/>
    <x v="0"/>
    <s v="medium"/>
    <x v="2"/>
    <n v="1415.01"/>
    <n v="1259.3599999999999"/>
    <d v="1991-05-06T00:00:00"/>
    <n v="155.65000000000009"/>
    <s v="Galvin"/>
    <x v="0"/>
    <n v="12"/>
    <d v="1975-07-12T00:00:00"/>
    <x v="798"/>
    <x v="798"/>
    <s v="Librarian"/>
    <x v="5"/>
    <x v="2"/>
    <s v="N"/>
    <x v="0"/>
    <n v="10"/>
    <s v="18 Forest Avenue"/>
    <n v="2204"/>
    <x v="1"/>
    <s v="Australia"/>
    <n v="9"/>
  </r>
  <r>
    <n v="14072"/>
    <n v="2"/>
    <n v="2237"/>
    <x v="286"/>
    <x v="2"/>
    <x v="4"/>
    <b v="0"/>
    <s v="Approved"/>
    <x v="0"/>
    <x v="0"/>
    <s v="medium"/>
    <x v="0"/>
    <n v="71.489999999999995"/>
    <n v="53.62"/>
    <d v="1991-11-07T00:00:00"/>
    <n v="17.869999999999997"/>
    <s v="Arin"/>
    <x v="0"/>
    <n v="0"/>
    <d v="1968-04-16T00:00:00"/>
    <x v="2137"/>
    <x v="2137"/>
    <s v="Data Coordiator"/>
    <x v="3"/>
    <x v="1"/>
    <s v="N"/>
    <x v="0"/>
    <n v="13"/>
    <s v="57 Boyd Avenue"/>
    <n v="2287"/>
    <x v="1"/>
    <s v="Australia"/>
    <n v="7"/>
  </r>
  <r>
    <n v="14073"/>
    <n v="19"/>
    <n v="359"/>
    <x v="358"/>
    <x v="8"/>
    <x v="2"/>
    <b v="0"/>
    <s v="Approved"/>
    <x v="2"/>
    <x v="1"/>
    <s v="high"/>
    <x v="1"/>
    <n v="12.01"/>
    <n v="7.21"/>
    <d v="2011-05-07T00:00:00"/>
    <n v="4.8"/>
    <s v="Dulcine"/>
    <x v="1"/>
    <n v="2"/>
    <d v="1958-11-28T00:00:00"/>
    <x v="389"/>
    <x v="389"/>
    <s v="Legal Assistant"/>
    <x v="3"/>
    <x v="1"/>
    <s v="N"/>
    <x v="0"/>
    <n v="6"/>
    <s v="7 Debs Point"/>
    <n v="2322"/>
    <x v="1"/>
    <s v="Australia"/>
    <n v="4"/>
  </r>
  <r>
    <n v="14074"/>
    <n v="25"/>
    <n v="3282"/>
    <x v="81"/>
    <x v="5"/>
    <x v="6"/>
    <b v="1"/>
    <s v="Approved"/>
    <x v="2"/>
    <x v="0"/>
    <s v="high"/>
    <x v="0"/>
    <n v="2005.66"/>
    <n v="1203.4000000000001"/>
    <d v="2012-04-10T00:00:00"/>
    <n v="802.26"/>
    <s v="Helga"/>
    <x v="1"/>
    <n v="8"/>
    <d v="1959-04-24T00:00:00"/>
    <x v="2148"/>
    <x v="2148"/>
    <s v="Clinical Specialist"/>
    <x v="1"/>
    <x v="2"/>
    <s v="N"/>
    <x v="1"/>
    <n v="13"/>
    <s v="011 Lotheville Junction"/>
    <n v="2099"/>
    <x v="1"/>
    <s v="Australia"/>
    <n v="10"/>
  </r>
  <r>
    <n v="14075"/>
    <n v="25"/>
    <n v="242"/>
    <x v="277"/>
    <x v="3"/>
    <x v="2"/>
    <b v="1"/>
    <s v="Approved"/>
    <x v="4"/>
    <x v="1"/>
    <s v="medium"/>
    <x v="0"/>
    <n v="1538.99"/>
    <n v="829.65"/>
    <d v="2016-02-04T00:00:00"/>
    <n v="709.34"/>
    <s v="Taite"/>
    <x v="0"/>
    <n v="17"/>
    <d v="1992-03-20T00:00:00"/>
    <x v="2216"/>
    <x v="2216"/>
    <s v="Nurse"/>
    <x v="4"/>
    <x v="1"/>
    <s v="N"/>
    <x v="1"/>
    <n v="8"/>
    <s v="0796 Melody Park"/>
    <n v="2200"/>
    <x v="1"/>
    <s v="Australia"/>
    <n v="9"/>
  </r>
  <r>
    <n v="14076"/>
    <n v="13"/>
    <n v="277"/>
    <x v="309"/>
    <x v="10"/>
    <x v="0"/>
    <b v="0"/>
    <s v="Approved"/>
    <x v="0"/>
    <x v="0"/>
    <s v="medium"/>
    <x v="0"/>
    <n v="1577.53"/>
    <n v="826.51"/>
    <d v="2011-03-16T00:00:00"/>
    <n v="751.02"/>
    <s v="Jehanna"/>
    <x v="1"/>
    <n v="69"/>
    <d v="1956-02-19T00:00:00"/>
    <x v="2261"/>
    <x v="2261"/>
    <s v="VP Product Management"/>
    <x v="6"/>
    <x v="2"/>
    <s v="N"/>
    <x v="1"/>
    <n v="15"/>
    <s v="19795 Bultman Circle"/>
    <n v="4214"/>
    <x v="2"/>
    <s v="Australia"/>
    <n v="8"/>
  </r>
  <r>
    <n v="14077"/>
    <n v="43"/>
    <n v="2946"/>
    <x v="107"/>
    <x v="8"/>
    <x v="2"/>
    <b v="1"/>
    <s v="Approved"/>
    <x v="0"/>
    <x v="0"/>
    <s v="medium"/>
    <x v="0"/>
    <n v="1151.96"/>
    <n v="649.49"/>
    <d v="2007-12-11T00:00:00"/>
    <n v="502.47"/>
    <s v="Kimball"/>
    <x v="0"/>
    <n v="45"/>
    <d v="1977-06-05T00:00:00"/>
    <x v="1149"/>
    <x v="1149"/>
    <s v="Environmental Specialist"/>
    <x v="3"/>
    <x v="1"/>
    <s v="N"/>
    <x v="1"/>
    <n v="7"/>
    <s v="4 Glendale Crossing"/>
    <n v="3148"/>
    <x v="0"/>
    <s v="Australia"/>
    <n v="10"/>
  </r>
  <r>
    <n v="14078"/>
    <n v="1"/>
    <n v="2318"/>
    <x v="265"/>
    <x v="5"/>
    <x v="0"/>
    <b v="0"/>
    <s v="Approved"/>
    <x v="4"/>
    <x v="0"/>
    <s v="medium"/>
    <x v="0"/>
    <n v="1403.5"/>
    <n v="954.82"/>
    <d v="1991-11-07T00:00:00"/>
    <n v="448.67999999999995"/>
    <s v="Willa"/>
    <x v="1"/>
    <n v="30"/>
    <d v="1988-03-01T00:00:00"/>
    <x v="1247"/>
    <x v="1247"/>
    <s v="Automation Specialist I"/>
    <x v="3"/>
    <x v="0"/>
    <s v="N"/>
    <x v="0"/>
    <n v="6"/>
    <s v="44778 Bellgrove Crossing"/>
    <n v="3205"/>
    <x v="0"/>
    <s v="Australia"/>
    <n v="10"/>
  </r>
  <r>
    <n v="14079"/>
    <n v="0"/>
    <n v="131"/>
    <x v="206"/>
    <x v="1"/>
    <x v="4"/>
    <b v="0"/>
    <s v="Approved"/>
    <x v="3"/>
    <x v="0"/>
    <s v="medium"/>
    <x v="0"/>
    <n v="360.4"/>
    <n v="270.3"/>
    <d v="2016-12-06T00:00:00"/>
    <n v="90.099999999999966"/>
    <s v="Jana"/>
    <x v="1"/>
    <n v="57"/>
    <d v="1964-10-16T00:00:00"/>
    <x v="1205"/>
    <x v="1205"/>
    <s v="Administrative Officer"/>
    <x v="2"/>
    <x v="2"/>
    <s v="N"/>
    <x v="1"/>
    <n v="8"/>
    <s v="352 Forster Place"/>
    <n v="4132"/>
    <x v="2"/>
    <s v="Australia"/>
    <n v="3"/>
  </r>
  <r>
    <n v="14080"/>
    <n v="88"/>
    <n v="1169"/>
    <x v="151"/>
    <x v="1"/>
    <x v="0"/>
    <b v="1"/>
    <s v="Approved"/>
    <x v="3"/>
    <x v="0"/>
    <s v="medium"/>
    <x v="0"/>
    <n v="1198.46"/>
    <n v="381.1"/>
    <d v="2003-09-10T00:00:00"/>
    <n v="817.36"/>
    <s v="Kessiah"/>
    <x v="1"/>
    <n v="33"/>
    <d v="1967-08-09T00:00:00"/>
    <x v="1682"/>
    <x v="1682"/>
    <s v="Actuary"/>
    <x v="0"/>
    <x v="0"/>
    <s v="N"/>
    <x v="0"/>
    <n v="13"/>
    <s v="3 Atwood Lane"/>
    <n v="2153"/>
    <x v="1"/>
    <s v="Australia"/>
    <n v="10"/>
  </r>
  <r>
    <n v="14081"/>
    <n v="9"/>
    <n v="2415"/>
    <x v="126"/>
    <x v="6"/>
    <x v="2"/>
    <b v="0"/>
    <s v="Approved"/>
    <x v="2"/>
    <x v="1"/>
    <s v="medium"/>
    <x v="0"/>
    <n v="742.54"/>
    <n v="667.4"/>
    <d v="1991-11-07T00:00:00"/>
    <n v="75.139999999999986"/>
    <s v="Tanner"/>
    <x v="0"/>
    <n v="56"/>
    <d v="1978-11-05T00:00:00"/>
    <x v="1167"/>
    <x v="1167"/>
    <s v="Web Designer II"/>
    <x v="3"/>
    <x v="0"/>
    <s v="N"/>
    <x v="1"/>
    <n v="3"/>
    <s v="6142 Grayhawk Lane"/>
    <n v="2298"/>
    <x v="1"/>
    <s v="Australia"/>
    <n v="8"/>
  </r>
  <r>
    <n v="14082"/>
    <n v="69"/>
    <n v="2397"/>
    <x v="133"/>
    <x v="2"/>
    <x v="1"/>
    <b v="1"/>
    <s v="Approved"/>
    <x v="4"/>
    <x v="1"/>
    <s v="medium"/>
    <x v="0"/>
    <n v="792.9"/>
    <n v="594.67999999999995"/>
    <d v="1992-10-02T00:00:00"/>
    <n v="198.22000000000003"/>
    <s v="Cassius"/>
    <x v="0"/>
    <n v="33"/>
    <d v="1985-06-10T00:00:00"/>
    <x v="76"/>
    <x v="76"/>
    <s v="Analyst Programmer"/>
    <x v="2"/>
    <x v="1"/>
    <s v="N"/>
    <x v="0"/>
    <n v="4"/>
    <s v="44083 Village Court"/>
    <n v="2142"/>
    <x v="1"/>
    <s v="Australia"/>
    <n v="7"/>
  </r>
  <r>
    <n v="14083"/>
    <n v="57"/>
    <n v="2226"/>
    <x v="73"/>
    <x v="2"/>
    <x v="0"/>
    <b v="1"/>
    <s v="Approved"/>
    <x v="5"/>
    <x v="3"/>
    <s v="medium"/>
    <x v="1"/>
    <n v="1890.39"/>
    <n v="260.14"/>
    <d v="1991-01-21T00:00:00"/>
    <n v="1630.25"/>
    <s v="Hedvig"/>
    <x v="1"/>
    <n v="10"/>
    <d v="1955-07-22T00:00:00"/>
    <x v="1677"/>
    <x v="1677"/>
    <s v="Biostatistician II"/>
    <x v="5"/>
    <x v="0"/>
    <s v="N"/>
    <x v="1"/>
    <n v="11"/>
    <s v="1 Basil Street"/>
    <n v="4037"/>
    <x v="2"/>
    <s v="Australia"/>
    <n v="8"/>
  </r>
  <r>
    <n v="14084"/>
    <n v="18"/>
    <n v="2513"/>
    <x v="292"/>
    <x v="1"/>
    <x v="5"/>
    <b v="1"/>
    <s v="Approved"/>
    <x v="0"/>
    <x v="0"/>
    <s v="medium"/>
    <x v="0"/>
    <n v="575.27"/>
    <n v="431.45"/>
    <d v="2013-03-12T00:00:00"/>
    <n v="143.82"/>
    <s v="Rustie"/>
    <x v="0"/>
    <n v="55"/>
    <d v="1978-07-31T00:00:00"/>
    <x v="857"/>
    <x v="857"/>
    <s v="Structural Analysis Engineer"/>
    <x v="4"/>
    <x v="0"/>
    <s v="N"/>
    <x v="1"/>
    <n v="12"/>
    <s v="6534 New Castle Plaza"/>
    <n v="2033"/>
    <x v="1"/>
    <s v="Australia"/>
    <n v="12"/>
  </r>
  <r>
    <n v="14085"/>
    <n v="2"/>
    <n v="2152"/>
    <x v="21"/>
    <x v="9"/>
    <x v="3"/>
    <b v="0"/>
    <s v="Approved"/>
    <x v="0"/>
    <x v="0"/>
    <s v="medium"/>
    <x v="0"/>
    <n v="71.489999999999995"/>
    <n v="53.62"/>
    <d v="2014-03-03T00:00:00"/>
    <n v="17.869999999999997"/>
    <s v="Junina"/>
    <x v="1"/>
    <n v="40"/>
    <d v="1968-11-05T00:00:00"/>
    <x v="592"/>
    <x v="592"/>
    <s v="Database Administrator III"/>
    <x v="3"/>
    <x v="0"/>
    <s v="N"/>
    <x v="0"/>
    <n v="19"/>
    <s v="2800 Dottie Trail"/>
    <n v="3071"/>
    <x v="0"/>
    <s v="Australia"/>
    <n v="10"/>
  </r>
  <r>
    <n v="14086"/>
    <n v="67"/>
    <n v="1897"/>
    <x v="329"/>
    <x v="0"/>
    <x v="1"/>
    <b v="1"/>
    <s v="Approved"/>
    <x v="3"/>
    <x v="1"/>
    <s v="medium"/>
    <x v="0"/>
    <n v="544.04999999999995"/>
    <n v="376.84"/>
    <d v="1995-10-24T00:00:00"/>
    <n v="167.20999999999998"/>
    <s v="Cosette"/>
    <x v="1"/>
    <n v="58"/>
    <d v="1997-08-20T00:00:00"/>
    <x v="936"/>
    <x v="936"/>
    <s v="Product Engineer"/>
    <x v="6"/>
    <x v="0"/>
    <s v="N"/>
    <x v="0"/>
    <n v="1"/>
    <s v="48 Dawn Center"/>
    <n v="4132"/>
    <x v="2"/>
    <s v="Australia"/>
    <n v="3"/>
  </r>
  <r>
    <n v="14087"/>
    <n v="100"/>
    <n v="604"/>
    <x v="117"/>
    <x v="7"/>
    <x v="3"/>
    <b v="1"/>
    <s v="Approved"/>
    <x v="3"/>
    <x v="1"/>
    <s v="medium"/>
    <x v="0"/>
    <n v="1036.5899999999999"/>
    <n v="206.35"/>
    <d v="1991-05-06T00:00:00"/>
    <n v="830.2399999999999"/>
    <s v="Mella"/>
    <x v="1"/>
    <n v="72"/>
    <d v="1998-02-10T00:00:00"/>
    <x v="983"/>
    <x v="983"/>
    <s v="Help Desk Operator"/>
    <x v="7"/>
    <x v="1"/>
    <s v="N"/>
    <x v="1"/>
    <n v="3"/>
    <s v="07 Pepper Wood Way"/>
    <n v="2750"/>
    <x v="1"/>
    <s v="Australia"/>
    <n v="8"/>
  </r>
  <r>
    <n v="14088"/>
    <n v="57"/>
    <n v="2465"/>
    <x v="141"/>
    <x v="11"/>
    <x v="1"/>
    <b v="1"/>
    <s v="Approved"/>
    <x v="5"/>
    <x v="3"/>
    <s v="medium"/>
    <x v="1"/>
    <n v="1890.39"/>
    <n v="260.14"/>
    <d v="2012-05-18T00:00:00"/>
    <n v="1630.25"/>
    <s v="Paloma"/>
    <x v="1"/>
    <n v="31"/>
    <d v="1984-06-12T00:00:00"/>
    <x v="944"/>
    <x v="944"/>
    <s v="Senior Editor"/>
    <x v="6"/>
    <x v="0"/>
    <s v="N"/>
    <x v="0"/>
    <n v="2"/>
    <s v="0 Moulton Plaza"/>
    <n v="2761"/>
    <x v="1"/>
    <s v="Australia"/>
    <n v="8"/>
  </r>
  <r>
    <n v="14089"/>
    <n v="17"/>
    <n v="549"/>
    <x v="297"/>
    <x v="2"/>
    <x v="0"/>
    <b v="0"/>
    <s v="Approved"/>
    <x v="0"/>
    <x v="0"/>
    <s v="high"/>
    <x v="0"/>
    <n v="1024.6600000000001"/>
    <n v="614.79999999999995"/>
    <d v="1992-10-02T00:00:00"/>
    <n v="409.86000000000013"/>
    <s v="Abrahan"/>
    <x v="0"/>
    <n v="84"/>
    <d v="1985-06-15T00:00:00"/>
    <x v="213"/>
    <x v="213"/>
    <s v="Human Resources Manager"/>
    <x v="2"/>
    <x v="0"/>
    <s v="N"/>
    <x v="0"/>
    <n v="2"/>
    <s v="2 East Circle"/>
    <n v="2716"/>
    <x v="1"/>
    <s v="Australia"/>
    <n v="1"/>
  </r>
  <r>
    <n v="14090"/>
    <n v="92"/>
    <n v="594"/>
    <x v="54"/>
    <x v="11"/>
    <x v="6"/>
    <b v="0"/>
    <s v="Approved"/>
    <x v="5"/>
    <x v="0"/>
    <s v="medium"/>
    <x v="2"/>
    <n v="1415.01"/>
    <n v="1259.3599999999999"/>
    <d v="2003-01-05T00:00:00"/>
    <n v="155.65000000000009"/>
    <s v="Humfrey"/>
    <x v="0"/>
    <n v="74"/>
    <d v="1980-07-22T00:00:00"/>
    <x v="2320"/>
    <x v="2320"/>
    <s v="Office Assistant II"/>
    <x v="6"/>
    <x v="0"/>
    <s v="N"/>
    <x v="1"/>
    <n v="13"/>
    <s v="25 Novick Center"/>
    <n v="2010"/>
    <x v="1"/>
    <s v="Australia"/>
    <n v="9"/>
  </r>
  <r>
    <n v="14091"/>
    <n v="35"/>
    <n v="2001"/>
    <x v="46"/>
    <x v="9"/>
    <x v="0"/>
    <b v="0"/>
    <s v="Approved"/>
    <x v="1"/>
    <x v="0"/>
    <s v="low"/>
    <x v="0"/>
    <n v="1057.51"/>
    <n v="154.4"/>
    <d v="2003-03-18T00:00:00"/>
    <n v="903.11"/>
    <s v="Mada"/>
    <x v="1"/>
    <n v="21"/>
    <d v="1977-10-06T00:00:00"/>
    <x v="22"/>
    <x v="22"/>
    <s v="Analog Circuit Design manager"/>
    <x v="3"/>
    <x v="0"/>
    <s v="N"/>
    <x v="0"/>
    <n v="3"/>
    <s v="3 Bonner Point"/>
    <n v="2800"/>
    <x v="1"/>
    <s v="Australia"/>
    <n v="4"/>
  </r>
  <r>
    <n v="14092"/>
    <n v="89"/>
    <n v="588"/>
    <x v="305"/>
    <x v="8"/>
    <x v="0"/>
    <b v="0"/>
    <s v="Approved"/>
    <x v="5"/>
    <x v="3"/>
    <s v="medium"/>
    <x v="1"/>
    <n v="1362.99"/>
    <n v="57.74"/>
    <d v="1993-04-20T00:00:00"/>
    <n v="1305.25"/>
    <s v="Gunther"/>
    <x v="0"/>
    <n v="15"/>
    <d v="1963-10-05T00:00:00"/>
    <x v="2295"/>
    <x v="2295"/>
    <s v="Assistant Media Planner"/>
    <x v="5"/>
    <x v="0"/>
    <s v="N"/>
    <x v="1"/>
    <n v="11"/>
    <s v="62 Cherokee Terrace"/>
    <n v="2630"/>
    <x v="1"/>
    <s v="Australia"/>
    <n v="1"/>
  </r>
  <r>
    <n v="14093"/>
    <n v="0"/>
    <n v="366"/>
    <x v="252"/>
    <x v="8"/>
    <x v="4"/>
    <b v="0"/>
    <s v="Approved"/>
    <x v="0"/>
    <x v="0"/>
    <s v="medium"/>
    <x v="0"/>
    <n v="71.489999999999995"/>
    <n v="53.62"/>
    <d v="2012-12-02T00:00:00"/>
    <n v="17.869999999999997"/>
    <s v="Constance"/>
    <x v="1"/>
    <n v="7"/>
    <d v="1954-01-08T00:00:00"/>
    <x v="325"/>
    <x v="325"/>
    <s v="Librarian"/>
    <x v="5"/>
    <x v="2"/>
    <s v="N"/>
    <x v="1"/>
    <n v="19"/>
    <s v="8 Mariners Cove Drive"/>
    <n v="2096"/>
    <x v="1"/>
    <s v="Australia"/>
    <n v="10"/>
  </r>
  <r>
    <n v="14094"/>
    <n v="66"/>
    <n v="1026"/>
    <x v="103"/>
    <x v="10"/>
    <x v="5"/>
    <b v="1"/>
    <s v="Approved"/>
    <x v="4"/>
    <x v="1"/>
    <s v="low"/>
    <x v="2"/>
    <n v="590.26"/>
    <n v="525.33000000000004"/>
    <d v="2010-11-05T00:00:00"/>
    <n v="64.92999999999995"/>
    <s v="Ario"/>
    <x v="0"/>
    <n v="69"/>
    <d v="1997-07-30T00:00:00"/>
    <x v="1136"/>
    <x v="1136"/>
    <s v="Quality Engineer"/>
    <x v="7"/>
    <x v="0"/>
    <s v="N"/>
    <x v="0"/>
    <n v="5"/>
    <s v="66 Hudson Crossing"/>
    <n v="2153"/>
    <x v="1"/>
    <s v="Australia"/>
    <n v="10"/>
  </r>
  <r>
    <n v="14095"/>
    <n v="9"/>
    <n v="2568"/>
    <x v="213"/>
    <x v="3"/>
    <x v="6"/>
    <b v="1"/>
    <s v="Approved"/>
    <x v="2"/>
    <x v="1"/>
    <s v="medium"/>
    <x v="0"/>
    <n v="742.54"/>
    <n v="667.4"/>
    <d v="1991-11-07T00:00:00"/>
    <n v="75.139999999999986"/>
    <s v="Anna-diana"/>
    <x v="1"/>
    <n v="42"/>
    <d v="1983-02-16T00:00:00"/>
    <x v="2508"/>
    <x v="2508"/>
    <s v="Staff Scientist"/>
    <x v="3"/>
    <x v="0"/>
    <s v="N"/>
    <x v="1"/>
    <n v="18"/>
    <s v="084 Brickson Park Park"/>
    <n v="3177"/>
    <x v="0"/>
    <s v="Australia"/>
    <n v="5"/>
  </r>
  <r>
    <n v="14096"/>
    <n v="39"/>
    <n v="72"/>
    <x v="48"/>
    <x v="1"/>
    <x v="4"/>
    <b v="1"/>
    <s v="Approved"/>
    <x v="4"/>
    <x v="0"/>
    <s v="medium"/>
    <x v="1"/>
    <n v="1812.75"/>
    <n v="582.48"/>
    <d v="2010-06-07T00:00:00"/>
    <n v="1230.27"/>
    <s v="Sammy"/>
    <x v="0"/>
    <n v="93"/>
    <d v="1972-02-13T00:00:00"/>
    <x v="928"/>
    <x v="928"/>
    <s v="Administrative Officer"/>
    <x v="3"/>
    <x v="1"/>
    <s v="N"/>
    <x v="0"/>
    <n v="16"/>
    <s v="29466 Hanson Pass"/>
    <n v="4208"/>
    <x v="2"/>
    <s v="Australia"/>
    <n v="6"/>
  </r>
  <r>
    <n v="14097"/>
    <n v="3"/>
    <n v="2649"/>
    <x v="221"/>
    <x v="7"/>
    <x v="2"/>
    <b v="0"/>
    <s v="Approved"/>
    <x v="1"/>
    <x v="0"/>
    <s v="medium"/>
    <x v="1"/>
    <n v="2091.4699999999998"/>
    <n v="388.92"/>
    <d v="1991-11-07T00:00:00"/>
    <n v="1702.5499999999997"/>
    <s v="Merwyn"/>
    <x v="0"/>
    <n v="7"/>
    <d v="1986-01-16T00:00:00"/>
    <x v="676"/>
    <x v="676"/>
    <s v="Dental Hygienist"/>
    <x v="1"/>
    <x v="1"/>
    <s v="N"/>
    <x v="0"/>
    <n v="20"/>
    <s v="9521 Old Shore Trail"/>
    <n v="2769"/>
    <x v="1"/>
    <s v="Australia"/>
    <n v="10"/>
  </r>
  <r>
    <n v="14098"/>
    <n v="38"/>
    <n v="2785"/>
    <x v="232"/>
    <x v="9"/>
    <x v="0"/>
    <b v="0"/>
    <s v="Approved"/>
    <x v="0"/>
    <x v="0"/>
    <s v="medium"/>
    <x v="0"/>
    <n v="1577.53"/>
    <n v="826.51"/>
    <d v="2001-11-25T00:00:00"/>
    <n v="751.02"/>
    <s v="Gennifer"/>
    <x v="1"/>
    <n v="9"/>
    <d v="1981-07-31T00:00:00"/>
    <x v="2256"/>
    <x v="2256"/>
    <s v="Human Resources Manager"/>
    <x v="0"/>
    <x v="0"/>
    <s v="N"/>
    <x v="1"/>
    <n v="8"/>
    <s v="677 Golden Leaf Junction"/>
    <n v="4054"/>
    <x v="2"/>
    <s v="Australia"/>
    <n v="6"/>
  </r>
  <r>
    <n v="14099"/>
    <n v="89"/>
    <n v="24"/>
    <x v="237"/>
    <x v="2"/>
    <x v="3"/>
    <b v="0"/>
    <s v="Approved"/>
    <x v="5"/>
    <x v="3"/>
    <s v="medium"/>
    <x v="1"/>
    <n v="1362.99"/>
    <n v="57.74"/>
    <d v="2005-05-10T00:00:00"/>
    <n v="1305.25"/>
    <s v="Kim"/>
    <x v="1"/>
    <n v="55"/>
    <d v="1977-12-03T00:00:00"/>
    <x v="1230"/>
    <x v="1230"/>
    <s v="Research Assistant I"/>
    <x v="9"/>
    <x v="0"/>
    <s v="N"/>
    <x v="0"/>
    <n v="15"/>
    <s v="3 Cordelia Plaza"/>
    <n v="2153"/>
    <x v="1"/>
    <s v="Australia"/>
    <n v="10"/>
  </r>
  <r>
    <n v="14100"/>
    <n v="75"/>
    <n v="343"/>
    <x v="49"/>
    <x v="4"/>
    <x v="5"/>
    <b v="0"/>
    <s v="Approved"/>
    <x v="4"/>
    <x v="3"/>
    <s v="medium"/>
    <x v="1"/>
    <n v="1873.97"/>
    <n v="863.95"/>
    <d v="2006-05-22T00:00:00"/>
    <n v="1010.02"/>
    <s v="Nicole"/>
    <x v="1"/>
    <n v="76"/>
    <d v="1957-08-14T00:00:00"/>
    <x v="417"/>
    <x v="417"/>
    <s v="Recruiter"/>
    <x v="4"/>
    <x v="1"/>
    <s v="N"/>
    <x v="1"/>
    <n v="13"/>
    <s v="6860 Green Ridge Avenue"/>
    <n v="2126"/>
    <x v="1"/>
    <s v="Australia"/>
    <n v="11"/>
  </r>
  <r>
    <n v="14101"/>
    <n v="100"/>
    <n v="3478"/>
    <x v="200"/>
    <x v="11"/>
    <x v="2"/>
    <b v="1"/>
    <s v="Approved"/>
    <x v="3"/>
    <x v="1"/>
    <s v="medium"/>
    <x v="0"/>
    <n v="1036.5899999999999"/>
    <n v="206.35"/>
    <d v="1991-05-06T00:00:00"/>
    <n v="830.2399999999999"/>
    <s v="Hartwell"/>
    <x v="0"/>
    <n v="54"/>
    <d v="1986-08-08T00:00:00"/>
    <x v="774"/>
    <x v="774"/>
    <s v="Quality Control Specialist"/>
    <x v="1"/>
    <x v="0"/>
    <s v="N"/>
    <x v="1"/>
    <n v="17"/>
    <s v="90 Westerfield Street"/>
    <n v="2880"/>
    <x v="1"/>
    <s v="Australia"/>
    <n v="1"/>
  </r>
  <r>
    <n v="14102"/>
    <n v="0"/>
    <n v="601"/>
    <x v="305"/>
    <x v="8"/>
    <x v="0"/>
    <b v="1"/>
    <s v="Approved"/>
    <x v="0"/>
    <x v="0"/>
    <s v="medium"/>
    <x v="0"/>
    <n v="478.16"/>
    <n v="298.72000000000003"/>
    <d v="2005-10-22T00:00:00"/>
    <n v="179.44"/>
    <s v="Ken"/>
    <x v="0"/>
    <n v="56"/>
    <d v="1992-12-04T00:00:00"/>
    <x v="2335"/>
    <x v="2335"/>
    <s v="Senior Quality Engineer"/>
    <x v="2"/>
    <x v="2"/>
    <s v="N"/>
    <x v="0"/>
    <n v="4"/>
    <s v="71 Meadow Ridge Parkway"/>
    <n v="2539"/>
    <x v="1"/>
    <s v="Australia"/>
    <n v="11"/>
  </r>
  <r>
    <n v="14103"/>
    <n v="9"/>
    <n v="2495"/>
    <x v="163"/>
    <x v="4"/>
    <x v="2"/>
    <b v="0"/>
    <s v="Approved"/>
    <x v="2"/>
    <x v="1"/>
    <s v="medium"/>
    <x v="0"/>
    <n v="742.54"/>
    <n v="667.4"/>
    <d v="1991-11-07T00:00:00"/>
    <n v="75.139999999999986"/>
    <s v="Gwenore"/>
    <x v="1"/>
    <n v="89"/>
    <d v="1953-11-12T00:00:00"/>
    <x v="1541"/>
    <x v="1541"/>
    <s v="Assistant Professor"/>
    <x v="7"/>
    <x v="1"/>
    <s v="N"/>
    <x v="1"/>
    <n v="17"/>
    <s v="719 Vahlen Way"/>
    <n v="2560"/>
    <x v="1"/>
    <s v="Australia"/>
    <n v="8"/>
  </r>
  <r>
    <n v="14104"/>
    <n v="91"/>
    <n v="1519"/>
    <x v="262"/>
    <x v="5"/>
    <x v="0"/>
    <b v="1"/>
    <s v="Approved"/>
    <x v="5"/>
    <x v="0"/>
    <s v="low"/>
    <x v="0"/>
    <n v="642.30999999999995"/>
    <n v="513.85"/>
    <d v="2013-09-16T00:00:00"/>
    <n v="128.45999999999992"/>
    <s v="Marwin"/>
    <x v="0"/>
    <n v="35"/>
    <d v="2001-11-30T00:00:00"/>
    <x v="938"/>
    <x v="938"/>
    <s v="Administrative Assistant IV"/>
    <x v="8"/>
    <x v="2"/>
    <s v="N"/>
    <x v="0"/>
    <n v="1"/>
    <s v="7 Bartillon Circle"/>
    <n v="2260"/>
    <x v="1"/>
    <s v="Australia"/>
    <n v="8"/>
  </r>
  <r>
    <n v="14105"/>
    <n v="10"/>
    <n v="1351"/>
    <x v="196"/>
    <x v="4"/>
    <x v="4"/>
    <b v="0"/>
    <s v="Approved"/>
    <x v="0"/>
    <x v="0"/>
    <s v="medium"/>
    <x v="0"/>
    <n v="1945.43"/>
    <n v="333.18"/>
    <d v="2002-08-31T00:00:00"/>
    <n v="1612.25"/>
    <s v="Bing"/>
    <x v="0"/>
    <n v="10"/>
    <d v="1957-09-30T00:00:00"/>
    <x v="1754"/>
    <x v="1754"/>
    <s v="Staff Scientist"/>
    <x v="2"/>
    <x v="0"/>
    <s v="N"/>
    <x v="0"/>
    <n v="8"/>
    <s v="30 Crescent Oaks Point"/>
    <n v="3564"/>
    <x v="0"/>
    <s v="Australia"/>
    <n v="2"/>
  </r>
  <r>
    <n v="14106"/>
    <n v="20"/>
    <n v="92"/>
    <x v="344"/>
    <x v="7"/>
    <x v="0"/>
    <b v="1"/>
    <s v="Approved"/>
    <x v="1"/>
    <x v="0"/>
    <s v="medium"/>
    <x v="2"/>
    <n v="1775.81"/>
    <n v="1580.47"/>
    <d v="2014-03-03T00:00:00"/>
    <n v="195.33999999999992"/>
    <s v="Jodee"/>
    <x v="1"/>
    <n v="98"/>
    <d v="1980-09-11T00:00:00"/>
    <x v="1426"/>
    <x v="1426"/>
    <s v="Recruiting Manager"/>
    <x v="1"/>
    <x v="0"/>
    <s v="N"/>
    <x v="1"/>
    <n v="12"/>
    <s v="3 Hintze Pass"/>
    <n v="3133"/>
    <x v="0"/>
    <s v="Australia"/>
    <n v="10"/>
  </r>
  <r>
    <n v="14107"/>
    <n v="39"/>
    <n v="3316"/>
    <x v="344"/>
    <x v="7"/>
    <x v="0"/>
    <b v="0"/>
    <s v="Approved"/>
    <x v="4"/>
    <x v="0"/>
    <s v="medium"/>
    <x v="1"/>
    <n v="1812.75"/>
    <n v="582.48"/>
    <d v="2010-06-07T00:00:00"/>
    <n v="1230.27"/>
    <s v="Stoddard"/>
    <x v="1"/>
    <n v="31"/>
    <d v="1960-09-02T00:00:00"/>
    <x v="2241"/>
    <x v="2241"/>
    <s v="Structural Analysis Engineer"/>
    <x v="6"/>
    <x v="0"/>
    <s v="N"/>
    <x v="1"/>
    <n v="18"/>
    <s v="59 Coolidge Hill"/>
    <n v="2010"/>
    <x v="1"/>
    <s v="Australia"/>
    <n v="9"/>
  </r>
  <r>
    <n v="14108"/>
    <n v="38"/>
    <n v="294"/>
    <x v="195"/>
    <x v="1"/>
    <x v="3"/>
    <b v="0"/>
    <s v="Approved"/>
    <x v="1"/>
    <x v="0"/>
    <s v="medium"/>
    <x v="1"/>
    <n v="2091.4699999999998"/>
    <n v="388.92"/>
    <d v="1999-07-20T00:00:00"/>
    <n v="1702.5499999999997"/>
    <s v="Magnum"/>
    <x v="0"/>
    <n v="39"/>
    <d v="1959-04-01T00:00:00"/>
    <x v="587"/>
    <x v="587"/>
    <s v="Recruiting Manager"/>
    <x v="6"/>
    <x v="2"/>
    <s v="N"/>
    <x v="1"/>
    <n v="5"/>
    <s v="807 Beilfuss Crossing"/>
    <n v="3030"/>
    <x v="0"/>
    <s v="Australia"/>
    <n v="7"/>
  </r>
  <r>
    <n v="14109"/>
    <n v="1"/>
    <n v="458"/>
    <x v="38"/>
    <x v="11"/>
    <x v="6"/>
    <b v="1"/>
    <s v="Approved"/>
    <x v="4"/>
    <x v="0"/>
    <s v="medium"/>
    <x v="0"/>
    <n v="1403.5"/>
    <n v="954.82"/>
    <d v="2016-11-14T00:00:00"/>
    <n v="448.67999999999995"/>
    <s v="Osborn"/>
    <x v="0"/>
    <n v="57"/>
    <d v="1969-04-21T00:00:00"/>
    <x v="1802"/>
    <x v="1802"/>
    <s v="Account Representative IV"/>
    <x v="3"/>
    <x v="1"/>
    <s v="N"/>
    <x v="0"/>
    <n v="18"/>
    <s v="19964 Nancy Drive"/>
    <n v="3121"/>
    <x v="0"/>
    <s v="Australia"/>
    <n v="8"/>
  </r>
  <r>
    <n v="14110"/>
    <n v="0"/>
    <n v="2912"/>
    <x v="352"/>
    <x v="3"/>
    <x v="0"/>
    <b v="0"/>
    <s v="Approved"/>
    <x v="3"/>
    <x v="1"/>
    <s v="medium"/>
    <x v="0"/>
    <n v="544.04999999999995"/>
    <n v="376.84"/>
    <d v="2005-10-22T00:00:00"/>
    <n v="167.20999999999998"/>
    <s v="Janenna"/>
    <x v="1"/>
    <n v="55"/>
    <d v="1968-04-26T00:00:00"/>
    <x v="851"/>
    <x v="851"/>
    <s v="Assistant Media Planner"/>
    <x v="5"/>
    <x v="0"/>
    <s v="N"/>
    <x v="1"/>
    <n v="11"/>
    <s v="7916 Clyde Gallagher Place"/>
    <n v="2075"/>
    <x v="1"/>
    <s v="Australia"/>
    <n v="11"/>
  </r>
  <r>
    <n v="14111"/>
    <n v="7"/>
    <n v="868"/>
    <x v="44"/>
    <x v="9"/>
    <x v="6"/>
    <b v="1"/>
    <s v="Approved"/>
    <x v="1"/>
    <x v="1"/>
    <s v="low"/>
    <x v="0"/>
    <n v="980.37"/>
    <n v="234.43"/>
    <d v="2016-07-09T00:00:00"/>
    <n v="745.94"/>
    <s v="Effie"/>
    <x v="1"/>
    <n v="84"/>
    <d v="1979-07-18T00:00:00"/>
    <x v="196"/>
    <x v="196"/>
    <s v="VP Accounting"/>
    <x v="0"/>
    <x v="0"/>
    <s v="N"/>
    <x v="0"/>
    <n v="11"/>
    <s v="519 Maywood Pass"/>
    <n v="2768"/>
    <x v="1"/>
    <s v="Australia"/>
    <n v="10"/>
  </r>
  <r>
    <n v="14112"/>
    <n v="21"/>
    <n v="545"/>
    <x v="349"/>
    <x v="10"/>
    <x v="1"/>
    <b v="0"/>
    <s v="Approved"/>
    <x v="0"/>
    <x v="0"/>
    <s v="medium"/>
    <x v="1"/>
    <n v="1071.23"/>
    <n v="380.74"/>
    <d v="1995-12-19T00:00:00"/>
    <n v="690.49"/>
    <s v="Alecia"/>
    <x v="1"/>
    <n v="43"/>
    <d v="1978-06-04T00:00:00"/>
    <x v="143"/>
    <x v="143"/>
    <s v="Project Manager"/>
    <x v="1"/>
    <x v="0"/>
    <s v="N"/>
    <x v="0"/>
    <n v="18"/>
    <s v="142 Cambridge Place"/>
    <n v="2761"/>
    <x v="1"/>
    <s v="Australia"/>
    <n v="8"/>
  </r>
  <r>
    <n v="14113"/>
    <n v="7"/>
    <n v="1257"/>
    <x v="304"/>
    <x v="5"/>
    <x v="6"/>
    <b v="1"/>
    <s v="Approved"/>
    <x v="1"/>
    <x v="1"/>
    <s v="low"/>
    <x v="0"/>
    <n v="980.37"/>
    <n v="234.43"/>
    <d v="2007-08-04T00:00:00"/>
    <n v="745.94"/>
    <s v="Prentiss"/>
    <x v="0"/>
    <n v="40"/>
    <d v="1972-06-19T00:00:00"/>
    <x v="2150"/>
    <x v="2150"/>
    <s v="Assistant Professor"/>
    <x v="4"/>
    <x v="1"/>
    <s v="N"/>
    <x v="0"/>
    <n v="9"/>
    <s v="33 Rockefeller Avenue"/>
    <n v="4740"/>
    <x v="2"/>
    <s v="Australia"/>
    <n v="2"/>
  </r>
  <r>
    <n v="14114"/>
    <n v="99"/>
    <n v="75"/>
    <x v="274"/>
    <x v="8"/>
    <x v="3"/>
    <b v="0"/>
    <s v="Approved"/>
    <x v="2"/>
    <x v="0"/>
    <s v="medium"/>
    <x v="0"/>
    <n v="1227.3399999999999"/>
    <n v="770.89"/>
    <d v="1994-08-10T00:00:00"/>
    <n v="456.44999999999993"/>
    <s v="Dollie"/>
    <x v="1"/>
    <n v="28"/>
    <d v="1978-07-15T00:00:00"/>
    <x v="65"/>
    <x v="65"/>
    <s v="VP Product Management"/>
    <x v="4"/>
    <x v="0"/>
    <s v="N"/>
    <x v="1"/>
    <n v="19"/>
    <s v="4763 Merchant Avenue"/>
    <n v="2756"/>
    <x v="1"/>
    <s v="Australia"/>
    <n v="8"/>
  </r>
  <r>
    <n v="14115"/>
    <n v="25"/>
    <n v="21"/>
    <x v="255"/>
    <x v="0"/>
    <x v="1"/>
    <b v="1"/>
    <s v="Approved"/>
    <x v="4"/>
    <x v="1"/>
    <s v="medium"/>
    <x v="0"/>
    <n v="1538.99"/>
    <n v="829.65"/>
    <d v="1999-06-23T00:00:00"/>
    <n v="709.34"/>
    <s v="Mile"/>
    <x v="0"/>
    <n v="74"/>
    <d v="1980-09-20T00:00:00"/>
    <x v="113"/>
    <x v="113"/>
    <s v="Safety Technician I"/>
    <x v="3"/>
    <x v="1"/>
    <s v="N"/>
    <x v="0"/>
    <n v="16"/>
    <s v="18 Jenna Center"/>
    <n v="2650"/>
    <x v="1"/>
    <s v="Australia"/>
    <n v="7"/>
  </r>
  <r>
    <n v="14116"/>
    <n v="70"/>
    <n v="942"/>
    <x v="35"/>
    <x v="7"/>
    <x v="2"/>
    <b v="0"/>
    <s v="Approved"/>
    <x v="1"/>
    <x v="0"/>
    <s v="high"/>
    <x v="0"/>
    <n v="495.72"/>
    <n v="297.43"/>
    <d v="2006-05-22T00:00:00"/>
    <n v="198.29000000000002"/>
    <s v="Shirley"/>
    <x v="1"/>
    <n v="31"/>
    <d v="1974-02-07T00:00:00"/>
    <x v="2602"/>
    <x v="2602"/>
    <s v="Director of Sales"/>
    <x v="0"/>
    <x v="0"/>
    <s v="N"/>
    <x v="0"/>
    <n v="14"/>
    <s v="5413 Burning Wood Plaza"/>
    <n v="4220"/>
    <x v="2"/>
    <s v="Australia"/>
    <n v="8"/>
  </r>
  <r>
    <n v="14117"/>
    <n v="96"/>
    <n v="1517"/>
    <x v="241"/>
    <x v="4"/>
    <x v="1"/>
    <b v="0"/>
    <s v="Approved"/>
    <x v="5"/>
    <x v="1"/>
    <s v="low"/>
    <x v="2"/>
    <n v="1172.78"/>
    <n v="1043.77"/>
    <d v="2002-10-10T00:00:00"/>
    <n v="129.01"/>
    <s v="Murdoch"/>
    <x v="0"/>
    <n v="90"/>
    <d v="1987-09-15T00:00:00"/>
    <x v="465"/>
    <x v="465"/>
    <s v="Operator"/>
    <x v="7"/>
    <x v="1"/>
    <s v="N"/>
    <x v="1"/>
    <n v="12"/>
    <s v="91433 Hollow Ridge Crossing"/>
    <n v="2210"/>
    <x v="1"/>
    <s v="Australia"/>
    <n v="10"/>
  </r>
  <r>
    <n v="14118"/>
    <n v="28"/>
    <n v="2359"/>
    <x v="20"/>
    <x v="2"/>
    <x v="2"/>
    <b v="1"/>
    <s v="Approved"/>
    <x v="0"/>
    <x v="1"/>
    <s v="medium"/>
    <x v="2"/>
    <n v="1703.52"/>
    <n v="1516.13"/>
    <d v="2016-07-09T00:00:00"/>
    <n v="187.38999999999987"/>
    <s v="Merlina"/>
    <x v="1"/>
    <n v="80"/>
    <d v="1986-03-25T00:00:00"/>
    <x v="848"/>
    <x v="848"/>
    <s v="Mechanical Systems Engineer"/>
    <x v="4"/>
    <x v="2"/>
    <s v="N"/>
    <x v="0"/>
    <n v="7"/>
    <s v="24 Lerdahl Street"/>
    <n v="4825"/>
    <x v="2"/>
    <s v="Australia"/>
    <n v="3"/>
  </r>
  <r>
    <n v="14119"/>
    <n v="52"/>
    <n v="2887"/>
    <x v="205"/>
    <x v="4"/>
    <x v="6"/>
    <b v="0"/>
    <s v="Approved"/>
    <x v="0"/>
    <x v="1"/>
    <s v="medium"/>
    <x v="1"/>
    <n v="1777.8"/>
    <n v="820.78"/>
    <d v="2016-02-04T00:00:00"/>
    <n v="957.02"/>
    <s v="Gardiner"/>
    <x v="0"/>
    <n v="42"/>
    <d v="1974-02-24T00:00:00"/>
    <x v="1583"/>
    <x v="1583"/>
    <s v="Speech Pathologist"/>
    <x v="0"/>
    <x v="2"/>
    <s v="N"/>
    <x v="0"/>
    <n v="18"/>
    <s v="177 Forest Run Crossing"/>
    <n v="2046"/>
    <x v="1"/>
    <s v="Australia"/>
    <n v="10"/>
  </r>
  <r>
    <n v="14120"/>
    <n v="90"/>
    <n v="864"/>
    <x v="229"/>
    <x v="7"/>
    <x v="6"/>
    <b v="0"/>
    <s v="Approved"/>
    <x v="0"/>
    <x v="0"/>
    <s v="low"/>
    <x v="0"/>
    <n v="945.04"/>
    <n v="507.58"/>
    <d v="1999-07-20T00:00:00"/>
    <n v="437.46"/>
    <s v="Kessiah"/>
    <x v="1"/>
    <n v="19"/>
    <d v="1961-09-10T00:00:00"/>
    <x v="534"/>
    <x v="534"/>
    <s v="Senior Financial Analyst"/>
    <x v="0"/>
    <x v="1"/>
    <s v="N"/>
    <x v="1"/>
    <n v="5"/>
    <s v="48 Bobwhite Crossing"/>
    <n v="4122"/>
    <x v="2"/>
    <s v="Australia"/>
    <n v="8"/>
  </r>
  <r>
    <n v="14121"/>
    <n v="68"/>
    <n v="2653"/>
    <x v="259"/>
    <x v="9"/>
    <x v="5"/>
    <b v="1"/>
    <s v="Approved"/>
    <x v="2"/>
    <x v="0"/>
    <s v="medium"/>
    <x v="0"/>
    <n v="1636.9"/>
    <n v="44.71"/>
    <d v="2010-08-20T00:00:00"/>
    <n v="1592.19"/>
    <s v="Aylmer"/>
    <x v="0"/>
    <n v="80"/>
    <d v="1995-01-05T00:00:00"/>
    <x v="2101"/>
    <x v="2101"/>
    <s v="Food Chemist"/>
    <x v="1"/>
    <x v="1"/>
    <s v="N"/>
    <x v="1"/>
    <n v="1"/>
    <s v="7163 2nd Point"/>
    <n v="3931"/>
    <x v="0"/>
    <s v="Australia"/>
    <n v="8"/>
  </r>
  <r>
    <n v="14122"/>
    <n v="4"/>
    <n v="1932"/>
    <x v="193"/>
    <x v="4"/>
    <x v="3"/>
    <b v="1"/>
    <s v="Approved"/>
    <x v="4"/>
    <x v="0"/>
    <s v="high"/>
    <x v="0"/>
    <n v="1129.1300000000001"/>
    <n v="677.48"/>
    <d v="2011-08-29T00:00:00"/>
    <n v="451.65000000000009"/>
    <s v="Sybila"/>
    <x v="1"/>
    <n v="98"/>
    <d v="1977-01-03T00:00:00"/>
    <x v="887"/>
    <x v="887"/>
    <s v="Librarian"/>
    <x v="5"/>
    <x v="1"/>
    <s v="N"/>
    <x v="0"/>
    <n v="3"/>
    <s v="8318 Continental Alley"/>
    <n v="3175"/>
    <x v="0"/>
    <s v="Australia"/>
    <n v="7"/>
  </r>
  <r>
    <n v="14123"/>
    <n v="53"/>
    <n v="3055"/>
    <x v="80"/>
    <x v="3"/>
    <x v="1"/>
    <b v="0"/>
    <s v="Approved"/>
    <x v="2"/>
    <x v="0"/>
    <s v="medium"/>
    <x v="0"/>
    <n v="795.34"/>
    <n v="101.58"/>
    <d v="2010-08-20T00:00:00"/>
    <n v="693.76"/>
    <s v="Viki"/>
    <x v="1"/>
    <n v="96"/>
    <d v="1999-08-23T00:00:00"/>
    <x v="1146"/>
    <x v="1146"/>
    <s v="General Manager"/>
    <x v="6"/>
    <x v="0"/>
    <s v="N"/>
    <x v="0"/>
    <n v="2"/>
    <s v="99142 Eastwood Way"/>
    <n v="4870"/>
    <x v="2"/>
    <s v="Australia"/>
    <n v="6"/>
  </r>
  <r>
    <n v="14124"/>
    <n v="47"/>
    <n v="719"/>
    <x v="21"/>
    <x v="9"/>
    <x v="3"/>
    <b v="0"/>
    <s v="Approved"/>
    <x v="1"/>
    <x v="1"/>
    <s v="low"/>
    <x v="2"/>
    <n v="1720.7"/>
    <n v="1531.42"/>
    <d v="2006-10-01T00:00:00"/>
    <n v="189.27999999999997"/>
    <s v="Pattin"/>
    <x v="0"/>
    <n v="2"/>
    <d v="1953-12-30T00:00:00"/>
    <x v="1370"/>
    <x v="1370"/>
    <s v="Administrative Officer"/>
    <x v="2"/>
    <x v="0"/>
    <s v="N"/>
    <x v="1"/>
    <n v="14"/>
    <s v="14254 Hallows Parkway"/>
    <n v="4615"/>
    <x v="2"/>
    <s v="Australia"/>
    <n v="1"/>
  </r>
  <r>
    <n v="14125"/>
    <n v="90"/>
    <n v="2902"/>
    <x v="356"/>
    <x v="9"/>
    <x v="3"/>
    <b v="1"/>
    <s v="Approved"/>
    <x v="3"/>
    <x v="0"/>
    <s v="low"/>
    <x v="0"/>
    <n v="363.01"/>
    <n v="290.41000000000003"/>
    <d v="2010-05-05T00:00:00"/>
    <n v="72.599999999999966"/>
    <s v="Stacia"/>
    <x v="1"/>
    <n v="57"/>
    <d v="1974-12-31T00:00:00"/>
    <x v="1946"/>
    <x v="1946"/>
    <s v="Human Resources Manager"/>
    <x v="0"/>
    <x v="0"/>
    <s v="N"/>
    <x v="0"/>
    <n v="7"/>
    <s v="59231 Claremont Place"/>
    <n v="2170"/>
    <x v="1"/>
    <s v="Australia"/>
    <n v="9"/>
  </r>
  <r>
    <n v="14126"/>
    <n v="77"/>
    <n v="2053"/>
    <x v="199"/>
    <x v="0"/>
    <x v="6"/>
    <b v="0"/>
    <s v="Approved"/>
    <x v="3"/>
    <x v="1"/>
    <s v="medium"/>
    <x v="1"/>
    <n v="1240.31"/>
    <n v="795.1"/>
    <d v="2003-09-09T00:00:00"/>
    <n v="445.20999999999992"/>
    <s v="Teresita"/>
    <x v="1"/>
    <n v="8"/>
    <d v="1959-06-15T00:00:00"/>
    <x v="135"/>
    <x v="135"/>
    <s v="Geological Engineer"/>
    <x v="3"/>
    <x v="1"/>
    <s v="N"/>
    <x v="1"/>
    <n v="20"/>
    <s v="896 Helena Parkway"/>
    <n v="4551"/>
    <x v="2"/>
    <s v="Australia"/>
    <n v="7"/>
  </r>
  <r>
    <n v="14127"/>
    <n v="78"/>
    <n v="728"/>
    <x v="43"/>
    <x v="9"/>
    <x v="4"/>
    <b v="1"/>
    <s v="Approved"/>
    <x v="4"/>
    <x v="0"/>
    <s v="medium"/>
    <x v="1"/>
    <n v="1765.3"/>
    <n v="709.48"/>
    <d v="1991-07-10T00:00:00"/>
    <n v="1055.82"/>
    <s v="Winthrop"/>
    <x v="0"/>
    <n v="60"/>
    <d v="1956-10-03T00:00:00"/>
    <x v="1725"/>
    <x v="1725"/>
    <s v="VP Accounting"/>
    <x v="0"/>
    <x v="0"/>
    <s v="N"/>
    <x v="0"/>
    <n v="8"/>
    <s v="8 Kingsford Hill"/>
    <n v="3429"/>
    <x v="0"/>
    <s v="Australia"/>
    <n v="6"/>
  </r>
  <r>
    <n v="14128"/>
    <n v="73"/>
    <n v="843"/>
    <x v="260"/>
    <x v="4"/>
    <x v="5"/>
    <b v="0"/>
    <s v="Approved"/>
    <x v="0"/>
    <x v="0"/>
    <s v="medium"/>
    <x v="0"/>
    <n v="1945.43"/>
    <n v="333.18"/>
    <d v="2000-05-22T00:00:00"/>
    <n v="1612.25"/>
    <s v="Salomone"/>
    <x v="0"/>
    <n v="80"/>
    <d v="1989-09-05T00:00:00"/>
    <x v="2228"/>
    <x v="2228"/>
    <s v="Developer II"/>
    <x v="3"/>
    <x v="1"/>
    <s v="N"/>
    <x v="0"/>
    <n v="9"/>
    <s v="71801 Grover Point"/>
    <n v="2166"/>
    <x v="1"/>
    <s v="Australia"/>
    <n v="10"/>
  </r>
  <r>
    <n v="14129"/>
    <n v="64"/>
    <n v="352"/>
    <x v="159"/>
    <x v="9"/>
    <x v="5"/>
    <b v="0"/>
    <s v="Approved"/>
    <x v="1"/>
    <x v="0"/>
    <s v="medium"/>
    <x v="1"/>
    <n v="1469.44"/>
    <n v="596.54999999999995"/>
    <d v="2012-05-18T00:00:00"/>
    <n v="872.8900000000001"/>
    <s v="Orrin"/>
    <x v="0"/>
    <n v="12"/>
    <d v="1979-07-08T00:00:00"/>
    <x v="198"/>
    <x v="198"/>
    <s v="Sales Representative"/>
    <x v="2"/>
    <x v="0"/>
    <s v="N"/>
    <x v="1"/>
    <n v="4"/>
    <s v="6 Sunbrook Center"/>
    <n v="4350"/>
    <x v="2"/>
    <s v="Australia"/>
    <n v="6"/>
  </r>
  <r>
    <n v="14130"/>
    <n v="85"/>
    <n v="1478"/>
    <x v="135"/>
    <x v="4"/>
    <x v="3"/>
    <b v="0"/>
    <s v="Approved"/>
    <x v="5"/>
    <x v="0"/>
    <s v="medium"/>
    <x v="0"/>
    <n v="1228.07"/>
    <n v="400.91"/>
    <d v="2000-05-22T00:00:00"/>
    <n v="827.15999999999985"/>
    <s v="Fulton"/>
    <x v="0"/>
    <n v="40"/>
    <d v="1992-12-05T00:00:00"/>
    <x v="759"/>
    <x v="759"/>
    <s v="VP Quality Control"/>
    <x v="0"/>
    <x v="2"/>
    <s v="N"/>
    <x v="1"/>
    <n v="9"/>
    <s v="12 Express Pass"/>
    <n v="2340"/>
    <x v="1"/>
    <s v="Australia"/>
    <n v="2"/>
  </r>
  <r>
    <n v="14131"/>
    <n v="81"/>
    <n v="144"/>
    <x v="12"/>
    <x v="0"/>
    <x v="1"/>
    <b v="1"/>
    <s v="Approved"/>
    <x v="3"/>
    <x v="0"/>
    <s v="medium"/>
    <x v="2"/>
    <n v="586.45000000000005"/>
    <n v="521.94000000000005"/>
    <d v="1991-07-10T00:00:00"/>
    <n v="64.509999999999991"/>
    <s v="Kendall"/>
    <x v="0"/>
    <n v="19"/>
    <d v="1957-09-01T00:00:00"/>
    <x v="1775"/>
    <x v="1775"/>
    <s v="Operator"/>
    <x v="9"/>
    <x v="0"/>
    <s v="N"/>
    <x v="0"/>
    <n v="11"/>
    <s v="22 Oxford Junction"/>
    <n v="2315"/>
    <x v="1"/>
    <s v="Australia"/>
    <n v="3"/>
  </r>
  <r>
    <n v="14132"/>
    <n v="14"/>
    <n v="2177"/>
    <x v="318"/>
    <x v="0"/>
    <x v="0"/>
    <b v="1"/>
    <s v="Approved"/>
    <x v="1"/>
    <x v="0"/>
    <s v="medium"/>
    <x v="2"/>
    <n v="1386.84"/>
    <n v="1234.29"/>
    <d v="2003-08-05T00:00:00"/>
    <n v="152.54999999999995"/>
    <s v="Waverly"/>
    <x v="0"/>
    <n v="35"/>
    <d v="1977-10-08T00:00:00"/>
    <x v="702"/>
    <x v="702"/>
    <s v="Social Worker"/>
    <x v="1"/>
    <x v="0"/>
    <s v="N"/>
    <x v="1"/>
    <n v="9"/>
    <s v="15811 La Follette Park"/>
    <n v="2770"/>
    <x v="1"/>
    <s v="Australia"/>
    <n v="7"/>
  </r>
  <r>
    <n v="14133"/>
    <n v="0"/>
    <n v="2682"/>
    <x v="195"/>
    <x v="1"/>
    <x v="3"/>
    <b v="1"/>
    <s v="Approved"/>
    <x v="4"/>
    <x v="0"/>
    <s v="medium"/>
    <x v="1"/>
    <n v="569.55999999999995"/>
    <n v="528.42999999999995"/>
    <d v="2004-01-16T00:00:00"/>
    <n v="41.129999999999995"/>
    <s v="Annamarie"/>
    <x v="1"/>
    <n v="54"/>
    <d v="1987-11-01T00:00:00"/>
    <x v="86"/>
    <x v="86"/>
    <s v="Accountant III"/>
    <x v="3"/>
    <x v="2"/>
    <s v="N"/>
    <x v="0"/>
    <n v="20"/>
    <s v="446 Warrior Pass"/>
    <n v="4740"/>
    <x v="2"/>
    <s v="Australia"/>
    <n v="5"/>
  </r>
  <r>
    <n v="14134"/>
    <n v="29"/>
    <n v="2617"/>
    <x v="241"/>
    <x v="4"/>
    <x v="1"/>
    <b v="1"/>
    <s v="Approved"/>
    <x v="5"/>
    <x v="0"/>
    <s v="medium"/>
    <x v="0"/>
    <n v="1065.03"/>
    <n v="230.09"/>
    <d v="2000-11-03T00:00:00"/>
    <n v="834.93999999999994"/>
    <s v="Andee"/>
    <x v="1"/>
    <n v="28"/>
    <d v="1970-06-11T00:00:00"/>
    <x v="1210"/>
    <x v="1210"/>
    <s v="Nurse"/>
    <x v="6"/>
    <x v="2"/>
    <s v="N"/>
    <x v="0"/>
    <n v="13"/>
    <s v="55590 Ridgeview Court"/>
    <n v="2147"/>
    <x v="1"/>
    <s v="Australia"/>
    <n v="9"/>
  </r>
  <r>
    <n v="14135"/>
    <n v="8"/>
    <n v="1672"/>
    <x v="15"/>
    <x v="2"/>
    <x v="6"/>
    <b v="0"/>
    <s v="Approved"/>
    <x v="0"/>
    <x v="1"/>
    <s v="medium"/>
    <x v="2"/>
    <n v="1703.52"/>
    <n v="1516.13"/>
    <d v="2011-04-16T00:00:00"/>
    <n v="187.38999999999987"/>
    <s v="Sharla"/>
    <x v="1"/>
    <n v="21"/>
    <d v="1963-04-27T00:00:00"/>
    <x v="1258"/>
    <x v="1258"/>
    <s v="Design Engineer"/>
    <x v="7"/>
    <x v="1"/>
    <s v="N"/>
    <x v="0"/>
    <n v="9"/>
    <s v="29438 Swallow Crossing"/>
    <n v="2217"/>
    <x v="1"/>
    <s v="Australia"/>
    <n v="11"/>
  </r>
  <r>
    <n v="14136"/>
    <n v="24"/>
    <n v="2304"/>
    <x v="148"/>
    <x v="10"/>
    <x v="4"/>
    <b v="1"/>
    <s v="Approved"/>
    <x v="0"/>
    <x v="1"/>
    <s v="medium"/>
    <x v="1"/>
    <n v="1777.8"/>
    <n v="820.78"/>
    <d v="2002-03-22T00:00:00"/>
    <n v="957.02"/>
    <s v="Alair"/>
    <x v="0"/>
    <n v="22"/>
    <d v="1993-04-13T00:00:00"/>
    <x v="1368"/>
    <x v="1368"/>
    <s v="Database Administrator IV"/>
    <x v="2"/>
    <x v="0"/>
    <s v="N"/>
    <x v="0"/>
    <n v="4"/>
    <s v="54 Annamark Place"/>
    <n v="2565"/>
    <x v="1"/>
    <s v="Australia"/>
    <n v="8"/>
  </r>
  <r>
    <n v="14137"/>
    <n v="3"/>
    <n v="1285"/>
    <x v="221"/>
    <x v="7"/>
    <x v="2"/>
    <b v="1"/>
    <s v="Approved"/>
    <x v="1"/>
    <x v="0"/>
    <s v="medium"/>
    <x v="1"/>
    <n v="2091.4699999999998"/>
    <n v="388.92"/>
    <d v="2012-09-15T00:00:00"/>
    <n v="1702.5499999999997"/>
    <s v="Tomkin"/>
    <x v="0"/>
    <n v="44"/>
    <d v="1973-05-23T00:00:00"/>
    <x v="2455"/>
    <x v="2455"/>
    <s v="Office Assistant III"/>
    <x v="3"/>
    <x v="0"/>
    <s v="N"/>
    <x v="0"/>
    <n v="12"/>
    <s v="3 Blaine Road"/>
    <n v="4306"/>
    <x v="2"/>
    <s v="Australia"/>
    <n v="6"/>
  </r>
  <r>
    <n v="14138"/>
    <n v="46"/>
    <n v="3319"/>
    <x v="290"/>
    <x v="10"/>
    <x v="5"/>
    <b v="1"/>
    <s v="Approved"/>
    <x v="0"/>
    <x v="0"/>
    <s v="low"/>
    <x v="0"/>
    <n v="1289.8499999999999"/>
    <n v="74.510000000000005"/>
    <d v="2001-11-25T00:00:00"/>
    <n v="1215.3399999999999"/>
    <s v="Ric"/>
    <x v="0"/>
    <n v="35"/>
    <d v="1970-07-08T00:00:00"/>
    <x v="519"/>
    <x v="519"/>
    <s v="Actuary"/>
    <x v="0"/>
    <x v="0"/>
    <s v="N"/>
    <x v="0"/>
    <n v="11"/>
    <s v="88389 Schiller Drive"/>
    <n v="3029"/>
    <x v="0"/>
    <s v="Australia"/>
    <n v="7"/>
  </r>
  <r>
    <n v="14139"/>
    <n v="57"/>
    <n v="1571"/>
    <x v="116"/>
    <x v="10"/>
    <x v="2"/>
    <b v="1"/>
    <s v="Approved"/>
    <x v="5"/>
    <x v="3"/>
    <s v="medium"/>
    <x v="1"/>
    <n v="1890.39"/>
    <n v="260.14"/>
    <d v="1993-07-20T00:00:00"/>
    <n v="1630.25"/>
    <s v="Tadeas"/>
    <x v="0"/>
    <n v="19"/>
    <d v="1980-09-08T00:00:00"/>
    <x v="430"/>
    <x v="430"/>
    <s v="Clinical Specialist"/>
    <x v="1"/>
    <x v="0"/>
    <s v="N"/>
    <x v="0"/>
    <n v="22"/>
    <s v="608 Rutledge Drive"/>
    <n v="2121"/>
    <x v="1"/>
    <s v="Australia"/>
    <n v="11"/>
  </r>
  <r>
    <n v="14140"/>
    <n v="54"/>
    <n v="555"/>
    <x v="221"/>
    <x v="7"/>
    <x v="2"/>
    <b v="0"/>
    <s v="Approved"/>
    <x v="5"/>
    <x v="0"/>
    <s v="medium"/>
    <x v="0"/>
    <n v="1292.8399999999999"/>
    <n v="13.44"/>
    <d v="2009-04-12T00:00:00"/>
    <n v="1279.3999999999999"/>
    <s v="Jarib"/>
    <x v="0"/>
    <n v="99"/>
    <d v="1970-11-08T00:00:00"/>
    <x v="2328"/>
    <x v="2328"/>
    <s v="Junior Executive"/>
    <x v="4"/>
    <x v="0"/>
    <s v="N"/>
    <x v="1"/>
    <n v="4"/>
    <s v="67 8th Terrace"/>
    <n v="3564"/>
    <x v="0"/>
    <s v="Australia"/>
    <n v="4"/>
  </r>
  <r>
    <n v="14141"/>
    <n v="0"/>
    <n v="2709"/>
    <x v="76"/>
    <x v="11"/>
    <x v="3"/>
    <b v="1"/>
    <s v="Cancelled"/>
    <x v="1"/>
    <x v="1"/>
    <s v="medium"/>
    <x v="0"/>
    <n v="290.62"/>
    <n v="215.14"/>
    <d v="2004-12-18T00:00:00"/>
    <n v="75.480000000000018"/>
    <s v="Sophey"/>
    <x v="1"/>
    <n v="34"/>
    <d v="1980-06-18T00:00:00"/>
    <x v="102"/>
    <x v="102"/>
    <s v="Product Engineer"/>
    <x v="6"/>
    <x v="0"/>
    <s v="N"/>
    <x v="0"/>
    <n v="10"/>
    <s v="6418 Sachs Trail"/>
    <n v="2810"/>
    <x v="1"/>
    <s v="Australia"/>
    <n v="1"/>
  </r>
  <r>
    <n v="14142"/>
    <n v="97"/>
    <n v="2472"/>
    <x v="83"/>
    <x v="5"/>
    <x v="0"/>
    <b v="0"/>
    <s v="Approved"/>
    <x v="2"/>
    <x v="1"/>
    <s v="medium"/>
    <x v="0"/>
    <n v="742.54"/>
    <n v="667.4"/>
    <d v="2014-03-03T00:00:00"/>
    <n v="75.139999999999986"/>
    <s v="Mathias"/>
    <x v="0"/>
    <n v="99"/>
    <d v="1989-06-02T00:00:00"/>
    <x v="739"/>
    <x v="739"/>
    <s v="Product Engineer"/>
    <x v="1"/>
    <x v="2"/>
    <s v="N"/>
    <x v="0"/>
    <n v="16"/>
    <s v="572 Meadow Ridge Drive"/>
    <n v="3160"/>
    <x v="0"/>
    <s v="Australia"/>
    <n v="7"/>
  </r>
  <r>
    <n v="14143"/>
    <n v="61"/>
    <n v="468"/>
    <x v="343"/>
    <x v="8"/>
    <x v="4"/>
    <b v="1"/>
    <s v="Approved"/>
    <x v="3"/>
    <x v="0"/>
    <s v="medium"/>
    <x v="2"/>
    <n v="586.45000000000005"/>
    <n v="521.94000000000005"/>
    <d v="2004-12-18T00:00:00"/>
    <n v="64.509999999999991"/>
    <s v="Valeria"/>
    <x v="1"/>
    <n v="11"/>
    <d v="1974-01-19T00:00:00"/>
    <x v="1349"/>
    <x v="1349"/>
    <s v="Software Test Engineer I"/>
    <x v="4"/>
    <x v="2"/>
    <s v="N"/>
    <x v="0"/>
    <n v="8"/>
    <s v="091 Farragut Crossing"/>
    <n v="3058"/>
    <x v="0"/>
    <s v="Australia"/>
    <n v="9"/>
  </r>
  <r>
    <n v="14144"/>
    <n v="7"/>
    <n v="620"/>
    <x v="188"/>
    <x v="5"/>
    <x v="1"/>
    <b v="0"/>
    <s v="Approved"/>
    <x v="1"/>
    <x v="1"/>
    <s v="low"/>
    <x v="0"/>
    <n v="980.37"/>
    <n v="234.43"/>
    <d v="2007-08-04T00:00:00"/>
    <n v="745.94"/>
    <s v="Willy"/>
    <x v="1"/>
    <n v="54"/>
    <d v="1973-03-26T00:00:00"/>
    <x v="1459"/>
    <x v="1459"/>
    <s v="Financial Analyst"/>
    <x v="0"/>
    <x v="0"/>
    <s v="N"/>
    <x v="0"/>
    <n v="5"/>
    <s v="1 Thackeray Crossing"/>
    <n v="4114"/>
    <x v="2"/>
    <s v="Australia"/>
    <n v="3"/>
  </r>
  <r>
    <n v="14145"/>
    <n v="27"/>
    <n v="1134"/>
    <x v="317"/>
    <x v="2"/>
    <x v="5"/>
    <b v="1"/>
    <s v="Cancelled"/>
    <x v="1"/>
    <x v="0"/>
    <s v="medium"/>
    <x v="0"/>
    <n v="499.53"/>
    <n v="388.72"/>
    <d v="1999-06-23T00:00:00"/>
    <n v="110.80999999999995"/>
    <s v="Sullivan"/>
    <x v="0"/>
    <n v="22"/>
    <d v="1994-09-30T00:00:00"/>
    <x v="1115"/>
    <x v="1115"/>
    <s v="Administrative Assistant IV"/>
    <x v="0"/>
    <x v="1"/>
    <s v="N"/>
    <x v="1"/>
    <n v="3"/>
    <s v="771 Sugar Way"/>
    <n v="2076"/>
    <x v="1"/>
    <s v="Australia"/>
    <n v="11"/>
  </r>
  <r>
    <n v="14146"/>
    <n v="39"/>
    <n v="1887"/>
    <x v="337"/>
    <x v="7"/>
    <x v="1"/>
    <b v="0"/>
    <s v="Cancelled"/>
    <x v="4"/>
    <x v="0"/>
    <s v="medium"/>
    <x v="1"/>
    <n v="1812.75"/>
    <n v="582.48"/>
    <d v="1993-04-12T00:00:00"/>
    <n v="1230.27"/>
    <s v="Kynthia"/>
    <x v="1"/>
    <n v="22"/>
    <d v="1965-06-22T00:00:00"/>
    <x v="327"/>
    <x v="327"/>
    <s v="Director of Sales"/>
    <x v="7"/>
    <x v="1"/>
    <s v="N"/>
    <x v="0"/>
    <n v="8"/>
    <s v="72 Mandrake Court"/>
    <n v="3183"/>
    <x v="0"/>
    <s v="Australia"/>
    <n v="9"/>
  </r>
  <r>
    <n v="14147"/>
    <n v="1"/>
    <n v="1913"/>
    <x v="320"/>
    <x v="0"/>
    <x v="4"/>
    <b v="1"/>
    <s v="Approved"/>
    <x v="4"/>
    <x v="0"/>
    <s v="medium"/>
    <x v="0"/>
    <n v="1403.5"/>
    <n v="954.82"/>
    <d v="2016-11-14T00:00:00"/>
    <n v="448.67999999999995"/>
    <s v="Tamiko"/>
    <x v="1"/>
    <n v="36"/>
    <d v="1973-11-02T00:00:00"/>
    <x v="488"/>
    <x v="488"/>
    <s v="Dental Hygienist"/>
    <x v="1"/>
    <x v="0"/>
    <s v="N"/>
    <x v="0"/>
    <n v="17"/>
    <s v="81856 Express Lane"/>
    <n v="2299"/>
    <x v="1"/>
    <s v="Australia"/>
    <n v="6"/>
  </r>
  <r>
    <n v="14148"/>
    <n v="0"/>
    <n v="453"/>
    <x v="141"/>
    <x v="11"/>
    <x v="1"/>
    <b v="0"/>
    <s v="Approved"/>
    <x v="3"/>
    <x v="1"/>
    <s v="medium"/>
    <x v="0"/>
    <n v="543.39"/>
    <n v="407.54"/>
    <d v="2016-11-22T00:00:00"/>
    <n v="135.84999999999997"/>
    <s v="Natalee"/>
    <x v="1"/>
    <n v="22"/>
    <d v="1959-08-11T00:00:00"/>
    <x v="802"/>
    <x v="802"/>
    <s v="Account Coordinator"/>
    <x v="4"/>
    <x v="0"/>
    <s v="N"/>
    <x v="0"/>
    <n v="5"/>
    <s v="37093 Manitowish Center"/>
    <n v="2170"/>
    <x v="1"/>
    <s v="Australia"/>
    <n v="10"/>
  </r>
  <r>
    <n v="14149"/>
    <n v="81"/>
    <n v="1797"/>
    <x v="321"/>
    <x v="11"/>
    <x v="2"/>
    <b v="0"/>
    <s v="Approved"/>
    <x v="3"/>
    <x v="0"/>
    <s v="medium"/>
    <x v="2"/>
    <n v="586.45000000000005"/>
    <n v="521.94000000000005"/>
    <d v="1991-07-10T00:00:00"/>
    <n v="64.509999999999991"/>
    <s v="Basile"/>
    <x v="0"/>
    <n v="49"/>
    <d v="1974-05-16T00:00:00"/>
    <x v="1350"/>
    <x v="1350"/>
    <s v="Assistant Professor"/>
    <x v="6"/>
    <x v="0"/>
    <s v="N"/>
    <x v="1"/>
    <n v="8"/>
    <s v="18083 Mallard Drive"/>
    <n v="3075"/>
    <x v="0"/>
    <s v="Australia"/>
    <n v="7"/>
  </r>
  <r>
    <n v="14150"/>
    <n v="41"/>
    <n v="3225"/>
    <x v="102"/>
    <x v="10"/>
    <x v="2"/>
    <b v="0"/>
    <s v="Approved"/>
    <x v="0"/>
    <x v="1"/>
    <s v="medium"/>
    <x v="0"/>
    <n v="416.98"/>
    <n v="312.74"/>
    <d v="1993-04-12T00:00:00"/>
    <n v="104.24000000000001"/>
    <s v="Durante"/>
    <x v="0"/>
    <n v="19"/>
    <d v="1980-06-19T00:00:00"/>
    <x v="164"/>
    <x v="164"/>
    <s v="Chief Design Engineer"/>
    <x v="1"/>
    <x v="0"/>
    <s v="N"/>
    <x v="0"/>
    <n v="4"/>
    <s v="5 Iowa Road"/>
    <n v="2154"/>
    <x v="1"/>
    <s v="Australia"/>
    <n v="11"/>
  </r>
  <r>
    <n v="14151"/>
    <n v="97"/>
    <n v="540"/>
    <x v="361"/>
    <x v="4"/>
    <x v="3"/>
    <b v="1"/>
    <s v="Approved"/>
    <x v="0"/>
    <x v="0"/>
    <s v="medium"/>
    <x v="1"/>
    <n v="202.62"/>
    <n v="151.96"/>
    <d v="2016-03-29T00:00:00"/>
    <n v="50.66"/>
    <s v="Tresa"/>
    <x v="1"/>
    <n v="80"/>
    <d v="2001-04-28T00:00:00"/>
    <x v="256"/>
    <x v="256"/>
    <s v="Chemical Engineer"/>
    <x v="3"/>
    <x v="0"/>
    <s v="N"/>
    <x v="1"/>
    <n v="1"/>
    <s v="7671 Oak Valley Junction"/>
    <n v="2170"/>
    <x v="1"/>
    <s v="Australia"/>
    <n v="9"/>
  </r>
  <r>
    <n v="14152"/>
    <n v="91"/>
    <n v="2673"/>
    <x v="4"/>
    <x v="2"/>
    <x v="1"/>
    <b v="1"/>
    <s v="Approved"/>
    <x v="0"/>
    <x v="0"/>
    <s v="medium"/>
    <x v="0"/>
    <n v="100.35"/>
    <n v="75.260000000000005"/>
    <d v="2003-01-05T00:00:00"/>
    <n v="25.089999999999989"/>
    <s v="Esma"/>
    <x v="1"/>
    <n v="27"/>
    <d v="1985-04-20T00:00:00"/>
    <x v="2557"/>
    <x v="2557"/>
    <s v="Software Consultant"/>
    <x v="6"/>
    <x v="0"/>
    <s v="N"/>
    <x v="0"/>
    <n v="14"/>
    <s v="571 Golf Alley"/>
    <n v="2650"/>
    <x v="1"/>
    <s v="Australia"/>
    <n v="5"/>
  </r>
  <r>
    <n v="14153"/>
    <n v="33"/>
    <n v="2906"/>
    <x v="218"/>
    <x v="11"/>
    <x v="4"/>
    <b v="1"/>
    <s v="Approved"/>
    <x v="4"/>
    <x v="0"/>
    <s v="medium"/>
    <x v="2"/>
    <n v="1311.44"/>
    <n v="1167.18"/>
    <d v="2006-02-02T00:00:00"/>
    <n v="144.26"/>
    <s v="Ivory"/>
    <x v="1"/>
    <n v="93"/>
    <d v="1992-07-02T00:00:00"/>
    <x v="1126"/>
    <x v="1126"/>
    <s v="GIS Technical Architect"/>
    <x v="2"/>
    <x v="0"/>
    <s v="N"/>
    <x v="0"/>
    <n v="4"/>
    <s v="72850 Lotheville Junction"/>
    <n v="2480"/>
    <x v="1"/>
    <s v="Australia"/>
    <n v="4"/>
  </r>
  <r>
    <n v="14154"/>
    <n v="26"/>
    <n v="1168"/>
    <x v="46"/>
    <x v="9"/>
    <x v="0"/>
    <b v="1"/>
    <s v="Approved"/>
    <x v="5"/>
    <x v="0"/>
    <s v="medium"/>
    <x v="0"/>
    <n v="1992.93"/>
    <n v="762.63"/>
    <d v="1993-05-26T00:00:00"/>
    <n v="1230.3000000000002"/>
    <s v="Iosep"/>
    <x v="0"/>
    <n v="44"/>
    <d v="1965-02-16T00:00:00"/>
    <x v="1591"/>
    <x v="1591"/>
    <s v="Pharmacist"/>
    <x v="1"/>
    <x v="1"/>
    <s v="N"/>
    <x v="1"/>
    <n v="18"/>
    <s v="42739 Moose Pass"/>
    <n v="3442"/>
    <x v="0"/>
    <s v="Australia"/>
    <n v="8"/>
  </r>
  <r>
    <n v="14155"/>
    <n v="35"/>
    <n v="316"/>
    <x v="311"/>
    <x v="0"/>
    <x v="2"/>
    <b v="1"/>
    <s v="Approved"/>
    <x v="1"/>
    <x v="0"/>
    <s v="low"/>
    <x v="0"/>
    <n v="1057.51"/>
    <n v="154.4"/>
    <d v="1999-07-20T00:00:00"/>
    <n v="903.11"/>
    <s v="Genni"/>
    <x v="1"/>
    <n v="72"/>
    <d v="1976-06-01T00:00:00"/>
    <x v="786"/>
    <x v="786"/>
    <s v="Environmental Specialist"/>
    <x v="3"/>
    <x v="0"/>
    <s v="N"/>
    <x v="0"/>
    <n v="10"/>
    <s v="4270 Loeprich Lane"/>
    <n v="3064"/>
    <x v="0"/>
    <s v="Australia"/>
    <n v="7"/>
  </r>
  <r>
    <n v="14156"/>
    <n v="22"/>
    <n v="1599"/>
    <x v="317"/>
    <x v="2"/>
    <x v="5"/>
    <b v="0"/>
    <s v="Approved"/>
    <x v="5"/>
    <x v="0"/>
    <s v="medium"/>
    <x v="0"/>
    <n v="60.34"/>
    <n v="45.26"/>
    <d v="1993-07-15T00:00:00"/>
    <n v="15.080000000000005"/>
    <s v="Guendolen"/>
    <x v="1"/>
    <n v="87"/>
    <d v="1973-12-02T00:00:00"/>
    <x v="188"/>
    <x v="188"/>
    <s v="Safety Technician III"/>
    <x v="6"/>
    <x v="0"/>
    <s v="N"/>
    <x v="1"/>
    <n v="11"/>
    <s v="2390 Blackbird Point"/>
    <n v="2035"/>
    <x v="1"/>
    <s v="Australia"/>
    <n v="11"/>
  </r>
  <r>
    <n v="14157"/>
    <n v="54"/>
    <n v="1249"/>
    <x v="123"/>
    <x v="8"/>
    <x v="5"/>
    <b v="0"/>
    <s v="Approved"/>
    <x v="5"/>
    <x v="0"/>
    <s v="medium"/>
    <x v="0"/>
    <n v="1292.8399999999999"/>
    <n v="13.44"/>
    <d v="2009-04-12T00:00:00"/>
    <n v="1279.3999999999999"/>
    <s v="Genia"/>
    <x v="1"/>
    <n v="31"/>
    <d v="1963-12-18T00:00:00"/>
    <x v="2036"/>
    <x v="2036"/>
    <s v="General Manager"/>
    <x v="6"/>
    <x v="1"/>
    <s v="N"/>
    <x v="0"/>
    <n v="7"/>
    <s v="7978 Carberry Way"/>
    <n v="4817"/>
    <x v="2"/>
    <s v="Australia"/>
    <n v="2"/>
  </r>
  <r>
    <n v="14158"/>
    <n v="84"/>
    <n v="2643"/>
    <x v="283"/>
    <x v="7"/>
    <x v="5"/>
    <b v="0"/>
    <s v="Approved"/>
    <x v="1"/>
    <x v="1"/>
    <s v="medium"/>
    <x v="0"/>
    <n v="290.62"/>
    <n v="215.14"/>
    <d v="2004-12-18T00:00:00"/>
    <n v="75.480000000000018"/>
    <s v="Dulsea"/>
    <x v="1"/>
    <n v="53"/>
    <d v="1989-10-11T00:00:00"/>
    <x v="2429"/>
    <x v="2429"/>
    <s v="Nurse"/>
    <x v="6"/>
    <x v="1"/>
    <s v="N"/>
    <x v="1"/>
    <n v="18"/>
    <s v="42 Manitowish Hill"/>
    <n v="4352"/>
    <x v="2"/>
    <s v="Australia"/>
    <n v="5"/>
  </r>
  <r>
    <n v="14159"/>
    <n v="50"/>
    <n v="1678"/>
    <x v="106"/>
    <x v="9"/>
    <x v="2"/>
    <b v="0"/>
    <s v="Approved"/>
    <x v="4"/>
    <x v="0"/>
    <s v="medium"/>
    <x v="0"/>
    <n v="642.70000000000005"/>
    <n v="211.37"/>
    <d v="2011-03-16T00:00:00"/>
    <n v="431.33000000000004"/>
    <s v="Petrina"/>
    <x v="1"/>
    <n v="56"/>
    <d v="1958-05-28T00:00:00"/>
    <x v="504"/>
    <x v="504"/>
    <s v="Editor"/>
    <x v="1"/>
    <x v="1"/>
    <s v="N"/>
    <x v="0"/>
    <n v="16"/>
    <s v="9175 Ryan Street"/>
    <n v="2088"/>
    <x v="1"/>
    <s v="Australia"/>
    <n v="12"/>
  </r>
  <r>
    <n v="14160"/>
    <n v="64"/>
    <n v="3254"/>
    <x v="47"/>
    <x v="9"/>
    <x v="0"/>
    <b v="0"/>
    <s v="Approved"/>
    <x v="1"/>
    <x v="0"/>
    <s v="medium"/>
    <x v="1"/>
    <n v="1469.44"/>
    <n v="596.54999999999995"/>
    <d v="2012-05-18T00:00:00"/>
    <n v="872.8900000000001"/>
    <s v="Lissy"/>
    <x v="1"/>
    <n v="8"/>
    <d v="2001-05-22T00:00:00"/>
    <x v="980"/>
    <x v="980"/>
    <s v="Human Resources Assistant I"/>
    <x v="0"/>
    <x v="0"/>
    <s v="N"/>
    <x v="1"/>
    <n v="1"/>
    <s v="50602 Katie Lane"/>
    <n v="4701"/>
    <x v="2"/>
    <s v="Australia"/>
    <n v="6"/>
  </r>
  <r>
    <n v="14161"/>
    <n v="27"/>
    <n v="1355"/>
    <x v="27"/>
    <x v="2"/>
    <x v="5"/>
    <b v="0"/>
    <s v="Approved"/>
    <x v="1"/>
    <x v="0"/>
    <s v="medium"/>
    <x v="0"/>
    <n v="499.53"/>
    <n v="388.72"/>
    <d v="1999-06-23T00:00:00"/>
    <n v="110.80999999999995"/>
    <s v="Isador"/>
    <x v="0"/>
    <n v="37"/>
    <d v="2001-04-04T00:00:00"/>
    <x v="1975"/>
    <x v="1975"/>
    <s v="VP Quality Control"/>
    <x v="4"/>
    <x v="0"/>
    <s v="N"/>
    <x v="1"/>
    <n v="1"/>
    <s v="7006 Miller Avenue"/>
    <n v="3444"/>
    <x v="0"/>
    <s v="Australia"/>
    <n v="4"/>
  </r>
  <r>
    <n v="14162"/>
    <n v="49"/>
    <n v="1858"/>
    <x v="309"/>
    <x v="10"/>
    <x v="0"/>
    <b v="1"/>
    <s v="Approved"/>
    <x v="0"/>
    <x v="0"/>
    <s v="medium"/>
    <x v="1"/>
    <n v="1061.56"/>
    <n v="733.58"/>
    <d v="2011-08-24T00:00:00"/>
    <n v="327.9799999999999"/>
    <s v="Purcell"/>
    <x v="0"/>
    <n v="57"/>
    <d v="1968-09-20T00:00:00"/>
    <x v="753"/>
    <x v="753"/>
    <s v="Marketing Manager"/>
    <x v="3"/>
    <x v="1"/>
    <s v="N"/>
    <x v="0"/>
    <n v="5"/>
    <s v="41 Eagan Junction"/>
    <n v="2570"/>
    <x v="1"/>
    <s v="Australia"/>
    <n v="8"/>
  </r>
  <r>
    <n v="14163"/>
    <n v="0"/>
    <n v="2968"/>
    <x v="183"/>
    <x v="9"/>
    <x v="2"/>
    <b v="0"/>
    <s v="Approved"/>
    <x v="3"/>
    <x v="0"/>
    <s v="medium"/>
    <x v="0"/>
    <n v="360.4"/>
    <n v="270.3"/>
    <d v="2016-12-06T00:00:00"/>
    <n v="90.099999999999966"/>
    <s v="Lek"/>
    <x v="0"/>
    <n v="38"/>
    <d v="1977-11-25T00:00:00"/>
    <x v="1429"/>
    <x v="1429"/>
    <s v="Human Resources Assistant III"/>
    <x v="2"/>
    <x v="2"/>
    <s v="N"/>
    <x v="1"/>
    <n v="16"/>
    <s v="8 Glendale Terrace"/>
    <n v="4014"/>
    <x v="2"/>
    <s v="Australia"/>
    <n v="8"/>
  </r>
  <r>
    <n v="14164"/>
    <n v="16"/>
    <n v="663"/>
    <x v="281"/>
    <x v="8"/>
    <x v="0"/>
    <b v="1"/>
    <s v="Approved"/>
    <x v="3"/>
    <x v="0"/>
    <s v="high"/>
    <x v="2"/>
    <n v="1661.92"/>
    <n v="1479.11"/>
    <d v="1993-10-02T00:00:00"/>
    <n v="182.81000000000017"/>
    <s v="Massimo"/>
    <x v="0"/>
    <n v="27"/>
    <d v="1997-07-17T00:00:00"/>
    <x v="1840"/>
    <x v="1840"/>
    <s v="VP Sales"/>
    <x v="4"/>
    <x v="1"/>
    <s v="N"/>
    <x v="0"/>
    <n v="3"/>
    <s v="15 Lindbergh Center"/>
    <n v="2199"/>
    <x v="1"/>
    <s v="Australia"/>
    <n v="9"/>
  </r>
  <r>
    <n v="14165"/>
    <n v="85"/>
    <n v="3417"/>
    <x v="206"/>
    <x v="1"/>
    <x v="4"/>
    <b v="0"/>
    <s v="Approved"/>
    <x v="5"/>
    <x v="0"/>
    <s v="medium"/>
    <x v="0"/>
    <n v="752.64"/>
    <n v="205.36"/>
    <d v="2015-08-02T00:00:00"/>
    <n v="547.28"/>
    <s v="Deedee"/>
    <x v="1"/>
    <n v="91"/>
    <d v="1973-02-18T00:00:00"/>
    <x v="384"/>
    <x v="384"/>
    <s v="Social Worker"/>
    <x v="1"/>
    <x v="0"/>
    <s v="N"/>
    <x v="1"/>
    <n v="7"/>
    <s v="182 Thierer Pass"/>
    <n v="3131"/>
    <x v="0"/>
    <s v="Australia"/>
    <n v="12"/>
  </r>
  <r>
    <n v="14166"/>
    <n v="86"/>
    <n v="3154"/>
    <x v="270"/>
    <x v="6"/>
    <x v="5"/>
    <b v="0"/>
    <s v="Approved"/>
    <x v="2"/>
    <x v="0"/>
    <s v="medium"/>
    <x v="0"/>
    <n v="235.63"/>
    <n v="125.07"/>
    <d v="2003-01-05T00:00:00"/>
    <n v="110.56"/>
    <s v="Angil"/>
    <x v="1"/>
    <n v="63"/>
    <d v="1957-11-21T00:00:00"/>
    <x v="557"/>
    <x v="557"/>
    <s v="Desktop Support Technician"/>
    <x v="8"/>
    <x v="0"/>
    <s v="N"/>
    <x v="0"/>
    <n v="19"/>
    <s v="0 Warrior Alley"/>
    <n v="2021"/>
    <x v="1"/>
    <s v="Australia"/>
    <n v="10"/>
  </r>
  <r>
    <n v="14168"/>
    <n v="27"/>
    <n v="273"/>
    <x v="80"/>
    <x v="3"/>
    <x v="1"/>
    <b v="1"/>
    <s v="Approved"/>
    <x v="1"/>
    <x v="0"/>
    <s v="medium"/>
    <x v="0"/>
    <n v="499.53"/>
    <n v="388.72"/>
    <d v="1999-06-23T00:00:00"/>
    <n v="110.80999999999995"/>
    <s v="Nevile"/>
    <x v="0"/>
    <n v="54"/>
    <d v="1963-04-22T00:00:00"/>
    <x v="772"/>
    <x v="772"/>
    <s v="Computer Systems Analyst IV"/>
    <x v="6"/>
    <x v="0"/>
    <s v="N"/>
    <x v="1"/>
    <n v="19"/>
    <s v="8 Texas Plaza"/>
    <n v="3081"/>
    <x v="0"/>
    <s v="Australia"/>
    <n v="9"/>
  </r>
  <r>
    <n v="14169"/>
    <n v="25"/>
    <n v="688"/>
    <x v="15"/>
    <x v="2"/>
    <x v="6"/>
    <b v="1"/>
    <s v="Approved"/>
    <x v="2"/>
    <x v="0"/>
    <s v="high"/>
    <x v="0"/>
    <n v="2005.66"/>
    <n v="1203.4000000000001"/>
    <d v="2012-04-10T00:00:00"/>
    <n v="802.26"/>
    <s v="Baron"/>
    <x v="0"/>
    <n v="90"/>
    <d v="1969-02-15T00:00:00"/>
    <x v="2550"/>
    <x v="2550"/>
    <s v="Junior Executive"/>
    <x v="1"/>
    <x v="2"/>
    <s v="N"/>
    <x v="1"/>
    <n v="9"/>
    <s v="95 Fallview Avenue"/>
    <n v="3155"/>
    <x v="0"/>
    <s v="Australia"/>
    <n v="8"/>
  </r>
  <r>
    <n v="14170"/>
    <n v="50"/>
    <n v="756"/>
    <x v="258"/>
    <x v="10"/>
    <x v="6"/>
    <b v="0"/>
    <s v="Approved"/>
    <x v="5"/>
    <x v="0"/>
    <s v="medium"/>
    <x v="2"/>
    <n v="175.89"/>
    <n v="131.91999999999999"/>
    <d v="1997-02-09T00:00:00"/>
    <n v="43.97"/>
    <s v="Carin"/>
    <x v="1"/>
    <n v="65"/>
    <d v="1974-09-25T00:00:00"/>
    <x v="997"/>
    <x v="997"/>
    <s v="Computer Systems Analyst IV"/>
    <x v="3"/>
    <x v="0"/>
    <s v="N"/>
    <x v="0"/>
    <n v="16"/>
    <s v="43 Jana Way"/>
    <n v="3750"/>
    <x v="0"/>
    <s v="Australia"/>
    <n v="7"/>
  </r>
  <r>
    <n v="14171"/>
    <n v="75"/>
    <n v="1785"/>
    <x v="357"/>
    <x v="11"/>
    <x v="1"/>
    <b v="0"/>
    <s v="Approved"/>
    <x v="4"/>
    <x v="3"/>
    <s v="medium"/>
    <x v="1"/>
    <n v="1873.97"/>
    <n v="863.95"/>
    <d v="2006-05-22T00:00:00"/>
    <n v="1010.02"/>
    <s v="Marty"/>
    <x v="0"/>
    <n v="23"/>
    <d v="1960-12-10T00:00:00"/>
    <x v="441"/>
    <x v="441"/>
    <s v="Clinical Specialist"/>
    <x v="1"/>
    <x v="0"/>
    <s v="N"/>
    <x v="1"/>
    <n v="19"/>
    <s v="30 Delladonna Plaza"/>
    <n v="3046"/>
    <x v="0"/>
    <s v="Australia"/>
    <n v="8"/>
  </r>
  <r>
    <n v="14172"/>
    <n v="6"/>
    <n v="2699"/>
    <x v="138"/>
    <x v="4"/>
    <x v="0"/>
    <b v="0"/>
    <s v="Approved"/>
    <x v="2"/>
    <x v="0"/>
    <s v="high"/>
    <x v="0"/>
    <n v="227.88"/>
    <n v="136.72999999999999"/>
    <d v="1991-11-07T00:00:00"/>
    <n v="91.15"/>
    <s v="Michal"/>
    <x v="0"/>
    <n v="93"/>
    <d v="1978-05-25T00:00:00"/>
    <x v="2354"/>
    <x v="2354"/>
    <s v="Account Representative IV"/>
    <x v="3"/>
    <x v="1"/>
    <s v="N"/>
    <x v="0"/>
    <n v="16"/>
    <s v="7 Fordem Point"/>
    <n v="3057"/>
    <x v="0"/>
    <s v="Australia"/>
    <n v="7"/>
  </r>
  <r>
    <n v="14173"/>
    <n v="59"/>
    <n v="939"/>
    <x v="219"/>
    <x v="11"/>
    <x v="4"/>
    <b v="0"/>
    <s v="Approved"/>
    <x v="0"/>
    <x v="0"/>
    <s v="medium"/>
    <x v="1"/>
    <n v="1061.56"/>
    <n v="733.58"/>
    <d v="1993-07-20T00:00:00"/>
    <n v="327.9799999999999"/>
    <s v="Cristian"/>
    <x v="0"/>
    <n v="53"/>
    <d v="1961-01-10T00:00:00"/>
    <x v="203"/>
    <x v="203"/>
    <s v="Product Engineer"/>
    <x v="3"/>
    <x v="0"/>
    <s v="N"/>
    <x v="1"/>
    <n v="6"/>
    <s v="32 Dennis Hill"/>
    <n v="2233"/>
    <x v="1"/>
    <s v="Australia"/>
    <n v="9"/>
  </r>
  <r>
    <n v="14174"/>
    <n v="75"/>
    <n v="2795"/>
    <x v="189"/>
    <x v="1"/>
    <x v="5"/>
    <b v="0"/>
    <s v="Approved"/>
    <x v="4"/>
    <x v="3"/>
    <s v="medium"/>
    <x v="1"/>
    <n v="1873.97"/>
    <n v="863.95"/>
    <d v="2006-05-22T00:00:00"/>
    <n v="1010.02"/>
    <s v="Shirline"/>
    <x v="1"/>
    <n v="9"/>
    <d v="1966-04-11T00:00:00"/>
    <x v="2161"/>
    <x v="2161"/>
    <s v="Research Assistant III"/>
    <x v="0"/>
    <x v="0"/>
    <s v="N"/>
    <x v="1"/>
    <n v="17"/>
    <s v="4903 Hoepker Terrace"/>
    <n v="3500"/>
    <x v="0"/>
    <s v="Australia"/>
    <n v="3"/>
  </r>
  <r>
    <n v="14175"/>
    <n v="99"/>
    <n v="3277"/>
    <x v="14"/>
    <x v="9"/>
    <x v="1"/>
    <b v="1"/>
    <s v="Approved"/>
    <x v="2"/>
    <x v="0"/>
    <s v="medium"/>
    <x v="0"/>
    <n v="1227.3399999999999"/>
    <n v="770.89"/>
    <d v="1994-08-10T00:00:00"/>
    <n v="456.44999999999993"/>
    <s v="Demetris"/>
    <x v="0"/>
    <n v="92"/>
    <d v="1962-04-20T00:00:00"/>
    <x v="1262"/>
    <x v="1262"/>
    <s v="Computer Systems Analyst I"/>
    <x v="6"/>
    <x v="1"/>
    <s v="N"/>
    <x v="1"/>
    <n v="10"/>
    <s v="9398 Declaration Circle"/>
    <n v="2021"/>
    <x v="1"/>
    <s v="Australia"/>
    <n v="7"/>
  </r>
  <r>
    <n v="14176"/>
    <n v="35"/>
    <n v="420"/>
    <x v="31"/>
    <x v="4"/>
    <x v="2"/>
    <b v="0"/>
    <s v="Approved"/>
    <x v="4"/>
    <x v="0"/>
    <s v="medium"/>
    <x v="0"/>
    <n v="1403.5"/>
    <n v="954.82"/>
    <d v="2016-11-14T00:00:00"/>
    <n v="448.67999999999995"/>
    <s v="Clem"/>
    <x v="0"/>
    <n v="93"/>
    <d v="1958-07-05T00:00:00"/>
    <x v="1485"/>
    <x v="1485"/>
    <s v="Help Desk Operator"/>
    <x v="5"/>
    <x v="2"/>
    <s v="N"/>
    <x v="1"/>
    <n v="7"/>
    <s v="3 Oriole Place"/>
    <n v="3183"/>
    <x v="0"/>
    <s v="Australia"/>
    <n v="7"/>
  </r>
  <r>
    <n v="14177"/>
    <n v="12"/>
    <n v="450"/>
    <x v="248"/>
    <x v="2"/>
    <x v="2"/>
    <b v="1"/>
    <s v="Approved"/>
    <x v="5"/>
    <x v="0"/>
    <s v="medium"/>
    <x v="0"/>
    <n v="1231.1500000000001"/>
    <n v="161.6"/>
    <d v="2009-03-08T00:00:00"/>
    <n v="1069.5500000000002"/>
    <s v="Myrlene"/>
    <x v="1"/>
    <n v="5"/>
    <d v="1975-04-02T00:00:00"/>
    <x v="769"/>
    <x v="769"/>
    <s v="Structural Analysis Engineer"/>
    <x v="5"/>
    <x v="0"/>
    <s v="N"/>
    <x v="0"/>
    <n v="18"/>
    <s v="98 Scott Parkway"/>
    <n v="2096"/>
    <x v="1"/>
    <s v="Australia"/>
    <n v="10"/>
  </r>
  <r>
    <n v="14178"/>
    <n v="5"/>
    <n v="2216"/>
    <x v="359"/>
    <x v="7"/>
    <x v="5"/>
    <b v="0"/>
    <s v="Approved"/>
    <x v="4"/>
    <x v="0"/>
    <s v="high"/>
    <x v="0"/>
    <n v="1129.1300000000001"/>
    <n v="677.48"/>
    <d v="2004-09-28T00:00:00"/>
    <n v="451.65000000000009"/>
    <s v="Clarinda"/>
    <x v="1"/>
    <n v="29"/>
    <d v="1962-01-02T00:00:00"/>
    <x v="1402"/>
    <x v="1402"/>
    <s v="Systems Administrator II"/>
    <x v="4"/>
    <x v="2"/>
    <s v="N"/>
    <x v="0"/>
    <n v="10"/>
    <s v="43491 Jenifer Street"/>
    <n v="2750"/>
    <x v="1"/>
    <s v="Australia"/>
    <n v="7"/>
  </r>
  <r>
    <n v="14179"/>
    <n v="26"/>
    <n v="231"/>
    <x v="186"/>
    <x v="7"/>
    <x v="4"/>
    <b v="0"/>
    <s v="Approved"/>
    <x v="5"/>
    <x v="0"/>
    <s v="medium"/>
    <x v="0"/>
    <n v="1992.93"/>
    <n v="762.63"/>
    <d v="2006-11-10T00:00:00"/>
    <n v="1230.3000000000002"/>
    <s v="Basile"/>
    <x v="0"/>
    <n v="48"/>
    <d v="1995-08-05T00:00:00"/>
    <x v="2491"/>
    <x v="2491"/>
    <s v="Design Engineer"/>
    <x v="0"/>
    <x v="0"/>
    <s v="N"/>
    <x v="0"/>
    <n v="3"/>
    <s v="11667 Blackbird Street"/>
    <n v="2226"/>
    <x v="1"/>
    <s v="Australia"/>
    <n v="10"/>
  </r>
  <r>
    <n v="14180"/>
    <n v="32"/>
    <n v="3335"/>
    <x v="328"/>
    <x v="1"/>
    <x v="4"/>
    <b v="0"/>
    <s v="Approved"/>
    <x v="4"/>
    <x v="0"/>
    <s v="medium"/>
    <x v="0"/>
    <n v="642.70000000000005"/>
    <n v="211.37"/>
    <d v="2002-03-22T00:00:00"/>
    <n v="431.33000000000004"/>
    <s v="Damian"/>
    <x v="0"/>
    <n v="47"/>
    <d v="1979-12-15T00:00:00"/>
    <x v="648"/>
    <x v="648"/>
    <s v="Editor"/>
    <x v="1"/>
    <x v="0"/>
    <s v="N"/>
    <x v="1"/>
    <n v="16"/>
    <s v="3732 Linden Avenue"/>
    <n v="4820"/>
    <x v="2"/>
    <s v="Australia"/>
    <n v="1"/>
  </r>
  <r>
    <n v="14181"/>
    <n v="76"/>
    <n v="2213"/>
    <x v="254"/>
    <x v="10"/>
    <x v="5"/>
    <b v="1"/>
    <s v="Approved"/>
    <x v="5"/>
    <x v="0"/>
    <s v="low"/>
    <x v="0"/>
    <n v="642.30999999999995"/>
    <n v="513.85"/>
    <d v="1997-01-25T00:00:00"/>
    <n v="128.45999999999992"/>
    <s v="Jesse"/>
    <x v="1"/>
    <n v="70"/>
    <d v="1996-05-07T00:00:00"/>
    <x v="524"/>
    <x v="524"/>
    <s v="Legal Assistant"/>
    <x v="6"/>
    <x v="1"/>
    <s v="N"/>
    <x v="0"/>
    <n v="6"/>
    <s v="152 Larry Alley"/>
    <n v="2756"/>
    <x v="1"/>
    <s v="Australia"/>
    <n v="9"/>
  </r>
  <r>
    <n v="14182"/>
    <n v="22"/>
    <n v="2370"/>
    <x v="214"/>
    <x v="9"/>
    <x v="2"/>
    <b v="0"/>
    <s v="Approved"/>
    <x v="0"/>
    <x v="0"/>
    <s v="medium"/>
    <x v="0"/>
    <n v="575.27"/>
    <n v="431.45"/>
    <d v="2013-03-12T00:00:00"/>
    <n v="143.82"/>
    <s v="Juliane"/>
    <x v="1"/>
    <n v="35"/>
    <d v="1996-03-19T00:00:00"/>
    <x v="2510"/>
    <x v="2510"/>
    <s v="Analyst Programmer"/>
    <x v="4"/>
    <x v="2"/>
    <s v="N"/>
    <x v="1"/>
    <n v="7"/>
    <s v="89 Oak Hill"/>
    <n v="2508"/>
    <x v="1"/>
    <s v="Australia"/>
    <n v="10"/>
  </r>
  <r>
    <n v="14183"/>
    <n v="96"/>
    <n v="490"/>
    <x v="111"/>
    <x v="2"/>
    <x v="6"/>
    <b v="0"/>
    <s v="Approved"/>
    <x v="5"/>
    <x v="1"/>
    <s v="low"/>
    <x v="2"/>
    <n v="1172.78"/>
    <n v="1043.77"/>
    <d v="2002-10-10T00:00:00"/>
    <n v="129.01"/>
    <s v="Lida"/>
    <x v="1"/>
    <n v="44"/>
    <d v="1992-06-15T00:00:00"/>
    <x v="1598"/>
    <x v="1598"/>
    <s v="Environmental Tech"/>
    <x v="9"/>
    <x v="0"/>
    <s v="N"/>
    <x v="1"/>
    <n v="6"/>
    <s v="8670 Pine View Street"/>
    <n v="3070"/>
    <x v="0"/>
    <s v="Australia"/>
    <n v="11"/>
  </r>
  <r>
    <n v="14184"/>
    <n v="11"/>
    <n v="2015"/>
    <x v="194"/>
    <x v="9"/>
    <x v="0"/>
    <b v="0"/>
    <s v="Approved"/>
    <x v="4"/>
    <x v="0"/>
    <s v="high"/>
    <x v="0"/>
    <n v="1274.93"/>
    <n v="764.96"/>
    <d v="2007-08-04T00:00:00"/>
    <n v="509.97"/>
    <s v="Charyl"/>
    <x v="1"/>
    <n v="6"/>
    <d v="1974-02-19T00:00:00"/>
    <x v="1928"/>
    <x v="1928"/>
    <s v="Health Coach IV"/>
    <x v="1"/>
    <x v="1"/>
    <s v="N"/>
    <x v="1"/>
    <n v="7"/>
    <s v="1 Bobwhite Circle"/>
    <n v="2230"/>
    <x v="1"/>
    <s v="Australia"/>
    <n v="9"/>
  </r>
  <r>
    <n v="14185"/>
    <n v="40"/>
    <n v="2803"/>
    <x v="313"/>
    <x v="9"/>
    <x v="4"/>
    <b v="1"/>
    <s v="Approved"/>
    <x v="2"/>
    <x v="0"/>
    <s v="high"/>
    <x v="0"/>
    <n v="1458.17"/>
    <n v="874.9"/>
    <d v="1997-05-10T00:00:00"/>
    <n v="583.2700000000001"/>
    <s v="Ailsun"/>
    <x v="1"/>
    <n v="95"/>
    <d v="1970-09-30T00:00:00"/>
    <x v="1289"/>
    <x v="1289"/>
    <s v="Senior Editor"/>
    <x v="2"/>
    <x v="0"/>
    <s v="N"/>
    <x v="0"/>
    <n v="11"/>
    <s v="53245 Mesta Street"/>
    <n v="3207"/>
    <x v="0"/>
    <s v="Australia"/>
    <n v="6"/>
  </r>
  <r>
    <n v="14186"/>
    <n v="3"/>
    <n v="347"/>
    <x v="216"/>
    <x v="5"/>
    <x v="4"/>
    <b v="0"/>
    <s v="Approved"/>
    <x v="1"/>
    <x v="0"/>
    <s v="medium"/>
    <x v="1"/>
    <n v="2091.4699999999998"/>
    <n v="388.92"/>
    <d v="2012-04-10T00:00:00"/>
    <n v="1702.5499999999997"/>
    <s v="Berkly"/>
    <x v="0"/>
    <n v="50"/>
    <d v="1965-06-06T00:00:00"/>
    <x v="1022"/>
    <x v="1022"/>
    <s v="Marketing Manager"/>
    <x v="0"/>
    <x v="0"/>
    <s v="N"/>
    <x v="1"/>
    <n v="9"/>
    <s v="3 Moulton Lane"/>
    <n v="2153"/>
    <x v="1"/>
    <s v="Australia"/>
    <n v="9"/>
  </r>
  <r>
    <n v="14188"/>
    <n v="75"/>
    <n v="2121"/>
    <x v="174"/>
    <x v="0"/>
    <x v="5"/>
    <b v="1"/>
    <s v="Approved"/>
    <x v="4"/>
    <x v="3"/>
    <s v="medium"/>
    <x v="1"/>
    <n v="1873.97"/>
    <n v="863.95"/>
    <d v="2014-10-10T00:00:00"/>
    <n v="1010.02"/>
    <s v="Clarita"/>
    <x v="1"/>
    <n v="35"/>
    <d v="1989-02-15T00:00:00"/>
    <x v="1360"/>
    <x v="1360"/>
    <s v="Nurse"/>
    <x v="0"/>
    <x v="0"/>
    <s v="N"/>
    <x v="0"/>
    <n v="22"/>
    <s v="464 Bonner Place"/>
    <n v="3012"/>
    <x v="0"/>
    <s v="Australia"/>
    <n v="8"/>
  </r>
  <r>
    <n v="14189"/>
    <n v="74"/>
    <n v="1627"/>
    <x v="18"/>
    <x v="5"/>
    <x v="3"/>
    <b v="1"/>
    <s v="Approved"/>
    <x v="5"/>
    <x v="0"/>
    <s v="medium"/>
    <x v="0"/>
    <n v="1228.07"/>
    <n v="400.91"/>
    <d v="2000-05-22T00:00:00"/>
    <n v="827.15999999999985"/>
    <s v="Vladimir"/>
    <x v="0"/>
    <n v="44"/>
    <d v="1961-11-19T00:00:00"/>
    <x v="296"/>
    <x v="296"/>
    <s v="Librarian"/>
    <x v="5"/>
    <x v="1"/>
    <s v="N"/>
    <x v="1"/>
    <n v="16"/>
    <s v="0 Namekagon Circle"/>
    <n v="3150"/>
    <x v="0"/>
    <s v="Australia"/>
    <n v="9"/>
  </r>
  <r>
    <n v="14190"/>
    <n v="6"/>
    <n v="529"/>
    <x v="193"/>
    <x v="4"/>
    <x v="3"/>
    <b v="1"/>
    <s v="Approved"/>
    <x v="2"/>
    <x v="0"/>
    <s v="high"/>
    <x v="0"/>
    <n v="227.88"/>
    <n v="136.72999999999999"/>
    <d v="2014-03-03T00:00:00"/>
    <n v="91.15"/>
    <s v="Sandor"/>
    <x v="0"/>
    <n v="18"/>
    <d v="1989-07-21T00:00:00"/>
    <x v="261"/>
    <x v="261"/>
    <s v="Operator"/>
    <x v="2"/>
    <x v="1"/>
    <s v="N"/>
    <x v="0"/>
    <n v="10"/>
    <s v="66834 Melby Way"/>
    <n v="2160"/>
    <x v="1"/>
    <s v="Australia"/>
    <n v="9"/>
  </r>
  <r>
    <n v="14191"/>
    <n v="5"/>
    <n v="2909"/>
    <x v="356"/>
    <x v="9"/>
    <x v="3"/>
    <b v="0"/>
    <s v="Approved"/>
    <x v="4"/>
    <x v="0"/>
    <s v="high"/>
    <x v="0"/>
    <n v="1129.1300000000001"/>
    <n v="677.48"/>
    <d v="2005-08-09T00:00:00"/>
    <n v="451.65000000000009"/>
    <s v="Jayme"/>
    <x v="1"/>
    <n v="31"/>
    <d v="1979-09-05T00:00:00"/>
    <x v="2522"/>
    <x v="2522"/>
    <s v="Associate Professor"/>
    <x v="5"/>
    <x v="2"/>
    <s v="N"/>
    <x v="1"/>
    <n v="6"/>
    <s v="6815 South Junction"/>
    <n v="3198"/>
    <x v="0"/>
    <s v="Australia"/>
    <n v="9"/>
  </r>
  <r>
    <n v="14192"/>
    <n v="24"/>
    <n v="912"/>
    <x v="361"/>
    <x v="4"/>
    <x v="3"/>
    <b v="0"/>
    <s v="Approved"/>
    <x v="0"/>
    <x v="1"/>
    <s v="medium"/>
    <x v="1"/>
    <n v="1777.8"/>
    <n v="820.78"/>
    <d v="1991-08-05T00:00:00"/>
    <n v="957.02"/>
    <s v="Vince"/>
    <x v="0"/>
    <n v="37"/>
    <d v="1968-07-19T00:00:00"/>
    <x v="1885"/>
    <x v="1885"/>
    <s v="Sales Representative"/>
    <x v="2"/>
    <x v="0"/>
    <s v="N"/>
    <x v="0"/>
    <n v="19"/>
    <s v="33 Kropf Hill"/>
    <n v="2211"/>
    <x v="1"/>
    <s v="Australia"/>
    <n v="10"/>
  </r>
  <r>
    <n v="14193"/>
    <n v="54"/>
    <n v="1438"/>
    <x v="235"/>
    <x v="10"/>
    <x v="0"/>
    <b v="1"/>
    <s v="Approved"/>
    <x v="5"/>
    <x v="0"/>
    <s v="medium"/>
    <x v="0"/>
    <n v="1292.8399999999999"/>
    <n v="13.44"/>
    <d v="2009-04-12T00:00:00"/>
    <n v="1279.3999999999999"/>
    <s v="Winifred"/>
    <x v="1"/>
    <n v="27"/>
    <d v="1975-11-01T00:00:00"/>
    <x v="1435"/>
    <x v="1435"/>
    <s v="Social Worker"/>
    <x v="1"/>
    <x v="0"/>
    <s v="N"/>
    <x v="0"/>
    <n v="14"/>
    <s v="53649 Mandrake Place"/>
    <n v="2749"/>
    <x v="1"/>
    <s v="Australia"/>
    <n v="8"/>
  </r>
  <r>
    <n v="14194"/>
    <n v="19"/>
    <n v="2383"/>
    <x v="338"/>
    <x v="3"/>
    <x v="3"/>
    <b v="1"/>
    <s v="Approved"/>
    <x v="2"/>
    <x v="1"/>
    <s v="high"/>
    <x v="1"/>
    <n v="12.01"/>
    <n v="7.21"/>
    <d v="2009-03-08T00:00:00"/>
    <n v="4.8"/>
    <s v="Zaria"/>
    <x v="1"/>
    <n v="34"/>
    <d v="1978-09-15T00:00:00"/>
    <x v="567"/>
    <x v="567"/>
    <s v="Compensation Analyst"/>
    <x v="0"/>
    <x v="0"/>
    <s v="N"/>
    <x v="1"/>
    <n v="15"/>
    <s v="25925 Service Crossing"/>
    <n v="2147"/>
    <x v="1"/>
    <s v="Australia"/>
    <n v="9"/>
  </r>
  <r>
    <n v="14195"/>
    <n v="8"/>
    <n v="1976"/>
    <x v="283"/>
    <x v="7"/>
    <x v="5"/>
    <b v="1"/>
    <s v="Approved"/>
    <x v="0"/>
    <x v="1"/>
    <s v="medium"/>
    <x v="2"/>
    <n v="1703.52"/>
    <n v="1516.13"/>
    <d v="2011-04-16T00:00:00"/>
    <n v="187.38999999999987"/>
    <s v="Letitia"/>
    <x v="1"/>
    <n v="84"/>
    <d v="1975-08-16T00:00:00"/>
    <x v="400"/>
    <x v="400"/>
    <s v="Product Engineer"/>
    <x v="3"/>
    <x v="0"/>
    <s v="N"/>
    <x v="1"/>
    <n v="11"/>
    <s v="986 Hollow Ridge Crossing"/>
    <n v="3821"/>
    <x v="0"/>
    <s v="Australia"/>
    <n v="7"/>
  </r>
  <r>
    <n v="14196"/>
    <n v="24"/>
    <n v="3032"/>
    <x v="200"/>
    <x v="11"/>
    <x v="2"/>
    <b v="1"/>
    <s v="Approved"/>
    <x v="0"/>
    <x v="1"/>
    <s v="medium"/>
    <x v="1"/>
    <n v="1777.8"/>
    <n v="820.78"/>
    <d v="1992-10-02T00:00:00"/>
    <n v="957.02"/>
    <s v="Renado"/>
    <x v="0"/>
    <n v="53"/>
    <d v="1992-08-02T00:00:00"/>
    <x v="1965"/>
    <x v="1965"/>
    <s v="Analog Circuit Design manager"/>
    <x v="1"/>
    <x v="1"/>
    <s v="N"/>
    <x v="0"/>
    <n v="5"/>
    <s v="7 Lerdahl Court"/>
    <n v="4207"/>
    <x v="2"/>
    <s v="Australia"/>
    <n v="6"/>
  </r>
  <r>
    <n v="14197"/>
    <n v="76"/>
    <n v="1677"/>
    <x v="281"/>
    <x v="8"/>
    <x v="0"/>
    <b v="1"/>
    <s v="Approved"/>
    <x v="5"/>
    <x v="0"/>
    <s v="low"/>
    <x v="0"/>
    <n v="642.30999999999995"/>
    <n v="513.85"/>
    <d v="2004-07-25T00:00:00"/>
    <n v="128.45999999999992"/>
    <s v="Petrina"/>
    <x v="1"/>
    <n v="56"/>
    <d v="1958-05-28T00:00:00"/>
    <x v="504"/>
    <x v="504"/>
    <s v="Editor"/>
    <x v="1"/>
    <x v="1"/>
    <s v="N"/>
    <x v="0"/>
    <n v="16"/>
    <s v="41 Vahlen Park"/>
    <n v="2230"/>
    <x v="1"/>
    <s v="Australia"/>
    <n v="12"/>
  </r>
  <r>
    <n v="14198"/>
    <n v="89"/>
    <n v="917"/>
    <x v="160"/>
    <x v="11"/>
    <x v="2"/>
    <b v="0"/>
    <s v="Approved"/>
    <x v="5"/>
    <x v="3"/>
    <s v="medium"/>
    <x v="1"/>
    <n v="1362.99"/>
    <n v="57.74"/>
    <d v="1993-04-20T00:00:00"/>
    <n v="1305.25"/>
    <s v="Odo"/>
    <x v="0"/>
    <n v="63"/>
    <d v="1964-05-06T00:00:00"/>
    <x v="829"/>
    <x v="829"/>
    <s v="VP Product Management"/>
    <x v="0"/>
    <x v="0"/>
    <s v="N"/>
    <x v="1"/>
    <n v="19"/>
    <s v="50 2nd Center"/>
    <n v="3188"/>
    <x v="0"/>
    <s v="Australia"/>
    <n v="9"/>
  </r>
  <r>
    <n v="14199"/>
    <n v="2"/>
    <n v="580"/>
    <x v="65"/>
    <x v="1"/>
    <x v="0"/>
    <b v="1"/>
    <s v="Approved"/>
    <x v="0"/>
    <x v="0"/>
    <s v="medium"/>
    <x v="0"/>
    <n v="71.489999999999995"/>
    <n v="53.62"/>
    <d v="1991-11-07T00:00:00"/>
    <n v="17.869999999999997"/>
    <s v="Johnathan"/>
    <x v="0"/>
    <n v="83"/>
    <d v="1975-12-03T00:00:00"/>
    <x v="2165"/>
    <x v="2165"/>
    <s v="Compensation Analyst"/>
    <x v="0"/>
    <x v="0"/>
    <s v="N"/>
    <x v="0"/>
    <n v="14"/>
    <s v="7046 Surrey Road"/>
    <n v="2287"/>
    <x v="1"/>
    <s v="Australia"/>
    <n v="7"/>
  </r>
  <r>
    <n v="14200"/>
    <n v="45"/>
    <n v="1163"/>
    <x v="91"/>
    <x v="11"/>
    <x v="1"/>
    <b v="0"/>
    <s v="Approved"/>
    <x v="1"/>
    <x v="1"/>
    <s v="low"/>
    <x v="0"/>
    <n v="980.37"/>
    <n v="234.43"/>
    <d v="2005-12-07T00:00:00"/>
    <n v="745.94"/>
    <s v="Manolo"/>
    <x v="0"/>
    <n v="77"/>
    <d v="1981-11-13T00:00:00"/>
    <x v="2136"/>
    <x v="2136"/>
    <s v="Cost Accountant"/>
    <x v="0"/>
    <x v="2"/>
    <s v="N"/>
    <x v="0"/>
    <n v="8"/>
    <s v="353 Oneill Park"/>
    <n v="3145"/>
    <x v="0"/>
    <s v="Australia"/>
    <n v="9"/>
  </r>
  <r>
    <n v="14201"/>
    <n v="8"/>
    <n v="542"/>
    <x v="237"/>
    <x v="2"/>
    <x v="3"/>
    <b v="1"/>
    <s v="Approved"/>
    <x v="0"/>
    <x v="1"/>
    <s v="medium"/>
    <x v="2"/>
    <n v="1703.52"/>
    <n v="1516.13"/>
    <d v="2011-04-16T00:00:00"/>
    <n v="187.38999999999987"/>
    <s v="Berri"/>
    <x v="1"/>
    <n v="78"/>
    <d v="1967-01-14T00:00:00"/>
    <x v="1873"/>
    <x v="1873"/>
    <s v="Accountant III"/>
    <x v="3"/>
    <x v="0"/>
    <s v="N"/>
    <x v="1"/>
    <n v="18"/>
    <s v="8635 Cody Crossing"/>
    <n v="2337"/>
    <x v="1"/>
    <s v="Australia"/>
    <n v="6"/>
  </r>
  <r>
    <n v="14202"/>
    <n v="1"/>
    <n v="1140"/>
    <x v="349"/>
    <x v="10"/>
    <x v="1"/>
    <b v="1"/>
    <s v="Approved"/>
    <x v="4"/>
    <x v="0"/>
    <s v="medium"/>
    <x v="0"/>
    <n v="1403.5"/>
    <n v="954.82"/>
    <d v="2012-12-02T00:00:00"/>
    <n v="448.67999999999995"/>
    <s v="Deana"/>
    <x v="1"/>
    <n v="32"/>
    <d v="1986-02-25T00:00:00"/>
    <x v="199"/>
    <x v="199"/>
    <s v="Executive Secretary"/>
    <x v="6"/>
    <x v="0"/>
    <s v="N"/>
    <x v="0"/>
    <n v="13"/>
    <s v="8587 Graceland Way"/>
    <n v="2206"/>
    <x v="1"/>
    <s v="Australia"/>
    <n v="10"/>
  </r>
  <r>
    <n v="14203"/>
    <n v="85"/>
    <n v="1831"/>
    <x v="114"/>
    <x v="4"/>
    <x v="0"/>
    <b v="0"/>
    <s v="Approved"/>
    <x v="5"/>
    <x v="0"/>
    <s v="medium"/>
    <x v="0"/>
    <n v="752.64"/>
    <n v="205.36"/>
    <d v="2015-08-02T00:00:00"/>
    <n v="547.28"/>
    <s v="Lisle"/>
    <x v="0"/>
    <n v="58"/>
    <d v="1977-11-13T00:00:00"/>
    <x v="2110"/>
    <x v="2110"/>
    <s v="Social Worker"/>
    <x v="1"/>
    <x v="0"/>
    <s v="N"/>
    <x v="1"/>
    <n v="15"/>
    <s v="16405 Doe Crossing Parkway"/>
    <n v="3630"/>
    <x v="0"/>
    <s v="Australia"/>
    <n v="3"/>
  </r>
  <r>
    <n v="14204"/>
    <n v="7"/>
    <n v="1816"/>
    <x v="93"/>
    <x v="2"/>
    <x v="4"/>
    <b v="1"/>
    <s v="Approved"/>
    <x v="1"/>
    <x v="1"/>
    <s v="low"/>
    <x v="0"/>
    <n v="980.37"/>
    <n v="234.43"/>
    <d v="2004-09-28T00:00:00"/>
    <n v="745.94"/>
    <s v="Bab"/>
    <x v="1"/>
    <n v="23"/>
    <d v="1954-03-26T00:00:00"/>
    <x v="414"/>
    <x v="414"/>
    <s v="Software Test Engineer I"/>
    <x v="9"/>
    <x v="0"/>
    <s v="N"/>
    <x v="0"/>
    <n v="19"/>
    <s v="3202 Ridge Oak Alley"/>
    <n v="4121"/>
    <x v="2"/>
    <s v="Australia"/>
    <n v="9"/>
  </r>
  <r>
    <n v="14205"/>
    <n v="71"/>
    <n v="886"/>
    <x v="113"/>
    <x v="3"/>
    <x v="4"/>
    <b v="0"/>
    <s v="Approved"/>
    <x v="0"/>
    <x v="0"/>
    <s v="high"/>
    <x v="1"/>
    <n v="1842.92"/>
    <n v="1105.75"/>
    <d v="1995-10-24T00:00:00"/>
    <n v="737.17000000000007"/>
    <s v="Dawna"/>
    <x v="1"/>
    <n v="53"/>
    <d v="1974-11-15T00:00:00"/>
    <x v="370"/>
    <x v="370"/>
    <s v="Accounting Assistant III"/>
    <x v="1"/>
    <x v="0"/>
    <s v="N"/>
    <x v="1"/>
    <n v="11"/>
    <s v="923 Westerfield Junction"/>
    <n v="2065"/>
    <x v="1"/>
    <s v="Australia"/>
    <n v="10"/>
  </r>
  <r>
    <n v="14206"/>
    <n v="46"/>
    <n v="656"/>
    <x v="231"/>
    <x v="3"/>
    <x v="2"/>
    <b v="1"/>
    <s v="Approved"/>
    <x v="2"/>
    <x v="0"/>
    <s v="low"/>
    <x v="0"/>
    <n v="1793.43"/>
    <n v="248.82"/>
    <d v="1999-12-04T00:00:00"/>
    <n v="1544.6100000000001"/>
    <s v="Marty"/>
    <x v="1"/>
    <n v="80"/>
    <d v="1978-11-17T00:00:00"/>
    <x v="1140"/>
    <x v="1140"/>
    <s v="Automation Specialist III"/>
    <x v="3"/>
    <x v="2"/>
    <s v="N"/>
    <x v="0"/>
    <n v="8"/>
    <s v="60 Meadow Vale Hill"/>
    <n v="3032"/>
    <x v="0"/>
    <s v="Australia"/>
    <n v="5"/>
  </r>
  <r>
    <n v="14207"/>
    <n v="74"/>
    <n v="680"/>
    <x v="74"/>
    <x v="5"/>
    <x v="3"/>
    <b v="1"/>
    <s v="Approved"/>
    <x v="5"/>
    <x v="0"/>
    <s v="medium"/>
    <x v="0"/>
    <n v="1762.96"/>
    <n v="950.52"/>
    <d v="2009-04-12T00:00:00"/>
    <n v="812.44"/>
    <s v="Yolande"/>
    <x v="1"/>
    <n v="29"/>
    <d v="1974-10-21T00:00:00"/>
    <x v="616"/>
    <x v="616"/>
    <s v="Registered Nurse"/>
    <x v="1"/>
    <x v="0"/>
    <s v="N"/>
    <x v="1"/>
    <n v="12"/>
    <s v="9114 Union Center"/>
    <n v="2209"/>
    <x v="1"/>
    <s v="Australia"/>
    <n v="7"/>
  </r>
  <r>
    <n v="14208"/>
    <n v="45"/>
    <n v="788"/>
    <x v="160"/>
    <x v="11"/>
    <x v="2"/>
    <b v="1"/>
    <s v="Approved"/>
    <x v="0"/>
    <x v="0"/>
    <s v="medium"/>
    <x v="0"/>
    <n v="441.49"/>
    <n v="84.99"/>
    <d v="1993-04-12T00:00:00"/>
    <n v="356.5"/>
    <s v="Gregg"/>
    <x v="0"/>
    <n v="62"/>
    <d v="1964-07-01T00:00:00"/>
    <x v="98"/>
    <x v="98"/>
    <s v="Social Worker"/>
    <x v="1"/>
    <x v="0"/>
    <s v="N"/>
    <x v="1"/>
    <n v="11"/>
    <s v="00 Mockingbird Junction"/>
    <n v="2141"/>
    <x v="1"/>
    <s v="Australia"/>
    <n v="9"/>
  </r>
  <r>
    <n v="14209"/>
    <n v="76"/>
    <n v="3140"/>
    <x v="200"/>
    <x v="11"/>
    <x v="2"/>
    <b v="1"/>
    <s v="Approved"/>
    <x v="5"/>
    <x v="1"/>
    <s v="low"/>
    <x v="2"/>
    <n v="1172.78"/>
    <n v="1043.77"/>
    <d v="2002-10-10T00:00:00"/>
    <n v="129.01"/>
    <s v="Britt"/>
    <x v="1"/>
    <n v="2"/>
    <d v="1985-06-11T00:00:00"/>
    <x v="53"/>
    <x v="53"/>
    <s v="Legal Assistant"/>
    <x v="3"/>
    <x v="2"/>
    <s v="N"/>
    <x v="1"/>
    <n v="16"/>
    <s v="3 Canary Center"/>
    <n v="2040"/>
    <x v="1"/>
    <s v="Australia"/>
    <n v="10"/>
  </r>
  <r>
    <n v="14210"/>
    <n v="53"/>
    <n v="2650"/>
    <x v="174"/>
    <x v="0"/>
    <x v="5"/>
    <b v="0"/>
    <s v="Approved"/>
    <x v="2"/>
    <x v="0"/>
    <s v="medium"/>
    <x v="0"/>
    <n v="795.34"/>
    <n v="101.58"/>
    <d v="2015-10-18T00:00:00"/>
    <n v="693.76"/>
    <s v="Candice"/>
    <x v="1"/>
    <n v="33"/>
    <d v="1995-08-20T00:00:00"/>
    <x v="847"/>
    <x v="847"/>
    <s v="Business Systems Development Analyst"/>
    <x v="7"/>
    <x v="1"/>
    <s v="N"/>
    <x v="0"/>
    <n v="10"/>
    <s v="99 Homewood Place"/>
    <n v="4213"/>
    <x v="2"/>
    <s v="Australia"/>
    <n v="8"/>
  </r>
  <r>
    <n v="14211"/>
    <n v="99"/>
    <n v="3296"/>
    <x v="242"/>
    <x v="9"/>
    <x v="4"/>
    <b v="0"/>
    <s v="Approved"/>
    <x v="2"/>
    <x v="0"/>
    <s v="medium"/>
    <x v="0"/>
    <n v="1227.3399999999999"/>
    <n v="770.89"/>
    <d v="1991-05-06T00:00:00"/>
    <n v="456.44999999999993"/>
    <s v="Leontyne"/>
    <x v="1"/>
    <n v="78"/>
    <d v="1974-11-11T00:00:00"/>
    <x v="108"/>
    <x v="108"/>
    <s v="Quality Engineer"/>
    <x v="0"/>
    <x v="1"/>
    <s v="N"/>
    <x v="0"/>
    <n v="17"/>
    <s v="85 Carioca Drive"/>
    <n v="2154"/>
    <x v="1"/>
    <s v="Australia"/>
    <n v="11"/>
  </r>
  <r>
    <n v="14212"/>
    <n v="72"/>
    <n v="802"/>
    <x v="100"/>
    <x v="0"/>
    <x v="2"/>
    <b v="0"/>
    <s v="Approved"/>
    <x v="3"/>
    <x v="0"/>
    <s v="medium"/>
    <x v="0"/>
    <n v="360.4"/>
    <n v="270.3"/>
    <d v="2016-12-06T00:00:00"/>
    <n v="90.099999999999966"/>
    <s v="Ailyn"/>
    <x v="1"/>
    <n v="50"/>
    <d v="1986-02-20T00:00:00"/>
    <x v="775"/>
    <x v="775"/>
    <s v="Financial Analyst"/>
    <x v="0"/>
    <x v="0"/>
    <s v="N"/>
    <x v="1"/>
    <n v="3"/>
    <s v="845 Talisman Pass"/>
    <n v="4210"/>
    <x v="2"/>
    <s v="Australia"/>
    <n v="7"/>
  </r>
  <r>
    <n v="14213"/>
    <n v="0"/>
    <n v="1352"/>
    <x v="194"/>
    <x v="9"/>
    <x v="0"/>
    <b v="1"/>
    <s v="Approved"/>
    <x v="2"/>
    <x v="1"/>
    <s v="high"/>
    <x v="1"/>
    <n v="12.01"/>
    <n v="7.21"/>
    <d v="2009-03-08T00:00:00"/>
    <n v="4.8"/>
    <s v="Jerald"/>
    <x v="0"/>
    <n v="53"/>
    <d v="1954-12-28T00:00:00"/>
    <x v="1035"/>
    <x v="1035"/>
    <s v="Electrical Engineer"/>
    <x v="3"/>
    <x v="2"/>
    <s v="N"/>
    <x v="1"/>
    <n v="18"/>
    <s v="0784 Utah Plaza"/>
    <n v="3199"/>
    <x v="0"/>
    <s v="Australia"/>
    <n v="7"/>
  </r>
  <r>
    <n v="14214"/>
    <n v="8"/>
    <n v="203"/>
    <x v="11"/>
    <x v="7"/>
    <x v="3"/>
    <b v="1"/>
    <s v="Approved"/>
    <x v="0"/>
    <x v="1"/>
    <s v="medium"/>
    <x v="2"/>
    <n v="1703.52"/>
    <n v="1516.13"/>
    <d v="2003-08-05T00:00:00"/>
    <n v="187.38999999999987"/>
    <s v="Donovan"/>
    <x v="0"/>
    <n v="71"/>
    <d v="1964-01-13T00:00:00"/>
    <x v="2293"/>
    <x v="2293"/>
    <s v="Senior Quality Engineer"/>
    <x v="9"/>
    <x v="0"/>
    <s v="N"/>
    <x v="0"/>
    <n v="11"/>
    <s v="2 Gina Junction"/>
    <n v="2085"/>
    <x v="1"/>
    <s v="Australia"/>
    <n v="11"/>
  </r>
  <r>
    <n v="14215"/>
    <n v="15"/>
    <n v="2988"/>
    <x v="255"/>
    <x v="0"/>
    <x v="1"/>
    <b v="1"/>
    <s v="Approved"/>
    <x v="3"/>
    <x v="0"/>
    <s v="low"/>
    <x v="0"/>
    <n v="958.74"/>
    <n v="748.9"/>
    <d v="2005-12-07T00:00:00"/>
    <n v="209.84000000000003"/>
    <s v="Darrelle"/>
    <x v="1"/>
    <n v="20"/>
    <d v="1998-02-02T00:00:00"/>
    <x v="617"/>
    <x v="617"/>
    <s v="Administrative Officer"/>
    <x v="6"/>
    <x v="0"/>
    <s v="N"/>
    <x v="0"/>
    <n v="1"/>
    <s v="3206 Debs Point"/>
    <n v="3071"/>
    <x v="0"/>
    <s v="Australia"/>
    <n v="10"/>
  </r>
  <r>
    <n v="14216"/>
    <n v="87"/>
    <n v="2247"/>
    <x v="178"/>
    <x v="6"/>
    <x v="4"/>
    <b v="0"/>
    <s v="Approved"/>
    <x v="2"/>
    <x v="0"/>
    <s v="medium"/>
    <x v="0"/>
    <n v="1636.9"/>
    <n v="44.71"/>
    <d v="1995-10-24T00:00:00"/>
    <n v="1592.19"/>
    <s v="Gweneth"/>
    <x v="1"/>
    <n v="17"/>
    <d v="1995-01-20T00:00:00"/>
    <x v="703"/>
    <x v="703"/>
    <s v="Teacher"/>
    <x v="2"/>
    <x v="2"/>
    <s v="N"/>
    <x v="0"/>
    <n v="1"/>
    <s v="97 Randy Junction"/>
    <n v="2040"/>
    <x v="1"/>
    <s v="Australia"/>
    <n v="12"/>
  </r>
  <r>
    <n v="14217"/>
    <n v="2"/>
    <n v="1545"/>
    <x v="301"/>
    <x v="2"/>
    <x v="2"/>
    <b v="0"/>
    <s v="Approved"/>
    <x v="0"/>
    <x v="0"/>
    <s v="medium"/>
    <x v="0"/>
    <n v="71.489999999999995"/>
    <n v="53.62"/>
    <d v="2012-12-02T00:00:00"/>
    <n v="17.869999999999997"/>
    <s v="Carver"/>
    <x v="0"/>
    <n v="34"/>
    <d v="1977-09-06T00:00:00"/>
    <x v="629"/>
    <x v="629"/>
    <s v="Associate Professor"/>
    <x v="1"/>
    <x v="0"/>
    <s v="N"/>
    <x v="0"/>
    <n v="15"/>
    <s v="8595 Ruskin Plaza"/>
    <n v="3196"/>
    <x v="0"/>
    <s v="Australia"/>
    <n v="10"/>
  </r>
  <r>
    <n v="14218"/>
    <n v="89"/>
    <n v="3221"/>
    <x v="255"/>
    <x v="0"/>
    <x v="1"/>
    <b v="1"/>
    <s v="Approved"/>
    <x v="4"/>
    <x v="0"/>
    <s v="medium"/>
    <x v="1"/>
    <n v="1812.75"/>
    <n v="582.48"/>
    <d v="2010-06-07T00:00:00"/>
    <n v="1230.27"/>
    <s v="Brigid"/>
    <x v="1"/>
    <n v="59"/>
    <d v="1959-09-25T00:00:00"/>
    <x v="1134"/>
    <x v="1134"/>
    <s v="Internal Auditor"/>
    <x v="4"/>
    <x v="2"/>
    <s v="N"/>
    <x v="0"/>
    <n v="11"/>
    <s v="11 Crescent Oaks Junction"/>
    <n v="4055"/>
    <x v="2"/>
    <s v="Australia"/>
    <n v="8"/>
  </r>
  <r>
    <n v="14219"/>
    <n v="48"/>
    <n v="3491"/>
    <x v="262"/>
    <x v="5"/>
    <x v="0"/>
    <b v="0"/>
    <s v="Approved"/>
    <x v="5"/>
    <x v="0"/>
    <s v="medium"/>
    <x v="0"/>
    <n v="1762.96"/>
    <n v="950.52"/>
    <d v="2014-07-28T00:00:00"/>
    <n v="812.44"/>
    <s v="Leanna"/>
    <x v="1"/>
    <n v="69"/>
    <d v="1976-04-03T00:00:00"/>
    <x v="972"/>
    <x v="972"/>
    <s v="Business Systems Development Analyst"/>
    <x v="0"/>
    <x v="1"/>
    <s v="N"/>
    <x v="1"/>
    <n v="10"/>
    <s v="82 Dahle Crossing"/>
    <n v="3195"/>
    <x v="0"/>
    <s v="Australia"/>
    <n v="10"/>
  </r>
  <r>
    <n v="14220"/>
    <n v="77"/>
    <n v="2001"/>
    <x v="220"/>
    <x v="2"/>
    <x v="3"/>
    <b v="0"/>
    <s v="Approved"/>
    <x v="3"/>
    <x v="1"/>
    <s v="medium"/>
    <x v="1"/>
    <n v="1240.31"/>
    <n v="795.1"/>
    <d v="1994-08-10T00:00:00"/>
    <n v="445.20999999999992"/>
    <s v="Mada"/>
    <x v="1"/>
    <n v="21"/>
    <d v="1977-10-06T00:00:00"/>
    <x v="22"/>
    <x v="22"/>
    <s v="Analog Circuit Design manager"/>
    <x v="3"/>
    <x v="0"/>
    <s v="N"/>
    <x v="0"/>
    <n v="3"/>
    <s v="3 Bonner Point"/>
    <n v="2800"/>
    <x v="1"/>
    <s v="Australia"/>
    <n v="4"/>
  </r>
  <r>
    <n v="14221"/>
    <n v="74"/>
    <n v="2675"/>
    <x v="250"/>
    <x v="1"/>
    <x v="3"/>
    <b v="1"/>
    <s v="Approved"/>
    <x v="5"/>
    <x v="0"/>
    <s v="medium"/>
    <x v="0"/>
    <n v="1228.07"/>
    <n v="400.91"/>
    <d v="1994-07-12T00:00:00"/>
    <n v="827.15999999999985"/>
    <s v="Dayle"/>
    <x v="1"/>
    <n v="24"/>
    <d v="1973-02-25T00:00:00"/>
    <x v="2379"/>
    <x v="2379"/>
    <s v="Media Manager IV"/>
    <x v="2"/>
    <x v="0"/>
    <s v="N"/>
    <x v="1"/>
    <n v="7"/>
    <s v="4 Loomis Hill"/>
    <n v="2527"/>
    <x v="1"/>
    <s v="Australia"/>
    <n v="7"/>
  </r>
  <r>
    <n v="14222"/>
    <n v="82"/>
    <n v="1721"/>
    <x v="346"/>
    <x v="3"/>
    <x v="6"/>
    <b v="1"/>
    <s v="Approved"/>
    <x v="4"/>
    <x v="1"/>
    <s v="medium"/>
    <x v="0"/>
    <n v="1538.99"/>
    <n v="829.65"/>
    <d v="2016-02-04T00:00:00"/>
    <n v="709.34"/>
    <s v="Delcine"/>
    <x v="1"/>
    <n v="82"/>
    <d v="1980-10-22T00:00:00"/>
    <x v="613"/>
    <x v="613"/>
    <s v="Senior Quality Engineer"/>
    <x v="0"/>
    <x v="2"/>
    <s v="N"/>
    <x v="1"/>
    <n v="14"/>
    <s v="0 Graedel Drive"/>
    <n v="4817"/>
    <x v="2"/>
    <s v="Australia"/>
    <n v="4"/>
  </r>
  <r>
    <n v="14223"/>
    <n v="22"/>
    <n v="776"/>
    <x v="133"/>
    <x v="2"/>
    <x v="1"/>
    <b v="1"/>
    <s v="Approved"/>
    <x v="0"/>
    <x v="0"/>
    <s v="medium"/>
    <x v="0"/>
    <n v="575.27"/>
    <n v="431.45"/>
    <d v="2013-03-12T00:00:00"/>
    <n v="143.82"/>
    <s v="Stanley"/>
    <x v="0"/>
    <n v="30"/>
    <d v="1980-09-24T00:00:00"/>
    <x v="466"/>
    <x v="466"/>
    <s v="Financial Analyst"/>
    <x v="0"/>
    <x v="2"/>
    <s v="N"/>
    <x v="1"/>
    <n v="20"/>
    <s v="2699 Crest Line Way"/>
    <n v="4869"/>
    <x v="2"/>
    <s v="Australia"/>
    <n v="4"/>
  </r>
  <r>
    <n v="14224"/>
    <n v="69"/>
    <n v="1351"/>
    <x v="209"/>
    <x v="7"/>
    <x v="4"/>
    <b v="1"/>
    <s v="Approved"/>
    <x v="3"/>
    <x v="1"/>
    <s v="medium"/>
    <x v="1"/>
    <n v="1240.31"/>
    <n v="795.1"/>
    <d v="2011-01-10T00:00:00"/>
    <n v="445.20999999999992"/>
    <s v="Bing"/>
    <x v="0"/>
    <n v="10"/>
    <d v="1957-09-30T00:00:00"/>
    <x v="1754"/>
    <x v="1754"/>
    <s v="Staff Scientist"/>
    <x v="2"/>
    <x v="0"/>
    <s v="N"/>
    <x v="0"/>
    <n v="8"/>
    <s v="30 Crescent Oaks Point"/>
    <n v="3564"/>
    <x v="0"/>
    <s v="Australia"/>
    <n v="2"/>
  </r>
  <r>
    <n v="14225"/>
    <n v="0"/>
    <n v="1519"/>
    <x v="300"/>
    <x v="0"/>
    <x v="0"/>
    <b v="0"/>
    <s v="Approved"/>
    <x v="1"/>
    <x v="0"/>
    <s v="high"/>
    <x v="0"/>
    <n v="358.39"/>
    <n v="215.03"/>
    <d v="2004-01-16T00:00:00"/>
    <n v="143.35999999999999"/>
    <s v="Marwin"/>
    <x v="0"/>
    <n v="35"/>
    <d v="2001-11-30T00:00:00"/>
    <x v="938"/>
    <x v="938"/>
    <s v="Administrative Assistant IV"/>
    <x v="8"/>
    <x v="2"/>
    <s v="N"/>
    <x v="0"/>
    <n v="1"/>
    <s v="7 Bartillon Circle"/>
    <n v="2260"/>
    <x v="1"/>
    <s v="Australia"/>
    <n v="8"/>
  </r>
  <r>
    <n v="14226"/>
    <n v="32"/>
    <n v="2874"/>
    <x v="348"/>
    <x v="2"/>
    <x v="6"/>
    <b v="1"/>
    <s v="Approved"/>
    <x v="4"/>
    <x v="0"/>
    <s v="medium"/>
    <x v="0"/>
    <n v="642.70000000000005"/>
    <n v="211.37"/>
    <d v="2002-03-22T00:00:00"/>
    <n v="431.33000000000004"/>
    <s v="Delores"/>
    <x v="1"/>
    <n v="97"/>
    <d v="1977-12-28T00:00:00"/>
    <x v="572"/>
    <x v="572"/>
    <s v="Nuclear Power Engineer"/>
    <x v="3"/>
    <x v="1"/>
    <s v="N"/>
    <x v="1"/>
    <n v="18"/>
    <s v="08 Monterey Avenue"/>
    <n v="3043"/>
    <x v="0"/>
    <s v="Australia"/>
    <n v="7"/>
  </r>
  <r>
    <n v="14227"/>
    <n v="45"/>
    <n v="1220"/>
    <x v="318"/>
    <x v="0"/>
    <x v="0"/>
    <b v="0"/>
    <s v="Approved"/>
    <x v="1"/>
    <x v="1"/>
    <s v="low"/>
    <x v="0"/>
    <n v="980.37"/>
    <n v="234.43"/>
    <d v="2004-09-28T00:00:00"/>
    <n v="745.94"/>
    <s v="Paulie"/>
    <x v="0"/>
    <n v="12"/>
    <d v="1987-06-08T00:00:00"/>
    <x v="1296"/>
    <x v="1296"/>
    <s v="Editor"/>
    <x v="6"/>
    <x v="2"/>
    <s v="N"/>
    <x v="1"/>
    <n v="14"/>
    <s v="457 Ryan Road"/>
    <n v="3218"/>
    <x v="0"/>
    <s v="Australia"/>
    <n v="7"/>
  </r>
  <r>
    <n v="14229"/>
    <n v="54"/>
    <n v="3376"/>
    <x v="184"/>
    <x v="3"/>
    <x v="1"/>
    <b v="0"/>
    <s v="Approved"/>
    <x v="5"/>
    <x v="0"/>
    <s v="medium"/>
    <x v="0"/>
    <n v="1292.8399999999999"/>
    <n v="13.44"/>
    <d v="2009-04-12T00:00:00"/>
    <n v="1279.3999999999999"/>
    <s v="Thorsten"/>
    <x v="0"/>
    <n v="37"/>
    <d v="1993-03-21T00:00:00"/>
    <x v="979"/>
    <x v="979"/>
    <s v="Accounting Assistant I"/>
    <x v="0"/>
    <x v="2"/>
    <s v="N"/>
    <x v="0"/>
    <n v="6"/>
    <s v="7 Charing Cross Hill"/>
    <n v="2121"/>
    <x v="1"/>
    <s v="Australia"/>
    <n v="9"/>
  </r>
  <r>
    <n v="14230"/>
    <n v="76"/>
    <n v="2482"/>
    <x v="182"/>
    <x v="7"/>
    <x v="2"/>
    <b v="1"/>
    <s v="Approved"/>
    <x v="5"/>
    <x v="0"/>
    <s v="low"/>
    <x v="0"/>
    <n v="642.30999999999995"/>
    <n v="513.85"/>
    <d v="2004-07-25T00:00:00"/>
    <n v="128.45999999999992"/>
    <s v="Regan"/>
    <x v="0"/>
    <n v="95"/>
    <d v="1953-12-10T00:00:00"/>
    <x v="2017"/>
    <x v="2017"/>
    <s v="Pharmacist"/>
    <x v="1"/>
    <x v="0"/>
    <s v="N"/>
    <x v="0"/>
    <n v="10"/>
    <s v="1 Trailsway Lane"/>
    <n v="2145"/>
    <x v="1"/>
    <s v="Australia"/>
    <n v="9"/>
  </r>
  <r>
    <n v="14231"/>
    <n v="9"/>
    <n v="625"/>
    <x v="173"/>
    <x v="6"/>
    <x v="5"/>
    <b v="0"/>
    <s v="Approved"/>
    <x v="3"/>
    <x v="0"/>
    <s v="medium"/>
    <x v="2"/>
    <n v="1216.1400000000001"/>
    <n v="1082.3599999999999"/>
    <d v="1995-12-19T00:00:00"/>
    <n v="133.7800000000002"/>
    <s v="Abra"/>
    <x v="1"/>
    <n v="33"/>
    <d v="1974-11-27T00:00:00"/>
    <x v="1984"/>
    <x v="1984"/>
    <s v="Assistant Media Planner"/>
    <x v="5"/>
    <x v="2"/>
    <s v="N"/>
    <x v="0"/>
    <n v="7"/>
    <s v="8 Melrose Road"/>
    <n v="4116"/>
    <x v="2"/>
    <s v="Australia"/>
    <n v="7"/>
  </r>
  <r>
    <n v="14232"/>
    <n v="87"/>
    <n v="1795"/>
    <x v="96"/>
    <x v="2"/>
    <x v="6"/>
    <b v="0"/>
    <s v="Approved"/>
    <x v="4"/>
    <x v="0"/>
    <s v="high"/>
    <x v="0"/>
    <n v="1179"/>
    <n v="707.4"/>
    <d v="1997-08-25T00:00:00"/>
    <n v="471.6"/>
    <s v="Wally"/>
    <x v="0"/>
    <n v="40"/>
    <d v="1977-09-21T00:00:00"/>
    <x v="1403"/>
    <x v="1403"/>
    <s v="Internal Auditor"/>
    <x v="3"/>
    <x v="1"/>
    <s v="N"/>
    <x v="1"/>
    <n v="7"/>
    <s v="31186 Hoard Junction"/>
    <n v="2015"/>
    <x v="1"/>
    <s v="Australia"/>
    <n v="12"/>
  </r>
  <r>
    <n v="14233"/>
    <n v="46"/>
    <n v="3069"/>
    <x v="64"/>
    <x v="2"/>
    <x v="0"/>
    <b v="0"/>
    <s v="Approved"/>
    <x v="0"/>
    <x v="0"/>
    <s v="low"/>
    <x v="0"/>
    <n v="1289.8499999999999"/>
    <n v="74.510000000000005"/>
    <d v="2007-12-11T00:00:00"/>
    <n v="1215.3399999999999"/>
    <s v="Phylis"/>
    <x v="1"/>
    <n v="59"/>
    <d v="1988-08-12T00:00:00"/>
    <x v="2030"/>
    <x v="2030"/>
    <s v="Senior Cost Accountant"/>
    <x v="0"/>
    <x v="1"/>
    <s v="N"/>
    <x v="1"/>
    <n v="12"/>
    <s v="4351 Maywood Hill"/>
    <n v="3551"/>
    <x v="0"/>
    <s v="Australia"/>
    <n v="4"/>
  </r>
  <r>
    <n v="14234"/>
    <n v="75"/>
    <n v="2528"/>
    <x v="258"/>
    <x v="10"/>
    <x v="6"/>
    <b v="0"/>
    <s v="Approved"/>
    <x v="4"/>
    <x v="3"/>
    <s v="medium"/>
    <x v="1"/>
    <n v="1873.97"/>
    <n v="863.95"/>
    <d v="2006-05-22T00:00:00"/>
    <n v="1010.02"/>
    <s v="Cassie"/>
    <x v="0"/>
    <n v="81"/>
    <d v="1978-09-23T00:00:00"/>
    <x v="160"/>
    <x v="160"/>
    <s v="Senior Editor"/>
    <x v="0"/>
    <x v="1"/>
    <s v="N"/>
    <x v="1"/>
    <n v="15"/>
    <s v="3 Myrtle Terrace"/>
    <n v="4161"/>
    <x v="2"/>
    <s v="Australia"/>
    <n v="7"/>
  </r>
  <r>
    <n v="14235"/>
    <n v="70"/>
    <n v="1988"/>
    <x v="276"/>
    <x v="3"/>
    <x v="5"/>
    <b v="1"/>
    <s v="Approved"/>
    <x v="1"/>
    <x v="0"/>
    <s v="high"/>
    <x v="0"/>
    <n v="495.72"/>
    <n v="297.43"/>
    <d v="1999-07-26T00:00:00"/>
    <n v="198.29000000000002"/>
    <s v="Kelwin"/>
    <x v="0"/>
    <n v="27"/>
    <d v="1957-04-15T00:00:00"/>
    <x v="1866"/>
    <x v="1866"/>
    <s v="Recruiting Manager"/>
    <x v="4"/>
    <x v="0"/>
    <s v="N"/>
    <x v="1"/>
    <n v="8"/>
    <s v="5176 Division Hill"/>
    <n v="3216"/>
    <x v="0"/>
    <s v="Australia"/>
    <n v="5"/>
  </r>
  <r>
    <n v="14236"/>
    <n v="0"/>
    <n v="1519"/>
    <x v="276"/>
    <x v="3"/>
    <x v="5"/>
    <b v="1"/>
    <s v="Approved"/>
    <x v="0"/>
    <x v="0"/>
    <s v="medium"/>
    <x v="0"/>
    <n v="71.489999999999995"/>
    <n v="53.62"/>
    <d v="2004-09-28T00:00:00"/>
    <n v="17.869999999999997"/>
    <s v="Marwin"/>
    <x v="0"/>
    <n v="35"/>
    <d v="2001-11-30T00:00:00"/>
    <x v="938"/>
    <x v="938"/>
    <s v="Administrative Assistant IV"/>
    <x v="8"/>
    <x v="2"/>
    <s v="N"/>
    <x v="0"/>
    <n v="1"/>
    <s v="7 Bartillon Circle"/>
    <n v="2260"/>
    <x v="1"/>
    <s v="Australia"/>
    <n v="8"/>
  </r>
  <r>
    <n v="14237"/>
    <n v="71"/>
    <n v="1049"/>
    <x v="75"/>
    <x v="5"/>
    <x v="0"/>
    <b v="1"/>
    <s v="Approved"/>
    <x v="0"/>
    <x v="0"/>
    <s v="high"/>
    <x v="1"/>
    <n v="1842.92"/>
    <n v="1105.75"/>
    <d v="1995-10-24T00:00:00"/>
    <n v="737.17000000000007"/>
    <s v="Fraser"/>
    <x v="0"/>
    <n v="35"/>
    <d v="1996-03-02T00:00:00"/>
    <x v="1399"/>
    <x v="1399"/>
    <s v="Software Consultant"/>
    <x v="4"/>
    <x v="0"/>
    <s v="N"/>
    <x v="1"/>
    <n v="2"/>
    <s v="79 Lighthouse Bay Lane"/>
    <n v="3082"/>
    <x v="0"/>
    <s v="Australia"/>
    <n v="8"/>
  </r>
  <r>
    <n v="14238"/>
    <n v="52"/>
    <n v="1331"/>
    <x v="213"/>
    <x v="3"/>
    <x v="6"/>
    <b v="0"/>
    <s v="Approved"/>
    <x v="0"/>
    <x v="1"/>
    <s v="medium"/>
    <x v="1"/>
    <n v="1777.8"/>
    <n v="820.78"/>
    <d v="2011-05-07T00:00:00"/>
    <n v="957.02"/>
    <s v="Edward"/>
    <x v="0"/>
    <n v="12"/>
    <d v="1987-03-24T00:00:00"/>
    <x v="685"/>
    <x v="685"/>
    <s v="Tax Accountant"/>
    <x v="8"/>
    <x v="2"/>
    <s v="N"/>
    <x v="1"/>
    <n v="17"/>
    <s v="2 Dixon Crossing"/>
    <n v="3910"/>
    <x v="0"/>
    <s v="Australia"/>
    <n v="7"/>
  </r>
  <r>
    <n v="14239"/>
    <n v="34"/>
    <n v="1985"/>
    <x v="321"/>
    <x v="11"/>
    <x v="2"/>
    <b v="0"/>
    <s v="Approved"/>
    <x v="3"/>
    <x v="1"/>
    <s v="high"/>
    <x v="1"/>
    <n v="774.53"/>
    <n v="464.72"/>
    <d v="2008-03-19T00:00:00"/>
    <n v="309.80999999999995"/>
    <s v="Chrysler"/>
    <x v="1"/>
    <n v="1"/>
    <d v="1978-12-02T00:00:00"/>
    <x v="10"/>
    <x v="10"/>
    <s v="Computer Systems Analyst I"/>
    <x v="6"/>
    <x v="0"/>
    <s v="N"/>
    <x v="0"/>
    <n v="16"/>
    <s v="27 Dawn Lane"/>
    <n v="2233"/>
    <x v="1"/>
    <s v="Australia"/>
    <n v="10"/>
  </r>
  <r>
    <n v="14240"/>
    <n v="69"/>
    <n v="1963"/>
    <x v="256"/>
    <x v="6"/>
    <x v="0"/>
    <b v="0"/>
    <s v="Approved"/>
    <x v="4"/>
    <x v="1"/>
    <s v="medium"/>
    <x v="0"/>
    <n v="792.9"/>
    <n v="594.67999999999995"/>
    <d v="1995-10-24T00:00:00"/>
    <n v="198.22000000000003"/>
    <s v="Syman"/>
    <x v="0"/>
    <n v="81"/>
    <d v="1998-03-18T00:00:00"/>
    <x v="1382"/>
    <x v="1382"/>
    <s v="Biostatistician I"/>
    <x v="9"/>
    <x v="0"/>
    <s v="N"/>
    <x v="0"/>
    <n v="4"/>
    <s v="493 Buell Point"/>
    <n v="4500"/>
    <x v="2"/>
    <s v="Australia"/>
    <n v="8"/>
  </r>
  <r>
    <n v="14241"/>
    <n v="30"/>
    <n v="1879"/>
    <x v="255"/>
    <x v="0"/>
    <x v="1"/>
    <b v="0"/>
    <s v="Approved"/>
    <x v="2"/>
    <x v="0"/>
    <s v="medium"/>
    <x v="0"/>
    <n v="1227.3399999999999"/>
    <n v="770.89"/>
    <d v="1994-08-10T00:00:00"/>
    <n v="456.44999999999993"/>
    <s v="Kermy"/>
    <x v="0"/>
    <n v="4"/>
    <d v="1967-04-25T00:00:00"/>
    <x v="834"/>
    <x v="834"/>
    <s v="Account Representative I"/>
    <x v="3"/>
    <x v="2"/>
    <s v="N"/>
    <x v="1"/>
    <n v="5"/>
    <s v="91116 Riverside Plaza"/>
    <n v="2114"/>
    <x v="1"/>
    <s v="Australia"/>
    <n v="8"/>
  </r>
  <r>
    <n v="14242"/>
    <n v="16"/>
    <n v="1732"/>
    <x v="294"/>
    <x v="1"/>
    <x v="1"/>
    <b v="0"/>
    <s v="Approved"/>
    <x v="3"/>
    <x v="0"/>
    <s v="high"/>
    <x v="2"/>
    <n v="1661.92"/>
    <n v="1479.11"/>
    <d v="2013-03-12T00:00:00"/>
    <n v="182.81000000000017"/>
    <s v="Elihu"/>
    <x v="0"/>
    <n v="95"/>
    <d v="1978-07-07T00:00:00"/>
    <x v="1356"/>
    <x v="1356"/>
    <s v="Desktop Support Technician"/>
    <x v="9"/>
    <x v="0"/>
    <s v="N"/>
    <x v="0"/>
    <n v="10"/>
    <s v="78 Parkside Trail"/>
    <n v="3046"/>
    <x v="0"/>
    <s v="Australia"/>
    <n v="8"/>
  </r>
  <r>
    <n v="14243"/>
    <n v="32"/>
    <n v="2494"/>
    <x v="354"/>
    <x v="8"/>
    <x v="3"/>
    <b v="1"/>
    <s v="Approved"/>
    <x v="4"/>
    <x v="0"/>
    <s v="high"/>
    <x v="0"/>
    <n v="1179"/>
    <n v="707.4"/>
    <d v="1997-08-25T00:00:00"/>
    <n v="471.6"/>
    <s v="Donella"/>
    <x v="1"/>
    <n v="98"/>
    <d v="1974-08-08T00:00:00"/>
    <x v="754"/>
    <x v="754"/>
    <s v="Senior Sales Associate"/>
    <x v="3"/>
    <x v="2"/>
    <s v="N"/>
    <x v="1"/>
    <n v="16"/>
    <s v="00 Rutledge Alley"/>
    <n v="2166"/>
    <x v="1"/>
    <s v="Australia"/>
    <n v="9"/>
  </r>
  <r>
    <n v="14244"/>
    <n v="71"/>
    <n v="553"/>
    <x v="269"/>
    <x v="9"/>
    <x v="6"/>
    <b v="0"/>
    <s v="Approved"/>
    <x v="0"/>
    <x v="0"/>
    <s v="high"/>
    <x v="1"/>
    <n v="1842.92"/>
    <n v="1105.75"/>
    <d v="2003-09-09T00:00:00"/>
    <n v="737.17000000000007"/>
    <s v="Charlean"/>
    <x v="1"/>
    <n v="62"/>
    <d v="1979-05-12T00:00:00"/>
    <x v="1528"/>
    <x v="1528"/>
    <s v="Senior Sales Associate"/>
    <x v="9"/>
    <x v="1"/>
    <s v="N"/>
    <x v="0"/>
    <n v="7"/>
    <s v="532 Bartillon Circle"/>
    <n v="2166"/>
    <x v="1"/>
    <s v="Australia"/>
    <n v="7"/>
  </r>
  <r>
    <n v="14245"/>
    <n v="64"/>
    <n v="3373"/>
    <x v="138"/>
    <x v="4"/>
    <x v="0"/>
    <b v="1"/>
    <s v="Approved"/>
    <x v="1"/>
    <x v="0"/>
    <s v="medium"/>
    <x v="1"/>
    <n v="1469.44"/>
    <n v="596.54999999999995"/>
    <d v="2012-05-18T00:00:00"/>
    <n v="872.8900000000001"/>
    <s v="Inna"/>
    <x v="1"/>
    <n v="19"/>
    <d v="1991-01-25T00:00:00"/>
    <x v="1008"/>
    <x v="1008"/>
    <s v="Research Associate"/>
    <x v="1"/>
    <x v="0"/>
    <s v="N"/>
    <x v="1"/>
    <n v="5"/>
    <s v="25460 Buell Avenue"/>
    <n v="2060"/>
    <x v="1"/>
    <s v="Australia"/>
    <n v="10"/>
  </r>
  <r>
    <n v="14246"/>
    <n v="61"/>
    <n v="1735"/>
    <x v="92"/>
    <x v="2"/>
    <x v="3"/>
    <b v="1"/>
    <s v="Approved"/>
    <x v="2"/>
    <x v="0"/>
    <s v="low"/>
    <x v="0"/>
    <n v="71.16"/>
    <n v="56.93"/>
    <d v="2015-06-17T00:00:00"/>
    <n v="14.229999999999997"/>
    <s v="Sly"/>
    <x v="0"/>
    <n v="7"/>
    <d v="1966-09-07T00:00:00"/>
    <x v="1323"/>
    <x v="1323"/>
    <s v="Occupational Therapist"/>
    <x v="1"/>
    <x v="0"/>
    <s v="N"/>
    <x v="1"/>
    <n v="8"/>
    <s v="63862 Dawn Park"/>
    <n v="4655"/>
    <x v="2"/>
    <s v="Australia"/>
    <n v="2"/>
  </r>
  <r>
    <n v="14247"/>
    <n v="6"/>
    <n v="2455"/>
    <x v="226"/>
    <x v="3"/>
    <x v="2"/>
    <b v="1"/>
    <s v="Approved"/>
    <x v="2"/>
    <x v="0"/>
    <s v="high"/>
    <x v="0"/>
    <n v="227.88"/>
    <n v="136.72999999999999"/>
    <d v="2003-02-07T00:00:00"/>
    <n v="91.15"/>
    <s v="Gene"/>
    <x v="1"/>
    <n v="81"/>
    <d v="1960-02-13T00:00:00"/>
    <x v="1648"/>
    <x v="1648"/>
    <s v="Senior Sales Associate"/>
    <x v="4"/>
    <x v="0"/>
    <s v="N"/>
    <x v="0"/>
    <n v="12"/>
    <s v="1556 Sheridan Hill"/>
    <n v="4165"/>
    <x v="2"/>
    <s v="Australia"/>
    <n v="5"/>
  </r>
  <r>
    <n v="14248"/>
    <n v="1"/>
    <n v="2318"/>
    <x v="156"/>
    <x v="10"/>
    <x v="3"/>
    <b v="1"/>
    <s v="Approved"/>
    <x v="4"/>
    <x v="0"/>
    <s v="medium"/>
    <x v="0"/>
    <n v="1403.5"/>
    <n v="954.82"/>
    <d v="2012-12-02T00:00:00"/>
    <n v="448.67999999999995"/>
    <s v="Willa"/>
    <x v="1"/>
    <n v="30"/>
    <d v="1988-03-01T00:00:00"/>
    <x v="1247"/>
    <x v="1247"/>
    <s v="Automation Specialist I"/>
    <x v="3"/>
    <x v="0"/>
    <s v="N"/>
    <x v="0"/>
    <n v="6"/>
    <s v="44778 Bellgrove Crossing"/>
    <n v="3205"/>
    <x v="0"/>
    <s v="Australia"/>
    <n v="10"/>
  </r>
  <r>
    <n v="14249"/>
    <n v="81"/>
    <n v="1921"/>
    <x v="200"/>
    <x v="11"/>
    <x v="2"/>
    <b v="0"/>
    <s v="Approved"/>
    <x v="3"/>
    <x v="0"/>
    <s v="medium"/>
    <x v="2"/>
    <n v="586.45000000000005"/>
    <n v="521.94000000000005"/>
    <d v="1991-07-10T00:00:00"/>
    <n v="64.509999999999991"/>
    <s v="Cybill"/>
    <x v="1"/>
    <n v="70"/>
    <d v="1982-12-03T00:00:00"/>
    <x v="2608"/>
    <x v="2608"/>
    <s v="Accountant III"/>
    <x v="6"/>
    <x v="0"/>
    <s v="N"/>
    <x v="1"/>
    <n v="17"/>
    <s v="7230 Montana Place"/>
    <n v="2777"/>
    <x v="1"/>
    <s v="Australia"/>
    <n v="9"/>
  </r>
  <r>
    <n v="14250"/>
    <n v="34"/>
    <n v="12"/>
    <x v="96"/>
    <x v="2"/>
    <x v="6"/>
    <b v="1"/>
    <s v="Approved"/>
    <x v="3"/>
    <x v="1"/>
    <s v="high"/>
    <x v="1"/>
    <n v="774.53"/>
    <n v="464.72"/>
    <d v="2003-03-18T00:00:00"/>
    <n v="309.80999999999995"/>
    <s v="Sawyere"/>
    <x v="0"/>
    <n v="58"/>
    <d v="1994-07-21T00:00:00"/>
    <x v="2277"/>
    <x v="2277"/>
    <s v="Nuclear Power Engineer"/>
    <x v="3"/>
    <x v="0"/>
    <s v="N"/>
    <x v="1"/>
    <n v="8"/>
    <s v="44339 Golden Leaf Alley"/>
    <n v="4557"/>
    <x v="2"/>
    <s v="Australia"/>
    <n v="4"/>
  </r>
  <r>
    <n v="14251"/>
    <n v="46"/>
    <n v="297"/>
    <x v="255"/>
    <x v="0"/>
    <x v="1"/>
    <b v="0"/>
    <s v="Approved"/>
    <x v="2"/>
    <x v="0"/>
    <s v="low"/>
    <x v="0"/>
    <n v="1793.43"/>
    <n v="248.82"/>
    <d v="1999-07-20T00:00:00"/>
    <n v="1544.6100000000001"/>
    <s v="Cecile"/>
    <x v="1"/>
    <n v="33"/>
    <d v="1959-04-27T00:00:00"/>
    <x v="2454"/>
    <x v="2454"/>
    <s v="Electrical Engineer"/>
    <x v="3"/>
    <x v="2"/>
    <s v="N"/>
    <x v="1"/>
    <n v="16"/>
    <s v="1 Drewry Junction"/>
    <n v="3810"/>
    <x v="0"/>
    <s v="Australia"/>
    <n v="7"/>
  </r>
  <r>
    <n v="14252"/>
    <n v="11"/>
    <n v="223"/>
    <x v="142"/>
    <x v="11"/>
    <x v="4"/>
    <b v="1"/>
    <s v="Approved"/>
    <x v="4"/>
    <x v="0"/>
    <s v="high"/>
    <x v="0"/>
    <n v="1274.93"/>
    <n v="764.96"/>
    <d v="2007-08-04T00:00:00"/>
    <n v="509.97"/>
    <s v="Ossie"/>
    <x v="0"/>
    <n v="13"/>
    <d v="1983-11-26T00:00:00"/>
    <x v="429"/>
    <x v="429"/>
    <s v="VP Sales"/>
    <x v="6"/>
    <x v="1"/>
    <s v="N"/>
    <x v="0"/>
    <n v="14"/>
    <s v="78 Surrey Place"/>
    <n v="2502"/>
    <x v="1"/>
    <s v="Australia"/>
    <n v="7"/>
  </r>
  <r>
    <n v="14253"/>
    <n v="31"/>
    <n v="1908"/>
    <x v="113"/>
    <x v="3"/>
    <x v="4"/>
    <b v="0"/>
    <s v="Approved"/>
    <x v="5"/>
    <x v="0"/>
    <s v="medium"/>
    <x v="0"/>
    <n v="752.64"/>
    <n v="205.36"/>
    <d v="2004-08-07T00:00:00"/>
    <n v="547.28"/>
    <s v="Jaquelyn"/>
    <x v="1"/>
    <n v="2"/>
    <d v="1963-12-10T00:00:00"/>
    <x v="987"/>
    <x v="987"/>
    <s v="Help Desk Technician"/>
    <x v="0"/>
    <x v="2"/>
    <s v="N"/>
    <x v="0"/>
    <n v="6"/>
    <s v="5766 Pearson Court"/>
    <n v="2227"/>
    <x v="1"/>
    <s v="Australia"/>
    <n v="8"/>
  </r>
  <r>
    <n v="14254"/>
    <n v="91"/>
    <n v="3206"/>
    <x v="358"/>
    <x v="8"/>
    <x v="2"/>
    <b v="0"/>
    <s v="Approved"/>
    <x v="0"/>
    <x v="0"/>
    <s v="medium"/>
    <x v="0"/>
    <n v="100.35"/>
    <n v="75.260000000000005"/>
    <d v="1999-07-26T00:00:00"/>
    <n v="25.089999999999989"/>
    <s v="Elbertine"/>
    <x v="1"/>
    <n v="32"/>
    <d v="1995-03-23T00:00:00"/>
    <x v="1979"/>
    <x v="1979"/>
    <s v="Financial Advisor"/>
    <x v="0"/>
    <x v="0"/>
    <s v="N"/>
    <x v="1"/>
    <n v="1"/>
    <s v="41141 Cascade Hill"/>
    <n v="2075"/>
    <x v="1"/>
    <s v="Australia"/>
    <n v="9"/>
  </r>
  <r>
    <n v="14255"/>
    <n v="14"/>
    <n v="1494"/>
    <x v="223"/>
    <x v="2"/>
    <x v="5"/>
    <b v="1"/>
    <s v="Approved"/>
    <x v="1"/>
    <x v="0"/>
    <s v="medium"/>
    <x v="2"/>
    <n v="1386.84"/>
    <n v="1234.29"/>
    <d v="2003-08-05T00:00:00"/>
    <n v="152.54999999999995"/>
    <s v="Levon"/>
    <x v="0"/>
    <n v="46"/>
    <d v="1986-11-03T00:00:00"/>
    <x v="462"/>
    <x v="462"/>
    <s v="Geologist I"/>
    <x v="6"/>
    <x v="0"/>
    <s v="N"/>
    <x v="0"/>
    <n v="7"/>
    <s v="005 Prentice Circle"/>
    <n v="2307"/>
    <x v="1"/>
    <s v="Australia"/>
    <n v="5"/>
  </r>
  <r>
    <n v="14256"/>
    <n v="81"/>
    <n v="2095"/>
    <x v="32"/>
    <x v="0"/>
    <x v="6"/>
    <b v="1"/>
    <s v="Approved"/>
    <x v="3"/>
    <x v="0"/>
    <s v="medium"/>
    <x v="2"/>
    <n v="586.45000000000005"/>
    <n v="521.94000000000005"/>
    <d v="1991-07-10T00:00:00"/>
    <n v="64.509999999999991"/>
    <s v="Anette"/>
    <x v="1"/>
    <n v="69"/>
    <d v="1989-11-13T00:00:00"/>
    <x v="579"/>
    <x v="579"/>
    <s v="Account Executive"/>
    <x v="3"/>
    <x v="1"/>
    <s v="N"/>
    <x v="1"/>
    <n v="8"/>
    <s v="158 Lindbergh Crossing"/>
    <n v="3136"/>
    <x v="0"/>
    <s v="Australia"/>
    <n v="9"/>
  </r>
  <r>
    <n v="14257"/>
    <n v="29"/>
    <n v="1762"/>
    <x v="81"/>
    <x v="5"/>
    <x v="6"/>
    <b v="0"/>
    <s v="Approved"/>
    <x v="3"/>
    <x v="1"/>
    <s v="medium"/>
    <x v="0"/>
    <n v="543.39"/>
    <n v="407.54"/>
    <d v="1991-11-10T00:00:00"/>
    <n v="135.84999999999997"/>
    <s v="Gaye"/>
    <x v="1"/>
    <n v="49"/>
    <d v="1978-04-30T00:00:00"/>
    <x v="581"/>
    <x v="581"/>
    <s v="Research Assistant II"/>
    <x v="1"/>
    <x v="0"/>
    <s v="N"/>
    <x v="0"/>
    <n v="18"/>
    <s v="636 Debs Circle"/>
    <n v="3039"/>
    <x v="0"/>
    <s v="Australia"/>
    <n v="9"/>
  </r>
  <r>
    <n v="14258"/>
    <n v="19"/>
    <n v="540"/>
    <x v="150"/>
    <x v="6"/>
    <x v="0"/>
    <b v="1"/>
    <s v="Approved"/>
    <x v="2"/>
    <x v="1"/>
    <s v="high"/>
    <x v="1"/>
    <n v="12.01"/>
    <n v="7.21"/>
    <d v="2009-03-08T00:00:00"/>
    <n v="4.8"/>
    <s v="Tresa"/>
    <x v="1"/>
    <n v="80"/>
    <d v="2001-04-28T00:00:00"/>
    <x v="256"/>
    <x v="256"/>
    <s v="Chemical Engineer"/>
    <x v="3"/>
    <x v="0"/>
    <s v="N"/>
    <x v="1"/>
    <n v="1"/>
    <s v="7671 Oak Valley Junction"/>
    <n v="2170"/>
    <x v="1"/>
    <s v="Australia"/>
    <n v="9"/>
  </r>
  <r>
    <n v="14259"/>
    <n v="73"/>
    <n v="1954"/>
    <x v="34"/>
    <x v="6"/>
    <x v="5"/>
    <b v="0"/>
    <s v="Approved"/>
    <x v="0"/>
    <x v="0"/>
    <s v="medium"/>
    <x v="0"/>
    <n v="1945.43"/>
    <n v="333.18"/>
    <d v="2002-08-31T00:00:00"/>
    <n v="1612.25"/>
    <s v="Greg"/>
    <x v="0"/>
    <n v="88"/>
    <d v="1967-11-29T00:00:00"/>
    <x v="1747"/>
    <x v="1747"/>
    <s v="VP Sales"/>
    <x v="3"/>
    <x v="1"/>
    <s v="N"/>
    <x v="1"/>
    <n v="5"/>
    <s v="71 Orin Crossing"/>
    <n v="2155"/>
    <x v="1"/>
    <s v="Australia"/>
    <n v="9"/>
  </r>
  <r>
    <n v="14260"/>
    <n v="4"/>
    <n v="3184"/>
    <x v="293"/>
    <x v="4"/>
    <x v="0"/>
    <b v="0"/>
    <s v="Approved"/>
    <x v="4"/>
    <x v="0"/>
    <s v="high"/>
    <x v="0"/>
    <n v="1129.1300000000001"/>
    <n v="677.48"/>
    <d v="2014-03-03T00:00:00"/>
    <n v="451.65000000000009"/>
    <s v="Marlee"/>
    <x v="1"/>
    <n v="2"/>
    <d v="1976-11-08T00:00:00"/>
    <x v="1554"/>
    <x v="1554"/>
    <s v="Civil Engineer"/>
    <x v="3"/>
    <x v="1"/>
    <s v="N"/>
    <x v="0"/>
    <n v="7"/>
    <s v="696 Harbort Junction"/>
    <n v="2196"/>
    <x v="1"/>
    <s v="Australia"/>
    <n v="10"/>
  </r>
  <r>
    <n v="14261"/>
    <n v="36"/>
    <n v="1581"/>
    <x v="226"/>
    <x v="3"/>
    <x v="2"/>
    <b v="0"/>
    <s v="Approved"/>
    <x v="0"/>
    <x v="0"/>
    <s v="low"/>
    <x v="0"/>
    <n v="945.04"/>
    <n v="507.58"/>
    <d v="1995-12-19T00:00:00"/>
    <n v="437.46"/>
    <s v="Melessa"/>
    <x v="1"/>
    <n v="26"/>
    <d v="1974-04-13T00:00:00"/>
    <x v="1665"/>
    <x v="1665"/>
    <s v="Recruiter"/>
    <x v="9"/>
    <x v="0"/>
    <s v="N"/>
    <x v="1"/>
    <n v="13"/>
    <s v="45314 Pepper Wood Junction"/>
    <n v="2251"/>
    <x v="1"/>
    <s v="Australia"/>
    <n v="6"/>
  </r>
  <r>
    <n v="14262"/>
    <n v="13"/>
    <n v="1335"/>
    <x v="28"/>
    <x v="4"/>
    <x v="4"/>
    <b v="1"/>
    <s v="Approved"/>
    <x v="0"/>
    <x v="0"/>
    <s v="medium"/>
    <x v="0"/>
    <n v="1163.8900000000001"/>
    <n v="589.27"/>
    <d v="2009-03-08T00:00:00"/>
    <n v="574.62000000000012"/>
    <s v="Cicily"/>
    <x v="1"/>
    <n v="72"/>
    <d v="1998-10-23T00:00:00"/>
    <x v="104"/>
    <x v="104"/>
    <s v="Senior Financial Analyst"/>
    <x v="0"/>
    <x v="0"/>
    <s v="N"/>
    <x v="1"/>
    <n v="4"/>
    <s v="4 Sycamore Pass"/>
    <n v="3977"/>
    <x v="0"/>
    <s v="Australia"/>
    <n v="5"/>
  </r>
  <r>
    <n v="14263"/>
    <n v="63"/>
    <n v="2794"/>
    <x v="46"/>
    <x v="9"/>
    <x v="0"/>
    <b v="1"/>
    <s v="Approved"/>
    <x v="0"/>
    <x v="0"/>
    <s v="medium"/>
    <x v="0"/>
    <n v="1483.2"/>
    <n v="99.59"/>
    <d v="2010-08-20T00:00:00"/>
    <n v="1383.6100000000001"/>
    <s v="Megen"/>
    <x v="1"/>
    <n v="41"/>
    <d v="1975-11-06T00:00:00"/>
    <x v="408"/>
    <x v="408"/>
    <s v="Social Worker"/>
    <x v="1"/>
    <x v="0"/>
    <s v="N"/>
    <x v="0"/>
    <n v="18"/>
    <s v="01209 Southridge Hill"/>
    <n v="2216"/>
    <x v="1"/>
    <s v="Australia"/>
    <n v="8"/>
  </r>
  <r>
    <n v="14264"/>
    <n v="44"/>
    <n v="1143"/>
    <x v="191"/>
    <x v="0"/>
    <x v="5"/>
    <b v="0"/>
    <s v="Approved"/>
    <x v="5"/>
    <x v="0"/>
    <s v="medium"/>
    <x v="0"/>
    <n v="1769.64"/>
    <n v="108.76"/>
    <d v="2006-10-01T00:00:00"/>
    <n v="1660.88"/>
    <s v="Goraud"/>
    <x v="0"/>
    <n v="64"/>
    <d v="1955-03-06T00:00:00"/>
    <x v="2002"/>
    <x v="2002"/>
    <s v="Office Assistant IV"/>
    <x v="1"/>
    <x v="0"/>
    <s v="N"/>
    <x v="0"/>
    <n v="6"/>
    <s v="107 Moland Court"/>
    <n v="2579"/>
    <x v="1"/>
    <s v="Australia"/>
    <n v="5"/>
  </r>
  <r>
    <n v="14265"/>
    <n v="35"/>
    <n v="2464"/>
    <x v="54"/>
    <x v="11"/>
    <x v="6"/>
    <b v="0"/>
    <s v="Approved"/>
    <x v="1"/>
    <x v="0"/>
    <s v="low"/>
    <x v="0"/>
    <n v="1057.51"/>
    <n v="154.4"/>
    <d v="1994-07-12T00:00:00"/>
    <n v="903.11"/>
    <s v="Cleve"/>
    <x v="0"/>
    <n v="78"/>
    <d v="1983-04-06T00:00:00"/>
    <x v="2105"/>
    <x v="2105"/>
    <s v="Speech Pathologist"/>
    <x v="2"/>
    <x v="0"/>
    <s v="N"/>
    <x v="1"/>
    <n v="6"/>
    <s v="3126 Butterfield Pass"/>
    <n v="2573"/>
    <x v="1"/>
    <s v="Australia"/>
    <n v="8"/>
  </r>
  <r>
    <n v="14266"/>
    <n v="100"/>
    <n v="734"/>
    <x v="106"/>
    <x v="9"/>
    <x v="2"/>
    <b v="1"/>
    <s v="Approved"/>
    <x v="3"/>
    <x v="1"/>
    <s v="medium"/>
    <x v="0"/>
    <n v="1036.5899999999999"/>
    <n v="206.35"/>
    <d v="1991-05-06T00:00:00"/>
    <n v="830.2399999999999"/>
    <s v="Leicester"/>
    <x v="0"/>
    <n v="34"/>
    <d v="1980-07-06T00:00:00"/>
    <x v="1421"/>
    <x v="1421"/>
    <s v="Programmer III"/>
    <x v="2"/>
    <x v="1"/>
    <s v="N"/>
    <x v="1"/>
    <n v="11"/>
    <s v="9984 Pankratz Road"/>
    <n v="2145"/>
    <x v="1"/>
    <s v="Australia"/>
    <n v="10"/>
  </r>
  <r>
    <n v="14267"/>
    <n v="14"/>
    <n v="2087"/>
    <x v="153"/>
    <x v="8"/>
    <x v="0"/>
    <b v="1"/>
    <s v="Approved"/>
    <x v="1"/>
    <x v="0"/>
    <s v="medium"/>
    <x v="2"/>
    <n v="1386.84"/>
    <n v="1234.29"/>
    <d v="1996-11-09T00:00:00"/>
    <n v="152.54999999999995"/>
    <s v="Yehudi"/>
    <x v="0"/>
    <n v="76"/>
    <d v="1969-06-08T00:00:00"/>
    <x v="2565"/>
    <x v="2565"/>
    <s v="Administrative Officer"/>
    <x v="7"/>
    <x v="0"/>
    <s v="N"/>
    <x v="0"/>
    <n v="15"/>
    <s v="6563 Susan Pass"/>
    <n v="3024"/>
    <x v="0"/>
    <s v="Australia"/>
    <n v="7"/>
  </r>
  <r>
    <n v="14268"/>
    <n v="88"/>
    <n v="2662"/>
    <x v="78"/>
    <x v="6"/>
    <x v="4"/>
    <b v="1"/>
    <s v="Approved"/>
    <x v="3"/>
    <x v="0"/>
    <s v="medium"/>
    <x v="0"/>
    <n v="1198.46"/>
    <n v="381.1"/>
    <d v="2013-06-09T00:00:00"/>
    <n v="817.36"/>
    <s v="Louisette"/>
    <x v="1"/>
    <n v="53"/>
    <d v="1977-12-21T00:00:00"/>
    <x v="1958"/>
    <x v="1958"/>
    <s v="Accountant IV"/>
    <x v="4"/>
    <x v="0"/>
    <s v="N"/>
    <x v="0"/>
    <n v="16"/>
    <s v="648 Rigney Pass"/>
    <n v="2460"/>
    <x v="1"/>
    <s v="Australia"/>
    <n v="2"/>
  </r>
  <r>
    <n v="14269"/>
    <n v="0"/>
    <n v="3193"/>
    <x v="58"/>
    <x v="10"/>
    <x v="1"/>
    <b v="1"/>
    <s v="Approved"/>
    <x v="2"/>
    <x v="1"/>
    <s v="high"/>
    <x v="1"/>
    <n v="12.01"/>
    <n v="7.21"/>
    <d v="2009-03-08T00:00:00"/>
    <n v="4.8"/>
    <s v="Augusta"/>
    <x v="1"/>
    <n v="6"/>
    <d v="1978-07-04T00:00:00"/>
    <x v="625"/>
    <x v="625"/>
    <s v="Web Designer IV"/>
    <x v="4"/>
    <x v="2"/>
    <s v="N"/>
    <x v="1"/>
    <n v="7"/>
    <s v="081 Oakridge Street"/>
    <n v="2519"/>
    <x v="1"/>
    <s v="Australia"/>
    <n v="10"/>
  </r>
  <r>
    <n v="14270"/>
    <n v="74"/>
    <n v="2103"/>
    <x v="24"/>
    <x v="7"/>
    <x v="6"/>
    <b v="0"/>
    <s v="Approved"/>
    <x v="5"/>
    <x v="0"/>
    <s v="medium"/>
    <x v="0"/>
    <n v="1228.07"/>
    <n v="400.91"/>
    <d v="2000-05-22T00:00:00"/>
    <n v="827.15999999999985"/>
    <s v="Jayme"/>
    <x v="0"/>
    <n v="94"/>
    <d v="1975-09-22T00:00:00"/>
    <x v="965"/>
    <x v="965"/>
    <s v="Business Systems Development Analyst"/>
    <x v="0"/>
    <x v="1"/>
    <s v="N"/>
    <x v="1"/>
    <n v="18"/>
    <s v="0 Waubesa Alley"/>
    <n v="2265"/>
    <x v="1"/>
    <s v="Australia"/>
    <n v="6"/>
  </r>
  <r>
    <n v="14271"/>
    <n v="5"/>
    <n v="2977"/>
    <x v="108"/>
    <x v="7"/>
    <x v="4"/>
    <b v="0"/>
    <s v="Approved"/>
    <x v="1"/>
    <x v="2"/>
    <s v="low"/>
    <x v="0"/>
    <n v="574.64"/>
    <n v="459.71"/>
    <d v="2011-08-29T00:00:00"/>
    <n v="114.93"/>
    <s v="Ottilie"/>
    <x v="1"/>
    <n v="28"/>
    <d v="1977-10-16T00:00:00"/>
    <x v="840"/>
    <x v="840"/>
    <s v="Community Outreach Specialist"/>
    <x v="6"/>
    <x v="1"/>
    <s v="N"/>
    <x v="1"/>
    <n v="18"/>
    <s v="0338 Oakridge Crossing"/>
    <n v="3030"/>
    <x v="0"/>
    <s v="Australia"/>
    <n v="4"/>
  </r>
  <r>
    <n v="14272"/>
    <n v="66"/>
    <n v="2531"/>
    <x v="119"/>
    <x v="7"/>
    <x v="5"/>
    <b v="0"/>
    <s v="Approved"/>
    <x v="0"/>
    <x v="0"/>
    <s v="medium"/>
    <x v="0"/>
    <n v="1163.8900000000001"/>
    <n v="589.27"/>
    <d v="2013-03-12T00:00:00"/>
    <n v="574.62000000000012"/>
    <s v="Brendan"/>
    <x v="0"/>
    <n v="48"/>
    <d v="1981-08-20T00:00:00"/>
    <x v="1843"/>
    <x v="1843"/>
    <s v="Teacher"/>
    <x v="4"/>
    <x v="2"/>
    <s v="N"/>
    <x v="0"/>
    <n v="8"/>
    <s v="46 Dawn Way"/>
    <n v="2340"/>
    <x v="1"/>
    <s v="Australia"/>
    <n v="5"/>
  </r>
  <r>
    <n v="14273"/>
    <n v="0"/>
    <n v="3252"/>
    <x v="326"/>
    <x v="10"/>
    <x v="6"/>
    <b v="0"/>
    <s v="Approved"/>
    <x v="1"/>
    <x v="0"/>
    <s v="medium"/>
    <x v="0"/>
    <n v="499.53"/>
    <n v="388.72"/>
    <d v="2006-11-10T00:00:00"/>
    <n v="110.80999999999995"/>
    <s v="Alexia"/>
    <x v="1"/>
    <n v="59"/>
    <d v="1987-06-15T00:00:00"/>
    <x v="853"/>
    <x v="853"/>
    <s v="GIS Technical Architect"/>
    <x v="6"/>
    <x v="2"/>
    <s v="N"/>
    <x v="0"/>
    <n v="14"/>
    <s v="21498 Springs Point"/>
    <n v="2089"/>
    <x v="1"/>
    <s v="Australia"/>
    <n v="12"/>
  </r>
  <r>
    <n v="14274"/>
    <n v="97"/>
    <n v="3063"/>
    <x v="256"/>
    <x v="6"/>
    <x v="0"/>
    <b v="1"/>
    <s v="Approved"/>
    <x v="0"/>
    <x v="0"/>
    <s v="medium"/>
    <x v="1"/>
    <n v="202.62"/>
    <n v="151.96"/>
    <d v="2016-03-29T00:00:00"/>
    <n v="50.66"/>
    <s v="Andrea"/>
    <x v="0"/>
    <n v="74"/>
    <d v="1999-11-04T00:00:00"/>
    <x v="2299"/>
    <x v="2299"/>
    <s v="VP Sales"/>
    <x v="0"/>
    <x v="1"/>
    <s v="N"/>
    <x v="1"/>
    <n v="2"/>
    <s v="922 Mccormick Circle"/>
    <n v="4509"/>
    <x v="2"/>
    <s v="Australia"/>
    <n v="6"/>
  </r>
  <r>
    <n v="14275"/>
    <n v="2"/>
    <n v="2750"/>
    <x v="255"/>
    <x v="0"/>
    <x v="1"/>
    <b v="1"/>
    <s v="Approved"/>
    <x v="4"/>
    <x v="1"/>
    <s v="low"/>
    <x v="2"/>
    <n v="590.26"/>
    <n v="525.33000000000004"/>
    <d v="2010-11-05T00:00:00"/>
    <n v="64.92999999999995"/>
    <s v="Cale"/>
    <x v="0"/>
    <n v="3"/>
    <d v="1979-01-12T00:00:00"/>
    <x v="1233"/>
    <x v="1233"/>
    <s v="Sales Representative"/>
    <x v="2"/>
    <x v="0"/>
    <s v="N"/>
    <x v="1"/>
    <n v="5"/>
    <s v="68730 Hermina Place"/>
    <n v="3130"/>
    <x v="0"/>
    <s v="Australia"/>
    <n v="10"/>
  </r>
  <r>
    <n v="14276"/>
    <n v="15"/>
    <n v="2503"/>
    <x v="227"/>
    <x v="8"/>
    <x v="4"/>
    <b v="1"/>
    <s v="Approved"/>
    <x v="3"/>
    <x v="0"/>
    <s v="low"/>
    <x v="0"/>
    <n v="958.74"/>
    <n v="748.9"/>
    <d v="2013-03-12T00:00:00"/>
    <n v="209.84000000000003"/>
    <s v="Devlin"/>
    <x v="0"/>
    <n v="80"/>
    <d v="1967-07-16T00:00:00"/>
    <x v="121"/>
    <x v="121"/>
    <s v="Budget/Accounting Analyst I"/>
    <x v="1"/>
    <x v="1"/>
    <s v="N"/>
    <x v="0"/>
    <n v="10"/>
    <s v="62 Doe Crossing Junction"/>
    <n v="2760"/>
    <x v="1"/>
    <s v="Australia"/>
    <n v="7"/>
  </r>
  <r>
    <n v="14277"/>
    <n v="0"/>
    <n v="3018"/>
    <x v="127"/>
    <x v="10"/>
    <x v="2"/>
    <b v="0"/>
    <s v="Approved"/>
    <x v="1"/>
    <x v="0"/>
    <s v="high"/>
    <x v="0"/>
    <n v="495.72"/>
    <n v="297.43"/>
    <d v="2002-08-31T00:00:00"/>
    <n v="198.29000000000002"/>
    <s v="Ainsley"/>
    <x v="1"/>
    <n v="16"/>
    <d v="1971-08-24T00:00:00"/>
    <x v="1887"/>
    <x v="1887"/>
    <s v="Recruiter"/>
    <x v="6"/>
    <x v="2"/>
    <s v="N"/>
    <x v="0"/>
    <n v="15"/>
    <s v="95 Sutteridge Crossing"/>
    <n v="2567"/>
    <x v="1"/>
    <s v="Australia"/>
    <n v="9"/>
  </r>
  <r>
    <n v="14278"/>
    <n v="2"/>
    <n v="1346"/>
    <x v="156"/>
    <x v="10"/>
    <x v="3"/>
    <b v="1"/>
    <s v="Approved"/>
    <x v="0"/>
    <x v="0"/>
    <s v="medium"/>
    <x v="0"/>
    <n v="71.489999999999995"/>
    <n v="53.62"/>
    <d v="2012-12-02T00:00:00"/>
    <n v="17.869999999999997"/>
    <s v="Woody"/>
    <x v="0"/>
    <n v="9"/>
    <d v="1970-06-19T00:00:00"/>
    <x v="73"/>
    <x v="73"/>
    <s v="Administrative Assistant IV"/>
    <x v="8"/>
    <x v="0"/>
    <s v="N"/>
    <x v="1"/>
    <n v="19"/>
    <s v="5 Springview Terrace"/>
    <n v="3620"/>
    <x v="0"/>
    <s v="Australia"/>
    <n v="4"/>
  </r>
  <r>
    <n v="14279"/>
    <n v="15"/>
    <n v="3384"/>
    <x v="341"/>
    <x v="0"/>
    <x v="1"/>
    <b v="0"/>
    <s v="Approved"/>
    <x v="3"/>
    <x v="0"/>
    <s v="low"/>
    <x v="0"/>
    <n v="958.74"/>
    <n v="748.9"/>
    <d v="2005-12-07T00:00:00"/>
    <n v="209.84000000000003"/>
    <s v="Dane"/>
    <x v="0"/>
    <n v="47"/>
    <d v="1982-04-05T00:00:00"/>
    <x v="145"/>
    <x v="145"/>
    <s v="Financial Analyst"/>
    <x v="0"/>
    <x v="1"/>
    <s v="N"/>
    <x v="0"/>
    <n v="10"/>
    <s v="59504 Drewry Park"/>
    <n v="4061"/>
    <x v="2"/>
    <s v="Australia"/>
    <n v="8"/>
  </r>
  <r>
    <n v="14280"/>
    <n v="83"/>
    <n v="3205"/>
    <x v="66"/>
    <x v="7"/>
    <x v="6"/>
    <b v="1"/>
    <s v="Approved"/>
    <x v="0"/>
    <x v="3"/>
    <s v="medium"/>
    <x v="1"/>
    <n v="2083.94"/>
    <n v="675.03"/>
    <d v="2013-09-16T00:00:00"/>
    <n v="1408.91"/>
    <s v="Egan"/>
    <x v="0"/>
    <n v="35"/>
    <d v="1959-04-20T00:00:00"/>
    <x v="269"/>
    <x v="269"/>
    <s v="Account Executive"/>
    <x v="6"/>
    <x v="0"/>
    <s v="N"/>
    <x v="1"/>
    <n v="20"/>
    <s v="378 Maple Pass"/>
    <n v="2153"/>
    <x v="1"/>
    <s v="Australia"/>
    <n v="10"/>
  </r>
  <r>
    <n v="14281"/>
    <n v="70"/>
    <n v="1952"/>
    <x v="101"/>
    <x v="9"/>
    <x v="5"/>
    <b v="0"/>
    <s v="Approved"/>
    <x v="1"/>
    <x v="0"/>
    <s v="high"/>
    <x v="0"/>
    <n v="495.72"/>
    <n v="297.43"/>
    <d v="2015-04-11T00:00:00"/>
    <n v="198.29000000000002"/>
    <s v="Patrica"/>
    <x v="1"/>
    <n v="35"/>
    <d v="1974-01-29T00:00:00"/>
    <x v="573"/>
    <x v="573"/>
    <s v="Payment Adjustment Coordinator"/>
    <x v="1"/>
    <x v="0"/>
    <s v="N"/>
    <x v="0"/>
    <n v="9"/>
    <s v="9175 Stephen Drive"/>
    <n v="4035"/>
    <x v="2"/>
    <s v="Australia"/>
    <n v="8"/>
  </r>
  <r>
    <n v="14282"/>
    <n v="39"/>
    <n v="1355"/>
    <x v="331"/>
    <x v="8"/>
    <x v="5"/>
    <b v="1"/>
    <s v="Approved"/>
    <x v="4"/>
    <x v="0"/>
    <s v="medium"/>
    <x v="1"/>
    <n v="1812.75"/>
    <n v="582.48"/>
    <d v="2010-06-07T00:00:00"/>
    <n v="1230.27"/>
    <s v="Isador"/>
    <x v="0"/>
    <n v="37"/>
    <d v="2001-04-04T00:00:00"/>
    <x v="1975"/>
    <x v="1975"/>
    <s v="VP Quality Control"/>
    <x v="4"/>
    <x v="0"/>
    <s v="N"/>
    <x v="1"/>
    <n v="1"/>
    <s v="7006 Miller Avenue"/>
    <n v="3444"/>
    <x v="0"/>
    <s v="Australia"/>
    <n v="4"/>
  </r>
  <r>
    <n v="14283"/>
    <n v="33"/>
    <n v="1933"/>
    <x v="220"/>
    <x v="2"/>
    <x v="3"/>
    <b v="1"/>
    <s v="Approved"/>
    <x v="4"/>
    <x v="0"/>
    <s v="medium"/>
    <x v="2"/>
    <n v="1311.44"/>
    <n v="1167.18"/>
    <d v="1992-10-11T00:00:00"/>
    <n v="144.26"/>
    <s v="Ephraim"/>
    <x v="0"/>
    <n v="72"/>
    <d v="1980-09-10T00:00:00"/>
    <x v="570"/>
    <x v="570"/>
    <s v="Automation Specialist I"/>
    <x v="3"/>
    <x v="1"/>
    <s v="N"/>
    <x v="1"/>
    <n v="18"/>
    <s v="7202 Prairieview Court"/>
    <n v="2221"/>
    <x v="1"/>
    <s v="Australia"/>
    <n v="11"/>
  </r>
  <r>
    <n v="14284"/>
    <n v="79"/>
    <n v="3411"/>
    <x v="279"/>
    <x v="7"/>
    <x v="2"/>
    <b v="1"/>
    <s v="Approved"/>
    <x v="3"/>
    <x v="0"/>
    <s v="medium"/>
    <x v="0"/>
    <n v="1555.58"/>
    <n v="818.01"/>
    <d v="2003-09-09T00:00:00"/>
    <n v="737.56999999999994"/>
    <s v="Alena"/>
    <x v="1"/>
    <n v="68"/>
    <d v="1980-01-04T00:00:00"/>
    <x v="1852"/>
    <x v="1852"/>
    <s v="Physical Therapy Assistant"/>
    <x v="6"/>
    <x v="0"/>
    <s v="N"/>
    <x v="0"/>
    <n v="20"/>
    <s v="7181 Dakota Trail"/>
    <n v="3029"/>
    <x v="0"/>
    <s v="Australia"/>
    <n v="5"/>
  </r>
  <r>
    <n v="14285"/>
    <n v="42"/>
    <n v="1518"/>
    <x v="172"/>
    <x v="7"/>
    <x v="1"/>
    <b v="1"/>
    <s v="Approved"/>
    <x v="2"/>
    <x v="1"/>
    <s v="medium"/>
    <x v="2"/>
    <n v="1810"/>
    <n v="1610.9"/>
    <d v="2008-03-19T00:00:00"/>
    <n v="199.09999999999991"/>
    <s v="Dallon"/>
    <x v="0"/>
    <n v="66"/>
    <d v="1971-01-02T00:00:00"/>
    <x v="2164"/>
    <x v="2164"/>
    <s v="Safety Technician IV"/>
    <x v="4"/>
    <x v="1"/>
    <s v="N"/>
    <x v="1"/>
    <n v="18"/>
    <s v="237 Garrison Way"/>
    <n v="2207"/>
    <x v="1"/>
    <s v="Australia"/>
    <n v="8"/>
  </r>
  <r>
    <n v="14286"/>
    <n v="0"/>
    <n v="188"/>
    <x v="301"/>
    <x v="2"/>
    <x v="2"/>
    <b v="0"/>
    <s v="Approved"/>
    <x v="0"/>
    <x v="0"/>
    <s v="medium"/>
    <x v="0"/>
    <n v="71.489999999999995"/>
    <n v="53.62"/>
    <d v="2004-09-28T00:00:00"/>
    <n v="17.869999999999997"/>
    <s v="Audry"/>
    <x v="1"/>
    <n v="54"/>
    <d v="1975-06-22T00:00:00"/>
    <x v="1704"/>
    <x v="1704"/>
    <s v="Safety Technician II"/>
    <x v="4"/>
    <x v="2"/>
    <s v="N"/>
    <x v="0"/>
    <n v="13"/>
    <s v="4179 Carioca Terrace"/>
    <n v="2220"/>
    <x v="1"/>
    <s v="Australia"/>
    <n v="11"/>
  </r>
  <r>
    <n v="14287"/>
    <n v="9"/>
    <n v="1600"/>
    <x v="58"/>
    <x v="10"/>
    <x v="1"/>
    <b v="1"/>
    <s v="Approved"/>
    <x v="3"/>
    <x v="0"/>
    <s v="medium"/>
    <x v="2"/>
    <n v="1216.1400000000001"/>
    <n v="1082.3599999999999"/>
    <d v="1991-08-05T00:00:00"/>
    <n v="133.7800000000002"/>
    <s v="Priscella"/>
    <x v="1"/>
    <n v="20"/>
    <d v="1985-05-21T00:00:00"/>
    <x v="538"/>
    <x v="538"/>
    <s v="Senior Financial Analyst"/>
    <x v="0"/>
    <x v="2"/>
    <s v="N"/>
    <x v="1"/>
    <n v="2"/>
    <s v="96 Sundown Point"/>
    <n v="4220"/>
    <x v="2"/>
    <s v="Australia"/>
    <n v="9"/>
  </r>
  <r>
    <n v="14288"/>
    <n v="21"/>
    <n v="963"/>
    <x v="63"/>
    <x v="8"/>
    <x v="0"/>
    <b v="1"/>
    <s v="Approved"/>
    <x v="5"/>
    <x v="3"/>
    <s v="medium"/>
    <x v="0"/>
    <n v="1466.68"/>
    <n v="363.25"/>
    <d v="1994-09-09T00:00:00"/>
    <n v="1103.43"/>
    <s v="Valery"/>
    <x v="1"/>
    <n v="56"/>
    <d v="1968-07-28T00:00:00"/>
    <x v="455"/>
    <x v="455"/>
    <s v="Budget/Accounting Analyst I"/>
    <x v="6"/>
    <x v="2"/>
    <s v="N"/>
    <x v="0"/>
    <n v="16"/>
    <s v="4364 Gale Park"/>
    <n v="2196"/>
    <x v="1"/>
    <s v="Australia"/>
    <n v="10"/>
  </r>
  <r>
    <n v="14289"/>
    <n v="9"/>
    <n v="2013"/>
    <x v="254"/>
    <x v="10"/>
    <x v="5"/>
    <b v="1"/>
    <s v="Approved"/>
    <x v="2"/>
    <x v="1"/>
    <s v="medium"/>
    <x v="0"/>
    <n v="742.54"/>
    <n v="667.4"/>
    <d v="1991-11-07T00:00:00"/>
    <n v="75.139999999999986"/>
    <s v="Marge"/>
    <x v="1"/>
    <n v="99"/>
    <d v="1995-08-10T00:00:00"/>
    <x v="2424"/>
    <x v="2424"/>
    <s v="Registered Nurse"/>
    <x v="1"/>
    <x v="1"/>
    <s v="N"/>
    <x v="0"/>
    <n v="19"/>
    <s v="06069 Hayes Road"/>
    <n v="2099"/>
    <x v="1"/>
    <s v="Australia"/>
    <n v="8"/>
  </r>
  <r>
    <n v="14290"/>
    <n v="89"/>
    <n v="138"/>
    <x v="143"/>
    <x v="6"/>
    <x v="2"/>
    <b v="1"/>
    <s v="Approved"/>
    <x v="5"/>
    <x v="3"/>
    <s v="medium"/>
    <x v="1"/>
    <n v="1362.99"/>
    <n v="57.74"/>
    <d v="2013-06-09T00:00:00"/>
    <n v="1305.25"/>
    <s v="Onofredo"/>
    <x v="0"/>
    <n v="5"/>
    <d v="1985-04-28T00:00:00"/>
    <x v="1216"/>
    <x v="1216"/>
    <s v="Recruiter"/>
    <x v="0"/>
    <x v="1"/>
    <s v="N"/>
    <x v="0"/>
    <n v="13"/>
    <s v="0 Golden Leaf Crossing"/>
    <n v="2033"/>
    <x v="1"/>
    <s v="Australia"/>
    <n v="9"/>
  </r>
  <r>
    <n v="14291"/>
    <n v="33"/>
    <n v="2677"/>
    <x v="49"/>
    <x v="4"/>
    <x v="5"/>
    <b v="0"/>
    <s v="Approved"/>
    <x v="4"/>
    <x v="0"/>
    <s v="medium"/>
    <x v="2"/>
    <n v="1311.44"/>
    <n v="1167.18"/>
    <d v="1992-10-11T00:00:00"/>
    <n v="144.26"/>
    <s v="Stinky"/>
    <x v="0"/>
    <n v="33"/>
    <d v="1957-01-21T00:00:00"/>
    <x v="432"/>
    <x v="432"/>
    <s v="Product Engineer"/>
    <x v="2"/>
    <x v="0"/>
    <s v="N"/>
    <x v="0"/>
    <n v="12"/>
    <s v="336 Fordem Trail"/>
    <n v="2088"/>
    <x v="1"/>
    <s v="Australia"/>
    <n v="12"/>
  </r>
  <r>
    <n v="14292"/>
    <n v="6"/>
    <n v="870"/>
    <x v="152"/>
    <x v="1"/>
    <x v="5"/>
    <b v="1"/>
    <s v="Approved"/>
    <x v="2"/>
    <x v="0"/>
    <s v="high"/>
    <x v="0"/>
    <n v="227.88"/>
    <n v="136.72999999999999"/>
    <d v="2003-02-07T00:00:00"/>
    <n v="91.15"/>
    <s v="Hugh"/>
    <x v="0"/>
    <n v="63"/>
    <d v="1964-01-29T00:00:00"/>
    <x v="1254"/>
    <x v="1254"/>
    <s v="Pharmacist"/>
    <x v="1"/>
    <x v="0"/>
    <s v="N"/>
    <x v="1"/>
    <n v="6"/>
    <s v="383 Rockefeller Junction"/>
    <n v="2753"/>
    <x v="1"/>
    <s v="Australia"/>
    <n v="9"/>
  </r>
  <r>
    <n v="14293"/>
    <n v="54"/>
    <n v="1505"/>
    <x v="128"/>
    <x v="1"/>
    <x v="0"/>
    <b v="1"/>
    <s v="Approved"/>
    <x v="5"/>
    <x v="0"/>
    <s v="medium"/>
    <x v="0"/>
    <n v="1292.8399999999999"/>
    <n v="13.44"/>
    <d v="2015-08-10T00:00:00"/>
    <n v="1279.3999999999999"/>
    <s v="Cristian"/>
    <x v="0"/>
    <n v="90"/>
    <d v="1993-10-21T00:00:00"/>
    <x v="72"/>
    <x v="72"/>
    <s v="Recruiting Manager"/>
    <x v="0"/>
    <x v="0"/>
    <s v="N"/>
    <x v="1"/>
    <n v="3"/>
    <s v="30 Bay Hill"/>
    <n v="2229"/>
    <x v="1"/>
    <s v="Australia"/>
    <n v="12"/>
  </r>
  <r>
    <n v="14294"/>
    <n v="28"/>
    <n v="2075"/>
    <x v="360"/>
    <x v="10"/>
    <x v="6"/>
    <b v="0"/>
    <s v="Approved"/>
    <x v="3"/>
    <x v="0"/>
    <s v="medium"/>
    <x v="2"/>
    <n v="1216.1400000000001"/>
    <n v="1082.3599999999999"/>
    <d v="1991-08-05T00:00:00"/>
    <n v="133.7800000000002"/>
    <s v="Devondra"/>
    <x v="1"/>
    <n v="95"/>
    <d v="1973-04-23T00:00:00"/>
    <x v="2420"/>
    <x v="2420"/>
    <s v="Environmental Tech"/>
    <x v="3"/>
    <x v="0"/>
    <s v="N"/>
    <x v="1"/>
    <n v="8"/>
    <s v="61 Upham Parkway"/>
    <n v="4558"/>
    <x v="2"/>
    <s v="Australia"/>
    <n v="4"/>
  </r>
  <r>
    <n v="14295"/>
    <n v="4"/>
    <n v="1909"/>
    <x v="351"/>
    <x v="8"/>
    <x v="1"/>
    <b v="1"/>
    <s v="Approved"/>
    <x v="4"/>
    <x v="0"/>
    <s v="high"/>
    <x v="0"/>
    <n v="1129.1300000000001"/>
    <n v="677.48"/>
    <d v="2011-04-16T00:00:00"/>
    <n v="451.65000000000009"/>
    <s v="Drucill"/>
    <x v="1"/>
    <n v="32"/>
    <d v="1984-12-11T00:00:00"/>
    <x v="1947"/>
    <x v="1947"/>
    <s v="Research Assistant II"/>
    <x v="9"/>
    <x v="1"/>
    <s v="N"/>
    <x v="0"/>
    <n v="13"/>
    <s v="9 Shelley Center"/>
    <n v="2170"/>
    <x v="1"/>
    <s v="Australia"/>
    <n v="7"/>
  </r>
  <r>
    <n v="14297"/>
    <n v="92"/>
    <n v="548"/>
    <x v="118"/>
    <x v="10"/>
    <x v="4"/>
    <b v="1"/>
    <s v="Approved"/>
    <x v="5"/>
    <x v="3"/>
    <s v="medium"/>
    <x v="1"/>
    <n v="1890.39"/>
    <n v="260.14"/>
    <d v="1993-06-23T00:00:00"/>
    <n v="1630.25"/>
    <s v="Andee"/>
    <x v="1"/>
    <n v="22"/>
    <d v="1996-05-14T00:00:00"/>
    <x v="433"/>
    <x v="433"/>
    <s v="Sales Associate"/>
    <x v="1"/>
    <x v="0"/>
    <s v="N"/>
    <x v="1"/>
    <n v="5"/>
    <s v="5 Farmco Junction"/>
    <n v="4127"/>
    <x v="2"/>
    <s v="Australia"/>
    <n v="7"/>
  </r>
  <r>
    <n v="14298"/>
    <n v="45"/>
    <n v="829"/>
    <x v="134"/>
    <x v="11"/>
    <x v="3"/>
    <b v="0"/>
    <s v="Approved"/>
    <x v="1"/>
    <x v="1"/>
    <s v="low"/>
    <x v="0"/>
    <n v="980.37"/>
    <n v="234.43"/>
    <d v="2016-07-09T00:00:00"/>
    <n v="745.94"/>
    <s v="Byran"/>
    <x v="0"/>
    <n v="84"/>
    <d v="2001-01-22T00:00:00"/>
    <x v="2288"/>
    <x v="2288"/>
    <s v="Environmental Tech"/>
    <x v="0"/>
    <x v="2"/>
    <s v="N"/>
    <x v="0"/>
    <n v="2"/>
    <s v="77 Nova Junction"/>
    <n v="3218"/>
    <x v="0"/>
    <s v="Australia"/>
    <n v="8"/>
  </r>
  <r>
    <n v="14299"/>
    <n v="2"/>
    <n v="2763"/>
    <x v="136"/>
    <x v="5"/>
    <x v="3"/>
    <b v="1"/>
    <s v="Approved"/>
    <x v="0"/>
    <x v="0"/>
    <s v="medium"/>
    <x v="0"/>
    <n v="71.489999999999995"/>
    <n v="53.62"/>
    <d v="2012-09-15T00:00:00"/>
    <n v="17.869999999999997"/>
    <s v="Dalila"/>
    <x v="1"/>
    <n v="30"/>
    <d v="1979-03-04T00:00:00"/>
    <x v="1302"/>
    <x v="1302"/>
    <s v="Actuary"/>
    <x v="0"/>
    <x v="0"/>
    <s v="N"/>
    <x v="0"/>
    <n v="10"/>
    <s v="5772 Ridgeway Place"/>
    <n v="3066"/>
    <x v="0"/>
    <s v="Australia"/>
    <n v="10"/>
  </r>
  <r>
    <n v="14300"/>
    <n v="84"/>
    <n v="1256"/>
    <x v="123"/>
    <x v="8"/>
    <x v="5"/>
    <b v="1"/>
    <s v="Approved"/>
    <x v="4"/>
    <x v="1"/>
    <s v="medium"/>
    <x v="0"/>
    <n v="792.9"/>
    <n v="594.67999999999995"/>
    <d v="1992-10-02T00:00:00"/>
    <n v="198.22000000000003"/>
    <s v="Granny"/>
    <x v="0"/>
    <n v="8"/>
    <d v="1986-05-11T00:00:00"/>
    <x v="2041"/>
    <x v="2041"/>
    <s v="Food Chemist"/>
    <x v="1"/>
    <x v="2"/>
    <s v="N"/>
    <x v="1"/>
    <n v="9"/>
    <s v="91336 Spenser Street"/>
    <n v="4560"/>
    <x v="2"/>
    <s v="Australia"/>
    <n v="6"/>
  </r>
  <r>
    <n v="14301"/>
    <n v="77"/>
    <n v="2686"/>
    <x v="276"/>
    <x v="3"/>
    <x v="5"/>
    <b v="0"/>
    <s v="Approved"/>
    <x v="3"/>
    <x v="1"/>
    <s v="medium"/>
    <x v="1"/>
    <n v="1240.31"/>
    <n v="795.1"/>
    <d v="2011-01-10T00:00:00"/>
    <n v="445.20999999999992"/>
    <s v="Cully"/>
    <x v="0"/>
    <n v="63"/>
    <d v="1996-05-21T00:00:00"/>
    <x v="2423"/>
    <x v="2423"/>
    <s v="Automation Specialist II"/>
    <x v="0"/>
    <x v="1"/>
    <s v="N"/>
    <x v="1"/>
    <n v="4"/>
    <s v="16639 Bunting Circle"/>
    <n v="3174"/>
    <x v="0"/>
    <s v="Australia"/>
    <n v="8"/>
  </r>
  <r>
    <n v="14302"/>
    <n v="11"/>
    <n v="186"/>
    <x v="12"/>
    <x v="0"/>
    <x v="1"/>
    <b v="1"/>
    <s v="Approved"/>
    <x v="4"/>
    <x v="0"/>
    <s v="high"/>
    <x v="0"/>
    <n v="1274.93"/>
    <n v="764.96"/>
    <d v="2007-08-04T00:00:00"/>
    <n v="509.97"/>
    <s v="Mireielle"/>
    <x v="1"/>
    <n v="46"/>
    <d v="1974-05-06T00:00:00"/>
    <x v="527"/>
    <x v="527"/>
    <s v="Software Test Engineer I"/>
    <x v="0"/>
    <x v="0"/>
    <s v="N"/>
    <x v="1"/>
    <n v="3"/>
    <s v="0059 Brentwood Road"/>
    <n v="4560"/>
    <x v="2"/>
    <s v="Australia"/>
    <n v="7"/>
  </r>
  <r>
    <n v="14303"/>
    <n v="81"/>
    <n v="1438"/>
    <x v="171"/>
    <x v="7"/>
    <x v="1"/>
    <b v="0"/>
    <s v="Approved"/>
    <x v="3"/>
    <x v="0"/>
    <s v="medium"/>
    <x v="2"/>
    <n v="586.45000000000005"/>
    <n v="521.94000000000005"/>
    <d v="2004-08-07T00:00:00"/>
    <n v="64.509999999999991"/>
    <s v="Winifred"/>
    <x v="1"/>
    <n v="27"/>
    <d v="1975-11-01T00:00:00"/>
    <x v="1435"/>
    <x v="1435"/>
    <s v="Social Worker"/>
    <x v="1"/>
    <x v="0"/>
    <s v="N"/>
    <x v="0"/>
    <n v="14"/>
    <s v="53649 Mandrake Place"/>
    <n v="2749"/>
    <x v="1"/>
    <s v="Australia"/>
    <n v="8"/>
  </r>
  <r>
    <n v="14304"/>
    <n v="86"/>
    <n v="3093"/>
    <x v="191"/>
    <x v="0"/>
    <x v="5"/>
    <b v="0"/>
    <s v="Approved"/>
    <x v="3"/>
    <x v="1"/>
    <s v="high"/>
    <x v="1"/>
    <n v="774.53"/>
    <n v="464.72"/>
    <d v="2010-06-07T00:00:00"/>
    <n v="309.80999999999995"/>
    <s v="Harwilll"/>
    <x v="0"/>
    <n v="31"/>
    <d v="1992-04-01T00:00:00"/>
    <x v="811"/>
    <x v="811"/>
    <s v="Mechanical Systems Engineer"/>
    <x v="4"/>
    <x v="2"/>
    <s v="N"/>
    <x v="0"/>
    <n v="6"/>
    <s v="06 Lighthouse Bay Pass"/>
    <n v="3042"/>
    <x v="0"/>
    <s v="Australia"/>
    <n v="9"/>
  </r>
  <r>
    <n v="14306"/>
    <n v="8"/>
    <n v="1132"/>
    <x v="291"/>
    <x v="3"/>
    <x v="4"/>
    <b v="0"/>
    <s v="Approved"/>
    <x v="0"/>
    <x v="1"/>
    <s v="medium"/>
    <x v="2"/>
    <n v="1703.52"/>
    <n v="1516.13"/>
    <d v="2005-12-07T00:00:00"/>
    <n v="187.38999999999987"/>
    <s v="Coriss"/>
    <x v="1"/>
    <n v="99"/>
    <d v="1985-08-01T00:00:00"/>
    <x v="412"/>
    <x v="412"/>
    <s v="Actuary"/>
    <x v="0"/>
    <x v="1"/>
    <s v="N"/>
    <x v="0"/>
    <n v="9"/>
    <s v="8 Hansons Street"/>
    <n v="3076"/>
    <x v="0"/>
    <s v="Australia"/>
    <n v="7"/>
  </r>
  <r>
    <n v="14307"/>
    <n v="5"/>
    <n v="2448"/>
    <x v="166"/>
    <x v="8"/>
    <x v="5"/>
    <b v="0"/>
    <s v="Approved"/>
    <x v="4"/>
    <x v="0"/>
    <s v="high"/>
    <x v="0"/>
    <n v="1129.1300000000001"/>
    <n v="677.48"/>
    <d v="2005-08-09T00:00:00"/>
    <n v="451.65000000000009"/>
    <s v="Lorri"/>
    <x v="1"/>
    <n v="5"/>
    <d v="1992-12-18T00:00:00"/>
    <x v="39"/>
    <x v="39"/>
    <s v="Structural Analysis Engineer"/>
    <x v="4"/>
    <x v="2"/>
    <s v="N"/>
    <x v="1"/>
    <n v="10"/>
    <s v="11 Dunning Pass"/>
    <n v="2219"/>
    <x v="1"/>
    <s v="Australia"/>
    <n v="10"/>
  </r>
  <r>
    <n v="14308"/>
    <n v="78"/>
    <n v="185"/>
    <x v="42"/>
    <x v="10"/>
    <x v="5"/>
    <b v="1"/>
    <s v="Approved"/>
    <x v="4"/>
    <x v="0"/>
    <s v="medium"/>
    <x v="1"/>
    <n v="1765.3"/>
    <n v="709.48"/>
    <d v="1991-07-10T00:00:00"/>
    <n v="1055.82"/>
    <s v="Nappie"/>
    <x v="0"/>
    <n v="40"/>
    <d v="1971-12-13T00:00:00"/>
    <x v="1192"/>
    <x v="1192"/>
    <s v="Marketing Manager"/>
    <x v="3"/>
    <x v="2"/>
    <s v="N"/>
    <x v="0"/>
    <n v="7"/>
    <s v="3567 Northfield Lane"/>
    <n v="2430"/>
    <x v="1"/>
    <s v="Australia"/>
    <n v="5"/>
  </r>
  <r>
    <n v="14309"/>
    <n v="48"/>
    <n v="125"/>
    <x v="169"/>
    <x v="2"/>
    <x v="1"/>
    <b v="1"/>
    <s v="Approved"/>
    <x v="5"/>
    <x v="0"/>
    <s v="medium"/>
    <x v="0"/>
    <n v="1762.96"/>
    <n v="950.52"/>
    <d v="2014-07-28T00:00:00"/>
    <n v="812.44"/>
    <s v="Darrelle"/>
    <x v="1"/>
    <n v="94"/>
    <d v="1960-03-17T00:00:00"/>
    <x v="387"/>
    <x v="387"/>
    <s v="Computer Systems Analyst II"/>
    <x v="4"/>
    <x v="0"/>
    <s v="N"/>
    <x v="1"/>
    <n v="16"/>
    <s v="684 Northport Circle"/>
    <n v="2213"/>
    <x v="1"/>
    <s v="Australia"/>
    <n v="10"/>
  </r>
  <r>
    <n v="14310"/>
    <n v="86"/>
    <n v="1331"/>
    <x v="169"/>
    <x v="2"/>
    <x v="1"/>
    <b v="0"/>
    <s v="Approved"/>
    <x v="3"/>
    <x v="1"/>
    <s v="high"/>
    <x v="1"/>
    <n v="774.53"/>
    <n v="464.72"/>
    <d v="2003-03-18T00:00:00"/>
    <n v="309.80999999999995"/>
    <s v="Edward"/>
    <x v="0"/>
    <n v="12"/>
    <d v="1987-03-24T00:00:00"/>
    <x v="685"/>
    <x v="685"/>
    <s v="Tax Accountant"/>
    <x v="8"/>
    <x v="2"/>
    <s v="N"/>
    <x v="1"/>
    <n v="17"/>
    <s v="2 Dixon Crossing"/>
    <n v="3910"/>
    <x v="0"/>
    <s v="Australia"/>
    <n v="7"/>
  </r>
  <r>
    <n v="14311"/>
    <n v="21"/>
    <n v="1696"/>
    <x v="189"/>
    <x v="1"/>
    <x v="5"/>
    <b v="0"/>
    <s v="Approved"/>
    <x v="5"/>
    <x v="3"/>
    <s v="medium"/>
    <x v="0"/>
    <n v="1466.68"/>
    <n v="363.25"/>
    <d v="2014-03-03T00:00:00"/>
    <n v="1103.43"/>
    <s v="Mose"/>
    <x v="0"/>
    <n v="48"/>
    <d v="1991-06-07T00:00:00"/>
    <x v="1357"/>
    <x v="1357"/>
    <s v="Librarian"/>
    <x v="5"/>
    <x v="2"/>
    <s v="N"/>
    <x v="1"/>
    <n v="2"/>
    <s v="367 Algoma Lane"/>
    <n v="2153"/>
    <x v="1"/>
    <s v="Australia"/>
    <n v="10"/>
  </r>
  <r>
    <n v="14312"/>
    <n v="43"/>
    <n v="572"/>
    <x v="305"/>
    <x v="8"/>
    <x v="0"/>
    <b v="1"/>
    <s v="Approved"/>
    <x v="3"/>
    <x v="0"/>
    <s v="medium"/>
    <x v="0"/>
    <n v="1555.58"/>
    <n v="818.01"/>
    <d v="1991-07-10T00:00:00"/>
    <n v="737.56999999999994"/>
    <s v="Clementius"/>
    <x v="0"/>
    <n v="0"/>
    <d v="1967-05-01T00:00:00"/>
    <x v="2360"/>
    <x v="2360"/>
    <s v="Clinical Specialist"/>
    <x v="1"/>
    <x v="2"/>
    <s v="N"/>
    <x v="0"/>
    <n v="5"/>
    <s v="909 Browning Crossing"/>
    <n v="3013"/>
    <x v="0"/>
    <s v="Australia"/>
    <n v="10"/>
  </r>
  <r>
    <n v="14313"/>
    <n v="54"/>
    <n v="2919"/>
    <x v="282"/>
    <x v="4"/>
    <x v="3"/>
    <b v="1"/>
    <s v="Approved"/>
    <x v="5"/>
    <x v="0"/>
    <s v="medium"/>
    <x v="0"/>
    <n v="1807.45"/>
    <n v="778.69"/>
    <d v="1992-10-02T00:00:00"/>
    <n v="1028.76"/>
    <s v="Lauren"/>
    <x v="0"/>
    <n v="23"/>
    <d v="1969-08-03T00:00:00"/>
    <x v="37"/>
    <x v="37"/>
    <s v="Product Engineer"/>
    <x v="3"/>
    <x v="1"/>
    <s v="N"/>
    <x v="0"/>
    <n v="9"/>
    <s v="11 Glendale Court"/>
    <n v="4121"/>
    <x v="2"/>
    <s v="Australia"/>
    <n v="9"/>
  </r>
  <r>
    <n v="14314"/>
    <n v="48"/>
    <n v="347"/>
    <x v="246"/>
    <x v="1"/>
    <x v="3"/>
    <b v="0"/>
    <s v="Approved"/>
    <x v="5"/>
    <x v="0"/>
    <s v="medium"/>
    <x v="0"/>
    <n v="1762.96"/>
    <n v="950.52"/>
    <d v="2016-11-14T00:00:00"/>
    <n v="812.44"/>
    <s v="Berkly"/>
    <x v="0"/>
    <n v="50"/>
    <d v="1965-06-06T00:00:00"/>
    <x v="1022"/>
    <x v="1022"/>
    <s v="Marketing Manager"/>
    <x v="0"/>
    <x v="0"/>
    <s v="N"/>
    <x v="1"/>
    <n v="9"/>
    <s v="3 Moulton Lane"/>
    <n v="2153"/>
    <x v="1"/>
    <s v="Australia"/>
    <n v="9"/>
  </r>
  <r>
    <n v="14315"/>
    <n v="11"/>
    <n v="1159"/>
    <x v="349"/>
    <x v="10"/>
    <x v="1"/>
    <b v="1"/>
    <s v="Approved"/>
    <x v="4"/>
    <x v="0"/>
    <s v="high"/>
    <x v="0"/>
    <n v="1274.93"/>
    <n v="764.96"/>
    <d v="2007-08-04T00:00:00"/>
    <n v="509.97"/>
    <s v="Elbert"/>
    <x v="0"/>
    <n v="94"/>
    <d v="1993-01-28T00:00:00"/>
    <x v="2416"/>
    <x v="2416"/>
    <s v="Librarian"/>
    <x v="5"/>
    <x v="0"/>
    <s v="N"/>
    <x v="1"/>
    <n v="1"/>
    <s v="154 Cambridge Point"/>
    <n v="3551"/>
    <x v="0"/>
    <s v="Australia"/>
    <n v="8"/>
  </r>
  <r>
    <n v="14317"/>
    <n v="59"/>
    <n v="2119"/>
    <x v="24"/>
    <x v="7"/>
    <x v="6"/>
    <b v="1"/>
    <s v="Approved"/>
    <x v="0"/>
    <x v="0"/>
    <s v="medium"/>
    <x v="1"/>
    <n v="1061.56"/>
    <n v="733.58"/>
    <d v="1993-07-20T00:00:00"/>
    <n v="327.9799999999999"/>
    <s v="Dorise"/>
    <x v="1"/>
    <n v="51"/>
    <d v="1985-03-01T00:00:00"/>
    <x v="2399"/>
    <x v="2399"/>
    <s v="Senior Cost Accountant"/>
    <x v="0"/>
    <x v="0"/>
    <s v="N"/>
    <x v="1"/>
    <n v="17"/>
    <s v="2 Dawn Avenue"/>
    <n v="4118"/>
    <x v="2"/>
    <s v="Australia"/>
    <n v="5"/>
  </r>
  <r>
    <n v="14318"/>
    <n v="78"/>
    <n v="1666"/>
    <x v="295"/>
    <x v="6"/>
    <x v="3"/>
    <b v="1"/>
    <s v="Approved"/>
    <x v="4"/>
    <x v="0"/>
    <s v="medium"/>
    <x v="1"/>
    <n v="1765.3"/>
    <n v="709.48"/>
    <d v="2003-01-05T00:00:00"/>
    <n v="1055.82"/>
    <s v="Launce"/>
    <x v="0"/>
    <n v="73"/>
    <d v="1977-04-02T00:00:00"/>
    <x v="2275"/>
    <x v="2275"/>
    <s v="Recruiting Manager"/>
    <x v="6"/>
    <x v="0"/>
    <s v="N"/>
    <x v="1"/>
    <n v="14"/>
    <s v="17485 Tennyson Pass"/>
    <n v="2221"/>
    <x v="1"/>
    <s v="Australia"/>
    <n v="10"/>
  </r>
  <r>
    <n v="14319"/>
    <n v="76"/>
    <n v="240"/>
    <x v="161"/>
    <x v="5"/>
    <x v="1"/>
    <b v="1"/>
    <s v="Approved"/>
    <x v="5"/>
    <x v="1"/>
    <s v="low"/>
    <x v="2"/>
    <n v="1172.78"/>
    <n v="1043.77"/>
    <d v="2004-01-16T00:00:00"/>
    <n v="129.01"/>
    <s v="Gavin"/>
    <x v="0"/>
    <n v="49"/>
    <d v="1989-07-28T00:00:00"/>
    <x v="1117"/>
    <x v="1117"/>
    <s v="Administrative Assistant III"/>
    <x v="7"/>
    <x v="2"/>
    <s v="N"/>
    <x v="0"/>
    <n v="15"/>
    <s v="0 Westend Park"/>
    <n v="2525"/>
    <x v="1"/>
    <s v="Australia"/>
    <n v="9"/>
  </r>
  <r>
    <n v="14320"/>
    <n v="66"/>
    <n v="139"/>
    <x v="66"/>
    <x v="7"/>
    <x v="6"/>
    <b v="1"/>
    <s v="Approved"/>
    <x v="4"/>
    <x v="1"/>
    <s v="low"/>
    <x v="2"/>
    <n v="590.26"/>
    <n v="525.33000000000004"/>
    <d v="2010-11-05T00:00:00"/>
    <n v="64.92999999999995"/>
    <s v="Onofredo"/>
    <x v="0"/>
    <n v="5"/>
    <d v="1985-04-28T00:00:00"/>
    <x v="1216"/>
    <x v="1216"/>
    <s v="Recruiter"/>
    <x v="0"/>
    <x v="1"/>
    <s v="N"/>
    <x v="0"/>
    <n v="13"/>
    <s v="215 Lindbergh Trail"/>
    <n v="4401"/>
    <x v="2"/>
    <s v="Australia"/>
    <n v="1"/>
  </r>
  <r>
    <n v="14321"/>
    <n v="49"/>
    <n v="839"/>
    <x v="123"/>
    <x v="8"/>
    <x v="5"/>
    <b v="0"/>
    <s v="Approved"/>
    <x v="1"/>
    <x v="1"/>
    <s v="medium"/>
    <x v="0"/>
    <n v="533.51"/>
    <n v="400.13"/>
    <d v="2003-02-16T00:00:00"/>
    <n v="133.38"/>
    <s v="Hayden"/>
    <x v="0"/>
    <n v="27"/>
    <d v="1971-02-03T00:00:00"/>
    <x v="2095"/>
    <x v="2095"/>
    <s v="Financial Advisor"/>
    <x v="0"/>
    <x v="2"/>
    <s v="N"/>
    <x v="1"/>
    <n v="15"/>
    <s v="6841 Dawn Drive"/>
    <n v="2880"/>
    <x v="1"/>
    <s v="Australia"/>
    <n v="1"/>
  </r>
  <r>
    <n v="14322"/>
    <n v="94"/>
    <n v="3350"/>
    <x v="232"/>
    <x v="9"/>
    <x v="0"/>
    <b v="0"/>
    <s v="Approved"/>
    <x v="4"/>
    <x v="0"/>
    <s v="medium"/>
    <x v="1"/>
    <n v="1635.3"/>
    <n v="993.66"/>
    <d v="2007-12-11T00:00:00"/>
    <n v="641.64"/>
    <s v="Tam"/>
    <x v="0"/>
    <n v="53"/>
    <d v="1975-05-29T00:00:00"/>
    <x v="2548"/>
    <x v="2548"/>
    <s v="Analog Circuit Design manager"/>
    <x v="3"/>
    <x v="1"/>
    <s v="N"/>
    <x v="1"/>
    <n v="6"/>
    <s v="736 Ohio Court"/>
    <n v="2200"/>
    <x v="1"/>
    <s v="Australia"/>
    <n v="10"/>
  </r>
  <r>
    <n v="14323"/>
    <n v="54"/>
    <n v="1292"/>
    <x v="164"/>
    <x v="3"/>
    <x v="0"/>
    <b v="0"/>
    <s v="Approved"/>
    <x v="5"/>
    <x v="0"/>
    <s v="medium"/>
    <x v="0"/>
    <n v="1292.8399999999999"/>
    <n v="13.44"/>
    <d v="2009-04-12T00:00:00"/>
    <n v="1279.3999999999999"/>
    <s v="Warner"/>
    <x v="0"/>
    <n v="0"/>
    <d v="1980-08-16T00:00:00"/>
    <x v="1547"/>
    <x v="1547"/>
    <s v="Quality Engineer"/>
    <x v="1"/>
    <x v="0"/>
    <s v="N"/>
    <x v="1"/>
    <n v="12"/>
    <s v="9989 Toban Way"/>
    <n v="4301"/>
    <x v="2"/>
    <s v="Australia"/>
    <n v="3"/>
  </r>
  <r>
    <n v="14324"/>
    <n v="0"/>
    <n v="2459"/>
    <x v="71"/>
    <x v="11"/>
    <x v="6"/>
    <b v="1"/>
    <s v="Approved"/>
    <x v="1"/>
    <x v="1"/>
    <s v="medium"/>
    <x v="0"/>
    <n v="533.51"/>
    <n v="400.13"/>
    <d v="2012-06-04T00:00:00"/>
    <n v="133.38"/>
    <s v="Jeanna"/>
    <x v="1"/>
    <n v="67"/>
    <d v="1986-01-10T00:00:00"/>
    <x v="7"/>
    <x v="7"/>
    <s v="Quality Engineer"/>
    <x v="3"/>
    <x v="2"/>
    <s v="N"/>
    <x v="1"/>
    <n v="18"/>
    <s v="975 Annamark Hill"/>
    <n v="4034"/>
    <x v="2"/>
    <s v="Australia"/>
    <n v="6"/>
  </r>
  <r>
    <n v="14325"/>
    <n v="53"/>
    <n v="549"/>
    <x v="355"/>
    <x v="8"/>
    <x v="2"/>
    <b v="0"/>
    <s v="Approved"/>
    <x v="2"/>
    <x v="0"/>
    <s v="medium"/>
    <x v="0"/>
    <n v="795.34"/>
    <n v="101.58"/>
    <d v="2002-08-31T00:00:00"/>
    <n v="693.76"/>
    <s v="Abrahan"/>
    <x v="0"/>
    <n v="84"/>
    <d v="1985-06-15T00:00:00"/>
    <x v="213"/>
    <x v="213"/>
    <s v="Human Resources Manager"/>
    <x v="2"/>
    <x v="0"/>
    <s v="N"/>
    <x v="0"/>
    <n v="2"/>
    <s v="2 East Circle"/>
    <n v="2716"/>
    <x v="1"/>
    <s v="Australia"/>
    <n v="1"/>
  </r>
  <r>
    <n v="14326"/>
    <n v="19"/>
    <n v="561"/>
    <x v="187"/>
    <x v="6"/>
    <x v="6"/>
    <b v="1"/>
    <s v="Approved"/>
    <x v="2"/>
    <x v="1"/>
    <s v="high"/>
    <x v="1"/>
    <n v="12.01"/>
    <n v="7.21"/>
    <d v="2009-03-08T00:00:00"/>
    <n v="4.8"/>
    <s v="Karin"/>
    <x v="1"/>
    <n v="99"/>
    <d v="1977-08-15T00:00:00"/>
    <x v="2297"/>
    <x v="2297"/>
    <s v="Tax Accountant"/>
    <x v="6"/>
    <x v="0"/>
    <s v="N"/>
    <x v="1"/>
    <n v="12"/>
    <s v="4 Graedel Parkway"/>
    <n v="2560"/>
    <x v="1"/>
    <s v="Australia"/>
    <n v="8"/>
  </r>
  <r>
    <n v="14327"/>
    <n v="79"/>
    <n v="341"/>
    <x v="11"/>
    <x v="7"/>
    <x v="3"/>
    <b v="0"/>
    <s v="Approved"/>
    <x v="3"/>
    <x v="0"/>
    <s v="medium"/>
    <x v="0"/>
    <n v="1555.58"/>
    <n v="818.01"/>
    <d v="2003-09-09T00:00:00"/>
    <n v="737.56999999999994"/>
    <s v="Jeremiah"/>
    <x v="0"/>
    <n v="10"/>
    <d v="1976-08-25T00:00:00"/>
    <x v="1391"/>
    <x v="1391"/>
    <s v="GIS Technical Architect"/>
    <x v="0"/>
    <x v="0"/>
    <s v="N"/>
    <x v="1"/>
    <n v="5"/>
    <s v="3 Lyons Road"/>
    <n v="2759"/>
    <x v="1"/>
    <s v="Australia"/>
    <n v="8"/>
  </r>
  <r>
    <n v="14328"/>
    <n v="68"/>
    <n v="2932"/>
    <x v="287"/>
    <x v="0"/>
    <x v="3"/>
    <b v="1"/>
    <s v="Approved"/>
    <x v="2"/>
    <x v="0"/>
    <s v="medium"/>
    <x v="0"/>
    <n v="1636.9"/>
    <n v="44.71"/>
    <d v="2010-08-20T00:00:00"/>
    <n v="1592.19"/>
    <s v="Bradly"/>
    <x v="0"/>
    <n v="4"/>
    <d v="1985-04-18T00:00:00"/>
    <x v="2089"/>
    <x v="2089"/>
    <s v="Account Representative I"/>
    <x v="7"/>
    <x v="0"/>
    <s v="N"/>
    <x v="1"/>
    <n v="17"/>
    <s v="2875 Anhalt Court"/>
    <n v="4570"/>
    <x v="2"/>
    <s v="Australia"/>
    <n v="3"/>
  </r>
  <r>
    <n v="14329"/>
    <n v="46"/>
    <n v="1619"/>
    <x v="252"/>
    <x v="8"/>
    <x v="4"/>
    <b v="1"/>
    <s v="Approved"/>
    <x v="0"/>
    <x v="0"/>
    <s v="low"/>
    <x v="0"/>
    <n v="1289.8499999999999"/>
    <n v="74.510000000000005"/>
    <d v="2009-04-12T00:00:00"/>
    <n v="1215.3399999999999"/>
    <s v="Matteo"/>
    <x v="0"/>
    <n v="83"/>
    <d v="1971-12-22T00:00:00"/>
    <x v="1122"/>
    <x v="1122"/>
    <s v="Staff Accountant III"/>
    <x v="6"/>
    <x v="0"/>
    <s v="N"/>
    <x v="0"/>
    <n v="6"/>
    <s v="2 Mayfield Alley"/>
    <n v="2089"/>
    <x v="1"/>
    <s v="Australia"/>
    <n v="10"/>
  </r>
  <r>
    <n v="14330"/>
    <n v="32"/>
    <n v="1364"/>
    <x v="341"/>
    <x v="0"/>
    <x v="1"/>
    <b v="0"/>
    <s v="Approved"/>
    <x v="4"/>
    <x v="0"/>
    <s v="medium"/>
    <x v="0"/>
    <n v="642.70000000000005"/>
    <n v="211.37"/>
    <d v="2002-03-22T00:00:00"/>
    <n v="431.33000000000004"/>
    <s v="Selby"/>
    <x v="0"/>
    <n v="99"/>
    <d v="1978-04-20T00:00:00"/>
    <x v="1868"/>
    <x v="1868"/>
    <s v="Junior Executive"/>
    <x v="3"/>
    <x v="0"/>
    <s v="N"/>
    <x v="1"/>
    <n v="21"/>
    <s v="02505 Mariners Cove Street"/>
    <n v="3222"/>
    <x v="0"/>
    <s v="Australia"/>
    <n v="6"/>
  </r>
  <r>
    <n v="14331"/>
    <n v="69"/>
    <n v="1592"/>
    <x v="183"/>
    <x v="9"/>
    <x v="2"/>
    <b v="0"/>
    <s v="Approved"/>
    <x v="4"/>
    <x v="1"/>
    <s v="medium"/>
    <x v="0"/>
    <n v="792.9"/>
    <n v="594.67999999999995"/>
    <d v="2016-12-06T00:00:00"/>
    <n v="198.22000000000003"/>
    <s v="Thorin"/>
    <x v="0"/>
    <n v="21"/>
    <d v="1986-08-04T00:00:00"/>
    <x v="619"/>
    <x v="619"/>
    <s v="Software Test Engineer III"/>
    <x v="6"/>
    <x v="0"/>
    <s v="N"/>
    <x v="0"/>
    <n v="14"/>
    <s v="0 Michigan Plaza"/>
    <n v="2077"/>
    <x v="1"/>
    <s v="Australia"/>
    <n v="10"/>
  </r>
  <r>
    <n v="14332"/>
    <n v="18"/>
    <n v="692"/>
    <x v="21"/>
    <x v="9"/>
    <x v="3"/>
    <b v="1"/>
    <s v="Approved"/>
    <x v="0"/>
    <x v="0"/>
    <s v="medium"/>
    <x v="0"/>
    <n v="575.27"/>
    <n v="431.45"/>
    <d v="2013-03-12T00:00:00"/>
    <n v="143.82"/>
    <s v="Goraud"/>
    <x v="0"/>
    <n v="42"/>
    <d v="1987-12-25T00:00:00"/>
    <x v="454"/>
    <x v="454"/>
    <s v="Database Administrator IV"/>
    <x v="4"/>
    <x v="0"/>
    <s v="N"/>
    <x v="1"/>
    <n v="7"/>
    <s v="5 Maple Parkway"/>
    <n v="2160"/>
    <x v="1"/>
    <s v="Australia"/>
    <n v="9"/>
  </r>
  <r>
    <n v="14334"/>
    <n v="27"/>
    <n v="2566"/>
    <x v="96"/>
    <x v="2"/>
    <x v="6"/>
    <b v="0"/>
    <s v="Approved"/>
    <x v="1"/>
    <x v="0"/>
    <s v="medium"/>
    <x v="0"/>
    <n v="499.53"/>
    <n v="388.72"/>
    <d v="2016-11-22T00:00:00"/>
    <n v="110.80999999999995"/>
    <s v="Nani"/>
    <x v="1"/>
    <n v="48"/>
    <d v="1996-10-29T00:00:00"/>
    <x v="1974"/>
    <x v="1974"/>
    <s v="Accountant II"/>
    <x v="5"/>
    <x v="1"/>
    <s v="N"/>
    <x v="0"/>
    <n v="6"/>
    <s v="54 Miller Parkway"/>
    <n v="3041"/>
    <x v="0"/>
    <s v="Australia"/>
    <n v="8"/>
  </r>
  <r>
    <n v="14335"/>
    <n v="12"/>
    <n v="2529"/>
    <x v="121"/>
    <x v="3"/>
    <x v="0"/>
    <b v="0"/>
    <s v="Approved"/>
    <x v="4"/>
    <x v="0"/>
    <s v="medium"/>
    <x v="1"/>
    <n v="1765.3"/>
    <n v="709.48"/>
    <d v="1997-01-25T00:00:00"/>
    <n v="1055.82"/>
    <s v="Ben"/>
    <x v="0"/>
    <n v="81"/>
    <d v="1954-05-11T00:00:00"/>
    <x v="1253"/>
    <x v="1253"/>
    <s v="Quality Engineer"/>
    <x v="3"/>
    <x v="2"/>
    <s v="N"/>
    <x v="0"/>
    <n v="10"/>
    <s v="3 Park Meadow Drive"/>
    <n v="3023"/>
    <x v="0"/>
    <s v="Australia"/>
    <n v="7"/>
  </r>
  <r>
    <n v="14336"/>
    <n v="58"/>
    <n v="1301"/>
    <x v="161"/>
    <x v="5"/>
    <x v="1"/>
    <b v="0"/>
    <s v="Approved"/>
    <x v="2"/>
    <x v="0"/>
    <s v="medium"/>
    <x v="0"/>
    <n v="912.52"/>
    <n v="141.4"/>
    <d v="2015-10-18T00:00:00"/>
    <n v="771.12"/>
    <s v="Sisely"/>
    <x v="1"/>
    <n v="0"/>
    <d v="1991-03-10T00:00:00"/>
    <x v="1315"/>
    <x v="1315"/>
    <s v="Physical Therapy Assistant"/>
    <x v="0"/>
    <x v="1"/>
    <s v="N"/>
    <x v="0"/>
    <n v="9"/>
    <s v="392 Ridge Oak Road"/>
    <n v="4165"/>
    <x v="2"/>
    <s v="Australia"/>
    <n v="7"/>
  </r>
  <r>
    <n v="14337"/>
    <n v="53"/>
    <n v="889"/>
    <x v="336"/>
    <x v="11"/>
    <x v="5"/>
    <b v="1"/>
    <s v="Approved"/>
    <x v="2"/>
    <x v="0"/>
    <s v="medium"/>
    <x v="0"/>
    <n v="795.34"/>
    <n v="101.58"/>
    <d v="2015-06-17T00:00:00"/>
    <n v="693.76"/>
    <s v="Ezequiel"/>
    <x v="0"/>
    <n v="46"/>
    <d v="1967-02-19T00:00:00"/>
    <x v="2549"/>
    <x v="2549"/>
    <s v="Sales Representative"/>
    <x v="2"/>
    <x v="1"/>
    <s v="N"/>
    <x v="0"/>
    <n v="10"/>
    <s v="583 Coleman Parkway"/>
    <n v="4213"/>
    <x v="2"/>
    <s v="Australia"/>
    <n v="9"/>
  </r>
  <r>
    <n v="14338"/>
    <n v="0"/>
    <n v="1807"/>
    <x v="204"/>
    <x v="7"/>
    <x v="5"/>
    <b v="0"/>
    <s v="Approved"/>
    <x v="5"/>
    <x v="0"/>
    <s v="medium"/>
    <x v="0"/>
    <n v="60.34"/>
    <n v="45.26"/>
    <d v="1999-06-23T00:00:00"/>
    <n v="15.080000000000005"/>
    <s v="Pollyanna"/>
    <x v="1"/>
    <n v="45"/>
    <d v="1955-03-15T00:00:00"/>
    <x v="1130"/>
    <x v="1130"/>
    <s v="Help Desk Operator"/>
    <x v="6"/>
    <x v="2"/>
    <s v="N"/>
    <x v="0"/>
    <n v="16"/>
    <s v="69555 Dakota Alley"/>
    <n v="4211"/>
    <x v="2"/>
    <s v="Australia"/>
    <n v="5"/>
  </r>
  <r>
    <n v="14339"/>
    <n v="96"/>
    <n v="2552"/>
    <x v="175"/>
    <x v="11"/>
    <x v="0"/>
    <b v="1"/>
    <s v="Approved"/>
    <x v="5"/>
    <x v="1"/>
    <s v="low"/>
    <x v="2"/>
    <n v="1172.78"/>
    <n v="1043.77"/>
    <d v="2004-01-16T00:00:00"/>
    <n v="129.01"/>
    <s v="Gabrila"/>
    <x v="1"/>
    <n v="0"/>
    <d v="1987-10-10T00:00:00"/>
    <x v="1806"/>
    <x v="1806"/>
    <s v="VP Quality Control"/>
    <x v="6"/>
    <x v="0"/>
    <s v="N"/>
    <x v="1"/>
    <n v="5"/>
    <s v="25 Coleman Circle"/>
    <n v="2214"/>
    <x v="1"/>
    <s v="Australia"/>
    <n v="9"/>
  </r>
  <r>
    <n v="14340"/>
    <n v="29"/>
    <n v="938"/>
    <x v="184"/>
    <x v="3"/>
    <x v="1"/>
    <b v="1"/>
    <s v="Approved"/>
    <x v="3"/>
    <x v="1"/>
    <s v="medium"/>
    <x v="0"/>
    <n v="543.39"/>
    <n v="407.54"/>
    <d v="2016-11-22T00:00:00"/>
    <n v="135.84999999999997"/>
    <s v="Nikolos"/>
    <x v="0"/>
    <n v="65"/>
    <d v="1985-11-15T00:00:00"/>
    <x v="1606"/>
    <x v="1606"/>
    <s v="Human Resources Assistant IV"/>
    <x v="3"/>
    <x v="1"/>
    <s v="N"/>
    <x v="1"/>
    <n v="15"/>
    <s v="633 Cordelia Alley"/>
    <n v="3037"/>
    <x v="0"/>
    <s v="Australia"/>
    <n v="7"/>
  </r>
  <r>
    <n v="14341"/>
    <n v="86"/>
    <n v="1272"/>
    <x v="153"/>
    <x v="8"/>
    <x v="0"/>
    <b v="0"/>
    <s v="Approved"/>
    <x v="2"/>
    <x v="0"/>
    <s v="medium"/>
    <x v="0"/>
    <n v="235.63"/>
    <n v="125.07"/>
    <d v="2004-08-07T00:00:00"/>
    <n v="110.56"/>
    <s v="Jo-anne"/>
    <x v="1"/>
    <n v="71"/>
    <d v="1994-07-11T00:00:00"/>
    <x v="32"/>
    <x v="32"/>
    <s v="Accounting Assistant II"/>
    <x v="8"/>
    <x v="0"/>
    <s v="N"/>
    <x v="0"/>
    <n v="6"/>
    <s v="26 Portage Junction"/>
    <n v="4503"/>
    <x v="2"/>
    <s v="Australia"/>
    <n v="5"/>
  </r>
  <r>
    <n v="14342"/>
    <n v="27"/>
    <n v="1959"/>
    <x v="217"/>
    <x v="3"/>
    <x v="5"/>
    <b v="1"/>
    <s v="Approved"/>
    <x v="1"/>
    <x v="0"/>
    <s v="medium"/>
    <x v="0"/>
    <n v="499.53"/>
    <n v="388.72"/>
    <d v="2016-11-22T00:00:00"/>
    <n v="110.80999999999995"/>
    <s v="Arlen"/>
    <x v="0"/>
    <n v="3"/>
    <d v="1978-09-18T00:00:00"/>
    <x v="210"/>
    <x v="210"/>
    <s v="Director of Sales"/>
    <x v="1"/>
    <x v="0"/>
    <s v="N"/>
    <x v="0"/>
    <n v="16"/>
    <s v="83 Wayridge Circle"/>
    <n v="4152"/>
    <x v="2"/>
    <s v="Australia"/>
    <n v="9"/>
  </r>
  <r>
    <n v="14343"/>
    <n v="68"/>
    <n v="1646"/>
    <x v="207"/>
    <x v="11"/>
    <x v="0"/>
    <b v="1"/>
    <s v="Approved"/>
    <x v="2"/>
    <x v="0"/>
    <s v="medium"/>
    <x v="0"/>
    <n v="1636.9"/>
    <n v="44.71"/>
    <d v="2015-04-11T00:00:00"/>
    <n v="1592.19"/>
    <s v="Emmye"/>
    <x v="1"/>
    <n v="39"/>
    <d v="1994-06-20T00:00:00"/>
    <x v="1076"/>
    <x v="1076"/>
    <s v="Senior Financial Analyst"/>
    <x v="0"/>
    <x v="0"/>
    <s v="N"/>
    <x v="0"/>
    <n v="1"/>
    <s v="515 Monterey Terrace"/>
    <n v="2107"/>
    <x v="1"/>
    <s v="Australia"/>
    <n v="12"/>
  </r>
  <r>
    <n v="14344"/>
    <n v="72"/>
    <n v="2104"/>
    <x v="93"/>
    <x v="2"/>
    <x v="4"/>
    <b v="0"/>
    <s v="Approved"/>
    <x v="3"/>
    <x v="0"/>
    <s v="medium"/>
    <x v="0"/>
    <n v="360.4"/>
    <n v="270.3"/>
    <d v="2016-12-06T00:00:00"/>
    <n v="90.099999999999966"/>
    <s v="Livy"/>
    <x v="1"/>
    <n v="31"/>
    <d v="1979-01-29T00:00:00"/>
    <x v="1536"/>
    <x v="1536"/>
    <s v="Structural Analysis Engineer"/>
    <x v="0"/>
    <x v="0"/>
    <s v="N"/>
    <x v="1"/>
    <n v="11"/>
    <s v="831 Prairieview Trail"/>
    <n v="4405"/>
    <x v="2"/>
    <s v="Australia"/>
    <n v="1"/>
  </r>
  <r>
    <n v="14345"/>
    <n v="42"/>
    <n v="2357"/>
    <x v="141"/>
    <x v="11"/>
    <x v="1"/>
    <b v="0"/>
    <s v="Approved"/>
    <x v="2"/>
    <x v="1"/>
    <s v="medium"/>
    <x v="2"/>
    <n v="1810"/>
    <n v="1610.9"/>
    <d v="2008-03-19T00:00:00"/>
    <n v="199.09999999999991"/>
    <s v="Lisette"/>
    <x v="1"/>
    <n v="39"/>
    <d v="1962-10-15T00:00:00"/>
    <x v="1250"/>
    <x v="1250"/>
    <s v="Civil Engineer"/>
    <x v="3"/>
    <x v="0"/>
    <s v="N"/>
    <x v="1"/>
    <n v="6"/>
    <s v="9292 Mcguire Plaza"/>
    <n v="2073"/>
    <x v="1"/>
    <s v="Australia"/>
    <n v="12"/>
  </r>
  <r>
    <n v="14346"/>
    <n v="36"/>
    <n v="1398"/>
    <x v="62"/>
    <x v="6"/>
    <x v="2"/>
    <b v="0"/>
    <s v="Approved"/>
    <x v="0"/>
    <x v="0"/>
    <s v="low"/>
    <x v="0"/>
    <n v="945.04"/>
    <n v="507.58"/>
    <d v="2011-08-29T00:00:00"/>
    <n v="437.46"/>
    <s v="Anderea"/>
    <x v="1"/>
    <n v="11"/>
    <d v="1966-11-29T00:00:00"/>
    <x v="943"/>
    <x v="943"/>
    <s v="Project Manager"/>
    <x v="3"/>
    <x v="0"/>
    <s v="N"/>
    <x v="1"/>
    <n v="17"/>
    <s v="60447 Ridgeway Plaza"/>
    <n v="3048"/>
    <x v="0"/>
    <s v="Australia"/>
    <n v="6"/>
  </r>
  <r>
    <n v="14347"/>
    <n v="8"/>
    <n v="2635"/>
    <x v="301"/>
    <x v="2"/>
    <x v="2"/>
    <b v="1"/>
    <s v="Approved"/>
    <x v="0"/>
    <x v="1"/>
    <s v="medium"/>
    <x v="2"/>
    <n v="1703.52"/>
    <n v="1516.13"/>
    <d v="2011-04-16T00:00:00"/>
    <n v="187.38999999999987"/>
    <s v="Arty"/>
    <x v="0"/>
    <n v="45"/>
    <d v="1959-01-03T00:00:00"/>
    <x v="1609"/>
    <x v="1609"/>
    <s v="Nurse"/>
    <x v="2"/>
    <x v="0"/>
    <s v="N"/>
    <x v="1"/>
    <n v="14"/>
    <s v="13 Dexter Lane"/>
    <n v="3279"/>
    <x v="0"/>
    <s v="Australia"/>
    <n v="8"/>
  </r>
  <r>
    <n v="14348"/>
    <n v="40"/>
    <n v="2472"/>
    <x v="62"/>
    <x v="6"/>
    <x v="2"/>
    <b v="1"/>
    <s v="Approved"/>
    <x v="1"/>
    <x v="1"/>
    <s v="medium"/>
    <x v="1"/>
    <n v="1894.19"/>
    <n v="598.76"/>
    <d v="1993-07-20T00:00:00"/>
    <n v="1295.43"/>
    <s v="Mathias"/>
    <x v="0"/>
    <n v="99"/>
    <d v="1989-06-02T00:00:00"/>
    <x v="739"/>
    <x v="739"/>
    <s v="Product Engineer"/>
    <x v="1"/>
    <x v="2"/>
    <s v="N"/>
    <x v="0"/>
    <n v="16"/>
    <s v="572 Meadow Ridge Drive"/>
    <n v="3160"/>
    <x v="0"/>
    <s v="Australia"/>
    <n v="7"/>
  </r>
  <r>
    <n v="14349"/>
    <n v="64"/>
    <n v="52"/>
    <x v="360"/>
    <x v="10"/>
    <x v="6"/>
    <b v="0"/>
    <s v="Approved"/>
    <x v="1"/>
    <x v="0"/>
    <s v="medium"/>
    <x v="1"/>
    <n v="1469.44"/>
    <n v="596.54999999999995"/>
    <d v="1995-10-24T00:00:00"/>
    <n v="872.8900000000001"/>
    <s v="Fidelio"/>
    <x v="0"/>
    <n v="68"/>
    <d v="1959-12-05T00:00:00"/>
    <x v="1490"/>
    <x v="1490"/>
    <s v="Computer Systems Analyst II"/>
    <x v="2"/>
    <x v="0"/>
    <s v="N"/>
    <x v="1"/>
    <n v="18"/>
    <s v="9 Michigan Terrace"/>
    <n v="2145"/>
    <x v="1"/>
    <s v="Australia"/>
    <n v="8"/>
  </r>
  <r>
    <n v="14350"/>
    <n v="37"/>
    <n v="2369"/>
    <x v="207"/>
    <x v="11"/>
    <x v="0"/>
    <b v="1"/>
    <s v="Approved"/>
    <x v="2"/>
    <x v="0"/>
    <s v="low"/>
    <x v="0"/>
    <n v="1793.43"/>
    <n v="248.82"/>
    <d v="2010-06-07T00:00:00"/>
    <n v="1544.6100000000001"/>
    <s v="Averyl"/>
    <x v="1"/>
    <n v="80"/>
    <d v="1996-10-28T00:00:00"/>
    <x v="810"/>
    <x v="810"/>
    <s v="Financial Analyst"/>
    <x v="0"/>
    <x v="0"/>
    <s v="N"/>
    <x v="0"/>
    <n v="1"/>
    <s v="1 Bay Pass"/>
    <n v="3219"/>
    <x v="0"/>
    <s v="Australia"/>
    <n v="5"/>
  </r>
  <r>
    <n v="14351"/>
    <n v="34"/>
    <n v="2092"/>
    <x v="193"/>
    <x v="4"/>
    <x v="3"/>
    <b v="0"/>
    <s v="Approved"/>
    <x v="5"/>
    <x v="0"/>
    <s v="medium"/>
    <x v="0"/>
    <n v="1231.1500000000001"/>
    <n v="161.6"/>
    <d v="2004-08-17T00:00:00"/>
    <n v="1069.5500000000002"/>
    <s v="Stavros"/>
    <x v="0"/>
    <n v="14"/>
    <d v="1977-12-22T00:00:00"/>
    <x v="891"/>
    <x v="891"/>
    <s v="Safety Technician IV"/>
    <x v="3"/>
    <x v="2"/>
    <s v="N"/>
    <x v="1"/>
    <n v="18"/>
    <s v="949 Marquette Avenue"/>
    <n v="3028"/>
    <x v="0"/>
    <s v="Australia"/>
    <n v="7"/>
  </r>
  <r>
    <n v="14352"/>
    <n v="2"/>
    <n v="3135"/>
    <x v="86"/>
    <x v="1"/>
    <x v="4"/>
    <b v="0"/>
    <s v="Approved"/>
    <x v="0"/>
    <x v="0"/>
    <s v="medium"/>
    <x v="0"/>
    <n v="71.489999999999995"/>
    <n v="53.62"/>
    <d v="2012-12-02T00:00:00"/>
    <n v="17.869999999999997"/>
    <s v="Titus"/>
    <x v="0"/>
    <n v="83"/>
    <d v="1962-01-14T00:00:00"/>
    <x v="3"/>
    <x v="3"/>
    <s v="Staff Scientist"/>
    <x v="0"/>
    <x v="0"/>
    <s v="N"/>
    <x v="1"/>
    <n v="16"/>
    <s v="1617 Harper Parkway"/>
    <n v="2096"/>
    <x v="1"/>
    <s v="Australia"/>
    <n v="10"/>
  </r>
  <r>
    <n v="14353"/>
    <n v="22"/>
    <n v="428"/>
    <x v="3"/>
    <x v="3"/>
    <x v="3"/>
    <b v="0"/>
    <s v="Approved"/>
    <x v="0"/>
    <x v="0"/>
    <s v="medium"/>
    <x v="0"/>
    <n v="575.27"/>
    <n v="431.45"/>
    <d v="1993-05-26T00:00:00"/>
    <n v="143.82"/>
    <s v="Freida"/>
    <x v="1"/>
    <n v="0"/>
    <d v="1977-05-03T00:00:00"/>
    <x v="1982"/>
    <x v="1982"/>
    <s v="Structural Engineer"/>
    <x v="1"/>
    <x v="2"/>
    <s v="N"/>
    <x v="0"/>
    <n v="14"/>
    <s v="8 Moland Pass"/>
    <n v="2065"/>
    <x v="1"/>
    <s v="Australia"/>
    <n v="10"/>
  </r>
  <r>
    <n v="14354"/>
    <n v="0"/>
    <n v="86"/>
    <x v="140"/>
    <x v="6"/>
    <x v="4"/>
    <b v="0"/>
    <s v="Approved"/>
    <x v="4"/>
    <x v="0"/>
    <s v="medium"/>
    <x v="1"/>
    <n v="569.55999999999995"/>
    <n v="528.42999999999995"/>
    <d v="1991-05-06T00:00:00"/>
    <n v="41.129999999999995"/>
    <s v="Job"/>
    <x v="0"/>
    <n v="75"/>
    <d v="1989-03-04T00:00:00"/>
    <x v="927"/>
    <x v="927"/>
    <s v="Occupational Therapist"/>
    <x v="1"/>
    <x v="2"/>
    <s v="N"/>
    <x v="0"/>
    <n v="7"/>
    <s v="289 Haas Street"/>
    <n v="2075"/>
    <x v="1"/>
    <s v="Australia"/>
    <n v="11"/>
  </r>
  <r>
    <n v="14355"/>
    <n v="82"/>
    <n v="2004"/>
    <x v="328"/>
    <x v="1"/>
    <x v="4"/>
    <b v="1"/>
    <s v="Approved"/>
    <x v="3"/>
    <x v="0"/>
    <s v="high"/>
    <x v="0"/>
    <n v="1148.6400000000001"/>
    <n v="689.18"/>
    <d v="1997-08-25T00:00:00"/>
    <n v="459.46000000000015"/>
    <s v="Brandy"/>
    <x v="0"/>
    <n v="16"/>
    <d v="1963-06-12T00:00:00"/>
    <x v="2566"/>
    <x v="2566"/>
    <s v="Nuclear Power Engineer"/>
    <x v="3"/>
    <x v="1"/>
    <s v="N"/>
    <x v="0"/>
    <n v="10"/>
    <s v="32 Sutteridge Trail"/>
    <n v="2470"/>
    <x v="1"/>
    <s v="Australia"/>
    <n v="1"/>
  </r>
  <r>
    <n v="14356"/>
    <n v="32"/>
    <n v="2385"/>
    <x v="77"/>
    <x v="0"/>
    <x v="2"/>
    <b v="1"/>
    <s v="Approved"/>
    <x v="4"/>
    <x v="0"/>
    <s v="medium"/>
    <x v="0"/>
    <n v="642.70000000000005"/>
    <n v="211.37"/>
    <d v="2002-03-22T00:00:00"/>
    <n v="431.33000000000004"/>
    <s v="Gaultiero"/>
    <x v="0"/>
    <n v="70"/>
    <d v="1958-12-17T00:00:00"/>
    <x v="902"/>
    <x v="902"/>
    <s v="Dental Hygienist"/>
    <x v="1"/>
    <x v="0"/>
    <s v="N"/>
    <x v="1"/>
    <n v="8"/>
    <s v="1816 Monument Park"/>
    <n v="3074"/>
    <x v="0"/>
    <s v="Australia"/>
    <n v="7"/>
  </r>
  <r>
    <n v="14357"/>
    <n v="99"/>
    <n v="2458"/>
    <x v="234"/>
    <x v="4"/>
    <x v="5"/>
    <b v="1"/>
    <s v="Approved"/>
    <x v="1"/>
    <x v="1"/>
    <s v="low"/>
    <x v="2"/>
    <n v="1720.7"/>
    <n v="1531.42"/>
    <d v="2013-03-12T00:00:00"/>
    <n v="189.27999999999997"/>
    <s v="Leilah"/>
    <x v="1"/>
    <n v="73"/>
    <d v="1964-04-20T00:00:00"/>
    <x v="1313"/>
    <x v="1313"/>
    <s v="Media Manager II"/>
    <x v="3"/>
    <x v="2"/>
    <s v="N"/>
    <x v="0"/>
    <n v="5"/>
    <s v="6 Ryan Drive"/>
    <n v="2165"/>
    <x v="1"/>
    <s v="Australia"/>
    <n v="10"/>
  </r>
  <r>
    <n v="14358"/>
    <n v="7"/>
    <n v="1853"/>
    <x v="242"/>
    <x v="9"/>
    <x v="4"/>
    <b v="1"/>
    <s v="Approved"/>
    <x v="1"/>
    <x v="1"/>
    <s v="low"/>
    <x v="0"/>
    <n v="980.37"/>
    <n v="234.43"/>
    <d v="2005-12-07T00:00:00"/>
    <n v="745.94"/>
    <s v="Agathe"/>
    <x v="1"/>
    <n v="67"/>
    <d v="1987-06-20T00:00:00"/>
    <x v="442"/>
    <x v="442"/>
    <s v="Recruiter"/>
    <x v="6"/>
    <x v="0"/>
    <s v="N"/>
    <x v="0"/>
    <n v="17"/>
    <s v="867 Grim Terrace"/>
    <n v="3754"/>
    <x v="0"/>
    <s v="Australia"/>
    <n v="6"/>
  </r>
  <r>
    <n v="14359"/>
    <n v="11"/>
    <n v="3447"/>
    <x v="169"/>
    <x v="2"/>
    <x v="1"/>
    <b v="1"/>
    <s v="Approved"/>
    <x v="1"/>
    <x v="0"/>
    <s v="medium"/>
    <x v="2"/>
    <n v="1775.81"/>
    <n v="1580.47"/>
    <d v="2010-05-05T00:00:00"/>
    <n v="195.33999999999992"/>
    <s v="Gard"/>
    <x v="0"/>
    <n v="8"/>
    <d v="1967-01-30T00:00:00"/>
    <x v="1156"/>
    <x v="1156"/>
    <s v="Structural Engineer"/>
    <x v="3"/>
    <x v="0"/>
    <s v="N"/>
    <x v="1"/>
    <n v="14"/>
    <s v="82591 Fallview Hill"/>
    <n v="3021"/>
    <x v="0"/>
    <s v="Australia"/>
    <n v="8"/>
  </r>
  <r>
    <n v="14360"/>
    <n v="0"/>
    <n v="3485"/>
    <x v="104"/>
    <x v="4"/>
    <x v="1"/>
    <b v="0"/>
    <s v="Approved"/>
    <x v="3"/>
    <x v="0"/>
    <s v="medium"/>
    <x v="0"/>
    <n v="360.4"/>
    <n v="270.3"/>
    <d v="2006-05-22T00:00:00"/>
    <n v="90.099999999999966"/>
    <s v="Berthe"/>
    <x v="1"/>
    <n v="11"/>
    <d v="1981-05-21T00:00:00"/>
    <x v="2507"/>
    <x v="2507"/>
    <s v="Account Representative II"/>
    <x v="0"/>
    <x v="2"/>
    <s v="N"/>
    <x v="0"/>
    <n v="9"/>
    <s v="22976 Moose Place"/>
    <n v="2620"/>
    <x v="1"/>
    <s v="Australia"/>
    <n v="8"/>
  </r>
  <r>
    <n v="14361"/>
    <n v="25"/>
    <n v="3458"/>
    <x v="149"/>
    <x v="9"/>
    <x v="3"/>
    <b v="1"/>
    <s v="Approved"/>
    <x v="2"/>
    <x v="0"/>
    <s v="high"/>
    <x v="0"/>
    <n v="2005.66"/>
    <n v="1203.4000000000001"/>
    <d v="2015-10-18T00:00:00"/>
    <n v="802.26"/>
    <s v="Alejandro"/>
    <x v="0"/>
    <n v="35"/>
    <d v="1977-12-01T00:00:00"/>
    <x v="1294"/>
    <x v="1294"/>
    <s v="Web Developer III"/>
    <x v="3"/>
    <x v="2"/>
    <s v="N"/>
    <x v="0"/>
    <n v="19"/>
    <s v="7 Center Circle"/>
    <n v="2096"/>
    <x v="1"/>
    <s v="Australia"/>
    <n v="9"/>
  </r>
  <r>
    <n v="14362"/>
    <n v="17"/>
    <n v="2173"/>
    <x v="178"/>
    <x v="6"/>
    <x v="4"/>
    <b v="0"/>
    <s v="Approved"/>
    <x v="0"/>
    <x v="0"/>
    <s v="high"/>
    <x v="0"/>
    <n v="1024.6600000000001"/>
    <n v="614.79999999999995"/>
    <d v="2009-03-08T00:00:00"/>
    <n v="409.86000000000013"/>
    <s v="Gracia"/>
    <x v="1"/>
    <n v="27"/>
    <d v="1976-09-21T00:00:00"/>
    <x v="1543"/>
    <x v="1543"/>
    <s v="Help Desk Technician"/>
    <x v="7"/>
    <x v="0"/>
    <s v="N"/>
    <x v="0"/>
    <n v="22"/>
    <s v="5 Dixon Junction"/>
    <n v="2340"/>
    <x v="1"/>
    <s v="Australia"/>
    <n v="2"/>
  </r>
  <r>
    <n v="14363"/>
    <n v="36"/>
    <n v="2391"/>
    <x v="59"/>
    <x v="6"/>
    <x v="0"/>
    <b v="1"/>
    <s v="Approved"/>
    <x v="0"/>
    <x v="0"/>
    <s v="low"/>
    <x v="0"/>
    <n v="945.04"/>
    <n v="507.58"/>
    <d v="1995-12-19T00:00:00"/>
    <n v="437.46"/>
    <s v="Corny"/>
    <x v="1"/>
    <n v="72"/>
    <d v="1961-04-22T00:00:00"/>
    <x v="475"/>
    <x v="475"/>
    <s v="Nurse Practicioner"/>
    <x v="1"/>
    <x v="0"/>
    <s v="N"/>
    <x v="1"/>
    <n v="14"/>
    <s v="9501 Melby Avenue"/>
    <n v="4178"/>
    <x v="2"/>
    <s v="Australia"/>
    <n v="7"/>
  </r>
  <r>
    <n v="14364"/>
    <n v="28"/>
    <n v="1749"/>
    <x v="15"/>
    <x v="2"/>
    <x v="6"/>
    <b v="0"/>
    <s v="Approved"/>
    <x v="0"/>
    <x v="1"/>
    <s v="medium"/>
    <x v="2"/>
    <n v="1703.52"/>
    <n v="1516.13"/>
    <d v="2011-04-16T00:00:00"/>
    <n v="187.38999999999987"/>
    <s v="Skell"/>
    <x v="0"/>
    <n v="83"/>
    <d v="1956-06-07T00:00:00"/>
    <x v="1361"/>
    <x v="1361"/>
    <s v="Recruiter"/>
    <x v="3"/>
    <x v="0"/>
    <s v="N"/>
    <x v="0"/>
    <n v="10"/>
    <s v="85 Magdeline Crossing"/>
    <n v="3149"/>
    <x v="0"/>
    <s v="Australia"/>
    <n v="9"/>
  </r>
  <r>
    <n v="14365"/>
    <n v="61"/>
    <n v="725"/>
    <x v="148"/>
    <x v="10"/>
    <x v="4"/>
    <b v="0"/>
    <s v="Approved"/>
    <x v="3"/>
    <x v="0"/>
    <s v="medium"/>
    <x v="2"/>
    <n v="586.45000000000005"/>
    <n v="521.94000000000005"/>
    <d v="2004-08-07T00:00:00"/>
    <n v="64.509999999999991"/>
    <s v="Gage"/>
    <x v="0"/>
    <n v="61"/>
    <d v="1965-08-27T00:00:00"/>
    <x v="1681"/>
    <x v="1681"/>
    <s v="Design Engineer"/>
    <x v="1"/>
    <x v="2"/>
    <s v="N"/>
    <x v="0"/>
    <n v="19"/>
    <s v="29639 Porter Center"/>
    <n v="4221"/>
    <x v="2"/>
    <s v="Australia"/>
    <n v="8"/>
  </r>
  <r>
    <n v="14366"/>
    <n v="86"/>
    <n v="3190"/>
    <x v="62"/>
    <x v="6"/>
    <x v="2"/>
    <b v="0"/>
    <s v="Approved"/>
    <x v="2"/>
    <x v="0"/>
    <s v="medium"/>
    <x v="0"/>
    <n v="235.63"/>
    <n v="125.07"/>
    <d v="2004-08-07T00:00:00"/>
    <n v="110.56"/>
    <s v="Abbott"/>
    <x v="0"/>
    <n v="40"/>
    <d v="1963-03-01T00:00:00"/>
    <x v="562"/>
    <x v="562"/>
    <s v="Environmental Specialist"/>
    <x v="0"/>
    <x v="0"/>
    <s v="N"/>
    <x v="1"/>
    <n v="11"/>
    <s v="10 Hauk Point"/>
    <n v="3936"/>
    <x v="0"/>
    <s v="Australia"/>
    <n v="9"/>
  </r>
  <r>
    <n v="14367"/>
    <n v="2"/>
    <n v="983"/>
    <x v="315"/>
    <x v="2"/>
    <x v="1"/>
    <b v="0"/>
    <s v="Approved"/>
    <x v="0"/>
    <x v="0"/>
    <s v="medium"/>
    <x v="0"/>
    <n v="71.489999999999995"/>
    <n v="53.62"/>
    <d v="2012-12-02T00:00:00"/>
    <n v="17.869999999999997"/>
    <s v="Tibold"/>
    <x v="0"/>
    <n v="14"/>
    <d v="1960-02-12T00:00:00"/>
    <x v="146"/>
    <x v="146"/>
    <s v="Geologist III"/>
    <x v="1"/>
    <x v="2"/>
    <s v="N"/>
    <x v="0"/>
    <n v="6"/>
    <s v="3638 Starling Alley"/>
    <n v="2027"/>
    <x v="1"/>
    <s v="Australia"/>
    <n v="11"/>
  </r>
  <r>
    <n v="14368"/>
    <n v="19"/>
    <n v="2546"/>
    <x v="20"/>
    <x v="2"/>
    <x v="2"/>
    <b v="0"/>
    <s v="Approved"/>
    <x v="1"/>
    <x v="2"/>
    <s v="low"/>
    <x v="0"/>
    <n v="574.64"/>
    <n v="459.71"/>
    <d v="2011-08-29T00:00:00"/>
    <n v="114.93"/>
    <s v="Marinna"/>
    <x v="1"/>
    <n v="45"/>
    <d v="1980-04-10T00:00:00"/>
    <x v="1625"/>
    <x v="1625"/>
    <s v="Assistant Professor"/>
    <x v="3"/>
    <x v="2"/>
    <s v="N"/>
    <x v="1"/>
    <n v="11"/>
    <s v="688 Kropf Circle"/>
    <n v="3351"/>
    <x v="0"/>
    <s v="Australia"/>
    <n v="5"/>
  </r>
  <r>
    <n v="14369"/>
    <n v="29"/>
    <n v="2761"/>
    <x v="246"/>
    <x v="1"/>
    <x v="3"/>
    <b v="0"/>
    <s v="Approved"/>
    <x v="3"/>
    <x v="1"/>
    <s v="medium"/>
    <x v="0"/>
    <n v="543.39"/>
    <n v="407.54"/>
    <d v="2016-03-29T00:00:00"/>
    <n v="135.84999999999997"/>
    <s v="Agathe"/>
    <x v="1"/>
    <n v="78"/>
    <d v="1961-11-11T00:00:00"/>
    <x v="1284"/>
    <x v="1284"/>
    <s v="Information Systems Manager"/>
    <x v="0"/>
    <x v="0"/>
    <s v="N"/>
    <x v="1"/>
    <n v="19"/>
    <s v="8 Anderson Lane"/>
    <n v="2214"/>
    <x v="1"/>
    <s v="Australia"/>
    <n v="9"/>
  </r>
  <r>
    <n v="14370"/>
    <n v="10"/>
    <n v="11"/>
    <x v="222"/>
    <x v="6"/>
    <x v="1"/>
    <b v="0"/>
    <s v="Approved"/>
    <x v="5"/>
    <x v="3"/>
    <s v="medium"/>
    <x v="0"/>
    <n v="1466.68"/>
    <n v="363.25"/>
    <d v="2014-03-03T00:00:00"/>
    <n v="1103.43"/>
    <s v="Fiorenze"/>
    <x v="1"/>
    <n v="49"/>
    <d v="1988-10-11T00:00:00"/>
    <x v="2063"/>
    <x v="2063"/>
    <s v="Senior Quality Engineer"/>
    <x v="0"/>
    <x v="0"/>
    <s v="N"/>
    <x v="0"/>
    <n v="20"/>
    <s v="93405 Ludington Park"/>
    <n v="3044"/>
    <x v="0"/>
    <s v="Australia"/>
    <n v="8"/>
  </r>
  <r>
    <n v="14371"/>
    <n v="0"/>
    <n v="3290"/>
    <x v="25"/>
    <x v="5"/>
    <x v="6"/>
    <b v="1"/>
    <s v="Approved"/>
    <x v="2"/>
    <x v="1"/>
    <s v="high"/>
    <x v="1"/>
    <n v="12.01"/>
    <n v="7.21"/>
    <d v="1999-06-23T00:00:00"/>
    <n v="4.8"/>
    <s v="Frederico"/>
    <x v="0"/>
    <n v="43"/>
    <d v="1978-01-04T00:00:00"/>
    <x v="1017"/>
    <x v="1017"/>
    <s v="Assistant Manager"/>
    <x v="4"/>
    <x v="0"/>
    <s v="N"/>
    <x v="1"/>
    <n v="12"/>
    <s v="4171 Beilfuss Street"/>
    <n v="3153"/>
    <x v="0"/>
    <s v="Australia"/>
    <n v="8"/>
  </r>
  <r>
    <n v="14372"/>
    <n v="86"/>
    <n v="1356"/>
    <x v="261"/>
    <x v="11"/>
    <x v="4"/>
    <b v="0"/>
    <s v="Approved"/>
    <x v="3"/>
    <x v="1"/>
    <s v="high"/>
    <x v="1"/>
    <n v="774.53"/>
    <n v="464.72"/>
    <d v="2003-03-18T00:00:00"/>
    <n v="309.80999999999995"/>
    <s v="Ofella"/>
    <x v="1"/>
    <n v="12"/>
    <d v="1981-02-24T00:00:00"/>
    <x v="218"/>
    <x v="218"/>
    <s v="Account Representative I"/>
    <x v="6"/>
    <x v="2"/>
    <s v="N"/>
    <x v="1"/>
    <n v="13"/>
    <s v="1 Bayside Pass"/>
    <n v="3076"/>
    <x v="0"/>
    <s v="Australia"/>
    <n v="8"/>
  </r>
  <r>
    <n v="14373"/>
    <n v="27"/>
    <n v="2016"/>
    <x v="112"/>
    <x v="5"/>
    <x v="6"/>
    <b v="0"/>
    <s v="Approved"/>
    <x v="1"/>
    <x v="0"/>
    <s v="medium"/>
    <x v="0"/>
    <n v="499.53"/>
    <n v="388.72"/>
    <d v="1999-06-23T00:00:00"/>
    <n v="110.80999999999995"/>
    <s v="Laraine"/>
    <x v="1"/>
    <n v="89"/>
    <d v="1998-11-19T00:00:00"/>
    <x v="937"/>
    <x v="937"/>
    <s v="Executive Secretary"/>
    <x v="2"/>
    <x v="1"/>
    <s v="N"/>
    <x v="0"/>
    <n v="1"/>
    <s v="3 Memorial Junction"/>
    <n v="2126"/>
    <x v="1"/>
    <s v="Australia"/>
    <n v="11"/>
  </r>
  <r>
    <n v="14374"/>
    <n v="50"/>
    <n v="1986"/>
    <x v="134"/>
    <x v="11"/>
    <x v="3"/>
    <b v="1"/>
    <s v="Approved"/>
    <x v="5"/>
    <x v="0"/>
    <s v="medium"/>
    <x v="2"/>
    <n v="175.89"/>
    <n v="131.91999999999999"/>
    <d v="2003-02-16T00:00:00"/>
    <n v="43.97"/>
    <s v="Chrysler"/>
    <x v="1"/>
    <n v="1"/>
    <d v="1978-12-02T00:00:00"/>
    <x v="10"/>
    <x v="10"/>
    <s v="Computer Systems Analyst I"/>
    <x v="6"/>
    <x v="0"/>
    <s v="N"/>
    <x v="0"/>
    <n v="16"/>
    <s v="366 International Way"/>
    <n v="2170"/>
    <x v="1"/>
    <s v="Australia"/>
    <n v="8"/>
  </r>
  <r>
    <n v="14375"/>
    <n v="80"/>
    <n v="2820"/>
    <x v="353"/>
    <x v="9"/>
    <x v="1"/>
    <b v="0"/>
    <s v="Approved"/>
    <x v="2"/>
    <x v="3"/>
    <s v="low"/>
    <x v="0"/>
    <n v="1073.07"/>
    <n v="933.84"/>
    <d v="1997-01-25T00:00:00"/>
    <n v="139.2299999999999"/>
    <s v="Tristam"/>
    <x v="0"/>
    <n v="44"/>
    <d v="1979-03-01T00:00:00"/>
    <x v="390"/>
    <x v="390"/>
    <s v="Engineer I"/>
    <x v="3"/>
    <x v="1"/>
    <s v="N"/>
    <x v="0"/>
    <n v="16"/>
    <s v="68 Roth Crossing"/>
    <n v="2295"/>
    <x v="1"/>
    <s v="Australia"/>
    <n v="8"/>
  </r>
  <r>
    <n v="14376"/>
    <n v="10"/>
    <n v="2257"/>
    <x v="233"/>
    <x v="2"/>
    <x v="5"/>
    <b v="0"/>
    <s v="Approved"/>
    <x v="5"/>
    <x v="3"/>
    <s v="medium"/>
    <x v="0"/>
    <n v="1466.68"/>
    <n v="363.25"/>
    <d v="2014-03-03T00:00:00"/>
    <n v="1103.43"/>
    <s v="Siward"/>
    <x v="0"/>
    <n v="27"/>
    <d v="1977-10-13T00:00:00"/>
    <x v="2361"/>
    <x v="2361"/>
    <s v="Librarian"/>
    <x v="5"/>
    <x v="0"/>
    <s v="N"/>
    <x v="1"/>
    <n v="15"/>
    <s v="6471 Meadow Valley Court"/>
    <n v="2097"/>
    <x v="1"/>
    <s v="Australia"/>
    <n v="11"/>
  </r>
  <r>
    <n v="14377"/>
    <n v="0"/>
    <n v="2284"/>
    <x v="357"/>
    <x v="11"/>
    <x v="1"/>
    <b v="1"/>
    <s v="Approved"/>
    <x v="4"/>
    <x v="0"/>
    <s v="medium"/>
    <x v="1"/>
    <n v="569.55999999999995"/>
    <n v="528.42999999999995"/>
    <d v="2003-09-10T00:00:00"/>
    <n v="41.129999999999995"/>
    <s v="Ola"/>
    <x v="1"/>
    <n v="83"/>
    <d v="1974-02-16T00:00:00"/>
    <x v="1310"/>
    <x v="1310"/>
    <s v="Staff Accountant IV"/>
    <x v="8"/>
    <x v="2"/>
    <s v="N"/>
    <x v="1"/>
    <n v="14"/>
    <s v="10055 Old Shore Lane"/>
    <n v="3630"/>
    <x v="0"/>
    <s v="Australia"/>
    <n v="1"/>
  </r>
  <r>
    <n v="14378"/>
    <n v="81"/>
    <n v="3118"/>
    <x v="13"/>
    <x v="8"/>
    <x v="1"/>
    <b v="1"/>
    <s v="Approved"/>
    <x v="0"/>
    <x v="0"/>
    <s v="medium"/>
    <x v="0"/>
    <n v="1151.96"/>
    <n v="649.49"/>
    <d v="1999-12-04T00:00:00"/>
    <n v="502.47"/>
    <s v="Cleveland"/>
    <x v="0"/>
    <n v="54"/>
    <d v="1993-01-22T00:00:00"/>
    <x v="282"/>
    <x v="282"/>
    <s v="Occupational Therapist"/>
    <x v="1"/>
    <x v="2"/>
    <s v="N"/>
    <x v="1"/>
    <n v="9"/>
    <s v="81183 Maple Wood Plaza"/>
    <n v="4152"/>
    <x v="2"/>
    <s v="Australia"/>
    <n v="8"/>
  </r>
  <r>
    <n v="14379"/>
    <n v="40"/>
    <n v="3092"/>
    <x v="12"/>
    <x v="0"/>
    <x v="1"/>
    <b v="1"/>
    <s v="Approved"/>
    <x v="2"/>
    <x v="0"/>
    <s v="high"/>
    <x v="0"/>
    <n v="1458.17"/>
    <n v="874.9"/>
    <d v="2006-02-02T00:00:00"/>
    <n v="583.2700000000001"/>
    <s v="Hallie"/>
    <x v="1"/>
    <n v="8"/>
    <d v="1972-12-17T00:00:00"/>
    <x v="2120"/>
    <x v="2120"/>
    <s v="Statistician IV"/>
    <x v="6"/>
    <x v="1"/>
    <s v="N"/>
    <x v="1"/>
    <n v="9"/>
    <s v="4 Bayside Place"/>
    <n v="4508"/>
    <x v="2"/>
    <s v="Australia"/>
    <n v="4"/>
  </r>
  <r>
    <n v="14380"/>
    <n v="82"/>
    <n v="3158"/>
    <x v="223"/>
    <x v="2"/>
    <x v="5"/>
    <b v="0"/>
    <s v="Approved"/>
    <x v="3"/>
    <x v="0"/>
    <s v="high"/>
    <x v="0"/>
    <n v="1148.6400000000001"/>
    <n v="689.18"/>
    <d v="2015-08-02T00:00:00"/>
    <n v="459.46000000000015"/>
    <s v="Korey"/>
    <x v="0"/>
    <n v="27"/>
    <d v="1970-05-02T00:00:00"/>
    <x v="1758"/>
    <x v="1758"/>
    <s v="VP Quality Control"/>
    <x v="8"/>
    <x v="0"/>
    <s v="N"/>
    <x v="0"/>
    <n v="12"/>
    <s v="64 Quincy Alley"/>
    <n v="4170"/>
    <x v="2"/>
    <s v="Australia"/>
    <n v="9"/>
  </r>
  <r>
    <n v="14381"/>
    <n v="48"/>
    <n v="1149"/>
    <x v="363"/>
    <x v="9"/>
    <x v="1"/>
    <b v="1"/>
    <s v="Approved"/>
    <x v="5"/>
    <x v="0"/>
    <s v="medium"/>
    <x v="0"/>
    <n v="1762.96"/>
    <n v="950.52"/>
    <d v="2012-06-04T00:00:00"/>
    <n v="812.44"/>
    <s v="Ki"/>
    <x v="1"/>
    <n v="29"/>
    <d v="1967-09-30T00:00:00"/>
    <x v="1328"/>
    <x v="1328"/>
    <s v="Developer III"/>
    <x v="6"/>
    <x v="1"/>
    <s v="N"/>
    <x v="0"/>
    <n v="14"/>
    <s v="8 Moland Junction"/>
    <n v="2148"/>
    <x v="1"/>
    <s v="Australia"/>
    <n v="7"/>
  </r>
  <r>
    <n v="14382"/>
    <n v="0"/>
    <n v="2987"/>
    <x v="282"/>
    <x v="4"/>
    <x v="3"/>
    <b v="0"/>
    <s v="Approved"/>
    <x v="3"/>
    <x v="0"/>
    <s v="low"/>
    <x v="0"/>
    <n v="363.01"/>
    <n v="290.41000000000003"/>
    <d v="2009-03-08T00:00:00"/>
    <n v="72.599999999999966"/>
    <s v="Riane"/>
    <x v="1"/>
    <n v="51"/>
    <d v="1984-11-21T00:00:00"/>
    <x v="1785"/>
    <x v="1785"/>
    <s v="Media Manager II"/>
    <x v="6"/>
    <x v="2"/>
    <s v="N"/>
    <x v="0"/>
    <n v="4"/>
    <s v="23812 Tony Lane"/>
    <n v="2036"/>
    <x v="1"/>
    <s v="Australia"/>
    <n v="8"/>
  </r>
  <r>
    <n v="14383"/>
    <n v="71"/>
    <n v="1852"/>
    <x v="347"/>
    <x v="8"/>
    <x v="1"/>
    <b v="0"/>
    <s v="Approved"/>
    <x v="0"/>
    <x v="0"/>
    <s v="high"/>
    <x v="1"/>
    <n v="1842.92"/>
    <n v="1105.75"/>
    <d v="1995-10-24T00:00:00"/>
    <n v="737.17000000000007"/>
    <s v="Darby"/>
    <x v="1"/>
    <n v="22"/>
    <d v="1978-01-21T00:00:00"/>
    <x v="577"/>
    <x v="577"/>
    <s v="Research Associate"/>
    <x v="3"/>
    <x v="1"/>
    <s v="N"/>
    <x v="1"/>
    <n v="18"/>
    <s v="14 Westport Pass"/>
    <n v="3029"/>
    <x v="0"/>
    <s v="Australia"/>
    <n v="6"/>
  </r>
  <r>
    <n v="14384"/>
    <n v="2"/>
    <n v="2994"/>
    <x v="293"/>
    <x v="4"/>
    <x v="0"/>
    <b v="1"/>
    <s v="Approved"/>
    <x v="0"/>
    <x v="0"/>
    <s v="medium"/>
    <x v="0"/>
    <n v="71.489999999999995"/>
    <n v="53.62"/>
    <d v="2011-08-29T00:00:00"/>
    <n v="17.869999999999997"/>
    <s v="Karlen"/>
    <x v="1"/>
    <n v="26"/>
    <d v="1976-08-30T00:00:00"/>
    <x v="1811"/>
    <x v="1811"/>
    <s v="Accountant II"/>
    <x v="3"/>
    <x v="0"/>
    <s v="N"/>
    <x v="0"/>
    <n v="18"/>
    <s v="5 Shelley Pass"/>
    <n v="2763"/>
    <x v="1"/>
    <s v="Australia"/>
    <n v="8"/>
  </r>
  <r>
    <n v="14385"/>
    <n v="52"/>
    <n v="2413"/>
    <x v="76"/>
    <x v="11"/>
    <x v="3"/>
    <b v="0"/>
    <s v="Approved"/>
    <x v="0"/>
    <x v="1"/>
    <s v="medium"/>
    <x v="1"/>
    <n v="1777.8"/>
    <n v="820.78"/>
    <d v="1993-05-26T00:00:00"/>
    <n v="957.02"/>
    <s v="Abbey"/>
    <x v="0"/>
    <n v="27"/>
    <d v="1943-08-11T00:00:00"/>
    <x v="1241"/>
    <x v="1241"/>
    <s v="Environmental Specialist"/>
    <x v="3"/>
    <x v="2"/>
    <s v="N"/>
    <x v="0"/>
    <n v="17"/>
    <s v="423 Debra Terrace"/>
    <n v="3082"/>
    <x v="0"/>
    <s v="Australia"/>
    <n v="8"/>
  </r>
  <r>
    <n v="14386"/>
    <n v="25"/>
    <n v="2581"/>
    <x v="245"/>
    <x v="5"/>
    <x v="2"/>
    <b v="1"/>
    <s v="Approved"/>
    <x v="4"/>
    <x v="1"/>
    <s v="medium"/>
    <x v="0"/>
    <n v="1538.99"/>
    <n v="829.65"/>
    <d v="2006-11-10T00:00:00"/>
    <n v="709.34"/>
    <s v="Celka"/>
    <x v="1"/>
    <n v="35"/>
    <d v="1970-12-31T00:00:00"/>
    <x v="1433"/>
    <x v="1433"/>
    <s v="Desktop Support Technician"/>
    <x v="3"/>
    <x v="0"/>
    <s v="N"/>
    <x v="1"/>
    <n v="16"/>
    <s v="6 Loomis Trail"/>
    <n v="2099"/>
    <x v="1"/>
    <s v="Australia"/>
    <n v="11"/>
  </r>
  <r>
    <n v="14387"/>
    <n v="63"/>
    <n v="893"/>
    <x v="242"/>
    <x v="9"/>
    <x v="4"/>
    <b v="0"/>
    <s v="Approved"/>
    <x v="0"/>
    <x v="0"/>
    <s v="medium"/>
    <x v="0"/>
    <n v="1483.2"/>
    <n v="99.59"/>
    <d v="1998-12-17T00:00:00"/>
    <n v="1383.6100000000001"/>
    <s v="Gibby"/>
    <x v="0"/>
    <n v="97"/>
    <d v="1983-09-11T00:00:00"/>
    <x v="407"/>
    <x v="407"/>
    <s v="Geologist I"/>
    <x v="7"/>
    <x v="0"/>
    <s v="N"/>
    <x v="1"/>
    <n v="16"/>
    <s v="1 5th Parkway"/>
    <n v="2148"/>
    <x v="1"/>
    <s v="Australia"/>
    <n v="8"/>
  </r>
  <r>
    <n v="14388"/>
    <n v="23"/>
    <n v="3175"/>
    <x v="31"/>
    <x v="4"/>
    <x v="2"/>
    <b v="1"/>
    <s v="Approved"/>
    <x v="3"/>
    <x v="2"/>
    <s v="low"/>
    <x v="2"/>
    <n v="688.63"/>
    <n v="612.88"/>
    <d v="1993-10-02T00:00:00"/>
    <n v="75.75"/>
    <s v="Alphard"/>
    <x v="0"/>
    <n v="82"/>
    <d v="1984-12-30T00:00:00"/>
    <x v="690"/>
    <x v="690"/>
    <s v="Operator"/>
    <x v="1"/>
    <x v="0"/>
    <s v="N"/>
    <x v="1"/>
    <n v="16"/>
    <s v="94850 Moland Street"/>
    <n v="3072"/>
    <x v="0"/>
    <s v="Australia"/>
    <n v="9"/>
  </r>
  <r>
    <n v="14389"/>
    <n v="4"/>
    <n v="739"/>
    <x v="189"/>
    <x v="1"/>
    <x v="5"/>
    <b v="0"/>
    <s v="Approved"/>
    <x v="4"/>
    <x v="0"/>
    <s v="high"/>
    <x v="0"/>
    <n v="1129.1300000000001"/>
    <n v="677.48"/>
    <d v="2005-08-09T00:00:00"/>
    <n v="451.65000000000009"/>
    <s v="Arnie"/>
    <x v="0"/>
    <n v="36"/>
    <d v="1964-12-13T00:00:00"/>
    <x v="1558"/>
    <x v="1558"/>
    <s v="Senior Editor"/>
    <x v="3"/>
    <x v="0"/>
    <s v="N"/>
    <x v="1"/>
    <n v="8"/>
    <s v="08260 Jay Court"/>
    <n v="3191"/>
    <x v="0"/>
    <s v="Australia"/>
    <n v="11"/>
  </r>
  <r>
    <n v="14390"/>
    <n v="18"/>
    <n v="1995"/>
    <x v="185"/>
    <x v="3"/>
    <x v="1"/>
    <b v="1"/>
    <s v="Approved"/>
    <x v="0"/>
    <x v="0"/>
    <s v="medium"/>
    <x v="0"/>
    <n v="575.27"/>
    <n v="431.45"/>
    <d v="2011-05-07T00:00:00"/>
    <n v="143.82"/>
    <s v="Mabel"/>
    <x v="1"/>
    <n v="6"/>
    <d v="1969-03-26T00:00:00"/>
    <x v="323"/>
    <x v="323"/>
    <s v="Automation Specialist II"/>
    <x v="6"/>
    <x v="0"/>
    <s v="N"/>
    <x v="0"/>
    <n v="11"/>
    <s v="62965 Morningstar Junction"/>
    <n v="4109"/>
    <x v="2"/>
    <s v="Australia"/>
    <n v="9"/>
  </r>
  <r>
    <n v="14391"/>
    <n v="2"/>
    <n v="1376"/>
    <x v="314"/>
    <x v="6"/>
    <x v="2"/>
    <b v="0"/>
    <s v="Approved"/>
    <x v="0"/>
    <x v="0"/>
    <s v="medium"/>
    <x v="0"/>
    <n v="71.489999999999995"/>
    <n v="53.62"/>
    <d v="2012-12-02T00:00:00"/>
    <n v="17.869999999999997"/>
    <s v="Archie"/>
    <x v="0"/>
    <n v="36"/>
    <d v="1978-12-07T00:00:00"/>
    <x v="1796"/>
    <x v="1796"/>
    <s v="Analog Circuit Design manager"/>
    <x v="0"/>
    <x v="1"/>
    <s v="N"/>
    <x v="1"/>
    <n v="18"/>
    <s v="64201 Bonner Point"/>
    <n v="3169"/>
    <x v="0"/>
    <s v="Australia"/>
    <n v="5"/>
  </r>
  <r>
    <n v="14392"/>
    <n v="10"/>
    <n v="1800"/>
    <x v="339"/>
    <x v="6"/>
    <x v="4"/>
    <b v="0"/>
    <s v="Approved"/>
    <x v="0"/>
    <x v="0"/>
    <s v="medium"/>
    <x v="0"/>
    <n v="1945.43"/>
    <n v="333.18"/>
    <d v="2002-08-31T00:00:00"/>
    <n v="1612.25"/>
    <s v="Dianemarie"/>
    <x v="1"/>
    <n v="30"/>
    <d v="1955-09-23T00:00:00"/>
    <x v="431"/>
    <x v="431"/>
    <s v="Executive Secretary"/>
    <x v="9"/>
    <x v="2"/>
    <s v="N"/>
    <x v="1"/>
    <n v="11"/>
    <s v="79737 Hollow Ridge Trail"/>
    <n v="2199"/>
    <x v="1"/>
    <s v="Australia"/>
    <n v="9"/>
  </r>
  <r>
    <n v="14393"/>
    <n v="70"/>
    <n v="3146"/>
    <x v="321"/>
    <x v="11"/>
    <x v="2"/>
    <b v="0"/>
    <s v="Approved"/>
    <x v="1"/>
    <x v="0"/>
    <s v="high"/>
    <x v="0"/>
    <n v="495.72"/>
    <n v="297.43"/>
    <d v="1999-07-26T00:00:00"/>
    <n v="198.29000000000002"/>
    <s v="Fredrika"/>
    <x v="1"/>
    <n v="79"/>
    <d v="1978-01-28T00:00:00"/>
    <x v="890"/>
    <x v="890"/>
    <s v="Project Manager"/>
    <x v="4"/>
    <x v="0"/>
    <s v="N"/>
    <x v="1"/>
    <n v="15"/>
    <s v="07084 Mallory Center"/>
    <n v="2428"/>
    <x v="1"/>
    <s v="Australia"/>
    <n v="5"/>
  </r>
  <r>
    <n v="14394"/>
    <n v="49"/>
    <n v="3318"/>
    <x v="75"/>
    <x v="5"/>
    <x v="0"/>
    <b v="1"/>
    <s v="Approved"/>
    <x v="0"/>
    <x v="0"/>
    <s v="medium"/>
    <x v="1"/>
    <n v="1061.56"/>
    <n v="733.58"/>
    <d v="2012-05-18T00:00:00"/>
    <n v="327.9799999999999"/>
    <s v="Ric"/>
    <x v="0"/>
    <n v="35"/>
    <d v="1970-07-08T00:00:00"/>
    <x v="519"/>
    <x v="519"/>
    <s v="Actuary"/>
    <x v="0"/>
    <x v="0"/>
    <s v="N"/>
    <x v="0"/>
    <n v="11"/>
    <s v="2 Donald Crossing"/>
    <n v="2880"/>
    <x v="1"/>
    <s v="Australia"/>
    <n v="1"/>
  </r>
  <r>
    <n v="14395"/>
    <n v="11"/>
    <n v="186"/>
    <x v="350"/>
    <x v="8"/>
    <x v="1"/>
    <b v="0"/>
    <s v="Approved"/>
    <x v="4"/>
    <x v="0"/>
    <s v="high"/>
    <x v="0"/>
    <n v="1274.93"/>
    <n v="764.96"/>
    <d v="2007-08-04T00:00:00"/>
    <n v="509.97"/>
    <s v="Mireielle"/>
    <x v="1"/>
    <n v="46"/>
    <d v="1974-05-06T00:00:00"/>
    <x v="527"/>
    <x v="527"/>
    <s v="Software Test Engineer I"/>
    <x v="0"/>
    <x v="0"/>
    <s v="N"/>
    <x v="1"/>
    <n v="3"/>
    <s v="0059 Brentwood Road"/>
    <n v="4560"/>
    <x v="2"/>
    <s v="Australia"/>
    <n v="7"/>
  </r>
  <r>
    <n v="14396"/>
    <n v="100"/>
    <n v="3407"/>
    <x v="326"/>
    <x v="10"/>
    <x v="6"/>
    <b v="0"/>
    <s v="Approved"/>
    <x v="1"/>
    <x v="0"/>
    <s v="medium"/>
    <x v="2"/>
    <n v="1386.84"/>
    <n v="1234.29"/>
    <d v="1994-09-09T00:00:00"/>
    <n v="152.54999999999995"/>
    <s v="Marven"/>
    <x v="0"/>
    <n v="53"/>
    <d v="1961-10-08T00:00:00"/>
    <x v="2066"/>
    <x v="2066"/>
    <s v="Cost Accountant"/>
    <x v="0"/>
    <x v="2"/>
    <s v="N"/>
    <x v="0"/>
    <n v="19"/>
    <s v="02181 Starling Trail"/>
    <n v="3015"/>
    <x v="0"/>
    <s v="Australia"/>
    <n v="10"/>
  </r>
  <r>
    <n v="14397"/>
    <n v="92"/>
    <n v="2181"/>
    <x v="189"/>
    <x v="1"/>
    <x v="5"/>
    <b v="0"/>
    <s v="Approved"/>
    <x v="5"/>
    <x v="0"/>
    <s v="medium"/>
    <x v="2"/>
    <n v="1415.01"/>
    <n v="1259.3599999999999"/>
    <d v="1994-08-10T00:00:00"/>
    <n v="155.65000000000009"/>
    <s v="Tobe"/>
    <x v="0"/>
    <n v="99"/>
    <d v="1974-07-17T00:00:00"/>
    <x v="832"/>
    <x v="832"/>
    <s v="Account Executive"/>
    <x v="7"/>
    <x v="0"/>
    <s v="N"/>
    <x v="0"/>
    <n v="8"/>
    <s v="9582 Fremont Center"/>
    <n v="2032"/>
    <x v="1"/>
    <s v="Australia"/>
    <n v="11"/>
  </r>
  <r>
    <n v="14398"/>
    <n v="75"/>
    <n v="2369"/>
    <x v="272"/>
    <x v="6"/>
    <x v="6"/>
    <b v="1"/>
    <s v="Approved"/>
    <x v="4"/>
    <x v="3"/>
    <s v="medium"/>
    <x v="1"/>
    <n v="1873.97"/>
    <n v="863.95"/>
    <d v="1991-07-10T00:00:00"/>
    <n v="1010.02"/>
    <s v="Averyl"/>
    <x v="1"/>
    <n v="80"/>
    <d v="1996-10-28T00:00:00"/>
    <x v="810"/>
    <x v="810"/>
    <s v="Financial Analyst"/>
    <x v="0"/>
    <x v="0"/>
    <s v="N"/>
    <x v="0"/>
    <n v="1"/>
    <s v="1 Bay Pass"/>
    <n v="3219"/>
    <x v="0"/>
    <s v="Australia"/>
    <n v="5"/>
  </r>
  <r>
    <n v="14399"/>
    <n v="5"/>
    <n v="1791"/>
    <x v="107"/>
    <x v="8"/>
    <x v="2"/>
    <b v="0"/>
    <s v="Approved"/>
    <x v="1"/>
    <x v="2"/>
    <s v="low"/>
    <x v="0"/>
    <n v="574.64"/>
    <n v="459.71"/>
    <d v="2011-04-16T00:00:00"/>
    <n v="114.93"/>
    <s v="Ninon"/>
    <x v="1"/>
    <n v="20"/>
    <d v="1974-12-25T00:00:00"/>
    <x v="612"/>
    <x v="612"/>
    <s v="Data Coordiator"/>
    <x v="7"/>
    <x v="1"/>
    <s v="N"/>
    <x v="0"/>
    <n v="19"/>
    <s v="613 Mayfield Trail"/>
    <n v="4012"/>
    <x v="2"/>
    <s v="Australia"/>
    <n v="6"/>
  </r>
  <r>
    <n v="14400"/>
    <n v="92"/>
    <n v="590"/>
    <x v="126"/>
    <x v="6"/>
    <x v="2"/>
    <b v="0"/>
    <s v="Approved"/>
    <x v="5"/>
    <x v="0"/>
    <s v="medium"/>
    <x v="2"/>
    <n v="1415.01"/>
    <n v="1259.3599999999999"/>
    <d v="2013-06-09T00:00:00"/>
    <n v="155.65000000000009"/>
    <s v="Ddene"/>
    <x v="1"/>
    <n v="85"/>
    <d v="1988-09-09T00:00:00"/>
    <x v="1952"/>
    <x v="1952"/>
    <s v="Assistant Professor"/>
    <x v="1"/>
    <x v="0"/>
    <s v="N"/>
    <x v="0"/>
    <n v="11"/>
    <s v="9816 Carberry Trail"/>
    <n v="2036"/>
    <x v="1"/>
    <s v="Australia"/>
    <n v="11"/>
  </r>
  <r>
    <n v="14401"/>
    <n v="14"/>
    <n v="1906"/>
    <x v="325"/>
    <x v="10"/>
    <x v="3"/>
    <b v="0"/>
    <s v="Approved"/>
    <x v="1"/>
    <x v="0"/>
    <s v="medium"/>
    <x v="2"/>
    <n v="1386.84"/>
    <n v="1234.29"/>
    <d v="2003-08-05T00:00:00"/>
    <n v="152.54999999999995"/>
    <s v="Waylan"/>
    <x v="0"/>
    <n v="69"/>
    <d v="1988-04-24T00:00:00"/>
    <x v="1898"/>
    <x v="1898"/>
    <s v="Product Engineer"/>
    <x v="2"/>
    <x v="0"/>
    <s v="N"/>
    <x v="1"/>
    <n v="22"/>
    <s v="01 Weeping Birch Plaza"/>
    <n v="2640"/>
    <x v="1"/>
    <s v="Australia"/>
    <n v="4"/>
  </r>
  <r>
    <n v="14402"/>
    <n v="11"/>
    <n v="1475"/>
    <x v="113"/>
    <x v="3"/>
    <x v="4"/>
    <b v="0"/>
    <s v="Approved"/>
    <x v="4"/>
    <x v="0"/>
    <s v="high"/>
    <x v="0"/>
    <n v="1274.93"/>
    <n v="764.96"/>
    <d v="1991-08-05T00:00:00"/>
    <n v="509.97"/>
    <s v="Aristotle"/>
    <x v="0"/>
    <n v="41"/>
    <d v="1985-07-21T00:00:00"/>
    <x v="2499"/>
    <x v="2499"/>
    <s v="Recruiting Manager"/>
    <x v="2"/>
    <x v="1"/>
    <s v="N"/>
    <x v="0"/>
    <n v="7"/>
    <s v="558 Thompson Junction"/>
    <n v="2440"/>
    <x v="1"/>
    <s v="Australia"/>
    <n v="6"/>
  </r>
  <r>
    <n v="14403"/>
    <n v="28"/>
    <n v="1817"/>
    <x v="71"/>
    <x v="11"/>
    <x v="6"/>
    <b v="0"/>
    <s v="Approved"/>
    <x v="0"/>
    <x v="1"/>
    <s v="medium"/>
    <x v="2"/>
    <n v="1703.52"/>
    <n v="1516.13"/>
    <d v="2011-04-16T00:00:00"/>
    <n v="187.38999999999987"/>
    <s v="Jozef"/>
    <x v="0"/>
    <n v="32"/>
    <d v="1975-03-13T00:00:00"/>
    <x v="575"/>
    <x v="575"/>
    <s v="Graphic Designer"/>
    <x v="6"/>
    <x v="2"/>
    <s v="N"/>
    <x v="1"/>
    <n v="19"/>
    <s v="5510 Pepper Wood Street"/>
    <n v="3429"/>
    <x v="0"/>
    <s v="Australia"/>
    <n v="6"/>
  </r>
  <r>
    <n v="14404"/>
    <n v="81"/>
    <n v="2216"/>
    <x v="293"/>
    <x v="4"/>
    <x v="0"/>
    <b v="1"/>
    <s v="Approved"/>
    <x v="0"/>
    <x v="0"/>
    <s v="medium"/>
    <x v="0"/>
    <n v="1151.96"/>
    <n v="649.49"/>
    <d v="2003-02-16T00:00:00"/>
    <n v="502.47"/>
    <s v="Clarinda"/>
    <x v="1"/>
    <n v="29"/>
    <d v="1962-01-02T00:00:00"/>
    <x v="1402"/>
    <x v="1402"/>
    <s v="Systems Administrator II"/>
    <x v="4"/>
    <x v="2"/>
    <s v="N"/>
    <x v="0"/>
    <n v="10"/>
    <s v="43491 Jenifer Street"/>
    <n v="2750"/>
    <x v="1"/>
    <s v="Australia"/>
    <n v="7"/>
  </r>
  <r>
    <n v="14405"/>
    <n v="36"/>
    <n v="1696"/>
    <x v="322"/>
    <x v="8"/>
    <x v="4"/>
    <b v="1"/>
    <s v="Approved"/>
    <x v="0"/>
    <x v="0"/>
    <s v="low"/>
    <x v="0"/>
    <n v="1289.8499999999999"/>
    <n v="74.510000000000005"/>
    <d v="2007-12-11T00:00:00"/>
    <n v="1215.3399999999999"/>
    <s v="Mose"/>
    <x v="0"/>
    <n v="48"/>
    <d v="1991-06-07T00:00:00"/>
    <x v="1357"/>
    <x v="1357"/>
    <s v="Librarian"/>
    <x v="5"/>
    <x v="2"/>
    <s v="N"/>
    <x v="1"/>
    <n v="2"/>
    <s v="367 Algoma Lane"/>
    <n v="2153"/>
    <x v="1"/>
    <s v="Australia"/>
    <n v="10"/>
  </r>
  <r>
    <n v="14406"/>
    <n v="0"/>
    <n v="1810"/>
    <x v="19"/>
    <x v="7"/>
    <x v="0"/>
    <b v="1"/>
    <s v="Approved"/>
    <x v="0"/>
    <x v="0"/>
    <s v="medium"/>
    <x v="0"/>
    <n v="100.35"/>
    <n v="75.260000000000005"/>
    <d v="1999-07-26T00:00:00"/>
    <n v="25.089999999999989"/>
    <s v="Royall"/>
    <x v="0"/>
    <n v="98"/>
    <d v="1959-05-06T00:00:00"/>
    <x v="1605"/>
    <x v="1605"/>
    <s v="Geological Engineer"/>
    <x v="3"/>
    <x v="2"/>
    <s v="N"/>
    <x v="1"/>
    <n v="16"/>
    <s v="0724 Oxford Crossing"/>
    <n v="2146"/>
    <x v="1"/>
    <s v="Australia"/>
    <n v="9"/>
  </r>
  <r>
    <n v="14407"/>
    <n v="91"/>
    <n v="2382"/>
    <x v="261"/>
    <x v="11"/>
    <x v="4"/>
    <b v="0"/>
    <s v="Approved"/>
    <x v="0"/>
    <x v="0"/>
    <s v="medium"/>
    <x v="0"/>
    <n v="100.35"/>
    <n v="75.260000000000005"/>
    <d v="2000-11-03T00:00:00"/>
    <n v="25.089999999999989"/>
    <s v="Turner"/>
    <x v="0"/>
    <n v="79"/>
    <d v="1971-07-05T00:00:00"/>
    <x v="1092"/>
    <x v="1092"/>
    <s v="Accounting Assistant III"/>
    <x v="2"/>
    <x v="0"/>
    <s v="N"/>
    <x v="0"/>
    <n v="4"/>
    <s v="3 Riverside Drive"/>
    <n v="4034"/>
    <x v="2"/>
    <s v="Australia"/>
    <n v="8"/>
  </r>
  <r>
    <n v="14408"/>
    <n v="3"/>
    <n v="189"/>
    <x v="40"/>
    <x v="1"/>
    <x v="1"/>
    <b v="0"/>
    <s v="Approved"/>
    <x v="1"/>
    <x v="0"/>
    <s v="medium"/>
    <x v="1"/>
    <n v="2091.4699999999998"/>
    <n v="388.92"/>
    <d v="2012-09-15T00:00:00"/>
    <n v="1702.5499999999997"/>
    <s v="Umberto"/>
    <x v="0"/>
    <n v="73"/>
    <d v="1981-07-19T00:00:00"/>
    <x v="1559"/>
    <x v="1559"/>
    <s v="Safety Technician I"/>
    <x v="0"/>
    <x v="1"/>
    <s v="N"/>
    <x v="1"/>
    <n v="10"/>
    <s v="59265 Sullivan Junction"/>
    <n v="3031"/>
    <x v="0"/>
    <s v="Australia"/>
    <n v="4"/>
  </r>
  <r>
    <n v="14409"/>
    <n v="29"/>
    <n v="3033"/>
    <x v="278"/>
    <x v="4"/>
    <x v="2"/>
    <b v="0"/>
    <s v="Approved"/>
    <x v="5"/>
    <x v="0"/>
    <s v="medium"/>
    <x v="0"/>
    <n v="1065.03"/>
    <n v="230.09"/>
    <d v="2000-11-03T00:00:00"/>
    <n v="834.93999999999994"/>
    <s v="Danielle"/>
    <x v="1"/>
    <n v="60"/>
    <d v="1979-03-17T00:00:00"/>
    <x v="2609"/>
    <x v="2609"/>
    <s v="Administrative Officer"/>
    <x v="0"/>
    <x v="2"/>
    <s v="N"/>
    <x v="1"/>
    <n v="12"/>
    <s v="677 Eagan Trail"/>
    <n v="3183"/>
    <x v="0"/>
    <s v="Australia"/>
    <n v="7"/>
  </r>
  <r>
    <n v="14411"/>
    <n v="1"/>
    <n v="1754"/>
    <x v="310"/>
    <x v="6"/>
    <x v="6"/>
    <b v="0"/>
    <s v="Approved"/>
    <x v="4"/>
    <x v="0"/>
    <s v="medium"/>
    <x v="0"/>
    <n v="1403.5"/>
    <n v="954.82"/>
    <d v="2012-12-02T00:00:00"/>
    <n v="448.67999999999995"/>
    <s v="Kerry"/>
    <x v="1"/>
    <n v="6"/>
    <d v="1997-10-12T00:00:00"/>
    <x v="484"/>
    <x v="484"/>
    <s v="VP Product Management"/>
    <x v="1"/>
    <x v="2"/>
    <s v="N"/>
    <x v="0"/>
    <n v="1"/>
    <s v="84707 Harper Circle"/>
    <n v="3114"/>
    <x v="0"/>
    <s v="Australia"/>
    <n v="10"/>
  </r>
  <r>
    <n v="14412"/>
    <n v="50"/>
    <n v="522"/>
    <x v="141"/>
    <x v="11"/>
    <x v="1"/>
    <b v="1"/>
    <s v="Approved"/>
    <x v="5"/>
    <x v="0"/>
    <s v="medium"/>
    <x v="2"/>
    <n v="175.89"/>
    <n v="131.91999999999999"/>
    <d v="1997-10-04T00:00:00"/>
    <n v="43.97"/>
    <s v="Peri"/>
    <x v="1"/>
    <n v="29"/>
    <d v="1978-12-19T00:00:00"/>
    <x v="610"/>
    <x v="610"/>
    <s v="Help Desk Operator"/>
    <x v="1"/>
    <x v="2"/>
    <s v="N"/>
    <x v="1"/>
    <n v="16"/>
    <s v="75790 Towne Avenue"/>
    <n v="4221"/>
    <x v="2"/>
    <s v="Australia"/>
    <n v="9"/>
  </r>
  <r>
    <n v="14413"/>
    <n v="11"/>
    <n v="246"/>
    <x v="204"/>
    <x v="7"/>
    <x v="5"/>
    <b v="1"/>
    <s v="Approved"/>
    <x v="1"/>
    <x v="0"/>
    <s v="medium"/>
    <x v="2"/>
    <n v="1775.81"/>
    <n v="1580.47"/>
    <d v="2010-05-05T00:00:00"/>
    <n v="195.33999999999992"/>
    <s v="Binny"/>
    <x v="1"/>
    <n v="63"/>
    <d v="1991-02-28T00:00:00"/>
    <x v="472"/>
    <x v="472"/>
    <s v="Technical Writer"/>
    <x v="3"/>
    <x v="2"/>
    <s v="N"/>
    <x v="1"/>
    <n v="9"/>
    <s v="25503 Evergreen Drive"/>
    <n v="4300"/>
    <x v="2"/>
    <s v="Australia"/>
    <n v="5"/>
  </r>
  <r>
    <n v="14414"/>
    <n v="70"/>
    <n v="1315"/>
    <x v="207"/>
    <x v="11"/>
    <x v="0"/>
    <b v="0"/>
    <s v="Approved"/>
    <x v="1"/>
    <x v="0"/>
    <s v="high"/>
    <x v="0"/>
    <n v="495.72"/>
    <n v="297.43"/>
    <d v="2014-10-10T00:00:00"/>
    <n v="198.29000000000002"/>
    <s v="De"/>
    <x v="1"/>
    <n v="25"/>
    <d v="1970-02-23T00:00:00"/>
    <x v="181"/>
    <x v="181"/>
    <s v="Clinical Specialist"/>
    <x v="1"/>
    <x v="0"/>
    <s v="N"/>
    <x v="0"/>
    <n v="6"/>
    <s v="55326 Fulton Hill"/>
    <n v="3931"/>
    <x v="0"/>
    <s v="Australia"/>
    <n v="10"/>
  </r>
  <r>
    <n v="14415"/>
    <n v="74"/>
    <n v="1949"/>
    <x v="52"/>
    <x v="0"/>
    <x v="3"/>
    <b v="0"/>
    <s v="Approved"/>
    <x v="5"/>
    <x v="0"/>
    <s v="medium"/>
    <x v="0"/>
    <n v="1228.07"/>
    <n v="400.91"/>
    <d v="2000-05-22T00:00:00"/>
    <n v="827.15999999999985"/>
    <s v="Onida"/>
    <x v="1"/>
    <n v="9"/>
    <d v="1954-05-10T00:00:00"/>
    <x v="1372"/>
    <x v="1372"/>
    <s v="Legal Assistant"/>
    <x v="3"/>
    <x v="0"/>
    <s v="N"/>
    <x v="1"/>
    <n v="7"/>
    <s v="1197 Carey Junction"/>
    <n v="2280"/>
    <x v="1"/>
    <s v="Australia"/>
    <n v="7"/>
  </r>
  <r>
    <n v="14416"/>
    <n v="86"/>
    <n v="746"/>
    <x v="316"/>
    <x v="1"/>
    <x v="0"/>
    <b v="1"/>
    <s v="Approved"/>
    <x v="2"/>
    <x v="0"/>
    <s v="medium"/>
    <x v="0"/>
    <n v="235.63"/>
    <n v="125.07"/>
    <d v="1998-12-16T00:00:00"/>
    <n v="110.56"/>
    <s v="Aldo"/>
    <x v="0"/>
    <n v="47"/>
    <d v="1964-07-29T00:00:00"/>
    <x v="2075"/>
    <x v="2075"/>
    <s v="Business Systems Development Analyst"/>
    <x v="6"/>
    <x v="1"/>
    <s v="N"/>
    <x v="0"/>
    <n v="17"/>
    <s v="2826 Huxley Center"/>
    <n v="3137"/>
    <x v="0"/>
    <s v="Australia"/>
    <n v="8"/>
  </r>
  <r>
    <n v="14417"/>
    <n v="91"/>
    <n v="1715"/>
    <x v="185"/>
    <x v="3"/>
    <x v="1"/>
    <b v="1"/>
    <s v="Approved"/>
    <x v="0"/>
    <x v="0"/>
    <s v="medium"/>
    <x v="0"/>
    <n v="100.35"/>
    <n v="75.260000000000005"/>
    <d v="1994-08-10T00:00:00"/>
    <n v="25.089999999999989"/>
    <s v="Cobb"/>
    <x v="0"/>
    <n v="41"/>
    <d v="1988-06-01T00:00:00"/>
    <x v="2435"/>
    <x v="2435"/>
    <s v="Web Developer III"/>
    <x v="5"/>
    <x v="0"/>
    <s v="N"/>
    <x v="0"/>
    <n v="12"/>
    <s v="32 Hagan Junction"/>
    <n v="2570"/>
    <x v="1"/>
    <s v="Australia"/>
    <n v="9"/>
  </r>
  <r>
    <n v="14418"/>
    <n v="4"/>
    <n v="3116"/>
    <x v="253"/>
    <x v="5"/>
    <x v="2"/>
    <b v="1"/>
    <s v="Approved"/>
    <x v="4"/>
    <x v="0"/>
    <s v="high"/>
    <x v="0"/>
    <n v="1129.1300000000001"/>
    <n v="677.48"/>
    <d v="2005-08-09T00:00:00"/>
    <n v="451.65000000000009"/>
    <s v="Rip"/>
    <x v="0"/>
    <n v="40"/>
    <d v="1981-02-26T00:00:00"/>
    <x v="862"/>
    <x v="862"/>
    <s v="Nuclear Power Engineer"/>
    <x v="3"/>
    <x v="0"/>
    <s v="N"/>
    <x v="1"/>
    <n v="8"/>
    <s v="979 Victoria Junction"/>
    <n v="3156"/>
    <x v="0"/>
    <s v="Australia"/>
    <n v="8"/>
  </r>
  <r>
    <n v="14419"/>
    <n v="65"/>
    <n v="1917"/>
    <x v="356"/>
    <x v="9"/>
    <x v="3"/>
    <b v="0"/>
    <s v="Approved"/>
    <x v="5"/>
    <x v="0"/>
    <s v="medium"/>
    <x v="0"/>
    <n v="1807.45"/>
    <n v="778.69"/>
    <d v="2015-05-21T00:00:00"/>
    <n v="1028.76"/>
    <s v="Raquela"/>
    <x v="1"/>
    <n v="7"/>
    <d v="1973-07-28T00:00:00"/>
    <x v="975"/>
    <x v="975"/>
    <s v="Senior Sales Associate"/>
    <x v="9"/>
    <x v="1"/>
    <s v="N"/>
    <x v="0"/>
    <n v="8"/>
    <s v="90128 Caliangt Place"/>
    <n v="2484"/>
    <x v="1"/>
    <s v="Australia"/>
    <n v="4"/>
  </r>
  <r>
    <n v="14420"/>
    <n v="76"/>
    <n v="1405"/>
    <x v="272"/>
    <x v="6"/>
    <x v="6"/>
    <b v="0"/>
    <s v="Approved"/>
    <x v="5"/>
    <x v="1"/>
    <s v="low"/>
    <x v="2"/>
    <n v="1172.78"/>
    <n v="1043.77"/>
    <d v="2004-01-16T00:00:00"/>
    <n v="129.01"/>
    <s v="Kylie"/>
    <x v="1"/>
    <n v="52"/>
    <d v="1958-04-05T00:00:00"/>
    <x v="743"/>
    <x v="743"/>
    <s v="VP Product Management"/>
    <x v="3"/>
    <x v="2"/>
    <s v="N"/>
    <x v="0"/>
    <n v="11"/>
    <s v="070 Shelley Terrace"/>
    <n v="3020"/>
    <x v="0"/>
    <s v="Australia"/>
    <n v="4"/>
  </r>
  <r>
    <n v="14421"/>
    <n v="77"/>
    <n v="442"/>
    <x v="237"/>
    <x v="2"/>
    <x v="3"/>
    <b v="0"/>
    <s v="Approved"/>
    <x v="3"/>
    <x v="1"/>
    <s v="medium"/>
    <x v="1"/>
    <n v="1240.31"/>
    <n v="795.1"/>
    <d v="2011-01-10T00:00:00"/>
    <n v="445.20999999999992"/>
    <s v="Felicle"/>
    <x v="1"/>
    <n v="74"/>
    <d v="1974-03-08T00:00:00"/>
    <x v="1004"/>
    <x v="1004"/>
    <s v="Analyst Programmer"/>
    <x v="7"/>
    <x v="0"/>
    <s v="N"/>
    <x v="1"/>
    <n v="11"/>
    <s v="3 Sutteridge Park"/>
    <n v="4074"/>
    <x v="2"/>
    <s v="Australia"/>
    <n v="6"/>
  </r>
  <r>
    <n v="14422"/>
    <n v="9"/>
    <n v="800"/>
    <x v="114"/>
    <x v="4"/>
    <x v="0"/>
    <b v="0"/>
    <s v="Approved"/>
    <x v="2"/>
    <x v="1"/>
    <s v="medium"/>
    <x v="0"/>
    <n v="742.54"/>
    <n v="667.4"/>
    <d v="1991-11-07T00:00:00"/>
    <n v="75.139999999999986"/>
    <s v="Quint"/>
    <x v="0"/>
    <n v="68"/>
    <d v="1978-12-31T00:00:00"/>
    <x v="1635"/>
    <x v="1635"/>
    <s v="Account Coordinator"/>
    <x v="3"/>
    <x v="0"/>
    <s v="N"/>
    <x v="1"/>
    <n v="8"/>
    <s v="92344 Oakridge Drive"/>
    <n v="4873"/>
    <x v="2"/>
    <s v="Australia"/>
    <n v="4"/>
  </r>
  <r>
    <n v="14424"/>
    <n v="83"/>
    <n v="914"/>
    <x v="123"/>
    <x v="8"/>
    <x v="5"/>
    <b v="1"/>
    <s v="Approved"/>
    <x v="0"/>
    <x v="3"/>
    <s v="medium"/>
    <x v="1"/>
    <n v="2083.94"/>
    <n v="675.03"/>
    <d v="1993-04-20T00:00:00"/>
    <n v="1408.91"/>
    <s v="Marc"/>
    <x v="0"/>
    <n v="73"/>
    <d v="1999-06-16T00:00:00"/>
    <x v="1493"/>
    <x v="1493"/>
    <s v="Chemical Engineer"/>
    <x v="3"/>
    <x v="1"/>
    <s v="N"/>
    <x v="0"/>
    <n v="2"/>
    <s v="87140 Mandrake Lane"/>
    <n v="3124"/>
    <x v="0"/>
    <s v="Australia"/>
    <n v="8"/>
  </r>
  <r>
    <n v="14425"/>
    <n v="12"/>
    <n v="2043"/>
    <x v="320"/>
    <x v="0"/>
    <x v="4"/>
    <b v="0"/>
    <s v="Approved"/>
    <x v="5"/>
    <x v="0"/>
    <s v="medium"/>
    <x v="0"/>
    <n v="1231.1500000000001"/>
    <n v="161.6"/>
    <d v="2004-08-17T00:00:00"/>
    <n v="1069.5500000000002"/>
    <s v="Veronike"/>
    <x v="1"/>
    <n v="67"/>
    <d v="1977-09-05T00:00:00"/>
    <x v="1921"/>
    <x v="1921"/>
    <s v="Software Consultant"/>
    <x v="6"/>
    <x v="0"/>
    <s v="N"/>
    <x v="1"/>
    <n v="7"/>
    <s v="9 Porter Pass"/>
    <n v="4077"/>
    <x v="2"/>
    <s v="Australia"/>
    <n v="6"/>
  </r>
  <r>
    <n v="14426"/>
    <n v="12"/>
    <n v="3012"/>
    <x v="184"/>
    <x v="3"/>
    <x v="1"/>
    <b v="0"/>
    <s v="Approved"/>
    <x v="5"/>
    <x v="0"/>
    <s v="medium"/>
    <x v="0"/>
    <n v="1231.1500000000001"/>
    <n v="161.6"/>
    <d v="2013-03-12T00:00:00"/>
    <n v="1069.5500000000002"/>
    <s v="Robena"/>
    <x v="1"/>
    <n v="84"/>
    <d v="1994-05-11T00:00:00"/>
    <x v="1622"/>
    <x v="1622"/>
    <s v="Staff Scientist"/>
    <x v="0"/>
    <x v="2"/>
    <s v="N"/>
    <x v="1"/>
    <n v="3"/>
    <s v="8003 Pepper Wood Way"/>
    <n v="3250"/>
    <x v="0"/>
    <s v="Australia"/>
    <n v="2"/>
  </r>
  <r>
    <n v="14427"/>
    <n v="36"/>
    <n v="1533"/>
    <x v="89"/>
    <x v="6"/>
    <x v="3"/>
    <b v="1"/>
    <s v="Approved"/>
    <x v="0"/>
    <x v="0"/>
    <s v="low"/>
    <x v="0"/>
    <n v="945.04"/>
    <n v="507.58"/>
    <d v="2008-03-19T00:00:00"/>
    <n v="437.46"/>
    <s v="Sonia"/>
    <x v="1"/>
    <n v="59"/>
    <d v="1977-07-02T00:00:00"/>
    <x v="1005"/>
    <x v="1005"/>
    <s v="Social Worker"/>
    <x v="1"/>
    <x v="1"/>
    <s v="N"/>
    <x v="0"/>
    <n v="8"/>
    <s v="2 Moulton Drive"/>
    <n v="2567"/>
    <x v="1"/>
    <s v="Australia"/>
    <n v="10"/>
  </r>
  <r>
    <n v="14428"/>
    <n v="4"/>
    <n v="2261"/>
    <x v="138"/>
    <x v="4"/>
    <x v="0"/>
    <b v="0"/>
    <s v="Approved"/>
    <x v="4"/>
    <x v="0"/>
    <s v="high"/>
    <x v="0"/>
    <n v="1129.1300000000001"/>
    <n v="677.48"/>
    <d v="2004-09-28T00:00:00"/>
    <n v="451.65000000000009"/>
    <s v="Gerome"/>
    <x v="0"/>
    <n v="81"/>
    <d v="1980-09-21T00:00:00"/>
    <x v="1000"/>
    <x v="1000"/>
    <s v="Account Representative II"/>
    <x v="1"/>
    <x v="0"/>
    <s v="N"/>
    <x v="0"/>
    <n v="13"/>
    <s v="7035 Crest Line Place"/>
    <n v="3101"/>
    <x v="0"/>
    <s v="Australia"/>
    <n v="11"/>
  </r>
  <r>
    <n v="14430"/>
    <n v="59"/>
    <n v="1878"/>
    <x v="307"/>
    <x v="1"/>
    <x v="2"/>
    <b v="0"/>
    <s v="Approved"/>
    <x v="0"/>
    <x v="0"/>
    <s v="medium"/>
    <x v="1"/>
    <n v="1061.56"/>
    <n v="733.58"/>
    <d v="1993-07-20T00:00:00"/>
    <n v="327.9799999999999"/>
    <s v="Pen"/>
    <x v="0"/>
    <n v="6"/>
    <d v="1954-11-06T00:00:00"/>
    <x v="2377"/>
    <x v="2377"/>
    <s v="Account Coordinator"/>
    <x v="1"/>
    <x v="1"/>
    <s v="N"/>
    <x v="1"/>
    <n v="10"/>
    <s v="4 Bartelt Hill"/>
    <n v="4510"/>
    <x v="2"/>
    <s v="Australia"/>
    <n v="1"/>
  </r>
  <r>
    <n v="14431"/>
    <n v="58"/>
    <n v="3461"/>
    <x v="125"/>
    <x v="3"/>
    <x v="4"/>
    <b v="1"/>
    <s v="Approved"/>
    <x v="2"/>
    <x v="0"/>
    <s v="medium"/>
    <x v="0"/>
    <n v="912.52"/>
    <n v="141.4"/>
    <d v="1998-12-17T00:00:00"/>
    <n v="771.12"/>
    <s v="Nigel"/>
    <x v="0"/>
    <n v="28"/>
    <d v="1962-11-30T00:00:00"/>
    <x v="1155"/>
    <x v="1155"/>
    <s v="Environmental Specialist"/>
    <x v="3"/>
    <x v="1"/>
    <s v="N"/>
    <x v="0"/>
    <n v="17"/>
    <s v="6 Reindahl Hill"/>
    <n v="2196"/>
    <x v="1"/>
    <s v="Australia"/>
    <n v="9"/>
  </r>
  <r>
    <n v="14432"/>
    <n v="97"/>
    <n v="2810"/>
    <x v="315"/>
    <x v="2"/>
    <x v="1"/>
    <b v="1"/>
    <s v="Approved"/>
    <x v="0"/>
    <x v="0"/>
    <s v="medium"/>
    <x v="1"/>
    <n v="202.62"/>
    <n v="151.96"/>
    <d v="1991-05-06T00:00:00"/>
    <n v="50.66"/>
    <s v="Jenilee"/>
    <x v="1"/>
    <n v="44"/>
    <d v="1969-08-11T00:00:00"/>
    <x v="30"/>
    <x v="30"/>
    <s v="Statistician IV"/>
    <x v="2"/>
    <x v="0"/>
    <s v="N"/>
    <x v="1"/>
    <n v="10"/>
    <s v="453 Gina Avenue"/>
    <n v="3141"/>
    <x v="0"/>
    <s v="Australia"/>
    <n v="8"/>
  </r>
  <r>
    <n v="14433"/>
    <n v="61"/>
    <n v="3431"/>
    <x v="90"/>
    <x v="5"/>
    <x v="5"/>
    <b v="1"/>
    <s v="Approved"/>
    <x v="2"/>
    <x v="0"/>
    <s v="low"/>
    <x v="0"/>
    <n v="71.16"/>
    <n v="56.93"/>
    <d v="2015-06-17T00:00:00"/>
    <n v="14.229999999999997"/>
    <s v="York"/>
    <x v="0"/>
    <n v="97"/>
    <d v="1996-08-10T00:00:00"/>
    <x v="1219"/>
    <x v="1219"/>
    <s v="Community Outreach Specialist"/>
    <x v="4"/>
    <x v="1"/>
    <s v="N"/>
    <x v="1"/>
    <n v="5"/>
    <s v="373 Cordelia Trail"/>
    <n v="3500"/>
    <x v="0"/>
    <s v="Australia"/>
    <n v="1"/>
  </r>
  <r>
    <n v="14434"/>
    <n v="6"/>
    <n v="1792"/>
    <x v="292"/>
    <x v="1"/>
    <x v="5"/>
    <b v="1"/>
    <s v="Approved"/>
    <x v="2"/>
    <x v="0"/>
    <s v="high"/>
    <x v="0"/>
    <n v="227.88"/>
    <n v="136.72999999999999"/>
    <d v="2003-02-07T00:00:00"/>
    <n v="91.15"/>
    <s v="Ninon"/>
    <x v="1"/>
    <n v="20"/>
    <d v="1974-12-25T00:00:00"/>
    <x v="612"/>
    <x v="612"/>
    <s v="Data Coordiator"/>
    <x v="7"/>
    <x v="1"/>
    <s v="N"/>
    <x v="0"/>
    <n v="19"/>
    <s v="2 Spohn Court"/>
    <n v="2750"/>
    <x v="1"/>
    <s v="Australia"/>
    <n v="9"/>
  </r>
  <r>
    <n v="14435"/>
    <n v="7"/>
    <n v="217"/>
    <x v="130"/>
    <x v="2"/>
    <x v="4"/>
    <b v="1"/>
    <s v="Approved"/>
    <x v="4"/>
    <x v="0"/>
    <s v="medium"/>
    <x v="2"/>
    <n v="1311.44"/>
    <n v="1167.18"/>
    <d v="1992-10-11T00:00:00"/>
    <n v="144.26"/>
    <s v="Cinderella"/>
    <x v="1"/>
    <n v="12"/>
    <d v="1995-01-12T00:00:00"/>
    <x v="298"/>
    <x v="298"/>
    <s v="Quality Engineer"/>
    <x v="0"/>
    <x v="2"/>
    <s v="N"/>
    <x v="0"/>
    <n v="7"/>
    <s v="603 Kenwood Avenue"/>
    <n v="2070"/>
    <x v="1"/>
    <s v="Australia"/>
    <n v="11"/>
  </r>
  <r>
    <n v="14436"/>
    <n v="97"/>
    <n v="765"/>
    <x v="187"/>
    <x v="6"/>
    <x v="6"/>
    <b v="1"/>
    <s v="Approved"/>
    <x v="0"/>
    <x v="0"/>
    <s v="medium"/>
    <x v="1"/>
    <n v="202.62"/>
    <n v="151.96"/>
    <d v="2016-03-29T00:00:00"/>
    <n v="50.66"/>
    <s v="Samuel"/>
    <x v="0"/>
    <n v="40"/>
    <d v="1977-03-16T00:00:00"/>
    <x v="193"/>
    <x v="193"/>
    <s v="Environmental Tech"/>
    <x v="0"/>
    <x v="0"/>
    <s v="N"/>
    <x v="0"/>
    <n v="22"/>
    <s v="20554 Orin Place"/>
    <n v="3630"/>
    <x v="0"/>
    <s v="Australia"/>
    <n v="1"/>
  </r>
  <r>
    <n v="14437"/>
    <n v="57"/>
    <n v="1878"/>
    <x v="288"/>
    <x v="3"/>
    <x v="3"/>
    <b v="0"/>
    <s v="Approved"/>
    <x v="5"/>
    <x v="3"/>
    <s v="medium"/>
    <x v="1"/>
    <n v="1890.39"/>
    <n v="260.14"/>
    <d v="1991-01-21T00:00:00"/>
    <n v="1630.25"/>
    <s v="Pen"/>
    <x v="0"/>
    <n v="6"/>
    <d v="1954-11-06T00:00:00"/>
    <x v="2377"/>
    <x v="2377"/>
    <s v="Account Coordinator"/>
    <x v="1"/>
    <x v="1"/>
    <s v="N"/>
    <x v="1"/>
    <n v="10"/>
    <s v="4 Bartelt Hill"/>
    <n v="4510"/>
    <x v="2"/>
    <s v="Australia"/>
    <n v="1"/>
  </r>
  <r>
    <n v="14438"/>
    <n v="8"/>
    <n v="166"/>
    <x v="202"/>
    <x v="2"/>
    <x v="0"/>
    <b v="0"/>
    <s v="Approved"/>
    <x v="0"/>
    <x v="1"/>
    <s v="medium"/>
    <x v="2"/>
    <n v="1703.52"/>
    <n v="1516.13"/>
    <d v="2011-04-16T00:00:00"/>
    <n v="187.38999999999987"/>
    <s v="Elston"/>
    <x v="0"/>
    <n v="54"/>
    <d v="1955-06-12T00:00:00"/>
    <x v="404"/>
    <x v="404"/>
    <s v="Structural Analysis Engineer"/>
    <x v="3"/>
    <x v="1"/>
    <s v="N"/>
    <x v="1"/>
    <n v="6"/>
    <s v="35807 Oneill Way"/>
    <n v="4300"/>
    <x v="2"/>
    <s v="Australia"/>
    <n v="4"/>
  </r>
  <r>
    <n v="14439"/>
    <n v="17"/>
    <n v="1474"/>
    <x v="311"/>
    <x v="0"/>
    <x v="2"/>
    <b v="0"/>
    <s v="Approved"/>
    <x v="0"/>
    <x v="0"/>
    <s v="high"/>
    <x v="0"/>
    <n v="1024.6600000000001"/>
    <n v="614.79999999999995"/>
    <d v="2010-05-05T00:00:00"/>
    <n v="409.86000000000013"/>
    <s v="Farley"/>
    <x v="0"/>
    <n v="54"/>
    <d v="1986-05-27T00:00:00"/>
    <x v="2372"/>
    <x v="2372"/>
    <s v="Structural Analysis Engineer"/>
    <x v="1"/>
    <x v="0"/>
    <s v="N"/>
    <x v="0"/>
    <n v="21"/>
    <s v="828 Schlimgen Circle"/>
    <n v="2450"/>
    <x v="1"/>
    <s v="Australia"/>
    <n v="5"/>
  </r>
  <r>
    <n v="14440"/>
    <n v="38"/>
    <n v="1117"/>
    <x v="125"/>
    <x v="3"/>
    <x v="4"/>
    <b v="0"/>
    <s v="Approved"/>
    <x v="0"/>
    <x v="0"/>
    <s v="medium"/>
    <x v="0"/>
    <n v="1577.53"/>
    <n v="826.51"/>
    <d v="2011-03-16T00:00:00"/>
    <n v="751.02"/>
    <s v="Georgena"/>
    <x v="1"/>
    <n v="83"/>
    <d v="1975-12-01T00:00:00"/>
    <x v="601"/>
    <x v="601"/>
    <s v="Quality Engineer"/>
    <x v="6"/>
    <x v="1"/>
    <s v="N"/>
    <x v="1"/>
    <n v="14"/>
    <s v="98 Schiller Junction"/>
    <n v="2747"/>
    <x v="1"/>
    <s v="Australia"/>
    <n v="9"/>
  </r>
  <r>
    <n v="14441"/>
    <n v="99"/>
    <n v="2465"/>
    <x v="73"/>
    <x v="2"/>
    <x v="0"/>
    <b v="0"/>
    <s v="Approved"/>
    <x v="2"/>
    <x v="0"/>
    <s v="medium"/>
    <x v="0"/>
    <n v="1227.3399999999999"/>
    <n v="770.89"/>
    <d v="1991-05-06T00:00:00"/>
    <n v="456.44999999999993"/>
    <s v="Paloma"/>
    <x v="1"/>
    <n v="31"/>
    <d v="1984-06-12T00:00:00"/>
    <x v="944"/>
    <x v="944"/>
    <s v="Senior Editor"/>
    <x v="6"/>
    <x v="0"/>
    <s v="N"/>
    <x v="0"/>
    <n v="2"/>
    <s v="0 Moulton Plaza"/>
    <n v="2761"/>
    <x v="1"/>
    <s v="Australia"/>
    <n v="8"/>
  </r>
  <r>
    <n v="14442"/>
    <n v="4"/>
    <n v="2353"/>
    <x v="289"/>
    <x v="0"/>
    <x v="4"/>
    <b v="0"/>
    <s v="Approved"/>
    <x v="4"/>
    <x v="0"/>
    <s v="high"/>
    <x v="0"/>
    <n v="1129.1300000000001"/>
    <n v="677.48"/>
    <d v="2005-08-09T00:00:00"/>
    <n v="451.65000000000009"/>
    <s v="Lyn"/>
    <x v="0"/>
    <n v="93"/>
    <d v="1978-12-27T00:00:00"/>
    <x v="97"/>
    <x v="97"/>
    <s v="Health Coach IV"/>
    <x v="1"/>
    <x v="1"/>
    <s v="N"/>
    <x v="0"/>
    <n v="12"/>
    <s v="22774 Pennsylvania Hill"/>
    <n v="2262"/>
    <x v="1"/>
    <s v="Australia"/>
    <n v="6"/>
  </r>
  <r>
    <n v="14443"/>
    <n v="89"/>
    <n v="3186"/>
    <x v="276"/>
    <x v="3"/>
    <x v="5"/>
    <b v="0"/>
    <s v="Approved"/>
    <x v="5"/>
    <x v="3"/>
    <s v="medium"/>
    <x v="1"/>
    <n v="1362.99"/>
    <n v="57.74"/>
    <d v="2016-03-29T00:00:00"/>
    <n v="1305.25"/>
    <s v="Duky"/>
    <x v="0"/>
    <n v="25"/>
    <d v="1956-01-18T00:00:00"/>
    <x v="1511"/>
    <x v="1511"/>
    <s v="Senior Financial Analyst"/>
    <x v="0"/>
    <x v="0"/>
    <s v="N"/>
    <x v="1"/>
    <n v="10"/>
    <s v="6 Michigan Park"/>
    <n v="3173"/>
    <x v="0"/>
    <s v="Australia"/>
    <n v="9"/>
  </r>
  <r>
    <n v="14445"/>
    <n v="94"/>
    <n v="3190"/>
    <x v="331"/>
    <x v="8"/>
    <x v="5"/>
    <b v="0"/>
    <s v="Approved"/>
    <x v="4"/>
    <x v="0"/>
    <s v="medium"/>
    <x v="1"/>
    <n v="1635.3"/>
    <n v="993.66"/>
    <d v="2013-06-09T00:00:00"/>
    <n v="641.64"/>
    <s v="Abbott"/>
    <x v="0"/>
    <n v="40"/>
    <d v="1963-03-01T00:00:00"/>
    <x v="562"/>
    <x v="562"/>
    <s v="Environmental Specialist"/>
    <x v="0"/>
    <x v="0"/>
    <s v="N"/>
    <x v="1"/>
    <n v="11"/>
    <s v="10 Hauk Point"/>
    <n v="3936"/>
    <x v="0"/>
    <s v="Australia"/>
    <n v="9"/>
  </r>
  <r>
    <n v="14446"/>
    <n v="58"/>
    <n v="241"/>
    <x v="105"/>
    <x v="4"/>
    <x v="3"/>
    <b v="1"/>
    <s v="Approved"/>
    <x v="2"/>
    <x v="0"/>
    <s v="medium"/>
    <x v="0"/>
    <n v="912.52"/>
    <n v="141.4"/>
    <d v="2015-10-18T00:00:00"/>
    <n v="771.12"/>
    <s v="Quillan"/>
    <x v="0"/>
    <n v="94"/>
    <d v="1987-05-09T00:00:00"/>
    <x v="2610"/>
    <x v="2610"/>
    <s v="Quality Engineer"/>
    <x v="5"/>
    <x v="0"/>
    <s v="N"/>
    <x v="1"/>
    <n v="20"/>
    <s v="39988 Porter Pass"/>
    <n v="4152"/>
    <x v="2"/>
    <s v="Australia"/>
    <n v="7"/>
  </r>
  <r>
    <n v="14447"/>
    <n v="8"/>
    <n v="1680"/>
    <x v="45"/>
    <x v="1"/>
    <x v="1"/>
    <b v="0"/>
    <s v="Approved"/>
    <x v="0"/>
    <x v="1"/>
    <s v="medium"/>
    <x v="2"/>
    <n v="1703.52"/>
    <n v="1516.13"/>
    <d v="2005-12-07T00:00:00"/>
    <n v="187.38999999999987"/>
    <s v="Loise"/>
    <x v="1"/>
    <n v="5"/>
    <d v="1998-07-28T00:00:00"/>
    <x v="854"/>
    <x v="854"/>
    <s v="Desktop Support Technician"/>
    <x v="4"/>
    <x v="0"/>
    <s v="N"/>
    <x v="0"/>
    <n v="4"/>
    <s v="018 Superior Plaza"/>
    <n v="2068"/>
    <x v="1"/>
    <s v="Australia"/>
    <n v="10"/>
  </r>
  <r>
    <n v="14448"/>
    <n v="13"/>
    <n v="238"/>
    <x v="171"/>
    <x v="7"/>
    <x v="1"/>
    <b v="0"/>
    <s v="Approved"/>
    <x v="0"/>
    <x v="0"/>
    <s v="medium"/>
    <x v="0"/>
    <n v="1163.8900000000001"/>
    <n v="589.27"/>
    <d v="2009-03-08T00:00:00"/>
    <n v="574.62000000000012"/>
    <s v="Max"/>
    <x v="0"/>
    <n v="54"/>
    <d v="1984-02-04T00:00:00"/>
    <x v="1664"/>
    <x v="1664"/>
    <s v="Programmer III"/>
    <x v="6"/>
    <x v="0"/>
    <s v="N"/>
    <x v="0"/>
    <n v="14"/>
    <s v="6159 Katie Street"/>
    <n v="2750"/>
    <x v="1"/>
    <s v="Australia"/>
    <n v="8"/>
  </r>
  <r>
    <n v="14449"/>
    <n v="16"/>
    <n v="990"/>
    <x v="277"/>
    <x v="3"/>
    <x v="2"/>
    <b v="1"/>
    <s v="Approved"/>
    <x v="3"/>
    <x v="0"/>
    <s v="high"/>
    <x v="2"/>
    <n v="1661.92"/>
    <n v="1479.11"/>
    <d v="2013-03-12T00:00:00"/>
    <n v="182.81000000000017"/>
    <s v="Melissa"/>
    <x v="1"/>
    <n v="56"/>
    <d v="1976-04-13T00:00:00"/>
    <x v="871"/>
    <x v="871"/>
    <s v="Administrative Officer"/>
    <x v="3"/>
    <x v="0"/>
    <s v="N"/>
    <x v="0"/>
    <n v="14"/>
    <s v="21780 Service Park"/>
    <n v="2560"/>
    <x v="1"/>
    <s v="Australia"/>
    <n v="7"/>
  </r>
  <r>
    <n v="14450"/>
    <n v="61"/>
    <n v="1227"/>
    <x v="287"/>
    <x v="0"/>
    <x v="3"/>
    <b v="1"/>
    <s v="Approved"/>
    <x v="2"/>
    <x v="0"/>
    <s v="low"/>
    <x v="0"/>
    <n v="71.16"/>
    <n v="56.93"/>
    <d v="2015-06-17T00:00:00"/>
    <n v="14.229999999999997"/>
    <s v="Carlina"/>
    <x v="1"/>
    <n v="63"/>
    <d v="1989-09-30T00:00:00"/>
    <x v="1334"/>
    <x v="1334"/>
    <s v="Software Engineer I"/>
    <x v="7"/>
    <x v="1"/>
    <s v="N"/>
    <x v="0"/>
    <n v="12"/>
    <s v="01 Cottonwood Junction"/>
    <n v="2285"/>
    <x v="1"/>
    <s v="Australia"/>
    <n v="7"/>
  </r>
  <r>
    <n v="14451"/>
    <n v="0"/>
    <n v="2266"/>
    <x v="233"/>
    <x v="2"/>
    <x v="5"/>
    <b v="0"/>
    <s v="Approved"/>
    <x v="3"/>
    <x v="1"/>
    <s v="medium"/>
    <x v="0"/>
    <n v="544.04999999999995"/>
    <n v="376.84"/>
    <d v="2005-10-22T00:00:00"/>
    <n v="167.20999999999998"/>
    <s v="Tony"/>
    <x v="1"/>
    <n v="18"/>
    <d v="1972-07-17T00:00:00"/>
    <x v="154"/>
    <x v="154"/>
    <s v="Occupational Therapist"/>
    <x v="1"/>
    <x v="1"/>
    <s v="N"/>
    <x v="1"/>
    <n v="9"/>
    <s v="7037 North Park"/>
    <n v="2484"/>
    <x v="1"/>
    <s v="Australia"/>
    <n v="6"/>
  </r>
  <r>
    <n v="14452"/>
    <n v="7"/>
    <n v="224"/>
    <x v="204"/>
    <x v="7"/>
    <x v="5"/>
    <b v="0"/>
    <s v="Approved"/>
    <x v="1"/>
    <x v="1"/>
    <s v="low"/>
    <x v="0"/>
    <n v="980.37"/>
    <n v="234.43"/>
    <d v="2004-09-28T00:00:00"/>
    <n v="745.94"/>
    <s v="Morgun"/>
    <x v="0"/>
    <n v="2"/>
    <d v="1967-12-03T00:00:00"/>
    <x v="742"/>
    <x v="742"/>
    <s v="Compensation Analyst"/>
    <x v="0"/>
    <x v="1"/>
    <s v="N"/>
    <x v="1"/>
    <n v="17"/>
    <s v="6236 Summerview Terrace"/>
    <n v="2110"/>
    <x v="1"/>
    <s v="Australia"/>
    <n v="12"/>
  </r>
  <r>
    <n v="14453"/>
    <n v="2"/>
    <n v="2530"/>
    <x v="52"/>
    <x v="0"/>
    <x v="3"/>
    <b v="0"/>
    <s v="Approved"/>
    <x v="0"/>
    <x v="0"/>
    <s v="medium"/>
    <x v="0"/>
    <n v="71.489999999999995"/>
    <n v="53.62"/>
    <d v="2011-08-29T00:00:00"/>
    <n v="17.869999999999997"/>
    <s v="Engracia"/>
    <x v="1"/>
    <n v="63"/>
    <d v="1960-08-03T00:00:00"/>
    <x v="2223"/>
    <x v="2223"/>
    <s v="Business Systems Development Analyst"/>
    <x v="4"/>
    <x v="0"/>
    <s v="N"/>
    <x v="0"/>
    <n v="18"/>
    <s v="2757 Green Ridge Circle"/>
    <n v="2567"/>
    <x v="1"/>
    <s v="Australia"/>
    <n v="8"/>
  </r>
  <r>
    <n v="14454"/>
    <n v="66"/>
    <n v="3303"/>
    <x v="285"/>
    <x v="5"/>
    <x v="1"/>
    <b v="1"/>
    <s v="Approved"/>
    <x v="4"/>
    <x v="1"/>
    <s v="low"/>
    <x v="2"/>
    <n v="590.26"/>
    <n v="525.33000000000004"/>
    <d v="2000-05-22T00:00:00"/>
    <n v="64.92999999999995"/>
    <s v="Ced"/>
    <x v="0"/>
    <n v="51"/>
    <d v="1967-02-02T00:00:00"/>
    <x v="1414"/>
    <x v="1414"/>
    <s v="Structural Engineer"/>
    <x v="8"/>
    <x v="1"/>
    <s v="N"/>
    <x v="0"/>
    <n v="11"/>
    <s v="5 Larry Terrace"/>
    <n v="3130"/>
    <x v="0"/>
    <s v="Australia"/>
    <n v="10"/>
  </r>
  <r>
    <n v="14455"/>
    <n v="15"/>
    <n v="3213"/>
    <x v="11"/>
    <x v="7"/>
    <x v="3"/>
    <b v="1"/>
    <s v="Approved"/>
    <x v="3"/>
    <x v="0"/>
    <s v="low"/>
    <x v="0"/>
    <n v="958.74"/>
    <n v="748.9"/>
    <d v="2005-12-07T00:00:00"/>
    <n v="209.84000000000003"/>
    <s v="Corella"/>
    <x v="1"/>
    <n v="62"/>
    <d v="1981-01-15T00:00:00"/>
    <x v="279"/>
    <x v="279"/>
    <s v="Analog Circuit Design manager"/>
    <x v="0"/>
    <x v="1"/>
    <s v="N"/>
    <x v="1"/>
    <n v="13"/>
    <s v="7858 Sauthoff Crossing"/>
    <n v="3079"/>
    <x v="0"/>
    <s v="Australia"/>
    <n v="11"/>
  </r>
  <r>
    <n v="14456"/>
    <n v="3"/>
    <n v="2116"/>
    <x v="78"/>
    <x v="6"/>
    <x v="4"/>
    <b v="0"/>
    <s v="Approved"/>
    <x v="1"/>
    <x v="0"/>
    <s v="medium"/>
    <x v="1"/>
    <n v="2091.4699999999998"/>
    <n v="388.92"/>
    <d v="2011-08-29T00:00:00"/>
    <n v="1702.5499999999997"/>
    <s v="Wyndham"/>
    <x v="0"/>
    <n v="81"/>
    <d v="1979-01-20T00:00:00"/>
    <x v="771"/>
    <x v="771"/>
    <s v="Research Associate"/>
    <x v="0"/>
    <x v="1"/>
    <s v="N"/>
    <x v="0"/>
    <n v="9"/>
    <s v="5965 Glacier Hill Terrace"/>
    <n v="3025"/>
    <x v="0"/>
    <s v="Australia"/>
    <n v="9"/>
  </r>
  <r>
    <n v="14457"/>
    <n v="32"/>
    <n v="3298"/>
    <x v="283"/>
    <x v="7"/>
    <x v="5"/>
    <b v="1"/>
    <s v="Approved"/>
    <x v="4"/>
    <x v="0"/>
    <s v="medium"/>
    <x v="0"/>
    <n v="642.70000000000005"/>
    <n v="211.37"/>
    <d v="2002-03-22T00:00:00"/>
    <n v="431.33000000000004"/>
    <s v="Addy"/>
    <x v="0"/>
    <n v="39"/>
    <d v="1975-04-26T00:00:00"/>
    <x v="81"/>
    <x v="81"/>
    <s v="Product Engineer"/>
    <x v="3"/>
    <x v="0"/>
    <s v="N"/>
    <x v="1"/>
    <n v="13"/>
    <s v="3 Maple Place"/>
    <n v="3064"/>
    <x v="0"/>
    <s v="Australia"/>
    <n v="7"/>
  </r>
  <r>
    <n v="14458"/>
    <n v="10"/>
    <n v="3122"/>
    <x v="114"/>
    <x v="4"/>
    <x v="0"/>
    <b v="1"/>
    <s v="Approved"/>
    <x v="0"/>
    <x v="0"/>
    <s v="medium"/>
    <x v="0"/>
    <n v="1945.43"/>
    <n v="333.18"/>
    <d v="2002-08-31T00:00:00"/>
    <n v="1612.25"/>
    <s v="Mahmoud"/>
    <x v="0"/>
    <n v="82"/>
    <d v="1959-05-11T00:00:00"/>
    <x v="158"/>
    <x v="158"/>
    <s v="Data Coordiator"/>
    <x v="3"/>
    <x v="0"/>
    <s v="N"/>
    <x v="1"/>
    <n v="19"/>
    <s v="96073 Erie Place"/>
    <n v="2763"/>
    <x v="1"/>
    <s v="Australia"/>
    <n v="9"/>
  </r>
  <r>
    <n v="14459"/>
    <n v="33"/>
    <n v="1517"/>
    <x v="29"/>
    <x v="8"/>
    <x v="6"/>
    <b v="1"/>
    <s v="Approved"/>
    <x v="4"/>
    <x v="0"/>
    <s v="medium"/>
    <x v="2"/>
    <n v="1311.44"/>
    <n v="1167.18"/>
    <d v="1992-10-11T00:00:00"/>
    <n v="144.26"/>
    <s v="Murdoch"/>
    <x v="0"/>
    <n v="90"/>
    <d v="1987-09-15T00:00:00"/>
    <x v="465"/>
    <x v="465"/>
    <s v="Operator"/>
    <x v="7"/>
    <x v="1"/>
    <s v="N"/>
    <x v="1"/>
    <n v="12"/>
    <s v="91433 Hollow Ridge Crossing"/>
    <n v="2210"/>
    <x v="1"/>
    <s v="Australia"/>
    <n v="10"/>
  </r>
  <r>
    <n v="14460"/>
    <n v="63"/>
    <n v="1888"/>
    <x v="180"/>
    <x v="6"/>
    <x v="3"/>
    <b v="1"/>
    <s v="Approved"/>
    <x v="0"/>
    <x v="0"/>
    <s v="medium"/>
    <x v="0"/>
    <n v="1483.2"/>
    <n v="99.59"/>
    <d v="2005-10-22T00:00:00"/>
    <n v="1383.6100000000001"/>
    <s v="Sibyl"/>
    <x v="1"/>
    <n v="67"/>
    <d v="2002-01-26T00:00:00"/>
    <x v="1807"/>
    <x v="1807"/>
    <s v="Food Chemist"/>
    <x v="1"/>
    <x v="0"/>
    <s v="N"/>
    <x v="0"/>
    <n v="1"/>
    <s v="9 Emmet Hill"/>
    <n v="2042"/>
    <x v="1"/>
    <s v="Australia"/>
    <n v="10"/>
  </r>
  <r>
    <n v="14461"/>
    <n v="84"/>
    <n v="401"/>
    <x v="41"/>
    <x v="4"/>
    <x v="5"/>
    <b v="0"/>
    <s v="Approved"/>
    <x v="1"/>
    <x v="1"/>
    <s v="medium"/>
    <x v="0"/>
    <n v="290.62"/>
    <n v="215.14"/>
    <d v="2004-12-18T00:00:00"/>
    <n v="75.480000000000018"/>
    <s v="Halette"/>
    <x v="1"/>
    <n v="56"/>
    <d v="1986-12-11T00:00:00"/>
    <x v="2257"/>
    <x v="2257"/>
    <s v="Assistant Professor"/>
    <x v="2"/>
    <x v="0"/>
    <s v="N"/>
    <x v="1"/>
    <n v="15"/>
    <s v="5359 Alpine Hill"/>
    <n v="2579"/>
    <x v="1"/>
    <s v="Australia"/>
    <n v="5"/>
  </r>
  <r>
    <n v="14462"/>
    <n v="23"/>
    <n v="2521"/>
    <x v="94"/>
    <x v="4"/>
    <x v="2"/>
    <b v="0"/>
    <s v="Approved"/>
    <x v="3"/>
    <x v="0"/>
    <s v="medium"/>
    <x v="0"/>
    <n v="1198.46"/>
    <n v="381.1"/>
    <d v="2000-11-03T00:00:00"/>
    <n v="817.36"/>
    <s v="Kellia"/>
    <x v="1"/>
    <n v="35"/>
    <d v="1999-08-29T00:00:00"/>
    <x v="1844"/>
    <x v="1844"/>
    <s v="Chemical Engineer"/>
    <x v="3"/>
    <x v="2"/>
    <s v="N"/>
    <x v="0"/>
    <n v="3"/>
    <s v="3 American Ash Parkway"/>
    <n v="3342"/>
    <x v="0"/>
    <s v="Australia"/>
    <n v="7"/>
  </r>
  <r>
    <n v="14463"/>
    <n v="61"/>
    <n v="2433"/>
    <x v="30"/>
    <x v="0"/>
    <x v="0"/>
    <b v="0"/>
    <s v="Approved"/>
    <x v="3"/>
    <x v="0"/>
    <s v="medium"/>
    <x v="2"/>
    <n v="586.45000000000005"/>
    <n v="521.94000000000005"/>
    <d v="2004-08-07T00:00:00"/>
    <n v="64.509999999999991"/>
    <s v="Burty"/>
    <x v="0"/>
    <n v="38"/>
    <d v="1976-07-19T00:00:00"/>
    <x v="1930"/>
    <x v="1930"/>
    <s v="Nurse Practicioner"/>
    <x v="6"/>
    <x v="2"/>
    <s v="N"/>
    <x v="0"/>
    <n v="8"/>
    <s v="618 Kropf Drive"/>
    <n v="2261"/>
    <x v="1"/>
    <s v="Australia"/>
    <n v="9"/>
  </r>
  <r>
    <n v="14464"/>
    <n v="64"/>
    <n v="1137"/>
    <x v="340"/>
    <x v="3"/>
    <x v="6"/>
    <b v="1"/>
    <s v="Approved"/>
    <x v="1"/>
    <x v="0"/>
    <s v="medium"/>
    <x v="1"/>
    <n v="1469.44"/>
    <n v="596.54999999999995"/>
    <d v="2012-05-18T00:00:00"/>
    <n v="872.8900000000001"/>
    <s v="Jermayne"/>
    <x v="0"/>
    <n v="46"/>
    <d v="1977-07-03T00:00:00"/>
    <x v="2094"/>
    <x v="2094"/>
    <s v="Business Systems Development Analyst"/>
    <x v="6"/>
    <x v="0"/>
    <s v="N"/>
    <x v="1"/>
    <n v="18"/>
    <s v="592 Merry Lane"/>
    <n v="3184"/>
    <x v="0"/>
    <s v="Australia"/>
    <n v="3"/>
  </r>
  <r>
    <n v="14465"/>
    <n v="35"/>
    <n v="1141"/>
    <x v="150"/>
    <x v="6"/>
    <x v="0"/>
    <b v="1"/>
    <s v="Approved"/>
    <x v="4"/>
    <x v="0"/>
    <s v="medium"/>
    <x v="0"/>
    <n v="1403.5"/>
    <n v="954.82"/>
    <d v="2012-09-15T00:00:00"/>
    <n v="448.67999999999995"/>
    <s v="Deana"/>
    <x v="1"/>
    <n v="32"/>
    <d v="1986-02-25T00:00:00"/>
    <x v="199"/>
    <x v="199"/>
    <s v="Executive Secretary"/>
    <x v="6"/>
    <x v="0"/>
    <s v="N"/>
    <x v="0"/>
    <n v="13"/>
    <s v="91 Messerschmidt Trail"/>
    <n v="3162"/>
    <x v="0"/>
    <s v="Australia"/>
    <n v="11"/>
  </r>
  <r>
    <n v="14466"/>
    <n v="4"/>
    <n v="105"/>
    <x v="345"/>
    <x v="4"/>
    <x v="6"/>
    <b v="1"/>
    <s v="Approved"/>
    <x v="4"/>
    <x v="0"/>
    <s v="high"/>
    <x v="0"/>
    <n v="1129.1300000000001"/>
    <n v="677.48"/>
    <d v="2003-03-18T00:00:00"/>
    <n v="451.65000000000009"/>
    <s v="Maribeth"/>
    <x v="1"/>
    <n v="25"/>
    <d v="2001-09-17T00:00:00"/>
    <x v="2237"/>
    <x v="2237"/>
    <s v="Recruiting Manager"/>
    <x v="3"/>
    <x v="0"/>
    <s v="N"/>
    <x v="1"/>
    <n v="1"/>
    <s v="8611 Loomis Lane"/>
    <n v="2155"/>
    <x v="1"/>
    <s v="Australia"/>
    <n v="10"/>
  </r>
  <r>
    <n v="14467"/>
    <n v="92"/>
    <n v="2912"/>
    <x v="101"/>
    <x v="9"/>
    <x v="5"/>
    <b v="1"/>
    <s v="Approved"/>
    <x v="5"/>
    <x v="3"/>
    <s v="medium"/>
    <x v="1"/>
    <n v="1890.39"/>
    <n v="260.14"/>
    <d v="1991-01-21T00:00:00"/>
    <n v="1630.25"/>
    <s v="Janenna"/>
    <x v="1"/>
    <n v="55"/>
    <d v="1968-04-26T00:00:00"/>
    <x v="851"/>
    <x v="851"/>
    <s v="Assistant Media Planner"/>
    <x v="5"/>
    <x v="0"/>
    <s v="N"/>
    <x v="1"/>
    <n v="11"/>
    <s v="7916 Clyde Gallagher Place"/>
    <n v="2075"/>
    <x v="1"/>
    <s v="Australia"/>
    <n v="11"/>
  </r>
  <r>
    <n v="14468"/>
    <n v="0"/>
    <n v="3290"/>
    <x v="96"/>
    <x v="2"/>
    <x v="6"/>
    <b v="1"/>
    <s v="Approved"/>
    <x v="3"/>
    <x v="1"/>
    <s v="medium"/>
    <x v="0"/>
    <n v="544.04999999999995"/>
    <n v="376.84"/>
    <d v="2015-04-11T00:00:00"/>
    <n v="167.20999999999998"/>
    <s v="Frederico"/>
    <x v="0"/>
    <n v="43"/>
    <d v="1978-01-04T00:00:00"/>
    <x v="1017"/>
    <x v="1017"/>
    <s v="Assistant Manager"/>
    <x v="4"/>
    <x v="0"/>
    <s v="N"/>
    <x v="1"/>
    <n v="12"/>
    <s v="4171 Beilfuss Street"/>
    <n v="3153"/>
    <x v="0"/>
    <s v="Australia"/>
    <n v="8"/>
  </r>
  <r>
    <n v="14469"/>
    <n v="52"/>
    <n v="2751"/>
    <x v="221"/>
    <x v="7"/>
    <x v="2"/>
    <b v="1"/>
    <s v="Approved"/>
    <x v="0"/>
    <x v="1"/>
    <s v="medium"/>
    <x v="1"/>
    <n v="1777.8"/>
    <n v="820.78"/>
    <d v="2016-11-22T00:00:00"/>
    <n v="957.02"/>
    <s v="Cordell"/>
    <x v="0"/>
    <n v="94"/>
    <d v="1979-07-27T00:00:00"/>
    <x v="2088"/>
    <x v="2088"/>
    <s v="Sales Associate"/>
    <x v="2"/>
    <x v="2"/>
    <s v="N"/>
    <x v="0"/>
    <n v="12"/>
    <s v="25 Ronald Regan Point"/>
    <n v="4035"/>
    <x v="2"/>
    <s v="Australia"/>
    <n v="7"/>
  </r>
  <r>
    <n v="14470"/>
    <n v="69"/>
    <n v="899"/>
    <x v="167"/>
    <x v="6"/>
    <x v="1"/>
    <b v="1"/>
    <s v="Approved"/>
    <x v="4"/>
    <x v="1"/>
    <s v="medium"/>
    <x v="0"/>
    <n v="792.9"/>
    <n v="594.67999999999995"/>
    <d v="1992-10-02T00:00:00"/>
    <n v="198.22000000000003"/>
    <s v="Teodora"/>
    <x v="1"/>
    <n v="42"/>
    <d v="1963-08-05T00:00:00"/>
    <x v="2248"/>
    <x v="2248"/>
    <s v="Business Systems Development Analyst"/>
    <x v="1"/>
    <x v="1"/>
    <s v="N"/>
    <x v="0"/>
    <n v="12"/>
    <s v="88 Comanche Point"/>
    <n v="2486"/>
    <x v="1"/>
    <s v="Australia"/>
    <n v="7"/>
  </r>
  <r>
    <n v="14471"/>
    <n v="16"/>
    <n v="193"/>
    <x v="154"/>
    <x v="8"/>
    <x v="5"/>
    <b v="1"/>
    <s v="Approved"/>
    <x v="3"/>
    <x v="0"/>
    <s v="high"/>
    <x v="2"/>
    <n v="1661.92"/>
    <n v="1479.11"/>
    <d v="1997-05-10T00:00:00"/>
    <n v="182.81000000000017"/>
    <s v="Foss"/>
    <x v="0"/>
    <n v="13"/>
    <d v="1964-07-22T00:00:00"/>
    <x v="401"/>
    <x v="401"/>
    <s v="Recruiting Manager"/>
    <x v="3"/>
    <x v="0"/>
    <s v="N"/>
    <x v="0"/>
    <n v="12"/>
    <s v="10878 Waywood Way"/>
    <n v="4352"/>
    <x v="2"/>
    <s v="Australia"/>
    <n v="7"/>
  </r>
  <r>
    <n v="14472"/>
    <n v="45"/>
    <n v="201"/>
    <x v="195"/>
    <x v="1"/>
    <x v="3"/>
    <b v="1"/>
    <s v="Approved"/>
    <x v="0"/>
    <x v="0"/>
    <s v="medium"/>
    <x v="0"/>
    <n v="441.49"/>
    <n v="84.99"/>
    <d v="1993-04-12T00:00:00"/>
    <n v="356.5"/>
    <s v="Salem"/>
    <x v="0"/>
    <n v="45"/>
    <d v="1966-04-20T00:00:00"/>
    <x v="1586"/>
    <x v="1586"/>
    <s v="Design Engineer"/>
    <x v="3"/>
    <x v="0"/>
    <s v="N"/>
    <x v="0"/>
    <n v="11"/>
    <s v="32 Steensland Plaza"/>
    <n v="2233"/>
    <x v="1"/>
    <s v="Australia"/>
    <n v="9"/>
  </r>
  <r>
    <n v="14473"/>
    <n v="39"/>
    <n v="1279"/>
    <x v="165"/>
    <x v="3"/>
    <x v="5"/>
    <b v="0"/>
    <s v="Approved"/>
    <x v="4"/>
    <x v="0"/>
    <s v="medium"/>
    <x v="1"/>
    <n v="1812.75"/>
    <n v="582.48"/>
    <d v="2010-06-07T00:00:00"/>
    <n v="1230.27"/>
    <s v="Burr"/>
    <x v="0"/>
    <n v="30"/>
    <d v="1962-08-12T00:00:00"/>
    <x v="1561"/>
    <x v="1561"/>
    <s v="Staff Accountant I"/>
    <x v="0"/>
    <x v="0"/>
    <s v="N"/>
    <x v="1"/>
    <n v="20"/>
    <s v="67396 Roxbury Court"/>
    <n v="4817"/>
    <x v="2"/>
    <s v="Australia"/>
    <n v="3"/>
  </r>
  <r>
    <n v="14474"/>
    <n v="95"/>
    <n v="410"/>
    <x v="309"/>
    <x v="10"/>
    <x v="0"/>
    <b v="0"/>
    <s v="Approved"/>
    <x v="4"/>
    <x v="0"/>
    <s v="medium"/>
    <x v="1"/>
    <n v="569.55999999999995"/>
    <n v="528.42999999999995"/>
    <d v="1991-05-06T00:00:00"/>
    <n v="41.129999999999995"/>
    <s v="Alicia"/>
    <x v="1"/>
    <n v="14"/>
    <d v="1990-04-09T00:00:00"/>
    <x v="1359"/>
    <x v="1359"/>
    <s v="Structural Engineer"/>
    <x v="6"/>
    <x v="0"/>
    <s v="N"/>
    <x v="0"/>
    <n v="11"/>
    <s v="25 Graceland Way"/>
    <n v="2750"/>
    <x v="1"/>
    <s v="Australia"/>
    <n v="8"/>
  </r>
  <r>
    <n v="14475"/>
    <n v="19"/>
    <n v="2234"/>
    <x v="150"/>
    <x v="6"/>
    <x v="0"/>
    <b v="0"/>
    <s v="Approved"/>
    <x v="2"/>
    <x v="1"/>
    <s v="high"/>
    <x v="1"/>
    <n v="12.01"/>
    <n v="7.21"/>
    <d v="2009-03-08T00:00:00"/>
    <n v="4.8"/>
    <s v="Dylan"/>
    <x v="0"/>
    <n v="48"/>
    <d v="1986-09-09T00:00:00"/>
    <x v="163"/>
    <x v="163"/>
    <s v="Electrical Engineer"/>
    <x v="3"/>
    <x v="0"/>
    <s v="N"/>
    <x v="1"/>
    <n v="18"/>
    <s v="501 Reindahl Alley"/>
    <n v="2069"/>
    <x v="1"/>
    <s v="Australia"/>
    <n v="12"/>
  </r>
  <r>
    <n v="14476"/>
    <n v="50"/>
    <n v="1426"/>
    <x v="178"/>
    <x v="6"/>
    <x v="4"/>
    <b v="0"/>
    <s v="Approved"/>
    <x v="5"/>
    <x v="0"/>
    <s v="medium"/>
    <x v="2"/>
    <n v="175.89"/>
    <n v="131.91999999999999"/>
    <d v="2003-02-16T00:00:00"/>
    <n v="43.97"/>
    <s v="Allyn"/>
    <x v="1"/>
    <n v="72"/>
    <d v="1956-08-23T00:00:00"/>
    <x v="2048"/>
    <x v="2048"/>
    <s v="Financial Advisor"/>
    <x v="0"/>
    <x v="0"/>
    <s v="N"/>
    <x v="1"/>
    <n v="17"/>
    <s v="4817 Fulton Junction"/>
    <n v="2761"/>
    <x v="1"/>
    <s v="Australia"/>
    <n v="8"/>
  </r>
  <r>
    <n v="14477"/>
    <n v="30"/>
    <n v="2599"/>
    <x v="264"/>
    <x v="8"/>
    <x v="5"/>
    <b v="0"/>
    <s v="Approved"/>
    <x v="0"/>
    <x v="0"/>
    <s v="high"/>
    <x v="0"/>
    <n v="748.17"/>
    <n v="448.9"/>
    <d v="1991-11-10T00:00:00"/>
    <n v="299.27"/>
    <s v="Pauly"/>
    <x v="1"/>
    <n v="9"/>
    <d v="1954-05-03T00:00:00"/>
    <x v="751"/>
    <x v="751"/>
    <s v="VP Marketing"/>
    <x v="3"/>
    <x v="0"/>
    <s v="N"/>
    <x v="1"/>
    <n v="5"/>
    <s v="357 Elgar Alley"/>
    <n v="3910"/>
    <x v="0"/>
    <s v="Australia"/>
    <n v="9"/>
  </r>
  <r>
    <n v="14478"/>
    <n v="59"/>
    <n v="776"/>
    <x v="57"/>
    <x v="0"/>
    <x v="5"/>
    <b v="1"/>
    <s v="Approved"/>
    <x v="5"/>
    <x v="0"/>
    <s v="medium"/>
    <x v="2"/>
    <n v="1415.01"/>
    <n v="1259.3599999999999"/>
    <d v="2003-01-05T00:00:00"/>
    <n v="155.65000000000009"/>
    <s v="Stanley"/>
    <x v="0"/>
    <n v="30"/>
    <d v="1980-09-24T00:00:00"/>
    <x v="466"/>
    <x v="466"/>
    <s v="Financial Analyst"/>
    <x v="0"/>
    <x v="2"/>
    <s v="N"/>
    <x v="1"/>
    <n v="20"/>
    <s v="2699 Crest Line Way"/>
    <n v="4869"/>
    <x v="2"/>
    <s v="Australia"/>
    <n v="4"/>
  </r>
  <r>
    <n v="14479"/>
    <n v="12"/>
    <n v="2333"/>
    <x v="331"/>
    <x v="8"/>
    <x v="5"/>
    <b v="1"/>
    <s v="Approved"/>
    <x v="5"/>
    <x v="0"/>
    <s v="medium"/>
    <x v="0"/>
    <n v="1231.1500000000001"/>
    <n v="161.6"/>
    <d v="2010-05-05T00:00:00"/>
    <n v="1069.5500000000002"/>
    <s v="Ives"/>
    <x v="0"/>
    <n v="82"/>
    <d v="1966-04-19T00:00:00"/>
    <x v="2392"/>
    <x v="2392"/>
    <s v="Structural Analysis Engineer"/>
    <x v="0"/>
    <x v="0"/>
    <s v="N"/>
    <x v="0"/>
    <n v="10"/>
    <s v="3 Mariners Cove Terrace"/>
    <n v="3108"/>
    <x v="0"/>
    <s v="Australia"/>
    <n v="10"/>
  </r>
  <r>
    <n v="14481"/>
    <n v="64"/>
    <n v="1199"/>
    <x v="24"/>
    <x v="7"/>
    <x v="6"/>
    <b v="1"/>
    <s v="Approved"/>
    <x v="1"/>
    <x v="0"/>
    <s v="medium"/>
    <x v="1"/>
    <n v="1469.44"/>
    <n v="596.54999999999995"/>
    <d v="2016-12-06T00:00:00"/>
    <n v="872.8900000000001"/>
    <s v="Ludovico"/>
    <x v="0"/>
    <n v="7"/>
    <d v="1958-06-14T00:00:00"/>
    <x v="2154"/>
    <x v="2154"/>
    <s v="VP Accounting"/>
    <x v="0"/>
    <x v="1"/>
    <s v="N"/>
    <x v="0"/>
    <n v="5"/>
    <s v="761 Bellgrove Lane"/>
    <n v="2541"/>
    <x v="1"/>
    <s v="Australia"/>
    <n v="7"/>
  </r>
  <r>
    <n v="14482"/>
    <n v="18"/>
    <n v="2497"/>
    <x v="54"/>
    <x v="11"/>
    <x v="6"/>
    <b v="1"/>
    <s v="Approved"/>
    <x v="0"/>
    <x v="0"/>
    <s v="medium"/>
    <x v="0"/>
    <n v="575.27"/>
    <n v="431.45"/>
    <d v="2013-03-12T00:00:00"/>
    <n v="143.82"/>
    <s v="Gustav"/>
    <x v="0"/>
    <n v="33"/>
    <d v="1969-04-05T00:00:00"/>
    <x v="2217"/>
    <x v="2217"/>
    <s v="Administrative Assistant IV"/>
    <x v="4"/>
    <x v="1"/>
    <s v="N"/>
    <x v="1"/>
    <n v="12"/>
    <s v="9366 Judy Alley"/>
    <n v="4171"/>
    <x v="2"/>
    <s v="Australia"/>
    <n v="9"/>
  </r>
  <r>
    <n v="14483"/>
    <n v="75"/>
    <n v="2179"/>
    <x v="54"/>
    <x v="11"/>
    <x v="6"/>
    <b v="0"/>
    <s v="Approved"/>
    <x v="4"/>
    <x v="3"/>
    <s v="medium"/>
    <x v="1"/>
    <n v="1873.97"/>
    <n v="863.95"/>
    <d v="2006-05-22T00:00:00"/>
    <n v="1010.02"/>
    <s v="Benson"/>
    <x v="0"/>
    <n v="15"/>
    <d v="1960-08-20T00:00:00"/>
    <x v="1660"/>
    <x v="1660"/>
    <s v="Desktop Support Technician"/>
    <x v="3"/>
    <x v="0"/>
    <s v="N"/>
    <x v="1"/>
    <n v="17"/>
    <s v="966 Emmet Trail"/>
    <n v="3015"/>
    <x v="0"/>
    <s v="Australia"/>
    <n v="10"/>
  </r>
  <r>
    <n v="14484"/>
    <n v="21"/>
    <n v="2563"/>
    <x v="338"/>
    <x v="3"/>
    <x v="3"/>
    <b v="0"/>
    <s v="Approved"/>
    <x v="0"/>
    <x v="0"/>
    <s v="medium"/>
    <x v="1"/>
    <n v="1071.23"/>
    <n v="380.74"/>
    <d v="1991-08-05T00:00:00"/>
    <n v="690.49"/>
    <s v="Perla"/>
    <x v="1"/>
    <n v="49"/>
    <d v="1990-03-08T00:00:00"/>
    <x v="1411"/>
    <x v="1411"/>
    <s v="Administrative Assistant IV"/>
    <x v="6"/>
    <x v="0"/>
    <s v="N"/>
    <x v="0"/>
    <n v="20"/>
    <s v="65 Waxwing Drive"/>
    <n v="2121"/>
    <x v="1"/>
    <s v="Australia"/>
    <n v="11"/>
  </r>
  <r>
    <n v="14485"/>
    <n v="9"/>
    <n v="183"/>
    <x v="356"/>
    <x v="9"/>
    <x v="3"/>
    <b v="0"/>
    <s v="Approved"/>
    <x v="2"/>
    <x v="1"/>
    <s v="medium"/>
    <x v="0"/>
    <n v="742.54"/>
    <n v="667.4"/>
    <d v="1991-11-07T00:00:00"/>
    <n v="75.139999999999986"/>
    <s v="Dannie"/>
    <x v="1"/>
    <n v="7"/>
    <d v="1997-08-05T00:00:00"/>
    <x v="191"/>
    <x v="191"/>
    <s v="Geologist III"/>
    <x v="2"/>
    <x v="1"/>
    <s v="N"/>
    <x v="1"/>
    <n v="3"/>
    <s v="8 Haas Park"/>
    <n v="2074"/>
    <x v="1"/>
    <s v="Australia"/>
    <n v="10"/>
  </r>
  <r>
    <n v="14486"/>
    <n v="23"/>
    <n v="1"/>
    <x v="94"/>
    <x v="4"/>
    <x v="2"/>
    <b v="0"/>
    <s v="Approved"/>
    <x v="3"/>
    <x v="2"/>
    <s v="low"/>
    <x v="2"/>
    <n v="688.63"/>
    <n v="612.88"/>
    <d v="1991-08-05T00:00:00"/>
    <n v="75.75"/>
    <s v="Laraine"/>
    <x v="1"/>
    <n v="93"/>
    <d v="1953-10-12T00:00:00"/>
    <x v="90"/>
    <x v="90"/>
    <s v="Executive Secretary"/>
    <x v="1"/>
    <x v="0"/>
    <s v="N"/>
    <x v="0"/>
    <n v="11"/>
    <s v="060 Morning Avenue"/>
    <n v="2016"/>
    <x v="1"/>
    <s v="Australia"/>
    <n v="10"/>
  </r>
  <r>
    <n v="14487"/>
    <n v="54"/>
    <n v="995"/>
    <x v="284"/>
    <x v="10"/>
    <x v="6"/>
    <b v="1"/>
    <s v="Approved"/>
    <x v="5"/>
    <x v="0"/>
    <s v="medium"/>
    <x v="0"/>
    <n v="1292.8399999999999"/>
    <n v="13.44"/>
    <d v="2015-08-10T00:00:00"/>
    <n v="1279.3999999999999"/>
    <s v="Urbano"/>
    <x v="0"/>
    <n v="16"/>
    <d v="1965-11-12T00:00:00"/>
    <x v="679"/>
    <x v="679"/>
    <s v="Information Systems Manager"/>
    <x v="1"/>
    <x v="0"/>
    <s v="N"/>
    <x v="0"/>
    <n v="19"/>
    <s v="31369 Meadow Valley Road"/>
    <n v="4034"/>
    <x v="2"/>
    <s v="Australia"/>
    <n v="5"/>
  </r>
  <r>
    <n v="14488"/>
    <n v="96"/>
    <n v="3034"/>
    <x v="99"/>
    <x v="4"/>
    <x v="6"/>
    <b v="0"/>
    <s v="Approved"/>
    <x v="5"/>
    <x v="1"/>
    <s v="low"/>
    <x v="2"/>
    <n v="1172.78"/>
    <n v="1043.77"/>
    <d v="2016-03-29T00:00:00"/>
    <n v="129.01"/>
    <s v="Mara"/>
    <x v="1"/>
    <n v="54"/>
    <d v="1956-09-09T00:00:00"/>
    <x v="861"/>
    <x v="861"/>
    <s v="Web Designer IV"/>
    <x v="3"/>
    <x v="0"/>
    <s v="N"/>
    <x v="0"/>
    <n v="18"/>
    <s v="638 Browning Terrace"/>
    <n v="3079"/>
    <x v="0"/>
    <s v="Australia"/>
    <n v="6"/>
  </r>
  <r>
    <n v="14489"/>
    <n v="3"/>
    <n v="1266"/>
    <x v="221"/>
    <x v="7"/>
    <x v="2"/>
    <b v="1"/>
    <s v="Approved"/>
    <x v="1"/>
    <x v="0"/>
    <s v="medium"/>
    <x v="1"/>
    <n v="2091.4699999999998"/>
    <n v="388.92"/>
    <d v="2004-07-25T00:00:00"/>
    <n v="1702.5499999999997"/>
    <s v="Kipper"/>
    <x v="0"/>
    <n v="72"/>
    <d v="1987-07-22T00:00:00"/>
    <x v="1774"/>
    <x v="1774"/>
    <s v="Biostatistician I"/>
    <x v="4"/>
    <x v="0"/>
    <s v="N"/>
    <x v="0"/>
    <n v="2"/>
    <s v="32 Meadow Ridge Alley"/>
    <n v="4610"/>
    <x v="2"/>
    <s v="Australia"/>
    <n v="1"/>
  </r>
  <r>
    <n v="14490"/>
    <n v="18"/>
    <n v="420"/>
    <x v="297"/>
    <x v="2"/>
    <x v="0"/>
    <b v="1"/>
    <s v="Approved"/>
    <x v="3"/>
    <x v="0"/>
    <s v="high"/>
    <x v="0"/>
    <n v="1148.6400000000001"/>
    <n v="689.18"/>
    <d v="2015-08-10T00:00:00"/>
    <n v="459.46000000000015"/>
    <s v="Clem"/>
    <x v="0"/>
    <n v="93"/>
    <d v="1958-07-05T00:00:00"/>
    <x v="1485"/>
    <x v="1485"/>
    <s v="Help Desk Operator"/>
    <x v="5"/>
    <x v="2"/>
    <s v="N"/>
    <x v="1"/>
    <n v="7"/>
    <s v="3 Oriole Place"/>
    <n v="3183"/>
    <x v="0"/>
    <s v="Australia"/>
    <n v="7"/>
  </r>
  <r>
    <n v="14491"/>
    <n v="90"/>
    <n v="1530"/>
    <x v="335"/>
    <x v="10"/>
    <x v="5"/>
    <b v="1"/>
    <s v="Approved"/>
    <x v="3"/>
    <x v="0"/>
    <s v="low"/>
    <x v="0"/>
    <n v="363.01"/>
    <n v="290.41000000000003"/>
    <d v="2000-11-03T00:00:00"/>
    <n v="72.599999999999966"/>
    <s v="Alexandr"/>
    <x v="0"/>
    <n v="89"/>
    <d v="1976-01-12T00:00:00"/>
    <x v="1865"/>
    <x v="1865"/>
    <s v="Pharmacist"/>
    <x v="1"/>
    <x v="0"/>
    <s v="N"/>
    <x v="0"/>
    <n v="9"/>
    <s v="84749 Holy Cross Terrace"/>
    <n v="2767"/>
    <x v="1"/>
    <s v="Australia"/>
    <n v="8"/>
  </r>
  <r>
    <n v="14492"/>
    <n v="50"/>
    <n v="3481"/>
    <x v="197"/>
    <x v="2"/>
    <x v="6"/>
    <b v="1"/>
    <s v="Approved"/>
    <x v="4"/>
    <x v="0"/>
    <s v="medium"/>
    <x v="0"/>
    <n v="642.70000000000005"/>
    <n v="211.37"/>
    <d v="2002-03-22T00:00:00"/>
    <n v="431.33000000000004"/>
    <s v="Haley"/>
    <x v="0"/>
    <n v="37"/>
    <d v="1997-10-12T00:00:00"/>
    <x v="484"/>
    <x v="484"/>
    <s v="Systems Administrator IV"/>
    <x v="3"/>
    <x v="2"/>
    <s v="N"/>
    <x v="1"/>
    <n v="4"/>
    <s v="00 1st Trail"/>
    <n v="3223"/>
    <x v="0"/>
    <s v="Australia"/>
    <n v="7"/>
  </r>
  <r>
    <n v="14493"/>
    <n v="83"/>
    <n v="2408"/>
    <x v="184"/>
    <x v="3"/>
    <x v="1"/>
    <b v="0"/>
    <s v="Approved"/>
    <x v="0"/>
    <x v="3"/>
    <s v="medium"/>
    <x v="1"/>
    <n v="2083.94"/>
    <n v="675.03"/>
    <d v="2013-09-16T00:00:00"/>
    <n v="1408.91"/>
    <s v="Randal"/>
    <x v="0"/>
    <n v="34"/>
    <d v="1973-06-11T00:00:00"/>
    <x v="170"/>
    <x v="170"/>
    <s v="Executive Secretary"/>
    <x v="6"/>
    <x v="1"/>
    <s v="N"/>
    <x v="0"/>
    <n v="9"/>
    <s v="9 Hollow Ridge Circle"/>
    <n v="2500"/>
    <x v="1"/>
    <s v="Australia"/>
    <n v="8"/>
  </r>
  <r>
    <n v="14494"/>
    <n v="62"/>
    <n v="2081"/>
    <x v="61"/>
    <x v="0"/>
    <x v="3"/>
    <b v="0"/>
    <s v="Approved"/>
    <x v="0"/>
    <x v="0"/>
    <s v="medium"/>
    <x v="0"/>
    <n v="478.16"/>
    <n v="298.72000000000003"/>
    <d v="1993-06-23T00:00:00"/>
    <n v="179.44"/>
    <s v="Gelya"/>
    <x v="1"/>
    <n v="69"/>
    <d v="1972-06-21T00:00:00"/>
    <x v="2532"/>
    <x v="2532"/>
    <s v="Senior Editor"/>
    <x v="0"/>
    <x v="0"/>
    <s v="N"/>
    <x v="1"/>
    <n v="13"/>
    <s v="2444 Aberg Hill"/>
    <n v="2067"/>
    <x v="1"/>
    <s v="Australia"/>
    <n v="12"/>
  </r>
  <r>
    <n v="14495"/>
    <n v="5"/>
    <n v="1443"/>
    <x v="107"/>
    <x v="8"/>
    <x v="2"/>
    <b v="0"/>
    <s v="Approved"/>
    <x v="1"/>
    <x v="2"/>
    <s v="low"/>
    <x v="0"/>
    <n v="574.64"/>
    <n v="459.71"/>
    <d v="2011-08-29T00:00:00"/>
    <n v="114.93"/>
    <s v="Consuela"/>
    <x v="1"/>
    <n v="19"/>
    <d v="1965-11-22T00:00:00"/>
    <x v="306"/>
    <x v="306"/>
    <s v="Human Resources Manager"/>
    <x v="0"/>
    <x v="2"/>
    <s v="N"/>
    <x v="0"/>
    <n v="12"/>
    <s v="3416 Texas Pass"/>
    <n v="2747"/>
    <x v="1"/>
    <s v="Australia"/>
    <n v="7"/>
  </r>
  <r>
    <n v="14496"/>
    <n v="38"/>
    <n v="2463"/>
    <x v="187"/>
    <x v="6"/>
    <x v="6"/>
    <b v="1"/>
    <s v="Approved"/>
    <x v="0"/>
    <x v="0"/>
    <s v="medium"/>
    <x v="0"/>
    <n v="1577.53"/>
    <n v="826.51"/>
    <d v="2011-03-16T00:00:00"/>
    <n v="751.02"/>
    <s v="Krystle"/>
    <x v="1"/>
    <n v="54"/>
    <d v="1978-01-30T00:00:00"/>
    <x v="287"/>
    <x v="287"/>
    <s v="Pharmacist"/>
    <x v="1"/>
    <x v="0"/>
    <s v="N"/>
    <x v="1"/>
    <n v="12"/>
    <s v="22 Hayes Center"/>
    <n v="3156"/>
    <x v="0"/>
    <s v="Australia"/>
    <n v="10"/>
  </r>
  <r>
    <n v="14497"/>
    <n v="5"/>
    <n v="2526"/>
    <x v="74"/>
    <x v="5"/>
    <x v="3"/>
    <b v="1"/>
    <s v="Approved"/>
    <x v="1"/>
    <x v="2"/>
    <s v="low"/>
    <x v="0"/>
    <n v="574.64"/>
    <n v="459.71"/>
    <d v="2011-08-29T00:00:00"/>
    <n v="114.93"/>
    <s v="Izaak"/>
    <x v="0"/>
    <n v="89"/>
    <d v="1969-02-01T00:00:00"/>
    <x v="1462"/>
    <x v="1462"/>
    <s v="Software Test Engineer II"/>
    <x v="3"/>
    <x v="0"/>
    <s v="N"/>
    <x v="1"/>
    <n v="8"/>
    <s v="283 Claremont Hill"/>
    <n v="2138"/>
    <x v="1"/>
    <s v="Australia"/>
    <n v="9"/>
  </r>
  <r>
    <n v="14498"/>
    <n v="10"/>
    <n v="2737"/>
    <x v="237"/>
    <x v="2"/>
    <x v="3"/>
    <b v="1"/>
    <s v="Approved"/>
    <x v="5"/>
    <x v="3"/>
    <s v="medium"/>
    <x v="0"/>
    <n v="1466.68"/>
    <n v="363.25"/>
    <d v="2003-08-05T00:00:00"/>
    <n v="1103.43"/>
    <s v="Max"/>
    <x v="0"/>
    <n v="40"/>
    <d v="1993-01-18T00:00:00"/>
    <x v="1261"/>
    <x v="1261"/>
    <s v="Accounting Assistant IV"/>
    <x v="6"/>
    <x v="1"/>
    <s v="N"/>
    <x v="0"/>
    <n v="9"/>
    <s v="86 Hansons Parkway"/>
    <n v="2211"/>
    <x v="1"/>
    <s v="Australia"/>
    <n v="8"/>
  </r>
  <r>
    <n v="14499"/>
    <n v="89"/>
    <n v="2535"/>
    <x v="72"/>
    <x v="10"/>
    <x v="0"/>
    <b v="1"/>
    <s v="Approved"/>
    <x v="5"/>
    <x v="3"/>
    <s v="medium"/>
    <x v="1"/>
    <n v="1362.99"/>
    <n v="57.74"/>
    <d v="1993-04-20T00:00:00"/>
    <n v="1305.25"/>
    <s v="Butch"/>
    <x v="0"/>
    <n v="53"/>
    <d v="1981-08-20T00:00:00"/>
    <x v="1843"/>
    <x v="1843"/>
    <s v="Accountant III"/>
    <x v="0"/>
    <x v="1"/>
    <s v="N"/>
    <x v="1"/>
    <n v="13"/>
    <s v="778 Cambridge Street"/>
    <n v="4209"/>
    <x v="2"/>
    <s v="Australia"/>
    <n v="4"/>
  </r>
  <r>
    <n v="14500"/>
    <n v="7"/>
    <n v="2985"/>
    <x v="283"/>
    <x v="7"/>
    <x v="5"/>
    <b v="1"/>
    <s v="Approved"/>
    <x v="1"/>
    <x v="1"/>
    <s v="low"/>
    <x v="0"/>
    <n v="980.37"/>
    <n v="234.43"/>
    <d v="2004-08-17T00:00:00"/>
    <n v="745.94"/>
    <s v="Kerby"/>
    <x v="0"/>
    <n v="69"/>
    <d v="1986-10-14T00:00:00"/>
    <x v="1037"/>
    <x v="1037"/>
    <s v="Sales Representative"/>
    <x v="2"/>
    <x v="1"/>
    <s v="N"/>
    <x v="0"/>
    <n v="14"/>
    <s v="3 Mariners Cove Terrace"/>
    <n v="2216"/>
    <x v="1"/>
    <s v="Australia"/>
    <n v="10"/>
  </r>
  <r>
    <n v="14501"/>
    <n v="84"/>
    <n v="3104"/>
    <x v="172"/>
    <x v="7"/>
    <x v="1"/>
    <b v="1"/>
    <s v="Approved"/>
    <x v="1"/>
    <x v="1"/>
    <s v="medium"/>
    <x v="0"/>
    <n v="290.62"/>
    <n v="215.14"/>
    <d v="1998-12-16T00:00:00"/>
    <n v="75.480000000000018"/>
    <s v="Diahann"/>
    <x v="1"/>
    <n v="19"/>
    <d v="1994-11-30T00:00:00"/>
    <x v="2563"/>
    <x v="2563"/>
    <s v="Business Systems Development Analyst"/>
    <x v="4"/>
    <x v="0"/>
    <s v="N"/>
    <x v="0"/>
    <n v="2"/>
    <s v="9 Dryden Crossing"/>
    <n v="4118"/>
    <x v="2"/>
    <s v="Australia"/>
    <n v="3"/>
  </r>
  <r>
    <n v="14502"/>
    <n v="11"/>
    <n v="2865"/>
    <x v="265"/>
    <x v="5"/>
    <x v="0"/>
    <b v="1"/>
    <s v="Approved"/>
    <x v="1"/>
    <x v="0"/>
    <s v="medium"/>
    <x v="2"/>
    <n v="1775.81"/>
    <n v="1580.47"/>
    <d v="2010-05-05T00:00:00"/>
    <n v="195.33999999999992"/>
    <s v="Lila"/>
    <x v="1"/>
    <n v="11"/>
    <d v="1997-12-14T00:00:00"/>
    <x v="631"/>
    <x v="631"/>
    <s v="Electrical Engineer"/>
    <x v="3"/>
    <x v="2"/>
    <s v="N"/>
    <x v="1"/>
    <n v="3"/>
    <s v="6804 Red Cloud Parkway"/>
    <n v="2099"/>
    <x v="1"/>
    <s v="Australia"/>
    <n v="9"/>
  </r>
  <r>
    <n v="14503"/>
    <n v="55"/>
    <n v="1526"/>
    <x v="43"/>
    <x v="9"/>
    <x v="4"/>
    <b v="1"/>
    <s v="Approved"/>
    <x v="1"/>
    <x v="1"/>
    <s v="medium"/>
    <x v="1"/>
    <n v="1894.19"/>
    <n v="598.76"/>
    <d v="1993-07-20T00:00:00"/>
    <n v="1295.43"/>
    <s v="Charlie"/>
    <x v="0"/>
    <n v="50"/>
    <d v="1964-11-07T00:00:00"/>
    <x v="2541"/>
    <x v="2541"/>
    <s v="Editor"/>
    <x v="3"/>
    <x v="0"/>
    <s v="N"/>
    <x v="0"/>
    <n v="19"/>
    <s v="484 Lindbergh Street"/>
    <n v="2161"/>
    <x v="1"/>
    <s v="Australia"/>
    <n v="6"/>
  </r>
  <r>
    <n v="14504"/>
    <n v="1"/>
    <n v="2872"/>
    <x v="25"/>
    <x v="5"/>
    <x v="6"/>
    <b v="1"/>
    <s v="Approved"/>
    <x v="4"/>
    <x v="0"/>
    <s v="medium"/>
    <x v="0"/>
    <n v="1403.5"/>
    <n v="954.82"/>
    <d v="2012-12-02T00:00:00"/>
    <n v="448.67999999999995"/>
    <s v="Tabbi"/>
    <x v="1"/>
    <n v="52"/>
    <d v="1974-02-17T00:00:00"/>
    <x v="1530"/>
    <x v="1530"/>
    <s v="Assistant Professor"/>
    <x v="1"/>
    <x v="1"/>
    <s v="N"/>
    <x v="0"/>
    <n v="17"/>
    <s v="78814 Sundown Drive"/>
    <n v="4810"/>
    <x v="2"/>
    <s v="Australia"/>
    <n v="8"/>
  </r>
  <r>
    <n v="14505"/>
    <n v="88"/>
    <n v="205"/>
    <x v="188"/>
    <x v="5"/>
    <x v="1"/>
    <b v="1"/>
    <s v="Approved"/>
    <x v="3"/>
    <x v="0"/>
    <s v="medium"/>
    <x v="0"/>
    <n v="1198.46"/>
    <n v="381.1"/>
    <d v="1999-07-26T00:00:00"/>
    <n v="817.36"/>
    <s v="Rolfe"/>
    <x v="0"/>
    <n v="18"/>
    <d v="1958-12-01T00:00:00"/>
    <x v="1436"/>
    <x v="1436"/>
    <s v="Administrative Assistant II"/>
    <x v="0"/>
    <x v="0"/>
    <s v="N"/>
    <x v="0"/>
    <n v="6"/>
    <s v="39716 Vera Junction"/>
    <n v="3170"/>
    <x v="0"/>
    <s v="Australia"/>
    <n v="9"/>
  </r>
  <r>
    <n v="14506"/>
    <n v="79"/>
    <n v="1001"/>
    <x v="12"/>
    <x v="0"/>
    <x v="1"/>
    <b v="1"/>
    <s v="Approved"/>
    <x v="3"/>
    <x v="0"/>
    <s v="medium"/>
    <x v="0"/>
    <n v="1555.58"/>
    <n v="818.01"/>
    <d v="2003-09-09T00:00:00"/>
    <n v="737.56999999999994"/>
    <s v="Finley"/>
    <x v="0"/>
    <n v="63"/>
    <d v="1979-08-27T00:00:00"/>
    <x v="418"/>
    <x v="418"/>
    <s v="Recruiter"/>
    <x v="2"/>
    <x v="0"/>
    <s v="N"/>
    <x v="1"/>
    <n v="14"/>
    <s v="27 Sunfield Center"/>
    <n v="4869"/>
    <x v="2"/>
    <s v="Australia"/>
    <n v="3"/>
  </r>
  <r>
    <n v="14507"/>
    <n v="0"/>
    <n v="963"/>
    <x v="279"/>
    <x v="7"/>
    <x v="2"/>
    <b v="0"/>
    <s v="Approved"/>
    <x v="3"/>
    <x v="0"/>
    <s v="medium"/>
    <x v="0"/>
    <n v="360.4"/>
    <n v="270.3"/>
    <d v="2006-05-22T00:00:00"/>
    <n v="90.099999999999966"/>
    <s v="Valery"/>
    <x v="1"/>
    <n v="56"/>
    <d v="1968-07-28T00:00:00"/>
    <x v="455"/>
    <x v="455"/>
    <s v="Budget/Accounting Analyst I"/>
    <x v="6"/>
    <x v="2"/>
    <s v="N"/>
    <x v="0"/>
    <n v="16"/>
    <s v="4364 Gale Park"/>
    <n v="2196"/>
    <x v="1"/>
    <s v="Australia"/>
    <n v="10"/>
  </r>
  <r>
    <n v="14508"/>
    <n v="46"/>
    <n v="1103"/>
    <x v="321"/>
    <x v="11"/>
    <x v="2"/>
    <b v="1"/>
    <s v="Approved"/>
    <x v="2"/>
    <x v="0"/>
    <s v="low"/>
    <x v="0"/>
    <n v="1793.43"/>
    <n v="248.82"/>
    <d v="1997-05-10T00:00:00"/>
    <n v="1544.6100000000001"/>
    <s v="Glynnis"/>
    <x v="1"/>
    <n v="76"/>
    <d v="1978-01-30T00:00:00"/>
    <x v="287"/>
    <x v="287"/>
    <s v="Financial Advisor"/>
    <x v="0"/>
    <x v="2"/>
    <s v="N"/>
    <x v="0"/>
    <n v="20"/>
    <s v="258 Luster Court"/>
    <n v="2154"/>
    <x v="1"/>
    <s v="Australia"/>
    <n v="10"/>
  </r>
  <r>
    <n v="14509"/>
    <n v="97"/>
    <n v="2002"/>
    <x v="347"/>
    <x v="8"/>
    <x v="1"/>
    <b v="0"/>
    <s v="Approved"/>
    <x v="0"/>
    <x v="0"/>
    <s v="medium"/>
    <x v="1"/>
    <n v="202.62"/>
    <n v="151.96"/>
    <d v="2016-03-29T00:00:00"/>
    <n v="50.66"/>
    <s v="Matilde"/>
    <x v="1"/>
    <n v="55"/>
    <d v="1971-06-20T00:00:00"/>
    <x v="1942"/>
    <x v="1942"/>
    <s v="Mechanical Systems Engineer"/>
    <x v="0"/>
    <x v="0"/>
    <s v="N"/>
    <x v="1"/>
    <n v="12"/>
    <s v="113 Lien Place"/>
    <n v="2560"/>
    <x v="1"/>
    <s v="Australia"/>
    <n v="6"/>
  </r>
  <r>
    <n v="14510"/>
    <n v="83"/>
    <n v="1233"/>
    <x v="245"/>
    <x v="5"/>
    <x v="2"/>
    <b v="1"/>
    <s v="Approved"/>
    <x v="0"/>
    <x v="3"/>
    <s v="medium"/>
    <x v="1"/>
    <n v="2083.94"/>
    <n v="675.03"/>
    <d v="1999-07-26T00:00:00"/>
    <n v="1408.91"/>
    <s v="Stillmann"/>
    <x v="0"/>
    <n v="83"/>
    <d v="1959-09-12T00:00:00"/>
    <x v="84"/>
    <x v="84"/>
    <s v="Help Desk Operator"/>
    <x v="4"/>
    <x v="1"/>
    <s v="N"/>
    <x v="1"/>
    <n v="20"/>
    <s v="26 Lotheville Court"/>
    <n v="2085"/>
    <x v="1"/>
    <s v="Australia"/>
    <n v="11"/>
  </r>
  <r>
    <n v="14511"/>
    <n v="28"/>
    <n v="2606"/>
    <x v="183"/>
    <x v="9"/>
    <x v="2"/>
    <b v="1"/>
    <s v="Approved"/>
    <x v="0"/>
    <x v="1"/>
    <s v="medium"/>
    <x v="2"/>
    <n v="1703.52"/>
    <n v="1516.13"/>
    <d v="2011-04-16T00:00:00"/>
    <n v="187.38999999999987"/>
    <s v="Addi"/>
    <x v="1"/>
    <n v="56"/>
    <d v="1978-08-19T00:00:00"/>
    <x v="599"/>
    <x v="599"/>
    <s v="Electrical Engineer"/>
    <x v="3"/>
    <x v="2"/>
    <s v="N"/>
    <x v="1"/>
    <n v="12"/>
    <s v="906 Toban Lane"/>
    <n v="2093"/>
    <x v="1"/>
    <s v="Australia"/>
    <n v="10"/>
  </r>
  <r>
    <n v="14512"/>
    <n v="2"/>
    <n v="38"/>
    <x v="215"/>
    <x v="7"/>
    <x v="2"/>
    <b v="1"/>
    <s v="Approved"/>
    <x v="0"/>
    <x v="0"/>
    <s v="medium"/>
    <x v="0"/>
    <n v="71.489999999999995"/>
    <n v="53.62"/>
    <d v="2012-12-02T00:00:00"/>
    <n v="17.869999999999997"/>
    <s v="Cordi"/>
    <x v="1"/>
    <n v="37"/>
    <d v="1955-10-29T00:00:00"/>
    <x v="2427"/>
    <x v="2427"/>
    <s v="Senior Cost Accountant"/>
    <x v="0"/>
    <x v="1"/>
    <s v="N"/>
    <x v="1"/>
    <n v="20"/>
    <s v="90 Lawn Parkway"/>
    <n v="4805"/>
    <x v="2"/>
    <s v="Australia"/>
    <n v="4"/>
  </r>
  <r>
    <n v="14513"/>
    <n v="3"/>
    <n v="2190"/>
    <x v="287"/>
    <x v="0"/>
    <x v="3"/>
    <b v="1"/>
    <s v="Approved"/>
    <x v="1"/>
    <x v="0"/>
    <s v="medium"/>
    <x v="1"/>
    <n v="2091.4699999999998"/>
    <n v="388.92"/>
    <d v="2012-09-15T00:00:00"/>
    <n v="1702.5499999999997"/>
    <s v="Zonnya"/>
    <x v="1"/>
    <n v="85"/>
    <d v="1972-04-03T00:00:00"/>
    <x v="1364"/>
    <x v="1364"/>
    <s v="Nurse Practicioner"/>
    <x v="6"/>
    <x v="0"/>
    <s v="N"/>
    <x v="1"/>
    <n v="17"/>
    <s v="4478 Banding Way"/>
    <n v="2830"/>
    <x v="1"/>
    <s v="Australia"/>
    <n v="3"/>
  </r>
  <r>
    <n v="14514"/>
    <n v="74"/>
    <n v="399"/>
    <x v="238"/>
    <x v="4"/>
    <x v="1"/>
    <b v="1"/>
    <s v="Approved"/>
    <x v="5"/>
    <x v="0"/>
    <s v="medium"/>
    <x v="0"/>
    <n v="1228.07"/>
    <n v="400.91"/>
    <d v="2015-08-10T00:00:00"/>
    <n v="827.15999999999985"/>
    <s v="Nickie"/>
    <x v="0"/>
    <n v="26"/>
    <d v="1976-07-18T00:00:00"/>
    <x v="738"/>
    <x v="738"/>
    <s v="Engineer III"/>
    <x v="3"/>
    <x v="1"/>
    <s v="N"/>
    <x v="0"/>
    <n v="16"/>
    <s v="47226 Algoma Place"/>
    <n v="4305"/>
    <x v="2"/>
    <s v="Australia"/>
    <n v="3"/>
  </r>
  <r>
    <n v="14515"/>
    <n v="77"/>
    <n v="1606"/>
    <x v="207"/>
    <x v="11"/>
    <x v="0"/>
    <b v="1"/>
    <s v="Approved"/>
    <x v="3"/>
    <x v="1"/>
    <s v="medium"/>
    <x v="1"/>
    <n v="1240.31"/>
    <n v="795.1"/>
    <d v="2011-01-10T00:00:00"/>
    <n v="445.20999999999992"/>
    <s v="Shayne"/>
    <x v="1"/>
    <n v="93"/>
    <d v="1980-11-25T00:00:00"/>
    <x v="1661"/>
    <x v="1661"/>
    <s v="Environmental Specialist"/>
    <x v="6"/>
    <x v="1"/>
    <s v="N"/>
    <x v="0"/>
    <n v="9"/>
    <s v="658 Northfield Junction"/>
    <n v="3023"/>
    <x v="0"/>
    <s v="Australia"/>
    <n v="7"/>
  </r>
  <r>
    <n v="14516"/>
    <n v="68"/>
    <n v="1740"/>
    <x v="270"/>
    <x v="6"/>
    <x v="5"/>
    <b v="0"/>
    <s v="Approved"/>
    <x v="2"/>
    <x v="0"/>
    <s v="medium"/>
    <x v="0"/>
    <n v="1636.9"/>
    <n v="44.71"/>
    <d v="2002-08-31T00:00:00"/>
    <n v="1592.19"/>
    <s v="Burnaby"/>
    <x v="0"/>
    <n v="20"/>
    <d v="1954-10-06T00:00:00"/>
    <x v="558"/>
    <x v="558"/>
    <s v="Software Consultant"/>
    <x v="5"/>
    <x v="0"/>
    <s v="N"/>
    <x v="1"/>
    <n v="7"/>
    <s v="7 Ohio Court"/>
    <n v="3796"/>
    <x v="0"/>
    <s v="Australia"/>
    <n v="8"/>
  </r>
  <r>
    <n v="14517"/>
    <n v="70"/>
    <n v="1501"/>
    <x v="255"/>
    <x v="0"/>
    <x v="1"/>
    <b v="1"/>
    <s v="Approved"/>
    <x v="1"/>
    <x v="0"/>
    <s v="high"/>
    <x v="0"/>
    <n v="495.72"/>
    <n v="297.43"/>
    <d v="2015-04-11T00:00:00"/>
    <n v="198.29000000000002"/>
    <s v="Shelby"/>
    <x v="1"/>
    <n v="74"/>
    <d v="1973-07-31T00:00:00"/>
    <x v="1517"/>
    <x v="1517"/>
    <s v="Account Executive"/>
    <x v="4"/>
    <x v="0"/>
    <s v="N"/>
    <x v="0"/>
    <n v="14"/>
    <s v="8 Arizona Way"/>
    <n v="2233"/>
    <x v="1"/>
    <s v="Australia"/>
    <n v="9"/>
  </r>
  <r>
    <n v="14518"/>
    <n v="92"/>
    <n v="456"/>
    <x v="83"/>
    <x v="5"/>
    <x v="0"/>
    <b v="0"/>
    <s v="Approved"/>
    <x v="5"/>
    <x v="0"/>
    <s v="medium"/>
    <x v="2"/>
    <n v="1415.01"/>
    <n v="1259.3599999999999"/>
    <d v="1991-05-06T00:00:00"/>
    <n v="155.65000000000009"/>
    <s v="Randolph"/>
    <x v="0"/>
    <n v="47"/>
    <d v="1975-11-30T00:00:00"/>
    <x v="157"/>
    <x v="157"/>
    <s v="Automation Specialist I"/>
    <x v="3"/>
    <x v="1"/>
    <s v="N"/>
    <x v="0"/>
    <n v="17"/>
    <s v="572 Gerald Trail"/>
    <n v="2145"/>
    <x v="1"/>
    <s v="Australia"/>
    <n v="7"/>
  </r>
  <r>
    <n v="14519"/>
    <n v="52"/>
    <n v="3008"/>
    <x v="65"/>
    <x v="1"/>
    <x v="0"/>
    <b v="1"/>
    <s v="Approved"/>
    <x v="0"/>
    <x v="1"/>
    <s v="medium"/>
    <x v="1"/>
    <n v="1777.8"/>
    <n v="820.78"/>
    <d v="2016-11-22T00:00:00"/>
    <n v="957.02"/>
    <s v="Tudor"/>
    <x v="0"/>
    <n v="38"/>
    <d v="1973-05-22T00:00:00"/>
    <x v="352"/>
    <x v="352"/>
    <s v="Environmental Tech"/>
    <x v="3"/>
    <x v="0"/>
    <s v="N"/>
    <x v="1"/>
    <n v="16"/>
    <s v="91 Jay Drive"/>
    <n v="2560"/>
    <x v="1"/>
    <s v="Australia"/>
    <n v="7"/>
  </r>
  <r>
    <n v="14520"/>
    <n v="0"/>
    <n v="218"/>
    <x v="302"/>
    <x v="9"/>
    <x v="4"/>
    <b v="1"/>
    <s v="Approved"/>
    <x v="3"/>
    <x v="0"/>
    <s v="medium"/>
    <x v="0"/>
    <n v="360.4"/>
    <n v="270.3"/>
    <d v="2003-09-09T00:00:00"/>
    <n v="90.099999999999966"/>
    <s v="Stefa"/>
    <x v="1"/>
    <n v="37"/>
    <d v="1993-08-06T00:00:00"/>
    <x v="2431"/>
    <x v="2431"/>
    <s v="Administrative Officer"/>
    <x v="4"/>
    <x v="2"/>
    <s v="N"/>
    <x v="0"/>
    <n v="8"/>
    <s v="09040 Myrtle Parkway"/>
    <n v="2015"/>
    <x v="1"/>
    <s v="Australia"/>
    <n v="8"/>
  </r>
  <r>
    <n v="14521"/>
    <n v="43"/>
    <n v="3217"/>
    <x v="5"/>
    <x v="4"/>
    <x v="4"/>
    <b v="0"/>
    <s v="Approved"/>
    <x v="0"/>
    <x v="0"/>
    <s v="medium"/>
    <x v="0"/>
    <n v="1151.96"/>
    <n v="649.49"/>
    <d v="1999-12-04T00:00:00"/>
    <n v="502.47"/>
    <s v="Lorena"/>
    <x v="1"/>
    <n v="95"/>
    <d v="1968-03-12T00:00:00"/>
    <x v="2181"/>
    <x v="2181"/>
    <s v="Physical Therapy Assistant"/>
    <x v="3"/>
    <x v="0"/>
    <s v="N"/>
    <x v="1"/>
    <n v="8"/>
    <s v="17 Nevada Drive"/>
    <n v="2122"/>
    <x v="1"/>
    <s v="Australia"/>
    <n v="11"/>
  </r>
  <r>
    <n v="14522"/>
    <n v="7"/>
    <n v="2899"/>
    <x v="18"/>
    <x v="5"/>
    <x v="3"/>
    <b v="0"/>
    <s v="Approved"/>
    <x v="4"/>
    <x v="0"/>
    <s v="medium"/>
    <x v="2"/>
    <n v="1311.44"/>
    <n v="1167.18"/>
    <d v="1992-10-11T00:00:00"/>
    <n v="144.26"/>
    <s v="Leora"/>
    <x v="1"/>
    <n v="13"/>
    <d v="1990-03-21T00:00:00"/>
    <x v="1719"/>
    <x v="1719"/>
    <s v="Nuclear Power Engineer"/>
    <x v="3"/>
    <x v="2"/>
    <s v="N"/>
    <x v="1"/>
    <n v="4"/>
    <s v="75717 Bartillon Road"/>
    <n v="2880"/>
    <x v="1"/>
    <s v="Australia"/>
    <n v="1"/>
  </r>
  <r>
    <n v="14523"/>
    <n v="42"/>
    <n v="2663"/>
    <x v="108"/>
    <x v="7"/>
    <x v="4"/>
    <b v="1"/>
    <s v="Approved"/>
    <x v="2"/>
    <x v="1"/>
    <s v="medium"/>
    <x v="2"/>
    <n v="1810"/>
    <n v="1610.9"/>
    <d v="2011-05-09T00:00:00"/>
    <n v="199.09999999999991"/>
    <s v="Royce"/>
    <x v="0"/>
    <n v="69"/>
    <d v="1956-08-01T00:00:00"/>
    <x v="2107"/>
    <x v="2107"/>
    <s v="Environmental Tech"/>
    <x v="1"/>
    <x v="0"/>
    <s v="N"/>
    <x v="0"/>
    <n v="19"/>
    <s v="1 Ronald Regan Hill"/>
    <n v="2756"/>
    <x v="1"/>
    <s v="Australia"/>
    <n v="8"/>
  </r>
  <r>
    <n v="14524"/>
    <n v="45"/>
    <n v="1871"/>
    <x v="343"/>
    <x v="8"/>
    <x v="4"/>
    <b v="1"/>
    <s v="Approved"/>
    <x v="1"/>
    <x v="1"/>
    <s v="low"/>
    <x v="0"/>
    <n v="980.37"/>
    <n v="234.43"/>
    <d v="2011-04-16T00:00:00"/>
    <n v="745.94"/>
    <s v="Shayna"/>
    <x v="1"/>
    <n v="52"/>
    <d v="1994-01-23T00:00:00"/>
    <x v="2367"/>
    <x v="2367"/>
    <s v="Senior Cost Accountant"/>
    <x v="0"/>
    <x v="2"/>
    <s v="N"/>
    <x v="0"/>
    <n v="8"/>
    <s v="66811 Lerdahl Way"/>
    <n v="4160"/>
    <x v="2"/>
    <s v="Australia"/>
    <n v="4"/>
  </r>
  <r>
    <n v="14525"/>
    <n v="72"/>
    <n v="1915"/>
    <x v="236"/>
    <x v="2"/>
    <x v="1"/>
    <b v="0"/>
    <s v="Approved"/>
    <x v="3"/>
    <x v="0"/>
    <s v="medium"/>
    <x v="0"/>
    <n v="360.4"/>
    <n v="270.3"/>
    <d v="2003-09-09T00:00:00"/>
    <n v="90.099999999999966"/>
    <s v="Dusty"/>
    <x v="1"/>
    <n v="40"/>
    <d v="1953-10-12T00:00:00"/>
    <x v="90"/>
    <x v="90"/>
    <s v="Social Worker"/>
    <x v="1"/>
    <x v="0"/>
    <s v="N"/>
    <x v="0"/>
    <n v="12"/>
    <s v="59 Waywood Road"/>
    <n v="3163"/>
    <x v="0"/>
    <s v="Australia"/>
    <n v="8"/>
  </r>
  <r>
    <n v="14526"/>
    <n v="0"/>
    <n v="2275"/>
    <x v="7"/>
    <x v="6"/>
    <x v="0"/>
    <b v="1"/>
    <s v="Approved"/>
    <x v="0"/>
    <x v="1"/>
    <s v="medium"/>
    <x v="0"/>
    <n v="416.98"/>
    <n v="312.74"/>
    <d v="2006-10-01T00:00:00"/>
    <n v="104.24000000000001"/>
    <s v="Ursulina"/>
    <x v="1"/>
    <n v="77"/>
    <d v="1992-07-19T00:00:00"/>
    <x v="1489"/>
    <x v="1489"/>
    <s v="Human Resources Assistant II"/>
    <x v="0"/>
    <x v="2"/>
    <s v="N"/>
    <x v="0"/>
    <n v="8"/>
    <s v="3417 Huxley Pass"/>
    <n v="3355"/>
    <x v="0"/>
    <s v="Australia"/>
    <n v="2"/>
  </r>
  <r>
    <n v="14527"/>
    <n v="99"/>
    <n v="2826"/>
    <x v="44"/>
    <x v="9"/>
    <x v="6"/>
    <b v="0"/>
    <s v="Approved"/>
    <x v="2"/>
    <x v="0"/>
    <s v="medium"/>
    <x v="0"/>
    <n v="1227.3399999999999"/>
    <n v="770.89"/>
    <d v="1994-08-10T00:00:00"/>
    <n v="456.44999999999993"/>
    <s v="Loise"/>
    <x v="1"/>
    <n v="73"/>
    <d v="1962-04-30T00:00:00"/>
    <x v="373"/>
    <x v="373"/>
    <s v="Web Developer II"/>
    <x v="6"/>
    <x v="0"/>
    <s v="N"/>
    <x v="1"/>
    <n v="15"/>
    <s v="9 Springview Terrace"/>
    <n v="3121"/>
    <x v="0"/>
    <s v="Australia"/>
    <n v="10"/>
  </r>
  <r>
    <n v="14528"/>
    <n v="77"/>
    <n v="1302"/>
    <x v="236"/>
    <x v="2"/>
    <x v="1"/>
    <b v="1"/>
    <s v="Approved"/>
    <x v="3"/>
    <x v="1"/>
    <s v="medium"/>
    <x v="1"/>
    <n v="1240.31"/>
    <n v="795.1"/>
    <d v="2013-09-16T00:00:00"/>
    <n v="445.20999999999992"/>
    <s v="Ericka"/>
    <x v="1"/>
    <n v="29"/>
    <d v="1998-05-03T00:00:00"/>
    <x v="1159"/>
    <x v="1159"/>
    <s v="Biostatistician I"/>
    <x v="0"/>
    <x v="1"/>
    <s v="N"/>
    <x v="0"/>
    <n v="2"/>
    <s v="9 Sugar Junction"/>
    <n v="4053"/>
    <x v="2"/>
    <s v="Australia"/>
    <n v="7"/>
  </r>
  <r>
    <n v="14529"/>
    <n v="57"/>
    <n v="3459"/>
    <x v="130"/>
    <x v="2"/>
    <x v="4"/>
    <b v="1"/>
    <s v="Approved"/>
    <x v="5"/>
    <x v="3"/>
    <s v="medium"/>
    <x v="1"/>
    <n v="1890.39"/>
    <n v="260.14"/>
    <d v="2011-08-24T00:00:00"/>
    <n v="1630.25"/>
    <s v="Alejandro"/>
    <x v="0"/>
    <n v="35"/>
    <d v="1977-12-01T00:00:00"/>
    <x v="1294"/>
    <x v="1294"/>
    <s v="Web Developer III"/>
    <x v="3"/>
    <x v="2"/>
    <s v="N"/>
    <x v="0"/>
    <n v="19"/>
    <s v="654 Logan Plaza"/>
    <n v="4113"/>
    <x v="2"/>
    <s v="Australia"/>
    <n v="10"/>
  </r>
  <r>
    <n v="14530"/>
    <n v="78"/>
    <n v="584"/>
    <x v="280"/>
    <x v="0"/>
    <x v="4"/>
    <b v="1"/>
    <s v="Approved"/>
    <x v="4"/>
    <x v="0"/>
    <s v="medium"/>
    <x v="1"/>
    <n v="1765.3"/>
    <n v="709.48"/>
    <d v="2004-08-07T00:00:00"/>
    <n v="1055.82"/>
    <s v="Fiona"/>
    <x v="1"/>
    <n v="10"/>
    <d v="1995-09-15T00:00:00"/>
    <x v="2515"/>
    <x v="2515"/>
    <s v="Tax Accountant"/>
    <x v="3"/>
    <x v="1"/>
    <s v="N"/>
    <x v="0"/>
    <n v="19"/>
    <s v="3 Lunder Place"/>
    <n v="2300"/>
    <x v="1"/>
    <s v="Australia"/>
    <n v="10"/>
  </r>
  <r>
    <n v="14531"/>
    <n v="32"/>
    <n v="3169"/>
    <x v="283"/>
    <x v="7"/>
    <x v="5"/>
    <b v="0"/>
    <s v="Approved"/>
    <x v="4"/>
    <x v="0"/>
    <s v="medium"/>
    <x v="0"/>
    <n v="642.70000000000005"/>
    <n v="211.37"/>
    <d v="1999-07-20T00:00:00"/>
    <n v="431.33000000000004"/>
    <s v="Maxim"/>
    <x v="0"/>
    <n v="96"/>
    <d v="1964-01-12T00:00:00"/>
    <x v="1165"/>
    <x v="1165"/>
    <s v="Payment Adjustment Coordinator"/>
    <x v="7"/>
    <x v="0"/>
    <s v="N"/>
    <x v="0"/>
    <n v="19"/>
    <s v="398 Butternut Place"/>
    <n v="3027"/>
    <x v="0"/>
    <s v="Australia"/>
    <n v="7"/>
  </r>
  <r>
    <n v="14532"/>
    <n v="99"/>
    <n v="3437"/>
    <x v="330"/>
    <x v="8"/>
    <x v="6"/>
    <b v="1"/>
    <s v="Approved"/>
    <x v="1"/>
    <x v="1"/>
    <s v="low"/>
    <x v="2"/>
    <n v="1720.7"/>
    <n v="1531.42"/>
    <d v="2006-10-01T00:00:00"/>
    <n v="189.27999999999997"/>
    <s v="Penny"/>
    <x v="0"/>
    <n v="79"/>
    <d v="1963-10-20T00:00:00"/>
    <x v="1891"/>
    <x v="1891"/>
    <s v="VP Marketing"/>
    <x v="2"/>
    <x v="2"/>
    <s v="N"/>
    <x v="1"/>
    <n v="12"/>
    <s v="7 Summerview Parkway"/>
    <n v="3073"/>
    <x v="0"/>
    <s v="Australia"/>
    <n v="6"/>
  </r>
  <r>
    <n v="14533"/>
    <n v="0"/>
    <n v="3009"/>
    <x v="330"/>
    <x v="8"/>
    <x v="6"/>
    <b v="0"/>
    <s v="Approved"/>
    <x v="2"/>
    <x v="1"/>
    <s v="high"/>
    <x v="1"/>
    <n v="12.01"/>
    <n v="7.21"/>
    <d v="1993-07-15T00:00:00"/>
    <n v="4.8"/>
    <s v="Tudor"/>
    <x v="0"/>
    <n v="38"/>
    <d v="1973-05-22T00:00:00"/>
    <x v="352"/>
    <x v="352"/>
    <s v="Environmental Tech"/>
    <x v="3"/>
    <x v="0"/>
    <s v="N"/>
    <x v="1"/>
    <n v="16"/>
    <s v="72 Dennis Road"/>
    <n v="3805"/>
    <x v="0"/>
    <s v="Australia"/>
    <n v="7"/>
  </r>
  <r>
    <n v="14534"/>
    <n v="65"/>
    <n v="781"/>
    <x v="185"/>
    <x v="3"/>
    <x v="1"/>
    <b v="0"/>
    <s v="Approved"/>
    <x v="5"/>
    <x v="0"/>
    <s v="medium"/>
    <x v="0"/>
    <n v="1807.45"/>
    <n v="778.69"/>
    <d v="2015-05-21T00:00:00"/>
    <n v="1028.76"/>
    <s v="Elvis"/>
    <x v="0"/>
    <n v="80"/>
    <d v="1958-11-15T00:00:00"/>
    <x v="1263"/>
    <x v="1263"/>
    <s v="Legal Assistant"/>
    <x v="3"/>
    <x v="0"/>
    <s v="N"/>
    <x v="1"/>
    <n v="17"/>
    <s v="3 Magdeline Terrace"/>
    <n v="2190"/>
    <x v="1"/>
    <s v="Australia"/>
    <n v="10"/>
  </r>
  <r>
    <n v="14535"/>
    <n v="28"/>
    <n v="1954"/>
    <x v="31"/>
    <x v="4"/>
    <x v="2"/>
    <b v="0"/>
    <s v="Approved"/>
    <x v="3"/>
    <x v="0"/>
    <s v="medium"/>
    <x v="2"/>
    <n v="1216.1400000000001"/>
    <n v="1082.3599999999999"/>
    <d v="1991-08-05T00:00:00"/>
    <n v="133.7800000000002"/>
    <s v="Greg"/>
    <x v="0"/>
    <n v="88"/>
    <d v="1967-11-29T00:00:00"/>
    <x v="1747"/>
    <x v="1747"/>
    <s v="VP Sales"/>
    <x v="3"/>
    <x v="1"/>
    <s v="N"/>
    <x v="1"/>
    <n v="5"/>
    <s v="71 Orin Crossing"/>
    <n v="2155"/>
    <x v="1"/>
    <s v="Australia"/>
    <n v="9"/>
  </r>
  <r>
    <n v="14536"/>
    <n v="71"/>
    <n v="1573"/>
    <x v="128"/>
    <x v="1"/>
    <x v="0"/>
    <b v="1"/>
    <s v="Approved"/>
    <x v="0"/>
    <x v="0"/>
    <s v="high"/>
    <x v="1"/>
    <n v="1842.92"/>
    <n v="1105.75"/>
    <d v="1995-10-24T00:00:00"/>
    <n v="737.17000000000007"/>
    <s v="Aurea"/>
    <x v="1"/>
    <n v="48"/>
    <d v="1994-07-05T00:00:00"/>
    <x v="190"/>
    <x v="190"/>
    <s v="Web Designer I"/>
    <x v="4"/>
    <x v="0"/>
    <s v="N"/>
    <x v="0"/>
    <n v="4"/>
    <s v="9 Northfield Circle"/>
    <n v="2121"/>
    <x v="1"/>
    <s v="Australia"/>
    <n v="12"/>
  </r>
  <r>
    <n v="14537"/>
    <n v="87"/>
    <n v="834"/>
    <x v="326"/>
    <x v="10"/>
    <x v="6"/>
    <b v="1"/>
    <s v="Approved"/>
    <x v="4"/>
    <x v="0"/>
    <s v="high"/>
    <x v="0"/>
    <n v="1179"/>
    <n v="707.4"/>
    <d v="1997-08-25T00:00:00"/>
    <n v="471.6"/>
    <s v="Rudolf"/>
    <x v="0"/>
    <n v="37"/>
    <d v="1973-04-07T00:00:00"/>
    <x v="240"/>
    <x v="240"/>
    <s v="Environmental Tech"/>
    <x v="0"/>
    <x v="0"/>
    <s v="N"/>
    <x v="1"/>
    <n v="3"/>
    <s v="3 Washington Plaza"/>
    <n v="3199"/>
    <x v="0"/>
    <s v="Australia"/>
    <n v="7"/>
  </r>
  <r>
    <n v="14538"/>
    <n v="9"/>
    <n v="498"/>
    <x v="26"/>
    <x v="10"/>
    <x v="0"/>
    <b v="0"/>
    <s v="Approved"/>
    <x v="3"/>
    <x v="0"/>
    <s v="medium"/>
    <x v="2"/>
    <n v="1216.1400000000001"/>
    <n v="1082.3599999999999"/>
    <d v="1992-10-11T00:00:00"/>
    <n v="133.7800000000002"/>
    <s v="Emmalee"/>
    <x v="1"/>
    <n v="58"/>
    <d v="1978-04-30T00:00:00"/>
    <x v="581"/>
    <x v="581"/>
    <s v="VP Sales"/>
    <x v="3"/>
    <x v="2"/>
    <s v="N"/>
    <x v="0"/>
    <n v="10"/>
    <s v="470 Bunting Center"/>
    <n v="2447"/>
    <x v="1"/>
    <s v="Australia"/>
    <n v="3"/>
  </r>
  <r>
    <n v="14539"/>
    <n v="32"/>
    <n v="1862"/>
    <x v="111"/>
    <x v="2"/>
    <x v="6"/>
    <b v="1"/>
    <s v="Approved"/>
    <x v="4"/>
    <x v="0"/>
    <s v="high"/>
    <x v="0"/>
    <n v="1179"/>
    <n v="707.4"/>
    <d v="2005-05-10T00:00:00"/>
    <n v="471.6"/>
    <s v="Charlena"/>
    <x v="1"/>
    <n v="26"/>
    <d v="1967-07-18T00:00:00"/>
    <x v="83"/>
    <x v="83"/>
    <s v="Geological Engineer"/>
    <x v="3"/>
    <x v="0"/>
    <s v="N"/>
    <x v="0"/>
    <n v="8"/>
    <s v="0672 Lyons Pass"/>
    <n v="2153"/>
    <x v="1"/>
    <s v="Australia"/>
    <n v="10"/>
  </r>
  <r>
    <n v="14540"/>
    <n v="87"/>
    <n v="1155"/>
    <x v="61"/>
    <x v="0"/>
    <x v="3"/>
    <b v="0"/>
    <s v="Approved"/>
    <x v="4"/>
    <x v="0"/>
    <s v="high"/>
    <x v="0"/>
    <n v="1179"/>
    <n v="707.4"/>
    <d v="1999-07-26T00:00:00"/>
    <n v="471.6"/>
    <s v="Janetta"/>
    <x v="1"/>
    <n v="73"/>
    <d v="1994-01-15T00:00:00"/>
    <x v="2339"/>
    <x v="2339"/>
    <s v="VP Marketing"/>
    <x v="4"/>
    <x v="0"/>
    <s v="N"/>
    <x v="0"/>
    <n v="9"/>
    <s v="9618 Havey Place"/>
    <n v="2710"/>
    <x v="1"/>
    <s v="Australia"/>
    <n v="1"/>
  </r>
  <r>
    <n v="14541"/>
    <n v="34"/>
    <n v="1440"/>
    <x v="75"/>
    <x v="5"/>
    <x v="0"/>
    <b v="0"/>
    <s v="Approved"/>
    <x v="5"/>
    <x v="0"/>
    <s v="medium"/>
    <x v="0"/>
    <n v="1231.1500000000001"/>
    <n v="161.6"/>
    <d v="2010-11-05T00:00:00"/>
    <n v="1069.5500000000002"/>
    <s v="Consuela"/>
    <x v="1"/>
    <n v="19"/>
    <d v="1965-11-22T00:00:00"/>
    <x v="306"/>
    <x v="306"/>
    <s v="Human Resources Manager"/>
    <x v="0"/>
    <x v="2"/>
    <s v="N"/>
    <x v="0"/>
    <n v="12"/>
    <s v="8999 Elmside Pass"/>
    <n v="2749"/>
    <x v="1"/>
    <s v="Australia"/>
    <n v="9"/>
  </r>
  <r>
    <n v="14542"/>
    <n v="74"/>
    <n v="1640"/>
    <x v="268"/>
    <x v="1"/>
    <x v="2"/>
    <b v="0"/>
    <s v="Approved"/>
    <x v="5"/>
    <x v="0"/>
    <s v="medium"/>
    <x v="0"/>
    <n v="1762.96"/>
    <n v="950.52"/>
    <d v="2012-06-04T00:00:00"/>
    <n v="812.44"/>
    <s v="Erie"/>
    <x v="0"/>
    <n v="37"/>
    <d v="1995-02-17T00:00:00"/>
    <x v="949"/>
    <x v="949"/>
    <s v="Accountant I"/>
    <x v="6"/>
    <x v="2"/>
    <s v="N"/>
    <x v="0"/>
    <n v="3"/>
    <s v="5 Moland Court"/>
    <n v="4551"/>
    <x v="2"/>
    <s v="Australia"/>
    <n v="6"/>
  </r>
  <r>
    <n v="14543"/>
    <n v="5"/>
    <n v="1874"/>
    <x v="154"/>
    <x v="8"/>
    <x v="5"/>
    <b v="0"/>
    <s v="Approved"/>
    <x v="4"/>
    <x v="0"/>
    <s v="high"/>
    <x v="0"/>
    <n v="1129.1300000000001"/>
    <n v="677.48"/>
    <d v="2005-08-09T00:00:00"/>
    <n v="451.65000000000009"/>
    <s v="Raul"/>
    <x v="0"/>
    <n v="49"/>
    <d v="1992-07-09T00:00:00"/>
    <x v="594"/>
    <x v="594"/>
    <s v="General Manager"/>
    <x v="3"/>
    <x v="1"/>
    <s v="N"/>
    <x v="0"/>
    <n v="4"/>
    <s v="3 Monterey Trail"/>
    <n v="2582"/>
    <x v="1"/>
    <s v="Australia"/>
    <n v="9"/>
  </r>
  <r>
    <n v="14544"/>
    <n v="84"/>
    <n v="1511"/>
    <x v="208"/>
    <x v="5"/>
    <x v="5"/>
    <b v="0"/>
    <s v="Approved"/>
    <x v="1"/>
    <x v="1"/>
    <s v="medium"/>
    <x v="0"/>
    <n v="290.62"/>
    <n v="215.14"/>
    <d v="2004-12-18T00:00:00"/>
    <n v="75.480000000000018"/>
    <s v="Yves"/>
    <x v="0"/>
    <n v="97"/>
    <d v="1990-07-08T00:00:00"/>
    <x v="722"/>
    <x v="722"/>
    <s v="Internal Auditor"/>
    <x v="0"/>
    <x v="0"/>
    <s v="N"/>
    <x v="1"/>
    <n v="4"/>
    <s v="8802 Fisk Street"/>
    <n v="2234"/>
    <x v="1"/>
    <s v="Australia"/>
    <n v="10"/>
  </r>
  <r>
    <n v="14546"/>
    <n v="77"/>
    <n v="2511"/>
    <x v="38"/>
    <x v="11"/>
    <x v="6"/>
    <b v="0"/>
    <s v="Approved"/>
    <x v="3"/>
    <x v="1"/>
    <s v="medium"/>
    <x v="1"/>
    <n v="1240.31"/>
    <n v="795.1"/>
    <d v="2015-08-02T00:00:00"/>
    <n v="445.20999999999992"/>
    <s v="Jedidiah"/>
    <x v="0"/>
    <n v="20"/>
    <d v="1991-07-12T00:00:00"/>
    <x v="1875"/>
    <x v="1875"/>
    <s v="Technical Writer"/>
    <x v="0"/>
    <x v="0"/>
    <s v="N"/>
    <x v="0"/>
    <n v="4"/>
    <s v="9 Caliangt Park"/>
    <n v="2087"/>
    <x v="1"/>
    <s v="Australia"/>
    <n v="11"/>
  </r>
  <r>
    <n v="14547"/>
    <n v="51"/>
    <n v="2649"/>
    <x v="255"/>
    <x v="0"/>
    <x v="1"/>
    <b v="0"/>
    <s v="Approved"/>
    <x v="2"/>
    <x v="0"/>
    <s v="high"/>
    <x v="0"/>
    <n v="2005.66"/>
    <n v="1203.4000000000001"/>
    <d v="2015-10-18T00:00:00"/>
    <n v="802.26"/>
    <s v="Merwyn"/>
    <x v="0"/>
    <n v="7"/>
    <d v="1986-01-16T00:00:00"/>
    <x v="676"/>
    <x v="676"/>
    <s v="Dental Hygienist"/>
    <x v="1"/>
    <x v="1"/>
    <s v="N"/>
    <x v="0"/>
    <n v="20"/>
    <s v="9521 Old Shore Trail"/>
    <n v="2769"/>
    <x v="1"/>
    <s v="Australia"/>
    <n v="10"/>
  </r>
  <r>
    <n v="14548"/>
    <n v="4"/>
    <n v="1903"/>
    <x v="156"/>
    <x v="10"/>
    <x v="3"/>
    <b v="0"/>
    <s v="Approved"/>
    <x v="0"/>
    <x v="0"/>
    <s v="medium"/>
    <x v="0"/>
    <n v="1483.2"/>
    <n v="99.59"/>
    <d v="2016-07-09T00:00:00"/>
    <n v="1383.6100000000001"/>
    <s v="Tucky"/>
    <x v="0"/>
    <n v="8"/>
    <d v="1973-11-20T00:00:00"/>
    <x v="2213"/>
    <x v="2213"/>
    <s v="Project Manager"/>
    <x v="6"/>
    <x v="2"/>
    <s v="N"/>
    <x v="0"/>
    <n v="4"/>
    <s v="9 Pearson Plaza"/>
    <n v="3177"/>
    <x v="0"/>
    <s v="Australia"/>
    <n v="7"/>
  </r>
  <r>
    <n v="14549"/>
    <n v="73"/>
    <n v="2353"/>
    <x v="215"/>
    <x v="7"/>
    <x v="2"/>
    <b v="1"/>
    <s v="Approved"/>
    <x v="0"/>
    <x v="0"/>
    <s v="medium"/>
    <x v="0"/>
    <n v="1945.43"/>
    <n v="333.18"/>
    <d v="2004-07-25T00:00:00"/>
    <n v="1612.25"/>
    <s v="Lyn"/>
    <x v="0"/>
    <n v="93"/>
    <d v="1978-12-27T00:00:00"/>
    <x v="97"/>
    <x v="97"/>
    <s v="Health Coach IV"/>
    <x v="1"/>
    <x v="1"/>
    <s v="N"/>
    <x v="0"/>
    <n v="12"/>
    <s v="22774 Pennsylvania Hill"/>
    <n v="2262"/>
    <x v="1"/>
    <s v="Australia"/>
    <n v="6"/>
  </r>
  <r>
    <n v="14550"/>
    <n v="12"/>
    <n v="1686"/>
    <x v="195"/>
    <x v="1"/>
    <x v="3"/>
    <b v="1"/>
    <s v="Approved"/>
    <x v="5"/>
    <x v="0"/>
    <s v="medium"/>
    <x v="0"/>
    <n v="1231.1500000000001"/>
    <n v="161.6"/>
    <d v="2010-05-05T00:00:00"/>
    <n v="1069.5500000000002"/>
    <s v="Fremont"/>
    <x v="0"/>
    <n v="95"/>
    <d v="1980-07-06T00:00:00"/>
    <x v="1421"/>
    <x v="1421"/>
    <s v="Account Representative IV"/>
    <x v="9"/>
    <x v="0"/>
    <s v="N"/>
    <x v="0"/>
    <n v="16"/>
    <s v="309 Oneill Way"/>
    <n v="2068"/>
    <x v="1"/>
    <s v="Australia"/>
    <n v="10"/>
  </r>
  <r>
    <n v="14551"/>
    <n v="52"/>
    <n v="374"/>
    <x v="58"/>
    <x v="10"/>
    <x v="1"/>
    <b v="1"/>
    <s v="Approved"/>
    <x v="2"/>
    <x v="1"/>
    <s v="medium"/>
    <x v="0"/>
    <n v="1280.28"/>
    <n v="829.51"/>
    <d v="2011-08-24T00:00:00"/>
    <n v="450.77"/>
    <s v="Valdemar"/>
    <x v="0"/>
    <n v="81"/>
    <d v="1992-01-22T00:00:00"/>
    <x v="1448"/>
    <x v="1448"/>
    <s v="Senior Financial Analyst"/>
    <x v="0"/>
    <x v="0"/>
    <s v="N"/>
    <x v="0"/>
    <n v="8"/>
    <s v="1823 Judy Center"/>
    <n v="3165"/>
    <x v="0"/>
    <s v="Australia"/>
    <n v="10"/>
  </r>
  <r>
    <n v="14552"/>
    <n v="42"/>
    <n v="809"/>
    <x v="218"/>
    <x v="11"/>
    <x v="4"/>
    <b v="1"/>
    <s v="Approved"/>
    <x v="2"/>
    <x v="1"/>
    <s v="medium"/>
    <x v="2"/>
    <n v="1810"/>
    <n v="1610.9"/>
    <d v="2008-03-19T00:00:00"/>
    <n v="199.09999999999991"/>
    <s v="Nevsa"/>
    <x v="1"/>
    <n v="83"/>
    <d v="1977-10-23T00:00:00"/>
    <x v="1870"/>
    <x v="1870"/>
    <s v="Biostatistician III"/>
    <x v="1"/>
    <x v="0"/>
    <s v="N"/>
    <x v="1"/>
    <n v="18"/>
    <s v="2 Autumn Leaf Plaza"/>
    <n v="2137"/>
    <x v="1"/>
    <s v="Australia"/>
    <n v="8"/>
  </r>
  <r>
    <n v="14553"/>
    <n v="45"/>
    <n v="3003"/>
    <x v="112"/>
    <x v="5"/>
    <x v="6"/>
    <b v="0"/>
    <s v="Approved"/>
    <x v="0"/>
    <x v="0"/>
    <s v="medium"/>
    <x v="0"/>
    <n v="441.49"/>
    <n v="84.99"/>
    <d v="2007-12-11T00:00:00"/>
    <n v="356.5"/>
    <s v="Brita"/>
    <x v="1"/>
    <n v="72"/>
    <d v="1963-05-02T00:00:00"/>
    <x v="1715"/>
    <x v="1715"/>
    <s v="Web Developer I"/>
    <x v="2"/>
    <x v="0"/>
    <s v="N"/>
    <x v="0"/>
    <n v="4"/>
    <s v="78 Algoma Circle"/>
    <n v="2166"/>
    <x v="1"/>
    <s v="Australia"/>
    <n v="8"/>
  </r>
  <r>
    <n v="14554"/>
    <n v="54"/>
    <n v="2352"/>
    <x v="336"/>
    <x v="11"/>
    <x v="5"/>
    <b v="1"/>
    <s v="Approved"/>
    <x v="5"/>
    <x v="0"/>
    <s v="medium"/>
    <x v="0"/>
    <n v="1292.8399999999999"/>
    <n v="13.44"/>
    <d v="2015-06-17T00:00:00"/>
    <n v="1279.3999999999999"/>
    <s v="Cilka"/>
    <x v="1"/>
    <n v="76"/>
    <d v="1971-10-22T00:00:00"/>
    <x v="1532"/>
    <x v="1532"/>
    <s v="Statistician II"/>
    <x v="6"/>
    <x v="0"/>
    <s v="N"/>
    <x v="0"/>
    <n v="13"/>
    <s v="2 Continental Park"/>
    <n v="3194"/>
    <x v="0"/>
    <s v="Australia"/>
    <n v="10"/>
  </r>
  <r>
    <n v="14555"/>
    <n v="0"/>
    <n v="687"/>
    <x v="118"/>
    <x v="10"/>
    <x v="4"/>
    <b v="1"/>
    <s v="Approved"/>
    <x v="5"/>
    <x v="0"/>
    <s v="medium"/>
    <x v="0"/>
    <n v="60.34"/>
    <n v="45.26"/>
    <d v="1993-07-15T00:00:00"/>
    <n v="15.080000000000005"/>
    <s v="Welby"/>
    <x v="0"/>
    <n v="25"/>
    <d v="1959-02-10T00:00:00"/>
    <x v="2483"/>
    <x v="2483"/>
    <s v="Executive Secretary"/>
    <x v="2"/>
    <x v="2"/>
    <s v="N"/>
    <x v="0"/>
    <n v="5"/>
    <s v="4535 Daystar Parkway"/>
    <n v="2072"/>
    <x v="1"/>
    <s v="Australia"/>
    <n v="12"/>
  </r>
  <r>
    <n v="14556"/>
    <n v="17"/>
    <n v="1702"/>
    <x v="41"/>
    <x v="4"/>
    <x v="5"/>
    <b v="0"/>
    <s v="Approved"/>
    <x v="0"/>
    <x v="0"/>
    <s v="high"/>
    <x v="0"/>
    <n v="1024.6600000000001"/>
    <n v="614.79999999999995"/>
    <d v="1996-11-09T00:00:00"/>
    <n v="409.86000000000013"/>
    <s v="Bryn"/>
    <x v="0"/>
    <n v="14"/>
    <d v="1956-04-03T00:00:00"/>
    <x v="2239"/>
    <x v="2239"/>
    <s v="Research Nurse"/>
    <x v="1"/>
    <x v="0"/>
    <s v="N"/>
    <x v="1"/>
    <n v="17"/>
    <s v="51 Hollow Ridge Terrace"/>
    <n v="2768"/>
    <x v="1"/>
    <s v="Australia"/>
    <n v="9"/>
  </r>
  <r>
    <n v="14557"/>
    <n v="10"/>
    <n v="2109"/>
    <x v="178"/>
    <x v="6"/>
    <x v="4"/>
    <b v="0"/>
    <s v="Approved"/>
    <x v="0"/>
    <x v="0"/>
    <s v="medium"/>
    <x v="0"/>
    <n v="1945.43"/>
    <n v="333.18"/>
    <d v="2003-09-09T00:00:00"/>
    <n v="1612.25"/>
    <s v="Grazia"/>
    <x v="1"/>
    <n v="14"/>
    <d v="1965-04-13T00:00:00"/>
    <x v="346"/>
    <x v="346"/>
    <s v="Account Representative II"/>
    <x v="1"/>
    <x v="2"/>
    <s v="N"/>
    <x v="0"/>
    <n v="18"/>
    <s v="7 Porter Parkway"/>
    <n v="2261"/>
    <x v="1"/>
    <s v="Australia"/>
    <n v="8"/>
  </r>
  <r>
    <n v="14558"/>
    <n v="25"/>
    <n v="1891"/>
    <x v="238"/>
    <x v="4"/>
    <x v="1"/>
    <b v="1"/>
    <s v="Approved"/>
    <x v="4"/>
    <x v="1"/>
    <s v="medium"/>
    <x v="0"/>
    <n v="1538.99"/>
    <n v="829.65"/>
    <d v="2015-08-02T00:00:00"/>
    <n v="709.34"/>
    <s v="Neville"/>
    <x v="0"/>
    <n v="6"/>
    <d v="1990-03-02T00:00:00"/>
    <x v="2234"/>
    <x v="2234"/>
    <s v="Marketing Manager"/>
    <x v="2"/>
    <x v="0"/>
    <s v="N"/>
    <x v="0"/>
    <n v="19"/>
    <s v="5786 Kinsman Point"/>
    <n v="2127"/>
    <x v="1"/>
    <s v="Australia"/>
    <n v="8"/>
  </r>
  <r>
    <n v="14559"/>
    <n v="66"/>
    <n v="2722"/>
    <x v="295"/>
    <x v="6"/>
    <x v="3"/>
    <b v="0"/>
    <s v="Approved"/>
    <x v="4"/>
    <x v="1"/>
    <s v="low"/>
    <x v="2"/>
    <n v="590.26"/>
    <n v="525.33000000000004"/>
    <d v="2010-11-05T00:00:00"/>
    <n v="64.92999999999995"/>
    <s v="Shirline"/>
    <x v="1"/>
    <n v="0"/>
    <d v="1983-09-02T00:00:00"/>
    <x v="1243"/>
    <x v="1243"/>
    <s v="Account Coordinator"/>
    <x v="2"/>
    <x v="2"/>
    <s v="N"/>
    <x v="1"/>
    <n v="10"/>
    <s v="8 Bobwhite Court"/>
    <n v="3127"/>
    <x v="0"/>
    <s v="Australia"/>
    <n v="10"/>
  </r>
  <r>
    <n v="14560"/>
    <n v="5"/>
    <n v="1990"/>
    <x v="21"/>
    <x v="9"/>
    <x v="3"/>
    <b v="1"/>
    <s v="Approved"/>
    <x v="4"/>
    <x v="0"/>
    <s v="high"/>
    <x v="0"/>
    <n v="1129.1300000000001"/>
    <n v="677.48"/>
    <d v="2005-08-09T00:00:00"/>
    <n v="451.65000000000009"/>
    <s v="Emalee"/>
    <x v="1"/>
    <n v="46"/>
    <d v="1973-07-21T00:00:00"/>
    <x v="2040"/>
    <x v="2040"/>
    <s v="Graphic Designer"/>
    <x v="4"/>
    <x v="2"/>
    <s v="N"/>
    <x v="0"/>
    <n v="17"/>
    <s v="29 Delaware Pass"/>
    <n v="2567"/>
    <x v="1"/>
    <s v="Australia"/>
    <n v="8"/>
  </r>
  <r>
    <n v="14561"/>
    <n v="83"/>
    <n v="2755"/>
    <x v="83"/>
    <x v="5"/>
    <x v="0"/>
    <b v="0"/>
    <s v="Approved"/>
    <x v="0"/>
    <x v="3"/>
    <s v="medium"/>
    <x v="1"/>
    <n v="2083.94"/>
    <n v="675.03"/>
    <d v="1993-04-20T00:00:00"/>
    <n v="1408.91"/>
    <s v="Karen"/>
    <x v="1"/>
    <n v="66"/>
    <d v="1999-07-28T00:00:00"/>
    <x v="289"/>
    <x v="289"/>
    <s v="Automation Specialist I"/>
    <x v="3"/>
    <x v="0"/>
    <s v="N"/>
    <x v="0"/>
    <n v="1"/>
    <s v="2241 Pearson Plaza"/>
    <n v="4503"/>
    <x v="2"/>
    <s v="Australia"/>
    <n v="6"/>
  </r>
  <r>
    <n v="14562"/>
    <n v="11"/>
    <n v="892"/>
    <x v="211"/>
    <x v="5"/>
    <x v="3"/>
    <b v="0"/>
    <s v="Approved"/>
    <x v="4"/>
    <x v="0"/>
    <s v="high"/>
    <x v="0"/>
    <n v="1274.93"/>
    <n v="764.96"/>
    <d v="1994-09-09T00:00:00"/>
    <n v="509.97"/>
    <s v="Talbot"/>
    <x v="0"/>
    <n v="21"/>
    <d v="1981-08-06T00:00:00"/>
    <x v="340"/>
    <x v="340"/>
    <s v="Occupational Therapist"/>
    <x v="1"/>
    <x v="2"/>
    <s v="N"/>
    <x v="0"/>
    <n v="9"/>
    <s v="39 Ronald Regan Alley"/>
    <n v="3765"/>
    <x v="0"/>
    <s v="Australia"/>
    <n v="8"/>
  </r>
  <r>
    <n v="14563"/>
    <n v="84"/>
    <n v="1405"/>
    <x v="47"/>
    <x v="9"/>
    <x v="0"/>
    <b v="1"/>
    <s v="Approved"/>
    <x v="4"/>
    <x v="1"/>
    <s v="medium"/>
    <x v="0"/>
    <n v="792.9"/>
    <n v="594.67999999999995"/>
    <d v="2011-01-10T00:00:00"/>
    <n v="198.22000000000003"/>
    <s v="Kylie"/>
    <x v="1"/>
    <n v="52"/>
    <d v="1958-04-05T00:00:00"/>
    <x v="743"/>
    <x v="743"/>
    <s v="VP Product Management"/>
    <x v="3"/>
    <x v="2"/>
    <s v="N"/>
    <x v="0"/>
    <n v="11"/>
    <s v="070 Shelley Terrace"/>
    <n v="3020"/>
    <x v="0"/>
    <s v="Australia"/>
    <n v="4"/>
  </r>
  <r>
    <n v="14564"/>
    <n v="49"/>
    <n v="97"/>
    <x v="112"/>
    <x v="5"/>
    <x v="6"/>
    <b v="1"/>
    <s v="Approved"/>
    <x v="1"/>
    <x v="1"/>
    <s v="medium"/>
    <x v="0"/>
    <n v="533.51"/>
    <n v="400.13"/>
    <d v="2012-06-04T00:00:00"/>
    <n v="133.38"/>
    <s v="Arne"/>
    <x v="0"/>
    <n v="16"/>
    <d v="1979-07-27T00:00:00"/>
    <x v="2088"/>
    <x v="2088"/>
    <s v="Community Outreach Specialist"/>
    <x v="0"/>
    <x v="0"/>
    <s v="N"/>
    <x v="0"/>
    <n v="10"/>
    <s v="6088 Roxbury Hill"/>
    <n v="2766"/>
    <x v="1"/>
    <s v="Australia"/>
    <n v="8"/>
  </r>
  <r>
    <n v="14565"/>
    <n v="91"/>
    <n v="3030"/>
    <x v="49"/>
    <x v="4"/>
    <x v="5"/>
    <b v="1"/>
    <s v="Approved"/>
    <x v="0"/>
    <x v="0"/>
    <s v="medium"/>
    <x v="0"/>
    <n v="100.35"/>
    <n v="75.260000000000005"/>
    <d v="1999-07-26T00:00:00"/>
    <n v="25.089999999999989"/>
    <s v="Flor"/>
    <x v="1"/>
    <n v="68"/>
    <d v="1998-05-21T00:00:00"/>
    <x v="1848"/>
    <x v="1848"/>
    <s v="Technical Writer"/>
    <x v="3"/>
    <x v="1"/>
    <s v="N"/>
    <x v="1"/>
    <n v="3"/>
    <s v="4 Crescent Oaks Alley"/>
    <n v="2541"/>
    <x v="1"/>
    <s v="Australia"/>
    <n v="5"/>
  </r>
  <r>
    <n v="14567"/>
    <n v="49"/>
    <n v="944"/>
    <x v="131"/>
    <x v="0"/>
    <x v="3"/>
    <b v="1"/>
    <s v="Approved"/>
    <x v="1"/>
    <x v="1"/>
    <s v="medium"/>
    <x v="0"/>
    <n v="533.51"/>
    <n v="400.13"/>
    <d v="2012-06-04T00:00:00"/>
    <n v="133.38"/>
    <s v="Holly"/>
    <x v="0"/>
    <n v="94"/>
    <d v="1979-09-17T00:00:00"/>
    <x v="728"/>
    <x v="728"/>
    <s v="Legal Assistant"/>
    <x v="4"/>
    <x v="1"/>
    <s v="N"/>
    <x v="0"/>
    <n v="15"/>
    <s v="9 Colorado Trail"/>
    <n v="3799"/>
    <x v="0"/>
    <s v="Australia"/>
    <n v="3"/>
  </r>
  <r>
    <n v="14568"/>
    <n v="45"/>
    <n v="1040"/>
    <x v="206"/>
    <x v="1"/>
    <x v="4"/>
    <b v="0"/>
    <s v="Approved"/>
    <x v="1"/>
    <x v="1"/>
    <s v="low"/>
    <x v="0"/>
    <n v="980.37"/>
    <n v="234.43"/>
    <d v="2004-09-28T00:00:00"/>
    <n v="745.94"/>
    <s v="Jacenta"/>
    <x v="1"/>
    <n v="78"/>
    <d v="1975-03-04T00:00:00"/>
    <x v="36"/>
    <x v="36"/>
    <s v="Food Chemist"/>
    <x v="1"/>
    <x v="2"/>
    <s v="N"/>
    <x v="1"/>
    <n v="9"/>
    <s v="27135 Melvin Plaza"/>
    <n v="4556"/>
    <x v="2"/>
    <s v="Australia"/>
    <n v="8"/>
  </r>
  <r>
    <n v="14569"/>
    <n v="85"/>
    <n v="2192"/>
    <x v="123"/>
    <x v="8"/>
    <x v="5"/>
    <b v="0"/>
    <s v="Approved"/>
    <x v="5"/>
    <x v="0"/>
    <s v="medium"/>
    <x v="0"/>
    <n v="752.64"/>
    <n v="205.36"/>
    <d v="2015-08-02T00:00:00"/>
    <n v="547.28"/>
    <s v="Hubie"/>
    <x v="0"/>
    <n v="93"/>
    <d v="1966-08-27T00:00:00"/>
    <x v="68"/>
    <x v="68"/>
    <s v="Staff Accountant II"/>
    <x v="6"/>
    <x v="0"/>
    <s v="N"/>
    <x v="1"/>
    <n v="14"/>
    <s v="3 Thierer Plaza"/>
    <n v="4815"/>
    <x v="2"/>
    <s v="Australia"/>
    <n v="1"/>
  </r>
  <r>
    <n v="14570"/>
    <n v="66"/>
    <n v="803"/>
    <x v="130"/>
    <x v="2"/>
    <x v="4"/>
    <b v="1"/>
    <s v="Approved"/>
    <x v="0"/>
    <x v="0"/>
    <s v="medium"/>
    <x v="0"/>
    <n v="1163.8900000000001"/>
    <n v="589.27"/>
    <d v="2016-07-09T00:00:00"/>
    <n v="574.62000000000012"/>
    <s v="Nina"/>
    <x v="1"/>
    <n v="96"/>
    <d v="1999-11-11T00:00:00"/>
    <x v="955"/>
    <x v="955"/>
    <s v="Nuclear Power Engineer"/>
    <x v="3"/>
    <x v="2"/>
    <s v="N"/>
    <x v="1"/>
    <n v="3"/>
    <s v="1899 Manley Court"/>
    <n v="4551"/>
    <x v="2"/>
    <s v="Australia"/>
    <n v="7"/>
  </r>
  <r>
    <n v="14571"/>
    <n v="57"/>
    <n v="41"/>
    <x v="222"/>
    <x v="6"/>
    <x v="1"/>
    <b v="1"/>
    <s v="Approved"/>
    <x v="5"/>
    <x v="3"/>
    <s v="medium"/>
    <x v="1"/>
    <n v="1890.39"/>
    <n v="260.14"/>
    <d v="1991-01-21T00:00:00"/>
    <n v="1630.25"/>
    <s v="Basilius"/>
    <x v="0"/>
    <n v="64"/>
    <d v="1976-04-14T00:00:00"/>
    <x v="1187"/>
    <x v="1187"/>
    <s v="Food Chemist"/>
    <x v="1"/>
    <x v="0"/>
    <s v="N"/>
    <x v="1"/>
    <n v="16"/>
    <s v="7188 Cody Way"/>
    <n v="3350"/>
    <x v="0"/>
    <s v="Australia"/>
    <n v="9"/>
  </r>
  <r>
    <n v="14572"/>
    <n v="0"/>
    <n v="2080"/>
    <x v="85"/>
    <x v="0"/>
    <x v="6"/>
    <b v="0"/>
    <s v="Approved"/>
    <x v="2"/>
    <x v="0"/>
    <s v="medium"/>
    <x v="0"/>
    <n v="235.63"/>
    <n v="125.07"/>
    <d v="2004-08-07T00:00:00"/>
    <n v="110.56"/>
    <s v="Rosamond"/>
    <x v="1"/>
    <n v="15"/>
    <d v="1959-08-07T00:00:00"/>
    <x v="1266"/>
    <x v="1266"/>
    <s v="Human Resources Assistant IV"/>
    <x v="6"/>
    <x v="2"/>
    <s v="N"/>
    <x v="1"/>
    <n v="17"/>
    <s v="8454 Pierstorff Way"/>
    <n v="2115"/>
    <x v="1"/>
    <s v="Australia"/>
    <n v="11"/>
  </r>
  <r>
    <n v="14573"/>
    <n v="45"/>
    <n v="858"/>
    <x v="264"/>
    <x v="8"/>
    <x v="5"/>
    <b v="1"/>
    <s v="Approved"/>
    <x v="1"/>
    <x v="1"/>
    <s v="low"/>
    <x v="0"/>
    <n v="980.37"/>
    <n v="234.43"/>
    <d v="2007-08-04T00:00:00"/>
    <n v="745.94"/>
    <s v="Barby"/>
    <x v="1"/>
    <n v="79"/>
    <d v="1980-06-02T00:00:00"/>
    <x v="1446"/>
    <x v="1446"/>
    <s v="Internal Auditor"/>
    <x v="0"/>
    <x v="2"/>
    <s v="N"/>
    <x v="0"/>
    <n v="9"/>
    <s v="681 Transport Pass"/>
    <n v="4055"/>
    <x v="2"/>
    <s v="Australia"/>
    <n v="7"/>
  </r>
  <r>
    <n v="14574"/>
    <n v="59"/>
    <n v="1452"/>
    <x v="46"/>
    <x v="9"/>
    <x v="0"/>
    <b v="0"/>
    <s v="Approved"/>
    <x v="0"/>
    <x v="0"/>
    <s v="medium"/>
    <x v="1"/>
    <n v="1061.56"/>
    <n v="733.58"/>
    <d v="1993-07-20T00:00:00"/>
    <n v="327.9799999999999"/>
    <s v="Zachery"/>
    <x v="0"/>
    <n v="99"/>
    <d v="1955-12-31T00:00:00"/>
    <x v="118"/>
    <x v="118"/>
    <s v="Safety Technician III"/>
    <x v="2"/>
    <x v="0"/>
    <s v="N"/>
    <x v="1"/>
    <n v="20"/>
    <s v="913 Londonderry Trail"/>
    <n v="2567"/>
    <x v="1"/>
    <s v="Australia"/>
    <n v="8"/>
  </r>
  <r>
    <n v="14576"/>
    <n v="15"/>
    <n v="2848"/>
    <x v="21"/>
    <x v="9"/>
    <x v="3"/>
    <b v="0"/>
    <s v="Approved"/>
    <x v="3"/>
    <x v="0"/>
    <s v="low"/>
    <x v="0"/>
    <n v="958.74"/>
    <n v="748.9"/>
    <d v="1996-11-09T00:00:00"/>
    <n v="209.84000000000003"/>
    <s v="Callie"/>
    <x v="1"/>
    <n v="42"/>
    <d v="1967-01-17T00:00:00"/>
    <x v="849"/>
    <x v="849"/>
    <s v="Analyst Programmer"/>
    <x v="4"/>
    <x v="0"/>
    <s v="N"/>
    <x v="0"/>
    <n v="13"/>
    <s v="9 Steensland Center"/>
    <n v="3103"/>
    <x v="0"/>
    <s v="Australia"/>
    <n v="12"/>
  </r>
  <r>
    <n v="14577"/>
    <n v="48"/>
    <n v="597"/>
    <x v="62"/>
    <x v="6"/>
    <x v="2"/>
    <b v="1"/>
    <s v="Approved"/>
    <x v="5"/>
    <x v="0"/>
    <s v="medium"/>
    <x v="0"/>
    <n v="1762.96"/>
    <n v="950.52"/>
    <d v="2014-07-28T00:00:00"/>
    <n v="812.44"/>
    <s v="Cassandra"/>
    <x v="1"/>
    <n v="6"/>
    <d v="1954-12-10T00:00:00"/>
    <x v="2260"/>
    <x v="2260"/>
    <s v="Recruiter"/>
    <x v="3"/>
    <x v="0"/>
    <s v="N"/>
    <x v="1"/>
    <n v="6"/>
    <s v="60010 Knutson Road"/>
    <n v="3137"/>
    <x v="0"/>
    <s v="Australia"/>
    <n v="7"/>
  </r>
  <r>
    <n v="14578"/>
    <n v="68"/>
    <n v="2831"/>
    <x v="160"/>
    <x v="11"/>
    <x v="2"/>
    <b v="0"/>
    <s v="Approved"/>
    <x v="2"/>
    <x v="0"/>
    <s v="medium"/>
    <x v="0"/>
    <n v="1636.9"/>
    <n v="44.71"/>
    <d v="2010-08-20T00:00:00"/>
    <n v="1592.19"/>
    <s v="Starlin"/>
    <x v="1"/>
    <n v="16"/>
    <d v="1968-01-22T00:00:00"/>
    <x v="1894"/>
    <x v="1894"/>
    <s v="Programmer Analyst I"/>
    <x v="1"/>
    <x v="0"/>
    <s v="N"/>
    <x v="0"/>
    <n v="11"/>
    <s v="82 Vermont Street"/>
    <n v="2021"/>
    <x v="1"/>
    <s v="Australia"/>
    <n v="12"/>
  </r>
  <r>
    <n v="14579"/>
    <n v="37"/>
    <n v="2860"/>
    <x v="316"/>
    <x v="1"/>
    <x v="0"/>
    <b v="0"/>
    <s v="Approved"/>
    <x v="2"/>
    <x v="0"/>
    <s v="low"/>
    <x v="0"/>
    <n v="1793.43"/>
    <n v="248.82"/>
    <d v="1999-07-20T00:00:00"/>
    <n v="1544.6100000000001"/>
    <s v="Charity"/>
    <x v="1"/>
    <n v="13"/>
    <d v="1995-10-02T00:00:00"/>
    <x v="270"/>
    <x v="270"/>
    <s v="Physical Therapy Assistant"/>
    <x v="6"/>
    <x v="0"/>
    <s v="N"/>
    <x v="1"/>
    <n v="1"/>
    <s v="221 Autumn Leaf Trail"/>
    <n v="2564"/>
    <x v="1"/>
    <s v="Australia"/>
    <n v="7"/>
  </r>
  <r>
    <n v="14580"/>
    <n v="89"/>
    <n v="1869"/>
    <x v="141"/>
    <x v="11"/>
    <x v="1"/>
    <b v="0"/>
    <s v="Approved"/>
    <x v="4"/>
    <x v="0"/>
    <s v="medium"/>
    <x v="1"/>
    <n v="1812.75"/>
    <n v="582.48"/>
    <d v="2007-12-11T00:00:00"/>
    <n v="1230.27"/>
    <s v="Neda"/>
    <x v="1"/>
    <n v="73"/>
    <d v="1977-10-19T00:00:00"/>
    <x v="2611"/>
    <x v="2611"/>
    <s v="Geologist IV"/>
    <x v="0"/>
    <x v="2"/>
    <s v="N"/>
    <x v="0"/>
    <n v="9"/>
    <s v="765 6th Plaza"/>
    <n v="4226"/>
    <x v="2"/>
    <s v="Australia"/>
    <n v="7"/>
  </r>
  <r>
    <n v="14581"/>
    <n v="5"/>
    <n v="1397"/>
    <x v="82"/>
    <x v="3"/>
    <x v="6"/>
    <b v="1"/>
    <s v="Approved"/>
    <x v="1"/>
    <x v="2"/>
    <s v="low"/>
    <x v="0"/>
    <n v="574.64"/>
    <n v="459.71"/>
    <d v="2003-02-07T00:00:00"/>
    <n v="114.93"/>
    <s v="Dimitri"/>
    <x v="0"/>
    <n v="29"/>
    <d v="1979-01-21T00:00:00"/>
    <x v="123"/>
    <x v="123"/>
    <s v="Legal Assistant"/>
    <x v="3"/>
    <x v="0"/>
    <s v="N"/>
    <x v="0"/>
    <n v="14"/>
    <s v="79206 Independence Drive"/>
    <n v="3061"/>
    <x v="0"/>
    <s v="Australia"/>
    <n v="5"/>
  </r>
  <r>
    <n v="14582"/>
    <n v="99"/>
    <n v="2925"/>
    <x v="144"/>
    <x v="7"/>
    <x v="1"/>
    <b v="1"/>
    <s v="Approved"/>
    <x v="2"/>
    <x v="0"/>
    <s v="medium"/>
    <x v="0"/>
    <n v="1227.3399999999999"/>
    <n v="770.89"/>
    <d v="1994-08-10T00:00:00"/>
    <n v="456.44999999999993"/>
    <s v="Henderson"/>
    <x v="0"/>
    <n v="36"/>
    <d v="1978-05-02T00:00:00"/>
    <x v="353"/>
    <x v="353"/>
    <s v="Business Systems Development Analyst"/>
    <x v="0"/>
    <x v="1"/>
    <s v="N"/>
    <x v="0"/>
    <n v="19"/>
    <s v="00 Heath Road"/>
    <n v="2259"/>
    <x v="1"/>
    <s v="Australia"/>
    <n v="8"/>
  </r>
  <r>
    <n v="14583"/>
    <n v="15"/>
    <n v="1871"/>
    <x v="310"/>
    <x v="6"/>
    <x v="6"/>
    <b v="1"/>
    <s v="Approved"/>
    <x v="5"/>
    <x v="0"/>
    <s v="medium"/>
    <x v="0"/>
    <n v="1292.8399999999999"/>
    <n v="13.44"/>
    <d v="1993-06-23T00:00:00"/>
    <n v="1279.3999999999999"/>
    <s v="Shayna"/>
    <x v="1"/>
    <n v="52"/>
    <d v="1994-01-23T00:00:00"/>
    <x v="2367"/>
    <x v="2367"/>
    <s v="Senior Cost Accountant"/>
    <x v="0"/>
    <x v="2"/>
    <s v="N"/>
    <x v="0"/>
    <n v="8"/>
    <s v="66811 Lerdahl Way"/>
    <n v="4160"/>
    <x v="2"/>
    <s v="Australia"/>
    <n v="4"/>
  </r>
  <r>
    <n v="14584"/>
    <n v="37"/>
    <n v="52"/>
    <x v="91"/>
    <x v="11"/>
    <x v="1"/>
    <b v="0"/>
    <s v="Approved"/>
    <x v="2"/>
    <x v="0"/>
    <s v="low"/>
    <x v="0"/>
    <n v="1793.43"/>
    <n v="248.82"/>
    <d v="2010-06-07T00:00:00"/>
    <n v="1544.6100000000001"/>
    <s v="Fidelio"/>
    <x v="0"/>
    <n v="68"/>
    <d v="1959-12-05T00:00:00"/>
    <x v="1490"/>
    <x v="1490"/>
    <s v="Computer Systems Analyst II"/>
    <x v="2"/>
    <x v="0"/>
    <s v="N"/>
    <x v="1"/>
    <n v="18"/>
    <s v="9 Michigan Terrace"/>
    <n v="2145"/>
    <x v="1"/>
    <s v="Australia"/>
    <n v="8"/>
  </r>
  <r>
    <n v="14585"/>
    <n v="45"/>
    <n v="1085"/>
    <x v="9"/>
    <x v="3"/>
    <x v="4"/>
    <b v="0"/>
    <s v="Approved"/>
    <x v="0"/>
    <x v="0"/>
    <s v="medium"/>
    <x v="0"/>
    <n v="441.49"/>
    <n v="84.99"/>
    <d v="1993-04-12T00:00:00"/>
    <n v="356.5"/>
    <s v="Lucho"/>
    <x v="0"/>
    <n v="4"/>
    <d v="1975-09-12T00:00:00"/>
    <x v="1816"/>
    <x v="1816"/>
    <s v="Internal Auditor"/>
    <x v="1"/>
    <x v="0"/>
    <s v="N"/>
    <x v="1"/>
    <n v="8"/>
    <s v="75 Mesta Hill"/>
    <n v="4509"/>
    <x v="2"/>
    <s v="Australia"/>
    <n v="7"/>
  </r>
  <r>
    <n v="14586"/>
    <n v="0"/>
    <n v="2058"/>
    <x v="314"/>
    <x v="6"/>
    <x v="2"/>
    <b v="0"/>
    <s v="Approved"/>
    <x v="3"/>
    <x v="0"/>
    <s v="low"/>
    <x v="0"/>
    <n v="363.01"/>
    <n v="290.41000000000003"/>
    <d v="2005-05-10T00:00:00"/>
    <n v="72.599999999999966"/>
    <s v="Ronna"/>
    <x v="1"/>
    <n v="99"/>
    <d v="1978-02-04T00:00:00"/>
    <x v="1139"/>
    <x v="1139"/>
    <s v="Database Administrator I"/>
    <x v="9"/>
    <x v="2"/>
    <s v="N"/>
    <x v="1"/>
    <n v="7"/>
    <s v="9362 Grim Plaza"/>
    <n v="4702"/>
    <x v="2"/>
    <s v="Australia"/>
    <n v="1"/>
  </r>
  <r>
    <n v="14587"/>
    <n v="71"/>
    <n v="1496"/>
    <x v="15"/>
    <x v="2"/>
    <x v="6"/>
    <b v="0"/>
    <s v="Approved"/>
    <x v="0"/>
    <x v="0"/>
    <s v="high"/>
    <x v="1"/>
    <n v="1842.92"/>
    <n v="1105.75"/>
    <d v="2013-06-09T00:00:00"/>
    <n v="737.17000000000007"/>
    <s v="Cordie"/>
    <x v="1"/>
    <n v="22"/>
    <d v="1998-05-02T00:00:00"/>
    <x v="2337"/>
    <x v="2337"/>
    <s v="Human Resources Manager"/>
    <x v="7"/>
    <x v="1"/>
    <s v="N"/>
    <x v="1"/>
    <n v="3"/>
    <s v="7764 Declaration Hill"/>
    <n v="2261"/>
    <x v="1"/>
    <s v="Australia"/>
    <n v="9"/>
  </r>
  <r>
    <n v="14588"/>
    <n v="95"/>
    <n v="2931"/>
    <x v="88"/>
    <x v="6"/>
    <x v="2"/>
    <b v="1"/>
    <s v="Approved"/>
    <x v="4"/>
    <x v="0"/>
    <s v="medium"/>
    <x v="1"/>
    <n v="569.55999999999995"/>
    <n v="528.42999999999995"/>
    <d v="2002-10-10T00:00:00"/>
    <n v="41.129999999999995"/>
    <s v="Efren"/>
    <x v="0"/>
    <n v="61"/>
    <d v="1979-01-27T00:00:00"/>
    <x v="2250"/>
    <x v="2250"/>
    <s v="Executive Secretary"/>
    <x v="7"/>
    <x v="0"/>
    <s v="N"/>
    <x v="0"/>
    <n v="6"/>
    <s v="16673 Pawling Point"/>
    <n v="4702"/>
    <x v="2"/>
    <s v="Australia"/>
    <n v="5"/>
  </r>
  <r>
    <n v="14589"/>
    <n v="67"/>
    <n v="2726"/>
    <x v="54"/>
    <x v="11"/>
    <x v="6"/>
    <b v="0"/>
    <s v="Approved"/>
    <x v="3"/>
    <x v="1"/>
    <s v="medium"/>
    <x v="0"/>
    <n v="544.04999999999995"/>
    <n v="376.84"/>
    <d v="2005-10-22T00:00:00"/>
    <n v="167.20999999999998"/>
    <s v="Bradford"/>
    <x v="0"/>
    <n v="49"/>
    <d v="1976-03-18T00:00:00"/>
    <x v="1797"/>
    <x v="1797"/>
    <s v="Administrative Officer"/>
    <x v="0"/>
    <x v="1"/>
    <s v="N"/>
    <x v="1"/>
    <n v="4"/>
    <s v="15776 Thackeray Alley"/>
    <n v="2261"/>
    <x v="1"/>
    <s v="Australia"/>
    <n v="7"/>
  </r>
  <r>
    <n v="14590"/>
    <n v="100"/>
    <n v="2928"/>
    <x v="59"/>
    <x v="6"/>
    <x v="0"/>
    <b v="0"/>
    <s v="Approved"/>
    <x v="3"/>
    <x v="1"/>
    <s v="medium"/>
    <x v="0"/>
    <n v="1036.5899999999999"/>
    <n v="206.35"/>
    <d v="1991-05-06T00:00:00"/>
    <n v="830.2399999999999"/>
    <s v="Cedric"/>
    <x v="0"/>
    <n v="92"/>
    <d v="1992-12-27T00:00:00"/>
    <x v="1794"/>
    <x v="1794"/>
    <s v="Office Assistant I"/>
    <x v="6"/>
    <x v="0"/>
    <s v="N"/>
    <x v="1"/>
    <n v="5"/>
    <s v="423 Golf Point"/>
    <n v="2044"/>
    <x v="1"/>
    <s v="Australia"/>
    <n v="10"/>
  </r>
  <r>
    <n v="14591"/>
    <n v="9"/>
    <n v="3425"/>
    <x v="158"/>
    <x v="11"/>
    <x v="4"/>
    <b v="1"/>
    <s v="Approved"/>
    <x v="2"/>
    <x v="1"/>
    <s v="medium"/>
    <x v="0"/>
    <n v="742.54"/>
    <n v="667.4"/>
    <d v="2003-08-05T00:00:00"/>
    <n v="75.139999999999986"/>
    <s v="Alister"/>
    <x v="0"/>
    <n v="32"/>
    <d v="1986-04-05T00:00:00"/>
    <x v="318"/>
    <x v="318"/>
    <s v="GIS Technical Architect"/>
    <x v="3"/>
    <x v="0"/>
    <s v="N"/>
    <x v="0"/>
    <n v="12"/>
    <s v="5 Anhalt Court"/>
    <n v="3122"/>
    <x v="0"/>
    <s v="Australia"/>
    <n v="7"/>
  </r>
  <r>
    <n v="14592"/>
    <n v="9"/>
    <n v="1533"/>
    <x v="100"/>
    <x v="0"/>
    <x v="2"/>
    <b v="0"/>
    <s v="Approved"/>
    <x v="2"/>
    <x v="1"/>
    <s v="medium"/>
    <x v="0"/>
    <n v="742.54"/>
    <n v="667.4"/>
    <d v="2003-08-05T00:00:00"/>
    <n v="75.139999999999986"/>
    <s v="Sonia"/>
    <x v="1"/>
    <n v="59"/>
    <d v="1977-07-02T00:00:00"/>
    <x v="1005"/>
    <x v="1005"/>
    <s v="Social Worker"/>
    <x v="1"/>
    <x v="1"/>
    <s v="N"/>
    <x v="0"/>
    <n v="8"/>
    <s v="2 Moulton Drive"/>
    <n v="2567"/>
    <x v="1"/>
    <s v="Australia"/>
    <n v="10"/>
  </r>
  <r>
    <n v="14593"/>
    <n v="94"/>
    <n v="2259"/>
    <x v="86"/>
    <x v="1"/>
    <x v="4"/>
    <b v="0"/>
    <s v="Approved"/>
    <x v="4"/>
    <x v="0"/>
    <s v="medium"/>
    <x v="1"/>
    <n v="1635.3"/>
    <n v="993.66"/>
    <d v="2013-06-09T00:00:00"/>
    <n v="641.64"/>
    <s v="Leanora"/>
    <x v="1"/>
    <n v="83"/>
    <d v="1999-07-02T00:00:00"/>
    <x v="1985"/>
    <x v="1985"/>
    <s v="Environmental Specialist"/>
    <x v="6"/>
    <x v="1"/>
    <s v="N"/>
    <x v="1"/>
    <n v="2"/>
    <s v="8 Buell Crossing"/>
    <n v="2320"/>
    <x v="1"/>
    <s v="Australia"/>
    <n v="5"/>
  </r>
  <r>
    <n v="14594"/>
    <n v="15"/>
    <n v="1836"/>
    <x v="187"/>
    <x v="6"/>
    <x v="6"/>
    <b v="0"/>
    <s v="Approved"/>
    <x v="3"/>
    <x v="0"/>
    <s v="low"/>
    <x v="0"/>
    <n v="958.74"/>
    <n v="748.9"/>
    <d v="1994-09-09T00:00:00"/>
    <n v="209.84000000000003"/>
    <s v="Rochella"/>
    <x v="1"/>
    <n v="54"/>
    <d v="1955-06-05T00:00:00"/>
    <x v="2236"/>
    <x v="2236"/>
    <s v="Research Nurse"/>
    <x v="1"/>
    <x v="0"/>
    <s v="N"/>
    <x v="0"/>
    <n v="13"/>
    <s v="9446 Holmberg Court"/>
    <n v="2133"/>
    <x v="1"/>
    <s v="Australia"/>
    <n v="11"/>
  </r>
  <r>
    <n v="14595"/>
    <n v="7"/>
    <n v="1404"/>
    <x v="168"/>
    <x v="4"/>
    <x v="0"/>
    <b v="0"/>
    <s v="Approved"/>
    <x v="1"/>
    <x v="1"/>
    <s v="low"/>
    <x v="0"/>
    <n v="980.37"/>
    <n v="234.43"/>
    <d v="2011-04-16T00:00:00"/>
    <n v="745.94"/>
    <s v="Emmott"/>
    <x v="0"/>
    <n v="78"/>
    <d v="1957-07-30T00:00:00"/>
    <x v="1042"/>
    <x v="1042"/>
    <s v="Chemical Engineer"/>
    <x v="3"/>
    <x v="0"/>
    <s v="N"/>
    <x v="0"/>
    <n v="14"/>
    <s v="88545 Milwaukee Center"/>
    <n v="3022"/>
    <x v="0"/>
    <s v="Australia"/>
    <n v="8"/>
  </r>
  <r>
    <n v="14596"/>
    <n v="61"/>
    <n v="2315"/>
    <x v="88"/>
    <x v="6"/>
    <x v="2"/>
    <b v="0"/>
    <s v="Approved"/>
    <x v="2"/>
    <x v="0"/>
    <s v="low"/>
    <x v="0"/>
    <n v="71.16"/>
    <n v="56.93"/>
    <d v="2015-06-17T00:00:00"/>
    <n v="14.229999999999997"/>
    <s v="Pernell"/>
    <x v="0"/>
    <n v="25"/>
    <d v="1994-03-01T00:00:00"/>
    <x v="2413"/>
    <x v="2413"/>
    <s v="Community Outreach Specialist"/>
    <x v="0"/>
    <x v="1"/>
    <s v="N"/>
    <x v="1"/>
    <n v="8"/>
    <s v="90609 Charing Cross Lane"/>
    <n v="2250"/>
    <x v="1"/>
    <s v="Australia"/>
    <n v="7"/>
  </r>
  <r>
    <n v="14597"/>
    <n v="38"/>
    <n v="3427"/>
    <x v="305"/>
    <x v="8"/>
    <x v="0"/>
    <b v="1"/>
    <s v="Approved"/>
    <x v="0"/>
    <x v="0"/>
    <s v="medium"/>
    <x v="0"/>
    <n v="1577.53"/>
    <n v="826.51"/>
    <d v="1997-05-10T00:00:00"/>
    <n v="751.02"/>
    <s v="Mace"/>
    <x v="0"/>
    <n v="67"/>
    <d v="1981-05-19T00:00:00"/>
    <x v="2373"/>
    <x v="2373"/>
    <s v="Help Desk Operator"/>
    <x v="0"/>
    <x v="0"/>
    <s v="N"/>
    <x v="0"/>
    <n v="17"/>
    <s v="0 Walton Court"/>
    <n v="2226"/>
    <x v="1"/>
    <s v="Australia"/>
    <n v="9"/>
  </r>
  <r>
    <n v="14598"/>
    <n v="82"/>
    <n v="594"/>
    <x v="50"/>
    <x v="11"/>
    <x v="2"/>
    <b v="1"/>
    <s v="Approved"/>
    <x v="3"/>
    <x v="0"/>
    <s v="high"/>
    <x v="0"/>
    <n v="1148.6400000000001"/>
    <n v="689.18"/>
    <d v="2015-08-10T00:00:00"/>
    <n v="459.46000000000015"/>
    <s v="Humfrey"/>
    <x v="0"/>
    <n v="74"/>
    <d v="1980-07-22T00:00:00"/>
    <x v="2320"/>
    <x v="2320"/>
    <s v="Office Assistant II"/>
    <x v="6"/>
    <x v="0"/>
    <s v="N"/>
    <x v="1"/>
    <n v="13"/>
    <s v="25 Novick Center"/>
    <n v="2010"/>
    <x v="1"/>
    <s v="Australia"/>
    <n v="9"/>
  </r>
  <r>
    <n v="14599"/>
    <n v="45"/>
    <n v="3334"/>
    <x v="274"/>
    <x v="8"/>
    <x v="3"/>
    <b v="1"/>
    <s v="Approved"/>
    <x v="0"/>
    <x v="0"/>
    <s v="medium"/>
    <x v="0"/>
    <n v="441.49"/>
    <n v="84.99"/>
    <d v="2006-10-01T00:00:00"/>
    <n v="356.5"/>
    <s v="Koralle"/>
    <x v="1"/>
    <n v="63"/>
    <d v="1965-05-22T00:00:00"/>
    <x v="1645"/>
    <x v="1645"/>
    <s v="VP Product Management"/>
    <x v="1"/>
    <x v="0"/>
    <s v="N"/>
    <x v="0"/>
    <n v="12"/>
    <s v="54 Hermina Road"/>
    <n v="2000"/>
    <x v="1"/>
    <s v="Australia"/>
    <n v="12"/>
  </r>
  <r>
    <n v="14600"/>
    <n v="37"/>
    <n v="509"/>
    <x v="257"/>
    <x v="8"/>
    <x v="6"/>
    <b v="1"/>
    <s v="Approved"/>
    <x v="2"/>
    <x v="0"/>
    <s v="low"/>
    <x v="0"/>
    <n v="1793.43"/>
    <n v="248.82"/>
    <d v="2011-03-16T00:00:00"/>
    <n v="1544.6100000000001"/>
    <s v="Tobe"/>
    <x v="0"/>
    <n v="64"/>
    <d v="1979-08-06T00:00:00"/>
    <x v="1676"/>
    <x v="1676"/>
    <s v="Developer II"/>
    <x v="0"/>
    <x v="1"/>
    <s v="N"/>
    <x v="0"/>
    <n v="21"/>
    <s v="9 Bayside Hill"/>
    <n v="4123"/>
    <x v="2"/>
    <s v="Australia"/>
    <n v="6"/>
  </r>
  <r>
    <n v="14601"/>
    <n v="71"/>
    <n v="2737"/>
    <x v="53"/>
    <x v="8"/>
    <x v="2"/>
    <b v="1"/>
    <s v="Approved"/>
    <x v="0"/>
    <x v="0"/>
    <s v="high"/>
    <x v="1"/>
    <n v="1842.92"/>
    <n v="1105.75"/>
    <d v="2011-01-10T00:00:00"/>
    <n v="737.17000000000007"/>
    <s v="Max"/>
    <x v="0"/>
    <n v="40"/>
    <d v="1993-01-18T00:00:00"/>
    <x v="1261"/>
    <x v="1261"/>
    <s v="Accounting Assistant IV"/>
    <x v="6"/>
    <x v="1"/>
    <s v="N"/>
    <x v="0"/>
    <n v="9"/>
    <s v="86 Hansons Parkway"/>
    <n v="2211"/>
    <x v="1"/>
    <s v="Australia"/>
    <n v="8"/>
  </r>
  <r>
    <n v="14602"/>
    <n v="39"/>
    <n v="1205"/>
    <x v="290"/>
    <x v="10"/>
    <x v="5"/>
    <b v="0"/>
    <s v="Cancelled"/>
    <x v="4"/>
    <x v="0"/>
    <s v="medium"/>
    <x v="1"/>
    <n v="1812.75"/>
    <n v="582.48"/>
    <d v="2010-06-07T00:00:00"/>
    <n v="1230.27"/>
    <s v="Barton"/>
    <x v="0"/>
    <n v="38"/>
    <d v="1978-06-05T00:00:00"/>
    <x v="1096"/>
    <x v="1096"/>
    <s v="Business Systems Development Analyst"/>
    <x v="3"/>
    <x v="1"/>
    <s v="N"/>
    <x v="1"/>
    <n v="13"/>
    <s v="6072 Ridge Oak Junction"/>
    <n v="2222"/>
    <x v="1"/>
    <s v="Australia"/>
    <n v="10"/>
  </r>
  <r>
    <n v="14603"/>
    <n v="14"/>
    <n v="3007"/>
    <x v="328"/>
    <x v="1"/>
    <x v="4"/>
    <b v="1"/>
    <s v="Approved"/>
    <x v="1"/>
    <x v="0"/>
    <s v="medium"/>
    <x v="2"/>
    <n v="1386.84"/>
    <n v="1234.29"/>
    <d v="2003-08-05T00:00:00"/>
    <n v="152.54999999999995"/>
    <s v="Tudor"/>
    <x v="0"/>
    <n v="38"/>
    <d v="1973-05-22T00:00:00"/>
    <x v="352"/>
    <x v="352"/>
    <s v="Environmental Tech"/>
    <x v="3"/>
    <x v="0"/>
    <s v="N"/>
    <x v="1"/>
    <n v="16"/>
    <s v="5913 Ramsey Road"/>
    <n v="2478"/>
    <x v="1"/>
    <s v="Australia"/>
    <n v="10"/>
  </r>
  <r>
    <n v="14604"/>
    <n v="59"/>
    <n v="539"/>
    <x v="194"/>
    <x v="9"/>
    <x v="0"/>
    <b v="1"/>
    <s v="Approved"/>
    <x v="5"/>
    <x v="0"/>
    <s v="medium"/>
    <x v="2"/>
    <n v="1415.01"/>
    <n v="1259.3599999999999"/>
    <d v="2003-01-05T00:00:00"/>
    <n v="155.65000000000009"/>
    <s v="Millicent"/>
    <x v="1"/>
    <n v="33"/>
    <d v="1956-10-21T00:00:00"/>
    <x v="968"/>
    <x v="968"/>
    <s v="Chemical Engineer"/>
    <x v="3"/>
    <x v="0"/>
    <s v="N"/>
    <x v="0"/>
    <n v="5"/>
    <s v="000 Jana Hill"/>
    <n v="3170"/>
    <x v="0"/>
    <s v="Australia"/>
    <n v="9"/>
  </r>
  <r>
    <n v="14605"/>
    <n v="52"/>
    <n v="280"/>
    <x v="198"/>
    <x v="3"/>
    <x v="2"/>
    <b v="0"/>
    <s v="Approved"/>
    <x v="2"/>
    <x v="1"/>
    <s v="medium"/>
    <x v="0"/>
    <n v="1280.28"/>
    <n v="829.51"/>
    <d v="2009-04-12T00:00:00"/>
    <n v="450.77"/>
    <s v="Welch"/>
    <x v="0"/>
    <n v="15"/>
    <d v="1995-03-22T00:00:00"/>
    <x v="1363"/>
    <x v="1363"/>
    <s v="Geologist I"/>
    <x v="6"/>
    <x v="1"/>
    <s v="N"/>
    <x v="0"/>
    <n v="5"/>
    <s v="8 Starling Pass"/>
    <n v="2767"/>
    <x v="1"/>
    <s v="Australia"/>
    <n v="8"/>
  </r>
  <r>
    <n v="14606"/>
    <n v="83"/>
    <n v="2938"/>
    <x v="182"/>
    <x v="7"/>
    <x v="2"/>
    <b v="0"/>
    <s v="Approved"/>
    <x v="0"/>
    <x v="3"/>
    <s v="medium"/>
    <x v="1"/>
    <n v="2083.94"/>
    <n v="675.03"/>
    <d v="2010-05-05T00:00:00"/>
    <n v="1408.91"/>
    <s v="Richardo"/>
    <x v="0"/>
    <n v="79"/>
    <d v="2000-02-21T00:00:00"/>
    <x v="124"/>
    <x v="124"/>
    <s v="Assistant Manager"/>
    <x v="9"/>
    <x v="1"/>
    <s v="N"/>
    <x v="1"/>
    <n v="2"/>
    <s v="53 Hintze Circle"/>
    <n v="4005"/>
    <x v="2"/>
    <s v="Australia"/>
    <n v="7"/>
  </r>
  <r>
    <n v="14607"/>
    <n v="46"/>
    <n v="1885"/>
    <x v="125"/>
    <x v="3"/>
    <x v="4"/>
    <b v="0"/>
    <s v="Approved"/>
    <x v="2"/>
    <x v="0"/>
    <s v="low"/>
    <x v="0"/>
    <n v="1793.43"/>
    <n v="248.82"/>
    <d v="2006-02-02T00:00:00"/>
    <n v="1544.6100000000001"/>
    <s v="Jerome"/>
    <x v="0"/>
    <n v="18"/>
    <d v="1982-10-27T00:00:00"/>
    <x v="1507"/>
    <x v="1507"/>
    <s v="Software Consultant"/>
    <x v="1"/>
    <x v="2"/>
    <s v="N"/>
    <x v="0"/>
    <n v="11"/>
    <s v="83148 Rowland Alley"/>
    <n v="2530"/>
    <x v="1"/>
    <s v="Australia"/>
    <n v="8"/>
  </r>
  <r>
    <n v="14609"/>
    <n v="64"/>
    <n v="3456"/>
    <x v="202"/>
    <x v="2"/>
    <x v="0"/>
    <b v="0"/>
    <s v="Approved"/>
    <x v="1"/>
    <x v="0"/>
    <s v="medium"/>
    <x v="1"/>
    <n v="1469.44"/>
    <n v="596.54999999999995"/>
    <d v="1995-10-24T00:00:00"/>
    <n v="872.8900000000001"/>
    <s v="Coop"/>
    <x v="0"/>
    <n v="29"/>
    <d v="1954-02-25T00:00:00"/>
    <x v="51"/>
    <x v="51"/>
    <s v="Administrative Officer"/>
    <x v="6"/>
    <x v="0"/>
    <s v="N"/>
    <x v="0"/>
    <n v="11"/>
    <s v="613 Emmet Junction"/>
    <n v="2154"/>
    <x v="1"/>
    <s v="Australia"/>
    <n v="11"/>
  </r>
  <r>
    <n v="14610"/>
    <n v="77"/>
    <n v="1432"/>
    <x v="19"/>
    <x v="7"/>
    <x v="0"/>
    <b v="0"/>
    <s v="Approved"/>
    <x v="5"/>
    <x v="0"/>
    <s v="medium"/>
    <x v="0"/>
    <n v="1769.64"/>
    <n v="108.76"/>
    <d v="2006-10-01T00:00:00"/>
    <n v="1660.88"/>
    <s v="Hiram"/>
    <x v="0"/>
    <n v="70"/>
    <d v="1998-11-26T00:00:00"/>
    <x v="665"/>
    <x v="665"/>
    <s v="Tax Accountant"/>
    <x v="9"/>
    <x v="2"/>
    <s v="N"/>
    <x v="0"/>
    <n v="2"/>
    <s v="1617 Beilfuss Street"/>
    <n v="2759"/>
    <x v="1"/>
    <s v="Australia"/>
    <n v="8"/>
  </r>
  <r>
    <n v="14611"/>
    <n v="77"/>
    <n v="1050"/>
    <x v="34"/>
    <x v="6"/>
    <x v="5"/>
    <b v="0"/>
    <s v="Approved"/>
    <x v="3"/>
    <x v="1"/>
    <s v="medium"/>
    <x v="1"/>
    <n v="1240.31"/>
    <n v="795.1"/>
    <d v="2015-08-10T00:00:00"/>
    <n v="445.20999999999992"/>
    <s v="Marjie"/>
    <x v="1"/>
    <n v="7"/>
    <d v="1973-07-29T00:00:00"/>
    <x v="2612"/>
    <x v="2612"/>
    <s v="Software Consultant"/>
    <x v="8"/>
    <x v="0"/>
    <s v="N"/>
    <x v="0"/>
    <n v="15"/>
    <s v="2354 Forster Road"/>
    <n v="2131"/>
    <x v="1"/>
    <s v="Australia"/>
    <n v="11"/>
  </r>
  <r>
    <n v="14612"/>
    <n v="90"/>
    <n v="1729"/>
    <x v="275"/>
    <x v="5"/>
    <x v="1"/>
    <b v="1"/>
    <s v="Approved"/>
    <x v="0"/>
    <x v="0"/>
    <s v="low"/>
    <x v="0"/>
    <n v="945.04"/>
    <n v="507.58"/>
    <d v="1995-12-19T00:00:00"/>
    <n v="437.46"/>
    <s v="Alla"/>
    <x v="1"/>
    <n v="37"/>
    <d v="1987-11-16T00:00:00"/>
    <x v="875"/>
    <x v="875"/>
    <s v="Mechanical Systems Engineer"/>
    <x v="9"/>
    <x v="2"/>
    <s v="N"/>
    <x v="1"/>
    <n v="7"/>
    <s v="25253 Straubel Trail"/>
    <n v="2153"/>
    <x v="1"/>
    <s v="Australia"/>
    <n v="10"/>
  </r>
  <r>
    <n v="14613"/>
    <n v="64"/>
    <n v="2170"/>
    <x v="38"/>
    <x v="11"/>
    <x v="6"/>
    <b v="1"/>
    <s v="Approved"/>
    <x v="1"/>
    <x v="0"/>
    <s v="medium"/>
    <x v="1"/>
    <n v="1469.44"/>
    <n v="596.54999999999995"/>
    <d v="2012-05-18T00:00:00"/>
    <n v="872.8900000000001"/>
    <s v="Dewitt"/>
    <x v="0"/>
    <n v="27"/>
    <d v="1963-04-27T00:00:00"/>
    <x v="1258"/>
    <x v="1258"/>
    <s v="Geological Engineer"/>
    <x v="3"/>
    <x v="1"/>
    <s v="N"/>
    <x v="1"/>
    <n v="6"/>
    <s v="5 Muir Circle"/>
    <n v="2030"/>
    <x v="1"/>
    <s v="Australia"/>
    <n v="12"/>
  </r>
  <r>
    <n v="14614"/>
    <n v="89"/>
    <n v="2583"/>
    <x v="227"/>
    <x v="8"/>
    <x v="4"/>
    <b v="0"/>
    <s v="Approved"/>
    <x v="5"/>
    <x v="3"/>
    <s v="medium"/>
    <x v="1"/>
    <n v="1362.99"/>
    <n v="57.74"/>
    <d v="1993-04-20T00:00:00"/>
    <n v="1305.25"/>
    <s v="Appolonia"/>
    <x v="1"/>
    <n v="34"/>
    <d v="1963-09-12T00:00:00"/>
    <x v="926"/>
    <x v="926"/>
    <s v="Human Resources Assistant I"/>
    <x v="4"/>
    <x v="0"/>
    <s v="N"/>
    <x v="1"/>
    <n v="15"/>
    <s v="258 Bunker Hill Hill"/>
    <n v="2138"/>
    <x v="1"/>
    <s v="Australia"/>
    <n v="8"/>
  </r>
  <r>
    <n v="14615"/>
    <n v="27"/>
    <n v="2013"/>
    <x v="21"/>
    <x v="9"/>
    <x v="3"/>
    <b v="0"/>
    <s v="Approved"/>
    <x v="1"/>
    <x v="0"/>
    <s v="medium"/>
    <x v="0"/>
    <n v="499.53"/>
    <n v="388.72"/>
    <d v="1999-06-23T00:00:00"/>
    <n v="110.80999999999995"/>
    <s v="Marge"/>
    <x v="1"/>
    <n v="99"/>
    <d v="1995-08-10T00:00:00"/>
    <x v="2424"/>
    <x v="2424"/>
    <s v="Registered Nurse"/>
    <x v="1"/>
    <x v="1"/>
    <s v="N"/>
    <x v="0"/>
    <n v="19"/>
    <s v="06069 Hayes Road"/>
    <n v="2099"/>
    <x v="1"/>
    <s v="Australia"/>
    <n v="8"/>
  </r>
  <r>
    <n v="14616"/>
    <n v="96"/>
    <n v="1837"/>
    <x v="124"/>
    <x v="4"/>
    <x v="4"/>
    <b v="1"/>
    <s v="Approved"/>
    <x v="5"/>
    <x v="1"/>
    <s v="low"/>
    <x v="2"/>
    <n v="1172.78"/>
    <n v="1043.77"/>
    <d v="2002-10-10T00:00:00"/>
    <n v="129.01"/>
    <s v="Tirrell"/>
    <x v="0"/>
    <n v="9"/>
    <d v="1973-12-29T00:00:00"/>
    <x v="1524"/>
    <x v="1524"/>
    <s v="Account Coordinator"/>
    <x v="3"/>
    <x v="0"/>
    <s v="N"/>
    <x v="0"/>
    <n v="19"/>
    <s v="46512 Cambridge Avenue"/>
    <n v="2759"/>
    <x v="1"/>
    <s v="Australia"/>
    <n v="8"/>
  </r>
  <r>
    <n v="14617"/>
    <n v="35"/>
    <n v="2727"/>
    <x v="280"/>
    <x v="0"/>
    <x v="4"/>
    <b v="1"/>
    <s v="Approved"/>
    <x v="4"/>
    <x v="0"/>
    <s v="medium"/>
    <x v="0"/>
    <n v="1403.5"/>
    <n v="954.82"/>
    <d v="2012-12-02T00:00:00"/>
    <n v="448.67999999999995"/>
    <s v="Kim"/>
    <x v="1"/>
    <n v="88"/>
    <d v="1988-07-22T00:00:00"/>
    <x v="2015"/>
    <x v="2015"/>
    <s v="Administrative Officer"/>
    <x v="0"/>
    <x v="2"/>
    <s v="N"/>
    <x v="0"/>
    <n v="2"/>
    <s v="05 Lerdahl Place"/>
    <n v="4215"/>
    <x v="2"/>
    <s v="Australia"/>
    <n v="6"/>
  </r>
  <r>
    <n v="14618"/>
    <n v="0"/>
    <n v="298"/>
    <x v="244"/>
    <x v="8"/>
    <x v="3"/>
    <b v="1"/>
    <s v="Approved"/>
    <x v="0"/>
    <x v="0"/>
    <s v="medium"/>
    <x v="0"/>
    <n v="478.16"/>
    <n v="298.72000000000003"/>
    <d v="1993-06-23T00:00:00"/>
    <n v="179.44"/>
    <s v="Maurise"/>
    <x v="0"/>
    <n v="69"/>
    <d v="1956-08-15T00:00:00"/>
    <x v="1574"/>
    <x v="1574"/>
    <s v="Engineer I"/>
    <x v="3"/>
    <x v="2"/>
    <s v="N"/>
    <x v="1"/>
    <n v="9"/>
    <s v="83 Brickson Park Drive"/>
    <n v="3029"/>
    <x v="0"/>
    <s v="Australia"/>
    <n v="8"/>
  </r>
  <r>
    <n v="14619"/>
    <n v="78"/>
    <n v="1499"/>
    <x v="161"/>
    <x v="5"/>
    <x v="1"/>
    <b v="1"/>
    <s v="Approved"/>
    <x v="4"/>
    <x v="0"/>
    <s v="medium"/>
    <x v="1"/>
    <n v="1765.3"/>
    <n v="709.48"/>
    <d v="2013-09-16T00:00:00"/>
    <n v="1055.82"/>
    <s v="Patton"/>
    <x v="0"/>
    <n v="88"/>
    <d v="1973-08-18T00:00:00"/>
    <x v="459"/>
    <x v="459"/>
    <s v="Design Engineer"/>
    <x v="3"/>
    <x v="0"/>
    <s v="N"/>
    <x v="0"/>
    <n v="11"/>
    <s v="543 Morrow Terrace"/>
    <n v="2261"/>
    <x v="1"/>
    <s v="Australia"/>
    <n v="8"/>
  </r>
  <r>
    <n v="14620"/>
    <n v="24"/>
    <n v="2201"/>
    <x v="297"/>
    <x v="2"/>
    <x v="0"/>
    <b v="1"/>
    <s v="Approved"/>
    <x v="0"/>
    <x v="1"/>
    <s v="medium"/>
    <x v="1"/>
    <n v="1777.8"/>
    <n v="820.78"/>
    <d v="2011-05-07T00:00:00"/>
    <n v="957.02"/>
    <s v="Trisha"/>
    <x v="1"/>
    <n v="56"/>
    <d v="1998-12-12T00:00:00"/>
    <x v="1413"/>
    <x v="1413"/>
    <s v="Design Engineer"/>
    <x v="0"/>
    <x v="1"/>
    <s v="N"/>
    <x v="0"/>
    <n v="1"/>
    <s v="11 Sage Place"/>
    <n v="4055"/>
    <x v="2"/>
    <s v="Australia"/>
    <n v="7"/>
  </r>
  <r>
    <n v="14622"/>
    <n v="9"/>
    <n v="230"/>
    <x v="40"/>
    <x v="1"/>
    <x v="1"/>
    <b v="0"/>
    <s v="Approved"/>
    <x v="3"/>
    <x v="0"/>
    <s v="medium"/>
    <x v="2"/>
    <n v="1216.1400000000001"/>
    <n v="1082.3599999999999"/>
    <d v="1991-08-05T00:00:00"/>
    <n v="133.7800000000002"/>
    <s v="Maegan"/>
    <x v="1"/>
    <n v="74"/>
    <d v="1954-06-24T00:00:00"/>
    <x v="882"/>
    <x v="882"/>
    <s v="Internal Auditor"/>
    <x v="4"/>
    <x v="2"/>
    <s v="N"/>
    <x v="1"/>
    <n v="11"/>
    <s v="4 5th Point"/>
    <n v="2075"/>
    <x v="1"/>
    <s v="Australia"/>
    <n v="11"/>
  </r>
  <r>
    <n v="14623"/>
    <n v="59"/>
    <n v="2740"/>
    <x v="82"/>
    <x v="3"/>
    <x v="6"/>
    <b v="0"/>
    <s v="Approved"/>
    <x v="0"/>
    <x v="0"/>
    <s v="medium"/>
    <x v="1"/>
    <n v="1061.56"/>
    <n v="733.58"/>
    <d v="1993-06-23T00:00:00"/>
    <n v="327.9799999999999"/>
    <s v="Godiva"/>
    <x v="1"/>
    <n v="61"/>
    <d v="1963-02-02T00:00:00"/>
    <x v="220"/>
    <x v="220"/>
    <s v="Administrative Officer"/>
    <x v="0"/>
    <x v="1"/>
    <s v="N"/>
    <x v="0"/>
    <n v="12"/>
    <s v="28820 Monica Circle"/>
    <n v="2226"/>
    <x v="1"/>
    <s v="Australia"/>
    <n v="7"/>
  </r>
  <r>
    <n v="14624"/>
    <n v="30"/>
    <n v="1182"/>
    <x v="328"/>
    <x v="1"/>
    <x v="4"/>
    <b v="0"/>
    <s v="Approved"/>
    <x v="0"/>
    <x v="0"/>
    <s v="high"/>
    <x v="0"/>
    <n v="748.17"/>
    <n v="448.9"/>
    <d v="2003-03-18T00:00:00"/>
    <n v="299.27"/>
    <s v="Carolann"/>
    <x v="1"/>
    <n v="84"/>
    <d v="1975-01-11T00:00:00"/>
    <x v="1487"/>
    <x v="1487"/>
    <s v="Data Coordiator"/>
    <x v="7"/>
    <x v="0"/>
    <s v="N"/>
    <x v="0"/>
    <n v="7"/>
    <s v="62 Elka Terrace"/>
    <n v="2430"/>
    <x v="1"/>
    <s v="Australia"/>
    <n v="3"/>
  </r>
  <r>
    <n v="14625"/>
    <n v="86"/>
    <n v="1734"/>
    <x v="258"/>
    <x v="10"/>
    <x v="6"/>
    <b v="1"/>
    <s v="Approved"/>
    <x v="2"/>
    <x v="0"/>
    <s v="medium"/>
    <x v="0"/>
    <n v="235.63"/>
    <n v="125.07"/>
    <d v="1998-12-16T00:00:00"/>
    <n v="110.56"/>
    <s v="Adriana"/>
    <x v="1"/>
    <n v="88"/>
    <d v="1977-10-10T00:00:00"/>
    <x v="2613"/>
    <x v="2613"/>
    <s v="Community Outreach Specialist"/>
    <x v="2"/>
    <x v="0"/>
    <s v="N"/>
    <x v="0"/>
    <n v="11"/>
    <s v="0 Westport Center"/>
    <n v="4558"/>
    <x v="2"/>
    <s v="Australia"/>
    <n v="4"/>
  </r>
  <r>
    <n v="14626"/>
    <n v="34"/>
    <n v="2746"/>
    <x v="320"/>
    <x v="0"/>
    <x v="4"/>
    <b v="1"/>
    <s v="Approved"/>
    <x v="5"/>
    <x v="0"/>
    <s v="medium"/>
    <x v="0"/>
    <n v="1231.1500000000001"/>
    <n v="161.6"/>
    <d v="1994-09-09T00:00:00"/>
    <n v="1069.5500000000002"/>
    <s v="Carmelia"/>
    <x v="1"/>
    <n v="97"/>
    <d v="1953-10-25T00:00:00"/>
    <x v="1657"/>
    <x v="1657"/>
    <s v="Actuary"/>
    <x v="0"/>
    <x v="2"/>
    <s v="N"/>
    <x v="0"/>
    <n v="7"/>
    <s v="77 Golf Course Junction"/>
    <n v="3027"/>
    <x v="0"/>
    <s v="Australia"/>
    <n v="8"/>
  </r>
  <r>
    <n v="14627"/>
    <n v="87"/>
    <n v="1882"/>
    <x v="49"/>
    <x v="4"/>
    <x v="5"/>
    <b v="0"/>
    <s v="Approved"/>
    <x v="4"/>
    <x v="0"/>
    <s v="high"/>
    <x v="0"/>
    <n v="1179"/>
    <n v="707.4"/>
    <d v="1997-08-25T00:00:00"/>
    <n v="471.6"/>
    <s v="Justin"/>
    <x v="0"/>
    <n v="86"/>
    <d v="1964-05-05T00:00:00"/>
    <x v="272"/>
    <x v="272"/>
    <s v="Account Executive"/>
    <x v="3"/>
    <x v="1"/>
    <s v="N"/>
    <x v="1"/>
    <n v="10"/>
    <s v="9 Superior Terrace"/>
    <n v="2199"/>
    <x v="1"/>
    <s v="Australia"/>
    <n v="9"/>
  </r>
  <r>
    <n v="14628"/>
    <n v="11"/>
    <n v="562"/>
    <x v="283"/>
    <x v="7"/>
    <x v="5"/>
    <b v="1"/>
    <s v="Approved"/>
    <x v="4"/>
    <x v="0"/>
    <s v="high"/>
    <x v="0"/>
    <n v="1274.93"/>
    <n v="764.96"/>
    <d v="2007-08-04T00:00:00"/>
    <n v="509.97"/>
    <s v="Lindy"/>
    <x v="1"/>
    <n v="88"/>
    <d v="1970-06-06T00:00:00"/>
    <x v="1706"/>
    <x v="1706"/>
    <s v="Marketing Assistant"/>
    <x v="6"/>
    <x v="0"/>
    <s v="N"/>
    <x v="1"/>
    <n v="17"/>
    <s v="311 Chive Way"/>
    <n v="4680"/>
    <x v="2"/>
    <s v="Australia"/>
    <n v="3"/>
  </r>
  <r>
    <n v="14629"/>
    <n v="88"/>
    <n v="1706"/>
    <x v="202"/>
    <x v="2"/>
    <x v="0"/>
    <b v="0"/>
    <s v="Approved"/>
    <x v="3"/>
    <x v="0"/>
    <s v="high"/>
    <x v="2"/>
    <n v="1661.92"/>
    <n v="1479.11"/>
    <d v="2009-03-08T00:00:00"/>
    <n v="182.81000000000017"/>
    <s v="Nelle"/>
    <x v="1"/>
    <n v="1"/>
    <d v="1979-08-14T00:00:00"/>
    <x v="2307"/>
    <x v="2307"/>
    <s v="Research Associate"/>
    <x v="0"/>
    <x v="0"/>
    <s v="N"/>
    <x v="0"/>
    <n v="9"/>
    <s v="11 Victoria Place"/>
    <n v="2036"/>
    <x v="1"/>
    <s v="Australia"/>
    <n v="11"/>
  </r>
  <r>
    <n v="14630"/>
    <n v="22"/>
    <n v="1435"/>
    <x v="289"/>
    <x v="0"/>
    <x v="4"/>
    <b v="0"/>
    <s v="Approved"/>
    <x v="5"/>
    <x v="0"/>
    <s v="medium"/>
    <x v="0"/>
    <n v="60.34"/>
    <n v="45.26"/>
    <d v="1993-05-26T00:00:00"/>
    <n v="15.080000000000005"/>
    <s v="Derek"/>
    <x v="0"/>
    <n v="96"/>
    <d v="1968-04-27T00:00:00"/>
    <x v="176"/>
    <x v="176"/>
    <s v="Software Engineer II"/>
    <x v="8"/>
    <x v="1"/>
    <s v="N"/>
    <x v="0"/>
    <n v="19"/>
    <s v="8934 Park Meadow Street"/>
    <n v="2756"/>
    <x v="1"/>
    <s v="Australia"/>
    <n v="8"/>
  </r>
  <r>
    <n v="14631"/>
    <n v="92"/>
    <n v="310"/>
    <x v="283"/>
    <x v="7"/>
    <x v="5"/>
    <b v="1"/>
    <s v="Approved"/>
    <x v="5"/>
    <x v="0"/>
    <s v="medium"/>
    <x v="2"/>
    <n v="1415.01"/>
    <n v="1259.3599999999999"/>
    <d v="2013-06-09T00:00:00"/>
    <n v="155.65000000000009"/>
    <s v="Myranda"/>
    <x v="1"/>
    <n v="0"/>
    <d v="1985-02-13T00:00:00"/>
    <x v="1600"/>
    <x v="1600"/>
    <s v="Account Coordinator"/>
    <x v="0"/>
    <x v="0"/>
    <s v="N"/>
    <x v="0"/>
    <n v="18"/>
    <s v="06 Corry Pass"/>
    <n v="2450"/>
    <x v="1"/>
    <s v="Australia"/>
    <n v="9"/>
  </r>
  <r>
    <n v="14632"/>
    <n v="97"/>
    <n v="2021"/>
    <x v="208"/>
    <x v="5"/>
    <x v="5"/>
    <b v="0"/>
    <s v="Approved"/>
    <x v="2"/>
    <x v="1"/>
    <s v="medium"/>
    <x v="0"/>
    <n v="742.54"/>
    <n v="667.4"/>
    <d v="1991-11-07T00:00:00"/>
    <n v="75.139999999999986"/>
    <s v="Portia"/>
    <x v="1"/>
    <n v="50"/>
    <d v="1971-05-06T00:00:00"/>
    <x v="1235"/>
    <x v="1235"/>
    <s v="Biostatistician IV"/>
    <x v="4"/>
    <x v="1"/>
    <s v="N"/>
    <x v="0"/>
    <n v="14"/>
    <s v="218 Elka Point"/>
    <n v="2176"/>
    <x v="1"/>
    <s v="Australia"/>
    <n v="10"/>
  </r>
  <r>
    <n v="14633"/>
    <n v="44"/>
    <n v="280"/>
    <x v="345"/>
    <x v="4"/>
    <x v="6"/>
    <b v="0"/>
    <s v="Approved"/>
    <x v="5"/>
    <x v="0"/>
    <s v="medium"/>
    <x v="0"/>
    <n v="1769.64"/>
    <n v="108.76"/>
    <d v="2012-04-10T00:00:00"/>
    <n v="1660.88"/>
    <s v="Welch"/>
    <x v="0"/>
    <n v="15"/>
    <d v="1995-03-22T00:00:00"/>
    <x v="1363"/>
    <x v="1363"/>
    <s v="Geologist I"/>
    <x v="6"/>
    <x v="1"/>
    <s v="N"/>
    <x v="0"/>
    <n v="5"/>
    <s v="8 Starling Pass"/>
    <n v="2767"/>
    <x v="1"/>
    <s v="Australia"/>
    <n v="8"/>
  </r>
  <r>
    <n v="14634"/>
    <n v="14"/>
    <n v="3044"/>
    <x v="309"/>
    <x v="10"/>
    <x v="0"/>
    <b v="1"/>
    <s v="Approved"/>
    <x v="1"/>
    <x v="0"/>
    <s v="medium"/>
    <x v="2"/>
    <n v="1386.84"/>
    <n v="1234.29"/>
    <d v="1994-09-09T00:00:00"/>
    <n v="152.54999999999995"/>
    <s v="Russell"/>
    <x v="0"/>
    <n v="59"/>
    <d v="1990-04-11T00:00:00"/>
    <x v="740"/>
    <x v="740"/>
    <s v="Occupational Therapist"/>
    <x v="1"/>
    <x v="1"/>
    <s v="N"/>
    <x v="0"/>
    <n v="19"/>
    <s v="4 Jenifer Hill"/>
    <n v="3147"/>
    <x v="0"/>
    <s v="Australia"/>
    <n v="12"/>
  </r>
  <r>
    <n v="14635"/>
    <n v="36"/>
    <n v="697"/>
    <x v="257"/>
    <x v="8"/>
    <x v="6"/>
    <b v="1"/>
    <s v="Approved"/>
    <x v="0"/>
    <x v="0"/>
    <s v="low"/>
    <x v="0"/>
    <n v="945.04"/>
    <n v="507.58"/>
    <d v="1995-12-19T00:00:00"/>
    <n v="437.46"/>
    <s v="Weston"/>
    <x v="0"/>
    <n v="25"/>
    <d v="1986-11-29T00:00:00"/>
    <x v="1694"/>
    <x v="1694"/>
    <s v="Environmental Specialist"/>
    <x v="5"/>
    <x v="0"/>
    <s v="N"/>
    <x v="1"/>
    <n v="10"/>
    <s v="16420 Veith Crossing"/>
    <n v="4214"/>
    <x v="2"/>
    <s v="Australia"/>
    <n v="7"/>
  </r>
  <r>
    <n v="14636"/>
    <n v="63"/>
    <n v="2620"/>
    <x v="82"/>
    <x v="3"/>
    <x v="6"/>
    <b v="1"/>
    <s v="Approved"/>
    <x v="0"/>
    <x v="0"/>
    <s v="medium"/>
    <x v="0"/>
    <n v="1483.2"/>
    <n v="99.59"/>
    <d v="1998-12-17T00:00:00"/>
    <n v="1383.6100000000001"/>
    <s v="Henderson"/>
    <x v="0"/>
    <n v="26"/>
    <d v="1999-04-30T00:00:00"/>
    <x v="1909"/>
    <x v="1909"/>
    <s v="Civil Engineer"/>
    <x v="3"/>
    <x v="0"/>
    <s v="N"/>
    <x v="1"/>
    <n v="1"/>
    <s v="61 Northfield Pass"/>
    <n v="2190"/>
    <x v="1"/>
    <s v="Australia"/>
    <n v="10"/>
  </r>
  <r>
    <n v="14637"/>
    <n v="68"/>
    <n v="3117"/>
    <x v="242"/>
    <x v="9"/>
    <x v="4"/>
    <b v="0"/>
    <s v="Approved"/>
    <x v="2"/>
    <x v="0"/>
    <s v="medium"/>
    <x v="0"/>
    <n v="1636.9"/>
    <n v="44.71"/>
    <d v="2016-12-06T00:00:00"/>
    <n v="1592.19"/>
    <s v="Nisse"/>
    <x v="1"/>
    <n v="68"/>
    <d v="1995-06-11T00:00:00"/>
    <x v="374"/>
    <x v="374"/>
    <s v="Cost Accountant"/>
    <x v="0"/>
    <x v="1"/>
    <s v="N"/>
    <x v="0"/>
    <n v="6"/>
    <s v="073 Fremont Alley"/>
    <n v="3805"/>
    <x v="0"/>
    <s v="Australia"/>
    <n v="7"/>
  </r>
  <r>
    <n v="14638"/>
    <n v="73"/>
    <n v="2279"/>
    <x v="76"/>
    <x v="11"/>
    <x v="3"/>
    <b v="0"/>
    <s v="Approved"/>
    <x v="0"/>
    <x v="0"/>
    <s v="medium"/>
    <x v="0"/>
    <n v="1945.43"/>
    <n v="333.18"/>
    <d v="2002-08-31T00:00:00"/>
    <n v="1612.25"/>
    <s v="Garrett"/>
    <x v="0"/>
    <n v="42"/>
    <d v="1979-03-19T00:00:00"/>
    <x v="1492"/>
    <x v="1492"/>
    <s v="Human Resources Assistant II"/>
    <x v="1"/>
    <x v="0"/>
    <s v="N"/>
    <x v="1"/>
    <n v="3"/>
    <s v="463 Rowland Drive"/>
    <n v="2066"/>
    <x v="1"/>
    <s v="Australia"/>
    <n v="9"/>
  </r>
  <r>
    <n v="14639"/>
    <n v="81"/>
    <n v="3225"/>
    <x v="34"/>
    <x v="6"/>
    <x v="5"/>
    <b v="0"/>
    <s v="Approved"/>
    <x v="3"/>
    <x v="0"/>
    <s v="medium"/>
    <x v="2"/>
    <n v="586.45000000000005"/>
    <n v="521.94000000000005"/>
    <d v="1997-08-25T00:00:00"/>
    <n v="64.509999999999991"/>
    <s v="Durante"/>
    <x v="0"/>
    <n v="19"/>
    <d v="1980-06-19T00:00:00"/>
    <x v="164"/>
    <x v="164"/>
    <s v="Chief Design Engineer"/>
    <x v="1"/>
    <x v="0"/>
    <s v="N"/>
    <x v="0"/>
    <n v="4"/>
    <s v="5 Iowa Road"/>
    <n v="2154"/>
    <x v="1"/>
    <s v="Australia"/>
    <n v="11"/>
  </r>
  <r>
    <n v="14640"/>
    <n v="49"/>
    <n v="3176"/>
    <x v="161"/>
    <x v="5"/>
    <x v="1"/>
    <b v="0"/>
    <s v="Approved"/>
    <x v="1"/>
    <x v="1"/>
    <s v="medium"/>
    <x v="0"/>
    <n v="533.51"/>
    <n v="400.13"/>
    <d v="2012-06-04T00:00:00"/>
    <n v="133.38"/>
    <s v="Rafe"/>
    <x v="0"/>
    <n v="60"/>
    <d v="1977-12-04T00:00:00"/>
    <x v="274"/>
    <x v="274"/>
    <s v="Physical Therapy Assistant"/>
    <x v="6"/>
    <x v="1"/>
    <s v="N"/>
    <x v="1"/>
    <n v="16"/>
    <s v="3 Tomscot Place"/>
    <n v="3756"/>
    <x v="0"/>
    <s v="Australia"/>
    <n v="4"/>
  </r>
  <r>
    <n v="14643"/>
    <n v="54"/>
    <n v="1293"/>
    <x v="70"/>
    <x v="4"/>
    <x v="5"/>
    <b v="0"/>
    <s v="Approved"/>
    <x v="5"/>
    <x v="0"/>
    <s v="medium"/>
    <x v="0"/>
    <n v="1292.8399999999999"/>
    <n v="13.44"/>
    <d v="2009-04-12T00:00:00"/>
    <n v="1279.3999999999999"/>
    <s v="Vidovic"/>
    <x v="0"/>
    <n v="89"/>
    <d v="1980-10-07T00:00:00"/>
    <x v="2141"/>
    <x v="2141"/>
    <s v="Quality Engineer"/>
    <x v="7"/>
    <x v="0"/>
    <s v="N"/>
    <x v="1"/>
    <n v="8"/>
    <s v="378 Butterfield Pass"/>
    <n v="4300"/>
    <x v="2"/>
    <s v="Australia"/>
    <n v="6"/>
  </r>
  <r>
    <n v="14644"/>
    <n v="60"/>
    <n v="142"/>
    <x v="99"/>
    <x v="4"/>
    <x v="6"/>
    <b v="0"/>
    <s v="Approved"/>
    <x v="4"/>
    <x v="0"/>
    <s v="high"/>
    <x v="2"/>
    <n v="1977.36"/>
    <n v="1759.85"/>
    <d v="2011-08-24T00:00:00"/>
    <n v="217.51"/>
    <s v="Bentley"/>
    <x v="0"/>
    <n v="57"/>
    <d v="1967-08-07T00:00:00"/>
    <x v="235"/>
    <x v="235"/>
    <s v="Quality Engineer"/>
    <x v="1"/>
    <x v="1"/>
    <s v="N"/>
    <x v="1"/>
    <n v="17"/>
    <s v="68063 Blue Bill Park Center"/>
    <n v="3058"/>
    <x v="0"/>
    <s v="Australia"/>
    <n v="9"/>
  </r>
  <r>
    <n v="14645"/>
    <n v="41"/>
    <n v="725"/>
    <x v="36"/>
    <x v="10"/>
    <x v="4"/>
    <b v="0"/>
    <s v="Approved"/>
    <x v="3"/>
    <x v="0"/>
    <s v="low"/>
    <x v="0"/>
    <n v="958.74"/>
    <n v="748.9"/>
    <d v="1996-11-09T00:00:00"/>
    <n v="209.84000000000003"/>
    <s v="Gage"/>
    <x v="0"/>
    <n v="61"/>
    <d v="1965-08-27T00:00:00"/>
    <x v="1681"/>
    <x v="1681"/>
    <s v="Design Engineer"/>
    <x v="1"/>
    <x v="2"/>
    <s v="N"/>
    <x v="0"/>
    <n v="19"/>
    <s v="29639 Porter Center"/>
    <n v="4221"/>
    <x v="2"/>
    <s v="Australia"/>
    <n v="8"/>
  </r>
  <r>
    <n v="14646"/>
    <n v="19"/>
    <n v="466"/>
    <x v="110"/>
    <x v="8"/>
    <x v="0"/>
    <b v="1"/>
    <s v="Approved"/>
    <x v="2"/>
    <x v="1"/>
    <s v="high"/>
    <x v="1"/>
    <n v="12.01"/>
    <n v="7.21"/>
    <d v="2011-05-07T00:00:00"/>
    <n v="4.8"/>
    <s v="Alina"/>
    <x v="1"/>
    <n v="54"/>
    <d v="1976-03-27T00:00:00"/>
    <x v="1163"/>
    <x v="1163"/>
    <s v="Developer III"/>
    <x v="0"/>
    <x v="1"/>
    <s v="N"/>
    <x v="0"/>
    <n v="14"/>
    <s v="9 Dahle Place"/>
    <n v="2763"/>
    <x v="1"/>
    <s v="Australia"/>
    <n v="9"/>
  </r>
  <r>
    <n v="14647"/>
    <n v="28"/>
    <n v="1418"/>
    <x v="13"/>
    <x v="8"/>
    <x v="1"/>
    <b v="1"/>
    <s v="Approved"/>
    <x v="3"/>
    <x v="0"/>
    <s v="medium"/>
    <x v="2"/>
    <n v="1216.1400000000001"/>
    <n v="1082.3599999999999"/>
    <d v="1991-08-05T00:00:00"/>
    <n v="133.7800000000002"/>
    <s v="Valaria"/>
    <x v="1"/>
    <n v="80"/>
    <d v="1976-11-29T00:00:00"/>
    <x v="2023"/>
    <x v="2023"/>
    <s v="Senior Sales Associate"/>
    <x v="7"/>
    <x v="1"/>
    <s v="N"/>
    <x v="0"/>
    <n v="21"/>
    <s v="8 Veith Alley"/>
    <n v="2750"/>
    <x v="1"/>
    <s v="Australia"/>
    <n v="5"/>
  </r>
  <r>
    <n v="14648"/>
    <n v="62"/>
    <n v="4"/>
    <x v="353"/>
    <x v="9"/>
    <x v="1"/>
    <b v="1"/>
    <s v="Approved"/>
    <x v="0"/>
    <x v="0"/>
    <s v="medium"/>
    <x v="0"/>
    <n v="478.16"/>
    <n v="298.72000000000003"/>
    <d v="1993-06-23T00:00:00"/>
    <n v="179.44"/>
    <s v="Arlin"/>
    <x v="0"/>
    <n v="61"/>
    <d v="1954-01-20T00:00:00"/>
    <x v="2561"/>
    <x v="2561"/>
    <s v="Recruiting Manager"/>
    <x v="4"/>
    <x v="0"/>
    <s v="N"/>
    <x v="0"/>
    <n v="15"/>
    <s v="0 Holy Cross Court"/>
    <n v="4211"/>
    <x v="2"/>
    <s v="Australia"/>
    <n v="9"/>
  </r>
  <r>
    <n v="14649"/>
    <n v="97"/>
    <n v="1895"/>
    <x v="26"/>
    <x v="10"/>
    <x v="0"/>
    <b v="0"/>
    <s v="Approved"/>
    <x v="0"/>
    <x v="0"/>
    <s v="medium"/>
    <x v="1"/>
    <n v="202.62"/>
    <n v="151.96"/>
    <d v="2016-03-29T00:00:00"/>
    <n v="50.66"/>
    <s v="Leese"/>
    <x v="1"/>
    <n v="53"/>
    <d v="1975-09-02T00:00:00"/>
    <x v="1753"/>
    <x v="1753"/>
    <s v="Technical Writer"/>
    <x v="3"/>
    <x v="0"/>
    <s v="N"/>
    <x v="1"/>
    <n v="15"/>
    <s v="0 Corben Court"/>
    <n v="3121"/>
    <x v="0"/>
    <s v="Australia"/>
    <n v="11"/>
  </r>
  <r>
    <n v="14650"/>
    <n v="50"/>
    <n v="3112"/>
    <x v="227"/>
    <x v="8"/>
    <x v="4"/>
    <b v="0"/>
    <s v="Approved"/>
    <x v="4"/>
    <x v="0"/>
    <s v="medium"/>
    <x v="0"/>
    <n v="642.70000000000005"/>
    <n v="211.37"/>
    <d v="2010-06-07T00:00:00"/>
    <n v="431.33000000000004"/>
    <s v="Terri"/>
    <x v="0"/>
    <n v="41"/>
    <d v="2001-04-22T00:00:00"/>
    <x v="1223"/>
    <x v="1223"/>
    <s v="Internal Auditor"/>
    <x v="2"/>
    <x v="2"/>
    <s v="N"/>
    <x v="0"/>
    <n v="1"/>
    <s v="944 Becker Road"/>
    <n v="3162"/>
    <x v="0"/>
    <s v="Australia"/>
    <n v="11"/>
  </r>
  <r>
    <n v="14651"/>
    <n v="1"/>
    <n v="632"/>
    <x v="45"/>
    <x v="1"/>
    <x v="1"/>
    <b v="1"/>
    <s v="Approved"/>
    <x v="4"/>
    <x v="0"/>
    <s v="medium"/>
    <x v="0"/>
    <n v="1403.5"/>
    <n v="954.82"/>
    <d v="1997-08-25T00:00:00"/>
    <n v="448.67999999999995"/>
    <s v="Angeli"/>
    <x v="0"/>
    <n v="67"/>
    <d v="1998-04-26T00:00:00"/>
    <x v="2332"/>
    <x v="2332"/>
    <s v="General Manager"/>
    <x v="1"/>
    <x v="0"/>
    <s v="N"/>
    <x v="1"/>
    <n v="1"/>
    <s v="725 Cordelia Junction"/>
    <n v="3028"/>
    <x v="0"/>
    <s v="Australia"/>
    <n v="8"/>
  </r>
  <r>
    <n v="14652"/>
    <n v="58"/>
    <n v="1927"/>
    <x v="346"/>
    <x v="3"/>
    <x v="6"/>
    <b v="0"/>
    <s v="Approved"/>
    <x v="2"/>
    <x v="0"/>
    <s v="medium"/>
    <x v="0"/>
    <n v="912.52"/>
    <n v="141.4"/>
    <d v="2011-08-24T00:00:00"/>
    <n v="771.12"/>
    <s v="Masha"/>
    <x v="1"/>
    <n v="11"/>
    <d v="1975-07-15T00:00:00"/>
    <x v="329"/>
    <x v="329"/>
    <s v="Software Test Engineer I"/>
    <x v="3"/>
    <x v="1"/>
    <s v="N"/>
    <x v="0"/>
    <n v="8"/>
    <s v="26876 Lyons Court"/>
    <n v="3166"/>
    <x v="0"/>
    <s v="Australia"/>
    <n v="10"/>
  </r>
  <r>
    <n v="14653"/>
    <n v="0"/>
    <n v="1796"/>
    <x v="9"/>
    <x v="3"/>
    <x v="4"/>
    <b v="1"/>
    <s v="Approved"/>
    <x v="2"/>
    <x v="0"/>
    <s v="medium"/>
    <x v="0"/>
    <n v="235.63"/>
    <n v="125.07"/>
    <d v="2005-05-10T00:00:00"/>
    <n v="110.56"/>
    <s v="Cayla"/>
    <x v="1"/>
    <n v="79"/>
    <d v="1969-11-28T00:00:00"/>
    <x v="1218"/>
    <x v="1218"/>
    <s v="Desktop Support Technician"/>
    <x v="3"/>
    <x v="2"/>
    <s v="N"/>
    <x v="0"/>
    <n v="8"/>
    <s v="2 Crest Line Crossing"/>
    <n v="2072"/>
    <x v="1"/>
    <s v="Australia"/>
    <n v="9"/>
  </r>
  <r>
    <n v="14654"/>
    <n v="85"/>
    <n v="2211"/>
    <x v="32"/>
    <x v="0"/>
    <x v="6"/>
    <b v="0"/>
    <s v="Approved"/>
    <x v="5"/>
    <x v="0"/>
    <s v="medium"/>
    <x v="0"/>
    <n v="752.64"/>
    <n v="205.36"/>
    <d v="1999-07-26T00:00:00"/>
    <n v="547.28"/>
    <s v="Kirby"/>
    <x v="0"/>
    <n v="16"/>
    <d v="1985-11-24T00:00:00"/>
    <x v="545"/>
    <x v="545"/>
    <s v="Registered Nurse"/>
    <x v="1"/>
    <x v="2"/>
    <s v="N"/>
    <x v="1"/>
    <n v="5"/>
    <s v="7 Vernon Lane"/>
    <n v="2232"/>
    <x v="1"/>
    <s v="Australia"/>
    <n v="10"/>
  </r>
  <r>
    <n v="14655"/>
    <n v="72"/>
    <n v="1758"/>
    <x v="178"/>
    <x v="6"/>
    <x v="4"/>
    <b v="0"/>
    <s v="Approved"/>
    <x v="3"/>
    <x v="0"/>
    <s v="medium"/>
    <x v="0"/>
    <n v="360.4"/>
    <n v="270.3"/>
    <d v="2004-07-25T00:00:00"/>
    <n v="90.099999999999966"/>
    <s v="Helli"/>
    <x v="1"/>
    <n v="16"/>
    <d v="1971-10-28T00:00:00"/>
    <x v="2346"/>
    <x v="2346"/>
    <s v="Administrative Assistant I"/>
    <x v="9"/>
    <x v="0"/>
    <s v="N"/>
    <x v="0"/>
    <n v="6"/>
    <s v="4 5th Circle"/>
    <n v="2800"/>
    <x v="1"/>
    <s v="Australia"/>
    <n v="2"/>
  </r>
  <r>
    <n v="14656"/>
    <n v="0"/>
    <n v="2098"/>
    <x v="135"/>
    <x v="4"/>
    <x v="3"/>
    <b v="1"/>
    <s v="Approved"/>
    <x v="0"/>
    <x v="1"/>
    <s v="medium"/>
    <x v="0"/>
    <n v="416.98"/>
    <n v="312.74"/>
    <d v="1997-05-10T00:00:00"/>
    <n v="104.24000000000001"/>
    <s v="Ame"/>
    <x v="1"/>
    <n v="82"/>
    <d v="1969-12-13T00:00:00"/>
    <x v="1594"/>
    <x v="1594"/>
    <s v="Dental Hygienist"/>
    <x v="1"/>
    <x v="2"/>
    <s v="N"/>
    <x v="1"/>
    <n v="16"/>
    <s v="794 Kennedy Court"/>
    <n v="4740"/>
    <x v="2"/>
    <s v="Australia"/>
    <n v="2"/>
  </r>
  <r>
    <n v="14657"/>
    <n v="11"/>
    <n v="2499"/>
    <x v="59"/>
    <x v="6"/>
    <x v="0"/>
    <b v="1"/>
    <s v="Approved"/>
    <x v="4"/>
    <x v="0"/>
    <s v="high"/>
    <x v="0"/>
    <n v="1274.93"/>
    <n v="764.96"/>
    <d v="2007-08-04T00:00:00"/>
    <n v="509.97"/>
    <s v="Doll"/>
    <x v="1"/>
    <n v="77"/>
    <d v="1973-08-30T00:00:00"/>
    <x v="2445"/>
    <x v="2445"/>
    <s v="Account Representative I"/>
    <x v="2"/>
    <x v="0"/>
    <s v="N"/>
    <x v="1"/>
    <n v="14"/>
    <s v="050 Buell Lane"/>
    <n v="4055"/>
    <x v="2"/>
    <s v="Australia"/>
    <n v="7"/>
  </r>
  <r>
    <n v="14658"/>
    <n v="24"/>
    <n v="1030"/>
    <x v="282"/>
    <x v="4"/>
    <x v="3"/>
    <b v="1"/>
    <s v="Approved"/>
    <x v="0"/>
    <x v="1"/>
    <s v="medium"/>
    <x v="1"/>
    <n v="1777.8"/>
    <n v="820.78"/>
    <d v="2011-05-07T00:00:00"/>
    <n v="957.02"/>
    <s v="Nariko"/>
    <x v="1"/>
    <n v="9"/>
    <d v="1962-05-05T00:00:00"/>
    <x v="660"/>
    <x v="660"/>
    <s v="Food Chemist"/>
    <x v="1"/>
    <x v="0"/>
    <s v="N"/>
    <x v="1"/>
    <n v="5"/>
    <s v="4870 Shelley Alley"/>
    <n v="3225"/>
    <x v="0"/>
    <s v="Australia"/>
    <n v="7"/>
  </r>
  <r>
    <n v="14659"/>
    <n v="60"/>
    <n v="1482"/>
    <x v="345"/>
    <x v="4"/>
    <x v="6"/>
    <b v="0"/>
    <s v="Approved"/>
    <x v="4"/>
    <x v="0"/>
    <s v="high"/>
    <x v="2"/>
    <n v="1977.36"/>
    <n v="1759.85"/>
    <d v="2011-08-24T00:00:00"/>
    <n v="217.51"/>
    <s v="Georas"/>
    <x v="0"/>
    <n v="29"/>
    <d v="1979-04-30T00:00:00"/>
    <x v="939"/>
    <x v="939"/>
    <s v="Electrical Engineer"/>
    <x v="3"/>
    <x v="0"/>
    <s v="N"/>
    <x v="1"/>
    <n v="12"/>
    <s v="7231 Pepper Wood Point"/>
    <n v="2428"/>
    <x v="1"/>
    <s v="Australia"/>
    <n v="8"/>
  </r>
  <r>
    <n v="14660"/>
    <n v="15"/>
    <n v="2626"/>
    <x v="53"/>
    <x v="8"/>
    <x v="2"/>
    <b v="1"/>
    <s v="Approved"/>
    <x v="3"/>
    <x v="0"/>
    <s v="low"/>
    <x v="0"/>
    <n v="958.74"/>
    <n v="748.9"/>
    <d v="1993-10-02T00:00:00"/>
    <n v="209.84000000000003"/>
    <s v="Gerome"/>
    <x v="0"/>
    <n v="42"/>
    <d v="1998-10-24T00:00:00"/>
    <x v="2208"/>
    <x v="2208"/>
    <s v="Account Coordinator"/>
    <x v="4"/>
    <x v="1"/>
    <s v="N"/>
    <x v="0"/>
    <n v="4"/>
    <s v="6 Warbler Road"/>
    <n v="2462"/>
    <x v="1"/>
    <s v="Australia"/>
    <n v="5"/>
  </r>
  <r>
    <n v="14661"/>
    <n v="5"/>
    <n v="598"/>
    <x v="267"/>
    <x v="3"/>
    <x v="4"/>
    <b v="0"/>
    <s v="Approved"/>
    <x v="4"/>
    <x v="0"/>
    <s v="high"/>
    <x v="0"/>
    <n v="1129.1300000000001"/>
    <n v="677.48"/>
    <d v="2005-08-09T00:00:00"/>
    <n v="451.65000000000009"/>
    <s v="Zebulen"/>
    <x v="0"/>
    <n v="25"/>
    <d v="1967-06-27T00:00:00"/>
    <x v="236"/>
    <x v="236"/>
    <s v="Financial Advisor"/>
    <x v="0"/>
    <x v="2"/>
    <s v="N"/>
    <x v="1"/>
    <n v="12"/>
    <s v="945 Hayes Park"/>
    <n v="2075"/>
    <x v="1"/>
    <s v="Australia"/>
    <n v="12"/>
  </r>
  <r>
    <n v="14662"/>
    <n v="68"/>
    <n v="873"/>
    <x v="282"/>
    <x v="4"/>
    <x v="3"/>
    <b v="0"/>
    <s v="Approved"/>
    <x v="2"/>
    <x v="0"/>
    <s v="medium"/>
    <x v="0"/>
    <n v="1636.9"/>
    <n v="44.71"/>
    <d v="2000-05-22T00:00:00"/>
    <n v="1592.19"/>
    <s v="Worthington"/>
    <x v="0"/>
    <n v="37"/>
    <d v="1959-12-23T00:00:00"/>
    <x v="784"/>
    <x v="784"/>
    <s v="Occupational Therapist"/>
    <x v="1"/>
    <x v="1"/>
    <s v="N"/>
    <x v="0"/>
    <n v="20"/>
    <s v="02377 Maywood Trail"/>
    <n v="2287"/>
    <x v="1"/>
    <s v="Australia"/>
    <n v="7"/>
  </r>
  <r>
    <n v="14663"/>
    <n v="13"/>
    <n v="611"/>
    <x v="77"/>
    <x v="0"/>
    <x v="2"/>
    <b v="1"/>
    <s v="Approved"/>
    <x v="0"/>
    <x v="0"/>
    <s v="medium"/>
    <x v="0"/>
    <n v="1163.8900000000001"/>
    <n v="589.27"/>
    <d v="2010-05-05T00:00:00"/>
    <n v="574.62000000000012"/>
    <s v="Otto"/>
    <x v="0"/>
    <n v="58"/>
    <d v="1986-12-20T00:00:00"/>
    <x v="1306"/>
    <x v="1306"/>
    <s v="Help Desk Technician"/>
    <x v="3"/>
    <x v="0"/>
    <s v="N"/>
    <x v="0"/>
    <n v="16"/>
    <s v="83 Ryan Hill"/>
    <n v="4551"/>
    <x v="2"/>
    <s v="Australia"/>
    <n v="8"/>
  </r>
  <r>
    <n v="14664"/>
    <n v="31"/>
    <n v="2560"/>
    <x v="316"/>
    <x v="1"/>
    <x v="0"/>
    <b v="1"/>
    <s v="Approved"/>
    <x v="4"/>
    <x v="0"/>
    <s v="medium"/>
    <x v="0"/>
    <n v="230.91"/>
    <n v="173.18"/>
    <d v="2006-11-10T00:00:00"/>
    <n v="57.72999999999999"/>
    <s v="Sherm"/>
    <x v="0"/>
    <n v="7"/>
    <d v="1980-10-01T00:00:00"/>
    <x v="116"/>
    <x v="116"/>
    <s v="Developer IV"/>
    <x v="6"/>
    <x v="0"/>
    <s v="N"/>
    <x v="1"/>
    <n v="21"/>
    <s v="583 Eagle Crest Road"/>
    <n v="2000"/>
    <x v="1"/>
    <s v="Australia"/>
    <n v="8"/>
  </r>
  <r>
    <n v="14665"/>
    <n v="0"/>
    <n v="2045"/>
    <x v="57"/>
    <x v="0"/>
    <x v="5"/>
    <b v="0"/>
    <s v="Approved"/>
    <x v="1"/>
    <x v="1"/>
    <s v="medium"/>
    <x v="0"/>
    <n v="533.51"/>
    <n v="400.13"/>
    <d v="2012-06-04T00:00:00"/>
    <n v="133.38"/>
    <s v="Hermina"/>
    <x v="1"/>
    <n v="15"/>
    <d v="1984-07-03T00:00:00"/>
    <x v="1776"/>
    <x v="1776"/>
    <s v="VP Sales"/>
    <x v="0"/>
    <x v="2"/>
    <s v="N"/>
    <x v="1"/>
    <n v="15"/>
    <s v="46031 Hudson Place"/>
    <n v="2075"/>
    <x v="1"/>
    <s v="Australia"/>
    <n v="11"/>
  </r>
  <r>
    <n v="14666"/>
    <n v="59"/>
    <n v="956"/>
    <x v="128"/>
    <x v="1"/>
    <x v="0"/>
    <b v="1"/>
    <s v="Approved"/>
    <x v="0"/>
    <x v="0"/>
    <s v="medium"/>
    <x v="1"/>
    <n v="1061.56"/>
    <n v="733.58"/>
    <d v="2015-06-17T00:00:00"/>
    <n v="327.9799999999999"/>
    <s v="Ezechiel"/>
    <x v="0"/>
    <n v="19"/>
    <d v="1960-09-26T00:00:00"/>
    <x v="2501"/>
    <x v="2501"/>
    <s v="Nuclear Power Engineer"/>
    <x v="3"/>
    <x v="0"/>
    <s v="N"/>
    <x v="0"/>
    <n v="9"/>
    <s v="14796 Ramsey Street"/>
    <n v="2069"/>
    <x v="1"/>
    <s v="Australia"/>
    <n v="12"/>
  </r>
  <r>
    <n v="14667"/>
    <n v="64"/>
    <n v="323"/>
    <x v="41"/>
    <x v="4"/>
    <x v="5"/>
    <b v="1"/>
    <s v="Approved"/>
    <x v="1"/>
    <x v="0"/>
    <s v="medium"/>
    <x v="1"/>
    <n v="1469.44"/>
    <n v="596.54999999999995"/>
    <d v="2010-11-05T00:00:00"/>
    <n v="872.8900000000001"/>
    <s v="Celka"/>
    <x v="1"/>
    <n v="54"/>
    <d v="1973-06-04T00:00:00"/>
    <x v="271"/>
    <x v="271"/>
    <s v="Senior Developer"/>
    <x v="1"/>
    <x v="0"/>
    <s v="N"/>
    <x v="0"/>
    <n v="7"/>
    <s v="82 8th Alley"/>
    <n v="4210"/>
    <x v="2"/>
    <s v="Australia"/>
    <n v="9"/>
  </r>
  <r>
    <n v="14669"/>
    <n v="17"/>
    <n v="1065"/>
    <x v="147"/>
    <x v="9"/>
    <x v="3"/>
    <b v="1"/>
    <s v="Approved"/>
    <x v="0"/>
    <x v="0"/>
    <s v="high"/>
    <x v="0"/>
    <n v="1024.6600000000001"/>
    <n v="614.79999999999995"/>
    <d v="1996-11-09T00:00:00"/>
    <n v="409.86000000000013"/>
    <s v="Chilton"/>
    <x v="0"/>
    <n v="8"/>
    <d v="1962-06-27T00:00:00"/>
    <x v="2368"/>
    <x v="2368"/>
    <s v="Quality Engineer"/>
    <x v="0"/>
    <x v="0"/>
    <s v="N"/>
    <x v="0"/>
    <n v="8"/>
    <s v="7 Holmberg Circle"/>
    <n v="2018"/>
    <x v="1"/>
    <s v="Australia"/>
    <n v="9"/>
  </r>
  <r>
    <n v="14670"/>
    <n v="38"/>
    <n v="2510"/>
    <x v="203"/>
    <x v="3"/>
    <x v="5"/>
    <b v="0"/>
    <s v="Approved"/>
    <x v="0"/>
    <x v="0"/>
    <s v="medium"/>
    <x v="0"/>
    <n v="1577.53"/>
    <n v="826.51"/>
    <d v="2011-08-24T00:00:00"/>
    <n v="751.02"/>
    <s v="Nealson"/>
    <x v="0"/>
    <n v="43"/>
    <d v="1973-04-10T00:00:00"/>
    <x v="535"/>
    <x v="535"/>
    <s v="Human Resources Manager"/>
    <x v="3"/>
    <x v="0"/>
    <s v="N"/>
    <x v="0"/>
    <n v="7"/>
    <s v="0 Mosinee Lane"/>
    <n v="3250"/>
    <x v="0"/>
    <s v="Australia"/>
    <n v="4"/>
  </r>
  <r>
    <n v="14671"/>
    <n v="98"/>
    <n v="407"/>
    <x v="51"/>
    <x v="10"/>
    <x v="3"/>
    <b v="0"/>
    <s v="Approved"/>
    <x v="2"/>
    <x v="0"/>
    <s v="medium"/>
    <x v="0"/>
    <n v="795.34"/>
    <n v="101.58"/>
    <d v="1993-07-20T00:00:00"/>
    <n v="693.76"/>
    <s v="Chryste"/>
    <x v="1"/>
    <n v="82"/>
    <d v="1979-01-12T00:00:00"/>
    <x v="1233"/>
    <x v="1233"/>
    <s v="Structural Analysis Engineer"/>
    <x v="6"/>
    <x v="2"/>
    <s v="N"/>
    <x v="0"/>
    <n v="15"/>
    <s v="78152 Harper Parkway"/>
    <n v="2756"/>
    <x v="1"/>
    <s v="Australia"/>
    <n v="8"/>
  </r>
  <r>
    <n v="14672"/>
    <n v="55"/>
    <n v="149"/>
    <x v="326"/>
    <x v="10"/>
    <x v="6"/>
    <b v="0"/>
    <s v="Approved"/>
    <x v="1"/>
    <x v="1"/>
    <s v="medium"/>
    <x v="1"/>
    <n v="1894.19"/>
    <n v="598.76"/>
    <d v="1997-10-04T00:00:00"/>
    <n v="1295.43"/>
    <s v="Drucy"/>
    <x v="1"/>
    <n v="41"/>
    <d v="1995-01-31T00:00:00"/>
    <x v="1438"/>
    <x v="1438"/>
    <s v="Research Nurse"/>
    <x v="1"/>
    <x v="0"/>
    <s v="N"/>
    <x v="0"/>
    <n v="1"/>
    <s v="939 Coleman Pass"/>
    <n v="4509"/>
    <x v="2"/>
    <s v="Australia"/>
    <n v="7"/>
  </r>
  <r>
    <n v="14673"/>
    <n v="15"/>
    <n v="448"/>
    <x v="363"/>
    <x v="9"/>
    <x v="1"/>
    <b v="0"/>
    <s v="Approved"/>
    <x v="5"/>
    <x v="0"/>
    <s v="medium"/>
    <x v="0"/>
    <n v="1292.8399999999999"/>
    <n v="13.44"/>
    <d v="2009-04-12T00:00:00"/>
    <n v="1279.3999999999999"/>
    <s v="Robin"/>
    <x v="1"/>
    <n v="34"/>
    <d v="1995-04-26T00:00:00"/>
    <x v="2581"/>
    <x v="2581"/>
    <s v="Software Engineer III"/>
    <x v="7"/>
    <x v="2"/>
    <s v="N"/>
    <x v="1"/>
    <n v="3"/>
    <s v="528 Buell Crossing"/>
    <n v="2748"/>
    <x v="1"/>
    <s v="Australia"/>
    <n v="10"/>
  </r>
  <r>
    <n v="14674"/>
    <n v="77"/>
    <n v="3206"/>
    <x v="231"/>
    <x v="3"/>
    <x v="2"/>
    <b v="1"/>
    <s v="Approved"/>
    <x v="3"/>
    <x v="1"/>
    <s v="medium"/>
    <x v="1"/>
    <n v="1240.31"/>
    <n v="795.1"/>
    <d v="2011-01-10T00:00:00"/>
    <n v="445.20999999999992"/>
    <s v="Elbertine"/>
    <x v="1"/>
    <n v="32"/>
    <d v="1995-03-23T00:00:00"/>
    <x v="1979"/>
    <x v="1979"/>
    <s v="Financial Advisor"/>
    <x v="0"/>
    <x v="0"/>
    <s v="N"/>
    <x v="1"/>
    <n v="1"/>
    <s v="41141 Cascade Hill"/>
    <n v="2075"/>
    <x v="1"/>
    <s v="Australia"/>
    <n v="9"/>
  </r>
  <r>
    <n v="14675"/>
    <n v="72"/>
    <n v="2202"/>
    <x v="221"/>
    <x v="7"/>
    <x v="2"/>
    <b v="0"/>
    <s v="Approved"/>
    <x v="3"/>
    <x v="0"/>
    <s v="medium"/>
    <x v="0"/>
    <n v="360.4"/>
    <n v="270.3"/>
    <d v="2016-12-06T00:00:00"/>
    <n v="90.099999999999966"/>
    <s v="Diannne"/>
    <x v="1"/>
    <n v="46"/>
    <d v="1977-08-19T00:00:00"/>
    <x v="284"/>
    <x v="284"/>
    <s v="Physical Therapy Assistant"/>
    <x v="0"/>
    <x v="1"/>
    <s v="N"/>
    <x v="0"/>
    <n v="8"/>
    <s v="26049 Straubel Point"/>
    <n v="2099"/>
    <x v="1"/>
    <s v="Australia"/>
    <n v="11"/>
  </r>
  <r>
    <n v="14676"/>
    <n v="78"/>
    <n v="3426"/>
    <x v="356"/>
    <x v="9"/>
    <x v="3"/>
    <b v="0"/>
    <s v="Approved"/>
    <x v="4"/>
    <x v="0"/>
    <s v="medium"/>
    <x v="1"/>
    <n v="1765.3"/>
    <n v="709.48"/>
    <d v="2004-07-25T00:00:00"/>
    <n v="1055.82"/>
    <s v="Ron"/>
    <x v="0"/>
    <n v="40"/>
    <d v="1959-04-18T00:00:00"/>
    <x v="2514"/>
    <x v="2514"/>
    <s v="Assistant Media Planner"/>
    <x v="5"/>
    <x v="0"/>
    <s v="N"/>
    <x v="1"/>
    <n v="17"/>
    <s v="3047 Spenser Pass"/>
    <n v="2750"/>
    <x v="1"/>
    <s v="Australia"/>
    <n v="8"/>
  </r>
  <r>
    <n v="14677"/>
    <n v="61"/>
    <n v="62"/>
    <x v="9"/>
    <x v="3"/>
    <x v="4"/>
    <b v="0"/>
    <s v="Approved"/>
    <x v="2"/>
    <x v="0"/>
    <s v="low"/>
    <x v="0"/>
    <n v="71.16"/>
    <n v="56.93"/>
    <d v="1993-06-23T00:00:00"/>
    <n v="14.229999999999997"/>
    <s v="Kacey"/>
    <x v="1"/>
    <n v="47"/>
    <d v="1959-11-29T00:00:00"/>
    <x v="321"/>
    <x v="321"/>
    <s v="Help Desk Operator"/>
    <x v="4"/>
    <x v="2"/>
    <s v="N"/>
    <x v="1"/>
    <n v="13"/>
    <s v="41 Schurz Center"/>
    <n v="2749"/>
    <x v="1"/>
    <s v="Australia"/>
    <n v="8"/>
  </r>
  <r>
    <n v="14678"/>
    <n v="55"/>
    <n v="3300"/>
    <x v="64"/>
    <x v="2"/>
    <x v="0"/>
    <b v="1"/>
    <s v="Approved"/>
    <x v="1"/>
    <x v="1"/>
    <s v="medium"/>
    <x v="1"/>
    <n v="1894.19"/>
    <n v="598.76"/>
    <d v="2003-07-21T00:00:00"/>
    <n v="1295.43"/>
    <s v="Quintus"/>
    <x v="0"/>
    <n v="47"/>
    <d v="1961-05-22T00:00:00"/>
    <x v="2475"/>
    <x v="2475"/>
    <s v="Executive Secretary"/>
    <x v="2"/>
    <x v="0"/>
    <s v="N"/>
    <x v="1"/>
    <n v="14"/>
    <s v="08 Upham Place"/>
    <n v="2176"/>
    <x v="1"/>
    <s v="Australia"/>
    <n v="9"/>
  </r>
  <r>
    <n v="14679"/>
    <n v="1"/>
    <n v="211"/>
    <x v="98"/>
    <x v="11"/>
    <x v="6"/>
    <b v="0"/>
    <s v="Approved"/>
    <x v="4"/>
    <x v="0"/>
    <s v="medium"/>
    <x v="0"/>
    <n v="1403.5"/>
    <n v="954.82"/>
    <d v="2012-12-02T00:00:00"/>
    <n v="448.67999999999995"/>
    <s v="Albrecht"/>
    <x v="0"/>
    <n v="50"/>
    <d v="1963-11-18T00:00:00"/>
    <x v="93"/>
    <x v="93"/>
    <s v="Assistant Manager"/>
    <x v="4"/>
    <x v="0"/>
    <s v="N"/>
    <x v="1"/>
    <n v="18"/>
    <s v="78 Rockefeller Park"/>
    <n v="2159"/>
    <x v="1"/>
    <s v="Australia"/>
    <n v="10"/>
  </r>
  <r>
    <n v="14680"/>
    <n v="35"/>
    <n v="1447"/>
    <x v="124"/>
    <x v="4"/>
    <x v="4"/>
    <b v="1"/>
    <s v="Approved"/>
    <x v="1"/>
    <x v="0"/>
    <s v="low"/>
    <x v="0"/>
    <n v="1057.51"/>
    <n v="154.4"/>
    <d v="1994-07-12T00:00:00"/>
    <n v="903.11"/>
    <s v="Renaldo"/>
    <x v="0"/>
    <n v="29"/>
    <d v="1996-06-16T00:00:00"/>
    <x v="501"/>
    <x v="501"/>
    <s v="Civil Engineer"/>
    <x v="3"/>
    <x v="0"/>
    <s v="N"/>
    <x v="1"/>
    <n v="4"/>
    <s v="89684 Coolidge Hill"/>
    <n v="2630"/>
    <x v="1"/>
    <s v="Australia"/>
    <n v="1"/>
  </r>
  <r>
    <n v="14681"/>
    <n v="19"/>
    <n v="2029"/>
    <x v="173"/>
    <x v="6"/>
    <x v="5"/>
    <b v="0"/>
    <s v="Approved"/>
    <x v="2"/>
    <x v="1"/>
    <s v="high"/>
    <x v="1"/>
    <n v="12.01"/>
    <n v="7.21"/>
    <d v="2009-03-08T00:00:00"/>
    <n v="4.8"/>
    <s v="Charlie"/>
    <x v="0"/>
    <n v="10"/>
    <d v="1992-03-10T00:00:00"/>
    <x v="1416"/>
    <x v="1416"/>
    <s v="Nurse"/>
    <x v="3"/>
    <x v="0"/>
    <s v="N"/>
    <x v="1"/>
    <n v="7"/>
    <s v="2 Thierer Place"/>
    <n v="4053"/>
    <x v="2"/>
    <s v="Australia"/>
    <n v="8"/>
  </r>
  <r>
    <n v="14682"/>
    <n v="43"/>
    <n v="887"/>
    <x v="119"/>
    <x v="7"/>
    <x v="5"/>
    <b v="1"/>
    <s v="Approved"/>
    <x v="3"/>
    <x v="0"/>
    <s v="medium"/>
    <x v="0"/>
    <n v="1555.58"/>
    <n v="818.01"/>
    <d v="2003-09-09T00:00:00"/>
    <n v="737.56999999999994"/>
    <s v="Dawna"/>
    <x v="1"/>
    <n v="53"/>
    <d v="1974-11-15T00:00:00"/>
    <x v="370"/>
    <x v="370"/>
    <s v="Accounting Assistant III"/>
    <x v="1"/>
    <x v="0"/>
    <s v="N"/>
    <x v="1"/>
    <n v="11"/>
    <s v="707 Spaight Place"/>
    <n v="2830"/>
    <x v="1"/>
    <s v="Australia"/>
    <n v="4"/>
  </r>
  <r>
    <n v="14683"/>
    <n v="0"/>
    <n v="1817"/>
    <x v="98"/>
    <x v="11"/>
    <x v="6"/>
    <b v="0"/>
    <s v="Approved"/>
    <x v="1"/>
    <x v="0"/>
    <s v="high"/>
    <x v="0"/>
    <n v="495.72"/>
    <n v="297.43"/>
    <d v="2015-04-11T00:00:00"/>
    <n v="198.29000000000002"/>
    <s v="Jozef"/>
    <x v="0"/>
    <n v="32"/>
    <d v="1975-03-13T00:00:00"/>
    <x v="575"/>
    <x v="575"/>
    <s v="Graphic Designer"/>
    <x v="6"/>
    <x v="2"/>
    <s v="N"/>
    <x v="1"/>
    <n v="19"/>
    <s v="5510 Pepper Wood Street"/>
    <n v="3429"/>
    <x v="0"/>
    <s v="Australia"/>
    <n v="6"/>
  </r>
  <r>
    <n v="14684"/>
    <n v="18"/>
    <n v="2424"/>
    <x v="75"/>
    <x v="5"/>
    <x v="0"/>
    <b v="0"/>
    <s v="Approved"/>
    <x v="0"/>
    <x v="0"/>
    <s v="medium"/>
    <x v="0"/>
    <n v="575.27"/>
    <n v="431.45"/>
    <d v="2016-02-04T00:00:00"/>
    <n v="143.82"/>
    <s v="Lenci"/>
    <x v="0"/>
    <n v="49"/>
    <d v="1981-02-20T00:00:00"/>
    <x v="2484"/>
    <x v="2484"/>
    <s v="Professor"/>
    <x v="7"/>
    <x v="0"/>
    <s v="N"/>
    <x v="0"/>
    <n v="20"/>
    <s v="9 Northwestern Pass"/>
    <n v="4879"/>
    <x v="2"/>
    <s v="Australia"/>
    <n v="6"/>
  </r>
  <r>
    <n v="14685"/>
    <n v="98"/>
    <n v="196"/>
    <x v="318"/>
    <x v="0"/>
    <x v="0"/>
    <b v="0"/>
    <s v="Approved"/>
    <x v="2"/>
    <x v="0"/>
    <s v="medium"/>
    <x v="0"/>
    <n v="795.34"/>
    <n v="101.58"/>
    <d v="1997-02-09T00:00:00"/>
    <n v="693.76"/>
    <s v="Swen"/>
    <x v="0"/>
    <n v="90"/>
    <d v="1966-02-22T00:00:00"/>
    <x v="1801"/>
    <x v="1801"/>
    <s v="Programmer Analyst II"/>
    <x v="3"/>
    <x v="2"/>
    <s v="N"/>
    <x v="1"/>
    <n v="6"/>
    <s v="0 Superior Drive"/>
    <n v="2747"/>
    <x v="1"/>
    <s v="Australia"/>
    <n v="8"/>
  </r>
  <r>
    <n v="14686"/>
    <n v="35"/>
    <n v="950"/>
    <x v="98"/>
    <x v="11"/>
    <x v="6"/>
    <b v="1"/>
    <s v="Approved"/>
    <x v="4"/>
    <x v="0"/>
    <s v="medium"/>
    <x v="0"/>
    <n v="1403.5"/>
    <n v="954.82"/>
    <d v="1991-11-07T00:00:00"/>
    <n v="448.67999999999995"/>
    <s v="Jarid"/>
    <x v="0"/>
    <n v="18"/>
    <d v="1975-09-07T00:00:00"/>
    <x v="748"/>
    <x v="748"/>
    <s v="Executive Secretary"/>
    <x v="1"/>
    <x v="0"/>
    <s v="N"/>
    <x v="0"/>
    <n v="3"/>
    <s v="33564 Jana Court"/>
    <n v="4218"/>
    <x v="2"/>
    <s v="Australia"/>
    <n v="5"/>
  </r>
  <r>
    <n v="14687"/>
    <n v="64"/>
    <n v="168"/>
    <x v="341"/>
    <x v="0"/>
    <x v="1"/>
    <b v="1"/>
    <s v="Approved"/>
    <x v="1"/>
    <x v="0"/>
    <s v="medium"/>
    <x v="1"/>
    <n v="1469.44"/>
    <n v="596.54999999999995"/>
    <d v="2000-05-22T00:00:00"/>
    <n v="872.8900000000001"/>
    <s v="Elston"/>
    <x v="0"/>
    <n v="54"/>
    <d v="1955-06-12T00:00:00"/>
    <x v="404"/>
    <x v="404"/>
    <s v="Structural Analysis Engineer"/>
    <x v="3"/>
    <x v="1"/>
    <s v="N"/>
    <x v="1"/>
    <n v="6"/>
    <s v="16 Golf View Center"/>
    <n v="3020"/>
    <x v="0"/>
    <s v="Australia"/>
    <n v="6"/>
  </r>
  <r>
    <n v="14688"/>
    <n v="0"/>
    <n v="1416"/>
    <x v="354"/>
    <x v="8"/>
    <x v="3"/>
    <b v="0"/>
    <s v="Approved"/>
    <x v="0"/>
    <x v="0"/>
    <s v="medium"/>
    <x v="0"/>
    <n v="478.16"/>
    <n v="298.72000000000003"/>
    <d v="2005-08-09T00:00:00"/>
    <n v="179.44"/>
    <s v="Fraze"/>
    <x v="0"/>
    <n v="90"/>
    <d v="1967-04-30T00:00:00"/>
    <x v="1757"/>
    <x v="1757"/>
    <s v="Assistant Manager"/>
    <x v="6"/>
    <x v="2"/>
    <s v="N"/>
    <x v="0"/>
    <n v="5"/>
    <s v="21 West Avenue"/>
    <n v="2155"/>
    <x v="1"/>
    <s v="Australia"/>
    <n v="10"/>
  </r>
  <r>
    <n v="14689"/>
    <n v="36"/>
    <n v="2048"/>
    <x v="247"/>
    <x v="11"/>
    <x v="5"/>
    <b v="0"/>
    <s v="Approved"/>
    <x v="0"/>
    <x v="0"/>
    <s v="low"/>
    <x v="0"/>
    <n v="1289.8499999999999"/>
    <n v="74.510000000000005"/>
    <d v="2007-12-11T00:00:00"/>
    <n v="1215.3399999999999"/>
    <s v="Sorcha"/>
    <x v="1"/>
    <n v="22"/>
    <d v="1960-04-13T00:00:00"/>
    <x v="969"/>
    <x v="969"/>
    <s v="Financial Advisor"/>
    <x v="0"/>
    <x v="2"/>
    <s v="N"/>
    <x v="1"/>
    <n v="13"/>
    <s v="56 Sommers Point"/>
    <n v="2204"/>
    <x v="1"/>
    <s v="Australia"/>
    <n v="8"/>
  </r>
  <r>
    <n v="14690"/>
    <n v="21"/>
    <n v="1785"/>
    <x v="231"/>
    <x v="3"/>
    <x v="2"/>
    <b v="1"/>
    <s v="Approved"/>
    <x v="0"/>
    <x v="0"/>
    <s v="medium"/>
    <x v="1"/>
    <n v="1071.23"/>
    <n v="380.74"/>
    <d v="1996-04-05T00:00:00"/>
    <n v="690.49"/>
    <s v="Marty"/>
    <x v="0"/>
    <n v="23"/>
    <d v="1960-12-10T00:00:00"/>
    <x v="441"/>
    <x v="441"/>
    <s v="Clinical Specialist"/>
    <x v="1"/>
    <x v="0"/>
    <s v="N"/>
    <x v="1"/>
    <n v="19"/>
    <s v="30 Delladonna Plaza"/>
    <n v="3046"/>
    <x v="0"/>
    <s v="Australia"/>
    <n v="8"/>
  </r>
  <r>
    <n v="14691"/>
    <n v="28"/>
    <n v="661"/>
    <x v="357"/>
    <x v="11"/>
    <x v="1"/>
    <b v="1"/>
    <s v="Approved"/>
    <x v="0"/>
    <x v="1"/>
    <s v="medium"/>
    <x v="2"/>
    <n v="1703.52"/>
    <n v="1516.13"/>
    <d v="2011-04-16T00:00:00"/>
    <n v="187.38999999999987"/>
    <s v="Cinderella"/>
    <x v="1"/>
    <n v="35"/>
    <d v="1988-05-07T00:00:00"/>
    <x v="436"/>
    <x v="436"/>
    <s v="Sales Associate"/>
    <x v="7"/>
    <x v="2"/>
    <s v="N"/>
    <x v="1"/>
    <n v="14"/>
    <s v="30274 Graedel Way"/>
    <n v="2577"/>
    <x v="1"/>
    <s v="Australia"/>
    <n v="7"/>
  </r>
  <r>
    <n v="14692"/>
    <n v="81"/>
    <n v="2875"/>
    <x v="124"/>
    <x v="4"/>
    <x v="4"/>
    <b v="0"/>
    <s v="Approved"/>
    <x v="0"/>
    <x v="0"/>
    <s v="medium"/>
    <x v="0"/>
    <n v="1151.96"/>
    <n v="649.49"/>
    <d v="1999-12-04T00:00:00"/>
    <n v="502.47"/>
    <s v="Keven"/>
    <x v="0"/>
    <n v="71"/>
    <d v="1998-10-23T00:00:00"/>
    <x v="104"/>
    <x v="104"/>
    <s v="Financial Analyst"/>
    <x v="0"/>
    <x v="2"/>
    <s v="N"/>
    <x v="1"/>
    <n v="2"/>
    <s v="2241 Bonner Trail"/>
    <n v="4221"/>
    <x v="2"/>
    <s v="Australia"/>
    <n v="9"/>
  </r>
  <r>
    <n v="14693"/>
    <n v="44"/>
    <n v="2231"/>
    <x v="233"/>
    <x v="2"/>
    <x v="5"/>
    <b v="1"/>
    <s v="Approved"/>
    <x v="5"/>
    <x v="0"/>
    <s v="medium"/>
    <x v="0"/>
    <n v="1769.64"/>
    <n v="108.76"/>
    <d v="2011-05-09T00:00:00"/>
    <n v="1660.88"/>
    <s v="Rasla"/>
    <x v="1"/>
    <n v="68"/>
    <d v="1959-09-25T00:00:00"/>
    <x v="1134"/>
    <x v="1134"/>
    <s v="Accounting Assistant II"/>
    <x v="6"/>
    <x v="0"/>
    <s v="N"/>
    <x v="1"/>
    <n v="13"/>
    <s v="3073 Golf View Terrace"/>
    <n v="4165"/>
    <x v="2"/>
    <s v="Australia"/>
    <n v="8"/>
  </r>
  <r>
    <n v="14694"/>
    <n v="80"/>
    <n v="1594"/>
    <x v="209"/>
    <x v="7"/>
    <x v="4"/>
    <b v="1"/>
    <s v="Approved"/>
    <x v="2"/>
    <x v="3"/>
    <s v="low"/>
    <x v="0"/>
    <n v="1073.07"/>
    <n v="933.84"/>
    <d v="2015-08-02T00:00:00"/>
    <n v="139.2299999999999"/>
    <s v="Rolando"/>
    <x v="0"/>
    <n v="62"/>
    <d v="1981-11-26T00:00:00"/>
    <x v="2112"/>
    <x v="2112"/>
    <s v="Human Resources Manager"/>
    <x v="4"/>
    <x v="0"/>
    <s v="N"/>
    <x v="1"/>
    <n v="7"/>
    <s v="0 Thackeray Avenue"/>
    <n v="2100"/>
    <x v="1"/>
    <s v="Australia"/>
    <n v="10"/>
  </r>
  <r>
    <n v="14695"/>
    <n v="17"/>
    <n v="505"/>
    <x v="245"/>
    <x v="5"/>
    <x v="2"/>
    <b v="0"/>
    <s v="Approved"/>
    <x v="5"/>
    <x v="3"/>
    <s v="medium"/>
    <x v="1"/>
    <n v="1362.99"/>
    <n v="57.74"/>
    <d v="1993-04-20T00:00:00"/>
    <n v="1305.25"/>
    <s v="Vinny"/>
    <x v="0"/>
    <n v="93"/>
    <d v="1995-04-25T00:00:00"/>
    <x v="411"/>
    <x v="411"/>
    <s v="Environmental Tech"/>
    <x v="3"/>
    <x v="2"/>
    <s v="N"/>
    <x v="0"/>
    <n v="7"/>
    <s v="4754 Moulton Alley"/>
    <n v="2069"/>
    <x v="1"/>
    <s v="Australia"/>
    <n v="9"/>
  </r>
  <r>
    <n v="14696"/>
    <n v="39"/>
    <n v="2526"/>
    <x v="166"/>
    <x v="8"/>
    <x v="5"/>
    <b v="1"/>
    <s v="Approved"/>
    <x v="4"/>
    <x v="0"/>
    <s v="medium"/>
    <x v="1"/>
    <n v="1812.75"/>
    <n v="582.48"/>
    <d v="2010-06-07T00:00:00"/>
    <n v="1230.27"/>
    <s v="Izaak"/>
    <x v="0"/>
    <n v="89"/>
    <d v="1969-02-01T00:00:00"/>
    <x v="1462"/>
    <x v="1462"/>
    <s v="Software Test Engineer II"/>
    <x v="3"/>
    <x v="0"/>
    <s v="N"/>
    <x v="1"/>
    <n v="8"/>
    <s v="283 Claremont Hill"/>
    <n v="2138"/>
    <x v="1"/>
    <s v="Australia"/>
    <n v="9"/>
  </r>
  <r>
    <n v="14697"/>
    <n v="100"/>
    <n v="737"/>
    <x v="353"/>
    <x v="9"/>
    <x v="1"/>
    <b v="0"/>
    <s v="Approved"/>
    <x v="3"/>
    <x v="1"/>
    <s v="medium"/>
    <x v="0"/>
    <n v="1036.5899999999999"/>
    <n v="206.35"/>
    <d v="1991-05-06T00:00:00"/>
    <n v="830.2399999999999"/>
    <s v="Sisely"/>
    <x v="1"/>
    <n v="75"/>
    <d v="1983-07-11T00:00:00"/>
    <x v="1406"/>
    <x v="1406"/>
    <s v="Systems Administrator III"/>
    <x v="6"/>
    <x v="0"/>
    <s v="N"/>
    <x v="1"/>
    <n v="16"/>
    <s v="3 Talisman Place"/>
    <n v="4811"/>
    <x v="2"/>
    <s v="Australia"/>
    <n v="2"/>
  </r>
  <r>
    <n v="14698"/>
    <n v="6"/>
    <n v="1824"/>
    <x v="342"/>
    <x v="6"/>
    <x v="1"/>
    <b v="0"/>
    <s v="Approved"/>
    <x v="2"/>
    <x v="0"/>
    <s v="high"/>
    <x v="0"/>
    <n v="227.88"/>
    <n v="136.72999999999999"/>
    <d v="2011-04-16T00:00:00"/>
    <n v="91.15"/>
    <s v="Robbie"/>
    <x v="1"/>
    <n v="12"/>
    <d v="1959-10-12T00:00:00"/>
    <x v="60"/>
    <x v="60"/>
    <s v="Safety Technician III"/>
    <x v="3"/>
    <x v="1"/>
    <s v="N"/>
    <x v="0"/>
    <n v="5"/>
    <s v="2364 Dovetail Way"/>
    <n v="3048"/>
    <x v="0"/>
    <s v="Australia"/>
    <n v="6"/>
  </r>
  <r>
    <n v="14699"/>
    <n v="26"/>
    <n v="1178"/>
    <x v="186"/>
    <x v="7"/>
    <x v="4"/>
    <b v="1"/>
    <s v="Approved"/>
    <x v="5"/>
    <x v="0"/>
    <s v="medium"/>
    <x v="0"/>
    <n v="1992.93"/>
    <n v="762.63"/>
    <d v="1993-05-26T00:00:00"/>
    <n v="1230.3000000000002"/>
    <s v="Angelo"/>
    <x v="0"/>
    <n v="1"/>
    <d v="1970-05-26T00:00:00"/>
    <x v="1147"/>
    <x v="1147"/>
    <s v="Pharmacist"/>
    <x v="1"/>
    <x v="0"/>
    <s v="N"/>
    <x v="1"/>
    <n v="13"/>
    <s v="0005 Independence Drive"/>
    <n v="2118"/>
    <x v="1"/>
    <s v="Australia"/>
    <n v="9"/>
  </r>
  <r>
    <n v="14700"/>
    <n v="70"/>
    <n v="916"/>
    <x v="336"/>
    <x v="11"/>
    <x v="5"/>
    <b v="0"/>
    <s v="Approved"/>
    <x v="1"/>
    <x v="0"/>
    <s v="high"/>
    <x v="0"/>
    <n v="495.72"/>
    <n v="297.43"/>
    <d v="2015-04-11T00:00:00"/>
    <n v="198.29000000000002"/>
    <s v="Austina"/>
    <x v="1"/>
    <n v="17"/>
    <d v="1984-09-07T00:00:00"/>
    <x v="1732"/>
    <x v="1732"/>
    <s v="Budget/Accounting Analyst IV"/>
    <x v="5"/>
    <x v="0"/>
    <s v="N"/>
    <x v="1"/>
    <n v="7"/>
    <s v="42 Cordelia Park"/>
    <n v="2567"/>
    <x v="1"/>
    <s v="Australia"/>
    <n v="8"/>
  </r>
  <r>
    <n v="14701"/>
    <n v="25"/>
    <n v="1686"/>
    <x v="37"/>
    <x v="8"/>
    <x v="6"/>
    <b v="1"/>
    <s v="Approved"/>
    <x v="4"/>
    <x v="1"/>
    <s v="medium"/>
    <x v="0"/>
    <n v="1538.99"/>
    <n v="829.65"/>
    <d v="1993-05-26T00:00:00"/>
    <n v="709.34"/>
    <s v="Fremont"/>
    <x v="0"/>
    <n v="95"/>
    <d v="1980-07-06T00:00:00"/>
    <x v="1421"/>
    <x v="1421"/>
    <s v="Account Representative IV"/>
    <x v="9"/>
    <x v="0"/>
    <s v="N"/>
    <x v="0"/>
    <n v="16"/>
    <s v="309 Oneill Way"/>
    <n v="2068"/>
    <x v="1"/>
    <s v="Australia"/>
    <n v="10"/>
  </r>
  <r>
    <n v="14702"/>
    <n v="15"/>
    <n v="3387"/>
    <x v="25"/>
    <x v="5"/>
    <x v="6"/>
    <b v="0"/>
    <s v="Approved"/>
    <x v="3"/>
    <x v="0"/>
    <s v="low"/>
    <x v="0"/>
    <n v="958.74"/>
    <n v="748.9"/>
    <d v="2011-05-07T00:00:00"/>
    <n v="209.84000000000003"/>
    <s v="Shel"/>
    <x v="1"/>
    <n v="19"/>
    <d v="1976-07-05T00:00:00"/>
    <x v="1395"/>
    <x v="1395"/>
    <s v="General Manager"/>
    <x v="3"/>
    <x v="1"/>
    <s v="N"/>
    <x v="0"/>
    <n v="15"/>
    <s v="513 Hauk Street"/>
    <n v="2261"/>
    <x v="1"/>
    <s v="Australia"/>
    <n v="9"/>
  </r>
  <r>
    <n v="14703"/>
    <n v="65"/>
    <n v="235"/>
    <x v="139"/>
    <x v="7"/>
    <x v="0"/>
    <b v="1"/>
    <s v="Approved"/>
    <x v="5"/>
    <x v="0"/>
    <s v="medium"/>
    <x v="0"/>
    <n v="1807.45"/>
    <n v="778.69"/>
    <d v="2015-05-21T00:00:00"/>
    <n v="1028.76"/>
    <s v="Leona"/>
    <x v="1"/>
    <n v="30"/>
    <d v="1976-12-26T00:00:00"/>
    <x v="838"/>
    <x v="838"/>
    <s v="Social Worker"/>
    <x v="1"/>
    <x v="0"/>
    <s v="N"/>
    <x v="1"/>
    <n v="15"/>
    <s v="98 Service Court"/>
    <n v="2018"/>
    <x v="1"/>
    <s v="Australia"/>
    <n v="8"/>
  </r>
  <r>
    <n v="14704"/>
    <n v="95"/>
    <n v="3443"/>
    <x v="344"/>
    <x v="7"/>
    <x v="0"/>
    <b v="0"/>
    <s v="Approved"/>
    <x v="4"/>
    <x v="0"/>
    <s v="medium"/>
    <x v="1"/>
    <n v="569.55999999999995"/>
    <n v="528.42999999999995"/>
    <d v="2003-09-10T00:00:00"/>
    <n v="41.129999999999995"/>
    <s v="Adrianne"/>
    <x v="1"/>
    <n v="17"/>
    <d v="1962-05-22T00:00:00"/>
    <x v="2005"/>
    <x v="2005"/>
    <s v="Research Associate"/>
    <x v="2"/>
    <x v="0"/>
    <s v="N"/>
    <x v="0"/>
    <n v="14"/>
    <s v="0063 Walton Junction"/>
    <n v="2380"/>
    <x v="1"/>
    <s v="Australia"/>
    <n v="3"/>
  </r>
  <r>
    <n v="14705"/>
    <n v="43"/>
    <n v="3125"/>
    <x v="23"/>
    <x v="2"/>
    <x v="4"/>
    <b v="0"/>
    <s v="Approved"/>
    <x v="3"/>
    <x v="0"/>
    <s v="medium"/>
    <x v="0"/>
    <n v="1555.58"/>
    <n v="818.01"/>
    <d v="2015-08-02T00:00:00"/>
    <n v="737.56999999999994"/>
    <s v="Krystyna"/>
    <x v="1"/>
    <n v="2"/>
    <d v="1978-08-21T00:00:00"/>
    <x v="2421"/>
    <x v="2421"/>
    <s v="Social Worker"/>
    <x v="1"/>
    <x v="2"/>
    <s v="N"/>
    <x v="0"/>
    <n v="5"/>
    <s v="54294 Hovde Court"/>
    <n v="2500"/>
    <x v="1"/>
    <s v="Australia"/>
    <n v="8"/>
  </r>
  <r>
    <n v="14706"/>
    <n v="54"/>
    <n v="2026"/>
    <x v="80"/>
    <x v="3"/>
    <x v="1"/>
    <b v="1"/>
    <s v="Approved"/>
    <x v="5"/>
    <x v="0"/>
    <s v="medium"/>
    <x v="0"/>
    <n v="1292.8399999999999"/>
    <n v="13.44"/>
    <d v="2003-07-21T00:00:00"/>
    <n v="1279.3999999999999"/>
    <s v="Anabelle"/>
    <x v="1"/>
    <n v="62"/>
    <d v="1987-09-18T00:00:00"/>
    <x v="2084"/>
    <x v="2084"/>
    <s v="Structural Engineer"/>
    <x v="4"/>
    <x v="0"/>
    <s v="N"/>
    <x v="0"/>
    <n v="7"/>
    <s v="9 Melvin Drive"/>
    <n v="2144"/>
    <x v="1"/>
    <s v="Australia"/>
    <n v="7"/>
  </r>
  <r>
    <n v="14707"/>
    <n v="64"/>
    <n v="1811"/>
    <x v="38"/>
    <x v="11"/>
    <x v="6"/>
    <b v="1"/>
    <s v="Approved"/>
    <x v="1"/>
    <x v="0"/>
    <s v="medium"/>
    <x v="1"/>
    <n v="1469.44"/>
    <n v="596.54999999999995"/>
    <d v="2012-05-18T00:00:00"/>
    <n v="872.8900000000001"/>
    <s v="Royall"/>
    <x v="0"/>
    <n v="98"/>
    <d v="1959-05-06T00:00:00"/>
    <x v="1605"/>
    <x v="1605"/>
    <s v="Geological Engineer"/>
    <x v="3"/>
    <x v="2"/>
    <s v="N"/>
    <x v="1"/>
    <n v="16"/>
    <s v="1 Monterey Terrace"/>
    <n v="2011"/>
    <x v="1"/>
    <s v="Australia"/>
    <n v="12"/>
  </r>
  <r>
    <n v="14708"/>
    <n v="82"/>
    <n v="1062"/>
    <x v="122"/>
    <x v="3"/>
    <x v="6"/>
    <b v="1"/>
    <s v="Approved"/>
    <x v="3"/>
    <x v="0"/>
    <s v="high"/>
    <x v="0"/>
    <n v="1148.6400000000001"/>
    <n v="689.18"/>
    <d v="2015-08-10T00:00:00"/>
    <n v="459.46000000000015"/>
    <s v="Tish"/>
    <x v="1"/>
    <n v="32"/>
    <d v="1975-09-28T00:00:00"/>
    <x v="1981"/>
    <x v="1981"/>
    <s v="Junior Executive"/>
    <x v="6"/>
    <x v="0"/>
    <s v="N"/>
    <x v="1"/>
    <n v="14"/>
    <s v="6 Pankratz Crossing"/>
    <n v="2228"/>
    <x v="1"/>
    <s v="Australia"/>
    <n v="11"/>
  </r>
  <r>
    <n v="14709"/>
    <n v="31"/>
    <n v="305"/>
    <x v="354"/>
    <x v="8"/>
    <x v="3"/>
    <b v="0"/>
    <s v="Approved"/>
    <x v="4"/>
    <x v="0"/>
    <s v="medium"/>
    <x v="0"/>
    <n v="230.91"/>
    <n v="173.18"/>
    <d v="2006-11-10T00:00:00"/>
    <n v="57.72999999999999"/>
    <s v="Cris"/>
    <x v="1"/>
    <n v="1"/>
    <d v="1974-03-17T00:00:00"/>
    <x v="2284"/>
    <x v="2284"/>
    <s v="Financial Analyst"/>
    <x v="0"/>
    <x v="0"/>
    <s v="N"/>
    <x v="1"/>
    <n v="11"/>
    <s v="01459 Fremont Place"/>
    <n v="2747"/>
    <x v="1"/>
    <s v="Australia"/>
    <n v="4"/>
  </r>
  <r>
    <n v="14710"/>
    <n v="35"/>
    <n v="395"/>
    <x v="305"/>
    <x v="8"/>
    <x v="0"/>
    <b v="0"/>
    <s v="Approved"/>
    <x v="4"/>
    <x v="0"/>
    <s v="medium"/>
    <x v="0"/>
    <n v="1403.5"/>
    <n v="954.82"/>
    <d v="2005-08-09T00:00:00"/>
    <n v="448.67999999999995"/>
    <s v="Penn"/>
    <x v="0"/>
    <n v="28"/>
    <d v="1976-11-27T00:00:00"/>
    <x v="1666"/>
    <x v="1666"/>
    <s v="Data Coordiator"/>
    <x v="2"/>
    <x v="2"/>
    <s v="N"/>
    <x v="0"/>
    <n v="9"/>
    <s v="3 Valley Edge Trail"/>
    <n v="3444"/>
    <x v="0"/>
    <s v="Australia"/>
    <n v="7"/>
  </r>
  <r>
    <n v="14711"/>
    <n v="17"/>
    <n v="2965"/>
    <x v="338"/>
    <x v="3"/>
    <x v="3"/>
    <b v="0"/>
    <s v="Approved"/>
    <x v="5"/>
    <x v="3"/>
    <s v="medium"/>
    <x v="1"/>
    <n v="1362.99"/>
    <n v="57.74"/>
    <d v="1993-04-20T00:00:00"/>
    <n v="1305.25"/>
    <s v="Geneva"/>
    <x v="1"/>
    <n v="36"/>
    <d v="1974-01-07T00:00:00"/>
    <x v="1039"/>
    <x v="1039"/>
    <s v="Product Engineer"/>
    <x v="8"/>
    <x v="0"/>
    <s v="N"/>
    <x v="0"/>
    <n v="14"/>
    <s v="197 Goodland Crossing"/>
    <n v="2320"/>
    <x v="1"/>
    <s v="Australia"/>
    <n v="5"/>
  </r>
  <r>
    <n v="14712"/>
    <n v="36"/>
    <n v="2237"/>
    <x v="165"/>
    <x v="3"/>
    <x v="5"/>
    <b v="1"/>
    <s v="Approved"/>
    <x v="0"/>
    <x v="0"/>
    <s v="low"/>
    <x v="0"/>
    <n v="945.04"/>
    <n v="507.58"/>
    <d v="1999-07-20T00:00:00"/>
    <n v="437.46"/>
    <s v="Arin"/>
    <x v="0"/>
    <n v="0"/>
    <d v="1968-04-16T00:00:00"/>
    <x v="2137"/>
    <x v="2137"/>
    <s v="Data Coordiator"/>
    <x v="3"/>
    <x v="1"/>
    <s v="N"/>
    <x v="0"/>
    <n v="13"/>
    <s v="57 Boyd Avenue"/>
    <n v="2287"/>
    <x v="1"/>
    <s v="Australia"/>
    <n v="7"/>
  </r>
  <r>
    <n v="14713"/>
    <n v="88"/>
    <n v="3170"/>
    <x v="139"/>
    <x v="7"/>
    <x v="0"/>
    <b v="0"/>
    <s v="Approved"/>
    <x v="3"/>
    <x v="0"/>
    <s v="medium"/>
    <x v="0"/>
    <n v="1198.46"/>
    <n v="381.1"/>
    <d v="1998-12-16T00:00:00"/>
    <n v="817.36"/>
    <s v="Bethanne"/>
    <x v="1"/>
    <n v="67"/>
    <d v="1968-01-26T00:00:00"/>
    <x v="1327"/>
    <x v="1327"/>
    <s v="Nurse Practicioner"/>
    <x v="5"/>
    <x v="0"/>
    <s v="N"/>
    <x v="1"/>
    <n v="11"/>
    <s v="13 Marcy Alley"/>
    <n v="3138"/>
    <x v="0"/>
    <s v="Australia"/>
    <n v="8"/>
  </r>
  <r>
    <n v="14714"/>
    <n v="79"/>
    <n v="221"/>
    <x v="218"/>
    <x v="11"/>
    <x v="4"/>
    <b v="1"/>
    <s v="Approved"/>
    <x v="3"/>
    <x v="0"/>
    <s v="medium"/>
    <x v="0"/>
    <n v="1555.58"/>
    <n v="818.01"/>
    <d v="2003-09-09T00:00:00"/>
    <n v="737.56999999999994"/>
    <s v="Mara"/>
    <x v="1"/>
    <n v="14"/>
    <d v="1980-03-10T00:00:00"/>
    <x v="1703"/>
    <x v="1703"/>
    <s v="Tax Accountant"/>
    <x v="3"/>
    <x v="0"/>
    <s v="N"/>
    <x v="1"/>
    <n v="14"/>
    <s v="51 Crescent Oaks Parkway"/>
    <n v="2761"/>
    <x v="1"/>
    <s v="Australia"/>
    <n v="8"/>
  </r>
  <r>
    <n v="14715"/>
    <n v="23"/>
    <n v="2353"/>
    <x v="184"/>
    <x v="3"/>
    <x v="1"/>
    <b v="1"/>
    <s v="Approved"/>
    <x v="3"/>
    <x v="2"/>
    <s v="low"/>
    <x v="2"/>
    <n v="688.63"/>
    <n v="612.88"/>
    <d v="2006-11-10T00:00:00"/>
    <n v="75.75"/>
    <s v="Lyn"/>
    <x v="0"/>
    <n v="93"/>
    <d v="1978-12-27T00:00:00"/>
    <x v="97"/>
    <x v="97"/>
    <s v="Health Coach IV"/>
    <x v="1"/>
    <x v="1"/>
    <s v="N"/>
    <x v="0"/>
    <n v="12"/>
    <s v="22774 Pennsylvania Hill"/>
    <n v="2262"/>
    <x v="1"/>
    <s v="Australia"/>
    <n v="6"/>
  </r>
  <r>
    <n v="14716"/>
    <n v="73"/>
    <n v="2832"/>
    <x v="272"/>
    <x v="6"/>
    <x v="6"/>
    <b v="1"/>
    <s v="Approved"/>
    <x v="0"/>
    <x v="0"/>
    <s v="medium"/>
    <x v="0"/>
    <n v="1945.43"/>
    <n v="333.18"/>
    <d v="1997-01-25T00:00:00"/>
    <n v="1612.25"/>
    <s v="Tedmund"/>
    <x v="0"/>
    <n v="9"/>
    <d v="1976-09-25T00:00:00"/>
    <x v="244"/>
    <x v="244"/>
    <s v="Recruiter"/>
    <x v="8"/>
    <x v="0"/>
    <s v="N"/>
    <x v="0"/>
    <n v="9"/>
    <s v="92610 Sutherland Place"/>
    <n v="3140"/>
    <x v="0"/>
    <s v="Australia"/>
    <n v="8"/>
  </r>
  <r>
    <n v="14717"/>
    <n v="96"/>
    <n v="1726"/>
    <x v="198"/>
    <x v="3"/>
    <x v="2"/>
    <b v="0"/>
    <s v="Approved"/>
    <x v="4"/>
    <x v="0"/>
    <s v="medium"/>
    <x v="1"/>
    <n v="1635.3"/>
    <n v="993.66"/>
    <d v="2013-06-09T00:00:00"/>
    <n v="641.64"/>
    <s v="Mariette"/>
    <x v="1"/>
    <n v="41"/>
    <d v="1973-08-06T00:00:00"/>
    <x v="870"/>
    <x v="870"/>
    <s v="Junior Executive"/>
    <x v="0"/>
    <x v="2"/>
    <s v="N"/>
    <x v="1"/>
    <n v="11"/>
    <s v="773 Tomscot Plaza"/>
    <n v="2203"/>
    <x v="1"/>
    <s v="Australia"/>
    <n v="10"/>
  </r>
  <r>
    <n v="14718"/>
    <n v="48"/>
    <n v="871"/>
    <x v="5"/>
    <x v="4"/>
    <x v="4"/>
    <b v="0"/>
    <s v="Approved"/>
    <x v="5"/>
    <x v="0"/>
    <s v="medium"/>
    <x v="0"/>
    <n v="1762.96"/>
    <n v="950.52"/>
    <d v="2003-07-21T00:00:00"/>
    <n v="812.44"/>
    <s v="Hugh"/>
    <x v="0"/>
    <n v="63"/>
    <d v="1964-01-29T00:00:00"/>
    <x v="1254"/>
    <x v="1254"/>
    <s v="Pharmacist"/>
    <x v="1"/>
    <x v="0"/>
    <s v="N"/>
    <x v="1"/>
    <n v="6"/>
    <s v="71039 Packers Street"/>
    <n v="2034"/>
    <x v="1"/>
    <s v="Australia"/>
    <n v="10"/>
  </r>
  <r>
    <n v="14719"/>
    <n v="54"/>
    <n v="255"/>
    <x v="32"/>
    <x v="0"/>
    <x v="6"/>
    <b v="0"/>
    <s v="Approved"/>
    <x v="5"/>
    <x v="0"/>
    <s v="medium"/>
    <x v="0"/>
    <n v="1292.8399999999999"/>
    <n v="13.44"/>
    <d v="2009-04-12T00:00:00"/>
    <n v="1279.3999999999999"/>
    <s v="Keeley"/>
    <x v="1"/>
    <n v="2"/>
    <d v="1954-01-15T00:00:00"/>
    <x v="628"/>
    <x v="628"/>
    <s v="Desktop Support Technician"/>
    <x v="7"/>
    <x v="0"/>
    <s v="N"/>
    <x v="1"/>
    <n v="5"/>
    <s v="131 Northfield Parkway"/>
    <n v="3355"/>
    <x v="0"/>
    <s v="Australia"/>
    <n v="2"/>
  </r>
  <r>
    <n v="14720"/>
    <n v="59"/>
    <n v="2111"/>
    <x v="161"/>
    <x v="5"/>
    <x v="1"/>
    <b v="1"/>
    <s v="Approved"/>
    <x v="0"/>
    <x v="0"/>
    <s v="medium"/>
    <x v="1"/>
    <n v="1061.56"/>
    <n v="733.58"/>
    <d v="1993-06-23T00:00:00"/>
    <n v="327.9799999999999"/>
    <s v="Ellis"/>
    <x v="0"/>
    <n v="98"/>
    <d v="1973-12-28T00:00:00"/>
    <x v="1886"/>
    <x v="1886"/>
    <s v="Speech Pathologist"/>
    <x v="4"/>
    <x v="1"/>
    <s v="N"/>
    <x v="0"/>
    <n v="12"/>
    <s v="91933 Artisan Avenue"/>
    <n v="2753"/>
    <x v="1"/>
    <s v="Australia"/>
    <n v="9"/>
  </r>
  <r>
    <n v="14721"/>
    <n v="68"/>
    <n v="1868"/>
    <x v="263"/>
    <x v="6"/>
    <x v="5"/>
    <b v="1"/>
    <s v="Approved"/>
    <x v="2"/>
    <x v="0"/>
    <s v="medium"/>
    <x v="0"/>
    <n v="1636.9"/>
    <n v="44.71"/>
    <d v="2009-04-12T00:00:00"/>
    <n v="1592.19"/>
    <s v="Aloisia"/>
    <x v="1"/>
    <n v="11"/>
    <d v="1988-06-22T00:00:00"/>
    <x v="1817"/>
    <x v="1817"/>
    <s v="Assistant Manager"/>
    <x v="2"/>
    <x v="0"/>
    <s v="N"/>
    <x v="1"/>
    <n v="10"/>
    <s v="87705 Hovde Center"/>
    <n v="4870"/>
    <x v="2"/>
    <s v="Australia"/>
    <n v="5"/>
  </r>
  <r>
    <n v="14722"/>
    <n v="3"/>
    <n v="604"/>
    <x v="151"/>
    <x v="1"/>
    <x v="0"/>
    <b v="0"/>
    <s v="Approved"/>
    <x v="1"/>
    <x v="0"/>
    <s v="medium"/>
    <x v="1"/>
    <n v="2091.4699999999998"/>
    <n v="388.92"/>
    <d v="2012-09-15T00:00:00"/>
    <n v="1702.5499999999997"/>
    <s v="Mella"/>
    <x v="1"/>
    <n v="72"/>
    <d v="1998-02-10T00:00:00"/>
    <x v="983"/>
    <x v="983"/>
    <s v="Help Desk Operator"/>
    <x v="7"/>
    <x v="1"/>
    <s v="N"/>
    <x v="1"/>
    <n v="3"/>
    <s v="07 Pepper Wood Way"/>
    <n v="2750"/>
    <x v="1"/>
    <s v="Australia"/>
    <n v="8"/>
  </r>
  <r>
    <n v="14723"/>
    <n v="96"/>
    <n v="248"/>
    <x v="276"/>
    <x v="3"/>
    <x v="5"/>
    <b v="0"/>
    <s v="Approved"/>
    <x v="5"/>
    <x v="1"/>
    <s v="low"/>
    <x v="2"/>
    <n v="1172.78"/>
    <n v="1043.77"/>
    <d v="1991-05-06T00:00:00"/>
    <n v="129.01"/>
    <s v="Inger"/>
    <x v="1"/>
    <n v="76"/>
    <d v="1978-04-15T00:00:00"/>
    <x v="1846"/>
    <x v="1846"/>
    <s v="Clinical Specialist"/>
    <x v="1"/>
    <x v="1"/>
    <s v="N"/>
    <x v="0"/>
    <n v="12"/>
    <s v="122 Melrose Drive"/>
    <n v="2102"/>
    <x v="1"/>
    <s v="Australia"/>
    <n v="10"/>
  </r>
  <r>
    <n v="14724"/>
    <n v="86"/>
    <n v="2153"/>
    <x v="70"/>
    <x v="4"/>
    <x v="5"/>
    <b v="1"/>
    <s v="Approved"/>
    <x v="2"/>
    <x v="0"/>
    <s v="medium"/>
    <x v="0"/>
    <n v="235.63"/>
    <n v="125.07"/>
    <d v="2004-08-07T00:00:00"/>
    <n v="110.56"/>
    <s v="Junina"/>
    <x v="1"/>
    <n v="40"/>
    <d v="1968-11-05T00:00:00"/>
    <x v="592"/>
    <x v="592"/>
    <s v="Database Administrator III"/>
    <x v="3"/>
    <x v="0"/>
    <s v="N"/>
    <x v="0"/>
    <n v="19"/>
    <s v="4 Mosinee Lane"/>
    <n v="4165"/>
    <x v="2"/>
    <s v="Australia"/>
    <n v="5"/>
  </r>
  <r>
    <n v="14725"/>
    <n v="38"/>
    <n v="37"/>
    <x v="26"/>
    <x v="10"/>
    <x v="0"/>
    <b v="0"/>
    <s v="Approved"/>
    <x v="1"/>
    <x v="0"/>
    <s v="medium"/>
    <x v="1"/>
    <n v="2091.4699999999998"/>
    <n v="388.92"/>
    <d v="2012-09-15T00:00:00"/>
    <n v="1702.5499999999997"/>
    <s v="Laurie"/>
    <x v="1"/>
    <n v="46"/>
    <d v="1985-12-22T00:00:00"/>
    <x v="211"/>
    <x v="211"/>
    <s v="Social Worker"/>
    <x v="1"/>
    <x v="2"/>
    <s v="N"/>
    <x v="1"/>
    <n v="16"/>
    <s v="54 Sage Plaza"/>
    <n v="4726"/>
    <x v="2"/>
    <s v="Australia"/>
    <n v="1"/>
  </r>
  <r>
    <n v="14726"/>
    <n v="68"/>
    <n v="2188"/>
    <x v="260"/>
    <x v="4"/>
    <x v="5"/>
    <b v="1"/>
    <s v="Approved"/>
    <x v="2"/>
    <x v="0"/>
    <s v="medium"/>
    <x v="0"/>
    <n v="1636.9"/>
    <n v="44.71"/>
    <d v="2010-08-20T00:00:00"/>
    <n v="1592.19"/>
    <s v="Zonnya"/>
    <x v="1"/>
    <n v="85"/>
    <d v="1972-04-03T00:00:00"/>
    <x v="1364"/>
    <x v="1364"/>
    <s v="Nurse Practicioner"/>
    <x v="6"/>
    <x v="0"/>
    <s v="N"/>
    <x v="1"/>
    <n v="17"/>
    <s v="67 Carioca Road"/>
    <n v="4211"/>
    <x v="2"/>
    <s v="Australia"/>
    <n v="9"/>
  </r>
  <r>
    <n v="14727"/>
    <n v="10"/>
    <n v="1297"/>
    <x v="338"/>
    <x v="3"/>
    <x v="3"/>
    <b v="0"/>
    <s v="Approved"/>
    <x v="5"/>
    <x v="3"/>
    <s v="medium"/>
    <x v="0"/>
    <n v="1466.68"/>
    <n v="363.25"/>
    <d v="2014-03-03T00:00:00"/>
    <n v="1103.43"/>
    <s v="Shay"/>
    <x v="0"/>
    <n v="91"/>
    <d v="1981-02-12T00:00:00"/>
    <x v="1358"/>
    <x v="1358"/>
    <s v="Social Worker"/>
    <x v="1"/>
    <x v="0"/>
    <s v="N"/>
    <x v="1"/>
    <n v="3"/>
    <s v="3 Gina Center"/>
    <n v="4210"/>
    <x v="2"/>
    <s v="Australia"/>
    <n v="7"/>
  </r>
  <r>
    <n v="14728"/>
    <n v="96"/>
    <n v="2815"/>
    <x v="67"/>
    <x v="1"/>
    <x v="6"/>
    <b v="0"/>
    <s v="Approved"/>
    <x v="5"/>
    <x v="1"/>
    <s v="low"/>
    <x v="2"/>
    <n v="1172.78"/>
    <n v="1043.77"/>
    <d v="2002-10-10T00:00:00"/>
    <n v="129.01"/>
    <s v="Mandel"/>
    <x v="0"/>
    <n v="42"/>
    <d v="1986-01-18T00:00:00"/>
    <x v="255"/>
    <x v="255"/>
    <s v="Junior Executive"/>
    <x v="4"/>
    <x v="2"/>
    <s v="N"/>
    <x v="0"/>
    <n v="18"/>
    <s v="69490 Orin Trail"/>
    <n v="3029"/>
    <x v="0"/>
    <s v="Australia"/>
    <n v="5"/>
  </r>
  <r>
    <n v="14729"/>
    <n v="85"/>
    <n v="2577"/>
    <x v="310"/>
    <x v="6"/>
    <x v="6"/>
    <b v="0"/>
    <s v="Approved"/>
    <x v="5"/>
    <x v="0"/>
    <s v="medium"/>
    <x v="0"/>
    <n v="752.64"/>
    <n v="205.36"/>
    <d v="2005-05-10T00:00:00"/>
    <n v="547.28"/>
    <s v="Thor"/>
    <x v="0"/>
    <n v="78"/>
    <d v="1976-03-19T00:00:00"/>
    <x v="16"/>
    <x v="16"/>
    <s v="Operator"/>
    <x v="6"/>
    <x v="0"/>
    <s v="N"/>
    <x v="0"/>
    <n v="10"/>
    <s v="80 Cambridge Plaza"/>
    <n v="2159"/>
    <x v="1"/>
    <s v="Australia"/>
    <n v="11"/>
  </r>
  <r>
    <n v="14730"/>
    <n v="66"/>
    <n v="1812"/>
    <x v="151"/>
    <x v="1"/>
    <x v="0"/>
    <b v="1"/>
    <s v="Approved"/>
    <x v="4"/>
    <x v="1"/>
    <s v="low"/>
    <x v="2"/>
    <n v="590.26"/>
    <n v="525.33000000000004"/>
    <d v="2010-11-05T00:00:00"/>
    <n v="64.92999999999995"/>
    <s v="Daffi"/>
    <x v="1"/>
    <n v="20"/>
    <d v="1959-07-11T00:00:00"/>
    <x v="953"/>
    <x v="953"/>
    <s v="Clinical Specialist"/>
    <x v="1"/>
    <x v="1"/>
    <s v="N"/>
    <x v="1"/>
    <n v="14"/>
    <s v="75 Duke Plaza"/>
    <n v="2147"/>
    <x v="1"/>
    <s v="Australia"/>
    <n v="9"/>
  </r>
  <r>
    <n v="14731"/>
    <n v="64"/>
    <n v="2529"/>
    <x v="263"/>
    <x v="6"/>
    <x v="5"/>
    <b v="0"/>
    <s v="Approved"/>
    <x v="4"/>
    <x v="0"/>
    <s v="high"/>
    <x v="2"/>
    <n v="1977.36"/>
    <n v="1759.85"/>
    <d v="2015-05-21T00:00:00"/>
    <n v="217.51"/>
    <s v="Ben"/>
    <x v="0"/>
    <n v="81"/>
    <d v="1954-05-11T00:00:00"/>
    <x v="1253"/>
    <x v="1253"/>
    <s v="Quality Engineer"/>
    <x v="3"/>
    <x v="2"/>
    <s v="N"/>
    <x v="0"/>
    <n v="10"/>
    <s v="3 Park Meadow Drive"/>
    <n v="3023"/>
    <x v="0"/>
    <s v="Australia"/>
    <n v="7"/>
  </r>
  <r>
    <n v="14732"/>
    <n v="40"/>
    <n v="3075"/>
    <x v="86"/>
    <x v="1"/>
    <x v="4"/>
    <b v="1"/>
    <s v="Approved"/>
    <x v="2"/>
    <x v="0"/>
    <s v="high"/>
    <x v="0"/>
    <n v="1458.17"/>
    <n v="874.9"/>
    <d v="2008-03-19T00:00:00"/>
    <n v="583.2700000000001"/>
    <s v="Tracie"/>
    <x v="0"/>
    <n v="31"/>
    <d v="1969-02-18T00:00:00"/>
    <x v="1135"/>
    <x v="1135"/>
    <s v="VP Quality Control"/>
    <x v="1"/>
    <x v="0"/>
    <s v="N"/>
    <x v="0"/>
    <n v="12"/>
    <s v="08180 Golf Park"/>
    <n v="3068"/>
    <x v="0"/>
    <s v="Australia"/>
    <n v="8"/>
  </r>
  <r>
    <n v="14733"/>
    <n v="42"/>
    <n v="2569"/>
    <x v="311"/>
    <x v="0"/>
    <x v="2"/>
    <b v="1"/>
    <s v="Approved"/>
    <x v="2"/>
    <x v="1"/>
    <s v="medium"/>
    <x v="2"/>
    <n v="1810"/>
    <n v="1610.9"/>
    <d v="2008-03-19T00:00:00"/>
    <n v="199.09999999999991"/>
    <s v="Sig"/>
    <x v="0"/>
    <n v="62"/>
    <d v="1985-05-03T00:00:00"/>
    <x v="541"/>
    <x v="541"/>
    <s v="VP Quality Control"/>
    <x v="2"/>
    <x v="0"/>
    <s v="N"/>
    <x v="1"/>
    <n v="16"/>
    <s v="147 Golden Leaf Pass"/>
    <n v="2061"/>
    <x v="1"/>
    <s v="Australia"/>
    <n v="10"/>
  </r>
  <r>
    <n v="14734"/>
    <n v="21"/>
    <n v="2232"/>
    <x v="122"/>
    <x v="3"/>
    <x v="6"/>
    <b v="1"/>
    <s v="Approved"/>
    <x v="0"/>
    <x v="0"/>
    <s v="medium"/>
    <x v="1"/>
    <n v="1071.23"/>
    <n v="380.74"/>
    <d v="1993-10-02T00:00:00"/>
    <n v="690.49"/>
    <s v="Nev"/>
    <x v="0"/>
    <n v="69"/>
    <d v="1990-05-07T00:00:00"/>
    <x v="1461"/>
    <x v="1461"/>
    <s v="Help Desk Technician"/>
    <x v="6"/>
    <x v="0"/>
    <s v="N"/>
    <x v="0"/>
    <n v="11"/>
    <s v="95 Riverside Way"/>
    <n v="2640"/>
    <x v="1"/>
    <s v="Australia"/>
    <n v="1"/>
  </r>
  <r>
    <n v="14735"/>
    <n v="28"/>
    <n v="2645"/>
    <x v="38"/>
    <x v="11"/>
    <x v="6"/>
    <b v="0"/>
    <s v="Approved"/>
    <x v="0"/>
    <x v="1"/>
    <s v="medium"/>
    <x v="2"/>
    <n v="1703.52"/>
    <n v="1516.13"/>
    <d v="2007-08-04T00:00:00"/>
    <n v="187.38999999999987"/>
    <s v="Ado"/>
    <x v="0"/>
    <n v="20"/>
    <d v="2000-06-26T00:00:00"/>
    <x v="1283"/>
    <x v="1283"/>
    <s v="Technical Writer"/>
    <x v="7"/>
    <x v="2"/>
    <s v="N"/>
    <x v="0"/>
    <n v="1"/>
    <s v="78 Shasta Place"/>
    <n v="2135"/>
    <x v="1"/>
    <s v="Australia"/>
    <n v="12"/>
  </r>
  <r>
    <n v="14736"/>
    <n v="76"/>
    <n v="2840"/>
    <x v="85"/>
    <x v="0"/>
    <x v="6"/>
    <b v="1"/>
    <s v="Approved"/>
    <x v="5"/>
    <x v="0"/>
    <s v="low"/>
    <x v="0"/>
    <n v="642.30999999999995"/>
    <n v="513.85"/>
    <d v="2015-08-10T00:00:00"/>
    <n v="128.45999999999992"/>
    <s v="Wallie"/>
    <x v="0"/>
    <n v="63"/>
    <d v="1992-09-04T00:00:00"/>
    <x v="2117"/>
    <x v="2117"/>
    <s v="Recruiter"/>
    <x v="3"/>
    <x v="0"/>
    <s v="N"/>
    <x v="0"/>
    <n v="9"/>
    <s v="3619 Elgar Terrace"/>
    <n v="3337"/>
    <x v="0"/>
    <s v="Australia"/>
    <n v="3"/>
  </r>
  <r>
    <n v="14737"/>
    <n v="16"/>
    <n v="317"/>
    <x v="194"/>
    <x v="9"/>
    <x v="0"/>
    <b v="0"/>
    <s v="Approved"/>
    <x v="3"/>
    <x v="0"/>
    <s v="high"/>
    <x v="2"/>
    <n v="1661.92"/>
    <n v="1479.11"/>
    <d v="1996-04-05T00:00:00"/>
    <n v="182.81000000000017"/>
    <s v="Elicia"/>
    <x v="1"/>
    <n v="26"/>
    <d v="1974-02-10T00:00:00"/>
    <x v="2525"/>
    <x v="2525"/>
    <s v="Automation Specialist II"/>
    <x v="5"/>
    <x v="0"/>
    <s v="N"/>
    <x v="0"/>
    <n v="14"/>
    <s v="2 Clyde Gallagher Drive"/>
    <n v="2232"/>
    <x v="1"/>
    <s v="Australia"/>
    <n v="10"/>
  </r>
  <r>
    <n v="14738"/>
    <n v="7"/>
    <n v="3214"/>
    <x v="112"/>
    <x v="5"/>
    <x v="6"/>
    <b v="0"/>
    <s v="Approved"/>
    <x v="1"/>
    <x v="1"/>
    <s v="low"/>
    <x v="0"/>
    <n v="980.37"/>
    <n v="234.43"/>
    <d v="2004-08-17T00:00:00"/>
    <n v="745.94"/>
    <s v="Cindelyn"/>
    <x v="1"/>
    <n v="2"/>
    <d v="1993-01-21T00:00:00"/>
    <x v="31"/>
    <x v="31"/>
    <s v="Software Engineer III"/>
    <x v="0"/>
    <x v="0"/>
    <s v="N"/>
    <x v="0"/>
    <n v="9"/>
    <s v="050 Monterey Street"/>
    <n v="4869"/>
    <x v="2"/>
    <s v="Australia"/>
    <n v="3"/>
  </r>
  <r>
    <n v="14739"/>
    <n v="71"/>
    <n v="490"/>
    <x v="132"/>
    <x v="1"/>
    <x v="6"/>
    <b v="1"/>
    <s v="Approved"/>
    <x v="0"/>
    <x v="0"/>
    <s v="high"/>
    <x v="1"/>
    <n v="1842.92"/>
    <n v="1105.75"/>
    <d v="1995-10-24T00:00:00"/>
    <n v="737.17000000000007"/>
    <s v="Lida"/>
    <x v="1"/>
    <n v="44"/>
    <d v="1992-06-15T00:00:00"/>
    <x v="1598"/>
    <x v="1598"/>
    <s v="Environmental Tech"/>
    <x v="9"/>
    <x v="0"/>
    <s v="N"/>
    <x v="1"/>
    <n v="6"/>
    <s v="8670 Pine View Street"/>
    <n v="3070"/>
    <x v="0"/>
    <s v="Australia"/>
    <n v="11"/>
  </r>
  <r>
    <n v="14740"/>
    <n v="19"/>
    <n v="2753"/>
    <x v="250"/>
    <x v="1"/>
    <x v="3"/>
    <b v="1"/>
    <s v="Approved"/>
    <x v="2"/>
    <x v="1"/>
    <s v="high"/>
    <x v="1"/>
    <n v="12.01"/>
    <n v="7.21"/>
    <d v="2009-03-08T00:00:00"/>
    <n v="4.8"/>
    <s v="Bale"/>
    <x v="0"/>
    <n v="26"/>
    <d v="1985-02-12T00:00:00"/>
    <x v="1447"/>
    <x v="1447"/>
    <s v="Nuclear Power Engineer"/>
    <x v="3"/>
    <x v="0"/>
    <s v="N"/>
    <x v="0"/>
    <n v="7"/>
    <s v="744 Hazelcrest Way"/>
    <n v="2155"/>
    <x v="1"/>
    <s v="Australia"/>
    <n v="9"/>
  </r>
  <r>
    <n v="14741"/>
    <n v="27"/>
    <n v="2416"/>
    <x v="87"/>
    <x v="4"/>
    <x v="1"/>
    <b v="1"/>
    <s v="Approved"/>
    <x v="1"/>
    <x v="0"/>
    <s v="medium"/>
    <x v="0"/>
    <n v="499.53"/>
    <n v="388.72"/>
    <d v="1999-06-23T00:00:00"/>
    <n v="110.80999999999995"/>
    <s v="Eberhard"/>
    <x v="0"/>
    <n v="19"/>
    <d v="1959-12-29T00:00:00"/>
    <x v="2614"/>
    <x v="2614"/>
    <s v="Office Assistant I"/>
    <x v="1"/>
    <x v="1"/>
    <s v="N"/>
    <x v="1"/>
    <n v="16"/>
    <s v="5 Steensland Hill"/>
    <n v="2768"/>
    <x v="1"/>
    <s v="Australia"/>
    <n v="10"/>
  </r>
  <r>
    <n v="14742"/>
    <n v="22"/>
    <n v="589"/>
    <x v="139"/>
    <x v="7"/>
    <x v="0"/>
    <b v="0"/>
    <s v="Approved"/>
    <x v="5"/>
    <x v="0"/>
    <s v="medium"/>
    <x v="0"/>
    <n v="60.34"/>
    <n v="45.26"/>
    <d v="1991-08-05T00:00:00"/>
    <n v="15.080000000000005"/>
    <s v="Duff"/>
    <x v="0"/>
    <n v="76"/>
    <d v="1995-12-07T00:00:00"/>
    <x v="2615"/>
    <x v="2615"/>
    <s v="Compensation Analyst"/>
    <x v="0"/>
    <x v="0"/>
    <s v="N"/>
    <x v="0"/>
    <n v="1"/>
    <s v="01736 Saint Paul Way"/>
    <n v="2154"/>
    <x v="1"/>
    <s v="Australia"/>
    <n v="11"/>
  </r>
  <r>
    <n v="14743"/>
    <n v="96"/>
    <n v="2915"/>
    <x v="299"/>
    <x v="0"/>
    <x v="6"/>
    <b v="1"/>
    <s v="Approved"/>
    <x v="5"/>
    <x v="1"/>
    <s v="low"/>
    <x v="2"/>
    <n v="1172.78"/>
    <n v="1043.77"/>
    <d v="2002-10-10T00:00:00"/>
    <n v="129.01"/>
    <s v="Enrichetta"/>
    <x v="1"/>
    <n v="32"/>
    <d v="1975-06-02T00:00:00"/>
    <x v="483"/>
    <x v="483"/>
    <s v="Budget/Accounting Analyst IV"/>
    <x v="3"/>
    <x v="0"/>
    <s v="N"/>
    <x v="1"/>
    <n v="17"/>
    <s v="928 Laurel Circle"/>
    <n v="4868"/>
    <x v="2"/>
    <s v="Australia"/>
    <n v="4"/>
  </r>
  <r>
    <n v="14744"/>
    <n v="48"/>
    <n v="2633"/>
    <x v="206"/>
    <x v="1"/>
    <x v="4"/>
    <b v="0"/>
    <s v="Approved"/>
    <x v="5"/>
    <x v="0"/>
    <s v="medium"/>
    <x v="0"/>
    <n v="1762.96"/>
    <n v="950.52"/>
    <d v="2014-07-28T00:00:00"/>
    <n v="812.44"/>
    <s v="Antonio"/>
    <x v="0"/>
    <n v="4"/>
    <d v="1995-05-11T00:00:00"/>
    <x v="489"/>
    <x v="489"/>
    <s v="Software Engineer I"/>
    <x v="0"/>
    <x v="0"/>
    <s v="N"/>
    <x v="0"/>
    <n v="2"/>
    <s v="1945 Loomis Alley"/>
    <n v="2871"/>
    <x v="1"/>
    <s v="Australia"/>
    <n v="1"/>
  </r>
  <r>
    <n v="14745"/>
    <n v="70"/>
    <n v="993"/>
    <x v="104"/>
    <x v="4"/>
    <x v="1"/>
    <b v="0"/>
    <s v="Approved"/>
    <x v="3"/>
    <x v="1"/>
    <s v="medium"/>
    <x v="0"/>
    <n v="1036.5899999999999"/>
    <n v="206.35"/>
    <d v="1991-05-06T00:00:00"/>
    <n v="830.2399999999999"/>
    <s v="Reine"/>
    <x v="1"/>
    <n v="71"/>
    <d v="1977-02-18T00:00:00"/>
    <x v="57"/>
    <x v="57"/>
    <s v="Account Coordinator"/>
    <x v="9"/>
    <x v="2"/>
    <s v="N"/>
    <x v="1"/>
    <n v="17"/>
    <s v="84019 Porter Trail"/>
    <n v="2871"/>
    <x v="1"/>
    <s v="Australia"/>
    <n v="3"/>
  </r>
  <r>
    <n v="14746"/>
    <n v="65"/>
    <n v="2363"/>
    <x v="263"/>
    <x v="6"/>
    <x v="5"/>
    <b v="1"/>
    <s v="Approved"/>
    <x v="5"/>
    <x v="0"/>
    <s v="medium"/>
    <x v="0"/>
    <n v="1807.45"/>
    <n v="778.69"/>
    <d v="1992-10-02T00:00:00"/>
    <n v="1028.76"/>
    <s v="Bobby"/>
    <x v="0"/>
    <n v="92"/>
    <d v="1983-12-30T00:00:00"/>
    <x v="413"/>
    <x v="413"/>
    <s v="Nurse"/>
    <x v="5"/>
    <x v="0"/>
    <s v="N"/>
    <x v="0"/>
    <n v="16"/>
    <s v="17123 Northport Circle"/>
    <n v="4223"/>
    <x v="2"/>
    <s v="Australia"/>
    <n v="9"/>
  </r>
  <r>
    <n v="14747"/>
    <n v="88"/>
    <n v="174"/>
    <x v="284"/>
    <x v="10"/>
    <x v="6"/>
    <b v="0"/>
    <s v="Approved"/>
    <x v="3"/>
    <x v="0"/>
    <s v="medium"/>
    <x v="0"/>
    <n v="1198.46"/>
    <n v="381.1"/>
    <d v="1998-12-16T00:00:00"/>
    <n v="817.36"/>
    <s v="Catie"/>
    <x v="1"/>
    <n v="93"/>
    <d v="1989-11-26T00:00:00"/>
    <x v="1509"/>
    <x v="1509"/>
    <s v="Food Chemist"/>
    <x v="1"/>
    <x v="0"/>
    <s v="N"/>
    <x v="1"/>
    <n v="12"/>
    <s v="6898 Redwing Park"/>
    <n v="2148"/>
    <x v="1"/>
    <s v="Australia"/>
    <n v="9"/>
  </r>
  <r>
    <n v="14748"/>
    <n v="56"/>
    <n v="1109"/>
    <x v="216"/>
    <x v="5"/>
    <x v="4"/>
    <b v="1"/>
    <s v="Approved"/>
    <x v="3"/>
    <x v="2"/>
    <s v="low"/>
    <x v="2"/>
    <n v="688.63"/>
    <n v="612.88"/>
    <d v="1993-10-02T00:00:00"/>
    <n v="75.75"/>
    <s v="Nestor"/>
    <x v="0"/>
    <n v="21"/>
    <d v="1989-09-01T00:00:00"/>
    <x v="1287"/>
    <x v="1287"/>
    <s v="Web Developer II"/>
    <x v="5"/>
    <x v="2"/>
    <s v="N"/>
    <x v="1"/>
    <n v="6"/>
    <s v="4754 Ramsey Junction"/>
    <n v="3130"/>
    <x v="0"/>
    <s v="Australia"/>
    <n v="9"/>
  </r>
  <r>
    <n v="14749"/>
    <n v="6"/>
    <n v="2953"/>
    <x v="13"/>
    <x v="8"/>
    <x v="1"/>
    <b v="1"/>
    <s v="Approved"/>
    <x v="0"/>
    <x v="0"/>
    <s v="high"/>
    <x v="0"/>
    <n v="748.17"/>
    <n v="448.9"/>
    <d v="2014-10-10T00:00:00"/>
    <n v="299.27"/>
    <s v="Hector"/>
    <x v="0"/>
    <n v="45"/>
    <d v="1972-10-26T00:00:00"/>
    <x v="2305"/>
    <x v="2305"/>
    <s v="Recruiting Manager"/>
    <x v="1"/>
    <x v="2"/>
    <s v="N"/>
    <x v="0"/>
    <n v="8"/>
    <s v="75848 Ohio Lane"/>
    <n v="3037"/>
    <x v="0"/>
    <s v="Australia"/>
    <n v="7"/>
  </r>
  <r>
    <n v="14750"/>
    <n v="77"/>
    <n v="2060"/>
    <x v="55"/>
    <x v="0"/>
    <x v="4"/>
    <b v="1"/>
    <s v="Approved"/>
    <x v="3"/>
    <x v="1"/>
    <s v="medium"/>
    <x v="1"/>
    <n v="1240.31"/>
    <n v="795.1"/>
    <d v="2011-01-10T00:00:00"/>
    <n v="445.20999999999992"/>
    <s v="Constancia"/>
    <x v="1"/>
    <n v="17"/>
    <d v="1959-01-23T00:00:00"/>
    <x v="540"/>
    <x v="540"/>
    <s v="Statistician II"/>
    <x v="0"/>
    <x v="0"/>
    <s v="N"/>
    <x v="1"/>
    <n v="17"/>
    <s v="74164 Village Green Parkway"/>
    <n v="3037"/>
    <x v="0"/>
    <s v="Australia"/>
    <n v="9"/>
  </r>
  <r>
    <n v="14751"/>
    <n v="10"/>
    <n v="2325"/>
    <x v="359"/>
    <x v="7"/>
    <x v="5"/>
    <b v="0"/>
    <s v="Approved"/>
    <x v="0"/>
    <x v="0"/>
    <s v="medium"/>
    <x v="0"/>
    <n v="1945.43"/>
    <n v="333.18"/>
    <d v="2003-09-09T00:00:00"/>
    <n v="1612.25"/>
    <s v="Emmett"/>
    <x v="0"/>
    <n v="50"/>
    <d v="1964-01-06T00:00:00"/>
    <x v="215"/>
    <x v="215"/>
    <s v="Database Administrator IV"/>
    <x v="2"/>
    <x v="2"/>
    <s v="N"/>
    <x v="0"/>
    <n v="12"/>
    <s v="92 Schlimgen Hill"/>
    <n v="3023"/>
    <x v="0"/>
    <s v="Australia"/>
    <n v="8"/>
  </r>
  <r>
    <n v="14752"/>
    <n v="49"/>
    <n v="1481"/>
    <x v="289"/>
    <x v="0"/>
    <x v="4"/>
    <b v="1"/>
    <s v="Approved"/>
    <x v="1"/>
    <x v="1"/>
    <s v="medium"/>
    <x v="0"/>
    <n v="533.51"/>
    <n v="400.13"/>
    <d v="2012-06-04T00:00:00"/>
    <n v="133.38"/>
    <s v="Ellissa"/>
    <x v="1"/>
    <n v="93"/>
    <d v="1976-06-26T00:00:00"/>
    <x v="1723"/>
    <x v="1723"/>
    <s v="Senior Financial Analyst"/>
    <x v="0"/>
    <x v="1"/>
    <s v="N"/>
    <x v="1"/>
    <n v="14"/>
    <s v="038 North Court"/>
    <n v="2333"/>
    <x v="1"/>
    <s v="Australia"/>
    <n v="3"/>
  </r>
  <r>
    <n v="14753"/>
    <n v="65"/>
    <n v="707"/>
    <x v="279"/>
    <x v="7"/>
    <x v="2"/>
    <b v="1"/>
    <s v="Approved"/>
    <x v="5"/>
    <x v="0"/>
    <s v="medium"/>
    <x v="0"/>
    <n v="1807.45"/>
    <n v="778.69"/>
    <d v="2005-10-22T00:00:00"/>
    <n v="1028.76"/>
    <s v="Homere"/>
    <x v="0"/>
    <n v="97"/>
    <d v="1973-07-23T00:00:00"/>
    <x v="1695"/>
    <x v="1695"/>
    <s v="Executive Secretary"/>
    <x v="6"/>
    <x v="0"/>
    <s v="N"/>
    <x v="0"/>
    <n v="7"/>
    <s v="520 Stephen Pass"/>
    <n v="3011"/>
    <x v="0"/>
    <s v="Australia"/>
    <n v="9"/>
  </r>
  <r>
    <n v="14754"/>
    <n v="35"/>
    <n v="1098"/>
    <x v="331"/>
    <x v="8"/>
    <x v="5"/>
    <b v="1"/>
    <s v="Approved"/>
    <x v="1"/>
    <x v="0"/>
    <s v="low"/>
    <x v="0"/>
    <n v="1057.51"/>
    <n v="154.4"/>
    <d v="2011-03-16T00:00:00"/>
    <n v="903.11"/>
    <s v="Maure"/>
    <x v="1"/>
    <n v="99"/>
    <d v="1989-02-01T00:00:00"/>
    <x v="1209"/>
    <x v="1209"/>
    <s v="Administrative Assistant IV"/>
    <x v="0"/>
    <x v="0"/>
    <s v="N"/>
    <x v="0"/>
    <n v="12"/>
    <s v="9419 Homewood Way"/>
    <n v="2160"/>
    <x v="1"/>
    <s v="Australia"/>
    <n v="9"/>
  </r>
  <r>
    <n v="14756"/>
    <n v="25"/>
    <n v="2367"/>
    <x v="277"/>
    <x v="3"/>
    <x v="2"/>
    <b v="0"/>
    <s v="Approved"/>
    <x v="4"/>
    <x v="1"/>
    <s v="medium"/>
    <x v="0"/>
    <n v="1538.99"/>
    <n v="829.65"/>
    <d v="2006-11-10T00:00:00"/>
    <n v="709.34"/>
    <s v="Lorne"/>
    <x v="0"/>
    <n v="40"/>
    <d v="1957-05-22T00:00:00"/>
    <x v="1290"/>
    <x v="1290"/>
    <s v="Electrical Engineer"/>
    <x v="3"/>
    <x v="0"/>
    <s v="N"/>
    <x v="0"/>
    <n v="16"/>
    <s v="5 Columbus Crossing"/>
    <n v="3040"/>
    <x v="0"/>
    <s v="Australia"/>
    <n v="10"/>
  </r>
  <r>
    <n v="14757"/>
    <n v="97"/>
    <n v="1758"/>
    <x v="7"/>
    <x v="6"/>
    <x v="0"/>
    <b v="1"/>
    <s v="Approved"/>
    <x v="0"/>
    <x v="0"/>
    <s v="medium"/>
    <x v="1"/>
    <n v="202.62"/>
    <n v="151.96"/>
    <d v="2004-01-16T00:00:00"/>
    <n v="50.66"/>
    <s v="Helli"/>
    <x v="1"/>
    <n v="16"/>
    <d v="1971-10-28T00:00:00"/>
    <x v="2346"/>
    <x v="2346"/>
    <s v="Administrative Assistant I"/>
    <x v="9"/>
    <x v="0"/>
    <s v="N"/>
    <x v="0"/>
    <n v="6"/>
    <s v="4 5th Circle"/>
    <n v="2800"/>
    <x v="1"/>
    <s v="Australia"/>
    <n v="2"/>
  </r>
  <r>
    <n v="14758"/>
    <n v="67"/>
    <n v="3301"/>
    <x v="35"/>
    <x v="7"/>
    <x v="2"/>
    <b v="1"/>
    <s v="Approved"/>
    <x v="3"/>
    <x v="1"/>
    <s v="medium"/>
    <x v="0"/>
    <n v="544.04999999999995"/>
    <n v="376.84"/>
    <d v="2016-12-06T00:00:00"/>
    <n v="167.20999999999998"/>
    <s v="Guntar"/>
    <x v="0"/>
    <n v="5"/>
    <d v="1987-03-21T00:00:00"/>
    <x v="1881"/>
    <x v="1881"/>
    <s v="Associate Professor"/>
    <x v="6"/>
    <x v="0"/>
    <s v="N"/>
    <x v="0"/>
    <n v="6"/>
    <s v="6039 Columbus Court"/>
    <n v="2280"/>
    <x v="1"/>
    <s v="Australia"/>
    <n v="8"/>
  </r>
  <r>
    <n v="14759"/>
    <n v="37"/>
    <n v="2051"/>
    <x v="270"/>
    <x v="6"/>
    <x v="5"/>
    <b v="1"/>
    <s v="Approved"/>
    <x v="2"/>
    <x v="0"/>
    <s v="low"/>
    <x v="0"/>
    <n v="1793.43"/>
    <n v="248.82"/>
    <d v="1999-07-20T00:00:00"/>
    <n v="1544.6100000000001"/>
    <s v="Teresita"/>
    <x v="1"/>
    <n v="8"/>
    <d v="1959-06-15T00:00:00"/>
    <x v="135"/>
    <x v="135"/>
    <s v="Geological Engineer"/>
    <x v="3"/>
    <x v="1"/>
    <s v="N"/>
    <x v="1"/>
    <n v="20"/>
    <s v="51960 Gulseth Point"/>
    <n v="2009"/>
    <x v="1"/>
    <s v="Australia"/>
    <n v="12"/>
  </r>
  <r>
    <n v="14760"/>
    <n v="96"/>
    <n v="16"/>
    <x v="255"/>
    <x v="0"/>
    <x v="1"/>
    <b v="0"/>
    <s v="Approved"/>
    <x v="5"/>
    <x v="1"/>
    <s v="low"/>
    <x v="2"/>
    <n v="1172.78"/>
    <n v="1043.77"/>
    <d v="2010-06-07T00:00:00"/>
    <n v="129.01"/>
    <s v="Harlin"/>
    <x v="0"/>
    <n v="38"/>
    <d v="1977-02-27T00:00:00"/>
    <x v="17"/>
    <x v="17"/>
    <s v="Media Manager IV"/>
    <x v="6"/>
    <x v="0"/>
    <s v="N"/>
    <x v="0"/>
    <n v="18"/>
    <s v="52 Moland Street"/>
    <n v="3331"/>
    <x v="0"/>
    <s v="Australia"/>
    <n v="4"/>
  </r>
  <r>
    <n v="14763"/>
    <n v="67"/>
    <n v="2212"/>
    <x v="141"/>
    <x v="11"/>
    <x v="1"/>
    <b v="0"/>
    <s v="Approved"/>
    <x v="3"/>
    <x v="1"/>
    <s v="medium"/>
    <x v="0"/>
    <n v="544.04999999999995"/>
    <n v="376.84"/>
    <d v="2005-10-22T00:00:00"/>
    <n v="167.20999999999998"/>
    <s v="Adrianne"/>
    <x v="1"/>
    <n v="22"/>
    <d v="1974-05-13T00:00:00"/>
    <x v="1251"/>
    <x v="1251"/>
    <s v="Technical Writer"/>
    <x v="3"/>
    <x v="1"/>
    <s v="N"/>
    <x v="0"/>
    <n v="20"/>
    <s v="9 Killdeer Avenue"/>
    <n v="4227"/>
    <x v="2"/>
    <s v="Australia"/>
    <n v="7"/>
  </r>
  <r>
    <n v="14764"/>
    <n v="49"/>
    <n v="3232"/>
    <x v="166"/>
    <x v="8"/>
    <x v="5"/>
    <b v="1"/>
    <s v="Approved"/>
    <x v="1"/>
    <x v="1"/>
    <s v="medium"/>
    <x v="0"/>
    <n v="533.51"/>
    <n v="400.13"/>
    <d v="1991-01-21T00:00:00"/>
    <n v="133.38"/>
    <s v="Rose"/>
    <x v="1"/>
    <n v="7"/>
    <d v="1993-10-10T00:00:00"/>
    <x v="150"/>
    <x v="150"/>
    <s v="Payment Adjustment Coordinator"/>
    <x v="0"/>
    <x v="0"/>
    <s v="N"/>
    <x v="0"/>
    <n v="9"/>
    <s v="78258 Hanover Plaza"/>
    <n v="3070"/>
    <x v="0"/>
    <s v="Australia"/>
    <n v="10"/>
  </r>
  <r>
    <n v="14765"/>
    <n v="12"/>
    <n v="1407"/>
    <x v="211"/>
    <x v="5"/>
    <x v="3"/>
    <b v="1"/>
    <s v="Approved"/>
    <x v="5"/>
    <x v="0"/>
    <s v="medium"/>
    <x v="0"/>
    <n v="1231.1500000000001"/>
    <n v="161.6"/>
    <d v="2003-08-05T00:00:00"/>
    <n v="1069.5500000000002"/>
    <s v="Tamarah"/>
    <x v="1"/>
    <n v="43"/>
    <d v="1980-10-04T00:00:00"/>
    <x v="1445"/>
    <x v="1445"/>
    <s v="Structural Analysis Engineer"/>
    <x v="3"/>
    <x v="0"/>
    <s v="N"/>
    <x v="0"/>
    <n v="9"/>
    <s v="931 Rigney Terrace"/>
    <n v="3015"/>
    <x v="0"/>
    <s v="Australia"/>
    <n v="10"/>
  </r>
  <r>
    <n v="14766"/>
    <n v="48"/>
    <n v="20"/>
    <x v="200"/>
    <x v="11"/>
    <x v="2"/>
    <b v="0"/>
    <s v="Approved"/>
    <x v="5"/>
    <x v="0"/>
    <s v="medium"/>
    <x v="0"/>
    <n v="1762.96"/>
    <n v="950.52"/>
    <d v="2016-11-14T00:00:00"/>
    <n v="812.44"/>
    <s v="Basile"/>
    <x v="0"/>
    <n v="72"/>
    <d v="1980-08-13T00:00:00"/>
    <x v="2355"/>
    <x v="2355"/>
    <s v="Project Manager"/>
    <x v="3"/>
    <x v="0"/>
    <s v="N"/>
    <x v="1"/>
    <n v="11"/>
    <s v="032 Bartelt Crossing"/>
    <n v="2444"/>
    <x v="1"/>
    <s v="Australia"/>
    <n v="8"/>
  </r>
  <r>
    <n v="14767"/>
    <n v="87"/>
    <n v="353"/>
    <x v="245"/>
    <x v="5"/>
    <x v="2"/>
    <b v="1"/>
    <s v="Approved"/>
    <x v="4"/>
    <x v="0"/>
    <s v="high"/>
    <x v="0"/>
    <n v="1179"/>
    <n v="707.4"/>
    <d v="2005-12-07T00:00:00"/>
    <n v="471.6"/>
    <s v="Antonia"/>
    <x v="1"/>
    <n v="9"/>
    <d v="1980-10-09T00:00:00"/>
    <x v="1908"/>
    <x v="1908"/>
    <s v="Information Systems Manager"/>
    <x v="6"/>
    <x v="0"/>
    <s v="N"/>
    <x v="1"/>
    <n v="3"/>
    <s v="143 Elka Circle"/>
    <n v="3134"/>
    <x v="0"/>
    <s v="Australia"/>
    <n v="9"/>
  </r>
  <r>
    <n v="14768"/>
    <n v="60"/>
    <n v="382"/>
    <x v="267"/>
    <x v="3"/>
    <x v="4"/>
    <b v="1"/>
    <s v="Approved"/>
    <x v="4"/>
    <x v="0"/>
    <s v="high"/>
    <x v="2"/>
    <n v="1977.36"/>
    <n v="1759.85"/>
    <d v="2010-11-05T00:00:00"/>
    <n v="217.51"/>
    <s v="Issiah"/>
    <x v="0"/>
    <n v="68"/>
    <d v="1985-08-14T00:00:00"/>
    <x v="1512"/>
    <x v="1512"/>
    <s v="Research Nurse"/>
    <x v="1"/>
    <x v="0"/>
    <s v="N"/>
    <x v="0"/>
    <n v="7"/>
    <s v="99826 Steensland Avenue"/>
    <n v="2162"/>
    <x v="1"/>
    <s v="Australia"/>
    <n v="5"/>
  </r>
  <r>
    <n v="14769"/>
    <n v="32"/>
    <n v="2723"/>
    <x v="130"/>
    <x v="2"/>
    <x v="4"/>
    <b v="1"/>
    <s v="Approved"/>
    <x v="4"/>
    <x v="0"/>
    <s v="medium"/>
    <x v="0"/>
    <n v="642.70000000000005"/>
    <n v="211.37"/>
    <d v="1992-10-11T00:00:00"/>
    <n v="431.33000000000004"/>
    <s v="Morganne"/>
    <x v="1"/>
    <n v="71"/>
    <d v="1978-04-20T00:00:00"/>
    <x v="1868"/>
    <x v="1868"/>
    <s v="Associate Professor"/>
    <x v="3"/>
    <x v="0"/>
    <s v="N"/>
    <x v="0"/>
    <n v="18"/>
    <s v="8941 Harbort Point"/>
    <n v="2148"/>
    <x v="1"/>
    <s v="Australia"/>
    <n v="9"/>
  </r>
  <r>
    <n v="14770"/>
    <n v="76"/>
    <n v="440"/>
    <x v="49"/>
    <x v="4"/>
    <x v="5"/>
    <b v="0"/>
    <s v="Approved"/>
    <x v="5"/>
    <x v="0"/>
    <s v="low"/>
    <x v="0"/>
    <n v="642.30999999999995"/>
    <n v="513.85"/>
    <d v="2014-10-10T00:00:00"/>
    <n v="128.45999999999992"/>
    <s v="Sheena"/>
    <x v="1"/>
    <n v="46"/>
    <d v="1977-12-16T00:00:00"/>
    <x v="1322"/>
    <x v="1322"/>
    <s v="Business Systems Development Analyst"/>
    <x v="8"/>
    <x v="0"/>
    <s v="N"/>
    <x v="1"/>
    <n v="10"/>
    <s v="1693 Artisan Hill"/>
    <n v="2259"/>
    <x v="1"/>
    <s v="Australia"/>
    <n v="6"/>
  </r>
  <r>
    <n v="14771"/>
    <n v="82"/>
    <n v="3250"/>
    <x v="281"/>
    <x v="8"/>
    <x v="0"/>
    <b v="0"/>
    <s v="Approved"/>
    <x v="4"/>
    <x v="1"/>
    <s v="medium"/>
    <x v="0"/>
    <n v="1538.99"/>
    <n v="829.65"/>
    <d v="2016-02-04T00:00:00"/>
    <n v="709.34"/>
    <s v="Cortney"/>
    <x v="1"/>
    <n v="46"/>
    <d v="1981-08-23T00:00:00"/>
    <x v="363"/>
    <x v="363"/>
    <s v="Analog Circuit Design manager"/>
    <x v="3"/>
    <x v="0"/>
    <s v="N"/>
    <x v="0"/>
    <n v="14"/>
    <s v="7 Holy Cross Lane"/>
    <n v="4300"/>
    <x v="2"/>
    <s v="Australia"/>
    <n v="5"/>
  </r>
  <r>
    <n v="14772"/>
    <n v="60"/>
    <n v="2788"/>
    <x v="133"/>
    <x v="2"/>
    <x v="1"/>
    <b v="0"/>
    <s v="Approved"/>
    <x v="4"/>
    <x v="0"/>
    <s v="high"/>
    <x v="2"/>
    <n v="1977.36"/>
    <n v="1759.85"/>
    <d v="2011-08-24T00:00:00"/>
    <n v="217.51"/>
    <s v="Melantha"/>
    <x v="1"/>
    <n v="45"/>
    <d v="1968-08-06T00:00:00"/>
    <x v="1838"/>
    <x v="1838"/>
    <s v="Social Worker"/>
    <x v="1"/>
    <x v="1"/>
    <s v="N"/>
    <x v="1"/>
    <n v="4"/>
    <s v="282 Esker Crossing"/>
    <n v="3150"/>
    <x v="0"/>
    <s v="Australia"/>
    <n v="10"/>
  </r>
  <r>
    <n v="14773"/>
    <n v="86"/>
    <n v="2913"/>
    <x v="248"/>
    <x v="2"/>
    <x v="2"/>
    <b v="1"/>
    <s v="Approved"/>
    <x v="2"/>
    <x v="0"/>
    <s v="medium"/>
    <x v="0"/>
    <n v="235.63"/>
    <n v="125.07"/>
    <d v="1998-12-16T00:00:00"/>
    <n v="110.56"/>
    <s v="Padraic"/>
    <x v="0"/>
    <n v="44"/>
    <d v="1955-07-11T00:00:00"/>
    <x v="1371"/>
    <x v="1371"/>
    <s v="VP Quality Control"/>
    <x v="7"/>
    <x v="1"/>
    <s v="N"/>
    <x v="0"/>
    <n v="14"/>
    <s v="24913 Twin Pines Terrace"/>
    <n v="3350"/>
    <x v="0"/>
    <s v="Australia"/>
    <n v="5"/>
  </r>
  <r>
    <n v="14774"/>
    <n v="36"/>
    <n v="2506"/>
    <x v="143"/>
    <x v="6"/>
    <x v="2"/>
    <b v="1"/>
    <s v="Approved"/>
    <x v="0"/>
    <x v="0"/>
    <s v="low"/>
    <x v="0"/>
    <n v="945.04"/>
    <n v="507.58"/>
    <d v="1995-12-19T00:00:00"/>
    <n v="437.46"/>
    <s v="Myrah"/>
    <x v="1"/>
    <n v="45"/>
    <d v="1980-08-25T00:00:00"/>
    <x v="762"/>
    <x v="762"/>
    <s v="VP Marketing"/>
    <x v="0"/>
    <x v="2"/>
    <s v="N"/>
    <x v="1"/>
    <n v="3"/>
    <s v="99488 Mccormick Terrace"/>
    <n v="2207"/>
    <x v="1"/>
    <s v="Australia"/>
    <n v="11"/>
  </r>
  <r>
    <n v="14775"/>
    <n v="21"/>
    <n v="3195"/>
    <x v="265"/>
    <x v="5"/>
    <x v="0"/>
    <b v="1"/>
    <s v="Approved"/>
    <x v="0"/>
    <x v="0"/>
    <s v="medium"/>
    <x v="1"/>
    <n v="1071.23"/>
    <n v="380.74"/>
    <d v="1996-04-05T00:00:00"/>
    <n v="690.49"/>
    <s v="Vickie"/>
    <x v="1"/>
    <n v="4"/>
    <d v="1981-03-30T00:00:00"/>
    <x v="347"/>
    <x v="347"/>
    <s v="Tax Accountant"/>
    <x v="3"/>
    <x v="0"/>
    <s v="N"/>
    <x v="1"/>
    <n v="18"/>
    <s v="6590 Fremont Avenue"/>
    <n v="2077"/>
    <x v="1"/>
    <s v="Australia"/>
    <n v="8"/>
  </r>
  <r>
    <n v="14776"/>
    <n v="74"/>
    <n v="369"/>
    <x v="153"/>
    <x v="8"/>
    <x v="0"/>
    <b v="1"/>
    <s v="Approved"/>
    <x v="5"/>
    <x v="0"/>
    <s v="medium"/>
    <x v="0"/>
    <n v="1228.07"/>
    <n v="400.91"/>
    <d v="2003-09-09T00:00:00"/>
    <n v="827.15999999999985"/>
    <s v="Alic"/>
    <x v="0"/>
    <n v="19"/>
    <d v="1991-08-24T00:00:00"/>
    <x v="208"/>
    <x v="208"/>
    <s v="Actuary"/>
    <x v="0"/>
    <x v="0"/>
    <s v="N"/>
    <x v="0"/>
    <n v="9"/>
    <s v="6085 Petterle Circle"/>
    <n v="3130"/>
    <x v="0"/>
    <s v="Australia"/>
    <n v="10"/>
  </r>
  <r>
    <n v="14777"/>
    <n v="95"/>
    <n v="2006"/>
    <x v="212"/>
    <x v="4"/>
    <x v="6"/>
    <b v="0"/>
    <s v="Approved"/>
    <x v="2"/>
    <x v="3"/>
    <s v="low"/>
    <x v="0"/>
    <n v="1073.07"/>
    <n v="933.84"/>
    <d v="2015-08-10T00:00:00"/>
    <n v="139.2299999999999"/>
    <s v="Hyacinthia"/>
    <x v="1"/>
    <n v="33"/>
    <d v="1999-10-04T00:00:00"/>
    <x v="706"/>
    <x v="706"/>
    <s v="Senior Developer"/>
    <x v="4"/>
    <x v="2"/>
    <s v="N"/>
    <x v="0"/>
    <n v="2"/>
    <s v="4 Rowland Plaza"/>
    <n v="2324"/>
    <x v="1"/>
    <s v="Australia"/>
    <n v="4"/>
  </r>
  <r>
    <n v="14778"/>
    <n v="56"/>
    <n v="3181"/>
    <x v="60"/>
    <x v="1"/>
    <x v="6"/>
    <b v="0"/>
    <s v="Approved"/>
    <x v="3"/>
    <x v="2"/>
    <s v="low"/>
    <x v="2"/>
    <n v="688.63"/>
    <n v="612.88"/>
    <d v="1993-10-02T00:00:00"/>
    <n v="75.75"/>
    <s v="Ferd"/>
    <x v="0"/>
    <n v="39"/>
    <d v="1976-09-29T00:00:00"/>
    <x v="777"/>
    <x v="777"/>
    <s v="Senior Editor"/>
    <x v="0"/>
    <x v="2"/>
    <s v="N"/>
    <x v="1"/>
    <n v="6"/>
    <s v="26 Randy Road"/>
    <n v="2642"/>
    <x v="1"/>
    <s v="Australia"/>
    <n v="2"/>
  </r>
  <r>
    <n v="14779"/>
    <n v="93"/>
    <n v="2679"/>
    <x v="155"/>
    <x v="5"/>
    <x v="4"/>
    <b v="1"/>
    <s v="Approved"/>
    <x v="2"/>
    <x v="0"/>
    <s v="high"/>
    <x v="0"/>
    <n v="1458.17"/>
    <n v="874.9"/>
    <d v="2006-02-02T00:00:00"/>
    <n v="583.2700000000001"/>
    <s v="Padriac"/>
    <x v="0"/>
    <n v="5"/>
    <d v="1990-06-06T00:00:00"/>
    <x v="960"/>
    <x v="960"/>
    <s v="Director of Sales"/>
    <x v="0"/>
    <x v="2"/>
    <s v="N"/>
    <x v="1"/>
    <n v="10"/>
    <s v="2864 Corscot Parkway"/>
    <n v="2756"/>
    <x v="1"/>
    <s v="Australia"/>
    <n v="8"/>
  </r>
  <r>
    <n v="14780"/>
    <n v="40"/>
    <n v="786"/>
    <x v="106"/>
    <x v="9"/>
    <x v="2"/>
    <b v="0"/>
    <s v="Approved"/>
    <x v="2"/>
    <x v="0"/>
    <s v="high"/>
    <x v="0"/>
    <n v="1458.17"/>
    <n v="874.9"/>
    <d v="2006-02-02T00:00:00"/>
    <n v="583.2700000000001"/>
    <s v="Anthea"/>
    <x v="1"/>
    <n v="48"/>
    <d v="1979-08-26T00:00:00"/>
    <x v="4"/>
    <x v="4"/>
    <s v="Assistant Professor"/>
    <x v="3"/>
    <x v="0"/>
    <s v="N"/>
    <x v="0"/>
    <n v="18"/>
    <s v="3 Crest Line Plaza"/>
    <n v="2223"/>
    <x v="1"/>
    <s v="Australia"/>
    <n v="10"/>
  </r>
  <r>
    <n v="14781"/>
    <n v="57"/>
    <n v="731"/>
    <x v="239"/>
    <x v="9"/>
    <x v="6"/>
    <b v="0"/>
    <s v="Approved"/>
    <x v="5"/>
    <x v="3"/>
    <s v="medium"/>
    <x v="1"/>
    <n v="1890.39"/>
    <n v="260.14"/>
    <d v="1991-01-21T00:00:00"/>
    <n v="1630.25"/>
    <s v="Robb"/>
    <x v="0"/>
    <n v="42"/>
    <d v="1968-07-25T00:00:00"/>
    <x v="1989"/>
    <x v="1989"/>
    <s v="Web Designer IV"/>
    <x v="6"/>
    <x v="0"/>
    <s v="N"/>
    <x v="1"/>
    <n v="14"/>
    <s v="1855 Stang Terrace"/>
    <n v="2145"/>
    <x v="1"/>
    <s v="Australia"/>
    <n v="9"/>
  </r>
  <r>
    <n v="14782"/>
    <n v="85"/>
    <n v="2005"/>
    <x v="10"/>
    <x v="7"/>
    <x v="6"/>
    <b v="1"/>
    <s v="Approved"/>
    <x v="5"/>
    <x v="0"/>
    <s v="medium"/>
    <x v="0"/>
    <n v="1228.07"/>
    <n v="400.91"/>
    <d v="2000-05-22T00:00:00"/>
    <n v="827.15999999999985"/>
    <s v="Marina"/>
    <x v="1"/>
    <n v="41"/>
    <d v="1978-08-20T00:00:00"/>
    <x v="1756"/>
    <x v="1756"/>
    <s v="Accountant I"/>
    <x v="3"/>
    <x v="2"/>
    <s v="N"/>
    <x v="1"/>
    <n v="17"/>
    <s v="3984 Clove Street"/>
    <n v="3192"/>
    <x v="0"/>
    <s v="Australia"/>
    <n v="10"/>
  </r>
  <r>
    <n v="14783"/>
    <n v="98"/>
    <n v="2769"/>
    <x v="327"/>
    <x v="7"/>
    <x v="3"/>
    <b v="0"/>
    <s v="Approved"/>
    <x v="1"/>
    <x v="0"/>
    <s v="high"/>
    <x v="0"/>
    <n v="358.39"/>
    <n v="215.03"/>
    <d v="1994-08-10T00:00:00"/>
    <n v="143.35999999999999"/>
    <s v="Trevor"/>
    <x v="0"/>
    <n v="31"/>
    <d v="1978-09-10T00:00:00"/>
    <x v="1213"/>
    <x v="1213"/>
    <s v="Product Engineer"/>
    <x v="3"/>
    <x v="1"/>
    <s v="N"/>
    <x v="0"/>
    <n v="15"/>
    <s v="077 Clemons Road"/>
    <n v="2203"/>
    <x v="1"/>
    <s v="Australia"/>
    <n v="11"/>
  </r>
  <r>
    <n v="14784"/>
    <n v="6"/>
    <n v="170"/>
    <x v="182"/>
    <x v="7"/>
    <x v="2"/>
    <b v="1"/>
    <s v="Approved"/>
    <x v="0"/>
    <x v="0"/>
    <s v="high"/>
    <x v="0"/>
    <n v="748.17"/>
    <n v="448.9"/>
    <d v="1991-11-10T00:00:00"/>
    <n v="299.27"/>
    <s v="Jammal"/>
    <x v="0"/>
    <n v="80"/>
    <d v="1975-06-02T00:00:00"/>
    <x v="483"/>
    <x v="483"/>
    <s v="Pharmacist"/>
    <x v="1"/>
    <x v="2"/>
    <s v="N"/>
    <x v="1"/>
    <n v="21"/>
    <s v="48 Cascade Terrace"/>
    <n v="3057"/>
    <x v="0"/>
    <s v="Australia"/>
    <n v="8"/>
  </r>
  <r>
    <n v="14785"/>
    <n v="43"/>
    <n v="1334"/>
    <x v="41"/>
    <x v="4"/>
    <x v="5"/>
    <b v="0"/>
    <s v="Approved"/>
    <x v="0"/>
    <x v="0"/>
    <s v="medium"/>
    <x v="0"/>
    <n v="1151.96"/>
    <n v="649.49"/>
    <d v="1999-12-04T00:00:00"/>
    <n v="502.47"/>
    <s v="Cicily"/>
    <x v="1"/>
    <n v="72"/>
    <d v="1998-10-23T00:00:00"/>
    <x v="104"/>
    <x v="104"/>
    <s v="Senior Financial Analyst"/>
    <x v="0"/>
    <x v="0"/>
    <s v="N"/>
    <x v="1"/>
    <n v="4"/>
    <s v="433 Mockingbird Center"/>
    <n v="3840"/>
    <x v="0"/>
    <s v="Australia"/>
    <n v="2"/>
  </r>
  <r>
    <n v="14786"/>
    <n v="0"/>
    <n v="1096"/>
    <x v="319"/>
    <x v="11"/>
    <x v="1"/>
    <b v="1"/>
    <s v="Approved"/>
    <x v="4"/>
    <x v="0"/>
    <s v="medium"/>
    <x v="0"/>
    <n v="230.91"/>
    <n v="173.18"/>
    <d v="2006-11-10T00:00:00"/>
    <n v="57.72999999999999"/>
    <s v="Jakie"/>
    <x v="0"/>
    <n v="33"/>
    <d v="1969-11-29T00:00:00"/>
    <x v="1629"/>
    <x v="1629"/>
    <s v="Software Test Engineer I"/>
    <x v="1"/>
    <x v="2"/>
    <s v="N"/>
    <x v="1"/>
    <n v="14"/>
    <s v="37 Division Way"/>
    <n v="2153"/>
    <x v="1"/>
    <s v="Australia"/>
    <n v="9"/>
  </r>
  <r>
    <n v="14787"/>
    <n v="32"/>
    <n v="87"/>
    <x v="326"/>
    <x v="10"/>
    <x v="6"/>
    <b v="1"/>
    <s v="Approved"/>
    <x v="4"/>
    <x v="0"/>
    <s v="medium"/>
    <x v="0"/>
    <n v="642.70000000000005"/>
    <n v="211.37"/>
    <d v="2002-03-22T00:00:00"/>
    <n v="431.33000000000004"/>
    <s v="Fields"/>
    <x v="0"/>
    <n v="78"/>
    <d v="1974-04-23T00:00:00"/>
    <x v="290"/>
    <x v="290"/>
    <s v="Editor"/>
    <x v="0"/>
    <x v="0"/>
    <s v="N"/>
    <x v="1"/>
    <n v="8"/>
    <s v="4423 Bartelt Parkway"/>
    <n v="2038"/>
    <x v="1"/>
    <s v="Australia"/>
    <n v="12"/>
  </r>
  <r>
    <n v="14788"/>
    <n v="55"/>
    <n v="607"/>
    <x v="310"/>
    <x v="6"/>
    <x v="6"/>
    <b v="0"/>
    <s v="Approved"/>
    <x v="1"/>
    <x v="1"/>
    <s v="medium"/>
    <x v="1"/>
    <n v="1894.19"/>
    <n v="598.76"/>
    <d v="2003-07-21T00:00:00"/>
    <n v="1295.43"/>
    <s v="Adelaida"/>
    <x v="1"/>
    <n v="55"/>
    <d v="1976-08-10T00:00:00"/>
    <x v="2196"/>
    <x v="2196"/>
    <s v="Dental Hygienist"/>
    <x v="1"/>
    <x v="0"/>
    <s v="N"/>
    <x v="1"/>
    <n v="15"/>
    <s v="00164 Canary Drive"/>
    <n v="2041"/>
    <x v="1"/>
    <s v="Australia"/>
    <n v="11"/>
  </r>
  <r>
    <n v="14789"/>
    <n v="80"/>
    <n v="56"/>
    <x v="181"/>
    <x v="10"/>
    <x v="3"/>
    <b v="1"/>
    <s v="Approved"/>
    <x v="2"/>
    <x v="3"/>
    <s v="low"/>
    <x v="0"/>
    <n v="1073.07"/>
    <n v="933.84"/>
    <d v="1998-12-16T00:00:00"/>
    <n v="139.2299999999999"/>
    <s v="Reese"/>
    <x v="0"/>
    <n v="44"/>
    <d v="1996-07-04T00:00:00"/>
    <x v="680"/>
    <x v="680"/>
    <s v="VP Sales"/>
    <x v="4"/>
    <x v="0"/>
    <s v="N"/>
    <x v="0"/>
    <n v="4"/>
    <s v="690 Glacier Hill Circle"/>
    <n v="2127"/>
    <x v="1"/>
    <s v="Australia"/>
    <n v="10"/>
  </r>
  <r>
    <n v="14790"/>
    <n v="78"/>
    <n v="1129"/>
    <x v="134"/>
    <x v="11"/>
    <x v="3"/>
    <b v="0"/>
    <s v="Approved"/>
    <x v="4"/>
    <x v="0"/>
    <s v="medium"/>
    <x v="1"/>
    <n v="1765.3"/>
    <n v="709.48"/>
    <d v="2015-08-02T00:00:00"/>
    <n v="1055.82"/>
    <s v="Kirsten"/>
    <x v="1"/>
    <n v="47"/>
    <d v="1992-04-12T00:00:00"/>
    <x v="835"/>
    <x v="835"/>
    <s v="Financial Advisor"/>
    <x v="0"/>
    <x v="0"/>
    <s v="N"/>
    <x v="0"/>
    <n v="8"/>
    <s v="1 Nevada Park"/>
    <n v="4226"/>
    <x v="2"/>
    <s v="Australia"/>
    <n v="8"/>
  </r>
  <r>
    <n v="14791"/>
    <n v="73"/>
    <n v="943"/>
    <x v="150"/>
    <x v="6"/>
    <x v="0"/>
    <b v="1"/>
    <s v="Approved"/>
    <x v="0"/>
    <x v="0"/>
    <s v="medium"/>
    <x v="0"/>
    <n v="1945.43"/>
    <n v="333.18"/>
    <d v="1997-01-25T00:00:00"/>
    <n v="1612.25"/>
    <s v="Holly"/>
    <x v="0"/>
    <n v="94"/>
    <d v="1979-09-17T00:00:00"/>
    <x v="728"/>
    <x v="728"/>
    <s v="Legal Assistant"/>
    <x v="4"/>
    <x v="1"/>
    <s v="N"/>
    <x v="0"/>
    <n v="15"/>
    <s v="6183 Morrow Court"/>
    <n v="2113"/>
    <x v="1"/>
    <s v="Australia"/>
    <n v="11"/>
  </r>
  <r>
    <n v="14792"/>
    <n v="17"/>
    <n v="947"/>
    <x v="266"/>
    <x v="7"/>
    <x v="4"/>
    <b v="1"/>
    <s v="Approved"/>
    <x v="0"/>
    <x v="0"/>
    <s v="high"/>
    <x v="0"/>
    <n v="1024.6600000000001"/>
    <n v="614.79999999999995"/>
    <d v="1996-11-09T00:00:00"/>
    <n v="409.86000000000013"/>
    <s v="Hyacinth"/>
    <x v="1"/>
    <n v="43"/>
    <d v="1986-03-10T00:00:00"/>
    <x v="103"/>
    <x v="103"/>
    <s v="Pharmacist"/>
    <x v="1"/>
    <x v="0"/>
    <s v="N"/>
    <x v="1"/>
    <n v="10"/>
    <s v="9 Clyde Gallagher Plaza"/>
    <n v="3021"/>
    <x v="0"/>
    <s v="Australia"/>
    <n v="7"/>
  </r>
  <r>
    <n v="14793"/>
    <n v="49"/>
    <n v="356"/>
    <x v="333"/>
    <x v="2"/>
    <x v="2"/>
    <b v="0"/>
    <s v="Approved"/>
    <x v="0"/>
    <x v="0"/>
    <s v="medium"/>
    <x v="1"/>
    <n v="1061.56"/>
    <n v="733.58"/>
    <d v="1993-07-20T00:00:00"/>
    <n v="327.9799999999999"/>
    <s v="Stacy"/>
    <x v="1"/>
    <n v="97"/>
    <d v="1979-06-01T00:00:00"/>
    <x v="206"/>
    <x v="206"/>
    <s v="Database Administrator II"/>
    <x v="2"/>
    <x v="0"/>
    <s v="N"/>
    <x v="0"/>
    <n v="3"/>
    <s v="7 Park Meadow Drive"/>
    <n v="4055"/>
    <x v="2"/>
    <s v="Australia"/>
    <n v="3"/>
  </r>
  <r>
    <n v="14794"/>
    <n v="90"/>
    <n v="3418"/>
    <x v="229"/>
    <x v="7"/>
    <x v="6"/>
    <b v="1"/>
    <s v="Approved"/>
    <x v="0"/>
    <x v="0"/>
    <s v="low"/>
    <x v="0"/>
    <n v="945.04"/>
    <n v="507.58"/>
    <d v="1995-12-19T00:00:00"/>
    <n v="437.46"/>
    <s v="Felipa"/>
    <x v="1"/>
    <n v="18"/>
    <d v="1959-12-31T00:00:00"/>
    <x v="1075"/>
    <x v="1075"/>
    <s v="Systems Administrator IV"/>
    <x v="1"/>
    <x v="2"/>
    <s v="N"/>
    <x v="1"/>
    <n v="19"/>
    <s v="7 Barnett Road"/>
    <n v="2713"/>
    <x v="1"/>
    <s v="Australia"/>
    <n v="1"/>
  </r>
  <r>
    <n v="14796"/>
    <n v="59"/>
    <n v="1709"/>
    <x v="360"/>
    <x v="10"/>
    <x v="6"/>
    <b v="1"/>
    <s v="Approved"/>
    <x v="0"/>
    <x v="0"/>
    <s v="medium"/>
    <x v="1"/>
    <n v="1061.56"/>
    <n v="733.58"/>
    <d v="1993-07-20T00:00:00"/>
    <n v="327.9799999999999"/>
    <s v="Osgood"/>
    <x v="0"/>
    <n v="36"/>
    <d v="1974-09-30T00:00:00"/>
    <x v="2559"/>
    <x v="2559"/>
    <s v="Food Chemist"/>
    <x v="1"/>
    <x v="1"/>
    <s v="N"/>
    <x v="1"/>
    <n v="6"/>
    <s v="8 Talisman Avenue"/>
    <n v="2211"/>
    <x v="1"/>
    <s v="Australia"/>
    <n v="10"/>
  </r>
  <r>
    <n v="14797"/>
    <n v="52"/>
    <n v="2936"/>
    <x v="338"/>
    <x v="3"/>
    <x v="3"/>
    <b v="0"/>
    <s v="Approved"/>
    <x v="2"/>
    <x v="1"/>
    <s v="medium"/>
    <x v="0"/>
    <n v="1280.28"/>
    <n v="829.51"/>
    <d v="2004-08-07T00:00:00"/>
    <n v="450.77"/>
    <s v="Pavia"/>
    <x v="1"/>
    <n v="23"/>
    <d v="1984-05-20T00:00:00"/>
    <x v="1305"/>
    <x v="1305"/>
    <s v="Project Manager"/>
    <x v="0"/>
    <x v="0"/>
    <s v="N"/>
    <x v="0"/>
    <n v="11"/>
    <s v="7 New Castle Terrace"/>
    <n v="2223"/>
    <x v="1"/>
    <s v="Australia"/>
    <n v="10"/>
  </r>
  <r>
    <n v="14798"/>
    <n v="73"/>
    <n v="2788"/>
    <x v="204"/>
    <x v="7"/>
    <x v="5"/>
    <b v="0"/>
    <s v="Approved"/>
    <x v="0"/>
    <x v="0"/>
    <s v="medium"/>
    <x v="0"/>
    <n v="1945.43"/>
    <n v="333.18"/>
    <d v="2002-08-31T00:00:00"/>
    <n v="1612.25"/>
    <s v="Melantha"/>
    <x v="1"/>
    <n v="45"/>
    <d v="1968-08-06T00:00:00"/>
    <x v="1838"/>
    <x v="1838"/>
    <s v="Social Worker"/>
    <x v="1"/>
    <x v="1"/>
    <s v="N"/>
    <x v="1"/>
    <n v="4"/>
    <s v="282 Esker Crossing"/>
    <n v="3150"/>
    <x v="0"/>
    <s v="Australia"/>
    <n v="10"/>
  </r>
  <r>
    <n v="14800"/>
    <n v="59"/>
    <n v="3008"/>
    <x v="171"/>
    <x v="7"/>
    <x v="1"/>
    <b v="1"/>
    <s v="Approved"/>
    <x v="5"/>
    <x v="0"/>
    <s v="medium"/>
    <x v="2"/>
    <n v="1415.01"/>
    <n v="1259.3599999999999"/>
    <d v="2003-09-10T00:00:00"/>
    <n v="155.65000000000009"/>
    <s v="Tudor"/>
    <x v="0"/>
    <n v="38"/>
    <d v="1973-05-22T00:00:00"/>
    <x v="352"/>
    <x v="352"/>
    <s v="Environmental Tech"/>
    <x v="3"/>
    <x v="0"/>
    <s v="N"/>
    <x v="1"/>
    <n v="16"/>
    <s v="91 Jay Drive"/>
    <n v="2560"/>
    <x v="1"/>
    <s v="Australia"/>
    <n v="7"/>
  </r>
  <r>
    <n v="14801"/>
    <n v="98"/>
    <n v="201"/>
    <x v="29"/>
    <x v="8"/>
    <x v="6"/>
    <b v="0"/>
    <s v="Approved"/>
    <x v="1"/>
    <x v="0"/>
    <s v="high"/>
    <x v="0"/>
    <n v="358.39"/>
    <n v="215.03"/>
    <d v="2004-01-16T00:00:00"/>
    <n v="143.35999999999999"/>
    <s v="Salem"/>
    <x v="0"/>
    <n v="45"/>
    <d v="1966-04-20T00:00:00"/>
    <x v="1586"/>
    <x v="1586"/>
    <s v="Design Engineer"/>
    <x v="3"/>
    <x v="0"/>
    <s v="N"/>
    <x v="0"/>
    <n v="11"/>
    <s v="32 Steensland Plaza"/>
    <n v="2233"/>
    <x v="1"/>
    <s v="Australia"/>
    <n v="9"/>
  </r>
  <r>
    <n v="14802"/>
    <n v="91"/>
    <n v="2393"/>
    <x v="9"/>
    <x v="3"/>
    <x v="4"/>
    <b v="1"/>
    <s v="Approved"/>
    <x v="5"/>
    <x v="0"/>
    <s v="low"/>
    <x v="0"/>
    <n v="642.30999999999995"/>
    <n v="513.85"/>
    <d v="2015-08-10T00:00:00"/>
    <n v="128.45999999999992"/>
    <s v="Dorian"/>
    <x v="1"/>
    <n v="68"/>
    <d v="1981-06-21T00:00:00"/>
    <x v="233"/>
    <x v="233"/>
    <s v="Registered Nurse"/>
    <x v="1"/>
    <x v="2"/>
    <s v="N"/>
    <x v="0"/>
    <n v="11"/>
    <s v="422 Crownhardt Court"/>
    <n v="4179"/>
    <x v="2"/>
    <s v="Australia"/>
    <n v="7"/>
  </r>
  <r>
    <n v="14803"/>
    <n v="46"/>
    <n v="1332"/>
    <x v="175"/>
    <x v="11"/>
    <x v="0"/>
    <b v="0"/>
    <s v="Approved"/>
    <x v="0"/>
    <x v="0"/>
    <s v="low"/>
    <x v="0"/>
    <n v="1289.8499999999999"/>
    <n v="74.510000000000005"/>
    <d v="2012-06-04T00:00:00"/>
    <n v="1215.3399999999999"/>
    <s v="Garek"/>
    <x v="0"/>
    <n v="87"/>
    <d v="1978-05-01T00:00:00"/>
    <x v="1183"/>
    <x v="1183"/>
    <s v="Technical Writer"/>
    <x v="6"/>
    <x v="0"/>
    <s v="N"/>
    <x v="0"/>
    <n v="12"/>
    <s v="7 Canary Trail"/>
    <n v="3977"/>
    <x v="0"/>
    <s v="Australia"/>
    <n v="10"/>
  </r>
  <r>
    <n v="14804"/>
    <n v="72"/>
    <n v="981"/>
    <x v="123"/>
    <x v="8"/>
    <x v="5"/>
    <b v="1"/>
    <s v="Approved"/>
    <x v="3"/>
    <x v="0"/>
    <s v="medium"/>
    <x v="0"/>
    <n v="360.4"/>
    <n v="270.3"/>
    <d v="2016-12-06T00:00:00"/>
    <n v="90.099999999999966"/>
    <s v="Max"/>
    <x v="1"/>
    <n v="19"/>
    <d v="1978-01-23T00:00:00"/>
    <x v="27"/>
    <x v="27"/>
    <s v="Registered Nurse"/>
    <x v="1"/>
    <x v="0"/>
    <s v="N"/>
    <x v="1"/>
    <n v="8"/>
    <s v="36 Grayhawk Plaza"/>
    <n v="2031"/>
    <x v="1"/>
    <s v="Australia"/>
    <n v="9"/>
  </r>
  <r>
    <n v="14805"/>
    <n v="67"/>
    <n v="1314"/>
    <x v="164"/>
    <x v="3"/>
    <x v="0"/>
    <b v="0"/>
    <s v="Approved"/>
    <x v="3"/>
    <x v="1"/>
    <s v="medium"/>
    <x v="0"/>
    <n v="544.04999999999995"/>
    <n v="376.84"/>
    <d v="2016-12-06T00:00:00"/>
    <n v="167.20999999999998"/>
    <s v="De"/>
    <x v="1"/>
    <n v="25"/>
    <d v="1970-02-23T00:00:00"/>
    <x v="181"/>
    <x v="181"/>
    <s v="Clinical Specialist"/>
    <x v="1"/>
    <x v="0"/>
    <s v="N"/>
    <x v="0"/>
    <n v="6"/>
    <s v="210 Esch Park"/>
    <n v="2452"/>
    <x v="1"/>
    <s v="Australia"/>
    <n v="8"/>
  </r>
  <r>
    <n v="14806"/>
    <n v="83"/>
    <n v="2169"/>
    <x v="107"/>
    <x v="8"/>
    <x v="2"/>
    <b v="0"/>
    <s v="Approved"/>
    <x v="0"/>
    <x v="3"/>
    <s v="medium"/>
    <x v="1"/>
    <n v="2083.94"/>
    <n v="675.03"/>
    <d v="2013-09-16T00:00:00"/>
    <n v="1408.91"/>
    <s v="Jarrad"/>
    <x v="0"/>
    <n v="80"/>
    <d v="1979-02-28T00:00:00"/>
    <x v="1877"/>
    <x v="1877"/>
    <s v="Senior Financial Analyst"/>
    <x v="0"/>
    <x v="0"/>
    <s v="N"/>
    <x v="1"/>
    <n v="18"/>
    <s v="88175 Center Road"/>
    <n v="2283"/>
    <x v="1"/>
    <s v="Australia"/>
    <n v="4"/>
  </r>
  <r>
    <n v="14807"/>
    <n v="0"/>
    <n v="1316"/>
    <x v="140"/>
    <x v="6"/>
    <x v="4"/>
    <b v="1"/>
    <s v="Approved"/>
    <x v="4"/>
    <x v="0"/>
    <s v="medium"/>
    <x v="1"/>
    <n v="569.55999999999995"/>
    <n v="528.42999999999995"/>
    <d v="1991-05-06T00:00:00"/>
    <n v="41.129999999999995"/>
    <s v="Steven"/>
    <x v="0"/>
    <n v="79"/>
    <d v="1990-03-06T00:00:00"/>
    <x v="1143"/>
    <x v="1143"/>
    <s v="Recruiter"/>
    <x v="2"/>
    <x v="2"/>
    <s v="N"/>
    <x v="0"/>
    <n v="18"/>
    <s v="482 Bartelt Junction"/>
    <n v="4280"/>
    <x v="2"/>
    <s v="Australia"/>
    <n v="7"/>
  </r>
  <r>
    <n v="14808"/>
    <n v="16"/>
    <n v="3249"/>
    <x v="280"/>
    <x v="0"/>
    <x v="4"/>
    <b v="1"/>
    <s v="Approved"/>
    <x v="3"/>
    <x v="0"/>
    <s v="high"/>
    <x v="2"/>
    <n v="1661.92"/>
    <n v="1479.11"/>
    <d v="2010-06-07T00:00:00"/>
    <n v="182.81000000000017"/>
    <s v="Cortney"/>
    <x v="1"/>
    <n v="46"/>
    <d v="1981-08-23T00:00:00"/>
    <x v="363"/>
    <x v="363"/>
    <s v="Analog Circuit Design manager"/>
    <x v="3"/>
    <x v="0"/>
    <s v="N"/>
    <x v="0"/>
    <n v="14"/>
    <s v="49 Surrey Pass"/>
    <n v="2325"/>
    <x v="1"/>
    <s v="Australia"/>
    <n v="4"/>
  </r>
  <r>
    <n v="14809"/>
    <n v="32"/>
    <n v="1372"/>
    <x v="30"/>
    <x v="0"/>
    <x v="0"/>
    <b v="0"/>
    <s v="Approved"/>
    <x v="4"/>
    <x v="0"/>
    <s v="medium"/>
    <x v="0"/>
    <n v="642.70000000000005"/>
    <n v="211.37"/>
    <d v="2002-03-22T00:00:00"/>
    <n v="431.33000000000004"/>
    <s v="Rockie"/>
    <x v="0"/>
    <n v="44"/>
    <d v="1980-07-02T00:00:00"/>
    <x v="1674"/>
    <x v="1674"/>
    <s v="Computer Systems Analyst III"/>
    <x v="3"/>
    <x v="1"/>
    <s v="N"/>
    <x v="1"/>
    <n v="17"/>
    <s v="6 Forster Crossing"/>
    <n v="3198"/>
    <x v="0"/>
    <s v="Australia"/>
    <n v="8"/>
  </r>
  <r>
    <n v="14810"/>
    <n v="29"/>
    <n v="2036"/>
    <x v="136"/>
    <x v="5"/>
    <x v="3"/>
    <b v="0"/>
    <s v="Approved"/>
    <x v="3"/>
    <x v="1"/>
    <s v="medium"/>
    <x v="0"/>
    <n v="543.39"/>
    <n v="407.54"/>
    <d v="2016-11-22T00:00:00"/>
    <n v="135.84999999999997"/>
    <s v="Kylie"/>
    <x v="0"/>
    <n v="40"/>
    <d v="1979-06-01T00:00:00"/>
    <x v="206"/>
    <x v="206"/>
    <s v="Senior Developer"/>
    <x v="1"/>
    <x v="0"/>
    <s v="N"/>
    <x v="1"/>
    <n v="19"/>
    <s v="18 Karstens Drive"/>
    <n v="2233"/>
    <x v="1"/>
    <s v="Australia"/>
    <n v="10"/>
  </r>
  <r>
    <n v="14811"/>
    <n v="69"/>
    <n v="1924"/>
    <x v="282"/>
    <x v="4"/>
    <x v="3"/>
    <b v="1"/>
    <s v="Approved"/>
    <x v="4"/>
    <x v="1"/>
    <s v="medium"/>
    <x v="0"/>
    <n v="792.9"/>
    <n v="594.67999999999995"/>
    <d v="2014-10-10T00:00:00"/>
    <n v="198.22000000000003"/>
    <s v="Eolande"/>
    <x v="1"/>
    <n v="94"/>
    <d v="1965-12-01T00:00:00"/>
    <x v="1441"/>
    <x v="1441"/>
    <s v="VP Product Management"/>
    <x v="6"/>
    <x v="0"/>
    <s v="N"/>
    <x v="0"/>
    <n v="14"/>
    <s v="745 Troy Avenue"/>
    <n v="2769"/>
    <x v="1"/>
    <s v="Australia"/>
    <n v="9"/>
  </r>
  <r>
    <n v="14812"/>
    <n v="60"/>
    <n v="2615"/>
    <x v="108"/>
    <x v="7"/>
    <x v="4"/>
    <b v="0"/>
    <s v="Approved"/>
    <x v="4"/>
    <x v="0"/>
    <s v="high"/>
    <x v="2"/>
    <n v="1977.36"/>
    <n v="1759.85"/>
    <d v="2012-05-18T00:00:00"/>
    <n v="217.51"/>
    <s v="Bran"/>
    <x v="0"/>
    <n v="33"/>
    <d v="1969-04-30T00:00:00"/>
    <x v="1281"/>
    <x v="1281"/>
    <s v="Statistician I"/>
    <x v="2"/>
    <x v="1"/>
    <s v="N"/>
    <x v="1"/>
    <n v="18"/>
    <s v="51313 Fulton Junction"/>
    <n v="2580"/>
    <x v="1"/>
    <s v="Australia"/>
    <n v="7"/>
  </r>
  <r>
    <n v="14813"/>
    <n v="70"/>
    <n v="903"/>
    <x v="156"/>
    <x v="10"/>
    <x v="3"/>
    <b v="1"/>
    <s v="Approved"/>
    <x v="1"/>
    <x v="0"/>
    <s v="high"/>
    <x v="0"/>
    <n v="495.72"/>
    <n v="297.43"/>
    <d v="2015-04-11T00:00:00"/>
    <n v="198.29000000000002"/>
    <s v="Selene"/>
    <x v="1"/>
    <n v="37"/>
    <d v="1989-07-26T00:00:00"/>
    <x v="1345"/>
    <x v="1345"/>
    <s v="Staff Scientist"/>
    <x v="2"/>
    <x v="0"/>
    <s v="N"/>
    <x v="1"/>
    <n v="18"/>
    <s v="95530 Hallows Circle"/>
    <n v="4110"/>
    <x v="2"/>
    <s v="Australia"/>
    <n v="5"/>
  </r>
  <r>
    <n v="14814"/>
    <n v="63"/>
    <n v="2729"/>
    <x v="349"/>
    <x v="10"/>
    <x v="1"/>
    <b v="1"/>
    <s v="Approved"/>
    <x v="0"/>
    <x v="0"/>
    <s v="medium"/>
    <x v="0"/>
    <n v="1483.2"/>
    <n v="99.59"/>
    <d v="2009-03-08T00:00:00"/>
    <n v="1383.6100000000001"/>
    <s v="Meggi"/>
    <x v="1"/>
    <n v="76"/>
    <d v="2000-05-10T00:00:00"/>
    <x v="428"/>
    <x v="428"/>
    <s v="General Manager"/>
    <x v="6"/>
    <x v="0"/>
    <s v="N"/>
    <x v="0"/>
    <n v="1"/>
    <s v="304 Moland Street"/>
    <n v="3810"/>
    <x v="0"/>
    <s v="Australia"/>
    <n v="5"/>
  </r>
  <r>
    <n v="14815"/>
    <n v="38"/>
    <n v="2628"/>
    <x v="199"/>
    <x v="0"/>
    <x v="6"/>
    <b v="1"/>
    <s v="Approved"/>
    <x v="0"/>
    <x v="0"/>
    <s v="medium"/>
    <x v="0"/>
    <n v="1577.53"/>
    <n v="826.51"/>
    <d v="2011-03-16T00:00:00"/>
    <n v="751.02"/>
    <s v="Giselbert"/>
    <x v="0"/>
    <n v="29"/>
    <d v="2001-05-21T00:00:00"/>
    <x v="708"/>
    <x v="708"/>
    <s v="Assistant Media Planner"/>
    <x v="5"/>
    <x v="1"/>
    <s v="N"/>
    <x v="1"/>
    <n v="1"/>
    <s v="804 Shelley Junction"/>
    <n v="2567"/>
    <x v="1"/>
    <s v="Australia"/>
    <n v="7"/>
  </r>
  <r>
    <n v="14816"/>
    <n v="0"/>
    <n v="779"/>
    <x v="138"/>
    <x v="4"/>
    <x v="0"/>
    <b v="1"/>
    <s v="Approved"/>
    <x v="0"/>
    <x v="0"/>
    <s v="medium"/>
    <x v="0"/>
    <n v="478.16"/>
    <n v="298.72000000000003"/>
    <d v="1993-06-23T00:00:00"/>
    <n v="179.44"/>
    <s v="Maddy"/>
    <x v="1"/>
    <n v="1"/>
    <d v="1992-02-10T00:00:00"/>
    <x v="107"/>
    <x v="107"/>
    <s v="Staff Accountant III"/>
    <x v="1"/>
    <x v="2"/>
    <s v="N"/>
    <x v="1"/>
    <n v="7"/>
    <s v="2570 Wayridge Park"/>
    <n v="2093"/>
    <x v="1"/>
    <s v="Australia"/>
    <n v="9"/>
  </r>
  <r>
    <n v="14817"/>
    <n v="1"/>
    <n v="3427"/>
    <x v="67"/>
    <x v="1"/>
    <x v="6"/>
    <b v="1"/>
    <s v="Approved"/>
    <x v="4"/>
    <x v="0"/>
    <s v="medium"/>
    <x v="0"/>
    <n v="1403.5"/>
    <n v="954.82"/>
    <d v="2011-08-29T00:00:00"/>
    <n v="448.67999999999995"/>
    <s v="Mace"/>
    <x v="0"/>
    <n v="67"/>
    <d v="1981-05-19T00:00:00"/>
    <x v="2373"/>
    <x v="2373"/>
    <s v="Help Desk Operator"/>
    <x v="0"/>
    <x v="0"/>
    <s v="N"/>
    <x v="0"/>
    <n v="17"/>
    <s v="0 Walton Court"/>
    <n v="2226"/>
    <x v="1"/>
    <s v="Australia"/>
    <n v="9"/>
  </r>
  <r>
    <n v="14818"/>
    <n v="13"/>
    <n v="1111"/>
    <x v="149"/>
    <x v="9"/>
    <x v="3"/>
    <b v="1"/>
    <s v="Approved"/>
    <x v="0"/>
    <x v="0"/>
    <s v="medium"/>
    <x v="0"/>
    <n v="1577.53"/>
    <n v="826.51"/>
    <d v="2008-03-19T00:00:00"/>
    <n v="751.02"/>
    <s v="Zach"/>
    <x v="0"/>
    <n v="96"/>
    <d v="1960-03-04T00:00:00"/>
    <x v="322"/>
    <x v="322"/>
    <s v="Director of Sales"/>
    <x v="6"/>
    <x v="2"/>
    <s v="N"/>
    <x v="0"/>
    <n v="18"/>
    <s v="08 Carey Center"/>
    <n v="3284"/>
    <x v="0"/>
    <s v="Australia"/>
    <n v="6"/>
  </r>
  <r>
    <n v="14819"/>
    <n v="97"/>
    <n v="469"/>
    <x v="244"/>
    <x v="8"/>
    <x v="3"/>
    <b v="1"/>
    <s v="Approved"/>
    <x v="2"/>
    <x v="1"/>
    <s v="medium"/>
    <x v="0"/>
    <n v="742.54"/>
    <n v="667.4"/>
    <d v="2014-03-03T00:00:00"/>
    <n v="75.139999999999986"/>
    <s v="Levi"/>
    <x v="0"/>
    <n v="91"/>
    <d v="1996-05-03T00:00:00"/>
    <x v="866"/>
    <x v="866"/>
    <s v="Actuary"/>
    <x v="0"/>
    <x v="2"/>
    <s v="N"/>
    <x v="0"/>
    <n v="3"/>
    <s v="70488 Logan Court"/>
    <n v="2074"/>
    <x v="1"/>
    <s v="Australia"/>
    <n v="12"/>
  </r>
  <r>
    <n v="14820"/>
    <n v="2"/>
    <n v="504"/>
    <x v="52"/>
    <x v="0"/>
    <x v="3"/>
    <b v="0"/>
    <s v="Approved"/>
    <x v="4"/>
    <x v="1"/>
    <s v="low"/>
    <x v="2"/>
    <n v="590.26"/>
    <n v="525.33000000000004"/>
    <d v="2005-10-22T00:00:00"/>
    <n v="64.92999999999995"/>
    <s v="Vinny"/>
    <x v="0"/>
    <n v="93"/>
    <d v="1995-04-25T00:00:00"/>
    <x v="411"/>
    <x v="411"/>
    <s v="Environmental Tech"/>
    <x v="3"/>
    <x v="2"/>
    <s v="N"/>
    <x v="0"/>
    <n v="7"/>
    <s v="830 Summit Center"/>
    <n v="3075"/>
    <x v="0"/>
    <s v="Australia"/>
    <n v="7"/>
  </r>
  <r>
    <n v="14821"/>
    <n v="66"/>
    <n v="985"/>
    <x v="128"/>
    <x v="1"/>
    <x v="0"/>
    <b v="0"/>
    <s v="Approved"/>
    <x v="0"/>
    <x v="0"/>
    <s v="medium"/>
    <x v="0"/>
    <n v="1163.8900000000001"/>
    <n v="589.27"/>
    <d v="2016-07-09T00:00:00"/>
    <n v="574.62000000000012"/>
    <s v="Aryn"/>
    <x v="1"/>
    <n v="29"/>
    <d v="1970-09-30T00:00:00"/>
    <x v="1289"/>
    <x v="1289"/>
    <s v="Help Desk Operator"/>
    <x v="2"/>
    <x v="2"/>
    <s v="N"/>
    <x v="1"/>
    <n v="15"/>
    <s v="9 Debs Trail"/>
    <n v="4500"/>
    <x v="2"/>
    <s v="Australia"/>
    <n v="4"/>
  </r>
  <r>
    <n v="14822"/>
    <n v="54"/>
    <n v="1761"/>
    <x v="326"/>
    <x v="10"/>
    <x v="6"/>
    <b v="0"/>
    <s v="Approved"/>
    <x v="5"/>
    <x v="0"/>
    <s v="medium"/>
    <x v="0"/>
    <n v="1292.8399999999999"/>
    <n v="13.44"/>
    <d v="1991-01-21T00:00:00"/>
    <n v="1279.3999999999999"/>
    <s v="Kassi"/>
    <x v="1"/>
    <n v="96"/>
    <d v="1974-08-29T00:00:00"/>
    <x v="1069"/>
    <x v="1069"/>
    <s v="Legal Assistant"/>
    <x v="3"/>
    <x v="0"/>
    <s v="N"/>
    <x v="0"/>
    <n v="14"/>
    <s v="2 Portage Avenue"/>
    <n v="2170"/>
    <x v="1"/>
    <s v="Australia"/>
    <n v="9"/>
  </r>
  <r>
    <n v="14823"/>
    <n v="0"/>
    <n v="2099"/>
    <x v="202"/>
    <x v="2"/>
    <x v="0"/>
    <b v="0"/>
    <s v="Approved"/>
    <x v="5"/>
    <x v="0"/>
    <s v="medium"/>
    <x v="0"/>
    <n v="60.34"/>
    <n v="45.26"/>
    <d v="1993-05-26T00:00:00"/>
    <n v="15.080000000000005"/>
    <s v="Mikel"/>
    <x v="0"/>
    <n v="40"/>
    <d v="1959-10-03T00:00:00"/>
    <x v="910"/>
    <x v="910"/>
    <s v="Senior Cost Accountant"/>
    <x v="0"/>
    <x v="2"/>
    <s v="N"/>
    <x v="0"/>
    <n v="19"/>
    <s v="3981 Karstens Place"/>
    <n v="2570"/>
    <x v="1"/>
    <s v="Australia"/>
    <n v="8"/>
  </r>
  <r>
    <n v="14824"/>
    <n v="52"/>
    <n v="1089"/>
    <x v="256"/>
    <x v="6"/>
    <x v="0"/>
    <b v="1"/>
    <s v="Approved"/>
    <x v="2"/>
    <x v="1"/>
    <s v="medium"/>
    <x v="0"/>
    <n v="1280.28"/>
    <n v="829.51"/>
    <d v="2001-11-25T00:00:00"/>
    <n v="450.77"/>
    <s v="Korney"/>
    <x v="1"/>
    <n v="90"/>
    <d v="1988-09-17T00:00:00"/>
    <x v="1742"/>
    <x v="1742"/>
    <s v="Product Engineer"/>
    <x v="4"/>
    <x v="1"/>
    <s v="N"/>
    <x v="1"/>
    <n v="12"/>
    <s v="332 Maywood Crossing"/>
    <n v="3136"/>
    <x v="0"/>
    <s v="Australia"/>
    <n v="9"/>
  </r>
  <r>
    <n v="14825"/>
    <n v="82"/>
    <n v="3147"/>
    <x v="34"/>
    <x v="6"/>
    <x v="5"/>
    <b v="1"/>
    <s v="Approved"/>
    <x v="3"/>
    <x v="0"/>
    <s v="high"/>
    <x v="0"/>
    <n v="1148.6400000000001"/>
    <n v="689.18"/>
    <d v="2004-12-18T00:00:00"/>
    <n v="459.46000000000015"/>
    <s v="Fredrika"/>
    <x v="1"/>
    <n v="79"/>
    <d v="1978-01-28T00:00:00"/>
    <x v="890"/>
    <x v="890"/>
    <s v="Project Manager"/>
    <x v="4"/>
    <x v="0"/>
    <s v="N"/>
    <x v="1"/>
    <n v="15"/>
    <s v="502 John Wall Pass"/>
    <n v="3199"/>
    <x v="0"/>
    <s v="Australia"/>
    <n v="7"/>
  </r>
  <r>
    <n v="14826"/>
    <n v="10"/>
    <n v="1336"/>
    <x v="317"/>
    <x v="2"/>
    <x v="5"/>
    <b v="1"/>
    <s v="Approved"/>
    <x v="5"/>
    <x v="3"/>
    <s v="medium"/>
    <x v="0"/>
    <n v="1466.68"/>
    <n v="363.25"/>
    <d v="1996-11-09T00:00:00"/>
    <n v="1103.43"/>
    <s v="Moise"/>
    <x v="0"/>
    <n v="83"/>
    <d v="1989-03-13T00:00:00"/>
    <x v="1642"/>
    <x v="1642"/>
    <s v="Physical Therapy Assistant"/>
    <x v="6"/>
    <x v="0"/>
    <s v="N"/>
    <x v="0"/>
    <n v="15"/>
    <s v="833 Sherman Court"/>
    <n v="3810"/>
    <x v="0"/>
    <s v="Australia"/>
    <n v="6"/>
  </r>
  <r>
    <n v="14827"/>
    <n v="50"/>
    <n v="2946"/>
    <x v="202"/>
    <x v="2"/>
    <x v="0"/>
    <b v="1"/>
    <s v="Approved"/>
    <x v="5"/>
    <x v="0"/>
    <s v="medium"/>
    <x v="2"/>
    <n v="175.89"/>
    <n v="131.91999999999999"/>
    <d v="2009-04-12T00:00:00"/>
    <n v="43.97"/>
    <s v="Kimball"/>
    <x v="0"/>
    <n v="45"/>
    <d v="1977-06-05T00:00:00"/>
    <x v="1149"/>
    <x v="1149"/>
    <s v="Environmental Specialist"/>
    <x v="3"/>
    <x v="1"/>
    <s v="N"/>
    <x v="1"/>
    <n v="7"/>
    <s v="4 Glendale Crossing"/>
    <n v="3148"/>
    <x v="0"/>
    <s v="Australia"/>
    <n v="10"/>
  </r>
  <r>
    <n v="14828"/>
    <n v="3"/>
    <n v="841"/>
    <x v="137"/>
    <x v="7"/>
    <x v="6"/>
    <b v="0"/>
    <s v="Approved"/>
    <x v="1"/>
    <x v="0"/>
    <s v="medium"/>
    <x v="1"/>
    <n v="2091.4699999999998"/>
    <n v="388.92"/>
    <d v="2006-10-01T00:00:00"/>
    <n v="1702.5499999999997"/>
    <s v="Hanan"/>
    <x v="0"/>
    <n v="93"/>
    <d v="1966-09-22T00:00:00"/>
    <x v="804"/>
    <x v="804"/>
    <s v="Marketing Manager"/>
    <x v="3"/>
    <x v="1"/>
    <s v="N"/>
    <x v="0"/>
    <n v="8"/>
    <s v="2 Dwight Street"/>
    <n v="3187"/>
    <x v="0"/>
    <s v="Australia"/>
    <n v="11"/>
  </r>
  <r>
    <n v="14829"/>
    <n v="0"/>
    <n v="1821"/>
    <x v="81"/>
    <x v="5"/>
    <x v="6"/>
    <b v="0"/>
    <s v="Approved"/>
    <x v="1"/>
    <x v="0"/>
    <s v="high"/>
    <x v="0"/>
    <n v="358.39"/>
    <n v="215.03"/>
    <d v="2004-01-16T00:00:00"/>
    <n v="143.35999999999999"/>
    <s v="Fields"/>
    <x v="0"/>
    <n v="89"/>
    <d v="1972-03-09T00:00:00"/>
    <x v="1244"/>
    <x v="1244"/>
    <s v="Web Developer IV"/>
    <x v="5"/>
    <x v="2"/>
    <s v="N"/>
    <x v="0"/>
    <n v="15"/>
    <s v="3201 Canary Center"/>
    <n v="2540"/>
    <x v="1"/>
    <s v="Australia"/>
    <n v="9"/>
  </r>
  <r>
    <n v="14830"/>
    <n v="57"/>
    <n v="2910"/>
    <x v="3"/>
    <x v="3"/>
    <x v="3"/>
    <b v="0"/>
    <s v="Approved"/>
    <x v="5"/>
    <x v="3"/>
    <s v="medium"/>
    <x v="1"/>
    <n v="1890.39"/>
    <n v="260.14"/>
    <d v="2015-10-18T00:00:00"/>
    <n v="1630.25"/>
    <s v="Drucill"/>
    <x v="1"/>
    <n v="15"/>
    <d v="1962-12-17T00:00:00"/>
    <x v="675"/>
    <x v="675"/>
    <s v="Registered Nurse"/>
    <x v="1"/>
    <x v="0"/>
    <s v="N"/>
    <x v="0"/>
    <n v="12"/>
    <s v="46418 Hauk Pass"/>
    <n v="3184"/>
    <x v="0"/>
    <s v="Australia"/>
    <n v="10"/>
  </r>
  <r>
    <n v="14831"/>
    <n v="15"/>
    <n v="2618"/>
    <x v="260"/>
    <x v="4"/>
    <x v="5"/>
    <b v="0"/>
    <s v="Approved"/>
    <x v="3"/>
    <x v="0"/>
    <s v="low"/>
    <x v="0"/>
    <n v="958.74"/>
    <n v="748.9"/>
    <d v="2005-12-07T00:00:00"/>
    <n v="209.84000000000003"/>
    <s v="Jay"/>
    <x v="0"/>
    <n v="85"/>
    <d v="1977-12-14T00:00:00"/>
    <x v="502"/>
    <x v="502"/>
    <s v="Administrative Assistant IV"/>
    <x v="6"/>
    <x v="0"/>
    <s v="N"/>
    <x v="1"/>
    <n v="4"/>
    <s v="2271 Fordem Plaza"/>
    <n v="2780"/>
    <x v="1"/>
    <s v="Australia"/>
    <n v="8"/>
  </r>
  <r>
    <n v="14832"/>
    <n v="5"/>
    <n v="2946"/>
    <x v="158"/>
    <x v="11"/>
    <x v="4"/>
    <b v="0"/>
    <s v="Approved"/>
    <x v="1"/>
    <x v="2"/>
    <s v="low"/>
    <x v="0"/>
    <n v="574.64"/>
    <n v="459.71"/>
    <d v="2016-07-09T00:00:00"/>
    <n v="114.93"/>
    <s v="Kimball"/>
    <x v="0"/>
    <n v="45"/>
    <d v="1977-06-05T00:00:00"/>
    <x v="1149"/>
    <x v="1149"/>
    <s v="Environmental Specialist"/>
    <x v="3"/>
    <x v="1"/>
    <s v="N"/>
    <x v="1"/>
    <n v="7"/>
    <s v="4 Glendale Crossing"/>
    <n v="3148"/>
    <x v="0"/>
    <s v="Australia"/>
    <n v="10"/>
  </r>
  <r>
    <n v="14833"/>
    <n v="43"/>
    <n v="3286"/>
    <x v="144"/>
    <x v="7"/>
    <x v="1"/>
    <b v="1"/>
    <s v="Cancelled"/>
    <x v="0"/>
    <x v="0"/>
    <s v="medium"/>
    <x v="0"/>
    <n v="1151.96"/>
    <n v="649.49"/>
    <d v="1999-12-04T00:00:00"/>
    <n v="502.47"/>
    <s v="Kent"/>
    <x v="0"/>
    <n v="23"/>
    <d v="1961-06-02T00:00:00"/>
    <x v="144"/>
    <x v="144"/>
    <s v="Assistant Media Planner"/>
    <x v="5"/>
    <x v="0"/>
    <s v="N"/>
    <x v="1"/>
    <n v="20"/>
    <s v="1 Fairview Park"/>
    <n v="3977"/>
    <x v="0"/>
    <s v="Australia"/>
    <n v="7"/>
  </r>
  <r>
    <n v="14834"/>
    <n v="56"/>
    <n v="1916"/>
    <x v="190"/>
    <x v="1"/>
    <x v="5"/>
    <b v="1"/>
    <s v="Approved"/>
    <x v="3"/>
    <x v="2"/>
    <s v="low"/>
    <x v="2"/>
    <n v="688.63"/>
    <n v="612.88"/>
    <d v="1993-05-26T00:00:00"/>
    <n v="75.75"/>
    <s v="Redd"/>
    <x v="0"/>
    <n v="71"/>
    <d v="1995-03-05T00:00:00"/>
    <x v="1486"/>
    <x v="1486"/>
    <s v="Computer Systems Analyst II"/>
    <x v="2"/>
    <x v="2"/>
    <s v="N"/>
    <x v="0"/>
    <n v="7"/>
    <s v="6838 Anniversary Junction"/>
    <n v="2484"/>
    <x v="1"/>
    <s v="Australia"/>
    <n v="4"/>
  </r>
  <r>
    <n v="14835"/>
    <n v="37"/>
    <n v="773"/>
    <x v="184"/>
    <x v="3"/>
    <x v="1"/>
    <b v="1"/>
    <s v="Approved"/>
    <x v="2"/>
    <x v="0"/>
    <s v="low"/>
    <x v="0"/>
    <n v="1793.43"/>
    <n v="248.82"/>
    <d v="2008-03-19T00:00:00"/>
    <n v="1544.6100000000001"/>
    <s v="Lorianna"/>
    <x v="1"/>
    <n v="12"/>
    <d v="1998-12-26T00:00:00"/>
    <x v="80"/>
    <x v="80"/>
    <s v="Community Outreach Specialist"/>
    <x v="5"/>
    <x v="0"/>
    <s v="N"/>
    <x v="1"/>
    <n v="4"/>
    <s v="88 Bay Drive"/>
    <n v="4305"/>
    <x v="2"/>
    <s v="Australia"/>
    <n v="3"/>
  </r>
  <r>
    <n v="14837"/>
    <n v="78"/>
    <n v="2611"/>
    <x v="15"/>
    <x v="2"/>
    <x v="6"/>
    <b v="1"/>
    <s v="Approved"/>
    <x v="4"/>
    <x v="0"/>
    <s v="medium"/>
    <x v="1"/>
    <n v="1765.3"/>
    <n v="709.48"/>
    <d v="2004-07-25T00:00:00"/>
    <n v="1055.82"/>
    <s v="Aeriel"/>
    <x v="1"/>
    <n v="36"/>
    <d v="1991-02-18T00:00:00"/>
    <x v="1066"/>
    <x v="1066"/>
    <s v="Tax Accountant"/>
    <x v="0"/>
    <x v="1"/>
    <s v="N"/>
    <x v="1"/>
    <n v="9"/>
    <s v="23426 Transport Center"/>
    <n v="2218"/>
    <x v="1"/>
    <s v="Australia"/>
    <n v="10"/>
  </r>
  <r>
    <n v="14838"/>
    <n v="28"/>
    <n v="1514"/>
    <x v="274"/>
    <x v="8"/>
    <x v="3"/>
    <b v="1"/>
    <s v="Approved"/>
    <x v="3"/>
    <x v="0"/>
    <s v="medium"/>
    <x v="2"/>
    <n v="1216.1400000000001"/>
    <n v="1082.3599999999999"/>
    <d v="1991-08-05T00:00:00"/>
    <n v="133.7800000000002"/>
    <s v="Pren"/>
    <x v="0"/>
    <n v="15"/>
    <d v="1962-01-16T00:00:00"/>
    <x v="2274"/>
    <x v="2274"/>
    <s v="Professor"/>
    <x v="6"/>
    <x v="0"/>
    <s v="N"/>
    <x v="1"/>
    <n v="14"/>
    <s v="29 Spohn Drive"/>
    <n v="2212"/>
    <x v="1"/>
    <s v="Australia"/>
    <n v="10"/>
  </r>
  <r>
    <n v="14839"/>
    <n v="84"/>
    <n v="3407"/>
    <x v="122"/>
    <x v="3"/>
    <x v="6"/>
    <b v="1"/>
    <s v="Approved"/>
    <x v="4"/>
    <x v="1"/>
    <s v="medium"/>
    <x v="0"/>
    <n v="792.9"/>
    <n v="594.67999999999995"/>
    <d v="2006-05-22T00:00:00"/>
    <n v="198.22000000000003"/>
    <s v="Marven"/>
    <x v="0"/>
    <n v="53"/>
    <d v="1961-10-08T00:00:00"/>
    <x v="2066"/>
    <x v="2066"/>
    <s v="Cost Accountant"/>
    <x v="0"/>
    <x v="2"/>
    <s v="N"/>
    <x v="0"/>
    <n v="19"/>
    <s v="02181 Starling Trail"/>
    <n v="3015"/>
    <x v="0"/>
    <s v="Australia"/>
    <n v="10"/>
  </r>
  <r>
    <n v="14840"/>
    <n v="31"/>
    <n v="1140"/>
    <x v="243"/>
    <x v="0"/>
    <x v="5"/>
    <b v="1"/>
    <s v="Approved"/>
    <x v="4"/>
    <x v="0"/>
    <s v="medium"/>
    <x v="0"/>
    <n v="230.91"/>
    <n v="173.18"/>
    <d v="2010-06-07T00:00:00"/>
    <n v="57.72999999999999"/>
    <s v="Deana"/>
    <x v="1"/>
    <n v="32"/>
    <d v="1986-02-25T00:00:00"/>
    <x v="199"/>
    <x v="199"/>
    <s v="Executive Secretary"/>
    <x v="6"/>
    <x v="0"/>
    <s v="N"/>
    <x v="0"/>
    <n v="13"/>
    <s v="8587 Graceland Way"/>
    <n v="2206"/>
    <x v="1"/>
    <s v="Australia"/>
    <n v="10"/>
  </r>
  <r>
    <n v="14841"/>
    <n v="16"/>
    <n v="1243"/>
    <x v="242"/>
    <x v="9"/>
    <x v="4"/>
    <b v="0"/>
    <s v="Approved"/>
    <x v="3"/>
    <x v="0"/>
    <s v="high"/>
    <x v="2"/>
    <n v="1661.92"/>
    <n v="1479.11"/>
    <d v="1994-09-09T00:00:00"/>
    <n v="182.81000000000017"/>
    <s v="Robbert"/>
    <x v="0"/>
    <n v="73"/>
    <d v="1953-08-09T00:00:00"/>
    <x v="12"/>
    <x v="12"/>
    <s v="Research Assistant II"/>
    <x v="2"/>
    <x v="0"/>
    <s v="N"/>
    <x v="1"/>
    <n v="8"/>
    <s v="2 Eliot Lane"/>
    <n v="2155"/>
    <x v="1"/>
    <s v="Australia"/>
    <n v="11"/>
  </r>
  <r>
    <n v="14842"/>
    <n v="38"/>
    <n v="1802"/>
    <x v="279"/>
    <x v="7"/>
    <x v="2"/>
    <b v="0"/>
    <s v="Approved"/>
    <x v="0"/>
    <x v="0"/>
    <s v="medium"/>
    <x v="0"/>
    <n v="1577.53"/>
    <n v="826.51"/>
    <d v="2011-03-16T00:00:00"/>
    <n v="751.02"/>
    <s v="Lizzie"/>
    <x v="1"/>
    <n v="3"/>
    <d v="1973-04-11T00:00:00"/>
    <x v="2143"/>
    <x v="2143"/>
    <s v="Nuclear Power Engineer"/>
    <x v="3"/>
    <x v="0"/>
    <s v="N"/>
    <x v="1"/>
    <n v="7"/>
    <s v="66238 Old Gate Circle"/>
    <n v="4157"/>
    <x v="2"/>
    <s v="Australia"/>
    <n v="9"/>
  </r>
  <r>
    <n v="14843"/>
    <n v="70"/>
    <n v="87"/>
    <x v="78"/>
    <x v="6"/>
    <x v="4"/>
    <b v="1"/>
    <s v="Approved"/>
    <x v="1"/>
    <x v="0"/>
    <s v="high"/>
    <x v="0"/>
    <n v="495.72"/>
    <n v="297.43"/>
    <d v="2015-04-11T00:00:00"/>
    <n v="198.29000000000002"/>
    <s v="Fields"/>
    <x v="0"/>
    <n v="78"/>
    <d v="1974-04-23T00:00:00"/>
    <x v="290"/>
    <x v="290"/>
    <s v="Editor"/>
    <x v="0"/>
    <x v="0"/>
    <s v="N"/>
    <x v="1"/>
    <n v="8"/>
    <s v="4423 Bartelt Parkway"/>
    <n v="2038"/>
    <x v="1"/>
    <s v="Australia"/>
    <n v="12"/>
  </r>
  <r>
    <n v="14844"/>
    <n v="67"/>
    <n v="2621"/>
    <x v="93"/>
    <x v="2"/>
    <x v="4"/>
    <b v="1"/>
    <s v="Approved"/>
    <x v="0"/>
    <x v="0"/>
    <s v="medium"/>
    <x v="1"/>
    <n v="1071.23"/>
    <n v="380.74"/>
    <d v="1996-04-05T00:00:00"/>
    <n v="690.49"/>
    <s v="Moreen"/>
    <x v="1"/>
    <n v="24"/>
    <d v="1974-02-21T00:00:00"/>
    <x v="1280"/>
    <x v="1280"/>
    <s v="Assistant Media Planner"/>
    <x v="5"/>
    <x v="2"/>
    <s v="N"/>
    <x v="1"/>
    <n v="15"/>
    <s v="536 Crowley Crossing"/>
    <n v="2167"/>
    <x v="1"/>
    <s v="Australia"/>
    <n v="7"/>
  </r>
  <r>
    <n v="14845"/>
    <n v="28"/>
    <n v="2197"/>
    <x v="198"/>
    <x v="3"/>
    <x v="2"/>
    <b v="0"/>
    <s v="Approved"/>
    <x v="3"/>
    <x v="0"/>
    <s v="medium"/>
    <x v="2"/>
    <n v="1216.1400000000001"/>
    <n v="1082.3599999999999"/>
    <d v="1991-08-05T00:00:00"/>
    <n v="133.7800000000002"/>
    <s v="Filip"/>
    <x v="0"/>
    <n v="32"/>
    <d v="1993-09-16T00:00:00"/>
    <x v="1824"/>
    <x v="1824"/>
    <s v="Programmer Analyst I"/>
    <x v="0"/>
    <x v="0"/>
    <s v="N"/>
    <x v="1"/>
    <n v="7"/>
    <s v="42473 Sycamore Pass"/>
    <n v="3355"/>
    <x v="0"/>
    <s v="Australia"/>
    <n v="4"/>
  </r>
  <r>
    <n v="14847"/>
    <n v="73"/>
    <n v="2091"/>
    <x v="316"/>
    <x v="1"/>
    <x v="0"/>
    <b v="0"/>
    <s v="Approved"/>
    <x v="0"/>
    <x v="0"/>
    <s v="medium"/>
    <x v="0"/>
    <n v="1945.43"/>
    <n v="333.18"/>
    <d v="2002-08-31T00:00:00"/>
    <n v="1612.25"/>
    <s v="Dominga"/>
    <x v="1"/>
    <n v="27"/>
    <d v="1980-06-22T00:00:00"/>
    <x v="307"/>
    <x v="307"/>
    <s v="Office Assistant II"/>
    <x v="9"/>
    <x v="0"/>
    <s v="N"/>
    <x v="1"/>
    <n v="9"/>
    <s v="68882 Commercial Crossing"/>
    <n v="2320"/>
    <x v="1"/>
    <s v="Australia"/>
    <n v="3"/>
  </r>
  <r>
    <n v="14848"/>
    <n v="81"/>
    <n v="577"/>
    <x v="315"/>
    <x v="2"/>
    <x v="1"/>
    <b v="1"/>
    <s v="Approved"/>
    <x v="3"/>
    <x v="0"/>
    <s v="medium"/>
    <x v="2"/>
    <n v="586.45000000000005"/>
    <n v="521.94000000000005"/>
    <d v="2004-08-07T00:00:00"/>
    <n v="64.509999999999991"/>
    <s v="Bart"/>
    <x v="0"/>
    <n v="98"/>
    <d v="1977-05-19T00:00:00"/>
    <x v="1275"/>
    <x v="1275"/>
    <s v="Recruiter"/>
    <x v="2"/>
    <x v="0"/>
    <s v="N"/>
    <x v="0"/>
    <n v="7"/>
    <s v="8 Pawling Alley"/>
    <n v="3930"/>
    <x v="0"/>
    <s v="Australia"/>
    <n v="8"/>
  </r>
  <r>
    <n v="14849"/>
    <n v="14"/>
    <n v="589"/>
    <x v="231"/>
    <x v="3"/>
    <x v="2"/>
    <b v="1"/>
    <s v="Approved"/>
    <x v="1"/>
    <x v="0"/>
    <s v="medium"/>
    <x v="2"/>
    <n v="1386.84"/>
    <n v="1234.29"/>
    <d v="2009-03-08T00:00:00"/>
    <n v="152.54999999999995"/>
    <s v="Duff"/>
    <x v="0"/>
    <n v="76"/>
    <d v="1995-12-07T00:00:00"/>
    <x v="2615"/>
    <x v="2615"/>
    <s v="Compensation Analyst"/>
    <x v="0"/>
    <x v="0"/>
    <s v="N"/>
    <x v="0"/>
    <n v="1"/>
    <s v="01736 Saint Paul Way"/>
    <n v="2154"/>
    <x v="1"/>
    <s v="Australia"/>
    <n v="11"/>
  </r>
  <r>
    <n v="14850"/>
    <n v="87"/>
    <n v="19"/>
    <x v="114"/>
    <x v="4"/>
    <x v="0"/>
    <b v="0"/>
    <s v="Approved"/>
    <x v="2"/>
    <x v="0"/>
    <s v="medium"/>
    <x v="0"/>
    <n v="1636.9"/>
    <n v="44.71"/>
    <d v="2010-08-20T00:00:00"/>
    <n v="1592.19"/>
    <s v="Sorcha"/>
    <x v="1"/>
    <n v="76"/>
    <d v="2001-04-15T00:00:00"/>
    <x v="2081"/>
    <x v="2081"/>
    <s v="Geological Engineer"/>
    <x v="3"/>
    <x v="2"/>
    <s v="N"/>
    <x v="1"/>
    <n v="1"/>
    <s v="59 Spaight Circle"/>
    <n v="2233"/>
    <x v="1"/>
    <s v="Australia"/>
    <n v="9"/>
  </r>
  <r>
    <n v="14851"/>
    <n v="87"/>
    <n v="216"/>
    <x v="353"/>
    <x v="9"/>
    <x v="1"/>
    <b v="1"/>
    <s v="Approved"/>
    <x v="2"/>
    <x v="0"/>
    <s v="medium"/>
    <x v="0"/>
    <n v="1636.9"/>
    <n v="44.71"/>
    <d v="2015-04-11T00:00:00"/>
    <n v="1592.19"/>
    <s v="Cinderella"/>
    <x v="1"/>
    <n v="12"/>
    <d v="1995-01-12T00:00:00"/>
    <x v="298"/>
    <x v="298"/>
    <s v="Quality Engineer"/>
    <x v="0"/>
    <x v="2"/>
    <s v="N"/>
    <x v="0"/>
    <n v="7"/>
    <s v="231 Havey Court"/>
    <n v="2153"/>
    <x v="1"/>
    <s v="Australia"/>
    <n v="10"/>
  </r>
  <r>
    <n v="14852"/>
    <n v="0"/>
    <n v="2989"/>
    <x v="88"/>
    <x v="6"/>
    <x v="2"/>
    <b v="0"/>
    <s v="Approved"/>
    <x v="2"/>
    <x v="0"/>
    <s v="medium"/>
    <x v="0"/>
    <n v="183.86"/>
    <n v="137.9"/>
    <d v="2012-05-18T00:00:00"/>
    <n v="45.960000000000008"/>
    <s v="Darrelle"/>
    <x v="1"/>
    <n v="20"/>
    <d v="1998-02-02T00:00:00"/>
    <x v="617"/>
    <x v="617"/>
    <s v="Administrative Officer"/>
    <x v="6"/>
    <x v="0"/>
    <s v="N"/>
    <x v="0"/>
    <n v="1"/>
    <s v="60 Fulton Trail"/>
    <n v="2234"/>
    <x v="1"/>
    <s v="Australia"/>
    <n v="10"/>
  </r>
  <r>
    <n v="14853"/>
    <n v="8"/>
    <n v="250"/>
    <x v="30"/>
    <x v="0"/>
    <x v="0"/>
    <b v="0"/>
    <s v="Approved"/>
    <x v="0"/>
    <x v="1"/>
    <s v="medium"/>
    <x v="2"/>
    <n v="1703.52"/>
    <n v="1516.13"/>
    <d v="1994-09-09T00:00:00"/>
    <n v="187.38999999999987"/>
    <s v="D'arcy"/>
    <x v="0"/>
    <n v="65"/>
    <d v="1992-09-13T00:00:00"/>
    <x v="1063"/>
    <x v="1063"/>
    <s v="Quality Control Specialist"/>
    <x v="7"/>
    <x v="2"/>
    <s v="N"/>
    <x v="1"/>
    <n v="9"/>
    <s v="91141 Huxley Parkway"/>
    <n v="2040"/>
    <x v="1"/>
    <s v="Australia"/>
    <n v="10"/>
  </r>
  <r>
    <n v="14854"/>
    <n v="84"/>
    <n v="820"/>
    <x v="157"/>
    <x v="4"/>
    <x v="4"/>
    <b v="0"/>
    <s v="Approved"/>
    <x v="4"/>
    <x v="1"/>
    <s v="medium"/>
    <x v="0"/>
    <n v="792.9"/>
    <n v="594.67999999999995"/>
    <d v="1992-10-02T00:00:00"/>
    <n v="198.22000000000003"/>
    <s v="Temp"/>
    <x v="0"/>
    <n v="7"/>
    <d v="1975-07-17T00:00:00"/>
    <x v="393"/>
    <x v="393"/>
    <s v="Associate Professor"/>
    <x v="3"/>
    <x v="1"/>
    <s v="N"/>
    <x v="0"/>
    <n v="5"/>
    <s v="58047 Westport Road"/>
    <n v="2040"/>
    <x v="1"/>
    <s v="Australia"/>
    <n v="12"/>
  </r>
  <r>
    <n v="14855"/>
    <n v="17"/>
    <n v="3126"/>
    <x v="200"/>
    <x v="11"/>
    <x v="2"/>
    <b v="1"/>
    <s v="Approved"/>
    <x v="5"/>
    <x v="3"/>
    <s v="medium"/>
    <x v="1"/>
    <n v="1362.99"/>
    <n v="57.74"/>
    <d v="1993-04-20T00:00:00"/>
    <n v="1305.25"/>
    <s v="Bondon"/>
    <x v="0"/>
    <n v="7"/>
    <d v="1986-10-16T00:00:00"/>
    <x v="1309"/>
    <x v="1309"/>
    <s v="Statistician IV"/>
    <x v="0"/>
    <x v="2"/>
    <s v="N"/>
    <x v="1"/>
    <n v="12"/>
    <s v="98 Grover Street"/>
    <n v="3048"/>
    <x v="0"/>
    <s v="Australia"/>
    <n v="5"/>
  </r>
  <r>
    <n v="14856"/>
    <n v="86"/>
    <n v="2930"/>
    <x v="318"/>
    <x v="0"/>
    <x v="0"/>
    <b v="1"/>
    <s v="Approved"/>
    <x v="2"/>
    <x v="0"/>
    <s v="medium"/>
    <x v="0"/>
    <n v="235.63"/>
    <n v="125.07"/>
    <d v="2004-08-07T00:00:00"/>
    <n v="110.56"/>
    <s v="Goddard"/>
    <x v="0"/>
    <n v="46"/>
    <d v="1997-07-25T00:00:00"/>
    <x v="310"/>
    <x v="310"/>
    <s v="Assistant Media Planner"/>
    <x v="5"/>
    <x v="0"/>
    <s v="N"/>
    <x v="1"/>
    <n v="3"/>
    <s v="51 Bay Junction"/>
    <n v="2081"/>
    <x v="1"/>
    <s v="Australia"/>
    <n v="10"/>
  </r>
  <r>
    <n v="14857"/>
    <n v="77"/>
    <n v="2210"/>
    <x v="339"/>
    <x v="6"/>
    <x v="4"/>
    <b v="1"/>
    <s v="Approved"/>
    <x v="5"/>
    <x v="0"/>
    <s v="medium"/>
    <x v="0"/>
    <n v="1769.64"/>
    <n v="108.76"/>
    <d v="2011-05-09T00:00:00"/>
    <n v="1660.88"/>
    <s v="Kirby"/>
    <x v="0"/>
    <n v="16"/>
    <d v="1985-11-24T00:00:00"/>
    <x v="545"/>
    <x v="545"/>
    <s v="Registered Nurse"/>
    <x v="1"/>
    <x v="2"/>
    <s v="N"/>
    <x v="1"/>
    <n v="5"/>
    <s v="2 Goodland Lane"/>
    <n v="3977"/>
    <x v="0"/>
    <s v="Australia"/>
    <n v="5"/>
  </r>
  <r>
    <n v="14858"/>
    <n v="0"/>
    <n v="31"/>
    <x v="248"/>
    <x v="2"/>
    <x v="2"/>
    <b v="1"/>
    <s v="Approved"/>
    <x v="0"/>
    <x v="0"/>
    <s v="medium"/>
    <x v="0"/>
    <n v="71.489999999999995"/>
    <n v="53.62"/>
    <d v="2005-08-09T00:00:00"/>
    <n v="17.869999999999997"/>
    <s v="Star"/>
    <x v="1"/>
    <n v="3"/>
    <d v="1962-11-24T00:00:00"/>
    <x v="369"/>
    <x v="369"/>
    <s v="Staff Accountant III"/>
    <x v="8"/>
    <x v="2"/>
    <s v="N"/>
    <x v="0"/>
    <n v="14"/>
    <s v="2294 Pleasure Place"/>
    <n v="2135"/>
    <x v="1"/>
    <s v="Australia"/>
    <n v="12"/>
  </r>
  <r>
    <n v="14859"/>
    <n v="41"/>
    <n v="3221"/>
    <x v="13"/>
    <x v="8"/>
    <x v="1"/>
    <b v="0"/>
    <s v="Approved"/>
    <x v="3"/>
    <x v="0"/>
    <s v="low"/>
    <x v="0"/>
    <n v="958.74"/>
    <n v="748.9"/>
    <d v="1996-11-09T00:00:00"/>
    <n v="209.84000000000003"/>
    <s v="Brigid"/>
    <x v="1"/>
    <n v="59"/>
    <d v="1959-09-25T00:00:00"/>
    <x v="1134"/>
    <x v="1134"/>
    <s v="Internal Auditor"/>
    <x v="4"/>
    <x v="2"/>
    <s v="N"/>
    <x v="0"/>
    <n v="11"/>
    <s v="11 Crescent Oaks Junction"/>
    <n v="4055"/>
    <x v="2"/>
    <s v="Australia"/>
    <n v="8"/>
  </r>
  <r>
    <n v="14860"/>
    <n v="85"/>
    <n v="462"/>
    <x v="62"/>
    <x v="6"/>
    <x v="2"/>
    <b v="1"/>
    <s v="Approved"/>
    <x v="5"/>
    <x v="0"/>
    <s v="medium"/>
    <x v="0"/>
    <n v="752.64"/>
    <n v="205.36"/>
    <d v="1997-08-25T00:00:00"/>
    <n v="547.28"/>
    <s v="Jsandye"/>
    <x v="1"/>
    <n v="19"/>
    <d v="1979-10-09T00:00:00"/>
    <x v="133"/>
    <x v="133"/>
    <s v="Social Worker"/>
    <x v="1"/>
    <x v="0"/>
    <s v="N"/>
    <x v="0"/>
    <n v="14"/>
    <s v="23 Glacier Hill Avenue"/>
    <n v="2259"/>
    <x v="1"/>
    <s v="Australia"/>
    <n v="6"/>
  </r>
  <r>
    <n v="14861"/>
    <n v="13"/>
    <n v="616"/>
    <x v="329"/>
    <x v="0"/>
    <x v="1"/>
    <b v="0"/>
    <s v="Approved"/>
    <x v="0"/>
    <x v="0"/>
    <s v="medium"/>
    <x v="0"/>
    <n v="1577.53"/>
    <n v="826.51"/>
    <d v="2011-03-16T00:00:00"/>
    <n v="751.02"/>
    <s v="Rebeca"/>
    <x v="1"/>
    <n v="93"/>
    <d v="1956-05-11T00:00:00"/>
    <x v="1024"/>
    <x v="1024"/>
    <s v="Human Resources Assistant I"/>
    <x v="4"/>
    <x v="0"/>
    <s v="N"/>
    <x v="1"/>
    <n v="19"/>
    <s v="608 Basil Alley"/>
    <n v="2306"/>
    <x v="1"/>
    <s v="Australia"/>
    <n v="4"/>
  </r>
  <r>
    <n v="14862"/>
    <n v="50"/>
    <n v="1160"/>
    <x v="186"/>
    <x v="7"/>
    <x v="4"/>
    <b v="0"/>
    <s v="Approved"/>
    <x v="5"/>
    <x v="0"/>
    <s v="medium"/>
    <x v="2"/>
    <n v="175.89"/>
    <n v="131.91999999999999"/>
    <d v="2003-02-16T00:00:00"/>
    <n v="43.97"/>
    <s v="Trisha"/>
    <x v="1"/>
    <n v="98"/>
    <d v="1965-04-08T00:00:00"/>
    <x v="317"/>
    <x v="317"/>
    <s v="Speech Pathologist"/>
    <x v="7"/>
    <x v="1"/>
    <s v="N"/>
    <x v="1"/>
    <n v="10"/>
    <s v="3 Sachs Point"/>
    <n v="2250"/>
    <x v="1"/>
    <s v="Australia"/>
    <n v="7"/>
  </r>
  <r>
    <n v="14863"/>
    <n v="35"/>
    <n v="2240"/>
    <x v="14"/>
    <x v="9"/>
    <x v="1"/>
    <b v="0"/>
    <s v="Approved"/>
    <x v="4"/>
    <x v="0"/>
    <s v="medium"/>
    <x v="0"/>
    <n v="1403.5"/>
    <n v="954.82"/>
    <d v="1991-11-07T00:00:00"/>
    <n v="448.67999999999995"/>
    <s v="Niall"/>
    <x v="0"/>
    <n v="4"/>
    <d v="1969-07-25T00:00:00"/>
    <x v="564"/>
    <x v="564"/>
    <s v="Automation Specialist III"/>
    <x v="3"/>
    <x v="2"/>
    <s v="N"/>
    <x v="0"/>
    <n v="16"/>
    <s v="70 Old Gate Avenue"/>
    <n v="3043"/>
    <x v="0"/>
    <s v="Australia"/>
    <n v="7"/>
  </r>
  <r>
    <n v="14864"/>
    <n v="16"/>
    <n v="2312"/>
    <x v="184"/>
    <x v="3"/>
    <x v="1"/>
    <b v="1"/>
    <s v="Approved"/>
    <x v="3"/>
    <x v="0"/>
    <s v="high"/>
    <x v="2"/>
    <n v="1661.92"/>
    <n v="1479.11"/>
    <d v="1992-10-11T00:00:00"/>
    <n v="182.81000000000017"/>
    <s v="Ronnica"/>
    <x v="1"/>
    <n v="72"/>
    <d v="1979-08-10T00:00:00"/>
    <x v="1056"/>
    <x v="1056"/>
    <s v="Assistant Manager"/>
    <x v="3"/>
    <x v="0"/>
    <s v="N"/>
    <x v="1"/>
    <n v="18"/>
    <s v="25139 Rockefeller Center"/>
    <n v="4350"/>
    <x v="2"/>
    <s v="Australia"/>
    <n v="2"/>
  </r>
  <r>
    <n v="14865"/>
    <n v="91"/>
    <n v="2452"/>
    <x v="175"/>
    <x v="11"/>
    <x v="0"/>
    <b v="0"/>
    <s v="Approved"/>
    <x v="0"/>
    <x v="0"/>
    <s v="medium"/>
    <x v="0"/>
    <n v="100.35"/>
    <n v="75.260000000000005"/>
    <d v="2004-01-16T00:00:00"/>
    <n v="25.089999999999989"/>
    <s v="Sophronia"/>
    <x v="1"/>
    <n v="93"/>
    <d v="1975-07-24T00:00:00"/>
    <x v="2324"/>
    <x v="2324"/>
    <s v="Chemical Engineer"/>
    <x v="3"/>
    <x v="0"/>
    <s v="N"/>
    <x v="0"/>
    <n v="17"/>
    <s v="4898 Buell Terrace"/>
    <n v="3043"/>
    <x v="0"/>
    <s v="Australia"/>
    <n v="7"/>
  </r>
  <r>
    <n v="14866"/>
    <n v="79"/>
    <n v="925"/>
    <x v="176"/>
    <x v="10"/>
    <x v="1"/>
    <b v="1"/>
    <s v="Approved"/>
    <x v="3"/>
    <x v="0"/>
    <s v="medium"/>
    <x v="0"/>
    <n v="1555.58"/>
    <n v="818.01"/>
    <d v="2003-09-09T00:00:00"/>
    <n v="737.56999999999994"/>
    <s v="Nicko"/>
    <x v="0"/>
    <n v="42"/>
    <d v="1978-08-07T00:00:00"/>
    <x v="781"/>
    <x v="781"/>
    <s v="Accountant IV"/>
    <x v="3"/>
    <x v="1"/>
    <s v="N"/>
    <x v="1"/>
    <n v="16"/>
    <s v="3 Luster Junction"/>
    <n v="2323"/>
    <x v="1"/>
    <s v="Australia"/>
    <n v="4"/>
  </r>
  <r>
    <n v="14867"/>
    <n v="35"/>
    <n v="2182"/>
    <x v="321"/>
    <x v="11"/>
    <x v="2"/>
    <b v="1"/>
    <s v="Approved"/>
    <x v="4"/>
    <x v="0"/>
    <s v="medium"/>
    <x v="0"/>
    <n v="1403.5"/>
    <n v="954.82"/>
    <d v="2016-11-14T00:00:00"/>
    <n v="448.67999999999995"/>
    <s v="Symon"/>
    <x v="0"/>
    <n v="47"/>
    <d v="1967-04-23T00:00:00"/>
    <x v="2123"/>
    <x v="2123"/>
    <s v="Assistant Media Planner"/>
    <x v="5"/>
    <x v="2"/>
    <s v="N"/>
    <x v="0"/>
    <n v="16"/>
    <s v="3 Declaration Circle"/>
    <n v="4350"/>
    <x v="2"/>
    <s v="Australia"/>
    <n v="7"/>
  </r>
  <r>
    <n v="14868"/>
    <n v="0"/>
    <n v="608"/>
    <x v="191"/>
    <x v="0"/>
    <x v="5"/>
    <b v="1"/>
    <s v="Approved"/>
    <x v="3"/>
    <x v="0"/>
    <s v="low"/>
    <x v="0"/>
    <n v="363.01"/>
    <n v="290.41000000000003"/>
    <d v="1999-07-26T00:00:00"/>
    <n v="72.599999999999966"/>
    <s v="Alisun"/>
    <x v="1"/>
    <n v="55"/>
    <d v="1980-01-08T00:00:00"/>
    <x v="1767"/>
    <x v="1767"/>
    <s v="Accounting Assistant I"/>
    <x v="2"/>
    <x v="2"/>
    <s v="N"/>
    <x v="0"/>
    <n v="12"/>
    <s v="61 Talmadge Lane"/>
    <n v="4504"/>
    <x v="2"/>
    <s v="Australia"/>
    <n v="6"/>
  </r>
  <r>
    <n v="14870"/>
    <n v="22"/>
    <n v="3500"/>
    <x v="266"/>
    <x v="7"/>
    <x v="4"/>
    <b v="0"/>
    <s v="Approved"/>
    <x v="5"/>
    <x v="0"/>
    <s v="medium"/>
    <x v="0"/>
    <n v="60.34"/>
    <n v="45.26"/>
    <d v="1993-07-15T00:00:00"/>
    <n v="15.080000000000005"/>
    <s v="Thia"/>
    <x v="1"/>
    <n v="73"/>
    <d v="1986-05-03T00:00:00"/>
    <x v="630"/>
    <x v="630"/>
    <s v="Administrative Assistant IV"/>
    <x v="3"/>
    <x v="1"/>
    <s v="N"/>
    <x v="0"/>
    <n v="18"/>
    <s v="9491 Green Ridge Terrace"/>
    <n v="2100"/>
    <x v="1"/>
    <s v="Australia"/>
    <n v="10"/>
  </r>
  <r>
    <n v="14871"/>
    <n v="27"/>
    <n v="1711"/>
    <x v="90"/>
    <x v="5"/>
    <x v="5"/>
    <b v="0"/>
    <s v="Approved"/>
    <x v="1"/>
    <x v="0"/>
    <s v="low"/>
    <x v="0"/>
    <n v="1057.51"/>
    <n v="154.4"/>
    <d v="1995-12-19T00:00:00"/>
    <n v="903.11"/>
    <s v="Matilde"/>
    <x v="1"/>
    <n v="49"/>
    <d v="1954-06-30T00:00:00"/>
    <x v="171"/>
    <x v="171"/>
    <s v="Health Coach IV"/>
    <x v="1"/>
    <x v="2"/>
    <s v="N"/>
    <x v="1"/>
    <n v="17"/>
    <s v="2 Dwight Point"/>
    <n v="4133"/>
    <x v="2"/>
    <s v="Australia"/>
    <n v="5"/>
  </r>
  <r>
    <n v="14872"/>
    <n v="92"/>
    <n v="2008"/>
    <x v="64"/>
    <x v="2"/>
    <x v="0"/>
    <b v="0"/>
    <s v="Cancelled"/>
    <x v="5"/>
    <x v="0"/>
    <s v="medium"/>
    <x v="2"/>
    <n v="1415.01"/>
    <n v="1259.3599999999999"/>
    <d v="1994-08-10T00:00:00"/>
    <n v="155.65000000000009"/>
    <s v="Jamill"/>
    <x v="0"/>
    <n v="77"/>
    <d v="1993-07-27T00:00:00"/>
    <x v="984"/>
    <x v="984"/>
    <s v="Analyst Programmer"/>
    <x v="0"/>
    <x v="0"/>
    <s v="N"/>
    <x v="0"/>
    <n v="3"/>
    <s v="559 Blackbird Street"/>
    <n v="4580"/>
    <x v="2"/>
    <s v="Australia"/>
    <n v="2"/>
  </r>
  <r>
    <n v="14873"/>
    <n v="53"/>
    <n v="2418"/>
    <x v="361"/>
    <x v="4"/>
    <x v="3"/>
    <b v="1"/>
    <s v="Approved"/>
    <x v="2"/>
    <x v="0"/>
    <s v="medium"/>
    <x v="0"/>
    <n v="795.34"/>
    <n v="101.58"/>
    <d v="1997-10-04T00:00:00"/>
    <n v="693.76"/>
    <s v="Elspeth"/>
    <x v="1"/>
    <n v="82"/>
    <d v="1970-04-05T00:00:00"/>
    <x v="1777"/>
    <x v="1777"/>
    <s v="Software Engineer III"/>
    <x v="4"/>
    <x v="0"/>
    <s v="N"/>
    <x v="0"/>
    <n v="13"/>
    <s v="31168 Messerschmidt Street"/>
    <n v="3024"/>
    <x v="0"/>
    <s v="Australia"/>
    <n v="5"/>
  </r>
  <r>
    <n v="14874"/>
    <n v="55"/>
    <n v="1388"/>
    <x v="169"/>
    <x v="2"/>
    <x v="1"/>
    <b v="0"/>
    <s v="Approved"/>
    <x v="1"/>
    <x v="1"/>
    <s v="medium"/>
    <x v="1"/>
    <n v="1894.19"/>
    <n v="598.76"/>
    <d v="2003-07-21T00:00:00"/>
    <n v="1295.43"/>
    <s v="Carny"/>
    <x v="0"/>
    <n v="86"/>
    <d v="1972-08-14T00:00:00"/>
    <x v="1030"/>
    <x v="1030"/>
    <s v="Internal Auditor"/>
    <x v="0"/>
    <x v="0"/>
    <s v="N"/>
    <x v="1"/>
    <n v="7"/>
    <s v="70676 Eggendart Trail"/>
    <n v="3028"/>
    <x v="0"/>
    <s v="Australia"/>
    <n v="8"/>
  </r>
  <r>
    <n v="14875"/>
    <n v="59"/>
    <n v="2548"/>
    <x v="209"/>
    <x v="7"/>
    <x v="4"/>
    <b v="0"/>
    <s v="Approved"/>
    <x v="0"/>
    <x v="0"/>
    <s v="medium"/>
    <x v="1"/>
    <n v="1061.56"/>
    <n v="733.58"/>
    <d v="1993-07-20T00:00:00"/>
    <n v="327.9799999999999"/>
    <s v="Kristien"/>
    <x v="1"/>
    <n v="11"/>
    <d v="1971-07-30T00:00:00"/>
    <x v="964"/>
    <x v="964"/>
    <s v="Chief Design Engineer"/>
    <x v="6"/>
    <x v="0"/>
    <s v="N"/>
    <x v="1"/>
    <n v="13"/>
    <s v="12 Fairfield Parkway"/>
    <n v="3029"/>
    <x v="0"/>
    <s v="Australia"/>
    <n v="7"/>
  </r>
  <r>
    <n v="14876"/>
    <n v="84"/>
    <n v="232"/>
    <x v="78"/>
    <x v="6"/>
    <x v="4"/>
    <b v="1"/>
    <s v="Approved"/>
    <x v="1"/>
    <x v="1"/>
    <s v="medium"/>
    <x v="0"/>
    <n v="290.62"/>
    <n v="215.14"/>
    <d v="2004-12-18T00:00:00"/>
    <n v="75.480000000000018"/>
    <s v="Zaria"/>
    <x v="1"/>
    <n v="94"/>
    <d v="1987-11-11T00:00:00"/>
    <x v="1945"/>
    <x v="1945"/>
    <s v="Professor"/>
    <x v="2"/>
    <x v="0"/>
    <s v="N"/>
    <x v="1"/>
    <n v="12"/>
    <s v="0 Sommers Circle"/>
    <n v="2145"/>
    <x v="1"/>
    <s v="Australia"/>
    <n v="9"/>
  </r>
  <r>
    <n v="14877"/>
    <n v="3"/>
    <n v="2638"/>
    <x v="185"/>
    <x v="3"/>
    <x v="1"/>
    <b v="0"/>
    <s v="Approved"/>
    <x v="1"/>
    <x v="0"/>
    <s v="medium"/>
    <x v="1"/>
    <n v="2091.4699999999998"/>
    <n v="388.92"/>
    <d v="2011-08-29T00:00:00"/>
    <n v="1702.5499999999997"/>
    <s v="Moritz"/>
    <x v="0"/>
    <n v="1"/>
    <d v="1977-02-10T00:00:00"/>
    <x v="603"/>
    <x v="603"/>
    <s v="Budget/Accounting Analyst III"/>
    <x v="7"/>
    <x v="0"/>
    <s v="N"/>
    <x v="0"/>
    <n v="15"/>
    <s v="3 Forest Dale Lane"/>
    <n v="2100"/>
    <x v="1"/>
    <s v="Australia"/>
    <n v="11"/>
  </r>
  <r>
    <n v="14878"/>
    <n v="35"/>
    <n v="1772"/>
    <x v="135"/>
    <x v="4"/>
    <x v="3"/>
    <b v="1"/>
    <s v="Approved"/>
    <x v="4"/>
    <x v="0"/>
    <s v="medium"/>
    <x v="0"/>
    <n v="1403.5"/>
    <n v="954.82"/>
    <d v="2011-04-16T00:00:00"/>
    <n v="448.67999999999995"/>
    <s v="Michael"/>
    <x v="0"/>
    <n v="98"/>
    <d v="1984-07-07T00:00:00"/>
    <x v="1563"/>
    <x v="1563"/>
    <s v="Financial Analyst"/>
    <x v="0"/>
    <x v="2"/>
    <s v="N"/>
    <x v="0"/>
    <n v="14"/>
    <s v="6 Reinke Street"/>
    <n v="2768"/>
    <x v="1"/>
    <s v="Australia"/>
    <n v="10"/>
  </r>
  <r>
    <n v="14879"/>
    <n v="63"/>
    <n v="94"/>
    <x v="324"/>
    <x v="11"/>
    <x v="5"/>
    <b v="0"/>
    <s v="Approved"/>
    <x v="0"/>
    <x v="0"/>
    <s v="medium"/>
    <x v="0"/>
    <n v="1483.2"/>
    <n v="99.59"/>
    <d v="1998-12-17T00:00:00"/>
    <n v="1383.6100000000001"/>
    <s v="Wallache"/>
    <x v="0"/>
    <n v="33"/>
    <d v="1974-08-07T00:00:00"/>
    <x v="646"/>
    <x v="646"/>
    <s v="Civil Engineer"/>
    <x v="3"/>
    <x v="0"/>
    <s v="N"/>
    <x v="1"/>
    <n v="21"/>
    <s v="67234 Transport Hill"/>
    <n v="2777"/>
    <x v="1"/>
    <s v="Australia"/>
    <n v="7"/>
  </r>
  <r>
    <n v="14880"/>
    <n v="45"/>
    <n v="226"/>
    <x v="29"/>
    <x v="8"/>
    <x v="6"/>
    <b v="0"/>
    <s v="Approved"/>
    <x v="0"/>
    <x v="0"/>
    <s v="medium"/>
    <x v="0"/>
    <n v="441.49"/>
    <n v="84.99"/>
    <d v="1993-04-12T00:00:00"/>
    <n v="356.5"/>
    <s v="Bondie"/>
    <x v="0"/>
    <n v="96"/>
    <d v="1977-11-11T00:00:00"/>
    <x v="1006"/>
    <x v="1006"/>
    <s v="Database Administrator IV"/>
    <x v="3"/>
    <x v="0"/>
    <s v="N"/>
    <x v="1"/>
    <n v="20"/>
    <s v="04139 Delladonna Place"/>
    <n v="2519"/>
    <x v="1"/>
    <s v="Australia"/>
    <n v="7"/>
  </r>
  <r>
    <n v="14881"/>
    <n v="68"/>
    <n v="1629"/>
    <x v="175"/>
    <x v="11"/>
    <x v="0"/>
    <b v="1"/>
    <s v="Approved"/>
    <x v="2"/>
    <x v="0"/>
    <s v="medium"/>
    <x v="0"/>
    <n v="1636.9"/>
    <n v="44.71"/>
    <d v="2010-08-20T00:00:00"/>
    <n v="1592.19"/>
    <s v="Edsel"/>
    <x v="0"/>
    <n v="46"/>
    <d v="1974-08-21T00:00:00"/>
    <x v="2222"/>
    <x v="2222"/>
    <s v="VP Accounting"/>
    <x v="0"/>
    <x v="0"/>
    <s v="N"/>
    <x v="1"/>
    <n v="14"/>
    <s v="10 Hazelcrest Street"/>
    <n v="4413"/>
    <x v="2"/>
    <s v="Australia"/>
    <n v="5"/>
  </r>
  <r>
    <n v="14882"/>
    <n v="94"/>
    <n v="897"/>
    <x v="32"/>
    <x v="0"/>
    <x v="6"/>
    <b v="1"/>
    <s v="Approved"/>
    <x v="4"/>
    <x v="0"/>
    <s v="medium"/>
    <x v="1"/>
    <n v="1635.3"/>
    <n v="993.66"/>
    <d v="2013-06-09T00:00:00"/>
    <n v="641.64"/>
    <s v="Pris"/>
    <x v="1"/>
    <n v="25"/>
    <d v="1969-01-11T00:00:00"/>
    <x v="2115"/>
    <x v="2115"/>
    <s v="Account Executive"/>
    <x v="3"/>
    <x v="0"/>
    <s v="N"/>
    <x v="1"/>
    <n v="11"/>
    <s v="6382 Bayside Street"/>
    <n v="2153"/>
    <x v="1"/>
    <s v="Australia"/>
    <n v="10"/>
  </r>
  <r>
    <n v="14883"/>
    <n v="64"/>
    <n v="733"/>
    <x v="301"/>
    <x v="2"/>
    <x v="2"/>
    <b v="1"/>
    <s v="Approved"/>
    <x v="1"/>
    <x v="0"/>
    <s v="medium"/>
    <x v="1"/>
    <n v="1469.44"/>
    <n v="596.54999999999995"/>
    <d v="2012-05-18T00:00:00"/>
    <n v="872.8900000000001"/>
    <s v="Bonita"/>
    <x v="1"/>
    <n v="71"/>
    <d v="1967-01-21T00:00:00"/>
    <x v="930"/>
    <x v="930"/>
    <s v="Actuary"/>
    <x v="0"/>
    <x v="0"/>
    <s v="N"/>
    <x v="1"/>
    <n v="5"/>
    <s v="98 Esker Junction"/>
    <n v="2192"/>
    <x v="1"/>
    <s v="Australia"/>
    <n v="10"/>
  </r>
  <r>
    <n v="14884"/>
    <n v="5"/>
    <n v="2618"/>
    <x v="328"/>
    <x v="1"/>
    <x v="4"/>
    <b v="1"/>
    <s v="Approved"/>
    <x v="1"/>
    <x v="2"/>
    <s v="low"/>
    <x v="0"/>
    <n v="574.64"/>
    <n v="459.71"/>
    <d v="2011-08-29T00:00:00"/>
    <n v="114.93"/>
    <s v="Jay"/>
    <x v="0"/>
    <n v="85"/>
    <d v="1977-12-14T00:00:00"/>
    <x v="502"/>
    <x v="502"/>
    <s v="Administrative Assistant IV"/>
    <x v="6"/>
    <x v="0"/>
    <s v="N"/>
    <x v="1"/>
    <n v="4"/>
    <s v="2271 Fordem Plaza"/>
    <n v="2780"/>
    <x v="1"/>
    <s v="Australia"/>
    <n v="8"/>
  </r>
  <r>
    <n v="14885"/>
    <n v="80"/>
    <n v="3004"/>
    <x v="228"/>
    <x v="1"/>
    <x v="4"/>
    <b v="1"/>
    <s v="Approved"/>
    <x v="2"/>
    <x v="3"/>
    <s v="low"/>
    <x v="0"/>
    <n v="1073.07"/>
    <n v="933.84"/>
    <d v="1998-12-16T00:00:00"/>
    <n v="139.2299999999999"/>
    <s v="Waylon"/>
    <x v="0"/>
    <n v="82"/>
    <d v="1955-02-20T00:00:00"/>
    <x v="1110"/>
    <x v="1110"/>
    <s v="Research Assistant II"/>
    <x v="1"/>
    <x v="0"/>
    <s v="N"/>
    <x v="0"/>
    <n v="16"/>
    <s v="9 Swallow Avenue"/>
    <n v="3179"/>
    <x v="0"/>
    <s v="Australia"/>
    <n v="9"/>
  </r>
  <r>
    <n v="14886"/>
    <n v="1"/>
    <n v="1128"/>
    <x v="295"/>
    <x v="6"/>
    <x v="3"/>
    <b v="0"/>
    <s v="Approved"/>
    <x v="4"/>
    <x v="0"/>
    <s v="medium"/>
    <x v="0"/>
    <n v="1403.5"/>
    <n v="954.82"/>
    <d v="2012-12-02T00:00:00"/>
    <n v="448.67999999999995"/>
    <s v="Kirsten"/>
    <x v="1"/>
    <n v="47"/>
    <d v="1992-04-12T00:00:00"/>
    <x v="835"/>
    <x v="835"/>
    <s v="Financial Advisor"/>
    <x v="0"/>
    <x v="0"/>
    <s v="N"/>
    <x v="0"/>
    <n v="8"/>
    <s v="81114 7th Place"/>
    <n v="4869"/>
    <x v="2"/>
    <s v="Australia"/>
    <n v="4"/>
  </r>
  <r>
    <n v="14887"/>
    <n v="43"/>
    <n v="3108"/>
    <x v="146"/>
    <x v="9"/>
    <x v="5"/>
    <b v="0"/>
    <s v="Approved"/>
    <x v="0"/>
    <x v="0"/>
    <s v="medium"/>
    <x v="0"/>
    <n v="1151.96"/>
    <n v="649.49"/>
    <d v="1999-12-04T00:00:00"/>
    <n v="502.47"/>
    <s v="Trip"/>
    <x v="0"/>
    <n v="94"/>
    <d v="1967-10-01T00:00:00"/>
    <x v="49"/>
    <x v="49"/>
    <s v="Accounting Assistant III"/>
    <x v="5"/>
    <x v="0"/>
    <s v="N"/>
    <x v="1"/>
    <n v="10"/>
    <s v="1742 Scott Center"/>
    <n v="4670"/>
    <x v="2"/>
    <s v="Australia"/>
    <n v="2"/>
  </r>
  <r>
    <n v="14888"/>
    <n v="0"/>
    <n v="76"/>
    <x v="114"/>
    <x v="4"/>
    <x v="0"/>
    <b v="0"/>
    <s v="Approved"/>
    <x v="1"/>
    <x v="0"/>
    <s v="medium"/>
    <x v="0"/>
    <n v="499.53"/>
    <n v="388.72"/>
    <d v="2003-03-18T00:00:00"/>
    <n v="110.80999999999995"/>
    <s v="Rea"/>
    <x v="1"/>
    <n v="20"/>
    <d v="1978-01-23T00:00:00"/>
    <x v="27"/>
    <x v="27"/>
    <s v="Statistician II"/>
    <x v="2"/>
    <x v="2"/>
    <s v="N"/>
    <x v="0"/>
    <n v="18"/>
    <s v="439 Ridgeway Court"/>
    <n v="4213"/>
    <x v="2"/>
    <s v="Australia"/>
    <n v="9"/>
  </r>
  <r>
    <n v="14889"/>
    <n v="15"/>
    <n v="2751"/>
    <x v="15"/>
    <x v="2"/>
    <x v="6"/>
    <b v="1"/>
    <s v="Approved"/>
    <x v="5"/>
    <x v="0"/>
    <s v="medium"/>
    <x v="0"/>
    <n v="1292.8399999999999"/>
    <n v="13.44"/>
    <d v="2015-10-18T00:00:00"/>
    <n v="1279.3999999999999"/>
    <s v="Cordell"/>
    <x v="0"/>
    <n v="94"/>
    <d v="1979-07-27T00:00:00"/>
    <x v="2088"/>
    <x v="2088"/>
    <s v="Sales Associate"/>
    <x v="2"/>
    <x v="2"/>
    <s v="N"/>
    <x v="0"/>
    <n v="12"/>
    <s v="25 Ronald Regan Point"/>
    <n v="4035"/>
    <x v="2"/>
    <s v="Australia"/>
    <n v="7"/>
  </r>
  <r>
    <n v="14890"/>
    <n v="0"/>
    <n v="1681"/>
    <x v="295"/>
    <x v="6"/>
    <x v="3"/>
    <b v="1"/>
    <s v="Approved"/>
    <x v="1"/>
    <x v="1"/>
    <s v="medium"/>
    <x v="0"/>
    <n v="533.51"/>
    <n v="400.13"/>
    <d v="1997-02-09T00:00:00"/>
    <n v="133.38"/>
    <s v="Loise"/>
    <x v="1"/>
    <n v="5"/>
    <d v="1998-07-28T00:00:00"/>
    <x v="854"/>
    <x v="854"/>
    <s v="Desktop Support Technician"/>
    <x v="4"/>
    <x v="0"/>
    <s v="N"/>
    <x v="0"/>
    <n v="4"/>
    <s v="9737 Vernon Junction"/>
    <n v="3152"/>
    <x v="0"/>
    <s v="Australia"/>
    <n v="9"/>
  </r>
  <r>
    <n v="14891"/>
    <n v="21"/>
    <n v="1927"/>
    <x v="155"/>
    <x v="5"/>
    <x v="4"/>
    <b v="1"/>
    <s v="Approved"/>
    <x v="0"/>
    <x v="0"/>
    <s v="medium"/>
    <x v="1"/>
    <n v="1071.23"/>
    <n v="380.74"/>
    <d v="1999-06-23T00:00:00"/>
    <n v="690.49"/>
    <s v="Masha"/>
    <x v="1"/>
    <n v="11"/>
    <d v="1975-07-15T00:00:00"/>
    <x v="329"/>
    <x v="329"/>
    <s v="Software Test Engineer I"/>
    <x v="3"/>
    <x v="1"/>
    <s v="N"/>
    <x v="0"/>
    <n v="8"/>
    <s v="26876 Lyons Court"/>
    <n v="3166"/>
    <x v="0"/>
    <s v="Australia"/>
    <n v="10"/>
  </r>
  <r>
    <n v="14892"/>
    <n v="69"/>
    <n v="2217"/>
    <x v="77"/>
    <x v="0"/>
    <x v="2"/>
    <b v="0"/>
    <s v="Approved"/>
    <x v="4"/>
    <x v="1"/>
    <s v="medium"/>
    <x v="0"/>
    <n v="792.9"/>
    <n v="594.67999999999995"/>
    <d v="1992-10-02T00:00:00"/>
    <n v="198.22000000000003"/>
    <s v="Kristofor"/>
    <x v="0"/>
    <n v="98"/>
    <d v="1981-10-17T00:00:00"/>
    <x v="801"/>
    <x v="801"/>
    <s v="Paralegal"/>
    <x v="0"/>
    <x v="0"/>
    <s v="N"/>
    <x v="1"/>
    <n v="16"/>
    <s v="47 Chinook Road"/>
    <n v="4421"/>
    <x v="2"/>
    <s v="Australia"/>
    <n v="2"/>
  </r>
  <r>
    <n v="14894"/>
    <n v="25"/>
    <n v="1930"/>
    <x v="163"/>
    <x v="4"/>
    <x v="2"/>
    <b v="1"/>
    <s v="Approved"/>
    <x v="2"/>
    <x v="0"/>
    <s v="high"/>
    <x v="0"/>
    <n v="2005.66"/>
    <n v="1203.4000000000001"/>
    <d v="2012-04-10T00:00:00"/>
    <n v="802.26"/>
    <s v="Ambrose"/>
    <x v="0"/>
    <n v="27"/>
    <d v="1996-06-14T00:00:00"/>
    <x v="876"/>
    <x v="876"/>
    <s v="Speech Pathologist"/>
    <x v="3"/>
    <x v="2"/>
    <s v="N"/>
    <x v="1"/>
    <n v="3"/>
    <s v="3542 Arkansas Place"/>
    <n v="3380"/>
    <x v="0"/>
    <s v="Australia"/>
    <n v="1"/>
  </r>
  <r>
    <n v="14895"/>
    <n v="25"/>
    <n v="2989"/>
    <x v="53"/>
    <x v="8"/>
    <x v="2"/>
    <b v="0"/>
    <s v="Approved"/>
    <x v="2"/>
    <x v="0"/>
    <s v="high"/>
    <x v="0"/>
    <n v="2005.66"/>
    <n v="1203.4000000000001"/>
    <d v="2015-10-18T00:00:00"/>
    <n v="802.26"/>
    <s v="Darrelle"/>
    <x v="1"/>
    <n v="20"/>
    <d v="1998-02-02T00:00:00"/>
    <x v="617"/>
    <x v="617"/>
    <s v="Administrative Officer"/>
    <x v="6"/>
    <x v="0"/>
    <s v="N"/>
    <x v="0"/>
    <n v="1"/>
    <s v="60 Fulton Trail"/>
    <n v="2234"/>
    <x v="1"/>
    <s v="Australia"/>
    <n v="10"/>
  </r>
  <r>
    <n v="14896"/>
    <n v="0"/>
    <n v="1714"/>
    <x v="283"/>
    <x v="7"/>
    <x v="5"/>
    <b v="0"/>
    <s v="Approved"/>
    <x v="4"/>
    <x v="0"/>
    <s v="medium"/>
    <x v="0"/>
    <n v="230.91"/>
    <n v="173.18"/>
    <d v="2010-06-07T00:00:00"/>
    <n v="57.72999999999999"/>
    <s v="Esma"/>
    <x v="1"/>
    <n v="80"/>
    <d v="1998-06-26T00:00:00"/>
    <x v="758"/>
    <x v="758"/>
    <s v="Senior Sales Associate"/>
    <x v="4"/>
    <x v="2"/>
    <s v="N"/>
    <x v="0"/>
    <n v="4"/>
    <s v="20415 Clyde Gallagher Parkway"/>
    <n v="2333"/>
    <x v="1"/>
    <s v="Australia"/>
    <n v="5"/>
  </r>
  <r>
    <n v="14897"/>
    <n v="8"/>
    <n v="1400"/>
    <x v="245"/>
    <x v="5"/>
    <x v="2"/>
    <b v="1"/>
    <s v="Cancelled"/>
    <x v="0"/>
    <x v="1"/>
    <s v="medium"/>
    <x v="2"/>
    <n v="1703.52"/>
    <n v="1516.13"/>
    <d v="1994-09-09T00:00:00"/>
    <n v="187.38999999999987"/>
    <s v="Rikki"/>
    <x v="1"/>
    <n v="51"/>
    <d v="1982-05-23T00:00:00"/>
    <x v="588"/>
    <x v="588"/>
    <s v="Senior Developer"/>
    <x v="3"/>
    <x v="1"/>
    <s v="N"/>
    <x v="0"/>
    <n v="7"/>
    <s v="73506 Cordelia Lane"/>
    <n v="4217"/>
    <x v="2"/>
    <s v="Australia"/>
    <n v="4"/>
  </r>
  <r>
    <n v="14898"/>
    <n v="62"/>
    <n v="721"/>
    <x v="39"/>
    <x v="1"/>
    <x v="2"/>
    <b v="1"/>
    <s v="Approved"/>
    <x v="0"/>
    <x v="0"/>
    <s v="medium"/>
    <x v="0"/>
    <n v="478.16"/>
    <n v="298.72000000000003"/>
    <d v="1993-06-23T00:00:00"/>
    <n v="179.44"/>
    <s v="Harmonia"/>
    <x v="1"/>
    <n v="84"/>
    <d v="1993-08-09T00:00:00"/>
    <x v="2113"/>
    <x v="2113"/>
    <s v="Account Representative III"/>
    <x v="6"/>
    <x v="1"/>
    <s v="N"/>
    <x v="0"/>
    <n v="1"/>
    <s v="6 Fulton Road"/>
    <n v="3174"/>
    <x v="0"/>
    <s v="Australia"/>
    <n v="8"/>
  </r>
  <r>
    <n v="14899"/>
    <n v="69"/>
    <n v="10"/>
    <x v="267"/>
    <x v="3"/>
    <x v="4"/>
    <b v="0"/>
    <s v="Approved"/>
    <x v="4"/>
    <x v="1"/>
    <s v="medium"/>
    <x v="0"/>
    <n v="792.9"/>
    <n v="594.67999999999995"/>
    <d v="2006-05-22T00:00:00"/>
    <n v="198.22000000000003"/>
    <s v="Fiorenze"/>
    <x v="1"/>
    <n v="49"/>
    <d v="1988-10-11T00:00:00"/>
    <x v="2063"/>
    <x v="2063"/>
    <s v="Senior Quality Engineer"/>
    <x v="0"/>
    <x v="0"/>
    <s v="N"/>
    <x v="0"/>
    <n v="20"/>
    <s v="97736 7th Trail"/>
    <n v="2023"/>
    <x v="1"/>
    <s v="Australia"/>
    <n v="12"/>
  </r>
  <r>
    <n v="14900"/>
    <n v="37"/>
    <n v="783"/>
    <x v="124"/>
    <x v="4"/>
    <x v="4"/>
    <b v="0"/>
    <s v="Approved"/>
    <x v="2"/>
    <x v="0"/>
    <s v="low"/>
    <x v="0"/>
    <n v="1793.43"/>
    <n v="248.82"/>
    <d v="1998-12-17T00:00:00"/>
    <n v="1544.6100000000001"/>
    <s v="Rudd"/>
    <x v="0"/>
    <n v="6"/>
    <d v="1985-07-25T00:00:00"/>
    <x v="2090"/>
    <x v="2090"/>
    <s v="Information Systems Manager"/>
    <x v="2"/>
    <x v="1"/>
    <s v="N"/>
    <x v="1"/>
    <n v="14"/>
    <s v="68 Chinook Street"/>
    <n v="4814"/>
    <x v="2"/>
    <s v="Australia"/>
    <n v="2"/>
  </r>
  <r>
    <n v="14901"/>
    <n v="41"/>
    <n v="216"/>
    <x v="300"/>
    <x v="0"/>
    <x v="0"/>
    <b v="1"/>
    <s v="Approved"/>
    <x v="3"/>
    <x v="0"/>
    <s v="low"/>
    <x v="0"/>
    <n v="958.74"/>
    <n v="748.9"/>
    <d v="1996-04-05T00:00:00"/>
    <n v="209.84000000000003"/>
    <s v="Cinderella"/>
    <x v="1"/>
    <n v="12"/>
    <d v="1995-01-12T00:00:00"/>
    <x v="298"/>
    <x v="298"/>
    <s v="Quality Engineer"/>
    <x v="0"/>
    <x v="2"/>
    <s v="N"/>
    <x v="0"/>
    <n v="7"/>
    <s v="231 Havey Court"/>
    <n v="2153"/>
    <x v="1"/>
    <s v="Australia"/>
    <n v="10"/>
  </r>
  <r>
    <n v="14902"/>
    <n v="62"/>
    <n v="2270"/>
    <x v="214"/>
    <x v="9"/>
    <x v="2"/>
    <b v="0"/>
    <s v="Approved"/>
    <x v="0"/>
    <x v="0"/>
    <s v="medium"/>
    <x v="0"/>
    <n v="478.16"/>
    <n v="298.72000000000003"/>
    <d v="2012-12-02T00:00:00"/>
    <n v="179.44"/>
    <s v="Augustus"/>
    <x v="0"/>
    <n v="50"/>
    <d v="1966-09-28T00:00:00"/>
    <x v="496"/>
    <x v="496"/>
    <s v="Information Systems Manager"/>
    <x v="2"/>
    <x v="1"/>
    <s v="N"/>
    <x v="1"/>
    <n v="9"/>
    <s v="38 Valley Edge Plaza"/>
    <n v="3095"/>
    <x v="0"/>
    <s v="Australia"/>
    <n v="10"/>
  </r>
  <r>
    <n v="14903"/>
    <n v="80"/>
    <n v="2700"/>
    <x v="137"/>
    <x v="7"/>
    <x v="6"/>
    <b v="0"/>
    <s v="Approved"/>
    <x v="2"/>
    <x v="3"/>
    <s v="low"/>
    <x v="0"/>
    <n v="1073.07"/>
    <n v="933.84"/>
    <d v="1997-01-25T00:00:00"/>
    <n v="139.2299999999999"/>
    <s v="Ingaberg"/>
    <x v="1"/>
    <n v="22"/>
    <d v="1994-11-24T00:00:00"/>
    <x v="559"/>
    <x v="559"/>
    <s v="GIS Technical Architect"/>
    <x v="6"/>
    <x v="0"/>
    <s v="N"/>
    <x v="1"/>
    <n v="2"/>
    <s v="58 Shelley Crossing"/>
    <n v="2570"/>
    <x v="1"/>
    <s v="Australia"/>
    <n v="8"/>
  </r>
  <r>
    <n v="14904"/>
    <n v="78"/>
    <n v="2533"/>
    <x v="40"/>
    <x v="1"/>
    <x v="1"/>
    <b v="0"/>
    <s v="Approved"/>
    <x v="4"/>
    <x v="0"/>
    <s v="medium"/>
    <x v="1"/>
    <n v="1765.3"/>
    <n v="709.48"/>
    <d v="2015-08-02T00:00:00"/>
    <n v="1055.82"/>
    <s v="Harper"/>
    <x v="0"/>
    <n v="11"/>
    <d v="1993-07-26T00:00:00"/>
    <x v="2025"/>
    <x v="2025"/>
    <s v="Speech Pathologist"/>
    <x v="1"/>
    <x v="1"/>
    <s v="N"/>
    <x v="0"/>
    <n v="5"/>
    <s v="671 Mallory Pass"/>
    <n v="2177"/>
    <x v="1"/>
    <s v="Australia"/>
    <n v="8"/>
  </r>
  <r>
    <n v="14905"/>
    <n v="0"/>
    <n v="3447"/>
    <x v="276"/>
    <x v="3"/>
    <x v="5"/>
    <b v="1"/>
    <s v="Approved"/>
    <x v="5"/>
    <x v="0"/>
    <s v="medium"/>
    <x v="2"/>
    <n v="175.89"/>
    <n v="131.91999999999999"/>
    <d v="2003-02-16T00:00:00"/>
    <n v="43.97"/>
    <s v="Gard"/>
    <x v="0"/>
    <n v="8"/>
    <d v="1967-01-30T00:00:00"/>
    <x v="1156"/>
    <x v="1156"/>
    <s v="Structural Engineer"/>
    <x v="3"/>
    <x v="0"/>
    <s v="N"/>
    <x v="1"/>
    <n v="14"/>
    <s v="82591 Fallview Hill"/>
    <n v="3021"/>
    <x v="0"/>
    <s v="Australia"/>
    <n v="8"/>
  </r>
  <r>
    <n v="14906"/>
    <n v="100"/>
    <n v="65"/>
    <x v="147"/>
    <x v="9"/>
    <x v="3"/>
    <b v="0"/>
    <s v="Approved"/>
    <x v="3"/>
    <x v="1"/>
    <s v="medium"/>
    <x v="0"/>
    <n v="1036.5899999999999"/>
    <n v="206.35"/>
    <d v="2004-07-25T00:00:00"/>
    <n v="830.2399999999999"/>
    <s v="Yale"/>
    <x v="0"/>
    <n v="21"/>
    <d v="1976-04-01T00:00:00"/>
    <x v="1073"/>
    <x v="1073"/>
    <s v="Information Systems Manager"/>
    <x v="0"/>
    <x v="1"/>
    <s v="N"/>
    <x v="0"/>
    <n v="15"/>
    <s v="308 Jana Crossing"/>
    <n v="2153"/>
    <x v="1"/>
    <s v="Australia"/>
    <n v="10"/>
  </r>
  <r>
    <n v="14907"/>
    <n v="38"/>
    <n v="1971"/>
    <x v="144"/>
    <x v="7"/>
    <x v="1"/>
    <b v="0"/>
    <s v="Approved"/>
    <x v="0"/>
    <x v="0"/>
    <s v="medium"/>
    <x v="0"/>
    <n v="1577.53"/>
    <n v="826.51"/>
    <d v="2007-12-11T00:00:00"/>
    <n v="751.02"/>
    <s v="Carl"/>
    <x v="0"/>
    <n v="51"/>
    <d v="1982-08-23T00:00:00"/>
    <x v="719"/>
    <x v="719"/>
    <s v="Desktop Support Technician"/>
    <x v="3"/>
    <x v="0"/>
    <s v="N"/>
    <x v="1"/>
    <n v="7"/>
    <s v="38 Havey Place"/>
    <n v="3049"/>
    <x v="0"/>
    <s v="Australia"/>
    <n v="5"/>
  </r>
  <r>
    <n v="14908"/>
    <n v="47"/>
    <n v="1025"/>
    <x v="348"/>
    <x v="2"/>
    <x v="6"/>
    <b v="1"/>
    <s v="Approved"/>
    <x v="1"/>
    <x v="1"/>
    <s v="low"/>
    <x v="2"/>
    <n v="1720.7"/>
    <n v="1531.42"/>
    <d v="2012-06-04T00:00:00"/>
    <n v="189.27999999999997"/>
    <s v="Ario"/>
    <x v="0"/>
    <n v="69"/>
    <d v="1997-07-30T00:00:00"/>
    <x v="1136"/>
    <x v="1136"/>
    <s v="Quality Engineer"/>
    <x v="7"/>
    <x v="0"/>
    <s v="N"/>
    <x v="0"/>
    <n v="5"/>
    <s v="4885 Stone Corner Alley"/>
    <n v="3046"/>
    <x v="0"/>
    <s v="Australia"/>
    <n v="8"/>
  </r>
  <r>
    <n v="14909"/>
    <n v="52"/>
    <n v="2973"/>
    <x v="342"/>
    <x v="6"/>
    <x v="1"/>
    <b v="0"/>
    <s v="Approved"/>
    <x v="0"/>
    <x v="1"/>
    <s v="medium"/>
    <x v="1"/>
    <n v="1777.8"/>
    <n v="820.78"/>
    <d v="2011-05-07T00:00:00"/>
    <n v="957.02"/>
    <s v="Torr"/>
    <x v="0"/>
    <n v="34"/>
    <d v="1972-05-12T00:00:00"/>
    <x v="2091"/>
    <x v="2091"/>
    <s v="Senior Developer"/>
    <x v="1"/>
    <x v="2"/>
    <s v="N"/>
    <x v="1"/>
    <n v="5"/>
    <s v="726 Erie Center"/>
    <n v="3106"/>
    <x v="0"/>
    <s v="Australia"/>
    <n v="11"/>
  </r>
  <r>
    <n v="14910"/>
    <n v="73"/>
    <n v="1482"/>
    <x v="240"/>
    <x v="0"/>
    <x v="2"/>
    <b v="0"/>
    <s v="Approved"/>
    <x v="0"/>
    <x v="0"/>
    <s v="medium"/>
    <x v="0"/>
    <n v="1945.43"/>
    <n v="333.18"/>
    <d v="2002-08-31T00:00:00"/>
    <n v="1612.25"/>
    <s v="Georas"/>
    <x v="0"/>
    <n v="29"/>
    <d v="1979-04-30T00:00:00"/>
    <x v="939"/>
    <x v="939"/>
    <s v="Electrical Engineer"/>
    <x v="3"/>
    <x v="0"/>
    <s v="N"/>
    <x v="1"/>
    <n v="12"/>
    <s v="7231 Pepper Wood Point"/>
    <n v="2428"/>
    <x v="1"/>
    <s v="Australia"/>
    <n v="8"/>
  </r>
  <r>
    <n v="14911"/>
    <n v="17"/>
    <n v="351"/>
    <x v="223"/>
    <x v="2"/>
    <x v="5"/>
    <b v="0"/>
    <s v="Approved"/>
    <x v="0"/>
    <x v="0"/>
    <s v="high"/>
    <x v="0"/>
    <n v="1024.6600000000001"/>
    <n v="614.79999999999995"/>
    <d v="2016-02-04T00:00:00"/>
    <n v="409.86000000000013"/>
    <s v="Dev"/>
    <x v="0"/>
    <n v="69"/>
    <d v="1999-05-12T00:00:00"/>
    <x v="2426"/>
    <x v="2426"/>
    <s v="Pharmacist"/>
    <x v="1"/>
    <x v="0"/>
    <s v="N"/>
    <x v="0"/>
    <n v="2"/>
    <s v="98 Sutteridge Point"/>
    <n v="3131"/>
    <x v="0"/>
    <s v="Australia"/>
    <n v="10"/>
  </r>
  <r>
    <n v="14912"/>
    <n v="2"/>
    <n v="2908"/>
    <x v="268"/>
    <x v="1"/>
    <x v="2"/>
    <b v="0"/>
    <s v="Approved"/>
    <x v="0"/>
    <x v="0"/>
    <s v="medium"/>
    <x v="0"/>
    <n v="71.489999999999995"/>
    <n v="53.62"/>
    <d v="2003-02-07T00:00:00"/>
    <n v="17.869999999999997"/>
    <s v="Tiffy"/>
    <x v="1"/>
    <n v="42"/>
    <d v="1955-09-21T00:00:00"/>
    <x v="623"/>
    <x v="623"/>
    <s v="Social Worker"/>
    <x v="1"/>
    <x v="1"/>
    <s v="N"/>
    <x v="0"/>
    <n v="11"/>
    <s v="8188 Fuller Hill"/>
    <n v="3175"/>
    <x v="0"/>
    <s v="Australia"/>
    <n v="8"/>
  </r>
  <r>
    <n v="14913"/>
    <n v="50"/>
    <n v="3155"/>
    <x v="321"/>
    <x v="11"/>
    <x v="2"/>
    <b v="1"/>
    <s v="Approved"/>
    <x v="5"/>
    <x v="0"/>
    <s v="medium"/>
    <x v="2"/>
    <n v="175.89"/>
    <n v="131.91999999999999"/>
    <d v="2009-04-12T00:00:00"/>
    <n v="43.97"/>
    <s v="Tiphani"/>
    <x v="1"/>
    <n v="88"/>
    <d v="1976-12-25T00:00:00"/>
    <x v="923"/>
    <x v="923"/>
    <s v="Office Assistant I"/>
    <x v="7"/>
    <x v="1"/>
    <s v="N"/>
    <x v="0"/>
    <n v="21"/>
    <s v="5323 Chive Avenue"/>
    <n v="2486"/>
    <x v="1"/>
    <s v="Australia"/>
    <n v="7"/>
  </r>
  <r>
    <n v="14914"/>
    <n v="68"/>
    <n v="3228"/>
    <x v="260"/>
    <x v="4"/>
    <x v="5"/>
    <b v="0"/>
    <s v="Approved"/>
    <x v="2"/>
    <x v="0"/>
    <s v="medium"/>
    <x v="0"/>
    <n v="1636.9"/>
    <n v="44.71"/>
    <d v="2010-08-20T00:00:00"/>
    <n v="1592.19"/>
    <s v="Margette"/>
    <x v="1"/>
    <n v="36"/>
    <d v="1964-08-16T00:00:00"/>
    <x v="1098"/>
    <x v="1098"/>
    <s v="Social Worker"/>
    <x v="1"/>
    <x v="0"/>
    <s v="N"/>
    <x v="1"/>
    <n v="13"/>
    <s v="751 Cordelia Terrace"/>
    <n v="2880"/>
    <x v="1"/>
    <s v="Australia"/>
    <n v="1"/>
  </r>
  <r>
    <n v="14915"/>
    <n v="41"/>
    <n v="1982"/>
    <x v="354"/>
    <x v="8"/>
    <x v="3"/>
    <b v="0"/>
    <s v="Approved"/>
    <x v="3"/>
    <x v="0"/>
    <s v="low"/>
    <x v="0"/>
    <n v="958.74"/>
    <n v="748.9"/>
    <d v="1996-04-05T00:00:00"/>
    <n v="209.84000000000003"/>
    <s v="Julee"/>
    <x v="1"/>
    <n v="80"/>
    <d v="1968-03-30T00:00:00"/>
    <x v="2456"/>
    <x v="2456"/>
    <s v="Senior Cost Accountant"/>
    <x v="0"/>
    <x v="2"/>
    <s v="N"/>
    <x v="0"/>
    <n v="16"/>
    <s v="8 Farwell Parkway"/>
    <n v="2428"/>
    <x v="1"/>
    <s v="Australia"/>
    <n v="2"/>
  </r>
  <r>
    <n v="14916"/>
    <n v="67"/>
    <n v="1739"/>
    <x v="351"/>
    <x v="8"/>
    <x v="1"/>
    <b v="0"/>
    <s v="Approved"/>
    <x v="3"/>
    <x v="1"/>
    <s v="medium"/>
    <x v="0"/>
    <n v="544.04999999999995"/>
    <n v="376.84"/>
    <d v="2005-10-22T00:00:00"/>
    <n v="167.20999999999998"/>
    <s v="Burnaby"/>
    <x v="0"/>
    <n v="20"/>
    <d v="1954-10-06T00:00:00"/>
    <x v="558"/>
    <x v="558"/>
    <s v="Software Consultant"/>
    <x v="5"/>
    <x v="0"/>
    <s v="N"/>
    <x v="1"/>
    <n v="7"/>
    <s v="0 Warner Road"/>
    <n v="2680"/>
    <x v="1"/>
    <s v="Australia"/>
    <n v="4"/>
  </r>
  <r>
    <n v="14917"/>
    <n v="5"/>
    <n v="1695"/>
    <x v="265"/>
    <x v="5"/>
    <x v="0"/>
    <b v="0"/>
    <s v="Approved"/>
    <x v="4"/>
    <x v="0"/>
    <s v="high"/>
    <x v="0"/>
    <n v="1129.1300000000001"/>
    <n v="677.48"/>
    <d v="2005-08-09T00:00:00"/>
    <n v="451.65000000000009"/>
    <s v="Blanch"/>
    <x v="1"/>
    <n v="11"/>
    <d v="1991-05-18T00:00:00"/>
    <x v="1246"/>
    <x v="1246"/>
    <s v="Environmental Specialist"/>
    <x v="6"/>
    <x v="2"/>
    <s v="N"/>
    <x v="0"/>
    <n v="4"/>
    <s v="1908 Brickson Park Trail"/>
    <n v="2112"/>
    <x v="1"/>
    <s v="Australia"/>
    <n v="8"/>
  </r>
  <r>
    <n v="14918"/>
    <n v="63"/>
    <n v="2165"/>
    <x v="340"/>
    <x v="3"/>
    <x v="6"/>
    <b v="0"/>
    <s v="Approved"/>
    <x v="0"/>
    <x v="0"/>
    <s v="medium"/>
    <x v="0"/>
    <n v="1483.2"/>
    <n v="99.59"/>
    <d v="1998-12-17T00:00:00"/>
    <n v="1383.6100000000001"/>
    <s v="Toinette"/>
    <x v="1"/>
    <n v="12"/>
    <d v="1973-08-16T00:00:00"/>
    <x v="2342"/>
    <x v="2342"/>
    <s v="Financial Analyst"/>
    <x v="0"/>
    <x v="0"/>
    <s v="N"/>
    <x v="0"/>
    <n v="18"/>
    <s v="0134 Swallow Pass"/>
    <n v="3030"/>
    <x v="0"/>
    <s v="Australia"/>
    <n v="6"/>
  </r>
  <r>
    <n v="14919"/>
    <n v="0"/>
    <n v="2182"/>
    <x v="323"/>
    <x v="5"/>
    <x v="2"/>
    <b v="1"/>
    <s v="Approved"/>
    <x v="3"/>
    <x v="1"/>
    <s v="medium"/>
    <x v="0"/>
    <n v="543.39"/>
    <n v="407.54"/>
    <d v="1992-10-11T00:00:00"/>
    <n v="135.84999999999997"/>
    <s v="Symon"/>
    <x v="0"/>
    <n v="47"/>
    <d v="1967-04-23T00:00:00"/>
    <x v="2123"/>
    <x v="2123"/>
    <s v="Assistant Media Planner"/>
    <x v="5"/>
    <x v="2"/>
    <s v="N"/>
    <x v="0"/>
    <n v="16"/>
    <s v="3 Declaration Circle"/>
    <n v="4350"/>
    <x v="2"/>
    <s v="Australia"/>
    <n v="7"/>
  </r>
  <r>
    <n v="14920"/>
    <n v="51"/>
    <n v="310"/>
    <x v="330"/>
    <x v="8"/>
    <x v="6"/>
    <b v="1"/>
    <s v="Approved"/>
    <x v="2"/>
    <x v="0"/>
    <s v="high"/>
    <x v="0"/>
    <n v="2005.66"/>
    <n v="1203.4000000000001"/>
    <d v="2009-04-12T00:00:00"/>
    <n v="802.26"/>
    <s v="Myranda"/>
    <x v="1"/>
    <n v="0"/>
    <d v="1985-02-13T00:00:00"/>
    <x v="1600"/>
    <x v="1600"/>
    <s v="Account Coordinator"/>
    <x v="0"/>
    <x v="0"/>
    <s v="N"/>
    <x v="0"/>
    <n v="18"/>
    <s v="06 Corry Pass"/>
    <n v="2450"/>
    <x v="1"/>
    <s v="Australia"/>
    <n v="9"/>
  </r>
  <r>
    <n v="14921"/>
    <n v="2"/>
    <n v="590"/>
    <x v="358"/>
    <x v="8"/>
    <x v="2"/>
    <b v="0"/>
    <s v="Approved"/>
    <x v="0"/>
    <x v="0"/>
    <s v="medium"/>
    <x v="0"/>
    <n v="71.489999999999995"/>
    <n v="53.62"/>
    <d v="2012-09-15T00:00:00"/>
    <n v="17.869999999999997"/>
    <s v="Ddene"/>
    <x v="1"/>
    <n v="85"/>
    <d v="1988-09-09T00:00:00"/>
    <x v="1952"/>
    <x v="1952"/>
    <s v="Assistant Professor"/>
    <x v="1"/>
    <x v="0"/>
    <s v="N"/>
    <x v="0"/>
    <n v="11"/>
    <s v="9816 Carberry Trail"/>
    <n v="2036"/>
    <x v="1"/>
    <s v="Australia"/>
    <n v="11"/>
  </r>
  <r>
    <n v="14923"/>
    <n v="68"/>
    <n v="2702"/>
    <x v="206"/>
    <x v="1"/>
    <x v="4"/>
    <b v="0"/>
    <s v="Approved"/>
    <x v="2"/>
    <x v="0"/>
    <s v="medium"/>
    <x v="0"/>
    <n v="1636.9"/>
    <n v="44.71"/>
    <d v="2015-04-11T00:00:00"/>
    <n v="1592.19"/>
    <s v="Saraann"/>
    <x v="1"/>
    <n v="34"/>
    <d v="1976-11-30T00:00:00"/>
    <x v="111"/>
    <x v="111"/>
    <s v="Electrical Engineer"/>
    <x v="3"/>
    <x v="1"/>
    <s v="N"/>
    <x v="0"/>
    <n v="11"/>
    <s v="8598 Nova Parkway"/>
    <n v="2758"/>
    <x v="1"/>
    <s v="Australia"/>
    <n v="9"/>
  </r>
  <r>
    <n v="14924"/>
    <n v="70"/>
    <n v="1513"/>
    <x v="246"/>
    <x v="1"/>
    <x v="3"/>
    <b v="0"/>
    <s v="Approved"/>
    <x v="1"/>
    <x v="0"/>
    <s v="high"/>
    <x v="0"/>
    <n v="495.72"/>
    <n v="297.43"/>
    <d v="1995-10-24T00:00:00"/>
    <n v="198.29000000000002"/>
    <s v="Wendel"/>
    <x v="0"/>
    <n v="13"/>
    <d v="1970-06-05T00:00:00"/>
    <x v="734"/>
    <x v="734"/>
    <s v="Quality Engineer"/>
    <x v="6"/>
    <x v="1"/>
    <s v="N"/>
    <x v="0"/>
    <n v="16"/>
    <s v="54295 Dorton Hill"/>
    <n v="2219"/>
    <x v="1"/>
    <s v="Australia"/>
    <n v="10"/>
  </r>
  <r>
    <n v="14925"/>
    <n v="70"/>
    <n v="144"/>
    <x v="105"/>
    <x v="4"/>
    <x v="3"/>
    <b v="1"/>
    <s v="Approved"/>
    <x v="1"/>
    <x v="0"/>
    <s v="high"/>
    <x v="0"/>
    <n v="495.72"/>
    <n v="297.43"/>
    <d v="2015-04-11T00:00:00"/>
    <n v="198.29000000000002"/>
    <s v="Kendall"/>
    <x v="0"/>
    <n v="19"/>
    <d v="1957-09-01T00:00:00"/>
    <x v="1775"/>
    <x v="1775"/>
    <s v="Operator"/>
    <x v="9"/>
    <x v="0"/>
    <s v="N"/>
    <x v="0"/>
    <n v="11"/>
    <s v="22 Oxford Junction"/>
    <n v="2315"/>
    <x v="1"/>
    <s v="Australia"/>
    <n v="3"/>
  </r>
  <r>
    <n v="14926"/>
    <n v="48"/>
    <n v="1234"/>
    <x v="298"/>
    <x v="9"/>
    <x v="2"/>
    <b v="1"/>
    <s v="Approved"/>
    <x v="5"/>
    <x v="0"/>
    <s v="medium"/>
    <x v="0"/>
    <n v="1762.96"/>
    <n v="950.52"/>
    <d v="2014-07-28T00:00:00"/>
    <n v="812.44"/>
    <s v="Rancell"/>
    <x v="0"/>
    <n v="87"/>
    <d v="1965-04-19T00:00:00"/>
    <x v="934"/>
    <x v="934"/>
    <s v="Geologist I"/>
    <x v="6"/>
    <x v="0"/>
    <s v="N"/>
    <x v="1"/>
    <n v="17"/>
    <s v="3765 Mandrake Alley"/>
    <n v="2763"/>
    <x v="1"/>
    <s v="Australia"/>
    <n v="9"/>
  </r>
  <r>
    <n v="14927"/>
    <n v="77"/>
    <n v="484"/>
    <x v="233"/>
    <x v="2"/>
    <x v="5"/>
    <b v="1"/>
    <s v="Approved"/>
    <x v="3"/>
    <x v="1"/>
    <s v="medium"/>
    <x v="1"/>
    <n v="1240.31"/>
    <n v="795.1"/>
    <d v="2011-01-10T00:00:00"/>
    <n v="445.20999999999992"/>
    <s v="Mason"/>
    <x v="0"/>
    <n v="64"/>
    <d v="1974-04-24T00:00:00"/>
    <x v="2027"/>
    <x v="2027"/>
    <s v="Programmer IV"/>
    <x v="3"/>
    <x v="0"/>
    <s v="N"/>
    <x v="1"/>
    <n v="22"/>
    <s v="51188 Annamark Hill"/>
    <n v="2037"/>
    <x v="1"/>
    <s v="Australia"/>
    <n v="9"/>
  </r>
  <r>
    <n v="14928"/>
    <n v="97"/>
    <n v="1994"/>
    <x v="14"/>
    <x v="9"/>
    <x v="1"/>
    <b v="1"/>
    <s v="Approved"/>
    <x v="2"/>
    <x v="1"/>
    <s v="medium"/>
    <x v="0"/>
    <n v="742.54"/>
    <n v="667.4"/>
    <d v="1991-11-07T00:00:00"/>
    <n v="75.139999999999986"/>
    <s v="Agustin"/>
    <x v="0"/>
    <n v="82"/>
    <d v="1980-07-27T00:00:00"/>
    <x v="1933"/>
    <x v="1933"/>
    <s v="Accounting Assistant II"/>
    <x v="6"/>
    <x v="2"/>
    <s v="N"/>
    <x v="0"/>
    <n v="3"/>
    <s v="35 Debra Way"/>
    <n v="3201"/>
    <x v="0"/>
    <s v="Australia"/>
    <n v="6"/>
  </r>
  <r>
    <n v="14929"/>
    <n v="62"/>
    <n v="639"/>
    <x v="193"/>
    <x v="4"/>
    <x v="3"/>
    <b v="0"/>
    <s v="Approved"/>
    <x v="0"/>
    <x v="0"/>
    <s v="medium"/>
    <x v="0"/>
    <n v="478.16"/>
    <n v="298.72000000000003"/>
    <d v="1993-06-23T00:00:00"/>
    <n v="179.44"/>
    <s v="Mayor"/>
    <x v="0"/>
    <n v="51"/>
    <d v="1974-06-03T00:00:00"/>
    <x v="1729"/>
    <x v="1729"/>
    <s v="Nuclear Power Engineer"/>
    <x v="3"/>
    <x v="0"/>
    <s v="N"/>
    <x v="1"/>
    <n v="16"/>
    <s v="44 Upham Crossing"/>
    <n v="2148"/>
    <x v="1"/>
    <s v="Australia"/>
    <n v="7"/>
  </r>
  <r>
    <n v="14930"/>
    <n v="32"/>
    <n v="938"/>
    <x v="264"/>
    <x v="8"/>
    <x v="5"/>
    <b v="0"/>
    <s v="Approved"/>
    <x v="4"/>
    <x v="0"/>
    <s v="medium"/>
    <x v="0"/>
    <n v="642.70000000000005"/>
    <n v="211.37"/>
    <d v="2002-03-22T00:00:00"/>
    <n v="431.33000000000004"/>
    <s v="Nikolos"/>
    <x v="0"/>
    <n v="65"/>
    <d v="1985-11-15T00:00:00"/>
    <x v="1606"/>
    <x v="1606"/>
    <s v="Human Resources Assistant IV"/>
    <x v="3"/>
    <x v="1"/>
    <s v="N"/>
    <x v="1"/>
    <n v="15"/>
    <s v="633 Cordelia Alley"/>
    <n v="3037"/>
    <x v="0"/>
    <s v="Australia"/>
    <n v="7"/>
  </r>
  <r>
    <n v="14931"/>
    <n v="31"/>
    <n v="1"/>
    <x v="156"/>
    <x v="10"/>
    <x v="3"/>
    <b v="1"/>
    <s v="Approved"/>
    <x v="4"/>
    <x v="0"/>
    <s v="medium"/>
    <x v="0"/>
    <n v="230.91"/>
    <n v="173.18"/>
    <d v="2002-03-22T00:00:00"/>
    <n v="57.72999999999999"/>
    <s v="Laraine"/>
    <x v="1"/>
    <n v="93"/>
    <d v="1953-10-12T00:00:00"/>
    <x v="90"/>
    <x v="90"/>
    <s v="Executive Secretary"/>
    <x v="1"/>
    <x v="0"/>
    <s v="N"/>
    <x v="0"/>
    <n v="11"/>
    <s v="060 Morning Avenue"/>
    <n v="2016"/>
    <x v="1"/>
    <s v="Australia"/>
    <n v="10"/>
  </r>
  <r>
    <n v="14932"/>
    <n v="49"/>
    <n v="1785"/>
    <x v="69"/>
    <x v="7"/>
    <x v="0"/>
    <b v="1"/>
    <s v="Approved"/>
    <x v="1"/>
    <x v="1"/>
    <s v="medium"/>
    <x v="0"/>
    <n v="533.51"/>
    <n v="400.13"/>
    <d v="2012-06-04T00:00:00"/>
    <n v="133.38"/>
    <s v="Marty"/>
    <x v="0"/>
    <n v="23"/>
    <d v="1960-12-10T00:00:00"/>
    <x v="441"/>
    <x v="441"/>
    <s v="Clinical Specialist"/>
    <x v="1"/>
    <x v="0"/>
    <s v="N"/>
    <x v="1"/>
    <n v="19"/>
    <s v="30 Delladonna Plaza"/>
    <n v="3046"/>
    <x v="0"/>
    <s v="Australia"/>
    <n v="8"/>
  </r>
  <r>
    <n v="14933"/>
    <n v="37"/>
    <n v="2013"/>
    <x v="160"/>
    <x v="11"/>
    <x v="2"/>
    <b v="1"/>
    <s v="Approved"/>
    <x v="2"/>
    <x v="0"/>
    <s v="low"/>
    <x v="0"/>
    <n v="1793.43"/>
    <n v="248.82"/>
    <d v="1999-07-20T00:00:00"/>
    <n v="1544.6100000000001"/>
    <s v="Marge"/>
    <x v="1"/>
    <n v="99"/>
    <d v="1995-08-10T00:00:00"/>
    <x v="2424"/>
    <x v="2424"/>
    <s v="Registered Nurse"/>
    <x v="1"/>
    <x v="1"/>
    <s v="N"/>
    <x v="0"/>
    <n v="19"/>
    <s v="06069 Hayes Road"/>
    <n v="2099"/>
    <x v="1"/>
    <s v="Australia"/>
    <n v="8"/>
  </r>
  <r>
    <n v="14934"/>
    <n v="70"/>
    <n v="647"/>
    <x v="131"/>
    <x v="0"/>
    <x v="3"/>
    <b v="0"/>
    <s v="Approved"/>
    <x v="1"/>
    <x v="0"/>
    <s v="high"/>
    <x v="0"/>
    <n v="495.72"/>
    <n v="297.43"/>
    <d v="2000-11-03T00:00:00"/>
    <n v="198.29000000000002"/>
    <s v="Stanislas"/>
    <x v="0"/>
    <n v="61"/>
    <d v="1957-01-23T00:00:00"/>
    <x v="416"/>
    <x v="416"/>
    <s v="Assistant Manager"/>
    <x v="2"/>
    <x v="0"/>
    <s v="N"/>
    <x v="0"/>
    <n v="10"/>
    <s v="678 Old Gate Pass"/>
    <n v="3171"/>
    <x v="0"/>
    <s v="Australia"/>
    <n v="9"/>
  </r>
  <r>
    <n v="14935"/>
    <n v="36"/>
    <n v="2812"/>
    <x v="7"/>
    <x v="6"/>
    <x v="0"/>
    <b v="0"/>
    <s v="Approved"/>
    <x v="0"/>
    <x v="0"/>
    <s v="low"/>
    <x v="0"/>
    <n v="1289.8499999999999"/>
    <n v="74.510000000000005"/>
    <d v="1997-02-09T00:00:00"/>
    <n v="1215.3399999999999"/>
    <s v="Molli"/>
    <x v="1"/>
    <n v="16"/>
    <d v="2001-04-01T00:00:00"/>
    <x v="1025"/>
    <x v="1025"/>
    <s v="Budget/Accounting Analyst IV"/>
    <x v="6"/>
    <x v="2"/>
    <s v="N"/>
    <x v="0"/>
    <n v="1"/>
    <s v="5636 Glendale Point"/>
    <n v="2769"/>
    <x v="1"/>
    <s v="Australia"/>
    <n v="10"/>
  </r>
  <r>
    <n v="14936"/>
    <n v="32"/>
    <n v="2203"/>
    <x v="352"/>
    <x v="3"/>
    <x v="0"/>
    <b v="1"/>
    <s v="Approved"/>
    <x v="4"/>
    <x v="0"/>
    <s v="high"/>
    <x v="0"/>
    <n v="1179"/>
    <n v="707.4"/>
    <d v="1999-07-26T00:00:00"/>
    <n v="471.6"/>
    <s v="Ganny"/>
    <x v="0"/>
    <n v="13"/>
    <d v="1998-12-23T00:00:00"/>
    <x v="1842"/>
    <x v="1842"/>
    <s v="Sales Associate"/>
    <x v="1"/>
    <x v="2"/>
    <s v="N"/>
    <x v="0"/>
    <n v="2"/>
    <s v="59929 West Alley"/>
    <n v="2026"/>
    <x v="1"/>
    <s v="Australia"/>
    <n v="10"/>
  </r>
  <r>
    <n v="14937"/>
    <n v="26"/>
    <n v="1597"/>
    <x v="87"/>
    <x v="4"/>
    <x v="1"/>
    <b v="0"/>
    <s v="Approved"/>
    <x v="5"/>
    <x v="0"/>
    <s v="medium"/>
    <x v="0"/>
    <n v="1992.93"/>
    <n v="762.63"/>
    <d v="1993-05-26T00:00:00"/>
    <n v="1230.3000000000002"/>
    <s v="Jeffry"/>
    <x v="0"/>
    <n v="93"/>
    <d v="1977-02-01T00:00:00"/>
    <x v="174"/>
    <x v="174"/>
    <s v="Nurse Practicioner"/>
    <x v="2"/>
    <x v="1"/>
    <s v="N"/>
    <x v="1"/>
    <n v="14"/>
    <s v="019 Derek Hill"/>
    <n v="2224"/>
    <x v="1"/>
    <s v="Australia"/>
    <n v="10"/>
  </r>
  <r>
    <n v="14938"/>
    <n v="57"/>
    <n v="1906"/>
    <x v="6"/>
    <x v="5"/>
    <x v="5"/>
    <b v="0"/>
    <s v="Approved"/>
    <x v="5"/>
    <x v="3"/>
    <s v="medium"/>
    <x v="1"/>
    <n v="1890.39"/>
    <n v="260.14"/>
    <d v="1991-01-21T00:00:00"/>
    <n v="1630.25"/>
    <s v="Waylan"/>
    <x v="0"/>
    <n v="69"/>
    <d v="1988-04-24T00:00:00"/>
    <x v="1898"/>
    <x v="1898"/>
    <s v="Product Engineer"/>
    <x v="2"/>
    <x v="0"/>
    <s v="N"/>
    <x v="1"/>
    <n v="22"/>
    <s v="01 Weeping Birch Plaza"/>
    <n v="2640"/>
    <x v="1"/>
    <s v="Australia"/>
    <n v="4"/>
  </r>
  <r>
    <n v="14939"/>
    <n v="99"/>
    <n v="1807"/>
    <x v="259"/>
    <x v="9"/>
    <x v="5"/>
    <b v="1"/>
    <s v="Approved"/>
    <x v="1"/>
    <x v="1"/>
    <s v="low"/>
    <x v="2"/>
    <n v="1720.7"/>
    <n v="1531.42"/>
    <d v="2001-11-25T00:00:00"/>
    <n v="189.27999999999997"/>
    <s v="Pollyanna"/>
    <x v="1"/>
    <n v="45"/>
    <d v="1955-03-15T00:00:00"/>
    <x v="1130"/>
    <x v="1130"/>
    <s v="Help Desk Operator"/>
    <x v="6"/>
    <x v="2"/>
    <s v="N"/>
    <x v="0"/>
    <n v="16"/>
    <s v="69555 Dakota Alley"/>
    <n v="4211"/>
    <x v="2"/>
    <s v="Australia"/>
    <n v="5"/>
  </r>
  <r>
    <n v="14940"/>
    <n v="24"/>
    <n v="570"/>
    <x v="175"/>
    <x v="11"/>
    <x v="0"/>
    <b v="0"/>
    <s v="Approved"/>
    <x v="0"/>
    <x v="1"/>
    <s v="medium"/>
    <x v="1"/>
    <n v="1777.8"/>
    <n v="820.78"/>
    <d v="1993-05-26T00:00:00"/>
    <n v="957.02"/>
    <s v="Xever"/>
    <x v="0"/>
    <n v="14"/>
    <d v="1978-06-24T00:00:00"/>
    <x v="2020"/>
    <x v="2020"/>
    <s v="VP Product Management"/>
    <x v="0"/>
    <x v="0"/>
    <s v="N"/>
    <x v="0"/>
    <n v="15"/>
    <s v="446 Dottie Court"/>
    <n v="2225"/>
    <x v="1"/>
    <s v="Australia"/>
    <n v="10"/>
  </r>
  <r>
    <n v="14941"/>
    <n v="78"/>
    <n v="1603"/>
    <x v="325"/>
    <x v="10"/>
    <x v="3"/>
    <b v="1"/>
    <s v="Approved"/>
    <x v="4"/>
    <x v="0"/>
    <s v="medium"/>
    <x v="1"/>
    <n v="1765.3"/>
    <n v="709.48"/>
    <d v="2003-09-09T00:00:00"/>
    <n v="1055.82"/>
    <s v="Osgood"/>
    <x v="0"/>
    <n v="89"/>
    <d v="1988-11-20T00:00:00"/>
    <x v="214"/>
    <x v="214"/>
    <s v="Quality Engineer"/>
    <x v="3"/>
    <x v="1"/>
    <s v="N"/>
    <x v="0"/>
    <n v="20"/>
    <s v="46 Dunning Junction"/>
    <n v="4220"/>
    <x v="2"/>
    <s v="Australia"/>
    <n v="9"/>
  </r>
  <r>
    <n v="14942"/>
    <n v="90"/>
    <n v="825"/>
    <x v="118"/>
    <x v="10"/>
    <x v="4"/>
    <b v="1"/>
    <s v="Approved"/>
    <x v="3"/>
    <x v="0"/>
    <s v="low"/>
    <x v="0"/>
    <n v="363.01"/>
    <n v="290.41000000000003"/>
    <d v="2003-01-05T00:00:00"/>
    <n v="72.599999999999966"/>
    <s v="Willis"/>
    <x v="0"/>
    <n v="17"/>
    <d v="1975-08-15T00:00:00"/>
    <x v="63"/>
    <x v="63"/>
    <s v="Computer Systems Analyst IV"/>
    <x v="6"/>
    <x v="1"/>
    <s v="N"/>
    <x v="0"/>
    <n v="16"/>
    <s v="8640 Village Junction"/>
    <n v="2066"/>
    <x v="1"/>
    <s v="Australia"/>
    <n v="12"/>
  </r>
  <r>
    <n v="14943"/>
    <n v="21"/>
    <n v="3064"/>
    <x v="79"/>
    <x v="1"/>
    <x v="6"/>
    <b v="0"/>
    <s v="Approved"/>
    <x v="0"/>
    <x v="0"/>
    <s v="medium"/>
    <x v="1"/>
    <n v="1071.23"/>
    <n v="380.74"/>
    <d v="1993-07-15T00:00:00"/>
    <n v="690.49"/>
    <s v="Zach"/>
    <x v="0"/>
    <n v="96"/>
    <d v="1995-06-14T00:00:00"/>
    <x v="1353"/>
    <x v="1353"/>
    <s v="Product Engineer"/>
    <x v="0"/>
    <x v="1"/>
    <s v="N"/>
    <x v="0"/>
    <n v="4"/>
    <s v="9317 Mendota Parkway"/>
    <n v="3064"/>
    <x v="0"/>
    <s v="Australia"/>
    <n v="8"/>
  </r>
  <r>
    <n v="14944"/>
    <n v="10"/>
    <n v="221"/>
    <x v="131"/>
    <x v="0"/>
    <x v="3"/>
    <b v="1"/>
    <s v="Approved"/>
    <x v="5"/>
    <x v="3"/>
    <s v="medium"/>
    <x v="0"/>
    <n v="1466.68"/>
    <n v="363.25"/>
    <d v="2014-03-03T00:00:00"/>
    <n v="1103.43"/>
    <s v="Mara"/>
    <x v="1"/>
    <n v="14"/>
    <d v="1980-03-10T00:00:00"/>
    <x v="1703"/>
    <x v="1703"/>
    <s v="Tax Accountant"/>
    <x v="3"/>
    <x v="0"/>
    <s v="N"/>
    <x v="1"/>
    <n v="14"/>
    <s v="51 Crescent Oaks Parkway"/>
    <n v="2761"/>
    <x v="1"/>
    <s v="Australia"/>
    <n v="8"/>
  </r>
  <r>
    <n v="14945"/>
    <n v="59"/>
    <n v="145"/>
    <x v="206"/>
    <x v="1"/>
    <x v="4"/>
    <b v="0"/>
    <s v="Approved"/>
    <x v="0"/>
    <x v="0"/>
    <s v="medium"/>
    <x v="1"/>
    <n v="1061.56"/>
    <n v="733.58"/>
    <d v="1993-07-20T00:00:00"/>
    <n v="327.9799999999999"/>
    <s v="Filippo"/>
    <x v="0"/>
    <n v="33"/>
    <d v="1997-07-21T00:00:00"/>
    <x v="916"/>
    <x v="916"/>
    <s v="Account Executive"/>
    <x v="0"/>
    <x v="0"/>
    <s v="N"/>
    <x v="1"/>
    <n v="4"/>
    <s v="7245 Cottonwood Center"/>
    <n v="2285"/>
    <x v="1"/>
    <s v="Australia"/>
    <n v="5"/>
  </r>
  <r>
    <n v="14946"/>
    <n v="35"/>
    <n v="539"/>
    <x v="153"/>
    <x v="8"/>
    <x v="0"/>
    <b v="0"/>
    <s v="Approved"/>
    <x v="4"/>
    <x v="0"/>
    <s v="medium"/>
    <x v="0"/>
    <n v="1403.5"/>
    <n v="954.82"/>
    <d v="2016-11-14T00:00:00"/>
    <n v="448.67999999999995"/>
    <s v="Millicent"/>
    <x v="1"/>
    <n v="33"/>
    <d v="1956-10-21T00:00:00"/>
    <x v="968"/>
    <x v="968"/>
    <s v="Chemical Engineer"/>
    <x v="3"/>
    <x v="0"/>
    <s v="N"/>
    <x v="0"/>
    <n v="5"/>
    <s v="000 Jana Hill"/>
    <n v="3170"/>
    <x v="0"/>
    <s v="Australia"/>
    <n v="9"/>
  </r>
  <r>
    <n v="14947"/>
    <n v="15"/>
    <n v="423"/>
    <x v="186"/>
    <x v="7"/>
    <x v="4"/>
    <b v="1"/>
    <s v="Approved"/>
    <x v="3"/>
    <x v="0"/>
    <s v="low"/>
    <x v="0"/>
    <n v="958.74"/>
    <n v="748.9"/>
    <d v="2005-12-07T00:00:00"/>
    <n v="209.84000000000003"/>
    <s v="Orville"/>
    <x v="0"/>
    <n v="43"/>
    <d v="1956-11-08T00:00:00"/>
    <x v="1299"/>
    <x v="1299"/>
    <s v="Senior Quality Engineer"/>
    <x v="6"/>
    <x v="0"/>
    <s v="N"/>
    <x v="1"/>
    <n v="9"/>
    <s v="27 Petterle Center"/>
    <n v="4370"/>
    <x v="2"/>
    <s v="Australia"/>
    <n v="2"/>
  </r>
  <r>
    <n v="14948"/>
    <n v="15"/>
    <n v="3014"/>
    <x v="30"/>
    <x v="0"/>
    <x v="0"/>
    <b v="1"/>
    <s v="Approved"/>
    <x v="5"/>
    <x v="0"/>
    <s v="medium"/>
    <x v="0"/>
    <n v="1292.8399999999999"/>
    <n v="13.44"/>
    <d v="2009-04-12T00:00:00"/>
    <n v="1279.3999999999999"/>
    <s v="Terrijo"/>
    <x v="1"/>
    <n v="59"/>
    <d v="2001-03-30T00:00:00"/>
    <x v="2418"/>
    <x v="2418"/>
    <s v="Software Engineer II"/>
    <x v="6"/>
    <x v="2"/>
    <s v="N"/>
    <x v="1"/>
    <n v="1"/>
    <s v="26378 Esch Junction"/>
    <n v="2065"/>
    <x v="1"/>
    <s v="Australia"/>
    <n v="10"/>
  </r>
  <r>
    <n v="14949"/>
    <n v="3"/>
    <n v="648"/>
    <x v="289"/>
    <x v="0"/>
    <x v="4"/>
    <b v="0"/>
    <s v="Approved"/>
    <x v="1"/>
    <x v="0"/>
    <s v="medium"/>
    <x v="1"/>
    <n v="2091.4699999999998"/>
    <n v="388.92"/>
    <d v="2012-09-15T00:00:00"/>
    <n v="1702.5499999999997"/>
    <s v="Gardiner"/>
    <x v="0"/>
    <n v="86"/>
    <d v="1978-06-04T00:00:00"/>
    <x v="143"/>
    <x v="143"/>
    <s v="Accountant II"/>
    <x v="0"/>
    <x v="0"/>
    <s v="N"/>
    <x v="0"/>
    <n v="9"/>
    <s v="9 Mayfield Road"/>
    <n v="4551"/>
    <x v="2"/>
    <s v="Australia"/>
    <n v="7"/>
  </r>
  <r>
    <n v="14950"/>
    <n v="44"/>
    <n v="445"/>
    <x v="306"/>
    <x v="1"/>
    <x v="2"/>
    <b v="0"/>
    <s v="Approved"/>
    <x v="5"/>
    <x v="0"/>
    <s v="medium"/>
    <x v="0"/>
    <n v="1769.64"/>
    <n v="108.76"/>
    <d v="2011-05-09T00:00:00"/>
    <n v="1660.88"/>
    <s v="Timothy"/>
    <x v="0"/>
    <n v="91"/>
    <d v="1984-11-13T00:00:00"/>
    <x v="626"/>
    <x v="626"/>
    <s v="Executive Secretary"/>
    <x v="0"/>
    <x v="0"/>
    <s v="N"/>
    <x v="1"/>
    <n v="5"/>
    <s v="41 Ronald Regan Center"/>
    <n v="3008"/>
    <x v="0"/>
    <s v="Australia"/>
    <n v="5"/>
  </r>
  <r>
    <n v="14951"/>
    <n v="63"/>
    <n v="528"/>
    <x v="265"/>
    <x v="5"/>
    <x v="0"/>
    <b v="1"/>
    <s v="Approved"/>
    <x v="0"/>
    <x v="0"/>
    <s v="medium"/>
    <x v="0"/>
    <n v="1483.2"/>
    <n v="99.59"/>
    <d v="1998-12-17T00:00:00"/>
    <n v="1383.6100000000001"/>
    <s v="Gayel"/>
    <x v="1"/>
    <n v="10"/>
    <d v="1979-06-06T00:00:00"/>
    <x v="1720"/>
    <x v="1720"/>
    <s v="Registered Nurse"/>
    <x v="1"/>
    <x v="0"/>
    <s v="N"/>
    <x v="1"/>
    <n v="4"/>
    <s v="80 Lakewood Street"/>
    <n v="2576"/>
    <x v="1"/>
    <s v="Australia"/>
    <n v="10"/>
  </r>
  <r>
    <n v="14952"/>
    <n v="79"/>
    <n v="1611"/>
    <x v="55"/>
    <x v="0"/>
    <x v="4"/>
    <b v="1"/>
    <s v="Approved"/>
    <x v="0"/>
    <x v="3"/>
    <s v="medium"/>
    <x v="1"/>
    <n v="2083.94"/>
    <n v="675.03"/>
    <d v="1998-12-16T00:00:00"/>
    <n v="1408.91"/>
    <s v="Valaree"/>
    <x v="1"/>
    <n v="75"/>
    <d v="1955-02-10T00:00:00"/>
    <x v="881"/>
    <x v="881"/>
    <s v="Structural Engineer"/>
    <x v="6"/>
    <x v="2"/>
    <s v="N"/>
    <x v="0"/>
    <n v="9"/>
    <s v="6491 Gerald Court"/>
    <n v="2261"/>
    <x v="1"/>
    <s v="Australia"/>
    <n v="9"/>
  </r>
  <r>
    <n v="14953"/>
    <n v="0"/>
    <n v="1358"/>
    <x v="319"/>
    <x v="11"/>
    <x v="1"/>
    <b v="0"/>
    <s v="Approved"/>
    <x v="4"/>
    <x v="0"/>
    <s v="medium"/>
    <x v="1"/>
    <n v="569.55999999999995"/>
    <n v="528.42999999999995"/>
    <d v="2003-09-10T00:00:00"/>
    <n v="41.129999999999995"/>
    <s v="Gerome"/>
    <x v="0"/>
    <n v="8"/>
    <d v="1994-04-11T00:00:00"/>
    <x v="2338"/>
    <x v="2338"/>
    <s v="Dental Hygienist"/>
    <x v="1"/>
    <x v="2"/>
    <s v="N"/>
    <x v="1"/>
    <n v="6"/>
    <s v="19 Green Ridge Avenue"/>
    <n v="3340"/>
    <x v="0"/>
    <s v="Australia"/>
    <n v="3"/>
  </r>
  <r>
    <n v="14954"/>
    <n v="57"/>
    <n v="3445"/>
    <x v="316"/>
    <x v="1"/>
    <x v="0"/>
    <b v="1"/>
    <s v="Approved"/>
    <x v="5"/>
    <x v="3"/>
    <s v="medium"/>
    <x v="1"/>
    <n v="1890.39"/>
    <n v="260.14"/>
    <d v="1993-06-23T00:00:00"/>
    <n v="1630.25"/>
    <s v="Kara-lynn"/>
    <x v="1"/>
    <n v="75"/>
    <d v="1977-12-25T00:00:00"/>
    <x v="2473"/>
    <x v="2473"/>
    <s v="Nurse Practicioner"/>
    <x v="3"/>
    <x v="1"/>
    <s v="N"/>
    <x v="1"/>
    <n v="7"/>
    <s v="59531 Barnett Pass"/>
    <n v="3352"/>
    <x v="0"/>
    <s v="Australia"/>
    <n v="4"/>
  </r>
  <r>
    <n v="14955"/>
    <n v="75"/>
    <n v="2793"/>
    <x v="278"/>
    <x v="4"/>
    <x v="2"/>
    <b v="0"/>
    <s v="Approved"/>
    <x v="4"/>
    <x v="3"/>
    <s v="medium"/>
    <x v="1"/>
    <n v="1873.97"/>
    <n v="863.95"/>
    <d v="1991-07-10T00:00:00"/>
    <n v="1010.02"/>
    <s v="Mead"/>
    <x v="0"/>
    <n v="77"/>
    <d v="1971-06-16T00:00:00"/>
    <x v="2326"/>
    <x v="2326"/>
    <s v="Research Nurse"/>
    <x v="1"/>
    <x v="1"/>
    <s v="N"/>
    <x v="0"/>
    <n v="14"/>
    <s v="19 Del Mar Avenue"/>
    <n v="3058"/>
    <x v="0"/>
    <s v="Australia"/>
    <n v="8"/>
  </r>
  <r>
    <n v="14956"/>
    <n v="45"/>
    <n v="22"/>
    <x v="347"/>
    <x v="8"/>
    <x v="1"/>
    <b v="1"/>
    <s v="Approved"/>
    <x v="0"/>
    <x v="0"/>
    <s v="medium"/>
    <x v="0"/>
    <n v="441.49"/>
    <n v="84.99"/>
    <d v="1993-04-12T00:00:00"/>
    <n v="356.5"/>
    <s v="Mile"/>
    <x v="0"/>
    <n v="74"/>
    <d v="1980-09-20T00:00:00"/>
    <x v="113"/>
    <x v="113"/>
    <s v="Safety Technician I"/>
    <x v="3"/>
    <x v="1"/>
    <s v="N"/>
    <x v="0"/>
    <n v="16"/>
    <s v="18 Jenna Center"/>
    <n v="2650"/>
    <x v="1"/>
    <s v="Australia"/>
    <n v="7"/>
  </r>
  <r>
    <n v="14957"/>
    <n v="22"/>
    <n v="1580"/>
    <x v="285"/>
    <x v="5"/>
    <x v="1"/>
    <b v="0"/>
    <s v="Approved"/>
    <x v="0"/>
    <x v="0"/>
    <s v="medium"/>
    <x v="0"/>
    <n v="575.27"/>
    <n v="431.45"/>
    <d v="2013-03-12T00:00:00"/>
    <n v="143.82"/>
    <s v="Laird"/>
    <x v="0"/>
    <n v="23"/>
    <d v="1981-06-21T00:00:00"/>
    <x v="233"/>
    <x v="233"/>
    <s v="Associate Professor"/>
    <x v="2"/>
    <x v="2"/>
    <s v="N"/>
    <x v="1"/>
    <n v="5"/>
    <s v="3384 Nelson Circle"/>
    <n v="4227"/>
    <x v="2"/>
    <s v="Australia"/>
    <n v="3"/>
  </r>
  <r>
    <n v="14958"/>
    <n v="19"/>
    <n v="1958"/>
    <x v="133"/>
    <x v="2"/>
    <x v="1"/>
    <b v="1"/>
    <s v="Approved"/>
    <x v="2"/>
    <x v="1"/>
    <s v="high"/>
    <x v="1"/>
    <n v="12.01"/>
    <n v="7.21"/>
    <d v="2009-03-08T00:00:00"/>
    <n v="4.8"/>
    <s v="Janina"/>
    <x v="1"/>
    <n v="62"/>
    <d v="1985-09-01T00:00:00"/>
    <x v="2571"/>
    <x v="2571"/>
    <s v="Professor"/>
    <x v="6"/>
    <x v="0"/>
    <s v="N"/>
    <x v="1"/>
    <n v="22"/>
    <s v="05665 Dottie Circle"/>
    <n v="2085"/>
    <x v="1"/>
    <s v="Australia"/>
    <n v="11"/>
  </r>
  <r>
    <n v="14959"/>
    <n v="0"/>
    <n v="2045"/>
    <x v="227"/>
    <x v="8"/>
    <x v="4"/>
    <b v="0"/>
    <s v="Approved"/>
    <x v="0"/>
    <x v="0"/>
    <s v="medium"/>
    <x v="0"/>
    <n v="100.35"/>
    <n v="75.260000000000005"/>
    <d v="1999-07-26T00:00:00"/>
    <n v="25.089999999999989"/>
    <s v="Hermina"/>
    <x v="1"/>
    <n v="15"/>
    <d v="1984-07-03T00:00:00"/>
    <x v="1776"/>
    <x v="1776"/>
    <s v="VP Sales"/>
    <x v="0"/>
    <x v="2"/>
    <s v="N"/>
    <x v="1"/>
    <n v="15"/>
    <s v="46031 Hudson Place"/>
    <n v="2075"/>
    <x v="1"/>
    <s v="Australia"/>
    <n v="11"/>
  </r>
  <r>
    <n v="14960"/>
    <n v="54"/>
    <n v="938"/>
    <x v="333"/>
    <x v="2"/>
    <x v="2"/>
    <b v="1"/>
    <s v="Approved"/>
    <x v="5"/>
    <x v="0"/>
    <s v="medium"/>
    <x v="0"/>
    <n v="1292.8399999999999"/>
    <n v="13.44"/>
    <d v="2009-04-12T00:00:00"/>
    <n v="1279.3999999999999"/>
    <s v="Nikolos"/>
    <x v="0"/>
    <n v="65"/>
    <d v="1985-11-15T00:00:00"/>
    <x v="1606"/>
    <x v="1606"/>
    <s v="Human Resources Assistant IV"/>
    <x v="3"/>
    <x v="1"/>
    <s v="N"/>
    <x v="1"/>
    <n v="15"/>
    <s v="633 Cordelia Alley"/>
    <n v="3037"/>
    <x v="0"/>
    <s v="Australia"/>
    <n v="7"/>
  </r>
  <r>
    <n v="14961"/>
    <n v="57"/>
    <n v="2771"/>
    <x v="134"/>
    <x v="11"/>
    <x v="3"/>
    <b v="1"/>
    <s v="Approved"/>
    <x v="5"/>
    <x v="3"/>
    <s v="medium"/>
    <x v="1"/>
    <n v="1890.39"/>
    <n v="260.14"/>
    <d v="2009-03-08T00:00:00"/>
    <n v="1630.25"/>
    <s v="Jamie"/>
    <x v="1"/>
    <n v="6"/>
    <d v="1969-10-05T00:00:00"/>
    <x v="1867"/>
    <x v="1867"/>
    <s v="Recruiting Manager"/>
    <x v="2"/>
    <x v="1"/>
    <s v="N"/>
    <x v="0"/>
    <n v="10"/>
    <s v="83007 Bartillon Lane"/>
    <n v="2830"/>
    <x v="1"/>
    <s v="Australia"/>
    <n v="4"/>
  </r>
  <r>
    <n v="14962"/>
    <n v="78"/>
    <n v="2190"/>
    <x v="334"/>
    <x v="6"/>
    <x v="0"/>
    <b v="0"/>
    <s v="Approved"/>
    <x v="4"/>
    <x v="0"/>
    <s v="medium"/>
    <x v="1"/>
    <n v="1765.3"/>
    <n v="709.48"/>
    <d v="2004-07-25T00:00:00"/>
    <n v="1055.82"/>
    <s v="Zonnya"/>
    <x v="1"/>
    <n v="85"/>
    <d v="1972-04-03T00:00:00"/>
    <x v="1364"/>
    <x v="1364"/>
    <s v="Nurse Practicioner"/>
    <x v="6"/>
    <x v="0"/>
    <s v="N"/>
    <x v="1"/>
    <n v="17"/>
    <s v="4478 Banding Way"/>
    <n v="2830"/>
    <x v="1"/>
    <s v="Australia"/>
    <n v="3"/>
  </r>
  <r>
    <n v="14963"/>
    <n v="6"/>
    <n v="1176"/>
    <x v="297"/>
    <x v="2"/>
    <x v="0"/>
    <b v="0"/>
    <s v="Approved"/>
    <x v="2"/>
    <x v="0"/>
    <s v="high"/>
    <x v="0"/>
    <n v="227.88"/>
    <n v="136.72999999999999"/>
    <d v="2016-07-09T00:00:00"/>
    <n v="91.15"/>
    <s v="Celia"/>
    <x v="1"/>
    <n v="7"/>
    <d v="1976-01-16T00:00:00"/>
    <x v="1431"/>
    <x v="1431"/>
    <s v="Software Engineer IV"/>
    <x v="6"/>
    <x v="1"/>
    <s v="N"/>
    <x v="0"/>
    <n v="7"/>
    <s v="6541 Dahle Junction"/>
    <n v="2212"/>
    <x v="1"/>
    <s v="Australia"/>
    <n v="9"/>
  </r>
  <r>
    <n v="14964"/>
    <n v="49"/>
    <n v="2385"/>
    <x v="348"/>
    <x v="2"/>
    <x v="6"/>
    <b v="0"/>
    <s v="Approved"/>
    <x v="1"/>
    <x v="1"/>
    <s v="medium"/>
    <x v="0"/>
    <n v="533.51"/>
    <n v="400.13"/>
    <d v="2012-06-04T00:00:00"/>
    <n v="133.38"/>
    <s v="Gaultiero"/>
    <x v="0"/>
    <n v="70"/>
    <d v="1958-12-17T00:00:00"/>
    <x v="902"/>
    <x v="902"/>
    <s v="Dental Hygienist"/>
    <x v="1"/>
    <x v="0"/>
    <s v="N"/>
    <x v="1"/>
    <n v="8"/>
    <s v="1816 Monument Park"/>
    <n v="3074"/>
    <x v="0"/>
    <s v="Australia"/>
    <n v="7"/>
  </r>
  <r>
    <n v="14965"/>
    <n v="31"/>
    <n v="1616"/>
    <x v="106"/>
    <x v="9"/>
    <x v="2"/>
    <b v="0"/>
    <s v="Approved"/>
    <x v="5"/>
    <x v="0"/>
    <s v="medium"/>
    <x v="0"/>
    <n v="752.64"/>
    <n v="205.36"/>
    <d v="2006-11-10T00:00:00"/>
    <n v="547.28"/>
    <s v="Shamus"/>
    <x v="0"/>
    <n v="75"/>
    <d v="1955-08-16T00:00:00"/>
    <x v="1943"/>
    <x v="1943"/>
    <s v="Media Manager II"/>
    <x v="2"/>
    <x v="2"/>
    <s v="N"/>
    <x v="0"/>
    <n v="19"/>
    <s v="5333 Aberg Lane"/>
    <n v="4877"/>
    <x v="2"/>
    <s v="Australia"/>
    <n v="4"/>
  </r>
  <r>
    <n v="14966"/>
    <n v="46"/>
    <n v="965"/>
    <x v="341"/>
    <x v="0"/>
    <x v="1"/>
    <b v="1"/>
    <s v="Approved"/>
    <x v="2"/>
    <x v="0"/>
    <s v="low"/>
    <x v="0"/>
    <n v="1793.43"/>
    <n v="248.82"/>
    <d v="2008-03-19T00:00:00"/>
    <n v="1544.6100000000001"/>
    <s v="Meggie"/>
    <x v="1"/>
    <n v="86"/>
    <d v="1997-06-18T00:00:00"/>
    <x v="2347"/>
    <x v="2347"/>
    <s v="Structural Engineer"/>
    <x v="2"/>
    <x v="2"/>
    <s v="N"/>
    <x v="0"/>
    <n v="5"/>
    <s v="5 Hintze Hill"/>
    <n v="2641"/>
    <x v="1"/>
    <s v="Australia"/>
    <n v="1"/>
  </r>
  <r>
    <n v="14967"/>
    <n v="3"/>
    <n v="3204"/>
    <x v="165"/>
    <x v="3"/>
    <x v="5"/>
    <b v="0"/>
    <s v="Approved"/>
    <x v="1"/>
    <x v="0"/>
    <s v="medium"/>
    <x v="1"/>
    <n v="2091.4699999999998"/>
    <n v="388.92"/>
    <d v="2015-05-21T00:00:00"/>
    <n v="1702.5499999999997"/>
    <s v="Ibby"/>
    <x v="1"/>
    <n v="51"/>
    <d v="1994-11-26T00:00:00"/>
    <x v="1109"/>
    <x v="1109"/>
    <s v="Media Manager III"/>
    <x v="1"/>
    <x v="0"/>
    <s v="N"/>
    <x v="0"/>
    <n v="4"/>
    <s v="220 American Ash Road"/>
    <n v="4022"/>
    <x v="2"/>
    <s v="Australia"/>
    <n v="6"/>
  </r>
  <r>
    <n v="14968"/>
    <n v="87"/>
    <n v="2540"/>
    <x v="323"/>
    <x v="5"/>
    <x v="2"/>
    <b v="1"/>
    <s v="Approved"/>
    <x v="4"/>
    <x v="0"/>
    <s v="high"/>
    <x v="0"/>
    <n v="1179"/>
    <n v="707.4"/>
    <d v="1993-04-20T00:00:00"/>
    <n v="471.6"/>
    <s v="Tracie"/>
    <x v="0"/>
    <n v="68"/>
    <d v="1967-04-22T00:00:00"/>
    <x v="993"/>
    <x v="993"/>
    <s v="Nuclear Power Engineer"/>
    <x v="3"/>
    <x v="1"/>
    <s v="N"/>
    <x v="0"/>
    <n v="12"/>
    <s v="49 Sheridan Circle"/>
    <n v="2560"/>
    <x v="1"/>
    <s v="Australia"/>
    <n v="7"/>
  </r>
  <r>
    <n v="14969"/>
    <n v="27"/>
    <n v="3476"/>
    <x v="33"/>
    <x v="3"/>
    <x v="1"/>
    <b v="1"/>
    <s v="Approved"/>
    <x v="1"/>
    <x v="0"/>
    <s v="medium"/>
    <x v="0"/>
    <n v="499.53"/>
    <n v="388.72"/>
    <d v="1999-06-23T00:00:00"/>
    <n v="110.80999999999995"/>
    <s v="Correna"/>
    <x v="1"/>
    <n v="12"/>
    <d v="1985-08-31T00:00:00"/>
    <x v="410"/>
    <x v="410"/>
    <s v="Director of Sales"/>
    <x v="2"/>
    <x v="1"/>
    <s v="N"/>
    <x v="1"/>
    <n v="3"/>
    <s v="8863 Maywood Court"/>
    <n v="2101"/>
    <x v="1"/>
    <s v="Australia"/>
    <n v="11"/>
  </r>
  <r>
    <n v="14970"/>
    <n v="57"/>
    <n v="3045"/>
    <x v="351"/>
    <x v="8"/>
    <x v="1"/>
    <b v="1"/>
    <s v="Approved"/>
    <x v="5"/>
    <x v="3"/>
    <s v="medium"/>
    <x v="1"/>
    <n v="1890.39"/>
    <n v="260.14"/>
    <d v="2015-10-18T00:00:00"/>
    <n v="1630.25"/>
    <s v="Renato"/>
    <x v="0"/>
    <n v="52"/>
    <d v="1996-10-02T00:00:00"/>
    <x v="905"/>
    <x v="905"/>
    <s v="Cost Accountant"/>
    <x v="0"/>
    <x v="1"/>
    <s v="N"/>
    <x v="0"/>
    <n v="2"/>
    <s v="5999 Waxwing Lane"/>
    <n v="4511"/>
    <x v="2"/>
    <s v="Australia"/>
    <n v="1"/>
  </r>
  <r>
    <n v="14971"/>
    <n v="63"/>
    <n v="2787"/>
    <x v="170"/>
    <x v="11"/>
    <x v="3"/>
    <b v="0"/>
    <s v="Approved"/>
    <x v="0"/>
    <x v="0"/>
    <s v="medium"/>
    <x v="0"/>
    <n v="1483.2"/>
    <n v="99.59"/>
    <d v="1998-12-17T00:00:00"/>
    <n v="1383.6100000000001"/>
    <s v="Teressa"/>
    <x v="1"/>
    <n v="92"/>
    <d v="1980-09-26T00:00:00"/>
    <x v="44"/>
    <x v="44"/>
    <s v="Marketing Assistant"/>
    <x v="6"/>
    <x v="1"/>
    <s v="N"/>
    <x v="0"/>
    <n v="6"/>
    <s v="3 Cordelia Place"/>
    <n v="3018"/>
    <x v="0"/>
    <s v="Australia"/>
    <n v="9"/>
  </r>
  <r>
    <n v="14972"/>
    <n v="84"/>
    <n v="1331"/>
    <x v="116"/>
    <x v="10"/>
    <x v="2"/>
    <b v="1"/>
    <s v="Approved"/>
    <x v="4"/>
    <x v="1"/>
    <s v="medium"/>
    <x v="0"/>
    <n v="792.9"/>
    <n v="594.67999999999995"/>
    <d v="1992-10-02T00:00:00"/>
    <n v="198.22000000000003"/>
    <s v="Edward"/>
    <x v="0"/>
    <n v="12"/>
    <d v="1987-03-24T00:00:00"/>
    <x v="685"/>
    <x v="685"/>
    <s v="Tax Accountant"/>
    <x v="8"/>
    <x v="2"/>
    <s v="N"/>
    <x v="1"/>
    <n v="17"/>
    <s v="2 Dixon Crossing"/>
    <n v="3910"/>
    <x v="0"/>
    <s v="Australia"/>
    <n v="7"/>
  </r>
  <r>
    <n v="14973"/>
    <n v="22"/>
    <n v="2063"/>
    <x v="168"/>
    <x v="4"/>
    <x v="0"/>
    <b v="0"/>
    <s v="Approved"/>
    <x v="5"/>
    <x v="0"/>
    <s v="medium"/>
    <x v="0"/>
    <n v="60.34"/>
    <n v="45.26"/>
    <d v="1993-07-15T00:00:00"/>
    <n v="15.080000000000005"/>
    <s v="Benny"/>
    <x v="0"/>
    <n v="55"/>
    <d v="1963-06-17T00:00:00"/>
    <x v="2497"/>
    <x v="2497"/>
    <s v="Clinical Specialist"/>
    <x v="1"/>
    <x v="1"/>
    <s v="N"/>
    <x v="1"/>
    <n v="16"/>
    <s v="18 Buhler Court"/>
    <n v="3186"/>
    <x v="0"/>
    <s v="Australia"/>
    <n v="12"/>
  </r>
  <r>
    <n v="14974"/>
    <n v="26"/>
    <n v="2388"/>
    <x v="167"/>
    <x v="6"/>
    <x v="1"/>
    <b v="0"/>
    <s v="Approved"/>
    <x v="5"/>
    <x v="0"/>
    <s v="medium"/>
    <x v="0"/>
    <n v="1992.93"/>
    <n v="762.63"/>
    <d v="1993-05-26T00:00:00"/>
    <n v="1230.3000000000002"/>
    <s v="Quincy"/>
    <x v="0"/>
    <n v="84"/>
    <d v="1997-05-28T00:00:00"/>
    <x v="1215"/>
    <x v="1215"/>
    <s v="Cost Accountant"/>
    <x v="0"/>
    <x v="0"/>
    <s v="N"/>
    <x v="1"/>
    <n v="1"/>
    <s v="7256 Forster Crossing"/>
    <n v="2533"/>
    <x v="1"/>
    <s v="Australia"/>
    <n v="8"/>
  </r>
  <r>
    <n v="14975"/>
    <n v="49"/>
    <n v="717"/>
    <x v="178"/>
    <x v="6"/>
    <x v="4"/>
    <b v="1"/>
    <s v="Approved"/>
    <x v="1"/>
    <x v="1"/>
    <s v="medium"/>
    <x v="0"/>
    <n v="533.51"/>
    <n v="400.13"/>
    <d v="2003-07-21T00:00:00"/>
    <n v="133.38"/>
    <s v="Basilius"/>
    <x v="0"/>
    <n v="65"/>
    <d v="1976-11-20T00:00:00"/>
    <x v="2045"/>
    <x v="2045"/>
    <s v="VP Product Management"/>
    <x v="3"/>
    <x v="0"/>
    <s v="N"/>
    <x v="0"/>
    <n v="11"/>
    <s v="37 Banding Avenue"/>
    <n v="2567"/>
    <x v="1"/>
    <s v="Australia"/>
    <n v="9"/>
  </r>
  <r>
    <n v="14976"/>
    <n v="12"/>
    <n v="775"/>
    <x v="92"/>
    <x v="2"/>
    <x v="3"/>
    <b v="0"/>
    <s v="Approved"/>
    <x v="5"/>
    <x v="0"/>
    <s v="medium"/>
    <x v="0"/>
    <n v="1231.1500000000001"/>
    <n v="161.6"/>
    <d v="2004-08-17T00:00:00"/>
    <n v="1069.5500000000002"/>
    <s v="Nikita"/>
    <x v="0"/>
    <n v="66"/>
    <d v="1982-09-21T00:00:00"/>
    <x v="1700"/>
    <x v="1700"/>
    <s v="Accounting Assistant IV"/>
    <x v="3"/>
    <x v="1"/>
    <s v="N"/>
    <x v="1"/>
    <n v="4"/>
    <s v="99 Elka Street"/>
    <n v="4350"/>
    <x v="2"/>
    <s v="Australia"/>
    <n v="4"/>
  </r>
  <r>
    <n v="14977"/>
    <n v="97"/>
    <n v="1772"/>
    <x v="7"/>
    <x v="6"/>
    <x v="0"/>
    <b v="0"/>
    <s v="Approved"/>
    <x v="2"/>
    <x v="1"/>
    <s v="medium"/>
    <x v="0"/>
    <n v="742.54"/>
    <n v="667.4"/>
    <d v="2016-07-09T00:00:00"/>
    <n v="75.139999999999986"/>
    <s v="Michael"/>
    <x v="0"/>
    <n v="98"/>
    <d v="1984-07-07T00:00:00"/>
    <x v="1563"/>
    <x v="1563"/>
    <s v="Financial Analyst"/>
    <x v="0"/>
    <x v="2"/>
    <s v="N"/>
    <x v="0"/>
    <n v="14"/>
    <s v="6 Reinke Street"/>
    <n v="2768"/>
    <x v="1"/>
    <s v="Australia"/>
    <n v="10"/>
  </r>
  <r>
    <n v="14978"/>
    <n v="88"/>
    <n v="877"/>
    <x v="62"/>
    <x v="6"/>
    <x v="2"/>
    <b v="1"/>
    <s v="Approved"/>
    <x v="3"/>
    <x v="0"/>
    <s v="medium"/>
    <x v="0"/>
    <n v="1198.46"/>
    <n v="381.1"/>
    <d v="1999-07-26T00:00:00"/>
    <n v="817.36"/>
    <s v="Didi"/>
    <x v="1"/>
    <n v="92"/>
    <d v="1988-05-13T00:00:00"/>
    <x v="1417"/>
    <x v="1417"/>
    <s v="Accounting Assistant III"/>
    <x v="0"/>
    <x v="0"/>
    <s v="N"/>
    <x v="0"/>
    <n v="3"/>
    <s v="029 Springview Place"/>
    <n v="2177"/>
    <x v="1"/>
    <s v="Australia"/>
    <n v="8"/>
  </r>
  <r>
    <n v="14979"/>
    <n v="5"/>
    <n v="1678"/>
    <x v="301"/>
    <x v="2"/>
    <x v="2"/>
    <b v="0"/>
    <s v="Approved"/>
    <x v="4"/>
    <x v="0"/>
    <s v="high"/>
    <x v="0"/>
    <n v="1129.1300000000001"/>
    <n v="677.48"/>
    <d v="2011-04-16T00:00:00"/>
    <n v="451.65000000000009"/>
    <s v="Petrina"/>
    <x v="1"/>
    <n v="56"/>
    <d v="1958-05-28T00:00:00"/>
    <x v="504"/>
    <x v="504"/>
    <s v="Editor"/>
    <x v="1"/>
    <x v="1"/>
    <s v="N"/>
    <x v="0"/>
    <n v="16"/>
    <s v="9175 Ryan Street"/>
    <n v="2088"/>
    <x v="1"/>
    <s v="Australia"/>
    <n v="12"/>
  </r>
  <r>
    <n v="14980"/>
    <n v="94"/>
    <n v="2653"/>
    <x v="147"/>
    <x v="9"/>
    <x v="3"/>
    <b v="1"/>
    <s v="Approved"/>
    <x v="4"/>
    <x v="0"/>
    <s v="medium"/>
    <x v="1"/>
    <n v="1635.3"/>
    <n v="993.66"/>
    <d v="2013-06-09T00:00:00"/>
    <n v="641.64"/>
    <s v="Aylmer"/>
    <x v="0"/>
    <n v="80"/>
    <d v="1995-01-05T00:00:00"/>
    <x v="2101"/>
    <x v="2101"/>
    <s v="Food Chemist"/>
    <x v="1"/>
    <x v="1"/>
    <s v="N"/>
    <x v="1"/>
    <n v="1"/>
    <s v="7163 2nd Point"/>
    <n v="3931"/>
    <x v="0"/>
    <s v="Australia"/>
    <n v="8"/>
  </r>
  <r>
    <n v="14981"/>
    <n v="92"/>
    <n v="3164"/>
    <x v="89"/>
    <x v="6"/>
    <x v="3"/>
    <b v="1"/>
    <s v="Approved"/>
    <x v="5"/>
    <x v="0"/>
    <s v="medium"/>
    <x v="2"/>
    <n v="1415.01"/>
    <n v="1259.3599999999999"/>
    <d v="2002-10-10T00:00:00"/>
    <n v="155.65000000000009"/>
    <s v="Hortensia"/>
    <x v="1"/>
    <n v="53"/>
    <d v="1986-01-14T00:00:00"/>
    <x v="544"/>
    <x v="544"/>
    <s v="Human Resources Assistant II"/>
    <x v="3"/>
    <x v="0"/>
    <s v="N"/>
    <x v="0"/>
    <n v="14"/>
    <s v="09 Mitchell Terrace"/>
    <n v="2166"/>
    <x v="1"/>
    <s v="Australia"/>
    <n v="9"/>
  </r>
  <r>
    <n v="14982"/>
    <n v="38"/>
    <n v="29"/>
    <x v="290"/>
    <x v="10"/>
    <x v="5"/>
    <b v="1"/>
    <s v="Approved"/>
    <x v="0"/>
    <x v="0"/>
    <s v="medium"/>
    <x v="0"/>
    <n v="1577.53"/>
    <n v="826.51"/>
    <d v="2011-03-16T00:00:00"/>
    <n v="751.02"/>
    <s v="Mona"/>
    <x v="1"/>
    <n v="62"/>
    <d v="1968-06-22T00:00:00"/>
    <x v="565"/>
    <x v="565"/>
    <s v="Safety Technician III"/>
    <x v="3"/>
    <x v="0"/>
    <s v="N"/>
    <x v="1"/>
    <n v="19"/>
    <s v="9 Buell Park"/>
    <n v="4116"/>
    <x v="2"/>
    <s v="Australia"/>
    <n v="7"/>
  </r>
  <r>
    <n v="14983"/>
    <n v="88"/>
    <n v="1468"/>
    <x v="279"/>
    <x v="7"/>
    <x v="2"/>
    <b v="1"/>
    <s v="Approved"/>
    <x v="3"/>
    <x v="0"/>
    <s v="medium"/>
    <x v="0"/>
    <n v="1198.46"/>
    <n v="381.1"/>
    <d v="1998-12-16T00:00:00"/>
    <n v="817.36"/>
    <s v="Adaline"/>
    <x v="1"/>
    <n v="37"/>
    <d v="1978-01-10T00:00:00"/>
    <x v="99"/>
    <x v="99"/>
    <s v="Financial Advisor"/>
    <x v="0"/>
    <x v="0"/>
    <s v="N"/>
    <x v="1"/>
    <n v="22"/>
    <s v="45725 Hagan Pass"/>
    <n v="2519"/>
    <x v="1"/>
    <s v="Australia"/>
    <n v="9"/>
  </r>
  <r>
    <n v="14984"/>
    <n v="42"/>
    <n v="2576"/>
    <x v="45"/>
    <x v="1"/>
    <x v="1"/>
    <b v="0"/>
    <s v="Approved"/>
    <x v="2"/>
    <x v="1"/>
    <s v="medium"/>
    <x v="2"/>
    <n v="1810"/>
    <n v="1610.9"/>
    <d v="2008-03-19T00:00:00"/>
    <n v="199.09999999999991"/>
    <s v="Lotty"/>
    <x v="1"/>
    <n v="15"/>
    <d v="1959-05-30T00:00:00"/>
    <x v="917"/>
    <x v="917"/>
    <s v="Associate Professor"/>
    <x v="3"/>
    <x v="0"/>
    <s v="N"/>
    <x v="1"/>
    <n v="13"/>
    <s v="55501 Sugar Street"/>
    <n v="2548"/>
    <x v="1"/>
    <s v="Australia"/>
    <n v="7"/>
  </r>
  <r>
    <n v="14985"/>
    <n v="4"/>
    <n v="3495"/>
    <x v="300"/>
    <x v="0"/>
    <x v="0"/>
    <b v="0"/>
    <s v="Approved"/>
    <x v="0"/>
    <x v="0"/>
    <s v="medium"/>
    <x v="0"/>
    <n v="1483.2"/>
    <n v="99.59"/>
    <d v="1998-12-17T00:00:00"/>
    <n v="1383.6100000000001"/>
    <s v="Constantine"/>
    <x v="1"/>
    <n v="57"/>
    <d v="1987-07-12T00:00:00"/>
    <x v="2033"/>
    <x v="2033"/>
    <s v="Programmer III"/>
    <x v="0"/>
    <x v="2"/>
    <s v="N"/>
    <x v="1"/>
    <n v="8"/>
    <s v="1 Dayton Park"/>
    <n v="2767"/>
    <x v="1"/>
    <s v="Australia"/>
    <n v="9"/>
  </r>
  <r>
    <n v="14986"/>
    <n v="6"/>
    <n v="457"/>
    <x v="252"/>
    <x v="8"/>
    <x v="4"/>
    <b v="1"/>
    <s v="Approved"/>
    <x v="0"/>
    <x v="0"/>
    <s v="high"/>
    <x v="0"/>
    <n v="748.17"/>
    <n v="448.9"/>
    <d v="2016-12-06T00:00:00"/>
    <n v="299.27"/>
    <s v="Querida"/>
    <x v="1"/>
    <n v="70"/>
    <d v="1980-12-14T00:00:00"/>
    <x v="951"/>
    <x v="951"/>
    <s v="Recruiting Manager"/>
    <x v="0"/>
    <x v="2"/>
    <s v="N"/>
    <x v="0"/>
    <n v="17"/>
    <s v="7 Farmco Trail"/>
    <n v="2759"/>
    <x v="1"/>
    <s v="Australia"/>
    <n v="9"/>
  </r>
  <r>
    <n v="14987"/>
    <n v="53"/>
    <n v="442"/>
    <x v="311"/>
    <x v="0"/>
    <x v="2"/>
    <b v="0"/>
    <s v="Approved"/>
    <x v="2"/>
    <x v="0"/>
    <s v="medium"/>
    <x v="0"/>
    <n v="795.34"/>
    <n v="101.58"/>
    <d v="1997-02-09T00:00:00"/>
    <n v="693.76"/>
    <s v="Felicle"/>
    <x v="1"/>
    <n v="74"/>
    <d v="1974-03-08T00:00:00"/>
    <x v="1004"/>
    <x v="1004"/>
    <s v="Analyst Programmer"/>
    <x v="7"/>
    <x v="0"/>
    <s v="N"/>
    <x v="1"/>
    <n v="11"/>
    <s v="3 Sutteridge Park"/>
    <n v="4074"/>
    <x v="2"/>
    <s v="Australia"/>
    <n v="6"/>
  </r>
  <r>
    <n v="14988"/>
    <n v="38"/>
    <n v="1460"/>
    <x v="306"/>
    <x v="1"/>
    <x v="2"/>
    <b v="0"/>
    <s v="Approved"/>
    <x v="1"/>
    <x v="0"/>
    <s v="medium"/>
    <x v="1"/>
    <n v="2091.4699999999998"/>
    <n v="388.92"/>
    <d v="2015-05-21T00:00:00"/>
    <n v="1702.5499999999997"/>
    <s v="Morley"/>
    <x v="0"/>
    <n v="92"/>
    <d v="1973-07-03T00:00:00"/>
    <x v="1082"/>
    <x v="1082"/>
    <s v="Information Systems Manager"/>
    <x v="0"/>
    <x v="2"/>
    <s v="N"/>
    <x v="0"/>
    <n v="13"/>
    <s v="25 Darwin Terrace"/>
    <n v="2207"/>
    <x v="1"/>
    <s v="Australia"/>
    <n v="9"/>
  </r>
  <r>
    <n v="14989"/>
    <n v="58"/>
    <n v="1991"/>
    <x v="144"/>
    <x v="7"/>
    <x v="1"/>
    <b v="1"/>
    <s v="Approved"/>
    <x v="2"/>
    <x v="0"/>
    <s v="medium"/>
    <x v="0"/>
    <n v="912.52"/>
    <n v="141.4"/>
    <d v="2015-06-17T00:00:00"/>
    <n v="771.12"/>
    <s v="Tobe"/>
    <x v="0"/>
    <n v="35"/>
    <d v="1993-09-27T00:00:00"/>
    <x v="1442"/>
    <x v="1442"/>
    <s v="Research Nurse"/>
    <x v="1"/>
    <x v="0"/>
    <s v="N"/>
    <x v="0"/>
    <n v="8"/>
    <s v="42554 Burrows Court"/>
    <n v="2117"/>
    <x v="1"/>
    <s v="Australia"/>
    <n v="10"/>
  </r>
  <r>
    <n v="14990"/>
    <n v="96"/>
    <n v="174"/>
    <x v="92"/>
    <x v="2"/>
    <x v="3"/>
    <b v="0"/>
    <s v="Approved"/>
    <x v="5"/>
    <x v="1"/>
    <s v="low"/>
    <x v="2"/>
    <n v="1172.78"/>
    <n v="1043.77"/>
    <d v="2002-10-10T00:00:00"/>
    <n v="129.01"/>
    <s v="Catie"/>
    <x v="1"/>
    <n v="93"/>
    <d v="1989-11-26T00:00:00"/>
    <x v="1509"/>
    <x v="1509"/>
    <s v="Food Chemist"/>
    <x v="1"/>
    <x v="0"/>
    <s v="N"/>
    <x v="1"/>
    <n v="12"/>
    <s v="6898 Redwing Park"/>
    <n v="2148"/>
    <x v="1"/>
    <s v="Australia"/>
    <n v="9"/>
  </r>
  <r>
    <n v="14991"/>
    <n v="22"/>
    <n v="2071"/>
    <x v="299"/>
    <x v="0"/>
    <x v="6"/>
    <b v="0"/>
    <s v="Approved"/>
    <x v="5"/>
    <x v="0"/>
    <s v="medium"/>
    <x v="0"/>
    <n v="60.34"/>
    <n v="45.26"/>
    <d v="1993-07-15T00:00:00"/>
    <n v="15.080000000000005"/>
    <s v="Tiphany"/>
    <x v="1"/>
    <n v="0"/>
    <d v="1981-12-05T00:00:00"/>
    <x v="1826"/>
    <x v="1826"/>
    <s v="Recruiting Manager"/>
    <x v="6"/>
    <x v="0"/>
    <s v="N"/>
    <x v="1"/>
    <n v="8"/>
    <s v="2982 Monterey Way"/>
    <n v="3182"/>
    <x v="0"/>
    <s v="Australia"/>
    <n v="10"/>
  </r>
  <r>
    <n v="14992"/>
    <n v="64"/>
    <n v="2843"/>
    <x v="314"/>
    <x v="6"/>
    <x v="2"/>
    <b v="1"/>
    <s v="Approved"/>
    <x v="1"/>
    <x v="0"/>
    <s v="medium"/>
    <x v="1"/>
    <n v="1469.44"/>
    <n v="596.54999999999995"/>
    <d v="1992-10-02T00:00:00"/>
    <n v="872.8900000000001"/>
    <s v="Lorain"/>
    <x v="1"/>
    <n v="42"/>
    <d v="1968-04-20T00:00:00"/>
    <x v="1214"/>
    <x v="1214"/>
    <s v="Recruiter"/>
    <x v="0"/>
    <x v="1"/>
    <s v="N"/>
    <x v="0"/>
    <n v="5"/>
    <s v="37 Darwin Circle"/>
    <n v="2282"/>
    <x v="1"/>
    <s v="Australia"/>
    <n v="8"/>
  </r>
  <r>
    <n v="14993"/>
    <n v="48"/>
    <n v="3275"/>
    <x v="260"/>
    <x v="4"/>
    <x v="5"/>
    <b v="1"/>
    <s v="Approved"/>
    <x v="5"/>
    <x v="0"/>
    <s v="medium"/>
    <x v="0"/>
    <n v="1762.96"/>
    <n v="950.52"/>
    <d v="2014-07-28T00:00:00"/>
    <n v="812.44"/>
    <s v="Lela"/>
    <x v="1"/>
    <n v="24"/>
    <d v="1975-10-22T00:00:00"/>
    <x v="526"/>
    <x v="526"/>
    <s v="Computer Systems Analyst IV"/>
    <x v="3"/>
    <x v="0"/>
    <s v="N"/>
    <x v="1"/>
    <n v="6"/>
    <s v="7917 Norway Maple Way"/>
    <n v="2074"/>
    <x v="1"/>
    <s v="Australia"/>
    <n v="11"/>
  </r>
  <r>
    <n v="14994"/>
    <n v="35"/>
    <n v="3112"/>
    <x v="284"/>
    <x v="10"/>
    <x v="6"/>
    <b v="1"/>
    <s v="Approved"/>
    <x v="4"/>
    <x v="0"/>
    <s v="medium"/>
    <x v="0"/>
    <n v="1403.5"/>
    <n v="954.82"/>
    <d v="2016-11-14T00:00:00"/>
    <n v="448.67999999999995"/>
    <s v="Terri"/>
    <x v="0"/>
    <n v="41"/>
    <d v="2001-04-22T00:00:00"/>
    <x v="1223"/>
    <x v="1223"/>
    <s v="Internal Auditor"/>
    <x v="2"/>
    <x v="2"/>
    <s v="N"/>
    <x v="0"/>
    <n v="1"/>
    <s v="944 Becker Road"/>
    <n v="3162"/>
    <x v="0"/>
    <s v="Australia"/>
    <n v="11"/>
  </r>
  <r>
    <n v="14995"/>
    <n v="82"/>
    <n v="2712"/>
    <x v="209"/>
    <x v="7"/>
    <x v="4"/>
    <b v="0"/>
    <s v="Approved"/>
    <x v="4"/>
    <x v="1"/>
    <s v="medium"/>
    <x v="0"/>
    <n v="1538.99"/>
    <n v="829.65"/>
    <d v="2002-03-22T00:00:00"/>
    <n v="709.34"/>
    <s v="Carissa"/>
    <x v="1"/>
    <n v="0"/>
    <d v="1987-06-26T00:00:00"/>
    <x v="339"/>
    <x v="339"/>
    <s v="Tax Accountant"/>
    <x v="3"/>
    <x v="2"/>
    <s v="N"/>
    <x v="0"/>
    <n v="11"/>
    <s v="18652 Springs Plaza"/>
    <n v="2259"/>
    <x v="1"/>
    <s v="Australia"/>
    <n v="7"/>
  </r>
  <r>
    <n v="14996"/>
    <n v="52"/>
    <n v="599"/>
    <x v="252"/>
    <x v="8"/>
    <x v="4"/>
    <b v="1"/>
    <s v="Approved"/>
    <x v="2"/>
    <x v="1"/>
    <s v="medium"/>
    <x v="0"/>
    <n v="1280.28"/>
    <n v="829.51"/>
    <d v="2003-07-21T00:00:00"/>
    <n v="450.77"/>
    <s v="Zebulen"/>
    <x v="0"/>
    <n v="25"/>
    <d v="1967-06-27T00:00:00"/>
    <x v="236"/>
    <x v="236"/>
    <s v="Financial Advisor"/>
    <x v="0"/>
    <x v="2"/>
    <s v="N"/>
    <x v="1"/>
    <n v="12"/>
    <s v="86 Huxley Parkway"/>
    <n v="3068"/>
    <x v="0"/>
    <s v="Australia"/>
    <n v="8"/>
  </r>
  <r>
    <n v="14997"/>
    <n v="13"/>
    <n v="3343"/>
    <x v="295"/>
    <x v="6"/>
    <x v="3"/>
    <b v="1"/>
    <s v="Approved"/>
    <x v="0"/>
    <x v="0"/>
    <s v="medium"/>
    <x v="0"/>
    <n v="1163.8900000000001"/>
    <n v="589.27"/>
    <d v="2009-03-08T00:00:00"/>
    <n v="574.62000000000012"/>
    <s v="Vitia"/>
    <x v="1"/>
    <n v="19"/>
    <d v="1980-08-05T00:00:00"/>
    <x v="1227"/>
    <x v="1227"/>
    <s v="Help Desk Technician"/>
    <x v="2"/>
    <x v="1"/>
    <s v="N"/>
    <x v="0"/>
    <n v="6"/>
    <s v="12061 Rowland Alley"/>
    <n v="3228"/>
    <x v="0"/>
    <s v="Australia"/>
    <n v="8"/>
  </r>
  <r>
    <n v="14998"/>
    <n v="23"/>
    <n v="3246"/>
    <x v="332"/>
    <x v="1"/>
    <x v="3"/>
    <b v="0"/>
    <s v="Approved"/>
    <x v="3"/>
    <x v="2"/>
    <s v="low"/>
    <x v="2"/>
    <n v="688.63"/>
    <n v="612.88"/>
    <d v="1993-10-02T00:00:00"/>
    <n v="75.75"/>
    <s v="Norene"/>
    <x v="1"/>
    <n v="73"/>
    <d v="1968-05-20T00:00:00"/>
    <x v="1540"/>
    <x v="1540"/>
    <s v="Senior Cost Accountant"/>
    <x v="0"/>
    <x v="0"/>
    <s v="N"/>
    <x v="0"/>
    <n v="4"/>
    <s v="9 Nevada Pass"/>
    <n v="4007"/>
    <x v="2"/>
    <s v="Australia"/>
    <n v="12"/>
  </r>
  <r>
    <n v="14999"/>
    <n v="14"/>
    <n v="1507"/>
    <x v="3"/>
    <x v="3"/>
    <x v="3"/>
    <b v="0"/>
    <s v="Approved"/>
    <x v="0"/>
    <x v="0"/>
    <s v="high"/>
    <x v="1"/>
    <n v="1842.92"/>
    <n v="1105.75"/>
    <d v="2011-01-10T00:00:00"/>
    <n v="737.17000000000007"/>
    <s v="Cristian"/>
    <x v="0"/>
    <n v="90"/>
    <d v="1993-10-21T00:00:00"/>
    <x v="72"/>
    <x v="72"/>
    <s v="Recruiting Manager"/>
    <x v="0"/>
    <x v="0"/>
    <s v="N"/>
    <x v="1"/>
    <n v="3"/>
    <s v="4 Maywood Court"/>
    <n v="2228"/>
    <x v="1"/>
    <s v="Australia"/>
    <n v="10"/>
  </r>
  <r>
    <n v="15000"/>
    <n v="77"/>
    <n v="276"/>
    <x v="117"/>
    <x v="7"/>
    <x v="3"/>
    <b v="1"/>
    <s v="Approved"/>
    <x v="3"/>
    <x v="1"/>
    <s v="medium"/>
    <x v="1"/>
    <n v="1240.31"/>
    <n v="795.1"/>
    <d v="2011-01-10T00:00:00"/>
    <n v="445.20999999999992"/>
    <s v="Tessi"/>
    <x v="1"/>
    <n v="66"/>
    <d v="1976-09-15T00:00:00"/>
    <x v="180"/>
    <x v="180"/>
    <s v="Social Worker"/>
    <x v="1"/>
    <x v="0"/>
    <s v="N"/>
    <x v="0"/>
    <n v="14"/>
    <s v="370 Portage Parkway"/>
    <n v="3125"/>
    <x v="0"/>
    <s v="Australia"/>
    <n v="8"/>
  </r>
  <r>
    <n v="15001"/>
    <n v="8"/>
    <n v="1547"/>
    <x v="164"/>
    <x v="3"/>
    <x v="0"/>
    <b v="1"/>
    <s v="Approved"/>
    <x v="0"/>
    <x v="1"/>
    <s v="medium"/>
    <x v="2"/>
    <n v="1703.52"/>
    <n v="1516.13"/>
    <d v="2014-03-03T00:00:00"/>
    <n v="187.38999999999987"/>
    <s v="Chiquita"/>
    <x v="1"/>
    <n v="82"/>
    <d v="1990-02-26T00:00:00"/>
    <x v="1713"/>
    <x v="1713"/>
    <s v="Account Coordinator"/>
    <x v="6"/>
    <x v="0"/>
    <s v="N"/>
    <x v="0"/>
    <n v="12"/>
    <s v="68 Delaware Avenue"/>
    <n v="2768"/>
    <x v="1"/>
    <s v="Australia"/>
    <n v="10"/>
  </r>
  <r>
    <n v="15002"/>
    <n v="87"/>
    <n v="2475"/>
    <x v="48"/>
    <x v="1"/>
    <x v="4"/>
    <b v="1"/>
    <s v="Approved"/>
    <x v="4"/>
    <x v="0"/>
    <s v="high"/>
    <x v="0"/>
    <n v="1179"/>
    <n v="707.4"/>
    <d v="1997-08-25T00:00:00"/>
    <n v="471.6"/>
    <s v="Cammi"/>
    <x v="1"/>
    <n v="68"/>
    <d v="1977-05-02T00:00:00"/>
    <x v="756"/>
    <x v="756"/>
    <s v="Quality Control Specialist"/>
    <x v="6"/>
    <x v="0"/>
    <s v="N"/>
    <x v="1"/>
    <n v="20"/>
    <s v="3 Talisman Place"/>
    <n v="4017"/>
    <x v="2"/>
    <s v="Australia"/>
    <n v="5"/>
  </r>
  <r>
    <n v="15003"/>
    <n v="67"/>
    <n v="2540"/>
    <x v="150"/>
    <x v="6"/>
    <x v="0"/>
    <b v="0"/>
    <s v="Approved"/>
    <x v="3"/>
    <x v="1"/>
    <s v="medium"/>
    <x v="0"/>
    <n v="544.04999999999995"/>
    <n v="376.84"/>
    <d v="2016-12-06T00:00:00"/>
    <n v="167.20999999999998"/>
    <s v="Tracie"/>
    <x v="0"/>
    <n v="68"/>
    <d v="1967-04-22T00:00:00"/>
    <x v="993"/>
    <x v="993"/>
    <s v="Nuclear Power Engineer"/>
    <x v="3"/>
    <x v="1"/>
    <s v="N"/>
    <x v="0"/>
    <n v="12"/>
    <s v="49 Sheridan Circle"/>
    <n v="2560"/>
    <x v="1"/>
    <s v="Australia"/>
    <n v="7"/>
  </r>
  <r>
    <n v="15004"/>
    <n v="38"/>
    <n v="933"/>
    <x v="244"/>
    <x v="8"/>
    <x v="3"/>
    <b v="0"/>
    <s v="Approved"/>
    <x v="0"/>
    <x v="0"/>
    <s v="medium"/>
    <x v="0"/>
    <n v="1577.53"/>
    <n v="826.51"/>
    <d v="2011-03-16T00:00:00"/>
    <n v="751.02"/>
    <s v="Melany"/>
    <x v="1"/>
    <n v="75"/>
    <d v="1996-05-19T00:00:00"/>
    <x v="2542"/>
    <x v="2542"/>
    <s v="Help Desk Operator"/>
    <x v="2"/>
    <x v="0"/>
    <s v="N"/>
    <x v="0"/>
    <n v="5"/>
    <s v="243 Ridge Oak Center"/>
    <n v="2195"/>
    <x v="1"/>
    <s v="Australia"/>
    <n v="9"/>
  </r>
  <r>
    <n v="15005"/>
    <n v="59"/>
    <n v="2228"/>
    <x v="182"/>
    <x v="7"/>
    <x v="2"/>
    <b v="1"/>
    <s v="Approved"/>
    <x v="5"/>
    <x v="0"/>
    <s v="medium"/>
    <x v="2"/>
    <n v="1415.01"/>
    <n v="1259.3599999999999"/>
    <d v="2003-01-05T00:00:00"/>
    <n v="155.65000000000009"/>
    <s v="Rosita"/>
    <x v="1"/>
    <n v="12"/>
    <d v="1956-03-09T00:00:00"/>
    <x v="1699"/>
    <x v="1699"/>
    <s v="Geological Engineer"/>
    <x v="3"/>
    <x v="2"/>
    <s v="N"/>
    <x v="1"/>
    <n v="9"/>
    <s v="81 Lien Drive"/>
    <n v="3216"/>
    <x v="0"/>
    <s v="Australia"/>
    <n v="3"/>
  </r>
  <r>
    <n v="15006"/>
    <n v="27"/>
    <n v="1498"/>
    <x v="189"/>
    <x v="1"/>
    <x v="5"/>
    <b v="1"/>
    <s v="Approved"/>
    <x v="1"/>
    <x v="0"/>
    <s v="medium"/>
    <x v="0"/>
    <n v="499.53"/>
    <n v="388.72"/>
    <d v="2016-11-22T00:00:00"/>
    <n v="110.80999999999995"/>
    <s v="Janot"/>
    <x v="1"/>
    <n v="84"/>
    <d v="1989-09-27T00:00:00"/>
    <x v="66"/>
    <x v="66"/>
    <s v="Nurse"/>
    <x v="6"/>
    <x v="1"/>
    <s v="N"/>
    <x v="0"/>
    <n v="13"/>
    <s v="40 Dexter Crossing"/>
    <n v="2250"/>
    <x v="1"/>
    <s v="Australia"/>
    <n v="9"/>
  </r>
  <r>
    <n v="15007"/>
    <n v="25"/>
    <n v="3223"/>
    <x v="199"/>
    <x v="0"/>
    <x v="6"/>
    <b v="1"/>
    <s v="Approved"/>
    <x v="4"/>
    <x v="1"/>
    <s v="medium"/>
    <x v="0"/>
    <n v="1538.99"/>
    <n v="829.65"/>
    <d v="1991-11-10T00:00:00"/>
    <n v="709.34"/>
    <s v="Brigid"/>
    <x v="1"/>
    <n v="59"/>
    <d v="1959-09-25T00:00:00"/>
    <x v="1134"/>
    <x v="1134"/>
    <s v="Internal Auditor"/>
    <x v="4"/>
    <x v="2"/>
    <s v="N"/>
    <x v="0"/>
    <n v="11"/>
    <s v="93723 Old Gate Hill"/>
    <n v="2021"/>
    <x v="1"/>
    <s v="Australia"/>
    <n v="9"/>
  </r>
  <r>
    <n v="15008"/>
    <n v="64"/>
    <n v="3210"/>
    <x v="51"/>
    <x v="10"/>
    <x v="3"/>
    <b v="0"/>
    <s v="Approved"/>
    <x v="1"/>
    <x v="0"/>
    <s v="medium"/>
    <x v="1"/>
    <n v="1469.44"/>
    <n v="596.54999999999995"/>
    <d v="2012-05-18T00:00:00"/>
    <n v="872.8900000000001"/>
    <s v="Stella"/>
    <x v="1"/>
    <n v="80"/>
    <d v="1988-02-01T00:00:00"/>
    <x v="2323"/>
    <x v="2323"/>
    <s v="Junior Executive"/>
    <x v="3"/>
    <x v="0"/>
    <s v="N"/>
    <x v="1"/>
    <n v="1"/>
    <s v="96 Hermina Terrace"/>
    <n v="3024"/>
    <x v="0"/>
    <s v="Australia"/>
    <n v="5"/>
  </r>
  <r>
    <n v="15009"/>
    <n v="61"/>
    <n v="1975"/>
    <x v="114"/>
    <x v="4"/>
    <x v="0"/>
    <b v="1"/>
    <s v="Approved"/>
    <x v="2"/>
    <x v="0"/>
    <s v="low"/>
    <x v="0"/>
    <n v="71.16"/>
    <n v="56.93"/>
    <d v="2015-06-17T00:00:00"/>
    <n v="14.229999999999997"/>
    <s v="Tommie"/>
    <x v="1"/>
    <n v="39"/>
    <d v="1965-10-19T00:00:00"/>
    <x v="2616"/>
    <x v="2616"/>
    <s v="Product Engineer"/>
    <x v="1"/>
    <x v="1"/>
    <s v="N"/>
    <x v="1"/>
    <n v="4"/>
    <s v="04046 Summit Avenue"/>
    <n v="4217"/>
    <x v="2"/>
    <s v="Australia"/>
    <n v="9"/>
  </r>
  <r>
    <n v="15010"/>
    <n v="82"/>
    <n v="1722"/>
    <x v="238"/>
    <x v="4"/>
    <x v="1"/>
    <b v="1"/>
    <s v="Approved"/>
    <x v="3"/>
    <x v="0"/>
    <s v="high"/>
    <x v="0"/>
    <n v="1148.6400000000001"/>
    <n v="689.18"/>
    <d v="2015-08-10T00:00:00"/>
    <n v="459.46000000000015"/>
    <s v="Fritz"/>
    <x v="0"/>
    <n v="52"/>
    <d v="1963-07-17T00:00:00"/>
    <x v="1593"/>
    <x v="1593"/>
    <s v="Cost Accountant"/>
    <x v="0"/>
    <x v="0"/>
    <s v="N"/>
    <x v="1"/>
    <n v="4"/>
    <s v="86 Menomonie Plaza"/>
    <n v="2290"/>
    <x v="1"/>
    <s v="Australia"/>
    <n v="4"/>
  </r>
  <r>
    <n v="15011"/>
    <n v="54"/>
    <n v="3104"/>
    <x v="178"/>
    <x v="6"/>
    <x v="4"/>
    <b v="0"/>
    <s v="Approved"/>
    <x v="5"/>
    <x v="0"/>
    <s v="medium"/>
    <x v="0"/>
    <n v="1292.8399999999999"/>
    <n v="13.44"/>
    <d v="2015-10-18T00:00:00"/>
    <n v="1279.3999999999999"/>
    <s v="Diahann"/>
    <x v="1"/>
    <n v="19"/>
    <d v="1994-11-30T00:00:00"/>
    <x v="2563"/>
    <x v="2563"/>
    <s v="Business Systems Development Analyst"/>
    <x v="4"/>
    <x v="0"/>
    <s v="N"/>
    <x v="0"/>
    <n v="2"/>
    <s v="9 Dryden Crossing"/>
    <n v="4118"/>
    <x v="2"/>
    <s v="Australia"/>
    <n v="3"/>
  </r>
  <r>
    <n v="15012"/>
    <n v="49"/>
    <n v="1585"/>
    <x v="232"/>
    <x v="9"/>
    <x v="0"/>
    <b v="0"/>
    <s v="Approved"/>
    <x v="1"/>
    <x v="1"/>
    <s v="medium"/>
    <x v="0"/>
    <n v="533.51"/>
    <n v="400.13"/>
    <d v="1991-01-21T00:00:00"/>
    <n v="133.38"/>
    <s v="Stillman"/>
    <x v="0"/>
    <n v="87"/>
    <d v="1961-04-07T00:00:00"/>
    <x v="1651"/>
    <x v="1651"/>
    <s v="Pharmacist"/>
    <x v="1"/>
    <x v="0"/>
    <s v="N"/>
    <x v="0"/>
    <n v="5"/>
    <s v="70416 Becker Court"/>
    <n v="2099"/>
    <x v="1"/>
    <s v="Australia"/>
    <n v="10"/>
  </r>
  <r>
    <n v="15013"/>
    <n v="30"/>
    <n v="198"/>
    <x v="125"/>
    <x v="3"/>
    <x v="4"/>
    <b v="1"/>
    <s v="Approved"/>
    <x v="0"/>
    <x v="0"/>
    <s v="high"/>
    <x v="0"/>
    <n v="748.17"/>
    <n v="448.9"/>
    <d v="1991-11-10T00:00:00"/>
    <n v="299.27"/>
    <s v="Vanya"/>
    <x v="1"/>
    <n v="82"/>
    <d v="1981-11-29T00:00:00"/>
    <x v="920"/>
    <x v="920"/>
    <s v="Assistant Media Planner"/>
    <x v="5"/>
    <x v="0"/>
    <s v="N"/>
    <x v="1"/>
    <n v="16"/>
    <s v="5484 Hagan Crossing"/>
    <n v="3021"/>
    <x v="0"/>
    <s v="Australia"/>
    <n v="7"/>
  </r>
  <r>
    <n v="15014"/>
    <n v="35"/>
    <n v="1405"/>
    <x v="194"/>
    <x v="9"/>
    <x v="0"/>
    <b v="0"/>
    <s v="Approved"/>
    <x v="4"/>
    <x v="0"/>
    <s v="medium"/>
    <x v="0"/>
    <n v="1403.5"/>
    <n v="954.82"/>
    <d v="2012-09-15T00:00:00"/>
    <n v="448.67999999999995"/>
    <s v="Kylie"/>
    <x v="1"/>
    <n v="52"/>
    <d v="1958-04-05T00:00:00"/>
    <x v="743"/>
    <x v="743"/>
    <s v="VP Product Management"/>
    <x v="3"/>
    <x v="2"/>
    <s v="N"/>
    <x v="0"/>
    <n v="11"/>
    <s v="070 Shelley Terrace"/>
    <n v="3020"/>
    <x v="0"/>
    <s v="Australia"/>
    <n v="4"/>
  </r>
  <r>
    <n v="15015"/>
    <n v="34"/>
    <n v="2784"/>
    <x v="111"/>
    <x v="2"/>
    <x v="6"/>
    <b v="0"/>
    <s v="Approved"/>
    <x v="3"/>
    <x v="1"/>
    <s v="high"/>
    <x v="1"/>
    <n v="774.53"/>
    <n v="464.72"/>
    <d v="2003-03-18T00:00:00"/>
    <n v="309.80999999999995"/>
    <s v="Thurston"/>
    <x v="0"/>
    <n v="6"/>
    <d v="1989-08-09T00:00:00"/>
    <x v="1531"/>
    <x v="1531"/>
    <s v="Geological Engineer"/>
    <x v="3"/>
    <x v="0"/>
    <s v="N"/>
    <x v="1"/>
    <n v="13"/>
    <s v="526 Schiller Road"/>
    <n v="4157"/>
    <x v="2"/>
    <s v="Australia"/>
    <n v="7"/>
  </r>
  <r>
    <n v="15016"/>
    <n v="57"/>
    <n v="1101"/>
    <x v="264"/>
    <x v="8"/>
    <x v="5"/>
    <b v="0"/>
    <s v="Approved"/>
    <x v="5"/>
    <x v="3"/>
    <s v="medium"/>
    <x v="1"/>
    <n v="1890.39"/>
    <n v="260.14"/>
    <d v="1991-01-21T00:00:00"/>
    <n v="1630.25"/>
    <s v="Haily"/>
    <x v="1"/>
    <n v="76"/>
    <d v="1968-12-22T00:00:00"/>
    <x v="1434"/>
    <x v="1434"/>
    <s v="Senior Editor"/>
    <x v="6"/>
    <x v="0"/>
    <s v="N"/>
    <x v="1"/>
    <n v="15"/>
    <s v="548 Dahle Lane"/>
    <n v="2075"/>
    <x v="1"/>
    <s v="Australia"/>
    <n v="11"/>
  </r>
  <r>
    <n v="15017"/>
    <n v="76"/>
    <n v="1411"/>
    <x v="198"/>
    <x v="3"/>
    <x v="2"/>
    <b v="0"/>
    <s v="Approved"/>
    <x v="5"/>
    <x v="0"/>
    <s v="low"/>
    <x v="0"/>
    <n v="642.30999999999995"/>
    <n v="513.85"/>
    <d v="2013-09-16T00:00:00"/>
    <n v="128.45999999999992"/>
    <s v="Katrina"/>
    <x v="1"/>
    <n v="24"/>
    <d v="1994-05-04T00:00:00"/>
    <x v="661"/>
    <x v="661"/>
    <s v="Registered Nurse"/>
    <x v="1"/>
    <x v="0"/>
    <s v="N"/>
    <x v="0"/>
    <n v="5"/>
    <s v="45 Tony Trail"/>
    <n v="2259"/>
    <x v="1"/>
    <s v="Australia"/>
    <n v="7"/>
  </r>
  <r>
    <n v="15018"/>
    <n v="55"/>
    <n v="1245"/>
    <x v="131"/>
    <x v="0"/>
    <x v="3"/>
    <b v="1"/>
    <s v="Approved"/>
    <x v="1"/>
    <x v="1"/>
    <s v="medium"/>
    <x v="1"/>
    <n v="1894.19"/>
    <n v="598.76"/>
    <d v="2003-07-21T00:00:00"/>
    <n v="1295.43"/>
    <s v="Erin"/>
    <x v="0"/>
    <n v="34"/>
    <d v="1994-05-31T00:00:00"/>
    <x v="2028"/>
    <x v="2028"/>
    <s v="Product Engineer"/>
    <x v="3"/>
    <x v="1"/>
    <s v="N"/>
    <x v="1"/>
    <n v="1"/>
    <s v="9 7th Terrace"/>
    <n v="2155"/>
    <x v="1"/>
    <s v="Australia"/>
    <n v="10"/>
  </r>
  <r>
    <n v="15019"/>
    <n v="57"/>
    <n v="2537"/>
    <x v="86"/>
    <x v="1"/>
    <x v="4"/>
    <b v="0"/>
    <s v="Approved"/>
    <x v="5"/>
    <x v="3"/>
    <s v="medium"/>
    <x v="1"/>
    <n v="1890.39"/>
    <n v="260.14"/>
    <d v="2012-05-18T00:00:00"/>
    <n v="1630.25"/>
    <s v="Peggi"/>
    <x v="1"/>
    <n v="8"/>
    <d v="1989-09-06T00:00:00"/>
    <x v="499"/>
    <x v="499"/>
    <s v="Senior Quality Engineer"/>
    <x v="6"/>
    <x v="1"/>
    <s v="N"/>
    <x v="0"/>
    <n v="12"/>
    <s v="3144 Ruskin Trail"/>
    <n v="2046"/>
    <x v="1"/>
    <s v="Australia"/>
    <n v="11"/>
  </r>
  <r>
    <n v="15020"/>
    <n v="33"/>
    <n v="903"/>
    <x v="128"/>
    <x v="1"/>
    <x v="0"/>
    <b v="1"/>
    <s v="Approved"/>
    <x v="4"/>
    <x v="0"/>
    <s v="medium"/>
    <x v="2"/>
    <n v="1311.44"/>
    <n v="1167.18"/>
    <d v="1992-10-11T00:00:00"/>
    <n v="144.26"/>
    <s v="Selene"/>
    <x v="1"/>
    <n v="37"/>
    <d v="1989-07-26T00:00:00"/>
    <x v="1345"/>
    <x v="1345"/>
    <s v="Staff Scientist"/>
    <x v="2"/>
    <x v="0"/>
    <s v="N"/>
    <x v="1"/>
    <n v="18"/>
    <s v="95530 Hallows Circle"/>
    <n v="4110"/>
    <x v="2"/>
    <s v="Australia"/>
    <n v="5"/>
  </r>
  <r>
    <n v="15021"/>
    <n v="77"/>
    <n v="3115"/>
    <x v="159"/>
    <x v="9"/>
    <x v="5"/>
    <b v="0"/>
    <s v="Approved"/>
    <x v="3"/>
    <x v="1"/>
    <s v="medium"/>
    <x v="1"/>
    <n v="1240.31"/>
    <n v="795.1"/>
    <d v="2011-01-10T00:00:00"/>
    <n v="445.20999999999992"/>
    <s v="Rip"/>
    <x v="0"/>
    <n v="40"/>
    <d v="1981-02-26T00:00:00"/>
    <x v="862"/>
    <x v="862"/>
    <s v="Nuclear Power Engineer"/>
    <x v="3"/>
    <x v="0"/>
    <s v="N"/>
    <x v="1"/>
    <n v="8"/>
    <s v="3538 Bunting Hill"/>
    <n v="3805"/>
    <x v="0"/>
    <s v="Australia"/>
    <n v="7"/>
  </r>
  <r>
    <n v="15022"/>
    <n v="90"/>
    <n v="1726"/>
    <x v="74"/>
    <x v="5"/>
    <x v="3"/>
    <b v="0"/>
    <s v="Approved"/>
    <x v="0"/>
    <x v="0"/>
    <s v="low"/>
    <x v="0"/>
    <n v="945.04"/>
    <n v="507.58"/>
    <d v="1995-12-19T00:00:00"/>
    <n v="437.46"/>
    <s v="Mariette"/>
    <x v="1"/>
    <n v="41"/>
    <d v="1973-08-06T00:00:00"/>
    <x v="870"/>
    <x v="870"/>
    <s v="Junior Executive"/>
    <x v="0"/>
    <x v="2"/>
    <s v="N"/>
    <x v="1"/>
    <n v="11"/>
    <s v="773 Tomscot Plaza"/>
    <n v="2203"/>
    <x v="1"/>
    <s v="Australia"/>
    <n v="10"/>
  </r>
  <r>
    <n v="15023"/>
    <n v="82"/>
    <n v="3380"/>
    <x v="113"/>
    <x v="3"/>
    <x v="4"/>
    <b v="1"/>
    <s v="Approved"/>
    <x v="4"/>
    <x v="1"/>
    <s v="medium"/>
    <x v="0"/>
    <n v="1538.99"/>
    <n v="829.65"/>
    <d v="1999-06-23T00:00:00"/>
    <n v="709.34"/>
    <s v="Abe"/>
    <x v="0"/>
    <n v="41"/>
    <d v="1955-01-09T00:00:00"/>
    <x v="264"/>
    <x v="264"/>
    <s v="Speech Pathologist"/>
    <x v="3"/>
    <x v="2"/>
    <s v="N"/>
    <x v="0"/>
    <n v="14"/>
    <s v="2 Roxbury Pass"/>
    <n v="3977"/>
    <x v="0"/>
    <s v="Australia"/>
    <n v="5"/>
  </r>
  <r>
    <n v="15024"/>
    <n v="1"/>
    <n v="8"/>
    <x v="6"/>
    <x v="5"/>
    <x v="5"/>
    <b v="0"/>
    <s v="Approved"/>
    <x v="4"/>
    <x v="0"/>
    <s v="medium"/>
    <x v="0"/>
    <n v="1403.5"/>
    <n v="954.82"/>
    <d v="1997-08-25T00:00:00"/>
    <n v="448.67999999999995"/>
    <s v="Rod"/>
    <x v="0"/>
    <n v="31"/>
    <d v="1962-03-30T00:00:00"/>
    <x v="627"/>
    <x v="627"/>
    <s v="Media Manager I"/>
    <x v="6"/>
    <x v="0"/>
    <s v="N"/>
    <x v="1"/>
    <n v="7"/>
    <s v="49 Londonderry Lane"/>
    <n v="2650"/>
    <x v="1"/>
    <s v="Australia"/>
    <n v="4"/>
  </r>
  <r>
    <n v="15025"/>
    <n v="94"/>
    <n v="2598"/>
    <x v="286"/>
    <x v="2"/>
    <x v="4"/>
    <b v="0"/>
    <s v="Approved"/>
    <x v="4"/>
    <x v="0"/>
    <s v="medium"/>
    <x v="1"/>
    <n v="1635.3"/>
    <n v="993.66"/>
    <d v="2013-06-09T00:00:00"/>
    <n v="641.64"/>
    <s v="Lindsay"/>
    <x v="0"/>
    <n v="23"/>
    <d v="1980-03-26T00:00:00"/>
    <x v="1137"/>
    <x v="1137"/>
    <s v="Senior Developer"/>
    <x v="3"/>
    <x v="1"/>
    <s v="N"/>
    <x v="1"/>
    <n v="9"/>
    <s v="2 Marquette Drive"/>
    <n v="2204"/>
    <x v="1"/>
    <s v="Australia"/>
    <n v="8"/>
  </r>
  <r>
    <n v="15026"/>
    <n v="64"/>
    <n v="1619"/>
    <x v="363"/>
    <x v="9"/>
    <x v="1"/>
    <b v="0"/>
    <s v="Approved"/>
    <x v="1"/>
    <x v="0"/>
    <s v="medium"/>
    <x v="1"/>
    <n v="1469.44"/>
    <n v="596.54999999999995"/>
    <d v="2010-08-20T00:00:00"/>
    <n v="872.8900000000001"/>
    <s v="Matteo"/>
    <x v="0"/>
    <n v="83"/>
    <d v="1971-12-22T00:00:00"/>
    <x v="1122"/>
    <x v="1122"/>
    <s v="Staff Accountant III"/>
    <x v="6"/>
    <x v="0"/>
    <s v="N"/>
    <x v="0"/>
    <n v="6"/>
    <s v="2 Mayfield Alley"/>
    <n v="2089"/>
    <x v="1"/>
    <s v="Australia"/>
    <n v="10"/>
  </r>
  <r>
    <n v="15027"/>
    <n v="32"/>
    <n v="1066"/>
    <x v="308"/>
    <x v="9"/>
    <x v="6"/>
    <b v="1"/>
    <s v="Approved"/>
    <x v="4"/>
    <x v="0"/>
    <s v="high"/>
    <x v="0"/>
    <n v="1179"/>
    <n v="707.4"/>
    <d v="1997-08-25T00:00:00"/>
    <n v="471.6"/>
    <s v="Hailey"/>
    <x v="0"/>
    <n v="45"/>
    <d v="1995-10-06T00:00:00"/>
    <x v="1782"/>
    <x v="1782"/>
    <s v="Recruiter"/>
    <x v="8"/>
    <x v="2"/>
    <s v="N"/>
    <x v="1"/>
    <n v="12"/>
    <s v="7 Village Green Circle"/>
    <n v="3109"/>
    <x v="0"/>
    <s v="Australia"/>
    <n v="10"/>
  </r>
  <r>
    <n v="15028"/>
    <n v="34"/>
    <n v="407"/>
    <x v="318"/>
    <x v="0"/>
    <x v="0"/>
    <b v="1"/>
    <s v="Approved"/>
    <x v="5"/>
    <x v="0"/>
    <s v="medium"/>
    <x v="0"/>
    <n v="1231.1500000000001"/>
    <n v="161.6"/>
    <d v="2009-03-08T00:00:00"/>
    <n v="1069.5500000000002"/>
    <s v="Chryste"/>
    <x v="1"/>
    <n v="82"/>
    <d v="1979-01-12T00:00:00"/>
    <x v="1233"/>
    <x v="1233"/>
    <s v="Structural Analysis Engineer"/>
    <x v="6"/>
    <x v="2"/>
    <s v="N"/>
    <x v="0"/>
    <n v="15"/>
    <s v="78152 Harper Parkway"/>
    <n v="2756"/>
    <x v="1"/>
    <s v="Australia"/>
    <n v="8"/>
  </r>
  <r>
    <n v="15029"/>
    <n v="28"/>
    <n v="2955"/>
    <x v="306"/>
    <x v="1"/>
    <x v="2"/>
    <b v="0"/>
    <s v="Approved"/>
    <x v="0"/>
    <x v="1"/>
    <s v="medium"/>
    <x v="2"/>
    <n v="1703.52"/>
    <n v="1516.13"/>
    <d v="2011-04-16T00:00:00"/>
    <n v="187.38999999999987"/>
    <s v="Stuart"/>
    <x v="0"/>
    <n v="74"/>
    <d v="1990-03-19T00:00:00"/>
    <x v="1308"/>
    <x v="1308"/>
    <s v="Community Outreach Specialist"/>
    <x v="0"/>
    <x v="2"/>
    <s v="N"/>
    <x v="1"/>
    <n v="13"/>
    <s v="7 Blue Bill Park Lane"/>
    <n v="2765"/>
    <x v="1"/>
    <s v="Australia"/>
    <n v="9"/>
  </r>
  <r>
    <n v="15031"/>
    <n v="91"/>
    <n v="833"/>
    <x v="48"/>
    <x v="1"/>
    <x v="4"/>
    <b v="0"/>
    <s v="Approved"/>
    <x v="5"/>
    <x v="0"/>
    <s v="low"/>
    <x v="0"/>
    <n v="642.30999999999995"/>
    <n v="513.85"/>
    <d v="1997-01-25T00:00:00"/>
    <n v="128.45999999999992"/>
    <s v="Wadsworth"/>
    <x v="0"/>
    <n v="9"/>
    <d v="1995-10-03T00:00:00"/>
    <x v="2130"/>
    <x v="2130"/>
    <s v="Safety Technician II"/>
    <x v="6"/>
    <x v="2"/>
    <s v="N"/>
    <x v="0"/>
    <n v="4"/>
    <s v="4444 Bunting Point"/>
    <n v="2430"/>
    <x v="1"/>
    <s v="Australia"/>
    <n v="7"/>
  </r>
  <r>
    <n v="15032"/>
    <n v="15"/>
    <n v="35"/>
    <x v="345"/>
    <x v="4"/>
    <x v="6"/>
    <b v="1"/>
    <s v="Approved"/>
    <x v="5"/>
    <x v="0"/>
    <s v="medium"/>
    <x v="0"/>
    <n v="1292.8399999999999"/>
    <n v="13.44"/>
    <d v="1997-08-25T00:00:00"/>
    <n v="1279.3999999999999"/>
    <s v="Margaretha"/>
    <x v="1"/>
    <n v="40"/>
    <d v="1963-09-28T00:00:00"/>
    <x v="1804"/>
    <x v="1804"/>
    <s v="Information Systems Manager"/>
    <x v="1"/>
    <x v="2"/>
    <s v="N"/>
    <x v="0"/>
    <n v="16"/>
    <s v="34 Russell Plaza"/>
    <n v="4127"/>
    <x v="2"/>
    <s v="Australia"/>
    <n v="6"/>
  </r>
  <r>
    <n v="15033"/>
    <n v="19"/>
    <n v="2248"/>
    <x v="260"/>
    <x v="4"/>
    <x v="5"/>
    <b v="1"/>
    <s v="Approved"/>
    <x v="2"/>
    <x v="1"/>
    <s v="high"/>
    <x v="1"/>
    <n v="12.01"/>
    <n v="7.21"/>
    <d v="2009-03-08T00:00:00"/>
    <n v="4.8"/>
    <s v="Helsa"/>
    <x v="1"/>
    <n v="33"/>
    <d v="1996-05-23T00:00:00"/>
    <x v="301"/>
    <x v="301"/>
    <s v="Software Engineer I"/>
    <x v="3"/>
    <x v="0"/>
    <s v="N"/>
    <x v="1"/>
    <n v="1"/>
    <s v="047 Northfield Trail"/>
    <n v="3127"/>
    <x v="0"/>
    <s v="Australia"/>
    <n v="12"/>
  </r>
  <r>
    <n v="15034"/>
    <n v="83"/>
    <n v="1374"/>
    <x v="114"/>
    <x v="4"/>
    <x v="0"/>
    <b v="1"/>
    <s v="Approved"/>
    <x v="0"/>
    <x v="3"/>
    <s v="medium"/>
    <x v="1"/>
    <n v="2083.94"/>
    <n v="675.03"/>
    <d v="2013-09-16T00:00:00"/>
    <n v="1408.91"/>
    <s v="Shaylynn"/>
    <x v="1"/>
    <n v="3"/>
    <d v="1958-09-23T00:00:00"/>
    <x v="582"/>
    <x v="582"/>
    <s v="Director of Sales"/>
    <x v="0"/>
    <x v="0"/>
    <s v="N"/>
    <x v="0"/>
    <n v="12"/>
    <s v="393 Warrior Crossing"/>
    <n v="3190"/>
    <x v="0"/>
    <s v="Australia"/>
    <n v="10"/>
  </r>
  <r>
    <n v="15035"/>
    <n v="68"/>
    <n v="1783"/>
    <x v="239"/>
    <x v="9"/>
    <x v="6"/>
    <b v="1"/>
    <s v="Approved"/>
    <x v="2"/>
    <x v="0"/>
    <s v="medium"/>
    <x v="0"/>
    <n v="1636.9"/>
    <n v="44.71"/>
    <d v="2015-04-11T00:00:00"/>
    <n v="1592.19"/>
    <s v="Ewen"/>
    <x v="0"/>
    <n v="47"/>
    <d v="1966-12-22T00:00:00"/>
    <x v="423"/>
    <x v="423"/>
    <s v="Pharmacist"/>
    <x v="1"/>
    <x v="1"/>
    <s v="N"/>
    <x v="0"/>
    <n v="9"/>
    <s v="7389 Union Place"/>
    <n v="2745"/>
    <x v="1"/>
    <s v="Australia"/>
    <n v="8"/>
  </r>
  <r>
    <n v="15036"/>
    <n v="34"/>
    <n v="1327"/>
    <x v="191"/>
    <x v="0"/>
    <x v="5"/>
    <b v="1"/>
    <s v="Approved"/>
    <x v="3"/>
    <x v="1"/>
    <s v="high"/>
    <x v="1"/>
    <n v="774.53"/>
    <n v="464.72"/>
    <d v="2003-03-18T00:00:00"/>
    <n v="309.80999999999995"/>
    <s v="Sarita"/>
    <x v="1"/>
    <n v="57"/>
    <d v="1995-11-25T00:00:00"/>
    <x v="1343"/>
    <x v="1343"/>
    <s v="Director of Sales"/>
    <x v="4"/>
    <x v="1"/>
    <s v="N"/>
    <x v="1"/>
    <n v="6"/>
    <s v="2 Shasta Street"/>
    <n v="3977"/>
    <x v="0"/>
    <s v="Australia"/>
    <n v="8"/>
  </r>
  <r>
    <n v="15037"/>
    <n v="7"/>
    <n v="1481"/>
    <x v="131"/>
    <x v="0"/>
    <x v="3"/>
    <b v="1"/>
    <s v="Approved"/>
    <x v="1"/>
    <x v="1"/>
    <s v="low"/>
    <x v="0"/>
    <n v="980.37"/>
    <n v="234.43"/>
    <d v="2004-09-28T00:00:00"/>
    <n v="745.94"/>
    <s v="Ellissa"/>
    <x v="1"/>
    <n v="93"/>
    <d v="1976-06-26T00:00:00"/>
    <x v="1723"/>
    <x v="1723"/>
    <s v="Senior Financial Analyst"/>
    <x v="0"/>
    <x v="1"/>
    <s v="N"/>
    <x v="1"/>
    <n v="14"/>
    <s v="038 North Court"/>
    <n v="2333"/>
    <x v="1"/>
    <s v="Australia"/>
    <n v="3"/>
  </r>
  <r>
    <n v="15038"/>
    <n v="55"/>
    <n v="2194"/>
    <x v="153"/>
    <x v="8"/>
    <x v="0"/>
    <b v="1"/>
    <s v="Approved"/>
    <x v="1"/>
    <x v="1"/>
    <s v="medium"/>
    <x v="1"/>
    <n v="1894.19"/>
    <n v="598.76"/>
    <d v="1991-01-21T00:00:00"/>
    <n v="1295.43"/>
    <s v="Johnette"/>
    <x v="1"/>
    <n v="79"/>
    <d v="1958-09-10T00:00:00"/>
    <x v="2356"/>
    <x v="2356"/>
    <s v="Electrical Engineer"/>
    <x v="3"/>
    <x v="1"/>
    <s v="N"/>
    <x v="0"/>
    <n v="11"/>
    <s v="9045 Kings Avenue"/>
    <n v="4153"/>
    <x v="2"/>
    <s v="Australia"/>
    <n v="11"/>
  </r>
  <r>
    <n v="15039"/>
    <n v="94"/>
    <n v="2169"/>
    <x v="341"/>
    <x v="0"/>
    <x v="1"/>
    <b v="0"/>
    <s v="Approved"/>
    <x v="4"/>
    <x v="0"/>
    <s v="medium"/>
    <x v="1"/>
    <n v="1635.3"/>
    <n v="993.66"/>
    <d v="2013-06-09T00:00:00"/>
    <n v="641.64"/>
    <s v="Jarrad"/>
    <x v="0"/>
    <n v="80"/>
    <d v="1979-02-28T00:00:00"/>
    <x v="1877"/>
    <x v="1877"/>
    <s v="Senior Financial Analyst"/>
    <x v="0"/>
    <x v="0"/>
    <s v="N"/>
    <x v="1"/>
    <n v="18"/>
    <s v="88175 Center Road"/>
    <n v="2283"/>
    <x v="1"/>
    <s v="Australia"/>
    <n v="4"/>
  </r>
  <r>
    <n v="15040"/>
    <n v="37"/>
    <n v="1891"/>
    <x v="15"/>
    <x v="2"/>
    <x v="6"/>
    <b v="1"/>
    <s v="Approved"/>
    <x v="2"/>
    <x v="0"/>
    <s v="low"/>
    <x v="0"/>
    <n v="1793.43"/>
    <n v="248.82"/>
    <d v="2015-04-11T00:00:00"/>
    <n v="1544.6100000000001"/>
    <s v="Neville"/>
    <x v="0"/>
    <n v="6"/>
    <d v="1990-03-02T00:00:00"/>
    <x v="2234"/>
    <x v="2234"/>
    <s v="Marketing Manager"/>
    <x v="2"/>
    <x v="0"/>
    <s v="N"/>
    <x v="0"/>
    <n v="19"/>
    <s v="5786 Kinsman Point"/>
    <n v="2127"/>
    <x v="1"/>
    <s v="Australia"/>
    <n v="8"/>
  </r>
  <r>
    <n v="15041"/>
    <n v="0"/>
    <n v="3375"/>
    <x v="56"/>
    <x v="10"/>
    <x v="2"/>
    <b v="1"/>
    <s v="Approved"/>
    <x v="4"/>
    <x v="0"/>
    <s v="medium"/>
    <x v="0"/>
    <n v="230.91"/>
    <n v="173.18"/>
    <d v="2010-06-07T00:00:00"/>
    <n v="57.72999999999999"/>
    <s v="Thorsten"/>
    <x v="0"/>
    <n v="37"/>
    <d v="1993-03-21T00:00:00"/>
    <x v="979"/>
    <x v="979"/>
    <s v="Accounting Assistant I"/>
    <x v="0"/>
    <x v="2"/>
    <s v="N"/>
    <x v="0"/>
    <n v="6"/>
    <s v="2782 Stephen Trail"/>
    <n v="2216"/>
    <x v="1"/>
    <s v="Australia"/>
    <n v="10"/>
  </r>
  <r>
    <n v="15042"/>
    <n v="40"/>
    <n v="2348"/>
    <x v="348"/>
    <x v="2"/>
    <x v="6"/>
    <b v="1"/>
    <s v="Approved"/>
    <x v="2"/>
    <x v="0"/>
    <s v="high"/>
    <x v="0"/>
    <n v="1458.17"/>
    <n v="874.9"/>
    <d v="2006-02-02T00:00:00"/>
    <n v="583.2700000000001"/>
    <s v="Keeley"/>
    <x v="1"/>
    <n v="2"/>
    <d v="1957-11-07T00:00:00"/>
    <x v="1427"/>
    <x v="1427"/>
    <s v="Web Designer IV"/>
    <x v="3"/>
    <x v="0"/>
    <s v="N"/>
    <x v="1"/>
    <n v="16"/>
    <s v="24 Corben Terrace"/>
    <n v="2164"/>
    <x v="1"/>
    <s v="Australia"/>
    <n v="8"/>
  </r>
  <r>
    <n v="15043"/>
    <n v="13"/>
    <n v="1219"/>
    <x v="9"/>
    <x v="3"/>
    <x v="4"/>
    <b v="0"/>
    <s v="Approved"/>
    <x v="0"/>
    <x v="0"/>
    <s v="medium"/>
    <x v="0"/>
    <n v="1163.8900000000001"/>
    <n v="589.27"/>
    <d v="2016-07-09T00:00:00"/>
    <n v="574.62000000000012"/>
    <s v="Dulcinea"/>
    <x v="1"/>
    <n v="67"/>
    <d v="1968-08-19T00:00:00"/>
    <x v="137"/>
    <x v="137"/>
    <s v="Structural Engineer"/>
    <x v="3"/>
    <x v="2"/>
    <s v="N"/>
    <x v="1"/>
    <n v="16"/>
    <s v="51529 Cascade Place"/>
    <n v="3550"/>
    <x v="0"/>
    <s v="Australia"/>
    <n v="4"/>
  </r>
  <r>
    <n v="15044"/>
    <n v="18"/>
    <n v="2912"/>
    <x v="11"/>
    <x v="7"/>
    <x v="3"/>
    <b v="0"/>
    <s v="Approved"/>
    <x v="3"/>
    <x v="0"/>
    <s v="high"/>
    <x v="0"/>
    <n v="1148.6400000000001"/>
    <n v="689.18"/>
    <d v="2015-08-10T00:00:00"/>
    <n v="459.46000000000015"/>
    <s v="Janenna"/>
    <x v="1"/>
    <n v="55"/>
    <d v="1968-04-26T00:00:00"/>
    <x v="851"/>
    <x v="851"/>
    <s v="Assistant Media Planner"/>
    <x v="5"/>
    <x v="0"/>
    <s v="N"/>
    <x v="1"/>
    <n v="11"/>
    <s v="7916 Clyde Gallagher Place"/>
    <n v="2075"/>
    <x v="1"/>
    <s v="Australia"/>
    <n v="11"/>
  </r>
  <r>
    <n v="15045"/>
    <n v="21"/>
    <n v="1531"/>
    <x v="48"/>
    <x v="1"/>
    <x v="4"/>
    <b v="1"/>
    <s v="Approved"/>
    <x v="0"/>
    <x v="0"/>
    <s v="medium"/>
    <x v="1"/>
    <n v="1071.23"/>
    <n v="380.74"/>
    <d v="1993-07-15T00:00:00"/>
    <n v="690.49"/>
    <s v="Evaleen"/>
    <x v="1"/>
    <n v="20"/>
    <d v="1966-03-17T00:00:00"/>
    <x v="1836"/>
    <x v="1836"/>
    <s v="Administrative Assistant III"/>
    <x v="0"/>
    <x v="0"/>
    <s v="N"/>
    <x v="0"/>
    <n v="13"/>
    <s v="486 Clyde Gallagher Road"/>
    <n v="2170"/>
    <x v="1"/>
    <s v="Australia"/>
    <n v="9"/>
  </r>
  <r>
    <n v="15046"/>
    <n v="0"/>
    <n v="1151"/>
    <x v="11"/>
    <x v="7"/>
    <x v="3"/>
    <b v="0"/>
    <s v="Approved"/>
    <x v="1"/>
    <x v="1"/>
    <s v="medium"/>
    <x v="0"/>
    <n v="290.62"/>
    <n v="215.14"/>
    <d v="2015-08-02T00:00:00"/>
    <n v="75.480000000000018"/>
    <s v="Brena"/>
    <x v="1"/>
    <n v="27"/>
    <d v="1965-04-06T00:00:00"/>
    <x v="1527"/>
    <x v="1527"/>
    <s v="VP Product Management"/>
    <x v="9"/>
    <x v="2"/>
    <s v="N"/>
    <x v="0"/>
    <n v="19"/>
    <s v="40570 Acker Alley"/>
    <n v="2166"/>
    <x v="1"/>
    <s v="Australia"/>
    <n v="9"/>
  </r>
  <r>
    <n v="15047"/>
    <n v="42"/>
    <n v="990"/>
    <x v="173"/>
    <x v="6"/>
    <x v="5"/>
    <b v="0"/>
    <s v="Approved"/>
    <x v="2"/>
    <x v="1"/>
    <s v="medium"/>
    <x v="2"/>
    <n v="1810"/>
    <n v="1610.9"/>
    <d v="1993-04-12T00:00:00"/>
    <n v="199.09999999999991"/>
    <s v="Melissa"/>
    <x v="1"/>
    <n v="56"/>
    <d v="1976-04-13T00:00:00"/>
    <x v="871"/>
    <x v="871"/>
    <s v="Administrative Officer"/>
    <x v="3"/>
    <x v="0"/>
    <s v="N"/>
    <x v="0"/>
    <n v="14"/>
    <s v="21780 Service Park"/>
    <n v="2560"/>
    <x v="1"/>
    <s v="Australia"/>
    <n v="7"/>
  </r>
  <r>
    <n v="15048"/>
    <n v="5"/>
    <n v="3127"/>
    <x v="299"/>
    <x v="0"/>
    <x v="6"/>
    <b v="0"/>
    <s v="Approved"/>
    <x v="1"/>
    <x v="2"/>
    <s v="low"/>
    <x v="0"/>
    <n v="574.64"/>
    <n v="459.71"/>
    <d v="2011-08-29T00:00:00"/>
    <n v="114.93"/>
    <s v="Tucker"/>
    <x v="0"/>
    <n v="39"/>
    <d v="1971-01-31T00:00:00"/>
    <x v="2060"/>
    <x v="2060"/>
    <s v="Research Nurse"/>
    <x v="1"/>
    <x v="0"/>
    <s v="N"/>
    <x v="1"/>
    <n v="10"/>
    <s v="4753 Sheridan Center"/>
    <n v="3048"/>
    <x v="0"/>
    <s v="Australia"/>
    <n v="6"/>
  </r>
  <r>
    <n v="15049"/>
    <n v="74"/>
    <n v="2668"/>
    <x v="333"/>
    <x v="2"/>
    <x v="2"/>
    <b v="1"/>
    <s v="Approved"/>
    <x v="5"/>
    <x v="0"/>
    <s v="medium"/>
    <x v="0"/>
    <n v="1228.07"/>
    <n v="400.91"/>
    <d v="2000-05-22T00:00:00"/>
    <n v="827.15999999999985"/>
    <s v="Allan"/>
    <x v="0"/>
    <n v="27"/>
    <d v="1978-07-26T00:00:00"/>
    <x v="2344"/>
    <x v="2344"/>
    <s v="Senior Quality Engineer"/>
    <x v="1"/>
    <x v="0"/>
    <s v="N"/>
    <x v="1"/>
    <n v="18"/>
    <s v="920 Manley Crossing"/>
    <n v="4226"/>
    <x v="2"/>
    <s v="Australia"/>
    <n v="8"/>
  </r>
  <r>
    <n v="15050"/>
    <n v="3"/>
    <n v="1462"/>
    <x v="89"/>
    <x v="6"/>
    <x v="3"/>
    <b v="0"/>
    <s v="Approved"/>
    <x v="1"/>
    <x v="0"/>
    <s v="medium"/>
    <x v="1"/>
    <n v="2091.4699999999998"/>
    <n v="388.92"/>
    <d v="2007-08-04T00:00:00"/>
    <n v="1702.5499999999997"/>
    <s v="Omero"/>
    <x v="0"/>
    <n v="16"/>
    <d v="1995-11-07T00:00:00"/>
    <x v="1335"/>
    <x v="1335"/>
    <s v="VP Accounting"/>
    <x v="0"/>
    <x v="0"/>
    <s v="N"/>
    <x v="0"/>
    <n v="1"/>
    <s v="4 Stone Corner Avenue"/>
    <n v="4503"/>
    <x v="2"/>
    <s v="Australia"/>
    <n v="6"/>
  </r>
  <r>
    <n v="15051"/>
    <n v="40"/>
    <n v="1998"/>
    <x v="89"/>
    <x v="6"/>
    <x v="3"/>
    <b v="1"/>
    <s v="Approved"/>
    <x v="1"/>
    <x v="1"/>
    <s v="medium"/>
    <x v="1"/>
    <n v="1894.19"/>
    <n v="598.76"/>
    <d v="2011-04-16T00:00:00"/>
    <n v="1295.43"/>
    <s v="Hamil"/>
    <x v="0"/>
    <n v="13"/>
    <d v="1975-03-26T00:00:00"/>
    <x v="2013"/>
    <x v="2013"/>
    <s v="Media Manager IV"/>
    <x v="3"/>
    <x v="2"/>
    <s v="N"/>
    <x v="1"/>
    <n v="21"/>
    <s v="6 Rockefeller Pass"/>
    <n v="3075"/>
    <x v="0"/>
    <s v="Australia"/>
    <n v="7"/>
  </r>
  <r>
    <n v="15052"/>
    <n v="0"/>
    <n v="88"/>
    <x v="241"/>
    <x v="4"/>
    <x v="1"/>
    <b v="0"/>
    <s v="Approved"/>
    <x v="2"/>
    <x v="0"/>
    <s v="low"/>
    <x v="0"/>
    <n v="71.16"/>
    <n v="56.93"/>
    <d v="1993-06-23T00:00:00"/>
    <n v="14.229999999999997"/>
    <s v="Malynda"/>
    <x v="1"/>
    <n v="41"/>
    <d v="1966-02-03T00:00:00"/>
    <x v="2470"/>
    <x v="2470"/>
    <s v="Help Desk Operator"/>
    <x v="4"/>
    <x v="2"/>
    <s v="N"/>
    <x v="0"/>
    <n v="7"/>
    <s v="5 Grim Center"/>
    <n v="2069"/>
    <x v="1"/>
    <s v="Australia"/>
    <n v="12"/>
  </r>
  <r>
    <n v="15053"/>
    <n v="0"/>
    <n v="2422"/>
    <x v="189"/>
    <x v="1"/>
    <x v="5"/>
    <b v="0"/>
    <s v="Approved"/>
    <x v="3"/>
    <x v="1"/>
    <s v="medium"/>
    <x v="0"/>
    <n v="543.39"/>
    <n v="407.54"/>
    <d v="2016-11-22T00:00:00"/>
    <n v="135.84999999999997"/>
    <s v="Crysta"/>
    <x v="1"/>
    <n v="96"/>
    <d v="1978-11-30T00:00:00"/>
    <x v="1298"/>
    <x v="1298"/>
    <s v="Librarian"/>
    <x v="5"/>
    <x v="2"/>
    <s v="N"/>
    <x v="1"/>
    <n v="13"/>
    <s v="61976 Emmet Junction"/>
    <n v="2178"/>
    <x v="1"/>
    <s v="Australia"/>
    <n v="10"/>
  </r>
  <r>
    <n v="15054"/>
    <n v="57"/>
    <n v="2428"/>
    <x v="9"/>
    <x v="3"/>
    <x v="4"/>
    <b v="1"/>
    <s v="Approved"/>
    <x v="5"/>
    <x v="3"/>
    <s v="medium"/>
    <x v="1"/>
    <n v="1890.39"/>
    <n v="260.14"/>
    <d v="1993-06-23T00:00:00"/>
    <n v="1630.25"/>
    <s v="Pauly"/>
    <x v="0"/>
    <n v="74"/>
    <d v="1968-07-26T00:00:00"/>
    <x v="1607"/>
    <x v="1607"/>
    <s v="Help Desk Operator"/>
    <x v="6"/>
    <x v="0"/>
    <s v="N"/>
    <x v="0"/>
    <n v="9"/>
    <s v="34222 Vera Circle"/>
    <n v="3240"/>
    <x v="0"/>
    <s v="Australia"/>
    <n v="7"/>
  </r>
  <r>
    <n v="15055"/>
    <n v="24"/>
    <n v="2513"/>
    <x v="123"/>
    <x v="8"/>
    <x v="5"/>
    <b v="0"/>
    <s v="Approved"/>
    <x v="0"/>
    <x v="1"/>
    <s v="medium"/>
    <x v="1"/>
    <n v="1777.8"/>
    <n v="820.78"/>
    <d v="2011-05-07T00:00:00"/>
    <n v="957.02"/>
    <s v="Rustie"/>
    <x v="0"/>
    <n v="55"/>
    <d v="1978-07-31T00:00:00"/>
    <x v="857"/>
    <x v="857"/>
    <s v="Structural Analysis Engineer"/>
    <x v="4"/>
    <x v="0"/>
    <s v="N"/>
    <x v="1"/>
    <n v="12"/>
    <s v="6534 New Castle Plaza"/>
    <n v="2033"/>
    <x v="1"/>
    <s v="Australia"/>
    <n v="12"/>
  </r>
  <r>
    <n v="15056"/>
    <n v="7"/>
    <n v="2506"/>
    <x v="356"/>
    <x v="9"/>
    <x v="3"/>
    <b v="0"/>
    <s v="Approved"/>
    <x v="1"/>
    <x v="1"/>
    <s v="low"/>
    <x v="0"/>
    <n v="980.37"/>
    <n v="234.43"/>
    <d v="2004-09-28T00:00:00"/>
    <n v="745.94"/>
    <s v="Myrah"/>
    <x v="1"/>
    <n v="45"/>
    <d v="1980-08-25T00:00:00"/>
    <x v="762"/>
    <x v="762"/>
    <s v="VP Marketing"/>
    <x v="0"/>
    <x v="2"/>
    <s v="N"/>
    <x v="1"/>
    <n v="3"/>
    <s v="99488 Mccormick Terrace"/>
    <n v="2207"/>
    <x v="1"/>
    <s v="Australia"/>
    <n v="11"/>
  </r>
  <r>
    <n v="15057"/>
    <n v="89"/>
    <n v="360"/>
    <x v="191"/>
    <x v="0"/>
    <x v="5"/>
    <b v="0"/>
    <s v="Approved"/>
    <x v="5"/>
    <x v="3"/>
    <s v="medium"/>
    <x v="1"/>
    <n v="1362.99"/>
    <n v="57.74"/>
    <d v="1993-04-20T00:00:00"/>
    <n v="1305.25"/>
    <s v="Atalanta"/>
    <x v="1"/>
    <n v="64"/>
    <d v="1956-04-02T00:00:00"/>
    <x v="249"/>
    <x v="249"/>
    <s v="Staff Scientist"/>
    <x v="4"/>
    <x v="0"/>
    <s v="N"/>
    <x v="0"/>
    <n v="19"/>
    <s v="708 Russell Parkway"/>
    <n v="2530"/>
    <x v="1"/>
    <s v="Australia"/>
    <n v="7"/>
  </r>
  <r>
    <n v="15058"/>
    <n v="26"/>
    <n v="886"/>
    <x v="279"/>
    <x v="7"/>
    <x v="2"/>
    <b v="1"/>
    <s v="Approved"/>
    <x v="5"/>
    <x v="0"/>
    <s v="medium"/>
    <x v="0"/>
    <n v="1992.93"/>
    <n v="762.63"/>
    <d v="1993-05-26T00:00:00"/>
    <n v="1230.3000000000002"/>
    <s v="Dawna"/>
    <x v="1"/>
    <n v="53"/>
    <d v="1974-11-15T00:00:00"/>
    <x v="370"/>
    <x v="370"/>
    <s v="Accounting Assistant III"/>
    <x v="1"/>
    <x v="0"/>
    <s v="N"/>
    <x v="1"/>
    <n v="11"/>
    <s v="923 Westerfield Junction"/>
    <n v="2065"/>
    <x v="1"/>
    <s v="Australia"/>
    <n v="10"/>
  </r>
  <r>
    <n v="15059"/>
    <n v="74"/>
    <n v="768"/>
    <x v="79"/>
    <x v="1"/>
    <x v="6"/>
    <b v="0"/>
    <s v="Approved"/>
    <x v="5"/>
    <x v="0"/>
    <s v="medium"/>
    <x v="0"/>
    <n v="1228.07"/>
    <n v="400.91"/>
    <d v="2003-09-09T00:00:00"/>
    <n v="827.15999999999985"/>
    <s v="Alexia"/>
    <x v="1"/>
    <n v="5"/>
    <d v="1974-01-14T00:00:00"/>
    <x v="259"/>
    <x v="259"/>
    <s v="Web Developer IV"/>
    <x v="9"/>
    <x v="1"/>
    <s v="N"/>
    <x v="0"/>
    <n v="21"/>
    <s v="06495 Swallow Terrace"/>
    <n v="2759"/>
    <x v="1"/>
    <s v="Australia"/>
    <n v="9"/>
  </r>
  <r>
    <n v="15060"/>
    <n v="40"/>
    <n v="3216"/>
    <x v="312"/>
    <x v="11"/>
    <x v="3"/>
    <b v="0"/>
    <s v="Approved"/>
    <x v="2"/>
    <x v="0"/>
    <s v="high"/>
    <x v="0"/>
    <n v="1458.17"/>
    <n v="874.9"/>
    <d v="2014-07-28T00:00:00"/>
    <n v="583.2700000000001"/>
    <s v="Edgar"/>
    <x v="0"/>
    <n v="59"/>
    <d v="1998-05-08T00:00:00"/>
    <x v="1007"/>
    <x v="1007"/>
    <s v="Database Administrator III"/>
    <x v="3"/>
    <x v="0"/>
    <s v="N"/>
    <x v="0"/>
    <n v="1"/>
    <s v="26710 Express Trail"/>
    <n v="4390"/>
    <x v="2"/>
    <s v="Australia"/>
    <n v="7"/>
  </r>
  <r>
    <n v="15062"/>
    <n v="86"/>
    <n v="2606"/>
    <x v="30"/>
    <x v="0"/>
    <x v="0"/>
    <b v="1"/>
    <s v="Approved"/>
    <x v="3"/>
    <x v="1"/>
    <s v="high"/>
    <x v="1"/>
    <n v="774.53"/>
    <n v="464.72"/>
    <d v="2003-03-18T00:00:00"/>
    <n v="309.80999999999995"/>
    <s v="Addi"/>
    <x v="1"/>
    <n v="56"/>
    <d v="1978-08-19T00:00:00"/>
    <x v="599"/>
    <x v="599"/>
    <s v="Electrical Engineer"/>
    <x v="3"/>
    <x v="2"/>
    <s v="N"/>
    <x v="1"/>
    <n v="12"/>
    <s v="906 Toban Lane"/>
    <n v="2093"/>
    <x v="1"/>
    <s v="Australia"/>
    <n v="10"/>
  </r>
  <r>
    <n v="15063"/>
    <n v="21"/>
    <n v="373"/>
    <x v="1"/>
    <x v="1"/>
    <x v="1"/>
    <b v="1"/>
    <s v="Approved"/>
    <x v="5"/>
    <x v="3"/>
    <s v="medium"/>
    <x v="0"/>
    <n v="1466.68"/>
    <n v="363.25"/>
    <d v="2014-03-03T00:00:00"/>
    <n v="1103.43"/>
    <s v="Eva"/>
    <x v="1"/>
    <n v="95"/>
    <d v="2000-08-26T00:00:00"/>
    <x v="2617"/>
    <x v="2617"/>
    <s v="Structural Analysis Engineer"/>
    <x v="1"/>
    <x v="2"/>
    <s v="N"/>
    <x v="0"/>
    <n v="1"/>
    <s v="67884 Fair Oaks Parkway"/>
    <n v="3931"/>
    <x v="0"/>
    <s v="Australia"/>
    <n v="9"/>
  </r>
  <r>
    <n v="15064"/>
    <n v="67"/>
    <n v="1056"/>
    <x v="36"/>
    <x v="10"/>
    <x v="4"/>
    <b v="0"/>
    <s v="Approved"/>
    <x v="3"/>
    <x v="1"/>
    <s v="medium"/>
    <x v="0"/>
    <n v="544.04999999999995"/>
    <n v="376.84"/>
    <d v="2005-10-22T00:00:00"/>
    <n v="167.20999999999998"/>
    <s v="Kendricks"/>
    <x v="0"/>
    <n v="96"/>
    <d v="1966-12-18T00:00:00"/>
    <x v="1827"/>
    <x v="1827"/>
    <s v="Software Test Engineer IV"/>
    <x v="3"/>
    <x v="1"/>
    <s v="N"/>
    <x v="1"/>
    <n v="6"/>
    <s v="5811 Hanson Lane"/>
    <n v="2260"/>
    <x v="1"/>
    <s v="Australia"/>
    <n v="7"/>
  </r>
  <r>
    <n v="15065"/>
    <n v="24"/>
    <n v="884"/>
    <x v="246"/>
    <x v="1"/>
    <x v="3"/>
    <b v="0"/>
    <s v="Approved"/>
    <x v="0"/>
    <x v="1"/>
    <s v="medium"/>
    <x v="1"/>
    <n v="1777.8"/>
    <n v="820.78"/>
    <d v="2011-05-07T00:00:00"/>
    <n v="957.02"/>
    <s v="Pepito"/>
    <x v="0"/>
    <n v="11"/>
    <d v="1978-01-30T00:00:00"/>
    <x v="287"/>
    <x v="287"/>
    <s v="Web Designer IV"/>
    <x v="4"/>
    <x v="0"/>
    <s v="N"/>
    <x v="1"/>
    <n v="17"/>
    <s v="06419 Dayton Junction"/>
    <n v="3191"/>
    <x v="0"/>
    <s v="Australia"/>
    <n v="10"/>
  </r>
  <r>
    <n v="15067"/>
    <n v="0"/>
    <n v="1331"/>
    <x v="320"/>
    <x v="0"/>
    <x v="4"/>
    <b v="0"/>
    <s v="Approved"/>
    <x v="2"/>
    <x v="0"/>
    <s v="medium"/>
    <x v="0"/>
    <n v="183.86"/>
    <n v="137.9"/>
    <d v="1997-10-04T00:00:00"/>
    <n v="45.960000000000008"/>
    <s v="Edward"/>
    <x v="0"/>
    <n v="12"/>
    <d v="1987-03-24T00:00:00"/>
    <x v="685"/>
    <x v="685"/>
    <s v="Tax Accountant"/>
    <x v="8"/>
    <x v="2"/>
    <s v="N"/>
    <x v="1"/>
    <n v="17"/>
    <s v="2 Dixon Crossing"/>
    <n v="3910"/>
    <x v="0"/>
    <s v="Australia"/>
    <n v="7"/>
  </r>
  <r>
    <n v="15068"/>
    <n v="9"/>
    <n v="1638"/>
    <x v="176"/>
    <x v="10"/>
    <x v="1"/>
    <b v="0"/>
    <s v="Approved"/>
    <x v="2"/>
    <x v="1"/>
    <s v="medium"/>
    <x v="0"/>
    <n v="742.54"/>
    <n v="667.4"/>
    <d v="2003-08-05T00:00:00"/>
    <n v="75.139999999999986"/>
    <s v="Zachery"/>
    <x v="0"/>
    <n v="55"/>
    <d v="1992-05-12T00:00:00"/>
    <x v="807"/>
    <x v="807"/>
    <s v="Speech Pathologist"/>
    <x v="0"/>
    <x v="0"/>
    <s v="N"/>
    <x v="0"/>
    <n v="10"/>
    <s v="313 Schiller Trail"/>
    <n v="3018"/>
    <x v="0"/>
    <s v="Australia"/>
    <n v="4"/>
  </r>
  <r>
    <n v="15069"/>
    <n v="43"/>
    <n v="32"/>
    <x v="344"/>
    <x v="7"/>
    <x v="0"/>
    <b v="0"/>
    <s v="Approved"/>
    <x v="0"/>
    <x v="0"/>
    <s v="medium"/>
    <x v="0"/>
    <n v="1151.96"/>
    <n v="649.49"/>
    <d v="1999-12-04T00:00:00"/>
    <n v="502.47"/>
    <s v="Marion"/>
    <x v="1"/>
    <n v="17"/>
    <d v="1995-04-20T00:00:00"/>
    <x v="94"/>
    <x v="94"/>
    <s v="Legal Assistant"/>
    <x v="3"/>
    <x v="1"/>
    <s v="N"/>
    <x v="1"/>
    <n v="4"/>
    <s v="2951 Petterle Place"/>
    <n v="2756"/>
    <x v="1"/>
    <s v="Australia"/>
    <n v="9"/>
  </r>
  <r>
    <n v="15070"/>
    <n v="70"/>
    <n v="849"/>
    <x v="315"/>
    <x v="2"/>
    <x v="1"/>
    <b v="0"/>
    <s v="Approved"/>
    <x v="1"/>
    <x v="0"/>
    <s v="high"/>
    <x v="0"/>
    <n v="495.72"/>
    <n v="297.43"/>
    <d v="2015-04-11T00:00:00"/>
    <n v="198.29000000000002"/>
    <s v="Sylvan"/>
    <x v="0"/>
    <n v="72"/>
    <d v="1969-09-15T00:00:00"/>
    <x v="1649"/>
    <x v="1649"/>
    <s v="Librarian"/>
    <x v="5"/>
    <x v="0"/>
    <s v="N"/>
    <x v="1"/>
    <n v="10"/>
    <s v="2661 Di Loreto Point"/>
    <n v="4701"/>
    <x v="2"/>
    <s v="Australia"/>
    <n v="7"/>
  </r>
  <r>
    <n v="15071"/>
    <n v="63"/>
    <n v="3050"/>
    <x v="167"/>
    <x v="6"/>
    <x v="1"/>
    <b v="0"/>
    <s v="Approved"/>
    <x v="5"/>
    <x v="0"/>
    <s v="medium"/>
    <x v="0"/>
    <n v="1992.93"/>
    <n v="762.63"/>
    <d v="1993-05-26T00:00:00"/>
    <n v="1230.3000000000002"/>
    <s v="Kenon"/>
    <x v="0"/>
    <n v="38"/>
    <d v="1969-05-27T00:00:00"/>
    <x v="45"/>
    <x v="45"/>
    <s v="Legal Assistant"/>
    <x v="3"/>
    <x v="0"/>
    <s v="N"/>
    <x v="1"/>
    <n v="16"/>
    <s v="6 Westend Center"/>
    <n v="2546"/>
    <x v="1"/>
    <s v="Australia"/>
    <n v="6"/>
  </r>
  <r>
    <n v="15072"/>
    <n v="42"/>
    <n v="1705"/>
    <x v="254"/>
    <x v="10"/>
    <x v="5"/>
    <b v="1"/>
    <s v="Approved"/>
    <x v="2"/>
    <x v="1"/>
    <s v="medium"/>
    <x v="2"/>
    <n v="1810"/>
    <n v="1610.9"/>
    <d v="2008-03-19T00:00:00"/>
    <n v="199.09999999999991"/>
    <s v="Nelle"/>
    <x v="1"/>
    <n v="1"/>
    <d v="1979-08-14T00:00:00"/>
    <x v="2307"/>
    <x v="2307"/>
    <s v="Research Associate"/>
    <x v="0"/>
    <x v="0"/>
    <s v="N"/>
    <x v="0"/>
    <n v="9"/>
    <s v="3 Buena Vista Pass"/>
    <n v="4209"/>
    <x v="2"/>
    <s v="Australia"/>
    <n v="5"/>
  </r>
  <r>
    <n v="15073"/>
    <n v="46"/>
    <n v="3251"/>
    <x v="40"/>
    <x v="1"/>
    <x v="1"/>
    <b v="1"/>
    <s v="Approved"/>
    <x v="2"/>
    <x v="0"/>
    <s v="low"/>
    <x v="0"/>
    <n v="1793.43"/>
    <n v="248.82"/>
    <d v="1999-12-04T00:00:00"/>
    <n v="1544.6100000000001"/>
    <s v="Cammie"/>
    <x v="1"/>
    <n v="95"/>
    <d v="1976-08-27T00:00:00"/>
    <x v="1014"/>
    <x v="1014"/>
    <s v="Safety Technician II"/>
    <x v="0"/>
    <x v="2"/>
    <s v="N"/>
    <x v="0"/>
    <n v="8"/>
    <s v="11 Mifflin Junction"/>
    <n v="2193"/>
    <x v="1"/>
    <s v="Australia"/>
    <n v="10"/>
  </r>
  <r>
    <n v="15074"/>
    <n v="46"/>
    <n v="1263"/>
    <x v="293"/>
    <x v="4"/>
    <x v="0"/>
    <b v="1"/>
    <s v="Approved"/>
    <x v="0"/>
    <x v="0"/>
    <s v="low"/>
    <x v="0"/>
    <n v="1289.8499999999999"/>
    <n v="74.510000000000005"/>
    <d v="2007-12-11T00:00:00"/>
    <n v="1215.3399999999999"/>
    <s v="Elliot"/>
    <x v="0"/>
    <n v="41"/>
    <d v="1973-06-16T00:00:00"/>
    <x v="1201"/>
    <x v="1201"/>
    <s v="Nurse"/>
    <x v="3"/>
    <x v="1"/>
    <s v="N"/>
    <x v="1"/>
    <n v="8"/>
    <s v="12 Prentice Point"/>
    <n v="4670"/>
    <x v="2"/>
    <s v="Australia"/>
    <n v="1"/>
  </r>
  <r>
    <n v="15075"/>
    <n v="55"/>
    <n v="2041"/>
    <x v="19"/>
    <x v="7"/>
    <x v="0"/>
    <b v="1"/>
    <s v="Approved"/>
    <x v="1"/>
    <x v="1"/>
    <s v="medium"/>
    <x v="1"/>
    <n v="1894.19"/>
    <n v="598.76"/>
    <d v="2003-07-21T00:00:00"/>
    <n v="1295.43"/>
    <s v="Mort"/>
    <x v="0"/>
    <n v="52"/>
    <d v="1957-10-27T00:00:00"/>
    <x v="187"/>
    <x v="187"/>
    <s v="VP Accounting"/>
    <x v="0"/>
    <x v="0"/>
    <s v="N"/>
    <x v="1"/>
    <n v="17"/>
    <s v="51739 Sundown Hill"/>
    <n v="2009"/>
    <x v="1"/>
    <s v="Australia"/>
    <n v="9"/>
  </r>
  <r>
    <n v="15076"/>
    <n v="45"/>
    <n v="2538"/>
    <x v="20"/>
    <x v="2"/>
    <x v="2"/>
    <b v="0"/>
    <s v="Approved"/>
    <x v="1"/>
    <x v="1"/>
    <s v="low"/>
    <x v="0"/>
    <n v="980.37"/>
    <n v="234.43"/>
    <d v="1991-11-07T00:00:00"/>
    <n v="745.94"/>
    <s v="Peggi"/>
    <x v="1"/>
    <n v="8"/>
    <d v="1989-09-06T00:00:00"/>
    <x v="499"/>
    <x v="499"/>
    <s v="Senior Quality Engineer"/>
    <x v="6"/>
    <x v="1"/>
    <s v="N"/>
    <x v="0"/>
    <n v="12"/>
    <s v="94554 Derek Trail"/>
    <n v="2009"/>
    <x v="1"/>
    <s v="Australia"/>
    <n v="10"/>
  </r>
  <r>
    <n v="15077"/>
    <n v="8"/>
    <n v="1954"/>
    <x v="354"/>
    <x v="8"/>
    <x v="3"/>
    <b v="1"/>
    <s v="Approved"/>
    <x v="0"/>
    <x v="1"/>
    <s v="medium"/>
    <x v="2"/>
    <n v="1703.52"/>
    <n v="1516.13"/>
    <d v="2011-04-16T00:00:00"/>
    <n v="187.38999999999987"/>
    <s v="Greg"/>
    <x v="0"/>
    <n v="88"/>
    <d v="1967-11-29T00:00:00"/>
    <x v="1747"/>
    <x v="1747"/>
    <s v="VP Sales"/>
    <x v="3"/>
    <x v="1"/>
    <s v="N"/>
    <x v="1"/>
    <n v="5"/>
    <s v="71 Orin Crossing"/>
    <n v="2155"/>
    <x v="1"/>
    <s v="Australia"/>
    <n v="9"/>
  </r>
  <r>
    <n v="15078"/>
    <n v="3"/>
    <n v="3058"/>
    <x v="36"/>
    <x v="10"/>
    <x v="4"/>
    <b v="1"/>
    <s v="Approved"/>
    <x v="1"/>
    <x v="0"/>
    <s v="medium"/>
    <x v="1"/>
    <n v="2091.4699999999998"/>
    <n v="388.92"/>
    <d v="2008-03-19T00:00:00"/>
    <n v="1702.5499999999997"/>
    <s v="Hamnet"/>
    <x v="0"/>
    <n v="67"/>
    <d v="1986-10-10T00:00:00"/>
    <x v="2281"/>
    <x v="2281"/>
    <s v="Human Resources Manager"/>
    <x v="3"/>
    <x v="0"/>
    <s v="N"/>
    <x v="0"/>
    <n v="16"/>
    <s v="6354 Briar Crest Road"/>
    <n v="2022"/>
    <x v="1"/>
    <s v="Australia"/>
    <n v="12"/>
  </r>
  <r>
    <n v="15079"/>
    <n v="12"/>
    <n v="3452"/>
    <x v="181"/>
    <x v="10"/>
    <x v="3"/>
    <b v="0"/>
    <s v="Approved"/>
    <x v="5"/>
    <x v="0"/>
    <s v="medium"/>
    <x v="0"/>
    <n v="1231.1500000000001"/>
    <n v="161.6"/>
    <d v="1993-07-20T00:00:00"/>
    <n v="1069.5500000000002"/>
    <s v="Maura"/>
    <x v="1"/>
    <n v="22"/>
    <d v="1964-09-04T00:00:00"/>
    <x v="2586"/>
    <x v="2586"/>
    <s v="Marketing Manager"/>
    <x v="2"/>
    <x v="0"/>
    <s v="N"/>
    <x v="1"/>
    <n v="13"/>
    <s v="46 Stone Corner Avenue"/>
    <n v="2210"/>
    <x v="1"/>
    <s v="Australia"/>
    <n v="10"/>
  </r>
  <r>
    <n v="15080"/>
    <n v="66"/>
    <n v="2689"/>
    <x v="335"/>
    <x v="10"/>
    <x v="5"/>
    <b v="1"/>
    <s v="Approved"/>
    <x v="4"/>
    <x v="1"/>
    <s v="low"/>
    <x v="2"/>
    <n v="590.26"/>
    <n v="525.33000000000004"/>
    <d v="2010-11-05T00:00:00"/>
    <n v="64.92999999999995"/>
    <s v="Tore"/>
    <x v="0"/>
    <n v="17"/>
    <d v="1978-03-23T00:00:00"/>
    <x v="1987"/>
    <x v="1987"/>
    <s v="Senior Developer"/>
    <x v="6"/>
    <x v="0"/>
    <s v="N"/>
    <x v="1"/>
    <n v="10"/>
    <s v="52541 Lakewood Gardens Court"/>
    <n v="3922"/>
    <x v="0"/>
    <s v="Australia"/>
    <n v="2"/>
  </r>
  <r>
    <n v="15081"/>
    <n v="25"/>
    <n v="1458"/>
    <x v="356"/>
    <x v="9"/>
    <x v="3"/>
    <b v="0"/>
    <s v="Approved"/>
    <x v="4"/>
    <x v="1"/>
    <s v="medium"/>
    <x v="0"/>
    <n v="1538.99"/>
    <n v="829.65"/>
    <d v="2016-02-04T00:00:00"/>
    <n v="709.34"/>
    <s v="Ashley"/>
    <x v="0"/>
    <n v="40"/>
    <d v="1956-10-22T00:00:00"/>
    <x v="1111"/>
    <x v="1111"/>
    <s v="Account Representative IV"/>
    <x v="8"/>
    <x v="1"/>
    <s v="N"/>
    <x v="1"/>
    <n v="11"/>
    <s v="6279 Lien Junction"/>
    <n v="2560"/>
    <x v="1"/>
    <s v="Australia"/>
    <n v="6"/>
  </r>
  <r>
    <n v="15082"/>
    <n v="20"/>
    <n v="1677"/>
    <x v="253"/>
    <x v="5"/>
    <x v="2"/>
    <b v="1"/>
    <s v="Approved"/>
    <x v="1"/>
    <x v="0"/>
    <s v="medium"/>
    <x v="2"/>
    <n v="1775.81"/>
    <n v="1580.47"/>
    <d v="2016-02-04T00:00:00"/>
    <n v="195.33999999999992"/>
    <s v="Petrina"/>
    <x v="1"/>
    <n v="56"/>
    <d v="1958-05-28T00:00:00"/>
    <x v="504"/>
    <x v="504"/>
    <s v="Editor"/>
    <x v="1"/>
    <x v="1"/>
    <s v="N"/>
    <x v="0"/>
    <n v="16"/>
    <s v="41 Vahlen Park"/>
    <n v="2230"/>
    <x v="1"/>
    <s v="Australia"/>
    <n v="12"/>
  </r>
  <r>
    <n v="15083"/>
    <n v="60"/>
    <n v="1129"/>
    <x v="205"/>
    <x v="4"/>
    <x v="6"/>
    <b v="0"/>
    <s v="Approved"/>
    <x v="4"/>
    <x v="0"/>
    <s v="high"/>
    <x v="2"/>
    <n v="1977.36"/>
    <n v="1759.85"/>
    <d v="2005-10-22T00:00:00"/>
    <n v="217.51"/>
    <s v="Kirsten"/>
    <x v="1"/>
    <n v="47"/>
    <d v="1992-04-12T00:00:00"/>
    <x v="835"/>
    <x v="835"/>
    <s v="Financial Advisor"/>
    <x v="0"/>
    <x v="0"/>
    <s v="N"/>
    <x v="0"/>
    <n v="8"/>
    <s v="1 Nevada Park"/>
    <n v="4226"/>
    <x v="2"/>
    <s v="Australia"/>
    <n v="8"/>
  </r>
  <r>
    <n v="15084"/>
    <n v="47"/>
    <n v="2880"/>
    <x v="154"/>
    <x v="8"/>
    <x v="5"/>
    <b v="0"/>
    <s v="Approved"/>
    <x v="1"/>
    <x v="1"/>
    <s v="low"/>
    <x v="2"/>
    <n v="1720.7"/>
    <n v="1531.42"/>
    <d v="2006-10-01T00:00:00"/>
    <n v="189.27999999999997"/>
    <s v="Ingra"/>
    <x v="0"/>
    <n v="43"/>
    <d v="1967-11-15T00:00:00"/>
    <x v="1449"/>
    <x v="1449"/>
    <s v="Legal Assistant"/>
    <x v="1"/>
    <x v="0"/>
    <s v="N"/>
    <x v="1"/>
    <n v="7"/>
    <s v="8647 La Follette Court"/>
    <n v="2067"/>
    <x v="1"/>
    <s v="Australia"/>
    <n v="9"/>
  </r>
  <r>
    <n v="15085"/>
    <n v="91"/>
    <n v="2082"/>
    <x v="23"/>
    <x v="2"/>
    <x v="4"/>
    <b v="1"/>
    <s v="Approved"/>
    <x v="0"/>
    <x v="0"/>
    <s v="medium"/>
    <x v="0"/>
    <n v="100.35"/>
    <n v="75.260000000000005"/>
    <d v="2000-11-03T00:00:00"/>
    <n v="25.089999999999989"/>
    <s v="Sybyl"/>
    <x v="1"/>
    <n v="38"/>
    <d v="1979-12-07T00:00:00"/>
    <x v="1252"/>
    <x v="1252"/>
    <s v="Legal Assistant"/>
    <x v="1"/>
    <x v="1"/>
    <s v="N"/>
    <x v="0"/>
    <n v="19"/>
    <s v="73637 Nancy Street"/>
    <n v="2469"/>
    <x v="1"/>
    <s v="Australia"/>
    <n v="1"/>
  </r>
  <r>
    <n v="15086"/>
    <n v="52"/>
    <n v="3422"/>
    <x v="219"/>
    <x v="11"/>
    <x v="4"/>
    <b v="0"/>
    <s v="Approved"/>
    <x v="2"/>
    <x v="1"/>
    <s v="medium"/>
    <x v="0"/>
    <n v="1280.28"/>
    <n v="829.51"/>
    <d v="2001-11-25T00:00:00"/>
    <n v="450.77"/>
    <s v="Lucine"/>
    <x v="1"/>
    <n v="38"/>
    <d v="1978-05-06T00:00:00"/>
    <x v="2464"/>
    <x v="2464"/>
    <s v="Professor"/>
    <x v="3"/>
    <x v="0"/>
    <s v="N"/>
    <x v="1"/>
    <n v="5"/>
    <s v="618 Chinook Way"/>
    <n v="2155"/>
    <x v="1"/>
    <s v="Australia"/>
    <n v="10"/>
  </r>
  <r>
    <n v="15087"/>
    <n v="50"/>
    <n v="3210"/>
    <x v="144"/>
    <x v="7"/>
    <x v="1"/>
    <b v="0"/>
    <s v="Approved"/>
    <x v="5"/>
    <x v="0"/>
    <s v="medium"/>
    <x v="2"/>
    <n v="175.89"/>
    <n v="131.91999999999999"/>
    <d v="2003-02-16T00:00:00"/>
    <n v="43.97"/>
    <s v="Stella"/>
    <x v="1"/>
    <n v="80"/>
    <d v="1988-02-01T00:00:00"/>
    <x v="2323"/>
    <x v="2323"/>
    <s v="Junior Executive"/>
    <x v="3"/>
    <x v="0"/>
    <s v="N"/>
    <x v="1"/>
    <n v="1"/>
    <s v="96 Hermina Terrace"/>
    <n v="3024"/>
    <x v="0"/>
    <s v="Australia"/>
    <n v="5"/>
  </r>
  <r>
    <n v="15088"/>
    <n v="1"/>
    <n v="1467"/>
    <x v="207"/>
    <x v="11"/>
    <x v="0"/>
    <b v="1"/>
    <s v="Approved"/>
    <x v="4"/>
    <x v="0"/>
    <s v="medium"/>
    <x v="0"/>
    <n v="1403.5"/>
    <n v="954.82"/>
    <d v="2012-12-02T00:00:00"/>
    <n v="448.67999999999995"/>
    <s v="Cyndia"/>
    <x v="1"/>
    <n v="62"/>
    <d v="1998-01-05T00:00:00"/>
    <x v="517"/>
    <x v="517"/>
    <s v="Cost Accountant"/>
    <x v="0"/>
    <x v="2"/>
    <s v="N"/>
    <x v="0"/>
    <n v="2"/>
    <s v="11606 Myrtle Street"/>
    <n v="2207"/>
    <x v="1"/>
    <s v="Australia"/>
    <n v="8"/>
  </r>
  <r>
    <n v="15089"/>
    <n v="99"/>
    <n v="1549"/>
    <x v="227"/>
    <x v="8"/>
    <x v="4"/>
    <b v="1"/>
    <s v="Approved"/>
    <x v="2"/>
    <x v="0"/>
    <s v="medium"/>
    <x v="0"/>
    <n v="1227.3399999999999"/>
    <n v="770.89"/>
    <d v="1994-08-10T00:00:00"/>
    <n v="456.44999999999993"/>
    <s v="Chiquita"/>
    <x v="1"/>
    <n v="82"/>
    <d v="1990-02-26T00:00:00"/>
    <x v="1713"/>
    <x v="1713"/>
    <s v="Account Coordinator"/>
    <x v="6"/>
    <x v="0"/>
    <s v="N"/>
    <x v="0"/>
    <n v="12"/>
    <s v="0046 Grim Pass"/>
    <n v="2148"/>
    <x v="1"/>
    <s v="Australia"/>
    <n v="7"/>
  </r>
  <r>
    <n v="15090"/>
    <n v="49"/>
    <n v="1502"/>
    <x v="45"/>
    <x v="1"/>
    <x v="1"/>
    <b v="1"/>
    <s v="Approved"/>
    <x v="1"/>
    <x v="1"/>
    <s v="medium"/>
    <x v="0"/>
    <n v="533.51"/>
    <n v="400.13"/>
    <d v="2012-06-04T00:00:00"/>
    <n v="133.38"/>
    <s v="Margalit"/>
    <x v="1"/>
    <n v="52"/>
    <d v="1990-03-26T00:00:00"/>
    <x v="201"/>
    <x v="201"/>
    <s v="Design Engineer"/>
    <x v="0"/>
    <x v="1"/>
    <s v="N"/>
    <x v="0"/>
    <n v="11"/>
    <s v="78960 Schiller Lane"/>
    <n v="2450"/>
    <x v="1"/>
    <s v="Australia"/>
    <n v="4"/>
  </r>
  <r>
    <n v="15091"/>
    <n v="0"/>
    <n v="1432"/>
    <x v="287"/>
    <x v="0"/>
    <x v="3"/>
    <b v="1"/>
    <s v="Approved"/>
    <x v="2"/>
    <x v="0"/>
    <s v="low"/>
    <x v="0"/>
    <n v="71.16"/>
    <n v="56.93"/>
    <d v="2012-05-18T00:00:00"/>
    <n v="14.229999999999997"/>
    <s v="Hiram"/>
    <x v="0"/>
    <n v="70"/>
    <d v="1998-11-26T00:00:00"/>
    <x v="665"/>
    <x v="665"/>
    <s v="Tax Accountant"/>
    <x v="9"/>
    <x v="2"/>
    <s v="N"/>
    <x v="0"/>
    <n v="2"/>
    <s v="1617 Beilfuss Street"/>
    <n v="2759"/>
    <x v="1"/>
    <s v="Australia"/>
    <n v="8"/>
  </r>
  <r>
    <n v="15092"/>
    <n v="90"/>
    <n v="2610"/>
    <x v="226"/>
    <x v="3"/>
    <x v="2"/>
    <b v="1"/>
    <s v="Approved"/>
    <x v="3"/>
    <x v="0"/>
    <s v="low"/>
    <x v="0"/>
    <n v="363.01"/>
    <n v="290.41000000000003"/>
    <d v="2005-05-10T00:00:00"/>
    <n v="72.599999999999966"/>
    <s v="Arliene"/>
    <x v="1"/>
    <n v="41"/>
    <d v="1954-04-30T00:00:00"/>
    <x v="1162"/>
    <x v="1162"/>
    <s v="Account Coordinator"/>
    <x v="7"/>
    <x v="0"/>
    <s v="N"/>
    <x v="1"/>
    <n v="10"/>
    <s v="1031 Kennedy Way"/>
    <n v="4507"/>
    <x v="2"/>
    <s v="Australia"/>
    <n v="7"/>
  </r>
  <r>
    <n v="15093"/>
    <n v="73"/>
    <n v="380"/>
    <x v="44"/>
    <x v="9"/>
    <x v="6"/>
    <b v="0"/>
    <s v="Approved"/>
    <x v="0"/>
    <x v="0"/>
    <s v="medium"/>
    <x v="0"/>
    <n v="1945.43"/>
    <n v="333.18"/>
    <d v="2002-08-31T00:00:00"/>
    <n v="1612.25"/>
    <s v="Teriann"/>
    <x v="1"/>
    <n v="66"/>
    <d v="1956-05-15T00:00:00"/>
    <x v="1763"/>
    <x v="1763"/>
    <s v="Structural Engineer"/>
    <x v="4"/>
    <x v="0"/>
    <s v="N"/>
    <x v="1"/>
    <n v="17"/>
    <s v="24 Scoville Parkway"/>
    <n v="4670"/>
    <x v="2"/>
    <s v="Australia"/>
    <n v="1"/>
  </r>
  <r>
    <n v="15094"/>
    <n v="30"/>
    <n v="3349"/>
    <x v="155"/>
    <x v="5"/>
    <x v="4"/>
    <b v="1"/>
    <s v="Approved"/>
    <x v="0"/>
    <x v="0"/>
    <s v="high"/>
    <x v="0"/>
    <n v="748.17"/>
    <n v="448.9"/>
    <d v="1991-11-10T00:00:00"/>
    <n v="299.27"/>
    <s v="Byram"/>
    <x v="0"/>
    <n v="11"/>
    <d v="1981-01-22T00:00:00"/>
    <x v="166"/>
    <x v="166"/>
    <s v="Director of Sales"/>
    <x v="9"/>
    <x v="1"/>
    <s v="N"/>
    <x v="1"/>
    <n v="9"/>
    <s v="9 Brown Pass"/>
    <n v="3196"/>
    <x v="0"/>
    <s v="Australia"/>
    <n v="9"/>
  </r>
  <r>
    <n v="15095"/>
    <n v="0"/>
    <n v="3429"/>
    <x v="157"/>
    <x v="4"/>
    <x v="4"/>
    <b v="1"/>
    <s v="Approved"/>
    <x v="0"/>
    <x v="0"/>
    <s v="medium"/>
    <x v="1"/>
    <n v="202.62"/>
    <n v="151.96"/>
    <d v="2016-03-29T00:00:00"/>
    <n v="50.66"/>
    <s v="Leonora"/>
    <x v="1"/>
    <n v="77"/>
    <d v="1974-08-07T00:00:00"/>
    <x v="646"/>
    <x v="646"/>
    <s v="Chemical Engineer"/>
    <x v="3"/>
    <x v="0"/>
    <s v="N"/>
    <x v="0"/>
    <n v="16"/>
    <s v="321 Glendale Center"/>
    <n v="2820"/>
    <x v="1"/>
    <s v="Australia"/>
    <n v="1"/>
  </r>
  <r>
    <n v="15096"/>
    <n v="32"/>
    <n v="894"/>
    <x v="66"/>
    <x v="7"/>
    <x v="6"/>
    <b v="0"/>
    <s v="Approved"/>
    <x v="4"/>
    <x v="0"/>
    <s v="high"/>
    <x v="0"/>
    <n v="1179"/>
    <n v="707.4"/>
    <d v="1993-04-20T00:00:00"/>
    <n v="471.6"/>
    <s v="Catie"/>
    <x v="1"/>
    <n v="13"/>
    <d v="1970-12-18T00:00:00"/>
    <x v="2021"/>
    <x v="2021"/>
    <s v="Desktop Support Technician"/>
    <x v="0"/>
    <x v="2"/>
    <s v="N"/>
    <x v="0"/>
    <n v="9"/>
    <s v="7 Meadow Ridge Center"/>
    <n v="2165"/>
    <x v="1"/>
    <s v="Australia"/>
    <n v="9"/>
  </r>
  <r>
    <n v="15097"/>
    <n v="39"/>
    <n v="1925"/>
    <x v="116"/>
    <x v="10"/>
    <x v="2"/>
    <b v="0"/>
    <s v="Approved"/>
    <x v="4"/>
    <x v="0"/>
    <s v="medium"/>
    <x v="1"/>
    <n v="1812.75"/>
    <n v="582.48"/>
    <d v="1997-05-10T00:00:00"/>
    <n v="1230.27"/>
    <s v="Eolande"/>
    <x v="1"/>
    <n v="94"/>
    <d v="1965-12-01T00:00:00"/>
    <x v="1441"/>
    <x v="1441"/>
    <s v="VP Product Management"/>
    <x v="6"/>
    <x v="0"/>
    <s v="N"/>
    <x v="0"/>
    <n v="14"/>
    <s v="6 Upham Place"/>
    <n v="4556"/>
    <x v="2"/>
    <s v="Australia"/>
    <n v="7"/>
  </r>
  <r>
    <n v="15098"/>
    <n v="94"/>
    <n v="697"/>
    <x v="306"/>
    <x v="1"/>
    <x v="2"/>
    <b v="1"/>
    <s v="Approved"/>
    <x v="4"/>
    <x v="0"/>
    <s v="medium"/>
    <x v="1"/>
    <n v="1635.3"/>
    <n v="993.66"/>
    <d v="2013-06-09T00:00:00"/>
    <n v="641.64"/>
    <s v="Weston"/>
    <x v="0"/>
    <n v="25"/>
    <d v="1986-11-29T00:00:00"/>
    <x v="1694"/>
    <x v="1694"/>
    <s v="Environmental Specialist"/>
    <x v="5"/>
    <x v="0"/>
    <s v="N"/>
    <x v="1"/>
    <n v="10"/>
    <s v="16420 Veith Crossing"/>
    <n v="4214"/>
    <x v="2"/>
    <s v="Australia"/>
    <n v="7"/>
  </r>
  <r>
    <n v="15099"/>
    <n v="28"/>
    <n v="2951"/>
    <x v="107"/>
    <x v="8"/>
    <x v="2"/>
    <b v="1"/>
    <s v="Approved"/>
    <x v="0"/>
    <x v="1"/>
    <s v="medium"/>
    <x v="2"/>
    <n v="1703.52"/>
    <n v="1516.13"/>
    <d v="2011-04-16T00:00:00"/>
    <n v="187.38999999999987"/>
    <s v="Duffy"/>
    <x v="0"/>
    <n v="13"/>
    <d v="1977-09-25T00:00:00"/>
    <x v="1344"/>
    <x v="1344"/>
    <s v="Community Outreach Specialist"/>
    <x v="0"/>
    <x v="2"/>
    <s v="N"/>
    <x v="1"/>
    <n v="12"/>
    <s v="24 Green Parkway"/>
    <n v="3437"/>
    <x v="0"/>
    <s v="Australia"/>
    <n v="8"/>
  </r>
  <r>
    <n v="15100"/>
    <n v="22"/>
    <n v="1167"/>
    <x v="261"/>
    <x v="11"/>
    <x v="4"/>
    <b v="1"/>
    <s v="Approved"/>
    <x v="5"/>
    <x v="0"/>
    <s v="medium"/>
    <x v="0"/>
    <n v="60.34"/>
    <n v="45.26"/>
    <d v="1993-07-15T00:00:00"/>
    <n v="15.080000000000005"/>
    <s v="Elberta"/>
    <x v="1"/>
    <n v="20"/>
    <d v="1996-06-03T00:00:00"/>
    <x v="2251"/>
    <x v="2251"/>
    <s v="Software Test Engineer III"/>
    <x v="1"/>
    <x v="0"/>
    <s v="N"/>
    <x v="1"/>
    <n v="4"/>
    <s v="72673 Mayfield Trail"/>
    <n v="4209"/>
    <x v="2"/>
    <s v="Australia"/>
    <n v="6"/>
  </r>
  <r>
    <n v="15101"/>
    <n v="49"/>
    <n v="13"/>
    <x v="124"/>
    <x v="4"/>
    <x v="4"/>
    <b v="1"/>
    <s v="Approved"/>
    <x v="0"/>
    <x v="0"/>
    <s v="medium"/>
    <x v="1"/>
    <n v="1061.56"/>
    <n v="733.58"/>
    <d v="1998-12-17T00:00:00"/>
    <n v="327.9799999999999"/>
    <s v="Gabriele"/>
    <x v="0"/>
    <n v="38"/>
    <d v="1955-02-15T00:00:00"/>
    <x v="2512"/>
    <x v="2512"/>
    <s v="Developer I"/>
    <x v="0"/>
    <x v="2"/>
    <s v="N"/>
    <x v="0"/>
    <n v="8"/>
    <s v="2 Sutherland Street"/>
    <n v="3799"/>
    <x v="0"/>
    <s v="Australia"/>
    <n v="6"/>
  </r>
  <r>
    <n v="15102"/>
    <n v="35"/>
    <n v="1375"/>
    <x v="206"/>
    <x v="1"/>
    <x v="4"/>
    <b v="0"/>
    <s v="Approved"/>
    <x v="1"/>
    <x v="0"/>
    <s v="low"/>
    <x v="0"/>
    <n v="1057.51"/>
    <n v="154.4"/>
    <d v="2002-03-22T00:00:00"/>
    <n v="903.11"/>
    <s v="Archie"/>
    <x v="0"/>
    <n v="36"/>
    <d v="1978-12-07T00:00:00"/>
    <x v="1796"/>
    <x v="1796"/>
    <s v="Analog Circuit Design manager"/>
    <x v="0"/>
    <x v="1"/>
    <s v="N"/>
    <x v="1"/>
    <n v="18"/>
    <s v="3962 Rigney Center"/>
    <n v="3156"/>
    <x v="0"/>
    <s v="Australia"/>
    <n v="8"/>
  </r>
  <r>
    <n v="15103"/>
    <n v="63"/>
    <n v="1610"/>
    <x v="129"/>
    <x v="6"/>
    <x v="1"/>
    <b v="0"/>
    <s v="Approved"/>
    <x v="5"/>
    <x v="0"/>
    <s v="medium"/>
    <x v="0"/>
    <n v="1992.93"/>
    <n v="762.63"/>
    <d v="2016-11-22T00:00:00"/>
    <n v="1230.3000000000002"/>
    <s v="Valaree"/>
    <x v="1"/>
    <n v="75"/>
    <d v="1955-02-10T00:00:00"/>
    <x v="881"/>
    <x v="881"/>
    <s v="Structural Engineer"/>
    <x v="6"/>
    <x v="2"/>
    <s v="N"/>
    <x v="0"/>
    <n v="9"/>
    <s v="75164 Sherman Crossing"/>
    <n v="2031"/>
    <x v="1"/>
    <s v="Australia"/>
    <n v="11"/>
  </r>
  <r>
    <n v="15104"/>
    <n v="97"/>
    <n v="2027"/>
    <x v="72"/>
    <x v="10"/>
    <x v="0"/>
    <b v="1"/>
    <s v="Approved"/>
    <x v="2"/>
    <x v="1"/>
    <s v="medium"/>
    <x v="0"/>
    <n v="742.54"/>
    <n v="667.4"/>
    <d v="1991-11-07T00:00:00"/>
    <n v="75.139999999999986"/>
    <s v="Whitney"/>
    <x v="0"/>
    <n v="89"/>
    <d v="1964-09-02T00:00:00"/>
    <x v="1131"/>
    <x v="1131"/>
    <s v="VP Product Management"/>
    <x v="6"/>
    <x v="2"/>
    <s v="N"/>
    <x v="1"/>
    <n v="10"/>
    <s v="9670 4th Point"/>
    <n v="2065"/>
    <x v="1"/>
    <s v="Australia"/>
    <n v="10"/>
  </r>
  <r>
    <n v="15105"/>
    <n v="13"/>
    <n v="2646"/>
    <x v="9"/>
    <x v="3"/>
    <x v="4"/>
    <b v="1"/>
    <s v="Approved"/>
    <x v="0"/>
    <x v="0"/>
    <s v="medium"/>
    <x v="0"/>
    <n v="1163.8900000000001"/>
    <n v="589.27"/>
    <d v="2016-07-09T00:00:00"/>
    <n v="574.62000000000012"/>
    <s v="Jesselyn"/>
    <x v="1"/>
    <n v="14"/>
    <d v="1972-10-11T00:00:00"/>
    <x v="911"/>
    <x v="911"/>
    <s v="Sales Representative"/>
    <x v="2"/>
    <x v="0"/>
    <s v="N"/>
    <x v="0"/>
    <n v="17"/>
    <s v="40 Veith Circle"/>
    <n v="4701"/>
    <x v="2"/>
    <s v="Australia"/>
    <n v="1"/>
  </r>
  <r>
    <n v="15107"/>
    <n v="98"/>
    <n v="315"/>
    <x v="324"/>
    <x v="11"/>
    <x v="5"/>
    <b v="1"/>
    <s v="Approved"/>
    <x v="1"/>
    <x v="0"/>
    <s v="high"/>
    <x v="0"/>
    <n v="358.39"/>
    <n v="215.03"/>
    <d v="2004-01-16T00:00:00"/>
    <n v="143.35999999999999"/>
    <s v="Lisa"/>
    <x v="1"/>
    <n v="67"/>
    <d v="1958-04-16T00:00:00"/>
    <x v="1444"/>
    <x v="1444"/>
    <s v="Chief Design Engineer"/>
    <x v="3"/>
    <x v="1"/>
    <s v="N"/>
    <x v="1"/>
    <n v="12"/>
    <s v="52 Corben Place"/>
    <n v="3197"/>
    <x v="0"/>
    <s v="Australia"/>
    <n v="10"/>
  </r>
  <r>
    <n v="15108"/>
    <n v="11"/>
    <n v="3094"/>
    <x v="22"/>
    <x v="5"/>
    <x v="0"/>
    <b v="0"/>
    <s v="Approved"/>
    <x v="4"/>
    <x v="0"/>
    <s v="high"/>
    <x v="0"/>
    <n v="1274.93"/>
    <n v="764.96"/>
    <d v="2007-08-04T00:00:00"/>
    <n v="509.97"/>
    <s v="Izak"/>
    <x v="0"/>
    <n v="51"/>
    <d v="1989-05-28T00:00:00"/>
    <x v="652"/>
    <x v="652"/>
    <s v="Biostatistician II"/>
    <x v="6"/>
    <x v="0"/>
    <s v="N"/>
    <x v="0"/>
    <n v="17"/>
    <s v="67241 Heath Way"/>
    <n v="2151"/>
    <x v="1"/>
    <s v="Australia"/>
    <n v="8"/>
  </r>
  <r>
    <n v="15109"/>
    <n v="98"/>
    <n v="842"/>
    <x v="10"/>
    <x v="7"/>
    <x v="6"/>
    <b v="1"/>
    <s v="Approved"/>
    <x v="2"/>
    <x v="0"/>
    <s v="medium"/>
    <x v="0"/>
    <n v="795.34"/>
    <n v="101.58"/>
    <d v="1997-02-09T00:00:00"/>
    <n v="693.76"/>
    <s v="Mahmud"/>
    <x v="0"/>
    <n v="59"/>
    <d v="1999-08-16T00:00:00"/>
    <x v="2587"/>
    <x v="2587"/>
    <s v="Compensation Analyst"/>
    <x v="0"/>
    <x v="2"/>
    <s v="N"/>
    <x v="1"/>
    <n v="2"/>
    <s v="511 Gulseth Plaza"/>
    <n v="3028"/>
    <x v="0"/>
    <s v="Australia"/>
    <n v="6"/>
  </r>
  <r>
    <n v="15110"/>
    <n v="56"/>
    <n v="883"/>
    <x v="160"/>
    <x v="11"/>
    <x v="2"/>
    <b v="0"/>
    <s v="Approved"/>
    <x v="2"/>
    <x v="0"/>
    <s v="medium"/>
    <x v="0"/>
    <n v="183.86"/>
    <n v="137.9"/>
    <d v="1997-10-04T00:00:00"/>
    <n v="45.960000000000008"/>
    <s v="Carmella"/>
    <x v="1"/>
    <n v="82"/>
    <d v="1980-05-07T00:00:00"/>
    <x v="864"/>
    <x v="864"/>
    <s v="Information Systems Manager"/>
    <x v="6"/>
    <x v="2"/>
    <s v="N"/>
    <x v="1"/>
    <n v="15"/>
    <s v="77 Pawling Pass"/>
    <n v="2537"/>
    <x v="1"/>
    <s v="Australia"/>
    <n v="3"/>
  </r>
  <r>
    <n v="15111"/>
    <n v="55"/>
    <n v="1644"/>
    <x v="322"/>
    <x v="8"/>
    <x v="4"/>
    <b v="1"/>
    <s v="Approved"/>
    <x v="1"/>
    <x v="1"/>
    <s v="medium"/>
    <x v="1"/>
    <n v="1894.19"/>
    <n v="598.76"/>
    <d v="2003-07-21T00:00:00"/>
    <n v="1295.43"/>
    <s v="Gaby"/>
    <x v="0"/>
    <n v="57"/>
    <d v="1969-12-01T00:00:00"/>
    <x v="615"/>
    <x v="615"/>
    <s v="Speech Pathologist"/>
    <x v="1"/>
    <x v="0"/>
    <s v="N"/>
    <x v="1"/>
    <n v="10"/>
    <s v="4 Mariners Cove Street"/>
    <n v="2043"/>
    <x v="1"/>
    <s v="Australia"/>
    <n v="9"/>
  </r>
  <r>
    <n v="15113"/>
    <n v="46"/>
    <n v="3381"/>
    <x v="201"/>
    <x v="5"/>
    <x v="4"/>
    <b v="1"/>
    <s v="Approved"/>
    <x v="0"/>
    <x v="0"/>
    <s v="low"/>
    <x v="0"/>
    <n v="1289.8499999999999"/>
    <n v="74.510000000000005"/>
    <d v="2007-12-11T00:00:00"/>
    <n v="1215.3399999999999"/>
    <s v="Bruce"/>
    <x v="0"/>
    <n v="26"/>
    <d v="1993-11-20T00:00:00"/>
    <x v="464"/>
    <x v="464"/>
    <s v="Computer Systems Analyst IV"/>
    <x v="6"/>
    <x v="0"/>
    <s v="N"/>
    <x v="1"/>
    <n v="4"/>
    <s v="602 Haas Drive"/>
    <n v="3799"/>
    <x v="0"/>
    <s v="Australia"/>
    <n v="3"/>
  </r>
  <r>
    <n v="15114"/>
    <n v="88"/>
    <n v="3296"/>
    <x v="163"/>
    <x v="4"/>
    <x v="2"/>
    <b v="0"/>
    <s v="Approved"/>
    <x v="3"/>
    <x v="0"/>
    <s v="medium"/>
    <x v="0"/>
    <n v="1198.46"/>
    <n v="381.1"/>
    <d v="2005-05-10T00:00:00"/>
    <n v="817.36"/>
    <s v="Leontyne"/>
    <x v="1"/>
    <n v="78"/>
    <d v="1974-11-11T00:00:00"/>
    <x v="108"/>
    <x v="108"/>
    <s v="Quality Engineer"/>
    <x v="0"/>
    <x v="1"/>
    <s v="N"/>
    <x v="0"/>
    <n v="17"/>
    <s v="85 Carioca Drive"/>
    <n v="2154"/>
    <x v="1"/>
    <s v="Australia"/>
    <n v="11"/>
  </r>
  <r>
    <n v="15116"/>
    <n v="9"/>
    <n v="2502"/>
    <x v="323"/>
    <x v="5"/>
    <x v="2"/>
    <b v="0"/>
    <s v="Approved"/>
    <x v="2"/>
    <x v="1"/>
    <s v="medium"/>
    <x v="0"/>
    <n v="742.54"/>
    <n v="667.4"/>
    <d v="2004-08-17T00:00:00"/>
    <n v="75.139999999999986"/>
    <s v="Concordia"/>
    <x v="1"/>
    <n v="6"/>
    <d v="1964-08-23T00:00:00"/>
    <x v="1234"/>
    <x v="1234"/>
    <s v="Structural Engineer"/>
    <x v="3"/>
    <x v="0"/>
    <s v="N"/>
    <x v="0"/>
    <n v="11"/>
    <s v="77410 Bluejay Street"/>
    <n v="3046"/>
    <x v="0"/>
    <s v="Australia"/>
    <n v="9"/>
  </r>
  <r>
    <n v="15117"/>
    <n v="3"/>
    <n v="3215"/>
    <x v="114"/>
    <x v="4"/>
    <x v="0"/>
    <b v="0"/>
    <s v="Approved"/>
    <x v="1"/>
    <x v="0"/>
    <s v="medium"/>
    <x v="1"/>
    <n v="2091.4699999999998"/>
    <n v="388.92"/>
    <d v="1993-05-26T00:00:00"/>
    <n v="1702.5499999999997"/>
    <s v="Wolfgang"/>
    <x v="0"/>
    <n v="14"/>
    <d v="1976-09-28T00:00:00"/>
    <x v="1640"/>
    <x v="1640"/>
    <s v="General Manager"/>
    <x v="6"/>
    <x v="0"/>
    <s v="N"/>
    <x v="0"/>
    <n v="7"/>
    <s v="743 Karstens Point"/>
    <n v="2122"/>
    <x v="1"/>
    <s v="Australia"/>
    <n v="11"/>
  </r>
  <r>
    <n v="15118"/>
    <n v="26"/>
    <n v="1557"/>
    <x v="229"/>
    <x v="7"/>
    <x v="6"/>
    <b v="0"/>
    <s v="Approved"/>
    <x v="5"/>
    <x v="0"/>
    <s v="medium"/>
    <x v="0"/>
    <n v="1992.93"/>
    <n v="762.63"/>
    <d v="1993-05-26T00:00:00"/>
    <n v="1230.3000000000002"/>
    <s v="Efren"/>
    <x v="0"/>
    <n v="64"/>
    <d v="1975-08-14T00:00:00"/>
    <x v="2524"/>
    <x v="2524"/>
    <s v="Speech Pathologist"/>
    <x v="0"/>
    <x v="0"/>
    <s v="N"/>
    <x v="1"/>
    <n v="6"/>
    <s v="08 Twin Pines Place"/>
    <n v="2768"/>
    <x v="1"/>
    <s v="Australia"/>
    <n v="9"/>
  </r>
  <r>
    <n v="15119"/>
    <n v="46"/>
    <n v="3386"/>
    <x v="73"/>
    <x v="2"/>
    <x v="0"/>
    <b v="1"/>
    <s v="Approved"/>
    <x v="2"/>
    <x v="0"/>
    <s v="low"/>
    <x v="0"/>
    <n v="1793.43"/>
    <n v="248.82"/>
    <d v="1999-07-20T00:00:00"/>
    <n v="1544.6100000000001"/>
    <s v="Cliff"/>
    <x v="0"/>
    <n v="24"/>
    <d v="1999-07-28T00:00:00"/>
    <x v="289"/>
    <x v="289"/>
    <s v="Structural Engineer"/>
    <x v="7"/>
    <x v="2"/>
    <s v="N"/>
    <x v="0"/>
    <n v="2"/>
    <s v="367 Talmadge Way"/>
    <n v="2705"/>
    <x v="1"/>
    <s v="Australia"/>
    <n v="1"/>
  </r>
  <r>
    <n v="15120"/>
    <n v="52"/>
    <n v="1520"/>
    <x v="342"/>
    <x v="6"/>
    <x v="1"/>
    <b v="1"/>
    <s v="Approved"/>
    <x v="2"/>
    <x v="1"/>
    <s v="medium"/>
    <x v="0"/>
    <n v="1280.28"/>
    <n v="829.51"/>
    <d v="2001-11-25T00:00:00"/>
    <n v="450.77"/>
    <s v="Marwin"/>
    <x v="0"/>
    <n v="35"/>
    <d v="2001-11-30T00:00:00"/>
    <x v="938"/>
    <x v="938"/>
    <s v="Administrative Assistant IV"/>
    <x v="8"/>
    <x v="2"/>
    <s v="N"/>
    <x v="0"/>
    <n v="1"/>
    <s v="22 Nelson Terrace"/>
    <n v="2190"/>
    <x v="1"/>
    <s v="Australia"/>
    <n v="10"/>
  </r>
  <r>
    <n v="15121"/>
    <n v="62"/>
    <n v="270"/>
    <x v="284"/>
    <x v="10"/>
    <x v="6"/>
    <b v="1"/>
    <s v="Approved"/>
    <x v="0"/>
    <x v="0"/>
    <s v="medium"/>
    <x v="0"/>
    <n v="478.16"/>
    <n v="298.72000000000003"/>
    <d v="2005-10-22T00:00:00"/>
    <n v="179.44"/>
    <s v="Auberta"/>
    <x v="1"/>
    <n v="38"/>
    <d v="1970-12-10T00:00:00"/>
    <x v="1239"/>
    <x v="1239"/>
    <s v="Budget/Accounting Analyst III"/>
    <x v="6"/>
    <x v="0"/>
    <s v="N"/>
    <x v="0"/>
    <n v="17"/>
    <s v="90173 Oneill Place"/>
    <n v="3071"/>
    <x v="0"/>
    <s v="Australia"/>
    <n v="10"/>
  </r>
  <r>
    <n v="15122"/>
    <n v="40"/>
    <n v="1801"/>
    <x v="356"/>
    <x v="9"/>
    <x v="3"/>
    <b v="1"/>
    <s v="Approved"/>
    <x v="2"/>
    <x v="0"/>
    <s v="high"/>
    <x v="0"/>
    <n v="1458.17"/>
    <n v="874.9"/>
    <d v="2006-02-02T00:00:00"/>
    <n v="583.2700000000001"/>
    <s v="Bendix"/>
    <x v="0"/>
    <n v="48"/>
    <d v="1976-12-23T00:00:00"/>
    <x v="1646"/>
    <x v="1646"/>
    <s v="Legal Assistant"/>
    <x v="3"/>
    <x v="1"/>
    <s v="N"/>
    <x v="1"/>
    <n v="21"/>
    <s v="95465 Union Plaza"/>
    <n v="4055"/>
    <x v="2"/>
    <s v="Australia"/>
    <n v="7"/>
  </r>
  <r>
    <n v="15123"/>
    <n v="85"/>
    <n v="3066"/>
    <x v="10"/>
    <x v="7"/>
    <x v="6"/>
    <b v="1"/>
    <s v="Approved"/>
    <x v="5"/>
    <x v="0"/>
    <s v="medium"/>
    <x v="0"/>
    <n v="752.64"/>
    <n v="205.36"/>
    <d v="2004-08-07T00:00:00"/>
    <n v="547.28"/>
    <s v="Renell"/>
    <x v="1"/>
    <n v="29"/>
    <d v="1995-01-14T00:00:00"/>
    <x v="2517"/>
    <x v="2517"/>
    <s v="Paralegal"/>
    <x v="0"/>
    <x v="1"/>
    <s v="N"/>
    <x v="0"/>
    <n v="2"/>
    <s v="4 Gateway Court"/>
    <n v="3107"/>
    <x v="0"/>
    <s v="Australia"/>
    <n v="10"/>
  </r>
  <r>
    <n v="15124"/>
    <n v="9"/>
    <n v="1001"/>
    <x v="174"/>
    <x v="0"/>
    <x v="5"/>
    <b v="0"/>
    <s v="Approved"/>
    <x v="2"/>
    <x v="1"/>
    <s v="medium"/>
    <x v="0"/>
    <n v="742.54"/>
    <n v="667.4"/>
    <d v="1991-11-07T00:00:00"/>
    <n v="75.139999999999986"/>
    <s v="Finley"/>
    <x v="0"/>
    <n v="63"/>
    <d v="1979-08-27T00:00:00"/>
    <x v="418"/>
    <x v="418"/>
    <s v="Recruiter"/>
    <x v="2"/>
    <x v="0"/>
    <s v="N"/>
    <x v="1"/>
    <n v="14"/>
    <s v="27 Sunfield Center"/>
    <n v="4869"/>
    <x v="2"/>
    <s v="Australia"/>
    <n v="3"/>
  </r>
  <r>
    <n v="15125"/>
    <n v="81"/>
    <n v="2587"/>
    <x v="346"/>
    <x v="3"/>
    <x v="6"/>
    <b v="1"/>
    <s v="Approved"/>
    <x v="3"/>
    <x v="0"/>
    <s v="medium"/>
    <x v="2"/>
    <n v="586.45000000000005"/>
    <n v="521.94000000000005"/>
    <d v="1991-07-10T00:00:00"/>
    <n v="64.509999999999991"/>
    <s v="Maren"/>
    <x v="1"/>
    <n v="76"/>
    <d v="1979-03-30T00:00:00"/>
    <x v="598"/>
    <x v="598"/>
    <s v="Data Coordiator"/>
    <x v="6"/>
    <x v="1"/>
    <s v="N"/>
    <x v="1"/>
    <n v="4"/>
    <s v="0671 Vera Drive"/>
    <n v="4812"/>
    <x v="2"/>
    <s v="Australia"/>
    <n v="5"/>
  </r>
  <r>
    <n v="15126"/>
    <n v="19"/>
    <n v="1270"/>
    <x v="49"/>
    <x v="4"/>
    <x v="5"/>
    <b v="0"/>
    <s v="Approved"/>
    <x v="2"/>
    <x v="1"/>
    <s v="high"/>
    <x v="1"/>
    <n v="12.01"/>
    <n v="7.21"/>
    <d v="2009-03-08T00:00:00"/>
    <n v="4.8"/>
    <s v="Cullen"/>
    <x v="0"/>
    <n v="72"/>
    <d v="1983-02-27T00:00:00"/>
    <x v="2340"/>
    <x v="2340"/>
    <s v="Paralegal"/>
    <x v="0"/>
    <x v="1"/>
    <s v="N"/>
    <x v="1"/>
    <n v="10"/>
    <s v="640 Toban Hill"/>
    <n v="4702"/>
    <x v="2"/>
    <s v="Australia"/>
    <n v="6"/>
  </r>
  <r>
    <n v="15127"/>
    <n v="56"/>
    <n v="1139"/>
    <x v="133"/>
    <x v="2"/>
    <x v="1"/>
    <b v="1"/>
    <s v="Approved"/>
    <x v="2"/>
    <x v="0"/>
    <s v="medium"/>
    <x v="0"/>
    <n v="183.86"/>
    <n v="137.9"/>
    <d v="2011-08-24T00:00:00"/>
    <n v="45.960000000000008"/>
    <s v="Shellysheldon"/>
    <x v="0"/>
    <n v="52"/>
    <d v="1982-09-15T00:00:00"/>
    <x v="2544"/>
    <x v="2544"/>
    <s v="Editor"/>
    <x v="3"/>
    <x v="0"/>
    <s v="N"/>
    <x v="0"/>
    <n v="16"/>
    <s v="03 Holmberg Park"/>
    <n v="4127"/>
    <x v="2"/>
    <s v="Australia"/>
    <n v="2"/>
  </r>
  <r>
    <n v="15128"/>
    <n v="20"/>
    <n v="626"/>
    <x v="52"/>
    <x v="0"/>
    <x v="3"/>
    <b v="0"/>
    <s v="Approved"/>
    <x v="1"/>
    <x v="0"/>
    <s v="medium"/>
    <x v="2"/>
    <n v="1775.81"/>
    <n v="1580.47"/>
    <d v="2010-05-05T00:00:00"/>
    <n v="195.33999999999992"/>
    <s v="Albrecht"/>
    <x v="0"/>
    <n v="12"/>
    <d v="1992-11-24T00:00:00"/>
    <x v="576"/>
    <x v="576"/>
    <s v="Geological Engineer"/>
    <x v="3"/>
    <x v="0"/>
    <s v="N"/>
    <x v="1"/>
    <n v="2"/>
    <s v="226 Rowland Street"/>
    <n v="4178"/>
    <x v="2"/>
    <s v="Australia"/>
    <n v="7"/>
  </r>
  <r>
    <n v="15129"/>
    <n v="95"/>
    <n v="1068"/>
    <x v="10"/>
    <x v="7"/>
    <x v="6"/>
    <b v="0"/>
    <s v="Approved"/>
    <x v="4"/>
    <x v="0"/>
    <s v="medium"/>
    <x v="1"/>
    <n v="569.55999999999995"/>
    <n v="528.42999999999995"/>
    <d v="2004-01-16T00:00:00"/>
    <n v="41.129999999999995"/>
    <s v="Berri"/>
    <x v="1"/>
    <n v="13"/>
    <d v="1965-05-17T00:00:00"/>
    <x v="637"/>
    <x v="637"/>
    <s v="Engineer IV"/>
    <x v="0"/>
    <x v="0"/>
    <s v="N"/>
    <x v="0"/>
    <n v="13"/>
    <s v="4297 Emmet Lane"/>
    <n v="2170"/>
    <x v="1"/>
    <s v="Australia"/>
    <n v="8"/>
  </r>
  <r>
    <n v="15130"/>
    <n v="40"/>
    <n v="3157"/>
    <x v="211"/>
    <x v="5"/>
    <x v="3"/>
    <b v="1"/>
    <s v="Approved"/>
    <x v="2"/>
    <x v="0"/>
    <s v="high"/>
    <x v="0"/>
    <n v="1458.17"/>
    <n v="874.9"/>
    <d v="2006-10-01T00:00:00"/>
    <n v="583.2700000000001"/>
    <s v="Tiphani"/>
    <x v="1"/>
    <n v="88"/>
    <d v="1976-12-25T00:00:00"/>
    <x v="923"/>
    <x v="923"/>
    <s v="Office Assistant I"/>
    <x v="7"/>
    <x v="1"/>
    <s v="N"/>
    <x v="0"/>
    <n v="21"/>
    <s v="16 Hansons Hill"/>
    <n v="2454"/>
    <x v="1"/>
    <s v="Australia"/>
    <n v="7"/>
  </r>
  <r>
    <n v="15131"/>
    <n v="35"/>
    <n v="2899"/>
    <x v="162"/>
    <x v="11"/>
    <x v="3"/>
    <b v="0"/>
    <s v="Approved"/>
    <x v="4"/>
    <x v="0"/>
    <s v="medium"/>
    <x v="0"/>
    <n v="1403.5"/>
    <n v="954.82"/>
    <d v="2016-11-14T00:00:00"/>
    <n v="448.67999999999995"/>
    <s v="Leora"/>
    <x v="1"/>
    <n v="13"/>
    <d v="1990-03-21T00:00:00"/>
    <x v="1719"/>
    <x v="1719"/>
    <s v="Nuclear Power Engineer"/>
    <x v="3"/>
    <x v="2"/>
    <s v="N"/>
    <x v="1"/>
    <n v="4"/>
    <s v="75717 Bartillon Road"/>
    <n v="2880"/>
    <x v="1"/>
    <s v="Australia"/>
    <n v="1"/>
  </r>
  <r>
    <n v="15132"/>
    <n v="41"/>
    <n v="3335"/>
    <x v="288"/>
    <x v="3"/>
    <x v="3"/>
    <b v="0"/>
    <s v="Approved"/>
    <x v="0"/>
    <x v="1"/>
    <s v="medium"/>
    <x v="0"/>
    <n v="416.98"/>
    <n v="312.74"/>
    <d v="1997-05-10T00:00:00"/>
    <n v="104.24000000000001"/>
    <s v="Damian"/>
    <x v="0"/>
    <n v="47"/>
    <d v="1979-12-15T00:00:00"/>
    <x v="648"/>
    <x v="648"/>
    <s v="Editor"/>
    <x v="1"/>
    <x v="0"/>
    <s v="N"/>
    <x v="1"/>
    <n v="16"/>
    <s v="3732 Linden Avenue"/>
    <n v="4820"/>
    <x v="2"/>
    <s v="Australia"/>
    <n v="1"/>
  </r>
  <r>
    <n v="15133"/>
    <n v="86"/>
    <n v="2640"/>
    <x v="31"/>
    <x v="4"/>
    <x v="2"/>
    <b v="1"/>
    <s v="Approved"/>
    <x v="2"/>
    <x v="0"/>
    <s v="medium"/>
    <x v="0"/>
    <n v="235.63"/>
    <n v="125.07"/>
    <d v="2004-08-07T00:00:00"/>
    <n v="110.56"/>
    <s v="Curran"/>
    <x v="0"/>
    <n v="75"/>
    <d v="1978-08-24T00:00:00"/>
    <x v="11"/>
    <x v="11"/>
    <s v="Computer Systems Analyst IV"/>
    <x v="6"/>
    <x v="1"/>
    <s v="N"/>
    <x v="1"/>
    <n v="12"/>
    <s v="55 Fordem Street"/>
    <n v="3147"/>
    <x v="0"/>
    <s v="Australia"/>
    <n v="10"/>
  </r>
  <r>
    <n v="15134"/>
    <n v="42"/>
    <n v="2633"/>
    <x v="204"/>
    <x v="7"/>
    <x v="5"/>
    <b v="1"/>
    <s v="Approved"/>
    <x v="2"/>
    <x v="1"/>
    <s v="medium"/>
    <x v="2"/>
    <n v="1810"/>
    <n v="1610.9"/>
    <d v="1993-04-12T00:00:00"/>
    <n v="199.09999999999991"/>
    <s v="Antonio"/>
    <x v="0"/>
    <n v="4"/>
    <d v="1995-05-11T00:00:00"/>
    <x v="489"/>
    <x v="489"/>
    <s v="Software Engineer I"/>
    <x v="0"/>
    <x v="0"/>
    <s v="N"/>
    <x v="0"/>
    <n v="2"/>
    <s v="1945 Loomis Alley"/>
    <n v="2871"/>
    <x v="1"/>
    <s v="Australia"/>
    <n v="1"/>
  </r>
  <r>
    <n v="15135"/>
    <n v="91"/>
    <n v="409"/>
    <x v="328"/>
    <x v="1"/>
    <x v="4"/>
    <b v="0"/>
    <s v="Approved"/>
    <x v="0"/>
    <x v="0"/>
    <s v="medium"/>
    <x v="0"/>
    <n v="100.35"/>
    <n v="75.260000000000005"/>
    <d v="2003-01-05T00:00:00"/>
    <n v="25.089999999999989"/>
    <s v="Tatiania"/>
    <x v="1"/>
    <n v="84"/>
    <d v="1978-01-23T00:00:00"/>
    <x v="27"/>
    <x v="27"/>
    <s v="Executive Secretary"/>
    <x v="1"/>
    <x v="0"/>
    <s v="N"/>
    <x v="0"/>
    <n v="13"/>
    <s v="8 Monterey Plaza"/>
    <n v="2066"/>
    <x v="1"/>
    <s v="Australia"/>
    <n v="9"/>
  </r>
  <r>
    <n v="15136"/>
    <n v="89"/>
    <n v="1024"/>
    <x v="357"/>
    <x v="11"/>
    <x v="1"/>
    <b v="0"/>
    <s v="Approved"/>
    <x v="4"/>
    <x v="0"/>
    <s v="medium"/>
    <x v="1"/>
    <n v="1812.75"/>
    <n v="582.48"/>
    <d v="2006-10-01T00:00:00"/>
    <n v="1230.27"/>
    <s v="Rhodia"/>
    <x v="1"/>
    <n v="17"/>
    <d v="1992-06-05T00:00:00"/>
    <x v="1181"/>
    <x v="1181"/>
    <s v="Social Worker"/>
    <x v="1"/>
    <x v="2"/>
    <s v="N"/>
    <x v="0"/>
    <n v="2"/>
    <s v="1128 Golden Leaf Center"/>
    <n v="3124"/>
    <x v="0"/>
    <s v="Australia"/>
    <n v="9"/>
  </r>
  <r>
    <n v="15137"/>
    <n v="41"/>
    <n v="1178"/>
    <x v="134"/>
    <x v="11"/>
    <x v="3"/>
    <b v="0"/>
    <s v="Approved"/>
    <x v="0"/>
    <x v="1"/>
    <s v="medium"/>
    <x v="0"/>
    <n v="416.98"/>
    <n v="312.74"/>
    <d v="1997-05-10T00:00:00"/>
    <n v="104.24000000000001"/>
    <s v="Angelo"/>
    <x v="0"/>
    <n v="1"/>
    <d v="1970-05-26T00:00:00"/>
    <x v="1147"/>
    <x v="1147"/>
    <s v="Pharmacist"/>
    <x v="1"/>
    <x v="0"/>
    <s v="N"/>
    <x v="1"/>
    <n v="13"/>
    <s v="0005 Independence Drive"/>
    <n v="2118"/>
    <x v="1"/>
    <s v="Australia"/>
    <n v="9"/>
  </r>
  <r>
    <n v="15138"/>
    <n v="3"/>
    <n v="1022"/>
    <x v="115"/>
    <x v="7"/>
    <x v="1"/>
    <b v="1"/>
    <s v="Approved"/>
    <x v="1"/>
    <x v="0"/>
    <s v="medium"/>
    <x v="1"/>
    <n v="2091.4699999999998"/>
    <n v="388.92"/>
    <d v="1999-07-26T00:00:00"/>
    <n v="1702.5499999999997"/>
    <s v="Suzann"/>
    <x v="1"/>
    <n v="56"/>
    <d v="1990-03-04T00:00:00"/>
    <x v="1788"/>
    <x v="1788"/>
    <s v="Assistant Manager"/>
    <x v="0"/>
    <x v="1"/>
    <s v="N"/>
    <x v="0"/>
    <n v="14"/>
    <s v="80424 Corben Alley"/>
    <n v="2136"/>
    <x v="1"/>
    <s v="Australia"/>
    <n v="10"/>
  </r>
  <r>
    <n v="15139"/>
    <n v="96"/>
    <n v="315"/>
    <x v="105"/>
    <x v="4"/>
    <x v="3"/>
    <b v="0"/>
    <s v="Approved"/>
    <x v="5"/>
    <x v="1"/>
    <s v="low"/>
    <x v="2"/>
    <n v="1172.78"/>
    <n v="1043.77"/>
    <d v="2002-10-10T00:00:00"/>
    <n v="129.01"/>
    <s v="Lisa"/>
    <x v="1"/>
    <n v="67"/>
    <d v="1958-04-16T00:00:00"/>
    <x v="1444"/>
    <x v="1444"/>
    <s v="Chief Design Engineer"/>
    <x v="3"/>
    <x v="1"/>
    <s v="N"/>
    <x v="1"/>
    <n v="12"/>
    <s v="52 Corben Place"/>
    <n v="3197"/>
    <x v="0"/>
    <s v="Australia"/>
    <n v="10"/>
  </r>
  <r>
    <n v="15140"/>
    <n v="52"/>
    <n v="704"/>
    <x v="251"/>
    <x v="3"/>
    <x v="0"/>
    <b v="0"/>
    <s v="Approved"/>
    <x v="2"/>
    <x v="1"/>
    <s v="medium"/>
    <x v="0"/>
    <n v="1280.28"/>
    <n v="829.51"/>
    <d v="2001-11-25T00:00:00"/>
    <n v="450.77"/>
    <s v="Lindsay"/>
    <x v="1"/>
    <n v="49"/>
    <d v="1998-12-08T00:00:00"/>
    <x v="1177"/>
    <x v="1177"/>
    <s v="Research Nurse"/>
    <x v="1"/>
    <x v="0"/>
    <s v="N"/>
    <x v="1"/>
    <n v="4"/>
    <s v="70836 Colorado Plaza"/>
    <n v="2571"/>
    <x v="1"/>
    <s v="Australia"/>
    <n v="11"/>
  </r>
  <r>
    <n v="15141"/>
    <n v="29"/>
    <n v="525"/>
    <x v="21"/>
    <x v="9"/>
    <x v="3"/>
    <b v="1"/>
    <s v="Approved"/>
    <x v="3"/>
    <x v="1"/>
    <s v="medium"/>
    <x v="0"/>
    <n v="543.39"/>
    <n v="407.54"/>
    <d v="1995-12-19T00:00:00"/>
    <n v="135.84999999999997"/>
    <s v="Lennard"/>
    <x v="0"/>
    <n v="64"/>
    <d v="1980-02-12T00:00:00"/>
    <x v="2052"/>
    <x v="2052"/>
    <s v="Chemical Engineer"/>
    <x v="3"/>
    <x v="0"/>
    <s v="N"/>
    <x v="0"/>
    <n v="9"/>
    <s v="81848 Amoth Road"/>
    <n v="3282"/>
    <x v="0"/>
    <s v="Australia"/>
    <n v="2"/>
  </r>
  <r>
    <n v="15142"/>
    <n v="77"/>
    <n v="1216"/>
    <x v="278"/>
    <x v="4"/>
    <x v="2"/>
    <b v="0"/>
    <s v="Approved"/>
    <x v="3"/>
    <x v="1"/>
    <s v="medium"/>
    <x v="1"/>
    <n v="1240.31"/>
    <n v="795.1"/>
    <d v="1997-01-25T00:00:00"/>
    <n v="445.20999999999992"/>
    <s v="Frank"/>
    <x v="1"/>
    <n v="15"/>
    <d v="1959-06-25T00:00:00"/>
    <x v="632"/>
    <x v="632"/>
    <s v="Software Test Engineer I"/>
    <x v="8"/>
    <x v="1"/>
    <s v="N"/>
    <x v="0"/>
    <n v="10"/>
    <s v="0 American Ash Parkway"/>
    <n v="3175"/>
    <x v="0"/>
    <s v="Australia"/>
    <n v="7"/>
  </r>
  <r>
    <n v="15143"/>
    <n v="96"/>
    <n v="2072"/>
    <x v="167"/>
    <x v="6"/>
    <x v="1"/>
    <b v="1"/>
    <s v="Approved"/>
    <x v="5"/>
    <x v="1"/>
    <s v="low"/>
    <x v="2"/>
    <n v="1172.78"/>
    <n v="1043.77"/>
    <d v="2002-10-10T00:00:00"/>
    <n v="129.01"/>
    <s v="Margie"/>
    <x v="1"/>
    <n v="30"/>
    <d v="1960-04-20T00:00:00"/>
    <x v="132"/>
    <x v="132"/>
    <s v="Environmental Specialist"/>
    <x v="0"/>
    <x v="0"/>
    <s v="N"/>
    <x v="0"/>
    <n v="9"/>
    <s v="692 Leroy Parkway"/>
    <n v="3043"/>
    <x v="0"/>
    <s v="Australia"/>
    <n v="9"/>
  </r>
  <r>
    <n v="15144"/>
    <n v="96"/>
    <n v="1322"/>
    <x v="55"/>
    <x v="0"/>
    <x v="4"/>
    <b v="0"/>
    <s v="Approved"/>
    <x v="5"/>
    <x v="1"/>
    <s v="low"/>
    <x v="2"/>
    <n v="1172.78"/>
    <n v="1043.77"/>
    <d v="2002-10-10T00:00:00"/>
    <n v="129.01"/>
    <s v="Kathye"/>
    <x v="1"/>
    <n v="37"/>
    <d v="2001-10-16T00:00:00"/>
    <x v="1969"/>
    <x v="1969"/>
    <s v="Data Coordiator"/>
    <x v="0"/>
    <x v="0"/>
    <s v="N"/>
    <x v="0"/>
    <n v="1"/>
    <s v="276 Hoffman Road"/>
    <n v="4017"/>
    <x v="2"/>
    <s v="Australia"/>
    <n v="8"/>
  </r>
  <r>
    <n v="15145"/>
    <n v="0"/>
    <n v="1237"/>
    <x v="152"/>
    <x v="1"/>
    <x v="5"/>
    <b v="1"/>
    <s v="Approved"/>
    <x v="5"/>
    <x v="0"/>
    <s v="medium"/>
    <x v="0"/>
    <n v="60.34"/>
    <n v="45.26"/>
    <d v="1993-07-15T00:00:00"/>
    <n v="15.080000000000005"/>
    <s v="Junia"/>
    <x v="1"/>
    <n v="6"/>
    <d v="1969-12-31T00:00:00"/>
    <x v="900"/>
    <x v="900"/>
    <s v="Research Nurse"/>
    <x v="1"/>
    <x v="2"/>
    <s v="N"/>
    <x v="1"/>
    <n v="16"/>
    <s v="17357 Katie Center"/>
    <n v="3677"/>
    <x v="0"/>
    <s v="Australia"/>
    <n v="4"/>
  </r>
  <r>
    <n v="15146"/>
    <n v="78"/>
    <n v="3420"/>
    <x v="282"/>
    <x v="4"/>
    <x v="3"/>
    <b v="1"/>
    <s v="Approved"/>
    <x v="4"/>
    <x v="0"/>
    <s v="medium"/>
    <x v="1"/>
    <n v="1765.3"/>
    <n v="709.48"/>
    <d v="2004-12-18T00:00:00"/>
    <n v="1055.82"/>
    <s v="Norby"/>
    <x v="0"/>
    <n v="96"/>
    <d v="1980-09-10T00:00:00"/>
    <x v="570"/>
    <x v="570"/>
    <s v="Financial Advisor"/>
    <x v="0"/>
    <x v="0"/>
    <s v="N"/>
    <x v="0"/>
    <n v="19"/>
    <s v="00283 Loftsgordon Center"/>
    <n v="4118"/>
    <x v="2"/>
    <s v="Australia"/>
    <n v="5"/>
  </r>
  <r>
    <n v="15147"/>
    <n v="22"/>
    <n v="1117"/>
    <x v="24"/>
    <x v="7"/>
    <x v="6"/>
    <b v="0"/>
    <s v="Approved"/>
    <x v="5"/>
    <x v="0"/>
    <s v="medium"/>
    <x v="0"/>
    <n v="60.34"/>
    <n v="45.26"/>
    <d v="1993-07-15T00:00:00"/>
    <n v="15.080000000000005"/>
    <s v="Georgena"/>
    <x v="1"/>
    <n v="83"/>
    <d v="1975-12-01T00:00:00"/>
    <x v="601"/>
    <x v="601"/>
    <s v="Quality Engineer"/>
    <x v="6"/>
    <x v="1"/>
    <s v="N"/>
    <x v="1"/>
    <n v="14"/>
    <s v="98 Schiller Junction"/>
    <n v="2747"/>
    <x v="1"/>
    <s v="Australia"/>
    <n v="9"/>
  </r>
  <r>
    <n v="15149"/>
    <n v="6"/>
    <n v="2670"/>
    <x v="44"/>
    <x v="9"/>
    <x v="6"/>
    <b v="1"/>
    <s v="Approved"/>
    <x v="0"/>
    <x v="0"/>
    <s v="high"/>
    <x v="0"/>
    <n v="748.17"/>
    <n v="448.9"/>
    <d v="2003-03-18T00:00:00"/>
    <n v="299.27"/>
    <s v="Cam"/>
    <x v="0"/>
    <n v="53"/>
    <d v="1977-05-13T00:00:00"/>
    <x v="91"/>
    <x v="91"/>
    <s v="VP Accounting"/>
    <x v="0"/>
    <x v="2"/>
    <s v="N"/>
    <x v="0"/>
    <n v="18"/>
    <s v="6988 Waxwing Hill"/>
    <n v="4700"/>
    <x v="2"/>
    <s v="Australia"/>
    <n v="3"/>
  </r>
  <r>
    <n v="15150"/>
    <n v="17"/>
    <n v="1741"/>
    <x v="233"/>
    <x v="2"/>
    <x v="5"/>
    <b v="1"/>
    <s v="Approved"/>
    <x v="5"/>
    <x v="3"/>
    <s v="medium"/>
    <x v="1"/>
    <n v="1362.99"/>
    <n v="57.74"/>
    <d v="2016-07-09T00:00:00"/>
    <n v="1305.25"/>
    <s v="Karlens"/>
    <x v="0"/>
    <n v="18"/>
    <d v="1994-07-11T00:00:00"/>
    <x v="32"/>
    <x v="32"/>
    <s v="General Manager"/>
    <x v="0"/>
    <x v="2"/>
    <s v="N"/>
    <x v="1"/>
    <n v="3"/>
    <s v="27 Evergreen Terrace"/>
    <n v="2261"/>
    <x v="1"/>
    <s v="Australia"/>
    <n v="9"/>
  </r>
  <r>
    <n v="15151"/>
    <n v="13"/>
    <n v="3153"/>
    <x v="187"/>
    <x v="6"/>
    <x v="6"/>
    <b v="0"/>
    <s v="Approved"/>
    <x v="0"/>
    <x v="0"/>
    <s v="medium"/>
    <x v="0"/>
    <n v="1577.53"/>
    <n v="826.51"/>
    <d v="2011-03-16T00:00:00"/>
    <n v="751.02"/>
    <s v="Hannis"/>
    <x v="1"/>
    <n v="87"/>
    <d v="1973-12-30T00:00:00"/>
    <x v="1124"/>
    <x v="1124"/>
    <s v="Compensation Analyst"/>
    <x v="0"/>
    <x v="2"/>
    <s v="N"/>
    <x v="1"/>
    <n v="15"/>
    <s v="121 Anniversary Lane"/>
    <n v="2200"/>
    <x v="1"/>
    <s v="Australia"/>
    <n v="9"/>
  </r>
  <r>
    <n v="15152"/>
    <n v="15"/>
    <n v="2602"/>
    <x v="80"/>
    <x v="3"/>
    <x v="1"/>
    <b v="1"/>
    <s v="Approved"/>
    <x v="3"/>
    <x v="0"/>
    <s v="low"/>
    <x v="0"/>
    <n v="958.74"/>
    <n v="748.9"/>
    <d v="2005-12-07T00:00:00"/>
    <n v="209.84000000000003"/>
    <s v="Jessamine"/>
    <x v="1"/>
    <n v="46"/>
    <d v="1977-03-22T00:00:00"/>
    <x v="1803"/>
    <x v="1803"/>
    <s v="Structural Analysis Engineer"/>
    <x v="1"/>
    <x v="0"/>
    <s v="N"/>
    <x v="1"/>
    <n v="3"/>
    <s v="10 American Alley"/>
    <n v="2066"/>
    <x v="1"/>
    <s v="Australia"/>
    <n v="12"/>
  </r>
  <r>
    <n v="15153"/>
    <n v="65"/>
    <n v="2151"/>
    <x v="39"/>
    <x v="1"/>
    <x v="2"/>
    <b v="1"/>
    <s v="Approved"/>
    <x v="5"/>
    <x v="0"/>
    <s v="medium"/>
    <x v="0"/>
    <n v="1807.45"/>
    <n v="778.69"/>
    <d v="2015-05-21T00:00:00"/>
    <n v="1028.76"/>
    <s v="Lana"/>
    <x v="1"/>
    <n v="26"/>
    <d v="1978-05-19T00:00:00"/>
    <x v="247"/>
    <x v="247"/>
    <s v="Professor"/>
    <x v="6"/>
    <x v="2"/>
    <s v="N"/>
    <x v="1"/>
    <n v="6"/>
    <s v="124 Fulton Crossing"/>
    <n v="4680"/>
    <x v="2"/>
    <s v="Australia"/>
    <n v="3"/>
  </r>
  <r>
    <n v="15154"/>
    <n v="43"/>
    <n v="560"/>
    <x v="95"/>
    <x v="11"/>
    <x v="0"/>
    <b v="1"/>
    <s v="Approved"/>
    <x v="0"/>
    <x v="0"/>
    <s v="medium"/>
    <x v="0"/>
    <n v="1151.96"/>
    <n v="649.49"/>
    <d v="1999-12-04T00:00:00"/>
    <n v="502.47"/>
    <s v="Dorree"/>
    <x v="1"/>
    <n v="1"/>
    <d v="1953-10-11T00:00:00"/>
    <x v="2291"/>
    <x v="2291"/>
    <s v="Social Worker"/>
    <x v="1"/>
    <x v="1"/>
    <s v="N"/>
    <x v="1"/>
    <n v="8"/>
    <s v="62117 Trailsway Place"/>
    <n v="3356"/>
    <x v="0"/>
    <s v="Australia"/>
    <n v="1"/>
  </r>
  <r>
    <n v="15155"/>
    <n v="32"/>
    <n v="1727"/>
    <x v="231"/>
    <x v="3"/>
    <x v="2"/>
    <b v="0"/>
    <s v="Approved"/>
    <x v="4"/>
    <x v="0"/>
    <s v="high"/>
    <x v="0"/>
    <n v="1179"/>
    <n v="707.4"/>
    <d v="1997-08-25T00:00:00"/>
    <n v="471.6"/>
    <s v="Mariette"/>
    <x v="1"/>
    <n v="41"/>
    <d v="1973-08-06T00:00:00"/>
    <x v="870"/>
    <x v="870"/>
    <s v="Junior Executive"/>
    <x v="0"/>
    <x v="2"/>
    <s v="N"/>
    <x v="1"/>
    <n v="11"/>
    <s v="5 Fisk Way"/>
    <n v="2230"/>
    <x v="1"/>
    <s v="Australia"/>
    <n v="12"/>
  </r>
  <r>
    <n v="15156"/>
    <n v="17"/>
    <n v="2672"/>
    <x v="357"/>
    <x v="11"/>
    <x v="1"/>
    <b v="1"/>
    <s v="Approved"/>
    <x v="0"/>
    <x v="0"/>
    <s v="high"/>
    <x v="0"/>
    <n v="1024.6600000000001"/>
    <n v="614.79999999999995"/>
    <d v="1996-11-09T00:00:00"/>
    <n v="409.86000000000013"/>
    <s v="Talbert"/>
    <x v="0"/>
    <n v="21"/>
    <d v="1986-01-16T00:00:00"/>
    <x v="676"/>
    <x v="676"/>
    <s v="Clinical Specialist"/>
    <x v="1"/>
    <x v="1"/>
    <s v="N"/>
    <x v="1"/>
    <n v="4"/>
    <s v="8 Eagle Crest Circle"/>
    <n v="2137"/>
    <x v="1"/>
    <s v="Australia"/>
    <n v="12"/>
  </r>
  <r>
    <n v="15157"/>
    <n v="98"/>
    <n v="2802"/>
    <x v="146"/>
    <x v="9"/>
    <x v="5"/>
    <b v="1"/>
    <s v="Approved"/>
    <x v="1"/>
    <x v="0"/>
    <s v="high"/>
    <x v="0"/>
    <n v="358.39"/>
    <n v="215.03"/>
    <d v="2004-01-16T00:00:00"/>
    <n v="143.35999999999999"/>
    <s v="Clem"/>
    <x v="1"/>
    <n v="36"/>
    <d v="1996-09-22T00:00:00"/>
    <x v="2570"/>
    <x v="2570"/>
    <s v="Programmer Analyst I"/>
    <x v="0"/>
    <x v="0"/>
    <s v="N"/>
    <x v="1"/>
    <n v="3"/>
    <s v="07526 Union Lane"/>
    <n v="3377"/>
    <x v="0"/>
    <s v="Australia"/>
    <n v="1"/>
  </r>
  <r>
    <n v="15158"/>
    <n v="5"/>
    <n v="488"/>
    <x v="345"/>
    <x v="4"/>
    <x v="6"/>
    <b v="1"/>
    <s v="Approved"/>
    <x v="1"/>
    <x v="2"/>
    <s v="low"/>
    <x v="0"/>
    <n v="574.64"/>
    <n v="459.71"/>
    <d v="2014-03-03T00:00:00"/>
    <n v="114.93"/>
    <s v="Domini"/>
    <x v="1"/>
    <n v="24"/>
    <d v="1980-07-11T00:00:00"/>
    <x v="42"/>
    <x v="42"/>
    <s v="Help Desk Operator"/>
    <x v="4"/>
    <x v="0"/>
    <s v="N"/>
    <x v="0"/>
    <n v="10"/>
    <s v="4671 Buell Trail"/>
    <n v="3564"/>
    <x v="0"/>
    <s v="Australia"/>
    <n v="2"/>
  </r>
  <r>
    <n v="15159"/>
    <n v="64"/>
    <n v="1052"/>
    <x v="335"/>
    <x v="10"/>
    <x v="5"/>
    <b v="1"/>
    <s v="Approved"/>
    <x v="4"/>
    <x v="0"/>
    <s v="high"/>
    <x v="2"/>
    <n v="1977.36"/>
    <n v="1759.85"/>
    <d v="2011-08-24T00:00:00"/>
    <n v="217.51"/>
    <s v="Dela"/>
    <x v="1"/>
    <n v="31"/>
    <d v="1986-02-02T00:00:00"/>
    <x v="447"/>
    <x v="447"/>
    <s v="Junior Executive"/>
    <x v="0"/>
    <x v="2"/>
    <s v="N"/>
    <x v="1"/>
    <n v="3"/>
    <s v="06 Declaration Hill"/>
    <n v="3184"/>
    <x v="0"/>
    <s v="Australia"/>
    <n v="11"/>
  </r>
  <r>
    <n v="15160"/>
    <n v="68"/>
    <n v="387"/>
    <x v="158"/>
    <x v="11"/>
    <x v="4"/>
    <b v="1"/>
    <s v="Approved"/>
    <x v="2"/>
    <x v="0"/>
    <s v="medium"/>
    <x v="0"/>
    <n v="1636.9"/>
    <n v="44.71"/>
    <d v="2010-08-20T00:00:00"/>
    <n v="1592.19"/>
    <s v="Spike"/>
    <x v="0"/>
    <n v="34"/>
    <d v="1977-02-19T00:00:00"/>
    <x v="1800"/>
    <x v="1800"/>
    <s v="Administrative Officer"/>
    <x v="0"/>
    <x v="0"/>
    <s v="N"/>
    <x v="1"/>
    <n v="22"/>
    <s v="4604 Cordelia Drive"/>
    <n v="2144"/>
    <x v="1"/>
    <s v="Australia"/>
    <n v="10"/>
  </r>
  <r>
    <n v="15161"/>
    <n v="90"/>
    <n v="3377"/>
    <x v="297"/>
    <x v="2"/>
    <x v="0"/>
    <b v="1"/>
    <s v="Approved"/>
    <x v="3"/>
    <x v="0"/>
    <s v="low"/>
    <x v="0"/>
    <n v="363.01"/>
    <n v="290.41000000000003"/>
    <d v="2002-10-10T00:00:00"/>
    <n v="72.599999999999966"/>
    <s v="Thorsten"/>
    <x v="0"/>
    <n v="37"/>
    <d v="1993-03-21T00:00:00"/>
    <x v="979"/>
    <x v="979"/>
    <s v="Accounting Assistant I"/>
    <x v="0"/>
    <x v="2"/>
    <s v="N"/>
    <x v="0"/>
    <n v="6"/>
    <s v="08 Arapahoe Alley"/>
    <n v="4213"/>
    <x v="2"/>
    <s v="Australia"/>
    <n v="9"/>
  </r>
  <r>
    <n v="15162"/>
    <n v="97"/>
    <n v="463"/>
    <x v="163"/>
    <x v="4"/>
    <x v="2"/>
    <b v="0"/>
    <s v="Approved"/>
    <x v="0"/>
    <x v="0"/>
    <s v="medium"/>
    <x v="1"/>
    <n v="202.62"/>
    <n v="151.96"/>
    <d v="2016-03-29T00:00:00"/>
    <n v="50.66"/>
    <s v="Allis"/>
    <x v="1"/>
    <n v="9"/>
    <d v="1962-03-30T00:00:00"/>
    <x v="627"/>
    <x v="627"/>
    <s v="Senior Cost Accountant"/>
    <x v="0"/>
    <x v="0"/>
    <s v="N"/>
    <x v="0"/>
    <n v="20"/>
    <s v="8750 Lakewood Gardens Park"/>
    <n v="2760"/>
    <x v="1"/>
    <s v="Australia"/>
    <n v="7"/>
  </r>
  <r>
    <n v="15163"/>
    <n v="2"/>
    <n v="1929"/>
    <x v="351"/>
    <x v="8"/>
    <x v="1"/>
    <b v="0"/>
    <s v="Approved"/>
    <x v="0"/>
    <x v="0"/>
    <s v="medium"/>
    <x v="0"/>
    <n v="71.489999999999995"/>
    <n v="53.62"/>
    <d v="2012-12-02T00:00:00"/>
    <n v="17.869999999999997"/>
    <s v="Elka"/>
    <x v="1"/>
    <n v="79"/>
    <d v="1986-10-12T00:00:00"/>
    <x v="605"/>
    <x v="605"/>
    <s v="Food Chemist"/>
    <x v="1"/>
    <x v="1"/>
    <s v="N"/>
    <x v="1"/>
    <n v="20"/>
    <s v="32708 Bluestem Alley"/>
    <n v="3976"/>
    <x v="0"/>
    <s v="Australia"/>
    <n v="7"/>
  </r>
  <r>
    <n v="15164"/>
    <n v="34"/>
    <n v="1578"/>
    <x v="156"/>
    <x v="10"/>
    <x v="3"/>
    <b v="0"/>
    <s v="Approved"/>
    <x v="5"/>
    <x v="0"/>
    <s v="medium"/>
    <x v="0"/>
    <n v="1231.1500000000001"/>
    <n v="161.6"/>
    <d v="2010-05-05T00:00:00"/>
    <n v="1069.5500000000002"/>
    <s v="Diannne"/>
    <x v="1"/>
    <n v="87"/>
    <d v="1976-09-08T00:00:00"/>
    <x v="1273"/>
    <x v="1273"/>
    <s v="Automation Specialist I"/>
    <x v="3"/>
    <x v="2"/>
    <s v="N"/>
    <x v="1"/>
    <n v="10"/>
    <s v="7317 Huxley Alley"/>
    <n v="2112"/>
    <x v="1"/>
    <s v="Australia"/>
    <n v="8"/>
  </r>
  <r>
    <n v="15166"/>
    <n v="0"/>
    <n v="3152"/>
    <x v="95"/>
    <x v="11"/>
    <x v="0"/>
    <b v="1"/>
    <s v="Approved"/>
    <x v="5"/>
    <x v="0"/>
    <s v="medium"/>
    <x v="0"/>
    <n v="60.34"/>
    <n v="45.26"/>
    <d v="1999-06-23T00:00:00"/>
    <n v="15.080000000000005"/>
    <s v="Lettie"/>
    <x v="1"/>
    <n v="6"/>
    <d v="1999-06-07T00:00:00"/>
    <x v="1810"/>
    <x v="1810"/>
    <s v="Teacher"/>
    <x v="0"/>
    <x v="2"/>
    <s v="N"/>
    <x v="0"/>
    <n v="3"/>
    <s v="0250 Onsgard Center"/>
    <n v="4034"/>
    <x v="2"/>
    <s v="Australia"/>
    <n v="7"/>
  </r>
  <r>
    <n v="15167"/>
    <n v="99"/>
    <n v="747"/>
    <x v="175"/>
    <x v="11"/>
    <x v="0"/>
    <b v="1"/>
    <s v="Approved"/>
    <x v="2"/>
    <x v="0"/>
    <s v="medium"/>
    <x v="0"/>
    <n v="1227.3399999999999"/>
    <n v="770.89"/>
    <d v="1994-08-10T00:00:00"/>
    <n v="456.44999999999993"/>
    <s v="Eula"/>
    <x v="1"/>
    <n v="91"/>
    <d v="1978-04-24T00:00:00"/>
    <x v="1304"/>
    <x v="1304"/>
    <s v="Database Administrator II"/>
    <x v="6"/>
    <x v="0"/>
    <s v="N"/>
    <x v="1"/>
    <n v="7"/>
    <s v="61043 Summer Ridge Junction"/>
    <n v="2229"/>
    <x v="1"/>
    <s v="Australia"/>
    <n v="11"/>
  </r>
  <r>
    <n v="15168"/>
    <n v="88"/>
    <n v="1258"/>
    <x v="142"/>
    <x v="11"/>
    <x v="4"/>
    <b v="1"/>
    <s v="Approved"/>
    <x v="3"/>
    <x v="0"/>
    <s v="medium"/>
    <x v="0"/>
    <n v="1198.46"/>
    <n v="381.1"/>
    <d v="1998-12-16T00:00:00"/>
    <n v="817.36"/>
    <s v="Nefen"/>
    <x v="0"/>
    <n v="89"/>
    <d v="1978-04-21T00:00:00"/>
    <x v="237"/>
    <x v="237"/>
    <s v="Geological Engineer"/>
    <x v="3"/>
    <x v="0"/>
    <s v="N"/>
    <x v="1"/>
    <n v="6"/>
    <s v="71 Sundown Circle"/>
    <n v="4720"/>
    <x v="2"/>
    <s v="Australia"/>
    <n v="1"/>
  </r>
  <r>
    <n v="15169"/>
    <n v="0"/>
    <n v="598"/>
    <x v="334"/>
    <x v="6"/>
    <x v="0"/>
    <b v="1"/>
    <s v="Approved"/>
    <x v="1"/>
    <x v="1"/>
    <s v="medium"/>
    <x v="0"/>
    <n v="533.51"/>
    <n v="400.13"/>
    <d v="2012-06-04T00:00:00"/>
    <n v="133.38"/>
    <s v="Zebulen"/>
    <x v="0"/>
    <n v="25"/>
    <d v="1967-06-27T00:00:00"/>
    <x v="236"/>
    <x v="236"/>
    <s v="Financial Advisor"/>
    <x v="0"/>
    <x v="2"/>
    <s v="N"/>
    <x v="1"/>
    <n v="12"/>
    <s v="945 Hayes Park"/>
    <n v="2075"/>
    <x v="1"/>
    <s v="Australia"/>
    <n v="12"/>
  </r>
  <r>
    <n v="15170"/>
    <n v="99"/>
    <n v="638"/>
    <x v="60"/>
    <x v="1"/>
    <x v="6"/>
    <b v="1"/>
    <s v="Approved"/>
    <x v="1"/>
    <x v="1"/>
    <s v="low"/>
    <x v="2"/>
    <n v="1720.7"/>
    <n v="1531.42"/>
    <d v="2006-10-01T00:00:00"/>
    <n v="189.27999999999997"/>
    <s v="Mercy"/>
    <x v="1"/>
    <n v="60"/>
    <d v="1976-09-23T00:00:00"/>
    <x v="700"/>
    <x v="700"/>
    <s v="Health Coach I"/>
    <x v="1"/>
    <x v="2"/>
    <s v="N"/>
    <x v="1"/>
    <n v="13"/>
    <s v="8300 Vermont Center"/>
    <n v="3429"/>
    <x v="0"/>
    <s v="Australia"/>
    <n v="6"/>
  </r>
  <r>
    <n v="15171"/>
    <n v="7"/>
    <n v="1539"/>
    <x v="275"/>
    <x v="5"/>
    <x v="1"/>
    <b v="0"/>
    <s v="Approved"/>
    <x v="1"/>
    <x v="1"/>
    <s v="low"/>
    <x v="0"/>
    <n v="980.37"/>
    <n v="234.43"/>
    <d v="2003-08-05T00:00:00"/>
    <n v="745.94"/>
    <s v="Filberte"/>
    <x v="0"/>
    <n v="3"/>
    <d v="1977-11-17T00:00:00"/>
    <x v="1937"/>
    <x v="1937"/>
    <s v="Account Executive"/>
    <x v="6"/>
    <x v="0"/>
    <s v="N"/>
    <x v="0"/>
    <n v="16"/>
    <s v="193 Bluejay Hill"/>
    <n v="2160"/>
    <x v="1"/>
    <s v="Australia"/>
    <n v="9"/>
  </r>
  <r>
    <n v="15172"/>
    <n v="76"/>
    <n v="2371"/>
    <x v="109"/>
    <x v="8"/>
    <x v="3"/>
    <b v="0"/>
    <s v="Approved"/>
    <x v="5"/>
    <x v="1"/>
    <s v="low"/>
    <x v="2"/>
    <n v="1172.78"/>
    <n v="1043.77"/>
    <d v="2016-03-29T00:00:00"/>
    <n v="129.01"/>
    <s v="Rory"/>
    <x v="1"/>
    <n v="22"/>
    <d v="1966-11-18T00:00:00"/>
    <x v="2056"/>
    <x v="2056"/>
    <s v="Staff Scientist"/>
    <x v="3"/>
    <x v="2"/>
    <s v="N"/>
    <x v="0"/>
    <n v="8"/>
    <s v="03 Clarendon Way"/>
    <n v="2099"/>
    <x v="1"/>
    <s v="Australia"/>
    <n v="10"/>
  </r>
  <r>
    <n v="15173"/>
    <n v="31"/>
    <n v="461"/>
    <x v="219"/>
    <x v="11"/>
    <x v="4"/>
    <b v="0"/>
    <s v="Approved"/>
    <x v="4"/>
    <x v="0"/>
    <s v="medium"/>
    <x v="0"/>
    <n v="230.91"/>
    <n v="173.18"/>
    <d v="2011-03-16T00:00:00"/>
    <n v="57.72999999999999"/>
    <s v="Jsandye"/>
    <x v="1"/>
    <n v="19"/>
    <d v="1979-10-09T00:00:00"/>
    <x v="133"/>
    <x v="133"/>
    <s v="Social Worker"/>
    <x v="1"/>
    <x v="0"/>
    <s v="N"/>
    <x v="0"/>
    <n v="14"/>
    <s v="0777 Farwell Pass"/>
    <n v="2118"/>
    <x v="1"/>
    <s v="Australia"/>
    <n v="10"/>
  </r>
  <r>
    <n v="15174"/>
    <n v="6"/>
    <n v="2705"/>
    <x v="130"/>
    <x v="2"/>
    <x v="4"/>
    <b v="1"/>
    <s v="Approved"/>
    <x v="2"/>
    <x v="0"/>
    <s v="high"/>
    <x v="0"/>
    <n v="227.88"/>
    <n v="136.72999999999999"/>
    <d v="2003-02-07T00:00:00"/>
    <n v="91.15"/>
    <s v="Madalena"/>
    <x v="1"/>
    <n v="11"/>
    <d v="1996-10-20T00:00:00"/>
    <x v="1569"/>
    <x v="1569"/>
    <s v="Nuclear Power Engineer"/>
    <x v="3"/>
    <x v="0"/>
    <s v="N"/>
    <x v="1"/>
    <n v="3"/>
    <s v="7107 Manitowish Road"/>
    <n v="4815"/>
    <x v="2"/>
    <s v="Australia"/>
    <n v="2"/>
  </r>
  <r>
    <n v="15175"/>
    <n v="27"/>
    <n v="2750"/>
    <x v="48"/>
    <x v="1"/>
    <x v="4"/>
    <b v="1"/>
    <s v="Approved"/>
    <x v="1"/>
    <x v="0"/>
    <s v="low"/>
    <x v="0"/>
    <n v="1057.51"/>
    <n v="154.4"/>
    <d v="1994-07-12T00:00:00"/>
    <n v="903.11"/>
    <s v="Cale"/>
    <x v="0"/>
    <n v="3"/>
    <d v="1979-01-12T00:00:00"/>
    <x v="1233"/>
    <x v="1233"/>
    <s v="Sales Representative"/>
    <x v="2"/>
    <x v="0"/>
    <s v="N"/>
    <x v="1"/>
    <n v="5"/>
    <s v="68730 Hermina Place"/>
    <n v="3130"/>
    <x v="0"/>
    <s v="Australia"/>
    <n v="10"/>
  </r>
  <r>
    <n v="15176"/>
    <n v="40"/>
    <n v="2505"/>
    <x v="299"/>
    <x v="0"/>
    <x v="6"/>
    <b v="1"/>
    <s v="Approved"/>
    <x v="1"/>
    <x v="1"/>
    <s v="medium"/>
    <x v="1"/>
    <n v="1894.19"/>
    <n v="598.76"/>
    <d v="2003-07-21T00:00:00"/>
    <n v="1295.43"/>
    <s v="Myrah"/>
    <x v="1"/>
    <n v="45"/>
    <d v="1980-08-25T00:00:00"/>
    <x v="762"/>
    <x v="762"/>
    <s v="VP Marketing"/>
    <x v="0"/>
    <x v="2"/>
    <s v="N"/>
    <x v="1"/>
    <n v="3"/>
    <s v="30 Redwing Pass"/>
    <n v="2112"/>
    <x v="1"/>
    <s v="Australia"/>
    <n v="11"/>
  </r>
  <r>
    <n v="15177"/>
    <n v="64"/>
    <n v="3252"/>
    <x v="22"/>
    <x v="5"/>
    <x v="0"/>
    <b v="1"/>
    <s v="Approved"/>
    <x v="4"/>
    <x v="0"/>
    <s v="high"/>
    <x v="2"/>
    <n v="1977.36"/>
    <n v="1759.85"/>
    <d v="1993-06-23T00:00:00"/>
    <n v="217.51"/>
    <s v="Alexia"/>
    <x v="1"/>
    <n v="59"/>
    <d v="1987-06-15T00:00:00"/>
    <x v="853"/>
    <x v="853"/>
    <s v="GIS Technical Architect"/>
    <x v="6"/>
    <x v="2"/>
    <s v="N"/>
    <x v="0"/>
    <n v="14"/>
    <s v="21498 Springs Point"/>
    <n v="2089"/>
    <x v="1"/>
    <s v="Australia"/>
    <n v="12"/>
  </r>
  <r>
    <n v="15178"/>
    <n v="12"/>
    <n v="303"/>
    <x v="227"/>
    <x v="8"/>
    <x v="4"/>
    <b v="1"/>
    <s v="Approved"/>
    <x v="5"/>
    <x v="0"/>
    <s v="medium"/>
    <x v="0"/>
    <n v="1231.1500000000001"/>
    <n v="161.6"/>
    <d v="2016-07-09T00:00:00"/>
    <n v="1069.5500000000002"/>
    <s v="Shane"/>
    <x v="1"/>
    <n v="59"/>
    <d v="1974-08-15T00:00:00"/>
    <x v="1728"/>
    <x v="1728"/>
    <s v="Assistant Professor"/>
    <x v="9"/>
    <x v="0"/>
    <s v="N"/>
    <x v="0"/>
    <n v="14"/>
    <s v="20924 Banding Crossing"/>
    <n v="2516"/>
    <x v="1"/>
    <s v="Australia"/>
    <n v="9"/>
  </r>
  <r>
    <n v="15179"/>
    <n v="5"/>
    <n v="1900"/>
    <x v="20"/>
    <x v="2"/>
    <x v="2"/>
    <b v="1"/>
    <s v="Approved"/>
    <x v="1"/>
    <x v="2"/>
    <s v="low"/>
    <x v="0"/>
    <n v="574.64"/>
    <n v="459.71"/>
    <d v="2011-08-29T00:00:00"/>
    <n v="114.93"/>
    <s v="Noland"/>
    <x v="0"/>
    <n v="67"/>
    <d v="1980-08-15T00:00:00"/>
    <x v="2285"/>
    <x v="2285"/>
    <s v="Safety Technician II"/>
    <x v="0"/>
    <x v="1"/>
    <s v="N"/>
    <x v="0"/>
    <n v="19"/>
    <s v="3762 Victoria Alley"/>
    <n v="4078"/>
    <x v="2"/>
    <s v="Australia"/>
    <n v="6"/>
  </r>
  <r>
    <n v="15180"/>
    <n v="31"/>
    <n v="707"/>
    <x v="334"/>
    <x v="6"/>
    <x v="0"/>
    <b v="0"/>
    <s v="Approved"/>
    <x v="4"/>
    <x v="0"/>
    <s v="medium"/>
    <x v="0"/>
    <n v="230.91"/>
    <n v="173.18"/>
    <d v="2011-03-16T00:00:00"/>
    <n v="57.72999999999999"/>
    <s v="Homere"/>
    <x v="0"/>
    <n v="97"/>
    <d v="1973-07-23T00:00:00"/>
    <x v="1695"/>
    <x v="1695"/>
    <s v="Executive Secretary"/>
    <x v="6"/>
    <x v="0"/>
    <s v="N"/>
    <x v="0"/>
    <n v="7"/>
    <s v="520 Stephen Pass"/>
    <n v="3011"/>
    <x v="0"/>
    <s v="Australia"/>
    <n v="9"/>
  </r>
  <r>
    <n v="15181"/>
    <n v="44"/>
    <n v="2355"/>
    <x v="64"/>
    <x v="2"/>
    <x v="0"/>
    <b v="0"/>
    <s v="Approved"/>
    <x v="5"/>
    <x v="0"/>
    <s v="medium"/>
    <x v="0"/>
    <n v="1769.64"/>
    <n v="108.76"/>
    <d v="1993-04-12T00:00:00"/>
    <n v="1660.88"/>
    <s v="Tammie"/>
    <x v="1"/>
    <n v="99"/>
    <d v="1958-12-19T00:00:00"/>
    <x v="311"/>
    <x v="311"/>
    <s v="Product Engineer"/>
    <x v="2"/>
    <x v="0"/>
    <s v="N"/>
    <x v="1"/>
    <n v="17"/>
    <s v="52593 Iowa Place"/>
    <n v="2529"/>
    <x v="1"/>
    <s v="Australia"/>
    <n v="8"/>
  </r>
  <r>
    <n v="15182"/>
    <n v="72"/>
    <n v="274"/>
    <x v="230"/>
    <x v="3"/>
    <x v="3"/>
    <b v="0"/>
    <s v="Approved"/>
    <x v="3"/>
    <x v="0"/>
    <s v="medium"/>
    <x v="0"/>
    <n v="360.4"/>
    <n v="270.3"/>
    <d v="2006-05-22T00:00:00"/>
    <n v="90.099999999999966"/>
    <s v="Tessi"/>
    <x v="1"/>
    <n v="66"/>
    <d v="1976-09-15T00:00:00"/>
    <x v="180"/>
    <x v="180"/>
    <s v="Social Worker"/>
    <x v="1"/>
    <x v="0"/>
    <s v="N"/>
    <x v="0"/>
    <n v="14"/>
    <s v="32062 Oak Terrace"/>
    <n v="3205"/>
    <x v="0"/>
    <s v="Australia"/>
    <n v="8"/>
  </r>
  <r>
    <n v="15183"/>
    <n v="11"/>
    <n v="2677"/>
    <x v="289"/>
    <x v="0"/>
    <x v="4"/>
    <b v="1"/>
    <s v="Approved"/>
    <x v="4"/>
    <x v="0"/>
    <s v="high"/>
    <x v="0"/>
    <n v="1274.93"/>
    <n v="764.96"/>
    <d v="2007-08-04T00:00:00"/>
    <n v="509.97"/>
    <s v="Stinky"/>
    <x v="0"/>
    <n v="33"/>
    <d v="1957-01-21T00:00:00"/>
    <x v="432"/>
    <x v="432"/>
    <s v="Product Engineer"/>
    <x v="2"/>
    <x v="0"/>
    <s v="N"/>
    <x v="0"/>
    <n v="12"/>
    <s v="336 Fordem Trail"/>
    <n v="2088"/>
    <x v="1"/>
    <s v="Australia"/>
    <n v="12"/>
  </r>
  <r>
    <n v="15184"/>
    <n v="63"/>
    <n v="2354"/>
    <x v="110"/>
    <x v="8"/>
    <x v="0"/>
    <b v="0"/>
    <s v="Approved"/>
    <x v="0"/>
    <x v="0"/>
    <s v="medium"/>
    <x v="0"/>
    <n v="1483.2"/>
    <n v="99.59"/>
    <d v="1998-12-17T00:00:00"/>
    <n v="1383.6100000000001"/>
    <s v="Tammie"/>
    <x v="1"/>
    <n v="99"/>
    <d v="1958-12-19T00:00:00"/>
    <x v="311"/>
    <x v="311"/>
    <s v="Product Engineer"/>
    <x v="2"/>
    <x v="0"/>
    <s v="N"/>
    <x v="1"/>
    <n v="17"/>
    <s v="9 Merrick Plaza"/>
    <n v="3138"/>
    <x v="0"/>
    <s v="Australia"/>
    <n v="8"/>
  </r>
  <r>
    <n v="15185"/>
    <n v="58"/>
    <n v="1534"/>
    <x v="66"/>
    <x v="7"/>
    <x v="6"/>
    <b v="0"/>
    <s v="Approved"/>
    <x v="2"/>
    <x v="0"/>
    <s v="medium"/>
    <x v="0"/>
    <n v="912.52"/>
    <n v="141.4"/>
    <d v="2015-10-18T00:00:00"/>
    <n v="771.12"/>
    <s v="Rosabelle"/>
    <x v="1"/>
    <n v="74"/>
    <d v="1998-11-30T00:00:00"/>
    <x v="2079"/>
    <x v="2079"/>
    <s v="Human Resources Assistant I"/>
    <x v="3"/>
    <x v="0"/>
    <s v="N"/>
    <x v="1"/>
    <n v="4"/>
    <s v="213 Alpine Avenue"/>
    <n v="2168"/>
    <x v="1"/>
    <s v="Australia"/>
    <n v="9"/>
  </r>
  <r>
    <n v="15186"/>
    <n v="14"/>
    <n v="1287"/>
    <x v="96"/>
    <x v="2"/>
    <x v="6"/>
    <b v="1"/>
    <s v="Approved"/>
    <x v="1"/>
    <x v="0"/>
    <s v="medium"/>
    <x v="2"/>
    <n v="1386.84"/>
    <n v="1234.29"/>
    <d v="2013-03-12T00:00:00"/>
    <n v="152.54999999999995"/>
    <s v="Nicko"/>
    <x v="0"/>
    <n v="72"/>
    <d v="1960-10-23T00:00:00"/>
    <x v="1914"/>
    <x v="1914"/>
    <s v="Systems Administrator I"/>
    <x v="0"/>
    <x v="0"/>
    <s v="N"/>
    <x v="0"/>
    <n v="20"/>
    <s v="4081 Veith Lane"/>
    <n v="4306"/>
    <x v="2"/>
    <s v="Australia"/>
    <n v="4"/>
  </r>
  <r>
    <n v="15187"/>
    <n v="11"/>
    <n v="1832"/>
    <x v="246"/>
    <x v="1"/>
    <x v="3"/>
    <b v="1"/>
    <s v="Approved"/>
    <x v="4"/>
    <x v="0"/>
    <s v="high"/>
    <x v="0"/>
    <n v="1274.93"/>
    <n v="764.96"/>
    <d v="2004-08-17T00:00:00"/>
    <n v="509.97"/>
    <s v="Elicia"/>
    <x v="1"/>
    <n v="53"/>
    <d v="1964-11-05T00:00:00"/>
    <x v="843"/>
    <x v="843"/>
    <s v="Programmer Analyst III"/>
    <x v="3"/>
    <x v="0"/>
    <s v="N"/>
    <x v="0"/>
    <n v="12"/>
    <s v="16 Monument Place"/>
    <n v="4701"/>
    <x v="2"/>
    <s v="Australia"/>
    <n v="3"/>
  </r>
  <r>
    <n v="15188"/>
    <n v="82"/>
    <n v="3"/>
    <x v="49"/>
    <x v="4"/>
    <x v="5"/>
    <b v="0"/>
    <s v="Approved"/>
    <x v="3"/>
    <x v="0"/>
    <s v="high"/>
    <x v="0"/>
    <n v="1148.6400000000001"/>
    <n v="689.18"/>
    <d v="2002-08-31T00:00:00"/>
    <n v="459.46000000000015"/>
    <s v="Arlin"/>
    <x v="0"/>
    <n v="61"/>
    <d v="1954-01-20T00:00:00"/>
    <x v="2561"/>
    <x v="2561"/>
    <s v="Recruiting Manager"/>
    <x v="4"/>
    <x v="0"/>
    <s v="N"/>
    <x v="0"/>
    <n v="15"/>
    <s v="6 Meadow Vale Court"/>
    <n v="2153"/>
    <x v="1"/>
    <s v="Australia"/>
    <n v="10"/>
  </r>
  <r>
    <n v="15189"/>
    <n v="91"/>
    <n v="3345"/>
    <x v="44"/>
    <x v="9"/>
    <x v="6"/>
    <b v="1"/>
    <s v="Approved"/>
    <x v="5"/>
    <x v="0"/>
    <s v="low"/>
    <x v="0"/>
    <n v="642.30999999999995"/>
    <n v="513.85"/>
    <d v="2014-10-10T00:00:00"/>
    <n v="128.45999999999992"/>
    <s v="Clerissa"/>
    <x v="1"/>
    <n v="66"/>
    <d v="1995-02-14T00:00:00"/>
    <x v="2007"/>
    <x v="2007"/>
    <s v="GIS Technical Architect"/>
    <x v="6"/>
    <x v="1"/>
    <s v="N"/>
    <x v="0"/>
    <n v="1"/>
    <s v="7 Clemons Drive"/>
    <n v="4370"/>
    <x v="2"/>
    <s v="Australia"/>
    <n v="2"/>
  </r>
  <r>
    <n v="15191"/>
    <n v="65"/>
    <n v="1901"/>
    <x v="81"/>
    <x v="5"/>
    <x v="6"/>
    <b v="1"/>
    <s v="Approved"/>
    <x v="5"/>
    <x v="0"/>
    <s v="medium"/>
    <x v="0"/>
    <n v="1807.45"/>
    <n v="778.69"/>
    <d v="2015-05-21T00:00:00"/>
    <n v="1028.76"/>
    <s v="Vail"/>
    <x v="0"/>
    <n v="40"/>
    <d v="1977-08-22T00:00:00"/>
    <x v="2395"/>
    <x v="2395"/>
    <s v="Budget/Accounting Analyst I"/>
    <x v="9"/>
    <x v="1"/>
    <s v="N"/>
    <x v="1"/>
    <n v="8"/>
    <s v="3 Manley Crossing"/>
    <n v="4074"/>
    <x v="2"/>
    <s v="Australia"/>
    <n v="6"/>
  </r>
  <r>
    <n v="15192"/>
    <n v="47"/>
    <n v="3131"/>
    <x v="165"/>
    <x v="3"/>
    <x v="5"/>
    <b v="0"/>
    <s v="Approved"/>
    <x v="1"/>
    <x v="1"/>
    <s v="low"/>
    <x v="2"/>
    <n v="1720.7"/>
    <n v="1531.42"/>
    <d v="1997-02-09T00:00:00"/>
    <n v="189.27999999999997"/>
    <s v="Krissy"/>
    <x v="1"/>
    <n v="53"/>
    <d v="1971-01-25T00:00:00"/>
    <x v="1896"/>
    <x v="1896"/>
    <s v="VP Product Management"/>
    <x v="8"/>
    <x v="0"/>
    <s v="N"/>
    <x v="1"/>
    <n v="17"/>
    <s v="98202 Holmberg Way"/>
    <n v="3149"/>
    <x v="0"/>
    <s v="Australia"/>
    <n v="10"/>
  </r>
  <r>
    <n v="15193"/>
    <n v="9"/>
    <n v="752"/>
    <x v="249"/>
    <x v="10"/>
    <x v="1"/>
    <b v="1"/>
    <s v="Approved"/>
    <x v="3"/>
    <x v="0"/>
    <s v="medium"/>
    <x v="2"/>
    <n v="1216.1400000000001"/>
    <n v="1082.3599999999999"/>
    <d v="1991-08-05T00:00:00"/>
    <n v="133.7800000000002"/>
    <s v="Kalil"/>
    <x v="0"/>
    <n v="13"/>
    <d v="1961-06-27T00:00:00"/>
    <x v="486"/>
    <x v="486"/>
    <s v="Speech Pathologist"/>
    <x v="0"/>
    <x v="2"/>
    <s v="N"/>
    <x v="1"/>
    <n v="12"/>
    <s v="62215 Delaware Plaza"/>
    <n v="4118"/>
    <x v="2"/>
    <s v="Australia"/>
    <n v="3"/>
  </r>
  <r>
    <n v="15194"/>
    <n v="98"/>
    <n v="984"/>
    <x v="78"/>
    <x v="6"/>
    <x v="4"/>
    <b v="0"/>
    <s v="Approved"/>
    <x v="1"/>
    <x v="0"/>
    <s v="high"/>
    <x v="0"/>
    <n v="358.39"/>
    <n v="215.03"/>
    <d v="2004-01-16T00:00:00"/>
    <n v="143.35999999999999"/>
    <s v="Luciano"/>
    <x v="0"/>
    <n v="89"/>
    <d v="1954-03-25T00:00:00"/>
    <x v="1916"/>
    <x v="1916"/>
    <s v="Programmer I"/>
    <x v="3"/>
    <x v="1"/>
    <s v="N"/>
    <x v="1"/>
    <n v="16"/>
    <s v="7380 Canary Pass"/>
    <n v="3111"/>
    <x v="0"/>
    <s v="Australia"/>
    <n v="7"/>
  </r>
  <r>
    <n v="15195"/>
    <n v="34"/>
    <n v="2308"/>
    <x v="263"/>
    <x v="6"/>
    <x v="5"/>
    <b v="1"/>
    <s v="Approved"/>
    <x v="3"/>
    <x v="1"/>
    <s v="high"/>
    <x v="1"/>
    <n v="774.53"/>
    <n v="464.72"/>
    <d v="1997-05-10T00:00:00"/>
    <n v="309.80999999999995"/>
    <s v="Nancey"/>
    <x v="1"/>
    <n v="52"/>
    <d v="1963-03-19T00:00:00"/>
    <x v="1526"/>
    <x v="1526"/>
    <s v="Paralegal"/>
    <x v="0"/>
    <x v="0"/>
    <s v="N"/>
    <x v="0"/>
    <n v="17"/>
    <s v="00 Marcy Crossing"/>
    <n v="3115"/>
    <x v="0"/>
    <s v="Australia"/>
    <n v="9"/>
  </r>
  <r>
    <n v="15196"/>
    <n v="64"/>
    <n v="844"/>
    <x v="158"/>
    <x v="11"/>
    <x v="4"/>
    <b v="1"/>
    <s v="Approved"/>
    <x v="4"/>
    <x v="0"/>
    <s v="high"/>
    <x v="2"/>
    <n v="1977.36"/>
    <n v="1759.85"/>
    <d v="2011-08-24T00:00:00"/>
    <n v="217.51"/>
    <s v="Tome"/>
    <x v="0"/>
    <n v="13"/>
    <d v="1978-01-13T00:00:00"/>
    <x v="254"/>
    <x v="254"/>
    <s v="Nurse Practicioner"/>
    <x v="0"/>
    <x v="2"/>
    <s v="N"/>
    <x v="1"/>
    <n v="9"/>
    <s v="69 Hovde Plaza"/>
    <n v="2680"/>
    <x v="1"/>
    <s v="Australia"/>
    <n v="5"/>
  </r>
  <r>
    <n v="15197"/>
    <n v="88"/>
    <n v="652"/>
    <x v="15"/>
    <x v="2"/>
    <x v="6"/>
    <b v="0"/>
    <s v="Approved"/>
    <x v="3"/>
    <x v="0"/>
    <s v="high"/>
    <x v="2"/>
    <n v="1661.92"/>
    <n v="1479.11"/>
    <d v="1996-11-09T00:00:00"/>
    <n v="182.81000000000017"/>
    <s v="Edee"/>
    <x v="1"/>
    <n v="62"/>
    <d v="1996-11-24T00:00:00"/>
    <x v="2218"/>
    <x v="2218"/>
    <s v="Staff Scientist"/>
    <x v="0"/>
    <x v="2"/>
    <s v="N"/>
    <x v="0"/>
    <n v="1"/>
    <s v="36360 Coleman Trail"/>
    <n v="3850"/>
    <x v="0"/>
    <s v="Australia"/>
    <n v="3"/>
  </r>
  <r>
    <n v="15198"/>
    <n v="89"/>
    <n v="89"/>
    <x v="360"/>
    <x v="10"/>
    <x v="6"/>
    <b v="1"/>
    <s v="Approved"/>
    <x v="5"/>
    <x v="3"/>
    <s v="medium"/>
    <x v="1"/>
    <n v="1362.99"/>
    <n v="57.74"/>
    <d v="2016-03-29T00:00:00"/>
    <n v="1305.25"/>
    <s v="Benedicto"/>
    <x v="0"/>
    <n v="74"/>
    <d v="1967-01-22T00:00:00"/>
    <x v="1307"/>
    <x v="1307"/>
    <s v="Speech Pathologist"/>
    <x v="1"/>
    <x v="0"/>
    <s v="N"/>
    <x v="0"/>
    <n v="14"/>
    <s v="73042 Roth Crossing"/>
    <n v="2100"/>
    <x v="1"/>
    <s v="Australia"/>
    <n v="11"/>
  </r>
  <r>
    <n v="15199"/>
    <n v="85"/>
    <n v="2750"/>
    <x v="361"/>
    <x v="4"/>
    <x v="3"/>
    <b v="1"/>
    <s v="Approved"/>
    <x v="5"/>
    <x v="0"/>
    <s v="medium"/>
    <x v="0"/>
    <n v="1228.07"/>
    <n v="400.91"/>
    <d v="2000-05-22T00:00:00"/>
    <n v="827.15999999999985"/>
    <s v="Cale"/>
    <x v="0"/>
    <n v="3"/>
    <d v="1979-01-12T00:00:00"/>
    <x v="1233"/>
    <x v="1233"/>
    <s v="Sales Representative"/>
    <x v="2"/>
    <x v="0"/>
    <s v="N"/>
    <x v="1"/>
    <n v="5"/>
    <s v="68730 Hermina Place"/>
    <n v="3130"/>
    <x v="0"/>
    <s v="Australia"/>
    <n v="10"/>
  </r>
  <r>
    <n v="15200"/>
    <n v="22"/>
    <n v="714"/>
    <x v="213"/>
    <x v="3"/>
    <x v="6"/>
    <b v="1"/>
    <s v="Approved"/>
    <x v="0"/>
    <x v="0"/>
    <s v="medium"/>
    <x v="0"/>
    <n v="575.27"/>
    <n v="431.45"/>
    <d v="1996-04-05T00:00:00"/>
    <n v="143.82"/>
    <s v="Adena"/>
    <x v="1"/>
    <n v="34"/>
    <d v="1994-09-26T00:00:00"/>
    <x v="954"/>
    <x v="954"/>
    <s v="Help Desk Technician"/>
    <x v="6"/>
    <x v="0"/>
    <s v="N"/>
    <x v="0"/>
    <n v="4"/>
    <s v="51 Londonderry Trail"/>
    <n v="2153"/>
    <x v="1"/>
    <s v="Australia"/>
    <n v="10"/>
  </r>
  <r>
    <n v="15201"/>
    <n v="78"/>
    <n v="2356"/>
    <x v="80"/>
    <x v="3"/>
    <x v="1"/>
    <b v="1"/>
    <s v="Approved"/>
    <x v="4"/>
    <x v="0"/>
    <s v="medium"/>
    <x v="1"/>
    <n v="1765.3"/>
    <n v="709.48"/>
    <d v="2004-07-25T00:00:00"/>
    <n v="1055.82"/>
    <s v="Arluene"/>
    <x v="1"/>
    <n v="58"/>
    <d v="1994-12-17T00:00:00"/>
    <x v="907"/>
    <x v="907"/>
    <s v="Geological Engineer"/>
    <x v="3"/>
    <x v="1"/>
    <s v="N"/>
    <x v="1"/>
    <n v="3"/>
    <s v="3 School Drive"/>
    <n v="4173"/>
    <x v="2"/>
    <s v="Australia"/>
    <n v="7"/>
  </r>
  <r>
    <n v="15202"/>
    <n v="35"/>
    <n v="2753"/>
    <x v="277"/>
    <x v="3"/>
    <x v="2"/>
    <b v="0"/>
    <s v="Approved"/>
    <x v="1"/>
    <x v="0"/>
    <s v="low"/>
    <x v="0"/>
    <n v="1057.51"/>
    <n v="154.4"/>
    <d v="2008-03-19T00:00:00"/>
    <n v="903.11"/>
    <s v="Bale"/>
    <x v="0"/>
    <n v="26"/>
    <d v="1985-02-12T00:00:00"/>
    <x v="1447"/>
    <x v="1447"/>
    <s v="Nuclear Power Engineer"/>
    <x v="3"/>
    <x v="0"/>
    <s v="N"/>
    <x v="0"/>
    <n v="7"/>
    <s v="744 Hazelcrest Way"/>
    <n v="2155"/>
    <x v="1"/>
    <s v="Australia"/>
    <n v="9"/>
  </r>
  <r>
    <n v="15203"/>
    <n v="42"/>
    <n v="1162"/>
    <x v="31"/>
    <x v="4"/>
    <x v="2"/>
    <b v="1"/>
    <s v="Approved"/>
    <x v="2"/>
    <x v="1"/>
    <s v="medium"/>
    <x v="2"/>
    <n v="1810"/>
    <n v="1610.9"/>
    <d v="2012-06-04T00:00:00"/>
    <n v="199.09999999999991"/>
    <s v="Ambrose"/>
    <x v="0"/>
    <n v="29"/>
    <d v="1990-04-13T00:00:00"/>
    <x v="1954"/>
    <x v="1954"/>
    <s v="Marketing Assistant"/>
    <x v="6"/>
    <x v="0"/>
    <s v="N"/>
    <x v="0"/>
    <n v="7"/>
    <s v="24 Merchant Plaza"/>
    <n v="3031"/>
    <x v="0"/>
    <s v="Australia"/>
    <n v="10"/>
  </r>
  <r>
    <n v="15204"/>
    <n v="94"/>
    <n v="2523"/>
    <x v="52"/>
    <x v="0"/>
    <x v="3"/>
    <b v="1"/>
    <s v="Approved"/>
    <x v="4"/>
    <x v="0"/>
    <s v="medium"/>
    <x v="1"/>
    <n v="1635.3"/>
    <n v="993.66"/>
    <d v="2004-01-16T00:00:00"/>
    <n v="641.64"/>
    <s v="Lauree"/>
    <x v="1"/>
    <n v="28"/>
    <d v="1961-10-29T00:00:00"/>
    <x v="1684"/>
    <x v="1684"/>
    <s v="VP Marketing"/>
    <x v="0"/>
    <x v="0"/>
    <s v="N"/>
    <x v="0"/>
    <n v="9"/>
    <s v="9 Oak Park"/>
    <n v="4205"/>
    <x v="2"/>
    <s v="Australia"/>
    <n v="4"/>
  </r>
  <r>
    <n v="15205"/>
    <n v="87"/>
    <n v="123"/>
    <x v="115"/>
    <x v="7"/>
    <x v="1"/>
    <b v="0"/>
    <s v="Approved"/>
    <x v="2"/>
    <x v="0"/>
    <s v="medium"/>
    <x v="0"/>
    <n v="1636.9"/>
    <n v="44.71"/>
    <d v="2010-08-20T00:00:00"/>
    <n v="1592.19"/>
    <s v="Almeta"/>
    <x v="1"/>
    <n v="85"/>
    <d v="1988-12-03T00:00:00"/>
    <x v="1983"/>
    <x v="1983"/>
    <s v="Analyst Programmer"/>
    <x v="0"/>
    <x v="2"/>
    <s v="N"/>
    <x v="1"/>
    <n v="15"/>
    <s v="84 Florence Parkway"/>
    <n v="2516"/>
    <x v="1"/>
    <s v="Australia"/>
    <n v="8"/>
  </r>
  <r>
    <n v="15206"/>
    <n v="67"/>
    <n v="322"/>
    <x v="266"/>
    <x v="7"/>
    <x v="4"/>
    <b v="0"/>
    <s v="Approved"/>
    <x v="3"/>
    <x v="1"/>
    <s v="medium"/>
    <x v="0"/>
    <n v="544.04999999999995"/>
    <n v="376.84"/>
    <d v="2002-08-31T00:00:00"/>
    <n v="167.20999999999998"/>
    <s v="De"/>
    <x v="1"/>
    <n v="19"/>
    <d v="1977-03-10T00:00:00"/>
    <x v="1190"/>
    <x v="1190"/>
    <s v="Research Associate"/>
    <x v="0"/>
    <x v="0"/>
    <s v="N"/>
    <x v="0"/>
    <n v="11"/>
    <s v="5 Schurz Place"/>
    <n v="4350"/>
    <x v="2"/>
    <s v="Australia"/>
    <n v="6"/>
  </r>
  <r>
    <n v="15207"/>
    <n v="100"/>
    <n v="1171"/>
    <x v="357"/>
    <x v="11"/>
    <x v="1"/>
    <b v="0"/>
    <s v="Approved"/>
    <x v="3"/>
    <x v="1"/>
    <s v="medium"/>
    <x v="0"/>
    <n v="1036.5899999999999"/>
    <n v="206.35"/>
    <d v="2003-09-09T00:00:00"/>
    <n v="830.2399999999999"/>
    <s v="Ilise"/>
    <x v="1"/>
    <n v="32"/>
    <d v="1971-08-15T00:00:00"/>
    <x v="456"/>
    <x v="456"/>
    <s v="Human Resources Manager"/>
    <x v="6"/>
    <x v="1"/>
    <s v="N"/>
    <x v="0"/>
    <n v="8"/>
    <s v="95 Forest Run Drive"/>
    <n v="4152"/>
    <x v="2"/>
    <s v="Australia"/>
    <n v="8"/>
  </r>
  <r>
    <n v="15208"/>
    <n v="7"/>
    <n v="1508"/>
    <x v="24"/>
    <x v="7"/>
    <x v="6"/>
    <b v="0"/>
    <s v="Approved"/>
    <x v="1"/>
    <x v="1"/>
    <s v="low"/>
    <x v="0"/>
    <n v="980.37"/>
    <n v="234.43"/>
    <d v="1991-11-07T00:00:00"/>
    <n v="745.94"/>
    <s v="Orv"/>
    <x v="0"/>
    <n v="80"/>
    <d v="1986-08-28T00:00:00"/>
    <x v="435"/>
    <x v="435"/>
    <s v="Clinical Specialist"/>
    <x v="1"/>
    <x v="1"/>
    <s v="N"/>
    <x v="0"/>
    <n v="11"/>
    <s v="04489 Corscot Hill"/>
    <n v="2232"/>
    <x v="1"/>
    <s v="Australia"/>
    <n v="10"/>
  </r>
  <r>
    <n v="15209"/>
    <n v="70"/>
    <n v="3317"/>
    <x v="286"/>
    <x v="2"/>
    <x v="4"/>
    <b v="1"/>
    <s v="Approved"/>
    <x v="1"/>
    <x v="0"/>
    <s v="high"/>
    <x v="0"/>
    <n v="495.72"/>
    <n v="297.43"/>
    <d v="2016-12-06T00:00:00"/>
    <n v="198.29000000000002"/>
    <s v="Ric"/>
    <x v="0"/>
    <n v="35"/>
    <d v="1970-07-08T00:00:00"/>
    <x v="519"/>
    <x v="519"/>
    <s v="Actuary"/>
    <x v="0"/>
    <x v="0"/>
    <s v="N"/>
    <x v="0"/>
    <n v="11"/>
    <s v="64 Nancy Plaza"/>
    <n v="3137"/>
    <x v="0"/>
    <s v="Australia"/>
    <n v="7"/>
  </r>
  <r>
    <n v="15210"/>
    <n v="59"/>
    <n v="1028"/>
    <x v="42"/>
    <x v="10"/>
    <x v="5"/>
    <b v="1"/>
    <s v="Approved"/>
    <x v="5"/>
    <x v="0"/>
    <s v="medium"/>
    <x v="2"/>
    <n v="1415.01"/>
    <n v="1259.3599999999999"/>
    <d v="1998-12-16T00:00:00"/>
    <n v="155.65000000000009"/>
    <s v="Thorn"/>
    <x v="0"/>
    <n v="10"/>
    <d v="1999-08-11T00:00:00"/>
    <x v="1101"/>
    <x v="1101"/>
    <s v="Project Manager"/>
    <x v="6"/>
    <x v="2"/>
    <s v="N"/>
    <x v="1"/>
    <n v="1"/>
    <s v="15393 Cody Lane"/>
    <n v="2046"/>
    <x v="1"/>
    <s v="Australia"/>
    <n v="9"/>
  </r>
  <r>
    <n v="15211"/>
    <n v="2"/>
    <n v="3169"/>
    <x v="296"/>
    <x v="6"/>
    <x v="3"/>
    <b v="1"/>
    <s v="Approved"/>
    <x v="0"/>
    <x v="0"/>
    <s v="medium"/>
    <x v="0"/>
    <n v="71.489999999999995"/>
    <n v="53.62"/>
    <d v="2005-08-09T00:00:00"/>
    <n v="17.869999999999997"/>
    <s v="Maxim"/>
    <x v="0"/>
    <n v="96"/>
    <d v="1964-01-12T00:00:00"/>
    <x v="1165"/>
    <x v="1165"/>
    <s v="Payment Adjustment Coordinator"/>
    <x v="7"/>
    <x v="0"/>
    <s v="N"/>
    <x v="0"/>
    <n v="19"/>
    <s v="398 Butternut Place"/>
    <n v="3027"/>
    <x v="0"/>
    <s v="Australia"/>
    <n v="7"/>
  </r>
  <r>
    <n v="15212"/>
    <n v="70"/>
    <n v="328"/>
    <x v="295"/>
    <x v="6"/>
    <x v="3"/>
    <b v="1"/>
    <s v="Approved"/>
    <x v="1"/>
    <x v="0"/>
    <s v="high"/>
    <x v="0"/>
    <n v="495.72"/>
    <n v="297.43"/>
    <d v="2015-04-11T00:00:00"/>
    <n v="198.29000000000002"/>
    <s v="Bernice"/>
    <x v="1"/>
    <n v="87"/>
    <d v="1991-04-11T00:00:00"/>
    <x v="2262"/>
    <x v="2262"/>
    <s v="Senior Developer"/>
    <x v="3"/>
    <x v="0"/>
    <s v="N"/>
    <x v="1"/>
    <n v="12"/>
    <s v="2 Thierer Lane"/>
    <n v="3437"/>
    <x v="0"/>
    <s v="Australia"/>
    <n v="8"/>
  </r>
  <r>
    <n v="15213"/>
    <n v="77"/>
    <n v="2227"/>
    <x v="200"/>
    <x v="11"/>
    <x v="2"/>
    <b v="1"/>
    <s v="Approved"/>
    <x v="3"/>
    <x v="1"/>
    <s v="medium"/>
    <x v="1"/>
    <n v="1240.31"/>
    <n v="795.1"/>
    <d v="2011-01-10T00:00:00"/>
    <n v="445.20999999999992"/>
    <s v="Duff"/>
    <x v="0"/>
    <n v="45"/>
    <d v="1976-07-16T00:00:00"/>
    <x v="994"/>
    <x v="994"/>
    <s v="Systems Administrator I"/>
    <x v="4"/>
    <x v="1"/>
    <s v="N"/>
    <x v="0"/>
    <n v="9"/>
    <s v="60650 Mcbride Point"/>
    <n v="3918"/>
    <x v="0"/>
    <s v="Australia"/>
    <n v="7"/>
  </r>
  <r>
    <n v="15214"/>
    <n v="65"/>
    <n v="1985"/>
    <x v="265"/>
    <x v="5"/>
    <x v="0"/>
    <b v="1"/>
    <s v="Approved"/>
    <x v="5"/>
    <x v="0"/>
    <s v="medium"/>
    <x v="0"/>
    <n v="1807.45"/>
    <n v="778.69"/>
    <d v="2015-04-11T00:00:00"/>
    <n v="1028.76"/>
    <s v="Chrysler"/>
    <x v="1"/>
    <n v="1"/>
    <d v="1978-12-02T00:00:00"/>
    <x v="10"/>
    <x v="10"/>
    <s v="Computer Systems Analyst I"/>
    <x v="6"/>
    <x v="0"/>
    <s v="N"/>
    <x v="0"/>
    <n v="16"/>
    <s v="27 Dawn Lane"/>
    <n v="2233"/>
    <x v="1"/>
    <s v="Australia"/>
    <n v="10"/>
  </r>
  <r>
    <n v="15215"/>
    <n v="47"/>
    <n v="1225"/>
    <x v="76"/>
    <x v="11"/>
    <x v="3"/>
    <b v="1"/>
    <s v="Approved"/>
    <x v="1"/>
    <x v="1"/>
    <s v="low"/>
    <x v="2"/>
    <n v="1720.7"/>
    <n v="1531.42"/>
    <d v="2012-06-04T00:00:00"/>
    <n v="189.27999999999997"/>
    <s v="Arte"/>
    <x v="0"/>
    <n v="5"/>
    <d v="1988-01-22T00:00:00"/>
    <x v="826"/>
    <x v="826"/>
    <s v="Clinical Specialist"/>
    <x v="1"/>
    <x v="0"/>
    <s v="N"/>
    <x v="0"/>
    <n v="10"/>
    <s v="2388 Thackeray Place"/>
    <n v="3130"/>
    <x v="0"/>
    <s v="Australia"/>
    <n v="10"/>
  </r>
  <r>
    <n v="15216"/>
    <n v="38"/>
    <n v="1793"/>
    <x v="269"/>
    <x v="9"/>
    <x v="6"/>
    <b v="0"/>
    <s v="Approved"/>
    <x v="0"/>
    <x v="0"/>
    <s v="medium"/>
    <x v="0"/>
    <n v="1577.53"/>
    <n v="826.51"/>
    <d v="1997-05-10T00:00:00"/>
    <n v="751.02"/>
    <s v="Hewett"/>
    <x v="0"/>
    <n v="19"/>
    <d v="1989-06-14T00:00:00"/>
    <x v="1020"/>
    <x v="1020"/>
    <s v="Actuary"/>
    <x v="0"/>
    <x v="0"/>
    <s v="N"/>
    <x v="0"/>
    <n v="2"/>
    <s v="05239 Springs Circle"/>
    <n v="3030"/>
    <x v="0"/>
    <s v="Australia"/>
    <n v="7"/>
  </r>
  <r>
    <n v="15217"/>
    <n v="0"/>
    <n v="2203"/>
    <x v="57"/>
    <x v="0"/>
    <x v="5"/>
    <b v="1"/>
    <s v="Approved"/>
    <x v="3"/>
    <x v="0"/>
    <s v="low"/>
    <x v="0"/>
    <n v="363.01"/>
    <n v="290.41000000000003"/>
    <d v="2003-01-05T00:00:00"/>
    <n v="72.599999999999966"/>
    <s v="Ganny"/>
    <x v="0"/>
    <n v="13"/>
    <d v="1998-12-23T00:00:00"/>
    <x v="1842"/>
    <x v="1842"/>
    <s v="Sales Associate"/>
    <x v="1"/>
    <x v="2"/>
    <s v="N"/>
    <x v="0"/>
    <n v="2"/>
    <s v="59929 West Alley"/>
    <n v="2026"/>
    <x v="1"/>
    <s v="Australia"/>
    <n v="10"/>
  </r>
  <r>
    <n v="15218"/>
    <n v="66"/>
    <n v="2131"/>
    <x v="251"/>
    <x v="3"/>
    <x v="0"/>
    <b v="1"/>
    <s v="Approved"/>
    <x v="4"/>
    <x v="1"/>
    <s v="low"/>
    <x v="2"/>
    <n v="590.26"/>
    <n v="525.33000000000004"/>
    <d v="2010-08-20T00:00:00"/>
    <n v="64.92999999999995"/>
    <s v="Nettle"/>
    <x v="1"/>
    <n v="12"/>
    <d v="1971-03-21T00:00:00"/>
    <x v="1663"/>
    <x v="1663"/>
    <s v="Payment Adjustment Coordinator"/>
    <x v="6"/>
    <x v="0"/>
    <s v="N"/>
    <x v="0"/>
    <n v="7"/>
    <s v="686 Rusk Parkway"/>
    <n v="2566"/>
    <x v="1"/>
    <s v="Australia"/>
    <n v="8"/>
  </r>
  <r>
    <n v="15219"/>
    <n v="15"/>
    <n v="660"/>
    <x v="130"/>
    <x v="2"/>
    <x v="4"/>
    <b v="0"/>
    <s v="Approved"/>
    <x v="5"/>
    <x v="0"/>
    <s v="medium"/>
    <x v="0"/>
    <n v="1292.8399999999999"/>
    <n v="13.44"/>
    <d v="2009-04-12T00:00:00"/>
    <n v="1279.3999999999999"/>
    <s v="Donn"/>
    <x v="0"/>
    <n v="38"/>
    <d v="1944-01-24T00:00:00"/>
    <x v="1450"/>
    <x v="1450"/>
    <s v="Tax Accountant"/>
    <x v="3"/>
    <x v="1"/>
    <s v="N"/>
    <x v="0"/>
    <n v="8"/>
    <s v="14 Autumn Leaf Avenue"/>
    <n v="2570"/>
    <x v="1"/>
    <s v="Australia"/>
    <n v="10"/>
  </r>
  <r>
    <n v="15220"/>
    <n v="93"/>
    <n v="1594"/>
    <x v="61"/>
    <x v="0"/>
    <x v="3"/>
    <b v="1"/>
    <s v="Approved"/>
    <x v="5"/>
    <x v="0"/>
    <s v="medium"/>
    <x v="0"/>
    <n v="1065.03"/>
    <n v="230.09"/>
    <d v="1991-11-07T00:00:00"/>
    <n v="834.93999999999994"/>
    <s v="Rolando"/>
    <x v="0"/>
    <n v="62"/>
    <d v="1981-11-26T00:00:00"/>
    <x v="2112"/>
    <x v="2112"/>
    <s v="Human Resources Manager"/>
    <x v="4"/>
    <x v="0"/>
    <s v="N"/>
    <x v="1"/>
    <n v="7"/>
    <s v="0 Thackeray Avenue"/>
    <n v="2100"/>
    <x v="1"/>
    <s v="Australia"/>
    <n v="10"/>
  </r>
  <r>
    <n v="15221"/>
    <n v="64"/>
    <n v="2751"/>
    <x v="122"/>
    <x v="3"/>
    <x v="6"/>
    <b v="1"/>
    <s v="Approved"/>
    <x v="4"/>
    <x v="0"/>
    <s v="high"/>
    <x v="2"/>
    <n v="1977.36"/>
    <n v="1759.85"/>
    <d v="2010-08-20T00:00:00"/>
    <n v="217.51"/>
    <s v="Cordell"/>
    <x v="0"/>
    <n v="94"/>
    <d v="1979-07-27T00:00:00"/>
    <x v="2088"/>
    <x v="2088"/>
    <s v="Sales Associate"/>
    <x v="2"/>
    <x v="2"/>
    <s v="N"/>
    <x v="0"/>
    <n v="12"/>
    <s v="25 Ronald Regan Point"/>
    <n v="4035"/>
    <x v="2"/>
    <s v="Australia"/>
    <n v="7"/>
  </r>
  <r>
    <n v="15222"/>
    <n v="5"/>
    <n v="2837"/>
    <x v="320"/>
    <x v="0"/>
    <x v="4"/>
    <b v="0"/>
    <s v="Approved"/>
    <x v="1"/>
    <x v="2"/>
    <s v="low"/>
    <x v="0"/>
    <n v="574.64"/>
    <n v="459.71"/>
    <d v="2011-08-29T00:00:00"/>
    <n v="114.93"/>
    <s v="Matilda"/>
    <x v="1"/>
    <n v="80"/>
    <d v="1963-11-14T00:00:00"/>
    <x v="547"/>
    <x v="547"/>
    <s v="Clinical Specialist"/>
    <x v="1"/>
    <x v="0"/>
    <s v="N"/>
    <x v="1"/>
    <n v="16"/>
    <s v="77 Gulseth Lane"/>
    <n v="3181"/>
    <x v="0"/>
    <s v="Australia"/>
    <n v="8"/>
  </r>
  <r>
    <n v="15223"/>
    <n v="60"/>
    <n v="1374"/>
    <x v="248"/>
    <x v="2"/>
    <x v="2"/>
    <b v="0"/>
    <s v="Approved"/>
    <x v="4"/>
    <x v="0"/>
    <s v="high"/>
    <x v="2"/>
    <n v="1977.36"/>
    <n v="1759.85"/>
    <d v="2011-08-24T00:00:00"/>
    <n v="217.51"/>
    <s v="Shaylynn"/>
    <x v="1"/>
    <n v="3"/>
    <d v="1958-09-23T00:00:00"/>
    <x v="582"/>
    <x v="582"/>
    <s v="Director of Sales"/>
    <x v="0"/>
    <x v="0"/>
    <s v="N"/>
    <x v="0"/>
    <n v="12"/>
    <s v="393 Warrior Crossing"/>
    <n v="3190"/>
    <x v="0"/>
    <s v="Australia"/>
    <n v="10"/>
  </r>
  <r>
    <n v="15224"/>
    <n v="67"/>
    <n v="1501"/>
    <x v="361"/>
    <x v="4"/>
    <x v="3"/>
    <b v="0"/>
    <s v="Approved"/>
    <x v="3"/>
    <x v="1"/>
    <s v="medium"/>
    <x v="0"/>
    <n v="544.04999999999995"/>
    <n v="376.84"/>
    <d v="2000-05-22T00:00:00"/>
    <n v="167.20999999999998"/>
    <s v="Shelby"/>
    <x v="1"/>
    <n v="74"/>
    <d v="1973-07-31T00:00:00"/>
    <x v="1517"/>
    <x v="1517"/>
    <s v="Account Executive"/>
    <x v="4"/>
    <x v="0"/>
    <s v="N"/>
    <x v="0"/>
    <n v="14"/>
    <s v="8 Arizona Way"/>
    <n v="2233"/>
    <x v="1"/>
    <s v="Australia"/>
    <n v="9"/>
  </r>
  <r>
    <n v="15225"/>
    <n v="31"/>
    <n v="574"/>
    <x v="299"/>
    <x v="0"/>
    <x v="6"/>
    <b v="1"/>
    <s v="Approved"/>
    <x v="4"/>
    <x v="0"/>
    <s v="medium"/>
    <x v="0"/>
    <n v="230.91"/>
    <n v="173.18"/>
    <d v="2006-11-10T00:00:00"/>
    <n v="57.72999999999999"/>
    <s v="Gerard"/>
    <x v="0"/>
    <n v="95"/>
    <d v="1990-04-09T00:00:00"/>
    <x v="1359"/>
    <x v="1359"/>
    <s v="Senior Cost Accountant"/>
    <x v="0"/>
    <x v="0"/>
    <s v="N"/>
    <x v="1"/>
    <n v="20"/>
    <s v="7 Claremont Court"/>
    <n v="2111"/>
    <x v="1"/>
    <s v="Australia"/>
    <n v="12"/>
  </r>
  <r>
    <n v="15226"/>
    <n v="78"/>
    <n v="700"/>
    <x v="123"/>
    <x v="8"/>
    <x v="5"/>
    <b v="0"/>
    <s v="Approved"/>
    <x v="4"/>
    <x v="0"/>
    <s v="medium"/>
    <x v="1"/>
    <n v="1765.3"/>
    <n v="709.48"/>
    <d v="2004-07-25T00:00:00"/>
    <n v="1055.82"/>
    <s v="Mirabella"/>
    <x v="1"/>
    <n v="16"/>
    <d v="1972-08-04T00:00:00"/>
    <x v="672"/>
    <x v="672"/>
    <s v="Account Representative IV"/>
    <x v="7"/>
    <x v="1"/>
    <s v="N"/>
    <x v="0"/>
    <n v="16"/>
    <s v="6046 Sheridan Way"/>
    <n v="2322"/>
    <x v="1"/>
    <s v="Australia"/>
    <n v="3"/>
  </r>
  <r>
    <n v="15227"/>
    <n v="74"/>
    <n v="3425"/>
    <x v="186"/>
    <x v="7"/>
    <x v="4"/>
    <b v="1"/>
    <s v="Approved"/>
    <x v="5"/>
    <x v="0"/>
    <s v="medium"/>
    <x v="0"/>
    <n v="1228.07"/>
    <n v="400.91"/>
    <d v="2000-05-22T00:00:00"/>
    <n v="827.15999999999985"/>
    <s v="Alister"/>
    <x v="0"/>
    <n v="32"/>
    <d v="1986-04-05T00:00:00"/>
    <x v="318"/>
    <x v="318"/>
    <s v="GIS Technical Architect"/>
    <x v="3"/>
    <x v="0"/>
    <s v="N"/>
    <x v="0"/>
    <n v="12"/>
    <s v="5 Anhalt Court"/>
    <n v="3122"/>
    <x v="0"/>
    <s v="Australia"/>
    <n v="7"/>
  </r>
  <r>
    <n v="15228"/>
    <n v="47"/>
    <n v="2253"/>
    <x v="73"/>
    <x v="2"/>
    <x v="0"/>
    <b v="0"/>
    <s v="Approved"/>
    <x v="1"/>
    <x v="1"/>
    <s v="low"/>
    <x v="2"/>
    <n v="1720.7"/>
    <n v="1531.42"/>
    <d v="2014-07-28T00:00:00"/>
    <n v="189.27999999999997"/>
    <s v="Gracie"/>
    <x v="1"/>
    <n v="28"/>
    <d v="1959-02-08T00:00:00"/>
    <x v="1929"/>
    <x v="1929"/>
    <s v="Office Assistant I"/>
    <x v="3"/>
    <x v="1"/>
    <s v="N"/>
    <x v="0"/>
    <n v="13"/>
    <s v="90 2nd Lane"/>
    <n v="2768"/>
    <x v="1"/>
    <s v="Australia"/>
    <n v="10"/>
  </r>
  <r>
    <n v="15229"/>
    <n v="41"/>
    <n v="1820"/>
    <x v="175"/>
    <x v="11"/>
    <x v="0"/>
    <b v="1"/>
    <s v="Approved"/>
    <x v="0"/>
    <x v="1"/>
    <s v="medium"/>
    <x v="0"/>
    <n v="416.98"/>
    <n v="312.74"/>
    <d v="1997-05-10T00:00:00"/>
    <n v="104.24000000000001"/>
    <s v="Yard"/>
    <x v="0"/>
    <n v="12"/>
    <d v="1996-04-02T00:00:00"/>
    <x v="1184"/>
    <x v="1184"/>
    <s v="Software Engineer II"/>
    <x v="7"/>
    <x v="1"/>
    <s v="N"/>
    <x v="1"/>
    <n v="5"/>
    <s v="013 Armistice Street"/>
    <n v="2769"/>
    <x v="1"/>
    <s v="Australia"/>
    <n v="10"/>
  </r>
  <r>
    <n v="15230"/>
    <n v="78"/>
    <n v="3482"/>
    <x v="124"/>
    <x v="4"/>
    <x v="4"/>
    <b v="1"/>
    <s v="Approved"/>
    <x v="4"/>
    <x v="0"/>
    <s v="medium"/>
    <x v="1"/>
    <n v="1765.3"/>
    <n v="709.48"/>
    <d v="2004-12-18T00:00:00"/>
    <n v="1055.82"/>
    <s v="Roch"/>
    <x v="1"/>
    <n v="71"/>
    <d v="2000-05-18T00:00:00"/>
    <x v="525"/>
    <x v="525"/>
    <s v="Clinical Specialist"/>
    <x v="1"/>
    <x v="1"/>
    <s v="N"/>
    <x v="0"/>
    <n v="2"/>
    <s v="54613 Service Court"/>
    <n v="4069"/>
    <x v="2"/>
    <s v="Australia"/>
    <n v="8"/>
  </r>
  <r>
    <n v="15231"/>
    <n v="4"/>
    <n v="1441"/>
    <x v="84"/>
    <x v="6"/>
    <x v="6"/>
    <b v="0"/>
    <s v="Approved"/>
    <x v="4"/>
    <x v="0"/>
    <s v="high"/>
    <x v="0"/>
    <n v="1129.1300000000001"/>
    <n v="677.48"/>
    <d v="2005-08-09T00:00:00"/>
    <n v="451.65000000000009"/>
    <s v="Consuela"/>
    <x v="1"/>
    <n v="19"/>
    <d v="1965-11-22T00:00:00"/>
    <x v="306"/>
    <x v="306"/>
    <s v="Human Resources Manager"/>
    <x v="0"/>
    <x v="2"/>
    <s v="N"/>
    <x v="0"/>
    <n v="12"/>
    <s v="53 Steensland Parkway"/>
    <n v="2773"/>
    <x v="1"/>
    <s v="Australia"/>
    <n v="10"/>
  </r>
  <r>
    <n v="15232"/>
    <n v="12"/>
    <n v="2871"/>
    <x v="124"/>
    <x v="4"/>
    <x v="4"/>
    <b v="0"/>
    <s v="Approved"/>
    <x v="4"/>
    <x v="0"/>
    <s v="medium"/>
    <x v="1"/>
    <n v="1765.3"/>
    <n v="709.48"/>
    <d v="2003-09-09T00:00:00"/>
    <n v="1055.82"/>
    <s v="Hubie"/>
    <x v="0"/>
    <n v="49"/>
    <d v="1978-03-20T00:00:00"/>
    <x v="1158"/>
    <x v="1158"/>
    <s v="Assistant Media Planner"/>
    <x v="5"/>
    <x v="2"/>
    <s v="N"/>
    <x v="0"/>
    <n v="15"/>
    <s v="60717 Farmco Center"/>
    <n v="2047"/>
    <x v="1"/>
    <s v="Australia"/>
    <n v="12"/>
  </r>
  <r>
    <n v="15233"/>
    <n v="7"/>
    <n v="1102"/>
    <x v="272"/>
    <x v="6"/>
    <x v="6"/>
    <b v="0"/>
    <s v="Approved"/>
    <x v="1"/>
    <x v="1"/>
    <s v="low"/>
    <x v="0"/>
    <n v="980.37"/>
    <n v="234.43"/>
    <d v="1991-07-10T00:00:00"/>
    <n v="745.94"/>
    <s v="Stephana"/>
    <x v="1"/>
    <n v="16"/>
    <d v="1976-08-17T00:00:00"/>
    <x v="230"/>
    <x v="230"/>
    <s v="Recruiting Manager"/>
    <x v="3"/>
    <x v="1"/>
    <s v="N"/>
    <x v="1"/>
    <n v="15"/>
    <s v="4 Barby Road"/>
    <n v="2647"/>
    <x v="1"/>
    <s v="Australia"/>
    <n v="3"/>
  </r>
  <r>
    <n v="15234"/>
    <n v="45"/>
    <n v="3105"/>
    <x v="328"/>
    <x v="1"/>
    <x v="4"/>
    <b v="0"/>
    <s v="Approved"/>
    <x v="0"/>
    <x v="0"/>
    <s v="medium"/>
    <x v="0"/>
    <n v="441.49"/>
    <n v="84.99"/>
    <d v="1993-04-12T00:00:00"/>
    <n v="356.5"/>
    <s v="Bryn"/>
    <x v="0"/>
    <n v="88"/>
    <d v="1965-10-14T00:00:00"/>
    <x v="74"/>
    <x v="74"/>
    <s v="Teacher"/>
    <x v="1"/>
    <x v="0"/>
    <s v="N"/>
    <x v="1"/>
    <n v="12"/>
    <s v="146 Dakota Pass"/>
    <n v="4017"/>
    <x v="2"/>
    <s v="Australia"/>
    <n v="7"/>
  </r>
  <r>
    <n v="15235"/>
    <n v="10"/>
    <n v="3103"/>
    <x v="20"/>
    <x v="2"/>
    <x v="2"/>
    <b v="0"/>
    <s v="Approved"/>
    <x v="5"/>
    <x v="3"/>
    <s v="medium"/>
    <x v="0"/>
    <n v="1466.68"/>
    <n v="363.25"/>
    <d v="2014-03-03T00:00:00"/>
    <n v="1103.43"/>
    <s v="Shaylah"/>
    <x v="1"/>
    <n v="5"/>
    <d v="1953-10-21T00:00:00"/>
    <x v="48"/>
    <x v="48"/>
    <s v="Safety Technician II"/>
    <x v="2"/>
    <x v="0"/>
    <s v="N"/>
    <x v="1"/>
    <n v="20"/>
    <s v="32304 Larry Road"/>
    <n v="4014"/>
    <x v="2"/>
    <s v="Australia"/>
    <n v="7"/>
  </r>
  <r>
    <n v="15236"/>
    <n v="71"/>
    <n v="3113"/>
    <x v="328"/>
    <x v="1"/>
    <x v="4"/>
    <b v="0"/>
    <s v="Approved"/>
    <x v="0"/>
    <x v="0"/>
    <s v="high"/>
    <x v="1"/>
    <n v="1842.92"/>
    <n v="1105.75"/>
    <d v="2004-07-25T00:00:00"/>
    <n v="737.17000000000007"/>
    <s v="Wenonah"/>
    <x v="1"/>
    <n v="52"/>
    <d v="1969-12-06T00:00:00"/>
    <x v="2321"/>
    <x v="2321"/>
    <s v="Teacher"/>
    <x v="4"/>
    <x v="0"/>
    <s v="N"/>
    <x v="0"/>
    <n v="18"/>
    <s v="904 Doe Crossing Terrace"/>
    <n v="2194"/>
    <x v="1"/>
    <s v="Australia"/>
    <n v="7"/>
  </r>
  <r>
    <n v="15237"/>
    <n v="10"/>
    <n v="2290"/>
    <x v="216"/>
    <x v="5"/>
    <x v="4"/>
    <b v="1"/>
    <s v="Approved"/>
    <x v="5"/>
    <x v="3"/>
    <s v="medium"/>
    <x v="0"/>
    <n v="1466.68"/>
    <n v="363.25"/>
    <d v="2005-12-07T00:00:00"/>
    <n v="1103.43"/>
    <s v="Myca"/>
    <x v="0"/>
    <n v="18"/>
    <d v="1981-03-10T00:00:00"/>
    <x v="974"/>
    <x v="974"/>
    <s v="Account Executive"/>
    <x v="3"/>
    <x v="0"/>
    <s v="N"/>
    <x v="0"/>
    <n v="5"/>
    <s v="1032 Killdeer Place"/>
    <n v="3631"/>
    <x v="0"/>
    <s v="Australia"/>
    <n v="3"/>
  </r>
  <r>
    <n v="15238"/>
    <n v="83"/>
    <n v="1779"/>
    <x v="276"/>
    <x v="3"/>
    <x v="5"/>
    <b v="1"/>
    <s v="Approved"/>
    <x v="0"/>
    <x v="3"/>
    <s v="medium"/>
    <x v="1"/>
    <n v="2083.94"/>
    <n v="675.03"/>
    <d v="2010-05-05T00:00:00"/>
    <n v="1408.91"/>
    <s v="Krishnah"/>
    <x v="0"/>
    <n v="55"/>
    <d v="1996-11-19T00:00:00"/>
    <x v="110"/>
    <x v="110"/>
    <s v="Information Systems Manager"/>
    <x v="9"/>
    <x v="1"/>
    <s v="N"/>
    <x v="1"/>
    <n v="5"/>
    <s v="6238 Hanover Crossing"/>
    <n v="3141"/>
    <x v="0"/>
    <s v="Australia"/>
    <n v="7"/>
  </r>
  <r>
    <n v="15239"/>
    <n v="40"/>
    <n v="2167"/>
    <x v="340"/>
    <x v="3"/>
    <x v="6"/>
    <b v="1"/>
    <s v="Approved"/>
    <x v="2"/>
    <x v="0"/>
    <s v="high"/>
    <x v="0"/>
    <n v="1458.17"/>
    <n v="874.9"/>
    <d v="2006-02-02T00:00:00"/>
    <n v="583.2700000000001"/>
    <s v="Laina"/>
    <x v="1"/>
    <n v="31"/>
    <d v="1997-07-11T00:00:00"/>
    <x v="606"/>
    <x v="606"/>
    <s v="Librarian"/>
    <x v="5"/>
    <x v="0"/>
    <s v="N"/>
    <x v="1"/>
    <n v="1"/>
    <s v="9732 Swallow Way"/>
    <n v="2750"/>
    <x v="1"/>
    <s v="Australia"/>
    <n v="8"/>
  </r>
  <r>
    <n v="15240"/>
    <n v="64"/>
    <n v="663"/>
    <x v="305"/>
    <x v="8"/>
    <x v="0"/>
    <b v="1"/>
    <s v="Approved"/>
    <x v="1"/>
    <x v="0"/>
    <s v="medium"/>
    <x v="1"/>
    <n v="1469.44"/>
    <n v="596.54999999999995"/>
    <d v="1995-10-24T00:00:00"/>
    <n v="872.8900000000001"/>
    <s v="Massimo"/>
    <x v="0"/>
    <n v="27"/>
    <d v="1997-07-17T00:00:00"/>
    <x v="1840"/>
    <x v="1840"/>
    <s v="VP Sales"/>
    <x v="4"/>
    <x v="1"/>
    <s v="N"/>
    <x v="0"/>
    <n v="3"/>
    <s v="15 Lindbergh Center"/>
    <n v="2199"/>
    <x v="1"/>
    <s v="Australia"/>
    <n v="9"/>
  </r>
  <r>
    <n v="15241"/>
    <n v="73"/>
    <n v="239"/>
    <x v="34"/>
    <x v="6"/>
    <x v="5"/>
    <b v="0"/>
    <s v="Approved"/>
    <x v="0"/>
    <x v="0"/>
    <s v="medium"/>
    <x v="0"/>
    <n v="1945.43"/>
    <n v="333.18"/>
    <d v="2002-08-31T00:00:00"/>
    <n v="1612.25"/>
    <s v="Wells"/>
    <x v="0"/>
    <n v="62"/>
    <d v="1992-12-13T00:00:00"/>
    <x v="1588"/>
    <x v="1588"/>
    <s v="Registered Nurse"/>
    <x v="1"/>
    <x v="1"/>
    <s v="N"/>
    <x v="1"/>
    <n v="3"/>
    <s v="95 Eliot Street"/>
    <n v="4514"/>
    <x v="2"/>
    <s v="Australia"/>
    <n v="3"/>
  </r>
  <r>
    <n v="15243"/>
    <n v="36"/>
    <n v="2909"/>
    <x v="251"/>
    <x v="3"/>
    <x v="0"/>
    <b v="1"/>
    <s v="Approved"/>
    <x v="0"/>
    <x v="0"/>
    <s v="low"/>
    <x v="0"/>
    <n v="1289.8499999999999"/>
    <n v="74.510000000000005"/>
    <d v="2007-12-11T00:00:00"/>
    <n v="1215.3399999999999"/>
    <s v="Jayme"/>
    <x v="1"/>
    <n v="31"/>
    <d v="1979-09-05T00:00:00"/>
    <x v="2522"/>
    <x v="2522"/>
    <s v="Associate Professor"/>
    <x v="5"/>
    <x v="2"/>
    <s v="N"/>
    <x v="1"/>
    <n v="6"/>
    <s v="6815 South Junction"/>
    <n v="3198"/>
    <x v="0"/>
    <s v="Australia"/>
    <n v="9"/>
  </r>
  <r>
    <n v="15244"/>
    <n v="98"/>
    <n v="1111"/>
    <x v="249"/>
    <x v="10"/>
    <x v="1"/>
    <b v="0"/>
    <s v="Approved"/>
    <x v="2"/>
    <x v="0"/>
    <s v="medium"/>
    <x v="0"/>
    <n v="795.34"/>
    <n v="101.58"/>
    <d v="2009-04-12T00:00:00"/>
    <n v="693.76"/>
    <s v="Zach"/>
    <x v="0"/>
    <n v="96"/>
    <d v="1960-03-04T00:00:00"/>
    <x v="322"/>
    <x v="322"/>
    <s v="Director of Sales"/>
    <x v="6"/>
    <x v="2"/>
    <s v="N"/>
    <x v="0"/>
    <n v="18"/>
    <s v="08 Carey Center"/>
    <n v="3284"/>
    <x v="0"/>
    <s v="Australia"/>
    <n v="6"/>
  </r>
  <r>
    <n v="15245"/>
    <n v="83"/>
    <n v="2450"/>
    <x v="280"/>
    <x v="0"/>
    <x v="4"/>
    <b v="1"/>
    <s v="Approved"/>
    <x v="0"/>
    <x v="3"/>
    <s v="medium"/>
    <x v="1"/>
    <n v="2083.94"/>
    <n v="675.03"/>
    <d v="2005-05-10T00:00:00"/>
    <n v="1408.91"/>
    <s v="Jayson"/>
    <x v="0"/>
    <n v="64"/>
    <d v="1974-06-21T00:00:00"/>
    <x v="2618"/>
    <x v="2618"/>
    <s v="Structural Engineer"/>
    <x v="2"/>
    <x v="1"/>
    <s v="N"/>
    <x v="0"/>
    <n v="7"/>
    <s v="76 Schiller Pass"/>
    <n v="4455"/>
    <x v="2"/>
    <s v="Australia"/>
    <n v="3"/>
  </r>
  <r>
    <n v="15246"/>
    <n v="3"/>
    <n v="2103"/>
    <x v="244"/>
    <x v="8"/>
    <x v="3"/>
    <b v="1"/>
    <s v="Approved"/>
    <x v="1"/>
    <x v="0"/>
    <s v="medium"/>
    <x v="1"/>
    <n v="2091.4699999999998"/>
    <n v="388.92"/>
    <d v="2012-09-15T00:00:00"/>
    <n v="1702.5499999999997"/>
    <s v="Jayme"/>
    <x v="0"/>
    <n v="94"/>
    <d v="1975-09-22T00:00:00"/>
    <x v="965"/>
    <x v="965"/>
    <s v="Business Systems Development Analyst"/>
    <x v="0"/>
    <x v="1"/>
    <s v="N"/>
    <x v="1"/>
    <n v="18"/>
    <s v="0 Waubesa Alley"/>
    <n v="2265"/>
    <x v="1"/>
    <s v="Australia"/>
    <n v="6"/>
  </r>
  <r>
    <n v="15247"/>
    <n v="76"/>
    <n v="1964"/>
    <x v="303"/>
    <x v="9"/>
    <x v="1"/>
    <b v="0"/>
    <s v="Approved"/>
    <x v="5"/>
    <x v="0"/>
    <s v="low"/>
    <x v="0"/>
    <n v="642.30999999999995"/>
    <n v="513.85"/>
    <d v="2013-09-16T00:00:00"/>
    <n v="128.45999999999992"/>
    <s v="Cara"/>
    <x v="1"/>
    <n v="60"/>
    <d v="1964-06-19T00:00:00"/>
    <x v="1566"/>
    <x v="1566"/>
    <s v="Mechanical Systems Engineer"/>
    <x v="0"/>
    <x v="1"/>
    <s v="N"/>
    <x v="0"/>
    <n v="9"/>
    <s v="7 Del Mar Crossing"/>
    <n v="4680"/>
    <x v="2"/>
    <s v="Australia"/>
    <n v="7"/>
  </r>
  <r>
    <n v="15248"/>
    <n v="75"/>
    <n v="1037"/>
    <x v="138"/>
    <x v="4"/>
    <x v="0"/>
    <b v="0"/>
    <s v="Approved"/>
    <x v="4"/>
    <x v="3"/>
    <s v="medium"/>
    <x v="1"/>
    <n v="1873.97"/>
    <n v="863.95"/>
    <d v="2006-05-22T00:00:00"/>
    <n v="1010.02"/>
    <s v="Sissie"/>
    <x v="1"/>
    <n v="95"/>
    <d v="1956-08-08T00:00:00"/>
    <x v="117"/>
    <x v="117"/>
    <s v="Human Resources Assistant II"/>
    <x v="0"/>
    <x v="0"/>
    <s v="N"/>
    <x v="1"/>
    <n v="10"/>
    <s v="1715 Scoville Drive"/>
    <n v="2031"/>
    <x v="1"/>
    <s v="Australia"/>
    <n v="11"/>
  </r>
  <r>
    <n v="15249"/>
    <n v="53"/>
    <n v="1415"/>
    <x v="310"/>
    <x v="6"/>
    <x v="6"/>
    <b v="0"/>
    <s v="Approved"/>
    <x v="4"/>
    <x v="0"/>
    <s v="high"/>
    <x v="0"/>
    <n v="1274.93"/>
    <n v="764.96"/>
    <d v="2007-08-04T00:00:00"/>
    <n v="509.97"/>
    <s v="Merilyn"/>
    <x v="1"/>
    <n v="68"/>
    <d v="1998-12-14T00:00:00"/>
    <x v="2600"/>
    <x v="2600"/>
    <s v="Executive Secretary"/>
    <x v="4"/>
    <x v="2"/>
    <s v="N"/>
    <x v="0"/>
    <n v="3"/>
    <s v="837 Evergreen Junction"/>
    <n v="2774"/>
    <x v="1"/>
    <s v="Australia"/>
    <n v="8"/>
  </r>
  <r>
    <n v="15250"/>
    <n v="72"/>
    <n v="1947"/>
    <x v="320"/>
    <x v="0"/>
    <x v="4"/>
    <b v="0"/>
    <s v="Approved"/>
    <x v="3"/>
    <x v="0"/>
    <s v="medium"/>
    <x v="0"/>
    <n v="360.4"/>
    <n v="270.3"/>
    <d v="2016-12-06T00:00:00"/>
    <n v="90.099999999999966"/>
    <s v="Gretta"/>
    <x v="1"/>
    <n v="66"/>
    <d v="1963-12-11T00:00:00"/>
    <x v="2280"/>
    <x v="2280"/>
    <s v="Geologist II"/>
    <x v="8"/>
    <x v="1"/>
    <s v="N"/>
    <x v="0"/>
    <n v="18"/>
    <s v="4262 Melvin Avenue"/>
    <n v="2759"/>
    <x v="1"/>
    <s v="Australia"/>
    <n v="8"/>
  </r>
  <r>
    <n v="15251"/>
    <n v="71"/>
    <n v="1158"/>
    <x v="354"/>
    <x v="8"/>
    <x v="3"/>
    <b v="1"/>
    <s v="Approved"/>
    <x v="0"/>
    <x v="0"/>
    <s v="high"/>
    <x v="1"/>
    <n v="1842.92"/>
    <n v="1105.75"/>
    <d v="2003-09-09T00:00:00"/>
    <n v="737.17000000000007"/>
    <s v="Butch"/>
    <x v="0"/>
    <n v="85"/>
    <d v="1985-02-17T00:00:00"/>
    <x v="61"/>
    <x v="61"/>
    <s v="Senior Quality Engineer"/>
    <x v="6"/>
    <x v="0"/>
    <s v="N"/>
    <x v="0"/>
    <n v="19"/>
    <s v="7975 Browning Plaza"/>
    <n v="3038"/>
    <x v="0"/>
    <s v="Australia"/>
    <n v="4"/>
  </r>
  <r>
    <n v="15252"/>
    <n v="15"/>
    <n v="1102"/>
    <x v="139"/>
    <x v="7"/>
    <x v="0"/>
    <b v="0"/>
    <s v="Approved"/>
    <x v="3"/>
    <x v="0"/>
    <s v="low"/>
    <x v="0"/>
    <n v="958.74"/>
    <n v="748.9"/>
    <d v="2013-03-12T00:00:00"/>
    <n v="209.84000000000003"/>
    <s v="Stephana"/>
    <x v="1"/>
    <n v="16"/>
    <d v="1976-08-17T00:00:00"/>
    <x v="230"/>
    <x v="230"/>
    <s v="Recruiting Manager"/>
    <x v="3"/>
    <x v="1"/>
    <s v="N"/>
    <x v="1"/>
    <n v="15"/>
    <s v="4 Barby Road"/>
    <n v="2647"/>
    <x v="1"/>
    <s v="Australia"/>
    <n v="3"/>
  </r>
  <r>
    <n v="15253"/>
    <n v="70"/>
    <n v="2379"/>
    <x v="30"/>
    <x v="0"/>
    <x v="0"/>
    <b v="0"/>
    <s v="Approved"/>
    <x v="1"/>
    <x v="0"/>
    <s v="high"/>
    <x v="0"/>
    <n v="495.72"/>
    <n v="297.43"/>
    <d v="2016-12-06T00:00:00"/>
    <n v="198.29000000000002"/>
    <s v="Trixie"/>
    <x v="1"/>
    <n v="85"/>
    <d v="1981-05-05T00:00:00"/>
    <x v="1404"/>
    <x v="1404"/>
    <s v="Occupational Therapist"/>
    <x v="1"/>
    <x v="1"/>
    <s v="N"/>
    <x v="0"/>
    <n v="15"/>
    <s v="5390 Park Meadow Park"/>
    <n v="2222"/>
    <x v="1"/>
    <s v="Australia"/>
    <n v="10"/>
  </r>
  <r>
    <n v="15254"/>
    <n v="73"/>
    <n v="3280"/>
    <x v="114"/>
    <x v="4"/>
    <x v="0"/>
    <b v="0"/>
    <s v="Approved"/>
    <x v="0"/>
    <x v="0"/>
    <s v="medium"/>
    <x v="0"/>
    <n v="1945.43"/>
    <n v="333.18"/>
    <d v="1997-02-09T00:00:00"/>
    <n v="1612.25"/>
    <s v="Micki"/>
    <x v="1"/>
    <n v="49"/>
    <d v="1987-05-02T00:00:00"/>
    <x v="468"/>
    <x v="468"/>
    <s v="General Manager"/>
    <x v="0"/>
    <x v="0"/>
    <s v="N"/>
    <x v="0"/>
    <n v="21"/>
    <s v="9 Hallows Circle"/>
    <n v="2113"/>
    <x v="1"/>
    <s v="Australia"/>
    <n v="11"/>
  </r>
  <r>
    <n v="15255"/>
    <n v="0"/>
    <n v="891"/>
    <x v="185"/>
    <x v="3"/>
    <x v="1"/>
    <b v="1"/>
    <s v="Approved"/>
    <x v="3"/>
    <x v="1"/>
    <s v="medium"/>
    <x v="0"/>
    <n v="543.39"/>
    <n v="407.54"/>
    <d v="1995-12-19T00:00:00"/>
    <n v="135.84999999999997"/>
    <s v="Talbot"/>
    <x v="0"/>
    <n v="21"/>
    <d v="1981-08-06T00:00:00"/>
    <x v="340"/>
    <x v="340"/>
    <s v="Occupational Therapist"/>
    <x v="1"/>
    <x v="2"/>
    <s v="N"/>
    <x v="0"/>
    <n v="9"/>
    <s v="91457 Anderson Avenue"/>
    <n v="3124"/>
    <x v="0"/>
    <s v="Australia"/>
    <n v="12"/>
  </r>
  <r>
    <n v="15256"/>
    <n v="65"/>
    <n v="363"/>
    <x v="262"/>
    <x v="5"/>
    <x v="0"/>
    <b v="0"/>
    <s v="Approved"/>
    <x v="5"/>
    <x v="0"/>
    <s v="medium"/>
    <x v="0"/>
    <n v="1807.45"/>
    <n v="778.69"/>
    <d v="1991-08-05T00:00:00"/>
    <n v="1028.76"/>
    <s v="Sabrina"/>
    <x v="1"/>
    <n v="82"/>
    <d v="1988-03-04T00:00:00"/>
    <x v="1498"/>
    <x v="1498"/>
    <s v="Project Manager"/>
    <x v="2"/>
    <x v="0"/>
    <s v="N"/>
    <x v="0"/>
    <n v="7"/>
    <s v="93583 Moland Way"/>
    <n v="2066"/>
    <x v="1"/>
    <s v="Australia"/>
    <n v="12"/>
  </r>
  <r>
    <n v="15257"/>
    <n v="80"/>
    <n v="1329"/>
    <x v="360"/>
    <x v="10"/>
    <x v="6"/>
    <b v="1"/>
    <s v="Approved"/>
    <x v="2"/>
    <x v="3"/>
    <s v="low"/>
    <x v="0"/>
    <n v="1073.07"/>
    <n v="933.84"/>
    <d v="1997-01-25T00:00:00"/>
    <n v="139.2299999999999"/>
    <s v="Wendy"/>
    <x v="1"/>
    <n v="65"/>
    <d v="1989-07-15T00:00:00"/>
    <x v="596"/>
    <x v="596"/>
    <s v="Database Administrator IV"/>
    <x v="6"/>
    <x v="0"/>
    <s v="N"/>
    <x v="1"/>
    <n v="11"/>
    <s v="9985 Barnett Circle"/>
    <n v="3940"/>
    <x v="0"/>
    <s v="Australia"/>
    <n v="7"/>
  </r>
  <r>
    <n v="15258"/>
    <n v="62"/>
    <n v="73"/>
    <x v="268"/>
    <x v="1"/>
    <x v="2"/>
    <b v="0"/>
    <s v="Approved"/>
    <x v="0"/>
    <x v="0"/>
    <s v="medium"/>
    <x v="0"/>
    <n v="478.16"/>
    <n v="298.72000000000003"/>
    <d v="2015-04-11T00:00:00"/>
    <n v="179.44"/>
    <s v="Minette"/>
    <x v="1"/>
    <n v="16"/>
    <d v="1960-05-27T00:00:00"/>
    <x v="415"/>
    <x v="415"/>
    <s v="Teacher"/>
    <x v="6"/>
    <x v="1"/>
    <s v="N"/>
    <x v="0"/>
    <n v="5"/>
    <s v="0212 Forest Run Trail"/>
    <n v="2774"/>
    <x v="1"/>
    <s v="Australia"/>
    <n v="8"/>
  </r>
  <r>
    <n v="15259"/>
    <n v="8"/>
    <n v="89"/>
    <x v="160"/>
    <x v="11"/>
    <x v="2"/>
    <b v="1"/>
    <s v="Approved"/>
    <x v="0"/>
    <x v="1"/>
    <s v="medium"/>
    <x v="2"/>
    <n v="1703.52"/>
    <n v="1516.13"/>
    <d v="2004-08-17T00:00:00"/>
    <n v="187.38999999999987"/>
    <s v="Benedicto"/>
    <x v="0"/>
    <n v="74"/>
    <d v="1967-01-22T00:00:00"/>
    <x v="1307"/>
    <x v="1307"/>
    <s v="Speech Pathologist"/>
    <x v="1"/>
    <x v="0"/>
    <s v="N"/>
    <x v="0"/>
    <n v="14"/>
    <s v="73042 Roth Crossing"/>
    <n v="2100"/>
    <x v="1"/>
    <s v="Australia"/>
    <n v="11"/>
  </r>
  <r>
    <n v="15260"/>
    <n v="77"/>
    <n v="800"/>
    <x v="317"/>
    <x v="2"/>
    <x v="5"/>
    <b v="0"/>
    <s v="Approved"/>
    <x v="3"/>
    <x v="1"/>
    <s v="medium"/>
    <x v="1"/>
    <n v="1240.31"/>
    <n v="795.1"/>
    <d v="2011-01-10T00:00:00"/>
    <n v="445.20999999999992"/>
    <s v="Quint"/>
    <x v="0"/>
    <n v="68"/>
    <d v="1978-12-31T00:00:00"/>
    <x v="1635"/>
    <x v="1635"/>
    <s v="Account Coordinator"/>
    <x v="3"/>
    <x v="0"/>
    <s v="N"/>
    <x v="1"/>
    <n v="8"/>
    <s v="92344 Oakridge Drive"/>
    <n v="4873"/>
    <x v="2"/>
    <s v="Australia"/>
    <n v="4"/>
  </r>
  <r>
    <n v="15261"/>
    <n v="47"/>
    <n v="3421"/>
    <x v="50"/>
    <x v="11"/>
    <x v="2"/>
    <b v="1"/>
    <s v="Approved"/>
    <x v="1"/>
    <x v="1"/>
    <s v="low"/>
    <x v="2"/>
    <n v="1720.7"/>
    <n v="1531.42"/>
    <d v="2003-07-21T00:00:00"/>
    <n v="189.27999999999997"/>
    <s v="Ronalda"/>
    <x v="1"/>
    <n v="60"/>
    <d v="1962-12-17T00:00:00"/>
    <x v="675"/>
    <x v="675"/>
    <s v="Computer Systems Analyst II"/>
    <x v="1"/>
    <x v="1"/>
    <s v="N"/>
    <x v="0"/>
    <n v="18"/>
    <s v="8 Garrison Trail"/>
    <n v="2226"/>
    <x v="1"/>
    <s v="Australia"/>
    <n v="10"/>
  </r>
  <r>
    <n v="15262"/>
    <n v="1"/>
    <n v="41"/>
    <x v="229"/>
    <x v="7"/>
    <x v="6"/>
    <b v="0"/>
    <s v="Approved"/>
    <x v="4"/>
    <x v="0"/>
    <s v="medium"/>
    <x v="0"/>
    <n v="1403.5"/>
    <n v="954.82"/>
    <d v="2016-11-14T00:00:00"/>
    <n v="448.67999999999995"/>
    <s v="Basilius"/>
    <x v="0"/>
    <n v="64"/>
    <d v="1976-04-14T00:00:00"/>
    <x v="1187"/>
    <x v="1187"/>
    <s v="Food Chemist"/>
    <x v="1"/>
    <x v="0"/>
    <s v="N"/>
    <x v="1"/>
    <n v="16"/>
    <s v="7188 Cody Way"/>
    <n v="3350"/>
    <x v="0"/>
    <s v="Australia"/>
    <n v="9"/>
  </r>
  <r>
    <n v="15263"/>
    <n v="5"/>
    <n v="1342"/>
    <x v="361"/>
    <x v="4"/>
    <x v="3"/>
    <b v="0"/>
    <s v="Approved"/>
    <x v="1"/>
    <x v="2"/>
    <s v="low"/>
    <x v="0"/>
    <n v="574.64"/>
    <n v="459.71"/>
    <d v="2004-09-28T00:00:00"/>
    <n v="114.93"/>
    <s v="Parry"/>
    <x v="0"/>
    <n v="65"/>
    <d v="1986-05-18T00:00:00"/>
    <x v="1488"/>
    <x v="1488"/>
    <s v="Computer Systems Analyst I"/>
    <x v="0"/>
    <x v="1"/>
    <s v="N"/>
    <x v="1"/>
    <n v="15"/>
    <s v="5063 Shopko Pass"/>
    <n v="2582"/>
    <x v="1"/>
    <s v="Australia"/>
    <n v="8"/>
  </r>
  <r>
    <n v="15264"/>
    <n v="72"/>
    <n v="1548"/>
    <x v="87"/>
    <x v="4"/>
    <x v="1"/>
    <b v="0"/>
    <s v="Approved"/>
    <x v="3"/>
    <x v="0"/>
    <s v="medium"/>
    <x v="0"/>
    <n v="360.4"/>
    <n v="270.3"/>
    <d v="2006-05-22T00:00:00"/>
    <n v="90.099999999999966"/>
    <s v="Chiquita"/>
    <x v="1"/>
    <n v="82"/>
    <d v="1990-02-26T00:00:00"/>
    <x v="1713"/>
    <x v="1713"/>
    <s v="Account Coordinator"/>
    <x v="6"/>
    <x v="0"/>
    <s v="N"/>
    <x v="0"/>
    <n v="12"/>
    <s v="08167 Buhler Avenue"/>
    <n v="2153"/>
    <x v="1"/>
    <s v="Australia"/>
    <n v="10"/>
  </r>
  <r>
    <n v="15265"/>
    <n v="90"/>
    <n v="3263"/>
    <x v="337"/>
    <x v="7"/>
    <x v="1"/>
    <b v="1"/>
    <s v="Approved"/>
    <x v="3"/>
    <x v="0"/>
    <s v="low"/>
    <x v="0"/>
    <n v="363.01"/>
    <n v="290.41000000000003"/>
    <d v="2005-05-10T00:00:00"/>
    <n v="72.599999999999966"/>
    <s v="Quentin"/>
    <x v="1"/>
    <n v="37"/>
    <d v="1981-08-21T00:00:00"/>
    <x v="693"/>
    <x v="693"/>
    <s v="Business Systems Development Analyst"/>
    <x v="3"/>
    <x v="1"/>
    <s v="N"/>
    <x v="1"/>
    <n v="5"/>
    <s v="15566 Waxwing Place"/>
    <n v="2135"/>
    <x v="1"/>
    <s v="Australia"/>
    <n v="9"/>
  </r>
  <r>
    <n v="15266"/>
    <n v="27"/>
    <n v="2591"/>
    <x v="81"/>
    <x v="5"/>
    <x v="6"/>
    <b v="1"/>
    <s v="Approved"/>
    <x v="1"/>
    <x v="0"/>
    <s v="low"/>
    <x v="0"/>
    <n v="1057.51"/>
    <n v="154.4"/>
    <d v="1994-07-12T00:00:00"/>
    <n v="903.11"/>
    <s v="Roslyn"/>
    <x v="1"/>
    <n v="48"/>
    <d v="1964-09-22T00:00:00"/>
    <x v="192"/>
    <x v="192"/>
    <s v="General Manager"/>
    <x v="0"/>
    <x v="1"/>
    <s v="N"/>
    <x v="0"/>
    <n v="11"/>
    <s v="5342 Hallows Lane"/>
    <n v="2021"/>
    <x v="1"/>
    <s v="Australia"/>
    <n v="12"/>
  </r>
  <r>
    <n v="15267"/>
    <n v="28"/>
    <n v="2421"/>
    <x v="151"/>
    <x v="1"/>
    <x v="0"/>
    <b v="0"/>
    <s v="Approved"/>
    <x v="3"/>
    <x v="0"/>
    <s v="medium"/>
    <x v="2"/>
    <n v="1216.1400000000001"/>
    <n v="1082.3599999999999"/>
    <d v="2002-03-22T00:00:00"/>
    <n v="133.7800000000002"/>
    <s v="Marilee"/>
    <x v="1"/>
    <n v="54"/>
    <d v="1954-08-16T00:00:00"/>
    <x v="760"/>
    <x v="760"/>
    <s v="Research Nurse"/>
    <x v="1"/>
    <x v="1"/>
    <s v="N"/>
    <x v="0"/>
    <n v="13"/>
    <s v="1369 Morrow Plaza"/>
    <n v="3046"/>
    <x v="0"/>
    <s v="Australia"/>
    <n v="8"/>
  </r>
  <r>
    <n v="15269"/>
    <n v="78"/>
    <n v="1336"/>
    <x v="251"/>
    <x v="3"/>
    <x v="0"/>
    <b v="1"/>
    <s v="Approved"/>
    <x v="4"/>
    <x v="0"/>
    <s v="medium"/>
    <x v="1"/>
    <n v="1765.3"/>
    <n v="709.48"/>
    <d v="2004-07-25T00:00:00"/>
    <n v="1055.82"/>
    <s v="Moise"/>
    <x v="0"/>
    <n v="83"/>
    <d v="1989-03-13T00:00:00"/>
    <x v="1642"/>
    <x v="1642"/>
    <s v="Physical Therapy Assistant"/>
    <x v="6"/>
    <x v="0"/>
    <s v="N"/>
    <x v="0"/>
    <n v="15"/>
    <s v="833 Sherman Court"/>
    <n v="3810"/>
    <x v="0"/>
    <s v="Australia"/>
    <n v="6"/>
  </r>
  <r>
    <n v="15270"/>
    <n v="3"/>
    <n v="195"/>
    <x v="177"/>
    <x v="10"/>
    <x v="0"/>
    <b v="0"/>
    <s v="Approved"/>
    <x v="1"/>
    <x v="0"/>
    <s v="medium"/>
    <x v="1"/>
    <n v="2091.4699999999998"/>
    <n v="388.92"/>
    <d v="2012-09-15T00:00:00"/>
    <n v="1702.5499999999997"/>
    <s v="Talyah"/>
    <x v="1"/>
    <n v="34"/>
    <d v="1958-11-14T00:00:00"/>
    <x v="1044"/>
    <x v="1044"/>
    <s v="Project Manager"/>
    <x v="3"/>
    <x v="0"/>
    <s v="N"/>
    <x v="1"/>
    <n v="6"/>
    <s v="43 Upham Crossing"/>
    <n v="3143"/>
    <x v="0"/>
    <s v="Australia"/>
    <n v="9"/>
  </r>
  <r>
    <n v="15271"/>
    <n v="15"/>
    <n v="261"/>
    <x v="221"/>
    <x v="7"/>
    <x v="2"/>
    <b v="0"/>
    <s v="Approved"/>
    <x v="3"/>
    <x v="0"/>
    <s v="low"/>
    <x v="0"/>
    <n v="958.74"/>
    <n v="748.9"/>
    <d v="2005-12-07T00:00:00"/>
    <n v="209.84000000000003"/>
    <s v="Marve"/>
    <x v="0"/>
    <n v="74"/>
    <d v="1977-10-15T00:00:00"/>
    <x v="1362"/>
    <x v="1362"/>
    <s v="Structural Engineer"/>
    <x v="6"/>
    <x v="0"/>
    <s v="N"/>
    <x v="1"/>
    <n v="8"/>
    <s v="7 Eastlawn Street"/>
    <n v="2346"/>
    <x v="1"/>
    <s v="Australia"/>
    <n v="1"/>
  </r>
  <r>
    <n v="15272"/>
    <n v="63"/>
    <n v="1642"/>
    <x v="206"/>
    <x v="1"/>
    <x v="4"/>
    <b v="1"/>
    <s v="Approved"/>
    <x v="0"/>
    <x v="0"/>
    <s v="medium"/>
    <x v="0"/>
    <n v="1483.2"/>
    <n v="99.59"/>
    <d v="2010-08-20T00:00:00"/>
    <n v="1383.6100000000001"/>
    <s v="Nollie"/>
    <x v="0"/>
    <n v="97"/>
    <d v="1982-10-11T00:00:00"/>
    <x v="267"/>
    <x v="267"/>
    <s v="Systems Administrator II"/>
    <x v="3"/>
    <x v="1"/>
    <s v="N"/>
    <x v="0"/>
    <n v="3"/>
    <s v="2 Ridgeway Circle"/>
    <n v="2090"/>
    <x v="1"/>
    <s v="Australia"/>
    <n v="10"/>
  </r>
  <r>
    <n v="15273"/>
    <n v="47"/>
    <n v="2663"/>
    <x v="334"/>
    <x v="6"/>
    <x v="0"/>
    <b v="1"/>
    <s v="Approved"/>
    <x v="1"/>
    <x v="1"/>
    <s v="low"/>
    <x v="2"/>
    <n v="1720.7"/>
    <n v="1531.42"/>
    <d v="2009-04-12T00:00:00"/>
    <n v="189.27999999999997"/>
    <s v="Royce"/>
    <x v="0"/>
    <n v="69"/>
    <d v="1956-08-01T00:00:00"/>
    <x v="2107"/>
    <x v="2107"/>
    <s v="Environmental Tech"/>
    <x v="1"/>
    <x v="0"/>
    <s v="N"/>
    <x v="0"/>
    <n v="19"/>
    <s v="1 Ronald Regan Hill"/>
    <n v="2756"/>
    <x v="1"/>
    <s v="Australia"/>
    <n v="8"/>
  </r>
  <r>
    <n v="15275"/>
    <n v="13"/>
    <n v="2294"/>
    <x v="174"/>
    <x v="0"/>
    <x v="5"/>
    <b v="0"/>
    <s v="Approved"/>
    <x v="0"/>
    <x v="0"/>
    <s v="medium"/>
    <x v="0"/>
    <n v="1163.8900000000001"/>
    <n v="589.27"/>
    <d v="2016-07-09T00:00:00"/>
    <n v="574.62000000000012"/>
    <s v="Skipton"/>
    <x v="0"/>
    <n v="25"/>
    <d v="1987-06-16T00:00:00"/>
    <x v="55"/>
    <x v="55"/>
    <s v="Associate Professor"/>
    <x v="3"/>
    <x v="0"/>
    <s v="N"/>
    <x v="1"/>
    <n v="21"/>
    <s v="7 Melrose Circle"/>
    <n v="4017"/>
    <x v="2"/>
    <s v="Australia"/>
    <n v="5"/>
  </r>
  <r>
    <n v="15276"/>
    <n v="87"/>
    <n v="2901"/>
    <x v="68"/>
    <x v="6"/>
    <x v="1"/>
    <b v="1"/>
    <s v="Approved"/>
    <x v="4"/>
    <x v="0"/>
    <s v="high"/>
    <x v="0"/>
    <n v="1179"/>
    <n v="707.4"/>
    <d v="1993-04-20T00:00:00"/>
    <n v="471.6"/>
    <s v="Cyrille"/>
    <x v="0"/>
    <n v="29"/>
    <d v="1986-05-30T00:00:00"/>
    <x v="873"/>
    <x v="873"/>
    <s v="Occupational Therapist"/>
    <x v="1"/>
    <x v="0"/>
    <s v="N"/>
    <x v="0"/>
    <n v="18"/>
    <s v="848 Cascade Alley"/>
    <n v="4301"/>
    <x v="2"/>
    <s v="Australia"/>
    <n v="3"/>
  </r>
  <r>
    <n v="15277"/>
    <n v="34"/>
    <n v="989"/>
    <x v="258"/>
    <x v="10"/>
    <x v="6"/>
    <b v="0"/>
    <s v="Approved"/>
    <x v="3"/>
    <x v="1"/>
    <s v="high"/>
    <x v="1"/>
    <n v="774.53"/>
    <n v="464.72"/>
    <d v="2012-06-04T00:00:00"/>
    <n v="309.80999999999995"/>
    <s v="Caralie"/>
    <x v="1"/>
    <n v="43"/>
    <d v="1982-05-24T00:00:00"/>
    <x v="2071"/>
    <x v="2071"/>
    <s v="Project Manager"/>
    <x v="0"/>
    <x v="0"/>
    <s v="N"/>
    <x v="1"/>
    <n v="17"/>
    <s v="730 Butternut Trail"/>
    <n v="4018"/>
    <x v="2"/>
    <s v="Australia"/>
    <n v="4"/>
  </r>
  <r>
    <n v="15278"/>
    <n v="94"/>
    <n v="1804"/>
    <x v="155"/>
    <x v="5"/>
    <x v="4"/>
    <b v="1"/>
    <s v="Approved"/>
    <x v="4"/>
    <x v="0"/>
    <s v="medium"/>
    <x v="1"/>
    <n v="1635.3"/>
    <n v="993.66"/>
    <d v="2013-06-09T00:00:00"/>
    <n v="641.64"/>
    <s v="Matelda"/>
    <x v="1"/>
    <n v="91"/>
    <d v="1963-03-28T00:00:00"/>
    <x v="2220"/>
    <x v="2220"/>
    <s v="Product Engineer"/>
    <x v="4"/>
    <x v="1"/>
    <s v="N"/>
    <x v="1"/>
    <n v="4"/>
    <s v="3 Mallard Center"/>
    <n v="2251"/>
    <x v="1"/>
    <s v="Australia"/>
    <n v="8"/>
  </r>
  <r>
    <n v="15279"/>
    <n v="95"/>
    <n v="188"/>
    <x v="254"/>
    <x v="10"/>
    <x v="5"/>
    <b v="1"/>
    <s v="Approved"/>
    <x v="2"/>
    <x v="3"/>
    <s v="low"/>
    <x v="0"/>
    <n v="1073.07"/>
    <n v="933.84"/>
    <d v="1997-08-25T00:00:00"/>
    <n v="139.2299999999999"/>
    <s v="Audry"/>
    <x v="1"/>
    <n v="54"/>
    <d v="1975-06-22T00:00:00"/>
    <x v="1704"/>
    <x v="1704"/>
    <s v="Safety Technician II"/>
    <x v="4"/>
    <x v="2"/>
    <s v="N"/>
    <x v="0"/>
    <n v="13"/>
    <s v="4179 Carioca Terrace"/>
    <n v="2220"/>
    <x v="1"/>
    <s v="Australia"/>
    <n v="11"/>
  </r>
  <r>
    <n v="15280"/>
    <n v="35"/>
    <n v="2960"/>
    <x v="197"/>
    <x v="2"/>
    <x v="6"/>
    <b v="1"/>
    <s v="Approved"/>
    <x v="1"/>
    <x v="0"/>
    <s v="low"/>
    <x v="0"/>
    <n v="1057.51"/>
    <n v="154.4"/>
    <d v="2006-02-02T00:00:00"/>
    <n v="903.11"/>
    <s v="Hollie"/>
    <x v="1"/>
    <n v="6"/>
    <d v="1976-07-16T00:00:00"/>
    <x v="994"/>
    <x v="994"/>
    <s v="Design Engineer"/>
    <x v="4"/>
    <x v="0"/>
    <s v="N"/>
    <x v="0"/>
    <n v="16"/>
    <s v="3 Comanche Court"/>
    <n v="2537"/>
    <x v="1"/>
    <s v="Australia"/>
    <n v="4"/>
  </r>
  <r>
    <n v="15281"/>
    <n v="38"/>
    <n v="417"/>
    <x v="167"/>
    <x v="6"/>
    <x v="1"/>
    <b v="0"/>
    <s v="Approved"/>
    <x v="0"/>
    <x v="0"/>
    <s v="medium"/>
    <x v="0"/>
    <n v="1577.53"/>
    <n v="826.51"/>
    <d v="2011-03-16T00:00:00"/>
    <n v="751.02"/>
    <s v="Fernandina"/>
    <x v="1"/>
    <n v="37"/>
    <d v="1971-02-17T00:00:00"/>
    <x v="641"/>
    <x v="641"/>
    <s v="Biostatistician IV"/>
    <x v="9"/>
    <x v="0"/>
    <s v="N"/>
    <x v="1"/>
    <n v="15"/>
    <s v="7427 Fuller Trail"/>
    <n v="3082"/>
    <x v="0"/>
    <s v="Australia"/>
    <n v="8"/>
  </r>
  <r>
    <n v="15282"/>
    <n v="32"/>
    <n v="2313"/>
    <x v="312"/>
    <x v="11"/>
    <x v="3"/>
    <b v="0"/>
    <s v="Approved"/>
    <x v="4"/>
    <x v="0"/>
    <s v="medium"/>
    <x v="0"/>
    <n v="642.70000000000005"/>
    <n v="211.37"/>
    <d v="2002-03-22T00:00:00"/>
    <n v="431.33000000000004"/>
    <s v="Christa"/>
    <x v="1"/>
    <n v="54"/>
    <d v="1966-07-10T00:00:00"/>
    <x v="1468"/>
    <x v="1468"/>
    <s v="Chemical Engineer"/>
    <x v="3"/>
    <x v="0"/>
    <s v="N"/>
    <x v="1"/>
    <n v="12"/>
    <s v="159 Graceland Terrace"/>
    <n v="4343"/>
    <x v="2"/>
    <s v="Australia"/>
    <n v="1"/>
  </r>
  <r>
    <n v="15283"/>
    <n v="23"/>
    <n v="2716"/>
    <x v="173"/>
    <x v="6"/>
    <x v="5"/>
    <b v="1"/>
    <s v="Approved"/>
    <x v="3"/>
    <x v="2"/>
    <s v="low"/>
    <x v="2"/>
    <n v="688.63"/>
    <n v="612.88"/>
    <d v="1993-10-02T00:00:00"/>
    <n v="75.75"/>
    <s v="Umberto"/>
    <x v="0"/>
    <n v="27"/>
    <d v="1962-11-14T00:00:00"/>
    <x v="1077"/>
    <x v="1077"/>
    <s v="Civil Engineer"/>
    <x v="3"/>
    <x v="1"/>
    <s v="N"/>
    <x v="1"/>
    <n v="11"/>
    <s v="122 Chinook Center"/>
    <n v="2112"/>
    <x v="1"/>
    <s v="Australia"/>
    <n v="11"/>
  </r>
  <r>
    <n v="15284"/>
    <n v="82"/>
    <n v="1287"/>
    <x v="329"/>
    <x v="0"/>
    <x v="1"/>
    <b v="1"/>
    <s v="Approved"/>
    <x v="3"/>
    <x v="0"/>
    <s v="high"/>
    <x v="0"/>
    <n v="1148.6400000000001"/>
    <n v="689.18"/>
    <d v="2004-08-07T00:00:00"/>
    <n v="459.46000000000015"/>
    <s v="Nicko"/>
    <x v="0"/>
    <n v="72"/>
    <d v="1960-10-23T00:00:00"/>
    <x v="1914"/>
    <x v="1914"/>
    <s v="Systems Administrator I"/>
    <x v="0"/>
    <x v="0"/>
    <s v="N"/>
    <x v="0"/>
    <n v="20"/>
    <s v="4081 Veith Lane"/>
    <n v="4306"/>
    <x v="2"/>
    <s v="Australia"/>
    <n v="4"/>
  </r>
  <r>
    <n v="15285"/>
    <n v="86"/>
    <n v="1776"/>
    <x v="342"/>
    <x v="6"/>
    <x v="1"/>
    <b v="0"/>
    <s v="Approved"/>
    <x v="2"/>
    <x v="0"/>
    <s v="medium"/>
    <x v="0"/>
    <n v="235.63"/>
    <n v="125.07"/>
    <d v="2004-08-07T00:00:00"/>
    <n v="110.56"/>
    <s v="Korey"/>
    <x v="0"/>
    <n v="77"/>
    <d v="1978-08-26T00:00:00"/>
    <x v="1579"/>
    <x v="1579"/>
    <s v="Accountant I"/>
    <x v="0"/>
    <x v="1"/>
    <s v="N"/>
    <x v="1"/>
    <n v="10"/>
    <s v="56 Bultman Parkway"/>
    <n v="4721"/>
    <x v="2"/>
    <s v="Australia"/>
    <n v="1"/>
  </r>
  <r>
    <n v="15286"/>
    <n v="8"/>
    <n v="911"/>
    <x v="149"/>
    <x v="9"/>
    <x v="3"/>
    <b v="1"/>
    <s v="Approved"/>
    <x v="0"/>
    <x v="1"/>
    <s v="medium"/>
    <x v="2"/>
    <n v="1703.52"/>
    <n v="1516.13"/>
    <d v="2011-04-16T00:00:00"/>
    <n v="187.38999999999987"/>
    <s v="Marcellus"/>
    <x v="0"/>
    <n v="62"/>
    <d v="1974-10-13T00:00:00"/>
    <x v="963"/>
    <x v="963"/>
    <s v="Structural Analysis Engineer"/>
    <x v="4"/>
    <x v="1"/>
    <s v="N"/>
    <x v="1"/>
    <n v="3"/>
    <s v="5 Farmco Way"/>
    <n v="2747"/>
    <x v="1"/>
    <s v="Australia"/>
    <n v="8"/>
  </r>
  <r>
    <n v="15287"/>
    <n v="68"/>
    <n v="596"/>
    <x v="355"/>
    <x v="8"/>
    <x v="2"/>
    <b v="0"/>
    <s v="Approved"/>
    <x v="2"/>
    <x v="0"/>
    <s v="medium"/>
    <x v="0"/>
    <n v="1636.9"/>
    <n v="44.71"/>
    <d v="2010-08-20T00:00:00"/>
    <n v="1592.19"/>
    <s v="Sue"/>
    <x v="1"/>
    <n v="9"/>
    <d v="1968-10-20T00:00:00"/>
    <x v="1141"/>
    <x v="1141"/>
    <s v="Recruiter"/>
    <x v="4"/>
    <x v="1"/>
    <s v="N"/>
    <x v="1"/>
    <n v="13"/>
    <s v="067 Cottonwood Park"/>
    <n v="4340"/>
    <x v="2"/>
    <s v="Australia"/>
    <n v="2"/>
  </r>
  <r>
    <n v="15288"/>
    <n v="18"/>
    <n v="1297"/>
    <x v="24"/>
    <x v="7"/>
    <x v="6"/>
    <b v="1"/>
    <s v="Approved"/>
    <x v="0"/>
    <x v="0"/>
    <s v="medium"/>
    <x v="0"/>
    <n v="575.27"/>
    <n v="431.45"/>
    <d v="2013-03-12T00:00:00"/>
    <n v="143.82"/>
    <s v="Shay"/>
    <x v="0"/>
    <n v="91"/>
    <d v="1981-02-12T00:00:00"/>
    <x v="1358"/>
    <x v="1358"/>
    <s v="Social Worker"/>
    <x v="1"/>
    <x v="0"/>
    <s v="N"/>
    <x v="1"/>
    <n v="3"/>
    <s v="3 Gina Center"/>
    <n v="4210"/>
    <x v="2"/>
    <s v="Australia"/>
    <n v="7"/>
  </r>
  <r>
    <n v="15289"/>
    <n v="62"/>
    <n v="2456"/>
    <x v="194"/>
    <x v="9"/>
    <x v="0"/>
    <b v="1"/>
    <s v="Approved"/>
    <x v="0"/>
    <x v="0"/>
    <s v="medium"/>
    <x v="0"/>
    <n v="478.16"/>
    <n v="298.72000000000003"/>
    <d v="1993-06-23T00:00:00"/>
    <n v="179.44"/>
    <s v="Reidar"/>
    <x v="0"/>
    <n v="9"/>
    <d v="1991-05-29T00:00:00"/>
    <x v="1238"/>
    <x v="1238"/>
    <s v="Sales Associate"/>
    <x v="6"/>
    <x v="0"/>
    <s v="N"/>
    <x v="1"/>
    <n v="10"/>
    <s v="6568 Northridge Pass"/>
    <n v="3029"/>
    <x v="0"/>
    <s v="Australia"/>
    <n v="6"/>
  </r>
  <r>
    <n v="15290"/>
    <n v="95"/>
    <n v="2178"/>
    <x v="286"/>
    <x v="2"/>
    <x v="4"/>
    <b v="1"/>
    <s v="Approved"/>
    <x v="4"/>
    <x v="0"/>
    <s v="medium"/>
    <x v="1"/>
    <n v="569.55999999999995"/>
    <n v="528.42999999999995"/>
    <d v="2003-09-10T00:00:00"/>
    <n v="41.129999999999995"/>
    <s v="Veriee"/>
    <x v="1"/>
    <n v="20"/>
    <d v="1954-03-18T00:00:00"/>
    <x v="1901"/>
    <x v="1901"/>
    <s v="Mechanical Systems Engineer"/>
    <x v="2"/>
    <x v="0"/>
    <s v="N"/>
    <x v="1"/>
    <n v="12"/>
    <s v="67143 Bluejay Court"/>
    <n v="4214"/>
    <x v="2"/>
    <s v="Australia"/>
    <n v="8"/>
  </r>
  <r>
    <n v="15291"/>
    <n v="28"/>
    <n v="25"/>
    <x v="75"/>
    <x v="5"/>
    <x v="0"/>
    <b v="1"/>
    <s v="Approved"/>
    <x v="3"/>
    <x v="0"/>
    <s v="medium"/>
    <x v="2"/>
    <n v="1216.1400000000001"/>
    <n v="1082.3599999999999"/>
    <d v="2006-11-10T00:00:00"/>
    <n v="133.7800000000002"/>
    <s v="Geoff"/>
    <x v="0"/>
    <n v="72"/>
    <d v="1976-12-02T00:00:00"/>
    <x v="1457"/>
    <x v="1457"/>
    <s v="Accounting Assistant III"/>
    <x v="0"/>
    <x v="0"/>
    <s v="N"/>
    <x v="0"/>
    <n v="21"/>
    <s v="28 5th Center"/>
    <n v="4413"/>
    <x v="2"/>
    <s v="Australia"/>
    <n v="3"/>
  </r>
  <r>
    <n v="15292"/>
    <n v="40"/>
    <n v="344"/>
    <x v="97"/>
    <x v="1"/>
    <x v="2"/>
    <b v="0"/>
    <s v="Approved"/>
    <x v="1"/>
    <x v="1"/>
    <s v="medium"/>
    <x v="1"/>
    <n v="1894.19"/>
    <n v="598.76"/>
    <d v="2011-08-24T00:00:00"/>
    <n v="1295.43"/>
    <s v="Nicole"/>
    <x v="1"/>
    <n v="76"/>
    <d v="1957-08-14T00:00:00"/>
    <x v="417"/>
    <x v="417"/>
    <s v="Recruiter"/>
    <x v="4"/>
    <x v="1"/>
    <s v="N"/>
    <x v="1"/>
    <n v="13"/>
    <s v="85 Straubel Park"/>
    <n v="2147"/>
    <x v="1"/>
    <s v="Australia"/>
    <n v="9"/>
  </r>
  <r>
    <n v="15293"/>
    <n v="31"/>
    <n v="1644"/>
    <x v="229"/>
    <x v="7"/>
    <x v="6"/>
    <b v="0"/>
    <s v="Approved"/>
    <x v="4"/>
    <x v="0"/>
    <s v="medium"/>
    <x v="0"/>
    <n v="230.91"/>
    <n v="173.18"/>
    <d v="2006-11-10T00:00:00"/>
    <n v="57.72999999999999"/>
    <s v="Gaby"/>
    <x v="0"/>
    <n v="57"/>
    <d v="1969-12-01T00:00:00"/>
    <x v="615"/>
    <x v="615"/>
    <s v="Speech Pathologist"/>
    <x v="1"/>
    <x v="0"/>
    <s v="N"/>
    <x v="1"/>
    <n v="10"/>
    <s v="4 Mariners Cove Street"/>
    <n v="2043"/>
    <x v="1"/>
    <s v="Australia"/>
    <n v="9"/>
  </r>
  <r>
    <n v="15294"/>
    <n v="100"/>
    <n v="3350"/>
    <x v="132"/>
    <x v="1"/>
    <x v="6"/>
    <b v="0"/>
    <s v="Approved"/>
    <x v="3"/>
    <x v="1"/>
    <s v="medium"/>
    <x v="0"/>
    <n v="1036.5899999999999"/>
    <n v="206.35"/>
    <d v="2014-10-10T00:00:00"/>
    <n v="830.2399999999999"/>
    <s v="Tam"/>
    <x v="0"/>
    <n v="53"/>
    <d v="1975-05-29T00:00:00"/>
    <x v="2548"/>
    <x v="2548"/>
    <s v="Analog Circuit Design manager"/>
    <x v="3"/>
    <x v="1"/>
    <s v="N"/>
    <x v="1"/>
    <n v="6"/>
    <s v="736 Ohio Court"/>
    <n v="2200"/>
    <x v="1"/>
    <s v="Australia"/>
    <n v="10"/>
  </r>
  <r>
    <n v="15295"/>
    <n v="25"/>
    <n v="655"/>
    <x v="40"/>
    <x v="1"/>
    <x v="1"/>
    <b v="1"/>
    <s v="Approved"/>
    <x v="4"/>
    <x v="1"/>
    <s v="medium"/>
    <x v="0"/>
    <n v="1538.99"/>
    <n v="829.65"/>
    <d v="2004-12-18T00:00:00"/>
    <n v="709.34"/>
    <s v="Stuart"/>
    <x v="0"/>
    <n v="64"/>
    <d v="1974-11-25T00:00:00"/>
    <x v="2103"/>
    <x v="2103"/>
    <s v="General Manager"/>
    <x v="3"/>
    <x v="1"/>
    <s v="N"/>
    <x v="0"/>
    <n v="19"/>
    <s v="2884 Welch Lane"/>
    <n v="3807"/>
    <x v="0"/>
    <s v="Australia"/>
    <n v="8"/>
  </r>
  <r>
    <n v="15296"/>
    <n v="66"/>
    <n v="2647"/>
    <x v="142"/>
    <x v="11"/>
    <x v="4"/>
    <b v="0"/>
    <s v="Approved"/>
    <x v="0"/>
    <x v="0"/>
    <s v="medium"/>
    <x v="0"/>
    <n v="1163.8900000000001"/>
    <n v="589.27"/>
    <d v="2016-07-09T00:00:00"/>
    <n v="574.62000000000012"/>
    <s v="Jesselyn"/>
    <x v="1"/>
    <n v="14"/>
    <d v="1972-10-11T00:00:00"/>
    <x v="911"/>
    <x v="911"/>
    <s v="Sales Representative"/>
    <x v="2"/>
    <x v="0"/>
    <s v="N"/>
    <x v="0"/>
    <n v="17"/>
    <s v="10 Kedzie Pass"/>
    <n v="2770"/>
    <x v="1"/>
    <s v="Australia"/>
    <n v="7"/>
  </r>
  <r>
    <n v="15297"/>
    <n v="36"/>
    <n v="1805"/>
    <x v="243"/>
    <x v="0"/>
    <x v="5"/>
    <b v="1"/>
    <s v="Approved"/>
    <x v="0"/>
    <x v="0"/>
    <s v="low"/>
    <x v="0"/>
    <n v="945.04"/>
    <n v="507.58"/>
    <d v="1995-12-19T00:00:00"/>
    <n v="437.46"/>
    <s v="Venus"/>
    <x v="1"/>
    <n v="90"/>
    <d v="1976-10-15T00:00:00"/>
    <x v="1191"/>
    <x v="1191"/>
    <s v="Budget/Accounting Analyst II"/>
    <x v="0"/>
    <x v="0"/>
    <s v="N"/>
    <x v="1"/>
    <n v="12"/>
    <s v="31 Eastwood Circle"/>
    <n v="2460"/>
    <x v="1"/>
    <s v="Australia"/>
    <n v="3"/>
  </r>
  <r>
    <n v="15298"/>
    <n v="100"/>
    <n v="999"/>
    <x v="259"/>
    <x v="9"/>
    <x v="5"/>
    <b v="1"/>
    <s v="Approved"/>
    <x v="1"/>
    <x v="0"/>
    <s v="medium"/>
    <x v="2"/>
    <n v="1386.84"/>
    <n v="1234.29"/>
    <d v="2002-10-10T00:00:00"/>
    <n v="152.54999999999995"/>
    <s v="Dido"/>
    <x v="1"/>
    <n v="12"/>
    <d v="1988-04-10T00:00:00"/>
    <x v="1011"/>
    <x v="1011"/>
    <s v="Recruiting Manager"/>
    <x v="6"/>
    <x v="2"/>
    <s v="N"/>
    <x v="1"/>
    <n v="4"/>
    <s v="5357 Mcguire Plaza"/>
    <n v="3073"/>
    <x v="0"/>
    <s v="Australia"/>
    <n v="9"/>
  </r>
  <r>
    <n v="15299"/>
    <n v="19"/>
    <n v="2919"/>
    <x v="271"/>
    <x v="5"/>
    <x v="1"/>
    <b v="1"/>
    <s v="Approved"/>
    <x v="1"/>
    <x v="2"/>
    <s v="low"/>
    <x v="0"/>
    <n v="574.64"/>
    <n v="459.71"/>
    <d v="2014-03-03T00:00:00"/>
    <n v="114.93"/>
    <s v="Lauren"/>
    <x v="0"/>
    <n v="23"/>
    <d v="1969-08-03T00:00:00"/>
    <x v="37"/>
    <x v="37"/>
    <s v="Product Engineer"/>
    <x v="3"/>
    <x v="1"/>
    <s v="N"/>
    <x v="0"/>
    <n v="9"/>
    <s v="11 Glendale Court"/>
    <n v="4121"/>
    <x v="2"/>
    <s v="Australia"/>
    <n v="9"/>
  </r>
  <r>
    <n v="15300"/>
    <n v="25"/>
    <n v="3068"/>
    <x v="73"/>
    <x v="2"/>
    <x v="0"/>
    <b v="1"/>
    <s v="Approved"/>
    <x v="4"/>
    <x v="1"/>
    <s v="medium"/>
    <x v="0"/>
    <n v="1538.99"/>
    <n v="829.65"/>
    <d v="2016-02-04T00:00:00"/>
    <n v="709.34"/>
    <s v="Gill"/>
    <x v="1"/>
    <n v="88"/>
    <d v="1990-12-07T00:00:00"/>
    <x v="1829"/>
    <x v="1829"/>
    <s v="Automation Specialist I"/>
    <x v="3"/>
    <x v="1"/>
    <s v="N"/>
    <x v="1"/>
    <n v="1"/>
    <s v="0330 Vahlen Trail"/>
    <n v="3072"/>
    <x v="0"/>
    <s v="Australia"/>
    <n v="7"/>
  </r>
  <r>
    <n v="15301"/>
    <n v="5"/>
    <n v="2483"/>
    <x v="133"/>
    <x v="2"/>
    <x v="1"/>
    <b v="1"/>
    <s v="Approved"/>
    <x v="1"/>
    <x v="2"/>
    <s v="low"/>
    <x v="0"/>
    <n v="574.64"/>
    <n v="459.71"/>
    <d v="2011-08-29T00:00:00"/>
    <n v="114.93"/>
    <s v="Regan"/>
    <x v="0"/>
    <n v="95"/>
    <d v="1953-12-10T00:00:00"/>
    <x v="2017"/>
    <x v="2017"/>
    <s v="Pharmacist"/>
    <x v="1"/>
    <x v="0"/>
    <s v="N"/>
    <x v="0"/>
    <n v="10"/>
    <s v="65662 Haas Trail"/>
    <n v="2560"/>
    <x v="1"/>
    <s v="Australia"/>
    <n v="7"/>
  </r>
  <r>
    <n v="15302"/>
    <n v="44"/>
    <n v="374"/>
    <x v="173"/>
    <x v="6"/>
    <x v="5"/>
    <b v="0"/>
    <s v="Approved"/>
    <x v="5"/>
    <x v="0"/>
    <s v="medium"/>
    <x v="0"/>
    <n v="1769.64"/>
    <n v="108.76"/>
    <d v="2003-02-16T00:00:00"/>
    <n v="1660.88"/>
    <s v="Valdemar"/>
    <x v="0"/>
    <n v="81"/>
    <d v="1992-01-22T00:00:00"/>
    <x v="1448"/>
    <x v="1448"/>
    <s v="Senior Financial Analyst"/>
    <x v="0"/>
    <x v="0"/>
    <s v="N"/>
    <x v="0"/>
    <n v="8"/>
    <s v="1823 Judy Center"/>
    <n v="3165"/>
    <x v="0"/>
    <s v="Australia"/>
    <n v="10"/>
  </r>
  <r>
    <n v="15303"/>
    <n v="0"/>
    <n v="2109"/>
    <x v="243"/>
    <x v="0"/>
    <x v="5"/>
    <b v="1"/>
    <s v="Approved"/>
    <x v="5"/>
    <x v="0"/>
    <s v="medium"/>
    <x v="2"/>
    <n v="175.89"/>
    <n v="131.91999999999999"/>
    <d v="2012-04-10T00:00:00"/>
    <n v="43.97"/>
    <s v="Grazia"/>
    <x v="1"/>
    <n v="14"/>
    <d v="1965-04-13T00:00:00"/>
    <x v="346"/>
    <x v="346"/>
    <s v="Account Representative II"/>
    <x v="1"/>
    <x v="2"/>
    <s v="N"/>
    <x v="0"/>
    <n v="18"/>
    <s v="7 Porter Parkway"/>
    <n v="2261"/>
    <x v="1"/>
    <s v="Australia"/>
    <n v="8"/>
  </r>
  <r>
    <n v="15305"/>
    <n v="42"/>
    <n v="3254"/>
    <x v="87"/>
    <x v="4"/>
    <x v="1"/>
    <b v="1"/>
    <s v="Approved"/>
    <x v="2"/>
    <x v="1"/>
    <s v="medium"/>
    <x v="2"/>
    <n v="1810"/>
    <n v="1610.9"/>
    <d v="2008-03-19T00:00:00"/>
    <n v="199.09999999999991"/>
    <s v="Lissy"/>
    <x v="1"/>
    <n v="8"/>
    <d v="2001-05-22T00:00:00"/>
    <x v="980"/>
    <x v="980"/>
    <s v="Human Resources Assistant I"/>
    <x v="0"/>
    <x v="0"/>
    <s v="N"/>
    <x v="1"/>
    <n v="1"/>
    <s v="50602 Katie Lane"/>
    <n v="4701"/>
    <x v="2"/>
    <s v="Australia"/>
    <n v="6"/>
  </r>
  <r>
    <n v="15306"/>
    <n v="17"/>
    <n v="2765"/>
    <x v="106"/>
    <x v="9"/>
    <x v="2"/>
    <b v="0"/>
    <s v="Approved"/>
    <x v="0"/>
    <x v="0"/>
    <s v="high"/>
    <x v="0"/>
    <n v="1024.6600000000001"/>
    <n v="614.79999999999995"/>
    <d v="2013-03-12T00:00:00"/>
    <n v="409.86000000000013"/>
    <s v="Dalila"/>
    <x v="1"/>
    <n v="30"/>
    <d v="1979-03-04T00:00:00"/>
    <x v="1302"/>
    <x v="1302"/>
    <s v="Actuary"/>
    <x v="0"/>
    <x v="0"/>
    <s v="N"/>
    <x v="0"/>
    <n v="10"/>
    <s v="10369 Sunbrook Way"/>
    <n v="4051"/>
    <x v="2"/>
    <s v="Australia"/>
    <n v="8"/>
  </r>
  <r>
    <n v="15307"/>
    <n v="70"/>
    <n v="3468"/>
    <x v="358"/>
    <x v="8"/>
    <x v="2"/>
    <b v="1"/>
    <s v="Approved"/>
    <x v="1"/>
    <x v="0"/>
    <s v="high"/>
    <x v="0"/>
    <n v="495.72"/>
    <n v="297.43"/>
    <d v="2015-04-11T00:00:00"/>
    <n v="198.29000000000002"/>
    <s v="Averill"/>
    <x v="0"/>
    <n v="4"/>
    <d v="1986-10-24T00:00:00"/>
    <x v="443"/>
    <x v="443"/>
    <s v="Associate Professor"/>
    <x v="6"/>
    <x v="0"/>
    <s v="N"/>
    <x v="1"/>
    <n v="7"/>
    <s v="7 Weeping Birch Alley"/>
    <n v="2230"/>
    <x v="1"/>
    <s v="Australia"/>
    <n v="12"/>
  </r>
  <r>
    <n v="15308"/>
    <n v="72"/>
    <n v="1082"/>
    <x v="87"/>
    <x v="4"/>
    <x v="1"/>
    <b v="1"/>
    <s v="Approved"/>
    <x v="3"/>
    <x v="0"/>
    <s v="medium"/>
    <x v="0"/>
    <n v="360.4"/>
    <n v="270.3"/>
    <d v="2002-08-31T00:00:00"/>
    <n v="90.099999999999966"/>
    <s v="Marga"/>
    <x v="1"/>
    <n v="25"/>
    <d v="1985-10-21T00:00:00"/>
    <x v="542"/>
    <x v="542"/>
    <s v="Social Worker"/>
    <x v="1"/>
    <x v="0"/>
    <s v="N"/>
    <x v="1"/>
    <n v="16"/>
    <s v="09 Warbler Court"/>
    <n v="4152"/>
    <x v="2"/>
    <s v="Australia"/>
    <n v="9"/>
  </r>
  <r>
    <n v="15309"/>
    <n v="43"/>
    <n v="3103"/>
    <x v="278"/>
    <x v="4"/>
    <x v="2"/>
    <b v="0"/>
    <s v="Approved"/>
    <x v="0"/>
    <x v="0"/>
    <s v="medium"/>
    <x v="0"/>
    <n v="1151.96"/>
    <n v="649.49"/>
    <d v="1999-12-04T00:00:00"/>
    <n v="502.47"/>
    <s v="Shaylah"/>
    <x v="1"/>
    <n v="5"/>
    <d v="1953-10-21T00:00:00"/>
    <x v="48"/>
    <x v="48"/>
    <s v="Safety Technician II"/>
    <x v="2"/>
    <x v="0"/>
    <s v="N"/>
    <x v="1"/>
    <n v="20"/>
    <s v="32304 Larry Road"/>
    <n v="4014"/>
    <x v="2"/>
    <s v="Australia"/>
    <n v="7"/>
  </r>
  <r>
    <n v="15310"/>
    <n v="100"/>
    <n v="444"/>
    <x v="142"/>
    <x v="11"/>
    <x v="4"/>
    <b v="0"/>
    <s v="Approved"/>
    <x v="3"/>
    <x v="1"/>
    <s v="medium"/>
    <x v="0"/>
    <n v="1036.5899999999999"/>
    <n v="206.35"/>
    <d v="1991-05-06T00:00:00"/>
    <n v="830.2399999999999"/>
    <s v="Britteny"/>
    <x v="1"/>
    <n v="32"/>
    <d v="1967-02-24T00:00:00"/>
    <x v="297"/>
    <x v="297"/>
    <s v="Staff Scientist"/>
    <x v="3"/>
    <x v="0"/>
    <s v="N"/>
    <x v="0"/>
    <n v="8"/>
    <s v="421 Bobwhite Road"/>
    <n v="2160"/>
    <x v="1"/>
    <s v="Australia"/>
    <n v="6"/>
  </r>
  <r>
    <n v="15311"/>
    <n v="48"/>
    <n v="600"/>
    <x v="77"/>
    <x v="0"/>
    <x v="2"/>
    <b v="1"/>
    <s v="Approved"/>
    <x v="5"/>
    <x v="0"/>
    <s v="medium"/>
    <x v="0"/>
    <n v="1762.96"/>
    <n v="950.52"/>
    <d v="2003-02-16T00:00:00"/>
    <n v="812.44"/>
    <s v="Duke"/>
    <x v="0"/>
    <n v="65"/>
    <d v="1974-05-10T00:00:00"/>
    <x v="2619"/>
    <x v="2619"/>
    <s v="Nurse"/>
    <x v="9"/>
    <x v="0"/>
    <s v="N"/>
    <x v="0"/>
    <n v="8"/>
    <s v="0 Rigney Way"/>
    <n v="2148"/>
    <x v="1"/>
    <s v="Australia"/>
    <n v="8"/>
  </r>
  <r>
    <n v="15312"/>
    <n v="70"/>
    <n v="737"/>
    <x v="295"/>
    <x v="6"/>
    <x v="3"/>
    <b v="0"/>
    <s v="Approved"/>
    <x v="1"/>
    <x v="0"/>
    <s v="high"/>
    <x v="0"/>
    <n v="495.72"/>
    <n v="297.43"/>
    <d v="2015-04-11T00:00:00"/>
    <n v="198.29000000000002"/>
    <s v="Sisely"/>
    <x v="1"/>
    <n v="75"/>
    <d v="1983-07-11T00:00:00"/>
    <x v="1406"/>
    <x v="1406"/>
    <s v="Systems Administrator III"/>
    <x v="6"/>
    <x v="0"/>
    <s v="N"/>
    <x v="1"/>
    <n v="16"/>
    <s v="3 Talisman Place"/>
    <n v="4811"/>
    <x v="2"/>
    <s v="Australia"/>
    <n v="2"/>
  </r>
  <r>
    <n v="15313"/>
    <n v="86"/>
    <n v="2608"/>
    <x v="27"/>
    <x v="2"/>
    <x v="5"/>
    <b v="1"/>
    <s v="Approved"/>
    <x v="2"/>
    <x v="0"/>
    <s v="medium"/>
    <x v="0"/>
    <n v="235.63"/>
    <n v="125.07"/>
    <d v="1999-07-26T00:00:00"/>
    <n v="110.56"/>
    <s v="Fenelia"/>
    <x v="1"/>
    <n v="44"/>
    <d v="1975-11-05T00:00:00"/>
    <x v="1068"/>
    <x v="1068"/>
    <s v="Budget/Accounting Analyst III"/>
    <x v="1"/>
    <x v="1"/>
    <s v="N"/>
    <x v="0"/>
    <n v="6"/>
    <s v="28634 Nova Circle"/>
    <n v="3127"/>
    <x v="0"/>
    <s v="Australia"/>
    <n v="12"/>
  </r>
  <r>
    <n v="15314"/>
    <n v="96"/>
    <n v="307"/>
    <x v="138"/>
    <x v="4"/>
    <x v="0"/>
    <b v="0"/>
    <s v="Approved"/>
    <x v="5"/>
    <x v="1"/>
    <s v="low"/>
    <x v="2"/>
    <n v="1172.78"/>
    <n v="1043.77"/>
    <d v="1991-05-06T00:00:00"/>
    <n v="129.01"/>
    <s v="Ruben"/>
    <x v="0"/>
    <n v="55"/>
    <d v="1984-08-18T00:00:00"/>
    <x v="1170"/>
    <x v="1170"/>
    <s v="Clinical Specialist"/>
    <x v="1"/>
    <x v="1"/>
    <s v="N"/>
    <x v="0"/>
    <n v="12"/>
    <s v="93 Lawn Park"/>
    <n v="3152"/>
    <x v="0"/>
    <s v="Australia"/>
    <n v="9"/>
  </r>
  <r>
    <n v="15315"/>
    <n v="4"/>
    <n v="648"/>
    <x v="247"/>
    <x v="11"/>
    <x v="5"/>
    <b v="1"/>
    <s v="Approved"/>
    <x v="4"/>
    <x v="0"/>
    <s v="high"/>
    <x v="0"/>
    <n v="1129.1300000000001"/>
    <n v="677.48"/>
    <d v="2011-04-16T00:00:00"/>
    <n v="451.65000000000009"/>
    <s v="Gardiner"/>
    <x v="0"/>
    <n v="86"/>
    <d v="1978-06-04T00:00:00"/>
    <x v="143"/>
    <x v="143"/>
    <s v="Accountant II"/>
    <x v="0"/>
    <x v="0"/>
    <s v="N"/>
    <x v="0"/>
    <n v="9"/>
    <s v="9 Mayfield Road"/>
    <n v="4551"/>
    <x v="2"/>
    <s v="Australia"/>
    <n v="7"/>
  </r>
  <r>
    <n v="15316"/>
    <n v="0"/>
    <n v="2955"/>
    <x v="201"/>
    <x v="5"/>
    <x v="4"/>
    <b v="0"/>
    <s v="Approved"/>
    <x v="3"/>
    <x v="0"/>
    <s v="low"/>
    <x v="0"/>
    <n v="363.01"/>
    <n v="290.41000000000003"/>
    <d v="2005-05-10T00:00:00"/>
    <n v="72.599999999999966"/>
    <s v="Stuart"/>
    <x v="0"/>
    <n v="74"/>
    <d v="1990-03-19T00:00:00"/>
    <x v="1308"/>
    <x v="1308"/>
    <s v="Community Outreach Specialist"/>
    <x v="0"/>
    <x v="2"/>
    <s v="N"/>
    <x v="1"/>
    <n v="13"/>
    <s v="7 Blue Bill Park Lane"/>
    <n v="2765"/>
    <x v="1"/>
    <s v="Australia"/>
    <n v="9"/>
  </r>
  <r>
    <n v="15317"/>
    <n v="90"/>
    <n v="3184"/>
    <x v="188"/>
    <x v="5"/>
    <x v="1"/>
    <b v="1"/>
    <s v="Approved"/>
    <x v="3"/>
    <x v="0"/>
    <s v="low"/>
    <x v="0"/>
    <n v="363.01"/>
    <n v="290.41000000000003"/>
    <d v="2004-01-16T00:00:00"/>
    <n v="72.599999999999966"/>
    <s v="Marlee"/>
    <x v="1"/>
    <n v="2"/>
    <d v="1976-11-08T00:00:00"/>
    <x v="1554"/>
    <x v="1554"/>
    <s v="Civil Engineer"/>
    <x v="3"/>
    <x v="1"/>
    <s v="N"/>
    <x v="0"/>
    <n v="7"/>
    <s v="696 Harbort Junction"/>
    <n v="2196"/>
    <x v="1"/>
    <s v="Australia"/>
    <n v="10"/>
  </r>
  <r>
    <n v="15318"/>
    <n v="31"/>
    <n v="932"/>
    <x v="148"/>
    <x v="10"/>
    <x v="4"/>
    <b v="1"/>
    <s v="Approved"/>
    <x v="4"/>
    <x v="0"/>
    <s v="medium"/>
    <x v="0"/>
    <n v="230.91"/>
    <n v="173.18"/>
    <d v="2006-11-10T00:00:00"/>
    <n v="57.72999999999999"/>
    <s v="Yoko"/>
    <x v="1"/>
    <n v="30"/>
    <d v="1989-07-20T00:00:00"/>
    <x v="2405"/>
    <x v="2405"/>
    <s v="Graphic Designer"/>
    <x v="6"/>
    <x v="0"/>
    <s v="N"/>
    <x v="1"/>
    <n v="18"/>
    <s v="06 Oneill Parkway"/>
    <n v="2770"/>
    <x v="1"/>
    <s v="Australia"/>
    <n v="7"/>
  </r>
  <r>
    <n v="15319"/>
    <n v="2"/>
    <n v="520"/>
    <x v="258"/>
    <x v="10"/>
    <x v="6"/>
    <b v="0"/>
    <s v="Approved"/>
    <x v="0"/>
    <x v="0"/>
    <s v="medium"/>
    <x v="0"/>
    <n v="71.489999999999995"/>
    <n v="53.62"/>
    <d v="2011-08-29T00:00:00"/>
    <n v="17.869999999999997"/>
    <s v="Jazmin"/>
    <x v="1"/>
    <n v="66"/>
    <d v="1964-08-09T00:00:00"/>
    <x v="195"/>
    <x v="195"/>
    <s v="VP Quality Control"/>
    <x v="0"/>
    <x v="1"/>
    <s v="N"/>
    <x v="0"/>
    <n v="15"/>
    <s v="3169 Old Gate Point"/>
    <n v="2211"/>
    <x v="1"/>
    <s v="Australia"/>
    <n v="9"/>
  </r>
  <r>
    <n v="15320"/>
    <n v="17"/>
    <n v="377"/>
    <x v="171"/>
    <x v="7"/>
    <x v="1"/>
    <b v="0"/>
    <s v="Approved"/>
    <x v="0"/>
    <x v="0"/>
    <s v="high"/>
    <x v="0"/>
    <n v="1024.6600000000001"/>
    <n v="614.79999999999995"/>
    <d v="1996-11-09T00:00:00"/>
    <n v="409.86000000000013"/>
    <s v="Levy"/>
    <x v="0"/>
    <n v="65"/>
    <d v="1999-05-19T00:00:00"/>
    <x v="1990"/>
    <x v="1990"/>
    <s v="Staff Scientist"/>
    <x v="9"/>
    <x v="0"/>
    <s v="N"/>
    <x v="1"/>
    <n v="1"/>
    <s v="259 Barnett Crossing"/>
    <n v="2265"/>
    <x v="1"/>
    <s v="Australia"/>
    <n v="5"/>
  </r>
  <r>
    <n v="15321"/>
    <n v="73"/>
    <n v="1551"/>
    <x v="34"/>
    <x v="6"/>
    <x v="5"/>
    <b v="0"/>
    <s v="Approved"/>
    <x v="0"/>
    <x v="0"/>
    <s v="medium"/>
    <x v="0"/>
    <n v="1945.43"/>
    <n v="333.18"/>
    <d v="2002-08-31T00:00:00"/>
    <n v="1612.25"/>
    <s v="Joell"/>
    <x v="1"/>
    <n v="37"/>
    <d v="1975-05-30T00:00:00"/>
    <x v="2329"/>
    <x v="2329"/>
    <s v="Computer Systems Analyst I"/>
    <x v="5"/>
    <x v="1"/>
    <s v="N"/>
    <x v="1"/>
    <n v="17"/>
    <s v="8 Boyd Road"/>
    <n v="2075"/>
    <x v="1"/>
    <s v="Australia"/>
    <n v="12"/>
  </r>
  <r>
    <n v="15322"/>
    <n v="99"/>
    <n v="2501"/>
    <x v="97"/>
    <x v="1"/>
    <x v="2"/>
    <b v="0"/>
    <s v="Approved"/>
    <x v="2"/>
    <x v="0"/>
    <s v="medium"/>
    <x v="0"/>
    <n v="1227.3399999999999"/>
    <n v="770.89"/>
    <d v="1994-08-10T00:00:00"/>
    <n v="456.44999999999993"/>
    <s v="Ora"/>
    <x v="1"/>
    <n v="80"/>
    <d v="1971-07-12T00:00:00"/>
    <x v="1787"/>
    <x v="1787"/>
    <s v="Actuary"/>
    <x v="0"/>
    <x v="0"/>
    <s v="N"/>
    <x v="0"/>
    <n v="10"/>
    <s v="24 Helena Alley"/>
    <n v="2566"/>
    <x v="1"/>
    <s v="Australia"/>
    <n v="9"/>
  </r>
  <r>
    <n v="15323"/>
    <n v="60"/>
    <n v="884"/>
    <x v="103"/>
    <x v="10"/>
    <x v="5"/>
    <b v="0"/>
    <s v="Approved"/>
    <x v="4"/>
    <x v="0"/>
    <s v="high"/>
    <x v="2"/>
    <n v="1977.36"/>
    <n v="1759.85"/>
    <d v="2011-08-24T00:00:00"/>
    <n v="217.51"/>
    <s v="Pepito"/>
    <x v="0"/>
    <n v="11"/>
    <d v="1978-01-30T00:00:00"/>
    <x v="287"/>
    <x v="287"/>
    <s v="Web Designer IV"/>
    <x v="4"/>
    <x v="0"/>
    <s v="N"/>
    <x v="1"/>
    <n v="17"/>
    <s v="06419 Dayton Junction"/>
    <n v="3191"/>
    <x v="0"/>
    <s v="Australia"/>
    <n v="10"/>
  </r>
  <r>
    <n v="15324"/>
    <n v="95"/>
    <n v="2134"/>
    <x v="263"/>
    <x v="6"/>
    <x v="5"/>
    <b v="0"/>
    <s v="Approved"/>
    <x v="4"/>
    <x v="0"/>
    <s v="medium"/>
    <x v="1"/>
    <n v="569.55999999999995"/>
    <n v="528.42999999999995"/>
    <d v="2003-09-10T00:00:00"/>
    <n v="41.129999999999995"/>
    <s v="Crosby"/>
    <x v="0"/>
    <n v="16"/>
    <d v="2000-02-21T00:00:00"/>
    <x v="124"/>
    <x v="124"/>
    <s v="Nurse"/>
    <x v="3"/>
    <x v="1"/>
    <s v="N"/>
    <x v="1"/>
    <n v="2"/>
    <s v="654 Kim Parkway"/>
    <n v="3175"/>
    <x v="0"/>
    <s v="Australia"/>
    <n v="3"/>
  </r>
  <r>
    <n v="15325"/>
    <n v="62"/>
    <n v="1832"/>
    <x v="73"/>
    <x v="2"/>
    <x v="0"/>
    <b v="0"/>
    <s v="Approved"/>
    <x v="0"/>
    <x v="0"/>
    <s v="medium"/>
    <x v="0"/>
    <n v="478.16"/>
    <n v="298.72000000000003"/>
    <d v="2010-08-20T00:00:00"/>
    <n v="179.44"/>
    <s v="Elicia"/>
    <x v="1"/>
    <n v="53"/>
    <d v="1964-11-05T00:00:00"/>
    <x v="843"/>
    <x v="843"/>
    <s v="Programmer Analyst III"/>
    <x v="3"/>
    <x v="0"/>
    <s v="N"/>
    <x v="0"/>
    <n v="12"/>
    <s v="16 Monument Place"/>
    <n v="4701"/>
    <x v="2"/>
    <s v="Australia"/>
    <n v="3"/>
  </r>
  <r>
    <n v="15326"/>
    <n v="6"/>
    <n v="2214"/>
    <x v="277"/>
    <x v="3"/>
    <x v="2"/>
    <b v="0"/>
    <s v="Approved"/>
    <x v="0"/>
    <x v="0"/>
    <s v="high"/>
    <x v="0"/>
    <n v="748.17"/>
    <n v="448.9"/>
    <d v="1999-07-20T00:00:00"/>
    <n v="299.27"/>
    <s v="Jesse"/>
    <x v="1"/>
    <n v="70"/>
    <d v="1996-05-07T00:00:00"/>
    <x v="524"/>
    <x v="524"/>
    <s v="Legal Assistant"/>
    <x v="6"/>
    <x v="1"/>
    <s v="N"/>
    <x v="0"/>
    <n v="6"/>
    <s v="85 Hudson Street"/>
    <n v="2505"/>
    <x v="1"/>
    <s v="Australia"/>
    <n v="8"/>
  </r>
  <r>
    <n v="15327"/>
    <n v="0"/>
    <n v="3028"/>
    <x v="174"/>
    <x v="0"/>
    <x v="5"/>
    <b v="1"/>
    <s v="Approved"/>
    <x v="0"/>
    <x v="0"/>
    <s v="medium"/>
    <x v="0"/>
    <n v="441.49"/>
    <n v="84.99"/>
    <d v="2015-06-17T00:00:00"/>
    <n v="356.5"/>
    <s v="Leandra"/>
    <x v="1"/>
    <n v="67"/>
    <d v="1956-07-07T00:00:00"/>
    <x v="667"/>
    <x v="667"/>
    <s v="General Manager"/>
    <x v="3"/>
    <x v="2"/>
    <s v="N"/>
    <x v="1"/>
    <n v="20"/>
    <s v="7 Scoville Trail"/>
    <n v="4304"/>
    <x v="2"/>
    <s v="Australia"/>
    <n v="2"/>
  </r>
  <r>
    <n v="15328"/>
    <n v="87"/>
    <n v="3177"/>
    <x v="347"/>
    <x v="8"/>
    <x v="1"/>
    <b v="0"/>
    <s v="Approved"/>
    <x v="4"/>
    <x v="0"/>
    <s v="high"/>
    <x v="0"/>
    <n v="1179"/>
    <n v="707.4"/>
    <d v="1997-08-25T00:00:00"/>
    <n v="471.6"/>
    <s v="Titos"/>
    <x v="0"/>
    <n v="93"/>
    <d v="1978-05-07T00:00:00"/>
    <x v="1749"/>
    <x v="1749"/>
    <s v="Database Administrator IV"/>
    <x v="6"/>
    <x v="1"/>
    <s v="N"/>
    <x v="1"/>
    <n v="6"/>
    <s v="06 Kipling Circle"/>
    <n v="2085"/>
    <x v="1"/>
    <s v="Australia"/>
    <n v="10"/>
  </r>
  <r>
    <n v="15329"/>
    <n v="77"/>
    <n v="1625"/>
    <x v="270"/>
    <x v="6"/>
    <x v="5"/>
    <b v="1"/>
    <s v="Approved"/>
    <x v="3"/>
    <x v="1"/>
    <s v="medium"/>
    <x v="1"/>
    <n v="1240.31"/>
    <n v="795.1"/>
    <d v="2000-11-03T00:00:00"/>
    <n v="445.20999999999992"/>
    <s v="Caryl"/>
    <x v="0"/>
    <n v="20"/>
    <d v="1977-12-09T00:00:00"/>
    <x v="989"/>
    <x v="989"/>
    <s v="Information Systems Manager"/>
    <x v="4"/>
    <x v="0"/>
    <s v="N"/>
    <x v="0"/>
    <n v="10"/>
    <s v="2 Southridge Crossing"/>
    <n v="2763"/>
    <x v="1"/>
    <s v="Australia"/>
    <n v="8"/>
  </r>
  <r>
    <n v="15330"/>
    <n v="27"/>
    <n v="606"/>
    <x v="356"/>
    <x v="9"/>
    <x v="3"/>
    <b v="1"/>
    <s v="Approved"/>
    <x v="1"/>
    <x v="0"/>
    <s v="medium"/>
    <x v="0"/>
    <n v="499.53"/>
    <n v="388.72"/>
    <d v="1999-06-23T00:00:00"/>
    <n v="110.80999999999995"/>
    <s v="Filia"/>
    <x v="1"/>
    <n v="62"/>
    <d v="1989-07-16T00:00:00"/>
    <x v="555"/>
    <x v="555"/>
    <s v="Chemical Engineer"/>
    <x v="3"/>
    <x v="0"/>
    <s v="N"/>
    <x v="0"/>
    <n v="2"/>
    <s v="876 Ridgeview Circle"/>
    <n v="2566"/>
    <x v="1"/>
    <s v="Australia"/>
    <n v="8"/>
  </r>
  <r>
    <n v="15331"/>
    <n v="14"/>
    <n v="2083"/>
    <x v="225"/>
    <x v="5"/>
    <x v="4"/>
    <b v="1"/>
    <s v="Approved"/>
    <x v="1"/>
    <x v="0"/>
    <s v="medium"/>
    <x v="2"/>
    <n v="1386.84"/>
    <n v="1234.29"/>
    <d v="2003-08-05T00:00:00"/>
    <n v="152.54999999999995"/>
    <s v="Sybyl"/>
    <x v="1"/>
    <n v="38"/>
    <d v="1979-12-07T00:00:00"/>
    <x v="1252"/>
    <x v="1252"/>
    <s v="Legal Assistant"/>
    <x v="1"/>
    <x v="1"/>
    <s v="N"/>
    <x v="0"/>
    <n v="19"/>
    <s v="9 Beilfuss Crossing"/>
    <n v="2705"/>
    <x v="1"/>
    <s v="Australia"/>
    <n v="3"/>
  </r>
  <r>
    <n v="15332"/>
    <n v="4"/>
    <n v="2883"/>
    <x v="164"/>
    <x v="3"/>
    <x v="0"/>
    <b v="0"/>
    <s v="Approved"/>
    <x v="4"/>
    <x v="0"/>
    <s v="high"/>
    <x v="0"/>
    <n v="1129.1300000000001"/>
    <n v="677.48"/>
    <d v="2004-08-17T00:00:00"/>
    <n v="451.65000000000009"/>
    <s v="Ulick"/>
    <x v="0"/>
    <n v="84"/>
    <d v="1995-05-19T00:00:00"/>
    <x v="901"/>
    <x v="901"/>
    <s v="Paralegal"/>
    <x v="0"/>
    <x v="0"/>
    <s v="N"/>
    <x v="0"/>
    <n v="2"/>
    <s v="4 Vahlen Alley"/>
    <n v="2756"/>
    <x v="1"/>
    <s v="Australia"/>
    <n v="8"/>
  </r>
  <r>
    <n v="15333"/>
    <n v="7"/>
    <n v="1338"/>
    <x v="316"/>
    <x v="1"/>
    <x v="0"/>
    <b v="0"/>
    <s v="Approved"/>
    <x v="4"/>
    <x v="0"/>
    <s v="medium"/>
    <x v="2"/>
    <n v="1311.44"/>
    <n v="1167.18"/>
    <d v="1992-10-11T00:00:00"/>
    <n v="144.26"/>
    <s v="Giuseppe"/>
    <x v="0"/>
    <n v="53"/>
    <d v="1980-11-24T00:00:00"/>
    <x v="2474"/>
    <x v="2474"/>
    <s v="Product Engineer"/>
    <x v="6"/>
    <x v="2"/>
    <s v="N"/>
    <x v="1"/>
    <n v="14"/>
    <s v="02885 Buhler Court"/>
    <n v="3804"/>
    <x v="0"/>
    <s v="Australia"/>
    <n v="9"/>
  </r>
  <r>
    <n v="15334"/>
    <n v="62"/>
    <n v="3204"/>
    <x v="357"/>
    <x v="11"/>
    <x v="1"/>
    <b v="0"/>
    <s v="Approved"/>
    <x v="0"/>
    <x v="0"/>
    <s v="medium"/>
    <x v="0"/>
    <n v="478.16"/>
    <n v="298.72000000000003"/>
    <d v="2005-08-09T00:00:00"/>
    <n v="179.44"/>
    <s v="Ibby"/>
    <x v="1"/>
    <n v="51"/>
    <d v="1994-11-26T00:00:00"/>
    <x v="1109"/>
    <x v="1109"/>
    <s v="Media Manager III"/>
    <x v="1"/>
    <x v="0"/>
    <s v="N"/>
    <x v="0"/>
    <n v="4"/>
    <s v="220 American Ash Road"/>
    <n v="4022"/>
    <x v="2"/>
    <s v="Australia"/>
    <n v="6"/>
  </r>
  <r>
    <n v="15335"/>
    <n v="96"/>
    <n v="1801"/>
    <x v="262"/>
    <x v="5"/>
    <x v="0"/>
    <b v="1"/>
    <s v="Approved"/>
    <x v="5"/>
    <x v="1"/>
    <s v="low"/>
    <x v="2"/>
    <n v="1172.78"/>
    <n v="1043.77"/>
    <d v="2002-10-10T00:00:00"/>
    <n v="129.01"/>
    <s v="Bendix"/>
    <x v="0"/>
    <n v="48"/>
    <d v="1976-12-23T00:00:00"/>
    <x v="1646"/>
    <x v="1646"/>
    <s v="Legal Assistant"/>
    <x v="3"/>
    <x v="1"/>
    <s v="N"/>
    <x v="1"/>
    <n v="21"/>
    <s v="95465 Union Plaza"/>
    <n v="4055"/>
    <x v="2"/>
    <s v="Australia"/>
    <n v="7"/>
  </r>
  <r>
    <n v="15336"/>
    <n v="4"/>
    <n v="1591"/>
    <x v="79"/>
    <x v="1"/>
    <x v="6"/>
    <b v="1"/>
    <s v="Approved"/>
    <x v="4"/>
    <x v="0"/>
    <s v="high"/>
    <x v="0"/>
    <n v="1129.1300000000001"/>
    <n v="677.48"/>
    <d v="2011-08-29T00:00:00"/>
    <n v="451.65000000000009"/>
    <s v="Fonz"/>
    <x v="0"/>
    <n v="4"/>
    <d v="1976-09-14T00:00:00"/>
    <x v="114"/>
    <x v="114"/>
    <s v="Operator"/>
    <x v="3"/>
    <x v="0"/>
    <s v="N"/>
    <x v="0"/>
    <n v="14"/>
    <s v="54 Veith Drive"/>
    <n v="2073"/>
    <x v="1"/>
    <s v="Australia"/>
    <n v="12"/>
  </r>
  <r>
    <n v="15337"/>
    <n v="0"/>
    <n v="2214"/>
    <x v="120"/>
    <x v="11"/>
    <x v="0"/>
    <b v="1"/>
    <s v="Approved"/>
    <x v="4"/>
    <x v="0"/>
    <s v="medium"/>
    <x v="1"/>
    <n v="569.55999999999995"/>
    <n v="528.42999999999995"/>
    <d v="2004-01-16T00:00:00"/>
    <n v="41.129999999999995"/>
    <s v="Jesse"/>
    <x v="1"/>
    <n v="70"/>
    <d v="1996-05-07T00:00:00"/>
    <x v="524"/>
    <x v="524"/>
    <s v="Legal Assistant"/>
    <x v="6"/>
    <x v="1"/>
    <s v="N"/>
    <x v="0"/>
    <n v="6"/>
    <s v="85 Hudson Street"/>
    <n v="2505"/>
    <x v="1"/>
    <s v="Australia"/>
    <n v="8"/>
  </r>
  <r>
    <n v="15338"/>
    <n v="2"/>
    <n v="465"/>
    <x v="360"/>
    <x v="10"/>
    <x v="6"/>
    <b v="1"/>
    <s v="Approved"/>
    <x v="0"/>
    <x v="0"/>
    <s v="medium"/>
    <x v="0"/>
    <n v="71.489999999999995"/>
    <n v="53.62"/>
    <d v="2012-12-02T00:00:00"/>
    <n v="17.869999999999997"/>
    <s v="Alina"/>
    <x v="1"/>
    <n v="54"/>
    <d v="1976-03-27T00:00:00"/>
    <x v="1163"/>
    <x v="1163"/>
    <s v="Developer III"/>
    <x v="0"/>
    <x v="1"/>
    <s v="N"/>
    <x v="0"/>
    <n v="14"/>
    <s v="3469 Service Road"/>
    <n v="2770"/>
    <x v="1"/>
    <s v="Australia"/>
    <n v="5"/>
  </r>
  <r>
    <n v="15339"/>
    <n v="71"/>
    <n v="1303"/>
    <x v="246"/>
    <x v="1"/>
    <x v="3"/>
    <b v="1"/>
    <s v="Approved"/>
    <x v="0"/>
    <x v="0"/>
    <s v="high"/>
    <x v="1"/>
    <n v="1842.92"/>
    <n v="1105.75"/>
    <d v="1995-10-24T00:00:00"/>
    <n v="737.17000000000007"/>
    <s v="Ericka"/>
    <x v="1"/>
    <n v="29"/>
    <d v="1998-05-03T00:00:00"/>
    <x v="1159"/>
    <x v="1159"/>
    <s v="Biostatistician I"/>
    <x v="0"/>
    <x v="1"/>
    <s v="N"/>
    <x v="0"/>
    <n v="2"/>
    <s v="0917 Golf View Parkway"/>
    <n v="4217"/>
    <x v="2"/>
    <s v="Australia"/>
    <n v="1"/>
  </r>
  <r>
    <n v="15340"/>
    <n v="89"/>
    <n v="1433"/>
    <x v="318"/>
    <x v="0"/>
    <x v="0"/>
    <b v="1"/>
    <s v="Approved"/>
    <x v="5"/>
    <x v="3"/>
    <s v="medium"/>
    <x v="1"/>
    <n v="1362.99"/>
    <n v="57.74"/>
    <d v="1993-04-20T00:00:00"/>
    <n v="1305.25"/>
    <s v="Marya"/>
    <x v="1"/>
    <n v="15"/>
    <d v="1958-09-25T00:00:00"/>
    <x v="1633"/>
    <x v="1633"/>
    <s v="Account Coordinator"/>
    <x v="7"/>
    <x v="0"/>
    <s v="N"/>
    <x v="1"/>
    <n v="20"/>
    <s v="64 Everett Circle"/>
    <n v="2756"/>
    <x v="1"/>
    <s v="Australia"/>
    <n v="8"/>
  </r>
  <r>
    <n v="15341"/>
    <n v="45"/>
    <n v="2921"/>
    <x v="21"/>
    <x v="9"/>
    <x v="3"/>
    <b v="0"/>
    <s v="Approved"/>
    <x v="0"/>
    <x v="0"/>
    <s v="medium"/>
    <x v="0"/>
    <n v="441.49"/>
    <n v="84.99"/>
    <d v="1993-04-12T00:00:00"/>
    <n v="356.5"/>
    <s v="Lauren"/>
    <x v="0"/>
    <n v="23"/>
    <d v="1969-08-03T00:00:00"/>
    <x v="37"/>
    <x v="37"/>
    <s v="Product Engineer"/>
    <x v="3"/>
    <x v="1"/>
    <s v="N"/>
    <x v="0"/>
    <n v="9"/>
    <s v="210 Prairie Rose Hill"/>
    <n v="4060"/>
    <x v="2"/>
    <s v="Australia"/>
    <n v="9"/>
  </r>
  <r>
    <n v="15342"/>
    <n v="15"/>
    <n v="890"/>
    <x v="216"/>
    <x v="5"/>
    <x v="4"/>
    <b v="1"/>
    <s v="Approved"/>
    <x v="3"/>
    <x v="0"/>
    <s v="low"/>
    <x v="0"/>
    <n v="958.74"/>
    <n v="748.9"/>
    <d v="2009-03-08T00:00:00"/>
    <n v="209.84000000000003"/>
    <s v="Tony"/>
    <x v="1"/>
    <n v="55"/>
    <d v="1974-02-01T00:00:00"/>
    <x v="349"/>
    <x v="349"/>
    <s v="Dental Hygienist"/>
    <x v="1"/>
    <x v="0"/>
    <s v="N"/>
    <x v="0"/>
    <n v="15"/>
    <s v="376 Buena Vista Street"/>
    <n v="2026"/>
    <x v="1"/>
    <s v="Australia"/>
    <n v="11"/>
  </r>
  <r>
    <n v="15343"/>
    <n v="72"/>
    <n v="984"/>
    <x v="313"/>
    <x v="9"/>
    <x v="4"/>
    <b v="0"/>
    <s v="Approved"/>
    <x v="3"/>
    <x v="0"/>
    <s v="medium"/>
    <x v="0"/>
    <n v="360.4"/>
    <n v="270.3"/>
    <d v="2016-12-06T00:00:00"/>
    <n v="90.099999999999966"/>
    <s v="Luciano"/>
    <x v="0"/>
    <n v="89"/>
    <d v="1954-03-25T00:00:00"/>
    <x v="1916"/>
    <x v="1916"/>
    <s v="Programmer I"/>
    <x v="3"/>
    <x v="1"/>
    <s v="N"/>
    <x v="1"/>
    <n v="16"/>
    <s v="7380 Canary Pass"/>
    <n v="3111"/>
    <x v="0"/>
    <s v="Australia"/>
    <n v="7"/>
  </r>
  <r>
    <n v="15344"/>
    <n v="56"/>
    <n v="634"/>
    <x v="362"/>
    <x v="1"/>
    <x v="6"/>
    <b v="0"/>
    <s v="Approved"/>
    <x v="2"/>
    <x v="0"/>
    <s v="medium"/>
    <x v="0"/>
    <n v="183.86"/>
    <n v="137.9"/>
    <d v="1997-10-04T00:00:00"/>
    <n v="45.960000000000008"/>
    <s v="Melonie"/>
    <x v="1"/>
    <n v="35"/>
    <d v="1978-01-30T00:00:00"/>
    <x v="287"/>
    <x v="287"/>
    <s v="Speech Pathologist"/>
    <x v="3"/>
    <x v="0"/>
    <s v="N"/>
    <x v="1"/>
    <n v="15"/>
    <s v="04 Namekagon Pass"/>
    <n v="2326"/>
    <x v="1"/>
    <s v="Australia"/>
    <n v="3"/>
  </r>
  <r>
    <n v="15345"/>
    <n v="80"/>
    <n v="3027"/>
    <x v="231"/>
    <x v="3"/>
    <x v="2"/>
    <b v="1"/>
    <s v="Approved"/>
    <x v="2"/>
    <x v="3"/>
    <s v="low"/>
    <x v="0"/>
    <n v="1073.07"/>
    <n v="933.84"/>
    <d v="2015-08-10T00:00:00"/>
    <n v="139.2299999999999"/>
    <s v="Augy"/>
    <x v="0"/>
    <n v="83"/>
    <d v="1977-10-30T00:00:00"/>
    <x v="1089"/>
    <x v="1089"/>
    <s v="Research Nurse"/>
    <x v="1"/>
    <x v="0"/>
    <s v="N"/>
    <x v="0"/>
    <n v="5"/>
    <s v="7046 Fairview Place"/>
    <n v="4510"/>
    <x v="2"/>
    <s v="Australia"/>
    <n v="3"/>
  </r>
  <r>
    <n v="15346"/>
    <n v="94"/>
    <n v="32"/>
    <x v="356"/>
    <x v="9"/>
    <x v="3"/>
    <b v="1"/>
    <s v="Approved"/>
    <x v="4"/>
    <x v="0"/>
    <s v="medium"/>
    <x v="1"/>
    <n v="1635.3"/>
    <n v="993.66"/>
    <d v="2013-06-09T00:00:00"/>
    <n v="641.64"/>
    <s v="Marion"/>
    <x v="1"/>
    <n v="17"/>
    <d v="1995-04-20T00:00:00"/>
    <x v="94"/>
    <x v="94"/>
    <s v="Legal Assistant"/>
    <x v="3"/>
    <x v="1"/>
    <s v="N"/>
    <x v="1"/>
    <n v="4"/>
    <s v="2951 Petterle Place"/>
    <n v="2756"/>
    <x v="1"/>
    <s v="Australia"/>
    <n v="9"/>
  </r>
  <r>
    <n v="15347"/>
    <n v="66"/>
    <n v="1672"/>
    <x v="71"/>
    <x v="11"/>
    <x v="6"/>
    <b v="0"/>
    <s v="Approved"/>
    <x v="4"/>
    <x v="1"/>
    <s v="low"/>
    <x v="2"/>
    <n v="590.26"/>
    <n v="525.33000000000004"/>
    <d v="2002-08-31T00:00:00"/>
    <n v="64.92999999999995"/>
    <s v="Sharla"/>
    <x v="1"/>
    <n v="21"/>
    <d v="1963-04-27T00:00:00"/>
    <x v="1258"/>
    <x v="1258"/>
    <s v="Design Engineer"/>
    <x v="7"/>
    <x v="1"/>
    <s v="N"/>
    <x v="0"/>
    <n v="9"/>
    <s v="29438 Swallow Crossing"/>
    <n v="2217"/>
    <x v="1"/>
    <s v="Australia"/>
    <n v="11"/>
  </r>
  <r>
    <n v="15348"/>
    <n v="100"/>
    <n v="2505"/>
    <x v="135"/>
    <x v="4"/>
    <x v="3"/>
    <b v="1"/>
    <s v="Approved"/>
    <x v="1"/>
    <x v="0"/>
    <s v="medium"/>
    <x v="2"/>
    <n v="1386.84"/>
    <n v="1234.29"/>
    <d v="2003-08-05T00:00:00"/>
    <n v="152.54999999999995"/>
    <s v="Myrah"/>
    <x v="1"/>
    <n v="45"/>
    <d v="1980-08-25T00:00:00"/>
    <x v="762"/>
    <x v="762"/>
    <s v="VP Marketing"/>
    <x v="0"/>
    <x v="2"/>
    <s v="N"/>
    <x v="1"/>
    <n v="3"/>
    <s v="30 Redwing Pass"/>
    <n v="2112"/>
    <x v="1"/>
    <s v="Australia"/>
    <n v="11"/>
  </r>
  <r>
    <n v="15349"/>
    <n v="0"/>
    <n v="3458"/>
    <x v="227"/>
    <x v="8"/>
    <x v="4"/>
    <b v="0"/>
    <s v="Approved"/>
    <x v="3"/>
    <x v="1"/>
    <s v="medium"/>
    <x v="0"/>
    <n v="543.39"/>
    <n v="407.54"/>
    <d v="1999-07-20T00:00:00"/>
    <n v="135.84999999999997"/>
    <s v="Alejandro"/>
    <x v="0"/>
    <n v="35"/>
    <d v="1977-12-01T00:00:00"/>
    <x v="1294"/>
    <x v="1294"/>
    <s v="Web Developer III"/>
    <x v="3"/>
    <x v="2"/>
    <s v="N"/>
    <x v="0"/>
    <n v="19"/>
    <s v="7 Center Circle"/>
    <n v="2096"/>
    <x v="1"/>
    <s v="Australia"/>
    <n v="9"/>
  </r>
  <r>
    <n v="15350"/>
    <n v="35"/>
    <n v="2581"/>
    <x v="32"/>
    <x v="0"/>
    <x v="6"/>
    <b v="0"/>
    <s v="Approved"/>
    <x v="1"/>
    <x v="0"/>
    <s v="low"/>
    <x v="0"/>
    <n v="1057.51"/>
    <n v="154.4"/>
    <d v="1999-07-20T00:00:00"/>
    <n v="903.11"/>
    <s v="Celka"/>
    <x v="1"/>
    <n v="35"/>
    <d v="1970-12-31T00:00:00"/>
    <x v="1433"/>
    <x v="1433"/>
    <s v="Desktop Support Technician"/>
    <x v="3"/>
    <x v="0"/>
    <s v="N"/>
    <x v="1"/>
    <n v="16"/>
    <s v="6 Loomis Trail"/>
    <n v="2099"/>
    <x v="1"/>
    <s v="Australia"/>
    <n v="11"/>
  </r>
  <r>
    <n v="15351"/>
    <n v="36"/>
    <n v="2183"/>
    <x v="5"/>
    <x v="4"/>
    <x v="4"/>
    <b v="0"/>
    <s v="Approved"/>
    <x v="0"/>
    <x v="0"/>
    <s v="low"/>
    <x v="0"/>
    <n v="945.04"/>
    <n v="507.58"/>
    <d v="2010-06-07T00:00:00"/>
    <n v="437.46"/>
    <s v="Jillie"/>
    <x v="1"/>
    <n v="61"/>
    <d v="1972-02-07T00:00:00"/>
    <x v="128"/>
    <x v="128"/>
    <s v="Programmer Analyst IV"/>
    <x v="3"/>
    <x v="0"/>
    <s v="N"/>
    <x v="0"/>
    <n v="7"/>
    <s v="8142 Tomscot Drive"/>
    <n v="4132"/>
    <x v="2"/>
    <s v="Australia"/>
    <n v="4"/>
  </r>
  <r>
    <n v="15352"/>
    <n v="14"/>
    <n v="1272"/>
    <x v="6"/>
    <x v="5"/>
    <x v="5"/>
    <b v="0"/>
    <s v="Approved"/>
    <x v="1"/>
    <x v="0"/>
    <s v="medium"/>
    <x v="2"/>
    <n v="1386.84"/>
    <n v="1234.29"/>
    <d v="2003-08-05T00:00:00"/>
    <n v="152.54999999999995"/>
    <s v="Jo-anne"/>
    <x v="1"/>
    <n v="71"/>
    <d v="1994-07-11T00:00:00"/>
    <x v="32"/>
    <x v="32"/>
    <s v="Accounting Assistant II"/>
    <x v="8"/>
    <x v="0"/>
    <s v="N"/>
    <x v="0"/>
    <n v="6"/>
    <s v="26 Portage Junction"/>
    <n v="4503"/>
    <x v="2"/>
    <s v="Australia"/>
    <n v="5"/>
  </r>
  <r>
    <n v="15353"/>
    <n v="52"/>
    <n v="833"/>
    <x v="125"/>
    <x v="3"/>
    <x v="4"/>
    <b v="1"/>
    <s v="Approved"/>
    <x v="0"/>
    <x v="1"/>
    <s v="medium"/>
    <x v="1"/>
    <n v="1777.8"/>
    <n v="820.78"/>
    <d v="2016-11-22T00:00:00"/>
    <n v="957.02"/>
    <s v="Wadsworth"/>
    <x v="0"/>
    <n v="9"/>
    <d v="1995-10-03T00:00:00"/>
    <x v="2130"/>
    <x v="2130"/>
    <s v="Safety Technician II"/>
    <x v="6"/>
    <x v="2"/>
    <s v="N"/>
    <x v="0"/>
    <n v="4"/>
    <s v="4444 Bunting Point"/>
    <n v="2430"/>
    <x v="1"/>
    <s v="Australia"/>
    <n v="7"/>
  </r>
  <r>
    <n v="15354"/>
    <n v="83"/>
    <n v="1530"/>
    <x v="106"/>
    <x v="9"/>
    <x v="2"/>
    <b v="1"/>
    <s v="Approved"/>
    <x v="0"/>
    <x v="3"/>
    <s v="medium"/>
    <x v="1"/>
    <n v="2083.94"/>
    <n v="675.03"/>
    <d v="2013-09-16T00:00:00"/>
    <n v="1408.91"/>
    <s v="Alexandr"/>
    <x v="0"/>
    <n v="89"/>
    <d v="1976-01-12T00:00:00"/>
    <x v="1865"/>
    <x v="1865"/>
    <s v="Pharmacist"/>
    <x v="1"/>
    <x v="0"/>
    <s v="N"/>
    <x v="0"/>
    <n v="9"/>
    <s v="84749 Holy Cross Terrace"/>
    <n v="2767"/>
    <x v="1"/>
    <s v="Australia"/>
    <n v="8"/>
  </r>
  <r>
    <n v="15355"/>
    <n v="18"/>
    <n v="645"/>
    <x v="342"/>
    <x v="6"/>
    <x v="1"/>
    <b v="1"/>
    <s v="Approved"/>
    <x v="3"/>
    <x v="0"/>
    <s v="high"/>
    <x v="0"/>
    <n v="1148.6400000000001"/>
    <n v="689.18"/>
    <d v="2015-08-10T00:00:00"/>
    <n v="459.46000000000015"/>
    <s v="Randolf"/>
    <x v="0"/>
    <n v="50"/>
    <d v="1971-04-01T00:00:00"/>
    <x v="867"/>
    <x v="867"/>
    <s v="Analyst Programmer"/>
    <x v="6"/>
    <x v="2"/>
    <s v="N"/>
    <x v="1"/>
    <n v="11"/>
    <s v="5873 Hagan Park"/>
    <n v="3015"/>
    <x v="0"/>
    <s v="Australia"/>
    <n v="10"/>
  </r>
  <r>
    <n v="15356"/>
    <n v="85"/>
    <n v="1524"/>
    <x v="231"/>
    <x v="3"/>
    <x v="2"/>
    <b v="0"/>
    <s v="Approved"/>
    <x v="5"/>
    <x v="0"/>
    <s v="medium"/>
    <x v="0"/>
    <n v="752.64"/>
    <n v="205.36"/>
    <d v="2000-11-03T00:00:00"/>
    <n v="547.28"/>
    <s v="Bonni"/>
    <x v="1"/>
    <n v="7"/>
    <d v="1975-04-29T00:00:00"/>
    <x v="268"/>
    <x v="268"/>
    <s v="Administrative Officer"/>
    <x v="0"/>
    <x v="0"/>
    <s v="N"/>
    <x v="0"/>
    <n v="16"/>
    <s v="0534 Bartelt Trail"/>
    <n v="2760"/>
    <x v="1"/>
    <s v="Australia"/>
    <n v="8"/>
  </r>
  <r>
    <n v="15357"/>
    <n v="0"/>
    <n v="2285"/>
    <x v="356"/>
    <x v="9"/>
    <x v="3"/>
    <b v="0"/>
    <s v="Approved"/>
    <x v="1"/>
    <x v="0"/>
    <s v="medium"/>
    <x v="0"/>
    <n v="499.53"/>
    <n v="388.72"/>
    <d v="1999-06-23T00:00:00"/>
    <n v="110.80999999999995"/>
    <s v="Maritsa"/>
    <x v="1"/>
    <n v="71"/>
    <d v="1973-10-27T00:00:00"/>
    <x v="589"/>
    <x v="589"/>
    <s v="Quality Control Specialist"/>
    <x v="1"/>
    <x v="2"/>
    <s v="N"/>
    <x v="1"/>
    <n v="5"/>
    <s v="018 Porter Court"/>
    <n v="3631"/>
    <x v="0"/>
    <s v="Australia"/>
    <n v="6"/>
  </r>
  <r>
    <n v="15358"/>
    <n v="18"/>
    <n v="83"/>
    <x v="30"/>
    <x v="0"/>
    <x v="0"/>
    <b v="0"/>
    <s v="Approved"/>
    <x v="0"/>
    <x v="0"/>
    <s v="medium"/>
    <x v="0"/>
    <n v="575.27"/>
    <n v="431.45"/>
    <d v="2009-03-08T00:00:00"/>
    <n v="143.82"/>
    <s v="Kerr"/>
    <x v="0"/>
    <n v="97"/>
    <d v="1967-02-26T00:00:00"/>
    <x v="1340"/>
    <x v="1340"/>
    <s v="Internal Auditor"/>
    <x v="7"/>
    <x v="0"/>
    <s v="N"/>
    <x v="0"/>
    <n v="18"/>
    <s v="2796 Caliangt Circle"/>
    <n v="2204"/>
    <x v="1"/>
    <s v="Australia"/>
    <n v="12"/>
  </r>
  <r>
    <n v="15359"/>
    <n v="49"/>
    <n v="3395"/>
    <x v="338"/>
    <x v="3"/>
    <x v="3"/>
    <b v="1"/>
    <s v="Approved"/>
    <x v="1"/>
    <x v="1"/>
    <s v="medium"/>
    <x v="0"/>
    <n v="533.51"/>
    <n v="400.13"/>
    <d v="2012-06-04T00:00:00"/>
    <n v="133.38"/>
    <s v="Barde"/>
    <x v="0"/>
    <n v="39"/>
    <d v="1974-06-26T00:00:00"/>
    <x v="278"/>
    <x v="278"/>
    <s v="Environmental Specialist"/>
    <x v="1"/>
    <x v="0"/>
    <s v="N"/>
    <x v="1"/>
    <n v="22"/>
    <s v="01716 2nd Terrace"/>
    <n v="3174"/>
    <x v="0"/>
    <s v="Australia"/>
    <n v="8"/>
  </r>
  <r>
    <n v="15360"/>
    <n v="2"/>
    <n v="1035"/>
    <x v="98"/>
    <x v="11"/>
    <x v="6"/>
    <b v="1"/>
    <s v="Approved"/>
    <x v="0"/>
    <x v="0"/>
    <s v="medium"/>
    <x v="0"/>
    <n v="71.489999999999995"/>
    <n v="53.62"/>
    <d v="2011-04-16T00:00:00"/>
    <n v="17.869999999999997"/>
    <s v="Kara-lynn"/>
    <x v="1"/>
    <n v="77"/>
    <d v="1976-11-02T00:00:00"/>
    <x v="365"/>
    <x v="365"/>
    <s v="Operator"/>
    <x v="2"/>
    <x v="1"/>
    <s v="N"/>
    <x v="0"/>
    <n v="5"/>
    <s v="6 Kedzie Hill"/>
    <n v="2214"/>
    <x v="1"/>
    <s v="Australia"/>
    <n v="9"/>
  </r>
  <r>
    <n v="15361"/>
    <n v="11"/>
    <n v="2461"/>
    <x v="55"/>
    <x v="0"/>
    <x v="4"/>
    <b v="1"/>
    <s v="Approved"/>
    <x v="4"/>
    <x v="0"/>
    <s v="high"/>
    <x v="0"/>
    <n v="1274.93"/>
    <n v="764.96"/>
    <d v="2007-08-04T00:00:00"/>
    <n v="509.97"/>
    <s v="Mick"/>
    <x v="0"/>
    <n v="88"/>
    <d v="1976-05-17T00:00:00"/>
    <x v="1081"/>
    <x v="1081"/>
    <s v="Nurse Practicioner"/>
    <x v="3"/>
    <x v="2"/>
    <s v="N"/>
    <x v="0"/>
    <n v="12"/>
    <s v="60 Sycamore Lane"/>
    <n v="2148"/>
    <x v="1"/>
    <s v="Australia"/>
    <n v="9"/>
  </r>
  <r>
    <n v="15362"/>
    <n v="34"/>
    <n v="1537"/>
    <x v="236"/>
    <x v="2"/>
    <x v="1"/>
    <b v="0"/>
    <s v="Approved"/>
    <x v="3"/>
    <x v="1"/>
    <s v="high"/>
    <x v="1"/>
    <n v="774.53"/>
    <n v="464.72"/>
    <d v="2003-03-18T00:00:00"/>
    <n v="309.80999999999995"/>
    <s v="Andres"/>
    <x v="0"/>
    <n v="23"/>
    <d v="1969-11-17T00:00:00"/>
    <x v="724"/>
    <x v="724"/>
    <s v="Librarian"/>
    <x v="5"/>
    <x v="0"/>
    <s v="N"/>
    <x v="1"/>
    <n v="10"/>
    <s v="90323 Pine View Hill"/>
    <n v="2148"/>
    <x v="1"/>
    <s v="Australia"/>
    <n v="8"/>
  </r>
  <r>
    <n v="15363"/>
    <n v="37"/>
    <n v="173"/>
    <x v="254"/>
    <x v="10"/>
    <x v="5"/>
    <b v="0"/>
    <s v="Approved"/>
    <x v="2"/>
    <x v="0"/>
    <s v="low"/>
    <x v="0"/>
    <n v="1793.43"/>
    <n v="248.82"/>
    <d v="1998-12-17T00:00:00"/>
    <n v="1544.6100000000001"/>
    <s v="Ebba"/>
    <x v="1"/>
    <n v="99"/>
    <d v="1997-01-02T00:00:00"/>
    <x v="1065"/>
    <x v="1065"/>
    <s v="General Manager"/>
    <x v="1"/>
    <x v="1"/>
    <s v="N"/>
    <x v="1"/>
    <n v="1"/>
    <s v="2 Randy Point"/>
    <n v="2766"/>
    <x v="1"/>
    <s v="Australia"/>
    <n v="8"/>
  </r>
  <r>
    <n v="15364"/>
    <n v="38"/>
    <n v="2988"/>
    <x v="330"/>
    <x v="8"/>
    <x v="6"/>
    <b v="1"/>
    <s v="Approved"/>
    <x v="0"/>
    <x v="0"/>
    <s v="medium"/>
    <x v="0"/>
    <n v="1577.53"/>
    <n v="826.51"/>
    <d v="2008-03-19T00:00:00"/>
    <n v="751.02"/>
    <s v="Darrelle"/>
    <x v="1"/>
    <n v="20"/>
    <d v="1998-02-02T00:00:00"/>
    <x v="617"/>
    <x v="617"/>
    <s v="Administrative Officer"/>
    <x v="6"/>
    <x v="0"/>
    <s v="N"/>
    <x v="0"/>
    <n v="1"/>
    <s v="3206 Debs Point"/>
    <n v="3071"/>
    <x v="0"/>
    <s v="Australia"/>
    <n v="10"/>
  </r>
  <r>
    <n v="15365"/>
    <n v="18"/>
    <n v="563"/>
    <x v="64"/>
    <x v="2"/>
    <x v="0"/>
    <b v="0"/>
    <s v="Approved"/>
    <x v="0"/>
    <x v="0"/>
    <s v="medium"/>
    <x v="0"/>
    <n v="575.27"/>
    <n v="431.45"/>
    <d v="2009-03-08T00:00:00"/>
    <n v="143.82"/>
    <s v="Rube"/>
    <x v="0"/>
    <n v="25"/>
    <d v="1974-09-20T00:00:00"/>
    <x v="1196"/>
    <x v="1196"/>
    <s v="Accounting Assistant II"/>
    <x v="7"/>
    <x v="0"/>
    <s v="N"/>
    <x v="0"/>
    <n v="19"/>
    <s v="9161 Hoepker Street"/>
    <n v="4740"/>
    <x v="2"/>
    <s v="Australia"/>
    <n v="5"/>
  </r>
  <r>
    <n v="15367"/>
    <n v="54"/>
    <n v="279"/>
    <x v="328"/>
    <x v="1"/>
    <x v="4"/>
    <b v="1"/>
    <s v="Approved"/>
    <x v="5"/>
    <x v="0"/>
    <s v="medium"/>
    <x v="0"/>
    <n v="1292.8399999999999"/>
    <n v="13.44"/>
    <d v="2009-04-12T00:00:00"/>
    <n v="1279.3999999999999"/>
    <s v="Tamera"/>
    <x v="1"/>
    <n v="0"/>
    <d v="1981-09-09T00:00:00"/>
    <x v="1231"/>
    <x v="1231"/>
    <s v="Web Designer I"/>
    <x v="3"/>
    <x v="0"/>
    <s v="N"/>
    <x v="1"/>
    <n v="11"/>
    <s v="34 Kim Center"/>
    <n v="2036"/>
    <x v="1"/>
    <s v="Australia"/>
    <n v="11"/>
  </r>
  <r>
    <n v="15368"/>
    <n v="0"/>
    <n v="1580"/>
    <x v="101"/>
    <x v="9"/>
    <x v="5"/>
    <b v="1"/>
    <s v="Approved"/>
    <x v="0"/>
    <x v="0"/>
    <s v="medium"/>
    <x v="0"/>
    <n v="441.49"/>
    <n v="84.99"/>
    <d v="1993-04-12T00:00:00"/>
    <n v="356.5"/>
    <s v="Laird"/>
    <x v="0"/>
    <n v="23"/>
    <d v="1981-06-21T00:00:00"/>
    <x v="233"/>
    <x v="233"/>
    <s v="Associate Professor"/>
    <x v="2"/>
    <x v="2"/>
    <s v="N"/>
    <x v="1"/>
    <n v="5"/>
    <s v="3384 Nelson Circle"/>
    <n v="4227"/>
    <x v="2"/>
    <s v="Australia"/>
    <n v="3"/>
  </r>
  <r>
    <n v="15369"/>
    <n v="65"/>
    <n v="3113"/>
    <x v="131"/>
    <x v="0"/>
    <x v="3"/>
    <b v="0"/>
    <s v="Approved"/>
    <x v="5"/>
    <x v="0"/>
    <s v="medium"/>
    <x v="0"/>
    <n v="1807.45"/>
    <n v="778.69"/>
    <d v="2005-10-22T00:00:00"/>
    <n v="1028.76"/>
    <s v="Wenonah"/>
    <x v="1"/>
    <n v="52"/>
    <d v="1969-12-06T00:00:00"/>
    <x v="2321"/>
    <x v="2321"/>
    <s v="Teacher"/>
    <x v="4"/>
    <x v="0"/>
    <s v="N"/>
    <x v="0"/>
    <n v="18"/>
    <s v="904 Doe Crossing Terrace"/>
    <n v="2194"/>
    <x v="1"/>
    <s v="Australia"/>
    <n v="7"/>
  </r>
  <r>
    <n v="15370"/>
    <n v="59"/>
    <n v="997"/>
    <x v="219"/>
    <x v="11"/>
    <x v="4"/>
    <b v="0"/>
    <s v="Approved"/>
    <x v="0"/>
    <x v="0"/>
    <s v="medium"/>
    <x v="1"/>
    <n v="1061.56"/>
    <n v="733.58"/>
    <d v="2012-05-18T00:00:00"/>
    <n v="327.9799999999999"/>
    <s v="Ambros"/>
    <x v="0"/>
    <n v="30"/>
    <d v="1981-07-03T00:00:00"/>
    <x v="452"/>
    <x v="452"/>
    <s v="Teacher"/>
    <x v="8"/>
    <x v="0"/>
    <s v="N"/>
    <x v="0"/>
    <n v="13"/>
    <s v="1 Continental Center"/>
    <n v="2146"/>
    <x v="1"/>
    <s v="Australia"/>
    <n v="9"/>
  </r>
  <r>
    <n v="15371"/>
    <n v="32"/>
    <n v="2264"/>
    <x v="278"/>
    <x v="4"/>
    <x v="2"/>
    <b v="1"/>
    <s v="Approved"/>
    <x v="4"/>
    <x v="0"/>
    <s v="medium"/>
    <x v="0"/>
    <n v="642.70000000000005"/>
    <n v="211.37"/>
    <d v="2002-03-22T00:00:00"/>
    <n v="431.33000000000004"/>
    <s v="Tony"/>
    <x v="1"/>
    <n v="18"/>
    <d v="1972-07-17T00:00:00"/>
    <x v="154"/>
    <x v="154"/>
    <s v="Occupational Therapist"/>
    <x v="1"/>
    <x v="1"/>
    <s v="N"/>
    <x v="1"/>
    <n v="9"/>
    <s v="883 Almo Terrace"/>
    <n v="3977"/>
    <x v="0"/>
    <s v="Australia"/>
    <n v="6"/>
  </r>
  <r>
    <n v="15372"/>
    <n v="61"/>
    <n v="3259"/>
    <x v="38"/>
    <x v="11"/>
    <x v="6"/>
    <b v="0"/>
    <s v="Approved"/>
    <x v="3"/>
    <x v="0"/>
    <s v="medium"/>
    <x v="2"/>
    <n v="586.45000000000005"/>
    <n v="521.94000000000005"/>
    <d v="1991-07-10T00:00:00"/>
    <n v="64.509999999999991"/>
    <s v="Hettie"/>
    <x v="1"/>
    <n v="77"/>
    <d v="1978-12-10T00:00:00"/>
    <x v="1733"/>
    <x v="1733"/>
    <s v="Sales Representative"/>
    <x v="2"/>
    <x v="0"/>
    <s v="N"/>
    <x v="0"/>
    <n v="18"/>
    <s v="12357 Arapahoe Parkway"/>
    <n v="4740"/>
    <x v="2"/>
    <s v="Australia"/>
    <n v="3"/>
  </r>
  <r>
    <n v="15373"/>
    <n v="55"/>
    <n v="435"/>
    <x v="167"/>
    <x v="6"/>
    <x v="1"/>
    <b v="0"/>
    <s v="Approved"/>
    <x v="1"/>
    <x v="1"/>
    <s v="medium"/>
    <x v="1"/>
    <n v="1894.19"/>
    <n v="598.76"/>
    <d v="2003-07-21T00:00:00"/>
    <n v="1295.43"/>
    <s v="Jerome"/>
    <x v="0"/>
    <n v="5"/>
    <d v="1999-12-23T00:00:00"/>
    <x v="1924"/>
    <x v="1924"/>
    <s v="GIS Technical Architect"/>
    <x v="8"/>
    <x v="0"/>
    <s v="N"/>
    <x v="1"/>
    <n v="1"/>
    <s v="4284 Surrey Circle"/>
    <n v="2068"/>
    <x v="1"/>
    <s v="Australia"/>
    <n v="12"/>
  </r>
  <r>
    <n v="15375"/>
    <n v="80"/>
    <n v="319"/>
    <x v="30"/>
    <x v="0"/>
    <x v="0"/>
    <b v="1"/>
    <s v="Approved"/>
    <x v="2"/>
    <x v="3"/>
    <s v="low"/>
    <x v="0"/>
    <n v="1073.07"/>
    <n v="933.84"/>
    <d v="2004-12-18T00:00:00"/>
    <n v="139.2299999999999"/>
    <s v="Libbie"/>
    <x v="1"/>
    <n v="21"/>
    <d v="1969-05-19T00:00:00"/>
    <x v="1347"/>
    <x v="1347"/>
    <s v="Programmer III"/>
    <x v="2"/>
    <x v="1"/>
    <s v="N"/>
    <x v="0"/>
    <n v="18"/>
    <s v="93 American Ash Avenue"/>
    <n v="2747"/>
    <x v="1"/>
    <s v="Australia"/>
    <n v="8"/>
  </r>
  <r>
    <n v="15376"/>
    <n v="35"/>
    <n v="1033"/>
    <x v="160"/>
    <x v="11"/>
    <x v="2"/>
    <b v="1"/>
    <s v="Approved"/>
    <x v="1"/>
    <x v="0"/>
    <s v="low"/>
    <x v="0"/>
    <n v="1057.51"/>
    <n v="154.4"/>
    <d v="2010-06-07T00:00:00"/>
    <n v="903.11"/>
    <s v="Maribelle"/>
    <x v="1"/>
    <n v="36"/>
    <d v="1978-07-18T00:00:00"/>
    <x v="286"/>
    <x v="286"/>
    <s v="Executive Secretary"/>
    <x v="6"/>
    <x v="0"/>
    <s v="N"/>
    <x v="0"/>
    <n v="18"/>
    <s v="5549 Bay Point"/>
    <n v="4068"/>
    <x v="2"/>
    <s v="Australia"/>
    <n v="9"/>
  </r>
  <r>
    <n v="15377"/>
    <n v="13"/>
    <n v="900"/>
    <x v="184"/>
    <x v="3"/>
    <x v="1"/>
    <b v="1"/>
    <s v="Approved"/>
    <x v="0"/>
    <x v="0"/>
    <s v="medium"/>
    <x v="0"/>
    <n v="1163.8900000000001"/>
    <n v="589.27"/>
    <d v="2013-03-12T00:00:00"/>
    <n v="574.62000000000012"/>
    <s v="Clevey"/>
    <x v="0"/>
    <n v="48"/>
    <d v="1990-08-07T00:00:00"/>
    <x v="1062"/>
    <x v="1062"/>
    <s v="Associate Professor"/>
    <x v="3"/>
    <x v="0"/>
    <s v="N"/>
    <x v="0"/>
    <n v="5"/>
    <s v="13845 Hayes Center"/>
    <n v="3228"/>
    <x v="0"/>
    <s v="Australia"/>
    <n v="8"/>
  </r>
  <r>
    <n v="15378"/>
    <n v="58"/>
    <n v="235"/>
    <x v="166"/>
    <x v="8"/>
    <x v="5"/>
    <b v="1"/>
    <s v="Approved"/>
    <x v="2"/>
    <x v="0"/>
    <s v="medium"/>
    <x v="0"/>
    <n v="912.52"/>
    <n v="141.4"/>
    <d v="2015-10-18T00:00:00"/>
    <n v="771.12"/>
    <s v="Leona"/>
    <x v="1"/>
    <n v="30"/>
    <d v="1976-12-26T00:00:00"/>
    <x v="838"/>
    <x v="838"/>
    <s v="Social Worker"/>
    <x v="1"/>
    <x v="0"/>
    <s v="N"/>
    <x v="1"/>
    <n v="15"/>
    <s v="98 Service Court"/>
    <n v="2018"/>
    <x v="1"/>
    <s v="Australia"/>
    <n v="8"/>
  </r>
  <r>
    <n v="15379"/>
    <n v="34"/>
    <n v="1372"/>
    <x v="130"/>
    <x v="2"/>
    <x v="4"/>
    <b v="0"/>
    <s v="Approved"/>
    <x v="3"/>
    <x v="1"/>
    <s v="high"/>
    <x v="1"/>
    <n v="774.53"/>
    <n v="464.72"/>
    <d v="2003-03-18T00:00:00"/>
    <n v="309.80999999999995"/>
    <s v="Rockie"/>
    <x v="0"/>
    <n v="44"/>
    <d v="1980-07-02T00:00:00"/>
    <x v="1674"/>
    <x v="1674"/>
    <s v="Computer Systems Analyst III"/>
    <x v="3"/>
    <x v="1"/>
    <s v="N"/>
    <x v="1"/>
    <n v="17"/>
    <s v="6 Forster Crossing"/>
    <n v="3198"/>
    <x v="0"/>
    <s v="Australia"/>
    <n v="8"/>
  </r>
  <r>
    <n v="15380"/>
    <n v="71"/>
    <n v="2246"/>
    <x v="191"/>
    <x v="0"/>
    <x v="5"/>
    <b v="0"/>
    <s v="Approved"/>
    <x v="0"/>
    <x v="0"/>
    <s v="high"/>
    <x v="1"/>
    <n v="1842.92"/>
    <n v="1105.75"/>
    <d v="1995-10-24T00:00:00"/>
    <n v="737.17000000000007"/>
    <s v="Giraldo"/>
    <x v="0"/>
    <n v="16"/>
    <d v="1979-01-24T00:00:00"/>
    <x v="2555"/>
    <x v="2555"/>
    <s v="Database Administrator III"/>
    <x v="6"/>
    <x v="0"/>
    <s v="N"/>
    <x v="0"/>
    <n v="13"/>
    <s v="353 Scott Road"/>
    <n v="2770"/>
    <x v="1"/>
    <s v="Australia"/>
    <n v="7"/>
  </r>
  <r>
    <n v="15381"/>
    <n v="53"/>
    <n v="720"/>
    <x v="249"/>
    <x v="10"/>
    <x v="1"/>
    <b v="0"/>
    <s v="Approved"/>
    <x v="2"/>
    <x v="0"/>
    <s v="medium"/>
    <x v="0"/>
    <n v="795.34"/>
    <n v="101.58"/>
    <d v="2005-10-22T00:00:00"/>
    <n v="693.76"/>
    <s v="Darrel"/>
    <x v="0"/>
    <n v="67"/>
    <d v="1931-10-23T00:00:00"/>
    <x v="362"/>
    <x v="362"/>
    <s v="Recruiting Manager"/>
    <x v="2"/>
    <x v="1"/>
    <s v="N"/>
    <x v="1"/>
    <n v="6"/>
    <s v="78 Glacier Hill Drive"/>
    <n v="2026"/>
    <x v="1"/>
    <s v="Australia"/>
    <n v="10"/>
  </r>
  <r>
    <n v="15383"/>
    <n v="4"/>
    <n v="394"/>
    <x v="218"/>
    <x v="11"/>
    <x v="4"/>
    <b v="0"/>
    <s v="Approved"/>
    <x v="0"/>
    <x v="0"/>
    <s v="medium"/>
    <x v="0"/>
    <n v="1483.2"/>
    <n v="99.59"/>
    <d v="1992-10-02T00:00:00"/>
    <n v="1383.6100000000001"/>
    <s v="Roanne"/>
    <x v="1"/>
    <n v="70"/>
    <d v="1977-06-06T00:00:00"/>
    <x v="1383"/>
    <x v="1383"/>
    <s v="Legal Assistant"/>
    <x v="1"/>
    <x v="2"/>
    <s v="N"/>
    <x v="0"/>
    <n v="16"/>
    <s v="7343 Washington Road"/>
    <n v="2287"/>
    <x v="1"/>
    <s v="Australia"/>
    <n v="5"/>
  </r>
  <r>
    <n v="15384"/>
    <n v="7"/>
    <n v="2990"/>
    <x v="347"/>
    <x v="8"/>
    <x v="1"/>
    <b v="0"/>
    <s v="Approved"/>
    <x v="4"/>
    <x v="0"/>
    <s v="medium"/>
    <x v="2"/>
    <n v="1311.44"/>
    <n v="1167.18"/>
    <d v="1992-10-11T00:00:00"/>
    <n v="144.26"/>
    <s v="Brice"/>
    <x v="0"/>
    <n v="65"/>
    <d v="1978-03-16T00:00:00"/>
    <x v="2214"/>
    <x v="2214"/>
    <s v="GIS Technical Architect"/>
    <x v="9"/>
    <x v="2"/>
    <s v="N"/>
    <x v="1"/>
    <n v="8"/>
    <s v="3 Lukken Road"/>
    <n v="2066"/>
    <x v="1"/>
    <s v="Australia"/>
    <n v="12"/>
  </r>
  <r>
    <n v="15385"/>
    <n v="10"/>
    <n v="392"/>
    <x v="320"/>
    <x v="0"/>
    <x v="4"/>
    <b v="0"/>
    <s v="Approved"/>
    <x v="5"/>
    <x v="3"/>
    <s v="medium"/>
    <x v="0"/>
    <n v="1466.68"/>
    <n v="363.25"/>
    <d v="2014-03-03T00:00:00"/>
    <n v="1103.43"/>
    <s v="Brandyn"/>
    <x v="0"/>
    <n v="38"/>
    <d v="1978-06-14T00:00:00"/>
    <x v="1550"/>
    <x v="1550"/>
    <s v="Safety Technician I"/>
    <x v="4"/>
    <x v="0"/>
    <s v="N"/>
    <x v="1"/>
    <n v="13"/>
    <s v="75 Bartillon Street"/>
    <n v="3228"/>
    <x v="0"/>
    <s v="Australia"/>
    <n v="8"/>
  </r>
  <r>
    <n v="15386"/>
    <n v="42"/>
    <n v="782"/>
    <x v="295"/>
    <x v="6"/>
    <x v="3"/>
    <b v="0"/>
    <s v="Approved"/>
    <x v="2"/>
    <x v="1"/>
    <s v="medium"/>
    <x v="2"/>
    <n v="1810"/>
    <n v="1610.9"/>
    <d v="2008-03-19T00:00:00"/>
    <n v="199.09999999999991"/>
    <s v="Bevvy"/>
    <x v="1"/>
    <n v="30"/>
    <d v="1976-08-29T00:00:00"/>
    <x v="2172"/>
    <x v="2172"/>
    <s v="Geological Engineer"/>
    <x v="3"/>
    <x v="0"/>
    <s v="N"/>
    <x v="1"/>
    <n v="17"/>
    <s v="36744 Birchwood Center"/>
    <n v="4019"/>
    <x v="2"/>
    <s v="Australia"/>
    <n v="3"/>
  </r>
  <r>
    <n v="15387"/>
    <n v="82"/>
    <n v="1632"/>
    <x v="49"/>
    <x v="4"/>
    <x v="5"/>
    <b v="1"/>
    <s v="Approved"/>
    <x v="4"/>
    <x v="1"/>
    <s v="medium"/>
    <x v="0"/>
    <n v="1538.99"/>
    <n v="829.65"/>
    <d v="2016-11-22T00:00:00"/>
    <n v="709.34"/>
    <s v="Orbadiah"/>
    <x v="0"/>
    <n v="43"/>
    <d v="1985-08-12T00:00:00"/>
    <x v="2620"/>
    <x v="2620"/>
    <s v="Electrical Engineer"/>
    <x v="3"/>
    <x v="2"/>
    <s v="N"/>
    <x v="0"/>
    <n v="3"/>
    <s v="18708 Darwin Park"/>
    <n v="3977"/>
    <x v="0"/>
    <s v="Australia"/>
    <n v="7"/>
  </r>
  <r>
    <n v="15388"/>
    <n v="6"/>
    <n v="2363"/>
    <x v="189"/>
    <x v="1"/>
    <x v="5"/>
    <b v="1"/>
    <s v="Approved"/>
    <x v="2"/>
    <x v="0"/>
    <s v="high"/>
    <x v="0"/>
    <n v="227.88"/>
    <n v="136.72999999999999"/>
    <d v="2014-03-03T00:00:00"/>
    <n v="91.15"/>
    <s v="Bobby"/>
    <x v="0"/>
    <n v="92"/>
    <d v="1983-12-30T00:00:00"/>
    <x v="413"/>
    <x v="413"/>
    <s v="Nurse"/>
    <x v="5"/>
    <x v="0"/>
    <s v="N"/>
    <x v="0"/>
    <n v="16"/>
    <s v="17123 Northport Circle"/>
    <n v="4223"/>
    <x v="2"/>
    <s v="Australia"/>
    <n v="9"/>
  </r>
  <r>
    <n v="15389"/>
    <n v="0"/>
    <n v="748"/>
    <x v="333"/>
    <x v="2"/>
    <x v="2"/>
    <b v="0"/>
    <s v="Approved"/>
    <x v="4"/>
    <x v="0"/>
    <s v="medium"/>
    <x v="0"/>
    <n v="230.91"/>
    <n v="173.18"/>
    <d v="2006-11-10T00:00:00"/>
    <n v="57.72999999999999"/>
    <s v="Linet"/>
    <x v="1"/>
    <n v="51"/>
    <d v="1981-04-21T00:00:00"/>
    <x v="1119"/>
    <x v="1119"/>
    <s v="VP Marketing"/>
    <x v="0"/>
    <x v="2"/>
    <s v="N"/>
    <x v="1"/>
    <n v="7"/>
    <s v="56045 Express Avenue"/>
    <n v="2176"/>
    <x v="1"/>
    <s v="Australia"/>
    <n v="9"/>
  </r>
  <r>
    <n v="15390"/>
    <n v="90"/>
    <n v="929"/>
    <x v="110"/>
    <x v="8"/>
    <x v="0"/>
    <b v="1"/>
    <s v="Approved"/>
    <x v="3"/>
    <x v="0"/>
    <s v="low"/>
    <x v="0"/>
    <n v="363.01"/>
    <n v="290.41000000000003"/>
    <d v="2005-05-10T00:00:00"/>
    <n v="72.599999999999966"/>
    <s v="Kippy"/>
    <x v="0"/>
    <n v="0"/>
    <d v="1965-09-04T00:00:00"/>
    <x v="1207"/>
    <x v="1207"/>
    <s v="Database Administrator III"/>
    <x v="0"/>
    <x v="0"/>
    <s v="N"/>
    <x v="0"/>
    <n v="13"/>
    <s v="10421 Cordelia Parkway"/>
    <n v="3188"/>
    <x v="0"/>
    <s v="Australia"/>
    <n v="12"/>
  </r>
  <r>
    <n v="15391"/>
    <n v="16"/>
    <n v="472"/>
    <x v="108"/>
    <x v="7"/>
    <x v="4"/>
    <b v="1"/>
    <s v="Approved"/>
    <x v="3"/>
    <x v="0"/>
    <s v="high"/>
    <x v="2"/>
    <n v="1661.92"/>
    <n v="1479.11"/>
    <d v="2010-05-05T00:00:00"/>
    <n v="182.81000000000017"/>
    <s v="Kippy"/>
    <x v="1"/>
    <n v="38"/>
    <d v="1990-11-16T00:00:00"/>
    <x v="2135"/>
    <x v="2135"/>
    <s v="Internal Auditor"/>
    <x v="0"/>
    <x v="0"/>
    <s v="N"/>
    <x v="0"/>
    <n v="8"/>
    <s v="9907 Morningstar Pass"/>
    <n v="2147"/>
    <x v="1"/>
    <s v="Australia"/>
    <n v="9"/>
  </r>
  <r>
    <n v="15392"/>
    <n v="2"/>
    <n v="3131"/>
    <x v="175"/>
    <x v="11"/>
    <x v="0"/>
    <b v="0"/>
    <s v="Approved"/>
    <x v="0"/>
    <x v="0"/>
    <s v="medium"/>
    <x v="0"/>
    <n v="71.489999999999995"/>
    <n v="53.62"/>
    <d v="2012-12-02T00:00:00"/>
    <n v="17.869999999999997"/>
    <s v="Krissy"/>
    <x v="1"/>
    <n v="53"/>
    <d v="1971-01-25T00:00:00"/>
    <x v="1896"/>
    <x v="1896"/>
    <s v="VP Product Management"/>
    <x v="8"/>
    <x v="0"/>
    <s v="N"/>
    <x v="1"/>
    <n v="17"/>
    <s v="98202 Holmberg Way"/>
    <n v="3149"/>
    <x v="0"/>
    <s v="Australia"/>
    <n v="10"/>
  </r>
  <r>
    <n v="15393"/>
    <n v="98"/>
    <n v="2176"/>
    <x v="302"/>
    <x v="9"/>
    <x v="4"/>
    <b v="1"/>
    <s v="Approved"/>
    <x v="2"/>
    <x v="0"/>
    <s v="medium"/>
    <x v="0"/>
    <n v="795.34"/>
    <n v="101.58"/>
    <d v="2015-06-17T00:00:00"/>
    <n v="693.76"/>
    <s v="Josie"/>
    <x v="1"/>
    <n v="79"/>
    <d v="1962-11-09T00:00:00"/>
    <x v="1568"/>
    <x v="1568"/>
    <s v="Accountant II"/>
    <x v="4"/>
    <x v="2"/>
    <s v="N"/>
    <x v="0"/>
    <n v="12"/>
    <s v="322 Scott Plaza"/>
    <n v="2170"/>
    <x v="1"/>
    <s v="Australia"/>
    <n v="5"/>
  </r>
  <r>
    <n v="15394"/>
    <n v="61"/>
    <n v="3286"/>
    <x v="275"/>
    <x v="5"/>
    <x v="1"/>
    <b v="0"/>
    <s v="Approved"/>
    <x v="2"/>
    <x v="0"/>
    <s v="low"/>
    <x v="0"/>
    <n v="71.16"/>
    <n v="56.93"/>
    <d v="2015-06-17T00:00:00"/>
    <n v="14.229999999999997"/>
    <s v="Kent"/>
    <x v="0"/>
    <n v="23"/>
    <d v="1961-06-02T00:00:00"/>
    <x v="144"/>
    <x v="144"/>
    <s v="Assistant Media Planner"/>
    <x v="5"/>
    <x v="0"/>
    <s v="N"/>
    <x v="1"/>
    <n v="20"/>
    <s v="1 Fairview Park"/>
    <n v="3977"/>
    <x v="0"/>
    <s v="Australia"/>
    <n v="7"/>
  </r>
  <r>
    <n v="15395"/>
    <n v="8"/>
    <n v="2300"/>
    <x v="210"/>
    <x v="10"/>
    <x v="4"/>
    <b v="1"/>
    <s v="Approved"/>
    <x v="0"/>
    <x v="1"/>
    <s v="medium"/>
    <x v="2"/>
    <n v="1703.52"/>
    <n v="1516.13"/>
    <d v="2005-12-07T00:00:00"/>
    <n v="187.38999999999987"/>
    <s v="Mahmoud"/>
    <x v="0"/>
    <n v="11"/>
    <d v="1986-10-21T00:00:00"/>
    <x v="2349"/>
    <x v="2349"/>
    <s v="Computer Systems Analyst I"/>
    <x v="4"/>
    <x v="2"/>
    <s v="N"/>
    <x v="0"/>
    <n v="7"/>
    <s v="2 Nova Street"/>
    <n v="4228"/>
    <x v="2"/>
    <s v="Australia"/>
    <n v="8"/>
  </r>
  <r>
    <n v="15396"/>
    <n v="0"/>
    <n v="3380"/>
    <x v="150"/>
    <x v="6"/>
    <x v="0"/>
    <b v="0"/>
    <s v="Approved"/>
    <x v="2"/>
    <x v="0"/>
    <s v="high"/>
    <x v="0"/>
    <n v="227.88"/>
    <n v="136.72999999999999"/>
    <d v="2003-02-07T00:00:00"/>
    <n v="91.15"/>
    <s v="Abe"/>
    <x v="0"/>
    <n v="41"/>
    <d v="1955-01-09T00:00:00"/>
    <x v="264"/>
    <x v="264"/>
    <s v="Speech Pathologist"/>
    <x v="3"/>
    <x v="2"/>
    <s v="N"/>
    <x v="0"/>
    <n v="14"/>
    <s v="2 Roxbury Pass"/>
    <n v="3977"/>
    <x v="0"/>
    <s v="Australia"/>
    <n v="5"/>
  </r>
  <r>
    <n v="15397"/>
    <n v="85"/>
    <n v="288"/>
    <x v="134"/>
    <x v="11"/>
    <x v="3"/>
    <b v="0"/>
    <s v="Approved"/>
    <x v="5"/>
    <x v="0"/>
    <s v="medium"/>
    <x v="0"/>
    <n v="1228.07"/>
    <n v="400.91"/>
    <d v="2000-05-22T00:00:00"/>
    <n v="827.15999999999985"/>
    <s v="Hannie"/>
    <x v="1"/>
    <n v="41"/>
    <d v="1985-05-06T00:00:00"/>
    <x v="2369"/>
    <x v="2369"/>
    <s v="Nuclear Power Engineer"/>
    <x v="3"/>
    <x v="1"/>
    <s v="N"/>
    <x v="1"/>
    <n v="4"/>
    <s v="071 Cardinal Point"/>
    <n v="3064"/>
    <x v="0"/>
    <s v="Australia"/>
    <n v="7"/>
  </r>
  <r>
    <n v="15398"/>
    <n v="80"/>
    <n v="398"/>
    <x v="266"/>
    <x v="7"/>
    <x v="4"/>
    <b v="0"/>
    <s v="Approved"/>
    <x v="2"/>
    <x v="3"/>
    <s v="low"/>
    <x v="0"/>
    <n v="1073.07"/>
    <n v="933.84"/>
    <d v="1997-01-25T00:00:00"/>
    <n v="139.2299999999999"/>
    <s v="Nerissa"/>
    <x v="1"/>
    <n v="86"/>
    <d v="1981-09-02T00:00:00"/>
    <x v="666"/>
    <x v="666"/>
    <s v="Paralegal"/>
    <x v="0"/>
    <x v="1"/>
    <s v="N"/>
    <x v="0"/>
    <n v="5"/>
    <s v="095 Prairieview Circle"/>
    <n v="3191"/>
    <x v="0"/>
    <s v="Australia"/>
    <n v="12"/>
  </r>
  <r>
    <n v="15399"/>
    <n v="72"/>
    <n v="914"/>
    <x v="353"/>
    <x v="9"/>
    <x v="1"/>
    <b v="0"/>
    <s v="Approved"/>
    <x v="3"/>
    <x v="0"/>
    <s v="medium"/>
    <x v="0"/>
    <n v="360.4"/>
    <n v="270.3"/>
    <d v="2000-05-22T00:00:00"/>
    <n v="90.099999999999966"/>
    <s v="Marc"/>
    <x v="0"/>
    <n v="73"/>
    <d v="1999-06-16T00:00:00"/>
    <x v="1493"/>
    <x v="1493"/>
    <s v="Chemical Engineer"/>
    <x v="3"/>
    <x v="1"/>
    <s v="N"/>
    <x v="0"/>
    <n v="2"/>
    <s v="87140 Mandrake Lane"/>
    <n v="3124"/>
    <x v="0"/>
    <s v="Australia"/>
    <n v="8"/>
  </r>
  <r>
    <n v="15400"/>
    <n v="70"/>
    <n v="312"/>
    <x v="58"/>
    <x v="10"/>
    <x v="1"/>
    <b v="0"/>
    <s v="Approved"/>
    <x v="1"/>
    <x v="0"/>
    <s v="high"/>
    <x v="0"/>
    <n v="495.72"/>
    <n v="297.43"/>
    <d v="2016-12-06T00:00:00"/>
    <n v="198.29000000000002"/>
    <s v="Garek"/>
    <x v="0"/>
    <n v="44"/>
    <d v="1958-03-17T00:00:00"/>
    <x v="2301"/>
    <x v="2301"/>
    <s v="Desktop Support Technician"/>
    <x v="0"/>
    <x v="1"/>
    <s v="N"/>
    <x v="0"/>
    <n v="6"/>
    <s v="252 Mockingbird Plaza"/>
    <n v="2216"/>
    <x v="1"/>
    <s v="Australia"/>
    <n v="10"/>
  </r>
  <r>
    <n v="15401"/>
    <n v="72"/>
    <n v="253"/>
    <x v="347"/>
    <x v="8"/>
    <x v="1"/>
    <b v="0"/>
    <s v="Approved"/>
    <x v="3"/>
    <x v="0"/>
    <s v="medium"/>
    <x v="0"/>
    <n v="360.4"/>
    <n v="270.3"/>
    <d v="2003-09-09T00:00:00"/>
    <n v="90.099999999999966"/>
    <s v="Amalee"/>
    <x v="1"/>
    <n v="82"/>
    <d v="1997-05-11T00:00:00"/>
    <x v="2055"/>
    <x v="2055"/>
    <s v="Food Chemist"/>
    <x v="1"/>
    <x v="0"/>
    <s v="N"/>
    <x v="0"/>
    <n v="1"/>
    <s v="77248 Columbus Drive"/>
    <n v="2340"/>
    <x v="1"/>
    <s v="Australia"/>
    <n v="7"/>
  </r>
  <r>
    <n v="15402"/>
    <n v="64"/>
    <n v="2683"/>
    <x v="307"/>
    <x v="1"/>
    <x v="2"/>
    <b v="1"/>
    <s v="Approved"/>
    <x v="1"/>
    <x v="0"/>
    <s v="medium"/>
    <x v="1"/>
    <n v="1469.44"/>
    <n v="596.54999999999995"/>
    <d v="2015-04-11T00:00:00"/>
    <n v="872.8900000000001"/>
    <s v="Myrta"/>
    <x v="1"/>
    <n v="81"/>
    <d v="1965-04-14T00:00:00"/>
    <x v="1617"/>
    <x v="1617"/>
    <s v="Biostatistician II"/>
    <x v="6"/>
    <x v="1"/>
    <s v="N"/>
    <x v="0"/>
    <n v="6"/>
    <s v="25567 Linden Court"/>
    <n v="4564"/>
    <x v="2"/>
    <s v="Australia"/>
    <n v="8"/>
  </r>
  <r>
    <n v="15403"/>
    <n v="15"/>
    <n v="2531"/>
    <x v="204"/>
    <x v="7"/>
    <x v="5"/>
    <b v="0"/>
    <s v="Approved"/>
    <x v="5"/>
    <x v="0"/>
    <s v="medium"/>
    <x v="0"/>
    <n v="1292.8399999999999"/>
    <n v="13.44"/>
    <d v="2011-08-24T00:00:00"/>
    <n v="1279.3999999999999"/>
    <s v="Brendan"/>
    <x v="0"/>
    <n v="48"/>
    <d v="1981-08-20T00:00:00"/>
    <x v="1843"/>
    <x v="1843"/>
    <s v="Teacher"/>
    <x v="4"/>
    <x v="2"/>
    <s v="N"/>
    <x v="0"/>
    <n v="8"/>
    <s v="46 Dawn Way"/>
    <n v="2340"/>
    <x v="1"/>
    <s v="Australia"/>
    <n v="5"/>
  </r>
  <r>
    <n v="15404"/>
    <n v="3"/>
    <n v="2510"/>
    <x v="225"/>
    <x v="5"/>
    <x v="4"/>
    <b v="1"/>
    <s v="Approved"/>
    <x v="1"/>
    <x v="0"/>
    <s v="medium"/>
    <x v="1"/>
    <n v="2091.4699999999998"/>
    <n v="388.92"/>
    <d v="2013-09-16T00:00:00"/>
    <n v="1702.5499999999997"/>
    <s v="Nealson"/>
    <x v="0"/>
    <n v="43"/>
    <d v="1973-04-10T00:00:00"/>
    <x v="535"/>
    <x v="535"/>
    <s v="Human Resources Manager"/>
    <x v="3"/>
    <x v="0"/>
    <s v="N"/>
    <x v="0"/>
    <n v="7"/>
    <s v="0 Mosinee Lane"/>
    <n v="3250"/>
    <x v="0"/>
    <s v="Australia"/>
    <n v="4"/>
  </r>
  <r>
    <n v="15405"/>
    <n v="32"/>
    <n v="2687"/>
    <x v="139"/>
    <x v="7"/>
    <x v="0"/>
    <b v="1"/>
    <s v="Approved"/>
    <x v="4"/>
    <x v="0"/>
    <s v="high"/>
    <x v="0"/>
    <n v="1179"/>
    <n v="707.4"/>
    <d v="2003-09-10T00:00:00"/>
    <n v="471.6"/>
    <s v="Fabe"/>
    <x v="0"/>
    <n v="67"/>
    <d v="1962-01-28T00:00:00"/>
    <x v="209"/>
    <x v="209"/>
    <s v="Chemical Engineer"/>
    <x v="3"/>
    <x v="2"/>
    <s v="N"/>
    <x v="0"/>
    <n v="20"/>
    <s v="40923 Truax Drive"/>
    <n v="2208"/>
    <x v="1"/>
    <s v="Australia"/>
    <n v="10"/>
  </r>
  <r>
    <n v="15406"/>
    <n v="76"/>
    <n v="447"/>
    <x v="147"/>
    <x v="9"/>
    <x v="3"/>
    <b v="1"/>
    <s v="Approved"/>
    <x v="5"/>
    <x v="0"/>
    <s v="low"/>
    <x v="0"/>
    <n v="642.30999999999995"/>
    <n v="513.85"/>
    <d v="1991-07-10T00:00:00"/>
    <n v="128.45999999999992"/>
    <s v="Brittany"/>
    <x v="1"/>
    <n v="98"/>
    <d v="2001-11-06T00:00:00"/>
    <x v="1669"/>
    <x v="1669"/>
    <s v="Help Desk Technician"/>
    <x v="9"/>
    <x v="0"/>
    <s v="N"/>
    <x v="0"/>
    <n v="1"/>
    <s v="93 Jana Junction"/>
    <n v="2213"/>
    <x v="1"/>
    <s v="Australia"/>
    <n v="10"/>
  </r>
  <r>
    <n v="15407"/>
    <n v="69"/>
    <n v="3070"/>
    <x v="352"/>
    <x v="3"/>
    <x v="0"/>
    <b v="0"/>
    <s v="Approved"/>
    <x v="4"/>
    <x v="1"/>
    <s v="medium"/>
    <x v="0"/>
    <n v="792.9"/>
    <n v="594.67999999999995"/>
    <d v="2011-01-10T00:00:00"/>
    <n v="198.22000000000003"/>
    <s v="Malissia"/>
    <x v="1"/>
    <n v="74"/>
    <d v="1998-07-27T00:00:00"/>
    <x v="1469"/>
    <x v="1469"/>
    <s v="Account Executive"/>
    <x v="1"/>
    <x v="1"/>
    <s v="N"/>
    <x v="0"/>
    <n v="1"/>
    <s v="537 Amoth Center"/>
    <n v="2220"/>
    <x v="1"/>
    <s v="Australia"/>
    <n v="9"/>
  </r>
  <r>
    <n v="15408"/>
    <n v="35"/>
    <n v="2849"/>
    <x v="117"/>
    <x v="7"/>
    <x v="3"/>
    <b v="1"/>
    <s v="Approved"/>
    <x v="4"/>
    <x v="0"/>
    <s v="medium"/>
    <x v="0"/>
    <n v="1403.5"/>
    <n v="954.82"/>
    <d v="2012-09-15T00:00:00"/>
    <n v="448.67999999999995"/>
    <s v="Callie"/>
    <x v="1"/>
    <n v="42"/>
    <d v="1967-01-17T00:00:00"/>
    <x v="849"/>
    <x v="849"/>
    <s v="Analyst Programmer"/>
    <x v="4"/>
    <x v="0"/>
    <s v="N"/>
    <x v="0"/>
    <n v="13"/>
    <s v="5 Golf Course Street"/>
    <n v="2300"/>
    <x v="1"/>
    <s v="Australia"/>
    <n v="8"/>
  </r>
  <r>
    <n v="15409"/>
    <n v="54"/>
    <n v="807"/>
    <x v="93"/>
    <x v="2"/>
    <x v="4"/>
    <b v="1"/>
    <s v="Approved"/>
    <x v="5"/>
    <x v="0"/>
    <s v="medium"/>
    <x v="0"/>
    <n v="1292.8399999999999"/>
    <n v="13.44"/>
    <d v="2009-04-12T00:00:00"/>
    <n v="1279.3999999999999"/>
    <s v="Lorne"/>
    <x v="1"/>
    <n v="48"/>
    <d v="1980-11-25T00:00:00"/>
    <x v="1661"/>
    <x v="1661"/>
    <s v="Safety Technician I"/>
    <x v="6"/>
    <x v="1"/>
    <s v="N"/>
    <x v="1"/>
    <n v="16"/>
    <s v="40402 Moulton Park"/>
    <n v="2282"/>
    <x v="1"/>
    <s v="Australia"/>
    <n v="8"/>
  </r>
  <r>
    <n v="15410"/>
    <n v="32"/>
    <n v="2562"/>
    <x v="285"/>
    <x v="5"/>
    <x v="1"/>
    <b v="1"/>
    <s v="Approved"/>
    <x v="4"/>
    <x v="0"/>
    <s v="medium"/>
    <x v="0"/>
    <n v="642.70000000000005"/>
    <n v="211.37"/>
    <d v="2002-03-22T00:00:00"/>
    <n v="431.33000000000004"/>
    <s v="Boonie"/>
    <x v="0"/>
    <n v="98"/>
    <d v="1980-09-26T00:00:00"/>
    <x v="44"/>
    <x v="44"/>
    <s v="Internal Auditor"/>
    <x v="2"/>
    <x v="0"/>
    <s v="N"/>
    <x v="1"/>
    <n v="13"/>
    <s v="0 Truax Trail"/>
    <n v="3677"/>
    <x v="0"/>
    <s v="Australia"/>
    <n v="5"/>
  </r>
  <r>
    <n v="15411"/>
    <n v="91"/>
    <n v="3449"/>
    <x v="230"/>
    <x v="3"/>
    <x v="3"/>
    <b v="1"/>
    <s v="Approved"/>
    <x v="5"/>
    <x v="0"/>
    <s v="low"/>
    <x v="0"/>
    <n v="642.30999999999995"/>
    <n v="513.85"/>
    <d v="2004-12-18T00:00:00"/>
    <n v="128.45999999999992"/>
    <s v="Ilyssa"/>
    <x v="1"/>
    <n v="52"/>
    <d v="1974-09-26T00:00:00"/>
    <x v="1872"/>
    <x v="1872"/>
    <s v="VP Quality Control"/>
    <x v="9"/>
    <x v="2"/>
    <s v="N"/>
    <x v="0"/>
    <n v="3"/>
    <s v="29279 Hazelcrest Junction"/>
    <n v="2120"/>
    <x v="1"/>
    <s v="Australia"/>
    <n v="10"/>
  </r>
  <r>
    <n v="15412"/>
    <n v="83"/>
    <n v="1270"/>
    <x v="329"/>
    <x v="0"/>
    <x v="1"/>
    <b v="1"/>
    <s v="Approved"/>
    <x v="0"/>
    <x v="3"/>
    <s v="medium"/>
    <x v="1"/>
    <n v="2083.94"/>
    <n v="675.03"/>
    <d v="2013-09-16T00:00:00"/>
    <n v="1408.91"/>
    <s v="Cullen"/>
    <x v="0"/>
    <n v="72"/>
    <d v="1983-02-27T00:00:00"/>
    <x v="2340"/>
    <x v="2340"/>
    <s v="Paralegal"/>
    <x v="0"/>
    <x v="1"/>
    <s v="N"/>
    <x v="1"/>
    <n v="10"/>
    <s v="640 Toban Hill"/>
    <n v="4702"/>
    <x v="2"/>
    <s v="Australia"/>
    <n v="6"/>
  </r>
  <r>
    <n v="15413"/>
    <n v="0"/>
    <n v="3086"/>
    <x v="236"/>
    <x v="2"/>
    <x v="1"/>
    <b v="0"/>
    <s v="Approved"/>
    <x v="2"/>
    <x v="0"/>
    <s v="low"/>
    <x v="0"/>
    <n v="71.16"/>
    <n v="56.93"/>
    <d v="2015-06-17T00:00:00"/>
    <n v="14.229999999999997"/>
    <s v="Kaleb"/>
    <x v="0"/>
    <n v="91"/>
    <d v="1978-01-21T00:00:00"/>
    <x v="577"/>
    <x v="577"/>
    <s v="Accountant IV"/>
    <x v="6"/>
    <x v="1"/>
    <s v="N"/>
    <x v="1"/>
    <n v="5"/>
    <s v="00183 Arapahoe Pass"/>
    <n v="4116"/>
    <x v="2"/>
    <s v="Australia"/>
    <n v="7"/>
  </r>
  <r>
    <n v="15414"/>
    <n v="51"/>
    <n v="3240"/>
    <x v="152"/>
    <x v="1"/>
    <x v="5"/>
    <b v="1"/>
    <s v="Approved"/>
    <x v="2"/>
    <x v="0"/>
    <s v="high"/>
    <x v="0"/>
    <n v="2005.66"/>
    <n v="1203.4000000000001"/>
    <d v="1991-01-21T00:00:00"/>
    <n v="802.26"/>
    <s v="Ryon"/>
    <x v="0"/>
    <n v="90"/>
    <d v="1976-09-04T00:00:00"/>
    <x v="1045"/>
    <x v="1045"/>
    <s v="Chief Design Engineer"/>
    <x v="6"/>
    <x v="0"/>
    <s v="N"/>
    <x v="0"/>
    <n v="6"/>
    <s v="3 Pepper Wood Point"/>
    <n v="2760"/>
    <x v="1"/>
    <s v="Australia"/>
    <n v="8"/>
  </r>
  <r>
    <n v="15415"/>
    <n v="85"/>
    <n v="2457"/>
    <x v="142"/>
    <x v="11"/>
    <x v="4"/>
    <b v="0"/>
    <s v="Approved"/>
    <x v="5"/>
    <x v="0"/>
    <s v="medium"/>
    <x v="0"/>
    <n v="1228.07"/>
    <n v="400.91"/>
    <d v="2015-08-10T00:00:00"/>
    <n v="827.15999999999985"/>
    <s v="Benito"/>
    <x v="0"/>
    <n v="70"/>
    <d v="1975-04-12T00:00:00"/>
    <x v="1090"/>
    <x v="1090"/>
    <s v="Developer IV"/>
    <x v="7"/>
    <x v="2"/>
    <s v="N"/>
    <x v="0"/>
    <n v="15"/>
    <s v="4694 Carioca Court"/>
    <n v="4060"/>
    <x v="2"/>
    <s v="Australia"/>
    <n v="10"/>
  </r>
  <r>
    <n v="15416"/>
    <n v="21"/>
    <n v="1088"/>
    <x v="107"/>
    <x v="8"/>
    <x v="2"/>
    <b v="1"/>
    <s v="Approved"/>
    <x v="5"/>
    <x v="3"/>
    <s v="medium"/>
    <x v="0"/>
    <n v="1466.68"/>
    <n v="363.25"/>
    <d v="1996-11-09T00:00:00"/>
    <n v="1103.43"/>
    <s v="Andy"/>
    <x v="1"/>
    <n v="19"/>
    <d v="1989-07-21T00:00:00"/>
    <x v="261"/>
    <x v="261"/>
    <s v="Design Engineer"/>
    <x v="6"/>
    <x v="2"/>
    <s v="N"/>
    <x v="0"/>
    <n v="3"/>
    <s v="04328 Rowland Plaza"/>
    <n v="3441"/>
    <x v="0"/>
    <s v="Australia"/>
    <n v="9"/>
  </r>
  <r>
    <n v="15417"/>
    <n v="72"/>
    <n v="1187"/>
    <x v="292"/>
    <x v="1"/>
    <x v="5"/>
    <b v="0"/>
    <s v="Approved"/>
    <x v="3"/>
    <x v="0"/>
    <s v="medium"/>
    <x v="0"/>
    <n v="360.4"/>
    <n v="270.3"/>
    <d v="2016-12-06T00:00:00"/>
    <n v="90.099999999999966"/>
    <s v="Brantley"/>
    <x v="0"/>
    <n v="70"/>
    <d v="1977-05-28T00:00:00"/>
    <x v="494"/>
    <x v="494"/>
    <s v="Help Desk Operator"/>
    <x v="3"/>
    <x v="1"/>
    <s v="N"/>
    <x v="0"/>
    <n v="20"/>
    <s v="53740 Vera Parkway"/>
    <n v="3644"/>
    <x v="0"/>
    <s v="Australia"/>
    <n v="1"/>
  </r>
  <r>
    <n v="15418"/>
    <n v="0"/>
    <n v="2358"/>
    <x v="14"/>
    <x v="9"/>
    <x v="1"/>
    <b v="1"/>
    <s v="Approved"/>
    <x v="1"/>
    <x v="0"/>
    <s v="high"/>
    <x v="0"/>
    <n v="495.72"/>
    <n v="297.43"/>
    <d v="2016-12-06T00:00:00"/>
    <n v="198.29000000000002"/>
    <s v="Ave"/>
    <x v="0"/>
    <n v="26"/>
    <d v="1959-05-01T00:00:00"/>
    <x v="1087"/>
    <x v="1087"/>
    <s v="Senior Sales Associate"/>
    <x v="2"/>
    <x v="2"/>
    <s v="N"/>
    <x v="0"/>
    <n v="15"/>
    <s v="6 Graceland Court"/>
    <n v="4301"/>
    <x v="2"/>
    <s v="Australia"/>
    <n v="2"/>
  </r>
  <r>
    <n v="15419"/>
    <n v="1"/>
    <n v="3436"/>
    <x v="121"/>
    <x v="3"/>
    <x v="0"/>
    <b v="0"/>
    <s v="Approved"/>
    <x v="4"/>
    <x v="0"/>
    <s v="medium"/>
    <x v="0"/>
    <n v="1403.5"/>
    <n v="954.82"/>
    <d v="2016-11-14T00:00:00"/>
    <n v="448.67999999999995"/>
    <s v="Stevena"/>
    <x v="1"/>
    <n v="80"/>
    <d v="2002-01-15T00:00:00"/>
    <x v="242"/>
    <x v="242"/>
    <s v="Senior Editor"/>
    <x v="6"/>
    <x v="1"/>
    <s v="N"/>
    <x v="1"/>
    <n v="1"/>
    <s v="34 Calypso Court"/>
    <n v="2153"/>
    <x v="1"/>
    <s v="Australia"/>
    <n v="10"/>
  </r>
  <r>
    <n v="15420"/>
    <n v="64"/>
    <n v="260"/>
    <x v="69"/>
    <x v="7"/>
    <x v="0"/>
    <b v="0"/>
    <s v="Approved"/>
    <x v="4"/>
    <x v="0"/>
    <s v="high"/>
    <x v="2"/>
    <n v="1977.36"/>
    <n v="1759.85"/>
    <d v="2010-11-05T00:00:00"/>
    <n v="217.51"/>
    <s v="Farand"/>
    <x v="1"/>
    <n v="47"/>
    <d v="1979-08-30T00:00:00"/>
    <x v="597"/>
    <x v="597"/>
    <s v="Senior Quality Engineer"/>
    <x v="1"/>
    <x v="2"/>
    <s v="N"/>
    <x v="0"/>
    <n v="22"/>
    <s v="15 Straubel Way"/>
    <n v="4680"/>
    <x v="2"/>
    <s v="Australia"/>
    <n v="2"/>
  </r>
  <r>
    <n v="15421"/>
    <n v="63"/>
    <n v="1359"/>
    <x v="274"/>
    <x v="8"/>
    <x v="3"/>
    <b v="0"/>
    <s v="Approved"/>
    <x v="0"/>
    <x v="0"/>
    <s v="medium"/>
    <x v="0"/>
    <n v="1483.2"/>
    <n v="99.59"/>
    <d v="1998-12-17T00:00:00"/>
    <n v="1383.6100000000001"/>
    <s v="Estrella"/>
    <x v="1"/>
    <n v="54"/>
    <d v="1993-02-24T00:00:00"/>
    <x v="2576"/>
    <x v="2576"/>
    <s v="Help Desk Technician"/>
    <x v="2"/>
    <x v="0"/>
    <s v="N"/>
    <x v="1"/>
    <n v="6"/>
    <s v="91079 Lukken Way"/>
    <n v="3338"/>
    <x v="0"/>
    <s v="Australia"/>
    <n v="5"/>
  </r>
  <r>
    <n v="15422"/>
    <n v="99"/>
    <n v="2043"/>
    <x v="184"/>
    <x v="3"/>
    <x v="1"/>
    <b v="0"/>
    <s v="Approved"/>
    <x v="2"/>
    <x v="0"/>
    <s v="medium"/>
    <x v="0"/>
    <n v="1227.3399999999999"/>
    <n v="770.89"/>
    <d v="1994-08-10T00:00:00"/>
    <n v="456.44999999999993"/>
    <s v="Veronike"/>
    <x v="1"/>
    <n v="67"/>
    <d v="1977-09-05T00:00:00"/>
    <x v="1921"/>
    <x v="1921"/>
    <s v="Software Consultant"/>
    <x v="6"/>
    <x v="0"/>
    <s v="N"/>
    <x v="1"/>
    <n v="7"/>
    <s v="9 Porter Pass"/>
    <n v="4077"/>
    <x v="2"/>
    <s v="Australia"/>
    <n v="6"/>
  </r>
  <r>
    <n v="15423"/>
    <n v="43"/>
    <n v="1080"/>
    <x v="354"/>
    <x v="8"/>
    <x v="3"/>
    <b v="0"/>
    <s v="Approved"/>
    <x v="0"/>
    <x v="0"/>
    <s v="medium"/>
    <x v="0"/>
    <n v="1151.96"/>
    <n v="649.49"/>
    <d v="2011-05-09T00:00:00"/>
    <n v="502.47"/>
    <s v="Monah"/>
    <x v="1"/>
    <n v="70"/>
    <d v="1999-12-26T00:00:00"/>
    <x v="2567"/>
    <x v="2567"/>
    <s v="Speech Pathologist"/>
    <x v="4"/>
    <x v="0"/>
    <s v="N"/>
    <x v="0"/>
    <n v="2"/>
    <s v="7 Del Sol Road"/>
    <n v="4220"/>
    <x v="2"/>
    <s v="Australia"/>
    <n v="9"/>
  </r>
  <r>
    <n v="15424"/>
    <n v="63"/>
    <n v="215"/>
    <x v="146"/>
    <x v="9"/>
    <x v="5"/>
    <b v="1"/>
    <s v="Approved"/>
    <x v="5"/>
    <x v="0"/>
    <s v="medium"/>
    <x v="0"/>
    <n v="1992.93"/>
    <n v="762.63"/>
    <d v="1992-10-11T00:00:00"/>
    <n v="1230.3000000000002"/>
    <s v="Debera"/>
    <x v="1"/>
    <n v="37"/>
    <d v="1974-06-24T00:00:00"/>
    <x v="932"/>
    <x v="932"/>
    <s v="Assistant Professor"/>
    <x v="2"/>
    <x v="2"/>
    <s v="N"/>
    <x v="0"/>
    <n v="18"/>
    <s v="0 Northport Court"/>
    <n v="4012"/>
    <x v="2"/>
    <s v="Australia"/>
    <n v="3"/>
  </r>
  <r>
    <n v="15425"/>
    <n v="85"/>
    <n v="2014"/>
    <x v="303"/>
    <x v="9"/>
    <x v="1"/>
    <b v="1"/>
    <s v="Approved"/>
    <x v="5"/>
    <x v="0"/>
    <s v="medium"/>
    <x v="0"/>
    <n v="752.64"/>
    <n v="205.36"/>
    <d v="1999-07-26T00:00:00"/>
    <n v="547.28"/>
    <s v="Sandye"/>
    <x v="1"/>
    <n v="49"/>
    <d v="1990-05-25T00:00:00"/>
    <x v="2077"/>
    <x v="2077"/>
    <s v="Associate Professor"/>
    <x v="3"/>
    <x v="0"/>
    <s v="N"/>
    <x v="0"/>
    <n v="8"/>
    <s v="828 Waubesa Pass"/>
    <n v="2234"/>
    <x v="1"/>
    <s v="Australia"/>
    <n v="10"/>
  </r>
  <r>
    <n v="15426"/>
    <n v="56"/>
    <n v="2963"/>
    <x v="262"/>
    <x v="5"/>
    <x v="0"/>
    <b v="1"/>
    <s v="Approved"/>
    <x v="2"/>
    <x v="0"/>
    <s v="medium"/>
    <x v="0"/>
    <n v="183.86"/>
    <n v="137.9"/>
    <d v="1998-12-17T00:00:00"/>
    <n v="45.960000000000008"/>
    <s v="Shari"/>
    <x v="1"/>
    <n v="26"/>
    <d v="1971-07-12T00:00:00"/>
    <x v="1787"/>
    <x v="1787"/>
    <s v="Information Systems Manager"/>
    <x v="4"/>
    <x v="0"/>
    <s v="N"/>
    <x v="1"/>
    <n v="15"/>
    <s v="5 Knutson Crossing"/>
    <n v="2114"/>
    <x v="1"/>
    <s v="Australia"/>
    <n v="10"/>
  </r>
  <r>
    <n v="15427"/>
    <n v="82"/>
    <n v="2508"/>
    <x v="3"/>
    <x v="3"/>
    <x v="3"/>
    <b v="0"/>
    <s v="Approved"/>
    <x v="3"/>
    <x v="0"/>
    <s v="high"/>
    <x v="0"/>
    <n v="1148.6400000000001"/>
    <n v="689.18"/>
    <d v="1992-10-02T00:00:00"/>
    <n v="459.46000000000015"/>
    <s v="Virgil"/>
    <x v="0"/>
    <n v="98"/>
    <d v="1996-11-04T00:00:00"/>
    <x v="664"/>
    <x v="664"/>
    <s v="Information Systems Manager"/>
    <x v="6"/>
    <x v="0"/>
    <s v="N"/>
    <x v="1"/>
    <n v="3"/>
    <s v="6220 Sugar Court"/>
    <n v="2300"/>
    <x v="1"/>
    <s v="Australia"/>
    <n v="8"/>
  </r>
  <r>
    <n v="15428"/>
    <n v="55"/>
    <n v="1861"/>
    <x v="41"/>
    <x v="4"/>
    <x v="5"/>
    <b v="0"/>
    <s v="Approved"/>
    <x v="1"/>
    <x v="1"/>
    <s v="medium"/>
    <x v="1"/>
    <n v="1894.19"/>
    <n v="598.76"/>
    <d v="2011-08-24T00:00:00"/>
    <n v="1295.43"/>
    <s v="Charlena"/>
    <x v="1"/>
    <n v="26"/>
    <d v="1967-07-18T00:00:00"/>
    <x v="83"/>
    <x v="83"/>
    <s v="Geological Engineer"/>
    <x v="3"/>
    <x v="0"/>
    <s v="N"/>
    <x v="0"/>
    <n v="8"/>
    <s v="7939 Toban Crossing"/>
    <n v="2770"/>
    <x v="1"/>
    <s v="Australia"/>
    <n v="7"/>
  </r>
  <r>
    <n v="15429"/>
    <n v="0"/>
    <n v="1209"/>
    <x v="277"/>
    <x v="3"/>
    <x v="2"/>
    <b v="0"/>
    <s v="Approved"/>
    <x v="0"/>
    <x v="0"/>
    <s v="medium"/>
    <x v="0"/>
    <n v="478.16"/>
    <n v="298.72000000000003"/>
    <d v="2010-11-05T00:00:00"/>
    <n v="179.44"/>
    <s v="Jacky"/>
    <x v="0"/>
    <n v="40"/>
    <d v="1977-09-06T00:00:00"/>
    <x v="629"/>
    <x v="629"/>
    <s v="Senior Developer"/>
    <x v="4"/>
    <x v="2"/>
    <s v="N"/>
    <x v="0"/>
    <n v="11"/>
    <s v="12103 Merchant Circle"/>
    <n v="3072"/>
    <x v="0"/>
    <s v="Australia"/>
    <n v="9"/>
  </r>
  <r>
    <n v="15430"/>
    <n v="98"/>
    <n v="2337"/>
    <x v="1"/>
    <x v="1"/>
    <x v="1"/>
    <b v="0"/>
    <s v="Approved"/>
    <x v="1"/>
    <x v="0"/>
    <s v="high"/>
    <x v="0"/>
    <n v="358.39"/>
    <n v="215.03"/>
    <d v="2004-01-16T00:00:00"/>
    <n v="143.35999999999999"/>
    <s v="Odilia"/>
    <x v="1"/>
    <n v="47"/>
    <d v="2000-01-11T00:00:00"/>
    <x v="246"/>
    <x v="246"/>
    <s v="Programmer Analyst II"/>
    <x v="1"/>
    <x v="0"/>
    <s v="N"/>
    <x v="1"/>
    <n v="1"/>
    <s v="2 Straubel Lane"/>
    <n v="2477"/>
    <x v="1"/>
    <s v="Australia"/>
    <n v="6"/>
  </r>
  <r>
    <n v="15431"/>
    <n v="15"/>
    <n v="2427"/>
    <x v="219"/>
    <x v="11"/>
    <x v="4"/>
    <b v="1"/>
    <s v="Approved"/>
    <x v="5"/>
    <x v="0"/>
    <s v="medium"/>
    <x v="0"/>
    <n v="1292.8399999999999"/>
    <n v="13.44"/>
    <d v="1997-10-04T00:00:00"/>
    <n v="1279.3999999999999"/>
    <s v="Myrta"/>
    <x v="1"/>
    <n v="20"/>
    <d v="1998-10-15T00:00:00"/>
    <x v="2331"/>
    <x v="2331"/>
    <s v="Senior Developer"/>
    <x v="6"/>
    <x v="2"/>
    <s v="N"/>
    <x v="0"/>
    <n v="2"/>
    <s v="96 Hintze Point"/>
    <n v="2147"/>
    <x v="1"/>
    <s v="Australia"/>
    <n v="8"/>
  </r>
  <r>
    <n v="15432"/>
    <n v="85"/>
    <n v="1813"/>
    <x v="35"/>
    <x v="7"/>
    <x v="2"/>
    <b v="0"/>
    <s v="Approved"/>
    <x v="5"/>
    <x v="0"/>
    <s v="medium"/>
    <x v="0"/>
    <n v="752.64"/>
    <n v="205.36"/>
    <d v="2015-08-02T00:00:00"/>
    <n v="547.28"/>
    <s v="Reeva"/>
    <x v="1"/>
    <n v="45"/>
    <d v="2001-05-19T00:00:00"/>
    <x v="1054"/>
    <x v="1054"/>
    <s v="Technical Writer"/>
    <x v="3"/>
    <x v="0"/>
    <s v="N"/>
    <x v="1"/>
    <n v="1"/>
    <s v="156 Lakeland Way"/>
    <n v="4035"/>
    <x v="2"/>
    <s v="Australia"/>
    <n v="9"/>
  </r>
  <r>
    <n v="15433"/>
    <n v="74"/>
    <n v="1958"/>
    <x v="277"/>
    <x v="3"/>
    <x v="2"/>
    <b v="0"/>
    <s v="Approved"/>
    <x v="5"/>
    <x v="0"/>
    <s v="medium"/>
    <x v="0"/>
    <n v="1228.07"/>
    <n v="400.91"/>
    <d v="2000-05-22T00:00:00"/>
    <n v="827.15999999999985"/>
    <s v="Janina"/>
    <x v="1"/>
    <n v="62"/>
    <d v="1985-09-01T00:00:00"/>
    <x v="2571"/>
    <x v="2571"/>
    <s v="Professor"/>
    <x v="6"/>
    <x v="0"/>
    <s v="N"/>
    <x v="1"/>
    <n v="22"/>
    <s v="05665 Dottie Circle"/>
    <n v="2085"/>
    <x v="1"/>
    <s v="Australia"/>
    <n v="11"/>
  </r>
  <r>
    <n v="15434"/>
    <n v="80"/>
    <n v="157"/>
    <x v="34"/>
    <x v="6"/>
    <x v="5"/>
    <b v="0"/>
    <s v="Approved"/>
    <x v="2"/>
    <x v="3"/>
    <s v="low"/>
    <x v="0"/>
    <n v="1073.07"/>
    <n v="933.84"/>
    <d v="1997-01-25T00:00:00"/>
    <n v="139.2299999999999"/>
    <s v="Chad"/>
    <x v="0"/>
    <n v="97"/>
    <d v="1974-11-23T00:00:00"/>
    <x v="2159"/>
    <x v="2159"/>
    <s v="Financial Advisor"/>
    <x v="0"/>
    <x v="1"/>
    <s v="N"/>
    <x v="1"/>
    <n v="16"/>
    <s v="0 Hazelcrest Road"/>
    <n v="3025"/>
    <x v="0"/>
    <s v="Australia"/>
    <n v="8"/>
  </r>
  <r>
    <n v="15435"/>
    <n v="82"/>
    <n v="2060"/>
    <x v="55"/>
    <x v="0"/>
    <x v="4"/>
    <b v="0"/>
    <s v="Approved"/>
    <x v="3"/>
    <x v="0"/>
    <s v="high"/>
    <x v="0"/>
    <n v="1148.6400000000001"/>
    <n v="689.18"/>
    <d v="2015-08-10T00:00:00"/>
    <n v="459.46000000000015"/>
    <s v="Constancia"/>
    <x v="1"/>
    <n v="17"/>
    <d v="1959-01-23T00:00:00"/>
    <x v="540"/>
    <x v="540"/>
    <s v="Statistician II"/>
    <x v="0"/>
    <x v="0"/>
    <s v="N"/>
    <x v="1"/>
    <n v="17"/>
    <s v="74164 Village Green Parkway"/>
    <n v="3037"/>
    <x v="0"/>
    <s v="Australia"/>
    <n v="9"/>
  </r>
  <r>
    <n v="15436"/>
    <n v="95"/>
    <n v="3272"/>
    <x v="70"/>
    <x v="4"/>
    <x v="5"/>
    <b v="1"/>
    <s v="Approved"/>
    <x v="4"/>
    <x v="0"/>
    <s v="medium"/>
    <x v="1"/>
    <n v="569.55999999999995"/>
    <n v="528.42999999999995"/>
    <d v="2003-09-10T00:00:00"/>
    <n v="41.129999999999995"/>
    <s v="Bar"/>
    <x v="0"/>
    <n v="75"/>
    <d v="1993-06-04T00:00:00"/>
    <x v="2621"/>
    <x v="2621"/>
    <s v="Payment Adjustment Coordinator"/>
    <x v="6"/>
    <x v="1"/>
    <s v="N"/>
    <x v="1"/>
    <n v="9"/>
    <s v="1 Toban Crossing"/>
    <n v="3616"/>
    <x v="0"/>
    <s v="Australia"/>
    <n v="3"/>
  </r>
  <r>
    <n v="15437"/>
    <n v="24"/>
    <n v="2686"/>
    <x v="36"/>
    <x v="10"/>
    <x v="4"/>
    <b v="0"/>
    <s v="Approved"/>
    <x v="0"/>
    <x v="1"/>
    <s v="medium"/>
    <x v="1"/>
    <n v="1777.8"/>
    <n v="820.78"/>
    <d v="2011-05-07T00:00:00"/>
    <n v="957.02"/>
    <s v="Cully"/>
    <x v="0"/>
    <n v="63"/>
    <d v="1996-05-21T00:00:00"/>
    <x v="2423"/>
    <x v="2423"/>
    <s v="Automation Specialist II"/>
    <x v="0"/>
    <x v="1"/>
    <s v="N"/>
    <x v="1"/>
    <n v="4"/>
    <s v="16639 Bunting Circle"/>
    <n v="3174"/>
    <x v="0"/>
    <s v="Australia"/>
    <n v="8"/>
  </r>
  <r>
    <n v="15438"/>
    <n v="51"/>
    <n v="2580"/>
    <x v="129"/>
    <x v="6"/>
    <x v="1"/>
    <b v="0"/>
    <s v="Approved"/>
    <x v="2"/>
    <x v="0"/>
    <s v="high"/>
    <x v="0"/>
    <n v="2005.66"/>
    <n v="1203.4000000000001"/>
    <d v="2009-04-12T00:00:00"/>
    <n v="802.26"/>
    <s v="Celka"/>
    <x v="1"/>
    <n v="35"/>
    <d v="1970-12-31T00:00:00"/>
    <x v="1433"/>
    <x v="1433"/>
    <s v="Desktop Support Technician"/>
    <x v="3"/>
    <x v="0"/>
    <s v="N"/>
    <x v="1"/>
    <n v="16"/>
    <s v="63785 Anthes Circle"/>
    <n v="3260"/>
    <x v="0"/>
    <s v="Australia"/>
    <n v="1"/>
  </r>
  <r>
    <n v="15439"/>
    <n v="61"/>
    <n v="739"/>
    <x v="6"/>
    <x v="5"/>
    <x v="5"/>
    <b v="0"/>
    <s v="Approved"/>
    <x v="2"/>
    <x v="0"/>
    <s v="low"/>
    <x v="0"/>
    <n v="71.16"/>
    <n v="56.93"/>
    <d v="2015-06-17T00:00:00"/>
    <n v="14.229999999999997"/>
    <s v="Arnie"/>
    <x v="0"/>
    <n v="36"/>
    <d v="1964-12-13T00:00:00"/>
    <x v="1558"/>
    <x v="1558"/>
    <s v="Senior Editor"/>
    <x v="3"/>
    <x v="0"/>
    <s v="N"/>
    <x v="1"/>
    <n v="8"/>
    <s v="08260 Jay Court"/>
    <n v="3191"/>
    <x v="0"/>
    <s v="Australia"/>
    <n v="11"/>
  </r>
  <r>
    <n v="15440"/>
    <n v="33"/>
    <n v="499"/>
    <x v="90"/>
    <x v="5"/>
    <x v="5"/>
    <b v="0"/>
    <s v="Approved"/>
    <x v="4"/>
    <x v="0"/>
    <s v="medium"/>
    <x v="2"/>
    <n v="1311.44"/>
    <n v="1167.18"/>
    <d v="1992-10-11T00:00:00"/>
    <n v="144.26"/>
    <s v="Dalli"/>
    <x v="0"/>
    <n v="39"/>
    <d v="1961-03-15T00:00:00"/>
    <x v="796"/>
    <x v="796"/>
    <s v="Budget/Accounting Analyst III"/>
    <x v="0"/>
    <x v="1"/>
    <s v="N"/>
    <x v="1"/>
    <n v="19"/>
    <s v="02 Boyd Crossing"/>
    <n v="3143"/>
    <x v="0"/>
    <s v="Australia"/>
    <n v="7"/>
  </r>
  <r>
    <n v="15441"/>
    <n v="13"/>
    <n v="1410"/>
    <x v="81"/>
    <x v="5"/>
    <x v="6"/>
    <b v="1"/>
    <s v="Approved"/>
    <x v="0"/>
    <x v="0"/>
    <s v="medium"/>
    <x v="0"/>
    <n v="1577.53"/>
    <n v="826.51"/>
    <d v="1991-01-21T00:00:00"/>
    <n v="751.02"/>
    <s v="Althea"/>
    <x v="1"/>
    <n v="10"/>
    <d v="1997-01-22T00:00:00"/>
    <x v="1671"/>
    <x v="1671"/>
    <s v="Marketing Manager"/>
    <x v="2"/>
    <x v="2"/>
    <s v="N"/>
    <x v="0"/>
    <n v="6"/>
    <s v="4370 Haas Trail"/>
    <n v="2870"/>
    <x v="1"/>
    <s v="Australia"/>
    <n v="5"/>
  </r>
  <r>
    <n v="15442"/>
    <n v="46"/>
    <n v="3253"/>
    <x v="208"/>
    <x v="5"/>
    <x v="5"/>
    <b v="0"/>
    <s v="Approved"/>
    <x v="2"/>
    <x v="0"/>
    <s v="low"/>
    <x v="0"/>
    <n v="1793.43"/>
    <n v="248.82"/>
    <d v="2010-06-07T00:00:00"/>
    <n v="1544.6100000000001"/>
    <s v="Bernadine"/>
    <x v="1"/>
    <n v="42"/>
    <d v="1990-02-10T00:00:00"/>
    <x v="2383"/>
    <x v="2383"/>
    <s v="Cost Accountant"/>
    <x v="0"/>
    <x v="2"/>
    <s v="N"/>
    <x v="0"/>
    <n v="7"/>
    <s v="888 Warrior Avenue"/>
    <n v="2170"/>
    <x v="1"/>
    <s v="Australia"/>
    <n v="8"/>
  </r>
  <r>
    <n v="15443"/>
    <n v="34"/>
    <n v="3077"/>
    <x v="156"/>
    <x v="10"/>
    <x v="3"/>
    <b v="0"/>
    <s v="Approved"/>
    <x v="3"/>
    <x v="1"/>
    <s v="high"/>
    <x v="1"/>
    <n v="774.53"/>
    <n v="464.72"/>
    <d v="2012-06-04T00:00:00"/>
    <n v="309.80999999999995"/>
    <s v="Emelen"/>
    <x v="0"/>
    <n v="19"/>
    <d v="2000-08-11T00:00:00"/>
    <x v="207"/>
    <x v="207"/>
    <s v="Information Systems Manager"/>
    <x v="3"/>
    <x v="1"/>
    <s v="N"/>
    <x v="1"/>
    <n v="2"/>
    <s v="25578 Mayfield Drive"/>
    <n v="2099"/>
    <x v="1"/>
    <s v="Australia"/>
    <n v="10"/>
  </r>
  <r>
    <n v="15444"/>
    <n v="98"/>
    <n v="809"/>
    <x v="81"/>
    <x v="5"/>
    <x v="6"/>
    <b v="1"/>
    <s v="Approved"/>
    <x v="1"/>
    <x v="0"/>
    <s v="high"/>
    <x v="0"/>
    <n v="358.39"/>
    <n v="215.03"/>
    <d v="2004-01-16T00:00:00"/>
    <n v="143.35999999999999"/>
    <s v="Nevsa"/>
    <x v="1"/>
    <n v="83"/>
    <d v="1977-10-23T00:00:00"/>
    <x v="1870"/>
    <x v="1870"/>
    <s v="Biostatistician III"/>
    <x v="1"/>
    <x v="0"/>
    <s v="N"/>
    <x v="1"/>
    <n v="18"/>
    <s v="2 Autumn Leaf Plaza"/>
    <n v="2137"/>
    <x v="1"/>
    <s v="Australia"/>
    <n v="8"/>
  </r>
  <r>
    <n v="15445"/>
    <n v="63"/>
    <n v="135"/>
    <x v="252"/>
    <x v="8"/>
    <x v="4"/>
    <b v="1"/>
    <s v="Approved"/>
    <x v="0"/>
    <x v="0"/>
    <s v="medium"/>
    <x v="0"/>
    <n v="1483.2"/>
    <n v="99.59"/>
    <d v="1998-12-17T00:00:00"/>
    <n v="1383.6100000000001"/>
    <s v="Rosalia"/>
    <x v="1"/>
    <n v="18"/>
    <d v="1975-01-18T00:00:00"/>
    <x v="820"/>
    <x v="820"/>
    <s v="Internal Auditor"/>
    <x v="7"/>
    <x v="0"/>
    <s v="N"/>
    <x v="1"/>
    <n v="3"/>
    <s v="9674 Graceland Junction"/>
    <n v="3201"/>
    <x v="0"/>
    <s v="Australia"/>
    <n v="6"/>
  </r>
  <r>
    <n v="15447"/>
    <n v="28"/>
    <n v="2725"/>
    <x v="34"/>
    <x v="6"/>
    <x v="5"/>
    <b v="1"/>
    <s v="Approved"/>
    <x v="3"/>
    <x v="0"/>
    <s v="medium"/>
    <x v="2"/>
    <n v="1216.1400000000001"/>
    <n v="1082.3599999999999"/>
    <d v="1991-08-05T00:00:00"/>
    <n v="133.7800000000002"/>
    <s v="Sibylla"/>
    <x v="1"/>
    <n v="20"/>
    <d v="1965-06-19T00:00:00"/>
    <x v="1685"/>
    <x v="1685"/>
    <s v="Senior Quality Engineer"/>
    <x v="4"/>
    <x v="1"/>
    <s v="N"/>
    <x v="1"/>
    <n v="11"/>
    <s v="8 Holmberg Street"/>
    <n v="2444"/>
    <x v="1"/>
    <s v="Australia"/>
    <n v="7"/>
  </r>
  <r>
    <n v="15448"/>
    <n v="15"/>
    <n v="2635"/>
    <x v="99"/>
    <x v="4"/>
    <x v="6"/>
    <b v="0"/>
    <s v="Approved"/>
    <x v="3"/>
    <x v="0"/>
    <s v="low"/>
    <x v="0"/>
    <n v="958.74"/>
    <n v="748.9"/>
    <d v="2005-12-07T00:00:00"/>
    <n v="209.84000000000003"/>
    <s v="Arty"/>
    <x v="0"/>
    <n v="45"/>
    <d v="1959-01-03T00:00:00"/>
    <x v="1609"/>
    <x v="1609"/>
    <s v="Nurse"/>
    <x v="2"/>
    <x v="0"/>
    <s v="N"/>
    <x v="1"/>
    <n v="14"/>
    <s v="13 Dexter Lane"/>
    <n v="3279"/>
    <x v="0"/>
    <s v="Australia"/>
    <n v="8"/>
  </r>
  <r>
    <n v="15449"/>
    <n v="20"/>
    <n v="2760"/>
    <x v="187"/>
    <x v="6"/>
    <x v="6"/>
    <b v="0"/>
    <s v="Approved"/>
    <x v="1"/>
    <x v="0"/>
    <s v="medium"/>
    <x v="2"/>
    <n v="1775.81"/>
    <n v="1580.47"/>
    <d v="2010-05-05T00:00:00"/>
    <n v="195.33999999999992"/>
    <s v="Early"/>
    <x v="0"/>
    <n v="55"/>
    <d v="1976-04-19T00:00:00"/>
    <x v="1374"/>
    <x v="1374"/>
    <s v="Teacher"/>
    <x v="4"/>
    <x v="0"/>
    <s v="N"/>
    <x v="1"/>
    <n v="11"/>
    <s v="18 School Alley"/>
    <n v="4655"/>
    <x v="2"/>
    <s v="Australia"/>
    <n v="3"/>
  </r>
  <r>
    <n v="15450"/>
    <n v="85"/>
    <n v="2277"/>
    <x v="220"/>
    <x v="2"/>
    <x v="3"/>
    <b v="0"/>
    <s v="Approved"/>
    <x v="5"/>
    <x v="0"/>
    <s v="medium"/>
    <x v="0"/>
    <n v="1228.07"/>
    <n v="400.91"/>
    <d v="2014-10-10T00:00:00"/>
    <n v="827.15999999999985"/>
    <s v="Gillie"/>
    <x v="1"/>
    <n v="44"/>
    <d v="1963-08-22T00:00:00"/>
    <x v="1503"/>
    <x v="1503"/>
    <s v="Cost Accountant"/>
    <x v="0"/>
    <x v="2"/>
    <s v="N"/>
    <x v="0"/>
    <n v="7"/>
    <s v="09 Grim Lane"/>
    <n v="3752"/>
    <x v="0"/>
    <s v="Australia"/>
    <n v="4"/>
  </r>
  <r>
    <n v="15451"/>
    <n v="87"/>
    <n v="1683"/>
    <x v="298"/>
    <x v="9"/>
    <x v="2"/>
    <b v="0"/>
    <s v="Approved"/>
    <x v="4"/>
    <x v="0"/>
    <s v="high"/>
    <x v="0"/>
    <n v="1179"/>
    <n v="707.4"/>
    <d v="1998-12-16T00:00:00"/>
    <n v="471.6"/>
    <s v="Gerladina"/>
    <x v="1"/>
    <n v="93"/>
    <d v="1960-04-25T00:00:00"/>
    <x v="335"/>
    <x v="335"/>
    <s v="Structural Engineer"/>
    <x v="3"/>
    <x v="1"/>
    <s v="N"/>
    <x v="0"/>
    <n v="6"/>
    <s v="4709 Cardinal Hill"/>
    <n v="2028"/>
    <x v="1"/>
    <s v="Australia"/>
    <n v="12"/>
  </r>
  <r>
    <n v="15452"/>
    <n v="73"/>
    <n v="2932"/>
    <x v="320"/>
    <x v="0"/>
    <x v="4"/>
    <b v="1"/>
    <s v="Approved"/>
    <x v="0"/>
    <x v="0"/>
    <s v="medium"/>
    <x v="0"/>
    <n v="1945.43"/>
    <n v="333.18"/>
    <d v="2002-08-31T00:00:00"/>
    <n v="1612.25"/>
    <s v="Bradly"/>
    <x v="0"/>
    <n v="4"/>
    <d v="1985-04-18T00:00:00"/>
    <x v="2089"/>
    <x v="2089"/>
    <s v="Account Representative I"/>
    <x v="7"/>
    <x v="0"/>
    <s v="N"/>
    <x v="1"/>
    <n v="17"/>
    <s v="2875 Anhalt Court"/>
    <n v="4570"/>
    <x v="2"/>
    <s v="Australia"/>
    <n v="3"/>
  </r>
  <r>
    <n v="15453"/>
    <n v="29"/>
    <n v="2316"/>
    <x v="43"/>
    <x v="9"/>
    <x v="4"/>
    <b v="1"/>
    <s v="Approved"/>
    <x v="3"/>
    <x v="1"/>
    <s v="medium"/>
    <x v="0"/>
    <n v="543.39"/>
    <n v="407.54"/>
    <d v="1995-12-19T00:00:00"/>
    <n v="135.84999999999997"/>
    <s v="Vernen"/>
    <x v="0"/>
    <n v="79"/>
    <d v="1978-03-21T00:00:00"/>
    <x v="2315"/>
    <x v="2315"/>
    <s v="Computer Systems Analyst IV"/>
    <x v="0"/>
    <x v="1"/>
    <s v="N"/>
    <x v="0"/>
    <n v="11"/>
    <s v="360 Troy Parkway"/>
    <n v="3223"/>
    <x v="0"/>
    <s v="Australia"/>
    <n v="6"/>
  </r>
  <r>
    <n v="15454"/>
    <n v="64"/>
    <n v="1446"/>
    <x v="48"/>
    <x v="1"/>
    <x v="4"/>
    <b v="1"/>
    <s v="Approved"/>
    <x v="1"/>
    <x v="0"/>
    <s v="medium"/>
    <x v="1"/>
    <n v="1469.44"/>
    <n v="596.54999999999995"/>
    <d v="2012-05-18T00:00:00"/>
    <n v="872.8900000000001"/>
    <s v="Gabriello"/>
    <x v="0"/>
    <n v="51"/>
    <d v="1987-04-15T00:00:00"/>
    <x v="438"/>
    <x v="438"/>
    <s v="Engineer I"/>
    <x v="3"/>
    <x v="0"/>
    <s v="N"/>
    <x v="1"/>
    <n v="17"/>
    <s v="70262 Hermina Court"/>
    <n v="3690"/>
    <x v="0"/>
    <s v="Australia"/>
    <n v="2"/>
  </r>
  <r>
    <n v="15455"/>
    <n v="52"/>
    <n v="190"/>
    <x v="25"/>
    <x v="5"/>
    <x v="6"/>
    <b v="0"/>
    <s v="Approved"/>
    <x v="2"/>
    <x v="1"/>
    <s v="medium"/>
    <x v="0"/>
    <n v="1280.28"/>
    <n v="829.51"/>
    <d v="2001-11-25T00:00:00"/>
    <n v="450.77"/>
    <s v="Hayley"/>
    <x v="1"/>
    <n v="42"/>
    <d v="1979-02-04T00:00:00"/>
    <x v="1"/>
    <x v="1"/>
    <s v="Registered Nurse"/>
    <x v="1"/>
    <x v="1"/>
    <s v="N"/>
    <x v="1"/>
    <n v="10"/>
    <s v="7 Warbler Point"/>
    <n v="2250"/>
    <x v="1"/>
    <s v="Australia"/>
    <n v="9"/>
  </r>
  <r>
    <n v="15456"/>
    <n v="73"/>
    <n v="89"/>
    <x v="301"/>
    <x v="2"/>
    <x v="2"/>
    <b v="0"/>
    <s v="Approved"/>
    <x v="0"/>
    <x v="0"/>
    <s v="medium"/>
    <x v="0"/>
    <n v="1945.43"/>
    <n v="333.18"/>
    <d v="2014-10-10T00:00:00"/>
    <n v="1612.25"/>
    <s v="Benedicto"/>
    <x v="0"/>
    <n v="74"/>
    <d v="1967-01-22T00:00:00"/>
    <x v="1307"/>
    <x v="1307"/>
    <s v="Speech Pathologist"/>
    <x v="1"/>
    <x v="0"/>
    <s v="N"/>
    <x v="0"/>
    <n v="14"/>
    <s v="73042 Roth Crossing"/>
    <n v="2100"/>
    <x v="1"/>
    <s v="Australia"/>
    <n v="11"/>
  </r>
  <r>
    <n v="15457"/>
    <n v="98"/>
    <n v="3133"/>
    <x v="163"/>
    <x v="4"/>
    <x v="2"/>
    <b v="0"/>
    <s v="Approved"/>
    <x v="1"/>
    <x v="0"/>
    <s v="high"/>
    <x v="0"/>
    <n v="358.39"/>
    <n v="215.03"/>
    <d v="2004-01-16T00:00:00"/>
    <n v="143.35999999999999"/>
    <s v="Eda"/>
    <x v="1"/>
    <n v="89"/>
    <d v="1999-05-10T00:00:00"/>
    <x v="1932"/>
    <x v="1932"/>
    <s v="Quality Control Specialist"/>
    <x v="3"/>
    <x v="0"/>
    <s v="N"/>
    <x v="1"/>
    <n v="2"/>
    <s v="21 2nd Pass"/>
    <n v="2566"/>
    <x v="1"/>
    <s v="Australia"/>
    <n v="8"/>
  </r>
  <r>
    <n v="15458"/>
    <n v="24"/>
    <n v="1530"/>
    <x v="195"/>
    <x v="1"/>
    <x v="3"/>
    <b v="0"/>
    <s v="Approved"/>
    <x v="0"/>
    <x v="1"/>
    <s v="medium"/>
    <x v="1"/>
    <n v="1777.8"/>
    <n v="820.78"/>
    <d v="1999-06-23T00:00:00"/>
    <n v="957.02"/>
    <s v="Alexandr"/>
    <x v="0"/>
    <n v="89"/>
    <d v="1976-01-12T00:00:00"/>
    <x v="1865"/>
    <x v="1865"/>
    <s v="Pharmacist"/>
    <x v="1"/>
    <x v="0"/>
    <s v="N"/>
    <x v="0"/>
    <n v="9"/>
    <s v="84749 Holy Cross Terrace"/>
    <n v="2767"/>
    <x v="1"/>
    <s v="Australia"/>
    <n v="8"/>
  </r>
  <r>
    <n v="15459"/>
    <n v="87"/>
    <n v="2286"/>
    <x v="205"/>
    <x v="4"/>
    <x v="6"/>
    <b v="1"/>
    <s v="Approved"/>
    <x v="2"/>
    <x v="0"/>
    <s v="medium"/>
    <x v="0"/>
    <n v="1636.9"/>
    <n v="44.71"/>
    <d v="2010-08-20T00:00:00"/>
    <n v="1592.19"/>
    <s v="Katuscha"/>
    <x v="1"/>
    <n v="20"/>
    <d v="1995-06-02T00:00:00"/>
    <x v="1288"/>
    <x v="1288"/>
    <s v="Staff Scientist"/>
    <x v="3"/>
    <x v="2"/>
    <s v="N"/>
    <x v="1"/>
    <n v="5"/>
    <s v="67 Elka Court"/>
    <n v="3630"/>
    <x v="0"/>
    <s v="Australia"/>
    <n v="3"/>
  </r>
  <r>
    <n v="15460"/>
    <n v="88"/>
    <n v="2857"/>
    <x v="159"/>
    <x v="9"/>
    <x v="5"/>
    <b v="0"/>
    <s v="Approved"/>
    <x v="3"/>
    <x v="0"/>
    <s v="medium"/>
    <x v="0"/>
    <n v="1198.46"/>
    <n v="381.1"/>
    <d v="2003-09-10T00:00:00"/>
    <n v="817.36"/>
    <s v="Alanna"/>
    <x v="1"/>
    <n v="9"/>
    <d v="1957-04-05T00:00:00"/>
    <x v="1397"/>
    <x v="1397"/>
    <s v="Biostatistician I"/>
    <x v="3"/>
    <x v="0"/>
    <s v="N"/>
    <x v="0"/>
    <n v="17"/>
    <s v="352 Roth Street"/>
    <n v="4300"/>
    <x v="2"/>
    <s v="Australia"/>
    <n v="6"/>
  </r>
  <r>
    <n v="15461"/>
    <n v="48"/>
    <n v="827"/>
    <x v="114"/>
    <x v="4"/>
    <x v="0"/>
    <b v="1"/>
    <s v="Approved"/>
    <x v="5"/>
    <x v="0"/>
    <s v="medium"/>
    <x v="0"/>
    <n v="1762.96"/>
    <n v="950.52"/>
    <d v="2014-07-28T00:00:00"/>
    <n v="812.44"/>
    <s v="Marc"/>
    <x v="0"/>
    <n v="92"/>
    <d v="1998-12-25T00:00:00"/>
    <x v="458"/>
    <x v="458"/>
    <s v="Recruiting Manager"/>
    <x v="0"/>
    <x v="0"/>
    <s v="N"/>
    <x v="0"/>
    <n v="1"/>
    <s v="1 Oriole Alley"/>
    <n v="4171"/>
    <x v="2"/>
    <s v="Australia"/>
    <n v="11"/>
  </r>
  <r>
    <n v="15462"/>
    <n v="16"/>
    <n v="1248"/>
    <x v="96"/>
    <x v="2"/>
    <x v="6"/>
    <b v="0"/>
    <s v="Approved"/>
    <x v="3"/>
    <x v="0"/>
    <s v="high"/>
    <x v="2"/>
    <n v="1661.92"/>
    <n v="1479.11"/>
    <d v="1997-05-10T00:00:00"/>
    <n v="182.81000000000017"/>
    <s v="Genia"/>
    <x v="1"/>
    <n v="31"/>
    <d v="1963-12-18T00:00:00"/>
    <x v="2036"/>
    <x v="2036"/>
    <s v="General Manager"/>
    <x v="6"/>
    <x v="1"/>
    <s v="N"/>
    <x v="0"/>
    <n v="7"/>
    <s v="47 Glacier Hill Junction"/>
    <n v="4873"/>
    <x v="2"/>
    <s v="Australia"/>
    <n v="2"/>
  </r>
  <r>
    <n v="15463"/>
    <n v="0"/>
    <n v="1200"/>
    <x v="268"/>
    <x v="1"/>
    <x v="2"/>
    <b v="0"/>
    <s v="Approved"/>
    <x v="0"/>
    <x v="0"/>
    <s v="medium"/>
    <x v="0"/>
    <n v="100.35"/>
    <n v="75.260000000000005"/>
    <d v="1999-07-26T00:00:00"/>
    <n v="25.089999999999989"/>
    <s v="Hedda"/>
    <x v="1"/>
    <n v="38"/>
    <d v="1974-04-30T00:00:00"/>
    <x v="406"/>
    <x v="406"/>
    <s v="Librarian"/>
    <x v="5"/>
    <x v="2"/>
    <s v="N"/>
    <x v="1"/>
    <n v="18"/>
    <s v="614 Shopko Trail"/>
    <n v="4350"/>
    <x v="2"/>
    <s v="Australia"/>
    <n v="3"/>
  </r>
  <r>
    <n v="15464"/>
    <n v="65"/>
    <n v="2412"/>
    <x v="210"/>
    <x v="10"/>
    <x v="4"/>
    <b v="0"/>
    <s v="Approved"/>
    <x v="5"/>
    <x v="0"/>
    <s v="medium"/>
    <x v="0"/>
    <n v="1807.45"/>
    <n v="778.69"/>
    <d v="2015-05-21T00:00:00"/>
    <n v="1028.76"/>
    <s v="Tiffi"/>
    <x v="1"/>
    <n v="77"/>
    <d v="1981-05-26T00:00:00"/>
    <x v="710"/>
    <x v="710"/>
    <s v="Chemical Engineer"/>
    <x v="3"/>
    <x v="1"/>
    <s v="N"/>
    <x v="1"/>
    <n v="8"/>
    <s v="881 Debs Center"/>
    <n v="4051"/>
    <x v="2"/>
    <s v="Australia"/>
    <n v="8"/>
  </r>
  <r>
    <n v="15465"/>
    <n v="0"/>
    <n v="907"/>
    <x v="3"/>
    <x v="3"/>
    <x v="3"/>
    <b v="1"/>
    <s v="Approved"/>
    <x v="1"/>
    <x v="1"/>
    <s v="medium"/>
    <x v="0"/>
    <n v="290.62"/>
    <n v="215.14"/>
    <d v="2005-05-10T00:00:00"/>
    <n v="75.480000000000018"/>
    <s v="Eamon"/>
    <x v="0"/>
    <n v="51"/>
    <d v="1978-12-25T00:00:00"/>
    <x v="752"/>
    <x v="752"/>
    <s v="Sales Associate"/>
    <x v="4"/>
    <x v="2"/>
    <s v="N"/>
    <x v="0"/>
    <n v="17"/>
    <s v="8642 Forest Run Avenue"/>
    <n v="2026"/>
    <x v="1"/>
    <s v="Australia"/>
    <n v="9"/>
  </r>
  <r>
    <n v="15466"/>
    <n v="88"/>
    <n v="3105"/>
    <x v="74"/>
    <x v="5"/>
    <x v="3"/>
    <b v="1"/>
    <s v="Approved"/>
    <x v="3"/>
    <x v="0"/>
    <s v="medium"/>
    <x v="0"/>
    <n v="1198.46"/>
    <n v="381.1"/>
    <d v="1998-12-16T00:00:00"/>
    <n v="817.36"/>
    <s v="Bryn"/>
    <x v="0"/>
    <n v="88"/>
    <d v="1965-10-14T00:00:00"/>
    <x v="74"/>
    <x v="74"/>
    <s v="Teacher"/>
    <x v="1"/>
    <x v="0"/>
    <s v="N"/>
    <x v="1"/>
    <n v="12"/>
    <s v="146 Dakota Pass"/>
    <n v="4017"/>
    <x v="2"/>
    <s v="Australia"/>
    <n v="7"/>
  </r>
  <r>
    <n v="15467"/>
    <n v="22"/>
    <n v="3010"/>
    <x v="358"/>
    <x v="8"/>
    <x v="2"/>
    <b v="1"/>
    <s v="Approved"/>
    <x v="5"/>
    <x v="0"/>
    <s v="medium"/>
    <x v="0"/>
    <n v="60.34"/>
    <n v="45.26"/>
    <d v="1993-07-15T00:00:00"/>
    <n v="15.080000000000005"/>
    <s v="Tudor"/>
    <x v="0"/>
    <n v="38"/>
    <d v="1973-05-22T00:00:00"/>
    <x v="352"/>
    <x v="352"/>
    <s v="Environmental Tech"/>
    <x v="3"/>
    <x v="0"/>
    <s v="N"/>
    <x v="1"/>
    <n v="16"/>
    <s v="90 Darwin Crossing"/>
    <n v="2767"/>
    <x v="1"/>
    <s v="Australia"/>
    <n v="8"/>
  </r>
  <r>
    <n v="15468"/>
    <n v="64"/>
    <n v="443"/>
    <x v="304"/>
    <x v="5"/>
    <x v="6"/>
    <b v="0"/>
    <s v="Approved"/>
    <x v="4"/>
    <x v="0"/>
    <s v="high"/>
    <x v="2"/>
    <n v="1977.36"/>
    <n v="1759.85"/>
    <d v="1993-06-23T00:00:00"/>
    <n v="217.51"/>
    <s v="Felicle"/>
    <x v="1"/>
    <n v="74"/>
    <d v="1974-03-08T00:00:00"/>
    <x v="1004"/>
    <x v="1004"/>
    <s v="Analyst Programmer"/>
    <x v="7"/>
    <x v="0"/>
    <s v="N"/>
    <x v="1"/>
    <n v="11"/>
    <s v="25522 Mosinee Point"/>
    <n v="4215"/>
    <x v="2"/>
    <s v="Australia"/>
    <n v="7"/>
  </r>
  <r>
    <n v="15469"/>
    <n v="67"/>
    <n v="1746"/>
    <x v="305"/>
    <x v="8"/>
    <x v="0"/>
    <b v="1"/>
    <s v="Approved"/>
    <x v="0"/>
    <x v="0"/>
    <s v="medium"/>
    <x v="1"/>
    <n v="1071.23"/>
    <n v="380.74"/>
    <d v="1996-04-05T00:00:00"/>
    <n v="690.49"/>
    <s v="Leigha"/>
    <x v="1"/>
    <n v="37"/>
    <d v="1955-08-23T00:00:00"/>
    <x v="293"/>
    <x v="293"/>
    <s v="Chief Design Engineer"/>
    <x v="0"/>
    <x v="0"/>
    <s v="N"/>
    <x v="0"/>
    <n v="6"/>
    <s v="6 Forest Dale Parkway"/>
    <n v="4017"/>
    <x v="2"/>
    <s v="Australia"/>
    <n v="4"/>
  </r>
  <r>
    <n v="15470"/>
    <n v="45"/>
    <n v="1793"/>
    <x v="348"/>
    <x v="2"/>
    <x v="6"/>
    <b v="1"/>
    <s v="Approved"/>
    <x v="0"/>
    <x v="0"/>
    <s v="medium"/>
    <x v="0"/>
    <n v="441.49"/>
    <n v="84.99"/>
    <d v="2012-04-10T00:00:00"/>
    <n v="356.5"/>
    <s v="Hewett"/>
    <x v="0"/>
    <n v="19"/>
    <d v="1989-06-14T00:00:00"/>
    <x v="1020"/>
    <x v="1020"/>
    <s v="Actuary"/>
    <x v="0"/>
    <x v="0"/>
    <s v="N"/>
    <x v="0"/>
    <n v="2"/>
    <s v="05239 Springs Circle"/>
    <n v="3030"/>
    <x v="0"/>
    <s v="Australia"/>
    <n v="7"/>
  </r>
  <r>
    <n v="15471"/>
    <n v="0"/>
    <n v="2693"/>
    <x v="335"/>
    <x v="10"/>
    <x v="5"/>
    <b v="1"/>
    <s v="Approved"/>
    <x v="0"/>
    <x v="0"/>
    <s v="medium"/>
    <x v="0"/>
    <n v="71.489999999999995"/>
    <n v="53.62"/>
    <d v="2012-09-15T00:00:00"/>
    <n v="17.869999999999997"/>
    <s v="Abram"/>
    <x v="0"/>
    <n v="91"/>
    <d v="1968-04-11T00:00:00"/>
    <x v="2035"/>
    <x v="2035"/>
    <s v="Research Assistant III"/>
    <x v="1"/>
    <x v="2"/>
    <s v="N"/>
    <x v="0"/>
    <n v="16"/>
    <s v="03 Old Shore Terrace"/>
    <n v="4078"/>
    <x v="2"/>
    <s v="Australia"/>
    <n v="7"/>
  </r>
  <r>
    <n v="15472"/>
    <n v="85"/>
    <n v="291"/>
    <x v="288"/>
    <x v="3"/>
    <x v="3"/>
    <b v="1"/>
    <s v="Approved"/>
    <x v="5"/>
    <x v="0"/>
    <s v="medium"/>
    <x v="0"/>
    <n v="752.64"/>
    <n v="205.36"/>
    <d v="2015-08-02T00:00:00"/>
    <n v="547.28"/>
    <s v="Aime"/>
    <x v="1"/>
    <n v="63"/>
    <d v="1971-10-22T00:00:00"/>
    <x v="1532"/>
    <x v="1532"/>
    <s v="Assistant Media Planner"/>
    <x v="5"/>
    <x v="0"/>
    <s v="N"/>
    <x v="1"/>
    <n v="4"/>
    <s v="8207 Cascade Court"/>
    <n v="3810"/>
    <x v="0"/>
    <s v="Australia"/>
    <n v="5"/>
  </r>
  <r>
    <n v="15473"/>
    <n v="100"/>
    <n v="1781"/>
    <x v="51"/>
    <x v="10"/>
    <x v="3"/>
    <b v="1"/>
    <s v="Approved"/>
    <x v="3"/>
    <x v="1"/>
    <s v="medium"/>
    <x v="0"/>
    <n v="1036.5899999999999"/>
    <n v="206.35"/>
    <d v="1991-05-06T00:00:00"/>
    <n v="830.2399999999999"/>
    <s v="Sammie"/>
    <x v="0"/>
    <n v="63"/>
    <d v="1965-07-26T00:00:00"/>
    <x v="2592"/>
    <x v="2592"/>
    <s v="Data Coordiator"/>
    <x v="6"/>
    <x v="1"/>
    <s v="N"/>
    <x v="1"/>
    <n v="17"/>
    <s v="71776 Express Avenue"/>
    <n v="2749"/>
    <x v="1"/>
    <s v="Australia"/>
    <n v="8"/>
  </r>
  <r>
    <n v="15474"/>
    <n v="41"/>
    <n v="3494"/>
    <x v="143"/>
    <x v="6"/>
    <x v="2"/>
    <b v="0"/>
    <s v="Approved"/>
    <x v="3"/>
    <x v="0"/>
    <s v="low"/>
    <x v="0"/>
    <n v="958.74"/>
    <n v="748.9"/>
    <d v="2005-12-07T00:00:00"/>
    <n v="209.84000000000003"/>
    <s v="Robers"/>
    <x v="0"/>
    <n v="72"/>
    <d v="1998-12-24T00:00:00"/>
    <x v="2031"/>
    <x v="2031"/>
    <s v="Account Representative IV"/>
    <x v="9"/>
    <x v="2"/>
    <s v="N"/>
    <x v="1"/>
    <n v="1"/>
    <s v="35 Chive Alley"/>
    <n v="2033"/>
    <x v="1"/>
    <s v="Australia"/>
    <n v="10"/>
  </r>
  <r>
    <n v="15475"/>
    <n v="82"/>
    <n v="1701"/>
    <x v="311"/>
    <x v="0"/>
    <x v="2"/>
    <b v="1"/>
    <s v="Approved"/>
    <x v="4"/>
    <x v="1"/>
    <s v="medium"/>
    <x v="0"/>
    <n v="1538.99"/>
    <n v="829.65"/>
    <d v="2016-02-04T00:00:00"/>
    <n v="709.34"/>
    <s v="Rana"/>
    <x v="1"/>
    <n v="28"/>
    <d v="1969-09-18T00:00:00"/>
    <x v="1072"/>
    <x v="1072"/>
    <s v="Electrical Engineer"/>
    <x v="3"/>
    <x v="2"/>
    <s v="N"/>
    <x v="0"/>
    <n v="14"/>
    <s v="53141 Merrick Street"/>
    <n v="2064"/>
    <x v="1"/>
    <s v="Australia"/>
    <n v="12"/>
  </r>
  <r>
    <n v="15476"/>
    <n v="0"/>
    <n v="246"/>
    <x v="90"/>
    <x v="5"/>
    <x v="5"/>
    <b v="0"/>
    <s v="Approved"/>
    <x v="2"/>
    <x v="1"/>
    <s v="high"/>
    <x v="1"/>
    <n v="12.01"/>
    <n v="7.21"/>
    <d v="2009-03-08T00:00:00"/>
    <n v="4.8"/>
    <s v="Binny"/>
    <x v="1"/>
    <n v="63"/>
    <d v="1991-02-28T00:00:00"/>
    <x v="472"/>
    <x v="472"/>
    <s v="Technical Writer"/>
    <x v="3"/>
    <x v="2"/>
    <s v="N"/>
    <x v="1"/>
    <n v="9"/>
    <s v="25503 Evergreen Drive"/>
    <n v="4300"/>
    <x v="2"/>
    <s v="Australia"/>
    <n v="5"/>
  </r>
  <r>
    <n v="15477"/>
    <n v="46"/>
    <n v="1855"/>
    <x v="150"/>
    <x v="6"/>
    <x v="0"/>
    <b v="1"/>
    <s v="Approved"/>
    <x v="0"/>
    <x v="0"/>
    <s v="low"/>
    <x v="0"/>
    <n v="1289.8499999999999"/>
    <n v="74.510000000000005"/>
    <d v="2003-02-16T00:00:00"/>
    <n v="1215.3399999999999"/>
    <s v="Foss"/>
    <x v="0"/>
    <n v="2"/>
    <d v="1971-07-08T00:00:00"/>
    <x v="2192"/>
    <x v="2192"/>
    <s v="Librarian"/>
    <x v="5"/>
    <x v="0"/>
    <s v="N"/>
    <x v="0"/>
    <n v="18"/>
    <s v="0 Prairie Rose Place"/>
    <n v="3802"/>
    <x v="0"/>
    <s v="Australia"/>
    <n v="7"/>
  </r>
  <r>
    <n v="15478"/>
    <n v="90"/>
    <n v="2560"/>
    <x v="270"/>
    <x v="6"/>
    <x v="5"/>
    <b v="1"/>
    <s v="Approved"/>
    <x v="3"/>
    <x v="0"/>
    <s v="low"/>
    <x v="0"/>
    <n v="363.01"/>
    <n v="290.41000000000003"/>
    <d v="2005-05-10T00:00:00"/>
    <n v="72.599999999999966"/>
    <s v="Sherm"/>
    <x v="0"/>
    <n v="7"/>
    <d v="1980-10-01T00:00:00"/>
    <x v="116"/>
    <x v="116"/>
    <s v="Developer IV"/>
    <x v="6"/>
    <x v="0"/>
    <s v="N"/>
    <x v="1"/>
    <n v="21"/>
    <s v="583 Eagle Crest Road"/>
    <n v="2000"/>
    <x v="1"/>
    <s v="Australia"/>
    <n v="8"/>
  </r>
  <r>
    <n v="15479"/>
    <n v="66"/>
    <n v="3286"/>
    <x v="217"/>
    <x v="3"/>
    <x v="5"/>
    <b v="1"/>
    <s v="Approved"/>
    <x v="4"/>
    <x v="1"/>
    <s v="low"/>
    <x v="2"/>
    <n v="590.26"/>
    <n v="525.33000000000004"/>
    <d v="2010-11-05T00:00:00"/>
    <n v="64.92999999999995"/>
    <s v="Kent"/>
    <x v="0"/>
    <n v="23"/>
    <d v="1961-06-02T00:00:00"/>
    <x v="144"/>
    <x v="144"/>
    <s v="Assistant Media Planner"/>
    <x v="5"/>
    <x v="0"/>
    <s v="N"/>
    <x v="1"/>
    <n v="20"/>
    <s v="1 Fairview Park"/>
    <n v="3977"/>
    <x v="0"/>
    <s v="Australia"/>
    <n v="7"/>
  </r>
  <r>
    <n v="15480"/>
    <n v="92"/>
    <n v="3246"/>
    <x v="351"/>
    <x v="8"/>
    <x v="1"/>
    <b v="1"/>
    <s v="Approved"/>
    <x v="5"/>
    <x v="0"/>
    <s v="medium"/>
    <x v="2"/>
    <n v="1415.01"/>
    <n v="1259.3599999999999"/>
    <d v="1991-05-06T00:00:00"/>
    <n v="155.65000000000009"/>
    <s v="Norene"/>
    <x v="1"/>
    <n v="73"/>
    <d v="1968-05-20T00:00:00"/>
    <x v="1540"/>
    <x v="1540"/>
    <s v="Senior Cost Accountant"/>
    <x v="0"/>
    <x v="0"/>
    <s v="N"/>
    <x v="0"/>
    <n v="4"/>
    <s v="9 Nevada Pass"/>
    <n v="4007"/>
    <x v="2"/>
    <s v="Australia"/>
    <n v="12"/>
  </r>
  <r>
    <n v="15481"/>
    <n v="8"/>
    <n v="919"/>
    <x v="188"/>
    <x v="5"/>
    <x v="1"/>
    <b v="1"/>
    <s v="Approved"/>
    <x v="0"/>
    <x v="1"/>
    <s v="medium"/>
    <x v="2"/>
    <n v="1703.52"/>
    <n v="1516.13"/>
    <d v="2007-08-04T00:00:00"/>
    <n v="187.38999999999987"/>
    <s v="Grove"/>
    <x v="0"/>
    <n v="48"/>
    <d v="1987-07-17T00:00:00"/>
    <x v="394"/>
    <x v="394"/>
    <s v="Registered Nurse"/>
    <x v="1"/>
    <x v="0"/>
    <s v="N"/>
    <x v="0"/>
    <n v="13"/>
    <s v="55 Daystar Court"/>
    <n v="2234"/>
    <x v="1"/>
    <s v="Australia"/>
    <n v="10"/>
  </r>
  <r>
    <n v="15482"/>
    <n v="74"/>
    <n v="2946"/>
    <x v="80"/>
    <x v="3"/>
    <x v="1"/>
    <b v="1"/>
    <s v="Approved"/>
    <x v="5"/>
    <x v="0"/>
    <s v="medium"/>
    <x v="0"/>
    <n v="1228.07"/>
    <n v="400.91"/>
    <d v="1991-07-10T00:00:00"/>
    <n v="827.15999999999985"/>
    <s v="Kimball"/>
    <x v="0"/>
    <n v="45"/>
    <d v="1977-06-05T00:00:00"/>
    <x v="1149"/>
    <x v="1149"/>
    <s v="Environmental Specialist"/>
    <x v="3"/>
    <x v="1"/>
    <s v="N"/>
    <x v="1"/>
    <n v="7"/>
    <s v="4 Glendale Crossing"/>
    <n v="3148"/>
    <x v="0"/>
    <s v="Australia"/>
    <n v="10"/>
  </r>
  <r>
    <n v="15483"/>
    <n v="84"/>
    <n v="448"/>
    <x v="293"/>
    <x v="4"/>
    <x v="0"/>
    <b v="0"/>
    <s v="Approved"/>
    <x v="4"/>
    <x v="1"/>
    <s v="medium"/>
    <x v="0"/>
    <n v="792.9"/>
    <n v="594.67999999999995"/>
    <d v="1992-10-02T00:00:00"/>
    <n v="198.22000000000003"/>
    <s v="Robin"/>
    <x v="1"/>
    <n v="34"/>
    <d v="1995-04-26T00:00:00"/>
    <x v="2581"/>
    <x v="2581"/>
    <s v="Software Engineer III"/>
    <x v="7"/>
    <x v="2"/>
    <s v="N"/>
    <x v="1"/>
    <n v="3"/>
    <s v="528 Buell Crossing"/>
    <n v="2748"/>
    <x v="1"/>
    <s v="Australia"/>
    <n v="10"/>
  </r>
  <r>
    <n v="15484"/>
    <n v="10"/>
    <n v="228"/>
    <x v="297"/>
    <x v="2"/>
    <x v="0"/>
    <b v="0"/>
    <s v="Approved"/>
    <x v="0"/>
    <x v="0"/>
    <s v="medium"/>
    <x v="0"/>
    <n v="1945.43"/>
    <n v="333.18"/>
    <d v="2002-08-31T00:00:00"/>
    <n v="1612.25"/>
    <s v="Lucia"/>
    <x v="1"/>
    <n v="59"/>
    <d v="1986-05-25T00:00:00"/>
    <x v="634"/>
    <x v="634"/>
    <s v="Systems Administrator II"/>
    <x v="3"/>
    <x v="2"/>
    <s v="N"/>
    <x v="1"/>
    <n v="12"/>
    <s v="92253 Kensington Drive"/>
    <n v="2209"/>
    <x v="1"/>
    <s v="Australia"/>
    <n v="7"/>
  </r>
  <r>
    <n v="15485"/>
    <n v="0"/>
    <n v="2866"/>
    <x v="238"/>
    <x v="4"/>
    <x v="1"/>
    <b v="1"/>
    <s v="Approved"/>
    <x v="0"/>
    <x v="0"/>
    <s v="medium"/>
    <x v="0"/>
    <n v="100.35"/>
    <n v="75.260000000000005"/>
    <d v="1999-07-26T00:00:00"/>
    <n v="25.089999999999989"/>
    <s v="Lila"/>
    <x v="1"/>
    <n v="11"/>
    <d v="1997-12-14T00:00:00"/>
    <x v="631"/>
    <x v="631"/>
    <s v="Electrical Engineer"/>
    <x v="3"/>
    <x v="2"/>
    <s v="N"/>
    <x v="1"/>
    <n v="3"/>
    <s v="6 Haas Park"/>
    <n v="2750"/>
    <x v="1"/>
    <s v="Australia"/>
    <n v="7"/>
  </r>
  <r>
    <n v="15486"/>
    <n v="32"/>
    <n v="2434"/>
    <x v="162"/>
    <x v="11"/>
    <x v="3"/>
    <b v="0"/>
    <s v="Approved"/>
    <x v="4"/>
    <x v="0"/>
    <s v="medium"/>
    <x v="0"/>
    <n v="642.70000000000005"/>
    <n v="211.37"/>
    <d v="2002-03-22T00:00:00"/>
    <n v="431.33000000000004"/>
    <s v="Lenci"/>
    <x v="0"/>
    <n v="40"/>
    <d v="1956-11-17T00:00:00"/>
    <x v="82"/>
    <x v="82"/>
    <s v="Environmental Specialist"/>
    <x v="6"/>
    <x v="1"/>
    <s v="N"/>
    <x v="1"/>
    <n v="18"/>
    <s v="1966 Glendale Avenue"/>
    <n v="4207"/>
    <x v="2"/>
    <s v="Australia"/>
    <n v="4"/>
  </r>
  <r>
    <n v="15487"/>
    <n v="80"/>
    <n v="2385"/>
    <x v="322"/>
    <x v="8"/>
    <x v="4"/>
    <b v="1"/>
    <s v="Approved"/>
    <x v="2"/>
    <x v="3"/>
    <s v="low"/>
    <x v="0"/>
    <n v="1073.07"/>
    <n v="933.84"/>
    <d v="1997-01-25T00:00:00"/>
    <n v="139.2299999999999"/>
    <s v="Gaultiero"/>
    <x v="0"/>
    <n v="70"/>
    <d v="1958-12-17T00:00:00"/>
    <x v="902"/>
    <x v="902"/>
    <s v="Dental Hygienist"/>
    <x v="1"/>
    <x v="0"/>
    <s v="N"/>
    <x v="1"/>
    <n v="8"/>
    <s v="1816 Monument Park"/>
    <n v="3074"/>
    <x v="0"/>
    <s v="Australia"/>
    <n v="7"/>
  </r>
  <r>
    <n v="15488"/>
    <n v="64"/>
    <n v="906"/>
    <x v="75"/>
    <x v="5"/>
    <x v="0"/>
    <b v="1"/>
    <s v="Approved"/>
    <x v="4"/>
    <x v="0"/>
    <s v="high"/>
    <x v="2"/>
    <n v="1977.36"/>
    <n v="1759.85"/>
    <d v="2015-05-21T00:00:00"/>
    <n v="217.51"/>
    <s v="Cammy"/>
    <x v="0"/>
    <n v="73"/>
    <d v="1998-12-30T00:00:00"/>
    <x v="803"/>
    <x v="803"/>
    <s v="Financial Analyst"/>
    <x v="0"/>
    <x v="2"/>
    <s v="N"/>
    <x v="0"/>
    <n v="3"/>
    <s v="1 Cottonwood Street"/>
    <n v="3150"/>
    <x v="0"/>
    <s v="Australia"/>
    <n v="9"/>
  </r>
  <r>
    <n v="15489"/>
    <n v="64"/>
    <n v="1313"/>
    <x v="244"/>
    <x v="8"/>
    <x v="3"/>
    <b v="0"/>
    <s v="Approved"/>
    <x v="1"/>
    <x v="0"/>
    <s v="medium"/>
    <x v="1"/>
    <n v="1469.44"/>
    <n v="596.54999999999995"/>
    <d v="2012-05-18T00:00:00"/>
    <n v="872.8900000000001"/>
    <s v="Hughie"/>
    <x v="0"/>
    <n v="59"/>
    <d v="1986-02-09T00:00:00"/>
    <x v="1712"/>
    <x v="1712"/>
    <s v="Analyst Programmer"/>
    <x v="4"/>
    <x v="0"/>
    <s v="N"/>
    <x v="1"/>
    <n v="22"/>
    <s v="72 Shasta Plaza"/>
    <n v="4152"/>
    <x v="2"/>
    <s v="Australia"/>
    <n v="4"/>
  </r>
  <r>
    <n v="15490"/>
    <n v="64"/>
    <n v="117"/>
    <x v="119"/>
    <x v="7"/>
    <x v="5"/>
    <b v="1"/>
    <s v="Approved"/>
    <x v="1"/>
    <x v="0"/>
    <s v="medium"/>
    <x v="1"/>
    <n v="1469.44"/>
    <n v="596.54999999999995"/>
    <d v="2000-05-22T00:00:00"/>
    <n v="872.8900000000001"/>
    <s v="Nance"/>
    <x v="1"/>
    <n v="75"/>
    <d v="1982-02-23T00:00:00"/>
    <x v="1738"/>
    <x v="1738"/>
    <s v="Marketing Manager"/>
    <x v="3"/>
    <x v="0"/>
    <s v="N"/>
    <x v="1"/>
    <n v="15"/>
    <s v="185 Pennsylvania Way"/>
    <n v="4226"/>
    <x v="2"/>
    <s v="Australia"/>
    <n v="6"/>
  </r>
  <r>
    <n v="15491"/>
    <n v="38"/>
    <n v="2096"/>
    <x v="341"/>
    <x v="0"/>
    <x v="1"/>
    <b v="1"/>
    <s v="Approved"/>
    <x v="1"/>
    <x v="0"/>
    <s v="medium"/>
    <x v="1"/>
    <n v="2091.4699999999998"/>
    <n v="388.92"/>
    <d v="2003-02-07T00:00:00"/>
    <n v="1702.5499999999997"/>
    <s v="Torrie"/>
    <x v="1"/>
    <n v="74"/>
    <d v="1969-05-21T00:00:00"/>
    <x v="1584"/>
    <x v="1584"/>
    <s v="Programmer III"/>
    <x v="8"/>
    <x v="2"/>
    <s v="N"/>
    <x v="0"/>
    <n v="12"/>
    <s v="72 Ilene Point"/>
    <n v="2575"/>
    <x v="1"/>
    <s v="Australia"/>
    <n v="8"/>
  </r>
  <r>
    <n v="15492"/>
    <n v="83"/>
    <n v="2765"/>
    <x v="49"/>
    <x v="4"/>
    <x v="5"/>
    <b v="1"/>
    <s v="Approved"/>
    <x v="0"/>
    <x v="3"/>
    <s v="medium"/>
    <x v="1"/>
    <n v="2083.94"/>
    <n v="675.03"/>
    <d v="2004-08-07T00:00:00"/>
    <n v="1408.91"/>
    <s v="Dalila"/>
    <x v="1"/>
    <n v="30"/>
    <d v="1979-03-04T00:00:00"/>
    <x v="1302"/>
    <x v="1302"/>
    <s v="Actuary"/>
    <x v="0"/>
    <x v="0"/>
    <s v="N"/>
    <x v="0"/>
    <n v="10"/>
    <s v="10369 Sunbrook Way"/>
    <n v="4051"/>
    <x v="2"/>
    <s v="Australia"/>
    <n v="8"/>
  </r>
  <r>
    <n v="15493"/>
    <n v="1"/>
    <n v="2816"/>
    <x v="54"/>
    <x v="11"/>
    <x v="6"/>
    <b v="1"/>
    <s v="Approved"/>
    <x v="4"/>
    <x v="0"/>
    <s v="medium"/>
    <x v="0"/>
    <n v="1403.5"/>
    <n v="954.82"/>
    <d v="2012-12-02T00:00:00"/>
    <n v="448.67999999999995"/>
    <s v="Denys"/>
    <x v="1"/>
    <n v="87"/>
    <d v="1989-11-25T00:00:00"/>
    <x v="1717"/>
    <x v="1717"/>
    <s v="Administrative Assistant II"/>
    <x v="0"/>
    <x v="0"/>
    <s v="N"/>
    <x v="0"/>
    <n v="14"/>
    <s v="515 Warrior Pass"/>
    <n v="4226"/>
    <x v="2"/>
    <s v="Australia"/>
    <n v="9"/>
  </r>
  <r>
    <n v="15494"/>
    <n v="12"/>
    <n v="3145"/>
    <x v="147"/>
    <x v="9"/>
    <x v="3"/>
    <b v="0"/>
    <s v="Approved"/>
    <x v="4"/>
    <x v="0"/>
    <s v="medium"/>
    <x v="1"/>
    <n v="1765.3"/>
    <n v="709.48"/>
    <d v="1991-07-10T00:00:00"/>
    <n v="1055.82"/>
    <s v="Gar"/>
    <x v="0"/>
    <n v="17"/>
    <d v="1978-06-17T00:00:00"/>
    <x v="2051"/>
    <x v="2051"/>
    <s v="Paralegal"/>
    <x v="0"/>
    <x v="2"/>
    <s v="N"/>
    <x v="0"/>
    <n v="7"/>
    <s v="3 Cody Trail"/>
    <n v="2010"/>
    <x v="1"/>
    <s v="Australia"/>
    <n v="7"/>
  </r>
  <r>
    <n v="15495"/>
    <n v="50"/>
    <n v="2740"/>
    <x v="311"/>
    <x v="0"/>
    <x v="2"/>
    <b v="1"/>
    <s v="Approved"/>
    <x v="5"/>
    <x v="0"/>
    <s v="medium"/>
    <x v="2"/>
    <n v="175.89"/>
    <n v="131.91999999999999"/>
    <d v="2003-07-21T00:00:00"/>
    <n v="43.97"/>
    <s v="Godiva"/>
    <x v="1"/>
    <n v="61"/>
    <d v="1963-02-02T00:00:00"/>
    <x v="220"/>
    <x v="220"/>
    <s v="Administrative Officer"/>
    <x v="0"/>
    <x v="1"/>
    <s v="N"/>
    <x v="0"/>
    <n v="12"/>
    <s v="28820 Monica Circle"/>
    <n v="2226"/>
    <x v="1"/>
    <s v="Australia"/>
    <n v="7"/>
  </r>
  <r>
    <n v="15496"/>
    <n v="9"/>
    <n v="1516"/>
    <x v="314"/>
    <x v="6"/>
    <x v="2"/>
    <b v="1"/>
    <s v="Approved"/>
    <x v="2"/>
    <x v="1"/>
    <s v="medium"/>
    <x v="0"/>
    <n v="742.54"/>
    <n v="667.4"/>
    <d v="1991-11-07T00:00:00"/>
    <n v="75.139999999999986"/>
    <s v="Ham"/>
    <x v="0"/>
    <n v="6"/>
    <d v="1967-07-12T00:00:00"/>
    <x v="243"/>
    <x v="243"/>
    <s v="VP Sales"/>
    <x v="7"/>
    <x v="1"/>
    <s v="N"/>
    <x v="1"/>
    <n v="19"/>
    <s v="4517 Colorado Place"/>
    <n v="2210"/>
    <x v="1"/>
    <s v="Australia"/>
    <n v="10"/>
  </r>
  <r>
    <n v="15497"/>
    <n v="75"/>
    <n v="1181"/>
    <x v="305"/>
    <x v="8"/>
    <x v="0"/>
    <b v="0"/>
    <s v="Approved"/>
    <x v="4"/>
    <x v="3"/>
    <s v="medium"/>
    <x v="1"/>
    <n v="1873.97"/>
    <n v="863.95"/>
    <d v="2006-05-22T00:00:00"/>
    <n v="1010.02"/>
    <s v="Brita"/>
    <x v="1"/>
    <n v="2"/>
    <d v="1978-06-06T00:00:00"/>
    <x v="746"/>
    <x v="746"/>
    <s v="Tax Accountant"/>
    <x v="9"/>
    <x v="0"/>
    <s v="N"/>
    <x v="1"/>
    <n v="8"/>
    <s v="8 Clyde Gallagher Court"/>
    <n v="4217"/>
    <x v="2"/>
    <s v="Australia"/>
    <n v="8"/>
  </r>
  <r>
    <n v="15498"/>
    <n v="90"/>
    <n v="2036"/>
    <x v="358"/>
    <x v="8"/>
    <x v="2"/>
    <b v="0"/>
    <s v="Approved"/>
    <x v="3"/>
    <x v="0"/>
    <s v="low"/>
    <x v="0"/>
    <n v="363.01"/>
    <n v="290.41000000000003"/>
    <d v="2005-05-10T00:00:00"/>
    <n v="72.599999999999966"/>
    <s v="Kylie"/>
    <x v="0"/>
    <n v="40"/>
    <d v="1979-06-01T00:00:00"/>
    <x v="206"/>
    <x v="206"/>
    <s v="Senior Developer"/>
    <x v="1"/>
    <x v="0"/>
    <s v="N"/>
    <x v="1"/>
    <n v="19"/>
    <s v="18 Karstens Drive"/>
    <n v="2233"/>
    <x v="1"/>
    <s v="Australia"/>
    <n v="10"/>
  </r>
  <r>
    <n v="15499"/>
    <n v="52"/>
    <n v="419"/>
    <x v="1"/>
    <x v="1"/>
    <x v="1"/>
    <b v="0"/>
    <s v="Approved"/>
    <x v="2"/>
    <x v="1"/>
    <s v="medium"/>
    <x v="0"/>
    <n v="1280.28"/>
    <n v="829.51"/>
    <d v="2001-11-25T00:00:00"/>
    <n v="450.77"/>
    <s v="Chrissie"/>
    <x v="1"/>
    <n v="34"/>
    <d v="1981-01-26T00:00:00"/>
    <x v="69"/>
    <x v="69"/>
    <s v="VP Marketing"/>
    <x v="3"/>
    <x v="1"/>
    <s v="N"/>
    <x v="1"/>
    <n v="17"/>
    <s v="7526 Artisan Parkway"/>
    <n v="4223"/>
    <x v="2"/>
    <s v="Australia"/>
    <n v="8"/>
  </r>
  <r>
    <n v="15500"/>
    <n v="27"/>
    <n v="3143"/>
    <x v="249"/>
    <x v="10"/>
    <x v="1"/>
    <b v="0"/>
    <s v="Approved"/>
    <x v="1"/>
    <x v="0"/>
    <s v="medium"/>
    <x v="0"/>
    <n v="499.53"/>
    <n v="388.72"/>
    <d v="1999-06-23T00:00:00"/>
    <n v="110.80999999999995"/>
    <s v="Corabelle"/>
    <x v="1"/>
    <n v="0"/>
    <d v="1996-10-24T00:00:00"/>
    <x v="1375"/>
    <x v="1375"/>
    <s v="Chief Design Engineer"/>
    <x v="3"/>
    <x v="0"/>
    <s v="N"/>
    <x v="1"/>
    <n v="5"/>
    <s v="332 Summerview Park"/>
    <n v="3000"/>
    <x v="0"/>
    <s v="Australia"/>
    <n v="8"/>
  </r>
  <r>
    <n v="15501"/>
    <n v="86"/>
    <n v="2123"/>
    <x v="108"/>
    <x v="7"/>
    <x v="4"/>
    <b v="1"/>
    <s v="Approved"/>
    <x v="2"/>
    <x v="0"/>
    <s v="medium"/>
    <x v="0"/>
    <n v="235.63"/>
    <n v="125.07"/>
    <d v="2004-08-07T00:00:00"/>
    <n v="110.56"/>
    <s v="Shirley"/>
    <x v="1"/>
    <n v="36"/>
    <d v="1993-03-19T00:00:00"/>
    <x v="184"/>
    <x v="184"/>
    <s v="Software Engineer II"/>
    <x v="3"/>
    <x v="1"/>
    <s v="N"/>
    <x v="1"/>
    <n v="2"/>
    <s v="43 Sunbrook Terrace"/>
    <n v="4160"/>
    <x v="2"/>
    <s v="Australia"/>
    <n v="10"/>
  </r>
  <r>
    <n v="15502"/>
    <n v="13"/>
    <n v="239"/>
    <x v="66"/>
    <x v="7"/>
    <x v="6"/>
    <b v="1"/>
    <s v="Approved"/>
    <x v="0"/>
    <x v="0"/>
    <s v="medium"/>
    <x v="0"/>
    <n v="1163.8900000000001"/>
    <n v="589.27"/>
    <d v="2016-07-09T00:00:00"/>
    <n v="574.62000000000012"/>
    <s v="Wells"/>
    <x v="0"/>
    <n v="62"/>
    <d v="1992-12-13T00:00:00"/>
    <x v="1588"/>
    <x v="1588"/>
    <s v="Registered Nurse"/>
    <x v="1"/>
    <x v="1"/>
    <s v="N"/>
    <x v="1"/>
    <n v="3"/>
    <s v="95 Eliot Street"/>
    <n v="4514"/>
    <x v="2"/>
    <s v="Australia"/>
    <n v="3"/>
  </r>
  <r>
    <n v="15503"/>
    <n v="20"/>
    <n v="103"/>
    <x v="29"/>
    <x v="8"/>
    <x v="6"/>
    <b v="0"/>
    <s v="Approved"/>
    <x v="1"/>
    <x v="0"/>
    <s v="medium"/>
    <x v="2"/>
    <n v="1775.81"/>
    <n v="1580.47"/>
    <d v="1991-08-05T00:00:00"/>
    <n v="195.33999999999992"/>
    <s v="Ethyl"/>
    <x v="1"/>
    <n v="49"/>
    <d v="1997-04-21T00:00:00"/>
    <x v="461"/>
    <x v="461"/>
    <s v="Product Engineer"/>
    <x v="0"/>
    <x v="1"/>
    <s v="N"/>
    <x v="0"/>
    <n v="4"/>
    <s v="68 Little Fleur Crossing"/>
    <n v="2046"/>
    <x v="1"/>
    <s v="Australia"/>
    <n v="12"/>
  </r>
  <r>
    <n v="15504"/>
    <n v="35"/>
    <n v="298"/>
    <x v="42"/>
    <x v="10"/>
    <x v="5"/>
    <b v="1"/>
    <s v="Approved"/>
    <x v="4"/>
    <x v="0"/>
    <s v="medium"/>
    <x v="0"/>
    <n v="1403.5"/>
    <n v="954.82"/>
    <d v="2016-11-14T00:00:00"/>
    <n v="448.67999999999995"/>
    <s v="Maurise"/>
    <x v="0"/>
    <n v="69"/>
    <d v="1956-08-15T00:00:00"/>
    <x v="1574"/>
    <x v="1574"/>
    <s v="Engineer I"/>
    <x v="3"/>
    <x v="2"/>
    <s v="N"/>
    <x v="1"/>
    <n v="9"/>
    <s v="83 Brickson Park Drive"/>
    <n v="3029"/>
    <x v="0"/>
    <s v="Australia"/>
    <n v="8"/>
  </r>
  <r>
    <n v="15505"/>
    <n v="56"/>
    <n v="1181"/>
    <x v="298"/>
    <x v="9"/>
    <x v="2"/>
    <b v="1"/>
    <s v="Approved"/>
    <x v="2"/>
    <x v="0"/>
    <s v="medium"/>
    <x v="0"/>
    <n v="183.86"/>
    <n v="137.9"/>
    <d v="1997-10-04T00:00:00"/>
    <n v="45.960000000000008"/>
    <s v="Brita"/>
    <x v="1"/>
    <n v="2"/>
    <d v="1978-06-06T00:00:00"/>
    <x v="746"/>
    <x v="746"/>
    <s v="Tax Accountant"/>
    <x v="9"/>
    <x v="0"/>
    <s v="N"/>
    <x v="1"/>
    <n v="8"/>
    <s v="8 Clyde Gallagher Court"/>
    <n v="4217"/>
    <x v="2"/>
    <s v="Australia"/>
    <n v="8"/>
  </r>
  <r>
    <n v="15506"/>
    <n v="90"/>
    <n v="979"/>
    <x v="116"/>
    <x v="10"/>
    <x v="2"/>
    <b v="1"/>
    <s v="Approved"/>
    <x v="0"/>
    <x v="0"/>
    <s v="low"/>
    <x v="0"/>
    <n v="945.04"/>
    <n v="507.58"/>
    <d v="1995-12-19T00:00:00"/>
    <n v="437.46"/>
    <s v="Kayla"/>
    <x v="1"/>
    <n v="42"/>
    <d v="1959-12-25T00:00:00"/>
    <x v="1229"/>
    <x v="1229"/>
    <s v="Budget/Accounting Analyst I"/>
    <x v="3"/>
    <x v="2"/>
    <s v="N"/>
    <x v="1"/>
    <n v="12"/>
    <s v="938 Monica Park"/>
    <n v="3173"/>
    <x v="0"/>
    <s v="Australia"/>
    <n v="9"/>
  </r>
  <r>
    <n v="15507"/>
    <n v="0"/>
    <n v="2904"/>
    <x v="243"/>
    <x v="0"/>
    <x v="5"/>
    <b v="0"/>
    <s v="Approved"/>
    <x v="5"/>
    <x v="0"/>
    <s v="medium"/>
    <x v="2"/>
    <n v="175.89"/>
    <n v="131.91999999999999"/>
    <d v="2012-04-10T00:00:00"/>
    <n v="43.97"/>
    <s v="Freddi"/>
    <x v="1"/>
    <n v="26"/>
    <d v="1977-06-30T00:00:00"/>
    <x v="252"/>
    <x v="252"/>
    <s v="Software Test Engineer III"/>
    <x v="3"/>
    <x v="2"/>
    <s v="N"/>
    <x v="0"/>
    <n v="11"/>
    <s v="25 Schlimgen Terrace"/>
    <n v="2211"/>
    <x v="1"/>
    <s v="Australia"/>
    <n v="9"/>
  </r>
  <r>
    <n v="15508"/>
    <n v="51"/>
    <n v="2783"/>
    <x v="344"/>
    <x v="7"/>
    <x v="0"/>
    <b v="1"/>
    <s v="Approved"/>
    <x v="2"/>
    <x v="0"/>
    <s v="high"/>
    <x v="0"/>
    <n v="2005.66"/>
    <n v="1203.4000000000001"/>
    <d v="2009-04-12T00:00:00"/>
    <n v="802.26"/>
    <s v="Antonin"/>
    <x v="0"/>
    <n v="14"/>
    <d v="1978-08-24T00:00:00"/>
    <x v="11"/>
    <x v="11"/>
    <s v="Sales Representative"/>
    <x v="2"/>
    <x v="1"/>
    <s v="N"/>
    <x v="0"/>
    <n v="7"/>
    <s v="13392 Emmet Parkway"/>
    <n v="2171"/>
    <x v="1"/>
    <s v="Australia"/>
    <n v="9"/>
  </r>
  <r>
    <n v="15509"/>
    <n v="93"/>
    <n v="593"/>
    <x v="23"/>
    <x v="2"/>
    <x v="4"/>
    <b v="1"/>
    <s v="Approved"/>
    <x v="5"/>
    <x v="0"/>
    <s v="medium"/>
    <x v="0"/>
    <n v="1065.03"/>
    <n v="230.09"/>
    <d v="2000-11-03T00:00:00"/>
    <n v="834.93999999999994"/>
    <s v="Eugenius"/>
    <x v="0"/>
    <n v="64"/>
    <d v="1984-08-07T00:00:00"/>
    <x v="1546"/>
    <x v="1546"/>
    <s v="Structural Analysis Engineer"/>
    <x v="6"/>
    <x v="0"/>
    <s v="N"/>
    <x v="1"/>
    <n v="4"/>
    <s v="8435 Arkansas Terrace"/>
    <n v="2340"/>
    <x v="1"/>
    <s v="Australia"/>
    <n v="4"/>
  </r>
  <r>
    <n v="15510"/>
    <n v="28"/>
    <n v="1071"/>
    <x v="316"/>
    <x v="1"/>
    <x v="0"/>
    <b v="1"/>
    <s v="Approved"/>
    <x v="0"/>
    <x v="1"/>
    <s v="medium"/>
    <x v="2"/>
    <n v="1703.52"/>
    <n v="1516.13"/>
    <d v="2011-04-16T00:00:00"/>
    <n v="187.38999999999987"/>
    <s v="Albert"/>
    <x v="0"/>
    <n v="5"/>
    <d v="1995-06-04T00:00:00"/>
    <x v="841"/>
    <x v="841"/>
    <s v="Account Representative IV"/>
    <x v="6"/>
    <x v="0"/>
    <s v="N"/>
    <x v="1"/>
    <n v="1"/>
    <s v="37495 Summerview Park"/>
    <n v="2619"/>
    <x v="1"/>
    <s v="Australia"/>
    <n v="7"/>
  </r>
  <r>
    <n v="15511"/>
    <n v="9"/>
    <n v="3000"/>
    <x v="207"/>
    <x v="11"/>
    <x v="0"/>
    <b v="1"/>
    <s v="Approved"/>
    <x v="2"/>
    <x v="1"/>
    <s v="medium"/>
    <x v="0"/>
    <n v="742.54"/>
    <n v="667.4"/>
    <d v="1991-11-07T00:00:00"/>
    <n v="75.139999999999986"/>
    <s v="Tann"/>
    <x v="0"/>
    <n v="28"/>
    <d v="1974-05-15T00:00:00"/>
    <x v="2461"/>
    <x v="2461"/>
    <s v="Compensation Analyst"/>
    <x v="0"/>
    <x v="1"/>
    <s v="N"/>
    <x v="1"/>
    <n v="22"/>
    <s v="0 Lakewood Street"/>
    <n v="2144"/>
    <x v="1"/>
    <s v="Australia"/>
    <n v="10"/>
  </r>
  <r>
    <n v="15512"/>
    <n v="53"/>
    <n v="220"/>
    <x v="296"/>
    <x v="6"/>
    <x v="3"/>
    <b v="1"/>
    <s v="Approved"/>
    <x v="4"/>
    <x v="0"/>
    <s v="high"/>
    <x v="0"/>
    <n v="1274.93"/>
    <n v="764.96"/>
    <d v="2007-08-04T00:00:00"/>
    <n v="509.97"/>
    <s v="Jeniffer"/>
    <x v="1"/>
    <n v="79"/>
    <d v="1954-05-10T00:00:00"/>
    <x v="1372"/>
    <x v="1372"/>
    <s v="Electrical Engineer"/>
    <x v="3"/>
    <x v="2"/>
    <s v="N"/>
    <x v="1"/>
    <n v="9"/>
    <s v="7 Pankratz Point"/>
    <n v="3011"/>
    <x v="0"/>
    <s v="Australia"/>
    <n v="8"/>
  </r>
  <r>
    <n v="15513"/>
    <n v="25"/>
    <n v="925"/>
    <x v="359"/>
    <x v="7"/>
    <x v="5"/>
    <b v="1"/>
    <s v="Approved"/>
    <x v="4"/>
    <x v="1"/>
    <s v="medium"/>
    <x v="0"/>
    <n v="1538.99"/>
    <n v="829.65"/>
    <d v="2016-02-04T00:00:00"/>
    <n v="709.34"/>
    <s v="Nicko"/>
    <x v="0"/>
    <n v="42"/>
    <d v="1978-08-07T00:00:00"/>
    <x v="781"/>
    <x v="781"/>
    <s v="Accountant IV"/>
    <x v="3"/>
    <x v="1"/>
    <s v="N"/>
    <x v="1"/>
    <n v="16"/>
    <s v="3 Luster Junction"/>
    <n v="2323"/>
    <x v="1"/>
    <s v="Australia"/>
    <n v="4"/>
  </r>
  <r>
    <n v="15514"/>
    <n v="0"/>
    <n v="3014"/>
    <x v="68"/>
    <x v="6"/>
    <x v="1"/>
    <b v="0"/>
    <s v="Approved"/>
    <x v="5"/>
    <x v="0"/>
    <s v="medium"/>
    <x v="0"/>
    <n v="60.34"/>
    <n v="45.26"/>
    <d v="1993-07-15T00:00:00"/>
    <n v="15.080000000000005"/>
    <s v="Terrijo"/>
    <x v="1"/>
    <n v="59"/>
    <d v="2001-03-30T00:00:00"/>
    <x v="2418"/>
    <x v="2418"/>
    <s v="Software Engineer II"/>
    <x v="6"/>
    <x v="2"/>
    <s v="N"/>
    <x v="1"/>
    <n v="1"/>
    <s v="26378 Esch Junction"/>
    <n v="2065"/>
    <x v="1"/>
    <s v="Australia"/>
    <n v="10"/>
  </r>
  <r>
    <n v="15515"/>
    <n v="3"/>
    <n v="2733"/>
    <x v="101"/>
    <x v="9"/>
    <x v="5"/>
    <b v="1"/>
    <s v="Approved"/>
    <x v="1"/>
    <x v="0"/>
    <s v="medium"/>
    <x v="1"/>
    <n v="2091.4699999999998"/>
    <n v="388.92"/>
    <d v="2016-11-22T00:00:00"/>
    <n v="1702.5499999999997"/>
    <s v="Jordanna"/>
    <x v="1"/>
    <n v="89"/>
    <d v="1985-03-07T00:00:00"/>
    <x v="473"/>
    <x v="473"/>
    <s v="Analog Circuit Design manager"/>
    <x v="3"/>
    <x v="0"/>
    <s v="N"/>
    <x v="0"/>
    <n v="17"/>
    <s v="81254 Buhler Trail"/>
    <n v="4740"/>
    <x v="2"/>
    <s v="Australia"/>
    <n v="2"/>
  </r>
  <r>
    <n v="15516"/>
    <n v="38"/>
    <n v="210"/>
    <x v="125"/>
    <x v="3"/>
    <x v="4"/>
    <b v="0"/>
    <s v="Approved"/>
    <x v="0"/>
    <x v="0"/>
    <s v="medium"/>
    <x v="0"/>
    <n v="1577.53"/>
    <n v="826.51"/>
    <d v="2001-11-25T00:00:00"/>
    <n v="751.02"/>
    <s v="Albrecht"/>
    <x v="0"/>
    <n v="50"/>
    <d v="1963-11-18T00:00:00"/>
    <x v="93"/>
    <x v="93"/>
    <s v="Assistant Manager"/>
    <x v="4"/>
    <x v="0"/>
    <s v="N"/>
    <x v="1"/>
    <n v="18"/>
    <s v="19969 5th Parkway"/>
    <n v="3152"/>
    <x v="0"/>
    <s v="Australia"/>
    <n v="9"/>
  </r>
  <r>
    <n v="15517"/>
    <n v="6"/>
    <n v="1539"/>
    <x v="11"/>
    <x v="7"/>
    <x v="3"/>
    <b v="0"/>
    <s v="Approved"/>
    <x v="2"/>
    <x v="0"/>
    <s v="high"/>
    <x v="0"/>
    <n v="227.88"/>
    <n v="136.72999999999999"/>
    <d v="2003-08-05T00:00:00"/>
    <n v="91.15"/>
    <s v="Filberte"/>
    <x v="0"/>
    <n v="3"/>
    <d v="1977-11-17T00:00:00"/>
    <x v="1937"/>
    <x v="1937"/>
    <s v="Account Executive"/>
    <x v="6"/>
    <x v="0"/>
    <s v="N"/>
    <x v="0"/>
    <n v="16"/>
    <s v="193 Bluejay Hill"/>
    <n v="2160"/>
    <x v="1"/>
    <s v="Australia"/>
    <n v="9"/>
  </r>
  <r>
    <n v="15518"/>
    <n v="0"/>
    <n v="2141"/>
    <x v="33"/>
    <x v="3"/>
    <x v="1"/>
    <b v="0"/>
    <s v="Approved"/>
    <x v="0"/>
    <x v="0"/>
    <s v="medium"/>
    <x v="1"/>
    <n v="202.62"/>
    <n v="151.96"/>
    <d v="1991-05-06T00:00:00"/>
    <n v="50.66"/>
    <s v="Georgie"/>
    <x v="1"/>
    <n v="50"/>
    <d v="1964-08-21T00:00:00"/>
    <x v="2546"/>
    <x v="2546"/>
    <s v="Programmer I"/>
    <x v="0"/>
    <x v="2"/>
    <s v="N"/>
    <x v="0"/>
    <n v="4"/>
    <s v="27 Drewry Road"/>
    <n v="2102"/>
    <x v="1"/>
    <s v="Australia"/>
    <n v="10"/>
  </r>
  <r>
    <n v="15519"/>
    <n v="38"/>
    <n v="999"/>
    <x v="90"/>
    <x v="5"/>
    <x v="5"/>
    <b v="0"/>
    <s v="Approved"/>
    <x v="1"/>
    <x v="0"/>
    <s v="medium"/>
    <x v="1"/>
    <n v="2091.4699999999998"/>
    <n v="388.92"/>
    <d v="1995-10-24T00:00:00"/>
    <n v="1702.5499999999997"/>
    <s v="Dido"/>
    <x v="1"/>
    <n v="12"/>
    <d v="1988-04-10T00:00:00"/>
    <x v="1011"/>
    <x v="1011"/>
    <s v="Recruiting Manager"/>
    <x v="6"/>
    <x v="2"/>
    <s v="N"/>
    <x v="1"/>
    <n v="4"/>
    <s v="5357 Mcguire Plaza"/>
    <n v="3073"/>
    <x v="0"/>
    <s v="Australia"/>
    <n v="9"/>
  </r>
  <r>
    <n v="15520"/>
    <n v="21"/>
    <n v="1578"/>
    <x v="2"/>
    <x v="2"/>
    <x v="2"/>
    <b v="0"/>
    <s v="Approved"/>
    <x v="5"/>
    <x v="3"/>
    <s v="medium"/>
    <x v="0"/>
    <n v="1466.68"/>
    <n v="363.25"/>
    <d v="2007-08-04T00:00:00"/>
    <n v="1103.43"/>
    <s v="Diannne"/>
    <x v="1"/>
    <n v="87"/>
    <d v="1976-09-08T00:00:00"/>
    <x v="1273"/>
    <x v="1273"/>
    <s v="Automation Specialist I"/>
    <x v="3"/>
    <x v="2"/>
    <s v="N"/>
    <x v="1"/>
    <n v="10"/>
    <s v="7317 Huxley Alley"/>
    <n v="2112"/>
    <x v="1"/>
    <s v="Australia"/>
    <n v="8"/>
  </r>
  <r>
    <n v="15521"/>
    <n v="0"/>
    <n v="736"/>
    <x v="4"/>
    <x v="2"/>
    <x v="1"/>
    <b v="0"/>
    <s v="Approved"/>
    <x v="5"/>
    <x v="0"/>
    <s v="medium"/>
    <x v="0"/>
    <n v="60.34"/>
    <n v="45.26"/>
    <d v="1993-07-15T00:00:00"/>
    <n v="15.080000000000005"/>
    <s v="Sansone"/>
    <x v="0"/>
    <n v="41"/>
    <d v="1974-05-24T00:00:00"/>
    <x v="1064"/>
    <x v="1064"/>
    <s v="Help Desk Operator"/>
    <x v="6"/>
    <x v="2"/>
    <s v="N"/>
    <x v="1"/>
    <n v="8"/>
    <s v="2726 Cardinal Way"/>
    <n v="3073"/>
    <x v="0"/>
    <s v="Australia"/>
    <n v="5"/>
  </r>
  <r>
    <n v="15522"/>
    <n v="19"/>
    <n v="2434"/>
    <x v="177"/>
    <x v="10"/>
    <x v="0"/>
    <b v="0"/>
    <s v="Approved"/>
    <x v="2"/>
    <x v="1"/>
    <s v="high"/>
    <x v="1"/>
    <n v="12.01"/>
    <n v="7.21"/>
    <d v="2009-03-08T00:00:00"/>
    <n v="4.8"/>
    <s v="Lenci"/>
    <x v="0"/>
    <n v="40"/>
    <d v="1956-11-17T00:00:00"/>
    <x v="82"/>
    <x v="82"/>
    <s v="Environmental Specialist"/>
    <x v="6"/>
    <x v="1"/>
    <s v="N"/>
    <x v="1"/>
    <n v="18"/>
    <s v="1966 Glendale Avenue"/>
    <n v="4207"/>
    <x v="2"/>
    <s v="Australia"/>
    <n v="4"/>
  </r>
  <r>
    <n v="15523"/>
    <n v="73"/>
    <n v="171"/>
    <x v="123"/>
    <x v="8"/>
    <x v="5"/>
    <b v="1"/>
    <s v="Approved"/>
    <x v="0"/>
    <x v="0"/>
    <s v="medium"/>
    <x v="0"/>
    <n v="1945.43"/>
    <n v="333.18"/>
    <d v="2006-10-01T00:00:00"/>
    <n v="1612.25"/>
    <s v="Halli"/>
    <x v="1"/>
    <n v="62"/>
    <d v="1970-12-04T00:00:00"/>
    <x v="1781"/>
    <x v="1781"/>
    <s v="Assistant Manager"/>
    <x v="3"/>
    <x v="0"/>
    <s v="N"/>
    <x v="1"/>
    <n v="10"/>
    <s v="13950 Jackson Avenue"/>
    <n v="2099"/>
    <x v="1"/>
    <s v="Australia"/>
    <n v="11"/>
  </r>
  <r>
    <n v="15524"/>
    <n v="10"/>
    <n v="994"/>
    <x v="216"/>
    <x v="5"/>
    <x v="4"/>
    <b v="1"/>
    <s v="Approved"/>
    <x v="5"/>
    <x v="3"/>
    <s v="medium"/>
    <x v="0"/>
    <n v="1466.68"/>
    <n v="363.25"/>
    <d v="2004-08-17T00:00:00"/>
    <n v="1103.43"/>
    <s v="Rhetta"/>
    <x v="1"/>
    <n v="62"/>
    <d v="1977-11-14T00:00:00"/>
    <x v="1879"/>
    <x v="1879"/>
    <s v="Librarian"/>
    <x v="5"/>
    <x v="1"/>
    <s v="N"/>
    <x v="0"/>
    <n v="5"/>
    <s v="64211 Laurel Alley"/>
    <n v="3141"/>
    <x v="0"/>
    <s v="Australia"/>
    <n v="10"/>
  </r>
  <r>
    <n v="15525"/>
    <n v="9"/>
    <n v="1867"/>
    <x v="61"/>
    <x v="0"/>
    <x v="3"/>
    <b v="0"/>
    <s v="Approved"/>
    <x v="2"/>
    <x v="1"/>
    <s v="medium"/>
    <x v="0"/>
    <n v="742.54"/>
    <n v="667.4"/>
    <d v="1991-11-07T00:00:00"/>
    <n v="75.139999999999986"/>
    <s v="Tonya"/>
    <x v="1"/>
    <n v="96"/>
    <d v="1986-04-16T00:00:00"/>
    <x v="1169"/>
    <x v="1169"/>
    <s v="Senior Developer"/>
    <x v="6"/>
    <x v="1"/>
    <s v="N"/>
    <x v="1"/>
    <n v="3"/>
    <s v="1 Saint Paul Terrace"/>
    <n v="2161"/>
    <x v="1"/>
    <s v="Australia"/>
    <n v="6"/>
  </r>
  <r>
    <n v="15526"/>
    <n v="70"/>
    <n v="971"/>
    <x v="169"/>
    <x v="2"/>
    <x v="1"/>
    <b v="0"/>
    <s v="Approved"/>
    <x v="3"/>
    <x v="1"/>
    <s v="medium"/>
    <x v="0"/>
    <n v="1036.5899999999999"/>
    <n v="206.35"/>
    <d v="1991-05-06T00:00:00"/>
    <n v="830.2399999999999"/>
    <s v="Sarge"/>
    <x v="0"/>
    <n v="11"/>
    <d v="1988-10-25T00:00:00"/>
    <x v="2160"/>
    <x v="2160"/>
    <s v="Geologist I"/>
    <x v="3"/>
    <x v="2"/>
    <s v="N"/>
    <x v="1"/>
    <n v="22"/>
    <s v="7628 Larry Trail"/>
    <n v="3428"/>
    <x v="0"/>
    <s v="Australia"/>
    <n v="7"/>
  </r>
  <r>
    <n v="15527"/>
    <n v="60"/>
    <n v="2525"/>
    <x v="361"/>
    <x v="4"/>
    <x v="3"/>
    <b v="0"/>
    <s v="Approved"/>
    <x v="4"/>
    <x v="0"/>
    <s v="high"/>
    <x v="2"/>
    <n v="1977.36"/>
    <n v="1759.85"/>
    <d v="2011-08-24T00:00:00"/>
    <n v="217.51"/>
    <s v="Hans"/>
    <x v="0"/>
    <n v="25"/>
    <d v="1992-10-03T00:00:00"/>
    <x v="2622"/>
    <x v="2622"/>
    <s v="Cost Accountant"/>
    <x v="0"/>
    <x v="0"/>
    <s v="N"/>
    <x v="1"/>
    <n v="8"/>
    <s v="88551 Hollow Ridge Pass"/>
    <n v="3500"/>
    <x v="0"/>
    <s v="Australia"/>
    <n v="2"/>
  </r>
  <r>
    <n v="15528"/>
    <n v="62"/>
    <n v="3453"/>
    <x v="7"/>
    <x v="6"/>
    <x v="0"/>
    <b v="1"/>
    <s v="Approved"/>
    <x v="0"/>
    <x v="0"/>
    <s v="medium"/>
    <x v="0"/>
    <n v="478.16"/>
    <n v="298.72000000000003"/>
    <d v="1993-06-23T00:00:00"/>
    <n v="179.44"/>
    <s v="Jammie"/>
    <x v="1"/>
    <n v="57"/>
    <d v="1989-03-12T00:00:00"/>
    <x v="2410"/>
    <x v="2410"/>
    <s v="Product Engineer"/>
    <x v="2"/>
    <x v="1"/>
    <s v="N"/>
    <x v="1"/>
    <n v="14"/>
    <s v="12 Kings Hill"/>
    <n v="4272"/>
    <x v="2"/>
    <s v="Australia"/>
    <n v="9"/>
  </r>
  <r>
    <n v="15530"/>
    <n v="28"/>
    <n v="1326"/>
    <x v="354"/>
    <x v="8"/>
    <x v="3"/>
    <b v="1"/>
    <s v="Approved"/>
    <x v="3"/>
    <x v="0"/>
    <s v="medium"/>
    <x v="2"/>
    <n v="1216.1400000000001"/>
    <n v="1082.3599999999999"/>
    <d v="1991-11-10T00:00:00"/>
    <n v="133.7800000000002"/>
    <s v="Goddard"/>
    <x v="0"/>
    <n v="15"/>
    <d v="1966-02-23T00:00:00"/>
    <x v="1097"/>
    <x v="1097"/>
    <s v="Biostatistician III"/>
    <x v="1"/>
    <x v="1"/>
    <s v="N"/>
    <x v="0"/>
    <n v="5"/>
    <s v="38 Main Park"/>
    <n v="3188"/>
    <x v="0"/>
    <s v="Australia"/>
    <n v="8"/>
  </r>
  <r>
    <n v="15531"/>
    <n v="64"/>
    <n v="2341"/>
    <x v="58"/>
    <x v="10"/>
    <x v="1"/>
    <b v="0"/>
    <s v="Approved"/>
    <x v="1"/>
    <x v="0"/>
    <s v="medium"/>
    <x v="1"/>
    <n v="1469.44"/>
    <n v="596.54999999999995"/>
    <d v="2016-12-06T00:00:00"/>
    <n v="872.8900000000001"/>
    <s v="Joachim"/>
    <x v="0"/>
    <n v="33"/>
    <d v="1978-03-29T00:00:00"/>
    <x v="378"/>
    <x v="378"/>
    <s v="Research Assistant IV"/>
    <x v="1"/>
    <x v="0"/>
    <s v="N"/>
    <x v="0"/>
    <n v="16"/>
    <s v="35 Lakewood Gardens Junction"/>
    <n v="3806"/>
    <x v="0"/>
    <s v="Australia"/>
    <n v="9"/>
  </r>
  <r>
    <n v="15532"/>
    <n v="7"/>
    <n v="3426"/>
    <x v="250"/>
    <x v="1"/>
    <x v="3"/>
    <b v="0"/>
    <s v="Approved"/>
    <x v="1"/>
    <x v="1"/>
    <s v="low"/>
    <x v="0"/>
    <n v="980.37"/>
    <n v="234.43"/>
    <d v="2004-09-28T00:00:00"/>
    <n v="745.94"/>
    <s v="Ron"/>
    <x v="0"/>
    <n v="40"/>
    <d v="1959-04-18T00:00:00"/>
    <x v="2514"/>
    <x v="2514"/>
    <s v="Assistant Media Planner"/>
    <x v="5"/>
    <x v="0"/>
    <s v="N"/>
    <x v="1"/>
    <n v="17"/>
    <s v="3047 Spenser Pass"/>
    <n v="2750"/>
    <x v="1"/>
    <s v="Australia"/>
    <n v="8"/>
  </r>
  <r>
    <n v="15533"/>
    <n v="59"/>
    <n v="2862"/>
    <x v="72"/>
    <x v="10"/>
    <x v="0"/>
    <b v="0"/>
    <s v="Approved"/>
    <x v="0"/>
    <x v="0"/>
    <s v="medium"/>
    <x v="1"/>
    <n v="1061.56"/>
    <n v="733.58"/>
    <d v="1993-07-20T00:00:00"/>
    <n v="327.9799999999999"/>
    <s v="Normand"/>
    <x v="0"/>
    <n v="46"/>
    <d v="1987-12-23T00:00:00"/>
    <x v="2479"/>
    <x v="2479"/>
    <s v="Cost Accountant"/>
    <x v="0"/>
    <x v="0"/>
    <s v="N"/>
    <x v="1"/>
    <n v="10"/>
    <s v="4623 Anniversary Terrace"/>
    <n v="2031"/>
    <x v="1"/>
    <s v="Australia"/>
    <n v="10"/>
  </r>
  <r>
    <n v="15534"/>
    <n v="0"/>
    <n v="1428"/>
    <x v="186"/>
    <x v="7"/>
    <x v="4"/>
    <b v="0"/>
    <s v="Approved"/>
    <x v="2"/>
    <x v="0"/>
    <s v="low"/>
    <x v="0"/>
    <n v="71.16"/>
    <n v="56.93"/>
    <d v="2015-06-17T00:00:00"/>
    <n v="14.229999999999997"/>
    <s v="Morissa"/>
    <x v="1"/>
    <n v="93"/>
    <d v="1998-11-15T00:00:00"/>
    <x v="764"/>
    <x v="764"/>
    <s v="Sales Representative"/>
    <x v="2"/>
    <x v="2"/>
    <s v="N"/>
    <x v="1"/>
    <n v="1"/>
    <s v="1231 Grim Road"/>
    <n v="2760"/>
    <x v="1"/>
    <s v="Australia"/>
    <n v="8"/>
  </r>
  <r>
    <n v="15535"/>
    <n v="5"/>
    <n v="2609"/>
    <x v="183"/>
    <x v="9"/>
    <x v="2"/>
    <b v="1"/>
    <s v="Approved"/>
    <x v="1"/>
    <x v="2"/>
    <s v="low"/>
    <x v="0"/>
    <n v="574.64"/>
    <n v="459.71"/>
    <d v="2014-03-03T00:00:00"/>
    <n v="114.93"/>
    <s v="Genvieve"/>
    <x v="1"/>
    <n v="17"/>
    <d v="1964-12-18T00:00:00"/>
    <x v="1976"/>
    <x v="1976"/>
    <s v="Compensation Analyst"/>
    <x v="0"/>
    <x v="0"/>
    <s v="N"/>
    <x v="0"/>
    <n v="14"/>
    <s v="34 Colorado Pass"/>
    <n v="2287"/>
    <x v="1"/>
    <s v="Australia"/>
    <n v="6"/>
  </r>
  <r>
    <n v="15536"/>
    <n v="22"/>
    <n v="2726"/>
    <x v="299"/>
    <x v="0"/>
    <x v="6"/>
    <b v="0"/>
    <s v="Approved"/>
    <x v="5"/>
    <x v="0"/>
    <s v="medium"/>
    <x v="0"/>
    <n v="60.34"/>
    <n v="45.26"/>
    <d v="1993-07-15T00:00:00"/>
    <n v="15.080000000000005"/>
    <s v="Bradford"/>
    <x v="0"/>
    <n v="49"/>
    <d v="1976-03-18T00:00:00"/>
    <x v="1797"/>
    <x v="1797"/>
    <s v="Administrative Officer"/>
    <x v="0"/>
    <x v="1"/>
    <s v="N"/>
    <x v="1"/>
    <n v="4"/>
    <s v="15776 Thackeray Alley"/>
    <n v="2261"/>
    <x v="1"/>
    <s v="Australia"/>
    <n v="7"/>
  </r>
  <r>
    <n v="15537"/>
    <n v="4"/>
    <n v="2317"/>
    <x v="305"/>
    <x v="8"/>
    <x v="0"/>
    <b v="1"/>
    <s v="Approved"/>
    <x v="4"/>
    <x v="0"/>
    <s v="high"/>
    <x v="0"/>
    <n v="1129.1300000000001"/>
    <n v="677.48"/>
    <d v="2003-02-07T00:00:00"/>
    <n v="451.65000000000009"/>
    <s v="Alwin"/>
    <x v="0"/>
    <n v="97"/>
    <d v="1976-12-07T00:00:00"/>
    <x v="973"/>
    <x v="973"/>
    <s v="Tax Accountant"/>
    <x v="1"/>
    <x v="0"/>
    <s v="N"/>
    <x v="0"/>
    <n v="16"/>
    <s v="08475 Shoshone Park"/>
    <n v="3116"/>
    <x v="0"/>
    <s v="Australia"/>
    <n v="9"/>
  </r>
  <r>
    <n v="15538"/>
    <n v="68"/>
    <n v="1446"/>
    <x v="75"/>
    <x v="5"/>
    <x v="0"/>
    <b v="1"/>
    <s v="Approved"/>
    <x v="2"/>
    <x v="0"/>
    <s v="medium"/>
    <x v="0"/>
    <n v="1636.9"/>
    <n v="44.71"/>
    <d v="2010-08-20T00:00:00"/>
    <n v="1592.19"/>
    <s v="Gabriello"/>
    <x v="0"/>
    <n v="51"/>
    <d v="1987-04-15T00:00:00"/>
    <x v="438"/>
    <x v="438"/>
    <s v="Engineer I"/>
    <x v="3"/>
    <x v="0"/>
    <s v="N"/>
    <x v="1"/>
    <n v="17"/>
    <s v="70262 Hermina Court"/>
    <n v="3690"/>
    <x v="0"/>
    <s v="Australia"/>
    <n v="2"/>
  </r>
  <r>
    <n v="15539"/>
    <n v="0"/>
    <n v="1600"/>
    <x v="15"/>
    <x v="2"/>
    <x v="6"/>
    <b v="0"/>
    <s v="Approved"/>
    <x v="1"/>
    <x v="1"/>
    <s v="medium"/>
    <x v="0"/>
    <n v="290.62"/>
    <n v="215.14"/>
    <d v="2004-12-18T00:00:00"/>
    <n v="75.480000000000018"/>
    <s v="Priscella"/>
    <x v="1"/>
    <n v="20"/>
    <d v="1985-05-21T00:00:00"/>
    <x v="538"/>
    <x v="538"/>
    <s v="Senior Financial Analyst"/>
    <x v="0"/>
    <x v="2"/>
    <s v="N"/>
    <x v="1"/>
    <n v="2"/>
    <s v="96 Sundown Point"/>
    <n v="4220"/>
    <x v="2"/>
    <s v="Australia"/>
    <n v="9"/>
  </r>
  <r>
    <n v="15540"/>
    <n v="1"/>
    <n v="2535"/>
    <x v="100"/>
    <x v="0"/>
    <x v="2"/>
    <b v="0"/>
    <s v="Approved"/>
    <x v="4"/>
    <x v="0"/>
    <s v="medium"/>
    <x v="0"/>
    <n v="1403.5"/>
    <n v="954.82"/>
    <d v="2016-11-14T00:00:00"/>
    <n v="448.67999999999995"/>
    <s v="Butch"/>
    <x v="0"/>
    <n v="53"/>
    <d v="1981-08-20T00:00:00"/>
    <x v="1843"/>
    <x v="1843"/>
    <s v="Accountant III"/>
    <x v="0"/>
    <x v="1"/>
    <s v="N"/>
    <x v="1"/>
    <n v="13"/>
    <s v="778 Cambridge Street"/>
    <n v="4209"/>
    <x v="2"/>
    <s v="Australia"/>
    <n v="4"/>
  </r>
  <r>
    <n v="15541"/>
    <n v="23"/>
    <n v="3395"/>
    <x v="93"/>
    <x v="2"/>
    <x v="4"/>
    <b v="1"/>
    <s v="Approved"/>
    <x v="3"/>
    <x v="2"/>
    <s v="low"/>
    <x v="2"/>
    <n v="688.63"/>
    <n v="612.88"/>
    <d v="1993-10-02T00:00:00"/>
    <n v="75.75"/>
    <s v="Barde"/>
    <x v="0"/>
    <n v="39"/>
    <d v="1974-06-26T00:00:00"/>
    <x v="278"/>
    <x v="278"/>
    <s v="Environmental Specialist"/>
    <x v="1"/>
    <x v="0"/>
    <s v="N"/>
    <x v="1"/>
    <n v="22"/>
    <s v="01716 2nd Terrace"/>
    <n v="3174"/>
    <x v="0"/>
    <s v="Australia"/>
    <n v="8"/>
  </r>
  <r>
    <n v="15542"/>
    <n v="4"/>
    <n v="854"/>
    <x v="42"/>
    <x v="10"/>
    <x v="5"/>
    <b v="1"/>
    <s v="Approved"/>
    <x v="4"/>
    <x v="0"/>
    <s v="high"/>
    <x v="0"/>
    <n v="1129.1300000000001"/>
    <n v="677.48"/>
    <d v="2003-03-18T00:00:00"/>
    <n v="451.65000000000009"/>
    <s v="Charisse"/>
    <x v="1"/>
    <n v="35"/>
    <d v="2000-10-24T00:00:00"/>
    <x v="508"/>
    <x v="508"/>
    <s v="Marketing Manager"/>
    <x v="6"/>
    <x v="1"/>
    <s v="N"/>
    <x v="1"/>
    <n v="2"/>
    <s v="56 Graceland Alley"/>
    <n v="3031"/>
    <x v="0"/>
    <s v="Australia"/>
    <n v="7"/>
  </r>
  <r>
    <n v="15543"/>
    <n v="30"/>
    <n v="2310"/>
    <x v="213"/>
    <x v="3"/>
    <x v="6"/>
    <b v="1"/>
    <s v="Approved"/>
    <x v="2"/>
    <x v="0"/>
    <s v="medium"/>
    <x v="0"/>
    <n v="1227.3399999999999"/>
    <n v="770.89"/>
    <d v="1991-05-06T00:00:00"/>
    <n v="456.44999999999993"/>
    <s v="Jed"/>
    <x v="0"/>
    <n v="12"/>
    <d v="1970-02-10T00:00:00"/>
    <x v="34"/>
    <x v="34"/>
    <s v="Executive Secretary"/>
    <x v="6"/>
    <x v="2"/>
    <s v="N"/>
    <x v="0"/>
    <n v="11"/>
    <s v="24198 Almo Crossing"/>
    <n v="2021"/>
    <x v="1"/>
    <s v="Australia"/>
    <n v="12"/>
  </r>
  <r>
    <n v="15544"/>
    <n v="99"/>
    <n v="1560"/>
    <x v="14"/>
    <x v="9"/>
    <x v="1"/>
    <b v="1"/>
    <s v="Approved"/>
    <x v="2"/>
    <x v="0"/>
    <s v="medium"/>
    <x v="0"/>
    <n v="1227.3399999999999"/>
    <n v="770.89"/>
    <d v="1994-08-10T00:00:00"/>
    <n v="456.44999999999993"/>
    <s v="Oberon"/>
    <x v="0"/>
    <n v="14"/>
    <d v="1991-05-12T00:00:00"/>
    <x v="463"/>
    <x v="463"/>
    <s v="Information Systems Manager"/>
    <x v="0"/>
    <x v="1"/>
    <s v="N"/>
    <x v="1"/>
    <n v="2"/>
    <s v="57878 Northfield Crossing"/>
    <n v="2144"/>
    <x v="1"/>
    <s v="Australia"/>
    <n v="10"/>
  </r>
  <r>
    <n v="15545"/>
    <n v="0"/>
    <n v="1604"/>
    <x v="154"/>
    <x v="8"/>
    <x v="5"/>
    <b v="1"/>
    <s v="Approved"/>
    <x v="1"/>
    <x v="1"/>
    <s v="medium"/>
    <x v="0"/>
    <n v="533.51"/>
    <n v="400.13"/>
    <d v="2012-06-04T00:00:00"/>
    <n v="133.38"/>
    <s v="Osgood"/>
    <x v="0"/>
    <n v="89"/>
    <d v="1988-11-20T00:00:00"/>
    <x v="214"/>
    <x v="214"/>
    <s v="Quality Engineer"/>
    <x v="3"/>
    <x v="1"/>
    <s v="N"/>
    <x v="0"/>
    <n v="20"/>
    <s v="848 Dawn Drive"/>
    <n v="4818"/>
    <x v="2"/>
    <s v="Australia"/>
    <n v="5"/>
  </r>
  <r>
    <n v="15547"/>
    <n v="99"/>
    <n v="2457"/>
    <x v="86"/>
    <x v="1"/>
    <x v="4"/>
    <b v="1"/>
    <s v="Approved"/>
    <x v="1"/>
    <x v="1"/>
    <s v="low"/>
    <x v="2"/>
    <n v="1720.7"/>
    <n v="1531.42"/>
    <d v="2003-07-21T00:00:00"/>
    <n v="189.27999999999997"/>
    <s v="Benito"/>
    <x v="0"/>
    <n v="70"/>
    <d v="1975-04-12T00:00:00"/>
    <x v="1090"/>
    <x v="1090"/>
    <s v="Developer IV"/>
    <x v="7"/>
    <x v="2"/>
    <s v="N"/>
    <x v="0"/>
    <n v="15"/>
    <s v="4694 Carioca Court"/>
    <n v="4060"/>
    <x v="2"/>
    <s v="Australia"/>
    <n v="10"/>
  </r>
  <r>
    <n v="15548"/>
    <n v="52"/>
    <n v="1981"/>
    <x v="155"/>
    <x v="5"/>
    <x v="4"/>
    <b v="1"/>
    <s v="Approved"/>
    <x v="2"/>
    <x v="1"/>
    <s v="medium"/>
    <x v="0"/>
    <n v="1280.28"/>
    <n v="829.51"/>
    <d v="2001-11-25T00:00:00"/>
    <n v="450.77"/>
    <s v="Calv"/>
    <x v="0"/>
    <n v="62"/>
    <d v="1986-01-30T00:00:00"/>
    <x v="2366"/>
    <x v="2366"/>
    <s v="Sales Associate"/>
    <x v="6"/>
    <x v="1"/>
    <s v="N"/>
    <x v="1"/>
    <n v="12"/>
    <s v="31 Northwestern Court"/>
    <n v="2206"/>
    <x v="1"/>
    <s v="Australia"/>
    <n v="10"/>
  </r>
  <r>
    <n v="15549"/>
    <n v="36"/>
    <n v="2113"/>
    <x v="201"/>
    <x v="5"/>
    <x v="4"/>
    <b v="0"/>
    <s v="Approved"/>
    <x v="0"/>
    <x v="0"/>
    <s v="low"/>
    <x v="0"/>
    <n v="945.04"/>
    <n v="507.58"/>
    <d v="1995-12-19T00:00:00"/>
    <n v="437.46"/>
    <s v="Nita"/>
    <x v="1"/>
    <n v="91"/>
    <d v="1972-01-06T00:00:00"/>
    <x v="2485"/>
    <x v="2485"/>
    <s v="Internal Auditor"/>
    <x v="3"/>
    <x v="1"/>
    <s v="N"/>
    <x v="1"/>
    <n v="17"/>
    <s v="15 Mcguire Junction"/>
    <n v="4128"/>
    <x v="2"/>
    <s v="Australia"/>
    <n v="6"/>
  </r>
  <r>
    <n v="15550"/>
    <n v="0"/>
    <n v="3255"/>
    <x v="181"/>
    <x v="10"/>
    <x v="3"/>
    <b v="0"/>
    <s v="Approved"/>
    <x v="0"/>
    <x v="0"/>
    <s v="medium"/>
    <x v="1"/>
    <n v="202.62"/>
    <n v="151.96"/>
    <d v="2016-03-29T00:00:00"/>
    <n v="50.66"/>
    <s v="Lissy"/>
    <x v="1"/>
    <n v="8"/>
    <d v="2001-05-22T00:00:00"/>
    <x v="980"/>
    <x v="980"/>
    <s v="Human Resources Assistant I"/>
    <x v="0"/>
    <x v="0"/>
    <s v="N"/>
    <x v="1"/>
    <n v="1"/>
    <s v="463 Merry Center"/>
    <n v="3128"/>
    <x v="0"/>
    <s v="Australia"/>
    <n v="10"/>
  </r>
  <r>
    <n v="15551"/>
    <n v="34"/>
    <n v="1268"/>
    <x v="96"/>
    <x v="2"/>
    <x v="6"/>
    <b v="0"/>
    <s v="Approved"/>
    <x v="5"/>
    <x v="0"/>
    <s v="medium"/>
    <x v="0"/>
    <n v="1231.1500000000001"/>
    <n v="161.6"/>
    <d v="1994-09-09T00:00:00"/>
    <n v="1069.5500000000002"/>
    <s v="Leopold"/>
    <x v="0"/>
    <n v="39"/>
    <d v="1979-06-03T00:00:00"/>
    <x v="2011"/>
    <x v="2011"/>
    <s v="Safety Technician IV"/>
    <x v="5"/>
    <x v="1"/>
    <s v="N"/>
    <x v="0"/>
    <n v="19"/>
    <s v="7 Onsgard Court"/>
    <n v="4551"/>
    <x v="2"/>
    <s v="Australia"/>
    <n v="9"/>
  </r>
  <r>
    <n v="15552"/>
    <n v="37"/>
    <n v="404"/>
    <x v="140"/>
    <x v="6"/>
    <x v="4"/>
    <b v="1"/>
    <s v="Approved"/>
    <x v="2"/>
    <x v="0"/>
    <s v="low"/>
    <x v="0"/>
    <n v="1793.43"/>
    <n v="248.82"/>
    <d v="1999-12-04T00:00:00"/>
    <n v="1544.6100000000001"/>
    <s v="Sinclair"/>
    <x v="0"/>
    <n v="92"/>
    <d v="1995-12-17T00:00:00"/>
    <x v="737"/>
    <x v="737"/>
    <s v="Geologist I"/>
    <x v="0"/>
    <x v="1"/>
    <s v="N"/>
    <x v="0"/>
    <n v="4"/>
    <s v="333 Bunting Crossing"/>
    <n v="2536"/>
    <x v="1"/>
    <s v="Australia"/>
    <n v="4"/>
  </r>
  <r>
    <n v="15553"/>
    <n v="73"/>
    <n v="3007"/>
    <x v="117"/>
    <x v="7"/>
    <x v="3"/>
    <b v="1"/>
    <s v="Approved"/>
    <x v="0"/>
    <x v="0"/>
    <s v="medium"/>
    <x v="0"/>
    <n v="1945.43"/>
    <n v="333.18"/>
    <d v="2002-08-31T00:00:00"/>
    <n v="1612.25"/>
    <s v="Tudor"/>
    <x v="0"/>
    <n v="38"/>
    <d v="1973-05-22T00:00:00"/>
    <x v="352"/>
    <x v="352"/>
    <s v="Environmental Tech"/>
    <x v="3"/>
    <x v="0"/>
    <s v="N"/>
    <x v="1"/>
    <n v="16"/>
    <s v="5913 Ramsey Road"/>
    <n v="2478"/>
    <x v="1"/>
    <s v="Australia"/>
    <n v="10"/>
  </r>
  <r>
    <n v="15554"/>
    <n v="10"/>
    <n v="2024"/>
    <x v="103"/>
    <x v="10"/>
    <x v="5"/>
    <b v="1"/>
    <s v="Approved"/>
    <x v="5"/>
    <x v="3"/>
    <s v="medium"/>
    <x v="0"/>
    <n v="1466.68"/>
    <n v="363.25"/>
    <d v="2013-03-12T00:00:00"/>
    <n v="1103.43"/>
    <s v="Elinor"/>
    <x v="1"/>
    <n v="69"/>
    <d v="2000-07-14T00:00:00"/>
    <x v="258"/>
    <x v="258"/>
    <s v="VP Sales"/>
    <x v="7"/>
    <x v="0"/>
    <s v="N"/>
    <x v="0"/>
    <n v="2"/>
    <s v="53358 David Circle"/>
    <n v="4306"/>
    <x v="2"/>
    <s v="Australia"/>
    <n v="3"/>
  </r>
  <r>
    <n v="15555"/>
    <n v="93"/>
    <n v="2051"/>
    <x v="273"/>
    <x v="2"/>
    <x v="3"/>
    <b v="1"/>
    <s v="Approved"/>
    <x v="5"/>
    <x v="0"/>
    <s v="medium"/>
    <x v="0"/>
    <n v="1065.03"/>
    <n v="230.09"/>
    <d v="2000-11-03T00:00:00"/>
    <n v="834.93999999999994"/>
    <s v="Teresita"/>
    <x v="1"/>
    <n v="8"/>
    <d v="1959-06-15T00:00:00"/>
    <x v="135"/>
    <x v="135"/>
    <s v="Geological Engineer"/>
    <x v="3"/>
    <x v="1"/>
    <s v="N"/>
    <x v="1"/>
    <n v="20"/>
    <s v="51960 Gulseth Point"/>
    <n v="2009"/>
    <x v="1"/>
    <s v="Australia"/>
    <n v="12"/>
  </r>
  <r>
    <n v="15556"/>
    <n v="27"/>
    <n v="1140"/>
    <x v="245"/>
    <x v="5"/>
    <x v="2"/>
    <b v="1"/>
    <s v="Approved"/>
    <x v="1"/>
    <x v="0"/>
    <s v="medium"/>
    <x v="0"/>
    <n v="499.53"/>
    <n v="388.72"/>
    <d v="1999-06-23T00:00:00"/>
    <n v="110.80999999999995"/>
    <s v="Deana"/>
    <x v="1"/>
    <n v="32"/>
    <d v="1986-02-25T00:00:00"/>
    <x v="199"/>
    <x v="199"/>
    <s v="Executive Secretary"/>
    <x v="6"/>
    <x v="0"/>
    <s v="N"/>
    <x v="0"/>
    <n v="13"/>
    <s v="8587 Graceland Way"/>
    <n v="2206"/>
    <x v="1"/>
    <s v="Australia"/>
    <n v="10"/>
  </r>
  <r>
    <n v="15557"/>
    <n v="22"/>
    <n v="2335"/>
    <x v="35"/>
    <x v="7"/>
    <x v="2"/>
    <b v="0"/>
    <s v="Approved"/>
    <x v="5"/>
    <x v="0"/>
    <s v="medium"/>
    <x v="0"/>
    <n v="60.34"/>
    <n v="45.26"/>
    <d v="1993-07-15T00:00:00"/>
    <n v="15.080000000000005"/>
    <s v="Zebulen"/>
    <x v="0"/>
    <n v="30"/>
    <d v="1996-03-16T00:00:00"/>
    <x v="2296"/>
    <x v="2296"/>
    <s v="Food Chemist"/>
    <x v="1"/>
    <x v="1"/>
    <s v="N"/>
    <x v="1"/>
    <n v="5"/>
    <s v="4527 Butterfield Circle"/>
    <n v="2076"/>
    <x v="1"/>
    <s v="Australia"/>
    <n v="9"/>
  </r>
  <r>
    <n v="15558"/>
    <n v="84"/>
    <n v="2162"/>
    <x v="71"/>
    <x v="11"/>
    <x v="6"/>
    <b v="1"/>
    <s v="Approved"/>
    <x v="4"/>
    <x v="1"/>
    <s v="medium"/>
    <x v="0"/>
    <n v="792.9"/>
    <n v="594.67999999999995"/>
    <d v="2006-05-22T00:00:00"/>
    <n v="198.22000000000003"/>
    <s v="Andrew"/>
    <x v="0"/>
    <n v="49"/>
    <d v="1974-05-09T00:00:00"/>
    <x v="2401"/>
    <x v="2401"/>
    <s v="Paralegal"/>
    <x v="0"/>
    <x v="2"/>
    <s v="N"/>
    <x v="0"/>
    <n v="10"/>
    <s v="79291 3rd Circle"/>
    <n v="2760"/>
    <x v="1"/>
    <s v="Australia"/>
    <n v="8"/>
  </r>
  <r>
    <n v="15559"/>
    <n v="100"/>
    <n v="778"/>
    <x v="75"/>
    <x v="5"/>
    <x v="0"/>
    <b v="0"/>
    <s v="Approved"/>
    <x v="1"/>
    <x v="0"/>
    <s v="medium"/>
    <x v="2"/>
    <n v="1386.84"/>
    <n v="1234.29"/>
    <d v="2003-08-05T00:00:00"/>
    <n v="152.54999999999995"/>
    <s v="Stacy"/>
    <x v="0"/>
    <n v="24"/>
    <d v="1976-11-17T00:00:00"/>
    <x v="2599"/>
    <x v="2599"/>
    <s v="Assistant Professor"/>
    <x v="3"/>
    <x v="2"/>
    <s v="N"/>
    <x v="1"/>
    <n v="13"/>
    <s v="90 New Castle Trail"/>
    <n v="2137"/>
    <x v="1"/>
    <s v="Australia"/>
    <n v="9"/>
  </r>
  <r>
    <n v="15560"/>
    <n v="86"/>
    <n v="777"/>
    <x v="283"/>
    <x v="7"/>
    <x v="5"/>
    <b v="0"/>
    <s v="Approved"/>
    <x v="3"/>
    <x v="1"/>
    <s v="high"/>
    <x v="1"/>
    <n v="774.53"/>
    <n v="464.72"/>
    <d v="2003-03-18T00:00:00"/>
    <n v="309.80999999999995"/>
    <s v="Wolfgang"/>
    <x v="0"/>
    <n v="2"/>
    <d v="1993-01-09T00:00:00"/>
    <x v="2432"/>
    <x v="2432"/>
    <s v="Paralegal"/>
    <x v="0"/>
    <x v="2"/>
    <s v="N"/>
    <x v="1"/>
    <n v="4"/>
    <s v="6 Melody Trail"/>
    <n v="2145"/>
    <x v="1"/>
    <s v="Australia"/>
    <n v="9"/>
  </r>
  <r>
    <n v="15561"/>
    <n v="74"/>
    <n v="1502"/>
    <x v="159"/>
    <x v="9"/>
    <x v="5"/>
    <b v="0"/>
    <s v="Approved"/>
    <x v="5"/>
    <x v="0"/>
    <s v="medium"/>
    <x v="0"/>
    <n v="1228.07"/>
    <n v="400.91"/>
    <d v="2006-05-22T00:00:00"/>
    <n v="827.15999999999985"/>
    <s v="Margalit"/>
    <x v="1"/>
    <n v="52"/>
    <d v="1990-03-26T00:00:00"/>
    <x v="201"/>
    <x v="201"/>
    <s v="Design Engineer"/>
    <x v="0"/>
    <x v="1"/>
    <s v="N"/>
    <x v="0"/>
    <n v="11"/>
    <s v="78960 Schiller Lane"/>
    <n v="2450"/>
    <x v="1"/>
    <s v="Australia"/>
    <n v="4"/>
  </r>
  <r>
    <n v="15562"/>
    <n v="20"/>
    <n v="3367"/>
    <x v="205"/>
    <x v="4"/>
    <x v="6"/>
    <b v="1"/>
    <s v="Approved"/>
    <x v="1"/>
    <x v="0"/>
    <s v="medium"/>
    <x v="2"/>
    <n v="1775.81"/>
    <n v="1580.47"/>
    <d v="1991-08-05T00:00:00"/>
    <n v="195.33999999999992"/>
    <s v="Melisse"/>
    <x v="1"/>
    <n v="75"/>
    <d v="2000-12-05T00:00:00"/>
    <x v="2188"/>
    <x v="2188"/>
    <s v="Librarian"/>
    <x v="5"/>
    <x v="0"/>
    <s v="N"/>
    <x v="0"/>
    <n v="1"/>
    <s v="3 Weeping Birch Plaza"/>
    <n v="3677"/>
    <x v="0"/>
    <s v="Australia"/>
    <n v="2"/>
  </r>
  <r>
    <n v="15563"/>
    <n v="34"/>
    <n v="1402"/>
    <x v="247"/>
    <x v="11"/>
    <x v="5"/>
    <b v="1"/>
    <s v="Approved"/>
    <x v="3"/>
    <x v="1"/>
    <s v="high"/>
    <x v="1"/>
    <n v="774.53"/>
    <n v="464.72"/>
    <d v="2003-03-18T00:00:00"/>
    <n v="309.80999999999995"/>
    <s v="Hillier"/>
    <x v="0"/>
    <n v="58"/>
    <d v="2001-12-08T00:00:00"/>
    <x v="1956"/>
    <x v="1956"/>
    <s v="Assistant Professor"/>
    <x v="8"/>
    <x v="0"/>
    <s v="N"/>
    <x v="1"/>
    <n v="1"/>
    <s v="42829 Charing Cross Road"/>
    <n v="3107"/>
    <x v="0"/>
    <s v="Australia"/>
    <n v="8"/>
  </r>
  <r>
    <n v="15564"/>
    <n v="33"/>
    <n v="2006"/>
    <x v="124"/>
    <x v="4"/>
    <x v="4"/>
    <b v="1"/>
    <s v="Approved"/>
    <x v="2"/>
    <x v="1"/>
    <s v="medium"/>
    <x v="2"/>
    <n v="1810"/>
    <n v="1610.9"/>
    <d v="2011-05-09T00:00:00"/>
    <n v="199.09999999999991"/>
    <s v="Hyacinthia"/>
    <x v="1"/>
    <n v="33"/>
    <d v="1999-10-04T00:00:00"/>
    <x v="706"/>
    <x v="706"/>
    <s v="Senior Developer"/>
    <x v="4"/>
    <x v="2"/>
    <s v="N"/>
    <x v="0"/>
    <n v="2"/>
    <s v="4 Rowland Plaza"/>
    <n v="2324"/>
    <x v="1"/>
    <s v="Australia"/>
    <n v="4"/>
  </r>
  <r>
    <n v="15565"/>
    <n v="46"/>
    <n v="2543"/>
    <x v="115"/>
    <x v="7"/>
    <x v="1"/>
    <b v="1"/>
    <s v="Approved"/>
    <x v="0"/>
    <x v="0"/>
    <s v="low"/>
    <x v="0"/>
    <n v="1289.8499999999999"/>
    <n v="74.510000000000005"/>
    <d v="2007-12-11T00:00:00"/>
    <n v="1215.3399999999999"/>
    <s v="Horacio"/>
    <x v="0"/>
    <n v="41"/>
    <d v="1999-06-03T00:00:00"/>
    <x v="2562"/>
    <x v="2562"/>
    <s v="Web Developer III"/>
    <x v="6"/>
    <x v="1"/>
    <s v="N"/>
    <x v="1"/>
    <n v="2"/>
    <s v="1 Straubel Alley"/>
    <n v="2117"/>
    <x v="1"/>
    <s v="Australia"/>
    <n v="10"/>
  </r>
  <r>
    <n v="15566"/>
    <n v="34"/>
    <n v="3107"/>
    <x v="167"/>
    <x v="6"/>
    <x v="1"/>
    <b v="0"/>
    <s v="Approved"/>
    <x v="5"/>
    <x v="0"/>
    <s v="medium"/>
    <x v="0"/>
    <n v="1231.1500000000001"/>
    <n v="161.6"/>
    <d v="2004-08-17T00:00:00"/>
    <n v="1069.5500000000002"/>
    <s v="Dell"/>
    <x v="1"/>
    <n v="98"/>
    <d v="1960-08-15T00:00:00"/>
    <x v="2623"/>
    <x v="2623"/>
    <s v="Legal Assistant"/>
    <x v="6"/>
    <x v="2"/>
    <s v="N"/>
    <x v="1"/>
    <n v="9"/>
    <s v="2 Vidon Center"/>
    <n v="4818"/>
    <x v="2"/>
    <s v="Australia"/>
    <n v="3"/>
  </r>
  <r>
    <n v="15567"/>
    <n v="28"/>
    <n v="2761"/>
    <x v="297"/>
    <x v="2"/>
    <x v="0"/>
    <b v="1"/>
    <s v="Approved"/>
    <x v="3"/>
    <x v="0"/>
    <s v="medium"/>
    <x v="2"/>
    <n v="1216.1400000000001"/>
    <n v="1082.3599999999999"/>
    <d v="1996-11-09T00:00:00"/>
    <n v="133.7800000000002"/>
    <s v="Agathe"/>
    <x v="1"/>
    <n v="78"/>
    <d v="1961-11-11T00:00:00"/>
    <x v="1284"/>
    <x v="1284"/>
    <s v="Information Systems Manager"/>
    <x v="0"/>
    <x v="0"/>
    <s v="N"/>
    <x v="1"/>
    <n v="19"/>
    <s v="8 Anderson Lane"/>
    <n v="2214"/>
    <x v="1"/>
    <s v="Australia"/>
    <n v="9"/>
  </r>
  <r>
    <n v="15568"/>
    <n v="82"/>
    <n v="1643"/>
    <x v="198"/>
    <x v="3"/>
    <x v="2"/>
    <b v="0"/>
    <s v="Approved"/>
    <x v="3"/>
    <x v="0"/>
    <s v="high"/>
    <x v="0"/>
    <n v="1148.6400000000001"/>
    <n v="689.18"/>
    <d v="2015-08-10T00:00:00"/>
    <n v="459.46000000000015"/>
    <s v="Nollie"/>
    <x v="0"/>
    <n v="97"/>
    <d v="1982-10-11T00:00:00"/>
    <x v="267"/>
    <x v="267"/>
    <s v="Systems Administrator II"/>
    <x v="3"/>
    <x v="1"/>
    <s v="N"/>
    <x v="0"/>
    <n v="3"/>
    <s v="78 Bultman Junction"/>
    <n v="2047"/>
    <x v="1"/>
    <s v="Australia"/>
    <n v="10"/>
  </r>
  <r>
    <n v="15569"/>
    <n v="77"/>
    <n v="2043"/>
    <x v="341"/>
    <x v="0"/>
    <x v="1"/>
    <b v="0"/>
    <s v="Approved"/>
    <x v="3"/>
    <x v="1"/>
    <s v="medium"/>
    <x v="1"/>
    <n v="1240.31"/>
    <n v="795.1"/>
    <d v="2011-01-10T00:00:00"/>
    <n v="445.20999999999992"/>
    <s v="Veronike"/>
    <x v="1"/>
    <n v="67"/>
    <d v="1977-09-05T00:00:00"/>
    <x v="1921"/>
    <x v="1921"/>
    <s v="Software Consultant"/>
    <x v="6"/>
    <x v="0"/>
    <s v="N"/>
    <x v="1"/>
    <n v="7"/>
    <s v="9 Porter Pass"/>
    <n v="4077"/>
    <x v="2"/>
    <s v="Australia"/>
    <n v="6"/>
  </r>
  <r>
    <n v="15570"/>
    <n v="43"/>
    <n v="980"/>
    <x v="87"/>
    <x v="4"/>
    <x v="1"/>
    <b v="0"/>
    <s v="Approved"/>
    <x v="0"/>
    <x v="0"/>
    <s v="medium"/>
    <x v="0"/>
    <n v="1151.96"/>
    <n v="649.49"/>
    <d v="1999-12-04T00:00:00"/>
    <n v="502.47"/>
    <s v="Max"/>
    <x v="1"/>
    <n v="19"/>
    <d v="1978-01-23T00:00:00"/>
    <x v="27"/>
    <x v="27"/>
    <s v="Registered Nurse"/>
    <x v="1"/>
    <x v="0"/>
    <s v="N"/>
    <x v="1"/>
    <n v="8"/>
    <s v="26204 Monument Alley"/>
    <n v="2289"/>
    <x v="1"/>
    <s v="Australia"/>
    <n v="8"/>
  </r>
  <r>
    <n v="15571"/>
    <n v="83"/>
    <n v="1917"/>
    <x v="190"/>
    <x v="1"/>
    <x v="5"/>
    <b v="0"/>
    <s v="Approved"/>
    <x v="0"/>
    <x v="3"/>
    <s v="medium"/>
    <x v="1"/>
    <n v="2083.94"/>
    <n v="675.03"/>
    <d v="2004-08-07T00:00:00"/>
    <n v="1408.91"/>
    <s v="Raquela"/>
    <x v="1"/>
    <n v="7"/>
    <d v="1973-07-28T00:00:00"/>
    <x v="975"/>
    <x v="975"/>
    <s v="Senior Sales Associate"/>
    <x v="9"/>
    <x v="1"/>
    <s v="N"/>
    <x v="0"/>
    <n v="8"/>
    <s v="90128 Caliangt Place"/>
    <n v="2484"/>
    <x v="1"/>
    <s v="Australia"/>
    <n v="4"/>
  </r>
  <r>
    <n v="15572"/>
    <n v="32"/>
    <n v="1078"/>
    <x v="16"/>
    <x v="5"/>
    <x v="2"/>
    <b v="1"/>
    <s v="Approved"/>
    <x v="4"/>
    <x v="0"/>
    <s v="medium"/>
    <x v="0"/>
    <n v="642.70000000000005"/>
    <n v="211.37"/>
    <d v="2002-03-22T00:00:00"/>
    <n v="431.33000000000004"/>
    <s v="Abe"/>
    <x v="0"/>
    <n v="69"/>
    <d v="1976-06-05T00:00:00"/>
    <x v="1352"/>
    <x v="1352"/>
    <s v="Executive Secretary"/>
    <x v="3"/>
    <x v="0"/>
    <s v="N"/>
    <x v="1"/>
    <n v="20"/>
    <s v="356 Petterle Way"/>
    <n v="2193"/>
    <x v="1"/>
    <s v="Australia"/>
    <n v="9"/>
  </r>
  <r>
    <n v="15573"/>
    <n v="37"/>
    <n v="1794"/>
    <x v="301"/>
    <x v="2"/>
    <x v="2"/>
    <b v="1"/>
    <s v="Approved"/>
    <x v="2"/>
    <x v="0"/>
    <s v="low"/>
    <x v="0"/>
    <n v="1793.43"/>
    <n v="248.82"/>
    <d v="1999-07-20T00:00:00"/>
    <n v="1544.6100000000001"/>
    <s v="Caro"/>
    <x v="1"/>
    <n v="53"/>
    <d v="1969-03-10T00:00:00"/>
    <x v="2506"/>
    <x v="2506"/>
    <s v="Administrative Officer"/>
    <x v="4"/>
    <x v="0"/>
    <s v="N"/>
    <x v="1"/>
    <n v="8"/>
    <s v="59 Old Gate Drive"/>
    <n v="4878"/>
    <x v="2"/>
    <s v="Australia"/>
    <n v="5"/>
  </r>
  <r>
    <n v="15574"/>
    <n v="90"/>
    <n v="3011"/>
    <x v="336"/>
    <x v="11"/>
    <x v="5"/>
    <b v="0"/>
    <s v="Approved"/>
    <x v="0"/>
    <x v="0"/>
    <s v="low"/>
    <x v="0"/>
    <n v="945.04"/>
    <n v="507.58"/>
    <d v="1995-12-19T00:00:00"/>
    <n v="437.46"/>
    <s v="Robena"/>
    <x v="1"/>
    <n v="84"/>
    <d v="1994-05-11T00:00:00"/>
    <x v="1622"/>
    <x v="1622"/>
    <s v="Staff Scientist"/>
    <x v="0"/>
    <x v="2"/>
    <s v="N"/>
    <x v="1"/>
    <n v="3"/>
    <s v="54 Nevada Plaza"/>
    <n v="2096"/>
    <x v="1"/>
    <s v="Australia"/>
    <n v="12"/>
  </r>
  <r>
    <n v="15575"/>
    <n v="58"/>
    <n v="2895"/>
    <x v="285"/>
    <x v="5"/>
    <x v="1"/>
    <b v="0"/>
    <s v="Approved"/>
    <x v="2"/>
    <x v="0"/>
    <s v="medium"/>
    <x v="0"/>
    <n v="912.52"/>
    <n v="141.4"/>
    <d v="2015-10-18T00:00:00"/>
    <n v="771.12"/>
    <s v="Lind"/>
    <x v="1"/>
    <n v="85"/>
    <d v="1967-03-15T00:00:00"/>
    <x v="1570"/>
    <x v="1570"/>
    <s v="Librarian"/>
    <x v="5"/>
    <x v="0"/>
    <s v="N"/>
    <x v="0"/>
    <n v="5"/>
    <s v="5 Forster Center"/>
    <n v="2075"/>
    <x v="1"/>
    <s v="Australia"/>
    <n v="9"/>
  </r>
  <r>
    <n v="15576"/>
    <n v="68"/>
    <n v="2820"/>
    <x v="75"/>
    <x v="5"/>
    <x v="0"/>
    <b v="1"/>
    <s v="Approved"/>
    <x v="2"/>
    <x v="0"/>
    <s v="medium"/>
    <x v="0"/>
    <n v="1636.9"/>
    <n v="44.71"/>
    <d v="2000-05-22T00:00:00"/>
    <n v="1592.19"/>
    <s v="Tristam"/>
    <x v="0"/>
    <n v="44"/>
    <d v="1979-03-01T00:00:00"/>
    <x v="390"/>
    <x v="390"/>
    <s v="Engineer I"/>
    <x v="3"/>
    <x v="1"/>
    <s v="N"/>
    <x v="0"/>
    <n v="16"/>
    <s v="68 Roth Crossing"/>
    <n v="2295"/>
    <x v="1"/>
    <s v="Australia"/>
    <n v="8"/>
  </r>
  <r>
    <n v="15577"/>
    <n v="0"/>
    <n v="362"/>
    <x v="248"/>
    <x v="2"/>
    <x v="2"/>
    <b v="1"/>
    <s v="Approved"/>
    <x v="0"/>
    <x v="1"/>
    <s v="medium"/>
    <x v="0"/>
    <n v="416.98"/>
    <n v="312.74"/>
    <d v="1997-05-10T00:00:00"/>
    <n v="104.24000000000001"/>
    <s v="Jamima"/>
    <x v="1"/>
    <n v="47"/>
    <d v="1974-11-17T00:00:00"/>
    <x v="2433"/>
    <x v="2433"/>
    <s v="Software Engineer IV"/>
    <x v="0"/>
    <x v="2"/>
    <s v="N"/>
    <x v="0"/>
    <n v="18"/>
    <s v="8728 Express Way"/>
    <n v="2340"/>
    <x v="1"/>
    <s v="Australia"/>
    <n v="7"/>
  </r>
  <r>
    <n v="15578"/>
    <n v="74"/>
    <n v="2538"/>
    <x v="223"/>
    <x v="2"/>
    <x v="5"/>
    <b v="1"/>
    <s v="Approved"/>
    <x v="5"/>
    <x v="0"/>
    <s v="medium"/>
    <x v="0"/>
    <n v="1762.96"/>
    <n v="950.52"/>
    <d v="1997-02-09T00:00:00"/>
    <n v="812.44"/>
    <s v="Peggi"/>
    <x v="1"/>
    <n v="8"/>
    <d v="1989-09-06T00:00:00"/>
    <x v="499"/>
    <x v="499"/>
    <s v="Senior Quality Engineer"/>
    <x v="6"/>
    <x v="1"/>
    <s v="N"/>
    <x v="0"/>
    <n v="12"/>
    <s v="94554 Derek Trail"/>
    <n v="2009"/>
    <x v="1"/>
    <s v="Australia"/>
    <n v="10"/>
  </r>
  <r>
    <n v="15579"/>
    <n v="71"/>
    <n v="1745"/>
    <x v="241"/>
    <x v="4"/>
    <x v="1"/>
    <b v="1"/>
    <s v="Approved"/>
    <x v="0"/>
    <x v="0"/>
    <s v="high"/>
    <x v="1"/>
    <n v="1842.92"/>
    <n v="1105.75"/>
    <d v="2016-12-06T00:00:00"/>
    <n v="737.17000000000007"/>
    <s v="Leigha"/>
    <x v="1"/>
    <n v="37"/>
    <d v="1955-08-23T00:00:00"/>
    <x v="293"/>
    <x v="293"/>
    <s v="Chief Design Engineer"/>
    <x v="0"/>
    <x v="0"/>
    <s v="N"/>
    <x v="0"/>
    <n v="6"/>
    <s v="4216 Annamark Pass"/>
    <n v="4300"/>
    <x v="2"/>
    <s v="Australia"/>
    <n v="4"/>
  </r>
  <r>
    <n v="15580"/>
    <n v="94"/>
    <n v="1804"/>
    <x v="158"/>
    <x v="11"/>
    <x v="4"/>
    <b v="1"/>
    <s v="Approved"/>
    <x v="4"/>
    <x v="0"/>
    <s v="medium"/>
    <x v="1"/>
    <n v="1635.3"/>
    <n v="993.66"/>
    <d v="2013-06-09T00:00:00"/>
    <n v="641.64"/>
    <s v="Matelda"/>
    <x v="1"/>
    <n v="91"/>
    <d v="1963-03-28T00:00:00"/>
    <x v="2220"/>
    <x v="2220"/>
    <s v="Product Engineer"/>
    <x v="4"/>
    <x v="1"/>
    <s v="N"/>
    <x v="1"/>
    <n v="4"/>
    <s v="3 Mallard Center"/>
    <n v="2251"/>
    <x v="1"/>
    <s v="Australia"/>
    <n v="8"/>
  </r>
  <r>
    <n v="15581"/>
    <n v="34"/>
    <n v="2232"/>
    <x v="28"/>
    <x v="4"/>
    <x v="4"/>
    <b v="1"/>
    <s v="Approved"/>
    <x v="3"/>
    <x v="1"/>
    <s v="high"/>
    <x v="1"/>
    <n v="774.53"/>
    <n v="464.72"/>
    <d v="2010-06-07T00:00:00"/>
    <n v="309.80999999999995"/>
    <s v="Nev"/>
    <x v="0"/>
    <n v="69"/>
    <d v="1990-05-07T00:00:00"/>
    <x v="1461"/>
    <x v="1461"/>
    <s v="Help Desk Technician"/>
    <x v="6"/>
    <x v="0"/>
    <s v="N"/>
    <x v="0"/>
    <n v="11"/>
    <s v="95 Riverside Way"/>
    <n v="2640"/>
    <x v="1"/>
    <s v="Australia"/>
    <n v="1"/>
  </r>
  <r>
    <n v="15582"/>
    <n v="90"/>
    <n v="3436"/>
    <x v="64"/>
    <x v="2"/>
    <x v="0"/>
    <b v="1"/>
    <s v="Approved"/>
    <x v="3"/>
    <x v="0"/>
    <s v="low"/>
    <x v="0"/>
    <n v="363.01"/>
    <n v="290.41000000000003"/>
    <d v="2004-01-16T00:00:00"/>
    <n v="72.599999999999966"/>
    <s v="Stevena"/>
    <x v="1"/>
    <n v="80"/>
    <d v="2002-01-15T00:00:00"/>
    <x v="242"/>
    <x v="242"/>
    <s v="Senior Editor"/>
    <x v="6"/>
    <x v="1"/>
    <s v="N"/>
    <x v="1"/>
    <n v="1"/>
    <s v="34 Calypso Court"/>
    <n v="2153"/>
    <x v="1"/>
    <s v="Australia"/>
    <n v="10"/>
  </r>
  <r>
    <n v="15583"/>
    <n v="9"/>
    <n v="2872"/>
    <x v="285"/>
    <x v="5"/>
    <x v="1"/>
    <b v="0"/>
    <s v="Approved"/>
    <x v="2"/>
    <x v="1"/>
    <s v="medium"/>
    <x v="0"/>
    <n v="742.54"/>
    <n v="667.4"/>
    <d v="2007-08-04T00:00:00"/>
    <n v="75.139999999999986"/>
    <s v="Tabbi"/>
    <x v="1"/>
    <n v="52"/>
    <d v="1974-02-17T00:00:00"/>
    <x v="1530"/>
    <x v="1530"/>
    <s v="Assistant Professor"/>
    <x v="1"/>
    <x v="1"/>
    <s v="N"/>
    <x v="0"/>
    <n v="17"/>
    <s v="78814 Sundown Drive"/>
    <n v="4810"/>
    <x v="2"/>
    <s v="Australia"/>
    <n v="8"/>
  </r>
  <r>
    <n v="15584"/>
    <n v="0"/>
    <n v="365"/>
    <x v="45"/>
    <x v="1"/>
    <x v="1"/>
    <b v="1"/>
    <s v="Approved"/>
    <x v="2"/>
    <x v="0"/>
    <s v="low"/>
    <x v="0"/>
    <n v="71.16"/>
    <n v="56.93"/>
    <d v="2015-06-17T00:00:00"/>
    <n v="14.229999999999997"/>
    <s v="Romona"/>
    <x v="1"/>
    <n v="98"/>
    <d v="1976-06-27T00:00:00"/>
    <x v="947"/>
    <x v="947"/>
    <s v="VP Quality Control"/>
    <x v="4"/>
    <x v="2"/>
    <s v="N"/>
    <x v="1"/>
    <n v="15"/>
    <s v="411 Homewood Lane"/>
    <n v="4020"/>
    <x v="2"/>
    <s v="Australia"/>
    <n v="5"/>
  </r>
  <r>
    <n v="15585"/>
    <n v="90"/>
    <n v="939"/>
    <x v="228"/>
    <x v="1"/>
    <x v="4"/>
    <b v="0"/>
    <s v="Approved"/>
    <x v="3"/>
    <x v="0"/>
    <s v="low"/>
    <x v="0"/>
    <n v="363.01"/>
    <n v="290.41000000000003"/>
    <d v="2005-05-10T00:00:00"/>
    <n v="72.599999999999966"/>
    <s v="Cristian"/>
    <x v="0"/>
    <n v="53"/>
    <d v="1961-01-10T00:00:00"/>
    <x v="203"/>
    <x v="203"/>
    <s v="Product Engineer"/>
    <x v="3"/>
    <x v="0"/>
    <s v="N"/>
    <x v="1"/>
    <n v="6"/>
    <s v="32 Dennis Hill"/>
    <n v="2233"/>
    <x v="1"/>
    <s v="Australia"/>
    <n v="9"/>
  </r>
  <r>
    <n v="15586"/>
    <n v="14"/>
    <n v="448"/>
    <x v="337"/>
    <x v="7"/>
    <x v="1"/>
    <b v="1"/>
    <s v="Approved"/>
    <x v="0"/>
    <x v="0"/>
    <s v="high"/>
    <x v="1"/>
    <n v="1842.92"/>
    <n v="1105.75"/>
    <d v="1995-10-24T00:00:00"/>
    <n v="737.17000000000007"/>
    <s v="Robin"/>
    <x v="1"/>
    <n v="34"/>
    <d v="1995-04-26T00:00:00"/>
    <x v="2581"/>
    <x v="2581"/>
    <s v="Software Engineer III"/>
    <x v="7"/>
    <x v="2"/>
    <s v="N"/>
    <x v="1"/>
    <n v="3"/>
    <s v="528 Buell Crossing"/>
    <n v="2748"/>
    <x v="1"/>
    <s v="Australia"/>
    <n v="10"/>
  </r>
  <r>
    <n v="15587"/>
    <n v="77"/>
    <n v="23"/>
    <x v="20"/>
    <x v="2"/>
    <x v="2"/>
    <b v="1"/>
    <s v="Approved"/>
    <x v="5"/>
    <x v="0"/>
    <s v="medium"/>
    <x v="0"/>
    <n v="1769.64"/>
    <n v="108.76"/>
    <d v="2014-07-28T00:00:00"/>
    <n v="1660.88"/>
    <s v="Mile"/>
    <x v="0"/>
    <n v="74"/>
    <d v="1980-09-20T00:00:00"/>
    <x v="113"/>
    <x v="113"/>
    <s v="Safety Technician I"/>
    <x v="3"/>
    <x v="1"/>
    <s v="N"/>
    <x v="0"/>
    <n v="16"/>
    <s v="18 Jenna Center"/>
    <n v="2650"/>
    <x v="1"/>
    <s v="Australia"/>
    <n v="7"/>
  </r>
  <r>
    <n v="15588"/>
    <n v="39"/>
    <n v="1593"/>
    <x v="71"/>
    <x v="11"/>
    <x v="6"/>
    <b v="0"/>
    <s v="Approved"/>
    <x v="4"/>
    <x v="0"/>
    <s v="medium"/>
    <x v="1"/>
    <n v="1812.75"/>
    <n v="582.48"/>
    <d v="2010-06-07T00:00:00"/>
    <n v="1230.27"/>
    <s v="Tommy"/>
    <x v="1"/>
    <n v="69"/>
    <d v="1979-10-11T00:00:00"/>
    <x v="1510"/>
    <x v="1510"/>
    <s v="Tax Accountant"/>
    <x v="7"/>
    <x v="0"/>
    <s v="N"/>
    <x v="1"/>
    <n v="17"/>
    <s v="2272 Buena Vista Center"/>
    <n v="2065"/>
    <x v="1"/>
    <s v="Australia"/>
    <n v="12"/>
  </r>
  <r>
    <n v="15589"/>
    <n v="31"/>
    <n v="1110"/>
    <x v="129"/>
    <x v="6"/>
    <x v="1"/>
    <b v="1"/>
    <s v="Approved"/>
    <x v="5"/>
    <x v="0"/>
    <s v="medium"/>
    <x v="0"/>
    <n v="752.64"/>
    <n v="205.36"/>
    <d v="1999-06-23T00:00:00"/>
    <n v="547.28"/>
    <s v="Lazar"/>
    <x v="0"/>
    <n v="73"/>
    <d v="1991-03-17T00:00:00"/>
    <x v="2209"/>
    <x v="2209"/>
    <s v="Information Systems Manager"/>
    <x v="2"/>
    <x v="2"/>
    <s v="N"/>
    <x v="1"/>
    <n v="12"/>
    <s v="9 Dayton Alley"/>
    <n v="3757"/>
    <x v="0"/>
    <s v="Australia"/>
    <n v="7"/>
  </r>
  <r>
    <n v="15590"/>
    <n v="82"/>
    <n v="442"/>
    <x v="28"/>
    <x v="4"/>
    <x v="4"/>
    <b v="0"/>
    <s v="Approved"/>
    <x v="3"/>
    <x v="0"/>
    <s v="high"/>
    <x v="0"/>
    <n v="1148.6400000000001"/>
    <n v="689.18"/>
    <d v="2015-08-10T00:00:00"/>
    <n v="459.46000000000015"/>
    <s v="Felicle"/>
    <x v="1"/>
    <n v="74"/>
    <d v="1974-03-08T00:00:00"/>
    <x v="1004"/>
    <x v="1004"/>
    <s v="Analyst Programmer"/>
    <x v="7"/>
    <x v="0"/>
    <s v="N"/>
    <x v="1"/>
    <n v="11"/>
    <s v="3 Sutteridge Park"/>
    <n v="4074"/>
    <x v="2"/>
    <s v="Australia"/>
    <n v="6"/>
  </r>
  <r>
    <n v="15591"/>
    <n v="11"/>
    <n v="3492"/>
    <x v="93"/>
    <x v="2"/>
    <x v="4"/>
    <b v="0"/>
    <s v="Approved"/>
    <x v="4"/>
    <x v="0"/>
    <s v="high"/>
    <x v="0"/>
    <n v="1274.93"/>
    <n v="764.96"/>
    <d v="2007-08-04T00:00:00"/>
    <n v="509.97"/>
    <s v="Urbanus"/>
    <x v="0"/>
    <n v="83"/>
    <d v="1966-01-27T00:00:00"/>
    <x v="2364"/>
    <x v="2364"/>
    <s v="Civil Engineer"/>
    <x v="3"/>
    <x v="0"/>
    <s v="N"/>
    <x v="1"/>
    <n v="19"/>
    <s v="2986 Holmberg Circle"/>
    <n v="3021"/>
    <x v="0"/>
    <s v="Australia"/>
    <n v="9"/>
  </r>
  <r>
    <n v="15592"/>
    <n v="27"/>
    <n v="2020"/>
    <x v="215"/>
    <x v="7"/>
    <x v="2"/>
    <b v="0"/>
    <s v="Approved"/>
    <x v="1"/>
    <x v="0"/>
    <s v="medium"/>
    <x v="0"/>
    <n v="499.53"/>
    <n v="388.72"/>
    <d v="1992-10-11T00:00:00"/>
    <n v="110.80999999999995"/>
    <s v="Portia"/>
    <x v="1"/>
    <n v="50"/>
    <d v="1971-05-06T00:00:00"/>
    <x v="1235"/>
    <x v="1235"/>
    <s v="Biostatistician IV"/>
    <x v="4"/>
    <x v="1"/>
    <s v="N"/>
    <x v="0"/>
    <n v="14"/>
    <s v="31 Scofield Trail"/>
    <n v="3020"/>
    <x v="0"/>
    <s v="Australia"/>
    <n v="8"/>
  </r>
  <r>
    <n v="15593"/>
    <n v="92"/>
    <n v="1574"/>
    <x v="139"/>
    <x v="7"/>
    <x v="0"/>
    <b v="0"/>
    <s v="Approved"/>
    <x v="5"/>
    <x v="0"/>
    <s v="medium"/>
    <x v="2"/>
    <n v="1415.01"/>
    <n v="1259.3599999999999"/>
    <d v="2000-11-03T00:00:00"/>
    <n v="155.65000000000009"/>
    <s v="Werner"/>
    <x v="0"/>
    <n v="16"/>
    <d v="1995-11-15T00:00:00"/>
    <x v="509"/>
    <x v="509"/>
    <s v="Database Administrator I"/>
    <x v="6"/>
    <x v="1"/>
    <s v="N"/>
    <x v="0"/>
    <n v="2"/>
    <s v="996 Morning Parkway"/>
    <n v="2119"/>
    <x v="1"/>
    <s v="Australia"/>
    <n v="11"/>
  </r>
  <r>
    <n v="15594"/>
    <n v="1"/>
    <n v="2388"/>
    <x v="269"/>
    <x v="9"/>
    <x v="6"/>
    <b v="0"/>
    <s v="Approved"/>
    <x v="4"/>
    <x v="0"/>
    <s v="medium"/>
    <x v="0"/>
    <n v="1403.5"/>
    <n v="954.82"/>
    <d v="2016-11-14T00:00:00"/>
    <n v="448.67999999999995"/>
    <s v="Quincy"/>
    <x v="0"/>
    <n v="84"/>
    <d v="1997-05-28T00:00:00"/>
    <x v="1215"/>
    <x v="1215"/>
    <s v="Cost Accountant"/>
    <x v="0"/>
    <x v="0"/>
    <s v="N"/>
    <x v="1"/>
    <n v="1"/>
    <s v="7256 Forster Crossing"/>
    <n v="2533"/>
    <x v="1"/>
    <s v="Australia"/>
    <n v="8"/>
  </r>
  <r>
    <n v="15595"/>
    <n v="50"/>
    <n v="1849"/>
    <x v="40"/>
    <x v="1"/>
    <x v="1"/>
    <b v="0"/>
    <s v="Approved"/>
    <x v="5"/>
    <x v="0"/>
    <s v="medium"/>
    <x v="2"/>
    <n v="175.89"/>
    <n v="131.91999999999999"/>
    <d v="2003-02-16T00:00:00"/>
    <n v="43.97"/>
    <s v="Dev"/>
    <x v="0"/>
    <n v="22"/>
    <d v="1976-11-25T00:00:00"/>
    <x v="457"/>
    <x v="457"/>
    <s v="Information Systems Manager"/>
    <x v="3"/>
    <x v="0"/>
    <s v="N"/>
    <x v="1"/>
    <n v="9"/>
    <s v="6809 Maple Park"/>
    <n v="3023"/>
    <x v="0"/>
    <s v="Australia"/>
    <n v="8"/>
  </r>
  <r>
    <n v="15596"/>
    <n v="38"/>
    <n v="365"/>
    <x v="306"/>
    <x v="1"/>
    <x v="2"/>
    <b v="1"/>
    <s v="Approved"/>
    <x v="1"/>
    <x v="0"/>
    <s v="medium"/>
    <x v="1"/>
    <n v="2091.4699999999998"/>
    <n v="388.92"/>
    <d v="2012-09-15T00:00:00"/>
    <n v="1702.5499999999997"/>
    <s v="Romona"/>
    <x v="1"/>
    <n v="98"/>
    <d v="1976-06-27T00:00:00"/>
    <x v="947"/>
    <x v="947"/>
    <s v="VP Quality Control"/>
    <x v="4"/>
    <x v="2"/>
    <s v="N"/>
    <x v="1"/>
    <n v="15"/>
    <s v="411 Homewood Lane"/>
    <n v="4020"/>
    <x v="2"/>
    <s v="Australia"/>
    <n v="5"/>
  </r>
  <r>
    <n v="15597"/>
    <n v="49"/>
    <n v="1258"/>
    <x v="161"/>
    <x v="5"/>
    <x v="1"/>
    <b v="1"/>
    <s v="Approved"/>
    <x v="1"/>
    <x v="1"/>
    <s v="medium"/>
    <x v="0"/>
    <n v="533.51"/>
    <n v="400.13"/>
    <d v="2012-06-04T00:00:00"/>
    <n v="133.38"/>
    <s v="Nefen"/>
    <x v="0"/>
    <n v="89"/>
    <d v="1978-04-21T00:00:00"/>
    <x v="237"/>
    <x v="237"/>
    <s v="Geological Engineer"/>
    <x v="3"/>
    <x v="0"/>
    <s v="N"/>
    <x v="1"/>
    <n v="6"/>
    <s v="71 Sundown Circle"/>
    <n v="4720"/>
    <x v="2"/>
    <s v="Australia"/>
    <n v="1"/>
  </r>
  <r>
    <n v="15598"/>
    <n v="22"/>
    <n v="381"/>
    <x v="349"/>
    <x v="10"/>
    <x v="1"/>
    <b v="1"/>
    <s v="Approved"/>
    <x v="5"/>
    <x v="0"/>
    <s v="medium"/>
    <x v="0"/>
    <n v="60.34"/>
    <n v="45.26"/>
    <d v="1993-07-15T00:00:00"/>
    <n v="15.080000000000005"/>
    <s v="Leesa"/>
    <x v="1"/>
    <n v="99"/>
    <d v="1996-11-30T00:00:00"/>
    <x v="2153"/>
    <x v="2153"/>
    <s v="Sales Associate"/>
    <x v="6"/>
    <x v="1"/>
    <s v="N"/>
    <x v="1"/>
    <n v="1"/>
    <s v="010 Namekagon Parkway"/>
    <n v="2062"/>
    <x v="1"/>
    <s v="Australia"/>
    <n v="12"/>
  </r>
  <r>
    <n v="15599"/>
    <n v="28"/>
    <n v="945"/>
    <x v="72"/>
    <x v="10"/>
    <x v="0"/>
    <b v="0"/>
    <s v="Approved"/>
    <x v="0"/>
    <x v="1"/>
    <s v="medium"/>
    <x v="2"/>
    <n v="1703.52"/>
    <n v="1516.13"/>
    <d v="2013-06-09T00:00:00"/>
    <n v="187.38999999999987"/>
    <s v="Hebert"/>
    <x v="0"/>
    <n v="59"/>
    <d v="1998-08-26T00:00:00"/>
    <x v="1379"/>
    <x v="1379"/>
    <s v="Human Resources Manager"/>
    <x v="6"/>
    <x v="2"/>
    <s v="N"/>
    <x v="0"/>
    <n v="1"/>
    <s v="627 Ronald Regan Alley"/>
    <n v="4505"/>
    <x v="2"/>
    <s v="Australia"/>
    <n v="6"/>
  </r>
  <r>
    <n v="15600"/>
    <n v="86"/>
    <n v="97"/>
    <x v="129"/>
    <x v="6"/>
    <x v="1"/>
    <b v="0"/>
    <s v="Approved"/>
    <x v="2"/>
    <x v="0"/>
    <s v="medium"/>
    <x v="0"/>
    <n v="235.63"/>
    <n v="125.07"/>
    <d v="1998-12-16T00:00:00"/>
    <n v="110.56"/>
    <s v="Arne"/>
    <x v="0"/>
    <n v="16"/>
    <d v="1979-07-27T00:00:00"/>
    <x v="2088"/>
    <x v="2088"/>
    <s v="Community Outreach Specialist"/>
    <x v="0"/>
    <x v="0"/>
    <s v="N"/>
    <x v="0"/>
    <n v="10"/>
    <s v="6088 Roxbury Hill"/>
    <n v="2766"/>
    <x v="1"/>
    <s v="Australia"/>
    <n v="8"/>
  </r>
  <r>
    <n v="15601"/>
    <n v="4"/>
    <n v="2999"/>
    <x v="185"/>
    <x v="3"/>
    <x v="1"/>
    <b v="1"/>
    <s v="Approved"/>
    <x v="4"/>
    <x v="0"/>
    <s v="high"/>
    <x v="0"/>
    <n v="1129.1300000000001"/>
    <n v="677.48"/>
    <d v="2005-08-09T00:00:00"/>
    <n v="451.65000000000009"/>
    <s v="Quintana"/>
    <x v="1"/>
    <n v="34"/>
    <d v="2000-12-19T00:00:00"/>
    <x v="197"/>
    <x v="197"/>
    <s v="Nurse Practicioner"/>
    <x v="3"/>
    <x v="2"/>
    <s v="N"/>
    <x v="0"/>
    <n v="2"/>
    <s v="4 Loftsgordon Avenue"/>
    <n v="3023"/>
    <x v="0"/>
    <s v="Australia"/>
    <n v="8"/>
  </r>
  <r>
    <n v="15602"/>
    <n v="0"/>
    <n v="2027"/>
    <x v="66"/>
    <x v="7"/>
    <x v="6"/>
    <b v="0"/>
    <s v="Approved"/>
    <x v="3"/>
    <x v="0"/>
    <s v="medium"/>
    <x v="0"/>
    <n v="360.4"/>
    <n v="270.3"/>
    <d v="2016-12-06T00:00:00"/>
    <n v="90.099999999999966"/>
    <s v="Whitney"/>
    <x v="0"/>
    <n v="89"/>
    <d v="1964-09-02T00:00:00"/>
    <x v="1131"/>
    <x v="1131"/>
    <s v="VP Product Management"/>
    <x v="6"/>
    <x v="2"/>
    <s v="N"/>
    <x v="1"/>
    <n v="10"/>
    <s v="9670 4th Point"/>
    <n v="2065"/>
    <x v="1"/>
    <s v="Australia"/>
    <n v="10"/>
  </r>
  <r>
    <n v="15603"/>
    <n v="44"/>
    <n v="2429"/>
    <x v="30"/>
    <x v="0"/>
    <x v="0"/>
    <b v="1"/>
    <s v="Approved"/>
    <x v="5"/>
    <x v="0"/>
    <s v="medium"/>
    <x v="0"/>
    <n v="1769.64"/>
    <n v="108.76"/>
    <d v="2006-10-01T00:00:00"/>
    <n v="1660.88"/>
    <s v="Emeline"/>
    <x v="1"/>
    <n v="54"/>
    <d v="1980-11-11T00:00:00"/>
    <x v="2183"/>
    <x v="2183"/>
    <s v="Assistant Professor"/>
    <x v="3"/>
    <x v="0"/>
    <s v="N"/>
    <x v="0"/>
    <n v="3"/>
    <s v="338 Little Fleur Avenue"/>
    <n v="2170"/>
    <x v="1"/>
    <s v="Australia"/>
    <n v="9"/>
  </r>
  <r>
    <n v="15604"/>
    <n v="37"/>
    <n v="3258"/>
    <x v="187"/>
    <x v="6"/>
    <x v="6"/>
    <b v="0"/>
    <s v="Approved"/>
    <x v="2"/>
    <x v="0"/>
    <s v="low"/>
    <x v="0"/>
    <n v="1793.43"/>
    <n v="248.82"/>
    <d v="1999-12-04T00:00:00"/>
    <n v="1544.6100000000001"/>
    <s v="Hettie"/>
    <x v="1"/>
    <n v="77"/>
    <d v="1978-12-10T00:00:00"/>
    <x v="1733"/>
    <x v="1733"/>
    <s v="Sales Representative"/>
    <x v="2"/>
    <x v="0"/>
    <s v="N"/>
    <x v="0"/>
    <n v="18"/>
    <s v="5 Stone Corner Parkway"/>
    <n v="2093"/>
    <x v="1"/>
    <s v="Australia"/>
    <n v="9"/>
  </r>
  <r>
    <n v="15605"/>
    <n v="33"/>
    <n v="1217"/>
    <x v="252"/>
    <x v="8"/>
    <x v="4"/>
    <b v="0"/>
    <s v="Approved"/>
    <x v="2"/>
    <x v="1"/>
    <s v="medium"/>
    <x v="2"/>
    <n v="1810"/>
    <n v="1610.9"/>
    <d v="2008-03-19T00:00:00"/>
    <n v="199.09999999999991"/>
    <s v="Dulcinea"/>
    <x v="1"/>
    <n v="67"/>
    <d v="1968-08-19T00:00:00"/>
    <x v="137"/>
    <x v="137"/>
    <s v="Structural Engineer"/>
    <x v="3"/>
    <x v="2"/>
    <s v="N"/>
    <x v="1"/>
    <n v="16"/>
    <s v="387 Pawling Drive"/>
    <n v="2580"/>
    <x v="1"/>
    <s v="Australia"/>
    <n v="4"/>
  </r>
  <r>
    <n v="15606"/>
    <n v="0"/>
    <n v="243"/>
    <x v="304"/>
    <x v="5"/>
    <x v="6"/>
    <b v="0"/>
    <s v="Approved"/>
    <x v="5"/>
    <x v="0"/>
    <s v="medium"/>
    <x v="0"/>
    <n v="60.34"/>
    <n v="45.26"/>
    <d v="1993-05-26T00:00:00"/>
    <n v="15.080000000000005"/>
    <s v="Barbara"/>
    <x v="1"/>
    <n v="94"/>
    <d v="1976-09-02T00:00:00"/>
    <x v="1085"/>
    <x v="1085"/>
    <s v="Teacher"/>
    <x v="3"/>
    <x v="2"/>
    <s v="N"/>
    <x v="0"/>
    <n v="14"/>
    <s v="2914 Vahlen Lane"/>
    <n v="2250"/>
    <x v="1"/>
    <s v="Australia"/>
    <n v="8"/>
  </r>
  <r>
    <n v="15607"/>
    <n v="14"/>
    <n v="1191"/>
    <x v="117"/>
    <x v="7"/>
    <x v="3"/>
    <b v="0"/>
    <s v="Approved"/>
    <x v="1"/>
    <x v="0"/>
    <s v="medium"/>
    <x v="2"/>
    <n v="1386.84"/>
    <n v="1234.29"/>
    <d v="1996-11-09T00:00:00"/>
    <n v="152.54999999999995"/>
    <s v="Merrielle"/>
    <x v="1"/>
    <n v="20"/>
    <d v="1996-05-22T00:00:00"/>
    <x v="1437"/>
    <x v="1437"/>
    <s v="Director of Sales"/>
    <x v="6"/>
    <x v="0"/>
    <s v="N"/>
    <x v="0"/>
    <n v="1"/>
    <s v="135 Crest Line Drive"/>
    <n v="2044"/>
    <x v="1"/>
    <s v="Australia"/>
    <n v="10"/>
  </r>
  <r>
    <n v="15608"/>
    <n v="27"/>
    <n v="391"/>
    <x v="189"/>
    <x v="1"/>
    <x v="5"/>
    <b v="0"/>
    <s v="Approved"/>
    <x v="1"/>
    <x v="0"/>
    <s v="medium"/>
    <x v="0"/>
    <n v="499.53"/>
    <n v="388.72"/>
    <d v="1999-06-23T00:00:00"/>
    <n v="110.80999999999995"/>
    <s v="Royall"/>
    <x v="0"/>
    <n v="83"/>
    <d v="1997-11-25T00:00:00"/>
    <x v="2080"/>
    <x v="2080"/>
    <s v="Programmer Analyst II"/>
    <x v="1"/>
    <x v="1"/>
    <s v="N"/>
    <x v="1"/>
    <n v="3"/>
    <s v="9457 Arizona Plaza"/>
    <n v="2642"/>
    <x v="1"/>
    <s v="Australia"/>
    <n v="2"/>
  </r>
  <r>
    <n v="15609"/>
    <n v="91"/>
    <n v="2609"/>
    <x v="285"/>
    <x v="5"/>
    <x v="1"/>
    <b v="0"/>
    <s v="Approved"/>
    <x v="0"/>
    <x v="0"/>
    <s v="medium"/>
    <x v="0"/>
    <n v="100.35"/>
    <n v="75.260000000000005"/>
    <d v="2013-06-09T00:00:00"/>
    <n v="25.089999999999989"/>
    <s v="Genvieve"/>
    <x v="1"/>
    <n v="17"/>
    <d v="1964-12-18T00:00:00"/>
    <x v="1976"/>
    <x v="1976"/>
    <s v="Compensation Analyst"/>
    <x v="0"/>
    <x v="0"/>
    <s v="N"/>
    <x v="0"/>
    <n v="14"/>
    <s v="34 Colorado Pass"/>
    <n v="2287"/>
    <x v="1"/>
    <s v="Australia"/>
    <n v="6"/>
  </r>
  <r>
    <n v="15610"/>
    <n v="34"/>
    <n v="1714"/>
    <x v="236"/>
    <x v="2"/>
    <x v="1"/>
    <b v="1"/>
    <s v="Approved"/>
    <x v="5"/>
    <x v="0"/>
    <s v="medium"/>
    <x v="0"/>
    <n v="1231.1500000000001"/>
    <n v="161.6"/>
    <d v="2016-07-09T00:00:00"/>
    <n v="1069.5500000000002"/>
    <s v="Esma"/>
    <x v="1"/>
    <n v="80"/>
    <d v="1998-06-26T00:00:00"/>
    <x v="758"/>
    <x v="758"/>
    <s v="Senior Sales Associate"/>
    <x v="4"/>
    <x v="2"/>
    <s v="N"/>
    <x v="0"/>
    <n v="4"/>
    <s v="20415 Clyde Gallagher Parkway"/>
    <n v="2333"/>
    <x v="1"/>
    <s v="Australia"/>
    <n v="5"/>
  </r>
  <r>
    <n v="15611"/>
    <n v="18"/>
    <n v="2058"/>
    <x v="33"/>
    <x v="3"/>
    <x v="1"/>
    <b v="0"/>
    <s v="Approved"/>
    <x v="3"/>
    <x v="0"/>
    <s v="high"/>
    <x v="0"/>
    <n v="1148.6400000000001"/>
    <n v="689.18"/>
    <d v="2015-08-10T00:00:00"/>
    <n v="459.46000000000015"/>
    <s v="Ronna"/>
    <x v="1"/>
    <n v="99"/>
    <d v="1978-02-04T00:00:00"/>
    <x v="1139"/>
    <x v="1139"/>
    <s v="Database Administrator I"/>
    <x v="9"/>
    <x v="2"/>
    <s v="N"/>
    <x v="1"/>
    <n v="7"/>
    <s v="9362 Grim Plaza"/>
    <n v="4702"/>
    <x v="2"/>
    <s v="Australia"/>
    <n v="1"/>
  </r>
  <r>
    <n v="15612"/>
    <n v="4"/>
    <n v="2120"/>
    <x v="105"/>
    <x v="4"/>
    <x v="3"/>
    <b v="0"/>
    <s v="Approved"/>
    <x v="4"/>
    <x v="0"/>
    <s v="high"/>
    <x v="0"/>
    <n v="1129.1300000000001"/>
    <n v="677.48"/>
    <d v="2005-08-09T00:00:00"/>
    <n v="451.65000000000009"/>
    <s v="Clare"/>
    <x v="0"/>
    <n v="80"/>
    <d v="1997-01-03T00:00:00"/>
    <x v="2049"/>
    <x v="2049"/>
    <s v="Web Designer III"/>
    <x v="3"/>
    <x v="0"/>
    <s v="N"/>
    <x v="1"/>
    <n v="1"/>
    <s v="35 Harbort Way"/>
    <n v="2446"/>
    <x v="1"/>
    <s v="Australia"/>
    <n v="8"/>
  </r>
  <r>
    <n v="15613"/>
    <n v="0"/>
    <n v="793"/>
    <x v="2"/>
    <x v="2"/>
    <x v="2"/>
    <b v="1"/>
    <s v="Approved"/>
    <x v="0"/>
    <x v="0"/>
    <s v="medium"/>
    <x v="1"/>
    <n v="202.62"/>
    <n v="151.96"/>
    <d v="1994-08-10T00:00:00"/>
    <n v="50.66"/>
    <s v="Kissie"/>
    <x v="1"/>
    <n v="97"/>
    <d v="1989-01-30T00:00:00"/>
    <x v="2155"/>
    <x v="2155"/>
    <s v="Actuary"/>
    <x v="0"/>
    <x v="2"/>
    <s v="N"/>
    <x v="0"/>
    <n v="9"/>
    <s v="57 Gulseth Terrace"/>
    <n v="2099"/>
    <x v="1"/>
    <s v="Australia"/>
    <n v="10"/>
  </r>
  <r>
    <n v="15614"/>
    <n v="100"/>
    <n v="474"/>
    <x v="281"/>
    <x v="8"/>
    <x v="0"/>
    <b v="0"/>
    <s v="Approved"/>
    <x v="3"/>
    <x v="1"/>
    <s v="medium"/>
    <x v="0"/>
    <n v="1036.5899999999999"/>
    <n v="206.35"/>
    <d v="1991-05-06T00:00:00"/>
    <n v="830.2399999999999"/>
    <s v="Consolata"/>
    <x v="1"/>
    <n v="86"/>
    <d v="1983-01-15T00:00:00"/>
    <x v="46"/>
    <x v="46"/>
    <s v="Geologist IV"/>
    <x v="5"/>
    <x v="1"/>
    <s v="N"/>
    <x v="1"/>
    <n v="18"/>
    <s v="91 Eagle Crest Circle"/>
    <n v="2567"/>
    <x v="1"/>
    <s v="Australia"/>
    <n v="9"/>
  </r>
  <r>
    <n v="15615"/>
    <n v="26"/>
    <n v="2020"/>
    <x v="276"/>
    <x v="3"/>
    <x v="5"/>
    <b v="0"/>
    <s v="Approved"/>
    <x v="5"/>
    <x v="0"/>
    <s v="medium"/>
    <x v="0"/>
    <n v="1992.93"/>
    <n v="762.63"/>
    <d v="1991-11-10T00:00:00"/>
    <n v="1230.3000000000002"/>
    <s v="Portia"/>
    <x v="1"/>
    <n v="50"/>
    <d v="1971-05-06T00:00:00"/>
    <x v="1235"/>
    <x v="1235"/>
    <s v="Biostatistician IV"/>
    <x v="4"/>
    <x v="1"/>
    <s v="N"/>
    <x v="0"/>
    <n v="14"/>
    <s v="31 Scofield Trail"/>
    <n v="3020"/>
    <x v="0"/>
    <s v="Australia"/>
    <n v="8"/>
  </r>
  <r>
    <n v="15616"/>
    <n v="13"/>
    <n v="3436"/>
    <x v="231"/>
    <x v="3"/>
    <x v="2"/>
    <b v="1"/>
    <s v="Approved"/>
    <x v="0"/>
    <x v="0"/>
    <s v="medium"/>
    <x v="0"/>
    <n v="1163.8900000000001"/>
    <n v="589.27"/>
    <d v="2009-03-08T00:00:00"/>
    <n v="574.62000000000012"/>
    <s v="Stevena"/>
    <x v="1"/>
    <n v="80"/>
    <d v="2002-01-15T00:00:00"/>
    <x v="242"/>
    <x v="242"/>
    <s v="Senior Editor"/>
    <x v="6"/>
    <x v="1"/>
    <s v="N"/>
    <x v="1"/>
    <n v="1"/>
    <s v="34 Calypso Court"/>
    <n v="2153"/>
    <x v="1"/>
    <s v="Australia"/>
    <n v="10"/>
  </r>
  <r>
    <n v="15617"/>
    <n v="43"/>
    <n v="2055"/>
    <x v="93"/>
    <x v="2"/>
    <x v="4"/>
    <b v="1"/>
    <s v="Approved"/>
    <x v="3"/>
    <x v="0"/>
    <s v="medium"/>
    <x v="0"/>
    <n v="1555.58"/>
    <n v="818.01"/>
    <d v="2003-09-09T00:00:00"/>
    <n v="737.56999999999994"/>
    <s v="Harmon"/>
    <x v="0"/>
    <n v="46"/>
    <d v="1980-09-14T00:00:00"/>
    <x v="638"/>
    <x v="638"/>
    <s v="Administrative Assistant III"/>
    <x v="2"/>
    <x v="2"/>
    <s v="N"/>
    <x v="1"/>
    <n v="7"/>
    <s v="1786 Orin Street"/>
    <n v="2327"/>
    <x v="1"/>
    <s v="Australia"/>
    <n v="3"/>
  </r>
  <r>
    <n v="15618"/>
    <n v="30"/>
    <n v="1823"/>
    <x v="256"/>
    <x v="6"/>
    <x v="0"/>
    <b v="0"/>
    <s v="Approved"/>
    <x v="2"/>
    <x v="0"/>
    <s v="medium"/>
    <x v="0"/>
    <n v="1227.3399999999999"/>
    <n v="770.89"/>
    <d v="1994-08-10T00:00:00"/>
    <n v="456.44999999999993"/>
    <s v="Trude"/>
    <x v="1"/>
    <n v="29"/>
    <d v="1974-05-24T00:00:00"/>
    <x v="1064"/>
    <x v="1064"/>
    <s v="VP Quality Control"/>
    <x v="6"/>
    <x v="2"/>
    <s v="N"/>
    <x v="1"/>
    <n v="10"/>
    <s v="1164 Toban Road"/>
    <n v="3806"/>
    <x v="0"/>
    <s v="Australia"/>
    <n v="5"/>
  </r>
  <r>
    <n v="15619"/>
    <n v="17"/>
    <n v="144"/>
    <x v="38"/>
    <x v="11"/>
    <x v="6"/>
    <b v="0"/>
    <s v="Approved"/>
    <x v="0"/>
    <x v="0"/>
    <s v="high"/>
    <x v="0"/>
    <n v="1024.6600000000001"/>
    <n v="614.79999999999995"/>
    <d v="1996-11-09T00:00:00"/>
    <n v="409.86000000000013"/>
    <s v="Kendall"/>
    <x v="0"/>
    <n v="19"/>
    <d v="1957-09-01T00:00:00"/>
    <x v="1775"/>
    <x v="1775"/>
    <s v="Operator"/>
    <x v="9"/>
    <x v="0"/>
    <s v="N"/>
    <x v="0"/>
    <n v="11"/>
    <s v="22 Oxford Junction"/>
    <n v="2315"/>
    <x v="1"/>
    <s v="Australia"/>
    <n v="3"/>
  </r>
  <r>
    <n v="15620"/>
    <n v="80"/>
    <n v="991"/>
    <x v="205"/>
    <x v="4"/>
    <x v="6"/>
    <b v="0"/>
    <s v="Approved"/>
    <x v="2"/>
    <x v="3"/>
    <s v="low"/>
    <x v="0"/>
    <n v="1073.07"/>
    <n v="933.84"/>
    <d v="1991-07-10T00:00:00"/>
    <n v="139.2299999999999"/>
    <s v="Lenna"/>
    <x v="1"/>
    <n v="11"/>
    <d v="1991-11-29T00:00:00"/>
    <x v="1745"/>
    <x v="1745"/>
    <s v="Financial Analyst"/>
    <x v="0"/>
    <x v="0"/>
    <s v="N"/>
    <x v="0"/>
    <n v="10"/>
    <s v="00745 Huxley Center"/>
    <n v="3757"/>
    <x v="0"/>
    <s v="Australia"/>
    <n v="9"/>
  </r>
  <r>
    <n v="15621"/>
    <n v="5"/>
    <n v="122"/>
    <x v="286"/>
    <x v="2"/>
    <x v="4"/>
    <b v="1"/>
    <s v="Approved"/>
    <x v="1"/>
    <x v="2"/>
    <s v="low"/>
    <x v="0"/>
    <n v="574.64"/>
    <n v="459.71"/>
    <d v="2011-08-29T00:00:00"/>
    <n v="114.93"/>
    <s v="Colver"/>
    <x v="0"/>
    <n v="87"/>
    <d v="1979-04-19T00:00:00"/>
    <x v="1702"/>
    <x v="1702"/>
    <s v="Quality Control Specialist"/>
    <x v="0"/>
    <x v="0"/>
    <s v="N"/>
    <x v="0"/>
    <n v="12"/>
    <s v="5 Prairie Rose Road"/>
    <n v="4817"/>
    <x v="2"/>
    <s v="Australia"/>
    <n v="2"/>
  </r>
  <r>
    <n v="15623"/>
    <n v="91"/>
    <n v="3221"/>
    <x v="183"/>
    <x v="9"/>
    <x v="2"/>
    <b v="1"/>
    <s v="Approved"/>
    <x v="5"/>
    <x v="0"/>
    <s v="low"/>
    <x v="0"/>
    <n v="642.30999999999995"/>
    <n v="513.85"/>
    <d v="2004-12-18T00:00:00"/>
    <n v="128.45999999999992"/>
    <s v="Brigid"/>
    <x v="1"/>
    <n v="59"/>
    <d v="1959-09-25T00:00:00"/>
    <x v="1134"/>
    <x v="1134"/>
    <s v="Internal Auditor"/>
    <x v="4"/>
    <x v="2"/>
    <s v="N"/>
    <x v="0"/>
    <n v="11"/>
    <s v="11 Crescent Oaks Junction"/>
    <n v="4055"/>
    <x v="2"/>
    <s v="Australia"/>
    <n v="8"/>
  </r>
  <r>
    <n v="15624"/>
    <n v="28"/>
    <n v="689"/>
    <x v="138"/>
    <x v="4"/>
    <x v="0"/>
    <b v="0"/>
    <s v="Approved"/>
    <x v="0"/>
    <x v="1"/>
    <s v="medium"/>
    <x v="2"/>
    <n v="1703.52"/>
    <n v="1516.13"/>
    <d v="2011-04-16T00:00:00"/>
    <n v="187.38999999999987"/>
    <s v="Hamnet"/>
    <x v="0"/>
    <n v="91"/>
    <d v="1966-05-19T00:00:00"/>
    <x v="800"/>
    <x v="800"/>
    <s v="Senior Developer"/>
    <x v="5"/>
    <x v="2"/>
    <s v="N"/>
    <x v="0"/>
    <n v="16"/>
    <s v="75826 Bellgrove Trail"/>
    <n v="3095"/>
    <x v="0"/>
    <s v="Australia"/>
    <n v="10"/>
  </r>
  <r>
    <n v="15625"/>
    <n v="94"/>
    <n v="1270"/>
    <x v="255"/>
    <x v="0"/>
    <x v="1"/>
    <b v="0"/>
    <s v="Approved"/>
    <x v="4"/>
    <x v="0"/>
    <s v="medium"/>
    <x v="1"/>
    <n v="1635.3"/>
    <n v="993.66"/>
    <d v="2013-06-09T00:00:00"/>
    <n v="641.64"/>
    <s v="Cullen"/>
    <x v="0"/>
    <n v="72"/>
    <d v="1983-02-27T00:00:00"/>
    <x v="2340"/>
    <x v="2340"/>
    <s v="Paralegal"/>
    <x v="0"/>
    <x v="1"/>
    <s v="N"/>
    <x v="1"/>
    <n v="10"/>
    <s v="640 Toban Hill"/>
    <n v="4702"/>
    <x v="2"/>
    <s v="Australia"/>
    <n v="6"/>
  </r>
  <r>
    <n v="15626"/>
    <n v="48"/>
    <n v="466"/>
    <x v="275"/>
    <x v="5"/>
    <x v="1"/>
    <b v="0"/>
    <s v="Approved"/>
    <x v="5"/>
    <x v="0"/>
    <s v="medium"/>
    <x v="0"/>
    <n v="1762.96"/>
    <n v="950.52"/>
    <d v="2014-07-28T00:00:00"/>
    <n v="812.44"/>
    <s v="Alina"/>
    <x v="1"/>
    <n v="54"/>
    <d v="1976-03-27T00:00:00"/>
    <x v="1163"/>
    <x v="1163"/>
    <s v="Developer III"/>
    <x v="0"/>
    <x v="1"/>
    <s v="N"/>
    <x v="0"/>
    <n v="14"/>
    <s v="9 Dahle Place"/>
    <n v="2763"/>
    <x v="1"/>
    <s v="Australia"/>
    <n v="9"/>
  </r>
  <r>
    <n v="15627"/>
    <n v="20"/>
    <n v="740"/>
    <x v="101"/>
    <x v="9"/>
    <x v="5"/>
    <b v="1"/>
    <s v="Approved"/>
    <x v="1"/>
    <x v="0"/>
    <s v="medium"/>
    <x v="2"/>
    <n v="1775.81"/>
    <n v="1580.47"/>
    <d v="2010-05-05T00:00:00"/>
    <n v="195.33999999999992"/>
    <s v="Arnie"/>
    <x v="0"/>
    <n v="36"/>
    <d v="1964-12-13T00:00:00"/>
    <x v="1558"/>
    <x v="1558"/>
    <s v="Senior Editor"/>
    <x v="3"/>
    <x v="0"/>
    <s v="N"/>
    <x v="1"/>
    <n v="8"/>
    <s v="12 6th Hill"/>
    <n v="4810"/>
    <x v="2"/>
    <s v="Australia"/>
    <n v="2"/>
  </r>
  <r>
    <n v="15628"/>
    <n v="76"/>
    <n v="2737"/>
    <x v="117"/>
    <x v="7"/>
    <x v="3"/>
    <b v="1"/>
    <s v="Approved"/>
    <x v="5"/>
    <x v="0"/>
    <s v="low"/>
    <x v="0"/>
    <n v="642.30999999999995"/>
    <n v="513.85"/>
    <d v="1991-07-10T00:00:00"/>
    <n v="128.45999999999992"/>
    <s v="Max"/>
    <x v="0"/>
    <n v="40"/>
    <d v="1993-01-18T00:00:00"/>
    <x v="1261"/>
    <x v="1261"/>
    <s v="Accounting Assistant IV"/>
    <x v="6"/>
    <x v="1"/>
    <s v="N"/>
    <x v="0"/>
    <n v="9"/>
    <s v="86 Hansons Parkway"/>
    <n v="2211"/>
    <x v="1"/>
    <s v="Australia"/>
    <n v="8"/>
  </r>
  <r>
    <n v="15629"/>
    <n v="1"/>
    <n v="1292"/>
    <x v="122"/>
    <x v="3"/>
    <x v="6"/>
    <b v="1"/>
    <s v="Approved"/>
    <x v="4"/>
    <x v="0"/>
    <s v="medium"/>
    <x v="0"/>
    <n v="1403.5"/>
    <n v="954.82"/>
    <d v="2016-11-14T00:00:00"/>
    <n v="448.67999999999995"/>
    <s v="Warner"/>
    <x v="0"/>
    <n v="0"/>
    <d v="1980-08-16T00:00:00"/>
    <x v="1547"/>
    <x v="1547"/>
    <s v="Quality Engineer"/>
    <x v="1"/>
    <x v="0"/>
    <s v="N"/>
    <x v="1"/>
    <n v="12"/>
    <s v="9989 Toban Way"/>
    <n v="4301"/>
    <x v="2"/>
    <s v="Australia"/>
    <n v="3"/>
  </r>
  <r>
    <n v="15630"/>
    <n v="64"/>
    <n v="1273"/>
    <x v="325"/>
    <x v="10"/>
    <x v="3"/>
    <b v="0"/>
    <s v="Approved"/>
    <x v="1"/>
    <x v="0"/>
    <s v="medium"/>
    <x v="1"/>
    <n v="1469.44"/>
    <n v="596.54999999999995"/>
    <d v="2011-01-10T00:00:00"/>
    <n v="872.8900000000001"/>
    <s v="Hieronymus"/>
    <x v="0"/>
    <n v="48"/>
    <d v="1974-07-31T00:00:00"/>
    <x v="877"/>
    <x v="877"/>
    <s v="General Manager"/>
    <x v="0"/>
    <x v="1"/>
    <s v="N"/>
    <x v="0"/>
    <n v="14"/>
    <s v="7928 Mendota Circle"/>
    <n v="4503"/>
    <x v="2"/>
    <s v="Australia"/>
    <n v="2"/>
  </r>
  <r>
    <n v="15631"/>
    <n v="34"/>
    <n v="476"/>
    <x v="45"/>
    <x v="1"/>
    <x v="1"/>
    <b v="0"/>
    <s v="Approved"/>
    <x v="3"/>
    <x v="1"/>
    <s v="high"/>
    <x v="1"/>
    <n v="774.53"/>
    <n v="464.72"/>
    <d v="2003-03-18T00:00:00"/>
    <n v="309.80999999999995"/>
    <s v="Kane"/>
    <x v="0"/>
    <n v="65"/>
    <d v="1989-04-21T00:00:00"/>
    <x v="309"/>
    <x v="309"/>
    <s v="Computer Systems Analyst IV"/>
    <x v="6"/>
    <x v="0"/>
    <s v="N"/>
    <x v="1"/>
    <n v="14"/>
    <s v="47 Dwight Road"/>
    <n v="4217"/>
    <x v="2"/>
    <s v="Australia"/>
    <n v="8"/>
  </r>
  <r>
    <n v="15632"/>
    <n v="30"/>
    <n v="2954"/>
    <x v="329"/>
    <x v="0"/>
    <x v="1"/>
    <b v="0"/>
    <s v="Approved"/>
    <x v="0"/>
    <x v="0"/>
    <s v="high"/>
    <x v="0"/>
    <n v="748.17"/>
    <n v="448.9"/>
    <d v="1991-11-10T00:00:00"/>
    <n v="299.27"/>
    <s v="Albertine"/>
    <x v="1"/>
    <n v="23"/>
    <d v="1974-03-24T00:00:00"/>
    <x v="763"/>
    <x v="763"/>
    <s v="Pharmacist"/>
    <x v="1"/>
    <x v="0"/>
    <s v="N"/>
    <x v="1"/>
    <n v="16"/>
    <s v="3 New Castle Terrace"/>
    <n v="3032"/>
    <x v="0"/>
    <s v="Australia"/>
    <n v="8"/>
  </r>
  <r>
    <n v="15633"/>
    <n v="73"/>
    <n v="2102"/>
    <x v="136"/>
    <x v="5"/>
    <x v="3"/>
    <b v="0"/>
    <s v="Approved"/>
    <x v="0"/>
    <x v="0"/>
    <s v="medium"/>
    <x v="0"/>
    <n v="1945.43"/>
    <n v="333.18"/>
    <d v="2002-08-31T00:00:00"/>
    <n v="1612.25"/>
    <s v="Carl"/>
    <x v="0"/>
    <n v="80"/>
    <d v="1976-01-08T00:00:00"/>
    <x v="1746"/>
    <x v="1746"/>
    <s v="Senior Editor"/>
    <x v="6"/>
    <x v="1"/>
    <s v="N"/>
    <x v="1"/>
    <n v="5"/>
    <s v="434 Eggendart Circle"/>
    <n v="2260"/>
    <x v="1"/>
    <s v="Australia"/>
    <n v="12"/>
  </r>
  <r>
    <n v="15634"/>
    <n v="72"/>
    <n v="3311"/>
    <x v="37"/>
    <x v="8"/>
    <x v="6"/>
    <b v="1"/>
    <s v="Approved"/>
    <x v="3"/>
    <x v="0"/>
    <s v="medium"/>
    <x v="0"/>
    <n v="360.4"/>
    <n v="270.3"/>
    <d v="2011-01-10T00:00:00"/>
    <n v="90.099999999999966"/>
    <s v="Clary"/>
    <x v="1"/>
    <n v="57"/>
    <d v="1979-12-21T00:00:00"/>
    <x v="791"/>
    <x v="791"/>
    <s v="Civil Engineer"/>
    <x v="3"/>
    <x v="0"/>
    <s v="N"/>
    <x v="0"/>
    <n v="8"/>
    <s v="4 Tomscot Alley"/>
    <n v="4343"/>
    <x v="2"/>
    <s v="Australia"/>
    <n v="7"/>
  </r>
  <r>
    <n v="15635"/>
    <n v="96"/>
    <n v="335"/>
    <x v="36"/>
    <x v="10"/>
    <x v="4"/>
    <b v="1"/>
    <s v="Approved"/>
    <x v="5"/>
    <x v="1"/>
    <s v="low"/>
    <x v="2"/>
    <n v="1172.78"/>
    <n v="1043.77"/>
    <d v="2002-10-10T00:00:00"/>
    <n v="129.01"/>
    <s v="Debee"/>
    <x v="1"/>
    <n v="20"/>
    <d v="1983-04-19T00:00:00"/>
    <x v="1575"/>
    <x v="1575"/>
    <s v="Senior Editor"/>
    <x v="6"/>
    <x v="1"/>
    <s v="N"/>
    <x v="1"/>
    <n v="8"/>
    <s v="82 Mcbride Trail"/>
    <n v="3223"/>
    <x v="0"/>
    <s v="Australia"/>
    <n v="6"/>
  </r>
  <r>
    <n v="15636"/>
    <n v="81"/>
    <n v="2461"/>
    <x v="158"/>
    <x v="11"/>
    <x v="4"/>
    <b v="1"/>
    <s v="Approved"/>
    <x v="3"/>
    <x v="0"/>
    <s v="medium"/>
    <x v="2"/>
    <n v="586.45000000000005"/>
    <n v="521.94000000000005"/>
    <d v="1991-07-10T00:00:00"/>
    <n v="64.509999999999991"/>
    <s v="Mick"/>
    <x v="0"/>
    <n v="88"/>
    <d v="1976-05-17T00:00:00"/>
    <x v="1081"/>
    <x v="1081"/>
    <s v="Nurse Practicioner"/>
    <x v="3"/>
    <x v="2"/>
    <s v="N"/>
    <x v="0"/>
    <n v="12"/>
    <s v="60 Sycamore Lane"/>
    <n v="2148"/>
    <x v="1"/>
    <s v="Australia"/>
    <n v="9"/>
  </r>
  <r>
    <n v="15637"/>
    <n v="30"/>
    <n v="1998"/>
    <x v="57"/>
    <x v="0"/>
    <x v="5"/>
    <b v="1"/>
    <s v="Approved"/>
    <x v="2"/>
    <x v="0"/>
    <s v="medium"/>
    <x v="0"/>
    <n v="1227.3399999999999"/>
    <n v="770.89"/>
    <d v="1991-05-06T00:00:00"/>
    <n v="456.44999999999993"/>
    <s v="Hamil"/>
    <x v="0"/>
    <n v="13"/>
    <d v="1975-03-26T00:00:00"/>
    <x v="2013"/>
    <x v="2013"/>
    <s v="Media Manager IV"/>
    <x v="3"/>
    <x v="2"/>
    <s v="N"/>
    <x v="1"/>
    <n v="21"/>
    <s v="6 Rockefeller Pass"/>
    <n v="3075"/>
    <x v="0"/>
    <s v="Australia"/>
    <n v="7"/>
  </r>
  <r>
    <n v="15638"/>
    <n v="79"/>
    <n v="2130"/>
    <x v="335"/>
    <x v="10"/>
    <x v="5"/>
    <b v="1"/>
    <s v="Approved"/>
    <x v="0"/>
    <x v="3"/>
    <s v="medium"/>
    <x v="1"/>
    <n v="2083.94"/>
    <n v="675.03"/>
    <d v="2015-08-02T00:00:00"/>
    <n v="1408.91"/>
    <s v="Evangelina"/>
    <x v="1"/>
    <n v="95"/>
    <d v="1990-01-01T00:00:00"/>
    <x v="1750"/>
    <x v="1750"/>
    <s v="Structural Engineer"/>
    <x v="4"/>
    <x v="2"/>
    <s v="N"/>
    <x v="0"/>
    <n v="16"/>
    <s v="26064 Morningstar Junction"/>
    <n v="2480"/>
    <x v="1"/>
    <s v="Australia"/>
    <n v="2"/>
  </r>
  <r>
    <n v="15639"/>
    <n v="40"/>
    <n v="1844"/>
    <x v="0"/>
    <x v="0"/>
    <x v="0"/>
    <b v="0"/>
    <s v="Approved"/>
    <x v="2"/>
    <x v="0"/>
    <s v="high"/>
    <x v="0"/>
    <n v="1458.17"/>
    <n v="874.9"/>
    <d v="2006-02-02T00:00:00"/>
    <n v="583.2700000000001"/>
    <s v="Amaleta"/>
    <x v="1"/>
    <n v="71"/>
    <d v="1975-10-21T00:00:00"/>
    <x v="1855"/>
    <x v="1855"/>
    <s v="Product Engineer"/>
    <x v="6"/>
    <x v="0"/>
    <s v="N"/>
    <x v="1"/>
    <n v="12"/>
    <s v="327 Monument Street"/>
    <n v="3201"/>
    <x v="0"/>
    <s v="Australia"/>
    <n v="4"/>
  </r>
  <r>
    <n v="15640"/>
    <n v="36"/>
    <n v="218"/>
    <x v="24"/>
    <x v="7"/>
    <x v="6"/>
    <b v="1"/>
    <s v="Approved"/>
    <x v="0"/>
    <x v="0"/>
    <s v="low"/>
    <x v="0"/>
    <n v="1289.8499999999999"/>
    <n v="74.510000000000005"/>
    <d v="2003-02-16T00:00:00"/>
    <n v="1215.3399999999999"/>
    <s v="Stefa"/>
    <x v="1"/>
    <n v="37"/>
    <d v="1993-08-06T00:00:00"/>
    <x v="2431"/>
    <x v="2431"/>
    <s v="Administrative Officer"/>
    <x v="4"/>
    <x v="2"/>
    <s v="N"/>
    <x v="0"/>
    <n v="8"/>
    <s v="09040 Myrtle Parkway"/>
    <n v="2015"/>
    <x v="1"/>
    <s v="Australia"/>
    <n v="8"/>
  </r>
  <r>
    <n v="15641"/>
    <n v="4"/>
    <n v="274"/>
    <x v="174"/>
    <x v="0"/>
    <x v="5"/>
    <b v="1"/>
    <s v="Approved"/>
    <x v="4"/>
    <x v="0"/>
    <s v="high"/>
    <x v="0"/>
    <n v="1129.1300000000001"/>
    <n v="677.48"/>
    <d v="2011-04-16T00:00:00"/>
    <n v="451.65000000000009"/>
    <s v="Tessi"/>
    <x v="1"/>
    <n v="66"/>
    <d v="1976-09-15T00:00:00"/>
    <x v="180"/>
    <x v="180"/>
    <s v="Social Worker"/>
    <x v="1"/>
    <x v="0"/>
    <s v="N"/>
    <x v="0"/>
    <n v="14"/>
    <s v="32062 Oak Terrace"/>
    <n v="3205"/>
    <x v="0"/>
    <s v="Australia"/>
    <n v="8"/>
  </r>
  <r>
    <n v="15642"/>
    <n v="57"/>
    <n v="1583"/>
    <x v="139"/>
    <x v="7"/>
    <x v="0"/>
    <b v="0"/>
    <s v="Approved"/>
    <x v="5"/>
    <x v="3"/>
    <s v="medium"/>
    <x v="1"/>
    <n v="1890.39"/>
    <n v="260.14"/>
    <d v="1998-12-17T00:00:00"/>
    <n v="1630.25"/>
    <s v="Francesco"/>
    <x v="0"/>
    <n v="32"/>
    <d v="1978-01-14T00:00:00"/>
    <x v="20"/>
    <x v="20"/>
    <s v="Office Assistant III"/>
    <x v="4"/>
    <x v="0"/>
    <s v="N"/>
    <x v="1"/>
    <n v="4"/>
    <s v="277 Lindbergh Alley"/>
    <n v="2100"/>
    <x v="1"/>
    <s v="Australia"/>
    <n v="11"/>
  </r>
  <r>
    <n v="15643"/>
    <n v="98"/>
    <n v="3182"/>
    <x v="13"/>
    <x v="8"/>
    <x v="1"/>
    <b v="0"/>
    <s v="Approved"/>
    <x v="1"/>
    <x v="0"/>
    <s v="high"/>
    <x v="0"/>
    <n v="358.39"/>
    <n v="215.03"/>
    <d v="2004-01-16T00:00:00"/>
    <n v="143.35999999999999"/>
    <s v="Ferd"/>
    <x v="0"/>
    <n v="39"/>
    <d v="1976-09-29T00:00:00"/>
    <x v="777"/>
    <x v="777"/>
    <s v="Senior Editor"/>
    <x v="0"/>
    <x v="2"/>
    <s v="N"/>
    <x v="1"/>
    <n v="6"/>
    <s v="31435 Surrey Court"/>
    <n v="2074"/>
    <x v="1"/>
    <s v="Australia"/>
    <n v="11"/>
  </r>
  <r>
    <n v="15644"/>
    <n v="66"/>
    <n v="965"/>
    <x v="348"/>
    <x v="2"/>
    <x v="6"/>
    <b v="1"/>
    <s v="Approved"/>
    <x v="0"/>
    <x v="0"/>
    <s v="medium"/>
    <x v="0"/>
    <n v="1163.8900000000001"/>
    <n v="589.27"/>
    <d v="2003-08-05T00:00:00"/>
    <n v="574.62000000000012"/>
    <s v="Meggie"/>
    <x v="1"/>
    <n v="86"/>
    <d v="1997-06-18T00:00:00"/>
    <x v="2347"/>
    <x v="2347"/>
    <s v="Structural Engineer"/>
    <x v="2"/>
    <x v="2"/>
    <s v="N"/>
    <x v="0"/>
    <n v="5"/>
    <s v="5 Hintze Hill"/>
    <n v="2641"/>
    <x v="1"/>
    <s v="Australia"/>
    <n v="1"/>
  </r>
  <r>
    <n v="15645"/>
    <n v="54"/>
    <n v="1552"/>
    <x v="69"/>
    <x v="7"/>
    <x v="0"/>
    <b v="1"/>
    <s v="Approved"/>
    <x v="5"/>
    <x v="0"/>
    <s v="medium"/>
    <x v="0"/>
    <n v="1292.8399999999999"/>
    <n v="13.44"/>
    <d v="2015-06-17T00:00:00"/>
    <n v="1279.3999999999999"/>
    <s v="Cully"/>
    <x v="0"/>
    <n v="80"/>
    <d v="1988-06-06T00:00:00"/>
    <x v="1752"/>
    <x v="1752"/>
    <s v="Research Associate"/>
    <x v="5"/>
    <x v="0"/>
    <s v="N"/>
    <x v="0"/>
    <n v="8"/>
    <s v="8 Bobwhite Park"/>
    <n v="2768"/>
    <x v="1"/>
    <s v="Australia"/>
    <n v="10"/>
  </r>
  <r>
    <n v="15646"/>
    <n v="33"/>
    <n v="2837"/>
    <x v="209"/>
    <x v="7"/>
    <x v="4"/>
    <b v="0"/>
    <s v="Approved"/>
    <x v="4"/>
    <x v="0"/>
    <s v="medium"/>
    <x v="2"/>
    <n v="1311.44"/>
    <n v="1167.18"/>
    <d v="1992-10-11T00:00:00"/>
    <n v="144.26"/>
    <s v="Matilda"/>
    <x v="1"/>
    <n v="80"/>
    <d v="1963-11-14T00:00:00"/>
    <x v="547"/>
    <x v="547"/>
    <s v="Clinical Specialist"/>
    <x v="1"/>
    <x v="0"/>
    <s v="N"/>
    <x v="1"/>
    <n v="16"/>
    <s v="77 Gulseth Lane"/>
    <n v="3181"/>
    <x v="0"/>
    <s v="Australia"/>
    <n v="8"/>
  </r>
  <r>
    <n v="15647"/>
    <n v="0"/>
    <n v="803"/>
    <x v="96"/>
    <x v="2"/>
    <x v="6"/>
    <b v="0"/>
    <s v="Approved"/>
    <x v="0"/>
    <x v="1"/>
    <s v="medium"/>
    <x v="0"/>
    <n v="416.98"/>
    <n v="312.74"/>
    <d v="1997-05-10T00:00:00"/>
    <n v="104.24000000000001"/>
    <s v="Nina"/>
    <x v="1"/>
    <n v="96"/>
    <d v="1999-11-11T00:00:00"/>
    <x v="955"/>
    <x v="955"/>
    <s v="Nuclear Power Engineer"/>
    <x v="3"/>
    <x v="2"/>
    <s v="N"/>
    <x v="1"/>
    <n v="3"/>
    <s v="1899 Manley Court"/>
    <n v="4551"/>
    <x v="2"/>
    <s v="Australia"/>
    <n v="7"/>
  </r>
  <r>
    <n v="15648"/>
    <n v="0"/>
    <n v="923"/>
    <x v="38"/>
    <x v="11"/>
    <x v="6"/>
    <b v="0"/>
    <s v="Approved"/>
    <x v="0"/>
    <x v="0"/>
    <s v="medium"/>
    <x v="0"/>
    <n v="71.489999999999995"/>
    <n v="53.62"/>
    <d v="2012-12-02T00:00:00"/>
    <n v="17.869999999999997"/>
    <s v="Garrek"/>
    <x v="0"/>
    <n v="44"/>
    <d v="1977-06-26T00:00:00"/>
    <x v="276"/>
    <x v="276"/>
    <s v="Senior Financial Analyst"/>
    <x v="0"/>
    <x v="2"/>
    <s v="N"/>
    <x v="1"/>
    <n v="19"/>
    <s v="43455 Carey Center"/>
    <n v="4131"/>
    <x v="2"/>
    <s v="Australia"/>
    <n v="4"/>
  </r>
  <r>
    <n v="15649"/>
    <n v="39"/>
    <n v="2815"/>
    <x v="226"/>
    <x v="3"/>
    <x v="2"/>
    <b v="1"/>
    <s v="Approved"/>
    <x v="4"/>
    <x v="0"/>
    <s v="medium"/>
    <x v="1"/>
    <n v="1812.75"/>
    <n v="582.48"/>
    <d v="2010-06-07T00:00:00"/>
    <n v="1230.27"/>
    <s v="Mandel"/>
    <x v="0"/>
    <n v="42"/>
    <d v="1986-01-18T00:00:00"/>
    <x v="255"/>
    <x v="255"/>
    <s v="Junior Executive"/>
    <x v="4"/>
    <x v="2"/>
    <s v="N"/>
    <x v="0"/>
    <n v="18"/>
    <s v="69490 Orin Trail"/>
    <n v="3029"/>
    <x v="0"/>
    <s v="Australia"/>
    <n v="5"/>
  </r>
  <r>
    <n v="15650"/>
    <n v="17"/>
    <n v="1678"/>
    <x v="276"/>
    <x v="3"/>
    <x v="5"/>
    <b v="1"/>
    <s v="Approved"/>
    <x v="5"/>
    <x v="3"/>
    <s v="medium"/>
    <x v="1"/>
    <n v="1362.99"/>
    <n v="57.74"/>
    <d v="1993-04-20T00:00:00"/>
    <n v="1305.25"/>
    <s v="Petrina"/>
    <x v="1"/>
    <n v="56"/>
    <d v="1958-05-28T00:00:00"/>
    <x v="504"/>
    <x v="504"/>
    <s v="Editor"/>
    <x v="1"/>
    <x v="1"/>
    <s v="N"/>
    <x v="0"/>
    <n v="16"/>
    <s v="9175 Ryan Street"/>
    <n v="2088"/>
    <x v="1"/>
    <s v="Australia"/>
    <n v="12"/>
  </r>
  <r>
    <n v="15651"/>
    <n v="35"/>
    <n v="1652"/>
    <x v="147"/>
    <x v="9"/>
    <x v="3"/>
    <b v="1"/>
    <s v="Approved"/>
    <x v="4"/>
    <x v="0"/>
    <s v="medium"/>
    <x v="0"/>
    <n v="1403.5"/>
    <n v="954.82"/>
    <d v="2011-08-29T00:00:00"/>
    <n v="448.67999999999995"/>
    <s v="Ulrikaumeko"/>
    <x v="1"/>
    <n v="53"/>
    <d v="1981-09-24T00:00:00"/>
    <x v="1420"/>
    <x v="1420"/>
    <s v="Operator"/>
    <x v="3"/>
    <x v="2"/>
    <s v="N"/>
    <x v="0"/>
    <n v="7"/>
    <s v="3 Fordem Park"/>
    <n v="4011"/>
    <x v="2"/>
    <s v="Australia"/>
    <n v="10"/>
  </r>
  <r>
    <n v="15652"/>
    <n v="98"/>
    <n v="2094"/>
    <x v="71"/>
    <x v="11"/>
    <x v="6"/>
    <b v="1"/>
    <s v="Approved"/>
    <x v="1"/>
    <x v="0"/>
    <s v="high"/>
    <x v="0"/>
    <n v="358.39"/>
    <n v="215.03"/>
    <d v="2004-01-16T00:00:00"/>
    <n v="143.35999999999999"/>
    <s v="Merle"/>
    <x v="0"/>
    <n v="15"/>
    <d v="1984-01-27T00:00:00"/>
    <x v="1168"/>
    <x v="1168"/>
    <s v="Biostatistician IV"/>
    <x v="6"/>
    <x v="0"/>
    <s v="N"/>
    <x v="1"/>
    <n v="16"/>
    <s v="09 Pierstorff Point"/>
    <n v="4514"/>
    <x v="2"/>
    <s v="Australia"/>
    <n v="6"/>
  </r>
  <r>
    <n v="15653"/>
    <n v="53"/>
    <n v="1479"/>
    <x v="300"/>
    <x v="0"/>
    <x v="0"/>
    <b v="1"/>
    <s v="Approved"/>
    <x v="2"/>
    <x v="0"/>
    <s v="medium"/>
    <x v="0"/>
    <n v="795.34"/>
    <n v="101.58"/>
    <d v="1997-02-09T00:00:00"/>
    <n v="693.76"/>
    <s v="Avrom"/>
    <x v="0"/>
    <n v="25"/>
    <d v="1977-10-20T00:00:00"/>
    <x v="2034"/>
    <x v="2034"/>
    <s v="Help Desk Technician"/>
    <x v="9"/>
    <x v="0"/>
    <s v="N"/>
    <x v="1"/>
    <n v="21"/>
    <s v="76 Norway Maple Drive"/>
    <n v="4509"/>
    <x v="2"/>
    <s v="Australia"/>
    <n v="6"/>
  </r>
  <r>
    <n v="15654"/>
    <n v="77"/>
    <n v="2766"/>
    <x v="12"/>
    <x v="0"/>
    <x v="1"/>
    <b v="0"/>
    <s v="Approved"/>
    <x v="5"/>
    <x v="0"/>
    <s v="medium"/>
    <x v="0"/>
    <n v="1769.64"/>
    <n v="108.76"/>
    <d v="2007-12-11T00:00:00"/>
    <n v="1660.88"/>
    <s v="Rozanna"/>
    <x v="1"/>
    <n v="93"/>
    <d v="1989-03-19T00:00:00"/>
    <x v="2109"/>
    <x v="2109"/>
    <s v="Financial Advisor"/>
    <x v="0"/>
    <x v="2"/>
    <s v="N"/>
    <x v="0"/>
    <n v="8"/>
    <s v="95 Meadow Valley Plaza"/>
    <n v="2203"/>
    <x v="1"/>
    <s v="Australia"/>
    <n v="9"/>
  </r>
  <r>
    <n v="15655"/>
    <n v="76"/>
    <n v="1302"/>
    <x v="65"/>
    <x v="1"/>
    <x v="0"/>
    <b v="0"/>
    <s v="Approved"/>
    <x v="5"/>
    <x v="0"/>
    <s v="low"/>
    <x v="0"/>
    <n v="642.30999999999995"/>
    <n v="513.85"/>
    <d v="2003-09-09T00:00:00"/>
    <n v="128.45999999999992"/>
    <s v="Ericka"/>
    <x v="1"/>
    <n v="29"/>
    <d v="1998-05-03T00:00:00"/>
    <x v="1159"/>
    <x v="1159"/>
    <s v="Biostatistician I"/>
    <x v="0"/>
    <x v="1"/>
    <s v="N"/>
    <x v="0"/>
    <n v="2"/>
    <s v="9 Sugar Junction"/>
    <n v="4053"/>
    <x v="2"/>
    <s v="Australia"/>
    <n v="7"/>
  </r>
  <r>
    <n v="15656"/>
    <n v="82"/>
    <n v="265"/>
    <x v="237"/>
    <x v="2"/>
    <x v="3"/>
    <b v="1"/>
    <s v="Approved"/>
    <x v="4"/>
    <x v="1"/>
    <s v="medium"/>
    <x v="0"/>
    <n v="1538.99"/>
    <n v="829.65"/>
    <d v="2016-02-04T00:00:00"/>
    <n v="709.34"/>
    <s v="Pennie"/>
    <x v="0"/>
    <n v="74"/>
    <d v="1965-10-05T00:00:00"/>
    <x v="2476"/>
    <x v="2476"/>
    <s v="Sales Representative"/>
    <x v="2"/>
    <x v="2"/>
    <s v="N"/>
    <x v="0"/>
    <n v="18"/>
    <s v="19220 Evergreen Crossing"/>
    <n v="3195"/>
    <x v="0"/>
    <s v="Australia"/>
    <n v="9"/>
  </r>
  <r>
    <n v="15657"/>
    <n v="49"/>
    <n v="2400"/>
    <x v="275"/>
    <x v="5"/>
    <x v="1"/>
    <b v="1"/>
    <s v="Approved"/>
    <x v="1"/>
    <x v="1"/>
    <s v="medium"/>
    <x v="0"/>
    <n v="533.51"/>
    <n v="400.13"/>
    <d v="2001-11-25T00:00:00"/>
    <n v="133.38"/>
    <s v="Lindsay"/>
    <x v="0"/>
    <n v="73"/>
    <d v="1978-02-28T00:00:00"/>
    <x v="2232"/>
    <x v="2232"/>
    <s v="Office Assistant III"/>
    <x v="4"/>
    <x v="0"/>
    <s v="N"/>
    <x v="0"/>
    <n v="22"/>
    <s v="846 Carberry Street"/>
    <n v="4218"/>
    <x v="2"/>
    <s v="Australia"/>
    <n v="11"/>
  </r>
  <r>
    <n v="15658"/>
    <n v="80"/>
    <n v="1401"/>
    <x v="68"/>
    <x v="6"/>
    <x v="1"/>
    <b v="0"/>
    <s v="Approved"/>
    <x v="1"/>
    <x v="0"/>
    <s v="medium"/>
    <x v="1"/>
    <n v="1469.44"/>
    <n v="596.54999999999995"/>
    <d v="2012-05-18T00:00:00"/>
    <n v="872.8900000000001"/>
    <s v="Rikki"/>
    <x v="1"/>
    <n v="51"/>
    <d v="1982-05-23T00:00:00"/>
    <x v="588"/>
    <x v="588"/>
    <s v="Senior Developer"/>
    <x v="3"/>
    <x v="1"/>
    <s v="N"/>
    <x v="0"/>
    <n v="7"/>
    <s v="0 Rowland Road"/>
    <n v="3036"/>
    <x v="0"/>
    <s v="Australia"/>
    <n v="9"/>
  </r>
  <r>
    <n v="15659"/>
    <n v="1"/>
    <n v="955"/>
    <x v="2"/>
    <x v="2"/>
    <x v="2"/>
    <b v="1"/>
    <s v="Approved"/>
    <x v="4"/>
    <x v="0"/>
    <s v="medium"/>
    <x v="0"/>
    <n v="1403.5"/>
    <n v="954.82"/>
    <d v="2003-02-07T00:00:00"/>
    <n v="448.67999999999995"/>
    <s v="Teresina"/>
    <x v="1"/>
    <n v="78"/>
    <d v="1989-10-01T00:00:00"/>
    <x v="694"/>
    <x v="694"/>
    <s v="Research Nurse"/>
    <x v="1"/>
    <x v="0"/>
    <s v="N"/>
    <x v="0"/>
    <n v="9"/>
    <s v="20 Carpenter Parkway"/>
    <n v="2192"/>
    <x v="1"/>
    <s v="Australia"/>
    <n v="9"/>
  </r>
  <r>
    <n v="15660"/>
    <n v="40"/>
    <n v="1143"/>
    <x v="141"/>
    <x v="11"/>
    <x v="1"/>
    <b v="0"/>
    <s v="Approved"/>
    <x v="2"/>
    <x v="0"/>
    <s v="high"/>
    <x v="0"/>
    <n v="1458.17"/>
    <n v="874.9"/>
    <d v="2007-12-11T00:00:00"/>
    <n v="583.2700000000001"/>
    <s v="Goraud"/>
    <x v="0"/>
    <n v="64"/>
    <d v="1955-03-06T00:00:00"/>
    <x v="2002"/>
    <x v="2002"/>
    <s v="Office Assistant IV"/>
    <x v="1"/>
    <x v="0"/>
    <s v="N"/>
    <x v="0"/>
    <n v="6"/>
    <s v="107 Moland Court"/>
    <n v="2579"/>
    <x v="1"/>
    <s v="Australia"/>
    <n v="5"/>
  </r>
  <r>
    <n v="15661"/>
    <n v="27"/>
    <n v="1783"/>
    <x v="92"/>
    <x v="2"/>
    <x v="3"/>
    <b v="1"/>
    <s v="Approved"/>
    <x v="1"/>
    <x v="0"/>
    <s v="medium"/>
    <x v="0"/>
    <n v="499.53"/>
    <n v="388.72"/>
    <d v="1999-06-23T00:00:00"/>
    <n v="110.80999999999995"/>
    <s v="Ewen"/>
    <x v="0"/>
    <n v="47"/>
    <d v="1966-12-22T00:00:00"/>
    <x v="423"/>
    <x v="423"/>
    <s v="Pharmacist"/>
    <x v="1"/>
    <x v="1"/>
    <s v="N"/>
    <x v="0"/>
    <n v="9"/>
    <s v="7389 Union Place"/>
    <n v="2745"/>
    <x v="1"/>
    <s v="Australia"/>
    <n v="8"/>
  </r>
  <r>
    <n v="15662"/>
    <n v="48"/>
    <n v="1843"/>
    <x v="238"/>
    <x v="4"/>
    <x v="1"/>
    <b v="1"/>
    <s v="Approved"/>
    <x v="5"/>
    <x v="0"/>
    <s v="medium"/>
    <x v="0"/>
    <n v="1762.96"/>
    <n v="950.52"/>
    <d v="2012-12-02T00:00:00"/>
    <n v="812.44"/>
    <s v="Kennett"/>
    <x v="0"/>
    <n v="96"/>
    <d v="1984-09-08T00:00:00"/>
    <x v="986"/>
    <x v="986"/>
    <s v="Recruiting Manager"/>
    <x v="6"/>
    <x v="0"/>
    <s v="N"/>
    <x v="0"/>
    <n v="4"/>
    <s v="69 Valley Edge Lane"/>
    <n v="3144"/>
    <x v="0"/>
    <s v="Australia"/>
    <n v="8"/>
  </r>
  <r>
    <n v="15663"/>
    <n v="32"/>
    <n v="1"/>
    <x v="303"/>
    <x v="9"/>
    <x v="1"/>
    <b v="1"/>
    <s v="Approved"/>
    <x v="4"/>
    <x v="0"/>
    <s v="medium"/>
    <x v="0"/>
    <n v="642.70000000000005"/>
    <n v="211.37"/>
    <d v="2011-03-16T00:00:00"/>
    <n v="431.33000000000004"/>
    <s v="Laraine"/>
    <x v="1"/>
    <n v="93"/>
    <d v="1953-10-12T00:00:00"/>
    <x v="90"/>
    <x v="90"/>
    <s v="Executive Secretary"/>
    <x v="1"/>
    <x v="0"/>
    <s v="N"/>
    <x v="0"/>
    <n v="11"/>
    <s v="060 Morning Avenue"/>
    <n v="2016"/>
    <x v="1"/>
    <s v="Australia"/>
    <n v="10"/>
  </r>
  <r>
    <n v="15664"/>
    <n v="58"/>
    <n v="2292"/>
    <x v="218"/>
    <x v="11"/>
    <x v="4"/>
    <b v="1"/>
    <s v="Approved"/>
    <x v="2"/>
    <x v="0"/>
    <s v="medium"/>
    <x v="0"/>
    <n v="912.52"/>
    <n v="141.4"/>
    <d v="2015-06-17T00:00:00"/>
    <n v="771.12"/>
    <s v="Christie"/>
    <x v="1"/>
    <n v="17"/>
    <d v="1998-06-02T00:00:00"/>
    <x v="2210"/>
    <x v="2210"/>
    <s v="Research Nurse"/>
    <x v="1"/>
    <x v="0"/>
    <s v="N"/>
    <x v="0"/>
    <n v="2"/>
    <s v="5015 Pawling Park"/>
    <n v="2525"/>
    <x v="1"/>
    <s v="Australia"/>
    <n v="9"/>
  </r>
  <r>
    <n v="15665"/>
    <n v="1"/>
    <n v="2933"/>
    <x v="327"/>
    <x v="7"/>
    <x v="3"/>
    <b v="1"/>
    <s v="Approved"/>
    <x v="4"/>
    <x v="0"/>
    <s v="medium"/>
    <x v="0"/>
    <n v="1403.5"/>
    <n v="954.82"/>
    <d v="2005-08-09T00:00:00"/>
    <n v="448.67999999999995"/>
    <s v="Ralf"/>
    <x v="0"/>
    <n v="61"/>
    <d v="1986-04-19T00:00:00"/>
    <x v="1103"/>
    <x v="1103"/>
    <s v="Administrative Officer"/>
    <x v="2"/>
    <x v="1"/>
    <s v="N"/>
    <x v="0"/>
    <n v="6"/>
    <s v="7561 Donald Center"/>
    <n v="3810"/>
    <x v="0"/>
    <s v="Australia"/>
    <n v="5"/>
  </r>
  <r>
    <n v="15666"/>
    <n v="99"/>
    <n v="3498"/>
    <x v="43"/>
    <x v="9"/>
    <x v="4"/>
    <b v="1"/>
    <s v="Approved"/>
    <x v="2"/>
    <x v="0"/>
    <s v="medium"/>
    <x v="0"/>
    <n v="1227.3399999999999"/>
    <n v="770.89"/>
    <d v="1994-08-10T00:00:00"/>
    <n v="456.44999999999993"/>
    <s v="Thia"/>
    <x v="1"/>
    <n v="73"/>
    <d v="1986-05-03T00:00:00"/>
    <x v="630"/>
    <x v="630"/>
    <s v="Administrative Assistant IV"/>
    <x v="3"/>
    <x v="1"/>
    <s v="N"/>
    <x v="0"/>
    <n v="18"/>
    <s v="3 Nova Point"/>
    <n v="3012"/>
    <x v="0"/>
    <s v="Australia"/>
    <n v="4"/>
  </r>
  <r>
    <n v="15667"/>
    <n v="11"/>
    <n v="2199"/>
    <x v="294"/>
    <x v="1"/>
    <x v="1"/>
    <b v="1"/>
    <s v="Approved"/>
    <x v="1"/>
    <x v="0"/>
    <s v="medium"/>
    <x v="2"/>
    <n v="1775.81"/>
    <n v="1580.47"/>
    <d v="2011-05-07T00:00:00"/>
    <n v="195.33999999999992"/>
    <s v="Leigha"/>
    <x v="1"/>
    <n v="89"/>
    <d v="1983-02-09T00:00:00"/>
    <x v="1628"/>
    <x v="1628"/>
    <s v="Account Coordinator"/>
    <x v="4"/>
    <x v="2"/>
    <s v="N"/>
    <x v="0"/>
    <n v="13"/>
    <s v="886 Rusk Pass"/>
    <n v="2321"/>
    <x v="1"/>
    <s v="Australia"/>
    <n v="4"/>
  </r>
  <r>
    <n v="15668"/>
    <n v="28"/>
    <n v="2738"/>
    <x v="63"/>
    <x v="8"/>
    <x v="0"/>
    <b v="0"/>
    <s v="Approved"/>
    <x v="3"/>
    <x v="0"/>
    <s v="medium"/>
    <x v="2"/>
    <n v="1216.1400000000001"/>
    <n v="1082.3599999999999"/>
    <d v="1991-08-05T00:00:00"/>
    <n v="133.7800000000002"/>
    <s v="Lurleen"/>
    <x v="1"/>
    <n v="77"/>
    <d v="1997-01-06T00:00:00"/>
    <x v="1365"/>
    <x v="1365"/>
    <s v="Research Nurse"/>
    <x v="1"/>
    <x v="0"/>
    <s v="N"/>
    <x v="1"/>
    <n v="5"/>
    <s v="8476 Village Green Park"/>
    <n v="2774"/>
    <x v="1"/>
    <s v="Australia"/>
    <n v="9"/>
  </r>
  <r>
    <n v="15669"/>
    <n v="7"/>
    <n v="140"/>
    <x v="356"/>
    <x v="9"/>
    <x v="3"/>
    <b v="1"/>
    <s v="Approved"/>
    <x v="1"/>
    <x v="1"/>
    <s v="low"/>
    <x v="0"/>
    <n v="980.37"/>
    <n v="234.43"/>
    <d v="2004-09-28T00:00:00"/>
    <n v="745.94"/>
    <s v="Morrie"/>
    <x v="0"/>
    <n v="9"/>
    <d v="1994-05-20T00:00:00"/>
    <x v="354"/>
    <x v="354"/>
    <s v="Programmer Analyst III"/>
    <x v="3"/>
    <x v="0"/>
    <s v="N"/>
    <x v="1"/>
    <n v="2"/>
    <s v="829 Washington Crossing"/>
    <n v="3186"/>
    <x v="0"/>
    <s v="Australia"/>
    <n v="9"/>
  </r>
  <r>
    <n v="15670"/>
    <n v="63"/>
    <n v="2838"/>
    <x v="140"/>
    <x v="6"/>
    <x v="4"/>
    <b v="1"/>
    <s v="Approved"/>
    <x v="5"/>
    <x v="0"/>
    <s v="medium"/>
    <x v="0"/>
    <n v="1992.93"/>
    <n v="762.63"/>
    <d v="1993-05-26T00:00:00"/>
    <n v="1230.3000000000002"/>
    <s v="Lydie"/>
    <x v="1"/>
    <n v="14"/>
    <d v="1977-03-01T00:00:00"/>
    <x v="2245"/>
    <x v="2245"/>
    <s v="Payment Adjustment Coordinator"/>
    <x v="2"/>
    <x v="2"/>
    <s v="N"/>
    <x v="1"/>
    <n v="21"/>
    <s v="50469 Shelley Avenue"/>
    <n v="4350"/>
    <x v="2"/>
    <s v="Australia"/>
    <n v="8"/>
  </r>
  <r>
    <n v="15671"/>
    <n v="94"/>
    <n v="2412"/>
    <x v="249"/>
    <x v="10"/>
    <x v="1"/>
    <b v="0"/>
    <s v="Approved"/>
    <x v="4"/>
    <x v="0"/>
    <s v="medium"/>
    <x v="1"/>
    <n v="1635.3"/>
    <n v="993.66"/>
    <d v="2013-06-09T00:00:00"/>
    <n v="641.64"/>
    <s v="Tiffi"/>
    <x v="1"/>
    <n v="77"/>
    <d v="1981-05-26T00:00:00"/>
    <x v="710"/>
    <x v="710"/>
    <s v="Chemical Engineer"/>
    <x v="3"/>
    <x v="1"/>
    <s v="N"/>
    <x v="1"/>
    <n v="8"/>
    <s v="881 Debs Center"/>
    <n v="4051"/>
    <x v="2"/>
    <s v="Australia"/>
    <n v="8"/>
  </r>
  <r>
    <n v="15672"/>
    <n v="96"/>
    <n v="885"/>
    <x v="86"/>
    <x v="1"/>
    <x v="4"/>
    <b v="1"/>
    <s v="Approved"/>
    <x v="5"/>
    <x v="1"/>
    <s v="low"/>
    <x v="2"/>
    <n v="1172.78"/>
    <n v="1043.77"/>
    <d v="2002-10-10T00:00:00"/>
    <n v="129.01"/>
    <s v="Yancey"/>
    <x v="0"/>
    <n v="20"/>
    <d v="1966-11-11T00:00:00"/>
    <x v="1587"/>
    <x v="1587"/>
    <s v="Statistician IV"/>
    <x v="0"/>
    <x v="0"/>
    <s v="N"/>
    <x v="1"/>
    <n v="18"/>
    <s v="5 Hauk Way"/>
    <n v="4870"/>
    <x v="2"/>
    <s v="Australia"/>
    <n v="8"/>
  </r>
  <r>
    <n v="15673"/>
    <n v="76"/>
    <n v="1056"/>
    <x v="153"/>
    <x v="8"/>
    <x v="0"/>
    <b v="1"/>
    <s v="Approved"/>
    <x v="5"/>
    <x v="0"/>
    <s v="low"/>
    <x v="0"/>
    <n v="642.30999999999995"/>
    <n v="513.85"/>
    <d v="2014-10-10T00:00:00"/>
    <n v="128.45999999999992"/>
    <s v="Kendricks"/>
    <x v="0"/>
    <n v="96"/>
    <d v="1966-12-18T00:00:00"/>
    <x v="1827"/>
    <x v="1827"/>
    <s v="Software Test Engineer IV"/>
    <x v="3"/>
    <x v="1"/>
    <s v="N"/>
    <x v="1"/>
    <n v="6"/>
    <s v="5811 Hanson Lane"/>
    <n v="2260"/>
    <x v="1"/>
    <s v="Australia"/>
    <n v="7"/>
  </r>
  <r>
    <n v="15674"/>
    <n v="56"/>
    <n v="196"/>
    <x v="287"/>
    <x v="0"/>
    <x v="3"/>
    <b v="0"/>
    <s v="Approved"/>
    <x v="3"/>
    <x v="2"/>
    <s v="low"/>
    <x v="2"/>
    <n v="688.63"/>
    <n v="612.88"/>
    <d v="1993-10-02T00:00:00"/>
    <n v="75.75"/>
    <s v="Swen"/>
    <x v="0"/>
    <n v="90"/>
    <d v="1966-02-22T00:00:00"/>
    <x v="1801"/>
    <x v="1801"/>
    <s v="Programmer Analyst II"/>
    <x v="3"/>
    <x v="2"/>
    <s v="N"/>
    <x v="1"/>
    <n v="6"/>
    <s v="0 Superior Drive"/>
    <n v="2747"/>
    <x v="1"/>
    <s v="Australia"/>
    <n v="8"/>
  </r>
  <r>
    <n v="15675"/>
    <n v="34"/>
    <n v="975"/>
    <x v="52"/>
    <x v="0"/>
    <x v="3"/>
    <b v="0"/>
    <s v="Approved"/>
    <x v="3"/>
    <x v="1"/>
    <s v="high"/>
    <x v="1"/>
    <n v="774.53"/>
    <n v="464.72"/>
    <d v="2003-03-18T00:00:00"/>
    <n v="309.80999999999995"/>
    <s v="Mellicent"/>
    <x v="1"/>
    <n v="92"/>
    <d v="1991-06-07T00:00:00"/>
    <x v="1357"/>
    <x v="1357"/>
    <s v="Administrative Assistant IV"/>
    <x v="6"/>
    <x v="0"/>
    <s v="N"/>
    <x v="0"/>
    <n v="4"/>
    <s v="95 Old Gate Junction"/>
    <n v="2760"/>
    <x v="1"/>
    <s v="Australia"/>
    <n v="8"/>
  </r>
  <r>
    <n v="15676"/>
    <n v="74"/>
    <n v="339"/>
    <x v="129"/>
    <x v="6"/>
    <x v="1"/>
    <b v="1"/>
    <s v="Approved"/>
    <x v="5"/>
    <x v="0"/>
    <s v="medium"/>
    <x v="0"/>
    <n v="1228.07"/>
    <n v="400.91"/>
    <d v="1994-07-12T00:00:00"/>
    <n v="827.15999999999985"/>
    <s v="Nanny"/>
    <x v="1"/>
    <n v="56"/>
    <d v="1980-01-11T00:00:00"/>
    <x v="1099"/>
    <x v="1099"/>
    <s v="Human Resources Manager"/>
    <x v="1"/>
    <x v="0"/>
    <s v="N"/>
    <x v="1"/>
    <n v="12"/>
    <s v="7905 Spaight Alley"/>
    <n v="2763"/>
    <x v="1"/>
    <s v="Australia"/>
    <n v="8"/>
  </r>
  <r>
    <n v="15677"/>
    <n v="3"/>
    <n v="2785"/>
    <x v="323"/>
    <x v="5"/>
    <x v="2"/>
    <b v="0"/>
    <s v="Approved"/>
    <x v="1"/>
    <x v="0"/>
    <s v="medium"/>
    <x v="1"/>
    <n v="2091.4699999999998"/>
    <n v="388.92"/>
    <d v="2015-05-21T00:00:00"/>
    <n v="1702.5499999999997"/>
    <s v="Gennifer"/>
    <x v="1"/>
    <n v="9"/>
    <d v="1981-07-31T00:00:00"/>
    <x v="2256"/>
    <x v="2256"/>
    <s v="Human Resources Manager"/>
    <x v="0"/>
    <x v="0"/>
    <s v="N"/>
    <x v="1"/>
    <n v="8"/>
    <s v="677 Golden Leaf Junction"/>
    <n v="4054"/>
    <x v="2"/>
    <s v="Australia"/>
    <n v="6"/>
  </r>
  <r>
    <n v="15678"/>
    <n v="16"/>
    <n v="1782"/>
    <x v="61"/>
    <x v="0"/>
    <x v="3"/>
    <b v="0"/>
    <s v="Approved"/>
    <x v="3"/>
    <x v="0"/>
    <s v="high"/>
    <x v="2"/>
    <n v="1661.92"/>
    <n v="1479.11"/>
    <d v="2011-05-07T00:00:00"/>
    <n v="182.81000000000017"/>
    <s v="Ewen"/>
    <x v="0"/>
    <n v="47"/>
    <d v="1966-12-22T00:00:00"/>
    <x v="423"/>
    <x v="423"/>
    <s v="Pharmacist"/>
    <x v="1"/>
    <x v="1"/>
    <s v="N"/>
    <x v="0"/>
    <n v="9"/>
    <s v="162 Golf View Hill"/>
    <n v="2011"/>
    <x v="1"/>
    <s v="Australia"/>
    <n v="6"/>
  </r>
  <r>
    <n v="15679"/>
    <n v="21"/>
    <n v="1568"/>
    <x v="132"/>
    <x v="1"/>
    <x v="6"/>
    <b v="1"/>
    <s v="Approved"/>
    <x v="0"/>
    <x v="0"/>
    <s v="medium"/>
    <x v="1"/>
    <n v="1071.23"/>
    <n v="380.74"/>
    <d v="2016-11-22T00:00:00"/>
    <n v="690.49"/>
    <s v="Bellanca"/>
    <x v="1"/>
    <n v="78"/>
    <d v="1980-05-23T00:00:00"/>
    <x v="1934"/>
    <x v="1934"/>
    <s v="Chemical Engineer"/>
    <x v="3"/>
    <x v="0"/>
    <s v="N"/>
    <x v="0"/>
    <n v="9"/>
    <s v="5 Manley Avenue"/>
    <n v="2122"/>
    <x v="1"/>
    <s v="Australia"/>
    <n v="11"/>
  </r>
  <r>
    <n v="15680"/>
    <n v="0"/>
    <n v="2149"/>
    <x v="206"/>
    <x v="1"/>
    <x v="4"/>
    <b v="0"/>
    <s v="Approved"/>
    <x v="2"/>
    <x v="0"/>
    <s v="medium"/>
    <x v="0"/>
    <n v="183.86"/>
    <n v="137.9"/>
    <d v="1997-10-04T00:00:00"/>
    <n v="45.960000000000008"/>
    <s v="Lana"/>
    <x v="1"/>
    <n v="26"/>
    <d v="1978-05-19T00:00:00"/>
    <x v="247"/>
    <x v="247"/>
    <s v="Professor"/>
    <x v="6"/>
    <x v="2"/>
    <s v="N"/>
    <x v="1"/>
    <n v="6"/>
    <s v="2 Spaight Road"/>
    <n v="2210"/>
    <x v="1"/>
    <s v="Australia"/>
    <n v="10"/>
  </r>
  <r>
    <n v="15681"/>
    <n v="75"/>
    <n v="2896"/>
    <x v="214"/>
    <x v="9"/>
    <x v="2"/>
    <b v="1"/>
    <s v="Approved"/>
    <x v="4"/>
    <x v="3"/>
    <s v="medium"/>
    <x v="1"/>
    <n v="1873.97"/>
    <n v="863.95"/>
    <d v="2014-10-10T00:00:00"/>
    <n v="1010.02"/>
    <s v="Chryste"/>
    <x v="1"/>
    <n v="5"/>
    <d v="1970-03-25T00:00:00"/>
    <x v="1589"/>
    <x v="1589"/>
    <s v="Financial Advisor"/>
    <x v="0"/>
    <x v="0"/>
    <s v="N"/>
    <x v="0"/>
    <n v="12"/>
    <s v="2072 Fremont Parkway"/>
    <n v="3082"/>
    <x v="0"/>
    <s v="Australia"/>
    <n v="4"/>
  </r>
  <r>
    <n v="15682"/>
    <n v="2"/>
    <n v="1966"/>
    <x v="256"/>
    <x v="6"/>
    <x v="0"/>
    <b v="1"/>
    <s v="Approved"/>
    <x v="4"/>
    <x v="1"/>
    <s v="low"/>
    <x v="2"/>
    <n v="590.26"/>
    <n v="525.33000000000004"/>
    <d v="2010-11-05T00:00:00"/>
    <n v="64.92999999999995"/>
    <s v="Bendicty"/>
    <x v="0"/>
    <n v="81"/>
    <d v="1973-12-14T00:00:00"/>
    <x v="324"/>
    <x v="324"/>
    <s v="Web Designer III"/>
    <x v="2"/>
    <x v="0"/>
    <s v="N"/>
    <x v="0"/>
    <n v="3"/>
    <s v="425 Marquette Way"/>
    <n v="2116"/>
    <x v="1"/>
    <s v="Australia"/>
    <n v="10"/>
  </r>
  <r>
    <n v="15683"/>
    <n v="36"/>
    <n v="2647"/>
    <x v="244"/>
    <x v="8"/>
    <x v="3"/>
    <b v="0"/>
    <s v="Approved"/>
    <x v="0"/>
    <x v="0"/>
    <s v="low"/>
    <x v="0"/>
    <n v="1289.8499999999999"/>
    <n v="74.510000000000005"/>
    <d v="2007-12-11T00:00:00"/>
    <n v="1215.3399999999999"/>
    <s v="Jesselyn"/>
    <x v="1"/>
    <n v="14"/>
    <d v="1972-10-11T00:00:00"/>
    <x v="911"/>
    <x v="911"/>
    <s v="Sales Representative"/>
    <x v="2"/>
    <x v="0"/>
    <s v="N"/>
    <x v="0"/>
    <n v="17"/>
    <s v="10 Kedzie Pass"/>
    <n v="2770"/>
    <x v="1"/>
    <s v="Australia"/>
    <n v="7"/>
  </r>
  <r>
    <n v="15684"/>
    <n v="32"/>
    <n v="2538"/>
    <x v="248"/>
    <x v="2"/>
    <x v="2"/>
    <b v="0"/>
    <s v="Approved"/>
    <x v="4"/>
    <x v="0"/>
    <s v="high"/>
    <x v="0"/>
    <n v="1179"/>
    <n v="707.4"/>
    <d v="2000-11-03T00:00:00"/>
    <n v="471.6"/>
    <s v="Peggi"/>
    <x v="1"/>
    <n v="8"/>
    <d v="1989-09-06T00:00:00"/>
    <x v="499"/>
    <x v="499"/>
    <s v="Senior Quality Engineer"/>
    <x v="6"/>
    <x v="1"/>
    <s v="N"/>
    <x v="0"/>
    <n v="12"/>
    <s v="94554 Derek Trail"/>
    <n v="2009"/>
    <x v="1"/>
    <s v="Australia"/>
    <n v="10"/>
  </r>
  <r>
    <n v="15685"/>
    <n v="43"/>
    <n v="2455"/>
    <x v="171"/>
    <x v="7"/>
    <x v="1"/>
    <b v="1"/>
    <s v="Approved"/>
    <x v="0"/>
    <x v="0"/>
    <s v="medium"/>
    <x v="0"/>
    <n v="1151.96"/>
    <n v="649.49"/>
    <d v="1999-12-04T00:00:00"/>
    <n v="502.47"/>
    <s v="Gene"/>
    <x v="1"/>
    <n v="81"/>
    <d v="1960-02-13T00:00:00"/>
    <x v="1648"/>
    <x v="1648"/>
    <s v="Senior Sales Associate"/>
    <x v="4"/>
    <x v="0"/>
    <s v="N"/>
    <x v="0"/>
    <n v="12"/>
    <s v="1556 Sheridan Hill"/>
    <n v="4165"/>
    <x v="2"/>
    <s v="Australia"/>
    <n v="5"/>
  </r>
  <r>
    <n v="15686"/>
    <n v="80"/>
    <n v="139"/>
    <x v="340"/>
    <x v="3"/>
    <x v="6"/>
    <b v="1"/>
    <s v="Approved"/>
    <x v="2"/>
    <x v="3"/>
    <s v="low"/>
    <x v="0"/>
    <n v="1073.07"/>
    <n v="933.84"/>
    <d v="1997-01-25T00:00:00"/>
    <n v="139.2299999999999"/>
    <s v="Onofredo"/>
    <x v="0"/>
    <n v="5"/>
    <d v="1985-04-28T00:00:00"/>
    <x v="1216"/>
    <x v="1216"/>
    <s v="Recruiter"/>
    <x v="0"/>
    <x v="1"/>
    <s v="N"/>
    <x v="0"/>
    <n v="13"/>
    <s v="215 Lindbergh Trail"/>
    <n v="4401"/>
    <x v="2"/>
    <s v="Australia"/>
    <n v="1"/>
  </r>
  <r>
    <n v="15687"/>
    <n v="81"/>
    <n v="3181"/>
    <x v="189"/>
    <x v="1"/>
    <x v="5"/>
    <b v="0"/>
    <s v="Approved"/>
    <x v="0"/>
    <x v="0"/>
    <s v="medium"/>
    <x v="0"/>
    <n v="1151.96"/>
    <n v="649.49"/>
    <d v="1999-12-04T00:00:00"/>
    <n v="502.47"/>
    <s v="Ferd"/>
    <x v="0"/>
    <n v="39"/>
    <d v="1976-09-29T00:00:00"/>
    <x v="777"/>
    <x v="777"/>
    <s v="Senior Editor"/>
    <x v="0"/>
    <x v="2"/>
    <s v="N"/>
    <x v="1"/>
    <n v="6"/>
    <s v="26 Randy Road"/>
    <n v="2642"/>
    <x v="1"/>
    <s v="Australia"/>
    <n v="2"/>
  </r>
  <r>
    <n v="15688"/>
    <n v="81"/>
    <n v="1897"/>
    <x v="340"/>
    <x v="3"/>
    <x v="6"/>
    <b v="1"/>
    <s v="Approved"/>
    <x v="3"/>
    <x v="0"/>
    <s v="medium"/>
    <x v="2"/>
    <n v="586.45000000000005"/>
    <n v="521.94000000000005"/>
    <d v="1991-07-10T00:00:00"/>
    <n v="64.509999999999991"/>
    <s v="Cosette"/>
    <x v="1"/>
    <n v="58"/>
    <d v="1997-08-20T00:00:00"/>
    <x v="936"/>
    <x v="936"/>
    <s v="Product Engineer"/>
    <x v="6"/>
    <x v="0"/>
    <s v="N"/>
    <x v="0"/>
    <n v="1"/>
    <s v="48 Dawn Center"/>
    <n v="4132"/>
    <x v="2"/>
    <s v="Australia"/>
    <n v="3"/>
  </r>
  <r>
    <n v="15689"/>
    <n v="36"/>
    <n v="2124"/>
    <x v="168"/>
    <x v="4"/>
    <x v="0"/>
    <b v="1"/>
    <s v="Approved"/>
    <x v="0"/>
    <x v="0"/>
    <s v="low"/>
    <x v="0"/>
    <n v="1289.8499999999999"/>
    <n v="74.510000000000005"/>
    <d v="2007-12-11T00:00:00"/>
    <n v="1215.3399999999999"/>
    <s v="Shirley"/>
    <x v="1"/>
    <n v="36"/>
    <d v="1993-03-19T00:00:00"/>
    <x v="184"/>
    <x v="184"/>
    <s v="Software Engineer II"/>
    <x v="3"/>
    <x v="1"/>
    <s v="N"/>
    <x v="1"/>
    <n v="2"/>
    <s v="34 Vidon Way"/>
    <n v="3037"/>
    <x v="0"/>
    <s v="Australia"/>
    <n v="8"/>
  </r>
  <r>
    <n v="15690"/>
    <n v="70"/>
    <n v="2020"/>
    <x v="159"/>
    <x v="9"/>
    <x v="5"/>
    <b v="0"/>
    <s v="Approved"/>
    <x v="1"/>
    <x v="0"/>
    <s v="high"/>
    <x v="0"/>
    <n v="495.72"/>
    <n v="297.43"/>
    <d v="2014-10-10T00:00:00"/>
    <n v="198.29000000000002"/>
    <s v="Portia"/>
    <x v="1"/>
    <n v="50"/>
    <d v="1971-05-06T00:00:00"/>
    <x v="1235"/>
    <x v="1235"/>
    <s v="Biostatistician IV"/>
    <x v="4"/>
    <x v="1"/>
    <s v="N"/>
    <x v="0"/>
    <n v="14"/>
    <s v="31 Scofield Trail"/>
    <n v="3020"/>
    <x v="0"/>
    <s v="Australia"/>
    <n v="8"/>
  </r>
  <r>
    <n v="15691"/>
    <n v="80"/>
    <n v="1668"/>
    <x v="360"/>
    <x v="10"/>
    <x v="6"/>
    <b v="1"/>
    <s v="Approved"/>
    <x v="2"/>
    <x v="3"/>
    <s v="low"/>
    <x v="0"/>
    <n v="1073.07"/>
    <n v="933.84"/>
    <d v="1997-01-25T00:00:00"/>
    <n v="139.2299999999999"/>
    <s v="Aurlie"/>
    <x v="1"/>
    <n v="75"/>
    <d v="1965-06-13T00:00:00"/>
    <x v="2097"/>
    <x v="2097"/>
    <s v="Financial Advisor"/>
    <x v="0"/>
    <x v="0"/>
    <s v="N"/>
    <x v="1"/>
    <n v="8"/>
    <s v="4889 Tomscot Park"/>
    <n v="2093"/>
    <x v="1"/>
    <s v="Australia"/>
    <n v="11"/>
  </r>
  <r>
    <n v="15692"/>
    <n v="59"/>
    <n v="3239"/>
    <x v="139"/>
    <x v="7"/>
    <x v="0"/>
    <b v="1"/>
    <s v="Approved"/>
    <x v="5"/>
    <x v="0"/>
    <s v="medium"/>
    <x v="2"/>
    <n v="1415.01"/>
    <n v="1259.3599999999999"/>
    <d v="2003-01-05T00:00:00"/>
    <n v="155.65000000000009"/>
    <s v="Wendi"/>
    <x v="1"/>
    <n v="15"/>
    <d v="1971-12-06T00:00:00"/>
    <x v="1927"/>
    <x v="1927"/>
    <s v="Staff Scientist"/>
    <x v="1"/>
    <x v="2"/>
    <s v="N"/>
    <x v="1"/>
    <n v="5"/>
    <s v="9 Dixon Crossing"/>
    <n v="3793"/>
    <x v="0"/>
    <s v="Australia"/>
    <n v="7"/>
  </r>
  <r>
    <n v="15693"/>
    <n v="70"/>
    <n v="1427"/>
    <x v="265"/>
    <x v="5"/>
    <x v="0"/>
    <b v="0"/>
    <s v="Approved"/>
    <x v="3"/>
    <x v="1"/>
    <s v="medium"/>
    <x v="0"/>
    <n v="1036.5899999999999"/>
    <n v="206.35"/>
    <d v="1991-05-06T00:00:00"/>
    <n v="830.2399999999999"/>
    <s v="Jodie"/>
    <x v="0"/>
    <n v="14"/>
    <d v="1993-12-09T00:00:00"/>
    <x v="2370"/>
    <x v="2370"/>
    <s v="Environmental Specialist"/>
    <x v="0"/>
    <x v="2"/>
    <s v="N"/>
    <x v="1"/>
    <n v="8"/>
    <s v="22 Transport Alley"/>
    <n v="2761"/>
    <x v="1"/>
    <s v="Australia"/>
    <n v="9"/>
  </r>
  <r>
    <n v="15694"/>
    <n v="74"/>
    <n v="3210"/>
    <x v="37"/>
    <x v="8"/>
    <x v="6"/>
    <b v="0"/>
    <s v="Approved"/>
    <x v="5"/>
    <x v="0"/>
    <s v="medium"/>
    <x v="0"/>
    <n v="1228.07"/>
    <n v="400.91"/>
    <d v="2000-05-22T00:00:00"/>
    <n v="827.15999999999985"/>
    <s v="Stella"/>
    <x v="1"/>
    <n v="80"/>
    <d v="1988-02-01T00:00:00"/>
    <x v="2323"/>
    <x v="2323"/>
    <s v="Junior Executive"/>
    <x v="3"/>
    <x v="0"/>
    <s v="N"/>
    <x v="1"/>
    <n v="1"/>
    <s v="96 Hermina Terrace"/>
    <n v="3024"/>
    <x v="0"/>
    <s v="Australia"/>
    <n v="5"/>
  </r>
  <r>
    <n v="15695"/>
    <n v="3"/>
    <n v="1743"/>
    <x v="322"/>
    <x v="8"/>
    <x v="4"/>
    <b v="0"/>
    <s v="Approved"/>
    <x v="1"/>
    <x v="0"/>
    <s v="medium"/>
    <x v="1"/>
    <n v="2091.4699999999998"/>
    <n v="388.92"/>
    <d v="2004-09-28T00:00:00"/>
    <n v="1702.5499999999997"/>
    <s v="Pall"/>
    <x v="0"/>
    <n v="80"/>
    <d v="1981-07-25T00:00:00"/>
    <x v="1380"/>
    <x v="1380"/>
    <s v="Director of Sales"/>
    <x v="3"/>
    <x v="1"/>
    <s v="N"/>
    <x v="0"/>
    <n v="8"/>
    <s v="4912 Lukken Way"/>
    <n v="4570"/>
    <x v="2"/>
    <s v="Australia"/>
    <n v="3"/>
  </r>
  <r>
    <n v="15696"/>
    <n v="24"/>
    <n v="2626"/>
    <x v="191"/>
    <x v="0"/>
    <x v="5"/>
    <b v="0"/>
    <s v="Approved"/>
    <x v="0"/>
    <x v="1"/>
    <s v="medium"/>
    <x v="1"/>
    <n v="1777.8"/>
    <n v="820.78"/>
    <d v="2016-11-22T00:00:00"/>
    <n v="957.02"/>
    <s v="Gerome"/>
    <x v="0"/>
    <n v="42"/>
    <d v="1998-10-24T00:00:00"/>
    <x v="2208"/>
    <x v="2208"/>
    <s v="Account Coordinator"/>
    <x v="4"/>
    <x v="1"/>
    <s v="N"/>
    <x v="0"/>
    <n v="4"/>
    <s v="6 Warbler Road"/>
    <n v="2462"/>
    <x v="1"/>
    <s v="Australia"/>
    <n v="5"/>
  </r>
  <r>
    <n v="15697"/>
    <n v="54"/>
    <n v="2953"/>
    <x v="93"/>
    <x v="2"/>
    <x v="4"/>
    <b v="1"/>
    <s v="Approved"/>
    <x v="5"/>
    <x v="0"/>
    <s v="medium"/>
    <x v="0"/>
    <n v="1807.45"/>
    <n v="778.69"/>
    <d v="1991-11-10T00:00:00"/>
    <n v="1028.76"/>
    <s v="Hector"/>
    <x v="0"/>
    <n v="45"/>
    <d v="1972-10-26T00:00:00"/>
    <x v="2305"/>
    <x v="2305"/>
    <s v="Recruiting Manager"/>
    <x v="1"/>
    <x v="2"/>
    <s v="N"/>
    <x v="0"/>
    <n v="8"/>
    <s v="75848 Ohio Lane"/>
    <n v="3037"/>
    <x v="0"/>
    <s v="Australia"/>
    <n v="7"/>
  </r>
  <r>
    <n v="15698"/>
    <n v="5"/>
    <n v="3341"/>
    <x v="354"/>
    <x v="8"/>
    <x v="3"/>
    <b v="0"/>
    <s v="Approved"/>
    <x v="1"/>
    <x v="2"/>
    <s v="low"/>
    <x v="0"/>
    <n v="574.64"/>
    <n v="459.71"/>
    <d v="2004-08-17T00:00:00"/>
    <n v="114.93"/>
    <s v="Vitia"/>
    <x v="1"/>
    <n v="19"/>
    <d v="1980-08-05T00:00:00"/>
    <x v="1227"/>
    <x v="1227"/>
    <s v="Help Desk Technician"/>
    <x v="2"/>
    <x v="1"/>
    <s v="N"/>
    <x v="0"/>
    <n v="6"/>
    <s v="411 Anthes Circle"/>
    <n v="2030"/>
    <x v="1"/>
    <s v="Australia"/>
    <n v="12"/>
  </r>
  <r>
    <n v="15699"/>
    <n v="92"/>
    <n v="1992"/>
    <x v="228"/>
    <x v="1"/>
    <x v="4"/>
    <b v="1"/>
    <s v="Approved"/>
    <x v="5"/>
    <x v="0"/>
    <s v="medium"/>
    <x v="2"/>
    <n v="1415.01"/>
    <n v="1259.3599999999999"/>
    <d v="2004-01-16T00:00:00"/>
    <n v="155.65000000000009"/>
    <s v="Shanta"/>
    <x v="1"/>
    <n v="28"/>
    <d v="1995-10-21T00:00:00"/>
    <x v="1057"/>
    <x v="1057"/>
    <s v="Web Developer I"/>
    <x v="3"/>
    <x v="0"/>
    <s v="N"/>
    <x v="0"/>
    <n v="3"/>
    <s v="726 Warrior Center"/>
    <n v="2077"/>
    <x v="1"/>
    <s v="Australia"/>
    <n v="10"/>
  </r>
  <r>
    <n v="15700"/>
    <n v="89"/>
    <n v="150"/>
    <x v="97"/>
    <x v="1"/>
    <x v="2"/>
    <b v="1"/>
    <s v="Approved"/>
    <x v="5"/>
    <x v="3"/>
    <s v="medium"/>
    <x v="1"/>
    <n v="1362.99"/>
    <n v="57.74"/>
    <d v="1993-04-20T00:00:00"/>
    <n v="1305.25"/>
    <s v="Bradly"/>
    <x v="0"/>
    <n v="6"/>
    <d v="1983-08-23T00:00:00"/>
    <x v="2151"/>
    <x v="2151"/>
    <s v="Cost Accountant"/>
    <x v="0"/>
    <x v="1"/>
    <s v="N"/>
    <x v="1"/>
    <n v="17"/>
    <s v="69914 Bowman Place"/>
    <n v="2330"/>
    <x v="1"/>
    <s v="Australia"/>
    <n v="7"/>
  </r>
  <r>
    <n v="15701"/>
    <n v="3"/>
    <n v="721"/>
    <x v="130"/>
    <x v="2"/>
    <x v="4"/>
    <b v="0"/>
    <s v="Approved"/>
    <x v="1"/>
    <x v="0"/>
    <s v="medium"/>
    <x v="1"/>
    <n v="2091.4699999999998"/>
    <n v="388.92"/>
    <d v="2014-03-03T00:00:00"/>
    <n v="1702.5499999999997"/>
    <s v="Harmonia"/>
    <x v="1"/>
    <n v="84"/>
    <d v="1993-08-09T00:00:00"/>
    <x v="2113"/>
    <x v="2113"/>
    <s v="Account Representative III"/>
    <x v="6"/>
    <x v="1"/>
    <s v="N"/>
    <x v="0"/>
    <n v="1"/>
    <s v="6 Fulton Road"/>
    <n v="3174"/>
    <x v="0"/>
    <s v="Australia"/>
    <n v="8"/>
  </r>
  <r>
    <n v="15702"/>
    <n v="12"/>
    <n v="3416"/>
    <x v="9"/>
    <x v="3"/>
    <x v="4"/>
    <b v="0"/>
    <s v="Approved"/>
    <x v="5"/>
    <x v="0"/>
    <s v="medium"/>
    <x v="0"/>
    <n v="1231.1500000000001"/>
    <n v="161.6"/>
    <d v="2010-05-05T00:00:00"/>
    <n v="1069.5500000000002"/>
    <s v="Alberik"/>
    <x v="0"/>
    <n v="43"/>
    <d v="1963-01-17T00:00:00"/>
    <x v="372"/>
    <x v="372"/>
    <s v="Quality Engineer"/>
    <x v="4"/>
    <x v="2"/>
    <s v="N"/>
    <x v="0"/>
    <n v="11"/>
    <s v="2 Starling Pass"/>
    <n v="3155"/>
    <x v="0"/>
    <s v="Australia"/>
    <n v="7"/>
  </r>
  <r>
    <n v="15703"/>
    <n v="99"/>
    <n v="1250"/>
    <x v="135"/>
    <x v="4"/>
    <x v="3"/>
    <b v="1"/>
    <s v="Approved"/>
    <x v="2"/>
    <x v="0"/>
    <s v="medium"/>
    <x v="0"/>
    <n v="1227.3399999999999"/>
    <n v="770.89"/>
    <d v="1994-08-10T00:00:00"/>
    <n v="456.44999999999993"/>
    <s v="Jacklyn"/>
    <x v="1"/>
    <n v="42"/>
    <d v="2001-11-02T00:00:00"/>
    <x v="395"/>
    <x v="395"/>
    <s v="Help Desk Technician"/>
    <x v="3"/>
    <x v="0"/>
    <s v="N"/>
    <x v="1"/>
    <n v="1"/>
    <s v="795 Arapahoe Hill"/>
    <n v="4818"/>
    <x v="2"/>
    <s v="Australia"/>
    <n v="7"/>
  </r>
  <r>
    <n v="15704"/>
    <n v="70"/>
    <n v="3271"/>
    <x v="361"/>
    <x v="4"/>
    <x v="3"/>
    <b v="1"/>
    <s v="Approved"/>
    <x v="3"/>
    <x v="1"/>
    <s v="medium"/>
    <x v="0"/>
    <n v="1036.5899999999999"/>
    <n v="206.35"/>
    <d v="1991-05-06T00:00:00"/>
    <n v="830.2399999999999"/>
    <s v="Daisi"/>
    <x v="1"/>
    <n v="21"/>
    <d v="1986-04-18T00:00:00"/>
    <x v="1479"/>
    <x v="1479"/>
    <s v="Chief Design Engineer"/>
    <x v="4"/>
    <x v="2"/>
    <s v="N"/>
    <x v="0"/>
    <n v="16"/>
    <s v="563 Sundown Point"/>
    <n v="2226"/>
    <x v="1"/>
    <s v="Australia"/>
    <n v="10"/>
  </r>
  <r>
    <n v="15705"/>
    <n v="27"/>
    <n v="512"/>
    <x v="257"/>
    <x v="8"/>
    <x v="6"/>
    <b v="1"/>
    <s v="Approved"/>
    <x v="1"/>
    <x v="0"/>
    <s v="medium"/>
    <x v="0"/>
    <n v="499.53"/>
    <n v="388.72"/>
    <d v="1999-06-23T00:00:00"/>
    <n v="110.80999999999995"/>
    <s v="Sigfried"/>
    <x v="0"/>
    <n v="76"/>
    <d v="1955-04-15T00:00:00"/>
    <x v="682"/>
    <x v="682"/>
    <s v="VP Accounting"/>
    <x v="0"/>
    <x v="0"/>
    <s v="N"/>
    <x v="1"/>
    <n v="6"/>
    <s v="089 Old Shore Point"/>
    <n v="3156"/>
    <x v="0"/>
    <s v="Australia"/>
    <n v="8"/>
  </r>
  <r>
    <n v="15706"/>
    <n v="98"/>
    <n v="1046"/>
    <x v="233"/>
    <x v="2"/>
    <x v="5"/>
    <b v="0"/>
    <s v="Approved"/>
    <x v="1"/>
    <x v="0"/>
    <s v="high"/>
    <x v="0"/>
    <n v="358.39"/>
    <n v="215.03"/>
    <d v="2004-01-16T00:00:00"/>
    <n v="143.35999999999999"/>
    <s v="Shir"/>
    <x v="1"/>
    <n v="0"/>
    <d v="1955-07-23T00:00:00"/>
    <x v="1815"/>
    <x v="1815"/>
    <s v="Budget/Accounting Analyst II"/>
    <x v="6"/>
    <x v="1"/>
    <s v="N"/>
    <x v="1"/>
    <n v="11"/>
    <s v="4408 Haas Way"/>
    <n v="2171"/>
    <x v="1"/>
    <s v="Australia"/>
    <n v="9"/>
  </r>
  <r>
    <n v="15707"/>
    <n v="38"/>
    <n v="2987"/>
    <x v="94"/>
    <x v="4"/>
    <x v="2"/>
    <b v="1"/>
    <s v="Approved"/>
    <x v="1"/>
    <x v="0"/>
    <s v="medium"/>
    <x v="1"/>
    <n v="2091.4699999999998"/>
    <n v="388.92"/>
    <d v="2010-06-07T00:00:00"/>
    <n v="1702.5499999999997"/>
    <s v="Riane"/>
    <x v="1"/>
    <n v="51"/>
    <d v="1984-11-21T00:00:00"/>
    <x v="1785"/>
    <x v="1785"/>
    <s v="Media Manager II"/>
    <x v="6"/>
    <x v="2"/>
    <s v="N"/>
    <x v="0"/>
    <n v="4"/>
    <s v="23812 Tony Lane"/>
    <n v="2036"/>
    <x v="1"/>
    <s v="Australia"/>
    <n v="8"/>
  </r>
  <r>
    <n v="15708"/>
    <n v="92"/>
    <n v="864"/>
    <x v="67"/>
    <x v="1"/>
    <x v="6"/>
    <b v="1"/>
    <s v="Approved"/>
    <x v="5"/>
    <x v="3"/>
    <s v="medium"/>
    <x v="1"/>
    <n v="1890.39"/>
    <n v="260.14"/>
    <d v="2011-08-24T00:00:00"/>
    <n v="1630.25"/>
    <s v="Kessiah"/>
    <x v="1"/>
    <n v="19"/>
    <d v="1961-09-10T00:00:00"/>
    <x v="534"/>
    <x v="534"/>
    <s v="Senior Financial Analyst"/>
    <x v="0"/>
    <x v="1"/>
    <s v="N"/>
    <x v="1"/>
    <n v="5"/>
    <s v="48 Bobwhite Crossing"/>
    <n v="4122"/>
    <x v="2"/>
    <s v="Australia"/>
    <n v="8"/>
  </r>
  <r>
    <n v="15710"/>
    <n v="45"/>
    <n v="2305"/>
    <x v="274"/>
    <x v="8"/>
    <x v="3"/>
    <b v="1"/>
    <s v="Approved"/>
    <x v="0"/>
    <x v="0"/>
    <s v="medium"/>
    <x v="0"/>
    <n v="441.49"/>
    <n v="84.99"/>
    <d v="2001-11-25T00:00:00"/>
    <n v="356.5"/>
    <s v="Aeriell"/>
    <x v="1"/>
    <n v="91"/>
    <d v="1984-07-09T00:00:00"/>
    <x v="2406"/>
    <x v="2406"/>
    <s v="Chief Design Engineer"/>
    <x v="0"/>
    <x v="1"/>
    <s v="N"/>
    <x v="0"/>
    <n v="13"/>
    <s v="84 Main Lane"/>
    <n v="3149"/>
    <x v="0"/>
    <s v="Australia"/>
    <n v="10"/>
  </r>
  <r>
    <n v="15712"/>
    <n v="0"/>
    <n v="1839"/>
    <x v="120"/>
    <x v="11"/>
    <x v="0"/>
    <b v="1"/>
    <s v="Approved"/>
    <x v="0"/>
    <x v="0"/>
    <s v="medium"/>
    <x v="0"/>
    <n v="71.489999999999995"/>
    <n v="53.62"/>
    <d v="2012-12-02T00:00:00"/>
    <n v="17.869999999999997"/>
    <s v="Faythe"/>
    <x v="1"/>
    <n v="60"/>
    <d v="1987-05-08T00:00:00"/>
    <x v="59"/>
    <x v="59"/>
    <s v="Internal Auditor"/>
    <x v="5"/>
    <x v="2"/>
    <s v="N"/>
    <x v="0"/>
    <n v="5"/>
    <s v="734 South Court"/>
    <n v="4152"/>
    <x v="2"/>
    <s v="Australia"/>
    <n v="8"/>
  </r>
  <r>
    <n v="15713"/>
    <n v="70"/>
    <n v="137"/>
    <x v="84"/>
    <x v="6"/>
    <x v="6"/>
    <b v="0"/>
    <s v="Approved"/>
    <x v="3"/>
    <x v="1"/>
    <s v="medium"/>
    <x v="0"/>
    <n v="1036.5899999999999"/>
    <n v="206.35"/>
    <d v="1991-05-06T00:00:00"/>
    <n v="830.2399999999999"/>
    <s v="Vaughn"/>
    <x v="0"/>
    <n v="27"/>
    <d v="1987-11-21T00:00:00"/>
    <x v="1026"/>
    <x v="1026"/>
    <s v="Office Assistant II"/>
    <x v="4"/>
    <x v="2"/>
    <s v="N"/>
    <x v="1"/>
    <n v="10"/>
    <s v="869 Forster Circle"/>
    <n v="2112"/>
    <x v="1"/>
    <s v="Australia"/>
    <n v="10"/>
  </r>
  <r>
    <n v="15714"/>
    <n v="1"/>
    <n v="2873"/>
    <x v="351"/>
    <x v="8"/>
    <x v="1"/>
    <b v="0"/>
    <s v="Approved"/>
    <x v="4"/>
    <x v="0"/>
    <s v="medium"/>
    <x v="0"/>
    <n v="1403.5"/>
    <n v="954.82"/>
    <d v="2016-11-14T00:00:00"/>
    <n v="448.67999999999995"/>
    <s v="Elvina"/>
    <x v="1"/>
    <n v="59"/>
    <d v="1981-06-25T00:00:00"/>
    <x v="1736"/>
    <x v="1736"/>
    <s v="Cost Accountant"/>
    <x v="0"/>
    <x v="0"/>
    <s v="N"/>
    <x v="1"/>
    <n v="13"/>
    <s v="62293 Raven Parkway"/>
    <n v="2486"/>
    <x v="1"/>
    <s v="Australia"/>
    <n v="8"/>
  </r>
  <r>
    <n v="15715"/>
    <n v="19"/>
    <n v="1431"/>
    <x v="355"/>
    <x v="8"/>
    <x v="2"/>
    <b v="1"/>
    <s v="Approved"/>
    <x v="2"/>
    <x v="1"/>
    <s v="high"/>
    <x v="1"/>
    <n v="12.01"/>
    <n v="7.21"/>
    <d v="2016-02-04T00:00:00"/>
    <n v="4.8"/>
    <s v="Derek"/>
    <x v="0"/>
    <n v="29"/>
    <d v="1975-05-13T00:00:00"/>
    <x v="2083"/>
    <x v="2083"/>
    <s v="Sales Associate"/>
    <x v="0"/>
    <x v="1"/>
    <s v="N"/>
    <x v="0"/>
    <n v="17"/>
    <s v="42946 Fieldstone Pass"/>
    <n v="2750"/>
    <x v="1"/>
    <s v="Australia"/>
    <n v="9"/>
  </r>
  <r>
    <n v="15716"/>
    <n v="37"/>
    <n v="3232"/>
    <x v="40"/>
    <x v="1"/>
    <x v="1"/>
    <b v="1"/>
    <s v="Approved"/>
    <x v="2"/>
    <x v="0"/>
    <s v="low"/>
    <x v="0"/>
    <n v="1793.43"/>
    <n v="248.82"/>
    <d v="2011-03-16T00:00:00"/>
    <n v="1544.6100000000001"/>
    <s v="Rose"/>
    <x v="1"/>
    <n v="7"/>
    <d v="1993-10-10T00:00:00"/>
    <x v="150"/>
    <x v="150"/>
    <s v="Payment Adjustment Coordinator"/>
    <x v="0"/>
    <x v="0"/>
    <s v="N"/>
    <x v="0"/>
    <n v="9"/>
    <s v="78258 Hanover Plaza"/>
    <n v="3070"/>
    <x v="0"/>
    <s v="Australia"/>
    <n v="10"/>
  </r>
  <r>
    <n v="15717"/>
    <n v="19"/>
    <n v="765"/>
    <x v="110"/>
    <x v="8"/>
    <x v="0"/>
    <b v="0"/>
    <s v="Approved"/>
    <x v="2"/>
    <x v="1"/>
    <s v="high"/>
    <x v="1"/>
    <n v="12.01"/>
    <n v="7.21"/>
    <d v="2009-03-08T00:00:00"/>
    <n v="4.8"/>
    <s v="Samuel"/>
    <x v="0"/>
    <n v="40"/>
    <d v="1977-03-16T00:00:00"/>
    <x v="193"/>
    <x v="193"/>
    <s v="Environmental Tech"/>
    <x v="0"/>
    <x v="0"/>
    <s v="N"/>
    <x v="0"/>
    <n v="22"/>
    <s v="20554 Orin Place"/>
    <n v="3630"/>
    <x v="0"/>
    <s v="Australia"/>
    <n v="1"/>
  </r>
  <r>
    <n v="15718"/>
    <n v="48"/>
    <n v="2819"/>
    <x v="173"/>
    <x v="6"/>
    <x v="5"/>
    <b v="1"/>
    <s v="Approved"/>
    <x v="5"/>
    <x v="0"/>
    <s v="medium"/>
    <x v="0"/>
    <n v="1762.96"/>
    <n v="950.52"/>
    <d v="2014-07-28T00:00:00"/>
    <n v="812.44"/>
    <s v="Clyve"/>
    <x v="0"/>
    <n v="63"/>
    <d v="1977-12-04T00:00:00"/>
    <x v="274"/>
    <x v="274"/>
    <s v="Executive Secretary"/>
    <x v="3"/>
    <x v="1"/>
    <s v="N"/>
    <x v="1"/>
    <n v="14"/>
    <s v="4 American Ash Circle"/>
    <n v="2211"/>
    <x v="1"/>
    <s v="Australia"/>
    <n v="10"/>
  </r>
  <r>
    <n v="15719"/>
    <n v="15"/>
    <n v="3317"/>
    <x v="99"/>
    <x v="4"/>
    <x v="6"/>
    <b v="1"/>
    <s v="Approved"/>
    <x v="3"/>
    <x v="0"/>
    <s v="low"/>
    <x v="0"/>
    <n v="958.74"/>
    <n v="748.9"/>
    <d v="1993-07-15T00:00:00"/>
    <n v="209.84000000000003"/>
    <s v="Ric"/>
    <x v="0"/>
    <n v="35"/>
    <d v="1970-07-08T00:00:00"/>
    <x v="519"/>
    <x v="519"/>
    <s v="Actuary"/>
    <x v="0"/>
    <x v="0"/>
    <s v="N"/>
    <x v="0"/>
    <n v="11"/>
    <s v="64 Nancy Plaza"/>
    <n v="3137"/>
    <x v="0"/>
    <s v="Australia"/>
    <n v="7"/>
  </r>
  <r>
    <n v="15720"/>
    <n v="48"/>
    <n v="1981"/>
    <x v="45"/>
    <x v="1"/>
    <x v="1"/>
    <b v="0"/>
    <s v="Approved"/>
    <x v="5"/>
    <x v="0"/>
    <s v="medium"/>
    <x v="0"/>
    <n v="1762.96"/>
    <n v="950.52"/>
    <d v="2014-07-28T00:00:00"/>
    <n v="812.44"/>
    <s v="Calv"/>
    <x v="0"/>
    <n v="62"/>
    <d v="1986-01-30T00:00:00"/>
    <x v="2366"/>
    <x v="2366"/>
    <s v="Sales Associate"/>
    <x v="6"/>
    <x v="1"/>
    <s v="N"/>
    <x v="1"/>
    <n v="12"/>
    <s v="31 Northwestern Court"/>
    <n v="2206"/>
    <x v="1"/>
    <s v="Australia"/>
    <n v="10"/>
  </r>
  <r>
    <n v="15721"/>
    <n v="53"/>
    <n v="48"/>
    <x v="74"/>
    <x v="5"/>
    <x v="3"/>
    <b v="0"/>
    <s v="Approved"/>
    <x v="2"/>
    <x v="0"/>
    <s v="medium"/>
    <x v="0"/>
    <n v="795.34"/>
    <n v="101.58"/>
    <d v="1997-10-04T00:00:00"/>
    <n v="693.76"/>
    <s v="Rebbecca"/>
    <x v="1"/>
    <n v="46"/>
    <d v="1975-08-15T00:00:00"/>
    <x v="63"/>
    <x v="63"/>
    <s v="Biostatistician II"/>
    <x v="6"/>
    <x v="0"/>
    <s v="N"/>
    <x v="0"/>
    <n v="8"/>
    <s v="22125 Ramsey Drive"/>
    <n v="3198"/>
    <x v="0"/>
    <s v="Australia"/>
    <n v="9"/>
  </r>
  <r>
    <n v="15722"/>
    <n v="32"/>
    <n v="115"/>
    <x v="331"/>
    <x v="8"/>
    <x v="5"/>
    <b v="1"/>
    <s v="Approved"/>
    <x v="4"/>
    <x v="0"/>
    <s v="medium"/>
    <x v="0"/>
    <n v="642.70000000000005"/>
    <n v="211.37"/>
    <d v="2002-03-22T00:00:00"/>
    <n v="431.33000000000004"/>
    <s v="Alberik"/>
    <x v="0"/>
    <n v="77"/>
    <d v="1981-12-21T00:00:00"/>
    <x v="1667"/>
    <x v="1667"/>
    <s v="Account Executive"/>
    <x v="1"/>
    <x v="0"/>
    <s v="N"/>
    <x v="1"/>
    <n v="18"/>
    <s v="8194 Sachtjen Drive"/>
    <n v="3844"/>
    <x v="0"/>
    <s v="Australia"/>
    <n v="1"/>
  </r>
  <r>
    <n v="15723"/>
    <n v="79"/>
    <n v="1287"/>
    <x v="252"/>
    <x v="8"/>
    <x v="4"/>
    <b v="0"/>
    <s v="Approved"/>
    <x v="3"/>
    <x v="0"/>
    <s v="medium"/>
    <x v="0"/>
    <n v="1555.58"/>
    <n v="818.01"/>
    <d v="2003-09-09T00:00:00"/>
    <n v="737.56999999999994"/>
    <s v="Nicko"/>
    <x v="0"/>
    <n v="72"/>
    <d v="1960-10-23T00:00:00"/>
    <x v="1914"/>
    <x v="1914"/>
    <s v="Systems Administrator I"/>
    <x v="0"/>
    <x v="0"/>
    <s v="N"/>
    <x v="0"/>
    <n v="20"/>
    <s v="4081 Veith Lane"/>
    <n v="4306"/>
    <x v="2"/>
    <s v="Australia"/>
    <n v="4"/>
  </r>
  <r>
    <n v="15724"/>
    <n v="3"/>
    <n v="3212"/>
    <x v="24"/>
    <x v="7"/>
    <x v="6"/>
    <b v="1"/>
    <s v="Approved"/>
    <x v="1"/>
    <x v="0"/>
    <s v="medium"/>
    <x v="1"/>
    <n v="2091.4699999999998"/>
    <n v="388.92"/>
    <d v="1995-10-24T00:00:00"/>
    <n v="1702.5499999999997"/>
    <s v="Corella"/>
    <x v="1"/>
    <n v="62"/>
    <d v="1981-01-15T00:00:00"/>
    <x v="279"/>
    <x v="279"/>
    <s v="Analog Circuit Design manager"/>
    <x v="0"/>
    <x v="1"/>
    <s v="N"/>
    <x v="1"/>
    <n v="13"/>
    <s v="4 Farragut Center"/>
    <n v="2065"/>
    <x v="1"/>
    <s v="Australia"/>
    <n v="12"/>
  </r>
  <r>
    <n v="15725"/>
    <n v="4"/>
    <n v="99"/>
    <x v="357"/>
    <x v="11"/>
    <x v="1"/>
    <b v="0"/>
    <s v="Approved"/>
    <x v="4"/>
    <x v="0"/>
    <s v="high"/>
    <x v="0"/>
    <n v="1129.1300000000001"/>
    <n v="677.48"/>
    <d v="2005-08-09T00:00:00"/>
    <n v="451.65000000000009"/>
    <s v="Reggie"/>
    <x v="0"/>
    <n v="97"/>
    <d v="1998-06-13T00:00:00"/>
    <x v="814"/>
    <x v="814"/>
    <s v="VP Accounting"/>
    <x v="0"/>
    <x v="0"/>
    <s v="N"/>
    <x v="1"/>
    <n v="3"/>
    <s v="079 Merry Park"/>
    <n v="2160"/>
    <x v="1"/>
    <s v="Australia"/>
    <n v="9"/>
  </r>
  <r>
    <n v="15726"/>
    <n v="56"/>
    <n v="558"/>
    <x v="140"/>
    <x v="6"/>
    <x v="4"/>
    <b v="0"/>
    <s v="Approved"/>
    <x v="2"/>
    <x v="0"/>
    <s v="medium"/>
    <x v="0"/>
    <n v="183.86"/>
    <n v="137.9"/>
    <d v="1997-10-04T00:00:00"/>
    <n v="45.960000000000008"/>
    <s v="Allene"/>
    <x v="1"/>
    <n v="96"/>
    <d v="1973-05-25T00:00:00"/>
    <x v="1726"/>
    <x v="1726"/>
    <s v="Programmer Analyst III"/>
    <x v="6"/>
    <x v="0"/>
    <s v="N"/>
    <x v="1"/>
    <n v="8"/>
    <s v="6 Eggendart Circle"/>
    <n v="3016"/>
    <x v="0"/>
    <s v="Australia"/>
    <n v="7"/>
  </r>
  <r>
    <n v="15727"/>
    <n v="6"/>
    <n v="2942"/>
    <x v="80"/>
    <x v="3"/>
    <x v="1"/>
    <b v="1"/>
    <s v="Approved"/>
    <x v="0"/>
    <x v="0"/>
    <s v="high"/>
    <x v="0"/>
    <n v="748.17"/>
    <n v="448.9"/>
    <d v="1991-11-10T00:00:00"/>
    <n v="299.27"/>
    <s v="Garner"/>
    <x v="0"/>
    <n v="10"/>
    <d v="1970-07-15T00:00:00"/>
    <x v="2082"/>
    <x v="2082"/>
    <s v="Software Engineer III"/>
    <x v="6"/>
    <x v="2"/>
    <s v="N"/>
    <x v="1"/>
    <n v="10"/>
    <s v="5060 Donald Park"/>
    <n v="2539"/>
    <x v="1"/>
    <s v="Australia"/>
    <n v="5"/>
  </r>
  <r>
    <n v="15728"/>
    <n v="61"/>
    <n v="592"/>
    <x v="18"/>
    <x v="5"/>
    <x v="3"/>
    <b v="1"/>
    <s v="Approved"/>
    <x v="2"/>
    <x v="0"/>
    <s v="low"/>
    <x v="0"/>
    <n v="71.16"/>
    <n v="56.93"/>
    <d v="2015-06-17T00:00:00"/>
    <n v="14.229999999999997"/>
    <s v="Edik"/>
    <x v="0"/>
    <n v="73"/>
    <d v="1992-09-24T00:00:00"/>
    <x v="2389"/>
    <x v="2389"/>
    <s v="VP Sales"/>
    <x v="3"/>
    <x v="0"/>
    <s v="N"/>
    <x v="1"/>
    <n v="2"/>
    <s v="86857 Hoepker Lane"/>
    <n v="4300"/>
    <x v="2"/>
    <s v="Australia"/>
    <n v="8"/>
  </r>
  <r>
    <n v="15729"/>
    <n v="42"/>
    <n v="3489"/>
    <x v="342"/>
    <x v="6"/>
    <x v="1"/>
    <b v="1"/>
    <s v="Approved"/>
    <x v="2"/>
    <x v="1"/>
    <s v="medium"/>
    <x v="2"/>
    <n v="1810"/>
    <n v="1610.9"/>
    <d v="2006-10-01T00:00:00"/>
    <n v="199.09999999999991"/>
    <s v="Margo"/>
    <x v="1"/>
    <n v="90"/>
    <d v="1969-10-30T00:00:00"/>
    <x v="1620"/>
    <x v="1620"/>
    <s v="Help Desk Operator"/>
    <x v="9"/>
    <x v="0"/>
    <s v="N"/>
    <x v="0"/>
    <n v="9"/>
    <s v="62 Tennyson Way"/>
    <n v="2099"/>
    <x v="1"/>
    <s v="Australia"/>
    <n v="11"/>
  </r>
  <r>
    <n v="15730"/>
    <n v="40"/>
    <n v="2018"/>
    <x v="74"/>
    <x v="5"/>
    <x v="3"/>
    <b v="0"/>
    <s v="Approved"/>
    <x v="2"/>
    <x v="0"/>
    <s v="high"/>
    <x v="0"/>
    <n v="1458.17"/>
    <n v="874.9"/>
    <d v="2006-02-02T00:00:00"/>
    <n v="583.2700000000001"/>
    <s v="Richie"/>
    <x v="0"/>
    <n v="80"/>
    <d v="1963-01-30T00:00:00"/>
    <x v="2125"/>
    <x v="2125"/>
    <s v="Senior Developer"/>
    <x v="0"/>
    <x v="1"/>
    <s v="N"/>
    <x v="1"/>
    <n v="12"/>
    <s v="23700 Dennis Way"/>
    <n v="2075"/>
    <x v="1"/>
    <s v="Australia"/>
    <n v="11"/>
  </r>
  <r>
    <n v="15731"/>
    <n v="87"/>
    <n v="1863"/>
    <x v="192"/>
    <x v="5"/>
    <x v="5"/>
    <b v="0"/>
    <s v="Approved"/>
    <x v="2"/>
    <x v="0"/>
    <s v="medium"/>
    <x v="0"/>
    <n v="1636.9"/>
    <n v="44.71"/>
    <d v="2010-08-20T00:00:00"/>
    <n v="1592.19"/>
    <s v="Adelbert"/>
    <x v="0"/>
    <n v="10"/>
    <d v="1978-05-11T00:00:00"/>
    <x v="1714"/>
    <x v="1714"/>
    <s v="VP Product Management"/>
    <x v="8"/>
    <x v="2"/>
    <s v="N"/>
    <x v="1"/>
    <n v="20"/>
    <s v="904 Mandrake Parkway"/>
    <n v="2820"/>
    <x v="1"/>
    <s v="Australia"/>
    <n v="1"/>
  </r>
  <r>
    <n v="15732"/>
    <n v="98"/>
    <n v="188"/>
    <x v="103"/>
    <x v="10"/>
    <x v="5"/>
    <b v="1"/>
    <s v="Approved"/>
    <x v="2"/>
    <x v="0"/>
    <s v="medium"/>
    <x v="0"/>
    <n v="795.34"/>
    <n v="101.58"/>
    <d v="1993-07-20T00:00:00"/>
    <n v="693.76"/>
    <s v="Audry"/>
    <x v="1"/>
    <n v="54"/>
    <d v="1975-06-22T00:00:00"/>
    <x v="1704"/>
    <x v="1704"/>
    <s v="Safety Technician II"/>
    <x v="4"/>
    <x v="2"/>
    <s v="N"/>
    <x v="0"/>
    <n v="13"/>
    <s v="4179 Carioca Terrace"/>
    <n v="2220"/>
    <x v="1"/>
    <s v="Australia"/>
    <n v="11"/>
  </r>
  <r>
    <n v="15733"/>
    <n v="97"/>
    <n v="2828"/>
    <x v="33"/>
    <x v="3"/>
    <x v="1"/>
    <b v="1"/>
    <s v="Approved"/>
    <x v="2"/>
    <x v="1"/>
    <s v="medium"/>
    <x v="0"/>
    <n v="742.54"/>
    <n v="667.4"/>
    <d v="2016-07-09T00:00:00"/>
    <n v="75.139999999999986"/>
    <s v="Loise"/>
    <x v="1"/>
    <n v="73"/>
    <d v="1962-04-30T00:00:00"/>
    <x v="373"/>
    <x v="373"/>
    <s v="Web Developer II"/>
    <x v="6"/>
    <x v="0"/>
    <s v="N"/>
    <x v="1"/>
    <n v="15"/>
    <s v="54 Green Point"/>
    <n v="3015"/>
    <x v="0"/>
    <s v="Australia"/>
    <n v="10"/>
  </r>
  <r>
    <n v="15734"/>
    <n v="12"/>
    <n v="240"/>
    <x v="166"/>
    <x v="8"/>
    <x v="5"/>
    <b v="1"/>
    <s v="Approved"/>
    <x v="4"/>
    <x v="0"/>
    <s v="medium"/>
    <x v="1"/>
    <n v="1765.3"/>
    <n v="709.48"/>
    <d v="2004-08-07T00:00:00"/>
    <n v="1055.82"/>
    <s v="Gavin"/>
    <x v="0"/>
    <n v="49"/>
    <d v="1989-07-28T00:00:00"/>
    <x v="1117"/>
    <x v="1117"/>
    <s v="Administrative Assistant III"/>
    <x v="7"/>
    <x v="2"/>
    <s v="N"/>
    <x v="0"/>
    <n v="15"/>
    <s v="0 Westend Park"/>
    <n v="2525"/>
    <x v="1"/>
    <s v="Australia"/>
    <n v="9"/>
  </r>
  <r>
    <n v="15735"/>
    <n v="7"/>
    <n v="1029"/>
    <x v="267"/>
    <x v="3"/>
    <x v="4"/>
    <b v="0"/>
    <s v="Approved"/>
    <x v="1"/>
    <x v="1"/>
    <s v="low"/>
    <x v="0"/>
    <n v="980.37"/>
    <n v="234.43"/>
    <d v="2004-09-28T00:00:00"/>
    <n v="745.94"/>
    <s v="Forbes"/>
    <x v="0"/>
    <n v="71"/>
    <d v="1997-02-15T00:00:00"/>
    <x v="961"/>
    <x v="961"/>
    <s v="VP Sales"/>
    <x v="6"/>
    <x v="0"/>
    <s v="N"/>
    <x v="1"/>
    <n v="4"/>
    <s v="1 Mcbride Center"/>
    <n v="2484"/>
    <x v="1"/>
    <s v="Australia"/>
    <n v="6"/>
  </r>
  <r>
    <n v="15736"/>
    <n v="52"/>
    <n v="2922"/>
    <x v="166"/>
    <x v="8"/>
    <x v="5"/>
    <b v="1"/>
    <s v="Approved"/>
    <x v="2"/>
    <x v="1"/>
    <s v="medium"/>
    <x v="0"/>
    <n v="1280.28"/>
    <n v="829.51"/>
    <d v="1997-02-09T00:00:00"/>
    <n v="450.77"/>
    <s v="Wallache"/>
    <x v="0"/>
    <n v="34"/>
    <d v="1981-12-10T00:00:00"/>
    <x v="2266"/>
    <x v="2266"/>
    <s v="Sales Associate"/>
    <x v="3"/>
    <x v="1"/>
    <s v="N"/>
    <x v="0"/>
    <n v="10"/>
    <s v="2 Jackson Way"/>
    <n v="4210"/>
    <x v="2"/>
    <s v="Australia"/>
    <n v="4"/>
  </r>
  <r>
    <n v="15737"/>
    <n v="68"/>
    <n v="1797"/>
    <x v="165"/>
    <x v="3"/>
    <x v="5"/>
    <b v="1"/>
    <s v="Approved"/>
    <x v="2"/>
    <x v="0"/>
    <s v="medium"/>
    <x v="0"/>
    <n v="1636.9"/>
    <n v="44.71"/>
    <d v="2010-08-20T00:00:00"/>
    <n v="1592.19"/>
    <s v="Basile"/>
    <x v="0"/>
    <n v="49"/>
    <d v="1974-05-16T00:00:00"/>
    <x v="1350"/>
    <x v="1350"/>
    <s v="Assistant Professor"/>
    <x v="6"/>
    <x v="0"/>
    <s v="N"/>
    <x v="1"/>
    <n v="8"/>
    <s v="18083 Mallard Drive"/>
    <n v="3075"/>
    <x v="0"/>
    <s v="Australia"/>
    <n v="7"/>
  </r>
  <r>
    <n v="15738"/>
    <n v="58"/>
    <n v="2924"/>
    <x v="41"/>
    <x v="4"/>
    <x v="5"/>
    <b v="1"/>
    <s v="Approved"/>
    <x v="2"/>
    <x v="0"/>
    <s v="medium"/>
    <x v="0"/>
    <n v="912.52"/>
    <n v="141.4"/>
    <d v="2015-05-21T00:00:00"/>
    <n v="771.12"/>
    <s v="Fina"/>
    <x v="1"/>
    <n v="79"/>
    <d v="1988-01-26T00:00:00"/>
    <x v="776"/>
    <x v="776"/>
    <s v="Assistant Media Planner"/>
    <x v="5"/>
    <x v="0"/>
    <s v="N"/>
    <x v="0"/>
    <n v="6"/>
    <s v="90 Nobel Way"/>
    <n v="3166"/>
    <x v="0"/>
    <s v="Australia"/>
    <n v="10"/>
  </r>
  <r>
    <n v="15740"/>
    <n v="76"/>
    <n v="164"/>
    <x v="179"/>
    <x v="9"/>
    <x v="3"/>
    <b v="0"/>
    <s v="Approved"/>
    <x v="5"/>
    <x v="0"/>
    <s v="low"/>
    <x v="0"/>
    <n v="642.30999999999995"/>
    <n v="513.85"/>
    <d v="2003-09-09T00:00:00"/>
    <n v="128.45999999999992"/>
    <s v="Aarika"/>
    <x v="1"/>
    <n v="55"/>
    <d v="1999-08-07T00:00:00"/>
    <x v="845"/>
    <x v="845"/>
    <s v="Senior Editor"/>
    <x v="2"/>
    <x v="1"/>
    <s v="N"/>
    <x v="0"/>
    <n v="1"/>
    <s v="2054 Sommers Pass"/>
    <n v="4113"/>
    <x v="2"/>
    <s v="Australia"/>
    <n v="4"/>
  </r>
  <r>
    <n v="15741"/>
    <n v="46"/>
    <n v="538"/>
    <x v="178"/>
    <x v="6"/>
    <x v="4"/>
    <b v="1"/>
    <s v="Approved"/>
    <x v="0"/>
    <x v="0"/>
    <s v="low"/>
    <x v="0"/>
    <n v="1289.8499999999999"/>
    <n v="74.510000000000005"/>
    <d v="2001-11-25T00:00:00"/>
    <n v="1215.3399999999999"/>
    <s v="Millicent"/>
    <x v="1"/>
    <n v="33"/>
    <d v="1956-10-21T00:00:00"/>
    <x v="968"/>
    <x v="968"/>
    <s v="Chemical Engineer"/>
    <x v="3"/>
    <x v="0"/>
    <s v="N"/>
    <x v="0"/>
    <n v="5"/>
    <s v="311 Emmet Point"/>
    <n v="4211"/>
    <x v="2"/>
    <s v="Australia"/>
    <n v="7"/>
  </r>
  <r>
    <n v="15742"/>
    <n v="17"/>
    <n v="2340"/>
    <x v="287"/>
    <x v="0"/>
    <x v="3"/>
    <b v="1"/>
    <s v="Approved"/>
    <x v="0"/>
    <x v="0"/>
    <s v="high"/>
    <x v="0"/>
    <n v="1024.6600000000001"/>
    <n v="614.79999999999995"/>
    <d v="1996-11-09T00:00:00"/>
    <n v="409.86000000000013"/>
    <s v="Joachim"/>
    <x v="0"/>
    <n v="33"/>
    <d v="1978-03-29T00:00:00"/>
    <x v="378"/>
    <x v="378"/>
    <s v="Research Assistant IV"/>
    <x v="1"/>
    <x v="0"/>
    <s v="N"/>
    <x v="0"/>
    <n v="16"/>
    <s v="29 Portage Street"/>
    <n v="4070"/>
    <x v="2"/>
    <s v="Australia"/>
    <n v="7"/>
  </r>
  <r>
    <n v="15743"/>
    <n v="96"/>
    <n v="1215"/>
    <x v="297"/>
    <x v="2"/>
    <x v="0"/>
    <b v="1"/>
    <s v="Approved"/>
    <x v="5"/>
    <x v="1"/>
    <s v="low"/>
    <x v="2"/>
    <n v="1172.78"/>
    <n v="1043.77"/>
    <d v="2002-10-10T00:00:00"/>
    <n v="129.01"/>
    <s v="Dyann"/>
    <x v="1"/>
    <n v="79"/>
    <d v="1967-02-26T00:00:00"/>
    <x v="1340"/>
    <x v="1340"/>
    <s v="VP Quality Control"/>
    <x v="3"/>
    <x v="0"/>
    <s v="N"/>
    <x v="1"/>
    <n v="11"/>
    <s v="592 Tennessee Alley"/>
    <n v="2231"/>
    <x v="1"/>
    <s v="Australia"/>
    <n v="10"/>
  </r>
  <r>
    <n v="15744"/>
    <n v="87"/>
    <n v="667"/>
    <x v="127"/>
    <x v="10"/>
    <x v="2"/>
    <b v="0"/>
    <s v="Approved"/>
    <x v="2"/>
    <x v="0"/>
    <s v="medium"/>
    <x v="0"/>
    <n v="1636.9"/>
    <n v="44.71"/>
    <d v="2014-10-10T00:00:00"/>
    <n v="1592.19"/>
    <s v="Nicoline"/>
    <x v="1"/>
    <n v="62"/>
    <d v="1994-03-19T00:00:00"/>
    <x v="824"/>
    <x v="824"/>
    <s v="Payment Adjustment Coordinator"/>
    <x v="3"/>
    <x v="2"/>
    <s v="N"/>
    <x v="0"/>
    <n v="3"/>
    <s v="1349 Namekagon Crossing"/>
    <n v="2134"/>
    <x v="1"/>
    <s v="Australia"/>
    <n v="12"/>
  </r>
  <r>
    <n v="15745"/>
    <n v="15"/>
    <n v="189"/>
    <x v="362"/>
    <x v="1"/>
    <x v="6"/>
    <b v="0"/>
    <s v="Approved"/>
    <x v="3"/>
    <x v="0"/>
    <s v="low"/>
    <x v="0"/>
    <n v="958.74"/>
    <n v="748.9"/>
    <d v="2005-12-07T00:00:00"/>
    <n v="209.84000000000003"/>
    <s v="Umberto"/>
    <x v="0"/>
    <n v="73"/>
    <d v="1981-07-19T00:00:00"/>
    <x v="1559"/>
    <x v="1559"/>
    <s v="Safety Technician I"/>
    <x v="0"/>
    <x v="1"/>
    <s v="N"/>
    <x v="1"/>
    <n v="10"/>
    <s v="59265 Sullivan Junction"/>
    <n v="3031"/>
    <x v="0"/>
    <s v="Australia"/>
    <n v="4"/>
  </r>
  <r>
    <n v="15746"/>
    <n v="16"/>
    <n v="2672"/>
    <x v="3"/>
    <x v="3"/>
    <x v="3"/>
    <b v="1"/>
    <s v="Approved"/>
    <x v="3"/>
    <x v="0"/>
    <s v="high"/>
    <x v="2"/>
    <n v="1661.92"/>
    <n v="1479.11"/>
    <d v="1994-09-09T00:00:00"/>
    <n v="182.81000000000017"/>
    <s v="Talbert"/>
    <x v="0"/>
    <n v="21"/>
    <d v="1986-01-16T00:00:00"/>
    <x v="676"/>
    <x v="676"/>
    <s v="Clinical Specialist"/>
    <x v="1"/>
    <x v="1"/>
    <s v="N"/>
    <x v="1"/>
    <n v="4"/>
    <s v="8 Eagle Crest Circle"/>
    <n v="2137"/>
    <x v="1"/>
    <s v="Australia"/>
    <n v="12"/>
  </r>
  <r>
    <n v="15747"/>
    <n v="31"/>
    <n v="506"/>
    <x v="165"/>
    <x v="3"/>
    <x v="5"/>
    <b v="0"/>
    <s v="Approved"/>
    <x v="4"/>
    <x v="0"/>
    <s v="medium"/>
    <x v="0"/>
    <n v="230.91"/>
    <n v="173.18"/>
    <d v="2006-11-10T00:00:00"/>
    <n v="57.72999999999999"/>
    <s v="Brett"/>
    <x v="1"/>
    <n v="43"/>
    <d v="1985-02-14T00:00:00"/>
    <x v="302"/>
    <x v="302"/>
    <s v="Health Coach II"/>
    <x v="2"/>
    <x v="0"/>
    <s v="N"/>
    <x v="1"/>
    <n v="21"/>
    <s v="808 Debra Center"/>
    <n v="3911"/>
    <x v="0"/>
    <s v="Australia"/>
    <n v="10"/>
  </r>
  <r>
    <n v="15748"/>
    <n v="44"/>
    <n v="2038"/>
    <x v="58"/>
    <x v="10"/>
    <x v="1"/>
    <b v="0"/>
    <s v="Approved"/>
    <x v="5"/>
    <x v="0"/>
    <s v="medium"/>
    <x v="0"/>
    <n v="1769.64"/>
    <n v="108.76"/>
    <d v="1993-04-12T00:00:00"/>
    <n v="1660.88"/>
    <s v="Fae"/>
    <x v="1"/>
    <n v="9"/>
    <d v="1959-11-26T00:00:00"/>
    <x v="1279"/>
    <x v="1279"/>
    <s v="Structural Engineer"/>
    <x v="0"/>
    <x v="0"/>
    <s v="N"/>
    <x v="0"/>
    <n v="5"/>
    <s v="8492 Autumn Leaf Center"/>
    <n v="3214"/>
    <x v="0"/>
    <s v="Australia"/>
    <n v="2"/>
  </r>
  <r>
    <n v="15749"/>
    <n v="5"/>
    <n v="2071"/>
    <x v="53"/>
    <x v="8"/>
    <x v="2"/>
    <b v="0"/>
    <s v="Approved"/>
    <x v="1"/>
    <x v="2"/>
    <s v="low"/>
    <x v="0"/>
    <n v="574.64"/>
    <n v="459.71"/>
    <d v="2011-08-29T00:00:00"/>
    <n v="114.93"/>
    <s v="Tiphany"/>
    <x v="1"/>
    <n v="0"/>
    <d v="1981-12-05T00:00:00"/>
    <x v="1826"/>
    <x v="1826"/>
    <s v="Recruiting Manager"/>
    <x v="6"/>
    <x v="0"/>
    <s v="N"/>
    <x v="1"/>
    <n v="8"/>
    <s v="2982 Monterey Way"/>
    <n v="3182"/>
    <x v="0"/>
    <s v="Australia"/>
    <n v="10"/>
  </r>
  <r>
    <n v="15750"/>
    <n v="52"/>
    <n v="1327"/>
    <x v="288"/>
    <x v="3"/>
    <x v="3"/>
    <b v="0"/>
    <s v="Approved"/>
    <x v="2"/>
    <x v="1"/>
    <s v="medium"/>
    <x v="0"/>
    <n v="1280.28"/>
    <n v="829.51"/>
    <d v="2001-11-25T00:00:00"/>
    <n v="450.77"/>
    <s v="Sarita"/>
    <x v="1"/>
    <n v="57"/>
    <d v="1995-11-25T00:00:00"/>
    <x v="1343"/>
    <x v="1343"/>
    <s v="Director of Sales"/>
    <x v="4"/>
    <x v="1"/>
    <s v="N"/>
    <x v="1"/>
    <n v="6"/>
    <s v="2 Shasta Street"/>
    <n v="3977"/>
    <x v="0"/>
    <s v="Australia"/>
    <n v="8"/>
  </r>
  <r>
    <n v="15751"/>
    <n v="35"/>
    <n v="844"/>
    <x v="19"/>
    <x v="7"/>
    <x v="0"/>
    <b v="1"/>
    <s v="Approved"/>
    <x v="4"/>
    <x v="0"/>
    <s v="medium"/>
    <x v="0"/>
    <n v="1403.5"/>
    <n v="954.82"/>
    <d v="2016-11-14T00:00:00"/>
    <n v="448.67999999999995"/>
    <s v="Tome"/>
    <x v="0"/>
    <n v="13"/>
    <d v="1978-01-13T00:00:00"/>
    <x v="254"/>
    <x v="254"/>
    <s v="Nurse Practicioner"/>
    <x v="0"/>
    <x v="2"/>
    <s v="N"/>
    <x v="1"/>
    <n v="9"/>
    <s v="69 Hovde Plaza"/>
    <n v="2680"/>
    <x v="1"/>
    <s v="Australia"/>
    <n v="5"/>
  </r>
  <r>
    <n v="15752"/>
    <n v="0"/>
    <n v="2661"/>
    <x v="36"/>
    <x v="10"/>
    <x v="4"/>
    <b v="1"/>
    <s v="Approved"/>
    <x v="3"/>
    <x v="0"/>
    <s v="low"/>
    <x v="0"/>
    <n v="363.01"/>
    <n v="290.41000000000003"/>
    <d v="2003-01-05T00:00:00"/>
    <n v="72.599999999999966"/>
    <s v="Dorrie"/>
    <x v="1"/>
    <n v="59"/>
    <d v="1976-12-26T00:00:00"/>
    <x v="838"/>
    <x v="838"/>
    <s v="VP Marketing"/>
    <x v="0"/>
    <x v="2"/>
    <s v="N"/>
    <x v="0"/>
    <n v="12"/>
    <s v="17 South Crossing"/>
    <n v="2770"/>
    <x v="1"/>
    <s v="Australia"/>
    <n v="7"/>
  </r>
  <r>
    <n v="15753"/>
    <n v="89"/>
    <n v="2850"/>
    <x v="26"/>
    <x v="10"/>
    <x v="0"/>
    <b v="1"/>
    <s v="Approved"/>
    <x v="5"/>
    <x v="3"/>
    <s v="medium"/>
    <x v="1"/>
    <n v="1362.99"/>
    <n v="57.74"/>
    <d v="2013-06-09T00:00:00"/>
    <n v="1305.25"/>
    <s v="Andie"/>
    <x v="1"/>
    <n v="74"/>
    <d v="1972-10-13T00:00:00"/>
    <x v="375"/>
    <x v="375"/>
    <s v="Director of Sales"/>
    <x v="6"/>
    <x v="0"/>
    <s v="N"/>
    <x v="0"/>
    <n v="5"/>
    <s v="70 Shopko Drive"/>
    <n v="2487"/>
    <x v="1"/>
    <s v="Australia"/>
    <n v="9"/>
  </r>
  <r>
    <n v="15754"/>
    <n v="43"/>
    <n v="2900"/>
    <x v="333"/>
    <x v="2"/>
    <x v="2"/>
    <b v="0"/>
    <s v="Approved"/>
    <x v="0"/>
    <x v="0"/>
    <s v="medium"/>
    <x v="0"/>
    <n v="1151.96"/>
    <n v="649.49"/>
    <d v="2014-07-28T00:00:00"/>
    <n v="502.47"/>
    <s v="Cyrille"/>
    <x v="0"/>
    <n v="29"/>
    <d v="1986-05-30T00:00:00"/>
    <x v="873"/>
    <x v="873"/>
    <s v="Occupational Therapist"/>
    <x v="1"/>
    <x v="0"/>
    <s v="N"/>
    <x v="0"/>
    <n v="18"/>
    <s v="0 Caliangt Pass"/>
    <n v="2530"/>
    <x v="1"/>
    <s v="Australia"/>
    <n v="7"/>
  </r>
  <r>
    <n v="15755"/>
    <n v="50"/>
    <n v="778"/>
    <x v="25"/>
    <x v="5"/>
    <x v="6"/>
    <b v="1"/>
    <s v="Approved"/>
    <x v="4"/>
    <x v="0"/>
    <s v="medium"/>
    <x v="0"/>
    <n v="642.70000000000005"/>
    <n v="211.37"/>
    <d v="2002-03-22T00:00:00"/>
    <n v="431.33000000000004"/>
    <s v="Stacy"/>
    <x v="0"/>
    <n v="24"/>
    <d v="1976-11-17T00:00:00"/>
    <x v="2599"/>
    <x v="2599"/>
    <s v="Assistant Professor"/>
    <x v="3"/>
    <x v="2"/>
    <s v="N"/>
    <x v="1"/>
    <n v="13"/>
    <s v="90 New Castle Trail"/>
    <n v="2137"/>
    <x v="1"/>
    <s v="Australia"/>
    <n v="9"/>
  </r>
  <r>
    <n v="15756"/>
    <n v="71"/>
    <n v="715"/>
    <x v="278"/>
    <x v="4"/>
    <x v="2"/>
    <b v="1"/>
    <s v="Approved"/>
    <x v="0"/>
    <x v="0"/>
    <s v="high"/>
    <x v="1"/>
    <n v="1842.92"/>
    <n v="1105.75"/>
    <d v="1995-10-24T00:00:00"/>
    <n v="737.17000000000007"/>
    <s v="Royal"/>
    <x v="0"/>
    <n v="50"/>
    <d v="1968-09-07T00:00:00"/>
    <x v="701"/>
    <x v="701"/>
    <s v="Junior Executive"/>
    <x v="6"/>
    <x v="0"/>
    <s v="N"/>
    <x v="1"/>
    <n v="6"/>
    <s v="4086 Darwin Terrace"/>
    <n v="2176"/>
    <x v="1"/>
    <s v="Australia"/>
    <n v="9"/>
  </r>
  <r>
    <n v="15757"/>
    <n v="30"/>
    <n v="3130"/>
    <x v="177"/>
    <x v="10"/>
    <x v="0"/>
    <b v="0"/>
    <s v="Approved"/>
    <x v="0"/>
    <x v="0"/>
    <s v="high"/>
    <x v="0"/>
    <n v="748.17"/>
    <n v="448.9"/>
    <d v="1991-11-10T00:00:00"/>
    <n v="299.27"/>
    <s v="Krissy"/>
    <x v="1"/>
    <n v="53"/>
    <d v="1971-01-25T00:00:00"/>
    <x v="1896"/>
    <x v="1896"/>
    <s v="VP Product Management"/>
    <x v="8"/>
    <x v="0"/>
    <s v="N"/>
    <x v="1"/>
    <n v="17"/>
    <s v="3126 Bayside Hill"/>
    <n v="4503"/>
    <x v="2"/>
    <s v="Australia"/>
    <n v="4"/>
  </r>
  <r>
    <n v="15759"/>
    <n v="12"/>
    <n v="2282"/>
    <x v="245"/>
    <x v="5"/>
    <x v="2"/>
    <b v="0"/>
    <s v="Approved"/>
    <x v="5"/>
    <x v="0"/>
    <s v="medium"/>
    <x v="0"/>
    <n v="1231.1500000000001"/>
    <n v="161.6"/>
    <d v="2004-08-17T00:00:00"/>
    <n v="1069.5500000000002"/>
    <s v="Dominic"/>
    <x v="0"/>
    <n v="81"/>
    <d v="1957-02-25T00:00:00"/>
    <x v="168"/>
    <x v="168"/>
    <s v="Senior Financial Analyst"/>
    <x v="0"/>
    <x v="1"/>
    <s v="N"/>
    <x v="0"/>
    <n v="7"/>
    <s v="953 Del Sol Point"/>
    <n v="3630"/>
    <x v="0"/>
    <s v="Australia"/>
    <n v="4"/>
  </r>
  <r>
    <n v="15760"/>
    <n v="3"/>
    <n v="168"/>
    <x v="138"/>
    <x v="4"/>
    <x v="0"/>
    <b v="0"/>
    <s v="Approved"/>
    <x v="1"/>
    <x v="0"/>
    <s v="medium"/>
    <x v="1"/>
    <n v="2091.4699999999998"/>
    <n v="388.92"/>
    <d v="2010-11-05T00:00:00"/>
    <n v="1702.5499999999997"/>
    <s v="Elston"/>
    <x v="0"/>
    <n v="54"/>
    <d v="1955-06-12T00:00:00"/>
    <x v="404"/>
    <x v="404"/>
    <s v="Structural Analysis Engineer"/>
    <x v="3"/>
    <x v="1"/>
    <s v="N"/>
    <x v="1"/>
    <n v="6"/>
    <s v="16 Golf View Center"/>
    <n v="3020"/>
    <x v="0"/>
    <s v="Australia"/>
    <n v="6"/>
  </r>
  <r>
    <n v="15761"/>
    <n v="4"/>
    <n v="2269"/>
    <x v="280"/>
    <x v="0"/>
    <x v="4"/>
    <b v="1"/>
    <s v="Approved"/>
    <x v="4"/>
    <x v="0"/>
    <s v="high"/>
    <x v="0"/>
    <n v="1129.1300000000001"/>
    <n v="677.48"/>
    <d v="2005-08-09T00:00:00"/>
    <n v="451.65000000000009"/>
    <s v="Beitris"/>
    <x v="1"/>
    <n v="33"/>
    <d v="1989-11-11T00:00:00"/>
    <x v="1473"/>
    <x v="1473"/>
    <s v="Product Engineer"/>
    <x v="6"/>
    <x v="0"/>
    <s v="N"/>
    <x v="1"/>
    <n v="9"/>
    <s v="1 Del Sol Center"/>
    <n v="2323"/>
    <x v="1"/>
    <s v="Australia"/>
    <n v="3"/>
  </r>
  <r>
    <n v="15762"/>
    <n v="61"/>
    <n v="376"/>
    <x v="354"/>
    <x v="8"/>
    <x v="3"/>
    <b v="0"/>
    <s v="Approved"/>
    <x v="2"/>
    <x v="0"/>
    <s v="low"/>
    <x v="0"/>
    <n v="71.16"/>
    <n v="56.93"/>
    <d v="2010-08-20T00:00:00"/>
    <n v="14.229999999999997"/>
    <s v="Marena"/>
    <x v="1"/>
    <n v="60"/>
    <d v="1966-10-24T00:00:00"/>
    <x v="2145"/>
    <x v="2145"/>
    <s v="Financial Advisor"/>
    <x v="0"/>
    <x v="0"/>
    <s v="N"/>
    <x v="0"/>
    <n v="19"/>
    <s v="90761 Shasta Pass"/>
    <n v="3936"/>
    <x v="0"/>
    <s v="Australia"/>
    <n v="7"/>
  </r>
  <r>
    <n v="15763"/>
    <n v="23"/>
    <n v="990"/>
    <x v="298"/>
    <x v="9"/>
    <x v="2"/>
    <b v="1"/>
    <s v="Approved"/>
    <x v="3"/>
    <x v="2"/>
    <s v="low"/>
    <x v="2"/>
    <n v="688.63"/>
    <n v="612.88"/>
    <d v="1999-06-23T00:00:00"/>
    <n v="75.75"/>
    <s v="Melissa"/>
    <x v="1"/>
    <n v="56"/>
    <d v="1976-04-13T00:00:00"/>
    <x v="871"/>
    <x v="871"/>
    <s v="Administrative Officer"/>
    <x v="3"/>
    <x v="0"/>
    <s v="N"/>
    <x v="0"/>
    <n v="14"/>
    <s v="21780 Service Park"/>
    <n v="2560"/>
    <x v="1"/>
    <s v="Australia"/>
    <n v="7"/>
  </r>
  <r>
    <n v="15764"/>
    <n v="0"/>
    <n v="907"/>
    <x v="230"/>
    <x v="3"/>
    <x v="3"/>
    <b v="1"/>
    <s v="Approved"/>
    <x v="1"/>
    <x v="0"/>
    <s v="high"/>
    <x v="0"/>
    <n v="358.39"/>
    <n v="215.03"/>
    <d v="1991-05-06T00:00:00"/>
    <n v="143.35999999999999"/>
    <s v="Eamon"/>
    <x v="0"/>
    <n v="51"/>
    <d v="1978-12-25T00:00:00"/>
    <x v="752"/>
    <x v="752"/>
    <s v="Sales Associate"/>
    <x v="4"/>
    <x v="2"/>
    <s v="N"/>
    <x v="0"/>
    <n v="17"/>
    <s v="8642 Forest Run Avenue"/>
    <n v="2026"/>
    <x v="1"/>
    <s v="Australia"/>
    <n v="9"/>
  </r>
  <r>
    <n v="15765"/>
    <n v="7"/>
    <n v="2685"/>
    <x v="83"/>
    <x v="5"/>
    <x v="0"/>
    <b v="0"/>
    <s v="Approved"/>
    <x v="1"/>
    <x v="1"/>
    <s v="low"/>
    <x v="0"/>
    <n v="980.37"/>
    <n v="234.43"/>
    <d v="2004-09-28T00:00:00"/>
    <n v="745.94"/>
    <s v="Erastus"/>
    <x v="0"/>
    <n v="96"/>
    <d v="1964-03-14T00:00:00"/>
    <x v="715"/>
    <x v="715"/>
    <s v="Health Coach IV"/>
    <x v="1"/>
    <x v="0"/>
    <s v="N"/>
    <x v="0"/>
    <n v="12"/>
    <s v="51 Dixon Court"/>
    <n v="2570"/>
    <x v="1"/>
    <s v="Australia"/>
    <n v="8"/>
  </r>
  <r>
    <n v="15766"/>
    <n v="81"/>
    <n v="2132"/>
    <x v="326"/>
    <x v="10"/>
    <x v="6"/>
    <b v="1"/>
    <s v="Approved"/>
    <x v="0"/>
    <x v="0"/>
    <s v="medium"/>
    <x v="0"/>
    <n v="1151.96"/>
    <n v="649.49"/>
    <d v="1993-07-20T00:00:00"/>
    <n v="502.47"/>
    <s v="Davina"/>
    <x v="1"/>
    <n v="16"/>
    <d v="1985-02-02T00:00:00"/>
    <x v="1741"/>
    <x v="1741"/>
    <s v="Human Resources Manager"/>
    <x v="0"/>
    <x v="2"/>
    <s v="N"/>
    <x v="0"/>
    <n v="22"/>
    <s v="7518 Canary Parkway"/>
    <n v="2145"/>
    <x v="1"/>
    <s v="Australia"/>
    <n v="9"/>
  </r>
  <r>
    <n v="15767"/>
    <n v="69"/>
    <n v="863"/>
    <x v="84"/>
    <x v="6"/>
    <x v="6"/>
    <b v="1"/>
    <s v="Approved"/>
    <x v="4"/>
    <x v="1"/>
    <s v="medium"/>
    <x v="0"/>
    <n v="792.9"/>
    <n v="594.67999999999995"/>
    <d v="1992-10-02T00:00:00"/>
    <n v="198.22000000000003"/>
    <s v="Kessiah"/>
    <x v="1"/>
    <n v="19"/>
    <d v="1961-09-10T00:00:00"/>
    <x v="534"/>
    <x v="534"/>
    <s v="Senior Financial Analyst"/>
    <x v="0"/>
    <x v="1"/>
    <s v="N"/>
    <x v="1"/>
    <n v="5"/>
    <s v="938 Nova Junction"/>
    <n v="3623"/>
    <x v="0"/>
    <s v="Australia"/>
    <n v="1"/>
  </r>
  <r>
    <n v="15768"/>
    <n v="90"/>
    <n v="1719"/>
    <x v="274"/>
    <x v="8"/>
    <x v="3"/>
    <b v="1"/>
    <s v="Approved"/>
    <x v="0"/>
    <x v="0"/>
    <s v="low"/>
    <x v="0"/>
    <n v="945.04"/>
    <n v="507.58"/>
    <d v="2011-08-29T00:00:00"/>
    <n v="437.46"/>
    <s v="Devy"/>
    <x v="0"/>
    <n v="71"/>
    <d v="1973-07-04T00:00:00"/>
    <x v="1860"/>
    <x v="1860"/>
    <s v="Media Manager IV"/>
    <x v="0"/>
    <x v="2"/>
    <s v="N"/>
    <x v="1"/>
    <n v="18"/>
    <s v="03 Lillian Street"/>
    <n v="3071"/>
    <x v="0"/>
    <s v="Australia"/>
    <n v="8"/>
  </r>
  <r>
    <n v="15769"/>
    <n v="41"/>
    <n v="1277"/>
    <x v="237"/>
    <x v="2"/>
    <x v="3"/>
    <b v="1"/>
    <s v="Approved"/>
    <x v="0"/>
    <x v="1"/>
    <s v="medium"/>
    <x v="0"/>
    <n v="416.98"/>
    <n v="312.74"/>
    <d v="1999-12-04T00:00:00"/>
    <n v="104.24000000000001"/>
    <s v="Elias"/>
    <x v="0"/>
    <n v="26"/>
    <d v="1972-12-26T00:00:00"/>
    <x v="2310"/>
    <x v="2310"/>
    <s v="Help Desk Technician"/>
    <x v="6"/>
    <x v="0"/>
    <s v="N"/>
    <x v="0"/>
    <n v="9"/>
    <s v="6659 Kenwood Plaza"/>
    <n v="4380"/>
    <x v="2"/>
    <s v="Australia"/>
    <n v="1"/>
  </r>
  <r>
    <n v="15770"/>
    <n v="21"/>
    <n v="3391"/>
    <x v="127"/>
    <x v="10"/>
    <x v="2"/>
    <b v="1"/>
    <s v="Approved"/>
    <x v="0"/>
    <x v="0"/>
    <s v="medium"/>
    <x v="1"/>
    <n v="1071.23"/>
    <n v="380.74"/>
    <d v="1996-04-05T00:00:00"/>
    <n v="690.49"/>
    <s v="Margo"/>
    <x v="1"/>
    <n v="27"/>
    <d v="1972-06-01T00:00:00"/>
    <x v="444"/>
    <x v="444"/>
    <s v="Programmer II"/>
    <x v="6"/>
    <x v="1"/>
    <s v="N"/>
    <x v="1"/>
    <n v="19"/>
    <s v="312 Swallow Place"/>
    <n v="3021"/>
    <x v="0"/>
    <s v="Australia"/>
    <n v="7"/>
  </r>
  <r>
    <n v="15771"/>
    <n v="35"/>
    <n v="2512"/>
    <x v="49"/>
    <x v="4"/>
    <x v="5"/>
    <b v="1"/>
    <s v="Approved"/>
    <x v="4"/>
    <x v="0"/>
    <s v="medium"/>
    <x v="0"/>
    <n v="1403.5"/>
    <n v="954.82"/>
    <d v="1991-11-07T00:00:00"/>
    <n v="448.67999999999995"/>
    <s v="Franzen"/>
    <x v="0"/>
    <n v="3"/>
    <d v="1968-05-22T00:00:00"/>
    <x v="2358"/>
    <x v="2358"/>
    <s v="Web Developer I"/>
    <x v="6"/>
    <x v="2"/>
    <s v="N"/>
    <x v="0"/>
    <n v="19"/>
    <s v="0192 Ridgeview Terrace"/>
    <n v="4655"/>
    <x v="2"/>
    <s v="Australia"/>
    <n v="6"/>
  </r>
  <r>
    <n v="15772"/>
    <n v="48"/>
    <n v="1949"/>
    <x v="269"/>
    <x v="9"/>
    <x v="6"/>
    <b v="0"/>
    <s v="Approved"/>
    <x v="5"/>
    <x v="0"/>
    <s v="medium"/>
    <x v="0"/>
    <n v="1762.96"/>
    <n v="950.52"/>
    <d v="2014-07-28T00:00:00"/>
    <n v="812.44"/>
    <s v="Onida"/>
    <x v="1"/>
    <n v="9"/>
    <d v="1954-05-10T00:00:00"/>
    <x v="1372"/>
    <x v="1372"/>
    <s v="Legal Assistant"/>
    <x v="3"/>
    <x v="0"/>
    <s v="N"/>
    <x v="1"/>
    <n v="7"/>
    <s v="1197 Carey Junction"/>
    <n v="2280"/>
    <x v="1"/>
    <s v="Australia"/>
    <n v="7"/>
  </r>
  <r>
    <n v="15773"/>
    <n v="3"/>
    <n v="867"/>
    <x v="168"/>
    <x v="4"/>
    <x v="0"/>
    <b v="1"/>
    <s v="Approved"/>
    <x v="1"/>
    <x v="0"/>
    <s v="medium"/>
    <x v="1"/>
    <n v="2091.4699999999998"/>
    <n v="388.92"/>
    <d v="2012-09-15T00:00:00"/>
    <n v="1702.5499999999997"/>
    <s v="Lura"/>
    <x v="1"/>
    <n v="12"/>
    <d v="1973-05-10T00:00:00"/>
    <x v="477"/>
    <x v="477"/>
    <s v="VP Marketing"/>
    <x v="6"/>
    <x v="0"/>
    <s v="N"/>
    <x v="1"/>
    <n v="17"/>
    <s v="8360 Washington Avenue"/>
    <n v="3124"/>
    <x v="0"/>
    <s v="Australia"/>
    <n v="12"/>
  </r>
  <r>
    <n v="15774"/>
    <n v="53"/>
    <n v="138"/>
    <x v="233"/>
    <x v="2"/>
    <x v="5"/>
    <b v="1"/>
    <s v="Approved"/>
    <x v="2"/>
    <x v="0"/>
    <s v="medium"/>
    <x v="0"/>
    <n v="795.34"/>
    <n v="101.58"/>
    <d v="2009-04-12T00:00:00"/>
    <n v="693.76"/>
    <s v="Onofredo"/>
    <x v="0"/>
    <n v="5"/>
    <d v="1985-04-28T00:00:00"/>
    <x v="1216"/>
    <x v="1216"/>
    <s v="Recruiter"/>
    <x v="0"/>
    <x v="1"/>
    <s v="N"/>
    <x v="0"/>
    <n v="13"/>
    <s v="0 Golden Leaf Crossing"/>
    <n v="2033"/>
    <x v="1"/>
    <s v="Australia"/>
    <n v="9"/>
  </r>
  <r>
    <n v="15775"/>
    <n v="86"/>
    <n v="1896"/>
    <x v="143"/>
    <x v="6"/>
    <x v="2"/>
    <b v="1"/>
    <s v="Approved"/>
    <x v="3"/>
    <x v="1"/>
    <s v="high"/>
    <x v="1"/>
    <n v="774.53"/>
    <n v="464.72"/>
    <d v="2012-06-04T00:00:00"/>
    <n v="309.80999999999995"/>
    <s v="Garald"/>
    <x v="0"/>
    <n v="13"/>
    <d v="1995-04-30T00:00:00"/>
    <x v="1698"/>
    <x v="1698"/>
    <s v="Project Manager"/>
    <x v="6"/>
    <x v="2"/>
    <s v="N"/>
    <x v="1"/>
    <n v="1"/>
    <s v="8 Drewry Street"/>
    <n v="4655"/>
    <x v="2"/>
    <s v="Australia"/>
    <n v="5"/>
  </r>
  <r>
    <n v="15776"/>
    <n v="20"/>
    <n v="611"/>
    <x v="358"/>
    <x v="8"/>
    <x v="2"/>
    <b v="0"/>
    <s v="Approved"/>
    <x v="1"/>
    <x v="0"/>
    <s v="medium"/>
    <x v="2"/>
    <n v="1775.81"/>
    <n v="1580.47"/>
    <d v="2010-05-05T00:00:00"/>
    <n v="195.33999999999992"/>
    <s v="Otto"/>
    <x v="0"/>
    <n v="58"/>
    <d v="1986-12-20T00:00:00"/>
    <x v="1306"/>
    <x v="1306"/>
    <s v="Help Desk Technician"/>
    <x v="3"/>
    <x v="0"/>
    <s v="N"/>
    <x v="0"/>
    <n v="16"/>
    <s v="83 Ryan Hill"/>
    <n v="4551"/>
    <x v="2"/>
    <s v="Australia"/>
    <n v="8"/>
  </r>
  <r>
    <n v="15777"/>
    <n v="53"/>
    <n v="1142"/>
    <x v="324"/>
    <x v="11"/>
    <x v="5"/>
    <b v="0"/>
    <s v="Approved"/>
    <x v="2"/>
    <x v="0"/>
    <s v="medium"/>
    <x v="0"/>
    <n v="795.34"/>
    <n v="101.58"/>
    <d v="1997-02-09T00:00:00"/>
    <n v="693.76"/>
    <s v="Michal"/>
    <x v="0"/>
    <n v="95"/>
    <d v="1998-05-07T00:00:00"/>
    <x v="2578"/>
    <x v="2578"/>
    <s v="Desktop Support Technician"/>
    <x v="8"/>
    <x v="0"/>
    <s v="N"/>
    <x v="1"/>
    <n v="2"/>
    <s v="5998 Bayside Terrace"/>
    <n v="2526"/>
    <x v="1"/>
    <s v="Australia"/>
    <n v="9"/>
  </r>
  <r>
    <n v="15778"/>
    <n v="68"/>
    <n v="1866"/>
    <x v="348"/>
    <x v="2"/>
    <x v="6"/>
    <b v="1"/>
    <s v="Approved"/>
    <x v="2"/>
    <x v="0"/>
    <s v="medium"/>
    <x v="0"/>
    <n v="1636.9"/>
    <n v="44.71"/>
    <d v="2009-04-12T00:00:00"/>
    <n v="1592.19"/>
    <s v="Huberto"/>
    <x v="0"/>
    <n v="27"/>
    <d v="1992-10-07T00:00:00"/>
    <x v="1174"/>
    <x v="1174"/>
    <s v="Marketing Manager"/>
    <x v="3"/>
    <x v="0"/>
    <s v="N"/>
    <x v="1"/>
    <n v="2"/>
    <s v="007 Canary Circle"/>
    <n v="2047"/>
    <x v="1"/>
    <s v="Australia"/>
    <n v="12"/>
  </r>
  <r>
    <n v="15779"/>
    <n v="0"/>
    <n v="88"/>
    <x v="339"/>
    <x v="6"/>
    <x v="4"/>
    <b v="0"/>
    <s v="Approved"/>
    <x v="2"/>
    <x v="1"/>
    <s v="high"/>
    <x v="1"/>
    <n v="12.01"/>
    <n v="7.21"/>
    <d v="1993-05-26T00:00:00"/>
    <n v="4.8"/>
    <s v="Malynda"/>
    <x v="1"/>
    <n v="41"/>
    <d v="1966-02-03T00:00:00"/>
    <x v="2470"/>
    <x v="2470"/>
    <s v="Help Desk Operator"/>
    <x v="4"/>
    <x v="2"/>
    <s v="N"/>
    <x v="0"/>
    <n v="7"/>
    <s v="5 Grim Center"/>
    <n v="2069"/>
    <x v="1"/>
    <s v="Australia"/>
    <n v="12"/>
  </r>
  <r>
    <n v="15780"/>
    <n v="56"/>
    <n v="1170"/>
    <x v="167"/>
    <x v="6"/>
    <x v="1"/>
    <b v="0"/>
    <s v="Approved"/>
    <x v="2"/>
    <x v="0"/>
    <s v="medium"/>
    <x v="0"/>
    <n v="183.86"/>
    <n v="137.9"/>
    <d v="2011-08-24T00:00:00"/>
    <n v="45.960000000000008"/>
    <s v="Lari"/>
    <x v="1"/>
    <n v="62"/>
    <d v="1964-11-30T00:00:00"/>
    <x v="130"/>
    <x v="130"/>
    <s v="Assistant Professor"/>
    <x v="7"/>
    <x v="0"/>
    <s v="N"/>
    <x v="0"/>
    <n v="4"/>
    <s v="378 Prentice Point"/>
    <n v="4064"/>
    <x v="2"/>
    <s v="Australia"/>
    <n v="9"/>
  </r>
  <r>
    <n v="15781"/>
    <n v="28"/>
    <n v="2958"/>
    <x v="69"/>
    <x v="7"/>
    <x v="0"/>
    <b v="0"/>
    <s v="Approved"/>
    <x v="3"/>
    <x v="0"/>
    <s v="medium"/>
    <x v="2"/>
    <n v="1216.1400000000001"/>
    <n v="1082.3599999999999"/>
    <d v="2003-03-18T00:00:00"/>
    <n v="133.7800000000002"/>
    <s v="Regan"/>
    <x v="0"/>
    <n v="10"/>
    <d v="1975-11-23T00:00:00"/>
    <x v="2302"/>
    <x v="2302"/>
    <s v="Health Coach II"/>
    <x v="3"/>
    <x v="1"/>
    <s v="N"/>
    <x v="0"/>
    <n v="14"/>
    <s v="337 Brentwood Pass"/>
    <n v="2529"/>
    <x v="1"/>
    <s v="Australia"/>
    <n v="8"/>
  </r>
  <r>
    <n v="15782"/>
    <n v="12"/>
    <n v="2159"/>
    <x v="326"/>
    <x v="10"/>
    <x v="6"/>
    <b v="0"/>
    <s v="Approved"/>
    <x v="4"/>
    <x v="0"/>
    <s v="medium"/>
    <x v="1"/>
    <n v="1765.3"/>
    <n v="709.48"/>
    <d v="1991-07-10T00:00:00"/>
    <n v="1055.82"/>
    <s v="Caesar"/>
    <x v="0"/>
    <n v="11"/>
    <d v="1960-12-18T00:00:00"/>
    <x v="669"/>
    <x v="669"/>
    <s v="Physical Therapy Assistant"/>
    <x v="5"/>
    <x v="0"/>
    <s v="N"/>
    <x v="1"/>
    <n v="6"/>
    <s v="1788 Columbus Trail"/>
    <n v="4510"/>
    <x v="2"/>
    <s v="Australia"/>
    <n v="4"/>
  </r>
  <r>
    <n v="15783"/>
    <n v="85"/>
    <n v="502"/>
    <x v="19"/>
    <x v="7"/>
    <x v="0"/>
    <b v="1"/>
    <s v="Approved"/>
    <x v="5"/>
    <x v="0"/>
    <s v="medium"/>
    <x v="0"/>
    <n v="752.64"/>
    <n v="205.36"/>
    <d v="2015-08-02T00:00:00"/>
    <n v="547.28"/>
    <s v="Rica"/>
    <x v="1"/>
    <n v="39"/>
    <d v="1970-12-24T00:00:00"/>
    <x v="1683"/>
    <x v="1683"/>
    <s v="Teacher"/>
    <x v="3"/>
    <x v="0"/>
    <s v="N"/>
    <x v="1"/>
    <n v="18"/>
    <s v="353 Stuart Trail"/>
    <n v="4702"/>
    <x v="2"/>
    <s v="Australia"/>
    <n v="3"/>
  </r>
  <r>
    <n v="15784"/>
    <n v="58"/>
    <n v="1416"/>
    <x v="289"/>
    <x v="0"/>
    <x v="4"/>
    <b v="0"/>
    <s v="Approved"/>
    <x v="2"/>
    <x v="1"/>
    <s v="medium"/>
    <x v="0"/>
    <n v="1280.28"/>
    <n v="829.51"/>
    <d v="1991-07-10T00:00:00"/>
    <n v="450.77"/>
    <s v="Fraze"/>
    <x v="0"/>
    <n v="90"/>
    <d v="1967-04-30T00:00:00"/>
    <x v="1757"/>
    <x v="1757"/>
    <s v="Assistant Manager"/>
    <x v="6"/>
    <x v="2"/>
    <s v="N"/>
    <x v="0"/>
    <n v="5"/>
    <s v="21 West Avenue"/>
    <n v="2155"/>
    <x v="1"/>
    <s v="Australia"/>
    <n v="10"/>
  </r>
  <r>
    <n v="15785"/>
    <n v="39"/>
    <n v="454"/>
    <x v="251"/>
    <x v="3"/>
    <x v="0"/>
    <b v="0"/>
    <s v="Approved"/>
    <x v="4"/>
    <x v="0"/>
    <s v="medium"/>
    <x v="1"/>
    <n v="1812.75"/>
    <n v="582.48"/>
    <d v="2010-06-07T00:00:00"/>
    <n v="1230.27"/>
    <s v="Natalee"/>
    <x v="1"/>
    <n v="22"/>
    <d v="1959-08-11T00:00:00"/>
    <x v="802"/>
    <x v="802"/>
    <s v="Account Coordinator"/>
    <x v="4"/>
    <x v="0"/>
    <s v="N"/>
    <x v="0"/>
    <n v="5"/>
    <s v="9 Monterey Point"/>
    <n v="4221"/>
    <x v="2"/>
    <s v="Australia"/>
    <n v="10"/>
  </r>
  <r>
    <n v="15786"/>
    <n v="64"/>
    <n v="2034"/>
    <x v="187"/>
    <x v="6"/>
    <x v="6"/>
    <b v="1"/>
    <s v="Approved"/>
    <x v="1"/>
    <x v="0"/>
    <s v="medium"/>
    <x v="1"/>
    <n v="1469.44"/>
    <n v="596.54999999999995"/>
    <d v="2012-05-18T00:00:00"/>
    <n v="872.8900000000001"/>
    <s v="June"/>
    <x v="1"/>
    <n v="87"/>
    <d v="1974-01-10T00:00:00"/>
    <x v="1968"/>
    <x v="1968"/>
    <s v="Speech Pathologist"/>
    <x v="3"/>
    <x v="0"/>
    <s v="N"/>
    <x v="1"/>
    <n v="8"/>
    <s v="056 Pierstorff Alley"/>
    <n v="2040"/>
    <x v="1"/>
    <s v="Australia"/>
    <n v="11"/>
  </r>
  <r>
    <n v="15787"/>
    <n v="82"/>
    <n v="125"/>
    <x v="67"/>
    <x v="1"/>
    <x v="6"/>
    <b v="0"/>
    <s v="Approved"/>
    <x v="3"/>
    <x v="0"/>
    <s v="high"/>
    <x v="0"/>
    <n v="1148.6400000000001"/>
    <n v="689.18"/>
    <d v="2015-08-10T00:00:00"/>
    <n v="459.46000000000015"/>
    <s v="Darrelle"/>
    <x v="1"/>
    <n v="94"/>
    <d v="1960-03-17T00:00:00"/>
    <x v="387"/>
    <x v="387"/>
    <s v="Computer Systems Analyst II"/>
    <x v="4"/>
    <x v="0"/>
    <s v="N"/>
    <x v="1"/>
    <n v="16"/>
    <s v="684 Northport Circle"/>
    <n v="2213"/>
    <x v="1"/>
    <s v="Australia"/>
    <n v="10"/>
  </r>
  <r>
    <n v="15788"/>
    <n v="95"/>
    <n v="1367"/>
    <x v="59"/>
    <x v="6"/>
    <x v="0"/>
    <b v="1"/>
    <s v="Approved"/>
    <x v="4"/>
    <x v="0"/>
    <s v="medium"/>
    <x v="1"/>
    <n v="569.55999999999995"/>
    <n v="528.42999999999995"/>
    <d v="2003-09-10T00:00:00"/>
    <n v="41.129999999999995"/>
    <s v="Fredrika"/>
    <x v="1"/>
    <n v="63"/>
    <d v="1973-06-29T00:00:00"/>
    <x v="741"/>
    <x v="741"/>
    <s v="Internal Auditor"/>
    <x v="2"/>
    <x v="0"/>
    <s v="N"/>
    <x v="1"/>
    <n v="18"/>
    <s v="5413 Harbort Terrace"/>
    <n v="3226"/>
    <x v="0"/>
    <s v="Australia"/>
    <n v="7"/>
  </r>
  <r>
    <n v="15789"/>
    <n v="15"/>
    <n v="1878"/>
    <x v="217"/>
    <x v="3"/>
    <x v="5"/>
    <b v="1"/>
    <s v="Approved"/>
    <x v="3"/>
    <x v="0"/>
    <s v="low"/>
    <x v="0"/>
    <n v="958.74"/>
    <n v="748.9"/>
    <d v="2005-12-07T00:00:00"/>
    <n v="209.84000000000003"/>
    <s v="Pen"/>
    <x v="0"/>
    <n v="6"/>
    <d v="1954-11-06T00:00:00"/>
    <x v="2377"/>
    <x v="2377"/>
    <s v="Account Coordinator"/>
    <x v="1"/>
    <x v="1"/>
    <s v="N"/>
    <x v="1"/>
    <n v="10"/>
    <s v="4 Bartelt Hill"/>
    <n v="4510"/>
    <x v="2"/>
    <s v="Australia"/>
    <n v="1"/>
  </r>
  <r>
    <n v="15790"/>
    <n v="95"/>
    <n v="2909"/>
    <x v="17"/>
    <x v="9"/>
    <x v="5"/>
    <b v="0"/>
    <s v="Approved"/>
    <x v="2"/>
    <x v="3"/>
    <s v="low"/>
    <x v="0"/>
    <n v="1073.07"/>
    <n v="933.84"/>
    <d v="1997-01-25T00:00:00"/>
    <n v="139.2299999999999"/>
    <s v="Jayme"/>
    <x v="1"/>
    <n v="31"/>
    <d v="1979-09-05T00:00:00"/>
    <x v="2522"/>
    <x v="2522"/>
    <s v="Associate Professor"/>
    <x v="5"/>
    <x v="2"/>
    <s v="N"/>
    <x v="1"/>
    <n v="6"/>
    <s v="6815 South Junction"/>
    <n v="3198"/>
    <x v="0"/>
    <s v="Australia"/>
    <n v="9"/>
  </r>
  <r>
    <n v="15791"/>
    <n v="91"/>
    <n v="205"/>
    <x v="163"/>
    <x v="4"/>
    <x v="2"/>
    <b v="1"/>
    <s v="Approved"/>
    <x v="0"/>
    <x v="0"/>
    <s v="medium"/>
    <x v="0"/>
    <n v="100.35"/>
    <n v="75.260000000000005"/>
    <d v="2013-06-09T00:00:00"/>
    <n v="25.089999999999989"/>
    <s v="Rolfe"/>
    <x v="0"/>
    <n v="18"/>
    <d v="1958-12-01T00:00:00"/>
    <x v="1436"/>
    <x v="1436"/>
    <s v="Administrative Assistant II"/>
    <x v="0"/>
    <x v="0"/>
    <s v="N"/>
    <x v="0"/>
    <n v="6"/>
    <s v="39716 Vera Junction"/>
    <n v="3170"/>
    <x v="0"/>
    <s v="Australia"/>
    <n v="9"/>
  </r>
  <r>
    <n v="15792"/>
    <n v="93"/>
    <n v="3245"/>
    <x v="122"/>
    <x v="3"/>
    <x v="6"/>
    <b v="1"/>
    <s v="Approved"/>
    <x v="2"/>
    <x v="0"/>
    <s v="high"/>
    <x v="0"/>
    <n v="1458.17"/>
    <n v="874.9"/>
    <d v="2006-02-02T00:00:00"/>
    <n v="583.2700000000001"/>
    <s v="Wainwright"/>
    <x v="0"/>
    <n v="86"/>
    <d v="1959-03-27T00:00:00"/>
    <x v="551"/>
    <x v="551"/>
    <s v="Graphic Designer"/>
    <x v="7"/>
    <x v="2"/>
    <s v="N"/>
    <x v="1"/>
    <n v="7"/>
    <s v="623 Carberry Way"/>
    <n v="2145"/>
    <x v="1"/>
    <s v="Australia"/>
    <n v="8"/>
  </r>
  <r>
    <n v="15793"/>
    <n v="15"/>
    <n v="1677"/>
    <x v="57"/>
    <x v="0"/>
    <x v="5"/>
    <b v="0"/>
    <s v="Approved"/>
    <x v="3"/>
    <x v="0"/>
    <s v="low"/>
    <x v="0"/>
    <n v="958.74"/>
    <n v="748.9"/>
    <d v="2010-05-05T00:00:00"/>
    <n v="209.84000000000003"/>
    <s v="Petrina"/>
    <x v="1"/>
    <n v="56"/>
    <d v="1958-05-28T00:00:00"/>
    <x v="504"/>
    <x v="504"/>
    <s v="Editor"/>
    <x v="1"/>
    <x v="1"/>
    <s v="N"/>
    <x v="0"/>
    <n v="16"/>
    <s v="41 Vahlen Park"/>
    <n v="2230"/>
    <x v="1"/>
    <s v="Australia"/>
    <n v="12"/>
  </r>
  <r>
    <n v="15794"/>
    <n v="63"/>
    <n v="1909"/>
    <x v="219"/>
    <x v="11"/>
    <x v="4"/>
    <b v="1"/>
    <s v="Approved"/>
    <x v="0"/>
    <x v="0"/>
    <s v="medium"/>
    <x v="0"/>
    <n v="1483.2"/>
    <n v="99.59"/>
    <d v="2010-08-20T00:00:00"/>
    <n v="1383.6100000000001"/>
    <s v="Drucill"/>
    <x v="1"/>
    <n v="32"/>
    <d v="1984-12-11T00:00:00"/>
    <x v="1947"/>
    <x v="1947"/>
    <s v="Research Assistant II"/>
    <x v="9"/>
    <x v="1"/>
    <s v="N"/>
    <x v="0"/>
    <n v="13"/>
    <s v="9 Shelley Center"/>
    <n v="2170"/>
    <x v="1"/>
    <s v="Australia"/>
    <n v="7"/>
  </r>
  <r>
    <n v="15795"/>
    <n v="74"/>
    <n v="87"/>
    <x v="92"/>
    <x v="2"/>
    <x v="3"/>
    <b v="1"/>
    <s v="Approved"/>
    <x v="5"/>
    <x v="0"/>
    <s v="medium"/>
    <x v="0"/>
    <n v="1228.07"/>
    <n v="400.91"/>
    <d v="2000-05-22T00:00:00"/>
    <n v="827.15999999999985"/>
    <s v="Fields"/>
    <x v="0"/>
    <n v="78"/>
    <d v="1974-04-23T00:00:00"/>
    <x v="290"/>
    <x v="290"/>
    <s v="Editor"/>
    <x v="0"/>
    <x v="0"/>
    <s v="N"/>
    <x v="1"/>
    <n v="8"/>
    <s v="4423 Bartelt Parkway"/>
    <n v="2038"/>
    <x v="1"/>
    <s v="Australia"/>
    <n v="12"/>
  </r>
  <r>
    <n v="15796"/>
    <n v="64"/>
    <n v="462"/>
    <x v="52"/>
    <x v="0"/>
    <x v="3"/>
    <b v="1"/>
    <s v="Approved"/>
    <x v="1"/>
    <x v="0"/>
    <s v="medium"/>
    <x v="1"/>
    <n v="1469.44"/>
    <n v="596.54999999999995"/>
    <d v="1995-10-24T00:00:00"/>
    <n v="872.8900000000001"/>
    <s v="Jsandye"/>
    <x v="1"/>
    <n v="19"/>
    <d v="1979-10-09T00:00:00"/>
    <x v="133"/>
    <x v="133"/>
    <s v="Social Worker"/>
    <x v="1"/>
    <x v="0"/>
    <s v="N"/>
    <x v="0"/>
    <n v="14"/>
    <s v="23 Glacier Hill Avenue"/>
    <n v="2259"/>
    <x v="1"/>
    <s v="Australia"/>
    <n v="6"/>
  </r>
  <r>
    <n v="15797"/>
    <n v="2"/>
    <n v="304"/>
    <x v="363"/>
    <x v="9"/>
    <x v="1"/>
    <b v="1"/>
    <s v="Approved"/>
    <x v="0"/>
    <x v="0"/>
    <s v="medium"/>
    <x v="0"/>
    <n v="71.489999999999995"/>
    <n v="53.62"/>
    <d v="2012-09-15T00:00:00"/>
    <n v="17.869999999999997"/>
    <s v="Paddy"/>
    <x v="0"/>
    <n v="36"/>
    <d v="1969-03-27T00:00:00"/>
    <x v="1740"/>
    <x v="1740"/>
    <s v="VP Marketing"/>
    <x v="3"/>
    <x v="0"/>
    <s v="N"/>
    <x v="0"/>
    <n v="15"/>
    <s v="91193 Petterle Road"/>
    <n v="2035"/>
    <x v="1"/>
    <s v="Australia"/>
    <n v="11"/>
  </r>
  <r>
    <n v="15798"/>
    <n v="14"/>
    <n v="2520"/>
    <x v="261"/>
    <x v="11"/>
    <x v="4"/>
    <b v="0"/>
    <s v="Approved"/>
    <x v="1"/>
    <x v="0"/>
    <s v="medium"/>
    <x v="2"/>
    <n v="1386.84"/>
    <n v="1234.29"/>
    <d v="1996-11-09T00:00:00"/>
    <n v="152.54999999999995"/>
    <s v="Gabie"/>
    <x v="0"/>
    <n v="71"/>
    <d v="1974-05-27T00:00:00"/>
    <x v="1991"/>
    <x v="1991"/>
    <s v="Accountant III"/>
    <x v="2"/>
    <x v="1"/>
    <s v="N"/>
    <x v="0"/>
    <n v="10"/>
    <s v="6188 Anniversary Circle"/>
    <n v="4551"/>
    <x v="2"/>
    <s v="Australia"/>
    <n v="6"/>
  </r>
  <r>
    <n v="15799"/>
    <n v="54"/>
    <n v="582"/>
    <x v="323"/>
    <x v="5"/>
    <x v="2"/>
    <b v="0"/>
    <s v="Approved"/>
    <x v="5"/>
    <x v="0"/>
    <s v="medium"/>
    <x v="0"/>
    <n v="1292.8399999999999"/>
    <n v="13.44"/>
    <d v="2009-04-12T00:00:00"/>
    <n v="1279.3999999999999"/>
    <s v="Brenna"/>
    <x v="1"/>
    <n v="32"/>
    <d v="1969-05-22T00:00:00"/>
    <x v="2111"/>
    <x v="2111"/>
    <s v="Computer Systems Analyst IV"/>
    <x v="0"/>
    <x v="0"/>
    <s v="N"/>
    <x v="0"/>
    <n v="16"/>
    <s v="95 Delladonna Plaza"/>
    <n v="2283"/>
    <x v="1"/>
    <s v="Australia"/>
    <n v="4"/>
  </r>
  <r>
    <n v="15800"/>
    <n v="7"/>
    <n v="638"/>
    <x v="62"/>
    <x v="6"/>
    <x v="2"/>
    <b v="0"/>
    <s v="Approved"/>
    <x v="4"/>
    <x v="0"/>
    <s v="medium"/>
    <x v="2"/>
    <n v="1311.44"/>
    <n v="1167.18"/>
    <d v="1992-10-11T00:00:00"/>
    <n v="144.26"/>
    <s v="Mercy"/>
    <x v="1"/>
    <n v="60"/>
    <d v="1976-09-23T00:00:00"/>
    <x v="700"/>
    <x v="700"/>
    <s v="Health Coach I"/>
    <x v="1"/>
    <x v="2"/>
    <s v="N"/>
    <x v="1"/>
    <n v="13"/>
    <s v="8300 Vermont Center"/>
    <n v="3429"/>
    <x v="0"/>
    <s v="Australia"/>
    <n v="6"/>
  </r>
  <r>
    <n v="15801"/>
    <n v="51"/>
    <n v="1018"/>
    <x v="186"/>
    <x v="7"/>
    <x v="4"/>
    <b v="0"/>
    <s v="Approved"/>
    <x v="2"/>
    <x v="0"/>
    <s v="high"/>
    <x v="0"/>
    <n v="2005.66"/>
    <n v="1203.4000000000001"/>
    <d v="2003-07-21T00:00:00"/>
    <n v="802.26"/>
    <s v="Matthiew"/>
    <x v="0"/>
    <n v="1"/>
    <d v="1994-11-27T00:00:00"/>
    <x v="467"/>
    <x v="467"/>
    <s v="Help Desk Operator"/>
    <x v="3"/>
    <x v="0"/>
    <s v="N"/>
    <x v="0"/>
    <n v="7"/>
    <s v="3 Hayes Court"/>
    <n v="3109"/>
    <x v="0"/>
    <s v="Australia"/>
    <n v="10"/>
  </r>
  <r>
    <n v="15802"/>
    <n v="91"/>
    <n v="3358"/>
    <x v="259"/>
    <x v="9"/>
    <x v="5"/>
    <b v="1"/>
    <s v="Approved"/>
    <x v="0"/>
    <x v="0"/>
    <s v="medium"/>
    <x v="0"/>
    <n v="100.35"/>
    <n v="75.260000000000005"/>
    <d v="2002-10-10T00:00:00"/>
    <n v="25.089999999999989"/>
    <s v="Fairlie"/>
    <x v="0"/>
    <n v="30"/>
    <d v="1973-09-17T00:00:00"/>
    <x v="2201"/>
    <x v="2201"/>
    <s v="Engineer I"/>
    <x v="3"/>
    <x v="1"/>
    <s v="N"/>
    <x v="0"/>
    <n v="11"/>
    <s v="2170 Schiller Alley"/>
    <n v="2160"/>
    <x v="1"/>
    <s v="Australia"/>
    <n v="9"/>
  </r>
  <r>
    <n v="15803"/>
    <n v="93"/>
    <n v="3242"/>
    <x v="121"/>
    <x v="3"/>
    <x v="0"/>
    <b v="1"/>
    <s v="Approved"/>
    <x v="5"/>
    <x v="0"/>
    <s v="medium"/>
    <x v="0"/>
    <n v="1065.03"/>
    <n v="230.09"/>
    <d v="2007-08-04T00:00:00"/>
    <n v="834.93999999999994"/>
    <s v="Lib"/>
    <x v="1"/>
    <n v="4"/>
    <d v="1958-03-07T00:00:00"/>
    <x v="1601"/>
    <x v="1601"/>
    <s v="General Manager"/>
    <x v="3"/>
    <x v="1"/>
    <s v="N"/>
    <x v="0"/>
    <n v="14"/>
    <s v="683 Scoville Park"/>
    <n v="3168"/>
    <x v="0"/>
    <s v="Australia"/>
    <n v="8"/>
  </r>
  <r>
    <n v="15804"/>
    <n v="64"/>
    <n v="3281"/>
    <x v="219"/>
    <x v="11"/>
    <x v="4"/>
    <b v="0"/>
    <s v="Approved"/>
    <x v="1"/>
    <x v="0"/>
    <s v="medium"/>
    <x v="1"/>
    <n v="1469.44"/>
    <n v="596.54999999999995"/>
    <d v="2012-05-18T00:00:00"/>
    <n v="872.8900000000001"/>
    <s v="Peg"/>
    <x v="1"/>
    <n v="67"/>
    <d v="1998-02-22T00:00:00"/>
    <x v="2624"/>
    <x v="2624"/>
    <s v="Administrative Assistant III"/>
    <x v="6"/>
    <x v="0"/>
    <s v="N"/>
    <x v="1"/>
    <n v="4"/>
    <s v="5718 John Wall Plaza"/>
    <n v="4350"/>
    <x v="2"/>
    <s v="Australia"/>
    <n v="1"/>
  </r>
  <r>
    <n v="15805"/>
    <n v="22"/>
    <n v="917"/>
    <x v="196"/>
    <x v="4"/>
    <x v="4"/>
    <b v="0"/>
    <s v="Approved"/>
    <x v="5"/>
    <x v="0"/>
    <s v="medium"/>
    <x v="0"/>
    <n v="60.34"/>
    <n v="45.26"/>
    <d v="1993-07-15T00:00:00"/>
    <n v="15.080000000000005"/>
    <s v="Odo"/>
    <x v="0"/>
    <n v="63"/>
    <d v="1964-05-06T00:00:00"/>
    <x v="829"/>
    <x v="829"/>
    <s v="VP Product Management"/>
    <x v="0"/>
    <x v="0"/>
    <s v="N"/>
    <x v="1"/>
    <n v="19"/>
    <s v="50 2nd Center"/>
    <n v="3188"/>
    <x v="0"/>
    <s v="Australia"/>
    <n v="9"/>
  </r>
  <r>
    <n v="15806"/>
    <n v="83"/>
    <n v="3354"/>
    <x v="334"/>
    <x v="6"/>
    <x v="0"/>
    <b v="0"/>
    <s v="Approved"/>
    <x v="0"/>
    <x v="3"/>
    <s v="medium"/>
    <x v="1"/>
    <n v="2083.94"/>
    <n v="675.03"/>
    <d v="2004-12-18T00:00:00"/>
    <n v="1408.91"/>
    <s v="Marina"/>
    <x v="1"/>
    <n v="91"/>
    <d v="1994-04-21T00:00:00"/>
    <x v="277"/>
    <x v="277"/>
    <s v="Software Test Engineer II"/>
    <x v="6"/>
    <x v="0"/>
    <s v="N"/>
    <x v="0"/>
    <n v="1"/>
    <s v="88 Morningstar Pass"/>
    <n v="3161"/>
    <x v="0"/>
    <s v="Australia"/>
    <n v="10"/>
  </r>
  <r>
    <n v="15807"/>
    <n v="10"/>
    <n v="2523"/>
    <x v="244"/>
    <x v="8"/>
    <x v="3"/>
    <b v="1"/>
    <s v="Approved"/>
    <x v="5"/>
    <x v="3"/>
    <s v="medium"/>
    <x v="0"/>
    <n v="1466.68"/>
    <n v="363.25"/>
    <d v="2004-08-17T00:00:00"/>
    <n v="1103.43"/>
    <s v="Lauree"/>
    <x v="1"/>
    <n v="28"/>
    <d v="1961-10-29T00:00:00"/>
    <x v="1684"/>
    <x v="1684"/>
    <s v="VP Marketing"/>
    <x v="0"/>
    <x v="0"/>
    <s v="N"/>
    <x v="0"/>
    <n v="9"/>
    <s v="9 Oak Park"/>
    <n v="4205"/>
    <x v="2"/>
    <s v="Australia"/>
    <n v="4"/>
  </r>
  <r>
    <n v="15808"/>
    <n v="29"/>
    <n v="2913"/>
    <x v="123"/>
    <x v="8"/>
    <x v="5"/>
    <b v="0"/>
    <s v="Approved"/>
    <x v="3"/>
    <x v="1"/>
    <s v="medium"/>
    <x v="0"/>
    <n v="543.39"/>
    <n v="407.54"/>
    <d v="2016-11-22T00:00:00"/>
    <n v="135.84999999999997"/>
    <s v="Padraic"/>
    <x v="0"/>
    <n v="44"/>
    <d v="1955-07-11T00:00:00"/>
    <x v="1371"/>
    <x v="1371"/>
    <s v="VP Quality Control"/>
    <x v="7"/>
    <x v="1"/>
    <s v="N"/>
    <x v="0"/>
    <n v="14"/>
    <s v="24913 Twin Pines Terrace"/>
    <n v="3350"/>
    <x v="0"/>
    <s v="Australia"/>
    <n v="5"/>
  </r>
  <r>
    <n v="15809"/>
    <n v="34"/>
    <n v="1519"/>
    <x v="275"/>
    <x v="5"/>
    <x v="1"/>
    <b v="0"/>
    <s v="Approved"/>
    <x v="5"/>
    <x v="0"/>
    <s v="medium"/>
    <x v="0"/>
    <n v="1231.1500000000001"/>
    <n v="161.6"/>
    <d v="2004-08-17T00:00:00"/>
    <n v="1069.5500000000002"/>
    <s v="Marwin"/>
    <x v="0"/>
    <n v="35"/>
    <d v="2001-11-30T00:00:00"/>
    <x v="938"/>
    <x v="938"/>
    <s v="Administrative Assistant IV"/>
    <x v="8"/>
    <x v="2"/>
    <s v="N"/>
    <x v="0"/>
    <n v="1"/>
    <s v="7 Bartillon Circle"/>
    <n v="2260"/>
    <x v="1"/>
    <s v="Australia"/>
    <n v="8"/>
  </r>
  <r>
    <n v="15810"/>
    <n v="10"/>
    <n v="2646"/>
    <x v="41"/>
    <x v="4"/>
    <x v="5"/>
    <b v="1"/>
    <s v="Approved"/>
    <x v="5"/>
    <x v="3"/>
    <s v="medium"/>
    <x v="0"/>
    <n v="1466.68"/>
    <n v="363.25"/>
    <d v="2004-08-17T00:00:00"/>
    <n v="1103.43"/>
    <s v="Jesselyn"/>
    <x v="1"/>
    <n v="14"/>
    <d v="1972-10-11T00:00:00"/>
    <x v="911"/>
    <x v="911"/>
    <s v="Sales Representative"/>
    <x v="2"/>
    <x v="0"/>
    <s v="N"/>
    <x v="0"/>
    <n v="17"/>
    <s v="40 Veith Circle"/>
    <n v="4701"/>
    <x v="2"/>
    <s v="Australia"/>
    <n v="1"/>
  </r>
  <r>
    <n v="15811"/>
    <n v="89"/>
    <n v="2162"/>
    <x v="304"/>
    <x v="5"/>
    <x v="6"/>
    <b v="1"/>
    <s v="Approved"/>
    <x v="4"/>
    <x v="0"/>
    <s v="medium"/>
    <x v="1"/>
    <n v="1812.75"/>
    <n v="582.48"/>
    <d v="2011-05-09T00:00:00"/>
    <n v="1230.27"/>
    <s v="Andrew"/>
    <x v="0"/>
    <n v="49"/>
    <d v="1974-05-09T00:00:00"/>
    <x v="2401"/>
    <x v="2401"/>
    <s v="Paralegal"/>
    <x v="0"/>
    <x v="2"/>
    <s v="N"/>
    <x v="0"/>
    <n v="10"/>
    <s v="79291 3rd Circle"/>
    <n v="2760"/>
    <x v="1"/>
    <s v="Australia"/>
    <n v="8"/>
  </r>
  <r>
    <n v="15812"/>
    <n v="100"/>
    <n v="602"/>
    <x v="126"/>
    <x v="6"/>
    <x v="2"/>
    <b v="1"/>
    <s v="Approved"/>
    <x v="1"/>
    <x v="0"/>
    <s v="medium"/>
    <x v="2"/>
    <n v="1386.84"/>
    <n v="1234.29"/>
    <d v="1996-04-05T00:00:00"/>
    <n v="152.54999999999995"/>
    <s v="Lebbie"/>
    <x v="1"/>
    <n v="0"/>
    <d v="1992-03-28T00:00:00"/>
    <x v="1567"/>
    <x v="1567"/>
    <s v="Office Assistant II"/>
    <x v="6"/>
    <x v="2"/>
    <s v="N"/>
    <x v="0"/>
    <n v="9"/>
    <s v="506 Iowa Center"/>
    <n v="4580"/>
    <x v="2"/>
    <s v="Australia"/>
    <n v="3"/>
  </r>
  <r>
    <n v="15813"/>
    <n v="38"/>
    <n v="3431"/>
    <x v="151"/>
    <x v="1"/>
    <x v="0"/>
    <b v="0"/>
    <s v="Approved"/>
    <x v="0"/>
    <x v="0"/>
    <s v="medium"/>
    <x v="0"/>
    <n v="1577.53"/>
    <n v="826.51"/>
    <d v="2011-03-16T00:00:00"/>
    <n v="751.02"/>
    <s v="York"/>
    <x v="0"/>
    <n v="97"/>
    <d v="1996-08-10T00:00:00"/>
    <x v="1219"/>
    <x v="1219"/>
    <s v="Community Outreach Specialist"/>
    <x v="4"/>
    <x v="1"/>
    <s v="N"/>
    <x v="1"/>
    <n v="5"/>
    <s v="373 Cordelia Trail"/>
    <n v="3500"/>
    <x v="0"/>
    <s v="Australia"/>
    <n v="1"/>
  </r>
  <r>
    <n v="15814"/>
    <n v="29"/>
    <n v="761"/>
    <x v="77"/>
    <x v="0"/>
    <x v="2"/>
    <b v="1"/>
    <s v="Approved"/>
    <x v="3"/>
    <x v="1"/>
    <s v="medium"/>
    <x v="0"/>
    <n v="543.39"/>
    <n v="407.54"/>
    <d v="1994-08-10T00:00:00"/>
    <n v="135.84999999999997"/>
    <s v="Vaughan"/>
    <x v="0"/>
    <n v="12"/>
    <d v="1977-11-27T00:00:00"/>
    <x v="556"/>
    <x v="556"/>
    <s v="Media Manager II"/>
    <x v="1"/>
    <x v="1"/>
    <s v="N"/>
    <x v="0"/>
    <n v="4"/>
    <s v="7101 Gulseth Hill"/>
    <n v="2293"/>
    <x v="1"/>
    <s v="Australia"/>
    <n v="9"/>
  </r>
  <r>
    <n v="15816"/>
    <n v="76"/>
    <n v="2029"/>
    <x v="28"/>
    <x v="4"/>
    <x v="4"/>
    <b v="0"/>
    <s v="Approved"/>
    <x v="5"/>
    <x v="0"/>
    <s v="low"/>
    <x v="0"/>
    <n v="642.30999999999995"/>
    <n v="513.85"/>
    <d v="2014-10-10T00:00:00"/>
    <n v="128.45999999999992"/>
    <s v="Charlie"/>
    <x v="0"/>
    <n v="10"/>
    <d v="1992-03-10T00:00:00"/>
    <x v="1416"/>
    <x v="1416"/>
    <s v="Nurse"/>
    <x v="3"/>
    <x v="0"/>
    <s v="N"/>
    <x v="1"/>
    <n v="7"/>
    <s v="2 Thierer Place"/>
    <n v="4053"/>
    <x v="2"/>
    <s v="Australia"/>
    <n v="8"/>
  </r>
  <r>
    <n v="15817"/>
    <n v="0"/>
    <n v="2210"/>
    <x v="176"/>
    <x v="10"/>
    <x v="1"/>
    <b v="1"/>
    <s v="Approved"/>
    <x v="2"/>
    <x v="0"/>
    <s v="high"/>
    <x v="0"/>
    <n v="227.88"/>
    <n v="136.72999999999999"/>
    <d v="2003-02-07T00:00:00"/>
    <n v="91.15"/>
    <s v="Kirby"/>
    <x v="0"/>
    <n v="16"/>
    <d v="1985-11-24T00:00:00"/>
    <x v="545"/>
    <x v="545"/>
    <s v="Registered Nurse"/>
    <x v="1"/>
    <x v="2"/>
    <s v="N"/>
    <x v="1"/>
    <n v="5"/>
    <s v="2 Goodland Lane"/>
    <n v="3977"/>
    <x v="0"/>
    <s v="Australia"/>
    <n v="5"/>
  </r>
  <r>
    <n v="15818"/>
    <n v="7"/>
    <n v="2751"/>
    <x v="148"/>
    <x v="10"/>
    <x v="4"/>
    <b v="0"/>
    <s v="Approved"/>
    <x v="4"/>
    <x v="0"/>
    <s v="medium"/>
    <x v="2"/>
    <n v="1311.44"/>
    <n v="1167.18"/>
    <d v="1997-05-10T00:00:00"/>
    <n v="144.26"/>
    <s v="Cordell"/>
    <x v="0"/>
    <n v="94"/>
    <d v="1979-07-27T00:00:00"/>
    <x v="2088"/>
    <x v="2088"/>
    <s v="Sales Associate"/>
    <x v="2"/>
    <x v="2"/>
    <s v="N"/>
    <x v="0"/>
    <n v="12"/>
    <s v="25 Ronald Regan Point"/>
    <n v="4035"/>
    <x v="2"/>
    <s v="Australia"/>
    <n v="7"/>
  </r>
  <r>
    <n v="15819"/>
    <n v="89"/>
    <n v="3043"/>
    <x v="92"/>
    <x v="2"/>
    <x v="3"/>
    <b v="1"/>
    <s v="Approved"/>
    <x v="5"/>
    <x v="3"/>
    <s v="medium"/>
    <x v="1"/>
    <n v="1362.99"/>
    <n v="57.74"/>
    <d v="2005-05-10T00:00:00"/>
    <n v="1305.25"/>
    <s v="Kelcey"/>
    <x v="1"/>
    <n v="21"/>
    <d v="1981-08-03T00:00:00"/>
    <x v="2437"/>
    <x v="2437"/>
    <s v="Legal Assistant"/>
    <x v="6"/>
    <x v="0"/>
    <s v="N"/>
    <x v="0"/>
    <n v="18"/>
    <s v="05 2nd Point"/>
    <n v="2217"/>
    <x v="1"/>
    <s v="Australia"/>
    <n v="8"/>
  </r>
  <r>
    <n v="15820"/>
    <n v="72"/>
    <n v="3137"/>
    <x v="29"/>
    <x v="8"/>
    <x v="6"/>
    <b v="0"/>
    <s v="Approved"/>
    <x v="3"/>
    <x v="0"/>
    <s v="medium"/>
    <x v="0"/>
    <n v="360.4"/>
    <n v="270.3"/>
    <d v="2016-12-06T00:00:00"/>
    <n v="90.099999999999966"/>
    <s v="Leonardo"/>
    <x v="0"/>
    <n v="60"/>
    <d v="1998-08-25T00:00:00"/>
    <x v="1542"/>
    <x v="1542"/>
    <s v="Marketing Manager"/>
    <x v="2"/>
    <x v="0"/>
    <s v="N"/>
    <x v="0"/>
    <n v="3"/>
    <s v="99 Linden Trail"/>
    <n v="3195"/>
    <x v="0"/>
    <s v="Australia"/>
    <n v="8"/>
  </r>
  <r>
    <n v="15821"/>
    <n v="58"/>
    <n v="2235"/>
    <x v="126"/>
    <x v="6"/>
    <x v="2"/>
    <b v="0"/>
    <s v="Approved"/>
    <x v="2"/>
    <x v="0"/>
    <s v="medium"/>
    <x v="0"/>
    <n v="912.52"/>
    <n v="141.4"/>
    <d v="2015-10-18T00:00:00"/>
    <n v="771.12"/>
    <s v="Maxine"/>
    <x v="1"/>
    <n v="75"/>
    <d v="1979-10-02T00:00:00"/>
    <x v="2457"/>
    <x v="2457"/>
    <s v="Social Worker"/>
    <x v="1"/>
    <x v="1"/>
    <s v="N"/>
    <x v="1"/>
    <n v="16"/>
    <s v="0 Mifflin Alley"/>
    <n v="4818"/>
    <x v="2"/>
    <s v="Australia"/>
    <n v="5"/>
  </r>
  <r>
    <n v="15822"/>
    <n v="67"/>
    <n v="3183"/>
    <x v="173"/>
    <x v="6"/>
    <x v="5"/>
    <b v="1"/>
    <s v="Approved"/>
    <x v="3"/>
    <x v="1"/>
    <s v="medium"/>
    <x v="0"/>
    <n v="544.04999999999995"/>
    <n v="376.84"/>
    <d v="2005-10-22T00:00:00"/>
    <n v="167.20999999999998"/>
    <s v="Craig"/>
    <x v="0"/>
    <n v="64"/>
    <d v="1974-06-19T00:00:00"/>
    <x v="2247"/>
    <x v="2247"/>
    <s v="Junior Executive"/>
    <x v="1"/>
    <x v="0"/>
    <s v="N"/>
    <x v="1"/>
    <n v="14"/>
    <s v="9200 Continental Center"/>
    <n v="3165"/>
    <x v="0"/>
    <s v="Australia"/>
    <n v="10"/>
  </r>
  <r>
    <n v="15823"/>
    <n v="6"/>
    <n v="993"/>
    <x v="26"/>
    <x v="10"/>
    <x v="0"/>
    <b v="1"/>
    <s v="Approved"/>
    <x v="0"/>
    <x v="0"/>
    <s v="high"/>
    <x v="0"/>
    <n v="748.17"/>
    <n v="448.9"/>
    <d v="1991-11-10T00:00:00"/>
    <n v="299.27"/>
    <s v="Reine"/>
    <x v="1"/>
    <n v="71"/>
    <d v="1977-02-18T00:00:00"/>
    <x v="57"/>
    <x v="57"/>
    <s v="Account Coordinator"/>
    <x v="9"/>
    <x v="2"/>
    <s v="N"/>
    <x v="1"/>
    <n v="17"/>
    <s v="84019 Porter Trail"/>
    <n v="2871"/>
    <x v="1"/>
    <s v="Australia"/>
    <n v="3"/>
  </r>
  <r>
    <n v="15824"/>
    <n v="0"/>
    <n v="2798"/>
    <x v="150"/>
    <x v="6"/>
    <x v="0"/>
    <b v="1"/>
    <s v="Approved"/>
    <x v="1"/>
    <x v="0"/>
    <s v="medium"/>
    <x v="0"/>
    <n v="499.53"/>
    <n v="388.72"/>
    <d v="1994-07-12T00:00:00"/>
    <n v="110.80999999999995"/>
    <s v="Barclay"/>
    <x v="0"/>
    <n v="59"/>
    <d v="1965-02-19T00:00:00"/>
    <x v="2176"/>
    <x v="2176"/>
    <s v="Recruiter"/>
    <x v="9"/>
    <x v="2"/>
    <s v="N"/>
    <x v="0"/>
    <n v="5"/>
    <s v="4 Rieder Drive"/>
    <n v="3064"/>
    <x v="0"/>
    <s v="Australia"/>
    <n v="5"/>
  </r>
  <r>
    <n v="15826"/>
    <n v="11"/>
    <n v="3426"/>
    <x v="209"/>
    <x v="7"/>
    <x v="4"/>
    <b v="1"/>
    <s v="Approved"/>
    <x v="4"/>
    <x v="0"/>
    <s v="high"/>
    <x v="0"/>
    <n v="1274.93"/>
    <n v="764.96"/>
    <d v="2007-08-04T00:00:00"/>
    <n v="509.97"/>
    <s v="Ron"/>
    <x v="0"/>
    <n v="40"/>
    <d v="1959-04-18T00:00:00"/>
    <x v="2514"/>
    <x v="2514"/>
    <s v="Assistant Media Planner"/>
    <x v="5"/>
    <x v="0"/>
    <s v="N"/>
    <x v="1"/>
    <n v="17"/>
    <s v="3047 Spenser Pass"/>
    <n v="2750"/>
    <x v="1"/>
    <s v="Australia"/>
    <n v="8"/>
  </r>
  <r>
    <n v="15827"/>
    <n v="79"/>
    <n v="1129"/>
    <x v="135"/>
    <x v="4"/>
    <x v="3"/>
    <b v="1"/>
    <s v="Approved"/>
    <x v="3"/>
    <x v="0"/>
    <s v="medium"/>
    <x v="0"/>
    <n v="1555.58"/>
    <n v="818.01"/>
    <d v="2003-09-09T00:00:00"/>
    <n v="737.56999999999994"/>
    <s v="Kirsten"/>
    <x v="1"/>
    <n v="47"/>
    <d v="1992-04-12T00:00:00"/>
    <x v="835"/>
    <x v="835"/>
    <s v="Financial Advisor"/>
    <x v="0"/>
    <x v="0"/>
    <s v="N"/>
    <x v="0"/>
    <n v="8"/>
    <s v="1 Nevada Park"/>
    <n v="4226"/>
    <x v="2"/>
    <s v="Australia"/>
    <n v="8"/>
  </r>
  <r>
    <n v="15828"/>
    <n v="12"/>
    <n v="881"/>
    <x v="55"/>
    <x v="0"/>
    <x v="4"/>
    <b v="1"/>
    <s v="Approved"/>
    <x v="4"/>
    <x v="0"/>
    <s v="medium"/>
    <x v="1"/>
    <n v="1765.3"/>
    <n v="709.48"/>
    <d v="2003-01-05T00:00:00"/>
    <n v="1055.82"/>
    <s v="Carmella"/>
    <x v="1"/>
    <n v="82"/>
    <d v="1980-05-07T00:00:00"/>
    <x v="864"/>
    <x v="864"/>
    <s v="Information Systems Manager"/>
    <x v="6"/>
    <x v="2"/>
    <s v="N"/>
    <x v="1"/>
    <n v="15"/>
    <s v="2 Pankratz Street"/>
    <n v="4812"/>
    <x v="2"/>
    <s v="Australia"/>
    <n v="5"/>
  </r>
  <r>
    <n v="15829"/>
    <n v="41"/>
    <n v="3120"/>
    <x v="249"/>
    <x v="10"/>
    <x v="1"/>
    <b v="0"/>
    <s v="Approved"/>
    <x v="0"/>
    <x v="1"/>
    <s v="medium"/>
    <x v="0"/>
    <n v="416.98"/>
    <n v="312.74"/>
    <d v="2014-07-28T00:00:00"/>
    <n v="104.24000000000001"/>
    <s v="Lauree"/>
    <x v="1"/>
    <n v="89"/>
    <d v="1979-02-04T00:00:00"/>
    <x v="1"/>
    <x v="1"/>
    <s v="Clinical Specialist"/>
    <x v="1"/>
    <x v="0"/>
    <s v="N"/>
    <x v="0"/>
    <n v="10"/>
    <s v="4 Shopko Circle"/>
    <n v="2196"/>
    <x v="1"/>
    <s v="Australia"/>
    <n v="5"/>
  </r>
  <r>
    <n v="15830"/>
    <n v="100"/>
    <n v="1500"/>
    <x v="237"/>
    <x v="2"/>
    <x v="3"/>
    <b v="0"/>
    <s v="Approved"/>
    <x v="3"/>
    <x v="1"/>
    <s v="medium"/>
    <x v="0"/>
    <n v="1036.5899999999999"/>
    <n v="206.35"/>
    <d v="1991-05-06T00:00:00"/>
    <n v="830.2399999999999"/>
    <s v="Patton"/>
    <x v="0"/>
    <n v="88"/>
    <d v="1973-08-18T00:00:00"/>
    <x v="459"/>
    <x v="459"/>
    <s v="Design Engineer"/>
    <x v="3"/>
    <x v="0"/>
    <s v="N"/>
    <x v="0"/>
    <n v="11"/>
    <s v="36 Marquette Center"/>
    <n v="2250"/>
    <x v="1"/>
    <s v="Australia"/>
    <n v="7"/>
  </r>
  <r>
    <n v="15831"/>
    <n v="0"/>
    <n v="1528"/>
    <x v="2"/>
    <x v="2"/>
    <x v="2"/>
    <b v="1"/>
    <s v="Approved"/>
    <x v="3"/>
    <x v="0"/>
    <s v="medium"/>
    <x v="0"/>
    <n v="360.4"/>
    <n v="270.3"/>
    <d v="2016-12-06T00:00:00"/>
    <n v="90.099999999999966"/>
    <s v="Gerek"/>
    <x v="0"/>
    <n v="23"/>
    <d v="1997-10-15T00:00:00"/>
    <x v="745"/>
    <x v="745"/>
    <s v="Chemical Engineer"/>
    <x v="3"/>
    <x v="0"/>
    <s v="N"/>
    <x v="1"/>
    <n v="2"/>
    <s v="28 Mcguire Junction"/>
    <n v="2171"/>
    <x v="1"/>
    <s v="Australia"/>
    <n v="10"/>
  </r>
  <r>
    <n v="15832"/>
    <n v="0"/>
    <n v="1885"/>
    <x v="54"/>
    <x v="11"/>
    <x v="6"/>
    <b v="0"/>
    <s v="Approved"/>
    <x v="1"/>
    <x v="0"/>
    <s v="medium"/>
    <x v="0"/>
    <n v="499.53"/>
    <n v="388.72"/>
    <d v="1999-06-23T00:00:00"/>
    <n v="110.80999999999995"/>
    <s v="Jerome"/>
    <x v="0"/>
    <n v="18"/>
    <d v="1982-10-27T00:00:00"/>
    <x v="1507"/>
    <x v="1507"/>
    <s v="Software Consultant"/>
    <x v="1"/>
    <x v="2"/>
    <s v="N"/>
    <x v="0"/>
    <n v="11"/>
    <s v="83148 Rowland Alley"/>
    <n v="2530"/>
    <x v="1"/>
    <s v="Australia"/>
    <n v="8"/>
  </r>
  <r>
    <n v="15833"/>
    <n v="6"/>
    <n v="567"/>
    <x v="62"/>
    <x v="6"/>
    <x v="2"/>
    <b v="0"/>
    <s v="Approved"/>
    <x v="2"/>
    <x v="0"/>
    <s v="high"/>
    <x v="0"/>
    <n v="227.88"/>
    <n v="136.72999999999999"/>
    <d v="2003-02-07T00:00:00"/>
    <n v="91.15"/>
    <s v="Datha"/>
    <x v="1"/>
    <n v="66"/>
    <d v="1978-12-09T00:00:00"/>
    <x v="119"/>
    <x v="119"/>
    <s v="Systems Administrator I"/>
    <x v="0"/>
    <x v="2"/>
    <s v="N"/>
    <x v="0"/>
    <n v="9"/>
    <s v="04 Hansons Street"/>
    <n v="2087"/>
    <x v="1"/>
    <s v="Australia"/>
    <n v="11"/>
  </r>
  <r>
    <n v="15834"/>
    <n v="43"/>
    <n v="3427"/>
    <x v="144"/>
    <x v="7"/>
    <x v="1"/>
    <b v="0"/>
    <s v="Approved"/>
    <x v="0"/>
    <x v="0"/>
    <s v="medium"/>
    <x v="0"/>
    <n v="1151.96"/>
    <n v="649.49"/>
    <d v="2014-07-28T00:00:00"/>
    <n v="502.47"/>
    <s v="Mace"/>
    <x v="0"/>
    <n v="67"/>
    <d v="1981-05-19T00:00:00"/>
    <x v="2373"/>
    <x v="2373"/>
    <s v="Help Desk Operator"/>
    <x v="0"/>
    <x v="0"/>
    <s v="N"/>
    <x v="0"/>
    <n v="17"/>
    <s v="0 Walton Court"/>
    <n v="2226"/>
    <x v="1"/>
    <s v="Australia"/>
    <n v="9"/>
  </r>
  <r>
    <n v="15835"/>
    <n v="76"/>
    <n v="1793"/>
    <x v="8"/>
    <x v="3"/>
    <x v="3"/>
    <b v="0"/>
    <s v="Approved"/>
    <x v="5"/>
    <x v="0"/>
    <s v="low"/>
    <x v="0"/>
    <n v="642.30999999999995"/>
    <n v="513.85"/>
    <d v="1997-01-25T00:00:00"/>
    <n v="128.45999999999992"/>
    <s v="Hewett"/>
    <x v="0"/>
    <n v="19"/>
    <d v="1989-06-14T00:00:00"/>
    <x v="1020"/>
    <x v="1020"/>
    <s v="Actuary"/>
    <x v="0"/>
    <x v="0"/>
    <s v="N"/>
    <x v="0"/>
    <n v="2"/>
    <s v="05239 Springs Circle"/>
    <n v="3030"/>
    <x v="0"/>
    <s v="Australia"/>
    <n v="7"/>
  </r>
  <r>
    <n v="15836"/>
    <n v="40"/>
    <n v="1232"/>
    <x v="167"/>
    <x v="6"/>
    <x v="1"/>
    <b v="1"/>
    <s v="Approved"/>
    <x v="2"/>
    <x v="0"/>
    <s v="high"/>
    <x v="0"/>
    <n v="1458.17"/>
    <n v="874.9"/>
    <d v="2006-02-02T00:00:00"/>
    <n v="583.2700000000001"/>
    <s v="Stillmann"/>
    <x v="0"/>
    <n v="83"/>
    <d v="1959-09-12T00:00:00"/>
    <x v="84"/>
    <x v="84"/>
    <s v="Help Desk Operator"/>
    <x v="4"/>
    <x v="1"/>
    <s v="N"/>
    <x v="1"/>
    <n v="20"/>
    <s v="61949 7th Road"/>
    <n v="4573"/>
    <x v="2"/>
    <s v="Australia"/>
    <n v="8"/>
  </r>
  <r>
    <n v="15837"/>
    <n v="53"/>
    <n v="3167"/>
    <x v="23"/>
    <x v="2"/>
    <x v="4"/>
    <b v="0"/>
    <s v="Approved"/>
    <x v="2"/>
    <x v="0"/>
    <s v="medium"/>
    <x v="0"/>
    <n v="795.34"/>
    <n v="101.58"/>
    <d v="1997-02-09T00:00:00"/>
    <n v="693.76"/>
    <s v="Vernor"/>
    <x v="0"/>
    <n v="36"/>
    <d v="1995-01-20T00:00:00"/>
    <x v="703"/>
    <x v="703"/>
    <s v="Web Designer IV"/>
    <x v="4"/>
    <x v="0"/>
    <s v="N"/>
    <x v="1"/>
    <n v="5"/>
    <s v="4527 Farmco Place"/>
    <n v="3155"/>
    <x v="0"/>
    <s v="Australia"/>
    <n v="8"/>
  </r>
  <r>
    <n v="15838"/>
    <n v="65"/>
    <n v="3041"/>
    <x v="231"/>
    <x v="3"/>
    <x v="2"/>
    <b v="1"/>
    <s v="Approved"/>
    <x v="5"/>
    <x v="0"/>
    <s v="medium"/>
    <x v="0"/>
    <n v="1807.45"/>
    <n v="778.69"/>
    <d v="2015-04-11T00:00:00"/>
    <n v="1028.76"/>
    <s v="Sherrie"/>
    <x v="1"/>
    <n v="20"/>
    <d v="1974-03-12T00:00:00"/>
    <x v="2625"/>
    <x v="2625"/>
    <s v="Physical Therapy Assistant"/>
    <x v="2"/>
    <x v="0"/>
    <s v="N"/>
    <x v="0"/>
    <n v="11"/>
    <s v="88537 Erie Court"/>
    <n v="4211"/>
    <x v="2"/>
    <s v="Australia"/>
    <n v="7"/>
  </r>
  <r>
    <n v="15839"/>
    <n v="41"/>
    <n v="390"/>
    <x v="182"/>
    <x v="7"/>
    <x v="2"/>
    <b v="1"/>
    <s v="Approved"/>
    <x v="0"/>
    <x v="1"/>
    <s v="medium"/>
    <x v="0"/>
    <n v="416.98"/>
    <n v="312.74"/>
    <d v="1997-05-10T00:00:00"/>
    <n v="104.24000000000001"/>
    <s v="Royall"/>
    <x v="0"/>
    <n v="83"/>
    <d v="1997-11-25T00:00:00"/>
    <x v="2080"/>
    <x v="2080"/>
    <s v="Programmer Analyst II"/>
    <x v="1"/>
    <x v="1"/>
    <s v="N"/>
    <x v="1"/>
    <n v="3"/>
    <s v="740 Calypso Drive"/>
    <n v="2100"/>
    <x v="1"/>
    <s v="Australia"/>
    <n v="10"/>
  </r>
  <r>
    <n v="15840"/>
    <n v="22"/>
    <n v="2512"/>
    <x v="40"/>
    <x v="1"/>
    <x v="1"/>
    <b v="1"/>
    <s v="Approved"/>
    <x v="0"/>
    <x v="0"/>
    <s v="medium"/>
    <x v="0"/>
    <n v="575.27"/>
    <n v="431.45"/>
    <d v="1993-10-02T00:00:00"/>
    <n v="143.82"/>
    <s v="Franzen"/>
    <x v="0"/>
    <n v="3"/>
    <d v="1968-05-22T00:00:00"/>
    <x v="2358"/>
    <x v="2358"/>
    <s v="Web Developer I"/>
    <x v="6"/>
    <x v="2"/>
    <s v="N"/>
    <x v="0"/>
    <n v="19"/>
    <s v="0192 Ridgeview Terrace"/>
    <n v="4655"/>
    <x v="2"/>
    <s v="Australia"/>
    <n v="6"/>
  </r>
  <r>
    <n v="15841"/>
    <n v="43"/>
    <n v="1139"/>
    <x v="155"/>
    <x v="5"/>
    <x v="4"/>
    <b v="0"/>
    <s v="Approved"/>
    <x v="0"/>
    <x v="0"/>
    <s v="medium"/>
    <x v="0"/>
    <n v="1151.96"/>
    <n v="649.49"/>
    <d v="2012-04-10T00:00:00"/>
    <n v="502.47"/>
    <s v="Shellysheldon"/>
    <x v="0"/>
    <n v="52"/>
    <d v="1982-09-15T00:00:00"/>
    <x v="2544"/>
    <x v="2544"/>
    <s v="Editor"/>
    <x v="3"/>
    <x v="0"/>
    <s v="N"/>
    <x v="0"/>
    <n v="16"/>
    <s v="03 Holmberg Park"/>
    <n v="4127"/>
    <x v="2"/>
    <s v="Australia"/>
    <n v="2"/>
  </r>
  <r>
    <n v="15842"/>
    <n v="26"/>
    <n v="1551"/>
    <x v="7"/>
    <x v="6"/>
    <x v="0"/>
    <b v="1"/>
    <s v="Approved"/>
    <x v="5"/>
    <x v="0"/>
    <s v="medium"/>
    <x v="0"/>
    <n v="1992.93"/>
    <n v="762.63"/>
    <d v="1993-05-26T00:00:00"/>
    <n v="1230.3000000000002"/>
    <s v="Joell"/>
    <x v="1"/>
    <n v="37"/>
    <d v="1975-05-30T00:00:00"/>
    <x v="2329"/>
    <x v="2329"/>
    <s v="Computer Systems Analyst I"/>
    <x v="5"/>
    <x v="1"/>
    <s v="N"/>
    <x v="1"/>
    <n v="17"/>
    <s v="8 Boyd Road"/>
    <n v="2075"/>
    <x v="1"/>
    <s v="Australia"/>
    <n v="12"/>
  </r>
  <r>
    <n v="15843"/>
    <n v="33"/>
    <n v="246"/>
    <x v="91"/>
    <x v="11"/>
    <x v="1"/>
    <b v="1"/>
    <s v="Approved"/>
    <x v="2"/>
    <x v="1"/>
    <s v="medium"/>
    <x v="2"/>
    <n v="1810"/>
    <n v="1610.9"/>
    <d v="2008-03-19T00:00:00"/>
    <n v="199.09999999999991"/>
    <s v="Binny"/>
    <x v="1"/>
    <n v="63"/>
    <d v="1991-02-28T00:00:00"/>
    <x v="472"/>
    <x v="472"/>
    <s v="Technical Writer"/>
    <x v="3"/>
    <x v="2"/>
    <s v="N"/>
    <x v="1"/>
    <n v="9"/>
    <s v="25503 Evergreen Drive"/>
    <n v="4300"/>
    <x v="2"/>
    <s v="Australia"/>
    <n v="5"/>
  </r>
  <r>
    <n v="15844"/>
    <n v="62"/>
    <n v="875"/>
    <x v="178"/>
    <x v="6"/>
    <x v="4"/>
    <b v="1"/>
    <s v="Approved"/>
    <x v="0"/>
    <x v="0"/>
    <s v="medium"/>
    <x v="0"/>
    <n v="478.16"/>
    <n v="298.72000000000003"/>
    <d v="2012-09-15T00:00:00"/>
    <n v="179.44"/>
    <s v="Caryl"/>
    <x v="0"/>
    <n v="34"/>
    <d v="1999-02-23T00:00:00"/>
    <x v="1970"/>
    <x v="1970"/>
    <s v="Recruiting Manager"/>
    <x v="0"/>
    <x v="0"/>
    <s v="N"/>
    <x v="0"/>
    <n v="2"/>
    <s v="9254 Straubel Street"/>
    <n v="3034"/>
    <x v="0"/>
    <s v="Australia"/>
    <n v="9"/>
  </r>
  <r>
    <n v="15845"/>
    <n v="69"/>
    <n v="969"/>
    <x v="210"/>
    <x v="10"/>
    <x v="4"/>
    <b v="1"/>
    <s v="Approved"/>
    <x v="3"/>
    <x v="1"/>
    <s v="medium"/>
    <x v="1"/>
    <n v="1240.31"/>
    <n v="795.1"/>
    <d v="2015-08-02T00:00:00"/>
    <n v="445.20999999999992"/>
    <s v="Jo"/>
    <x v="1"/>
    <n v="20"/>
    <d v="1978-09-19T00:00:00"/>
    <x v="2393"/>
    <x v="2393"/>
    <s v="Health Coach IV"/>
    <x v="1"/>
    <x v="2"/>
    <s v="N"/>
    <x v="0"/>
    <n v="18"/>
    <s v="29419 Harper Circle"/>
    <n v="4209"/>
    <x v="2"/>
    <s v="Australia"/>
    <n v="5"/>
  </r>
  <r>
    <n v="15846"/>
    <n v="62"/>
    <n v="2578"/>
    <x v="39"/>
    <x v="1"/>
    <x v="2"/>
    <b v="1"/>
    <s v="Approved"/>
    <x v="0"/>
    <x v="0"/>
    <s v="high"/>
    <x v="0"/>
    <n v="1024.6600000000001"/>
    <n v="614.79999999999995"/>
    <d v="1996-11-09T00:00:00"/>
    <n v="409.86000000000013"/>
    <s v="Felice"/>
    <x v="0"/>
    <n v="49"/>
    <d v="1991-02-27T00:00:00"/>
    <x v="914"/>
    <x v="914"/>
    <s v="Tax Accountant"/>
    <x v="2"/>
    <x v="2"/>
    <s v="N"/>
    <x v="1"/>
    <n v="3"/>
    <s v="71725 Goodland Lane"/>
    <n v="4509"/>
    <x v="2"/>
    <s v="Australia"/>
    <n v="7"/>
  </r>
  <r>
    <n v="15847"/>
    <n v="77"/>
    <n v="2586"/>
    <x v="95"/>
    <x v="11"/>
    <x v="0"/>
    <b v="0"/>
    <s v="Approved"/>
    <x v="3"/>
    <x v="1"/>
    <s v="medium"/>
    <x v="1"/>
    <n v="1240.31"/>
    <n v="795.1"/>
    <d v="2015-08-10T00:00:00"/>
    <n v="445.20999999999992"/>
    <s v="Heywood"/>
    <x v="0"/>
    <n v="10"/>
    <d v="1979-09-12T00:00:00"/>
    <x v="1850"/>
    <x v="1850"/>
    <s v="Tax Accountant"/>
    <x v="0"/>
    <x v="0"/>
    <s v="N"/>
    <x v="0"/>
    <n v="13"/>
    <s v="9106 Thompson Hill"/>
    <n v="2032"/>
    <x v="1"/>
    <s v="Australia"/>
    <n v="8"/>
  </r>
  <r>
    <n v="15848"/>
    <n v="7"/>
    <n v="838"/>
    <x v="141"/>
    <x v="11"/>
    <x v="1"/>
    <b v="0"/>
    <s v="Approved"/>
    <x v="4"/>
    <x v="0"/>
    <s v="medium"/>
    <x v="2"/>
    <n v="1311.44"/>
    <n v="1167.18"/>
    <d v="1992-10-11T00:00:00"/>
    <n v="144.26"/>
    <s v="Hayden"/>
    <x v="0"/>
    <n v="27"/>
    <d v="1971-02-03T00:00:00"/>
    <x v="2095"/>
    <x v="2095"/>
    <s v="Financial Advisor"/>
    <x v="0"/>
    <x v="2"/>
    <s v="N"/>
    <x v="1"/>
    <n v="15"/>
    <s v="6 Green Ridge Circle"/>
    <n v="4350"/>
    <x v="2"/>
    <s v="Australia"/>
    <n v="3"/>
  </r>
  <r>
    <n v="15849"/>
    <n v="21"/>
    <n v="498"/>
    <x v="121"/>
    <x v="3"/>
    <x v="0"/>
    <b v="0"/>
    <s v="Approved"/>
    <x v="5"/>
    <x v="3"/>
    <s v="medium"/>
    <x v="0"/>
    <n v="1466.68"/>
    <n v="363.25"/>
    <d v="2013-03-12T00:00:00"/>
    <n v="1103.43"/>
    <s v="Emmalee"/>
    <x v="1"/>
    <n v="58"/>
    <d v="1978-04-30T00:00:00"/>
    <x v="581"/>
    <x v="581"/>
    <s v="VP Sales"/>
    <x v="3"/>
    <x v="2"/>
    <s v="N"/>
    <x v="0"/>
    <n v="10"/>
    <s v="470 Bunting Center"/>
    <n v="2447"/>
    <x v="1"/>
    <s v="Australia"/>
    <n v="3"/>
  </r>
  <r>
    <n v="15850"/>
    <n v="84"/>
    <n v="559"/>
    <x v="93"/>
    <x v="2"/>
    <x v="4"/>
    <b v="1"/>
    <s v="Approved"/>
    <x v="4"/>
    <x v="1"/>
    <s v="medium"/>
    <x v="0"/>
    <n v="792.9"/>
    <n v="594.67999999999995"/>
    <d v="1992-10-02T00:00:00"/>
    <n v="198.22000000000003"/>
    <s v="Erma"/>
    <x v="1"/>
    <n v="39"/>
    <d v="1988-03-05T00:00:00"/>
    <x v="1106"/>
    <x v="1106"/>
    <s v="Payment Adjustment Coordinator"/>
    <x v="2"/>
    <x v="2"/>
    <s v="N"/>
    <x v="0"/>
    <n v="16"/>
    <s v="1 Service Alley"/>
    <n v="2116"/>
    <x v="1"/>
    <s v="Australia"/>
    <n v="10"/>
  </r>
  <r>
    <n v="15851"/>
    <n v="29"/>
    <n v="1759"/>
    <x v="67"/>
    <x v="1"/>
    <x v="6"/>
    <b v="1"/>
    <s v="Approved"/>
    <x v="5"/>
    <x v="0"/>
    <s v="medium"/>
    <x v="0"/>
    <n v="1065.03"/>
    <n v="230.09"/>
    <d v="2000-11-03T00:00:00"/>
    <n v="834.93999999999994"/>
    <s v="Quillan"/>
    <x v="0"/>
    <n v="52"/>
    <d v="1969-06-02T00:00:00"/>
    <x v="967"/>
    <x v="967"/>
    <s v="Biostatistician IV"/>
    <x v="0"/>
    <x v="2"/>
    <s v="N"/>
    <x v="1"/>
    <n v="15"/>
    <s v="096 Anniversary Point"/>
    <n v="2030"/>
    <x v="1"/>
    <s v="Australia"/>
    <n v="12"/>
  </r>
  <r>
    <n v="15852"/>
    <n v="48"/>
    <n v="3455"/>
    <x v="115"/>
    <x v="7"/>
    <x v="1"/>
    <b v="0"/>
    <s v="Approved"/>
    <x v="5"/>
    <x v="0"/>
    <s v="medium"/>
    <x v="0"/>
    <n v="1762.96"/>
    <n v="950.52"/>
    <d v="1997-10-04T00:00:00"/>
    <n v="812.44"/>
    <s v="Coop"/>
    <x v="0"/>
    <n v="29"/>
    <d v="1954-02-25T00:00:00"/>
    <x v="51"/>
    <x v="51"/>
    <s v="Administrative Officer"/>
    <x v="6"/>
    <x v="0"/>
    <s v="N"/>
    <x v="0"/>
    <n v="11"/>
    <s v="757 Debs Avenue"/>
    <n v="4670"/>
    <x v="2"/>
    <s v="Australia"/>
    <n v="4"/>
  </r>
  <r>
    <n v="15853"/>
    <n v="49"/>
    <n v="1297"/>
    <x v="61"/>
    <x v="0"/>
    <x v="3"/>
    <b v="0"/>
    <s v="Approved"/>
    <x v="1"/>
    <x v="1"/>
    <s v="medium"/>
    <x v="0"/>
    <n v="533.51"/>
    <n v="400.13"/>
    <d v="2012-06-04T00:00:00"/>
    <n v="133.38"/>
    <s v="Shay"/>
    <x v="0"/>
    <n v="91"/>
    <d v="1981-02-12T00:00:00"/>
    <x v="1358"/>
    <x v="1358"/>
    <s v="Social Worker"/>
    <x v="1"/>
    <x v="0"/>
    <s v="N"/>
    <x v="1"/>
    <n v="3"/>
    <s v="3 Gina Center"/>
    <n v="4210"/>
    <x v="2"/>
    <s v="Australia"/>
    <n v="7"/>
  </r>
  <r>
    <n v="15854"/>
    <n v="58"/>
    <n v="2100"/>
    <x v="101"/>
    <x v="9"/>
    <x v="5"/>
    <b v="1"/>
    <s v="Approved"/>
    <x v="2"/>
    <x v="0"/>
    <s v="medium"/>
    <x v="0"/>
    <n v="912.52"/>
    <n v="141.4"/>
    <d v="2015-10-18T00:00:00"/>
    <n v="771.12"/>
    <s v="Der"/>
    <x v="0"/>
    <n v="34"/>
    <d v="1978-05-30T00:00:00"/>
    <x v="602"/>
    <x v="602"/>
    <s v="Marketing Assistant"/>
    <x v="7"/>
    <x v="0"/>
    <s v="N"/>
    <x v="1"/>
    <n v="14"/>
    <s v="88039 Melody Lane"/>
    <n v="3088"/>
    <x v="0"/>
    <s v="Australia"/>
    <n v="9"/>
  </r>
  <r>
    <n v="15855"/>
    <n v="92"/>
    <n v="546"/>
    <x v="289"/>
    <x v="0"/>
    <x v="4"/>
    <b v="1"/>
    <s v="Approved"/>
    <x v="5"/>
    <x v="0"/>
    <s v="medium"/>
    <x v="2"/>
    <n v="1415.01"/>
    <n v="1259.3599999999999"/>
    <d v="1998-12-16T00:00:00"/>
    <n v="155.65000000000009"/>
    <s v="Jorie"/>
    <x v="1"/>
    <n v="80"/>
    <d v="1981-02-24T00:00:00"/>
    <x v="218"/>
    <x v="218"/>
    <s v="Information Systems Manager"/>
    <x v="1"/>
    <x v="0"/>
    <s v="N"/>
    <x v="0"/>
    <n v="12"/>
    <s v="20198 Hansons Plaza"/>
    <n v="2340"/>
    <x v="1"/>
    <s v="Australia"/>
    <n v="2"/>
  </r>
  <r>
    <n v="15856"/>
    <n v="37"/>
    <n v="198"/>
    <x v="22"/>
    <x v="5"/>
    <x v="0"/>
    <b v="0"/>
    <s v="Approved"/>
    <x v="2"/>
    <x v="0"/>
    <s v="low"/>
    <x v="0"/>
    <n v="1793.43"/>
    <n v="248.82"/>
    <d v="1999-07-20T00:00:00"/>
    <n v="1544.6100000000001"/>
    <s v="Vanya"/>
    <x v="1"/>
    <n v="82"/>
    <d v="1981-11-29T00:00:00"/>
    <x v="920"/>
    <x v="920"/>
    <s v="Assistant Media Planner"/>
    <x v="5"/>
    <x v="0"/>
    <s v="N"/>
    <x v="1"/>
    <n v="16"/>
    <s v="5484 Hagan Crossing"/>
    <n v="3021"/>
    <x v="0"/>
    <s v="Australia"/>
    <n v="7"/>
  </r>
  <r>
    <n v="15857"/>
    <n v="78"/>
    <n v="1709"/>
    <x v="10"/>
    <x v="7"/>
    <x v="6"/>
    <b v="1"/>
    <s v="Approved"/>
    <x v="4"/>
    <x v="0"/>
    <s v="medium"/>
    <x v="1"/>
    <n v="1765.3"/>
    <n v="709.48"/>
    <d v="2004-07-25T00:00:00"/>
    <n v="1055.82"/>
    <s v="Osgood"/>
    <x v="0"/>
    <n v="36"/>
    <d v="1974-09-30T00:00:00"/>
    <x v="2559"/>
    <x v="2559"/>
    <s v="Food Chemist"/>
    <x v="1"/>
    <x v="1"/>
    <s v="N"/>
    <x v="1"/>
    <n v="6"/>
    <s v="8 Talisman Avenue"/>
    <n v="2211"/>
    <x v="1"/>
    <s v="Australia"/>
    <n v="10"/>
  </r>
  <r>
    <n v="15858"/>
    <n v="9"/>
    <n v="2029"/>
    <x v="110"/>
    <x v="8"/>
    <x v="0"/>
    <b v="1"/>
    <s v="Approved"/>
    <x v="2"/>
    <x v="1"/>
    <s v="medium"/>
    <x v="0"/>
    <n v="742.54"/>
    <n v="667.4"/>
    <d v="1991-11-07T00:00:00"/>
    <n v="75.139999999999986"/>
    <s v="Charlie"/>
    <x v="0"/>
    <n v="10"/>
    <d v="1992-03-10T00:00:00"/>
    <x v="1416"/>
    <x v="1416"/>
    <s v="Nurse"/>
    <x v="3"/>
    <x v="0"/>
    <s v="N"/>
    <x v="1"/>
    <n v="7"/>
    <s v="2 Thierer Place"/>
    <n v="4053"/>
    <x v="2"/>
    <s v="Australia"/>
    <n v="8"/>
  </r>
  <r>
    <n v="15859"/>
    <n v="35"/>
    <n v="652"/>
    <x v="280"/>
    <x v="0"/>
    <x v="4"/>
    <b v="0"/>
    <s v="Approved"/>
    <x v="4"/>
    <x v="0"/>
    <s v="medium"/>
    <x v="0"/>
    <n v="1403.5"/>
    <n v="954.82"/>
    <d v="2016-11-14T00:00:00"/>
    <n v="448.67999999999995"/>
    <s v="Edee"/>
    <x v="1"/>
    <n v="62"/>
    <d v="1996-11-24T00:00:00"/>
    <x v="2218"/>
    <x v="2218"/>
    <s v="Staff Scientist"/>
    <x v="0"/>
    <x v="2"/>
    <s v="N"/>
    <x v="0"/>
    <n v="1"/>
    <s v="36360 Coleman Trail"/>
    <n v="3850"/>
    <x v="0"/>
    <s v="Australia"/>
    <n v="3"/>
  </r>
  <r>
    <n v="15860"/>
    <n v="84"/>
    <n v="2810"/>
    <x v="75"/>
    <x v="5"/>
    <x v="0"/>
    <b v="0"/>
    <s v="Approved"/>
    <x v="1"/>
    <x v="1"/>
    <s v="medium"/>
    <x v="0"/>
    <n v="290.62"/>
    <n v="215.14"/>
    <d v="1997-08-25T00:00:00"/>
    <n v="75.480000000000018"/>
    <s v="Jenilee"/>
    <x v="1"/>
    <n v="44"/>
    <d v="1969-08-11T00:00:00"/>
    <x v="30"/>
    <x v="30"/>
    <s v="Statistician IV"/>
    <x v="2"/>
    <x v="0"/>
    <s v="N"/>
    <x v="1"/>
    <n v="10"/>
    <s v="453 Gina Avenue"/>
    <n v="3141"/>
    <x v="0"/>
    <s v="Australia"/>
    <n v="8"/>
  </r>
  <r>
    <n v="15861"/>
    <n v="59"/>
    <n v="2500"/>
    <x v="299"/>
    <x v="0"/>
    <x v="6"/>
    <b v="0"/>
    <s v="Approved"/>
    <x v="5"/>
    <x v="0"/>
    <s v="medium"/>
    <x v="2"/>
    <n v="1415.01"/>
    <n v="1259.3599999999999"/>
    <d v="2016-03-29T00:00:00"/>
    <n v="155.65000000000009"/>
    <s v="Micky"/>
    <x v="1"/>
    <n v="35"/>
    <d v="1957-12-18T00:00:00"/>
    <x v="971"/>
    <x v="971"/>
    <s v="Senior Developer"/>
    <x v="4"/>
    <x v="2"/>
    <s v="N"/>
    <x v="0"/>
    <n v="17"/>
    <s v="556 Gale Road"/>
    <n v="4165"/>
    <x v="2"/>
    <s v="Australia"/>
    <n v="6"/>
  </r>
  <r>
    <n v="15862"/>
    <n v="0"/>
    <n v="894"/>
    <x v="123"/>
    <x v="8"/>
    <x v="5"/>
    <b v="0"/>
    <s v="Approved"/>
    <x v="3"/>
    <x v="1"/>
    <s v="medium"/>
    <x v="0"/>
    <n v="543.39"/>
    <n v="407.54"/>
    <d v="2003-03-18T00:00:00"/>
    <n v="135.84999999999997"/>
    <s v="Catie"/>
    <x v="1"/>
    <n v="13"/>
    <d v="1970-12-18T00:00:00"/>
    <x v="2021"/>
    <x v="2021"/>
    <s v="Desktop Support Technician"/>
    <x v="0"/>
    <x v="2"/>
    <s v="N"/>
    <x v="0"/>
    <n v="9"/>
    <s v="7 Meadow Ridge Center"/>
    <n v="2165"/>
    <x v="1"/>
    <s v="Australia"/>
    <n v="9"/>
  </r>
  <r>
    <n v="15863"/>
    <n v="0"/>
    <n v="1051"/>
    <x v="99"/>
    <x v="4"/>
    <x v="6"/>
    <b v="0"/>
    <s v="Approved"/>
    <x v="1"/>
    <x v="1"/>
    <s v="medium"/>
    <x v="0"/>
    <n v="533.51"/>
    <n v="400.13"/>
    <d v="1991-01-21T00:00:00"/>
    <n v="133.38"/>
    <s v="Xylia"/>
    <x v="1"/>
    <n v="34"/>
    <d v="1977-09-29T00:00:00"/>
    <x v="696"/>
    <x v="696"/>
    <s v="Help Desk Technician"/>
    <x v="4"/>
    <x v="2"/>
    <s v="N"/>
    <x v="0"/>
    <n v="14"/>
    <s v="5271 Vernon Court"/>
    <n v="3207"/>
    <x v="0"/>
    <s v="Australia"/>
    <n v="10"/>
  </r>
  <r>
    <n v="15864"/>
    <n v="69"/>
    <n v="298"/>
    <x v="106"/>
    <x v="9"/>
    <x v="2"/>
    <b v="1"/>
    <s v="Approved"/>
    <x v="3"/>
    <x v="1"/>
    <s v="medium"/>
    <x v="1"/>
    <n v="1240.31"/>
    <n v="795.1"/>
    <d v="2011-01-10T00:00:00"/>
    <n v="445.20999999999992"/>
    <s v="Maurise"/>
    <x v="0"/>
    <n v="69"/>
    <d v="1956-08-15T00:00:00"/>
    <x v="1574"/>
    <x v="1574"/>
    <s v="Engineer I"/>
    <x v="3"/>
    <x v="2"/>
    <s v="N"/>
    <x v="1"/>
    <n v="9"/>
    <s v="83 Brickson Park Drive"/>
    <n v="3029"/>
    <x v="0"/>
    <s v="Australia"/>
    <n v="8"/>
  </r>
  <r>
    <n v="15865"/>
    <n v="46"/>
    <n v="2343"/>
    <x v="267"/>
    <x v="3"/>
    <x v="4"/>
    <b v="1"/>
    <s v="Approved"/>
    <x v="2"/>
    <x v="0"/>
    <s v="low"/>
    <x v="0"/>
    <n v="1793.43"/>
    <n v="248.82"/>
    <d v="1999-07-20T00:00:00"/>
    <n v="1544.6100000000001"/>
    <s v="Wilhelm"/>
    <x v="0"/>
    <n v="6"/>
    <d v="1959-03-24T00:00:00"/>
    <x v="2200"/>
    <x v="2200"/>
    <s v="Nurse Practicioner"/>
    <x v="9"/>
    <x v="2"/>
    <s v="N"/>
    <x v="0"/>
    <n v="5"/>
    <s v="533 Ramsey Center"/>
    <n v="4507"/>
    <x v="2"/>
    <s v="Australia"/>
    <n v="5"/>
  </r>
  <r>
    <n v="15866"/>
    <n v="0"/>
    <n v="407"/>
    <x v="196"/>
    <x v="4"/>
    <x v="4"/>
    <b v="1"/>
    <s v="Approved"/>
    <x v="0"/>
    <x v="0"/>
    <s v="medium"/>
    <x v="0"/>
    <n v="71.489999999999995"/>
    <n v="53.62"/>
    <d v="2012-12-02T00:00:00"/>
    <n v="17.869999999999997"/>
    <s v="Chryste"/>
    <x v="1"/>
    <n v="82"/>
    <d v="1979-01-12T00:00:00"/>
    <x v="1233"/>
    <x v="1233"/>
    <s v="Structural Analysis Engineer"/>
    <x v="6"/>
    <x v="2"/>
    <s v="N"/>
    <x v="0"/>
    <n v="15"/>
    <s v="78152 Harper Parkway"/>
    <n v="2756"/>
    <x v="1"/>
    <s v="Australia"/>
    <n v="8"/>
  </r>
  <r>
    <n v="15867"/>
    <n v="35"/>
    <n v="2143"/>
    <x v="283"/>
    <x v="7"/>
    <x v="5"/>
    <b v="1"/>
    <s v="Approved"/>
    <x v="4"/>
    <x v="0"/>
    <s v="medium"/>
    <x v="0"/>
    <n v="1403.5"/>
    <n v="954.82"/>
    <d v="2016-11-14T00:00:00"/>
    <n v="448.67999999999995"/>
    <s v="Napoleon"/>
    <x v="0"/>
    <n v="53"/>
    <d v="1963-12-23T00:00:00"/>
    <x v="2225"/>
    <x v="2225"/>
    <s v="Business Systems Development Analyst"/>
    <x v="6"/>
    <x v="2"/>
    <s v="N"/>
    <x v="0"/>
    <n v="10"/>
    <s v="5 Fairfield Parkway"/>
    <n v="2557"/>
    <x v="1"/>
    <s v="Australia"/>
    <n v="8"/>
  </r>
  <r>
    <n v="15868"/>
    <n v="83"/>
    <n v="176"/>
    <x v="100"/>
    <x v="0"/>
    <x v="2"/>
    <b v="0"/>
    <s v="Approved"/>
    <x v="0"/>
    <x v="3"/>
    <s v="medium"/>
    <x v="1"/>
    <n v="2083.94"/>
    <n v="675.03"/>
    <d v="2013-09-16T00:00:00"/>
    <n v="1408.91"/>
    <s v="Angelo"/>
    <x v="0"/>
    <n v="39"/>
    <d v="1992-04-13T00:00:00"/>
    <x v="2132"/>
    <x v="2132"/>
    <s v="Accountant I"/>
    <x v="4"/>
    <x v="0"/>
    <s v="N"/>
    <x v="1"/>
    <n v="10"/>
    <s v="272 Montana Avenue"/>
    <n v="2021"/>
    <x v="1"/>
    <s v="Australia"/>
    <n v="8"/>
  </r>
  <r>
    <n v="15869"/>
    <n v="4"/>
    <n v="498"/>
    <x v="287"/>
    <x v="0"/>
    <x v="3"/>
    <b v="1"/>
    <s v="Approved"/>
    <x v="0"/>
    <x v="0"/>
    <s v="medium"/>
    <x v="0"/>
    <n v="1483.2"/>
    <n v="99.59"/>
    <d v="1992-10-02T00:00:00"/>
    <n v="1383.6100000000001"/>
    <s v="Emmalee"/>
    <x v="1"/>
    <n v="58"/>
    <d v="1978-04-30T00:00:00"/>
    <x v="581"/>
    <x v="581"/>
    <s v="VP Sales"/>
    <x v="3"/>
    <x v="2"/>
    <s v="N"/>
    <x v="0"/>
    <n v="10"/>
    <s v="470 Bunting Center"/>
    <n v="2447"/>
    <x v="1"/>
    <s v="Australia"/>
    <n v="3"/>
  </r>
  <r>
    <n v="15870"/>
    <n v="79"/>
    <n v="763"/>
    <x v="57"/>
    <x v="0"/>
    <x v="5"/>
    <b v="1"/>
    <s v="Approved"/>
    <x v="3"/>
    <x v="0"/>
    <s v="medium"/>
    <x v="0"/>
    <n v="1555.58"/>
    <n v="818.01"/>
    <d v="2003-09-09T00:00:00"/>
    <n v="737.56999999999994"/>
    <s v="Benita"/>
    <x v="1"/>
    <n v="95"/>
    <d v="1987-11-05T00:00:00"/>
    <x v="75"/>
    <x v="75"/>
    <s v="Computer Systems Analyst IV"/>
    <x v="3"/>
    <x v="1"/>
    <s v="N"/>
    <x v="1"/>
    <n v="12"/>
    <s v="08 Vidon Center"/>
    <n v="2143"/>
    <x v="1"/>
    <s v="Australia"/>
    <n v="5"/>
  </r>
  <r>
    <n v="15871"/>
    <n v="45"/>
    <n v="3148"/>
    <x v="239"/>
    <x v="9"/>
    <x v="6"/>
    <b v="0"/>
    <s v="Approved"/>
    <x v="1"/>
    <x v="1"/>
    <s v="low"/>
    <x v="0"/>
    <n v="980.37"/>
    <n v="234.43"/>
    <d v="2014-03-03T00:00:00"/>
    <n v="745.94"/>
    <s v="Berky"/>
    <x v="0"/>
    <n v="11"/>
    <d v="1974-10-09T00:00:00"/>
    <x v="1687"/>
    <x v="1687"/>
    <s v="Human Resources Assistant IV"/>
    <x v="6"/>
    <x v="2"/>
    <s v="N"/>
    <x v="0"/>
    <n v="10"/>
    <s v="90880 Donald Lane"/>
    <n v="2519"/>
    <x v="1"/>
    <s v="Australia"/>
    <n v="9"/>
  </r>
  <r>
    <n v="15872"/>
    <n v="72"/>
    <n v="3370"/>
    <x v="207"/>
    <x v="11"/>
    <x v="0"/>
    <b v="1"/>
    <s v="Approved"/>
    <x v="2"/>
    <x v="0"/>
    <s v="medium"/>
    <x v="0"/>
    <n v="912.52"/>
    <n v="141.4"/>
    <d v="2012-05-18T00:00:00"/>
    <n v="771.12"/>
    <s v="Brant"/>
    <x v="0"/>
    <n v="8"/>
    <d v="1954-01-22T00:00:00"/>
    <x v="224"/>
    <x v="224"/>
    <s v="Data Coordiator"/>
    <x v="6"/>
    <x v="2"/>
    <s v="N"/>
    <x v="0"/>
    <n v="5"/>
    <s v="01 Nevada Alley"/>
    <n v="2076"/>
    <x v="1"/>
    <s v="Australia"/>
    <n v="12"/>
  </r>
  <r>
    <n v="15873"/>
    <n v="6"/>
    <n v="258"/>
    <x v="281"/>
    <x v="8"/>
    <x v="0"/>
    <b v="0"/>
    <s v="Approved"/>
    <x v="0"/>
    <x v="0"/>
    <s v="high"/>
    <x v="0"/>
    <n v="748.17"/>
    <n v="448.9"/>
    <d v="1991-11-10T00:00:00"/>
    <n v="299.27"/>
    <s v="Othella"/>
    <x v="1"/>
    <n v="24"/>
    <d v="1992-05-03T00:00:00"/>
    <x v="1078"/>
    <x v="1078"/>
    <s v="Administrative Officer"/>
    <x v="3"/>
    <x v="2"/>
    <s v="N"/>
    <x v="1"/>
    <n v="9"/>
    <s v="6759 Nevada Point"/>
    <n v="2323"/>
    <x v="1"/>
    <s v="Australia"/>
    <n v="6"/>
  </r>
  <r>
    <n v="15874"/>
    <n v="11"/>
    <n v="24"/>
    <x v="316"/>
    <x v="1"/>
    <x v="0"/>
    <b v="1"/>
    <s v="Approved"/>
    <x v="4"/>
    <x v="0"/>
    <s v="high"/>
    <x v="0"/>
    <n v="1274.93"/>
    <n v="764.96"/>
    <d v="2009-03-08T00:00:00"/>
    <n v="509.97"/>
    <s v="Kim"/>
    <x v="1"/>
    <n v="55"/>
    <d v="1977-12-03T00:00:00"/>
    <x v="1230"/>
    <x v="1230"/>
    <s v="Research Assistant I"/>
    <x v="9"/>
    <x v="0"/>
    <s v="N"/>
    <x v="0"/>
    <n v="15"/>
    <s v="3 Cordelia Plaza"/>
    <n v="2153"/>
    <x v="1"/>
    <s v="Australia"/>
    <n v="10"/>
  </r>
  <r>
    <n v="15875"/>
    <n v="22"/>
    <n v="2431"/>
    <x v="206"/>
    <x v="1"/>
    <x v="4"/>
    <b v="0"/>
    <s v="Approved"/>
    <x v="5"/>
    <x v="0"/>
    <s v="medium"/>
    <x v="0"/>
    <n v="60.34"/>
    <n v="45.26"/>
    <d v="1993-05-26T00:00:00"/>
    <n v="15.080000000000005"/>
    <s v="Alvy"/>
    <x v="0"/>
    <n v="15"/>
    <d v="1999-12-24T00:00:00"/>
    <x v="2521"/>
    <x v="2521"/>
    <s v="Senior Cost Accountant"/>
    <x v="0"/>
    <x v="0"/>
    <s v="N"/>
    <x v="0"/>
    <n v="2"/>
    <s v="309 Shopko Center"/>
    <n v="4211"/>
    <x v="2"/>
    <s v="Australia"/>
    <n v="10"/>
  </r>
  <r>
    <n v="15876"/>
    <n v="35"/>
    <n v="1982"/>
    <x v="75"/>
    <x v="5"/>
    <x v="0"/>
    <b v="1"/>
    <s v="Approved"/>
    <x v="4"/>
    <x v="0"/>
    <s v="medium"/>
    <x v="0"/>
    <n v="1403.5"/>
    <n v="954.82"/>
    <d v="2005-08-09T00:00:00"/>
    <n v="448.67999999999995"/>
    <s v="Julee"/>
    <x v="1"/>
    <n v="80"/>
    <d v="1968-03-30T00:00:00"/>
    <x v="2456"/>
    <x v="2456"/>
    <s v="Senior Cost Accountant"/>
    <x v="0"/>
    <x v="2"/>
    <s v="N"/>
    <x v="0"/>
    <n v="16"/>
    <s v="8 Farwell Parkway"/>
    <n v="2428"/>
    <x v="1"/>
    <s v="Australia"/>
    <n v="2"/>
  </r>
  <r>
    <n v="15877"/>
    <n v="77"/>
    <n v="2561"/>
    <x v="335"/>
    <x v="10"/>
    <x v="5"/>
    <b v="0"/>
    <s v="Approved"/>
    <x v="5"/>
    <x v="0"/>
    <s v="medium"/>
    <x v="0"/>
    <n v="1769.64"/>
    <n v="108.76"/>
    <d v="2007-12-11T00:00:00"/>
    <n v="1660.88"/>
    <s v="Sherm"/>
    <x v="0"/>
    <n v="7"/>
    <d v="1980-10-01T00:00:00"/>
    <x v="116"/>
    <x v="116"/>
    <s v="Developer IV"/>
    <x v="6"/>
    <x v="0"/>
    <s v="N"/>
    <x v="1"/>
    <n v="21"/>
    <s v="67 Lerdahl Parkway"/>
    <n v="4670"/>
    <x v="2"/>
    <s v="Australia"/>
    <n v="1"/>
  </r>
  <r>
    <n v="15878"/>
    <n v="56"/>
    <n v="932"/>
    <x v="92"/>
    <x v="2"/>
    <x v="3"/>
    <b v="1"/>
    <s v="Approved"/>
    <x v="2"/>
    <x v="0"/>
    <s v="medium"/>
    <x v="0"/>
    <n v="183.86"/>
    <n v="137.9"/>
    <d v="1997-10-04T00:00:00"/>
    <n v="45.960000000000008"/>
    <s v="Yoko"/>
    <x v="1"/>
    <n v="30"/>
    <d v="1989-07-20T00:00:00"/>
    <x v="2405"/>
    <x v="2405"/>
    <s v="Graphic Designer"/>
    <x v="6"/>
    <x v="0"/>
    <s v="N"/>
    <x v="1"/>
    <n v="18"/>
    <s v="06 Oneill Parkway"/>
    <n v="2770"/>
    <x v="1"/>
    <s v="Australia"/>
    <n v="7"/>
  </r>
  <r>
    <n v="15879"/>
    <n v="0"/>
    <n v="1869"/>
    <x v="9"/>
    <x v="3"/>
    <x v="4"/>
    <b v="1"/>
    <s v="Approved"/>
    <x v="3"/>
    <x v="0"/>
    <s v="medium"/>
    <x v="0"/>
    <n v="360.4"/>
    <n v="270.3"/>
    <d v="1997-01-25T00:00:00"/>
    <n v="90.099999999999966"/>
    <s v="Neda"/>
    <x v="1"/>
    <n v="73"/>
    <d v="1977-10-19T00:00:00"/>
    <x v="2611"/>
    <x v="2611"/>
    <s v="Geologist IV"/>
    <x v="0"/>
    <x v="2"/>
    <s v="N"/>
    <x v="0"/>
    <n v="9"/>
    <s v="765 6th Plaza"/>
    <n v="4226"/>
    <x v="2"/>
    <s v="Australia"/>
    <n v="7"/>
  </r>
  <r>
    <n v="15880"/>
    <n v="83"/>
    <n v="327"/>
    <x v="182"/>
    <x v="7"/>
    <x v="2"/>
    <b v="1"/>
    <s v="Approved"/>
    <x v="0"/>
    <x v="3"/>
    <s v="medium"/>
    <x v="1"/>
    <n v="2083.94"/>
    <n v="675.03"/>
    <d v="2013-09-16T00:00:00"/>
    <n v="1408.91"/>
    <s v="Cris"/>
    <x v="1"/>
    <n v="10"/>
    <d v="1968-07-24T00:00:00"/>
    <x v="2334"/>
    <x v="2334"/>
    <s v="Design Engineer"/>
    <x v="1"/>
    <x v="0"/>
    <s v="N"/>
    <x v="1"/>
    <n v="12"/>
    <s v="8717 Mandrake Place"/>
    <n v="4214"/>
    <x v="2"/>
    <s v="Australia"/>
    <n v="8"/>
  </r>
  <r>
    <n v="15881"/>
    <n v="67"/>
    <n v="206"/>
    <x v="306"/>
    <x v="1"/>
    <x v="2"/>
    <b v="1"/>
    <s v="Approved"/>
    <x v="3"/>
    <x v="1"/>
    <s v="medium"/>
    <x v="0"/>
    <n v="544.04999999999995"/>
    <n v="376.84"/>
    <d v="2005-10-22T00:00:00"/>
    <n v="167.20999999999998"/>
    <s v="Mari"/>
    <x v="1"/>
    <n v="98"/>
    <d v="1954-07-19T00:00:00"/>
    <x v="1161"/>
    <x v="1161"/>
    <s v="Statistician I"/>
    <x v="6"/>
    <x v="0"/>
    <s v="N"/>
    <x v="0"/>
    <n v="14"/>
    <s v="183 Ronald Regan Street"/>
    <n v="2066"/>
    <x v="1"/>
    <s v="Australia"/>
    <n v="9"/>
  </r>
  <r>
    <n v="15882"/>
    <n v="90"/>
    <n v="2538"/>
    <x v="37"/>
    <x v="8"/>
    <x v="6"/>
    <b v="0"/>
    <s v="Approved"/>
    <x v="0"/>
    <x v="0"/>
    <s v="low"/>
    <x v="0"/>
    <n v="945.04"/>
    <n v="507.58"/>
    <d v="1995-12-19T00:00:00"/>
    <n v="437.46"/>
    <s v="Peggi"/>
    <x v="1"/>
    <n v="8"/>
    <d v="1989-09-06T00:00:00"/>
    <x v="499"/>
    <x v="499"/>
    <s v="Senior Quality Engineer"/>
    <x v="6"/>
    <x v="1"/>
    <s v="N"/>
    <x v="0"/>
    <n v="12"/>
    <s v="94554 Derek Trail"/>
    <n v="2009"/>
    <x v="1"/>
    <s v="Australia"/>
    <n v="10"/>
  </r>
  <r>
    <n v="15883"/>
    <n v="14"/>
    <n v="185"/>
    <x v="140"/>
    <x v="6"/>
    <x v="4"/>
    <b v="1"/>
    <s v="Approved"/>
    <x v="1"/>
    <x v="0"/>
    <s v="medium"/>
    <x v="2"/>
    <n v="1386.84"/>
    <n v="1234.29"/>
    <d v="1996-04-05T00:00:00"/>
    <n v="152.54999999999995"/>
    <s v="Nappie"/>
    <x v="0"/>
    <n v="40"/>
    <d v="1971-12-13T00:00:00"/>
    <x v="1192"/>
    <x v="1192"/>
    <s v="Marketing Manager"/>
    <x v="3"/>
    <x v="2"/>
    <s v="N"/>
    <x v="0"/>
    <n v="7"/>
    <s v="3567 Northfield Lane"/>
    <n v="2430"/>
    <x v="1"/>
    <s v="Australia"/>
    <n v="5"/>
  </r>
  <r>
    <n v="15884"/>
    <n v="55"/>
    <n v="1113"/>
    <x v="218"/>
    <x v="11"/>
    <x v="4"/>
    <b v="1"/>
    <s v="Approved"/>
    <x v="1"/>
    <x v="1"/>
    <s v="medium"/>
    <x v="1"/>
    <n v="1894.19"/>
    <n v="598.76"/>
    <d v="2003-07-21T00:00:00"/>
    <n v="1295.43"/>
    <s v="Dorie"/>
    <x v="0"/>
    <n v="45"/>
    <d v="1992-06-24T00:00:00"/>
    <x v="1285"/>
    <x v="1285"/>
    <s v="Recruiter"/>
    <x v="4"/>
    <x v="0"/>
    <s v="N"/>
    <x v="1"/>
    <n v="6"/>
    <s v="515 3rd Road"/>
    <n v="2037"/>
    <x v="1"/>
    <s v="Australia"/>
    <n v="12"/>
  </r>
  <r>
    <n v="15885"/>
    <n v="73"/>
    <n v="166"/>
    <x v="354"/>
    <x v="8"/>
    <x v="3"/>
    <b v="1"/>
    <s v="Approved"/>
    <x v="0"/>
    <x v="0"/>
    <s v="medium"/>
    <x v="0"/>
    <n v="1945.43"/>
    <n v="333.18"/>
    <d v="2002-08-31T00:00:00"/>
    <n v="1612.25"/>
    <s v="Elston"/>
    <x v="0"/>
    <n v="54"/>
    <d v="1955-06-12T00:00:00"/>
    <x v="404"/>
    <x v="404"/>
    <s v="Structural Analysis Engineer"/>
    <x v="3"/>
    <x v="1"/>
    <s v="N"/>
    <x v="1"/>
    <n v="6"/>
    <s v="35807 Oneill Way"/>
    <n v="4300"/>
    <x v="2"/>
    <s v="Australia"/>
    <n v="4"/>
  </r>
  <r>
    <n v="15886"/>
    <n v="51"/>
    <n v="439"/>
    <x v="185"/>
    <x v="3"/>
    <x v="1"/>
    <b v="1"/>
    <s v="Approved"/>
    <x v="2"/>
    <x v="0"/>
    <s v="high"/>
    <x v="0"/>
    <n v="2005.66"/>
    <n v="1203.4000000000001"/>
    <d v="2012-04-10T00:00:00"/>
    <n v="802.26"/>
    <s v="Lida"/>
    <x v="1"/>
    <n v="26"/>
    <d v="1974-07-08T00:00:00"/>
    <x v="87"/>
    <x v="87"/>
    <s v="GIS Technical Architect"/>
    <x v="6"/>
    <x v="1"/>
    <s v="N"/>
    <x v="1"/>
    <n v="10"/>
    <s v="8788 Armistice Trail"/>
    <n v="3806"/>
    <x v="0"/>
    <s v="Australia"/>
    <n v="8"/>
  </r>
  <r>
    <n v="15887"/>
    <n v="4"/>
    <n v="1959"/>
    <x v="204"/>
    <x v="7"/>
    <x v="5"/>
    <b v="0"/>
    <s v="Approved"/>
    <x v="4"/>
    <x v="0"/>
    <s v="high"/>
    <x v="0"/>
    <n v="1129.1300000000001"/>
    <n v="677.48"/>
    <d v="2014-03-03T00:00:00"/>
    <n v="451.65000000000009"/>
    <s v="Arlen"/>
    <x v="0"/>
    <n v="3"/>
    <d v="1978-09-18T00:00:00"/>
    <x v="210"/>
    <x v="210"/>
    <s v="Director of Sales"/>
    <x v="1"/>
    <x v="0"/>
    <s v="N"/>
    <x v="0"/>
    <n v="16"/>
    <s v="83 Wayridge Circle"/>
    <n v="4152"/>
    <x v="2"/>
    <s v="Australia"/>
    <n v="9"/>
  </r>
  <r>
    <n v="15888"/>
    <n v="9"/>
    <n v="1226"/>
    <x v="363"/>
    <x v="9"/>
    <x v="1"/>
    <b v="1"/>
    <s v="Approved"/>
    <x v="2"/>
    <x v="1"/>
    <s v="medium"/>
    <x v="0"/>
    <n v="742.54"/>
    <n v="667.4"/>
    <d v="2016-07-09T00:00:00"/>
    <n v="75.139999999999986"/>
    <s v="Constantia"/>
    <x v="1"/>
    <n v="32"/>
    <d v="1981-03-16T00:00:00"/>
    <x v="2468"/>
    <x v="2468"/>
    <s v="Director of Sales"/>
    <x v="1"/>
    <x v="0"/>
    <s v="N"/>
    <x v="0"/>
    <n v="13"/>
    <s v="85957 Basil Way"/>
    <n v="3029"/>
    <x v="0"/>
    <s v="Australia"/>
    <n v="7"/>
  </r>
  <r>
    <n v="15889"/>
    <n v="19"/>
    <n v="1420"/>
    <x v="344"/>
    <x v="7"/>
    <x v="0"/>
    <b v="1"/>
    <s v="Approved"/>
    <x v="2"/>
    <x v="1"/>
    <s v="high"/>
    <x v="1"/>
    <n v="12.01"/>
    <n v="7.21"/>
    <d v="2009-03-08T00:00:00"/>
    <n v="4.8"/>
    <s v="Minni"/>
    <x v="1"/>
    <n v="14"/>
    <d v="1959-10-12T00:00:00"/>
    <x v="60"/>
    <x v="60"/>
    <s v="Dental Hygienist"/>
    <x v="1"/>
    <x v="0"/>
    <s v="N"/>
    <x v="1"/>
    <n v="11"/>
    <s v="255 Doe Crossing Terrace"/>
    <n v="2767"/>
    <x v="1"/>
    <s v="Australia"/>
    <n v="8"/>
  </r>
  <r>
    <n v="15890"/>
    <n v="98"/>
    <n v="2226"/>
    <x v="163"/>
    <x v="4"/>
    <x v="2"/>
    <b v="1"/>
    <s v="Approved"/>
    <x v="1"/>
    <x v="0"/>
    <s v="high"/>
    <x v="0"/>
    <n v="358.39"/>
    <n v="215.03"/>
    <d v="2004-01-16T00:00:00"/>
    <n v="143.35999999999999"/>
    <s v="Hedvig"/>
    <x v="1"/>
    <n v="10"/>
    <d v="1955-07-22T00:00:00"/>
    <x v="1677"/>
    <x v="1677"/>
    <s v="Biostatistician II"/>
    <x v="5"/>
    <x v="0"/>
    <s v="N"/>
    <x v="1"/>
    <n v="11"/>
    <s v="1 Basil Street"/>
    <n v="4037"/>
    <x v="2"/>
    <s v="Australia"/>
    <n v="8"/>
  </r>
  <r>
    <n v="15891"/>
    <n v="0"/>
    <n v="2505"/>
    <x v="244"/>
    <x v="8"/>
    <x v="3"/>
    <b v="1"/>
    <s v="Approved"/>
    <x v="0"/>
    <x v="0"/>
    <s v="medium"/>
    <x v="0"/>
    <n v="478.16"/>
    <n v="298.72000000000003"/>
    <d v="1993-06-23T00:00:00"/>
    <n v="179.44"/>
    <s v="Myrah"/>
    <x v="1"/>
    <n v="45"/>
    <d v="1980-08-25T00:00:00"/>
    <x v="762"/>
    <x v="762"/>
    <s v="VP Marketing"/>
    <x v="0"/>
    <x v="2"/>
    <s v="N"/>
    <x v="1"/>
    <n v="3"/>
    <s v="30 Redwing Pass"/>
    <n v="2112"/>
    <x v="1"/>
    <s v="Australia"/>
    <n v="11"/>
  </r>
  <r>
    <n v="15892"/>
    <n v="0"/>
    <n v="1942"/>
    <x v="286"/>
    <x v="2"/>
    <x v="4"/>
    <b v="0"/>
    <s v="Approved"/>
    <x v="1"/>
    <x v="1"/>
    <s v="medium"/>
    <x v="0"/>
    <n v="533.51"/>
    <n v="400.13"/>
    <d v="2012-06-04T00:00:00"/>
    <n v="133.38"/>
    <s v="Abe"/>
    <x v="0"/>
    <n v="0"/>
    <d v="1987-01-08T00:00:00"/>
    <x v="1088"/>
    <x v="1088"/>
    <s v="Programmer Analyst II"/>
    <x v="0"/>
    <x v="2"/>
    <s v="N"/>
    <x v="1"/>
    <n v="19"/>
    <s v="184 Hoepker Way"/>
    <n v="2197"/>
    <x v="1"/>
    <s v="Australia"/>
    <n v="9"/>
  </r>
  <r>
    <n v="15893"/>
    <n v="6"/>
    <n v="964"/>
    <x v="292"/>
    <x v="1"/>
    <x v="5"/>
    <b v="0"/>
    <s v="Approved"/>
    <x v="0"/>
    <x v="0"/>
    <s v="high"/>
    <x v="0"/>
    <n v="748.17"/>
    <n v="448.9"/>
    <d v="1991-11-10T00:00:00"/>
    <n v="299.27"/>
    <s v="Rhetta"/>
    <x v="1"/>
    <n v="35"/>
    <d v="1994-01-24T00:00:00"/>
    <x v="516"/>
    <x v="516"/>
    <s v="Assistant Professor"/>
    <x v="0"/>
    <x v="2"/>
    <s v="N"/>
    <x v="1"/>
    <n v="6"/>
    <s v="2379 Dorton Pass"/>
    <n v="2089"/>
    <x v="1"/>
    <s v="Australia"/>
    <n v="12"/>
  </r>
  <r>
    <n v="15894"/>
    <n v="45"/>
    <n v="2308"/>
    <x v="35"/>
    <x v="7"/>
    <x v="2"/>
    <b v="0"/>
    <s v="Approved"/>
    <x v="0"/>
    <x v="0"/>
    <s v="medium"/>
    <x v="0"/>
    <n v="441.49"/>
    <n v="84.99"/>
    <d v="2006-10-01T00:00:00"/>
    <n v="356.5"/>
    <s v="Nancey"/>
    <x v="1"/>
    <n v="52"/>
    <d v="1963-03-19T00:00:00"/>
    <x v="1526"/>
    <x v="1526"/>
    <s v="Paralegal"/>
    <x v="0"/>
    <x v="0"/>
    <s v="N"/>
    <x v="0"/>
    <n v="17"/>
    <s v="00 Marcy Crossing"/>
    <n v="3115"/>
    <x v="0"/>
    <s v="Australia"/>
    <n v="9"/>
  </r>
  <r>
    <n v="15895"/>
    <n v="66"/>
    <n v="264"/>
    <x v="117"/>
    <x v="7"/>
    <x v="3"/>
    <b v="1"/>
    <s v="Approved"/>
    <x v="4"/>
    <x v="1"/>
    <s v="low"/>
    <x v="2"/>
    <n v="590.26"/>
    <n v="525.33000000000004"/>
    <d v="2010-11-05T00:00:00"/>
    <n v="64.92999999999995"/>
    <s v="Jedd"/>
    <x v="0"/>
    <n v="31"/>
    <d v="1977-12-07T00:00:00"/>
    <x v="2231"/>
    <x v="2231"/>
    <s v="Technical Writer"/>
    <x v="1"/>
    <x v="0"/>
    <s v="N"/>
    <x v="1"/>
    <n v="11"/>
    <s v="454 Green Ridge Avenue"/>
    <n v="2176"/>
    <x v="1"/>
    <s v="Australia"/>
    <n v="10"/>
  </r>
  <r>
    <n v="15896"/>
    <n v="0"/>
    <n v="3018"/>
    <x v="37"/>
    <x v="8"/>
    <x v="6"/>
    <b v="1"/>
    <s v="Approved"/>
    <x v="2"/>
    <x v="0"/>
    <s v="medium"/>
    <x v="0"/>
    <n v="183.86"/>
    <n v="137.9"/>
    <d v="2015-06-17T00:00:00"/>
    <n v="45.960000000000008"/>
    <s v="Ainsley"/>
    <x v="1"/>
    <n v="16"/>
    <d v="1971-08-24T00:00:00"/>
    <x v="1887"/>
    <x v="1887"/>
    <s v="Recruiter"/>
    <x v="6"/>
    <x v="2"/>
    <s v="N"/>
    <x v="0"/>
    <n v="15"/>
    <s v="95 Sutteridge Crossing"/>
    <n v="2567"/>
    <x v="1"/>
    <s v="Australia"/>
    <n v="9"/>
  </r>
  <r>
    <n v="15897"/>
    <n v="33"/>
    <n v="764"/>
    <x v="121"/>
    <x v="3"/>
    <x v="0"/>
    <b v="1"/>
    <s v="Approved"/>
    <x v="4"/>
    <x v="0"/>
    <s v="medium"/>
    <x v="2"/>
    <n v="1311.44"/>
    <n v="1167.18"/>
    <d v="2011-03-16T00:00:00"/>
    <n v="144.26"/>
    <s v="Samuel"/>
    <x v="0"/>
    <n v="40"/>
    <d v="1977-03-16T00:00:00"/>
    <x v="193"/>
    <x v="193"/>
    <s v="Environmental Tech"/>
    <x v="0"/>
    <x v="0"/>
    <s v="N"/>
    <x v="0"/>
    <n v="22"/>
    <s v="36 Helena Drive"/>
    <n v="4305"/>
    <x v="2"/>
    <s v="Australia"/>
    <n v="1"/>
  </r>
  <r>
    <n v="15898"/>
    <n v="4"/>
    <n v="2167"/>
    <x v="106"/>
    <x v="9"/>
    <x v="2"/>
    <b v="1"/>
    <s v="Approved"/>
    <x v="4"/>
    <x v="0"/>
    <s v="high"/>
    <x v="0"/>
    <n v="1129.1300000000001"/>
    <n v="677.48"/>
    <d v="2005-08-09T00:00:00"/>
    <n v="451.65000000000009"/>
    <s v="Laina"/>
    <x v="1"/>
    <n v="31"/>
    <d v="1997-07-11T00:00:00"/>
    <x v="606"/>
    <x v="606"/>
    <s v="Librarian"/>
    <x v="5"/>
    <x v="0"/>
    <s v="N"/>
    <x v="1"/>
    <n v="1"/>
    <s v="9732 Swallow Way"/>
    <n v="2750"/>
    <x v="1"/>
    <s v="Australia"/>
    <n v="8"/>
  </r>
  <r>
    <n v="15899"/>
    <n v="38"/>
    <n v="2956"/>
    <x v="29"/>
    <x v="8"/>
    <x v="6"/>
    <b v="0"/>
    <s v="Approved"/>
    <x v="0"/>
    <x v="0"/>
    <s v="medium"/>
    <x v="0"/>
    <n v="1577.53"/>
    <n v="826.51"/>
    <d v="1997-05-10T00:00:00"/>
    <n v="751.02"/>
    <s v="Thedric"/>
    <x v="0"/>
    <n v="17"/>
    <d v="1959-12-16T00:00:00"/>
    <x v="1475"/>
    <x v="1475"/>
    <s v="Quality Control Specialist"/>
    <x v="8"/>
    <x v="0"/>
    <s v="N"/>
    <x v="0"/>
    <n v="19"/>
    <s v="8007 Dawn Terrace"/>
    <n v="2166"/>
    <x v="1"/>
    <s v="Australia"/>
    <n v="9"/>
  </r>
  <r>
    <n v="15900"/>
    <n v="17"/>
    <n v="3255"/>
    <x v="120"/>
    <x v="11"/>
    <x v="0"/>
    <b v="0"/>
    <s v="Approved"/>
    <x v="5"/>
    <x v="3"/>
    <s v="medium"/>
    <x v="1"/>
    <n v="1362.99"/>
    <n v="57.74"/>
    <d v="1993-04-20T00:00:00"/>
    <n v="1305.25"/>
    <s v="Lissy"/>
    <x v="1"/>
    <n v="8"/>
    <d v="2001-05-22T00:00:00"/>
    <x v="980"/>
    <x v="980"/>
    <s v="Human Resources Assistant I"/>
    <x v="0"/>
    <x v="0"/>
    <s v="N"/>
    <x v="1"/>
    <n v="1"/>
    <s v="463 Merry Center"/>
    <n v="3128"/>
    <x v="0"/>
    <s v="Australia"/>
    <n v="10"/>
  </r>
  <r>
    <n v="15901"/>
    <n v="6"/>
    <n v="2607"/>
    <x v="318"/>
    <x v="0"/>
    <x v="0"/>
    <b v="0"/>
    <s v="Approved"/>
    <x v="2"/>
    <x v="0"/>
    <s v="high"/>
    <x v="0"/>
    <n v="227.88"/>
    <n v="136.72999999999999"/>
    <d v="2014-03-03T00:00:00"/>
    <n v="91.15"/>
    <s v="Laurent"/>
    <x v="0"/>
    <n v="90"/>
    <d v="1992-05-08T00:00:00"/>
    <x v="2444"/>
    <x v="2444"/>
    <s v="Registered Nurse"/>
    <x v="1"/>
    <x v="1"/>
    <s v="N"/>
    <x v="0"/>
    <n v="7"/>
    <s v="76085 Eagan Crossing"/>
    <n v="3071"/>
    <x v="0"/>
    <s v="Australia"/>
    <n v="10"/>
  </r>
  <r>
    <n v="15903"/>
    <n v="92"/>
    <n v="2008"/>
    <x v="99"/>
    <x v="4"/>
    <x v="6"/>
    <b v="0"/>
    <s v="Approved"/>
    <x v="5"/>
    <x v="0"/>
    <s v="medium"/>
    <x v="2"/>
    <n v="1415.01"/>
    <n v="1259.3599999999999"/>
    <d v="2016-03-29T00:00:00"/>
    <n v="155.65000000000009"/>
    <s v="Jamill"/>
    <x v="0"/>
    <n v="77"/>
    <d v="1993-07-27T00:00:00"/>
    <x v="984"/>
    <x v="984"/>
    <s v="Analyst Programmer"/>
    <x v="0"/>
    <x v="0"/>
    <s v="N"/>
    <x v="0"/>
    <n v="3"/>
    <s v="559 Blackbird Street"/>
    <n v="4580"/>
    <x v="2"/>
    <s v="Australia"/>
    <n v="2"/>
  </r>
  <r>
    <n v="15904"/>
    <n v="59"/>
    <n v="2303"/>
    <x v="90"/>
    <x v="5"/>
    <x v="5"/>
    <b v="0"/>
    <s v="Approved"/>
    <x v="0"/>
    <x v="0"/>
    <s v="medium"/>
    <x v="1"/>
    <n v="1061.56"/>
    <n v="733.58"/>
    <d v="1993-07-20T00:00:00"/>
    <n v="327.9799999999999"/>
    <s v="Alair"/>
    <x v="0"/>
    <n v="22"/>
    <d v="1993-04-13T00:00:00"/>
    <x v="1368"/>
    <x v="1368"/>
    <s v="Database Administrator IV"/>
    <x v="2"/>
    <x v="0"/>
    <s v="N"/>
    <x v="0"/>
    <n v="4"/>
    <s v="1913 Magdeline Point"/>
    <n v="2022"/>
    <x v="1"/>
    <s v="Australia"/>
    <n v="12"/>
  </r>
  <r>
    <n v="15905"/>
    <n v="26"/>
    <n v="806"/>
    <x v="137"/>
    <x v="7"/>
    <x v="6"/>
    <b v="0"/>
    <s v="Approved"/>
    <x v="5"/>
    <x v="0"/>
    <s v="medium"/>
    <x v="0"/>
    <n v="1992.93"/>
    <n v="762.63"/>
    <d v="2002-03-22T00:00:00"/>
    <n v="1230.3000000000002"/>
    <s v="Carter"/>
    <x v="0"/>
    <n v="66"/>
    <d v="1992-07-28T00:00:00"/>
    <x v="112"/>
    <x v="112"/>
    <s v="Sales Representative"/>
    <x v="2"/>
    <x v="0"/>
    <s v="N"/>
    <x v="0"/>
    <n v="7"/>
    <s v="018 Erie Point"/>
    <n v="2767"/>
    <x v="1"/>
    <s v="Australia"/>
    <n v="9"/>
  </r>
  <r>
    <n v="15906"/>
    <n v="42"/>
    <n v="1585"/>
    <x v="190"/>
    <x v="1"/>
    <x v="5"/>
    <b v="1"/>
    <s v="Approved"/>
    <x v="2"/>
    <x v="1"/>
    <s v="medium"/>
    <x v="2"/>
    <n v="1810"/>
    <n v="1610.9"/>
    <d v="2003-02-16T00:00:00"/>
    <n v="199.09999999999991"/>
    <s v="Stillman"/>
    <x v="0"/>
    <n v="87"/>
    <d v="1961-04-07T00:00:00"/>
    <x v="1651"/>
    <x v="1651"/>
    <s v="Pharmacist"/>
    <x v="1"/>
    <x v="0"/>
    <s v="N"/>
    <x v="0"/>
    <n v="5"/>
    <s v="70416 Becker Court"/>
    <n v="2099"/>
    <x v="1"/>
    <s v="Australia"/>
    <n v="10"/>
  </r>
  <r>
    <n v="15907"/>
    <n v="89"/>
    <n v="2850"/>
    <x v="187"/>
    <x v="6"/>
    <x v="6"/>
    <b v="0"/>
    <s v="Approved"/>
    <x v="5"/>
    <x v="3"/>
    <s v="medium"/>
    <x v="1"/>
    <n v="1362.99"/>
    <n v="57.74"/>
    <d v="2000-11-03T00:00:00"/>
    <n v="1305.25"/>
    <s v="Andie"/>
    <x v="1"/>
    <n v="74"/>
    <d v="1972-10-13T00:00:00"/>
    <x v="375"/>
    <x v="375"/>
    <s v="Director of Sales"/>
    <x v="6"/>
    <x v="0"/>
    <s v="N"/>
    <x v="0"/>
    <n v="5"/>
    <s v="70 Shopko Drive"/>
    <n v="2487"/>
    <x v="1"/>
    <s v="Australia"/>
    <n v="9"/>
  </r>
  <r>
    <n v="15908"/>
    <n v="59"/>
    <n v="2522"/>
    <x v="136"/>
    <x v="5"/>
    <x v="3"/>
    <b v="0"/>
    <s v="Cancelled"/>
    <x v="5"/>
    <x v="0"/>
    <s v="medium"/>
    <x v="2"/>
    <n v="1415.01"/>
    <n v="1259.3599999999999"/>
    <d v="2003-01-05T00:00:00"/>
    <n v="155.65000000000009"/>
    <s v="Kellia"/>
    <x v="1"/>
    <n v="35"/>
    <d v="1999-08-29T00:00:00"/>
    <x v="1844"/>
    <x v="1844"/>
    <s v="Chemical Engineer"/>
    <x v="3"/>
    <x v="2"/>
    <s v="N"/>
    <x v="0"/>
    <n v="3"/>
    <s v="9 Trailsway Court"/>
    <n v="2262"/>
    <x v="1"/>
    <s v="Australia"/>
    <n v="9"/>
  </r>
  <r>
    <n v="15909"/>
    <n v="0"/>
    <n v="1990"/>
    <x v="363"/>
    <x v="9"/>
    <x v="1"/>
    <b v="1"/>
    <s v="Approved"/>
    <x v="1"/>
    <x v="1"/>
    <s v="medium"/>
    <x v="0"/>
    <n v="533.51"/>
    <n v="400.13"/>
    <d v="2012-06-04T00:00:00"/>
    <n v="133.38"/>
    <s v="Emalee"/>
    <x v="1"/>
    <n v="46"/>
    <d v="1973-07-21T00:00:00"/>
    <x v="2040"/>
    <x v="2040"/>
    <s v="Graphic Designer"/>
    <x v="4"/>
    <x v="2"/>
    <s v="N"/>
    <x v="0"/>
    <n v="17"/>
    <s v="29 Delaware Pass"/>
    <n v="2567"/>
    <x v="1"/>
    <s v="Australia"/>
    <n v="8"/>
  </r>
  <r>
    <n v="15910"/>
    <n v="73"/>
    <n v="1306"/>
    <x v="293"/>
    <x v="4"/>
    <x v="0"/>
    <b v="1"/>
    <s v="Approved"/>
    <x v="0"/>
    <x v="0"/>
    <s v="medium"/>
    <x v="0"/>
    <n v="1945.43"/>
    <n v="333.18"/>
    <d v="2006-05-22T00:00:00"/>
    <n v="1612.25"/>
    <s v="Doyle"/>
    <x v="0"/>
    <n v="13"/>
    <d v="1956-04-12T00:00:00"/>
    <x v="1823"/>
    <x v="1823"/>
    <s v="Occupational Therapist"/>
    <x v="1"/>
    <x v="1"/>
    <s v="N"/>
    <x v="0"/>
    <n v="13"/>
    <s v="9120 Corry Avenue"/>
    <n v="4208"/>
    <x v="2"/>
    <s v="Australia"/>
    <n v="7"/>
  </r>
  <r>
    <n v="15911"/>
    <n v="19"/>
    <n v="1489"/>
    <x v="61"/>
    <x v="0"/>
    <x v="3"/>
    <b v="0"/>
    <s v="Approved"/>
    <x v="2"/>
    <x v="1"/>
    <s v="high"/>
    <x v="1"/>
    <n v="12.01"/>
    <n v="7.21"/>
    <d v="2009-03-08T00:00:00"/>
    <n v="4.8"/>
    <s v="Mead"/>
    <x v="0"/>
    <n v="17"/>
    <d v="1993-05-13T00:00:00"/>
    <x v="2047"/>
    <x v="2047"/>
    <s v="Teacher"/>
    <x v="1"/>
    <x v="0"/>
    <s v="N"/>
    <x v="1"/>
    <n v="4"/>
    <s v="7509 Prairieview Center"/>
    <n v="2289"/>
    <x v="1"/>
    <s v="Australia"/>
    <n v="9"/>
  </r>
  <r>
    <n v="15912"/>
    <n v="23"/>
    <n v="2152"/>
    <x v="208"/>
    <x v="5"/>
    <x v="5"/>
    <b v="0"/>
    <s v="Approved"/>
    <x v="3"/>
    <x v="2"/>
    <s v="low"/>
    <x v="2"/>
    <n v="688.63"/>
    <n v="612.88"/>
    <d v="2016-02-04T00:00:00"/>
    <n v="75.75"/>
    <s v="Junina"/>
    <x v="1"/>
    <n v="40"/>
    <d v="1968-11-05T00:00:00"/>
    <x v="592"/>
    <x v="592"/>
    <s v="Database Administrator III"/>
    <x v="3"/>
    <x v="0"/>
    <s v="N"/>
    <x v="0"/>
    <n v="19"/>
    <s v="2800 Dottie Trail"/>
    <n v="3071"/>
    <x v="0"/>
    <s v="Australia"/>
    <n v="10"/>
  </r>
  <r>
    <n v="15913"/>
    <n v="40"/>
    <n v="818"/>
    <x v="157"/>
    <x v="4"/>
    <x v="4"/>
    <b v="1"/>
    <s v="Approved"/>
    <x v="2"/>
    <x v="0"/>
    <s v="high"/>
    <x v="0"/>
    <n v="1458.17"/>
    <n v="874.9"/>
    <d v="2006-02-02T00:00:00"/>
    <n v="583.2700000000001"/>
    <s v="Beverie"/>
    <x v="1"/>
    <n v="17"/>
    <d v="1973-12-21T00:00:00"/>
    <x v="543"/>
    <x v="543"/>
    <s v="Chemical Engineer"/>
    <x v="3"/>
    <x v="0"/>
    <s v="N"/>
    <x v="1"/>
    <n v="11"/>
    <s v="65 Sachtjen Park"/>
    <n v="2067"/>
    <x v="1"/>
    <s v="Australia"/>
    <n v="11"/>
  </r>
  <r>
    <n v="15914"/>
    <n v="5"/>
    <n v="379"/>
    <x v="198"/>
    <x v="3"/>
    <x v="2"/>
    <b v="0"/>
    <s v="Approved"/>
    <x v="4"/>
    <x v="0"/>
    <s v="high"/>
    <x v="0"/>
    <n v="1129.1300000000001"/>
    <n v="677.48"/>
    <d v="2007-08-04T00:00:00"/>
    <n v="451.65000000000009"/>
    <s v="Raquela"/>
    <x v="1"/>
    <n v="98"/>
    <d v="1974-05-04T00:00:00"/>
    <x v="1809"/>
    <x v="1809"/>
    <s v="Senior Developer"/>
    <x v="2"/>
    <x v="0"/>
    <s v="N"/>
    <x v="1"/>
    <n v="17"/>
    <s v="3467 Prairie Rose Lane"/>
    <n v="3034"/>
    <x v="0"/>
    <s v="Australia"/>
    <n v="7"/>
  </r>
  <r>
    <n v="15915"/>
    <n v="19"/>
    <n v="279"/>
    <x v="147"/>
    <x v="9"/>
    <x v="3"/>
    <b v="0"/>
    <s v="Approved"/>
    <x v="2"/>
    <x v="1"/>
    <s v="high"/>
    <x v="1"/>
    <n v="12.01"/>
    <n v="7.21"/>
    <d v="2009-03-08T00:00:00"/>
    <n v="4.8"/>
    <s v="Tamera"/>
    <x v="1"/>
    <n v="0"/>
    <d v="1981-09-09T00:00:00"/>
    <x v="1231"/>
    <x v="1231"/>
    <s v="Web Designer I"/>
    <x v="3"/>
    <x v="0"/>
    <s v="N"/>
    <x v="1"/>
    <n v="11"/>
    <s v="34 Kim Center"/>
    <n v="2036"/>
    <x v="1"/>
    <s v="Australia"/>
    <n v="11"/>
  </r>
  <r>
    <n v="15916"/>
    <n v="70"/>
    <n v="2826"/>
    <x v="101"/>
    <x v="9"/>
    <x v="5"/>
    <b v="0"/>
    <s v="Approved"/>
    <x v="1"/>
    <x v="0"/>
    <s v="high"/>
    <x v="0"/>
    <n v="495.72"/>
    <n v="297.43"/>
    <d v="2015-04-11T00:00:00"/>
    <n v="198.29000000000002"/>
    <s v="Loise"/>
    <x v="1"/>
    <n v="73"/>
    <d v="1962-04-30T00:00:00"/>
    <x v="373"/>
    <x v="373"/>
    <s v="Web Developer II"/>
    <x v="6"/>
    <x v="0"/>
    <s v="N"/>
    <x v="1"/>
    <n v="15"/>
    <s v="9 Springview Terrace"/>
    <n v="3121"/>
    <x v="0"/>
    <s v="Australia"/>
    <n v="10"/>
  </r>
  <r>
    <n v="15917"/>
    <n v="56"/>
    <n v="567"/>
    <x v="194"/>
    <x v="9"/>
    <x v="0"/>
    <b v="1"/>
    <s v="Approved"/>
    <x v="2"/>
    <x v="0"/>
    <s v="medium"/>
    <x v="0"/>
    <n v="183.86"/>
    <n v="137.9"/>
    <d v="1997-10-04T00:00:00"/>
    <n v="45.960000000000008"/>
    <s v="Datha"/>
    <x v="1"/>
    <n v="66"/>
    <d v="1978-12-09T00:00:00"/>
    <x v="119"/>
    <x v="119"/>
    <s v="Systems Administrator I"/>
    <x v="0"/>
    <x v="2"/>
    <s v="N"/>
    <x v="0"/>
    <n v="9"/>
    <s v="04 Hansons Street"/>
    <n v="2087"/>
    <x v="1"/>
    <s v="Australia"/>
    <n v="11"/>
  </r>
  <r>
    <n v="15918"/>
    <n v="68"/>
    <n v="2187"/>
    <x v="67"/>
    <x v="1"/>
    <x v="6"/>
    <b v="1"/>
    <s v="Approved"/>
    <x v="2"/>
    <x v="0"/>
    <s v="medium"/>
    <x v="0"/>
    <n v="1636.9"/>
    <n v="44.71"/>
    <d v="2010-08-20T00:00:00"/>
    <n v="1592.19"/>
    <s v="Brunhilde"/>
    <x v="1"/>
    <n v="52"/>
    <d v="1997-12-27T00:00:00"/>
    <x v="1769"/>
    <x v="1769"/>
    <s v="Budget/Accounting Analyst I"/>
    <x v="1"/>
    <x v="0"/>
    <s v="N"/>
    <x v="1"/>
    <n v="2"/>
    <s v="6 Dovetail Circle"/>
    <n v="2200"/>
    <x v="1"/>
    <s v="Australia"/>
    <n v="9"/>
  </r>
  <r>
    <n v="15919"/>
    <n v="44"/>
    <n v="363"/>
    <x v="14"/>
    <x v="9"/>
    <x v="1"/>
    <b v="1"/>
    <s v="Approved"/>
    <x v="5"/>
    <x v="0"/>
    <s v="medium"/>
    <x v="0"/>
    <n v="1769.64"/>
    <n v="108.76"/>
    <d v="1999-12-04T00:00:00"/>
    <n v="1660.88"/>
    <s v="Sabrina"/>
    <x v="1"/>
    <n v="82"/>
    <d v="1988-03-04T00:00:00"/>
    <x v="1498"/>
    <x v="1498"/>
    <s v="Project Manager"/>
    <x v="2"/>
    <x v="0"/>
    <s v="N"/>
    <x v="0"/>
    <n v="7"/>
    <s v="93583 Moland Way"/>
    <n v="2066"/>
    <x v="1"/>
    <s v="Australia"/>
    <n v="12"/>
  </r>
  <r>
    <n v="15920"/>
    <n v="13"/>
    <n v="889"/>
    <x v="83"/>
    <x v="5"/>
    <x v="0"/>
    <b v="1"/>
    <s v="Approved"/>
    <x v="0"/>
    <x v="0"/>
    <s v="medium"/>
    <x v="0"/>
    <n v="1163.8900000000001"/>
    <n v="589.27"/>
    <d v="2003-08-05T00:00:00"/>
    <n v="574.62000000000012"/>
    <s v="Ezequiel"/>
    <x v="0"/>
    <n v="46"/>
    <d v="1967-02-19T00:00:00"/>
    <x v="2549"/>
    <x v="2549"/>
    <s v="Sales Representative"/>
    <x v="2"/>
    <x v="1"/>
    <s v="N"/>
    <x v="0"/>
    <n v="10"/>
    <s v="583 Coleman Parkway"/>
    <n v="4213"/>
    <x v="2"/>
    <s v="Australia"/>
    <n v="9"/>
  </r>
  <r>
    <n v="15921"/>
    <n v="38"/>
    <n v="741"/>
    <x v="163"/>
    <x v="4"/>
    <x v="2"/>
    <b v="0"/>
    <s v="Approved"/>
    <x v="0"/>
    <x v="0"/>
    <s v="medium"/>
    <x v="0"/>
    <n v="1577.53"/>
    <n v="826.51"/>
    <d v="2011-03-16T00:00:00"/>
    <n v="751.02"/>
    <s v="Arnie"/>
    <x v="0"/>
    <n v="36"/>
    <d v="1964-12-13T00:00:00"/>
    <x v="1558"/>
    <x v="1558"/>
    <s v="Senior Editor"/>
    <x v="3"/>
    <x v="0"/>
    <s v="N"/>
    <x v="1"/>
    <n v="8"/>
    <s v="0297 Merchant Avenue"/>
    <n v="4121"/>
    <x v="2"/>
    <s v="Australia"/>
    <n v="9"/>
  </r>
  <r>
    <n v="15922"/>
    <n v="8"/>
    <n v="32"/>
    <x v="152"/>
    <x v="1"/>
    <x v="5"/>
    <b v="0"/>
    <s v="Approved"/>
    <x v="0"/>
    <x v="1"/>
    <s v="medium"/>
    <x v="2"/>
    <n v="1703.52"/>
    <n v="1516.13"/>
    <d v="2011-04-16T00:00:00"/>
    <n v="187.38999999999987"/>
    <s v="Marion"/>
    <x v="1"/>
    <n v="17"/>
    <d v="1995-04-20T00:00:00"/>
    <x v="94"/>
    <x v="94"/>
    <s v="Legal Assistant"/>
    <x v="3"/>
    <x v="1"/>
    <s v="N"/>
    <x v="1"/>
    <n v="4"/>
    <s v="2951 Petterle Place"/>
    <n v="2756"/>
    <x v="1"/>
    <s v="Australia"/>
    <n v="9"/>
  </r>
  <r>
    <n v="15923"/>
    <n v="14"/>
    <n v="1715"/>
    <x v="330"/>
    <x v="8"/>
    <x v="6"/>
    <b v="0"/>
    <s v="Approved"/>
    <x v="1"/>
    <x v="0"/>
    <s v="medium"/>
    <x v="2"/>
    <n v="1386.84"/>
    <n v="1234.29"/>
    <d v="2009-03-08T00:00:00"/>
    <n v="152.54999999999995"/>
    <s v="Cobb"/>
    <x v="0"/>
    <n v="41"/>
    <d v="1988-06-01T00:00:00"/>
    <x v="2435"/>
    <x v="2435"/>
    <s v="Web Developer III"/>
    <x v="5"/>
    <x v="0"/>
    <s v="N"/>
    <x v="0"/>
    <n v="12"/>
    <s v="32 Hagan Junction"/>
    <n v="2570"/>
    <x v="1"/>
    <s v="Australia"/>
    <n v="9"/>
  </r>
  <r>
    <n v="15924"/>
    <n v="4"/>
    <n v="469"/>
    <x v="164"/>
    <x v="3"/>
    <x v="0"/>
    <b v="1"/>
    <s v="Approved"/>
    <x v="0"/>
    <x v="0"/>
    <s v="medium"/>
    <x v="0"/>
    <n v="1483.2"/>
    <n v="99.59"/>
    <d v="2015-04-11T00:00:00"/>
    <n v="1383.6100000000001"/>
    <s v="Levi"/>
    <x v="0"/>
    <n v="91"/>
    <d v="1996-05-03T00:00:00"/>
    <x v="866"/>
    <x v="866"/>
    <s v="Actuary"/>
    <x v="0"/>
    <x v="2"/>
    <s v="N"/>
    <x v="0"/>
    <n v="3"/>
    <s v="70488 Logan Court"/>
    <n v="2074"/>
    <x v="1"/>
    <s v="Australia"/>
    <n v="12"/>
  </r>
  <r>
    <n v="15925"/>
    <n v="19"/>
    <n v="1228"/>
    <x v="187"/>
    <x v="6"/>
    <x v="6"/>
    <b v="0"/>
    <s v="Approved"/>
    <x v="2"/>
    <x v="1"/>
    <s v="high"/>
    <x v="1"/>
    <n v="12.01"/>
    <n v="7.21"/>
    <d v="2009-03-08T00:00:00"/>
    <n v="4.8"/>
    <s v="Marti"/>
    <x v="1"/>
    <n v="43"/>
    <d v="1962-04-27T00:00:00"/>
    <x v="2583"/>
    <x v="2583"/>
    <s v="Senior Cost Accountant"/>
    <x v="0"/>
    <x v="1"/>
    <s v="N"/>
    <x v="1"/>
    <n v="6"/>
    <s v="37 Sutherland Terrace"/>
    <n v="2830"/>
    <x v="1"/>
    <s v="Australia"/>
    <n v="4"/>
  </r>
  <r>
    <n v="15926"/>
    <n v="2"/>
    <n v="24"/>
    <x v="186"/>
    <x v="7"/>
    <x v="4"/>
    <b v="0"/>
    <s v="Approved"/>
    <x v="0"/>
    <x v="0"/>
    <s v="medium"/>
    <x v="0"/>
    <n v="71.489999999999995"/>
    <n v="53.62"/>
    <d v="2012-09-15T00:00:00"/>
    <n v="17.869999999999997"/>
    <s v="Kim"/>
    <x v="1"/>
    <n v="55"/>
    <d v="1977-12-03T00:00:00"/>
    <x v="1230"/>
    <x v="1230"/>
    <s v="Research Assistant I"/>
    <x v="9"/>
    <x v="0"/>
    <s v="N"/>
    <x v="0"/>
    <n v="15"/>
    <s v="3 Cordelia Plaza"/>
    <n v="2153"/>
    <x v="1"/>
    <s v="Australia"/>
    <n v="10"/>
  </r>
  <r>
    <n v="15927"/>
    <n v="45"/>
    <n v="2248"/>
    <x v="122"/>
    <x v="3"/>
    <x v="6"/>
    <b v="0"/>
    <s v="Approved"/>
    <x v="0"/>
    <x v="0"/>
    <s v="medium"/>
    <x v="0"/>
    <n v="441.49"/>
    <n v="84.99"/>
    <d v="1993-04-12T00:00:00"/>
    <n v="356.5"/>
    <s v="Helsa"/>
    <x v="1"/>
    <n v="33"/>
    <d v="1996-05-23T00:00:00"/>
    <x v="301"/>
    <x v="301"/>
    <s v="Software Engineer I"/>
    <x v="3"/>
    <x v="0"/>
    <s v="N"/>
    <x v="1"/>
    <n v="1"/>
    <s v="047 Northfield Trail"/>
    <n v="3127"/>
    <x v="0"/>
    <s v="Australia"/>
    <n v="12"/>
  </r>
  <r>
    <n v="15929"/>
    <n v="0"/>
    <n v="616"/>
    <x v="30"/>
    <x v="0"/>
    <x v="0"/>
    <b v="0"/>
    <s v="Approved"/>
    <x v="0"/>
    <x v="1"/>
    <s v="medium"/>
    <x v="0"/>
    <n v="416.98"/>
    <n v="312.74"/>
    <d v="1997-05-10T00:00:00"/>
    <n v="104.24000000000001"/>
    <s v="Rebeca"/>
    <x v="1"/>
    <n v="93"/>
    <d v="1956-05-11T00:00:00"/>
    <x v="1024"/>
    <x v="1024"/>
    <s v="Human Resources Assistant I"/>
    <x v="4"/>
    <x v="0"/>
    <s v="N"/>
    <x v="1"/>
    <n v="19"/>
    <s v="608 Basil Alley"/>
    <n v="2306"/>
    <x v="1"/>
    <s v="Australia"/>
    <n v="4"/>
  </r>
  <r>
    <n v="15930"/>
    <n v="82"/>
    <n v="2547"/>
    <x v="206"/>
    <x v="1"/>
    <x v="4"/>
    <b v="0"/>
    <s v="Approved"/>
    <x v="3"/>
    <x v="0"/>
    <s v="high"/>
    <x v="0"/>
    <n v="1148.6400000000001"/>
    <n v="689.18"/>
    <d v="2004-12-18T00:00:00"/>
    <n v="459.46000000000015"/>
    <s v="Aili"/>
    <x v="1"/>
    <n v="91"/>
    <d v="1985-07-08T00:00:00"/>
    <x v="2312"/>
    <x v="2312"/>
    <s v="Social Worker"/>
    <x v="1"/>
    <x v="0"/>
    <s v="N"/>
    <x v="0"/>
    <n v="14"/>
    <s v="5463 Arapahoe Point"/>
    <n v="4503"/>
    <x v="2"/>
    <s v="Australia"/>
    <n v="4"/>
  </r>
  <r>
    <n v="15931"/>
    <n v="78"/>
    <n v="2504"/>
    <x v="347"/>
    <x v="8"/>
    <x v="1"/>
    <b v="0"/>
    <s v="Approved"/>
    <x v="4"/>
    <x v="0"/>
    <s v="medium"/>
    <x v="1"/>
    <n v="1765.3"/>
    <n v="709.48"/>
    <d v="2004-07-25T00:00:00"/>
    <n v="1055.82"/>
    <s v="Devlin"/>
    <x v="0"/>
    <n v="80"/>
    <d v="1967-07-16T00:00:00"/>
    <x v="121"/>
    <x v="121"/>
    <s v="Budget/Accounting Analyst I"/>
    <x v="1"/>
    <x v="1"/>
    <s v="N"/>
    <x v="0"/>
    <n v="10"/>
    <s v="7 Lake View Street"/>
    <n v="4060"/>
    <x v="2"/>
    <s v="Australia"/>
    <n v="9"/>
  </r>
  <r>
    <n v="15932"/>
    <n v="95"/>
    <n v="1058"/>
    <x v="119"/>
    <x v="7"/>
    <x v="5"/>
    <b v="1"/>
    <s v="Approved"/>
    <x v="4"/>
    <x v="0"/>
    <s v="medium"/>
    <x v="1"/>
    <n v="569.55999999999995"/>
    <n v="528.42999999999995"/>
    <d v="1994-08-10T00:00:00"/>
    <n v="41.129999999999995"/>
    <s v="Gretel"/>
    <x v="1"/>
    <n v="37"/>
    <d v="1987-10-24T00:00:00"/>
    <x v="1967"/>
    <x v="1967"/>
    <s v="Research Assistant IV"/>
    <x v="2"/>
    <x v="1"/>
    <s v="N"/>
    <x v="0"/>
    <n v="4"/>
    <s v="682 Spenser Plaza"/>
    <n v="3977"/>
    <x v="0"/>
    <s v="Australia"/>
    <n v="6"/>
  </r>
  <r>
    <n v="15933"/>
    <n v="0"/>
    <n v="2492"/>
    <x v="101"/>
    <x v="9"/>
    <x v="5"/>
    <b v="0"/>
    <s v="Approved"/>
    <x v="4"/>
    <x v="0"/>
    <s v="medium"/>
    <x v="1"/>
    <n v="569.55999999999995"/>
    <n v="528.42999999999995"/>
    <d v="2003-09-10T00:00:00"/>
    <n v="41.129999999999995"/>
    <s v="Gayelord"/>
    <x v="0"/>
    <n v="35"/>
    <d v="1974-02-01T00:00:00"/>
    <x v="349"/>
    <x v="349"/>
    <s v="Design Engineer"/>
    <x v="3"/>
    <x v="2"/>
    <s v="N"/>
    <x v="1"/>
    <n v="9"/>
    <s v="46 Victoria Center"/>
    <n v="2770"/>
    <x v="1"/>
    <s v="Australia"/>
    <n v="9"/>
  </r>
  <r>
    <n v="15934"/>
    <n v="27"/>
    <n v="2763"/>
    <x v="47"/>
    <x v="9"/>
    <x v="0"/>
    <b v="0"/>
    <s v="Approved"/>
    <x v="1"/>
    <x v="0"/>
    <s v="medium"/>
    <x v="0"/>
    <n v="499.53"/>
    <n v="388.72"/>
    <d v="1991-08-05T00:00:00"/>
    <n v="110.80999999999995"/>
    <s v="Dalila"/>
    <x v="1"/>
    <n v="30"/>
    <d v="1979-03-04T00:00:00"/>
    <x v="1302"/>
    <x v="1302"/>
    <s v="Actuary"/>
    <x v="0"/>
    <x v="0"/>
    <s v="N"/>
    <x v="0"/>
    <n v="10"/>
    <s v="5772 Ridgeway Place"/>
    <n v="3066"/>
    <x v="0"/>
    <s v="Australia"/>
    <n v="10"/>
  </r>
  <r>
    <n v="15935"/>
    <n v="17"/>
    <n v="3128"/>
    <x v="166"/>
    <x v="8"/>
    <x v="5"/>
    <b v="0"/>
    <s v="Approved"/>
    <x v="5"/>
    <x v="3"/>
    <s v="medium"/>
    <x v="1"/>
    <n v="1362.99"/>
    <n v="57.74"/>
    <d v="1999-07-26T00:00:00"/>
    <n v="1305.25"/>
    <s v="Betteanne"/>
    <x v="1"/>
    <n v="96"/>
    <d v="1965-06-26T00:00:00"/>
    <x v="1027"/>
    <x v="1027"/>
    <s v="Geological Engineer"/>
    <x v="3"/>
    <x v="2"/>
    <s v="N"/>
    <x v="0"/>
    <n v="16"/>
    <s v="6958 Knutson Pass"/>
    <n v="3620"/>
    <x v="0"/>
    <s v="Australia"/>
    <n v="1"/>
  </r>
  <r>
    <n v="15936"/>
    <n v="5"/>
    <n v="874"/>
    <x v="54"/>
    <x v="11"/>
    <x v="6"/>
    <b v="1"/>
    <s v="Approved"/>
    <x v="1"/>
    <x v="2"/>
    <s v="low"/>
    <x v="0"/>
    <n v="574.64"/>
    <n v="459.71"/>
    <d v="2004-08-17T00:00:00"/>
    <n v="114.93"/>
    <s v="Worthington"/>
    <x v="0"/>
    <n v="37"/>
    <d v="1959-12-23T00:00:00"/>
    <x v="784"/>
    <x v="784"/>
    <s v="Occupational Therapist"/>
    <x v="1"/>
    <x v="1"/>
    <s v="N"/>
    <x v="0"/>
    <n v="20"/>
    <s v="2 School Street"/>
    <n v="2010"/>
    <x v="1"/>
    <s v="Australia"/>
    <n v="10"/>
  </r>
  <r>
    <n v="15937"/>
    <n v="67"/>
    <n v="712"/>
    <x v="322"/>
    <x v="8"/>
    <x v="4"/>
    <b v="1"/>
    <s v="Approved"/>
    <x v="3"/>
    <x v="1"/>
    <s v="medium"/>
    <x v="0"/>
    <n v="544.04999999999995"/>
    <n v="376.84"/>
    <d v="2005-10-22T00:00:00"/>
    <n v="167.20999999999998"/>
    <s v="Benton"/>
    <x v="0"/>
    <n v="76"/>
    <d v="1970-03-01T00:00:00"/>
    <x v="8"/>
    <x v="8"/>
    <s v="Sales Representative"/>
    <x v="2"/>
    <x v="2"/>
    <s v="N"/>
    <x v="0"/>
    <n v="13"/>
    <s v="6 Morning Drive"/>
    <n v="2232"/>
    <x v="1"/>
    <s v="Australia"/>
    <n v="9"/>
  </r>
  <r>
    <n v="15938"/>
    <n v="73"/>
    <n v="1838"/>
    <x v="256"/>
    <x v="6"/>
    <x v="0"/>
    <b v="1"/>
    <s v="Approved"/>
    <x v="0"/>
    <x v="0"/>
    <s v="medium"/>
    <x v="0"/>
    <n v="1945.43"/>
    <n v="333.18"/>
    <d v="2014-10-10T00:00:00"/>
    <n v="1612.25"/>
    <s v="Jobina"/>
    <x v="1"/>
    <n v="14"/>
    <d v="1964-11-25T00:00:00"/>
    <x v="1890"/>
    <x v="1890"/>
    <s v="Business Systems Development Analyst"/>
    <x v="0"/>
    <x v="1"/>
    <s v="N"/>
    <x v="0"/>
    <n v="12"/>
    <s v="54250 Welch Pass"/>
    <n v="3145"/>
    <x v="0"/>
    <s v="Australia"/>
    <n v="11"/>
  </r>
  <r>
    <n v="15939"/>
    <n v="81"/>
    <n v="2208"/>
    <x v="132"/>
    <x v="1"/>
    <x v="6"/>
    <b v="0"/>
    <s v="Approved"/>
    <x v="3"/>
    <x v="0"/>
    <s v="medium"/>
    <x v="2"/>
    <n v="586.45000000000005"/>
    <n v="521.94000000000005"/>
    <d v="1991-07-10T00:00:00"/>
    <n v="64.509999999999991"/>
    <s v="Junia"/>
    <x v="1"/>
    <n v="93"/>
    <d v="1979-01-26T00:00:00"/>
    <x v="699"/>
    <x v="699"/>
    <s v="Web Designer IV"/>
    <x v="3"/>
    <x v="0"/>
    <s v="N"/>
    <x v="0"/>
    <n v="16"/>
    <s v="0 Shasta Terrace"/>
    <n v="2289"/>
    <x v="1"/>
    <s v="Australia"/>
    <n v="7"/>
  </r>
  <r>
    <n v="15940"/>
    <n v="32"/>
    <n v="3413"/>
    <x v="258"/>
    <x v="10"/>
    <x v="6"/>
    <b v="1"/>
    <s v="Approved"/>
    <x v="4"/>
    <x v="0"/>
    <s v="medium"/>
    <x v="0"/>
    <n v="642.70000000000005"/>
    <n v="211.37"/>
    <d v="2002-03-22T00:00:00"/>
    <n v="431.33000000000004"/>
    <s v="Zulema"/>
    <x v="1"/>
    <n v="93"/>
    <d v="1997-10-15T00:00:00"/>
    <x v="745"/>
    <x v="745"/>
    <s v="VP Accounting"/>
    <x v="0"/>
    <x v="0"/>
    <s v="N"/>
    <x v="1"/>
    <n v="3"/>
    <s v="687 Almo Crossing"/>
    <n v="2160"/>
    <x v="1"/>
    <s v="Australia"/>
    <n v="10"/>
  </r>
  <r>
    <n v="15941"/>
    <n v="32"/>
    <n v="2843"/>
    <x v="126"/>
    <x v="6"/>
    <x v="2"/>
    <b v="0"/>
    <s v="Approved"/>
    <x v="4"/>
    <x v="0"/>
    <s v="medium"/>
    <x v="0"/>
    <n v="642.70000000000005"/>
    <n v="211.37"/>
    <d v="2003-03-18T00:00:00"/>
    <n v="431.33000000000004"/>
    <s v="Lorain"/>
    <x v="1"/>
    <n v="42"/>
    <d v="1968-04-20T00:00:00"/>
    <x v="1214"/>
    <x v="1214"/>
    <s v="Recruiter"/>
    <x v="0"/>
    <x v="1"/>
    <s v="N"/>
    <x v="0"/>
    <n v="5"/>
    <s v="37 Darwin Circle"/>
    <n v="2282"/>
    <x v="1"/>
    <s v="Australia"/>
    <n v="8"/>
  </r>
  <r>
    <n v="15943"/>
    <n v="98"/>
    <n v="2546"/>
    <x v="24"/>
    <x v="7"/>
    <x v="6"/>
    <b v="1"/>
    <s v="Approved"/>
    <x v="2"/>
    <x v="0"/>
    <s v="medium"/>
    <x v="0"/>
    <n v="795.34"/>
    <n v="101.58"/>
    <d v="1997-02-09T00:00:00"/>
    <n v="693.76"/>
    <s v="Marinna"/>
    <x v="1"/>
    <n v="45"/>
    <d v="1980-04-10T00:00:00"/>
    <x v="1625"/>
    <x v="1625"/>
    <s v="Assistant Professor"/>
    <x v="3"/>
    <x v="2"/>
    <s v="N"/>
    <x v="1"/>
    <n v="11"/>
    <s v="688 Kropf Circle"/>
    <n v="3351"/>
    <x v="0"/>
    <s v="Australia"/>
    <n v="5"/>
  </r>
  <r>
    <n v="15944"/>
    <n v="3"/>
    <n v="2729"/>
    <x v="204"/>
    <x v="7"/>
    <x v="5"/>
    <b v="1"/>
    <s v="Approved"/>
    <x v="1"/>
    <x v="0"/>
    <s v="medium"/>
    <x v="1"/>
    <n v="2091.4699999999998"/>
    <n v="388.92"/>
    <d v="2010-08-20T00:00:00"/>
    <n v="1702.5499999999997"/>
    <s v="Meggi"/>
    <x v="1"/>
    <n v="76"/>
    <d v="2000-05-10T00:00:00"/>
    <x v="428"/>
    <x v="428"/>
    <s v="General Manager"/>
    <x v="6"/>
    <x v="0"/>
    <s v="N"/>
    <x v="0"/>
    <n v="1"/>
    <s v="304 Moland Street"/>
    <n v="3810"/>
    <x v="0"/>
    <s v="Australia"/>
    <n v="5"/>
  </r>
  <r>
    <n v="15945"/>
    <n v="41"/>
    <n v="1015"/>
    <x v="235"/>
    <x v="10"/>
    <x v="0"/>
    <b v="0"/>
    <s v="Approved"/>
    <x v="0"/>
    <x v="1"/>
    <s v="medium"/>
    <x v="0"/>
    <n v="416.98"/>
    <n v="312.74"/>
    <d v="1997-05-10T00:00:00"/>
    <n v="104.24000000000001"/>
    <s v="Toiboid"/>
    <x v="0"/>
    <n v="7"/>
    <d v="1955-04-01T00:00:00"/>
    <x v="280"/>
    <x v="280"/>
    <s v="Web Developer I"/>
    <x v="1"/>
    <x v="0"/>
    <s v="N"/>
    <x v="1"/>
    <n v="17"/>
    <s v="738 Division Street"/>
    <n v="3024"/>
    <x v="0"/>
    <s v="Australia"/>
    <n v="8"/>
  </r>
  <r>
    <n v="15946"/>
    <n v="38"/>
    <n v="2722"/>
    <x v="276"/>
    <x v="3"/>
    <x v="5"/>
    <b v="1"/>
    <s v="Approved"/>
    <x v="0"/>
    <x v="0"/>
    <s v="medium"/>
    <x v="0"/>
    <n v="1577.53"/>
    <n v="826.51"/>
    <d v="2011-03-16T00:00:00"/>
    <n v="751.02"/>
    <s v="Shirline"/>
    <x v="1"/>
    <n v="0"/>
    <d v="1983-09-02T00:00:00"/>
    <x v="1243"/>
    <x v="1243"/>
    <s v="Account Coordinator"/>
    <x v="2"/>
    <x v="2"/>
    <s v="N"/>
    <x v="1"/>
    <n v="10"/>
    <s v="8 Bobwhite Court"/>
    <n v="3127"/>
    <x v="0"/>
    <s v="Australia"/>
    <n v="10"/>
  </r>
  <r>
    <n v="15947"/>
    <n v="23"/>
    <n v="876"/>
    <x v="78"/>
    <x v="6"/>
    <x v="4"/>
    <b v="0"/>
    <s v="Approved"/>
    <x v="3"/>
    <x v="0"/>
    <s v="medium"/>
    <x v="0"/>
    <n v="1198.46"/>
    <n v="381.1"/>
    <d v="1998-12-16T00:00:00"/>
    <n v="817.36"/>
    <s v="Neil"/>
    <x v="0"/>
    <n v="44"/>
    <d v="1968-10-06T00:00:00"/>
    <x v="1405"/>
    <x v="1405"/>
    <s v="Physical Therapy Assistant"/>
    <x v="7"/>
    <x v="2"/>
    <s v="N"/>
    <x v="1"/>
    <n v="19"/>
    <s v="3 Glacier Hill Parkway"/>
    <n v="2196"/>
    <x v="1"/>
    <s v="Australia"/>
    <n v="10"/>
  </r>
  <r>
    <n v="15948"/>
    <n v="12"/>
    <n v="3001"/>
    <x v="52"/>
    <x v="0"/>
    <x v="3"/>
    <b v="0"/>
    <s v="Approved"/>
    <x v="5"/>
    <x v="0"/>
    <s v="medium"/>
    <x v="0"/>
    <n v="1231.1500000000001"/>
    <n v="161.6"/>
    <d v="2004-08-17T00:00:00"/>
    <n v="1069.5500000000002"/>
    <s v="Gal"/>
    <x v="0"/>
    <n v="48"/>
    <d v="1977-07-22T00:00:00"/>
    <x v="299"/>
    <x v="299"/>
    <s v="Engineer IV"/>
    <x v="9"/>
    <x v="0"/>
    <s v="N"/>
    <x v="1"/>
    <n v="20"/>
    <s v="2 Hagan Hill"/>
    <n v="2155"/>
    <x v="1"/>
    <s v="Australia"/>
    <n v="10"/>
  </r>
  <r>
    <n v="15949"/>
    <n v="5"/>
    <n v="3057"/>
    <x v="235"/>
    <x v="10"/>
    <x v="0"/>
    <b v="1"/>
    <s v="Approved"/>
    <x v="1"/>
    <x v="2"/>
    <s v="low"/>
    <x v="0"/>
    <n v="574.64"/>
    <n v="459.71"/>
    <d v="2011-08-29T00:00:00"/>
    <n v="114.93"/>
    <s v="Mel"/>
    <x v="1"/>
    <n v="96"/>
    <d v="1976-03-28T00:00:00"/>
    <x v="2400"/>
    <x v="2400"/>
    <s v="Executive Secretary"/>
    <x v="6"/>
    <x v="0"/>
    <s v="N"/>
    <x v="1"/>
    <n v="9"/>
    <s v="40 Bowman Crossing"/>
    <n v="2031"/>
    <x v="1"/>
    <s v="Australia"/>
    <n v="10"/>
  </r>
  <r>
    <n v="15950"/>
    <n v="0"/>
    <n v="1193"/>
    <x v="353"/>
    <x v="9"/>
    <x v="1"/>
    <b v="1"/>
    <s v="Approved"/>
    <x v="3"/>
    <x v="1"/>
    <s v="medium"/>
    <x v="0"/>
    <n v="543.39"/>
    <n v="407.54"/>
    <d v="2016-11-22T00:00:00"/>
    <n v="135.84999999999997"/>
    <s v="Quintus"/>
    <x v="0"/>
    <n v="58"/>
    <d v="1986-01-21T00:00:00"/>
    <x v="795"/>
    <x v="795"/>
    <s v="Safety Technician I"/>
    <x v="2"/>
    <x v="2"/>
    <s v="N"/>
    <x v="1"/>
    <n v="5"/>
    <s v="05 Charing Cross Plaza"/>
    <n v="2320"/>
    <x v="1"/>
    <s v="Australia"/>
    <n v="5"/>
  </r>
  <r>
    <n v="15951"/>
    <n v="50"/>
    <n v="1531"/>
    <x v="216"/>
    <x v="5"/>
    <x v="4"/>
    <b v="0"/>
    <s v="Approved"/>
    <x v="5"/>
    <x v="0"/>
    <s v="medium"/>
    <x v="2"/>
    <n v="175.89"/>
    <n v="131.91999999999999"/>
    <d v="2003-02-16T00:00:00"/>
    <n v="43.97"/>
    <s v="Evaleen"/>
    <x v="1"/>
    <n v="20"/>
    <d v="1966-03-17T00:00:00"/>
    <x v="1836"/>
    <x v="1836"/>
    <s v="Administrative Assistant III"/>
    <x v="0"/>
    <x v="0"/>
    <s v="N"/>
    <x v="0"/>
    <n v="13"/>
    <s v="486 Clyde Gallagher Road"/>
    <n v="2170"/>
    <x v="1"/>
    <s v="Australia"/>
    <n v="9"/>
  </r>
  <r>
    <n v="15952"/>
    <n v="59"/>
    <n v="2535"/>
    <x v="105"/>
    <x v="4"/>
    <x v="3"/>
    <b v="0"/>
    <s v="Approved"/>
    <x v="0"/>
    <x v="0"/>
    <s v="medium"/>
    <x v="1"/>
    <n v="1061.56"/>
    <n v="733.58"/>
    <d v="1993-07-20T00:00:00"/>
    <n v="327.9799999999999"/>
    <s v="Butch"/>
    <x v="0"/>
    <n v="53"/>
    <d v="1981-08-20T00:00:00"/>
    <x v="1843"/>
    <x v="1843"/>
    <s v="Accountant III"/>
    <x v="0"/>
    <x v="1"/>
    <s v="N"/>
    <x v="1"/>
    <n v="13"/>
    <s v="778 Cambridge Street"/>
    <n v="4209"/>
    <x v="2"/>
    <s v="Australia"/>
    <n v="4"/>
  </r>
  <r>
    <n v="15953"/>
    <n v="32"/>
    <n v="1712"/>
    <x v="238"/>
    <x v="4"/>
    <x v="1"/>
    <b v="0"/>
    <s v="Approved"/>
    <x v="4"/>
    <x v="0"/>
    <s v="high"/>
    <x v="0"/>
    <n v="1179"/>
    <n v="707.4"/>
    <d v="2005-05-10T00:00:00"/>
    <n v="471.6"/>
    <s v="Matilde"/>
    <x v="1"/>
    <n v="49"/>
    <d v="1954-06-30T00:00:00"/>
    <x v="171"/>
    <x v="171"/>
    <s v="Health Coach IV"/>
    <x v="1"/>
    <x v="2"/>
    <s v="N"/>
    <x v="1"/>
    <n v="17"/>
    <s v="62 Mallard Avenue"/>
    <n v="3437"/>
    <x v="0"/>
    <s v="Australia"/>
    <n v="7"/>
  </r>
  <r>
    <n v="15954"/>
    <n v="67"/>
    <n v="1864"/>
    <x v="330"/>
    <x v="8"/>
    <x v="6"/>
    <b v="0"/>
    <s v="Approved"/>
    <x v="3"/>
    <x v="1"/>
    <s v="medium"/>
    <x v="0"/>
    <n v="544.04999999999995"/>
    <n v="376.84"/>
    <d v="2005-10-22T00:00:00"/>
    <n v="167.20999999999998"/>
    <s v="Anet"/>
    <x v="1"/>
    <n v="45"/>
    <d v="1960-07-03T00:00:00"/>
    <x v="1931"/>
    <x v="1931"/>
    <s v="Senior Quality Engineer"/>
    <x v="2"/>
    <x v="0"/>
    <s v="N"/>
    <x v="1"/>
    <n v="18"/>
    <s v="3007 Summer Ridge Street"/>
    <n v="4511"/>
    <x v="2"/>
    <s v="Australia"/>
    <n v="7"/>
  </r>
  <r>
    <n v="15955"/>
    <n v="39"/>
    <n v="2166"/>
    <x v="107"/>
    <x v="8"/>
    <x v="2"/>
    <b v="1"/>
    <s v="Approved"/>
    <x v="4"/>
    <x v="0"/>
    <s v="medium"/>
    <x v="1"/>
    <n v="1812.75"/>
    <n v="582.48"/>
    <d v="2010-06-07T00:00:00"/>
    <n v="1230.27"/>
    <s v="Mareah"/>
    <x v="1"/>
    <n v="78"/>
    <d v="1984-11-09T00:00:00"/>
    <x v="1440"/>
    <x v="1440"/>
    <s v="Nurse"/>
    <x v="4"/>
    <x v="0"/>
    <s v="N"/>
    <x v="1"/>
    <n v="16"/>
    <s v="47204 Rigney Street"/>
    <n v="2770"/>
    <x v="1"/>
    <s v="Australia"/>
    <n v="6"/>
  </r>
  <r>
    <n v="15956"/>
    <n v="54"/>
    <n v="2322"/>
    <x v="28"/>
    <x v="4"/>
    <x v="4"/>
    <b v="1"/>
    <s v="Approved"/>
    <x v="5"/>
    <x v="0"/>
    <s v="medium"/>
    <x v="0"/>
    <n v="1292.8399999999999"/>
    <n v="13.44"/>
    <d v="2009-04-12T00:00:00"/>
    <n v="1279.3999999999999"/>
    <s v="Hazlett"/>
    <x v="0"/>
    <n v="72"/>
    <d v="1992-05-24T00:00:00"/>
    <x v="1176"/>
    <x v="1176"/>
    <s v="Biostatistician III"/>
    <x v="1"/>
    <x v="0"/>
    <s v="N"/>
    <x v="0"/>
    <n v="2"/>
    <s v="496 Summit Road"/>
    <n v="2120"/>
    <x v="1"/>
    <s v="Australia"/>
    <n v="10"/>
  </r>
  <r>
    <n v="15957"/>
    <n v="0"/>
    <n v="3020"/>
    <x v="290"/>
    <x v="10"/>
    <x v="5"/>
    <b v="1"/>
    <s v="Approved"/>
    <x v="5"/>
    <x v="0"/>
    <s v="medium"/>
    <x v="0"/>
    <n v="60.34"/>
    <n v="45.26"/>
    <d v="1993-07-15T00:00:00"/>
    <n v="15.080000000000005"/>
    <s v="Witty"/>
    <x v="0"/>
    <n v="13"/>
    <d v="1965-12-24T00:00:00"/>
    <x v="839"/>
    <x v="839"/>
    <s v="Chemical Engineer"/>
    <x v="3"/>
    <x v="2"/>
    <s v="N"/>
    <x v="0"/>
    <n v="10"/>
    <s v="2 Scott Pass"/>
    <n v="4870"/>
    <x v="2"/>
    <s v="Australia"/>
    <n v="1"/>
  </r>
  <r>
    <n v="15958"/>
    <n v="54"/>
    <n v="533"/>
    <x v="181"/>
    <x v="10"/>
    <x v="3"/>
    <b v="1"/>
    <s v="Approved"/>
    <x v="5"/>
    <x v="0"/>
    <s v="medium"/>
    <x v="0"/>
    <n v="1292.8399999999999"/>
    <n v="13.44"/>
    <d v="2009-04-12T00:00:00"/>
    <n v="1279.3999999999999"/>
    <s v="Conny"/>
    <x v="0"/>
    <n v="40"/>
    <d v="1981-12-14T00:00:00"/>
    <x v="314"/>
    <x v="314"/>
    <s v="Database Administrator III"/>
    <x v="2"/>
    <x v="0"/>
    <s v="N"/>
    <x v="1"/>
    <n v="11"/>
    <s v="1038 Hayes Point"/>
    <n v="2021"/>
    <x v="1"/>
    <s v="Australia"/>
    <n v="7"/>
  </r>
  <r>
    <n v="15959"/>
    <n v="89"/>
    <n v="3223"/>
    <x v="211"/>
    <x v="5"/>
    <x v="3"/>
    <b v="1"/>
    <s v="Approved"/>
    <x v="5"/>
    <x v="3"/>
    <s v="medium"/>
    <x v="1"/>
    <n v="1362.99"/>
    <n v="57.74"/>
    <d v="2005-05-10T00:00:00"/>
    <n v="1305.25"/>
    <s v="Brigid"/>
    <x v="1"/>
    <n v="59"/>
    <d v="1959-09-25T00:00:00"/>
    <x v="1134"/>
    <x v="1134"/>
    <s v="Internal Auditor"/>
    <x v="4"/>
    <x v="2"/>
    <s v="N"/>
    <x v="0"/>
    <n v="11"/>
    <s v="93723 Old Gate Hill"/>
    <n v="2021"/>
    <x v="1"/>
    <s v="Australia"/>
    <n v="9"/>
  </r>
  <r>
    <n v="15960"/>
    <n v="15"/>
    <n v="1576"/>
    <x v="170"/>
    <x v="11"/>
    <x v="3"/>
    <b v="1"/>
    <s v="Approved"/>
    <x v="3"/>
    <x v="0"/>
    <s v="low"/>
    <x v="0"/>
    <n v="958.74"/>
    <n v="748.9"/>
    <d v="2005-12-07T00:00:00"/>
    <n v="209.84000000000003"/>
    <s v="Reube"/>
    <x v="0"/>
    <n v="77"/>
    <d v="1985-11-10T00:00:00"/>
    <x v="1012"/>
    <x v="1012"/>
    <s v="VP Marketing"/>
    <x v="0"/>
    <x v="0"/>
    <s v="N"/>
    <x v="1"/>
    <n v="20"/>
    <s v="3525 Buena Vista Plaza"/>
    <n v="2120"/>
    <x v="1"/>
    <s v="Australia"/>
    <n v="9"/>
  </r>
  <r>
    <n v="15961"/>
    <n v="3"/>
    <n v="875"/>
    <x v="202"/>
    <x v="2"/>
    <x v="0"/>
    <b v="1"/>
    <s v="Approved"/>
    <x v="1"/>
    <x v="0"/>
    <s v="medium"/>
    <x v="1"/>
    <n v="2091.4699999999998"/>
    <n v="388.92"/>
    <d v="1993-07-20T00:00:00"/>
    <n v="1702.5499999999997"/>
    <s v="Caryl"/>
    <x v="0"/>
    <n v="34"/>
    <d v="1999-02-23T00:00:00"/>
    <x v="1970"/>
    <x v="1970"/>
    <s v="Recruiting Manager"/>
    <x v="0"/>
    <x v="0"/>
    <s v="N"/>
    <x v="0"/>
    <n v="2"/>
    <s v="9254 Straubel Street"/>
    <n v="3034"/>
    <x v="0"/>
    <s v="Australia"/>
    <n v="9"/>
  </r>
  <r>
    <n v="15962"/>
    <n v="58"/>
    <n v="2168"/>
    <x v="321"/>
    <x v="11"/>
    <x v="2"/>
    <b v="0"/>
    <s v="Approved"/>
    <x v="2"/>
    <x v="0"/>
    <s v="medium"/>
    <x v="0"/>
    <n v="912.52"/>
    <n v="141.4"/>
    <d v="1998-12-17T00:00:00"/>
    <n v="771.12"/>
    <s v="Levon"/>
    <x v="0"/>
    <n v="83"/>
    <d v="1974-11-16T00:00:00"/>
    <x v="2492"/>
    <x v="2492"/>
    <s v="VP Accounting"/>
    <x v="0"/>
    <x v="0"/>
    <s v="N"/>
    <x v="0"/>
    <n v="17"/>
    <s v="80 Cordelia Street"/>
    <n v="4061"/>
    <x v="2"/>
    <s v="Australia"/>
    <n v="5"/>
  </r>
  <r>
    <n v="15964"/>
    <n v="10"/>
    <n v="409"/>
    <x v="143"/>
    <x v="6"/>
    <x v="2"/>
    <b v="0"/>
    <s v="Approved"/>
    <x v="5"/>
    <x v="3"/>
    <s v="medium"/>
    <x v="0"/>
    <n v="1466.68"/>
    <n v="363.25"/>
    <d v="2007-08-04T00:00:00"/>
    <n v="1103.43"/>
    <s v="Tatiania"/>
    <x v="1"/>
    <n v="84"/>
    <d v="1978-01-23T00:00:00"/>
    <x v="27"/>
    <x v="27"/>
    <s v="Executive Secretary"/>
    <x v="1"/>
    <x v="0"/>
    <s v="N"/>
    <x v="0"/>
    <n v="13"/>
    <s v="8 Monterey Plaza"/>
    <n v="2066"/>
    <x v="1"/>
    <s v="Australia"/>
    <n v="9"/>
  </r>
  <r>
    <n v="15965"/>
    <n v="75"/>
    <n v="2587"/>
    <x v="86"/>
    <x v="1"/>
    <x v="4"/>
    <b v="1"/>
    <s v="Approved"/>
    <x v="4"/>
    <x v="3"/>
    <s v="medium"/>
    <x v="1"/>
    <n v="1873.97"/>
    <n v="863.95"/>
    <d v="2006-05-22T00:00:00"/>
    <n v="1010.02"/>
    <s v="Maren"/>
    <x v="1"/>
    <n v="76"/>
    <d v="1979-03-30T00:00:00"/>
    <x v="598"/>
    <x v="598"/>
    <s v="Data Coordiator"/>
    <x v="6"/>
    <x v="1"/>
    <s v="N"/>
    <x v="1"/>
    <n v="4"/>
    <s v="0671 Vera Drive"/>
    <n v="4812"/>
    <x v="2"/>
    <s v="Australia"/>
    <n v="5"/>
  </r>
  <r>
    <n v="15966"/>
    <n v="6"/>
    <n v="1486"/>
    <x v="355"/>
    <x v="8"/>
    <x v="2"/>
    <b v="0"/>
    <s v="Approved"/>
    <x v="2"/>
    <x v="0"/>
    <s v="high"/>
    <x v="0"/>
    <n v="227.88"/>
    <n v="136.72999999999999"/>
    <d v="2003-02-07T00:00:00"/>
    <n v="91.15"/>
    <s v="Dag"/>
    <x v="0"/>
    <n v="14"/>
    <d v="1978-08-07T00:00:00"/>
    <x v="781"/>
    <x v="781"/>
    <s v="Geological Engineer"/>
    <x v="3"/>
    <x v="0"/>
    <s v="N"/>
    <x v="1"/>
    <n v="10"/>
    <s v="12 Redwing Street"/>
    <n v="2325"/>
    <x v="1"/>
    <s v="Australia"/>
    <n v="4"/>
  </r>
  <r>
    <n v="15967"/>
    <n v="98"/>
    <n v="2852"/>
    <x v="184"/>
    <x v="3"/>
    <x v="1"/>
    <b v="1"/>
    <s v="Approved"/>
    <x v="2"/>
    <x v="0"/>
    <s v="medium"/>
    <x v="0"/>
    <n v="795.34"/>
    <n v="101.58"/>
    <d v="1991-01-21T00:00:00"/>
    <n v="693.76"/>
    <s v="Clarinda"/>
    <x v="1"/>
    <n v="20"/>
    <d v="1971-07-22T00:00:00"/>
    <x v="1277"/>
    <x v="1277"/>
    <s v="Biostatistician I"/>
    <x v="4"/>
    <x v="2"/>
    <s v="N"/>
    <x v="0"/>
    <n v="14"/>
    <s v="35 Eastwood Plaza"/>
    <n v="3163"/>
    <x v="0"/>
    <s v="Australia"/>
    <n v="9"/>
  </r>
  <r>
    <n v="15968"/>
    <n v="80"/>
    <n v="2279"/>
    <x v="175"/>
    <x v="11"/>
    <x v="0"/>
    <b v="0"/>
    <s v="Approved"/>
    <x v="2"/>
    <x v="3"/>
    <s v="low"/>
    <x v="0"/>
    <n v="1073.07"/>
    <n v="933.84"/>
    <d v="1997-01-25T00:00:00"/>
    <n v="139.2299999999999"/>
    <s v="Garrett"/>
    <x v="0"/>
    <n v="42"/>
    <d v="1979-03-19T00:00:00"/>
    <x v="1492"/>
    <x v="1492"/>
    <s v="Human Resources Assistant II"/>
    <x v="1"/>
    <x v="0"/>
    <s v="N"/>
    <x v="1"/>
    <n v="3"/>
    <s v="463 Rowland Drive"/>
    <n v="2066"/>
    <x v="1"/>
    <s v="Australia"/>
    <n v="9"/>
  </r>
  <r>
    <n v="15969"/>
    <n v="45"/>
    <n v="3465"/>
    <x v="49"/>
    <x v="4"/>
    <x v="5"/>
    <b v="1"/>
    <s v="Approved"/>
    <x v="1"/>
    <x v="1"/>
    <s v="low"/>
    <x v="0"/>
    <n v="980.37"/>
    <n v="234.43"/>
    <d v="2007-08-04T00:00:00"/>
    <n v="745.94"/>
    <s v="Hadria"/>
    <x v="1"/>
    <n v="71"/>
    <d v="1978-02-01T00:00:00"/>
    <x v="933"/>
    <x v="933"/>
    <s v="Chemical Engineer"/>
    <x v="3"/>
    <x v="2"/>
    <s v="N"/>
    <x v="0"/>
    <n v="7"/>
    <s v="6221 Monica Plaza"/>
    <n v="2095"/>
    <x v="1"/>
    <s v="Australia"/>
    <n v="12"/>
  </r>
  <r>
    <n v="15970"/>
    <n v="17"/>
    <n v="1172"/>
    <x v="184"/>
    <x v="3"/>
    <x v="1"/>
    <b v="0"/>
    <s v="Approved"/>
    <x v="0"/>
    <x v="0"/>
    <s v="high"/>
    <x v="0"/>
    <n v="1024.6600000000001"/>
    <n v="614.79999999999995"/>
    <d v="2016-02-04T00:00:00"/>
    <n v="409.86000000000013"/>
    <s v="Smith"/>
    <x v="0"/>
    <n v="48"/>
    <d v="1974-04-12T00:00:00"/>
    <x v="2409"/>
    <x v="2409"/>
    <s v="Recruiter"/>
    <x v="6"/>
    <x v="0"/>
    <s v="N"/>
    <x v="0"/>
    <n v="17"/>
    <s v="20 Main Road"/>
    <n v="2230"/>
    <x v="1"/>
    <s v="Australia"/>
    <n v="9"/>
  </r>
  <r>
    <n v="15971"/>
    <n v="73"/>
    <n v="905"/>
    <x v="265"/>
    <x v="5"/>
    <x v="0"/>
    <b v="1"/>
    <s v="Approved"/>
    <x v="0"/>
    <x v="0"/>
    <s v="medium"/>
    <x v="0"/>
    <n v="1945.43"/>
    <n v="333.18"/>
    <d v="2002-08-31T00:00:00"/>
    <n v="1612.25"/>
    <s v="Dorian"/>
    <x v="1"/>
    <n v="41"/>
    <d v="1978-02-11T00:00:00"/>
    <x v="1400"/>
    <x v="1400"/>
    <s v="Safety Technician II"/>
    <x v="3"/>
    <x v="1"/>
    <s v="N"/>
    <x v="1"/>
    <n v="12"/>
    <s v="237 Summit Pass"/>
    <n v="4506"/>
    <x v="2"/>
    <s v="Australia"/>
    <n v="3"/>
  </r>
  <r>
    <n v="15972"/>
    <n v="29"/>
    <n v="1405"/>
    <x v="1"/>
    <x v="1"/>
    <x v="1"/>
    <b v="1"/>
    <s v="Approved"/>
    <x v="5"/>
    <x v="0"/>
    <s v="medium"/>
    <x v="0"/>
    <n v="1065.03"/>
    <n v="230.09"/>
    <d v="2003-09-10T00:00:00"/>
    <n v="834.93999999999994"/>
    <s v="Kylie"/>
    <x v="1"/>
    <n v="52"/>
    <d v="1958-04-05T00:00:00"/>
    <x v="743"/>
    <x v="743"/>
    <s v="VP Product Management"/>
    <x v="3"/>
    <x v="2"/>
    <s v="N"/>
    <x v="0"/>
    <n v="11"/>
    <s v="070 Shelley Terrace"/>
    <n v="3020"/>
    <x v="0"/>
    <s v="Australia"/>
    <n v="4"/>
  </r>
  <r>
    <n v="15973"/>
    <n v="20"/>
    <n v="2248"/>
    <x v="308"/>
    <x v="9"/>
    <x v="6"/>
    <b v="1"/>
    <s v="Approved"/>
    <x v="1"/>
    <x v="0"/>
    <s v="medium"/>
    <x v="2"/>
    <n v="1775.81"/>
    <n v="1580.47"/>
    <d v="2010-05-05T00:00:00"/>
    <n v="195.33999999999992"/>
    <s v="Helsa"/>
    <x v="1"/>
    <n v="33"/>
    <d v="1996-05-23T00:00:00"/>
    <x v="301"/>
    <x v="301"/>
    <s v="Software Engineer I"/>
    <x v="3"/>
    <x v="0"/>
    <s v="N"/>
    <x v="1"/>
    <n v="1"/>
    <s v="047 Northfield Trail"/>
    <n v="3127"/>
    <x v="0"/>
    <s v="Australia"/>
    <n v="12"/>
  </r>
  <r>
    <n v="15974"/>
    <n v="1"/>
    <n v="270"/>
    <x v="12"/>
    <x v="0"/>
    <x v="1"/>
    <b v="0"/>
    <s v="Approved"/>
    <x v="4"/>
    <x v="0"/>
    <s v="medium"/>
    <x v="0"/>
    <n v="1403.5"/>
    <n v="954.82"/>
    <d v="2016-11-14T00:00:00"/>
    <n v="448.67999999999995"/>
    <s v="Auberta"/>
    <x v="1"/>
    <n v="38"/>
    <d v="1970-12-10T00:00:00"/>
    <x v="1239"/>
    <x v="1239"/>
    <s v="Budget/Accounting Analyst III"/>
    <x v="6"/>
    <x v="0"/>
    <s v="N"/>
    <x v="0"/>
    <n v="17"/>
    <s v="90173 Oneill Place"/>
    <n v="3071"/>
    <x v="0"/>
    <s v="Australia"/>
    <n v="10"/>
  </r>
  <r>
    <n v="15975"/>
    <n v="23"/>
    <n v="2606"/>
    <x v="255"/>
    <x v="0"/>
    <x v="1"/>
    <b v="1"/>
    <s v="Approved"/>
    <x v="3"/>
    <x v="0"/>
    <s v="medium"/>
    <x v="0"/>
    <n v="1198.46"/>
    <n v="381.1"/>
    <d v="1998-12-16T00:00:00"/>
    <n v="817.36"/>
    <s v="Addi"/>
    <x v="1"/>
    <n v="56"/>
    <d v="1978-08-19T00:00:00"/>
    <x v="599"/>
    <x v="599"/>
    <s v="Electrical Engineer"/>
    <x v="3"/>
    <x v="2"/>
    <s v="N"/>
    <x v="1"/>
    <n v="12"/>
    <s v="906 Toban Lane"/>
    <n v="2093"/>
    <x v="1"/>
    <s v="Australia"/>
    <n v="10"/>
  </r>
  <r>
    <n v="15976"/>
    <n v="33"/>
    <n v="2163"/>
    <x v="234"/>
    <x v="4"/>
    <x v="5"/>
    <b v="0"/>
    <s v="Approved"/>
    <x v="4"/>
    <x v="0"/>
    <s v="medium"/>
    <x v="2"/>
    <n v="1311.44"/>
    <n v="1167.18"/>
    <d v="1994-07-12T00:00:00"/>
    <n v="144.26"/>
    <s v="Tim"/>
    <x v="0"/>
    <n v="41"/>
    <d v="1996-12-25T00:00:00"/>
    <x v="1236"/>
    <x v="1236"/>
    <s v="VP Product Management"/>
    <x v="6"/>
    <x v="0"/>
    <s v="N"/>
    <x v="0"/>
    <n v="6"/>
    <s v="8 Bunting Hill"/>
    <n v="2155"/>
    <x v="1"/>
    <s v="Australia"/>
    <n v="10"/>
  </r>
  <r>
    <n v="15977"/>
    <n v="77"/>
    <n v="1795"/>
    <x v="269"/>
    <x v="9"/>
    <x v="6"/>
    <b v="0"/>
    <s v="Approved"/>
    <x v="3"/>
    <x v="1"/>
    <s v="medium"/>
    <x v="1"/>
    <n v="1240.31"/>
    <n v="795.1"/>
    <d v="2011-01-10T00:00:00"/>
    <n v="445.20999999999992"/>
    <s v="Wally"/>
    <x v="0"/>
    <n v="40"/>
    <d v="1977-09-21T00:00:00"/>
    <x v="1403"/>
    <x v="1403"/>
    <s v="Internal Auditor"/>
    <x v="3"/>
    <x v="1"/>
    <s v="N"/>
    <x v="1"/>
    <n v="7"/>
    <s v="31186 Hoard Junction"/>
    <n v="2015"/>
    <x v="1"/>
    <s v="Australia"/>
    <n v="12"/>
  </r>
  <r>
    <n v="15978"/>
    <n v="51"/>
    <n v="3336"/>
    <x v="188"/>
    <x v="5"/>
    <x v="1"/>
    <b v="0"/>
    <s v="Approved"/>
    <x v="2"/>
    <x v="0"/>
    <s v="high"/>
    <x v="0"/>
    <n v="2005.66"/>
    <n v="1203.4000000000001"/>
    <d v="1991-01-21T00:00:00"/>
    <n v="802.26"/>
    <s v="Konstantine"/>
    <x v="0"/>
    <n v="47"/>
    <d v="1979-01-10T00:00:00"/>
    <x v="1185"/>
    <x v="1185"/>
    <s v="Research Assistant IV"/>
    <x v="3"/>
    <x v="0"/>
    <s v="N"/>
    <x v="0"/>
    <n v="8"/>
    <s v="6043 Badeau Place"/>
    <n v="4820"/>
    <x v="2"/>
    <s v="Australia"/>
    <n v="1"/>
  </r>
  <r>
    <n v="15979"/>
    <n v="36"/>
    <n v="167"/>
    <x v="322"/>
    <x v="8"/>
    <x v="4"/>
    <b v="0"/>
    <s v="Approved"/>
    <x v="0"/>
    <x v="0"/>
    <s v="low"/>
    <x v="0"/>
    <n v="1289.8499999999999"/>
    <n v="74.510000000000005"/>
    <d v="2001-11-25T00:00:00"/>
    <n v="1215.3399999999999"/>
    <s v="Elston"/>
    <x v="0"/>
    <n v="54"/>
    <d v="1955-06-12T00:00:00"/>
    <x v="404"/>
    <x v="404"/>
    <s v="Structural Analysis Engineer"/>
    <x v="3"/>
    <x v="1"/>
    <s v="N"/>
    <x v="1"/>
    <n v="6"/>
    <s v="75612 Clarendon Junction"/>
    <n v="4352"/>
    <x v="2"/>
    <s v="Australia"/>
    <n v="6"/>
  </r>
  <r>
    <n v="15980"/>
    <n v="0"/>
    <n v="2059"/>
    <x v="75"/>
    <x v="5"/>
    <x v="0"/>
    <b v="1"/>
    <s v="Approved"/>
    <x v="1"/>
    <x v="1"/>
    <s v="medium"/>
    <x v="0"/>
    <n v="290.62"/>
    <n v="215.14"/>
    <d v="2004-12-18T00:00:00"/>
    <n v="75.480000000000018"/>
    <s v="Kylen"/>
    <x v="1"/>
    <n v="21"/>
    <d v="1977-02-15T00:00:00"/>
    <x v="1911"/>
    <x v="1911"/>
    <s v="Graphic Designer"/>
    <x v="6"/>
    <x v="2"/>
    <s v="N"/>
    <x v="1"/>
    <n v="12"/>
    <s v="2 Sommers Drive"/>
    <n v="3181"/>
    <x v="0"/>
    <s v="Australia"/>
    <n v="10"/>
  </r>
  <r>
    <n v="15981"/>
    <n v="3"/>
    <n v="2964"/>
    <x v="208"/>
    <x v="5"/>
    <x v="5"/>
    <b v="0"/>
    <s v="Approved"/>
    <x v="1"/>
    <x v="0"/>
    <s v="medium"/>
    <x v="1"/>
    <n v="2091.4699999999998"/>
    <n v="388.92"/>
    <d v="1991-11-07T00:00:00"/>
    <n v="1702.5499999999997"/>
    <s v="Geneva"/>
    <x v="1"/>
    <n v="36"/>
    <d v="1974-01-07T00:00:00"/>
    <x v="1039"/>
    <x v="1039"/>
    <s v="Product Engineer"/>
    <x v="8"/>
    <x v="0"/>
    <s v="N"/>
    <x v="0"/>
    <n v="14"/>
    <s v="9217 Bashford Parkway"/>
    <n v="2023"/>
    <x v="1"/>
    <s v="Australia"/>
    <n v="10"/>
  </r>
  <r>
    <n v="15982"/>
    <n v="79"/>
    <n v="1545"/>
    <x v="262"/>
    <x v="5"/>
    <x v="0"/>
    <b v="1"/>
    <s v="Approved"/>
    <x v="3"/>
    <x v="0"/>
    <s v="medium"/>
    <x v="0"/>
    <n v="1555.58"/>
    <n v="818.01"/>
    <d v="1997-01-25T00:00:00"/>
    <n v="737.56999999999994"/>
    <s v="Carver"/>
    <x v="0"/>
    <n v="34"/>
    <d v="1977-09-06T00:00:00"/>
    <x v="629"/>
    <x v="629"/>
    <s v="Associate Professor"/>
    <x v="1"/>
    <x v="0"/>
    <s v="N"/>
    <x v="0"/>
    <n v="15"/>
    <s v="8595 Ruskin Plaza"/>
    <n v="3196"/>
    <x v="0"/>
    <s v="Australia"/>
    <n v="10"/>
  </r>
  <r>
    <n v="15983"/>
    <n v="67"/>
    <n v="81"/>
    <x v="5"/>
    <x v="4"/>
    <x v="4"/>
    <b v="0"/>
    <s v="Approved"/>
    <x v="0"/>
    <x v="0"/>
    <s v="medium"/>
    <x v="1"/>
    <n v="1071.23"/>
    <n v="380.74"/>
    <d v="1996-04-05T00:00:00"/>
    <n v="690.49"/>
    <s v="Pablo"/>
    <x v="0"/>
    <n v="11"/>
    <d v="1978-04-24T00:00:00"/>
    <x v="1304"/>
    <x v="1304"/>
    <s v="Data Coordiator"/>
    <x v="5"/>
    <x v="0"/>
    <s v="N"/>
    <x v="1"/>
    <n v="13"/>
    <s v="74 Anniversary Junction"/>
    <n v="2330"/>
    <x v="1"/>
    <s v="Australia"/>
    <n v="6"/>
  </r>
  <r>
    <n v="15984"/>
    <n v="92"/>
    <n v="3129"/>
    <x v="15"/>
    <x v="2"/>
    <x v="6"/>
    <b v="1"/>
    <s v="Approved"/>
    <x v="5"/>
    <x v="3"/>
    <s v="medium"/>
    <x v="1"/>
    <n v="1890.39"/>
    <n v="260.14"/>
    <d v="2010-05-05T00:00:00"/>
    <n v="1630.25"/>
    <s v="Leola"/>
    <x v="1"/>
    <n v="44"/>
    <d v="1955-09-25T00:00:00"/>
    <x v="1643"/>
    <x v="1643"/>
    <s v="Analog Circuit Design manager"/>
    <x v="4"/>
    <x v="2"/>
    <s v="N"/>
    <x v="0"/>
    <n v="11"/>
    <s v="0 Stephen Park"/>
    <n v="4702"/>
    <x v="2"/>
    <s v="Australia"/>
    <n v="2"/>
  </r>
  <r>
    <n v="15985"/>
    <n v="18"/>
    <n v="3037"/>
    <x v="94"/>
    <x v="4"/>
    <x v="2"/>
    <b v="1"/>
    <s v="Approved"/>
    <x v="3"/>
    <x v="0"/>
    <s v="high"/>
    <x v="0"/>
    <n v="1148.6400000000001"/>
    <n v="689.18"/>
    <d v="1997-08-25T00:00:00"/>
    <n v="459.46000000000015"/>
    <s v="Leanora"/>
    <x v="1"/>
    <n v="30"/>
    <d v="1971-10-27T00:00:00"/>
    <x v="553"/>
    <x v="553"/>
    <s v="Legal Assistant"/>
    <x v="0"/>
    <x v="2"/>
    <s v="N"/>
    <x v="0"/>
    <n v="18"/>
    <s v="01654 Milwaukee Plaza"/>
    <n v="2000"/>
    <x v="1"/>
    <s v="Australia"/>
    <n v="11"/>
  </r>
  <r>
    <n v="15986"/>
    <n v="77"/>
    <n v="1556"/>
    <x v="104"/>
    <x v="4"/>
    <x v="1"/>
    <b v="1"/>
    <s v="Approved"/>
    <x v="3"/>
    <x v="1"/>
    <s v="medium"/>
    <x v="1"/>
    <n v="1240.31"/>
    <n v="795.1"/>
    <d v="2015-08-02T00:00:00"/>
    <n v="445.20999999999992"/>
    <s v="Bartram"/>
    <x v="0"/>
    <n v="30"/>
    <d v="1986-03-25T00:00:00"/>
    <x v="848"/>
    <x v="848"/>
    <s v="Web Developer III"/>
    <x v="3"/>
    <x v="0"/>
    <s v="N"/>
    <x v="0"/>
    <n v="6"/>
    <s v="13795 Corscot Drive"/>
    <n v="2147"/>
    <x v="1"/>
    <s v="Australia"/>
    <n v="9"/>
  </r>
  <r>
    <n v="15987"/>
    <n v="80"/>
    <n v="1097"/>
    <x v="278"/>
    <x v="4"/>
    <x v="2"/>
    <b v="1"/>
    <s v="Approved"/>
    <x v="2"/>
    <x v="3"/>
    <s v="low"/>
    <x v="0"/>
    <n v="1073.07"/>
    <n v="933.84"/>
    <d v="2015-08-10T00:00:00"/>
    <n v="139.2299999999999"/>
    <s v="Gwenora"/>
    <x v="1"/>
    <n v="71"/>
    <d v="1968-01-31T00:00:00"/>
    <x v="288"/>
    <x v="288"/>
    <s v="Engineer II"/>
    <x v="0"/>
    <x v="0"/>
    <s v="N"/>
    <x v="0"/>
    <n v="18"/>
    <s v="9623 Fisk Plaza"/>
    <n v="2164"/>
    <x v="1"/>
    <s v="Australia"/>
    <n v="8"/>
  </r>
  <r>
    <n v="15988"/>
    <n v="41"/>
    <n v="2868"/>
    <x v="340"/>
    <x v="3"/>
    <x v="6"/>
    <b v="1"/>
    <s v="Approved"/>
    <x v="3"/>
    <x v="0"/>
    <s v="low"/>
    <x v="0"/>
    <n v="958.74"/>
    <n v="748.9"/>
    <d v="2005-12-07T00:00:00"/>
    <n v="209.84000000000003"/>
    <s v="Corina"/>
    <x v="1"/>
    <n v="20"/>
    <d v="1972-05-21T00:00:00"/>
    <x v="1178"/>
    <x v="1178"/>
    <s v="Technical Writer"/>
    <x v="2"/>
    <x v="2"/>
    <s v="N"/>
    <x v="1"/>
    <n v="10"/>
    <s v="558 Grayhawk Circle"/>
    <n v="2086"/>
    <x v="1"/>
    <s v="Australia"/>
    <n v="10"/>
  </r>
  <r>
    <n v="15989"/>
    <n v="49"/>
    <n v="3098"/>
    <x v="62"/>
    <x v="6"/>
    <x v="2"/>
    <b v="0"/>
    <s v="Approved"/>
    <x v="1"/>
    <x v="1"/>
    <s v="medium"/>
    <x v="0"/>
    <n v="533.51"/>
    <n v="400.13"/>
    <d v="2012-06-04T00:00:00"/>
    <n v="133.38"/>
    <s v="Tiff"/>
    <x v="1"/>
    <n v="77"/>
    <d v="1980-07-15T00:00:00"/>
    <x v="216"/>
    <x v="216"/>
    <s v="Dental Hygienist"/>
    <x v="1"/>
    <x v="0"/>
    <s v="N"/>
    <x v="1"/>
    <n v="12"/>
    <s v="148 Marcy Pass"/>
    <n v="4301"/>
    <x v="2"/>
    <s v="Australia"/>
    <n v="4"/>
  </r>
  <r>
    <n v="15990"/>
    <n v="8"/>
    <n v="1129"/>
    <x v="224"/>
    <x v="11"/>
    <x v="5"/>
    <b v="1"/>
    <s v="Approved"/>
    <x v="0"/>
    <x v="1"/>
    <s v="medium"/>
    <x v="2"/>
    <n v="1703.52"/>
    <n v="1516.13"/>
    <d v="2004-08-17T00:00:00"/>
    <n v="187.38999999999987"/>
    <s v="Kirsten"/>
    <x v="1"/>
    <n v="47"/>
    <d v="1992-04-12T00:00:00"/>
    <x v="835"/>
    <x v="835"/>
    <s v="Financial Advisor"/>
    <x v="0"/>
    <x v="0"/>
    <s v="N"/>
    <x v="0"/>
    <n v="8"/>
    <s v="1 Nevada Park"/>
    <n v="4226"/>
    <x v="2"/>
    <s v="Australia"/>
    <n v="8"/>
  </r>
  <r>
    <n v="15991"/>
    <n v="45"/>
    <n v="2339"/>
    <x v="311"/>
    <x v="0"/>
    <x v="2"/>
    <b v="1"/>
    <s v="Approved"/>
    <x v="0"/>
    <x v="0"/>
    <s v="medium"/>
    <x v="0"/>
    <n v="441.49"/>
    <n v="84.99"/>
    <d v="2006-10-01T00:00:00"/>
    <n v="356.5"/>
    <s v="Damien"/>
    <x v="0"/>
    <n v="3"/>
    <d v="1958-12-28T00:00:00"/>
    <x v="5"/>
    <x v="5"/>
    <s v="Web Designer II"/>
    <x v="4"/>
    <x v="1"/>
    <s v="N"/>
    <x v="0"/>
    <n v="16"/>
    <s v="7174 Thackeray Point"/>
    <n v="2153"/>
    <x v="1"/>
    <s v="Australia"/>
    <n v="10"/>
  </r>
  <r>
    <n v="15992"/>
    <n v="86"/>
    <n v="2264"/>
    <x v="124"/>
    <x v="4"/>
    <x v="4"/>
    <b v="0"/>
    <s v="Approved"/>
    <x v="2"/>
    <x v="0"/>
    <s v="medium"/>
    <x v="0"/>
    <n v="235.63"/>
    <n v="125.07"/>
    <d v="2004-08-07T00:00:00"/>
    <n v="110.56"/>
    <s v="Tony"/>
    <x v="1"/>
    <n v="18"/>
    <d v="1972-07-17T00:00:00"/>
    <x v="154"/>
    <x v="154"/>
    <s v="Occupational Therapist"/>
    <x v="1"/>
    <x v="1"/>
    <s v="N"/>
    <x v="1"/>
    <n v="9"/>
    <s v="883 Almo Terrace"/>
    <n v="3977"/>
    <x v="0"/>
    <s v="Australia"/>
    <n v="6"/>
  </r>
  <r>
    <n v="15993"/>
    <n v="5"/>
    <n v="3247"/>
    <x v="59"/>
    <x v="6"/>
    <x v="0"/>
    <b v="0"/>
    <s v="Approved"/>
    <x v="1"/>
    <x v="2"/>
    <s v="low"/>
    <x v="0"/>
    <n v="574.64"/>
    <n v="459.71"/>
    <d v="2003-02-07T00:00:00"/>
    <n v="114.93"/>
    <s v="Bellanca"/>
    <x v="1"/>
    <n v="0"/>
    <d v="1985-04-09T00:00:00"/>
    <x v="858"/>
    <x v="858"/>
    <s v="Structural Engineer"/>
    <x v="3"/>
    <x v="0"/>
    <s v="N"/>
    <x v="0"/>
    <n v="5"/>
    <s v="3897 Oxford Pass"/>
    <n v="3350"/>
    <x v="0"/>
    <s v="Australia"/>
    <n v="5"/>
  </r>
  <r>
    <n v="15994"/>
    <n v="63"/>
    <n v="77"/>
    <x v="292"/>
    <x v="1"/>
    <x v="5"/>
    <b v="1"/>
    <s v="Approved"/>
    <x v="0"/>
    <x v="0"/>
    <s v="medium"/>
    <x v="0"/>
    <n v="1483.2"/>
    <n v="99.59"/>
    <d v="1998-12-17T00:00:00"/>
    <n v="1383.6100000000001"/>
    <s v="Shermie"/>
    <x v="0"/>
    <n v="79"/>
    <d v="1989-09-12T00:00:00"/>
    <x v="2430"/>
    <x v="2430"/>
    <s v="Automation Specialist IV"/>
    <x v="0"/>
    <x v="0"/>
    <s v="N"/>
    <x v="1"/>
    <n v="7"/>
    <s v="2 Clyde Gallagher Lane"/>
    <n v="4170"/>
    <x v="2"/>
    <s v="Australia"/>
    <n v="5"/>
  </r>
  <r>
    <n v="15995"/>
    <n v="23"/>
    <n v="3254"/>
    <x v="250"/>
    <x v="1"/>
    <x v="3"/>
    <b v="1"/>
    <s v="Approved"/>
    <x v="3"/>
    <x v="2"/>
    <s v="low"/>
    <x v="2"/>
    <n v="688.63"/>
    <n v="612.88"/>
    <d v="1993-10-02T00:00:00"/>
    <n v="75.75"/>
    <s v="Lissy"/>
    <x v="1"/>
    <n v="8"/>
    <d v="2001-05-22T00:00:00"/>
    <x v="980"/>
    <x v="980"/>
    <s v="Human Resources Assistant I"/>
    <x v="0"/>
    <x v="0"/>
    <s v="N"/>
    <x v="1"/>
    <n v="1"/>
    <s v="50602 Katie Lane"/>
    <n v="4701"/>
    <x v="2"/>
    <s v="Australia"/>
    <n v="6"/>
  </r>
  <r>
    <n v="15996"/>
    <n v="22"/>
    <n v="232"/>
    <x v="217"/>
    <x v="3"/>
    <x v="5"/>
    <b v="0"/>
    <s v="Approved"/>
    <x v="5"/>
    <x v="0"/>
    <s v="medium"/>
    <x v="0"/>
    <n v="60.34"/>
    <n v="45.26"/>
    <d v="1993-07-15T00:00:00"/>
    <n v="15.080000000000005"/>
    <s v="Zaria"/>
    <x v="1"/>
    <n v="94"/>
    <d v="1987-11-11T00:00:00"/>
    <x v="1945"/>
    <x v="1945"/>
    <s v="Professor"/>
    <x v="2"/>
    <x v="0"/>
    <s v="N"/>
    <x v="1"/>
    <n v="12"/>
    <s v="0 Sommers Circle"/>
    <n v="2145"/>
    <x v="1"/>
    <s v="Australia"/>
    <n v="9"/>
  </r>
  <r>
    <n v="15997"/>
    <n v="0"/>
    <n v="184"/>
    <x v="38"/>
    <x v="11"/>
    <x v="6"/>
    <b v="0"/>
    <s v="Approved"/>
    <x v="4"/>
    <x v="0"/>
    <s v="medium"/>
    <x v="1"/>
    <n v="569.55999999999995"/>
    <n v="528.42999999999995"/>
    <d v="2010-06-07T00:00:00"/>
    <n v="41.129999999999995"/>
    <s v="Nappie"/>
    <x v="0"/>
    <n v="40"/>
    <d v="1971-12-13T00:00:00"/>
    <x v="1192"/>
    <x v="1192"/>
    <s v="Marketing Manager"/>
    <x v="3"/>
    <x v="2"/>
    <s v="N"/>
    <x v="0"/>
    <n v="7"/>
    <s v="50 Meadow Ridge Way"/>
    <n v="2880"/>
    <x v="1"/>
    <s v="Australia"/>
    <n v="1"/>
  </r>
  <r>
    <n v="15998"/>
    <n v="65"/>
    <n v="2900"/>
    <x v="353"/>
    <x v="9"/>
    <x v="1"/>
    <b v="1"/>
    <s v="Approved"/>
    <x v="5"/>
    <x v="0"/>
    <s v="medium"/>
    <x v="0"/>
    <n v="1807.45"/>
    <n v="778.69"/>
    <d v="1995-10-24T00:00:00"/>
    <n v="1028.76"/>
    <s v="Cyrille"/>
    <x v="0"/>
    <n v="29"/>
    <d v="1986-05-30T00:00:00"/>
    <x v="873"/>
    <x v="873"/>
    <s v="Occupational Therapist"/>
    <x v="1"/>
    <x v="0"/>
    <s v="N"/>
    <x v="0"/>
    <n v="18"/>
    <s v="0 Caliangt Pass"/>
    <n v="2530"/>
    <x v="1"/>
    <s v="Australia"/>
    <n v="7"/>
  </r>
  <r>
    <n v="15999"/>
    <n v="61"/>
    <n v="3042"/>
    <x v="73"/>
    <x v="2"/>
    <x v="0"/>
    <b v="1"/>
    <s v="Approved"/>
    <x v="3"/>
    <x v="0"/>
    <s v="medium"/>
    <x v="2"/>
    <n v="586.45000000000005"/>
    <n v="521.94000000000005"/>
    <d v="1998-12-16T00:00:00"/>
    <n v="64.509999999999991"/>
    <s v="Barris"/>
    <x v="0"/>
    <n v="76"/>
    <d v="1971-03-17T00:00:00"/>
    <x v="1516"/>
    <x v="1516"/>
    <s v="Engineer II"/>
    <x v="4"/>
    <x v="2"/>
    <s v="N"/>
    <x v="0"/>
    <n v="15"/>
    <s v="5649 Crest Line Place"/>
    <n v="4455"/>
    <x v="2"/>
    <s v="Australia"/>
    <n v="2"/>
  </r>
  <r>
    <n v="16000"/>
    <n v="29"/>
    <n v="1413"/>
    <x v="148"/>
    <x v="10"/>
    <x v="4"/>
    <b v="1"/>
    <s v="Approved"/>
    <x v="3"/>
    <x v="1"/>
    <s v="medium"/>
    <x v="0"/>
    <n v="543.39"/>
    <n v="407.54"/>
    <d v="2016-11-22T00:00:00"/>
    <n v="135.84999999999997"/>
    <s v="Vi"/>
    <x v="1"/>
    <n v="47"/>
    <d v="1998-04-24T00:00:00"/>
    <x v="1637"/>
    <x v="1637"/>
    <s v="Administrative Assistant II"/>
    <x v="0"/>
    <x v="0"/>
    <s v="N"/>
    <x v="1"/>
    <n v="3"/>
    <s v="967 Farmco Road"/>
    <n v="2880"/>
    <x v="1"/>
    <s v="Australia"/>
    <n v="1"/>
  </r>
  <r>
    <n v="16001"/>
    <n v="51"/>
    <n v="2418"/>
    <x v="360"/>
    <x v="10"/>
    <x v="6"/>
    <b v="0"/>
    <s v="Approved"/>
    <x v="2"/>
    <x v="0"/>
    <s v="high"/>
    <x v="0"/>
    <n v="2005.66"/>
    <n v="1203.4000000000001"/>
    <d v="2015-10-18T00:00:00"/>
    <n v="802.26"/>
    <s v="Elspeth"/>
    <x v="1"/>
    <n v="82"/>
    <d v="1970-04-05T00:00:00"/>
    <x v="1777"/>
    <x v="1777"/>
    <s v="Software Engineer III"/>
    <x v="4"/>
    <x v="0"/>
    <s v="N"/>
    <x v="0"/>
    <n v="13"/>
    <s v="31168 Messerschmidt Street"/>
    <n v="3024"/>
    <x v="0"/>
    <s v="Australia"/>
    <n v="5"/>
  </r>
  <r>
    <n v="16002"/>
    <n v="62"/>
    <n v="3224"/>
    <x v="93"/>
    <x v="2"/>
    <x v="4"/>
    <b v="1"/>
    <s v="Approved"/>
    <x v="0"/>
    <x v="0"/>
    <s v="medium"/>
    <x v="0"/>
    <n v="478.16"/>
    <n v="298.72000000000003"/>
    <d v="1993-06-23T00:00:00"/>
    <n v="179.44"/>
    <s v="Darell"/>
    <x v="1"/>
    <n v="67"/>
    <d v="1996-03-12T00:00:00"/>
    <x v="1949"/>
    <x v="1949"/>
    <s v="Automation Specialist III"/>
    <x v="3"/>
    <x v="1"/>
    <s v="N"/>
    <x v="1"/>
    <n v="3"/>
    <s v="50506 Buhler Terrace"/>
    <n v="3083"/>
    <x v="0"/>
    <s v="Australia"/>
    <n v="8"/>
  </r>
  <r>
    <n v="16004"/>
    <n v="38"/>
    <n v="1142"/>
    <x v="273"/>
    <x v="2"/>
    <x v="3"/>
    <b v="1"/>
    <s v="Approved"/>
    <x v="0"/>
    <x v="0"/>
    <s v="medium"/>
    <x v="0"/>
    <n v="1577.53"/>
    <n v="826.51"/>
    <d v="2011-03-16T00:00:00"/>
    <n v="751.02"/>
    <s v="Michal"/>
    <x v="0"/>
    <n v="95"/>
    <d v="1998-05-07T00:00:00"/>
    <x v="2578"/>
    <x v="2578"/>
    <s v="Desktop Support Technician"/>
    <x v="8"/>
    <x v="0"/>
    <s v="N"/>
    <x v="1"/>
    <n v="2"/>
    <s v="5998 Bayside Terrace"/>
    <n v="2526"/>
    <x v="1"/>
    <s v="Australia"/>
    <n v="9"/>
  </r>
  <r>
    <n v="16005"/>
    <n v="0"/>
    <n v="129"/>
    <x v="145"/>
    <x v="7"/>
    <x v="3"/>
    <b v="1"/>
    <s v="Approved"/>
    <x v="0"/>
    <x v="0"/>
    <s v="medium"/>
    <x v="0"/>
    <n v="71.489999999999995"/>
    <n v="53.62"/>
    <d v="2005-08-09T00:00:00"/>
    <n v="17.869999999999997"/>
    <s v="Weidar"/>
    <x v="0"/>
    <n v="64"/>
    <d v="1985-07-20T00:00:00"/>
    <x v="2495"/>
    <x v="2495"/>
    <s v="Financial Advisor"/>
    <x v="0"/>
    <x v="2"/>
    <s v="N"/>
    <x v="0"/>
    <n v="19"/>
    <s v="97 Coolidge Trail"/>
    <n v="2142"/>
    <x v="1"/>
    <s v="Australia"/>
    <n v="9"/>
  </r>
  <r>
    <n v="16006"/>
    <n v="3"/>
    <n v="1252"/>
    <x v="124"/>
    <x v="4"/>
    <x v="4"/>
    <b v="0"/>
    <s v="Approved"/>
    <x v="1"/>
    <x v="0"/>
    <s v="medium"/>
    <x v="1"/>
    <n v="2091.4699999999998"/>
    <n v="388.92"/>
    <d v="2002-03-22T00:00:00"/>
    <n v="1702.5499999999997"/>
    <s v="Les"/>
    <x v="0"/>
    <n v="46"/>
    <d v="1965-01-16T00:00:00"/>
    <x v="1055"/>
    <x v="1055"/>
    <s v="Recruiting Manager"/>
    <x v="3"/>
    <x v="0"/>
    <s v="N"/>
    <x v="0"/>
    <n v="14"/>
    <s v="60320 Emmet Road"/>
    <n v="4806"/>
    <x v="2"/>
    <s v="Australia"/>
    <n v="4"/>
  </r>
  <r>
    <n v="16007"/>
    <n v="0"/>
    <n v="2196"/>
    <x v="99"/>
    <x v="4"/>
    <x v="6"/>
    <b v="1"/>
    <s v="Approved"/>
    <x v="1"/>
    <x v="1"/>
    <s v="medium"/>
    <x v="0"/>
    <n v="533.51"/>
    <n v="400.13"/>
    <d v="2011-08-24T00:00:00"/>
    <n v="133.38"/>
    <s v="Skylar"/>
    <x v="0"/>
    <n v="66"/>
    <d v="1976-06-08T00:00:00"/>
    <x v="1529"/>
    <x v="1529"/>
    <s v="Media Manager I"/>
    <x v="2"/>
    <x v="2"/>
    <s v="N"/>
    <x v="0"/>
    <n v="7"/>
    <s v="6779 Melrose Way"/>
    <n v="2450"/>
    <x v="1"/>
    <s v="Australia"/>
    <n v="7"/>
  </r>
  <r>
    <n v="16008"/>
    <n v="21"/>
    <n v="2705"/>
    <x v="160"/>
    <x v="11"/>
    <x v="2"/>
    <b v="0"/>
    <s v="Approved"/>
    <x v="0"/>
    <x v="0"/>
    <s v="medium"/>
    <x v="1"/>
    <n v="1071.23"/>
    <n v="380.74"/>
    <d v="1996-04-05T00:00:00"/>
    <n v="690.49"/>
    <s v="Madalena"/>
    <x v="1"/>
    <n v="11"/>
    <d v="1996-10-20T00:00:00"/>
    <x v="1569"/>
    <x v="1569"/>
    <s v="Nuclear Power Engineer"/>
    <x v="3"/>
    <x v="0"/>
    <s v="N"/>
    <x v="1"/>
    <n v="3"/>
    <s v="7107 Manitowish Road"/>
    <n v="4815"/>
    <x v="2"/>
    <s v="Australia"/>
    <n v="2"/>
  </r>
  <r>
    <n v="16009"/>
    <n v="73"/>
    <n v="1091"/>
    <x v="34"/>
    <x v="6"/>
    <x v="5"/>
    <b v="0"/>
    <s v="Approved"/>
    <x v="0"/>
    <x v="0"/>
    <s v="medium"/>
    <x v="0"/>
    <n v="1945.43"/>
    <n v="333.18"/>
    <d v="2002-08-31T00:00:00"/>
    <n v="1612.25"/>
    <s v="Korney"/>
    <x v="1"/>
    <n v="90"/>
    <d v="1988-09-17T00:00:00"/>
    <x v="1742"/>
    <x v="1742"/>
    <s v="Product Engineer"/>
    <x v="4"/>
    <x v="1"/>
    <s v="N"/>
    <x v="1"/>
    <n v="12"/>
    <s v="0 Fremont Court"/>
    <n v="3023"/>
    <x v="0"/>
    <s v="Australia"/>
    <n v="7"/>
  </r>
  <r>
    <n v="16011"/>
    <n v="22"/>
    <n v="3053"/>
    <x v="31"/>
    <x v="4"/>
    <x v="2"/>
    <b v="1"/>
    <s v="Approved"/>
    <x v="0"/>
    <x v="0"/>
    <s v="medium"/>
    <x v="0"/>
    <n v="575.27"/>
    <n v="431.45"/>
    <d v="2013-03-12T00:00:00"/>
    <n v="143.82"/>
    <s v="Kenon"/>
    <x v="0"/>
    <n v="38"/>
    <d v="1969-05-27T00:00:00"/>
    <x v="45"/>
    <x v="45"/>
    <s v="Legal Assistant"/>
    <x v="3"/>
    <x v="0"/>
    <s v="N"/>
    <x v="1"/>
    <n v="16"/>
    <s v="274 Ludington Trail"/>
    <n v="2428"/>
    <x v="1"/>
    <s v="Australia"/>
    <n v="5"/>
  </r>
  <r>
    <n v="16012"/>
    <n v="38"/>
    <n v="706"/>
    <x v="101"/>
    <x v="9"/>
    <x v="5"/>
    <b v="1"/>
    <s v="Approved"/>
    <x v="1"/>
    <x v="0"/>
    <s v="medium"/>
    <x v="1"/>
    <n v="2091.4699999999998"/>
    <n v="388.92"/>
    <d v="2005-08-09T00:00:00"/>
    <n v="1702.5499999999997"/>
    <s v="Kane"/>
    <x v="0"/>
    <n v="44"/>
    <d v="1990-01-06T00:00:00"/>
    <x v="2519"/>
    <x v="2519"/>
    <s v="Media Manager IV"/>
    <x v="0"/>
    <x v="2"/>
    <s v="N"/>
    <x v="0"/>
    <n v="5"/>
    <s v="8 Dottie Court"/>
    <n v="3480"/>
    <x v="0"/>
    <s v="Australia"/>
    <n v="1"/>
  </r>
  <r>
    <n v="16013"/>
    <n v="95"/>
    <n v="725"/>
    <x v="235"/>
    <x v="10"/>
    <x v="0"/>
    <b v="0"/>
    <s v="Approved"/>
    <x v="2"/>
    <x v="3"/>
    <s v="low"/>
    <x v="0"/>
    <n v="1073.07"/>
    <n v="933.84"/>
    <d v="1998-12-16T00:00:00"/>
    <n v="139.2299999999999"/>
    <s v="Gage"/>
    <x v="0"/>
    <n v="61"/>
    <d v="1965-08-27T00:00:00"/>
    <x v="1681"/>
    <x v="1681"/>
    <s v="Design Engineer"/>
    <x v="1"/>
    <x v="2"/>
    <s v="N"/>
    <x v="0"/>
    <n v="19"/>
    <s v="29639 Porter Center"/>
    <n v="4221"/>
    <x v="2"/>
    <s v="Australia"/>
    <n v="8"/>
  </r>
  <r>
    <n v="16014"/>
    <n v="53"/>
    <n v="2606"/>
    <x v="219"/>
    <x v="11"/>
    <x v="4"/>
    <b v="0"/>
    <s v="Approved"/>
    <x v="4"/>
    <x v="0"/>
    <s v="high"/>
    <x v="0"/>
    <n v="1274.93"/>
    <n v="764.96"/>
    <d v="2007-08-04T00:00:00"/>
    <n v="509.97"/>
    <s v="Addi"/>
    <x v="1"/>
    <n v="56"/>
    <d v="1978-08-19T00:00:00"/>
    <x v="599"/>
    <x v="599"/>
    <s v="Electrical Engineer"/>
    <x v="3"/>
    <x v="2"/>
    <s v="N"/>
    <x v="1"/>
    <n v="12"/>
    <s v="906 Toban Lane"/>
    <n v="2093"/>
    <x v="1"/>
    <s v="Australia"/>
    <n v="10"/>
  </r>
  <r>
    <n v="16015"/>
    <n v="35"/>
    <n v="630"/>
    <x v="203"/>
    <x v="3"/>
    <x v="5"/>
    <b v="1"/>
    <s v="Approved"/>
    <x v="1"/>
    <x v="0"/>
    <s v="low"/>
    <x v="0"/>
    <n v="1057.51"/>
    <n v="154.4"/>
    <d v="1999-07-20T00:00:00"/>
    <n v="903.11"/>
    <s v="D'arcy"/>
    <x v="0"/>
    <n v="90"/>
    <d v="1986-08-11T00:00:00"/>
    <x v="2287"/>
    <x v="2287"/>
    <s v="Statistician III"/>
    <x v="4"/>
    <x v="1"/>
    <s v="N"/>
    <x v="0"/>
    <n v="17"/>
    <s v="87 Linden Park"/>
    <n v="2153"/>
    <x v="1"/>
    <s v="Australia"/>
    <n v="10"/>
  </r>
  <r>
    <n v="16016"/>
    <n v="47"/>
    <n v="2280"/>
    <x v="54"/>
    <x v="11"/>
    <x v="6"/>
    <b v="1"/>
    <s v="Approved"/>
    <x v="1"/>
    <x v="1"/>
    <s v="low"/>
    <x v="2"/>
    <n v="1720.7"/>
    <n v="1531.42"/>
    <d v="2006-10-01T00:00:00"/>
    <n v="189.27999999999997"/>
    <s v="Wrennie"/>
    <x v="1"/>
    <n v="93"/>
    <d v="1960-11-18T00:00:00"/>
    <x v="1186"/>
    <x v="1186"/>
    <s v="Budget/Accounting Analyst I"/>
    <x v="6"/>
    <x v="0"/>
    <s v="N"/>
    <x v="1"/>
    <n v="9"/>
    <s v="054 Mesta Drive"/>
    <n v="3620"/>
    <x v="0"/>
    <s v="Australia"/>
    <n v="1"/>
  </r>
  <r>
    <n v="16017"/>
    <n v="16"/>
    <n v="2293"/>
    <x v="303"/>
    <x v="9"/>
    <x v="1"/>
    <b v="0"/>
    <s v="Approved"/>
    <x v="3"/>
    <x v="0"/>
    <s v="high"/>
    <x v="2"/>
    <n v="1661.92"/>
    <n v="1479.11"/>
    <d v="1994-09-09T00:00:00"/>
    <n v="182.81000000000017"/>
    <s v="Engracia"/>
    <x v="1"/>
    <n v="70"/>
    <d v="1958-03-07T00:00:00"/>
    <x v="1601"/>
    <x v="1601"/>
    <s v="Financial Advisor"/>
    <x v="0"/>
    <x v="1"/>
    <s v="N"/>
    <x v="1"/>
    <n v="16"/>
    <s v="5701 Sugar Court"/>
    <n v="2880"/>
    <x v="1"/>
    <s v="Australia"/>
    <n v="1"/>
  </r>
  <r>
    <n v="16018"/>
    <n v="42"/>
    <n v="2966"/>
    <x v="3"/>
    <x v="3"/>
    <x v="3"/>
    <b v="1"/>
    <s v="Approved"/>
    <x v="2"/>
    <x v="1"/>
    <s v="medium"/>
    <x v="2"/>
    <n v="1810"/>
    <n v="1610.9"/>
    <d v="2011-05-09T00:00:00"/>
    <n v="199.09999999999991"/>
    <s v="Fredi"/>
    <x v="1"/>
    <n v="81"/>
    <d v="1969-05-22T00:00:00"/>
    <x v="2111"/>
    <x v="2111"/>
    <s v="Dental Hygienist"/>
    <x v="1"/>
    <x v="0"/>
    <s v="N"/>
    <x v="0"/>
    <n v="5"/>
    <s v="373 Hayes Terrace"/>
    <n v="2010"/>
    <x v="1"/>
    <s v="Australia"/>
    <n v="9"/>
  </r>
  <r>
    <n v="16019"/>
    <n v="43"/>
    <n v="239"/>
    <x v="265"/>
    <x v="5"/>
    <x v="0"/>
    <b v="0"/>
    <s v="Approved"/>
    <x v="0"/>
    <x v="0"/>
    <s v="medium"/>
    <x v="0"/>
    <n v="1151.96"/>
    <n v="649.49"/>
    <d v="1999-12-04T00:00:00"/>
    <n v="502.47"/>
    <s v="Wells"/>
    <x v="0"/>
    <n v="62"/>
    <d v="1992-12-13T00:00:00"/>
    <x v="1588"/>
    <x v="1588"/>
    <s v="Registered Nurse"/>
    <x v="1"/>
    <x v="1"/>
    <s v="N"/>
    <x v="1"/>
    <n v="3"/>
    <s v="95 Eliot Street"/>
    <n v="4514"/>
    <x v="2"/>
    <s v="Australia"/>
    <n v="3"/>
  </r>
  <r>
    <n v="16020"/>
    <n v="92"/>
    <n v="1394"/>
    <x v="74"/>
    <x v="5"/>
    <x v="3"/>
    <b v="1"/>
    <s v="Approved"/>
    <x v="5"/>
    <x v="0"/>
    <s v="medium"/>
    <x v="2"/>
    <n v="1415.01"/>
    <n v="1259.3599999999999"/>
    <d v="2013-06-09T00:00:00"/>
    <n v="155.65000000000009"/>
    <s v="Marris"/>
    <x v="1"/>
    <n v="28"/>
    <d v="2000-01-15T00:00:00"/>
    <x v="2177"/>
    <x v="2177"/>
    <s v="Human Resources Manager"/>
    <x v="0"/>
    <x v="0"/>
    <s v="N"/>
    <x v="1"/>
    <n v="1"/>
    <s v="6 Northfield Point"/>
    <n v="3140"/>
    <x v="0"/>
    <s v="Australia"/>
    <n v="9"/>
  </r>
  <r>
    <n v="16023"/>
    <n v="27"/>
    <n v="1441"/>
    <x v="61"/>
    <x v="0"/>
    <x v="3"/>
    <b v="1"/>
    <s v="Approved"/>
    <x v="1"/>
    <x v="0"/>
    <s v="medium"/>
    <x v="0"/>
    <n v="499.53"/>
    <n v="388.72"/>
    <d v="1999-06-23T00:00:00"/>
    <n v="110.80999999999995"/>
    <s v="Consuela"/>
    <x v="1"/>
    <n v="19"/>
    <d v="1965-11-22T00:00:00"/>
    <x v="306"/>
    <x v="306"/>
    <s v="Human Resources Manager"/>
    <x v="0"/>
    <x v="2"/>
    <s v="N"/>
    <x v="0"/>
    <n v="12"/>
    <s v="53 Steensland Parkway"/>
    <n v="2773"/>
    <x v="1"/>
    <s v="Australia"/>
    <n v="10"/>
  </r>
  <r>
    <n v="16024"/>
    <n v="5"/>
    <n v="2569"/>
    <x v="299"/>
    <x v="0"/>
    <x v="6"/>
    <b v="1"/>
    <s v="Approved"/>
    <x v="1"/>
    <x v="2"/>
    <s v="low"/>
    <x v="0"/>
    <n v="574.64"/>
    <n v="459.71"/>
    <d v="2011-08-29T00:00:00"/>
    <n v="114.93"/>
    <s v="Sig"/>
    <x v="0"/>
    <n v="62"/>
    <d v="1985-05-03T00:00:00"/>
    <x v="541"/>
    <x v="541"/>
    <s v="VP Quality Control"/>
    <x v="2"/>
    <x v="0"/>
    <s v="N"/>
    <x v="1"/>
    <n v="16"/>
    <s v="147 Golden Leaf Pass"/>
    <n v="2061"/>
    <x v="1"/>
    <s v="Australia"/>
    <n v="10"/>
  </r>
  <r>
    <n v="16025"/>
    <n v="4"/>
    <n v="2615"/>
    <x v="348"/>
    <x v="2"/>
    <x v="6"/>
    <b v="0"/>
    <s v="Approved"/>
    <x v="4"/>
    <x v="0"/>
    <s v="high"/>
    <x v="0"/>
    <n v="1129.1300000000001"/>
    <n v="677.48"/>
    <d v="2003-02-07T00:00:00"/>
    <n v="451.65000000000009"/>
    <s v="Bran"/>
    <x v="0"/>
    <n v="33"/>
    <d v="1969-04-30T00:00:00"/>
    <x v="1281"/>
    <x v="1281"/>
    <s v="Statistician I"/>
    <x v="2"/>
    <x v="1"/>
    <s v="N"/>
    <x v="1"/>
    <n v="18"/>
    <s v="51313 Fulton Junction"/>
    <n v="2580"/>
    <x v="1"/>
    <s v="Australia"/>
    <n v="7"/>
  </r>
  <r>
    <n v="16026"/>
    <n v="22"/>
    <n v="25"/>
    <x v="320"/>
    <x v="0"/>
    <x v="4"/>
    <b v="1"/>
    <s v="Approved"/>
    <x v="5"/>
    <x v="0"/>
    <s v="medium"/>
    <x v="0"/>
    <n v="60.34"/>
    <n v="45.26"/>
    <d v="2016-11-22T00:00:00"/>
    <n v="15.080000000000005"/>
    <s v="Geoff"/>
    <x v="0"/>
    <n v="72"/>
    <d v="1976-12-02T00:00:00"/>
    <x v="1457"/>
    <x v="1457"/>
    <s v="Accounting Assistant III"/>
    <x v="0"/>
    <x v="0"/>
    <s v="N"/>
    <x v="0"/>
    <n v="21"/>
    <s v="28 5th Center"/>
    <n v="4413"/>
    <x v="2"/>
    <s v="Australia"/>
    <n v="3"/>
  </r>
  <r>
    <n v="16027"/>
    <n v="0"/>
    <n v="1840"/>
    <x v="187"/>
    <x v="6"/>
    <x v="6"/>
    <b v="0"/>
    <s v="Approved"/>
    <x v="0"/>
    <x v="0"/>
    <s v="medium"/>
    <x v="1"/>
    <n v="202.62"/>
    <n v="151.96"/>
    <d v="1991-05-06T00:00:00"/>
    <n v="50.66"/>
    <s v="Sherman"/>
    <x v="0"/>
    <n v="22"/>
    <d v="1977-11-04T00:00:00"/>
    <x v="1679"/>
    <x v="1679"/>
    <s v="Staff Scientist"/>
    <x v="9"/>
    <x v="2"/>
    <s v="N"/>
    <x v="0"/>
    <n v="20"/>
    <s v="769 Banding Avenue"/>
    <n v="2151"/>
    <x v="1"/>
    <s v="Australia"/>
    <n v="10"/>
  </r>
  <r>
    <n v="16028"/>
    <n v="55"/>
    <n v="3425"/>
    <x v="272"/>
    <x v="6"/>
    <x v="6"/>
    <b v="1"/>
    <s v="Approved"/>
    <x v="1"/>
    <x v="1"/>
    <s v="medium"/>
    <x v="1"/>
    <n v="1894.19"/>
    <n v="598.76"/>
    <d v="1997-10-04T00:00:00"/>
    <n v="1295.43"/>
    <s v="Alister"/>
    <x v="0"/>
    <n v="32"/>
    <d v="1986-04-05T00:00:00"/>
    <x v="318"/>
    <x v="318"/>
    <s v="GIS Technical Architect"/>
    <x v="3"/>
    <x v="0"/>
    <s v="N"/>
    <x v="0"/>
    <n v="12"/>
    <s v="5 Anhalt Court"/>
    <n v="3122"/>
    <x v="0"/>
    <s v="Australia"/>
    <n v="7"/>
  </r>
  <r>
    <n v="16029"/>
    <n v="17"/>
    <n v="725"/>
    <x v="64"/>
    <x v="2"/>
    <x v="0"/>
    <b v="1"/>
    <s v="Approved"/>
    <x v="5"/>
    <x v="3"/>
    <s v="medium"/>
    <x v="1"/>
    <n v="1362.99"/>
    <n v="57.74"/>
    <d v="1993-04-20T00:00:00"/>
    <n v="1305.25"/>
    <s v="Gage"/>
    <x v="0"/>
    <n v="61"/>
    <d v="1965-08-27T00:00:00"/>
    <x v="1681"/>
    <x v="1681"/>
    <s v="Design Engineer"/>
    <x v="1"/>
    <x v="2"/>
    <s v="N"/>
    <x v="0"/>
    <n v="19"/>
    <s v="29639 Porter Center"/>
    <n v="4221"/>
    <x v="2"/>
    <s v="Australia"/>
    <n v="8"/>
  </r>
  <r>
    <n v="16030"/>
    <n v="24"/>
    <n v="2148"/>
    <x v="65"/>
    <x v="1"/>
    <x v="0"/>
    <b v="0"/>
    <s v="Approved"/>
    <x v="0"/>
    <x v="1"/>
    <s v="medium"/>
    <x v="1"/>
    <n v="1777.8"/>
    <n v="820.78"/>
    <d v="1991-11-10T00:00:00"/>
    <n v="957.02"/>
    <s v="Annis"/>
    <x v="1"/>
    <n v="78"/>
    <d v="1989-03-20T00:00:00"/>
    <x v="1456"/>
    <x v="1456"/>
    <s v="Engineer I"/>
    <x v="3"/>
    <x v="0"/>
    <s v="N"/>
    <x v="0"/>
    <n v="15"/>
    <s v="45613 Meadow Valley Center"/>
    <n v="3976"/>
    <x v="0"/>
    <s v="Australia"/>
    <n v="6"/>
  </r>
  <r>
    <n v="16031"/>
    <n v="27"/>
    <n v="572"/>
    <x v="58"/>
    <x v="10"/>
    <x v="1"/>
    <b v="0"/>
    <s v="Approved"/>
    <x v="1"/>
    <x v="0"/>
    <s v="low"/>
    <x v="0"/>
    <n v="1057.51"/>
    <n v="154.4"/>
    <d v="1999-07-20T00:00:00"/>
    <n v="903.11"/>
    <s v="Clementius"/>
    <x v="0"/>
    <n v="0"/>
    <d v="1967-05-01T00:00:00"/>
    <x v="2360"/>
    <x v="2360"/>
    <s v="Clinical Specialist"/>
    <x v="1"/>
    <x v="2"/>
    <s v="N"/>
    <x v="0"/>
    <n v="5"/>
    <s v="909 Browning Crossing"/>
    <n v="3013"/>
    <x v="0"/>
    <s v="Australia"/>
    <n v="10"/>
  </r>
  <r>
    <n v="16032"/>
    <n v="5"/>
    <n v="1570"/>
    <x v="81"/>
    <x v="5"/>
    <x v="6"/>
    <b v="1"/>
    <s v="Approved"/>
    <x v="1"/>
    <x v="2"/>
    <s v="low"/>
    <x v="0"/>
    <n v="574.64"/>
    <n v="459.71"/>
    <d v="2011-08-29T00:00:00"/>
    <n v="114.93"/>
    <s v="Phil"/>
    <x v="1"/>
    <n v="70"/>
    <d v="1995-11-20T00:00:00"/>
    <x v="550"/>
    <x v="550"/>
    <s v="Staff Accountant III"/>
    <x v="5"/>
    <x v="0"/>
    <s v="N"/>
    <x v="1"/>
    <n v="17"/>
    <s v="97910 Leroy Junction"/>
    <n v="2073"/>
    <x v="1"/>
    <s v="Australia"/>
    <n v="12"/>
  </r>
  <r>
    <n v="16034"/>
    <n v="63"/>
    <n v="3287"/>
    <x v="236"/>
    <x v="2"/>
    <x v="1"/>
    <b v="1"/>
    <s v="Approved"/>
    <x v="0"/>
    <x v="0"/>
    <s v="medium"/>
    <x v="0"/>
    <n v="1483.2"/>
    <n v="99.59"/>
    <d v="1998-12-17T00:00:00"/>
    <n v="1383.6100000000001"/>
    <s v="Marys"/>
    <x v="1"/>
    <n v="30"/>
    <d v="1986-01-06T00:00:00"/>
    <x v="1311"/>
    <x v="1311"/>
    <s v="Account Executive"/>
    <x v="6"/>
    <x v="1"/>
    <s v="N"/>
    <x v="0"/>
    <n v="4"/>
    <s v="4380 Rusk Terrace"/>
    <n v="2086"/>
    <x v="1"/>
    <s v="Australia"/>
    <n v="11"/>
  </r>
  <r>
    <n v="16035"/>
    <n v="74"/>
    <n v="1523"/>
    <x v="130"/>
    <x v="2"/>
    <x v="4"/>
    <b v="0"/>
    <s v="Approved"/>
    <x v="5"/>
    <x v="0"/>
    <s v="medium"/>
    <x v="0"/>
    <n v="1228.07"/>
    <n v="400.91"/>
    <d v="2004-07-25T00:00:00"/>
    <n v="827.15999999999985"/>
    <s v="Brnaba"/>
    <x v="0"/>
    <n v="78"/>
    <d v="1959-09-06T00:00:00"/>
    <x v="2626"/>
    <x v="2626"/>
    <s v="Product Engineer"/>
    <x v="0"/>
    <x v="0"/>
    <s v="N"/>
    <x v="0"/>
    <n v="17"/>
    <s v="520 Mesta Alley"/>
    <n v="2200"/>
    <x v="1"/>
    <s v="Australia"/>
    <n v="8"/>
  </r>
  <r>
    <n v="16036"/>
    <n v="66"/>
    <n v="3488"/>
    <x v="210"/>
    <x v="10"/>
    <x v="4"/>
    <b v="0"/>
    <s v="Approved"/>
    <x v="4"/>
    <x v="1"/>
    <s v="low"/>
    <x v="2"/>
    <n v="590.26"/>
    <n v="525.33000000000004"/>
    <d v="2000-05-22T00:00:00"/>
    <n v="64.92999999999995"/>
    <s v="Cristobal"/>
    <x v="0"/>
    <n v="63"/>
    <d v="1975-08-07T00:00:00"/>
    <x v="718"/>
    <x v="718"/>
    <s v="Speech Pathologist"/>
    <x v="3"/>
    <x v="0"/>
    <s v="N"/>
    <x v="0"/>
    <n v="9"/>
    <s v="42293 Banding Plaza"/>
    <n v="2136"/>
    <x v="1"/>
    <s v="Australia"/>
    <n v="10"/>
  </r>
  <r>
    <n v="16037"/>
    <n v="65"/>
    <n v="2595"/>
    <x v="350"/>
    <x v="8"/>
    <x v="1"/>
    <b v="0"/>
    <s v="Approved"/>
    <x v="5"/>
    <x v="0"/>
    <s v="medium"/>
    <x v="0"/>
    <n v="1807.45"/>
    <n v="778.69"/>
    <d v="1995-10-24T00:00:00"/>
    <n v="1028.76"/>
    <s v="Land"/>
    <x v="0"/>
    <n v="56"/>
    <d v="1977-08-17T00:00:00"/>
    <x v="1623"/>
    <x v="1623"/>
    <s v="Nurse Practicioner"/>
    <x v="6"/>
    <x v="1"/>
    <s v="N"/>
    <x v="0"/>
    <n v="8"/>
    <s v="755 Ramsey Terrace"/>
    <n v="4152"/>
    <x v="2"/>
    <s v="Australia"/>
    <n v="6"/>
  </r>
  <r>
    <n v="16038"/>
    <n v="0"/>
    <n v="1103"/>
    <x v="311"/>
    <x v="0"/>
    <x v="2"/>
    <b v="1"/>
    <s v="Approved"/>
    <x v="3"/>
    <x v="0"/>
    <s v="low"/>
    <x v="0"/>
    <n v="363.01"/>
    <n v="290.41000000000003"/>
    <d v="2003-01-05T00:00:00"/>
    <n v="72.599999999999966"/>
    <s v="Glynnis"/>
    <x v="1"/>
    <n v="76"/>
    <d v="1978-01-30T00:00:00"/>
    <x v="287"/>
    <x v="287"/>
    <s v="Financial Advisor"/>
    <x v="0"/>
    <x v="2"/>
    <s v="N"/>
    <x v="0"/>
    <n v="20"/>
    <s v="258 Luster Court"/>
    <n v="2154"/>
    <x v="1"/>
    <s v="Australia"/>
    <n v="10"/>
  </r>
  <r>
    <n v="16039"/>
    <n v="14"/>
    <n v="1840"/>
    <x v="244"/>
    <x v="8"/>
    <x v="3"/>
    <b v="1"/>
    <s v="Approved"/>
    <x v="0"/>
    <x v="0"/>
    <s v="high"/>
    <x v="1"/>
    <n v="1842.92"/>
    <n v="1105.75"/>
    <d v="2011-01-10T00:00:00"/>
    <n v="737.17000000000007"/>
    <s v="Sherman"/>
    <x v="0"/>
    <n v="22"/>
    <d v="1977-11-04T00:00:00"/>
    <x v="1679"/>
    <x v="1679"/>
    <s v="Staff Scientist"/>
    <x v="9"/>
    <x v="2"/>
    <s v="N"/>
    <x v="0"/>
    <n v="20"/>
    <s v="769 Banding Avenue"/>
    <n v="2151"/>
    <x v="1"/>
    <s v="Australia"/>
    <n v="10"/>
  </r>
  <r>
    <n v="16040"/>
    <n v="33"/>
    <n v="2929"/>
    <x v="27"/>
    <x v="2"/>
    <x v="5"/>
    <b v="1"/>
    <s v="Approved"/>
    <x v="4"/>
    <x v="0"/>
    <s v="medium"/>
    <x v="2"/>
    <n v="1311.44"/>
    <n v="1167.18"/>
    <d v="1992-10-11T00:00:00"/>
    <n v="144.26"/>
    <s v="Winny"/>
    <x v="0"/>
    <n v="97"/>
    <d v="1999-07-28T00:00:00"/>
    <x v="289"/>
    <x v="289"/>
    <s v="Nurse"/>
    <x v="2"/>
    <x v="0"/>
    <s v="N"/>
    <x v="1"/>
    <n v="2"/>
    <s v="415 Walton Lane"/>
    <n v="4883"/>
    <x v="2"/>
    <s v="Australia"/>
    <n v="3"/>
  </r>
  <r>
    <n v="16041"/>
    <n v="23"/>
    <n v="1624"/>
    <x v="34"/>
    <x v="6"/>
    <x v="5"/>
    <b v="0"/>
    <s v="Approved"/>
    <x v="3"/>
    <x v="2"/>
    <s v="low"/>
    <x v="2"/>
    <n v="688.63"/>
    <n v="612.88"/>
    <d v="1993-05-26T00:00:00"/>
    <n v="75.75"/>
    <s v="Hakim"/>
    <x v="0"/>
    <n v="18"/>
    <d v="1980-05-04T00:00:00"/>
    <x v="2398"/>
    <x v="2398"/>
    <s v="Compensation Analyst"/>
    <x v="0"/>
    <x v="0"/>
    <s v="N"/>
    <x v="0"/>
    <n v="6"/>
    <s v="718 Colorado Court"/>
    <n v="2220"/>
    <x v="1"/>
    <s v="Australia"/>
    <n v="8"/>
  </r>
  <r>
    <n v="16042"/>
    <n v="73"/>
    <n v="1689"/>
    <x v="39"/>
    <x v="1"/>
    <x v="2"/>
    <b v="1"/>
    <s v="Approved"/>
    <x v="0"/>
    <x v="0"/>
    <s v="medium"/>
    <x v="0"/>
    <n v="1945.43"/>
    <n v="333.18"/>
    <d v="2000-05-22T00:00:00"/>
    <n v="1612.25"/>
    <s v="Teodor"/>
    <x v="0"/>
    <n v="48"/>
    <d v="1995-06-18T00:00:00"/>
    <x v="1256"/>
    <x v="1256"/>
    <s v="Quality Control Specialist"/>
    <x v="0"/>
    <x v="0"/>
    <s v="N"/>
    <x v="0"/>
    <n v="4"/>
    <s v="16 Saint Paul Street"/>
    <n v="4670"/>
    <x v="2"/>
    <s v="Australia"/>
    <n v="2"/>
  </r>
  <r>
    <n v="16043"/>
    <n v="82"/>
    <n v="215"/>
    <x v="137"/>
    <x v="7"/>
    <x v="6"/>
    <b v="0"/>
    <s v="Approved"/>
    <x v="4"/>
    <x v="1"/>
    <s v="medium"/>
    <x v="0"/>
    <n v="1538.99"/>
    <n v="829.65"/>
    <d v="2002-03-22T00:00:00"/>
    <n v="709.34"/>
    <s v="Debera"/>
    <x v="1"/>
    <n v="37"/>
    <d v="1974-06-24T00:00:00"/>
    <x v="932"/>
    <x v="932"/>
    <s v="Assistant Professor"/>
    <x v="2"/>
    <x v="2"/>
    <s v="N"/>
    <x v="0"/>
    <n v="18"/>
    <s v="0 Northport Court"/>
    <n v="4012"/>
    <x v="2"/>
    <s v="Australia"/>
    <n v="3"/>
  </r>
  <r>
    <n v="16044"/>
    <n v="62"/>
    <n v="1619"/>
    <x v="44"/>
    <x v="9"/>
    <x v="6"/>
    <b v="1"/>
    <s v="Approved"/>
    <x v="0"/>
    <x v="0"/>
    <s v="medium"/>
    <x v="0"/>
    <n v="478.16"/>
    <n v="298.72000000000003"/>
    <d v="2015-05-21T00:00:00"/>
    <n v="179.44"/>
    <s v="Matteo"/>
    <x v="0"/>
    <n v="83"/>
    <d v="1971-12-22T00:00:00"/>
    <x v="1122"/>
    <x v="1122"/>
    <s v="Staff Accountant III"/>
    <x v="6"/>
    <x v="0"/>
    <s v="N"/>
    <x v="0"/>
    <n v="6"/>
    <s v="2 Mayfield Alley"/>
    <n v="2089"/>
    <x v="1"/>
    <s v="Australia"/>
    <n v="10"/>
  </r>
  <r>
    <n v="16045"/>
    <n v="33"/>
    <n v="1101"/>
    <x v="159"/>
    <x v="9"/>
    <x v="5"/>
    <b v="0"/>
    <s v="Approved"/>
    <x v="4"/>
    <x v="0"/>
    <s v="medium"/>
    <x v="2"/>
    <n v="1311.44"/>
    <n v="1167.18"/>
    <d v="1992-10-11T00:00:00"/>
    <n v="144.26"/>
    <s v="Haily"/>
    <x v="1"/>
    <n v="76"/>
    <d v="1968-12-22T00:00:00"/>
    <x v="1434"/>
    <x v="1434"/>
    <s v="Senior Editor"/>
    <x v="6"/>
    <x v="0"/>
    <s v="N"/>
    <x v="1"/>
    <n v="15"/>
    <s v="548 Dahle Lane"/>
    <n v="2075"/>
    <x v="1"/>
    <s v="Australia"/>
    <n v="11"/>
  </r>
  <r>
    <n v="16047"/>
    <n v="4"/>
    <n v="1750"/>
    <x v="95"/>
    <x v="11"/>
    <x v="0"/>
    <b v="1"/>
    <s v="Approved"/>
    <x v="4"/>
    <x v="0"/>
    <s v="high"/>
    <x v="0"/>
    <n v="1129.1300000000001"/>
    <n v="677.48"/>
    <d v="1991-11-07T00:00:00"/>
    <n v="451.65000000000009"/>
    <s v="Filbert"/>
    <x v="0"/>
    <n v="14"/>
    <d v="1959-05-13T00:00:00"/>
    <x v="956"/>
    <x v="956"/>
    <s v="Internal Auditor"/>
    <x v="5"/>
    <x v="0"/>
    <s v="N"/>
    <x v="0"/>
    <n v="16"/>
    <s v="7 Laurel Avenue"/>
    <n v="2125"/>
    <x v="1"/>
    <s v="Australia"/>
    <n v="12"/>
  </r>
  <r>
    <n v="16048"/>
    <n v="20"/>
    <n v="1202"/>
    <x v="317"/>
    <x v="2"/>
    <x v="5"/>
    <b v="0"/>
    <s v="Approved"/>
    <x v="1"/>
    <x v="0"/>
    <s v="medium"/>
    <x v="2"/>
    <n v="1775.81"/>
    <n v="1580.47"/>
    <d v="2011-05-07T00:00:00"/>
    <n v="195.33999999999992"/>
    <s v="Hedda"/>
    <x v="1"/>
    <n v="38"/>
    <d v="1974-04-30T00:00:00"/>
    <x v="406"/>
    <x v="406"/>
    <s v="Librarian"/>
    <x v="5"/>
    <x v="2"/>
    <s v="N"/>
    <x v="1"/>
    <n v="18"/>
    <s v="0 Kedzie Junction"/>
    <n v="2155"/>
    <x v="1"/>
    <s v="Australia"/>
    <n v="10"/>
  </r>
  <r>
    <n v="16049"/>
    <n v="53"/>
    <n v="386"/>
    <x v="22"/>
    <x v="5"/>
    <x v="0"/>
    <b v="1"/>
    <s v="Approved"/>
    <x v="2"/>
    <x v="0"/>
    <s v="medium"/>
    <x v="0"/>
    <n v="795.34"/>
    <n v="101.58"/>
    <d v="1997-02-09T00:00:00"/>
    <n v="693.76"/>
    <s v="Ethelyn"/>
    <x v="1"/>
    <n v="63"/>
    <d v="1990-10-27T00:00:00"/>
    <x v="959"/>
    <x v="959"/>
    <s v="Senior Quality Engineer"/>
    <x v="9"/>
    <x v="0"/>
    <s v="N"/>
    <x v="1"/>
    <n v="5"/>
    <s v="720 Menomonie Avenue"/>
    <n v="2749"/>
    <x v="1"/>
    <s v="Australia"/>
    <n v="8"/>
  </r>
  <r>
    <n v="16050"/>
    <n v="89"/>
    <n v="2246"/>
    <x v="269"/>
    <x v="9"/>
    <x v="6"/>
    <b v="0"/>
    <s v="Approved"/>
    <x v="5"/>
    <x v="3"/>
    <s v="medium"/>
    <x v="1"/>
    <n v="1362.99"/>
    <n v="57.74"/>
    <d v="2013-06-09T00:00:00"/>
    <n v="1305.25"/>
    <s v="Giraldo"/>
    <x v="0"/>
    <n v="16"/>
    <d v="1979-01-24T00:00:00"/>
    <x v="2555"/>
    <x v="2555"/>
    <s v="Database Administrator III"/>
    <x v="6"/>
    <x v="0"/>
    <s v="N"/>
    <x v="0"/>
    <n v="13"/>
    <s v="353 Scott Road"/>
    <n v="2770"/>
    <x v="1"/>
    <s v="Australia"/>
    <n v="7"/>
  </r>
  <r>
    <n v="16051"/>
    <n v="68"/>
    <n v="295"/>
    <x v="4"/>
    <x v="2"/>
    <x v="1"/>
    <b v="0"/>
    <s v="Approved"/>
    <x v="2"/>
    <x v="0"/>
    <s v="medium"/>
    <x v="0"/>
    <n v="1636.9"/>
    <n v="44.71"/>
    <d v="2010-08-20T00:00:00"/>
    <n v="1592.19"/>
    <s v="Lena"/>
    <x v="1"/>
    <n v="64"/>
    <d v="1964-12-26T00:00:00"/>
    <x v="747"/>
    <x v="747"/>
    <s v="Database Administrator II"/>
    <x v="6"/>
    <x v="0"/>
    <s v="N"/>
    <x v="0"/>
    <n v="18"/>
    <s v="76 Graedel Street"/>
    <n v="4812"/>
    <x v="2"/>
    <s v="Australia"/>
    <n v="6"/>
  </r>
  <r>
    <n v="16052"/>
    <n v="64"/>
    <n v="565"/>
    <x v="153"/>
    <x v="8"/>
    <x v="0"/>
    <b v="1"/>
    <s v="Approved"/>
    <x v="1"/>
    <x v="0"/>
    <s v="medium"/>
    <x v="1"/>
    <n v="1469.44"/>
    <n v="596.54999999999995"/>
    <d v="2012-05-18T00:00:00"/>
    <n v="872.8900000000001"/>
    <s v="Saleem"/>
    <x v="0"/>
    <n v="30"/>
    <d v="1959-10-02T00:00:00"/>
    <x v="711"/>
    <x v="711"/>
    <s v="Civil Engineer"/>
    <x v="3"/>
    <x v="0"/>
    <s v="N"/>
    <x v="0"/>
    <n v="16"/>
    <s v="5861 Browning Park"/>
    <n v="2065"/>
    <x v="1"/>
    <s v="Australia"/>
    <n v="8"/>
  </r>
  <r>
    <n v="16053"/>
    <n v="13"/>
    <n v="763"/>
    <x v="111"/>
    <x v="2"/>
    <x v="6"/>
    <b v="0"/>
    <s v="Approved"/>
    <x v="0"/>
    <x v="0"/>
    <s v="medium"/>
    <x v="0"/>
    <n v="1163.8900000000001"/>
    <n v="589.27"/>
    <d v="2016-07-09T00:00:00"/>
    <n v="574.62000000000012"/>
    <s v="Benita"/>
    <x v="1"/>
    <n v="95"/>
    <d v="1987-11-05T00:00:00"/>
    <x v="75"/>
    <x v="75"/>
    <s v="Computer Systems Analyst IV"/>
    <x v="3"/>
    <x v="1"/>
    <s v="N"/>
    <x v="1"/>
    <n v="12"/>
    <s v="08 Vidon Center"/>
    <n v="2143"/>
    <x v="1"/>
    <s v="Australia"/>
    <n v="5"/>
  </r>
  <r>
    <n v="16054"/>
    <n v="70"/>
    <n v="3409"/>
    <x v="86"/>
    <x v="1"/>
    <x v="4"/>
    <b v="0"/>
    <s v="Approved"/>
    <x v="1"/>
    <x v="0"/>
    <s v="high"/>
    <x v="0"/>
    <n v="495.72"/>
    <n v="297.43"/>
    <d v="2015-04-11T00:00:00"/>
    <n v="198.29000000000002"/>
    <s v="Abbey"/>
    <x v="1"/>
    <n v="75"/>
    <d v="1977-04-29T00:00:00"/>
    <x v="906"/>
    <x v="906"/>
    <s v="Desktop Support Technician"/>
    <x v="9"/>
    <x v="0"/>
    <s v="N"/>
    <x v="1"/>
    <n v="16"/>
    <s v="0 Ronald Regan Way"/>
    <n v="4870"/>
    <x v="2"/>
    <s v="Australia"/>
    <n v="1"/>
  </r>
  <r>
    <n v="16055"/>
    <n v="21"/>
    <n v="2530"/>
    <x v="41"/>
    <x v="4"/>
    <x v="5"/>
    <b v="1"/>
    <s v="Approved"/>
    <x v="0"/>
    <x v="0"/>
    <s v="medium"/>
    <x v="1"/>
    <n v="1071.23"/>
    <n v="380.74"/>
    <d v="1993-10-02T00:00:00"/>
    <n v="690.49"/>
    <s v="Engracia"/>
    <x v="1"/>
    <n v="63"/>
    <d v="1960-08-03T00:00:00"/>
    <x v="2223"/>
    <x v="2223"/>
    <s v="Business Systems Development Analyst"/>
    <x v="4"/>
    <x v="0"/>
    <s v="N"/>
    <x v="0"/>
    <n v="18"/>
    <s v="2757 Green Ridge Circle"/>
    <n v="2567"/>
    <x v="1"/>
    <s v="Australia"/>
    <n v="8"/>
  </r>
  <r>
    <n v="16056"/>
    <n v="41"/>
    <n v="1547"/>
    <x v="99"/>
    <x v="4"/>
    <x v="6"/>
    <b v="0"/>
    <s v="Approved"/>
    <x v="0"/>
    <x v="1"/>
    <s v="medium"/>
    <x v="0"/>
    <n v="416.98"/>
    <n v="312.74"/>
    <d v="2007-12-11T00:00:00"/>
    <n v="104.24000000000001"/>
    <s v="Chiquita"/>
    <x v="1"/>
    <n v="82"/>
    <d v="1990-02-26T00:00:00"/>
    <x v="1713"/>
    <x v="1713"/>
    <s v="Account Coordinator"/>
    <x v="6"/>
    <x v="0"/>
    <s v="N"/>
    <x v="0"/>
    <n v="12"/>
    <s v="68 Delaware Avenue"/>
    <n v="2768"/>
    <x v="1"/>
    <s v="Australia"/>
    <n v="10"/>
  </r>
  <r>
    <n v="16057"/>
    <n v="17"/>
    <n v="1802"/>
    <x v="285"/>
    <x v="5"/>
    <x v="1"/>
    <b v="0"/>
    <s v="Approved"/>
    <x v="0"/>
    <x v="0"/>
    <s v="high"/>
    <x v="0"/>
    <n v="1024.6600000000001"/>
    <n v="614.79999999999995"/>
    <d v="1996-11-09T00:00:00"/>
    <n v="409.86000000000013"/>
    <s v="Lizzie"/>
    <x v="1"/>
    <n v="3"/>
    <d v="1973-04-11T00:00:00"/>
    <x v="2143"/>
    <x v="2143"/>
    <s v="Nuclear Power Engineer"/>
    <x v="3"/>
    <x v="0"/>
    <s v="N"/>
    <x v="1"/>
    <n v="7"/>
    <s v="66238 Old Gate Circle"/>
    <n v="4157"/>
    <x v="2"/>
    <s v="Australia"/>
    <n v="9"/>
  </r>
  <r>
    <n v="16058"/>
    <n v="68"/>
    <n v="236"/>
    <x v="83"/>
    <x v="5"/>
    <x v="0"/>
    <b v="0"/>
    <s v="Approved"/>
    <x v="2"/>
    <x v="0"/>
    <s v="medium"/>
    <x v="0"/>
    <n v="1636.9"/>
    <n v="44.71"/>
    <d v="2010-08-20T00:00:00"/>
    <n v="1592.19"/>
    <s v="Tybalt"/>
    <x v="0"/>
    <n v="79"/>
    <d v="1954-10-30T00:00:00"/>
    <x v="2450"/>
    <x v="2450"/>
    <s v="Research Nurse"/>
    <x v="1"/>
    <x v="1"/>
    <s v="N"/>
    <x v="1"/>
    <n v="14"/>
    <s v="6 Morning Park"/>
    <n v="3666"/>
    <x v="0"/>
    <s v="Australia"/>
    <n v="2"/>
  </r>
  <r>
    <n v="16059"/>
    <n v="94"/>
    <n v="2883"/>
    <x v="237"/>
    <x v="2"/>
    <x v="3"/>
    <b v="0"/>
    <s v="Approved"/>
    <x v="4"/>
    <x v="0"/>
    <s v="medium"/>
    <x v="1"/>
    <n v="1635.3"/>
    <n v="993.66"/>
    <d v="2013-06-09T00:00:00"/>
    <n v="641.64"/>
    <s v="Ulick"/>
    <x v="0"/>
    <n v="84"/>
    <d v="1995-05-19T00:00:00"/>
    <x v="901"/>
    <x v="901"/>
    <s v="Paralegal"/>
    <x v="0"/>
    <x v="0"/>
    <s v="N"/>
    <x v="0"/>
    <n v="2"/>
    <s v="4 Vahlen Alley"/>
    <n v="2756"/>
    <x v="1"/>
    <s v="Australia"/>
    <n v="8"/>
  </r>
  <r>
    <n v="16060"/>
    <n v="81"/>
    <n v="1546"/>
    <x v="362"/>
    <x v="1"/>
    <x v="6"/>
    <b v="1"/>
    <s v="Approved"/>
    <x v="3"/>
    <x v="0"/>
    <s v="medium"/>
    <x v="2"/>
    <n v="586.45000000000005"/>
    <n v="521.94000000000005"/>
    <d v="2013-09-16T00:00:00"/>
    <n v="64.509999999999991"/>
    <s v="Natalya"/>
    <x v="1"/>
    <n v="22"/>
    <d v="1956-10-28T00:00:00"/>
    <x v="1658"/>
    <x v="1658"/>
    <s v="Compensation Analyst"/>
    <x v="0"/>
    <x v="0"/>
    <s v="N"/>
    <x v="0"/>
    <n v="8"/>
    <s v="2 Eastwood Street"/>
    <n v="2153"/>
    <x v="1"/>
    <s v="Australia"/>
    <n v="10"/>
  </r>
  <r>
    <n v="16061"/>
    <n v="17"/>
    <n v="2453"/>
    <x v="356"/>
    <x v="9"/>
    <x v="3"/>
    <b v="0"/>
    <s v="Approved"/>
    <x v="5"/>
    <x v="3"/>
    <s v="medium"/>
    <x v="1"/>
    <n v="1362.99"/>
    <n v="57.74"/>
    <d v="1993-04-20T00:00:00"/>
    <n v="1305.25"/>
    <s v="Ruthe"/>
    <x v="1"/>
    <n v="22"/>
    <d v="1992-08-05T00:00:00"/>
    <x v="651"/>
    <x v="651"/>
    <s v="Safety Technician II"/>
    <x v="8"/>
    <x v="2"/>
    <s v="N"/>
    <x v="1"/>
    <n v="9"/>
    <s v="6 Morningstar Way"/>
    <n v="2165"/>
    <x v="1"/>
    <s v="Australia"/>
    <n v="7"/>
  </r>
  <r>
    <n v="16062"/>
    <n v="17"/>
    <n v="2175"/>
    <x v="76"/>
    <x v="11"/>
    <x v="3"/>
    <b v="0"/>
    <s v="Approved"/>
    <x v="0"/>
    <x v="0"/>
    <s v="high"/>
    <x v="0"/>
    <n v="1024.6600000000001"/>
    <n v="614.79999999999995"/>
    <d v="1996-11-09T00:00:00"/>
    <n v="409.86000000000013"/>
    <s v="Elvyn"/>
    <x v="0"/>
    <n v="23"/>
    <d v="1985-11-01T00:00:00"/>
    <x v="554"/>
    <x v="554"/>
    <s v="Web Developer III"/>
    <x v="1"/>
    <x v="0"/>
    <s v="N"/>
    <x v="1"/>
    <n v="13"/>
    <s v="6621 Carberry Crossing"/>
    <n v="3083"/>
    <x v="0"/>
    <s v="Australia"/>
    <n v="8"/>
  </r>
  <r>
    <n v="16063"/>
    <n v="23"/>
    <n v="1201"/>
    <x v="20"/>
    <x v="2"/>
    <x v="2"/>
    <b v="1"/>
    <s v="Approved"/>
    <x v="3"/>
    <x v="2"/>
    <s v="low"/>
    <x v="2"/>
    <n v="688.63"/>
    <n v="612.88"/>
    <d v="1993-10-02T00:00:00"/>
    <n v="75.75"/>
    <s v="Hedda"/>
    <x v="1"/>
    <n v="38"/>
    <d v="1974-04-30T00:00:00"/>
    <x v="406"/>
    <x v="406"/>
    <s v="Librarian"/>
    <x v="5"/>
    <x v="2"/>
    <s v="N"/>
    <x v="1"/>
    <n v="18"/>
    <s v="1911 Waxwing Point"/>
    <n v="2761"/>
    <x v="1"/>
    <s v="Australia"/>
    <n v="9"/>
  </r>
  <r>
    <n v="16064"/>
    <n v="14"/>
    <n v="3095"/>
    <x v="278"/>
    <x v="4"/>
    <x v="2"/>
    <b v="0"/>
    <s v="Approved"/>
    <x v="0"/>
    <x v="0"/>
    <s v="high"/>
    <x v="1"/>
    <n v="1842.92"/>
    <n v="1105.75"/>
    <d v="2004-07-25T00:00:00"/>
    <n v="737.17000000000007"/>
    <s v="Izak"/>
    <x v="0"/>
    <n v="51"/>
    <d v="1989-05-28T00:00:00"/>
    <x v="652"/>
    <x v="652"/>
    <s v="Biostatistician II"/>
    <x v="6"/>
    <x v="0"/>
    <s v="N"/>
    <x v="0"/>
    <n v="17"/>
    <s v="65620 Michigan Way"/>
    <n v="3141"/>
    <x v="0"/>
    <s v="Australia"/>
    <n v="10"/>
  </r>
  <r>
    <n v="16065"/>
    <n v="89"/>
    <n v="2270"/>
    <x v="316"/>
    <x v="1"/>
    <x v="0"/>
    <b v="0"/>
    <s v="Approved"/>
    <x v="5"/>
    <x v="3"/>
    <s v="medium"/>
    <x v="1"/>
    <n v="1362.99"/>
    <n v="57.74"/>
    <d v="2016-07-09T00:00:00"/>
    <n v="1305.25"/>
    <s v="Augustus"/>
    <x v="0"/>
    <n v="50"/>
    <d v="1966-09-28T00:00:00"/>
    <x v="496"/>
    <x v="496"/>
    <s v="Information Systems Manager"/>
    <x v="2"/>
    <x v="1"/>
    <s v="N"/>
    <x v="1"/>
    <n v="9"/>
    <s v="38 Valley Edge Plaza"/>
    <n v="3095"/>
    <x v="0"/>
    <s v="Australia"/>
    <n v="10"/>
  </r>
  <r>
    <n v="16066"/>
    <n v="93"/>
    <n v="141"/>
    <x v="292"/>
    <x v="1"/>
    <x v="5"/>
    <b v="1"/>
    <s v="Approved"/>
    <x v="2"/>
    <x v="0"/>
    <s v="high"/>
    <x v="0"/>
    <n v="1458.17"/>
    <n v="874.9"/>
    <d v="1999-12-04T00:00:00"/>
    <n v="583.2700000000001"/>
    <s v="Townsend"/>
    <x v="0"/>
    <n v="67"/>
    <d v="1954-06-25T00:00:00"/>
    <x v="189"/>
    <x v="189"/>
    <s v="Teacher"/>
    <x v="0"/>
    <x v="2"/>
    <s v="N"/>
    <x v="0"/>
    <n v="10"/>
    <s v="585 Loomis Court"/>
    <n v="2097"/>
    <x v="1"/>
    <s v="Australia"/>
    <n v="11"/>
  </r>
  <r>
    <n v="16067"/>
    <n v="88"/>
    <n v="976"/>
    <x v="10"/>
    <x v="7"/>
    <x v="6"/>
    <b v="0"/>
    <s v="Approved"/>
    <x v="3"/>
    <x v="0"/>
    <s v="medium"/>
    <x v="0"/>
    <n v="1198.46"/>
    <n v="381.1"/>
    <d v="1998-12-16T00:00:00"/>
    <n v="817.36"/>
    <s v="Andonis"/>
    <x v="0"/>
    <n v="10"/>
    <d v="1971-10-21T00:00:00"/>
    <x v="836"/>
    <x v="836"/>
    <s v="Graphic Designer"/>
    <x v="0"/>
    <x v="1"/>
    <s v="N"/>
    <x v="1"/>
    <n v="10"/>
    <s v="55 Fairfield Court"/>
    <n v="3175"/>
    <x v="0"/>
    <s v="Australia"/>
    <n v="8"/>
  </r>
  <r>
    <n v="16068"/>
    <n v="17"/>
    <n v="1345"/>
    <x v="331"/>
    <x v="8"/>
    <x v="5"/>
    <b v="1"/>
    <s v="Approved"/>
    <x v="0"/>
    <x v="0"/>
    <s v="high"/>
    <x v="0"/>
    <n v="1024.6600000000001"/>
    <n v="614.79999999999995"/>
    <d v="1996-11-09T00:00:00"/>
    <n v="409.86000000000013"/>
    <s v="Jeth"/>
    <x v="0"/>
    <n v="94"/>
    <d v="1960-09-11T00:00:00"/>
    <x v="1603"/>
    <x v="1603"/>
    <s v="Senior Sales Associate"/>
    <x v="3"/>
    <x v="0"/>
    <s v="N"/>
    <x v="1"/>
    <n v="12"/>
    <s v="294 Lawn Junction"/>
    <n v="3677"/>
    <x v="0"/>
    <s v="Australia"/>
    <n v="1"/>
  </r>
  <r>
    <n v="16070"/>
    <n v="18"/>
    <n v="377"/>
    <x v="322"/>
    <x v="8"/>
    <x v="4"/>
    <b v="0"/>
    <s v="Approved"/>
    <x v="0"/>
    <x v="0"/>
    <s v="medium"/>
    <x v="0"/>
    <n v="575.27"/>
    <n v="431.45"/>
    <d v="2013-03-12T00:00:00"/>
    <n v="143.82"/>
    <s v="Levy"/>
    <x v="0"/>
    <n v="65"/>
    <d v="1999-05-19T00:00:00"/>
    <x v="1990"/>
    <x v="1990"/>
    <s v="Staff Scientist"/>
    <x v="9"/>
    <x v="0"/>
    <s v="N"/>
    <x v="1"/>
    <n v="1"/>
    <s v="259 Barnett Crossing"/>
    <n v="2265"/>
    <x v="1"/>
    <s v="Australia"/>
    <n v="5"/>
  </r>
  <r>
    <n v="16071"/>
    <n v="79"/>
    <n v="222"/>
    <x v="249"/>
    <x v="10"/>
    <x v="1"/>
    <b v="1"/>
    <s v="Approved"/>
    <x v="3"/>
    <x v="0"/>
    <s v="medium"/>
    <x v="0"/>
    <n v="1555.58"/>
    <n v="818.01"/>
    <d v="2003-09-09T00:00:00"/>
    <n v="737.56999999999994"/>
    <s v="Nev"/>
    <x v="0"/>
    <n v="89"/>
    <d v="1978-09-03T00:00:00"/>
    <x v="505"/>
    <x v="505"/>
    <s v="Clinical Specialist"/>
    <x v="1"/>
    <x v="0"/>
    <s v="N"/>
    <x v="1"/>
    <n v="16"/>
    <s v="49 Emmet Junction"/>
    <n v="2015"/>
    <x v="1"/>
    <s v="Australia"/>
    <n v="11"/>
  </r>
  <r>
    <n v="16072"/>
    <n v="3"/>
    <n v="2397"/>
    <x v="269"/>
    <x v="9"/>
    <x v="6"/>
    <b v="0"/>
    <s v="Approved"/>
    <x v="1"/>
    <x v="0"/>
    <s v="medium"/>
    <x v="1"/>
    <n v="2091.4699999999998"/>
    <n v="388.92"/>
    <d v="2012-09-15T00:00:00"/>
    <n v="1702.5499999999997"/>
    <s v="Cassius"/>
    <x v="0"/>
    <n v="33"/>
    <d v="1985-06-10T00:00:00"/>
    <x v="76"/>
    <x v="76"/>
    <s v="Analyst Programmer"/>
    <x v="2"/>
    <x v="1"/>
    <s v="N"/>
    <x v="0"/>
    <n v="4"/>
    <s v="44083 Village Court"/>
    <n v="2142"/>
    <x v="1"/>
    <s v="Australia"/>
    <n v="7"/>
  </r>
  <r>
    <n v="16073"/>
    <n v="74"/>
    <n v="2460"/>
    <x v="224"/>
    <x v="11"/>
    <x v="5"/>
    <b v="1"/>
    <s v="Approved"/>
    <x v="5"/>
    <x v="0"/>
    <s v="medium"/>
    <x v="0"/>
    <n v="1762.96"/>
    <n v="950.52"/>
    <d v="1997-02-09T00:00:00"/>
    <n v="812.44"/>
    <s v="Mick"/>
    <x v="0"/>
    <n v="88"/>
    <d v="1976-05-17T00:00:00"/>
    <x v="1081"/>
    <x v="1081"/>
    <s v="Nurse Practicioner"/>
    <x v="3"/>
    <x v="2"/>
    <s v="N"/>
    <x v="0"/>
    <n v="12"/>
    <s v="40 Ilene Drive"/>
    <n v="3690"/>
    <x v="0"/>
    <s v="Australia"/>
    <n v="1"/>
  </r>
  <r>
    <n v="16074"/>
    <n v="1"/>
    <n v="2851"/>
    <x v="16"/>
    <x v="5"/>
    <x v="2"/>
    <b v="0"/>
    <s v="Approved"/>
    <x v="4"/>
    <x v="0"/>
    <s v="medium"/>
    <x v="0"/>
    <n v="1403.5"/>
    <n v="954.82"/>
    <d v="2004-09-28T00:00:00"/>
    <n v="448.67999999999995"/>
    <s v="Ulberto"/>
    <x v="0"/>
    <n v="36"/>
    <d v="1975-12-17T00:00:00"/>
    <x v="2074"/>
    <x v="2074"/>
    <s v="Programmer IV"/>
    <x v="5"/>
    <x v="1"/>
    <s v="N"/>
    <x v="0"/>
    <n v="16"/>
    <s v="11035 Toban Lane"/>
    <n v="2770"/>
    <x v="1"/>
    <s v="Australia"/>
    <n v="8"/>
  </r>
  <r>
    <n v="16075"/>
    <n v="69"/>
    <n v="899"/>
    <x v="223"/>
    <x v="2"/>
    <x v="5"/>
    <b v="0"/>
    <s v="Approved"/>
    <x v="4"/>
    <x v="1"/>
    <s v="medium"/>
    <x v="0"/>
    <n v="792.9"/>
    <n v="594.67999999999995"/>
    <d v="2015-04-11T00:00:00"/>
    <n v="198.22000000000003"/>
    <s v="Teodora"/>
    <x v="1"/>
    <n v="42"/>
    <d v="1963-08-05T00:00:00"/>
    <x v="2248"/>
    <x v="2248"/>
    <s v="Business Systems Development Analyst"/>
    <x v="1"/>
    <x v="1"/>
    <s v="N"/>
    <x v="0"/>
    <n v="12"/>
    <s v="88 Comanche Point"/>
    <n v="2486"/>
    <x v="1"/>
    <s v="Australia"/>
    <n v="7"/>
  </r>
  <r>
    <n v="16077"/>
    <n v="4"/>
    <n v="541"/>
    <x v="159"/>
    <x v="9"/>
    <x v="5"/>
    <b v="1"/>
    <s v="Approved"/>
    <x v="4"/>
    <x v="0"/>
    <s v="high"/>
    <x v="0"/>
    <n v="1129.1300000000001"/>
    <n v="677.48"/>
    <d v="2005-08-09T00:00:00"/>
    <n v="451.65000000000009"/>
    <s v="Tresa"/>
    <x v="1"/>
    <n v="80"/>
    <d v="2001-04-28T00:00:00"/>
    <x v="256"/>
    <x v="256"/>
    <s v="Chemical Engineer"/>
    <x v="3"/>
    <x v="0"/>
    <s v="N"/>
    <x v="1"/>
    <n v="1"/>
    <s v="8304 Derek Park"/>
    <n v="3130"/>
    <x v="0"/>
    <s v="Australia"/>
    <n v="10"/>
  </r>
  <r>
    <n v="16078"/>
    <n v="47"/>
    <n v="1932"/>
    <x v="117"/>
    <x v="7"/>
    <x v="3"/>
    <b v="0"/>
    <s v="Approved"/>
    <x v="1"/>
    <x v="1"/>
    <s v="low"/>
    <x v="2"/>
    <n v="1720.7"/>
    <n v="1531.42"/>
    <d v="2003-02-16T00:00:00"/>
    <n v="189.27999999999997"/>
    <s v="Sybila"/>
    <x v="1"/>
    <n v="98"/>
    <d v="1977-01-03T00:00:00"/>
    <x v="887"/>
    <x v="887"/>
    <s v="Librarian"/>
    <x v="5"/>
    <x v="1"/>
    <s v="N"/>
    <x v="0"/>
    <n v="3"/>
    <s v="8318 Continental Alley"/>
    <n v="3175"/>
    <x v="0"/>
    <s v="Australia"/>
    <n v="7"/>
  </r>
  <r>
    <n v="16079"/>
    <n v="97"/>
    <n v="3061"/>
    <x v="219"/>
    <x v="11"/>
    <x v="4"/>
    <b v="1"/>
    <s v="Approved"/>
    <x v="0"/>
    <x v="0"/>
    <s v="medium"/>
    <x v="1"/>
    <n v="202.62"/>
    <n v="151.96"/>
    <d v="2004-01-16T00:00:00"/>
    <n v="50.66"/>
    <s v="Evie"/>
    <x v="1"/>
    <n v="51"/>
    <d v="1991-03-18T00:00:00"/>
    <x v="658"/>
    <x v="658"/>
    <s v="Office Assistant IV"/>
    <x v="3"/>
    <x v="1"/>
    <s v="N"/>
    <x v="0"/>
    <n v="3"/>
    <s v="11 Farragut Junction"/>
    <n v="2530"/>
    <x v="1"/>
    <s v="Australia"/>
    <n v="8"/>
  </r>
  <r>
    <n v="16080"/>
    <n v="61"/>
    <n v="709"/>
    <x v="242"/>
    <x v="9"/>
    <x v="4"/>
    <b v="1"/>
    <s v="Approved"/>
    <x v="2"/>
    <x v="0"/>
    <s v="low"/>
    <x v="0"/>
    <n v="71.16"/>
    <n v="56.93"/>
    <d v="2015-06-17T00:00:00"/>
    <n v="14.229999999999997"/>
    <s v="Holly"/>
    <x v="1"/>
    <n v="83"/>
    <d v="1979-12-11T00:00:00"/>
    <x v="2388"/>
    <x v="2388"/>
    <s v="Accountant III"/>
    <x v="0"/>
    <x v="0"/>
    <s v="N"/>
    <x v="0"/>
    <n v="5"/>
    <s v="4222 Porter Lane"/>
    <n v="3136"/>
    <x v="0"/>
    <s v="Australia"/>
    <n v="9"/>
  </r>
  <r>
    <n v="16081"/>
    <n v="42"/>
    <n v="3054"/>
    <x v="179"/>
    <x v="9"/>
    <x v="3"/>
    <b v="1"/>
    <s v="Approved"/>
    <x v="2"/>
    <x v="1"/>
    <s v="medium"/>
    <x v="2"/>
    <n v="1810"/>
    <n v="1610.9"/>
    <d v="2008-03-19T00:00:00"/>
    <n v="199.09999999999991"/>
    <s v="Marieann"/>
    <x v="1"/>
    <n v="94"/>
    <d v="1965-07-14T00:00:00"/>
    <x v="1504"/>
    <x v="1504"/>
    <s v="Operator"/>
    <x v="3"/>
    <x v="1"/>
    <s v="N"/>
    <x v="1"/>
    <n v="16"/>
    <s v="6 Service Parkway"/>
    <n v="4275"/>
    <x v="2"/>
    <s v="Australia"/>
    <n v="3"/>
  </r>
  <r>
    <n v="16082"/>
    <n v="91"/>
    <n v="2171"/>
    <x v="74"/>
    <x v="5"/>
    <x v="3"/>
    <b v="0"/>
    <s v="Approved"/>
    <x v="5"/>
    <x v="0"/>
    <s v="low"/>
    <x v="0"/>
    <n v="642.30999999999995"/>
    <n v="513.85"/>
    <d v="2014-10-10T00:00:00"/>
    <n v="128.45999999999992"/>
    <s v="Laryssa"/>
    <x v="1"/>
    <n v="21"/>
    <d v="1970-02-10T00:00:00"/>
    <x v="34"/>
    <x v="34"/>
    <s v="Pharmacist"/>
    <x v="1"/>
    <x v="2"/>
    <s v="N"/>
    <x v="1"/>
    <n v="10"/>
    <s v="6 Tennyson Place"/>
    <n v="2138"/>
    <x v="1"/>
    <s v="Australia"/>
    <n v="9"/>
  </r>
  <r>
    <n v="16083"/>
    <n v="26"/>
    <n v="753"/>
    <x v="14"/>
    <x v="9"/>
    <x v="1"/>
    <b v="1"/>
    <s v="Approved"/>
    <x v="5"/>
    <x v="0"/>
    <s v="medium"/>
    <x v="0"/>
    <n v="1992.93"/>
    <n v="762.63"/>
    <d v="1992-10-11T00:00:00"/>
    <n v="1230.3000000000002"/>
    <s v="Kalil"/>
    <x v="0"/>
    <n v="13"/>
    <d v="1961-06-27T00:00:00"/>
    <x v="486"/>
    <x v="486"/>
    <s v="Speech Pathologist"/>
    <x v="0"/>
    <x v="2"/>
    <s v="N"/>
    <x v="1"/>
    <n v="12"/>
    <s v="37 Dorton Street"/>
    <n v="2594"/>
    <x v="1"/>
    <s v="Australia"/>
    <n v="3"/>
  </r>
  <r>
    <n v="16084"/>
    <n v="70"/>
    <n v="39"/>
    <x v="125"/>
    <x v="3"/>
    <x v="4"/>
    <b v="1"/>
    <s v="Approved"/>
    <x v="1"/>
    <x v="0"/>
    <s v="high"/>
    <x v="0"/>
    <n v="495.72"/>
    <n v="297.43"/>
    <d v="2015-04-11T00:00:00"/>
    <n v="198.29000000000002"/>
    <s v="Hunfredo"/>
    <x v="0"/>
    <n v="5"/>
    <d v="1979-04-16T00:00:00"/>
    <x v="1538"/>
    <x v="1538"/>
    <s v="Assistant Media Planner"/>
    <x v="5"/>
    <x v="0"/>
    <s v="N"/>
    <x v="1"/>
    <n v="22"/>
    <s v="38726 Ilene Crossing"/>
    <n v="2212"/>
    <x v="1"/>
    <s v="Australia"/>
    <n v="10"/>
  </r>
  <r>
    <n v="16085"/>
    <n v="86"/>
    <n v="1511"/>
    <x v="363"/>
    <x v="9"/>
    <x v="1"/>
    <b v="1"/>
    <s v="Approved"/>
    <x v="2"/>
    <x v="0"/>
    <s v="medium"/>
    <x v="0"/>
    <n v="235.63"/>
    <n v="125.07"/>
    <d v="2004-08-07T00:00:00"/>
    <n v="110.56"/>
    <s v="Yves"/>
    <x v="0"/>
    <n v="97"/>
    <d v="1990-07-08T00:00:00"/>
    <x v="722"/>
    <x v="722"/>
    <s v="Internal Auditor"/>
    <x v="0"/>
    <x v="0"/>
    <s v="N"/>
    <x v="1"/>
    <n v="4"/>
    <s v="8802 Fisk Street"/>
    <n v="2234"/>
    <x v="1"/>
    <s v="Australia"/>
    <n v="10"/>
  </r>
  <r>
    <n v="16086"/>
    <n v="10"/>
    <n v="2770"/>
    <x v="247"/>
    <x v="11"/>
    <x v="5"/>
    <b v="0"/>
    <s v="Approved"/>
    <x v="0"/>
    <x v="0"/>
    <s v="medium"/>
    <x v="0"/>
    <n v="1945.43"/>
    <n v="333.18"/>
    <d v="1997-01-25T00:00:00"/>
    <n v="1612.25"/>
    <s v="Olvan"/>
    <x v="0"/>
    <n v="24"/>
    <d v="1977-01-30T00:00:00"/>
    <x v="495"/>
    <x v="495"/>
    <s v="VP Quality Control"/>
    <x v="3"/>
    <x v="2"/>
    <s v="N"/>
    <x v="0"/>
    <n v="13"/>
    <s v="3 Buena Vista Crossing"/>
    <n v="2444"/>
    <x v="1"/>
    <s v="Australia"/>
    <n v="6"/>
  </r>
  <r>
    <n v="16087"/>
    <n v="44"/>
    <n v="594"/>
    <x v="201"/>
    <x v="5"/>
    <x v="4"/>
    <b v="0"/>
    <s v="Approved"/>
    <x v="5"/>
    <x v="0"/>
    <s v="medium"/>
    <x v="0"/>
    <n v="1769.64"/>
    <n v="108.76"/>
    <d v="2011-05-09T00:00:00"/>
    <n v="1660.88"/>
    <s v="Humfrey"/>
    <x v="0"/>
    <n v="74"/>
    <d v="1980-07-22T00:00:00"/>
    <x v="2320"/>
    <x v="2320"/>
    <s v="Office Assistant II"/>
    <x v="6"/>
    <x v="0"/>
    <s v="N"/>
    <x v="1"/>
    <n v="13"/>
    <s v="25 Novick Center"/>
    <n v="2010"/>
    <x v="1"/>
    <s v="Australia"/>
    <n v="9"/>
  </r>
  <r>
    <n v="16088"/>
    <n v="13"/>
    <n v="1664"/>
    <x v="100"/>
    <x v="0"/>
    <x v="2"/>
    <b v="1"/>
    <s v="Approved"/>
    <x v="0"/>
    <x v="0"/>
    <s v="medium"/>
    <x v="0"/>
    <n v="1163.8900000000001"/>
    <n v="589.27"/>
    <d v="2009-03-08T00:00:00"/>
    <n v="574.62000000000012"/>
    <s v="Karlis"/>
    <x v="0"/>
    <n v="11"/>
    <d v="1975-12-30T00:00:00"/>
    <x v="1242"/>
    <x v="1242"/>
    <s v="Chemical Engineer"/>
    <x v="3"/>
    <x v="1"/>
    <s v="N"/>
    <x v="0"/>
    <n v="9"/>
    <s v="9161 Macpherson Terrace"/>
    <n v="4680"/>
    <x v="2"/>
    <s v="Australia"/>
    <n v="2"/>
  </r>
  <r>
    <n v="16089"/>
    <n v="37"/>
    <n v="2637"/>
    <x v="267"/>
    <x v="3"/>
    <x v="4"/>
    <b v="0"/>
    <s v="Approved"/>
    <x v="2"/>
    <x v="0"/>
    <s v="low"/>
    <x v="0"/>
    <n v="1793.43"/>
    <n v="248.82"/>
    <d v="2008-03-19T00:00:00"/>
    <n v="1544.6100000000001"/>
    <s v="Marcile"/>
    <x v="1"/>
    <n v="28"/>
    <d v="1972-07-30T00:00:00"/>
    <x v="155"/>
    <x v="155"/>
    <s v="Help Desk Operator"/>
    <x v="2"/>
    <x v="0"/>
    <s v="N"/>
    <x v="0"/>
    <n v="11"/>
    <s v="518 Colorado Trail"/>
    <n v="2100"/>
    <x v="1"/>
    <s v="Australia"/>
    <n v="10"/>
  </r>
  <r>
    <n v="16090"/>
    <n v="22"/>
    <n v="3365"/>
    <x v="240"/>
    <x v="0"/>
    <x v="2"/>
    <b v="1"/>
    <s v="Approved"/>
    <x v="5"/>
    <x v="0"/>
    <s v="medium"/>
    <x v="0"/>
    <n v="60.34"/>
    <n v="45.26"/>
    <d v="1993-07-15T00:00:00"/>
    <n v="15.080000000000005"/>
    <s v="Orson"/>
    <x v="0"/>
    <n v="25"/>
    <d v="2000-03-08T00:00:00"/>
    <x v="879"/>
    <x v="879"/>
    <s v="Electrical Engineer"/>
    <x v="3"/>
    <x v="2"/>
    <s v="N"/>
    <x v="0"/>
    <n v="3"/>
    <s v="297 Kinsman Park"/>
    <n v="2766"/>
    <x v="1"/>
    <s v="Australia"/>
    <n v="9"/>
  </r>
  <r>
    <n v="16091"/>
    <n v="0"/>
    <n v="2617"/>
    <x v="68"/>
    <x v="6"/>
    <x v="1"/>
    <b v="0"/>
    <s v="Approved"/>
    <x v="1"/>
    <x v="1"/>
    <s v="medium"/>
    <x v="0"/>
    <n v="290.62"/>
    <n v="215.14"/>
    <d v="2004-12-18T00:00:00"/>
    <n v="75.480000000000018"/>
    <s v="Andee"/>
    <x v="1"/>
    <n v="28"/>
    <d v="1970-06-11T00:00:00"/>
    <x v="1210"/>
    <x v="1210"/>
    <s v="Nurse"/>
    <x v="6"/>
    <x v="2"/>
    <s v="N"/>
    <x v="0"/>
    <n v="13"/>
    <s v="55590 Ridgeview Court"/>
    <n v="2147"/>
    <x v="1"/>
    <s v="Australia"/>
    <n v="9"/>
  </r>
  <r>
    <n v="16092"/>
    <n v="17"/>
    <n v="496"/>
    <x v="218"/>
    <x v="11"/>
    <x v="4"/>
    <b v="1"/>
    <s v="Approved"/>
    <x v="0"/>
    <x v="0"/>
    <s v="high"/>
    <x v="0"/>
    <n v="1024.6600000000001"/>
    <n v="614.79999999999995"/>
    <d v="2009-03-08T00:00:00"/>
    <n v="409.86000000000013"/>
    <s v="Korry"/>
    <x v="1"/>
    <n v="25"/>
    <d v="1976-01-28T00:00:00"/>
    <x v="609"/>
    <x v="609"/>
    <s v="Engineer II"/>
    <x v="0"/>
    <x v="1"/>
    <s v="N"/>
    <x v="0"/>
    <n v="11"/>
    <s v="61293 Delladonna Way"/>
    <n v="2015"/>
    <x v="1"/>
    <s v="Australia"/>
    <n v="9"/>
  </r>
  <r>
    <n v="16093"/>
    <n v="10"/>
    <n v="108"/>
    <x v="118"/>
    <x v="10"/>
    <x v="4"/>
    <b v="1"/>
    <s v="Approved"/>
    <x v="0"/>
    <x v="0"/>
    <s v="medium"/>
    <x v="0"/>
    <n v="1945.43"/>
    <n v="333.18"/>
    <d v="2002-08-31T00:00:00"/>
    <n v="1612.25"/>
    <s v="Pris"/>
    <x v="1"/>
    <n v="97"/>
    <d v="1990-07-01T00:00:00"/>
    <x v="1964"/>
    <x v="1964"/>
    <s v="Nurse Practicioner"/>
    <x v="0"/>
    <x v="0"/>
    <s v="N"/>
    <x v="0"/>
    <n v="9"/>
    <s v="0410 Division Junction"/>
    <n v="2750"/>
    <x v="1"/>
    <s v="Australia"/>
    <n v="8"/>
  </r>
  <r>
    <n v="16094"/>
    <n v="13"/>
    <n v="1915"/>
    <x v="294"/>
    <x v="1"/>
    <x v="1"/>
    <b v="1"/>
    <s v="Approved"/>
    <x v="0"/>
    <x v="0"/>
    <s v="medium"/>
    <x v="0"/>
    <n v="1163.8900000000001"/>
    <n v="589.27"/>
    <d v="2003-08-05T00:00:00"/>
    <n v="574.62000000000012"/>
    <s v="Dusty"/>
    <x v="1"/>
    <n v="40"/>
    <d v="1953-10-12T00:00:00"/>
    <x v="90"/>
    <x v="90"/>
    <s v="Social Worker"/>
    <x v="1"/>
    <x v="0"/>
    <s v="N"/>
    <x v="0"/>
    <n v="12"/>
    <s v="59 Waywood Road"/>
    <n v="3163"/>
    <x v="0"/>
    <s v="Australia"/>
    <n v="8"/>
  </r>
  <r>
    <n v="16096"/>
    <n v="2"/>
    <n v="1759"/>
    <x v="351"/>
    <x v="8"/>
    <x v="1"/>
    <b v="1"/>
    <s v="Approved"/>
    <x v="4"/>
    <x v="1"/>
    <s v="low"/>
    <x v="2"/>
    <n v="590.26"/>
    <n v="525.33000000000004"/>
    <d v="2010-11-05T00:00:00"/>
    <n v="64.92999999999995"/>
    <s v="Quillan"/>
    <x v="0"/>
    <n v="52"/>
    <d v="1969-06-02T00:00:00"/>
    <x v="967"/>
    <x v="967"/>
    <s v="Biostatistician IV"/>
    <x v="0"/>
    <x v="2"/>
    <s v="N"/>
    <x v="1"/>
    <n v="15"/>
    <s v="096 Anniversary Point"/>
    <n v="2030"/>
    <x v="1"/>
    <s v="Australia"/>
    <n v="12"/>
  </r>
  <r>
    <n v="16097"/>
    <n v="78"/>
    <n v="2654"/>
    <x v="227"/>
    <x v="8"/>
    <x v="4"/>
    <b v="0"/>
    <s v="Approved"/>
    <x v="4"/>
    <x v="0"/>
    <s v="medium"/>
    <x v="1"/>
    <n v="1765.3"/>
    <n v="709.48"/>
    <d v="2004-07-25T00:00:00"/>
    <n v="1055.82"/>
    <s v="Dawn"/>
    <x v="1"/>
    <n v="83"/>
    <d v="1977-11-28T00:00:00"/>
    <x v="1721"/>
    <x v="1721"/>
    <s v="Tax Accountant"/>
    <x v="8"/>
    <x v="0"/>
    <s v="N"/>
    <x v="1"/>
    <n v="13"/>
    <s v="30 Parkside Terrace"/>
    <n v="2210"/>
    <x v="1"/>
    <s v="Australia"/>
    <n v="10"/>
  </r>
  <r>
    <n v="16098"/>
    <n v="81"/>
    <n v="668"/>
    <x v="191"/>
    <x v="0"/>
    <x v="5"/>
    <b v="0"/>
    <s v="Approved"/>
    <x v="3"/>
    <x v="0"/>
    <s v="medium"/>
    <x v="2"/>
    <n v="586.45000000000005"/>
    <n v="521.94000000000005"/>
    <d v="1991-07-10T00:00:00"/>
    <n v="64.509999999999991"/>
    <s v="Ebony"/>
    <x v="1"/>
    <n v="61"/>
    <d v="1966-08-26T00:00:00"/>
    <x v="982"/>
    <x v="982"/>
    <s v="Junior Executive"/>
    <x v="1"/>
    <x v="0"/>
    <s v="N"/>
    <x v="1"/>
    <n v="7"/>
    <s v="186 Shasta Avenue"/>
    <n v="2066"/>
    <x v="1"/>
    <s v="Australia"/>
    <n v="9"/>
  </r>
  <r>
    <n v="16099"/>
    <n v="66"/>
    <n v="1245"/>
    <x v="223"/>
    <x v="2"/>
    <x v="5"/>
    <b v="1"/>
    <s v="Approved"/>
    <x v="4"/>
    <x v="1"/>
    <s v="low"/>
    <x v="2"/>
    <n v="590.26"/>
    <n v="525.33000000000004"/>
    <d v="2010-11-05T00:00:00"/>
    <n v="64.92999999999995"/>
    <s v="Erin"/>
    <x v="0"/>
    <n v="34"/>
    <d v="1994-05-31T00:00:00"/>
    <x v="2028"/>
    <x v="2028"/>
    <s v="Product Engineer"/>
    <x v="3"/>
    <x v="1"/>
    <s v="N"/>
    <x v="1"/>
    <n v="1"/>
    <s v="9 7th Terrace"/>
    <n v="2155"/>
    <x v="1"/>
    <s v="Australia"/>
    <n v="10"/>
  </r>
  <r>
    <n v="16100"/>
    <n v="74"/>
    <n v="1694"/>
    <x v="233"/>
    <x v="2"/>
    <x v="5"/>
    <b v="1"/>
    <s v="Approved"/>
    <x v="5"/>
    <x v="0"/>
    <s v="medium"/>
    <x v="0"/>
    <n v="1228.07"/>
    <n v="400.91"/>
    <d v="2003-09-09T00:00:00"/>
    <n v="827.15999999999985"/>
    <s v="Ring"/>
    <x v="0"/>
    <n v="79"/>
    <d v="1965-11-06T00:00:00"/>
    <x v="644"/>
    <x v="644"/>
    <s v="Accountant I"/>
    <x v="1"/>
    <x v="1"/>
    <s v="N"/>
    <x v="1"/>
    <n v="4"/>
    <s v="41 Dwight Way"/>
    <n v="3585"/>
    <x v="0"/>
    <s v="Australia"/>
    <n v="1"/>
  </r>
  <r>
    <n v="16101"/>
    <n v="68"/>
    <n v="3003"/>
    <x v="278"/>
    <x v="4"/>
    <x v="2"/>
    <b v="0"/>
    <s v="Approved"/>
    <x v="2"/>
    <x v="0"/>
    <s v="medium"/>
    <x v="0"/>
    <n v="1636.9"/>
    <n v="44.71"/>
    <d v="2014-10-10T00:00:00"/>
    <n v="1592.19"/>
    <s v="Brita"/>
    <x v="1"/>
    <n v="72"/>
    <d v="1963-05-02T00:00:00"/>
    <x v="1715"/>
    <x v="1715"/>
    <s v="Web Developer I"/>
    <x v="2"/>
    <x v="0"/>
    <s v="N"/>
    <x v="0"/>
    <n v="4"/>
    <s v="78 Algoma Circle"/>
    <n v="2166"/>
    <x v="1"/>
    <s v="Australia"/>
    <n v="8"/>
  </r>
  <r>
    <n v="16103"/>
    <n v="100"/>
    <n v="2837"/>
    <x v="338"/>
    <x v="3"/>
    <x v="3"/>
    <b v="1"/>
    <s v="Approved"/>
    <x v="3"/>
    <x v="1"/>
    <s v="medium"/>
    <x v="0"/>
    <n v="1036.5899999999999"/>
    <n v="206.35"/>
    <d v="1991-05-06T00:00:00"/>
    <n v="830.2399999999999"/>
    <s v="Matilda"/>
    <x v="1"/>
    <n v="80"/>
    <d v="1963-11-14T00:00:00"/>
    <x v="547"/>
    <x v="547"/>
    <s v="Clinical Specialist"/>
    <x v="1"/>
    <x v="0"/>
    <s v="N"/>
    <x v="1"/>
    <n v="16"/>
    <s v="77 Gulseth Lane"/>
    <n v="3181"/>
    <x v="0"/>
    <s v="Australia"/>
    <n v="8"/>
  </r>
  <r>
    <n v="16104"/>
    <n v="29"/>
    <n v="3037"/>
    <x v="302"/>
    <x v="9"/>
    <x v="4"/>
    <b v="0"/>
    <s v="Approved"/>
    <x v="5"/>
    <x v="0"/>
    <s v="medium"/>
    <x v="0"/>
    <n v="1065.03"/>
    <n v="230.09"/>
    <d v="2000-11-03T00:00:00"/>
    <n v="834.93999999999994"/>
    <s v="Leanora"/>
    <x v="1"/>
    <n v="30"/>
    <d v="1971-10-27T00:00:00"/>
    <x v="553"/>
    <x v="553"/>
    <s v="Legal Assistant"/>
    <x v="0"/>
    <x v="2"/>
    <s v="N"/>
    <x v="0"/>
    <n v="18"/>
    <s v="01654 Milwaukee Plaza"/>
    <n v="2000"/>
    <x v="1"/>
    <s v="Australia"/>
    <n v="11"/>
  </r>
  <r>
    <n v="16105"/>
    <n v="0"/>
    <n v="2990"/>
    <x v="59"/>
    <x v="6"/>
    <x v="0"/>
    <b v="0"/>
    <s v="Approved"/>
    <x v="4"/>
    <x v="0"/>
    <s v="medium"/>
    <x v="1"/>
    <n v="569.55999999999995"/>
    <n v="528.42999999999995"/>
    <d v="2003-09-10T00:00:00"/>
    <n v="41.129999999999995"/>
    <s v="Brice"/>
    <x v="0"/>
    <n v="65"/>
    <d v="1978-03-16T00:00:00"/>
    <x v="2214"/>
    <x v="2214"/>
    <s v="GIS Technical Architect"/>
    <x v="9"/>
    <x v="2"/>
    <s v="N"/>
    <x v="1"/>
    <n v="8"/>
    <s v="3 Lukken Road"/>
    <n v="2066"/>
    <x v="1"/>
    <s v="Australia"/>
    <n v="12"/>
  </r>
  <r>
    <n v="16106"/>
    <n v="19"/>
    <n v="977"/>
    <x v="77"/>
    <x v="0"/>
    <x v="2"/>
    <b v="0"/>
    <s v="Approved"/>
    <x v="1"/>
    <x v="2"/>
    <s v="low"/>
    <x v="0"/>
    <n v="574.64"/>
    <n v="459.71"/>
    <d v="2003-02-07T00:00:00"/>
    <n v="114.93"/>
    <s v="Olga"/>
    <x v="1"/>
    <n v="65"/>
    <d v="1959-11-30T00:00:00"/>
    <x v="1113"/>
    <x v="1113"/>
    <s v="Staff Accountant III"/>
    <x v="6"/>
    <x v="2"/>
    <s v="N"/>
    <x v="0"/>
    <n v="13"/>
    <s v="92 Bunker Hill Trail"/>
    <n v="2558"/>
    <x v="1"/>
    <s v="Australia"/>
    <n v="7"/>
  </r>
  <r>
    <n v="16107"/>
    <n v="66"/>
    <n v="1531"/>
    <x v="316"/>
    <x v="1"/>
    <x v="0"/>
    <b v="1"/>
    <s v="Approved"/>
    <x v="4"/>
    <x v="1"/>
    <s v="low"/>
    <x v="2"/>
    <n v="590.26"/>
    <n v="525.33000000000004"/>
    <d v="1995-10-24T00:00:00"/>
    <n v="64.92999999999995"/>
    <s v="Evaleen"/>
    <x v="1"/>
    <n v="20"/>
    <d v="1966-03-17T00:00:00"/>
    <x v="1836"/>
    <x v="1836"/>
    <s v="Administrative Assistant III"/>
    <x v="0"/>
    <x v="0"/>
    <s v="N"/>
    <x v="0"/>
    <n v="13"/>
    <s v="486 Clyde Gallagher Road"/>
    <n v="2170"/>
    <x v="1"/>
    <s v="Australia"/>
    <n v="9"/>
  </r>
  <r>
    <n v="16108"/>
    <n v="61"/>
    <n v="2233"/>
    <x v="188"/>
    <x v="5"/>
    <x v="1"/>
    <b v="0"/>
    <s v="Approved"/>
    <x v="2"/>
    <x v="0"/>
    <s v="low"/>
    <x v="0"/>
    <n v="71.16"/>
    <n v="56.93"/>
    <d v="2015-06-17T00:00:00"/>
    <n v="14.229999999999997"/>
    <s v="Cassi"/>
    <x v="1"/>
    <n v="49"/>
    <d v="1973-09-04T00:00:00"/>
    <x v="460"/>
    <x v="460"/>
    <s v="Sales Associate"/>
    <x v="6"/>
    <x v="0"/>
    <s v="N"/>
    <x v="0"/>
    <n v="8"/>
    <s v="390 Meadow Vale Circle"/>
    <n v="2560"/>
    <x v="1"/>
    <s v="Australia"/>
    <n v="9"/>
  </r>
  <r>
    <n v="16109"/>
    <n v="67"/>
    <n v="2223"/>
    <x v="30"/>
    <x v="0"/>
    <x v="0"/>
    <b v="1"/>
    <s v="Approved"/>
    <x v="3"/>
    <x v="1"/>
    <s v="medium"/>
    <x v="0"/>
    <n v="544.04999999999995"/>
    <n v="376.84"/>
    <d v="2005-10-22T00:00:00"/>
    <n v="167.20999999999998"/>
    <s v="Sarita"/>
    <x v="1"/>
    <n v="38"/>
    <d v="1981-01-29T00:00:00"/>
    <x v="1009"/>
    <x v="1009"/>
    <s v="Professor"/>
    <x v="1"/>
    <x v="0"/>
    <s v="N"/>
    <x v="1"/>
    <n v="12"/>
    <s v="2 Michigan Parkway"/>
    <n v="3006"/>
    <x v="0"/>
    <s v="Australia"/>
    <n v="5"/>
  </r>
  <r>
    <n v="16110"/>
    <n v="98"/>
    <n v="2103"/>
    <x v="191"/>
    <x v="0"/>
    <x v="5"/>
    <b v="1"/>
    <s v="Approved"/>
    <x v="1"/>
    <x v="0"/>
    <s v="high"/>
    <x v="0"/>
    <n v="358.39"/>
    <n v="215.03"/>
    <d v="2004-01-16T00:00:00"/>
    <n v="143.35999999999999"/>
    <s v="Jayme"/>
    <x v="0"/>
    <n v="94"/>
    <d v="1975-09-22T00:00:00"/>
    <x v="965"/>
    <x v="965"/>
    <s v="Business Systems Development Analyst"/>
    <x v="0"/>
    <x v="1"/>
    <s v="N"/>
    <x v="1"/>
    <n v="18"/>
    <s v="0 Waubesa Alley"/>
    <n v="2265"/>
    <x v="1"/>
    <s v="Australia"/>
    <n v="6"/>
  </r>
  <r>
    <n v="16111"/>
    <n v="26"/>
    <n v="2632"/>
    <x v="295"/>
    <x v="6"/>
    <x v="3"/>
    <b v="0"/>
    <s v="Approved"/>
    <x v="5"/>
    <x v="0"/>
    <s v="medium"/>
    <x v="0"/>
    <n v="1992.93"/>
    <n v="762.63"/>
    <d v="1993-05-26T00:00:00"/>
    <n v="1230.3000000000002"/>
    <s v="Antonio"/>
    <x v="0"/>
    <n v="4"/>
    <d v="1995-05-11T00:00:00"/>
    <x v="489"/>
    <x v="489"/>
    <s v="Software Engineer I"/>
    <x v="0"/>
    <x v="0"/>
    <s v="N"/>
    <x v="0"/>
    <n v="2"/>
    <s v="688 Straubel Junction"/>
    <n v="2113"/>
    <x v="1"/>
    <s v="Australia"/>
    <n v="9"/>
  </r>
  <r>
    <n v="16112"/>
    <n v="26"/>
    <n v="1150"/>
    <x v="191"/>
    <x v="0"/>
    <x v="5"/>
    <b v="1"/>
    <s v="Approved"/>
    <x v="5"/>
    <x v="0"/>
    <s v="medium"/>
    <x v="0"/>
    <n v="1992.93"/>
    <n v="762.63"/>
    <d v="2004-07-25T00:00:00"/>
    <n v="1230.3000000000002"/>
    <s v="Bernelle"/>
    <x v="1"/>
    <n v="64"/>
    <d v="1975-09-26T00:00:00"/>
    <x v="2169"/>
    <x v="2169"/>
    <s v="Information Systems Manager"/>
    <x v="0"/>
    <x v="0"/>
    <s v="N"/>
    <x v="0"/>
    <n v="13"/>
    <s v="1 Raven Junction"/>
    <n v="4502"/>
    <x v="2"/>
    <s v="Australia"/>
    <n v="4"/>
  </r>
  <r>
    <n v="16113"/>
    <n v="32"/>
    <n v="1335"/>
    <x v="187"/>
    <x v="6"/>
    <x v="6"/>
    <b v="0"/>
    <s v="Approved"/>
    <x v="4"/>
    <x v="0"/>
    <s v="medium"/>
    <x v="0"/>
    <n v="642.70000000000005"/>
    <n v="211.37"/>
    <d v="2003-03-18T00:00:00"/>
    <n v="431.33000000000004"/>
    <s v="Cicily"/>
    <x v="1"/>
    <n v="72"/>
    <d v="1998-10-23T00:00:00"/>
    <x v="104"/>
    <x v="104"/>
    <s v="Senior Financial Analyst"/>
    <x v="0"/>
    <x v="0"/>
    <s v="N"/>
    <x v="1"/>
    <n v="4"/>
    <s v="4 Sycamore Pass"/>
    <n v="3977"/>
    <x v="0"/>
    <s v="Australia"/>
    <n v="5"/>
  </r>
  <r>
    <n v="16114"/>
    <n v="66"/>
    <n v="2023"/>
    <x v="347"/>
    <x v="8"/>
    <x v="1"/>
    <b v="1"/>
    <s v="Approved"/>
    <x v="0"/>
    <x v="0"/>
    <s v="medium"/>
    <x v="0"/>
    <n v="1163.8900000000001"/>
    <n v="589.27"/>
    <d v="2016-07-09T00:00:00"/>
    <n v="574.62000000000012"/>
    <s v="Marco"/>
    <x v="0"/>
    <n v="15"/>
    <d v="1971-01-11T00:00:00"/>
    <x v="2178"/>
    <x v="2178"/>
    <s v="Associate Professor"/>
    <x v="6"/>
    <x v="2"/>
    <s v="N"/>
    <x v="1"/>
    <n v="10"/>
    <s v="174 Calypso Crossing"/>
    <n v="2770"/>
    <x v="1"/>
    <s v="Australia"/>
    <n v="7"/>
  </r>
  <r>
    <n v="16115"/>
    <n v="1"/>
    <n v="1479"/>
    <x v="133"/>
    <x v="2"/>
    <x v="1"/>
    <b v="0"/>
    <s v="Approved"/>
    <x v="4"/>
    <x v="0"/>
    <s v="medium"/>
    <x v="0"/>
    <n v="1403.5"/>
    <n v="954.82"/>
    <d v="2016-11-14T00:00:00"/>
    <n v="448.67999999999995"/>
    <s v="Avrom"/>
    <x v="0"/>
    <n v="25"/>
    <d v="1977-10-20T00:00:00"/>
    <x v="2034"/>
    <x v="2034"/>
    <s v="Help Desk Technician"/>
    <x v="9"/>
    <x v="0"/>
    <s v="N"/>
    <x v="1"/>
    <n v="21"/>
    <s v="76 Norway Maple Drive"/>
    <n v="4509"/>
    <x v="2"/>
    <s v="Australia"/>
    <n v="6"/>
  </r>
  <r>
    <n v="16116"/>
    <n v="53"/>
    <n v="3074"/>
    <x v="206"/>
    <x v="1"/>
    <x v="4"/>
    <b v="1"/>
    <s v="Approved"/>
    <x v="2"/>
    <x v="0"/>
    <s v="medium"/>
    <x v="0"/>
    <n v="795.34"/>
    <n v="101.58"/>
    <d v="1993-07-20T00:00:00"/>
    <n v="693.76"/>
    <s v="Tracie"/>
    <x v="0"/>
    <n v="31"/>
    <d v="1969-02-18T00:00:00"/>
    <x v="1135"/>
    <x v="1135"/>
    <s v="VP Quality Control"/>
    <x v="1"/>
    <x v="0"/>
    <s v="N"/>
    <x v="0"/>
    <n v="12"/>
    <s v="6278 Old Shore Parkway"/>
    <n v="2250"/>
    <x v="1"/>
    <s v="Australia"/>
    <n v="9"/>
  </r>
  <r>
    <n v="16117"/>
    <n v="72"/>
    <n v="1180"/>
    <x v="34"/>
    <x v="6"/>
    <x v="5"/>
    <b v="0"/>
    <s v="Approved"/>
    <x v="3"/>
    <x v="0"/>
    <s v="medium"/>
    <x v="0"/>
    <n v="360.4"/>
    <n v="270.3"/>
    <d v="2016-12-06T00:00:00"/>
    <n v="90.099999999999966"/>
    <s v="Gaye"/>
    <x v="1"/>
    <n v="48"/>
    <d v="1975-08-17T00:00:00"/>
    <x v="2558"/>
    <x v="2558"/>
    <s v="Account Representative I"/>
    <x v="0"/>
    <x v="1"/>
    <s v="N"/>
    <x v="1"/>
    <n v="10"/>
    <s v="03890 Logan Court"/>
    <n v="2747"/>
    <x v="1"/>
    <s v="Australia"/>
    <n v="8"/>
  </r>
  <r>
    <n v="16118"/>
    <n v="1"/>
    <n v="1620"/>
    <x v="144"/>
    <x v="7"/>
    <x v="1"/>
    <b v="1"/>
    <s v="Approved"/>
    <x v="4"/>
    <x v="3"/>
    <s v="medium"/>
    <x v="1"/>
    <n v="1873.97"/>
    <n v="863.95"/>
    <d v="2004-07-25T00:00:00"/>
    <n v="1010.02"/>
    <s v="Jerrold"/>
    <x v="0"/>
    <n v="18"/>
    <d v="1992-07-27T00:00:00"/>
    <x v="2500"/>
    <x v="2500"/>
    <s v="Structural Analysis Engineer"/>
    <x v="6"/>
    <x v="2"/>
    <s v="N"/>
    <x v="0"/>
    <n v="2"/>
    <s v="9020 Anhalt Park"/>
    <n v="2528"/>
    <x v="1"/>
    <s v="Australia"/>
    <n v="7"/>
  </r>
  <r>
    <n v="16119"/>
    <n v="33"/>
    <n v="3101"/>
    <x v="333"/>
    <x v="2"/>
    <x v="2"/>
    <b v="1"/>
    <s v="Approved"/>
    <x v="2"/>
    <x v="1"/>
    <s v="medium"/>
    <x v="2"/>
    <n v="1810"/>
    <n v="1610.9"/>
    <d v="2008-03-19T00:00:00"/>
    <n v="199.09999999999991"/>
    <s v="Paxton"/>
    <x v="0"/>
    <n v="68"/>
    <d v="1987-08-27T00:00:00"/>
    <x v="1071"/>
    <x v="1071"/>
    <s v="Geological Engineer"/>
    <x v="3"/>
    <x v="2"/>
    <s v="N"/>
    <x v="1"/>
    <n v="12"/>
    <s v="6 Kings Avenue"/>
    <n v="2135"/>
    <x v="1"/>
    <s v="Australia"/>
    <n v="12"/>
  </r>
  <r>
    <n v="16120"/>
    <n v="35"/>
    <n v="136"/>
    <x v="211"/>
    <x v="5"/>
    <x v="3"/>
    <b v="0"/>
    <s v="Approved"/>
    <x v="4"/>
    <x v="0"/>
    <s v="medium"/>
    <x v="0"/>
    <n v="1403.5"/>
    <n v="954.82"/>
    <d v="2012-12-02T00:00:00"/>
    <n v="448.67999999999995"/>
    <s v="Mel"/>
    <x v="0"/>
    <n v="46"/>
    <d v="1973-05-26T00:00:00"/>
    <x v="1818"/>
    <x v="1818"/>
    <s v="Senior Developer"/>
    <x v="3"/>
    <x v="2"/>
    <s v="N"/>
    <x v="0"/>
    <n v="7"/>
    <s v="638 Thackeray Junction"/>
    <n v="4178"/>
    <x v="2"/>
    <s v="Australia"/>
    <n v="3"/>
  </r>
  <r>
    <n v="16121"/>
    <n v="40"/>
    <n v="1750"/>
    <x v="319"/>
    <x v="11"/>
    <x v="1"/>
    <b v="0"/>
    <s v="Approved"/>
    <x v="2"/>
    <x v="0"/>
    <s v="high"/>
    <x v="0"/>
    <n v="1458.17"/>
    <n v="874.9"/>
    <d v="1999-12-04T00:00:00"/>
    <n v="583.2700000000001"/>
    <s v="Filbert"/>
    <x v="0"/>
    <n v="14"/>
    <d v="1959-05-13T00:00:00"/>
    <x v="956"/>
    <x v="956"/>
    <s v="Internal Auditor"/>
    <x v="5"/>
    <x v="0"/>
    <s v="N"/>
    <x v="0"/>
    <n v="16"/>
    <s v="7 Laurel Avenue"/>
    <n v="2125"/>
    <x v="1"/>
    <s v="Australia"/>
    <n v="12"/>
  </r>
  <r>
    <n v="16122"/>
    <n v="83"/>
    <n v="1494"/>
    <x v="267"/>
    <x v="3"/>
    <x v="4"/>
    <b v="1"/>
    <s v="Approved"/>
    <x v="0"/>
    <x v="3"/>
    <s v="medium"/>
    <x v="1"/>
    <n v="2083.94"/>
    <n v="675.03"/>
    <d v="2015-08-02T00:00:00"/>
    <n v="1408.91"/>
    <s v="Levon"/>
    <x v="0"/>
    <n v="46"/>
    <d v="1986-11-03T00:00:00"/>
    <x v="462"/>
    <x v="462"/>
    <s v="Geologist I"/>
    <x v="6"/>
    <x v="0"/>
    <s v="N"/>
    <x v="0"/>
    <n v="7"/>
    <s v="005 Prentice Circle"/>
    <n v="2307"/>
    <x v="1"/>
    <s v="Australia"/>
    <n v="5"/>
  </r>
  <r>
    <n v="16123"/>
    <n v="30"/>
    <n v="1257"/>
    <x v="311"/>
    <x v="0"/>
    <x v="2"/>
    <b v="1"/>
    <s v="Approved"/>
    <x v="0"/>
    <x v="0"/>
    <s v="high"/>
    <x v="0"/>
    <n v="748.17"/>
    <n v="448.9"/>
    <d v="2003-03-18T00:00:00"/>
    <n v="299.27"/>
    <s v="Prentiss"/>
    <x v="0"/>
    <n v="40"/>
    <d v="1972-06-19T00:00:00"/>
    <x v="2150"/>
    <x v="2150"/>
    <s v="Assistant Professor"/>
    <x v="4"/>
    <x v="1"/>
    <s v="N"/>
    <x v="0"/>
    <n v="9"/>
    <s v="33 Rockefeller Avenue"/>
    <n v="4740"/>
    <x v="2"/>
    <s v="Australia"/>
    <n v="2"/>
  </r>
  <r>
    <n v="16124"/>
    <n v="21"/>
    <n v="540"/>
    <x v="303"/>
    <x v="9"/>
    <x v="1"/>
    <b v="1"/>
    <s v="Approved"/>
    <x v="0"/>
    <x v="0"/>
    <s v="medium"/>
    <x v="1"/>
    <n v="1071.23"/>
    <n v="380.74"/>
    <d v="1996-04-05T00:00:00"/>
    <n v="690.49"/>
    <s v="Tresa"/>
    <x v="1"/>
    <n v="80"/>
    <d v="2001-04-28T00:00:00"/>
    <x v="256"/>
    <x v="256"/>
    <s v="Chemical Engineer"/>
    <x v="3"/>
    <x v="0"/>
    <s v="N"/>
    <x v="1"/>
    <n v="1"/>
    <s v="7671 Oak Valley Junction"/>
    <n v="2170"/>
    <x v="1"/>
    <s v="Australia"/>
    <n v="9"/>
  </r>
  <r>
    <n v="16125"/>
    <n v="95"/>
    <n v="2371"/>
    <x v="276"/>
    <x v="3"/>
    <x v="5"/>
    <b v="1"/>
    <s v="Approved"/>
    <x v="2"/>
    <x v="3"/>
    <s v="low"/>
    <x v="0"/>
    <n v="1073.07"/>
    <n v="933.84"/>
    <d v="1997-01-25T00:00:00"/>
    <n v="139.2299999999999"/>
    <s v="Rory"/>
    <x v="1"/>
    <n v="22"/>
    <d v="1966-11-18T00:00:00"/>
    <x v="2056"/>
    <x v="2056"/>
    <s v="Staff Scientist"/>
    <x v="3"/>
    <x v="2"/>
    <s v="N"/>
    <x v="0"/>
    <n v="8"/>
    <s v="03 Clarendon Way"/>
    <n v="2099"/>
    <x v="1"/>
    <s v="Australia"/>
    <n v="10"/>
  </r>
  <r>
    <n v="16126"/>
    <n v="63"/>
    <n v="1672"/>
    <x v="137"/>
    <x v="7"/>
    <x v="6"/>
    <b v="1"/>
    <s v="Approved"/>
    <x v="0"/>
    <x v="0"/>
    <s v="medium"/>
    <x v="0"/>
    <n v="1483.2"/>
    <n v="99.59"/>
    <d v="2010-11-05T00:00:00"/>
    <n v="1383.6100000000001"/>
    <s v="Sharla"/>
    <x v="1"/>
    <n v="21"/>
    <d v="1963-04-27T00:00:00"/>
    <x v="1258"/>
    <x v="1258"/>
    <s v="Design Engineer"/>
    <x v="7"/>
    <x v="1"/>
    <s v="N"/>
    <x v="0"/>
    <n v="9"/>
    <s v="29438 Swallow Crossing"/>
    <n v="2217"/>
    <x v="1"/>
    <s v="Australia"/>
    <n v="11"/>
  </r>
  <r>
    <n v="16127"/>
    <n v="64"/>
    <n v="1290"/>
    <x v="146"/>
    <x v="9"/>
    <x v="5"/>
    <b v="0"/>
    <s v="Approved"/>
    <x v="4"/>
    <x v="0"/>
    <s v="high"/>
    <x v="2"/>
    <n v="1977.36"/>
    <n v="1759.85"/>
    <d v="2015-05-21T00:00:00"/>
    <n v="217.51"/>
    <s v="Vassily"/>
    <x v="0"/>
    <n v="49"/>
    <d v="1967-08-08T00:00:00"/>
    <x v="1112"/>
    <x v="1112"/>
    <s v="VP Marketing"/>
    <x v="0"/>
    <x v="2"/>
    <s v="N"/>
    <x v="0"/>
    <n v="6"/>
    <s v="19679 Buell Pass"/>
    <n v="4305"/>
    <x v="2"/>
    <s v="Australia"/>
    <n v="5"/>
  </r>
  <r>
    <n v="16128"/>
    <n v="12"/>
    <n v="2875"/>
    <x v="175"/>
    <x v="11"/>
    <x v="0"/>
    <b v="0"/>
    <s v="Approved"/>
    <x v="4"/>
    <x v="0"/>
    <s v="medium"/>
    <x v="1"/>
    <n v="1765.3"/>
    <n v="709.48"/>
    <d v="2004-07-25T00:00:00"/>
    <n v="1055.82"/>
    <s v="Keven"/>
    <x v="0"/>
    <n v="71"/>
    <d v="1998-10-23T00:00:00"/>
    <x v="104"/>
    <x v="104"/>
    <s v="Financial Analyst"/>
    <x v="0"/>
    <x v="2"/>
    <s v="N"/>
    <x v="1"/>
    <n v="2"/>
    <s v="2241 Bonner Trail"/>
    <n v="4221"/>
    <x v="2"/>
    <s v="Australia"/>
    <n v="9"/>
  </r>
  <r>
    <n v="16129"/>
    <n v="4"/>
    <n v="478"/>
    <x v="180"/>
    <x v="6"/>
    <x v="3"/>
    <b v="1"/>
    <s v="Approved"/>
    <x v="4"/>
    <x v="0"/>
    <s v="high"/>
    <x v="0"/>
    <n v="1129.1300000000001"/>
    <n v="677.48"/>
    <d v="1991-11-07T00:00:00"/>
    <n v="451.65000000000009"/>
    <s v="Darcey"/>
    <x v="1"/>
    <n v="65"/>
    <d v="1961-01-21T00:00:00"/>
    <x v="422"/>
    <x v="422"/>
    <s v="Chief Design Engineer"/>
    <x v="6"/>
    <x v="1"/>
    <s v="N"/>
    <x v="0"/>
    <n v="5"/>
    <s v="84041 Holy Cross Circle"/>
    <n v="2142"/>
    <x v="1"/>
    <s v="Australia"/>
    <n v="8"/>
  </r>
  <r>
    <n v="16130"/>
    <n v="66"/>
    <n v="1573"/>
    <x v="27"/>
    <x v="2"/>
    <x v="5"/>
    <b v="0"/>
    <s v="Approved"/>
    <x v="4"/>
    <x v="1"/>
    <s v="low"/>
    <x v="2"/>
    <n v="590.26"/>
    <n v="525.33000000000004"/>
    <d v="2010-08-20T00:00:00"/>
    <n v="64.92999999999995"/>
    <s v="Aurea"/>
    <x v="1"/>
    <n v="48"/>
    <d v="1994-07-05T00:00:00"/>
    <x v="190"/>
    <x v="190"/>
    <s v="Web Designer I"/>
    <x v="4"/>
    <x v="0"/>
    <s v="N"/>
    <x v="0"/>
    <n v="4"/>
    <s v="9 Northfield Circle"/>
    <n v="2121"/>
    <x v="1"/>
    <s v="Australia"/>
    <n v="12"/>
  </r>
  <r>
    <n v="16131"/>
    <n v="80"/>
    <n v="175"/>
    <x v="271"/>
    <x v="5"/>
    <x v="1"/>
    <b v="1"/>
    <s v="Approved"/>
    <x v="2"/>
    <x v="3"/>
    <s v="low"/>
    <x v="0"/>
    <n v="1073.07"/>
    <n v="933.84"/>
    <d v="1997-01-25T00:00:00"/>
    <n v="139.2299999999999"/>
    <s v="Templeton"/>
    <x v="0"/>
    <n v="36"/>
    <d v="1975-11-28T00:00:00"/>
    <x v="768"/>
    <x v="768"/>
    <s v="Quality Engineer"/>
    <x v="3"/>
    <x v="1"/>
    <s v="N"/>
    <x v="1"/>
    <n v="5"/>
    <s v="52273 Bay Place"/>
    <n v="3145"/>
    <x v="0"/>
    <s v="Australia"/>
    <n v="11"/>
  </r>
  <r>
    <n v="16132"/>
    <n v="45"/>
    <n v="2154"/>
    <x v="78"/>
    <x v="6"/>
    <x v="4"/>
    <b v="0"/>
    <s v="Approved"/>
    <x v="1"/>
    <x v="1"/>
    <s v="low"/>
    <x v="0"/>
    <n v="980.37"/>
    <n v="234.43"/>
    <d v="2004-09-28T00:00:00"/>
    <n v="745.94"/>
    <s v="Bird"/>
    <x v="1"/>
    <n v="86"/>
    <d v="1980-01-08T00:00:00"/>
    <x v="1767"/>
    <x v="1767"/>
    <s v="Chemical Engineer"/>
    <x v="3"/>
    <x v="2"/>
    <s v="N"/>
    <x v="1"/>
    <n v="6"/>
    <s v="0799 Florence Street"/>
    <n v="2089"/>
    <x v="1"/>
    <s v="Australia"/>
    <n v="9"/>
  </r>
  <r>
    <n v="16133"/>
    <n v="79"/>
    <n v="886"/>
    <x v="150"/>
    <x v="6"/>
    <x v="0"/>
    <b v="0"/>
    <s v="Approved"/>
    <x v="3"/>
    <x v="0"/>
    <s v="medium"/>
    <x v="0"/>
    <n v="1555.58"/>
    <n v="818.01"/>
    <d v="2003-09-09T00:00:00"/>
    <n v="737.56999999999994"/>
    <s v="Dawna"/>
    <x v="1"/>
    <n v="53"/>
    <d v="1974-11-15T00:00:00"/>
    <x v="370"/>
    <x v="370"/>
    <s v="Accounting Assistant III"/>
    <x v="1"/>
    <x v="0"/>
    <s v="N"/>
    <x v="1"/>
    <n v="11"/>
    <s v="923 Westerfield Junction"/>
    <n v="2065"/>
    <x v="1"/>
    <s v="Australia"/>
    <n v="10"/>
  </r>
  <r>
    <n v="16134"/>
    <n v="4"/>
    <n v="1457"/>
    <x v="92"/>
    <x v="2"/>
    <x v="3"/>
    <b v="1"/>
    <s v="Approved"/>
    <x v="4"/>
    <x v="0"/>
    <s v="high"/>
    <x v="0"/>
    <n v="1129.1300000000001"/>
    <n v="677.48"/>
    <d v="2011-04-16T00:00:00"/>
    <n v="451.65000000000009"/>
    <s v="Leonore"/>
    <x v="1"/>
    <n v="99"/>
    <d v="1978-08-20T00:00:00"/>
    <x v="1756"/>
    <x v="1756"/>
    <s v="Speech Pathologist"/>
    <x v="6"/>
    <x v="1"/>
    <s v="N"/>
    <x v="0"/>
    <n v="12"/>
    <s v="975 Melby Street"/>
    <n v="2564"/>
    <x v="1"/>
    <s v="Australia"/>
    <n v="8"/>
  </r>
  <r>
    <n v="16135"/>
    <n v="87"/>
    <n v="2033"/>
    <x v="11"/>
    <x v="7"/>
    <x v="3"/>
    <b v="1"/>
    <s v="Approved"/>
    <x v="2"/>
    <x v="0"/>
    <s v="medium"/>
    <x v="0"/>
    <n v="1636.9"/>
    <n v="44.71"/>
    <d v="2010-08-20T00:00:00"/>
    <n v="1592.19"/>
    <s v="Mar"/>
    <x v="0"/>
    <n v="36"/>
    <d v="1971-08-31T00:00:00"/>
    <x v="539"/>
    <x v="539"/>
    <s v="Dental Hygienist"/>
    <x v="1"/>
    <x v="2"/>
    <s v="N"/>
    <x v="1"/>
    <n v="10"/>
    <s v="1 Sloan Avenue"/>
    <n v="2176"/>
    <x v="1"/>
    <s v="Australia"/>
    <n v="10"/>
  </r>
  <r>
    <n v="16136"/>
    <n v="2"/>
    <n v="791"/>
    <x v="346"/>
    <x v="3"/>
    <x v="6"/>
    <b v="1"/>
    <s v="Approved"/>
    <x v="0"/>
    <x v="0"/>
    <s v="medium"/>
    <x v="0"/>
    <n v="71.489999999999995"/>
    <n v="53.62"/>
    <d v="2012-12-02T00:00:00"/>
    <n v="17.869999999999997"/>
    <s v="Tootsie"/>
    <x v="1"/>
    <n v="3"/>
    <d v="1968-09-29T00:00:00"/>
    <x v="1614"/>
    <x v="1614"/>
    <s v="Professor"/>
    <x v="3"/>
    <x v="0"/>
    <s v="N"/>
    <x v="0"/>
    <n v="14"/>
    <s v="79 Arkansas Drive"/>
    <n v="3008"/>
    <x v="0"/>
    <s v="Australia"/>
    <n v="10"/>
  </r>
  <r>
    <n v="16137"/>
    <n v="82"/>
    <n v="1369"/>
    <x v="303"/>
    <x v="9"/>
    <x v="1"/>
    <b v="0"/>
    <s v="Approved"/>
    <x v="3"/>
    <x v="0"/>
    <s v="high"/>
    <x v="0"/>
    <n v="1148.6400000000001"/>
    <n v="689.18"/>
    <d v="2013-09-16T00:00:00"/>
    <n v="459.46000000000015"/>
    <s v="Ilka"/>
    <x v="1"/>
    <n v="51"/>
    <d v="1994-05-08T00:00:00"/>
    <x v="2252"/>
    <x v="2252"/>
    <s v="Civil Engineer"/>
    <x v="3"/>
    <x v="0"/>
    <s v="N"/>
    <x v="0"/>
    <n v="6"/>
    <s v="3 Schlimgen Alley"/>
    <n v="3201"/>
    <x v="0"/>
    <s v="Australia"/>
    <n v="6"/>
  </r>
  <r>
    <n v="16138"/>
    <n v="69"/>
    <n v="2155"/>
    <x v="219"/>
    <x v="11"/>
    <x v="4"/>
    <b v="1"/>
    <s v="Approved"/>
    <x v="4"/>
    <x v="1"/>
    <s v="medium"/>
    <x v="0"/>
    <n v="792.9"/>
    <n v="594.67999999999995"/>
    <d v="1992-10-02T00:00:00"/>
    <n v="198.22000000000003"/>
    <s v="Fayth"/>
    <x v="1"/>
    <n v="24"/>
    <d v="1964-01-09T00:00:00"/>
    <x v="1596"/>
    <x v="1596"/>
    <s v="Data Coordiator"/>
    <x v="6"/>
    <x v="0"/>
    <s v="N"/>
    <x v="1"/>
    <n v="14"/>
    <s v="5882 American Ash Point"/>
    <n v="3214"/>
    <x v="0"/>
    <s v="Australia"/>
    <n v="3"/>
  </r>
  <r>
    <n v="16139"/>
    <n v="86"/>
    <n v="435"/>
    <x v="330"/>
    <x v="8"/>
    <x v="6"/>
    <b v="0"/>
    <s v="Approved"/>
    <x v="2"/>
    <x v="0"/>
    <s v="medium"/>
    <x v="0"/>
    <n v="235.63"/>
    <n v="125.07"/>
    <d v="2004-08-07T00:00:00"/>
    <n v="110.56"/>
    <s v="Jerome"/>
    <x v="0"/>
    <n v="5"/>
    <d v="1999-12-23T00:00:00"/>
    <x v="1924"/>
    <x v="1924"/>
    <s v="GIS Technical Architect"/>
    <x v="8"/>
    <x v="0"/>
    <s v="N"/>
    <x v="1"/>
    <n v="1"/>
    <s v="4284 Surrey Circle"/>
    <n v="2068"/>
    <x v="1"/>
    <s v="Australia"/>
    <n v="12"/>
  </r>
  <r>
    <n v="16140"/>
    <n v="86"/>
    <n v="1386"/>
    <x v="341"/>
    <x v="0"/>
    <x v="1"/>
    <b v="1"/>
    <s v="Approved"/>
    <x v="2"/>
    <x v="0"/>
    <s v="medium"/>
    <x v="0"/>
    <n v="235.63"/>
    <n v="125.07"/>
    <d v="2004-08-07T00:00:00"/>
    <n v="110.56"/>
    <s v="Mufinella"/>
    <x v="1"/>
    <n v="71"/>
    <d v="1967-06-12T00:00:00"/>
    <x v="1268"/>
    <x v="1268"/>
    <s v="Help Desk Technician"/>
    <x v="2"/>
    <x v="0"/>
    <s v="N"/>
    <x v="0"/>
    <n v="12"/>
    <s v="94 Sheridan Parkway"/>
    <n v="3136"/>
    <x v="0"/>
    <s v="Australia"/>
    <n v="9"/>
  </r>
  <r>
    <n v="16141"/>
    <n v="51"/>
    <n v="2298"/>
    <x v="39"/>
    <x v="1"/>
    <x v="2"/>
    <b v="0"/>
    <s v="Cancelled"/>
    <x v="2"/>
    <x v="0"/>
    <s v="high"/>
    <x v="0"/>
    <n v="2005.66"/>
    <n v="1203.4000000000001"/>
    <d v="2009-04-12T00:00:00"/>
    <n v="802.26"/>
    <s v="Brigham"/>
    <x v="0"/>
    <n v="64"/>
    <d v="1997-10-28T00:00:00"/>
    <x v="485"/>
    <x v="485"/>
    <s v="Environmental Tech"/>
    <x v="4"/>
    <x v="0"/>
    <s v="N"/>
    <x v="0"/>
    <n v="5"/>
    <s v="974 Fisk Alley"/>
    <n v="3977"/>
    <x v="0"/>
    <s v="Australia"/>
    <n v="4"/>
  </r>
  <r>
    <n v="16142"/>
    <n v="94"/>
    <n v="691"/>
    <x v="301"/>
    <x v="2"/>
    <x v="2"/>
    <b v="0"/>
    <s v="Approved"/>
    <x v="4"/>
    <x v="0"/>
    <s v="medium"/>
    <x v="1"/>
    <n v="1635.3"/>
    <n v="993.66"/>
    <d v="2004-01-16T00:00:00"/>
    <n v="641.64"/>
    <s v="Hamnet"/>
    <x v="0"/>
    <n v="91"/>
    <d v="1966-05-19T00:00:00"/>
    <x v="800"/>
    <x v="800"/>
    <s v="Senior Developer"/>
    <x v="5"/>
    <x v="2"/>
    <s v="N"/>
    <x v="0"/>
    <n v="16"/>
    <s v="8179 Veith Pass"/>
    <n v="2577"/>
    <x v="1"/>
    <s v="Australia"/>
    <n v="7"/>
  </r>
  <r>
    <n v="16143"/>
    <n v="41"/>
    <n v="2835"/>
    <x v="275"/>
    <x v="5"/>
    <x v="1"/>
    <b v="1"/>
    <s v="Approved"/>
    <x v="0"/>
    <x v="1"/>
    <s v="medium"/>
    <x v="0"/>
    <n v="416.98"/>
    <n v="312.74"/>
    <d v="1997-05-10T00:00:00"/>
    <n v="104.24000000000001"/>
    <s v="Tedmund"/>
    <x v="0"/>
    <n v="9"/>
    <d v="1976-09-25T00:00:00"/>
    <x v="244"/>
    <x v="244"/>
    <s v="Recruiter"/>
    <x v="8"/>
    <x v="0"/>
    <s v="N"/>
    <x v="0"/>
    <n v="9"/>
    <s v="72297 Sutherland Junction"/>
    <n v="2560"/>
    <x v="1"/>
    <s v="Australia"/>
    <n v="8"/>
  </r>
  <r>
    <n v="16144"/>
    <n v="10"/>
    <n v="1152"/>
    <x v="61"/>
    <x v="0"/>
    <x v="3"/>
    <b v="1"/>
    <s v="Approved"/>
    <x v="5"/>
    <x v="3"/>
    <s v="medium"/>
    <x v="0"/>
    <n v="1466.68"/>
    <n v="363.25"/>
    <d v="2013-03-12T00:00:00"/>
    <n v="1103.43"/>
    <s v="Humfrid"/>
    <x v="0"/>
    <n v="47"/>
    <d v="1998-06-23T00:00:00"/>
    <x v="1267"/>
    <x v="1267"/>
    <s v="Business Systems Development Analyst"/>
    <x v="0"/>
    <x v="0"/>
    <s v="N"/>
    <x v="0"/>
    <n v="3"/>
    <s v="893 Petterle Trail"/>
    <n v="4551"/>
    <x v="2"/>
    <s v="Australia"/>
    <n v="10"/>
  </r>
  <r>
    <n v="16145"/>
    <n v="40"/>
    <n v="3448"/>
    <x v="292"/>
    <x v="1"/>
    <x v="5"/>
    <b v="1"/>
    <s v="Approved"/>
    <x v="1"/>
    <x v="1"/>
    <s v="medium"/>
    <x v="1"/>
    <n v="1894.19"/>
    <n v="598.76"/>
    <d v="2003-07-21T00:00:00"/>
    <n v="1295.43"/>
    <s v="Roderich"/>
    <x v="0"/>
    <n v="26"/>
    <d v="1977-02-16T00:00:00"/>
    <x v="1839"/>
    <x v="1839"/>
    <s v="Software Consultant"/>
    <x v="0"/>
    <x v="2"/>
    <s v="N"/>
    <x v="1"/>
    <n v="9"/>
    <s v="6691 Lindbergh Drive"/>
    <n v="2147"/>
    <x v="1"/>
    <s v="Australia"/>
    <n v="9"/>
  </r>
  <r>
    <n v="16146"/>
    <n v="45"/>
    <n v="2465"/>
    <x v="111"/>
    <x v="2"/>
    <x v="6"/>
    <b v="1"/>
    <s v="Approved"/>
    <x v="0"/>
    <x v="0"/>
    <s v="medium"/>
    <x v="0"/>
    <n v="441.49"/>
    <n v="84.99"/>
    <d v="2012-04-10T00:00:00"/>
    <n v="356.5"/>
    <s v="Paloma"/>
    <x v="1"/>
    <n v="31"/>
    <d v="1984-06-12T00:00:00"/>
    <x v="944"/>
    <x v="944"/>
    <s v="Senior Editor"/>
    <x v="6"/>
    <x v="0"/>
    <s v="N"/>
    <x v="0"/>
    <n v="2"/>
    <s v="0 Moulton Plaza"/>
    <n v="2761"/>
    <x v="1"/>
    <s v="Australia"/>
    <n v="8"/>
  </r>
  <r>
    <n v="16147"/>
    <n v="54"/>
    <n v="923"/>
    <x v="76"/>
    <x v="11"/>
    <x v="3"/>
    <b v="1"/>
    <s v="Approved"/>
    <x v="5"/>
    <x v="0"/>
    <s v="medium"/>
    <x v="0"/>
    <n v="1807.45"/>
    <n v="778.69"/>
    <d v="2015-05-21T00:00:00"/>
    <n v="1028.76"/>
    <s v="Garrek"/>
    <x v="0"/>
    <n v="44"/>
    <d v="1977-06-26T00:00:00"/>
    <x v="276"/>
    <x v="276"/>
    <s v="Senior Financial Analyst"/>
    <x v="0"/>
    <x v="2"/>
    <s v="N"/>
    <x v="1"/>
    <n v="19"/>
    <s v="43455 Carey Center"/>
    <n v="4131"/>
    <x v="2"/>
    <s v="Australia"/>
    <n v="4"/>
  </r>
  <r>
    <n v="16148"/>
    <n v="10"/>
    <n v="1119"/>
    <x v="244"/>
    <x v="8"/>
    <x v="3"/>
    <b v="1"/>
    <s v="Approved"/>
    <x v="5"/>
    <x v="3"/>
    <s v="medium"/>
    <x v="0"/>
    <n v="1466.68"/>
    <n v="363.25"/>
    <d v="2003-08-05T00:00:00"/>
    <n v="1103.43"/>
    <s v="Colline"/>
    <x v="1"/>
    <n v="95"/>
    <d v="1975-12-19T00:00:00"/>
    <x v="2098"/>
    <x v="2098"/>
    <s v="Sales Representative"/>
    <x v="2"/>
    <x v="0"/>
    <s v="N"/>
    <x v="0"/>
    <n v="9"/>
    <s v="2273 Oneill Place"/>
    <n v="2118"/>
    <x v="1"/>
    <s v="Australia"/>
    <n v="11"/>
  </r>
  <r>
    <n v="16149"/>
    <n v="62"/>
    <n v="951"/>
    <x v="91"/>
    <x v="11"/>
    <x v="1"/>
    <b v="1"/>
    <s v="Approved"/>
    <x v="0"/>
    <x v="0"/>
    <s v="medium"/>
    <x v="0"/>
    <n v="478.16"/>
    <n v="298.72000000000003"/>
    <d v="1993-06-23T00:00:00"/>
    <n v="179.44"/>
    <s v="Meryl"/>
    <x v="0"/>
    <n v="44"/>
    <d v="1999-09-29T00:00:00"/>
    <x v="1680"/>
    <x v="1680"/>
    <s v="Assistant Media Planner"/>
    <x v="5"/>
    <x v="0"/>
    <s v="N"/>
    <x v="1"/>
    <n v="1"/>
    <s v="7 Starling Crossing"/>
    <n v="2570"/>
    <x v="1"/>
    <s v="Australia"/>
    <n v="9"/>
  </r>
  <r>
    <n v="16150"/>
    <n v="43"/>
    <n v="3050"/>
    <x v="130"/>
    <x v="2"/>
    <x v="4"/>
    <b v="0"/>
    <s v="Approved"/>
    <x v="3"/>
    <x v="0"/>
    <s v="medium"/>
    <x v="0"/>
    <n v="1555.58"/>
    <n v="818.01"/>
    <d v="2003-09-09T00:00:00"/>
    <n v="737.56999999999994"/>
    <s v="Kenon"/>
    <x v="0"/>
    <n v="38"/>
    <d v="1969-05-27T00:00:00"/>
    <x v="45"/>
    <x v="45"/>
    <s v="Legal Assistant"/>
    <x v="3"/>
    <x v="0"/>
    <s v="N"/>
    <x v="1"/>
    <n v="16"/>
    <s v="6 Westend Center"/>
    <n v="2546"/>
    <x v="1"/>
    <s v="Australia"/>
    <n v="6"/>
  </r>
  <r>
    <n v="16151"/>
    <n v="0"/>
    <n v="2189"/>
    <x v="197"/>
    <x v="2"/>
    <x v="6"/>
    <b v="0"/>
    <s v="Approved"/>
    <x v="1"/>
    <x v="1"/>
    <s v="medium"/>
    <x v="0"/>
    <n v="533.51"/>
    <n v="400.13"/>
    <d v="2012-06-04T00:00:00"/>
    <n v="133.38"/>
    <s v="Zonnya"/>
    <x v="1"/>
    <n v="85"/>
    <d v="1972-04-03T00:00:00"/>
    <x v="1364"/>
    <x v="1364"/>
    <s v="Nurse Practicioner"/>
    <x v="6"/>
    <x v="0"/>
    <s v="N"/>
    <x v="1"/>
    <n v="17"/>
    <s v="63123 Merry Alley"/>
    <n v="4500"/>
    <x v="2"/>
    <s v="Australia"/>
    <n v="8"/>
  </r>
  <r>
    <n v="16152"/>
    <n v="78"/>
    <n v="280"/>
    <x v="76"/>
    <x v="11"/>
    <x v="3"/>
    <b v="1"/>
    <s v="Approved"/>
    <x v="4"/>
    <x v="0"/>
    <s v="medium"/>
    <x v="1"/>
    <n v="1765.3"/>
    <n v="709.48"/>
    <d v="2015-08-02T00:00:00"/>
    <n v="1055.82"/>
    <s v="Welch"/>
    <x v="0"/>
    <n v="15"/>
    <d v="1995-03-22T00:00:00"/>
    <x v="1363"/>
    <x v="1363"/>
    <s v="Geologist I"/>
    <x v="6"/>
    <x v="1"/>
    <s v="N"/>
    <x v="0"/>
    <n v="5"/>
    <s v="8 Starling Pass"/>
    <n v="2767"/>
    <x v="1"/>
    <s v="Australia"/>
    <n v="8"/>
  </r>
  <r>
    <n v="16153"/>
    <n v="62"/>
    <n v="1526"/>
    <x v="13"/>
    <x v="8"/>
    <x v="1"/>
    <b v="0"/>
    <s v="Approved"/>
    <x v="0"/>
    <x v="0"/>
    <s v="medium"/>
    <x v="0"/>
    <n v="478.16"/>
    <n v="298.72000000000003"/>
    <d v="1998-12-17T00:00:00"/>
    <n v="179.44"/>
    <s v="Charlie"/>
    <x v="0"/>
    <n v="50"/>
    <d v="1964-11-07T00:00:00"/>
    <x v="2541"/>
    <x v="2541"/>
    <s v="Editor"/>
    <x v="3"/>
    <x v="0"/>
    <s v="N"/>
    <x v="0"/>
    <n v="19"/>
    <s v="484 Lindbergh Street"/>
    <n v="2161"/>
    <x v="1"/>
    <s v="Australia"/>
    <n v="6"/>
  </r>
  <r>
    <n v="16154"/>
    <n v="70"/>
    <n v="813"/>
    <x v="245"/>
    <x v="5"/>
    <x v="2"/>
    <b v="0"/>
    <s v="Approved"/>
    <x v="1"/>
    <x v="0"/>
    <s v="high"/>
    <x v="0"/>
    <n v="495.72"/>
    <n v="297.43"/>
    <d v="2015-04-11T00:00:00"/>
    <n v="198.29000000000002"/>
    <s v="Lisette"/>
    <x v="1"/>
    <n v="12"/>
    <d v="1962-03-21T00:00:00"/>
    <x v="2008"/>
    <x v="2008"/>
    <s v="Account Representative III"/>
    <x v="1"/>
    <x v="0"/>
    <s v="N"/>
    <x v="1"/>
    <n v="14"/>
    <s v="7175 Orin Junction"/>
    <n v="2088"/>
    <x v="1"/>
    <s v="Australia"/>
    <n v="12"/>
  </r>
  <r>
    <n v="16155"/>
    <n v="44"/>
    <n v="996"/>
    <x v="135"/>
    <x v="4"/>
    <x v="3"/>
    <b v="1"/>
    <s v="Approved"/>
    <x v="5"/>
    <x v="0"/>
    <s v="medium"/>
    <x v="0"/>
    <n v="1769.64"/>
    <n v="108.76"/>
    <d v="1999-12-04T00:00:00"/>
    <n v="1660.88"/>
    <s v="Urbano"/>
    <x v="0"/>
    <n v="16"/>
    <d v="1965-11-12T00:00:00"/>
    <x v="679"/>
    <x v="679"/>
    <s v="Information Systems Manager"/>
    <x v="1"/>
    <x v="0"/>
    <s v="N"/>
    <x v="0"/>
    <n v="19"/>
    <s v="8298 Texas Alley"/>
    <n v="2194"/>
    <x v="1"/>
    <s v="Australia"/>
    <n v="10"/>
  </r>
  <r>
    <n v="16156"/>
    <n v="98"/>
    <n v="2758"/>
    <x v="237"/>
    <x v="2"/>
    <x v="3"/>
    <b v="1"/>
    <s v="Approved"/>
    <x v="1"/>
    <x v="0"/>
    <s v="high"/>
    <x v="0"/>
    <n v="358.39"/>
    <n v="215.03"/>
    <d v="2004-01-16T00:00:00"/>
    <n v="143.35999999999999"/>
    <s v="Karen"/>
    <x v="1"/>
    <n v="66"/>
    <d v="1999-07-28T00:00:00"/>
    <x v="289"/>
    <x v="289"/>
    <s v="Automation Specialist I"/>
    <x v="3"/>
    <x v="0"/>
    <s v="N"/>
    <x v="0"/>
    <n v="1"/>
    <s v="5565 Park Meadow Trail"/>
    <n v="2155"/>
    <x v="1"/>
    <s v="Australia"/>
    <n v="9"/>
  </r>
  <r>
    <n v="16157"/>
    <n v="56"/>
    <n v="3329"/>
    <x v="14"/>
    <x v="9"/>
    <x v="1"/>
    <b v="1"/>
    <s v="Approved"/>
    <x v="3"/>
    <x v="2"/>
    <s v="low"/>
    <x v="2"/>
    <n v="688.63"/>
    <n v="612.88"/>
    <d v="1993-10-02T00:00:00"/>
    <n v="75.75"/>
    <s v="Arabella"/>
    <x v="1"/>
    <n v="58"/>
    <d v="1961-08-06T00:00:00"/>
    <x v="449"/>
    <x v="449"/>
    <s v="Food Chemist"/>
    <x v="1"/>
    <x v="0"/>
    <s v="N"/>
    <x v="1"/>
    <n v="6"/>
    <s v="14 Warbler Hill"/>
    <n v="2770"/>
    <x v="1"/>
    <s v="Australia"/>
    <n v="8"/>
  </r>
  <r>
    <n v="16158"/>
    <n v="40"/>
    <n v="1567"/>
    <x v="36"/>
    <x v="10"/>
    <x v="4"/>
    <b v="1"/>
    <s v="Approved"/>
    <x v="2"/>
    <x v="0"/>
    <s v="high"/>
    <x v="0"/>
    <n v="1458.17"/>
    <n v="874.9"/>
    <d v="2006-02-02T00:00:00"/>
    <n v="583.2700000000001"/>
    <s v="Florri"/>
    <x v="1"/>
    <n v="18"/>
    <d v="1971-12-16T00:00:00"/>
    <x v="1768"/>
    <x v="1768"/>
    <s v="Teacher"/>
    <x v="6"/>
    <x v="0"/>
    <s v="N"/>
    <x v="1"/>
    <n v="16"/>
    <s v="4 Toban Junction"/>
    <n v="2154"/>
    <x v="1"/>
    <s v="Australia"/>
    <n v="8"/>
  </r>
  <r>
    <n v="16159"/>
    <n v="14"/>
    <n v="1663"/>
    <x v="58"/>
    <x v="10"/>
    <x v="1"/>
    <b v="0"/>
    <s v="Approved"/>
    <x v="0"/>
    <x v="0"/>
    <s v="high"/>
    <x v="1"/>
    <n v="1842.92"/>
    <n v="1105.75"/>
    <d v="2004-07-25T00:00:00"/>
    <n v="737.17000000000007"/>
    <s v="Analiese"/>
    <x v="1"/>
    <n v="68"/>
    <d v="1978-01-30T00:00:00"/>
    <x v="287"/>
    <x v="287"/>
    <s v="VP Quality Control"/>
    <x v="4"/>
    <x v="2"/>
    <s v="N"/>
    <x v="0"/>
    <n v="9"/>
    <s v="1041 Center Road"/>
    <n v="2155"/>
    <x v="1"/>
    <s v="Australia"/>
    <n v="10"/>
  </r>
  <r>
    <n v="16160"/>
    <n v="39"/>
    <n v="1158"/>
    <x v="141"/>
    <x v="11"/>
    <x v="1"/>
    <b v="0"/>
    <s v="Approved"/>
    <x v="4"/>
    <x v="0"/>
    <s v="medium"/>
    <x v="1"/>
    <n v="1812.75"/>
    <n v="582.48"/>
    <d v="2006-02-02T00:00:00"/>
    <n v="1230.27"/>
    <s v="Butch"/>
    <x v="0"/>
    <n v="85"/>
    <d v="1985-02-17T00:00:00"/>
    <x v="61"/>
    <x v="61"/>
    <s v="Senior Quality Engineer"/>
    <x v="6"/>
    <x v="0"/>
    <s v="N"/>
    <x v="0"/>
    <n v="19"/>
    <s v="7975 Browning Plaza"/>
    <n v="3038"/>
    <x v="0"/>
    <s v="Australia"/>
    <n v="4"/>
  </r>
  <r>
    <n v="16162"/>
    <n v="93"/>
    <n v="1887"/>
    <x v="18"/>
    <x v="5"/>
    <x v="3"/>
    <b v="0"/>
    <s v="Approved"/>
    <x v="5"/>
    <x v="0"/>
    <s v="medium"/>
    <x v="0"/>
    <n v="1065.03"/>
    <n v="230.09"/>
    <d v="1991-05-06T00:00:00"/>
    <n v="834.93999999999994"/>
    <s v="Kynthia"/>
    <x v="1"/>
    <n v="22"/>
    <d v="1965-06-22T00:00:00"/>
    <x v="327"/>
    <x v="327"/>
    <s v="Director of Sales"/>
    <x v="7"/>
    <x v="1"/>
    <s v="N"/>
    <x v="0"/>
    <n v="8"/>
    <s v="72 Mandrake Court"/>
    <n v="3183"/>
    <x v="0"/>
    <s v="Australia"/>
    <n v="9"/>
  </r>
  <r>
    <n v="16163"/>
    <n v="87"/>
    <n v="1333"/>
    <x v="298"/>
    <x v="9"/>
    <x v="2"/>
    <b v="1"/>
    <s v="Approved"/>
    <x v="2"/>
    <x v="0"/>
    <s v="medium"/>
    <x v="0"/>
    <n v="1636.9"/>
    <n v="44.71"/>
    <d v="2010-08-20T00:00:00"/>
    <n v="1592.19"/>
    <s v="Phillipp"/>
    <x v="0"/>
    <n v="4"/>
    <d v="1973-08-23T00:00:00"/>
    <x v="2244"/>
    <x v="2244"/>
    <s v="Compensation Analyst"/>
    <x v="0"/>
    <x v="2"/>
    <s v="N"/>
    <x v="1"/>
    <n v="9"/>
    <s v="09653 Golf View Way"/>
    <n v="3840"/>
    <x v="0"/>
    <s v="Australia"/>
    <n v="2"/>
  </r>
  <r>
    <n v="16164"/>
    <n v="6"/>
    <n v="1946"/>
    <x v="107"/>
    <x v="8"/>
    <x v="2"/>
    <b v="1"/>
    <s v="Approved"/>
    <x v="2"/>
    <x v="0"/>
    <s v="high"/>
    <x v="0"/>
    <n v="227.88"/>
    <n v="136.72999999999999"/>
    <d v="2003-02-07T00:00:00"/>
    <n v="91.15"/>
    <s v="Brannon"/>
    <x v="0"/>
    <n v="37"/>
    <d v="1959-01-04T00:00:00"/>
    <x v="790"/>
    <x v="790"/>
    <s v="Systems Administrator III"/>
    <x v="6"/>
    <x v="0"/>
    <s v="N"/>
    <x v="1"/>
    <n v="8"/>
    <s v="53 Dakota Court"/>
    <n v="2027"/>
    <x v="1"/>
    <s v="Australia"/>
    <n v="9"/>
  </r>
  <r>
    <n v="16165"/>
    <n v="24"/>
    <n v="2469"/>
    <x v="246"/>
    <x v="1"/>
    <x v="3"/>
    <b v="0"/>
    <s v="Approved"/>
    <x v="0"/>
    <x v="1"/>
    <s v="medium"/>
    <x v="1"/>
    <n v="1777.8"/>
    <n v="820.78"/>
    <d v="2011-05-07T00:00:00"/>
    <n v="957.02"/>
    <s v="Parker"/>
    <x v="0"/>
    <n v="51"/>
    <d v="1995-12-12T00:00:00"/>
    <x v="440"/>
    <x v="440"/>
    <s v="Marketing Assistant"/>
    <x v="2"/>
    <x v="2"/>
    <s v="N"/>
    <x v="1"/>
    <n v="1"/>
    <s v="49 Talmadge Trail"/>
    <n v="2036"/>
    <x v="1"/>
    <s v="Australia"/>
    <n v="11"/>
  </r>
  <r>
    <n v="16166"/>
    <n v="89"/>
    <n v="2345"/>
    <x v="177"/>
    <x v="10"/>
    <x v="0"/>
    <b v="0"/>
    <s v="Approved"/>
    <x v="5"/>
    <x v="3"/>
    <s v="medium"/>
    <x v="1"/>
    <n v="1362.99"/>
    <n v="57.74"/>
    <d v="2002-10-10T00:00:00"/>
    <n v="1305.25"/>
    <s v="Arden"/>
    <x v="1"/>
    <n v="50"/>
    <d v="1986-07-15T00:00:00"/>
    <x v="2496"/>
    <x v="2496"/>
    <s v="Systems Administrator I"/>
    <x v="2"/>
    <x v="1"/>
    <s v="N"/>
    <x v="0"/>
    <n v="3"/>
    <s v="4 Huxley Alley"/>
    <n v="4070"/>
    <x v="2"/>
    <s v="Australia"/>
    <n v="8"/>
  </r>
  <r>
    <n v="16167"/>
    <n v="31"/>
    <n v="2051"/>
    <x v="312"/>
    <x v="11"/>
    <x v="3"/>
    <b v="0"/>
    <s v="Approved"/>
    <x v="4"/>
    <x v="0"/>
    <s v="medium"/>
    <x v="0"/>
    <n v="230.91"/>
    <n v="173.18"/>
    <d v="2006-11-10T00:00:00"/>
    <n v="57.72999999999999"/>
    <s v="Teresita"/>
    <x v="1"/>
    <n v="8"/>
    <d v="1959-06-15T00:00:00"/>
    <x v="135"/>
    <x v="135"/>
    <s v="Geological Engineer"/>
    <x v="3"/>
    <x v="1"/>
    <s v="N"/>
    <x v="1"/>
    <n v="20"/>
    <s v="51960 Gulseth Point"/>
    <n v="2009"/>
    <x v="1"/>
    <s v="Australia"/>
    <n v="12"/>
  </r>
  <r>
    <n v="16168"/>
    <n v="28"/>
    <n v="3240"/>
    <x v="345"/>
    <x v="4"/>
    <x v="6"/>
    <b v="0"/>
    <s v="Approved"/>
    <x v="3"/>
    <x v="0"/>
    <s v="medium"/>
    <x v="2"/>
    <n v="1216.1400000000001"/>
    <n v="1082.3599999999999"/>
    <d v="1995-12-19T00:00:00"/>
    <n v="133.7800000000002"/>
    <s v="Ryon"/>
    <x v="0"/>
    <n v="90"/>
    <d v="1976-09-04T00:00:00"/>
    <x v="1045"/>
    <x v="1045"/>
    <s v="Chief Design Engineer"/>
    <x v="6"/>
    <x v="0"/>
    <s v="N"/>
    <x v="0"/>
    <n v="6"/>
    <s v="3 Pepper Wood Point"/>
    <n v="2760"/>
    <x v="1"/>
    <s v="Australia"/>
    <n v="8"/>
  </r>
  <r>
    <n v="16169"/>
    <n v="17"/>
    <n v="2668"/>
    <x v="41"/>
    <x v="4"/>
    <x v="5"/>
    <b v="0"/>
    <s v="Approved"/>
    <x v="0"/>
    <x v="0"/>
    <s v="high"/>
    <x v="0"/>
    <n v="1024.6600000000001"/>
    <n v="614.79999999999995"/>
    <d v="1996-11-09T00:00:00"/>
    <n v="409.86000000000013"/>
    <s v="Allan"/>
    <x v="0"/>
    <n v="27"/>
    <d v="1978-07-26T00:00:00"/>
    <x v="2344"/>
    <x v="2344"/>
    <s v="Senior Quality Engineer"/>
    <x v="1"/>
    <x v="0"/>
    <s v="N"/>
    <x v="1"/>
    <n v="18"/>
    <s v="920 Manley Crossing"/>
    <n v="4226"/>
    <x v="2"/>
    <s v="Australia"/>
    <n v="8"/>
  </r>
  <r>
    <n v="16170"/>
    <n v="74"/>
    <n v="1298"/>
    <x v="266"/>
    <x v="7"/>
    <x v="4"/>
    <b v="0"/>
    <s v="Approved"/>
    <x v="5"/>
    <x v="0"/>
    <s v="medium"/>
    <x v="0"/>
    <n v="1228.07"/>
    <n v="400.91"/>
    <d v="2000-05-22T00:00:00"/>
    <n v="827.15999999999985"/>
    <s v="Guglielmo"/>
    <x v="0"/>
    <n v="35"/>
    <d v="1974-04-06T00:00:00"/>
    <x v="726"/>
    <x v="726"/>
    <s v="Research Nurse"/>
    <x v="1"/>
    <x v="0"/>
    <s v="N"/>
    <x v="1"/>
    <n v="16"/>
    <s v="029 Scott Center"/>
    <n v="4205"/>
    <x v="2"/>
    <s v="Australia"/>
    <n v="5"/>
  </r>
  <r>
    <n v="16171"/>
    <n v="80"/>
    <n v="2534"/>
    <x v="96"/>
    <x v="2"/>
    <x v="6"/>
    <b v="1"/>
    <s v="Approved"/>
    <x v="2"/>
    <x v="3"/>
    <s v="low"/>
    <x v="0"/>
    <n v="1073.07"/>
    <n v="933.84"/>
    <d v="1991-07-10T00:00:00"/>
    <n v="139.2299999999999"/>
    <s v="Estelle"/>
    <x v="1"/>
    <n v="70"/>
    <d v="1965-06-21T00:00:00"/>
    <x v="1564"/>
    <x v="1564"/>
    <s v="Research Associate"/>
    <x v="3"/>
    <x v="1"/>
    <s v="N"/>
    <x v="0"/>
    <n v="12"/>
    <s v="025 Knutson Terrace"/>
    <n v="2350"/>
    <x v="1"/>
    <s v="Australia"/>
    <n v="3"/>
  </r>
  <r>
    <n v="16172"/>
    <n v="3"/>
    <n v="1988"/>
    <x v="269"/>
    <x v="9"/>
    <x v="6"/>
    <b v="1"/>
    <s v="Approved"/>
    <x v="1"/>
    <x v="0"/>
    <s v="medium"/>
    <x v="1"/>
    <n v="2091.4699999999998"/>
    <n v="388.92"/>
    <d v="2006-05-22T00:00:00"/>
    <n v="1702.5499999999997"/>
    <s v="Kelwin"/>
    <x v="0"/>
    <n v="27"/>
    <d v="1957-04-15T00:00:00"/>
    <x v="1866"/>
    <x v="1866"/>
    <s v="Recruiting Manager"/>
    <x v="4"/>
    <x v="0"/>
    <s v="N"/>
    <x v="1"/>
    <n v="8"/>
    <s v="5176 Division Hill"/>
    <n v="3216"/>
    <x v="0"/>
    <s v="Australia"/>
    <n v="5"/>
  </r>
  <r>
    <n v="16173"/>
    <n v="97"/>
    <n v="2820"/>
    <x v="108"/>
    <x v="7"/>
    <x v="4"/>
    <b v="0"/>
    <s v="Approved"/>
    <x v="0"/>
    <x v="0"/>
    <s v="medium"/>
    <x v="1"/>
    <n v="202.62"/>
    <n v="151.96"/>
    <d v="2016-03-29T00:00:00"/>
    <n v="50.66"/>
    <s v="Tristam"/>
    <x v="0"/>
    <n v="44"/>
    <d v="1979-03-01T00:00:00"/>
    <x v="390"/>
    <x v="390"/>
    <s v="Engineer I"/>
    <x v="3"/>
    <x v="1"/>
    <s v="N"/>
    <x v="0"/>
    <n v="16"/>
    <s v="68 Roth Crossing"/>
    <n v="2295"/>
    <x v="1"/>
    <s v="Australia"/>
    <n v="8"/>
  </r>
  <r>
    <n v="16174"/>
    <n v="51"/>
    <n v="1728"/>
    <x v="202"/>
    <x v="2"/>
    <x v="0"/>
    <b v="0"/>
    <s v="Approved"/>
    <x v="2"/>
    <x v="0"/>
    <s v="high"/>
    <x v="0"/>
    <n v="2005.66"/>
    <n v="1203.4000000000001"/>
    <d v="2012-04-10T00:00:00"/>
    <n v="802.26"/>
    <s v="Pryce"/>
    <x v="0"/>
    <n v="41"/>
    <d v="1977-05-04T00:00:00"/>
    <x v="2078"/>
    <x v="2078"/>
    <s v="Paralegal"/>
    <x v="0"/>
    <x v="1"/>
    <s v="N"/>
    <x v="1"/>
    <n v="22"/>
    <s v="0 Pierstorff Place"/>
    <n v="2770"/>
    <x v="1"/>
    <s v="Australia"/>
    <n v="8"/>
  </r>
  <r>
    <n v="16175"/>
    <n v="62"/>
    <n v="1762"/>
    <x v="40"/>
    <x v="1"/>
    <x v="1"/>
    <b v="1"/>
    <s v="Approved"/>
    <x v="0"/>
    <x v="0"/>
    <s v="medium"/>
    <x v="0"/>
    <n v="478.16"/>
    <n v="298.72000000000003"/>
    <d v="2005-10-22T00:00:00"/>
    <n v="179.44"/>
    <s v="Gaye"/>
    <x v="1"/>
    <n v="49"/>
    <d v="1978-04-30T00:00:00"/>
    <x v="581"/>
    <x v="581"/>
    <s v="Research Assistant II"/>
    <x v="1"/>
    <x v="0"/>
    <s v="N"/>
    <x v="0"/>
    <n v="18"/>
    <s v="636 Debs Circle"/>
    <n v="3039"/>
    <x v="0"/>
    <s v="Australia"/>
    <n v="9"/>
  </r>
  <r>
    <n v="16176"/>
    <n v="9"/>
    <n v="133"/>
    <x v="1"/>
    <x v="1"/>
    <x v="1"/>
    <b v="1"/>
    <s v="Approved"/>
    <x v="2"/>
    <x v="1"/>
    <s v="medium"/>
    <x v="0"/>
    <n v="742.54"/>
    <n v="667.4"/>
    <d v="2004-08-17T00:00:00"/>
    <n v="75.139999999999986"/>
    <s v="Eldridge"/>
    <x v="0"/>
    <n v="12"/>
    <d v="1977-06-13T00:00:00"/>
    <x v="1142"/>
    <x v="1142"/>
    <s v="VP Accounting"/>
    <x v="0"/>
    <x v="0"/>
    <s v="N"/>
    <x v="0"/>
    <n v="16"/>
    <s v="19392 7th Trail"/>
    <n v="4744"/>
    <x v="2"/>
    <s v="Australia"/>
    <n v="1"/>
  </r>
  <r>
    <n v="16177"/>
    <n v="54"/>
    <n v="1917"/>
    <x v="216"/>
    <x v="5"/>
    <x v="4"/>
    <b v="0"/>
    <s v="Approved"/>
    <x v="5"/>
    <x v="0"/>
    <s v="medium"/>
    <x v="0"/>
    <n v="1292.8399999999999"/>
    <n v="13.44"/>
    <d v="2015-10-18T00:00:00"/>
    <n v="1279.3999999999999"/>
    <s v="Raquela"/>
    <x v="1"/>
    <n v="7"/>
    <d v="1973-07-28T00:00:00"/>
    <x v="975"/>
    <x v="975"/>
    <s v="Senior Sales Associate"/>
    <x v="9"/>
    <x v="1"/>
    <s v="N"/>
    <x v="0"/>
    <n v="8"/>
    <s v="90128 Caliangt Place"/>
    <n v="2484"/>
    <x v="1"/>
    <s v="Australia"/>
    <n v="4"/>
  </r>
  <r>
    <n v="16178"/>
    <n v="28"/>
    <n v="2101"/>
    <x v="249"/>
    <x v="10"/>
    <x v="1"/>
    <b v="1"/>
    <s v="Approved"/>
    <x v="3"/>
    <x v="0"/>
    <s v="medium"/>
    <x v="2"/>
    <n v="1216.1400000000001"/>
    <n v="1082.3599999999999"/>
    <d v="1993-10-02T00:00:00"/>
    <n v="133.7800000000002"/>
    <s v="Der"/>
    <x v="0"/>
    <n v="34"/>
    <d v="1978-05-30T00:00:00"/>
    <x v="602"/>
    <x v="602"/>
    <s v="Marketing Assistant"/>
    <x v="7"/>
    <x v="0"/>
    <s v="N"/>
    <x v="1"/>
    <n v="14"/>
    <s v="344 Rockefeller Way"/>
    <n v="3966"/>
    <x v="0"/>
    <s v="Australia"/>
    <n v="2"/>
  </r>
  <r>
    <n v="16179"/>
    <n v="38"/>
    <n v="2055"/>
    <x v="114"/>
    <x v="4"/>
    <x v="0"/>
    <b v="0"/>
    <s v="Approved"/>
    <x v="1"/>
    <x v="0"/>
    <s v="medium"/>
    <x v="1"/>
    <n v="2091.4699999999998"/>
    <n v="388.92"/>
    <d v="2012-09-15T00:00:00"/>
    <n v="1702.5499999999997"/>
    <s v="Harmon"/>
    <x v="0"/>
    <n v="46"/>
    <d v="1980-09-14T00:00:00"/>
    <x v="638"/>
    <x v="638"/>
    <s v="Administrative Assistant III"/>
    <x v="2"/>
    <x v="2"/>
    <s v="N"/>
    <x v="1"/>
    <n v="7"/>
    <s v="1786 Orin Street"/>
    <n v="2327"/>
    <x v="1"/>
    <s v="Australia"/>
    <n v="3"/>
  </r>
  <r>
    <n v="16180"/>
    <n v="25"/>
    <n v="1964"/>
    <x v="263"/>
    <x v="6"/>
    <x v="5"/>
    <b v="0"/>
    <s v="Approved"/>
    <x v="4"/>
    <x v="1"/>
    <s v="medium"/>
    <x v="0"/>
    <n v="1538.99"/>
    <n v="829.65"/>
    <d v="1991-08-05T00:00:00"/>
    <n v="709.34"/>
    <s v="Cara"/>
    <x v="1"/>
    <n v="60"/>
    <d v="1964-06-19T00:00:00"/>
    <x v="1566"/>
    <x v="1566"/>
    <s v="Mechanical Systems Engineer"/>
    <x v="0"/>
    <x v="1"/>
    <s v="N"/>
    <x v="0"/>
    <n v="9"/>
    <s v="7 Del Mar Crossing"/>
    <n v="4680"/>
    <x v="2"/>
    <s v="Australia"/>
    <n v="7"/>
  </r>
  <r>
    <n v="16181"/>
    <n v="23"/>
    <n v="1104"/>
    <x v="5"/>
    <x v="4"/>
    <x v="4"/>
    <b v="0"/>
    <s v="Approved"/>
    <x v="3"/>
    <x v="2"/>
    <s v="low"/>
    <x v="2"/>
    <n v="688.63"/>
    <n v="612.88"/>
    <d v="1993-10-02T00:00:00"/>
    <n v="75.75"/>
    <s v="Jewelle"/>
    <x v="1"/>
    <n v="82"/>
    <d v="1959-12-31T00:00:00"/>
    <x v="1075"/>
    <x v="1075"/>
    <s v="Programmer III"/>
    <x v="2"/>
    <x v="0"/>
    <s v="N"/>
    <x v="1"/>
    <n v="8"/>
    <s v="22669 Lien Center"/>
    <n v="2565"/>
    <x v="1"/>
    <s v="Australia"/>
    <n v="6"/>
  </r>
  <r>
    <n v="16182"/>
    <n v="19"/>
    <n v="2823"/>
    <x v="56"/>
    <x v="10"/>
    <x v="2"/>
    <b v="1"/>
    <s v="Approved"/>
    <x v="2"/>
    <x v="1"/>
    <s v="high"/>
    <x v="1"/>
    <n v="12.01"/>
    <n v="7.21"/>
    <d v="2009-03-08T00:00:00"/>
    <n v="4.8"/>
    <s v="Weidar"/>
    <x v="0"/>
    <n v="98"/>
    <d v="1971-04-20T00:00:00"/>
    <x v="2553"/>
    <x v="2553"/>
    <s v="Budget/Accounting Analyst IV"/>
    <x v="4"/>
    <x v="0"/>
    <s v="N"/>
    <x v="1"/>
    <n v="7"/>
    <s v="82010 Lakewood Center"/>
    <n v="2770"/>
    <x v="1"/>
    <s v="Australia"/>
    <n v="6"/>
  </r>
  <r>
    <n v="16183"/>
    <n v="13"/>
    <n v="931"/>
    <x v="64"/>
    <x v="2"/>
    <x v="0"/>
    <b v="0"/>
    <s v="Approved"/>
    <x v="0"/>
    <x v="0"/>
    <s v="medium"/>
    <x v="0"/>
    <n v="1163.8900000000001"/>
    <n v="589.27"/>
    <d v="2003-08-05T00:00:00"/>
    <n v="574.62000000000012"/>
    <s v="Katrina"/>
    <x v="1"/>
    <n v="59"/>
    <d v="1999-08-07T00:00:00"/>
    <x v="845"/>
    <x v="845"/>
    <s v="Design Engineer"/>
    <x v="3"/>
    <x v="1"/>
    <s v="N"/>
    <x v="0"/>
    <n v="1"/>
    <s v="3403 Spenser Terrace"/>
    <n v="3143"/>
    <x v="0"/>
    <s v="Australia"/>
    <n v="8"/>
  </r>
  <r>
    <n v="16184"/>
    <n v="81"/>
    <n v="2861"/>
    <x v="66"/>
    <x v="7"/>
    <x v="6"/>
    <b v="1"/>
    <s v="Approved"/>
    <x v="3"/>
    <x v="0"/>
    <s v="medium"/>
    <x v="2"/>
    <n v="586.45000000000005"/>
    <n v="521.94000000000005"/>
    <d v="2015-08-02T00:00:00"/>
    <n v="64.509999999999991"/>
    <s v="Cecelia"/>
    <x v="1"/>
    <n v="4"/>
    <d v="1974-12-24T00:00:00"/>
    <x v="1762"/>
    <x v="1762"/>
    <s v="VP Quality Control"/>
    <x v="0"/>
    <x v="0"/>
    <s v="N"/>
    <x v="0"/>
    <n v="4"/>
    <s v="12689 Logan Terrace"/>
    <n v="4154"/>
    <x v="2"/>
    <s v="Australia"/>
    <n v="9"/>
  </r>
  <r>
    <n v="16185"/>
    <n v="87"/>
    <n v="3090"/>
    <x v="155"/>
    <x v="5"/>
    <x v="4"/>
    <b v="0"/>
    <s v="Approved"/>
    <x v="4"/>
    <x v="0"/>
    <s v="high"/>
    <x v="0"/>
    <n v="1179"/>
    <n v="707.4"/>
    <d v="1997-08-25T00:00:00"/>
    <n v="471.6"/>
    <s v="Zared"/>
    <x v="0"/>
    <n v="81"/>
    <d v="1964-12-06T00:00:00"/>
    <x v="1031"/>
    <x v="1031"/>
    <s v="Operator"/>
    <x v="3"/>
    <x v="0"/>
    <s v="N"/>
    <x v="1"/>
    <n v="8"/>
    <s v="98978 Nevada Circle"/>
    <n v="3020"/>
    <x v="0"/>
    <s v="Australia"/>
    <n v="8"/>
  </r>
  <r>
    <n v="16186"/>
    <n v="61"/>
    <n v="2480"/>
    <x v="179"/>
    <x v="9"/>
    <x v="3"/>
    <b v="0"/>
    <s v="Approved"/>
    <x v="3"/>
    <x v="0"/>
    <s v="medium"/>
    <x v="2"/>
    <n v="586.45000000000005"/>
    <n v="521.94000000000005"/>
    <d v="1993-04-20T00:00:00"/>
    <n v="64.509999999999991"/>
    <s v="Adey"/>
    <x v="1"/>
    <n v="3"/>
    <d v="1971-12-26T00:00:00"/>
    <x v="2227"/>
    <x v="2227"/>
    <s v="Nuclear Power Engineer"/>
    <x v="3"/>
    <x v="2"/>
    <s v="N"/>
    <x v="0"/>
    <n v="16"/>
    <s v="22779 Graedel Road"/>
    <n v="4655"/>
    <x v="2"/>
    <s v="Australia"/>
    <n v="2"/>
  </r>
  <r>
    <n v="16188"/>
    <n v="33"/>
    <n v="2833"/>
    <x v="280"/>
    <x v="0"/>
    <x v="4"/>
    <b v="1"/>
    <s v="Approved"/>
    <x v="4"/>
    <x v="0"/>
    <s v="medium"/>
    <x v="2"/>
    <n v="1311.44"/>
    <n v="1167.18"/>
    <d v="1997-05-10T00:00:00"/>
    <n v="144.26"/>
    <s v="Tedmund"/>
    <x v="0"/>
    <n v="9"/>
    <d v="1976-09-25T00:00:00"/>
    <x v="244"/>
    <x v="244"/>
    <s v="Recruiter"/>
    <x v="8"/>
    <x v="0"/>
    <s v="N"/>
    <x v="0"/>
    <n v="9"/>
    <s v="2038 Esker Road"/>
    <n v="2650"/>
    <x v="1"/>
    <s v="Australia"/>
    <n v="4"/>
  </r>
  <r>
    <n v="16189"/>
    <n v="92"/>
    <n v="1132"/>
    <x v="134"/>
    <x v="11"/>
    <x v="3"/>
    <b v="0"/>
    <s v="Approved"/>
    <x v="5"/>
    <x v="0"/>
    <s v="medium"/>
    <x v="2"/>
    <n v="1415.01"/>
    <n v="1259.3599999999999"/>
    <d v="2013-06-09T00:00:00"/>
    <n v="155.65000000000009"/>
    <s v="Coriss"/>
    <x v="1"/>
    <n v="99"/>
    <d v="1985-08-01T00:00:00"/>
    <x v="412"/>
    <x v="412"/>
    <s v="Actuary"/>
    <x v="0"/>
    <x v="1"/>
    <s v="N"/>
    <x v="0"/>
    <n v="9"/>
    <s v="8 Hansons Street"/>
    <n v="3076"/>
    <x v="0"/>
    <s v="Australia"/>
    <n v="7"/>
  </r>
  <r>
    <n v="16190"/>
    <n v="16"/>
    <n v="2781"/>
    <x v="30"/>
    <x v="0"/>
    <x v="0"/>
    <b v="0"/>
    <s v="Approved"/>
    <x v="3"/>
    <x v="0"/>
    <s v="high"/>
    <x v="2"/>
    <n v="1661.92"/>
    <n v="1479.11"/>
    <d v="1994-09-09T00:00:00"/>
    <n v="182.81000000000017"/>
    <s v="Linnea"/>
    <x v="1"/>
    <n v="4"/>
    <d v="1997-09-01T00:00:00"/>
    <x v="2627"/>
    <x v="2627"/>
    <s v="VP Sales"/>
    <x v="0"/>
    <x v="1"/>
    <s v="N"/>
    <x v="0"/>
    <n v="5"/>
    <s v="99 Alpine Lane"/>
    <n v="3064"/>
    <x v="0"/>
    <s v="Australia"/>
    <n v="7"/>
  </r>
  <r>
    <n v="16191"/>
    <n v="30"/>
    <n v="1117"/>
    <x v="314"/>
    <x v="6"/>
    <x v="2"/>
    <b v="0"/>
    <s v="Approved"/>
    <x v="0"/>
    <x v="0"/>
    <s v="high"/>
    <x v="0"/>
    <n v="748.17"/>
    <n v="448.9"/>
    <d v="1991-11-10T00:00:00"/>
    <n v="299.27"/>
    <s v="Georgena"/>
    <x v="1"/>
    <n v="83"/>
    <d v="1975-12-01T00:00:00"/>
    <x v="601"/>
    <x v="601"/>
    <s v="Quality Engineer"/>
    <x v="6"/>
    <x v="1"/>
    <s v="N"/>
    <x v="1"/>
    <n v="14"/>
    <s v="98 Schiller Junction"/>
    <n v="2747"/>
    <x v="1"/>
    <s v="Australia"/>
    <n v="9"/>
  </r>
  <r>
    <n v="16192"/>
    <n v="39"/>
    <n v="1300"/>
    <x v="95"/>
    <x v="11"/>
    <x v="0"/>
    <b v="1"/>
    <s v="Approved"/>
    <x v="4"/>
    <x v="0"/>
    <s v="medium"/>
    <x v="1"/>
    <n v="1812.75"/>
    <n v="582.48"/>
    <d v="2010-06-07T00:00:00"/>
    <n v="1230.27"/>
    <s v="Sisely"/>
    <x v="1"/>
    <n v="0"/>
    <d v="1991-03-10T00:00:00"/>
    <x v="1315"/>
    <x v="1315"/>
    <s v="Physical Therapy Assistant"/>
    <x v="0"/>
    <x v="1"/>
    <s v="N"/>
    <x v="0"/>
    <n v="9"/>
    <s v="408 Grover Place"/>
    <n v="4165"/>
    <x v="2"/>
    <s v="Australia"/>
    <n v="9"/>
  </r>
  <r>
    <n v="16193"/>
    <n v="0"/>
    <n v="2926"/>
    <x v="267"/>
    <x v="3"/>
    <x v="4"/>
    <b v="0"/>
    <s v="Approved"/>
    <x v="0"/>
    <x v="0"/>
    <s v="medium"/>
    <x v="0"/>
    <n v="478.16"/>
    <n v="298.72000000000003"/>
    <d v="1993-06-23T00:00:00"/>
    <n v="179.44"/>
    <s v="Jonie"/>
    <x v="1"/>
    <n v="27"/>
    <d v="1963-03-20T00:00:00"/>
    <x v="2439"/>
    <x v="2439"/>
    <s v="Research Nurse"/>
    <x v="1"/>
    <x v="2"/>
    <s v="N"/>
    <x v="1"/>
    <n v="12"/>
    <s v="970 Randy Crossing"/>
    <n v="4005"/>
    <x v="2"/>
    <s v="Australia"/>
    <n v="12"/>
  </r>
  <r>
    <n v="16194"/>
    <n v="58"/>
    <n v="178"/>
    <x v="233"/>
    <x v="2"/>
    <x v="5"/>
    <b v="0"/>
    <s v="Approved"/>
    <x v="2"/>
    <x v="0"/>
    <s v="medium"/>
    <x v="0"/>
    <n v="912.52"/>
    <n v="141.4"/>
    <d v="2015-10-18T00:00:00"/>
    <n v="771.12"/>
    <s v="Ondrea"/>
    <x v="1"/>
    <n v="25"/>
    <d v="1989-11-09T00:00:00"/>
    <x v="490"/>
    <x v="490"/>
    <s v="Professor"/>
    <x v="0"/>
    <x v="2"/>
    <s v="N"/>
    <x v="1"/>
    <n v="4"/>
    <s v="8 Dixon Parkway"/>
    <n v="2783"/>
    <x v="1"/>
    <s v="Australia"/>
    <n v="7"/>
  </r>
  <r>
    <n v="16195"/>
    <n v="13"/>
    <n v="1253"/>
    <x v="72"/>
    <x v="10"/>
    <x v="0"/>
    <b v="1"/>
    <s v="Approved"/>
    <x v="0"/>
    <x v="0"/>
    <s v="medium"/>
    <x v="0"/>
    <n v="1163.8900000000001"/>
    <n v="589.27"/>
    <d v="2016-07-09T00:00:00"/>
    <n v="574.62000000000012"/>
    <s v="Les"/>
    <x v="0"/>
    <n v="46"/>
    <d v="1965-01-16T00:00:00"/>
    <x v="1055"/>
    <x v="1055"/>
    <s v="Recruiting Manager"/>
    <x v="3"/>
    <x v="0"/>
    <s v="N"/>
    <x v="0"/>
    <n v="14"/>
    <s v="11 Golf Pass"/>
    <n v="4805"/>
    <x v="2"/>
    <s v="Australia"/>
    <n v="2"/>
  </r>
  <r>
    <n v="16196"/>
    <n v="32"/>
    <n v="540"/>
    <x v="237"/>
    <x v="2"/>
    <x v="3"/>
    <b v="1"/>
    <s v="Approved"/>
    <x v="4"/>
    <x v="0"/>
    <s v="medium"/>
    <x v="0"/>
    <n v="642.70000000000005"/>
    <n v="211.37"/>
    <d v="2002-03-22T00:00:00"/>
    <n v="431.33000000000004"/>
    <s v="Tresa"/>
    <x v="1"/>
    <n v="80"/>
    <d v="2001-04-28T00:00:00"/>
    <x v="256"/>
    <x v="256"/>
    <s v="Chemical Engineer"/>
    <x v="3"/>
    <x v="0"/>
    <s v="N"/>
    <x v="1"/>
    <n v="1"/>
    <s v="7671 Oak Valley Junction"/>
    <n v="2170"/>
    <x v="1"/>
    <s v="Australia"/>
    <n v="9"/>
  </r>
  <r>
    <n v="16197"/>
    <n v="36"/>
    <n v="1984"/>
    <x v="76"/>
    <x v="11"/>
    <x v="3"/>
    <b v="0"/>
    <s v="Approved"/>
    <x v="0"/>
    <x v="0"/>
    <s v="low"/>
    <x v="0"/>
    <n v="945.04"/>
    <n v="507.58"/>
    <d v="2004-09-28T00:00:00"/>
    <n v="437.46"/>
    <s v="Hewett"/>
    <x v="0"/>
    <n v="70"/>
    <d v="1999-06-01T00:00:00"/>
    <x v="2006"/>
    <x v="2006"/>
    <s v="Information Systems Manager"/>
    <x v="1"/>
    <x v="0"/>
    <s v="N"/>
    <x v="0"/>
    <n v="1"/>
    <s v="681 School Avenue"/>
    <n v="2077"/>
    <x v="1"/>
    <s v="Australia"/>
    <n v="10"/>
  </r>
  <r>
    <n v="16198"/>
    <n v="52"/>
    <n v="1292"/>
    <x v="14"/>
    <x v="9"/>
    <x v="1"/>
    <b v="1"/>
    <s v="Approved"/>
    <x v="2"/>
    <x v="1"/>
    <s v="medium"/>
    <x v="0"/>
    <n v="1280.28"/>
    <n v="829.51"/>
    <d v="2001-11-25T00:00:00"/>
    <n v="450.77"/>
    <s v="Warner"/>
    <x v="0"/>
    <n v="0"/>
    <d v="1980-08-16T00:00:00"/>
    <x v="1547"/>
    <x v="1547"/>
    <s v="Quality Engineer"/>
    <x v="1"/>
    <x v="0"/>
    <s v="N"/>
    <x v="1"/>
    <n v="12"/>
    <s v="9989 Toban Way"/>
    <n v="4301"/>
    <x v="2"/>
    <s v="Australia"/>
    <n v="3"/>
  </r>
  <r>
    <n v="16199"/>
    <n v="63"/>
    <n v="2439"/>
    <x v="90"/>
    <x v="5"/>
    <x v="5"/>
    <b v="0"/>
    <s v="Approved"/>
    <x v="0"/>
    <x v="0"/>
    <s v="medium"/>
    <x v="0"/>
    <n v="1483.2"/>
    <n v="99.59"/>
    <d v="1998-12-17T00:00:00"/>
    <n v="1383.6100000000001"/>
    <s v="Lorianne"/>
    <x v="1"/>
    <n v="76"/>
    <d v="1983-01-29T00:00:00"/>
    <x v="821"/>
    <x v="821"/>
    <s v="Speech Pathologist"/>
    <x v="3"/>
    <x v="0"/>
    <s v="N"/>
    <x v="0"/>
    <n v="4"/>
    <s v="75 Westerfield Park"/>
    <n v="4570"/>
    <x v="2"/>
    <s v="Australia"/>
    <n v="1"/>
  </r>
  <r>
    <n v="16200"/>
    <n v="61"/>
    <n v="1001"/>
    <x v="161"/>
    <x v="5"/>
    <x v="1"/>
    <b v="1"/>
    <s v="Approved"/>
    <x v="2"/>
    <x v="0"/>
    <s v="low"/>
    <x v="0"/>
    <n v="71.16"/>
    <n v="56.93"/>
    <d v="2015-06-17T00:00:00"/>
    <n v="14.229999999999997"/>
    <s v="Finley"/>
    <x v="0"/>
    <n v="63"/>
    <d v="1979-08-27T00:00:00"/>
    <x v="418"/>
    <x v="418"/>
    <s v="Recruiter"/>
    <x v="2"/>
    <x v="0"/>
    <s v="N"/>
    <x v="1"/>
    <n v="14"/>
    <s v="27 Sunfield Center"/>
    <n v="4869"/>
    <x v="2"/>
    <s v="Australia"/>
    <n v="3"/>
  </r>
  <r>
    <n v="16201"/>
    <n v="20"/>
    <n v="3015"/>
    <x v="107"/>
    <x v="8"/>
    <x v="2"/>
    <b v="1"/>
    <s v="Approved"/>
    <x v="1"/>
    <x v="0"/>
    <s v="medium"/>
    <x v="2"/>
    <n v="1775.81"/>
    <n v="1580.47"/>
    <d v="2014-03-03T00:00:00"/>
    <n v="195.33999999999992"/>
    <s v="Queenie"/>
    <x v="1"/>
    <n v="25"/>
    <d v="2000-09-02T00:00:00"/>
    <x v="342"/>
    <x v="342"/>
    <s v="Assistant Manager"/>
    <x v="2"/>
    <x v="1"/>
    <s v="N"/>
    <x v="1"/>
    <n v="1"/>
    <s v="2942 Swallow Trail"/>
    <n v="4214"/>
    <x v="2"/>
    <s v="Australia"/>
    <n v="9"/>
  </r>
  <r>
    <n v="16202"/>
    <n v="34"/>
    <n v="1076"/>
    <x v="210"/>
    <x v="10"/>
    <x v="4"/>
    <b v="1"/>
    <s v="Approved"/>
    <x v="3"/>
    <x v="1"/>
    <s v="high"/>
    <x v="1"/>
    <n v="774.53"/>
    <n v="464.72"/>
    <d v="2003-03-18T00:00:00"/>
    <n v="309.80999999999995"/>
    <s v="Siegfried"/>
    <x v="0"/>
    <n v="33"/>
    <d v="2000-06-06T00:00:00"/>
    <x v="105"/>
    <x v="105"/>
    <s v="Pharmacist"/>
    <x v="1"/>
    <x v="1"/>
    <s v="N"/>
    <x v="1"/>
    <n v="2"/>
    <s v="44 Ramsey Road"/>
    <n v="2515"/>
    <x v="1"/>
    <s v="Australia"/>
    <n v="9"/>
  </r>
  <r>
    <n v="16203"/>
    <n v="92"/>
    <n v="2420"/>
    <x v="184"/>
    <x v="3"/>
    <x v="1"/>
    <b v="1"/>
    <s v="Approved"/>
    <x v="5"/>
    <x v="3"/>
    <s v="medium"/>
    <x v="1"/>
    <n v="1890.39"/>
    <n v="260.14"/>
    <d v="1991-01-21T00:00:00"/>
    <n v="1630.25"/>
    <s v="Celie"/>
    <x v="1"/>
    <n v="10"/>
    <d v="1976-08-26T00:00:00"/>
    <x v="1133"/>
    <x v="1133"/>
    <s v="Staff Scientist"/>
    <x v="0"/>
    <x v="2"/>
    <s v="N"/>
    <x v="1"/>
    <n v="16"/>
    <s v="290 Jay Drive"/>
    <n v="4210"/>
    <x v="2"/>
    <s v="Australia"/>
    <n v="3"/>
  </r>
  <r>
    <n v="16204"/>
    <n v="53"/>
    <n v="3080"/>
    <x v="202"/>
    <x v="2"/>
    <x v="0"/>
    <b v="1"/>
    <s v="Approved"/>
    <x v="4"/>
    <x v="0"/>
    <s v="high"/>
    <x v="0"/>
    <n v="1274.93"/>
    <n v="764.96"/>
    <d v="2007-08-04T00:00:00"/>
    <n v="509.97"/>
    <s v="Christoforo"/>
    <x v="0"/>
    <n v="87"/>
    <d v="1958-10-06T00:00:00"/>
    <x v="1477"/>
    <x v="1477"/>
    <s v="Graphic Designer"/>
    <x v="0"/>
    <x v="2"/>
    <s v="N"/>
    <x v="1"/>
    <n v="10"/>
    <s v="0680 Veith Court"/>
    <n v="3939"/>
    <x v="0"/>
    <s v="Australia"/>
    <n v="8"/>
  </r>
  <r>
    <n v="16205"/>
    <n v="74"/>
    <n v="1605"/>
    <x v="174"/>
    <x v="0"/>
    <x v="5"/>
    <b v="0"/>
    <s v="Approved"/>
    <x v="5"/>
    <x v="0"/>
    <s v="medium"/>
    <x v="0"/>
    <n v="1228.07"/>
    <n v="400.91"/>
    <d v="2000-05-22T00:00:00"/>
    <n v="827.15999999999985"/>
    <s v="Osgood"/>
    <x v="0"/>
    <n v="89"/>
    <d v="1988-11-20T00:00:00"/>
    <x v="214"/>
    <x v="214"/>
    <s v="Quality Engineer"/>
    <x v="3"/>
    <x v="1"/>
    <s v="N"/>
    <x v="0"/>
    <n v="20"/>
    <s v="2517 Glacier Hill Point"/>
    <n v="3219"/>
    <x v="0"/>
    <s v="Australia"/>
    <n v="3"/>
  </r>
  <r>
    <n v="16206"/>
    <n v="33"/>
    <n v="3473"/>
    <x v="73"/>
    <x v="2"/>
    <x v="0"/>
    <b v="1"/>
    <s v="Approved"/>
    <x v="4"/>
    <x v="0"/>
    <s v="medium"/>
    <x v="2"/>
    <n v="1311.44"/>
    <n v="1167.18"/>
    <d v="1999-12-04T00:00:00"/>
    <n v="144.26"/>
    <s v="Dionysus"/>
    <x v="0"/>
    <n v="10"/>
    <d v="1977-06-27T00:00:00"/>
    <x v="58"/>
    <x v="58"/>
    <s v="VP Marketing"/>
    <x v="2"/>
    <x v="1"/>
    <s v="N"/>
    <x v="0"/>
    <n v="18"/>
    <s v="7279 Steensland Circle"/>
    <n v="3803"/>
    <x v="0"/>
    <s v="Australia"/>
    <n v="7"/>
  </r>
  <r>
    <n v="16207"/>
    <n v="26"/>
    <n v="2780"/>
    <x v="61"/>
    <x v="0"/>
    <x v="3"/>
    <b v="1"/>
    <s v="Approved"/>
    <x v="5"/>
    <x v="0"/>
    <s v="medium"/>
    <x v="0"/>
    <n v="1992.93"/>
    <n v="762.63"/>
    <d v="1991-11-10T00:00:00"/>
    <n v="1230.3000000000002"/>
    <s v="Papageno"/>
    <x v="0"/>
    <n v="77"/>
    <d v="1985-11-16T00:00:00"/>
    <x v="1274"/>
    <x v="1274"/>
    <s v="Actuary"/>
    <x v="0"/>
    <x v="1"/>
    <s v="N"/>
    <x v="0"/>
    <n v="16"/>
    <s v="4362 Morningstar Place"/>
    <n v="4869"/>
    <x v="2"/>
    <s v="Australia"/>
    <n v="2"/>
  </r>
  <r>
    <n v="16208"/>
    <n v="1"/>
    <n v="523"/>
    <x v="126"/>
    <x v="6"/>
    <x v="2"/>
    <b v="1"/>
    <s v="Approved"/>
    <x v="4"/>
    <x v="0"/>
    <s v="medium"/>
    <x v="0"/>
    <n v="1403.5"/>
    <n v="954.82"/>
    <d v="2004-09-28T00:00:00"/>
    <n v="448.67999999999995"/>
    <s v="Elberta"/>
    <x v="1"/>
    <n v="44"/>
    <d v="1974-11-24T00:00:00"/>
    <x v="1173"/>
    <x v="1173"/>
    <s v="Senior Financial Analyst"/>
    <x v="0"/>
    <x v="1"/>
    <s v="N"/>
    <x v="0"/>
    <n v="16"/>
    <s v="62 Northport Lane"/>
    <n v="2049"/>
    <x v="1"/>
    <s v="Australia"/>
    <n v="10"/>
  </r>
  <r>
    <n v="16209"/>
    <n v="54"/>
    <n v="524"/>
    <x v="285"/>
    <x v="5"/>
    <x v="1"/>
    <b v="1"/>
    <s v="Approved"/>
    <x v="5"/>
    <x v="0"/>
    <s v="medium"/>
    <x v="0"/>
    <n v="1292.8399999999999"/>
    <n v="13.44"/>
    <d v="2009-04-12T00:00:00"/>
    <n v="1279.3999999999999"/>
    <s v="Florence"/>
    <x v="1"/>
    <n v="16"/>
    <d v="1962-09-09T00:00:00"/>
    <x v="421"/>
    <x v="421"/>
    <s v="Nurse"/>
    <x v="2"/>
    <x v="0"/>
    <s v="N"/>
    <x v="1"/>
    <n v="11"/>
    <s v="84 Calypso Circle"/>
    <n v="3690"/>
    <x v="0"/>
    <s v="Australia"/>
    <n v="5"/>
  </r>
  <r>
    <n v="16210"/>
    <n v="98"/>
    <n v="2447"/>
    <x v="76"/>
    <x v="11"/>
    <x v="3"/>
    <b v="1"/>
    <s v="Approved"/>
    <x v="1"/>
    <x v="0"/>
    <s v="high"/>
    <x v="0"/>
    <n v="358.39"/>
    <n v="215.03"/>
    <d v="1994-08-10T00:00:00"/>
    <n v="143.35999999999999"/>
    <s v="Richard"/>
    <x v="0"/>
    <n v="55"/>
    <d v="1997-01-06T00:00:00"/>
    <x v="1365"/>
    <x v="1365"/>
    <s v="Tax Accountant"/>
    <x v="6"/>
    <x v="1"/>
    <s v="N"/>
    <x v="0"/>
    <n v="2"/>
    <s v="9346 Sunfield Plaza"/>
    <n v="2671"/>
    <x v="1"/>
    <s v="Australia"/>
    <n v="1"/>
  </r>
  <r>
    <n v="16211"/>
    <n v="45"/>
    <n v="165"/>
    <x v="160"/>
    <x v="11"/>
    <x v="2"/>
    <b v="0"/>
    <s v="Approved"/>
    <x v="0"/>
    <x v="0"/>
    <s v="medium"/>
    <x v="0"/>
    <n v="441.49"/>
    <n v="84.99"/>
    <d v="1997-02-09T00:00:00"/>
    <n v="356.5"/>
    <s v="Aldon"/>
    <x v="0"/>
    <n v="61"/>
    <d v="1984-03-25T00:00:00"/>
    <x v="43"/>
    <x v="43"/>
    <s v="Administrative Officer"/>
    <x v="9"/>
    <x v="0"/>
    <s v="N"/>
    <x v="0"/>
    <n v="12"/>
    <s v="22371 Miller Trail"/>
    <n v="2032"/>
    <x v="1"/>
    <s v="Australia"/>
    <n v="10"/>
  </r>
  <r>
    <n v="16212"/>
    <n v="45"/>
    <n v="2199"/>
    <x v="197"/>
    <x v="2"/>
    <x v="6"/>
    <b v="0"/>
    <s v="Approved"/>
    <x v="1"/>
    <x v="1"/>
    <s v="low"/>
    <x v="0"/>
    <n v="980.37"/>
    <n v="234.43"/>
    <d v="2014-03-03T00:00:00"/>
    <n v="745.94"/>
    <s v="Leigha"/>
    <x v="1"/>
    <n v="89"/>
    <d v="1983-02-09T00:00:00"/>
    <x v="1628"/>
    <x v="1628"/>
    <s v="Account Coordinator"/>
    <x v="4"/>
    <x v="2"/>
    <s v="N"/>
    <x v="0"/>
    <n v="13"/>
    <s v="886 Rusk Pass"/>
    <n v="2321"/>
    <x v="1"/>
    <s v="Australia"/>
    <n v="4"/>
  </r>
  <r>
    <n v="16213"/>
    <n v="9"/>
    <n v="3207"/>
    <x v="106"/>
    <x v="9"/>
    <x v="2"/>
    <b v="0"/>
    <s v="Approved"/>
    <x v="2"/>
    <x v="1"/>
    <s v="medium"/>
    <x v="0"/>
    <n v="742.54"/>
    <n v="667.4"/>
    <d v="1991-11-07T00:00:00"/>
    <n v="75.139999999999986"/>
    <s v="Elbertine"/>
    <x v="1"/>
    <n v="32"/>
    <d v="1995-03-23T00:00:00"/>
    <x v="1979"/>
    <x v="1979"/>
    <s v="Financial Advisor"/>
    <x v="0"/>
    <x v="0"/>
    <s v="N"/>
    <x v="1"/>
    <n v="1"/>
    <s v="66 Sunfield Road"/>
    <n v="2821"/>
    <x v="1"/>
    <s v="Australia"/>
    <n v="1"/>
  </r>
  <r>
    <n v="16214"/>
    <n v="21"/>
    <n v="1061"/>
    <x v="193"/>
    <x v="4"/>
    <x v="3"/>
    <b v="0"/>
    <s v="Approved"/>
    <x v="0"/>
    <x v="0"/>
    <s v="medium"/>
    <x v="1"/>
    <n v="1071.23"/>
    <n v="380.74"/>
    <d v="1996-04-05T00:00:00"/>
    <n v="690.49"/>
    <s v="Vanda"/>
    <x v="1"/>
    <n v="88"/>
    <d v="1961-11-23T00:00:00"/>
    <x v="686"/>
    <x v="686"/>
    <s v="Associate Professor"/>
    <x v="9"/>
    <x v="1"/>
    <s v="N"/>
    <x v="0"/>
    <n v="13"/>
    <s v="22 Sachtjen Avenue"/>
    <n v="2137"/>
    <x v="1"/>
    <s v="Australia"/>
    <n v="12"/>
  </r>
  <r>
    <n v="16215"/>
    <n v="62"/>
    <n v="2869"/>
    <x v="11"/>
    <x v="7"/>
    <x v="3"/>
    <b v="1"/>
    <s v="Approved"/>
    <x v="0"/>
    <x v="0"/>
    <s v="medium"/>
    <x v="0"/>
    <n v="478.16"/>
    <n v="298.72000000000003"/>
    <d v="1993-06-23T00:00:00"/>
    <n v="179.44"/>
    <s v="Corina"/>
    <x v="1"/>
    <n v="20"/>
    <d v="1972-05-21T00:00:00"/>
    <x v="1178"/>
    <x v="1178"/>
    <s v="Technical Writer"/>
    <x v="2"/>
    <x v="2"/>
    <s v="N"/>
    <x v="1"/>
    <n v="10"/>
    <s v="04470 Mcguire Trail"/>
    <n v="2070"/>
    <x v="1"/>
    <s v="Australia"/>
    <n v="9"/>
  </r>
  <r>
    <n v="16216"/>
    <n v="70"/>
    <n v="1792"/>
    <x v="176"/>
    <x v="10"/>
    <x v="1"/>
    <b v="1"/>
    <s v="Approved"/>
    <x v="1"/>
    <x v="0"/>
    <s v="high"/>
    <x v="0"/>
    <n v="495.72"/>
    <n v="297.43"/>
    <d v="2015-04-11T00:00:00"/>
    <n v="198.29000000000002"/>
    <s v="Ninon"/>
    <x v="1"/>
    <n v="20"/>
    <d v="1974-12-25T00:00:00"/>
    <x v="612"/>
    <x v="612"/>
    <s v="Data Coordiator"/>
    <x v="7"/>
    <x v="1"/>
    <s v="N"/>
    <x v="0"/>
    <n v="19"/>
    <s v="2 Spohn Court"/>
    <n v="2750"/>
    <x v="1"/>
    <s v="Australia"/>
    <n v="9"/>
  </r>
  <r>
    <n v="16217"/>
    <n v="6"/>
    <n v="2239"/>
    <x v="23"/>
    <x v="2"/>
    <x v="4"/>
    <b v="1"/>
    <s v="Approved"/>
    <x v="0"/>
    <x v="0"/>
    <s v="high"/>
    <x v="0"/>
    <n v="748.17"/>
    <n v="448.9"/>
    <d v="2002-03-22T00:00:00"/>
    <n v="299.27"/>
    <s v="Jocelyne"/>
    <x v="1"/>
    <n v="0"/>
    <d v="1960-01-11T00:00:00"/>
    <x v="2472"/>
    <x v="2472"/>
    <s v="Associate Professor"/>
    <x v="4"/>
    <x v="2"/>
    <s v="N"/>
    <x v="0"/>
    <n v="8"/>
    <s v="48 Straubel Court"/>
    <n v="2400"/>
    <x v="1"/>
    <s v="Australia"/>
    <n v="1"/>
  </r>
  <r>
    <n v="16218"/>
    <n v="21"/>
    <n v="357"/>
    <x v="261"/>
    <x v="11"/>
    <x v="4"/>
    <b v="1"/>
    <s v="Approved"/>
    <x v="0"/>
    <x v="0"/>
    <s v="medium"/>
    <x v="1"/>
    <n v="1071.23"/>
    <n v="380.74"/>
    <d v="1996-04-05T00:00:00"/>
    <n v="690.49"/>
    <s v="Betta"/>
    <x v="1"/>
    <n v="21"/>
    <d v="1969-01-25T00:00:00"/>
    <x v="670"/>
    <x v="670"/>
    <s v="Director of Sales"/>
    <x v="6"/>
    <x v="1"/>
    <s v="N"/>
    <x v="1"/>
    <n v="18"/>
    <s v="780 Carberry Place"/>
    <n v="3199"/>
    <x v="0"/>
    <s v="Australia"/>
    <n v="9"/>
  </r>
  <r>
    <n v="16219"/>
    <n v="67"/>
    <n v="237"/>
    <x v="182"/>
    <x v="7"/>
    <x v="2"/>
    <b v="1"/>
    <s v="Approved"/>
    <x v="0"/>
    <x v="0"/>
    <s v="medium"/>
    <x v="1"/>
    <n v="1071.23"/>
    <n v="380.74"/>
    <d v="1993-05-26T00:00:00"/>
    <n v="690.49"/>
    <s v="Reginald"/>
    <x v="0"/>
    <n v="18"/>
    <d v="1974-03-07T00:00:00"/>
    <x v="2533"/>
    <x v="2533"/>
    <s v="Account Coordinator"/>
    <x v="4"/>
    <x v="2"/>
    <s v="N"/>
    <x v="0"/>
    <n v="11"/>
    <s v="4263 Hanson Place"/>
    <n v="2021"/>
    <x v="1"/>
    <s v="Australia"/>
    <n v="11"/>
  </r>
  <r>
    <n v="16220"/>
    <n v="50"/>
    <n v="1952"/>
    <x v="171"/>
    <x v="7"/>
    <x v="1"/>
    <b v="1"/>
    <s v="Approved"/>
    <x v="5"/>
    <x v="0"/>
    <s v="medium"/>
    <x v="2"/>
    <n v="175.89"/>
    <n v="131.91999999999999"/>
    <d v="1997-10-04T00:00:00"/>
    <n v="43.97"/>
    <s v="Patrica"/>
    <x v="1"/>
    <n v="35"/>
    <d v="1974-01-29T00:00:00"/>
    <x v="573"/>
    <x v="573"/>
    <s v="Payment Adjustment Coordinator"/>
    <x v="1"/>
    <x v="0"/>
    <s v="N"/>
    <x v="0"/>
    <n v="9"/>
    <s v="9175 Stephen Drive"/>
    <n v="4035"/>
    <x v="2"/>
    <s v="Australia"/>
    <n v="8"/>
  </r>
  <r>
    <n v="16221"/>
    <n v="6"/>
    <n v="1349"/>
    <x v="180"/>
    <x v="6"/>
    <x v="3"/>
    <b v="0"/>
    <s v="Approved"/>
    <x v="2"/>
    <x v="0"/>
    <s v="high"/>
    <x v="0"/>
    <n v="227.88"/>
    <n v="136.72999999999999"/>
    <d v="2003-02-07T00:00:00"/>
    <n v="91.15"/>
    <s v="Curran"/>
    <x v="0"/>
    <n v="83"/>
    <d v="1997-05-07T00:00:00"/>
    <x v="2184"/>
    <x v="2184"/>
    <s v="Electrical Engineer"/>
    <x v="3"/>
    <x v="1"/>
    <s v="N"/>
    <x v="1"/>
    <n v="1"/>
    <s v="77 Acker Alley"/>
    <n v="3151"/>
    <x v="0"/>
    <s v="Australia"/>
    <n v="10"/>
  </r>
  <r>
    <n v="16223"/>
    <n v="12"/>
    <n v="3100"/>
    <x v="232"/>
    <x v="9"/>
    <x v="0"/>
    <b v="0"/>
    <s v="Approved"/>
    <x v="5"/>
    <x v="0"/>
    <s v="medium"/>
    <x v="0"/>
    <n v="1231.1500000000001"/>
    <n v="161.6"/>
    <d v="2004-08-17T00:00:00"/>
    <n v="1069.5500000000002"/>
    <s v="Peggy"/>
    <x v="1"/>
    <n v="19"/>
    <d v="1954-02-09T00:00:00"/>
    <x v="367"/>
    <x v="367"/>
    <s v="Recruiter"/>
    <x v="6"/>
    <x v="0"/>
    <s v="N"/>
    <x v="1"/>
    <n v="7"/>
    <s v="07 Loeprich Junction"/>
    <n v="2101"/>
    <x v="1"/>
    <s v="Australia"/>
    <n v="11"/>
  </r>
  <r>
    <n v="16224"/>
    <n v="0"/>
    <n v="3252"/>
    <x v="138"/>
    <x v="4"/>
    <x v="0"/>
    <b v="1"/>
    <s v="Approved"/>
    <x v="1"/>
    <x v="1"/>
    <s v="medium"/>
    <x v="0"/>
    <n v="290.62"/>
    <n v="215.14"/>
    <d v="2004-08-07T00:00:00"/>
    <n v="75.480000000000018"/>
    <s v="Alexia"/>
    <x v="1"/>
    <n v="59"/>
    <d v="1987-06-15T00:00:00"/>
    <x v="853"/>
    <x v="853"/>
    <s v="GIS Technical Architect"/>
    <x v="6"/>
    <x v="2"/>
    <s v="N"/>
    <x v="0"/>
    <n v="14"/>
    <s v="21498 Springs Point"/>
    <n v="2089"/>
    <x v="1"/>
    <s v="Australia"/>
    <n v="12"/>
  </r>
  <r>
    <n v="16225"/>
    <n v="95"/>
    <n v="984"/>
    <x v="206"/>
    <x v="1"/>
    <x v="4"/>
    <b v="0"/>
    <s v="Approved"/>
    <x v="4"/>
    <x v="0"/>
    <s v="medium"/>
    <x v="1"/>
    <n v="569.55999999999995"/>
    <n v="528.42999999999995"/>
    <d v="2003-09-10T00:00:00"/>
    <n v="41.129999999999995"/>
    <s v="Luciano"/>
    <x v="0"/>
    <n v="89"/>
    <d v="1954-03-25T00:00:00"/>
    <x v="1916"/>
    <x v="1916"/>
    <s v="Programmer I"/>
    <x v="3"/>
    <x v="1"/>
    <s v="N"/>
    <x v="1"/>
    <n v="16"/>
    <s v="7380 Canary Pass"/>
    <n v="3111"/>
    <x v="0"/>
    <s v="Australia"/>
    <n v="7"/>
  </r>
  <r>
    <n v="16226"/>
    <n v="53"/>
    <n v="1667"/>
    <x v="83"/>
    <x v="5"/>
    <x v="0"/>
    <b v="0"/>
    <s v="Approved"/>
    <x v="4"/>
    <x v="0"/>
    <s v="high"/>
    <x v="0"/>
    <n v="1274.93"/>
    <n v="764.96"/>
    <d v="2007-08-04T00:00:00"/>
    <n v="509.97"/>
    <s v="Jaime"/>
    <x v="0"/>
    <n v="67"/>
    <d v="1955-02-18T00:00:00"/>
    <x v="2359"/>
    <x v="2359"/>
    <s v="Geological Engineer"/>
    <x v="3"/>
    <x v="2"/>
    <s v="N"/>
    <x v="1"/>
    <n v="18"/>
    <s v="9168 Thackeray Place"/>
    <n v="2026"/>
    <x v="1"/>
    <s v="Australia"/>
    <n v="12"/>
  </r>
  <r>
    <n v="16227"/>
    <n v="6"/>
    <n v="1752"/>
    <x v="197"/>
    <x v="2"/>
    <x v="6"/>
    <b v="1"/>
    <s v="Approved"/>
    <x v="2"/>
    <x v="0"/>
    <s v="high"/>
    <x v="0"/>
    <n v="227.88"/>
    <n v="136.72999999999999"/>
    <d v="2003-02-07T00:00:00"/>
    <n v="91.15"/>
    <s v="Diane"/>
    <x v="1"/>
    <n v="92"/>
    <d v="1977-01-27T00:00:00"/>
    <x v="1578"/>
    <x v="1578"/>
    <s v="Systems Administrator II"/>
    <x v="6"/>
    <x v="0"/>
    <s v="N"/>
    <x v="1"/>
    <n v="17"/>
    <s v="5 Huxley Point"/>
    <n v="2154"/>
    <x v="1"/>
    <s v="Australia"/>
    <n v="10"/>
  </r>
  <r>
    <n v="16228"/>
    <n v="91"/>
    <n v="2989"/>
    <x v="363"/>
    <x v="9"/>
    <x v="1"/>
    <b v="1"/>
    <s v="Approved"/>
    <x v="5"/>
    <x v="0"/>
    <s v="low"/>
    <x v="0"/>
    <n v="642.30999999999995"/>
    <n v="513.85"/>
    <d v="1997-01-25T00:00:00"/>
    <n v="128.45999999999992"/>
    <s v="Darrelle"/>
    <x v="1"/>
    <n v="20"/>
    <d v="1998-02-02T00:00:00"/>
    <x v="617"/>
    <x v="617"/>
    <s v="Administrative Officer"/>
    <x v="6"/>
    <x v="0"/>
    <s v="N"/>
    <x v="0"/>
    <n v="1"/>
    <s v="60 Fulton Trail"/>
    <n v="2234"/>
    <x v="1"/>
    <s v="Australia"/>
    <n v="10"/>
  </r>
  <r>
    <n v="16229"/>
    <n v="94"/>
    <n v="3196"/>
    <x v="230"/>
    <x v="3"/>
    <x v="3"/>
    <b v="1"/>
    <s v="Approved"/>
    <x v="4"/>
    <x v="0"/>
    <s v="medium"/>
    <x v="1"/>
    <n v="1635.3"/>
    <n v="993.66"/>
    <d v="2013-06-09T00:00:00"/>
    <n v="641.64"/>
    <s v="Teddi"/>
    <x v="1"/>
    <n v="11"/>
    <d v="1977-08-04T00:00:00"/>
    <x v="2604"/>
    <x v="2604"/>
    <s v="Engineer IV"/>
    <x v="1"/>
    <x v="0"/>
    <s v="N"/>
    <x v="1"/>
    <n v="8"/>
    <s v="972 Lake View Terrace"/>
    <n v="3977"/>
    <x v="0"/>
    <s v="Australia"/>
    <n v="7"/>
  </r>
  <r>
    <n v="16230"/>
    <n v="69"/>
    <n v="471"/>
    <x v="310"/>
    <x v="6"/>
    <x v="6"/>
    <b v="0"/>
    <s v="Approved"/>
    <x v="4"/>
    <x v="1"/>
    <s v="medium"/>
    <x v="0"/>
    <n v="792.9"/>
    <n v="594.67999999999995"/>
    <d v="1992-10-02T00:00:00"/>
    <n v="198.22000000000003"/>
    <s v="Libby"/>
    <x v="1"/>
    <n v="82"/>
    <d v="1956-01-01T00:00:00"/>
    <x v="1180"/>
    <x v="1180"/>
    <s v="GIS Technical Architect"/>
    <x v="0"/>
    <x v="1"/>
    <s v="N"/>
    <x v="1"/>
    <n v="14"/>
    <s v="663 Bellgrove Parkway"/>
    <n v="3812"/>
    <x v="0"/>
    <s v="Australia"/>
    <n v="8"/>
  </r>
  <r>
    <n v="16231"/>
    <n v="21"/>
    <n v="1324"/>
    <x v="57"/>
    <x v="0"/>
    <x v="5"/>
    <b v="1"/>
    <s v="Approved"/>
    <x v="0"/>
    <x v="0"/>
    <s v="medium"/>
    <x v="1"/>
    <n v="1071.23"/>
    <n v="380.74"/>
    <d v="1996-04-05T00:00:00"/>
    <n v="690.49"/>
    <s v="Randie"/>
    <x v="1"/>
    <n v="88"/>
    <d v="1978-02-22T00:00:00"/>
    <x v="1869"/>
    <x v="1869"/>
    <s v="Web Designer III"/>
    <x v="3"/>
    <x v="0"/>
    <s v="N"/>
    <x v="1"/>
    <n v="11"/>
    <s v="7 John Wall Parkway"/>
    <n v="4020"/>
    <x v="2"/>
    <s v="Australia"/>
    <n v="5"/>
  </r>
  <r>
    <n v="16232"/>
    <n v="20"/>
    <n v="3060"/>
    <x v="202"/>
    <x v="2"/>
    <x v="0"/>
    <b v="0"/>
    <s v="Approved"/>
    <x v="1"/>
    <x v="0"/>
    <s v="medium"/>
    <x v="2"/>
    <n v="1775.81"/>
    <n v="1580.47"/>
    <d v="1999-06-23T00:00:00"/>
    <n v="195.33999999999992"/>
    <s v="Milton"/>
    <x v="0"/>
    <n v="28"/>
    <d v="1982-09-14T00:00:00"/>
    <x v="1627"/>
    <x v="1627"/>
    <s v="VP Accounting"/>
    <x v="0"/>
    <x v="0"/>
    <s v="N"/>
    <x v="0"/>
    <n v="6"/>
    <s v="44 Northridge Plaza"/>
    <n v="2166"/>
    <x v="1"/>
    <s v="Australia"/>
    <n v="8"/>
  </r>
  <r>
    <n v="16233"/>
    <n v="53"/>
    <n v="2033"/>
    <x v="54"/>
    <x v="11"/>
    <x v="6"/>
    <b v="1"/>
    <s v="Approved"/>
    <x v="4"/>
    <x v="0"/>
    <s v="high"/>
    <x v="0"/>
    <n v="1274.93"/>
    <n v="764.96"/>
    <d v="2007-08-04T00:00:00"/>
    <n v="509.97"/>
    <s v="Mar"/>
    <x v="0"/>
    <n v="36"/>
    <d v="1971-08-31T00:00:00"/>
    <x v="539"/>
    <x v="539"/>
    <s v="Dental Hygienist"/>
    <x v="1"/>
    <x v="2"/>
    <s v="N"/>
    <x v="1"/>
    <n v="10"/>
    <s v="1 Sloan Avenue"/>
    <n v="2176"/>
    <x v="1"/>
    <s v="Australia"/>
    <n v="10"/>
  </r>
  <r>
    <n v="16234"/>
    <n v="22"/>
    <n v="2491"/>
    <x v="305"/>
    <x v="8"/>
    <x v="0"/>
    <b v="1"/>
    <s v="Approved"/>
    <x v="5"/>
    <x v="0"/>
    <s v="medium"/>
    <x v="0"/>
    <n v="60.34"/>
    <n v="45.26"/>
    <d v="1993-07-15T00:00:00"/>
    <n v="15.080000000000005"/>
    <s v="Tabbie"/>
    <x v="0"/>
    <n v="74"/>
    <d v="1977-05-08T00:00:00"/>
    <x v="2202"/>
    <x v="2202"/>
    <s v="Clinical Specialist"/>
    <x v="1"/>
    <x v="0"/>
    <s v="N"/>
    <x v="1"/>
    <n v="14"/>
    <s v="30624 John Wall Point"/>
    <n v="3101"/>
    <x v="0"/>
    <s v="Australia"/>
    <n v="7"/>
  </r>
  <r>
    <n v="16235"/>
    <n v="44"/>
    <n v="3024"/>
    <x v="224"/>
    <x v="11"/>
    <x v="5"/>
    <b v="0"/>
    <s v="Approved"/>
    <x v="5"/>
    <x v="0"/>
    <s v="medium"/>
    <x v="0"/>
    <n v="1769.64"/>
    <n v="108.76"/>
    <d v="2011-05-09T00:00:00"/>
    <n v="1660.88"/>
    <s v="Rikki"/>
    <x v="1"/>
    <n v="37"/>
    <d v="1994-12-09T00:00:00"/>
    <x v="520"/>
    <x v="520"/>
    <s v="Accountant I"/>
    <x v="7"/>
    <x v="2"/>
    <s v="N"/>
    <x v="0"/>
    <n v="7"/>
    <s v="010 Stuart Way"/>
    <n v="3056"/>
    <x v="0"/>
    <s v="Australia"/>
    <n v="6"/>
  </r>
  <r>
    <n v="16236"/>
    <n v="17"/>
    <n v="3327"/>
    <x v="339"/>
    <x v="6"/>
    <x v="4"/>
    <b v="0"/>
    <s v="Approved"/>
    <x v="0"/>
    <x v="0"/>
    <s v="high"/>
    <x v="0"/>
    <n v="1024.6600000000001"/>
    <n v="614.79999999999995"/>
    <d v="1996-11-09T00:00:00"/>
    <n v="409.86000000000013"/>
    <s v="Roma"/>
    <x v="0"/>
    <n v="84"/>
    <d v="1973-02-02T00:00:00"/>
    <x v="1193"/>
    <x v="1193"/>
    <s v="Teacher"/>
    <x v="3"/>
    <x v="0"/>
    <s v="N"/>
    <x v="1"/>
    <n v="15"/>
    <s v="973 Menomonie Hill"/>
    <n v="3337"/>
    <x v="0"/>
    <s v="Australia"/>
    <n v="4"/>
  </r>
  <r>
    <n v="16237"/>
    <n v="69"/>
    <n v="517"/>
    <x v="216"/>
    <x v="5"/>
    <x v="4"/>
    <b v="0"/>
    <s v="Approved"/>
    <x v="4"/>
    <x v="1"/>
    <s v="medium"/>
    <x v="0"/>
    <n v="792.9"/>
    <n v="594.67999999999995"/>
    <d v="2015-04-11T00:00:00"/>
    <n v="198.22000000000003"/>
    <s v="Iona"/>
    <x v="1"/>
    <n v="73"/>
    <d v="1985-08-20T00:00:00"/>
    <x v="2327"/>
    <x v="2327"/>
    <s v="Chief Design Engineer"/>
    <x v="4"/>
    <x v="0"/>
    <s v="N"/>
    <x v="0"/>
    <n v="3"/>
    <s v="590 Hayes Court"/>
    <n v="2027"/>
    <x v="1"/>
    <s v="Australia"/>
    <n v="11"/>
  </r>
  <r>
    <n v="16238"/>
    <n v="34"/>
    <n v="2114"/>
    <x v="322"/>
    <x v="8"/>
    <x v="4"/>
    <b v="0"/>
    <s v="Approved"/>
    <x v="5"/>
    <x v="0"/>
    <s v="medium"/>
    <x v="0"/>
    <n v="1231.1500000000001"/>
    <n v="161.6"/>
    <d v="2004-08-17T00:00:00"/>
    <n v="1069.5500000000002"/>
    <s v="Erick"/>
    <x v="0"/>
    <n v="78"/>
    <d v="1954-11-29T00:00:00"/>
    <x v="1102"/>
    <x v="1102"/>
    <s v="Safety Technician III"/>
    <x v="9"/>
    <x v="2"/>
    <s v="N"/>
    <x v="1"/>
    <n v="19"/>
    <s v="21 South Avenue"/>
    <n v="2076"/>
    <x v="1"/>
    <s v="Australia"/>
    <n v="11"/>
  </r>
  <r>
    <n v="16239"/>
    <n v="69"/>
    <n v="37"/>
    <x v="312"/>
    <x v="11"/>
    <x v="3"/>
    <b v="1"/>
    <s v="Approved"/>
    <x v="3"/>
    <x v="1"/>
    <s v="medium"/>
    <x v="1"/>
    <n v="1240.31"/>
    <n v="795.1"/>
    <d v="2011-01-10T00:00:00"/>
    <n v="445.20999999999992"/>
    <s v="Laurie"/>
    <x v="1"/>
    <n v="46"/>
    <d v="1985-12-22T00:00:00"/>
    <x v="211"/>
    <x v="211"/>
    <s v="Social Worker"/>
    <x v="1"/>
    <x v="2"/>
    <s v="N"/>
    <x v="1"/>
    <n v="16"/>
    <s v="54 Sage Plaza"/>
    <n v="4726"/>
    <x v="2"/>
    <s v="Australia"/>
    <n v="1"/>
  </r>
  <r>
    <n v="16240"/>
    <n v="48"/>
    <n v="2596"/>
    <x v="109"/>
    <x v="8"/>
    <x v="3"/>
    <b v="0"/>
    <s v="Approved"/>
    <x v="5"/>
    <x v="0"/>
    <s v="medium"/>
    <x v="0"/>
    <n v="1762.96"/>
    <n v="950.52"/>
    <d v="2003-02-16T00:00:00"/>
    <n v="812.44"/>
    <s v="Lexis"/>
    <x v="1"/>
    <n v="51"/>
    <d v="1976-08-20T00:00:00"/>
    <x v="25"/>
    <x v="25"/>
    <s v="Assistant Professor"/>
    <x v="6"/>
    <x v="1"/>
    <s v="N"/>
    <x v="0"/>
    <n v="13"/>
    <s v="33782 Doe Crossing Terrace"/>
    <n v="2280"/>
    <x v="1"/>
    <s v="Australia"/>
    <n v="7"/>
  </r>
  <r>
    <n v="16241"/>
    <n v="90"/>
    <n v="1768"/>
    <x v="331"/>
    <x v="8"/>
    <x v="5"/>
    <b v="1"/>
    <s v="Approved"/>
    <x v="0"/>
    <x v="0"/>
    <s v="low"/>
    <x v="0"/>
    <n v="945.04"/>
    <n v="507.58"/>
    <d v="1995-12-19T00:00:00"/>
    <n v="437.46"/>
    <s v="Normand"/>
    <x v="0"/>
    <n v="36"/>
    <d v="1974-02-09T00:00:00"/>
    <x v="2540"/>
    <x v="2540"/>
    <s v="Programmer I"/>
    <x v="3"/>
    <x v="2"/>
    <s v="N"/>
    <x v="1"/>
    <n v="13"/>
    <s v="01 Havey Drive"/>
    <n v="2099"/>
    <x v="1"/>
    <s v="Australia"/>
    <n v="12"/>
  </r>
  <r>
    <n v="16242"/>
    <n v="79"/>
    <n v="1683"/>
    <x v="276"/>
    <x v="3"/>
    <x v="5"/>
    <b v="1"/>
    <s v="Approved"/>
    <x v="3"/>
    <x v="0"/>
    <s v="medium"/>
    <x v="0"/>
    <n v="1555.58"/>
    <n v="818.01"/>
    <d v="2015-08-02T00:00:00"/>
    <n v="737.56999999999994"/>
    <s v="Gerladina"/>
    <x v="1"/>
    <n v="93"/>
    <d v="1960-04-25T00:00:00"/>
    <x v="335"/>
    <x v="335"/>
    <s v="Structural Engineer"/>
    <x v="3"/>
    <x v="1"/>
    <s v="N"/>
    <x v="0"/>
    <n v="6"/>
    <s v="4709 Cardinal Hill"/>
    <n v="2028"/>
    <x v="1"/>
    <s v="Australia"/>
    <n v="12"/>
  </r>
  <r>
    <n v="16243"/>
    <n v="89"/>
    <n v="2653"/>
    <x v="66"/>
    <x v="7"/>
    <x v="6"/>
    <b v="1"/>
    <s v="Approved"/>
    <x v="5"/>
    <x v="3"/>
    <s v="medium"/>
    <x v="1"/>
    <n v="1362.99"/>
    <n v="57.74"/>
    <d v="1993-04-20T00:00:00"/>
    <n v="1305.25"/>
    <s v="Aylmer"/>
    <x v="0"/>
    <n v="80"/>
    <d v="1995-01-05T00:00:00"/>
    <x v="2101"/>
    <x v="2101"/>
    <s v="Food Chemist"/>
    <x v="1"/>
    <x v="1"/>
    <s v="N"/>
    <x v="1"/>
    <n v="1"/>
    <s v="7163 2nd Point"/>
    <n v="3931"/>
    <x v="0"/>
    <s v="Australia"/>
    <n v="8"/>
  </r>
  <r>
    <n v="16244"/>
    <n v="31"/>
    <n v="253"/>
    <x v="210"/>
    <x v="10"/>
    <x v="4"/>
    <b v="1"/>
    <s v="Approved"/>
    <x v="4"/>
    <x v="0"/>
    <s v="medium"/>
    <x v="0"/>
    <n v="230.91"/>
    <n v="173.18"/>
    <d v="1992-10-11T00:00:00"/>
    <n v="57.72999999999999"/>
    <s v="Amalee"/>
    <x v="1"/>
    <n v="82"/>
    <d v="1997-05-11T00:00:00"/>
    <x v="2055"/>
    <x v="2055"/>
    <s v="Food Chemist"/>
    <x v="1"/>
    <x v="0"/>
    <s v="N"/>
    <x v="0"/>
    <n v="1"/>
    <s v="77248 Columbus Drive"/>
    <n v="2340"/>
    <x v="1"/>
    <s v="Australia"/>
    <n v="7"/>
  </r>
  <r>
    <n v="16245"/>
    <n v="83"/>
    <n v="2788"/>
    <x v="186"/>
    <x v="7"/>
    <x v="4"/>
    <b v="0"/>
    <s v="Approved"/>
    <x v="0"/>
    <x v="3"/>
    <s v="medium"/>
    <x v="1"/>
    <n v="2083.94"/>
    <n v="675.03"/>
    <d v="2013-09-16T00:00:00"/>
    <n v="1408.91"/>
    <s v="Melantha"/>
    <x v="1"/>
    <n v="45"/>
    <d v="1968-08-06T00:00:00"/>
    <x v="1838"/>
    <x v="1838"/>
    <s v="Social Worker"/>
    <x v="1"/>
    <x v="1"/>
    <s v="N"/>
    <x v="1"/>
    <n v="4"/>
    <s v="282 Esker Crossing"/>
    <n v="3150"/>
    <x v="0"/>
    <s v="Australia"/>
    <n v="10"/>
  </r>
  <r>
    <n v="16246"/>
    <n v="84"/>
    <n v="2786"/>
    <x v="18"/>
    <x v="5"/>
    <x v="3"/>
    <b v="1"/>
    <s v="Approved"/>
    <x v="1"/>
    <x v="1"/>
    <s v="medium"/>
    <x v="0"/>
    <n v="290.62"/>
    <n v="215.14"/>
    <d v="1993-04-20T00:00:00"/>
    <n v="75.480000000000018"/>
    <s v="Hubie"/>
    <x v="0"/>
    <n v="94"/>
    <d v="1968-01-21T00:00:00"/>
    <x v="886"/>
    <x v="886"/>
    <s v="Accountant III"/>
    <x v="1"/>
    <x v="0"/>
    <s v="N"/>
    <x v="0"/>
    <n v="11"/>
    <s v="59901 Bartelt Terrace"/>
    <n v="4069"/>
    <x v="2"/>
    <s v="Australia"/>
    <n v="9"/>
  </r>
  <r>
    <n v="16247"/>
    <n v="54"/>
    <n v="1938"/>
    <x v="205"/>
    <x v="4"/>
    <x v="6"/>
    <b v="1"/>
    <s v="Approved"/>
    <x v="5"/>
    <x v="0"/>
    <s v="medium"/>
    <x v="0"/>
    <n v="1292.8399999999999"/>
    <n v="13.44"/>
    <d v="2015-10-18T00:00:00"/>
    <n v="1279.3999999999999"/>
    <s v="Renaud"/>
    <x v="0"/>
    <n v="69"/>
    <d v="1974-01-08T00:00:00"/>
    <x v="126"/>
    <x v="126"/>
    <s v="Quality Engineer"/>
    <x v="1"/>
    <x v="0"/>
    <s v="N"/>
    <x v="1"/>
    <n v="19"/>
    <s v="4 Golden Leaf Road"/>
    <n v="4670"/>
    <x v="2"/>
    <s v="Australia"/>
    <n v="2"/>
  </r>
  <r>
    <n v="16248"/>
    <n v="43"/>
    <n v="285"/>
    <x v="275"/>
    <x v="5"/>
    <x v="1"/>
    <b v="0"/>
    <s v="Approved"/>
    <x v="0"/>
    <x v="0"/>
    <s v="medium"/>
    <x v="0"/>
    <n v="1151.96"/>
    <n v="649.49"/>
    <d v="1999-12-04T00:00:00"/>
    <n v="502.47"/>
    <s v="Julee"/>
    <x v="1"/>
    <n v="3"/>
    <d v="1977-11-19T00:00:00"/>
    <x v="642"/>
    <x v="642"/>
    <s v="Community Outreach Specialist"/>
    <x v="3"/>
    <x v="0"/>
    <s v="N"/>
    <x v="1"/>
    <n v="12"/>
    <s v="58 Parkside Hill"/>
    <n v="2117"/>
    <x v="1"/>
    <s v="Australia"/>
    <n v="12"/>
  </r>
  <r>
    <n v="16250"/>
    <n v="0"/>
    <n v="1405"/>
    <x v="122"/>
    <x v="3"/>
    <x v="6"/>
    <b v="1"/>
    <s v="Approved"/>
    <x v="2"/>
    <x v="1"/>
    <s v="high"/>
    <x v="1"/>
    <n v="12.01"/>
    <n v="7.21"/>
    <d v="1993-07-15T00:00:00"/>
    <n v="4.8"/>
    <s v="Kylie"/>
    <x v="1"/>
    <n v="52"/>
    <d v="1958-04-05T00:00:00"/>
    <x v="743"/>
    <x v="743"/>
    <s v="VP Product Management"/>
    <x v="3"/>
    <x v="2"/>
    <s v="N"/>
    <x v="0"/>
    <n v="11"/>
    <s v="070 Shelley Terrace"/>
    <n v="3020"/>
    <x v="0"/>
    <s v="Australia"/>
    <n v="4"/>
  </r>
  <r>
    <n v="16251"/>
    <n v="14"/>
    <n v="2851"/>
    <x v="114"/>
    <x v="4"/>
    <x v="0"/>
    <b v="1"/>
    <s v="Approved"/>
    <x v="1"/>
    <x v="0"/>
    <s v="medium"/>
    <x v="2"/>
    <n v="1386.84"/>
    <n v="1234.29"/>
    <d v="1993-07-15T00:00:00"/>
    <n v="152.54999999999995"/>
    <s v="Ulberto"/>
    <x v="0"/>
    <n v="36"/>
    <d v="1975-12-17T00:00:00"/>
    <x v="2074"/>
    <x v="2074"/>
    <s v="Programmer IV"/>
    <x v="5"/>
    <x v="1"/>
    <s v="N"/>
    <x v="0"/>
    <n v="16"/>
    <s v="11035 Toban Lane"/>
    <n v="2770"/>
    <x v="1"/>
    <s v="Australia"/>
    <n v="8"/>
  </r>
  <r>
    <n v="16252"/>
    <n v="87"/>
    <n v="2582"/>
    <x v="361"/>
    <x v="4"/>
    <x v="3"/>
    <b v="0"/>
    <s v="Approved"/>
    <x v="4"/>
    <x v="0"/>
    <s v="high"/>
    <x v="0"/>
    <n v="1179"/>
    <n v="707.4"/>
    <d v="1997-08-25T00:00:00"/>
    <n v="471.6"/>
    <s v="Harv"/>
    <x v="0"/>
    <n v="98"/>
    <d v="1977-08-10T00:00:00"/>
    <x v="172"/>
    <x v="172"/>
    <s v="Director of Sales"/>
    <x v="1"/>
    <x v="0"/>
    <s v="N"/>
    <x v="1"/>
    <n v="7"/>
    <s v="6551 Atwood Road"/>
    <n v="4216"/>
    <x v="2"/>
    <s v="Australia"/>
    <n v="7"/>
  </r>
  <r>
    <n v="16253"/>
    <n v="68"/>
    <n v="14"/>
    <x v="246"/>
    <x v="1"/>
    <x v="3"/>
    <b v="0"/>
    <s v="Approved"/>
    <x v="2"/>
    <x v="0"/>
    <s v="medium"/>
    <x v="0"/>
    <n v="1636.9"/>
    <n v="44.71"/>
    <d v="2010-08-20T00:00:00"/>
    <n v="1592.19"/>
    <s v="Rayshell"/>
    <x v="1"/>
    <n v="85"/>
    <d v="1983-03-25T00:00:00"/>
    <x v="2290"/>
    <x v="2290"/>
    <s v="Account Executive"/>
    <x v="0"/>
    <x v="1"/>
    <s v="N"/>
    <x v="1"/>
    <n v="6"/>
    <s v="9 Mcbride Trail"/>
    <n v="2760"/>
    <x v="1"/>
    <s v="Australia"/>
    <n v="8"/>
  </r>
  <r>
    <n v="16254"/>
    <n v="31"/>
    <n v="1459"/>
    <x v="154"/>
    <x v="8"/>
    <x v="5"/>
    <b v="0"/>
    <s v="Approved"/>
    <x v="4"/>
    <x v="0"/>
    <s v="medium"/>
    <x v="0"/>
    <n v="230.91"/>
    <n v="173.18"/>
    <d v="2006-11-10T00:00:00"/>
    <n v="57.72999999999999"/>
    <s v="Haydon"/>
    <x v="0"/>
    <n v="89"/>
    <d v="1998-06-16T00:00:00"/>
    <x v="1200"/>
    <x v="1200"/>
    <s v="Senior Sales Associate"/>
    <x v="3"/>
    <x v="0"/>
    <s v="N"/>
    <x v="1"/>
    <n v="4"/>
    <s v="1435 Lukken Trail"/>
    <n v="2570"/>
    <x v="1"/>
    <s v="Australia"/>
    <n v="8"/>
  </r>
  <r>
    <n v="16256"/>
    <n v="49"/>
    <n v="2804"/>
    <x v="195"/>
    <x v="1"/>
    <x v="3"/>
    <b v="0"/>
    <s v="Approved"/>
    <x v="1"/>
    <x v="1"/>
    <s v="medium"/>
    <x v="0"/>
    <n v="533.51"/>
    <n v="400.13"/>
    <d v="2001-11-25T00:00:00"/>
    <n v="133.38"/>
    <s v="Jeno"/>
    <x v="0"/>
    <n v="61"/>
    <d v="1964-09-06T00:00:00"/>
    <x v="1779"/>
    <x v="1779"/>
    <s v="Nurse Practicioner"/>
    <x v="6"/>
    <x v="0"/>
    <s v="N"/>
    <x v="0"/>
    <n v="5"/>
    <s v="2 Elka Trail"/>
    <n v="2770"/>
    <x v="1"/>
    <s v="Australia"/>
    <n v="8"/>
  </r>
  <r>
    <n v="16257"/>
    <n v="3"/>
    <n v="1423"/>
    <x v="170"/>
    <x v="11"/>
    <x v="3"/>
    <b v="0"/>
    <s v="Approved"/>
    <x v="1"/>
    <x v="0"/>
    <s v="medium"/>
    <x v="1"/>
    <n v="2091.4699999999998"/>
    <n v="388.92"/>
    <d v="2002-08-31T00:00:00"/>
    <n v="1702.5499999999997"/>
    <s v="Tiphanie"/>
    <x v="1"/>
    <n v="51"/>
    <d v="1959-06-17T00:00:00"/>
    <x v="179"/>
    <x v="179"/>
    <s v="Project Manager"/>
    <x v="3"/>
    <x v="0"/>
    <s v="N"/>
    <x v="1"/>
    <n v="19"/>
    <s v="5700 Banding Lane"/>
    <n v="2762"/>
    <x v="1"/>
    <s v="Australia"/>
    <n v="9"/>
  </r>
  <r>
    <n v="16258"/>
    <n v="14"/>
    <n v="2055"/>
    <x v="177"/>
    <x v="10"/>
    <x v="0"/>
    <b v="1"/>
    <s v="Approved"/>
    <x v="0"/>
    <x v="0"/>
    <s v="high"/>
    <x v="1"/>
    <n v="1842.92"/>
    <n v="1105.75"/>
    <d v="1995-10-24T00:00:00"/>
    <n v="737.17000000000007"/>
    <s v="Harmon"/>
    <x v="0"/>
    <n v="46"/>
    <d v="1980-09-14T00:00:00"/>
    <x v="638"/>
    <x v="638"/>
    <s v="Administrative Assistant III"/>
    <x v="2"/>
    <x v="2"/>
    <s v="N"/>
    <x v="1"/>
    <n v="7"/>
    <s v="1786 Orin Street"/>
    <n v="2327"/>
    <x v="1"/>
    <s v="Australia"/>
    <n v="3"/>
  </r>
  <r>
    <n v="16259"/>
    <n v="13"/>
    <n v="197"/>
    <x v="316"/>
    <x v="1"/>
    <x v="0"/>
    <b v="0"/>
    <s v="Approved"/>
    <x v="0"/>
    <x v="0"/>
    <s v="medium"/>
    <x v="0"/>
    <n v="1577.53"/>
    <n v="826.51"/>
    <d v="2011-03-16T00:00:00"/>
    <n v="751.02"/>
    <s v="Swen"/>
    <x v="0"/>
    <n v="90"/>
    <d v="1966-02-22T00:00:00"/>
    <x v="1801"/>
    <x v="1801"/>
    <s v="Programmer Analyst II"/>
    <x v="3"/>
    <x v="2"/>
    <s v="N"/>
    <x v="1"/>
    <n v="6"/>
    <s v="8890 Golden Leaf Street"/>
    <n v="2063"/>
    <x v="1"/>
    <s v="Australia"/>
    <n v="12"/>
  </r>
  <r>
    <n v="16260"/>
    <n v="98"/>
    <n v="2700"/>
    <x v="223"/>
    <x v="2"/>
    <x v="5"/>
    <b v="0"/>
    <s v="Approved"/>
    <x v="1"/>
    <x v="0"/>
    <s v="high"/>
    <x v="0"/>
    <n v="358.39"/>
    <n v="215.03"/>
    <d v="2004-01-16T00:00:00"/>
    <n v="143.35999999999999"/>
    <s v="Ingaberg"/>
    <x v="1"/>
    <n v="22"/>
    <d v="1994-11-24T00:00:00"/>
    <x v="559"/>
    <x v="559"/>
    <s v="GIS Technical Architect"/>
    <x v="6"/>
    <x v="0"/>
    <s v="N"/>
    <x v="1"/>
    <n v="2"/>
    <s v="58 Shelley Crossing"/>
    <n v="2570"/>
    <x v="1"/>
    <s v="Australia"/>
    <n v="8"/>
  </r>
  <r>
    <n v="16261"/>
    <n v="72"/>
    <n v="346"/>
    <x v="180"/>
    <x v="6"/>
    <x v="3"/>
    <b v="1"/>
    <s v="Approved"/>
    <x v="3"/>
    <x v="0"/>
    <s v="medium"/>
    <x v="0"/>
    <n v="360.4"/>
    <n v="270.3"/>
    <d v="2016-12-06T00:00:00"/>
    <n v="90.099999999999966"/>
    <s v="Timmie"/>
    <x v="0"/>
    <n v="68"/>
    <d v="1981-03-15T00:00:00"/>
    <x v="950"/>
    <x v="950"/>
    <s v="Financial Analyst"/>
    <x v="0"/>
    <x v="0"/>
    <s v="N"/>
    <x v="1"/>
    <n v="3"/>
    <s v="44621 Linden Drive"/>
    <n v="2155"/>
    <x v="1"/>
    <s v="Australia"/>
    <n v="10"/>
  </r>
  <r>
    <n v="16262"/>
    <n v="53"/>
    <n v="3280"/>
    <x v="213"/>
    <x v="3"/>
    <x v="6"/>
    <b v="1"/>
    <s v="Approved"/>
    <x v="2"/>
    <x v="0"/>
    <s v="medium"/>
    <x v="0"/>
    <n v="795.34"/>
    <n v="101.58"/>
    <d v="2002-08-31T00:00:00"/>
    <n v="693.76"/>
    <s v="Micki"/>
    <x v="1"/>
    <n v="49"/>
    <d v="1987-05-02T00:00:00"/>
    <x v="468"/>
    <x v="468"/>
    <s v="General Manager"/>
    <x v="0"/>
    <x v="0"/>
    <s v="N"/>
    <x v="0"/>
    <n v="21"/>
    <s v="9 Hallows Circle"/>
    <n v="2113"/>
    <x v="1"/>
    <s v="Australia"/>
    <n v="11"/>
  </r>
  <r>
    <n v="16263"/>
    <n v="58"/>
    <n v="1483"/>
    <x v="337"/>
    <x v="7"/>
    <x v="1"/>
    <b v="1"/>
    <s v="Approved"/>
    <x v="2"/>
    <x v="0"/>
    <s v="medium"/>
    <x v="0"/>
    <n v="912.52"/>
    <n v="141.4"/>
    <d v="1993-06-23T00:00:00"/>
    <n v="771.12"/>
    <s v="Beth"/>
    <x v="1"/>
    <n v="55"/>
    <d v="1971-12-11T00:00:00"/>
    <x v="2046"/>
    <x v="2046"/>
    <s v="Senior Quality Engineer"/>
    <x v="8"/>
    <x v="0"/>
    <s v="N"/>
    <x v="0"/>
    <n v="14"/>
    <s v="941 La Follette Hill"/>
    <n v="2263"/>
    <x v="1"/>
    <s v="Australia"/>
    <n v="10"/>
  </r>
  <r>
    <n v="16264"/>
    <n v="0"/>
    <n v="1390"/>
    <x v="305"/>
    <x v="8"/>
    <x v="0"/>
    <b v="0"/>
    <s v="Approved"/>
    <x v="1"/>
    <x v="0"/>
    <s v="high"/>
    <x v="0"/>
    <n v="358.39"/>
    <n v="215.03"/>
    <d v="1991-05-06T00:00:00"/>
    <n v="143.35999999999999"/>
    <s v="Christyna"/>
    <x v="1"/>
    <n v="74"/>
    <d v="2000-01-25T00:00:00"/>
    <x v="85"/>
    <x v="85"/>
    <s v="Accounting Assistant I"/>
    <x v="2"/>
    <x v="2"/>
    <s v="N"/>
    <x v="0"/>
    <n v="1"/>
    <s v="02701 Talmadge Junction"/>
    <n v="3082"/>
    <x v="0"/>
    <s v="Australia"/>
    <n v="7"/>
  </r>
  <r>
    <n v="16265"/>
    <n v="59"/>
    <n v="2730"/>
    <x v="360"/>
    <x v="10"/>
    <x v="6"/>
    <b v="0"/>
    <s v="Approved"/>
    <x v="0"/>
    <x v="0"/>
    <s v="medium"/>
    <x v="1"/>
    <n v="1061.56"/>
    <n v="733.58"/>
    <d v="1993-07-20T00:00:00"/>
    <n v="327.9799999999999"/>
    <s v="Taddeo"/>
    <x v="0"/>
    <n v="15"/>
    <d v="1960-11-27T00:00:00"/>
    <x v="1212"/>
    <x v="1212"/>
    <s v="Senior Financial Analyst"/>
    <x v="0"/>
    <x v="0"/>
    <s v="N"/>
    <x v="1"/>
    <n v="11"/>
    <s v="63 International Drive"/>
    <n v="4165"/>
    <x v="2"/>
    <s v="Australia"/>
    <n v="7"/>
  </r>
  <r>
    <n v="16266"/>
    <n v="3"/>
    <n v="1475"/>
    <x v="54"/>
    <x v="11"/>
    <x v="6"/>
    <b v="1"/>
    <s v="Approved"/>
    <x v="1"/>
    <x v="0"/>
    <s v="medium"/>
    <x v="1"/>
    <n v="2091.4699999999998"/>
    <n v="388.92"/>
    <d v="2006-05-22T00:00:00"/>
    <n v="1702.5499999999997"/>
    <s v="Aristotle"/>
    <x v="0"/>
    <n v="41"/>
    <d v="1985-07-21T00:00:00"/>
    <x v="2499"/>
    <x v="2499"/>
    <s v="Recruiting Manager"/>
    <x v="2"/>
    <x v="1"/>
    <s v="N"/>
    <x v="0"/>
    <n v="7"/>
    <s v="558 Thompson Junction"/>
    <n v="2440"/>
    <x v="1"/>
    <s v="Australia"/>
    <n v="6"/>
  </r>
  <r>
    <n v="16267"/>
    <n v="31"/>
    <n v="2630"/>
    <x v="35"/>
    <x v="7"/>
    <x v="2"/>
    <b v="0"/>
    <s v="Approved"/>
    <x v="4"/>
    <x v="0"/>
    <s v="medium"/>
    <x v="0"/>
    <n v="230.91"/>
    <n v="173.18"/>
    <d v="2006-11-10T00:00:00"/>
    <n v="57.72999999999999"/>
    <s v="Nomi"/>
    <x v="1"/>
    <n v="60"/>
    <d v="1976-08-13T00:00:00"/>
    <x v="859"/>
    <x v="859"/>
    <s v="Engineer IV"/>
    <x v="5"/>
    <x v="2"/>
    <s v="N"/>
    <x v="1"/>
    <n v="19"/>
    <s v="78019 Manley Center"/>
    <n v="2304"/>
    <x v="1"/>
    <s v="Australia"/>
    <n v="5"/>
  </r>
  <r>
    <n v="16268"/>
    <n v="8"/>
    <n v="67"/>
    <x v="29"/>
    <x v="8"/>
    <x v="6"/>
    <b v="1"/>
    <s v="Approved"/>
    <x v="0"/>
    <x v="1"/>
    <s v="medium"/>
    <x v="2"/>
    <n v="1703.52"/>
    <n v="1516.13"/>
    <d v="2011-04-16T00:00:00"/>
    <n v="187.38999999999987"/>
    <s v="Anselm"/>
    <x v="0"/>
    <n v="46"/>
    <d v="2002-03-11T00:00:00"/>
    <x v="1508"/>
    <x v="1508"/>
    <s v="Account Executive"/>
    <x v="9"/>
    <x v="2"/>
    <s v="N"/>
    <x v="1"/>
    <n v="1"/>
    <s v="68294 Clarendon Crossing"/>
    <n v="2230"/>
    <x v="1"/>
    <s v="Australia"/>
    <n v="10"/>
  </r>
  <r>
    <n v="16269"/>
    <n v="0"/>
    <n v="2089"/>
    <x v="352"/>
    <x v="3"/>
    <x v="0"/>
    <b v="1"/>
    <s v="Approved"/>
    <x v="5"/>
    <x v="0"/>
    <s v="medium"/>
    <x v="0"/>
    <n v="60.34"/>
    <n v="45.26"/>
    <d v="1993-07-15T00:00:00"/>
    <n v="15.080000000000005"/>
    <s v="Erie"/>
    <x v="0"/>
    <n v="93"/>
    <d v="1958-01-07T00:00:00"/>
    <x v="1384"/>
    <x v="1384"/>
    <s v="Safety Technician I"/>
    <x v="0"/>
    <x v="2"/>
    <s v="N"/>
    <x v="1"/>
    <n v="15"/>
    <s v="65880 Cascade Drive"/>
    <n v="2164"/>
    <x v="1"/>
    <s v="Australia"/>
    <n v="9"/>
  </r>
  <r>
    <n v="16270"/>
    <n v="55"/>
    <n v="547"/>
    <x v="124"/>
    <x v="4"/>
    <x v="4"/>
    <b v="1"/>
    <s v="Approved"/>
    <x v="1"/>
    <x v="1"/>
    <s v="medium"/>
    <x v="1"/>
    <n v="1894.19"/>
    <n v="598.76"/>
    <d v="2003-07-21T00:00:00"/>
    <n v="1295.43"/>
    <s v="Andee"/>
    <x v="1"/>
    <n v="22"/>
    <d v="1996-05-14T00:00:00"/>
    <x v="433"/>
    <x v="433"/>
    <s v="Sales Associate"/>
    <x v="1"/>
    <x v="0"/>
    <s v="N"/>
    <x v="1"/>
    <n v="5"/>
    <s v="04678 Elka Crossing"/>
    <n v="2745"/>
    <x v="1"/>
    <s v="Australia"/>
    <n v="9"/>
  </r>
  <r>
    <n v="16271"/>
    <n v="100"/>
    <n v="1486"/>
    <x v="313"/>
    <x v="9"/>
    <x v="4"/>
    <b v="0"/>
    <s v="Approved"/>
    <x v="3"/>
    <x v="1"/>
    <s v="medium"/>
    <x v="0"/>
    <n v="1036.5899999999999"/>
    <n v="206.35"/>
    <d v="1991-05-06T00:00:00"/>
    <n v="830.2399999999999"/>
    <s v="Dag"/>
    <x v="0"/>
    <n v="14"/>
    <d v="1978-08-07T00:00:00"/>
    <x v="781"/>
    <x v="781"/>
    <s v="Geological Engineer"/>
    <x v="3"/>
    <x v="0"/>
    <s v="N"/>
    <x v="1"/>
    <n v="10"/>
    <s v="12 Redwing Street"/>
    <n v="2325"/>
    <x v="1"/>
    <s v="Australia"/>
    <n v="4"/>
  </r>
  <r>
    <n v="16272"/>
    <n v="12"/>
    <n v="3434"/>
    <x v="65"/>
    <x v="1"/>
    <x v="0"/>
    <b v="0"/>
    <s v="Approved"/>
    <x v="5"/>
    <x v="0"/>
    <s v="medium"/>
    <x v="0"/>
    <n v="1231.1500000000001"/>
    <n v="161.6"/>
    <d v="2004-08-17T00:00:00"/>
    <n v="1069.5500000000002"/>
    <s v="Stesha"/>
    <x v="1"/>
    <n v="20"/>
    <d v="1973-12-05T00:00:00"/>
    <x v="2518"/>
    <x v="2518"/>
    <s v="Account Coordinator"/>
    <x v="1"/>
    <x v="0"/>
    <s v="N"/>
    <x v="1"/>
    <n v="16"/>
    <s v="989 Waubesa Circle"/>
    <n v="3149"/>
    <x v="0"/>
    <s v="Australia"/>
    <n v="11"/>
  </r>
  <r>
    <n v="16273"/>
    <n v="37"/>
    <n v="1591"/>
    <x v="5"/>
    <x v="4"/>
    <x v="4"/>
    <b v="0"/>
    <s v="Approved"/>
    <x v="2"/>
    <x v="0"/>
    <s v="low"/>
    <x v="0"/>
    <n v="1793.43"/>
    <n v="248.82"/>
    <d v="2006-02-02T00:00:00"/>
    <n v="1544.6100000000001"/>
    <s v="Fonz"/>
    <x v="0"/>
    <n v="4"/>
    <d v="1976-09-14T00:00:00"/>
    <x v="114"/>
    <x v="114"/>
    <s v="Operator"/>
    <x v="3"/>
    <x v="0"/>
    <s v="N"/>
    <x v="0"/>
    <n v="14"/>
    <s v="54 Veith Drive"/>
    <n v="2073"/>
    <x v="1"/>
    <s v="Australia"/>
    <n v="12"/>
  </r>
  <r>
    <n v="16274"/>
    <n v="5"/>
    <n v="577"/>
    <x v="286"/>
    <x v="2"/>
    <x v="4"/>
    <b v="1"/>
    <s v="Approved"/>
    <x v="1"/>
    <x v="2"/>
    <s v="low"/>
    <x v="0"/>
    <n v="574.64"/>
    <n v="459.71"/>
    <d v="2007-08-04T00:00:00"/>
    <n v="114.93"/>
    <s v="Bart"/>
    <x v="0"/>
    <n v="98"/>
    <d v="1977-05-19T00:00:00"/>
    <x v="1275"/>
    <x v="1275"/>
    <s v="Recruiter"/>
    <x v="2"/>
    <x v="0"/>
    <s v="N"/>
    <x v="0"/>
    <n v="7"/>
    <s v="8 Pawling Alley"/>
    <n v="3930"/>
    <x v="0"/>
    <s v="Australia"/>
    <n v="8"/>
  </r>
  <r>
    <n v="16275"/>
    <n v="12"/>
    <n v="1667"/>
    <x v="132"/>
    <x v="1"/>
    <x v="6"/>
    <b v="0"/>
    <s v="Approved"/>
    <x v="4"/>
    <x v="0"/>
    <s v="medium"/>
    <x v="1"/>
    <n v="1765.3"/>
    <n v="709.48"/>
    <d v="2004-07-25T00:00:00"/>
    <n v="1055.82"/>
    <s v="Jaime"/>
    <x v="0"/>
    <n v="67"/>
    <d v="1955-02-18T00:00:00"/>
    <x v="2359"/>
    <x v="2359"/>
    <s v="Geological Engineer"/>
    <x v="3"/>
    <x v="2"/>
    <s v="N"/>
    <x v="1"/>
    <n v="18"/>
    <s v="9168 Thackeray Place"/>
    <n v="2026"/>
    <x v="1"/>
    <s v="Australia"/>
    <n v="12"/>
  </r>
  <r>
    <n v="16276"/>
    <n v="83"/>
    <n v="933"/>
    <x v="311"/>
    <x v="0"/>
    <x v="2"/>
    <b v="0"/>
    <s v="Approved"/>
    <x v="0"/>
    <x v="3"/>
    <s v="medium"/>
    <x v="1"/>
    <n v="2083.94"/>
    <n v="675.03"/>
    <d v="1997-08-25T00:00:00"/>
    <n v="1408.91"/>
    <s v="Melany"/>
    <x v="1"/>
    <n v="75"/>
    <d v="1996-05-19T00:00:00"/>
    <x v="2542"/>
    <x v="2542"/>
    <s v="Help Desk Operator"/>
    <x v="2"/>
    <x v="0"/>
    <s v="N"/>
    <x v="0"/>
    <n v="5"/>
    <s v="243 Ridge Oak Center"/>
    <n v="2195"/>
    <x v="1"/>
    <s v="Australia"/>
    <n v="9"/>
  </r>
  <r>
    <n v="16277"/>
    <n v="0"/>
    <n v="1817"/>
    <x v="158"/>
    <x v="11"/>
    <x v="4"/>
    <b v="1"/>
    <s v="Approved"/>
    <x v="5"/>
    <x v="0"/>
    <s v="medium"/>
    <x v="0"/>
    <n v="60.34"/>
    <n v="45.26"/>
    <d v="1993-07-15T00:00:00"/>
    <n v="15.080000000000005"/>
    <s v="Jozef"/>
    <x v="0"/>
    <n v="32"/>
    <d v="1975-03-13T00:00:00"/>
    <x v="575"/>
    <x v="575"/>
    <s v="Graphic Designer"/>
    <x v="6"/>
    <x v="2"/>
    <s v="N"/>
    <x v="1"/>
    <n v="19"/>
    <s v="5510 Pepper Wood Street"/>
    <n v="3429"/>
    <x v="0"/>
    <s v="Australia"/>
    <n v="6"/>
  </r>
  <r>
    <n v="16278"/>
    <n v="34"/>
    <n v="517"/>
    <x v="22"/>
    <x v="5"/>
    <x v="0"/>
    <b v="0"/>
    <s v="Approved"/>
    <x v="3"/>
    <x v="1"/>
    <s v="high"/>
    <x v="1"/>
    <n v="774.53"/>
    <n v="464.72"/>
    <d v="2010-06-07T00:00:00"/>
    <n v="309.80999999999995"/>
    <s v="Iona"/>
    <x v="1"/>
    <n v="73"/>
    <d v="1985-08-20T00:00:00"/>
    <x v="2327"/>
    <x v="2327"/>
    <s v="Chief Design Engineer"/>
    <x v="4"/>
    <x v="0"/>
    <s v="N"/>
    <x v="0"/>
    <n v="3"/>
    <s v="590 Hayes Court"/>
    <n v="2027"/>
    <x v="1"/>
    <s v="Australia"/>
    <n v="11"/>
  </r>
  <r>
    <n v="16279"/>
    <n v="29"/>
    <n v="3008"/>
    <x v="245"/>
    <x v="5"/>
    <x v="2"/>
    <b v="0"/>
    <s v="Approved"/>
    <x v="5"/>
    <x v="0"/>
    <s v="medium"/>
    <x v="0"/>
    <n v="1065.03"/>
    <n v="230.09"/>
    <d v="2002-10-10T00:00:00"/>
    <n v="834.93999999999994"/>
    <s v="Tudor"/>
    <x v="0"/>
    <n v="38"/>
    <d v="1973-05-22T00:00:00"/>
    <x v="352"/>
    <x v="352"/>
    <s v="Environmental Tech"/>
    <x v="3"/>
    <x v="0"/>
    <s v="N"/>
    <x v="1"/>
    <n v="16"/>
    <s v="91 Jay Drive"/>
    <n v="2560"/>
    <x v="1"/>
    <s v="Australia"/>
    <n v="7"/>
  </r>
  <r>
    <n v="16280"/>
    <n v="38"/>
    <n v="2599"/>
    <x v="67"/>
    <x v="1"/>
    <x v="6"/>
    <b v="1"/>
    <s v="Approved"/>
    <x v="0"/>
    <x v="0"/>
    <s v="medium"/>
    <x v="0"/>
    <n v="1577.53"/>
    <n v="826.51"/>
    <d v="2011-03-16T00:00:00"/>
    <n v="751.02"/>
    <s v="Pauly"/>
    <x v="1"/>
    <n v="9"/>
    <d v="1954-05-03T00:00:00"/>
    <x v="751"/>
    <x v="751"/>
    <s v="VP Marketing"/>
    <x v="3"/>
    <x v="0"/>
    <s v="N"/>
    <x v="1"/>
    <n v="5"/>
    <s v="357 Elgar Alley"/>
    <n v="3910"/>
    <x v="0"/>
    <s v="Australia"/>
    <n v="9"/>
  </r>
  <r>
    <n v="16281"/>
    <n v="31"/>
    <n v="1444"/>
    <x v="109"/>
    <x v="8"/>
    <x v="3"/>
    <b v="1"/>
    <s v="Approved"/>
    <x v="4"/>
    <x v="0"/>
    <s v="medium"/>
    <x v="0"/>
    <n v="230.91"/>
    <n v="173.18"/>
    <d v="2006-11-10T00:00:00"/>
    <n v="57.72999999999999"/>
    <s v="Claudian"/>
    <x v="0"/>
    <n v="97"/>
    <d v="1975-04-14T00:00:00"/>
    <x v="2322"/>
    <x v="2322"/>
    <s v="Payment Adjustment Coordinator"/>
    <x v="1"/>
    <x v="0"/>
    <s v="N"/>
    <x v="1"/>
    <n v="8"/>
    <s v="8088 Macpherson Hill"/>
    <n v="2323"/>
    <x v="1"/>
    <s v="Australia"/>
    <n v="5"/>
  </r>
  <r>
    <n v="16282"/>
    <n v="3"/>
    <n v="2934"/>
    <x v="2"/>
    <x v="2"/>
    <x v="2"/>
    <b v="1"/>
    <s v="Approved"/>
    <x v="1"/>
    <x v="0"/>
    <s v="medium"/>
    <x v="1"/>
    <n v="2091.4699999999998"/>
    <n v="388.92"/>
    <d v="2003-09-09T00:00:00"/>
    <n v="1702.5499999999997"/>
    <s v="Candida"/>
    <x v="1"/>
    <n v="26"/>
    <d v="1986-04-08T00:00:00"/>
    <x v="1342"/>
    <x v="1342"/>
    <s v="Media Manager III"/>
    <x v="8"/>
    <x v="0"/>
    <s v="N"/>
    <x v="0"/>
    <n v="9"/>
    <s v="13282 Pond Circle"/>
    <n v="2471"/>
    <x v="1"/>
    <s v="Australia"/>
    <n v="2"/>
  </r>
  <r>
    <n v="16283"/>
    <n v="84"/>
    <n v="3401"/>
    <x v="173"/>
    <x v="6"/>
    <x v="5"/>
    <b v="1"/>
    <s v="Approved"/>
    <x v="1"/>
    <x v="1"/>
    <s v="medium"/>
    <x v="0"/>
    <n v="290.62"/>
    <n v="215.14"/>
    <d v="2005-05-10T00:00:00"/>
    <n v="75.480000000000018"/>
    <s v="Brenna"/>
    <x v="1"/>
    <n v="46"/>
    <d v="1987-06-25T00:00:00"/>
    <x v="1925"/>
    <x v="1925"/>
    <s v="Sales Associate"/>
    <x v="0"/>
    <x v="0"/>
    <s v="N"/>
    <x v="0"/>
    <n v="18"/>
    <s v="6851 Orin Parkway"/>
    <n v="2142"/>
    <x v="1"/>
    <s v="Australia"/>
    <n v="10"/>
  </r>
  <r>
    <n v="16284"/>
    <n v="14"/>
    <n v="2012"/>
    <x v="19"/>
    <x v="7"/>
    <x v="0"/>
    <b v="0"/>
    <s v="Approved"/>
    <x v="0"/>
    <x v="0"/>
    <s v="high"/>
    <x v="1"/>
    <n v="1842.92"/>
    <n v="1105.75"/>
    <d v="1995-10-24T00:00:00"/>
    <n v="737.17000000000007"/>
    <s v="Maisey"/>
    <x v="1"/>
    <n v="55"/>
    <d v="1972-09-07T00:00:00"/>
    <x v="1647"/>
    <x v="1647"/>
    <s v="Health Coach I"/>
    <x v="1"/>
    <x v="2"/>
    <s v="N"/>
    <x v="1"/>
    <n v="4"/>
    <s v="33 Del Mar Junction"/>
    <n v="2264"/>
    <x v="1"/>
    <s v="Australia"/>
    <n v="8"/>
  </r>
  <r>
    <n v="16286"/>
    <n v="0"/>
    <n v="2712"/>
    <x v="332"/>
    <x v="1"/>
    <x v="3"/>
    <b v="1"/>
    <s v="Approved"/>
    <x v="0"/>
    <x v="0"/>
    <s v="medium"/>
    <x v="0"/>
    <n v="478.16"/>
    <n v="298.72000000000003"/>
    <d v="1992-10-02T00:00:00"/>
    <n v="179.44"/>
    <s v="Carissa"/>
    <x v="1"/>
    <n v="0"/>
    <d v="1987-06-26T00:00:00"/>
    <x v="339"/>
    <x v="339"/>
    <s v="Tax Accountant"/>
    <x v="3"/>
    <x v="2"/>
    <s v="N"/>
    <x v="0"/>
    <n v="11"/>
    <s v="18652 Springs Plaza"/>
    <n v="2259"/>
    <x v="1"/>
    <s v="Australia"/>
    <n v="7"/>
  </r>
  <r>
    <n v="16287"/>
    <n v="72"/>
    <n v="55"/>
    <x v="24"/>
    <x v="7"/>
    <x v="6"/>
    <b v="1"/>
    <s v="Approved"/>
    <x v="3"/>
    <x v="0"/>
    <s v="medium"/>
    <x v="0"/>
    <n v="360.4"/>
    <n v="270.3"/>
    <d v="2002-08-31T00:00:00"/>
    <n v="90.099999999999966"/>
    <s v="Linc"/>
    <x v="0"/>
    <n v="48"/>
    <d v="1956-09-24T00:00:00"/>
    <x v="2053"/>
    <x v="2053"/>
    <s v="Paralegal"/>
    <x v="0"/>
    <x v="1"/>
    <s v="N"/>
    <x v="0"/>
    <n v="7"/>
    <s v="15 Almo Lane"/>
    <n v="2029"/>
    <x v="1"/>
    <s v="Australia"/>
    <n v="10"/>
  </r>
  <r>
    <n v="16288"/>
    <n v="37"/>
    <n v="2046"/>
    <x v="47"/>
    <x v="9"/>
    <x v="0"/>
    <b v="0"/>
    <s v="Approved"/>
    <x v="2"/>
    <x v="0"/>
    <s v="low"/>
    <x v="0"/>
    <n v="1793.43"/>
    <n v="248.82"/>
    <d v="2010-08-20T00:00:00"/>
    <n v="1544.6100000000001"/>
    <s v="Charis"/>
    <x v="1"/>
    <n v="3"/>
    <d v="1959-07-27T00:00:00"/>
    <x v="945"/>
    <x v="945"/>
    <s v="Marketing Manager"/>
    <x v="6"/>
    <x v="0"/>
    <s v="N"/>
    <x v="0"/>
    <n v="13"/>
    <s v="8 Crowley Terrace"/>
    <n v="2760"/>
    <x v="1"/>
    <s v="Australia"/>
    <n v="8"/>
  </r>
  <r>
    <n v="16290"/>
    <n v="21"/>
    <n v="1521"/>
    <x v="305"/>
    <x v="8"/>
    <x v="0"/>
    <b v="1"/>
    <s v="Approved"/>
    <x v="0"/>
    <x v="0"/>
    <s v="medium"/>
    <x v="1"/>
    <n v="1071.23"/>
    <n v="380.74"/>
    <d v="1996-04-05T00:00:00"/>
    <n v="690.49"/>
    <s v="Pernell"/>
    <x v="0"/>
    <n v="49"/>
    <d v="1995-11-13T00:00:00"/>
    <x v="2306"/>
    <x v="2306"/>
    <s v="Business Systems Development Analyst"/>
    <x v="0"/>
    <x v="1"/>
    <s v="N"/>
    <x v="0"/>
    <n v="22"/>
    <s v="96 Pepper Wood Drive"/>
    <n v="2567"/>
    <x v="1"/>
    <s v="Australia"/>
    <n v="10"/>
  </r>
  <r>
    <n v="16291"/>
    <n v="93"/>
    <n v="3033"/>
    <x v="84"/>
    <x v="6"/>
    <x v="6"/>
    <b v="1"/>
    <s v="Approved"/>
    <x v="2"/>
    <x v="0"/>
    <s v="high"/>
    <x v="0"/>
    <n v="1458.17"/>
    <n v="874.9"/>
    <d v="2006-02-02T00:00:00"/>
    <n v="583.2700000000001"/>
    <s v="Danielle"/>
    <x v="1"/>
    <n v="60"/>
    <d v="1979-03-17T00:00:00"/>
    <x v="2609"/>
    <x v="2609"/>
    <s v="Administrative Officer"/>
    <x v="0"/>
    <x v="2"/>
    <s v="N"/>
    <x v="1"/>
    <n v="12"/>
    <s v="677 Eagan Trail"/>
    <n v="3183"/>
    <x v="0"/>
    <s v="Australia"/>
    <n v="7"/>
  </r>
  <r>
    <n v="16292"/>
    <n v="83"/>
    <n v="685"/>
    <x v="298"/>
    <x v="9"/>
    <x v="2"/>
    <b v="0"/>
    <s v="Approved"/>
    <x v="0"/>
    <x v="3"/>
    <s v="medium"/>
    <x v="1"/>
    <n v="2083.94"/>
    <n v="675.03"/>
    <d v="2013-09-16T00:00:00"/>
    <n v="1408.91"/>
    <s v="Ole"/>
    <x v="0"/>
    <n v="53"/>
    <d v="1971-03-16T00:00:00"/>
    <x v="377"/>
    <x v="377"/>
    <s v="Health Coach IV"/>
    <x v="1"/>
    <x v="1"/>
    <s v="N"/>
    <x v="0"/>
    <n v="7"/>
    <s v="39035 Westerfield Plaza"/>
    <n v="2463"/>
    <x v="1"/>
    <s v="Australia"/>
    <n v="4"/>
  </r>
  <r>
    <n v="16293"/>
    <n v="7"/>
    <n v="2050"/>
    <x v="348"/>
    <x v="2"/>
    <x v="6"/>
    <b v="1"/>
    <s v="Approved"/>
    <x v="1"/>
    <x v="1"/>
    <s v="low"/>
    <x v="0"/>
    <n v="980.37"/>
    <n v="234.43"/>
    <d v="2004-09-28T00:00:00"/>
    <n v="745.94"/>
    <s v="Opal"/>
    <x v="1"/>
    <n v="22"/>
    <d v="1954-06-26T00:00:00"/>
    <x v="1378"/>
    <x v="1378"/>
    <s v="Business Systems Development Analyst"/>
    <x v="6"/>
    <x v="0"/>
    <s v="N"/>
    <x v="0"/>
    <n v="5"/>
    <s v="24951 Michigan Pass"/>
    <n v="2176"/>
    <x v="1"/>
    <s v="Australia"/>
    <n v="10"/>
  </r>
  <r>
    <n v="16294"/>
    <n v="100"/>
    <n v="2897"/>
    <x v="278"/>
    <x v="4"/>
    <x v="2"/>
    <b v="1"/>
    <s v="Approved"/>
    <x v="3"/>
    <x v="1"/>
    <s v="medium"/>
    <x v="0"/>
    <n v="1036.5899999999999"/>
    <n v="206.35"/>
    <d v="1991-05-06T00:00:00"/>
    <n v="830.2399999999999"/>
    <s v="Kimbra"/>
    <x v="1"/>
    <n v="94"/>
    <d v="1962-04-14T00:00:00"/>
    <x v="808"/>
    <x v="808"/>
    <s v="Assistant Professor"/>
    <x v="3"/>
    <x v="1"/>
    <s v="N"/>
    <x v="1"/>
    <n v="5"/>
    <s v="17 Dapin Avenue"/>
    <n v="3189"/>
    <x v="0"/>
    <s v="Australia"/>
    <n v="10"/>
  </r>
  <r>
    <n v="16295"/>
    <n v="59"/>
    <n v="2335"/>
    <x v="209"/>
    <x v="7"/>
    <x v="4"/>
    <b v="0"/>
    <s v="Approved"/>
    <x v="0"/>
    <x v="0"/>
    <s v="medium"/>
    <x v="1"/>
    <n v="1061.56"/>
    <n v="733.58"/>
    <d v="1993-07-20T00:00:00"/>
    <n v="327.9799999999999"/>
    <s v="Zebulen"/>
    <x v="0"/>
    <n v="30"/>
    <d v="1996-03-16T00:00:00"/>
    <x v="2296"/>
    <x v="2296"/>
    <s v="Food Chemist"/>
    <x v="1"/>
    <x v="1"/>
    <s v="N"/>
    <x v="1"/>
    <n v="5"/>
    <s v="4527 Butterfield Circle"/>
    <n v="2076"/>
    <x v="1"/>
    <s v="Australia"/>
    <n v="9"/>
  </r>
  <r>
    <n v="16296"/>
    <n v="41"/>
    <n v="250"/>
    <x v="111"/>
    <x v="2"/>
    <x v="6"/>
    <b v="0"/>
    <s v="Approved"/>
    <x v="0"/>
    <x v="1"/>
    <s v="medium"/>
    <x v="0"/>
    <n v="416.98"/>
    <n v="312.74"/>
    <d v="1997-05-10T00:00:00"/>
    <n v="104.24000000000001"/>
    <s v="D'arcy"/>
    <x v="0"/>
    <n v="65"/>
    <d v="1992-09-13T00:00:00"/>
    <x v="1063"/>
    <x v="1063"/>
    <s v="Quality Control Specialist"/>
    <x v="7"/>
    <x v="2"/>
    <s v="N"/>
    <x v="1"/>
    <n v="9"/>
    <s v="91141 Huxley Parkway"/>
    <n v="2040"/>
    <x v="1"/>
    <s v="Australia"/>
    <n v="10"/>
  </r>
  <r>
    <n v="16297"/>
    <n v="17"/>
    <n v="2641"/>
    <x v="213"/>
    <x v="3"/>
    <x v="6"/>
    <b v="1"/>
    <s v="Approved"/>
    <x v="0"/>
    <x v="0"/>
    <s v="high"/>
    <x v="0"/>
    <n v="1024.6600000000001"/>
    <n v="614.79999999999995"/>
    <d v="2010-05-05T00:00:00"/>
    <n v="409.86000000000013"/>
    <s v="Vina"/>
    <x v="1"/>
    <n v="71"/>
    <d v="1977-03-22T00:00:00"/>
    <x v="1803"/>
    <x v="1803"/>
    <s v="Software Test Engineer I"/>
    <x v="6"/>
    <x v="0"/>
    <s v="N"/>
    <x v="0"/>
    <n v="12"/>
    <s v="52753 Logan Hill"/>
    <n v="2031"/>
    <x v="1"/>
    <s v="Australia"/>
    <n v="12"/>
  </r>
  <r>
    <n v="16298"/>
    <n v="79"/>
    <n v="393"/>
    <x v="80"/>
    <x v="3"/>
    <x v="1"/>
    <b v="1"/>
    <s v="Approved"/>
    <x v="3"/>
    <x v="0"/>
    <s v="medium"/>
    <x v="0"/>
    <n v="1555.58"/>
    <n v="818.01"/>
    <d v="2013-09-16T00:00:00"/>
    <n v="737.56999999999994"/>
    <s v="Cesaro"/>
    <x v="0"/>
    <n v="35"/>
    <d v="1955-02-08T00:00:00"/>
    <x v="2628"/>
    <x v="2628"/>
    <s v="Associate Professor"/>
    <x v="3"/>
    <x v="0"/>
    <s v="N"/>
    <x v="0"/>
    <n v="9"/>
    <s v="7 Reinke Junction"/>
    <n v="2145"/>
    <x v="1"/>
    <s v="Australia"/>
    <n v="10"/>
  </r>
  <r>
    <n v="16299"/>
    <n v="3"/>
    <n v="1589"/>
    <x v="284"/>
    <x v="10"/>
    <x v="6"/>
    <b v="0"/>
    <s v="Approved"/>
    <x v="1"/>
    <x v="0"/>
    <s v="medium"/>
    <x v="1"/>
    <n v="2091.4699999999998"/>
    <n v="388.92"/>
    <d v="2000-05-22T00:00:00"/>
    <n v="1702.5499999999997"/>
    <s v="Walker"/>
    <x v="0"/>
    <n v="83"/>
    <d v="1989-07-08T00:00:00"/>
    <x v="789"/>
    <x v="789"/>
    <s v="Human Resources Manager"/>
    <x v="1"/>
    <x v="0"/>
    <s v="N"/>
    <x v="0"/>
    <n v="4"/>
    <s v="78000 Arrowood Center"/>
    <n v="2775"/>
    <x v="1"/>
    <s v="Australia"/>
    <n v="9"/>
  </r>
  <r>
    <n v="16300"/>
    <n v="91"/>
    <n v="3139"/>
    <x v="284"/>
    <x v="10"/>
    <x v="6"/>
    <b v="0"/>
    <s v="Approved"/>
    <x v="5"/>
    <x v="0"/>
    <s v="low"/>
    <x v="0"/>
    <n v="642.30999999999995"/>
    <n v="513.85"/>
    <d v="2014-10-10T00:00:00"/>
    <n v="128.45999999999992"/>
    <s v="Pail"/>
    <x v="0"/>
    <n v="65"/>
    <d v="1973-06-13T00:00:00"/>
    <x v="2569"/>
    <x v="2569"/>
    <s v="Paralegal"/>
    <x v="0"/>
    <x v="2"/>
    <s v="N"/>
    <x v="0"/>
    <n v="17"/>
    <s v="24712 Hazelcrest Lane"/>
    <n v="3024"/>
    <x v="0"/>
    <s v="Australia"/>
    <n v="7"/>
  </r>
  <r>
    <n v="16301"/>
    <n v="41"/>
    <n v="2702"/>
    <x v="268"/>
    <x v="1"/>
    <x v="2"/>
    <b v="1"/>
    <s v="Approved"/>
    <x v="0"/>
    <x v="1"/>
    <s v="medium"/>
    <x v="0"/>
    <n v="416.98"/>
    <n v="312.74"/>
    <d v="2012-06-04T00:00:00"/>
    <n v="104.24000000000001"/>
    <s v="Saraann"/>
    <x v="1"/>
    <n v="34"/>
    <d v="1976-11-30T00:00:00"/>
    <x v="111"/>
    <x v="111"/>
    <s v="Electrical Engineer"/>
    <x v="3"/>
    <x v="1"/>
    <s v="N"/>
    <x v="0"/>
    <n v="11"/>
    <s v="8598 Nova Parkway"/>
    <n v="2758"/>
    <x v="1"/>
    <s v="Australia"/>
    <n v="9"/>
  </r>
  <r>
    <n v="16302"/>
    <n v="65"/>
    <n v="912"/>
    <x v="245"/>
    <x v="5"/>
    <x v="2"/>
    <b v="1"/>
    <s v="Approved"/>
    <x v="5"/>
    <x v="0"/>
    <s v="medium"/>
    <x v="0"/>
    <n v="1807.45"/>
    <n v="778.69"/>
    <d v="2005-10-22T00:00:00"/>
    <n v="1028.76"/>
    <s v="Vince"/>
    <x v="0"/>
    <n v="37"/>
    <d v="1968-07-19T00:00:00"/>
    <x v="1885"/>
    <x v="1885"/>
    <s v="Sales Representative"/>
    <x v="2"/>
    <x v="0"/>
    <s v="N"/>
    <x v="0"/>
    <n v="19"/>
    <s v="33 Kropf Hill"/>
    <n v="2211"/>
    <x v="1"/>
    <s v="Australia"/>
    <n v="10"/>
  </r>
  <r>
    <n v="16303"/>
    <n v="79"/>
    <n v="2050"/>
    <x v="250"/>
    <x v="1"/>
    <x v="3"/>
    <b v="0"/>
    <s v="Approved"/>
    <x v="3"/>
    <x v="0"/>
    <s v="medium"/>
    <x v="0"/>
    <n v="1555.58"/>
    <n v="818.01"/>
    <d v="1997-08-25T00:00:00"/>
    <n v="737.56999999999994"/>
    <s v="Opal"/>
    <x v="1"/>
    <n v="22"/>
    <d v="1954-06-26T00:00:00"/>
    <x v="1378"/>
    <x v="1378"/>
    <s v="Business Systems Development Analyst"/>
    <x v="6"/>
    <x v="0"/>
    <s v="N"/>
    <x v="0"/>
    <n v="5"/>
    <s v="24951 Michigan Pass"/>
    <n v="2176"/>
    <x v="1"/>
    <s v="Australia"/>
    <n v="10"/>
  </r>
  <r>
    <n v="16304"/>
    <n v="96"/>
    <n v="175"/>
    <x v="233"/>
    <x v="2"/>
    <x v="5"/>
    <b v="0"/>
    <s v="Approved"/>
    <x v="5"/>
    <x v="1"/>
    <s v="low"/>
    <x v="2"/>
    <n v="1172.78"/>
    <n v="1043.77"/>
    <d v="2002-10-10T00:00:00"/>
    <n v="129.01"/>
    <s v="Templeton"/>
    <x v="0"/>
    <n v="36"/>
    <d v="1975-11-28T00:00:00"/>
    <x v="768"/>
    <x v="768"/>
    <s v="Quality Engineer"/>
    <x v="3"/>
    <x v="1"/>
    <s v="N"/>
    <x v="1"/>
    <n v="5"/>
    <s v="52273 Bay Place"/>
    <n v="3145"/>
    <x v="0"/>
    <s v="Australia"/>
    <n v="11"/>
  </r>
  <r>
    <n v="16305"/>
    <n v="62"/>
    <n v="1056"/>
    <x v="259"/>
    <x v="9"/>
    <x v="5"/>
    <b v="1"/>
    <s v="Approved"/>
    <x v="0"/>
    <x v="0"/>
    <s v="medium"/>
    <x v="0"/>
    <n v="478.16"/>
    <n v="298.72000000000003"/>
    <d v="1993-06-23T00:00:00"/>
    <n v="179.44"/>
    <s v="Kendricks"/>
    <x v="0"/>
    <n v="96"/>
    <d v="1966-12-18T00:00:00"/>
    <x v="1827"/>
    <x v="1827"/>
    <s v="Software Test Engineer IV"/>
    <x v="3"/>
    <x v="1"/>
    <s v="N"/>
    <x v="1"/>
    <n v="6"/>
    <s v="5811 Hanson Lane"/>
    <n v="2260"/>
    <x v="1"/>
    <s v="Australia"/>
    <n v="7"/>
  </r>
  <r>
    <n v="16306"/>
    <n v="2"/>
    <n v="3299"/>
    <x v="253"/>
    <x v="5"/>
    <x v="2"/>
    <b v="1"/>
    <s v="Approved"/>
    <x v="0"/>
    <x v="0"/>
    <s v="medium"/>
    <x v="0"/>
    <n v="71.489999999999995"/>
    <n v="53.62"/>
    <d v="2012-12-02T00:00:00"/>
    <n v="17.869999999999997"/>
    <s v="Sybille"/>
    <x v="1"/>
    <n v="27"/>
    <d v="1980-04-10T00:00:00"/>
    <x v="1625"/>
    <x v="1625"/>
    <s v="Systems Administrator II"/>
    <x v="3"/>
    <x v="1"/>
    <s v="N"/>
    <x v="0"/>
    <n v="12"/>
    <s v="402 Clyde Gallagher Terrace"/>
    <n v="3153"/>
    <x v="0"/>
    <s v="Australia"/>
    <n v="6"/>
  </r>
  <r>
    <n v="16307"/>
    <n v="40"/>
    <n v="313"/>
    <x v="37"/>
    <x v="8"/>
    <x v="6"/>
    <b v="1"/>
    <s v="Approved"/>
    <x v="2"/>
    <x v="0"/>
    <s v="high"/>
    <x v="0"/>
    <n v="1458.17"/>
    <n v="874.9"/>
    <d v="1997-05-10T00:00:00"/>
    <n v="583.2700000000001"/>
    <s v="Theo"/>
    <x v="0"/>
    <n v="70"/>
    <d v="1987-12-22T00:00:00"/>
    <x v="2391"/>
    <x v="2391"/>
    <s v="Operator"/>
    <x v="3"/>
    <x v="0"/>
    <s v="N"/>
    <x v="0"/>
    <n v="13"/>
    <s v="990 Kensington Park"/>
    <n v="3796"/>
    <x v="0"/>
    <s v="Australia"/>
    <n v="8"/>
  </r>
  <r>
    <n v="16308"/>
    <n v="13"/>
    <n v="779"/>
    <x v="189"/>
    <x v="1"/>
    <x v="5"/>
    <b v="0"/>
    <s v="Approved"/>
    <x v="0"/>
    <x v="0"/>
    <s v="medium"/>
    <x v="0"/>
    <n v="1577.53"/>
    <n v="826.51"/>
    <d v="2011-03-16T00:00:00"/>
    <n v="751.02"/>
    <s v="Maddy"/>
    <x v="1"/>
    <n v="1"/>
    <d v="1992-02-10T00:00:00"/>
    <x v="107"/>
    <x v="107"/>
    <s v="Staff Accountant III"/>
    <x v="1"/>
    <x v="2"/>
    <s v="N"/>
    <x v="1"/>
    <n v="7"/>
    <s v="2570 Wayridge Park"/>
    <n v="2093"/>
    <x v="1"/>
    <s v="Australia"/>
    <n v="9"/>
  </r>
  <r>
    <n v="16309"/>
    <n v="57"/>
    <n v="671"/>
    <x v="255"/>
    <x v="0"/>
    <x v="1"/>
    <b v="1"/>
    <s v="Approved"/>
    <x v="5"/>
    <x v="3"/>
    <s v="medium"/>
    <x v="1"/>
    <n v="1890.39"/>
    <n v="260.14"/>
    <d v="1991-01-21T00:00:00"/>
    <n v="1630.25"/>
    <s v="Janifer"/>
    <x v="1"/>
    <n v="75"/>
    <d v="1992-11-09T00:00:00"/>
    <x v="1226"/>
    <x v="1226"/>
    <s v="Business Systems Development Analyst"/>
    <x v="2"/>
    <x v="1"/>
    <s v="N"/>
    <x v="1"/>
    <n v="8"/>
    <s v="197 Mifflin Hill"/>
    <n v="2260"/>
    <x v="1"/>
    <s v="Australia"/>
    <n v="10"/>
  </r>
  <r>
    <n v="16310"/>
    <n v="81"/>
    <n v="2531"/>
    <x v="62"/>
    <x v="6"/>
    <x v="2"/>
    <b v="0"/>
    <s v="Approved"/>
    <x v="0"/>
    <x v="0"/>
    <s v="medium"/>
    <x v="0"/>
    <n v="1151.96"/>
    <n v="649.49"/>
    <d v="2007-12-11T00:00:00"/>
    <n v="502.47"/>
    <s v="Brendan"/>
    <x v="0"/>
    <n v="48"/>
    <d v="1981-08-20T00:00:00"/>
    <x v="1843"/>
    <x v="1843"/>
    <s v="Teacher"/>
    <x v="4"/>
    <x v="2"/>
    <s v="N"/>
    <x v="0"/>
    <n v="8"/>
    <s v="46 Dawn Way"/>
    <n v="2340"/>
    <x v="1"/>
    <s v="Australia"/>
    <n v="5"/>
  </r>
  <r>
    <n v="16311"/>
    <n v="28"/>
    <n v="54"/>
    <x v="163"/>
    <x v="4"/>
    <x v="2"/>
    <b v="0"/>
    <s v="Approved"/>
    <x v="3"/>
    <x v="0"/>
    <s v="medium"/>
    <x v="2"/>
    <n v="1216.1400000000001"/>
    <n v="1082.3599999999999"/>
    <d v="1991-11-10T00:00:00"/>
    <n v="133.7800000000002"/>
    <s v="Loralyn"/>
    <x v="1"/>
    <n v="2"/>
    <d v="1966-07-24T00:00:00"/>
    <x v="999"/>
    <x v="999"/>
    <s v="Sales Associate"/>
    <x v="4"/>
    <x v="0"/>
    <s v="N"/>
    <x v="0"/>
    <n v="18"/>
    <s v="6 Homewood Avenue"/>
    <n v="2142"/>
    <x v="1"/>
    <s v="Australia"/>
    <n v="8"/>
  </r>
  <r>
    <n v="16312"/>
    <n v="80"/>
    <n v="2299"/>
    <x v="133"/>
    <x v="2"/>
    <x v="1"/>
    <b v="1"/>
    <s v="Approved"/>
    <x v="1"/>
    <x v="0"/>
    <s v="medium"/>
    <x v="1"/>
    <n v="1469.44"/>
    <n v="596.54999999999995"/>
    <d v="2010-08-20T00:00:00"/>
    <n v="872.8900000000001"/>
    <s v="Mahmoud"/>
    <x v="0"/>
    <n v="11"/>
    <d v="1986-10-21T00:00:00"/>
    <x v="2349"/>
    <x v="2349"/>
    <s v="Computer Systems Analyst I"/>
    <x v="4"/>
    <x v="2"/>
    <s v="N"/>
    <x v="0"/>
    <n v="7"/>
    <s v="531 Springview Lane"/>
    <n v="3101"/>
    <x v="0"/>
    <s v="Australia"/>
    <n v="10"/>
  </r>
  <r>
    <n v="16313"/>
    <n v="9"/>
    <n v="1684"/>
    <x v="38"/>
    <x v="11"/>
    <x v="6"/>
    <b v="1"/>
    <s v="Approved"/>
    <x v="2"/>
    <x v="1"/>
    <s v="medium"/>
    <x v="0"/>
    <n v="742.54"/>
    <n v="667.4"/>
    <d v="1991-11-07T00:00:00"/>
    <n v="75.139999999999986"/>
    <s v="Janie"/>
    <x v="1"/>
    <n v="96"/>
    <d v="1979-07-10T00:00:00"/>
    <x v="2235"/>
    <x v="2235"/>
    <s v="Environmental Tech"/>
    <x v="3"/>
    <x v="0"/>
    <s v="N"/>
    <x v="1"/>
    <n v="6"/>
    <s v="087 Fallview Plaza"/>
    <n v="4209"/>
    <x v="2"/>
    <s v="Australia"/>
    <n v="5"/>
  </r>
  <r>
    <n v="16314"/>
    <n v="41"/>
    <n v="3202"/>
    <x v="45"/>
    <x v="1"/>
    <x v="1"/>
    <b v="0"/>
    <s v="Approved"/>
    <x v="0"/>
    <x v="1"/>
    <s v="medium"/>
    <x v="0"/>
    <n v="416.98"/>
    <n v="312.74"/>
    <d v="2014-07-28T00:00:00"/>
    <n v="104.24000000000001"/>
    <s v="Garry"/>
    <x v="0"/>
    <n v="74"/>
    <d v="1994-09-10T00:00:00"/>
    <x v="1854"/>
    <x v="1854"/>
    <s v="Office Assistant IV"/>
    <x v="0"/>
    <x v="0"/>
    <s v="N"/>
    <x v="0"/>
    <n v="2"/>
    <s v="778 7th Parkway"/>
    <n v="2071"/>
    <x v="1"/>
    <s v="Australia"/>
    <n v="9"/>
  </r>
  <r>
    <n v="16315"/>
    <n v="46"/>
    <n v="1561"/>
    <x v="310"/>
    <x v="6"/>
    <x v="6"/>
    <b v="1"/>
    <s v="Approved"/>
    <x v="0"/>
    <x v="0"/>
    <s v="low"/>
    <x v="0"/>
    <n v="1289.8499999999999"/>
    <n v="74.510000000000005"/>
    <d v="2003-02-16T00:00:00"/>
    <n v="1215.3399999999999"/>
    <s v="Clemens"/>
    <x v="0"/>
    <n v="47"/>
    <d v="1975-03-14T00:00:00"/>
    <x v="1217"/>
    <x v="1217"/>
    <s v="Graphic Designer"/>
    <x v="3"/>
    <x v="0"/>
    <s v="N"/>
    <x v="0"/>
    <n v="14"/>
    <s v="61 Donald Crossing"/>
    <n v="2142"/>
    <x v="1"/>
    <s v="Australia"/>
    <n v="9"/>
  </r>
  <r>
    <n v="16316"/>
    <n v="87"/>
    <n v="2661"/>
    <x v="141"/>
    <x v="11"/>
    <x v="1"/>
    <b v="0"/>
    <s v="Approved"/>
    <x v="2"/>
    <x v="0"/>
    <s v="medium"/>
    <x v="0"/>
    <n v="1636.9"/>
    <n v="44.71"/>
    <d v="1995-10-24T00:00:00"/>
    <n v="1592.19"/>
    <s v="Dorrie"/>
    <x v="1"/>
    <n v="59"/>
    <d v="1976-12-26T00:00:00"/>
    <x v="838"/>
    <x v="838"/>
    <s v="VP Marketing"/>
    <x v="0"/>
    <x v="2"/>
    <s v="N"/>
    <x v="0"/>
    <n v="12"/>
    <s v="17 South Crossing"/>
    <n v="2770"/>
    <x v="1"/>
    <s v="Australia"/>
    <n v="7"/>
  </r>
  <r>
    <n v="16317"/>
    <n v="62"/>
    <n v="519"/>
    <x v="319"/>
    <x v="11"/>
    <x v="1"/>
    <b v="0"/>
    <s v="Approved"/>
    <x v="0"/>
    <x v="0"/>
    <s v="medium"/>
    <x v="0"/>
    <n v="478.16"/>
    <n v="298.72000000000003"/>
    <d v="1992-10-02T00:00:00"/>
    <n v="179.44"/>
    <s v="Bernhard"/>
    <x v="0"/>
    <n v="60"/>
    <d v="1991-04-28T00:00:00"/>
    <x v="2032"/>
    <x v="2032"/>
    <s v="Database Administrator IV"/>
    <x v="2"/>
    <x v="0"/>
    <s v="N"/>
    <x v="0"/>
    <n v="10"/>
    <s v="2595 Grover Drive"/>
    <n v="3124"/>
    <x v="0"/>
    <s v="Australia"/>
    <n v="12"/>
  </r>
  <r>
    <n v="16318"/>
    <n v="35"/>
    <n v="1256"/>
    <x v="17"/>
    <x v="9"/>
    <x v="5"/>
    <b v="1"/>
    <s v="Approved"/>
    <x v="4"/>
    <x v="0"/>
    <s v="medium"/>
    <x v="0"/>
    <n v="1403.5"/>
    <n v="954.82"/>
    <d v="2016-11-14T00:00:00"/>
    <n v="448.67999999999995"/>
    <s v="Granny"/>
    <x v="0"/>
    <n v="8"/>
    <d v="1986-05-11T00:00:00"/>
    <x v="2041"/>
    <x v="2041"/>
    <s v="Food Chemist"/>
    <x v="1"/>
    <x v="2"/>
    <s v="N"/>
    <x v="1"/>
    <n v="9"/>
    <s v="91336 Spenser Street"/>
    <n v="4560"/>
    <x v="2"/>
    <s v="Australia"/>
    <n v="6"/>
  </r>
  <r>
    <n v="16319"/>
    <n v="42"/>
    <n v="1736"/>
    <x v="333"/>
    <x v="2"/>
    <x v="2"/>
    <b v="1"/>
    <s v="Approved"/>
    <x v="2"/>
    <x v="1"/>
    <s v="medium"/>
    <x v="2"/>
    <n v="1810"/>
    <n v="1610.9"/>
    <d v="2008-03-19T00:00:00"/>
    <n v="199.09999999999991"/>
    <s v="Garrek"/>
    <x v="0"/>
    <n v="83"/>
    <d v="1998-05-10T00:00:00"/>
    <x v="1731"/>
    <x v="1731"/>
    <s v="Associate Professor"/>
    <x v="7"/>
    <x v="1"/>
    <s v="N"/>
    <x v="1"/>
    <n v="4"/>
    <s v="2538 Gateway Pass"/>
    <n v="4152"/>
    <x v="2"/>
    <s v="Australia"/>
    <n v="4"/>
  </r>
  <r>
    <n v="16320"/>
    <n v="27"/>
    <n v="1706"/>
    <x v="351"/>
    <x v="8"/>
    <x v="1"/>
    <b v="0"/>
    <s v="Approved"/>
    <x v="1"/>
    <x v="0"/>
    <s v="low"/>
    <x v="0"/>
    <n v="1057.51"/>
    <n v="154.4"/>
    <d v="1994-07-12T00:00:00"/>
    <n v="903.11"/>
    <s v="Nelle"/>
    <x v="1"/>
    <n v="1"/>
    <d v="1979-08-14T00:00:00"/>
    <x v="2307"/>
    <x v="2307"/>
    <s v="Research Associate"/>
    <x v="0"/>
    <x v="0"/>
    <s v="N"/>
    <x v="0"/>
    <n v="9"/>
    <s v="11 Victoria Place"/>
    <n v="2036"/>
    <x v="1"/>
    <s v="Australia"/>
    <n v="11"/>
  </r>
  <r>
    <n v="16321"/>
    <n v="31"/>
    <n v="452"/>
    <x v="43"/>
    <x v="9"/>
    <x v="4"/>
    <b v="0"/>
    <s v="Approved"/>
    <x v="4"/>
    <x v="0"/>
    <s v="medium"/>
    <x v="0"/>
    <n v="230.91"/>
    <n v="173.18"/>
    <d v="2006-11-10T00:00:00"/>
    <n v="57.72999999999999"/>
    <s v="Natalee"/>
    <x v="1"/>
    <n v="22"/>
    <d v="1959-08-11T00:00:00"/>
    <x v="802"/>
    <x v="802"/>
    <s v="Account Coordinator"/>
    <x v="4"/>
    <x v="0"/>
    <s v="N"/>
    <x v="0"/>
    <n v="5"/>
    <s v="24919 Artisan Court"/>
    <n v="3015"/>
    <x v="0"/>
    <s v="Australia"/>
    <n v="8"/>
  </r>
  <r>
    <n v="16322"/>
    <n v="46"/>
    <n v="2640"/>
    <x v="197"/>
    <x v="2"/>
    <x v="6"/>
    <b v="1"/>
    <s v="Approved"/>
    <x v="0"/>
    <x v="0"/>
    <s v="low"/>
    <x v="0"/>
    <n v="1289.8499999999999"/>
    <n v="74.510000000000005"/>
    <d v="2007-12-11T00:00:00"/>
    <n v="1215.3399999999999"/>
    <s v="Curran"/>
    <x v="0"/>
    <n v="75"/>
    <d v="1978-08-24T00:00:00"/>
    <x v="11"/>
    <x v="11"/>
    <s v="Computer Systems Analyst IV"/>
    <x v="6"/>
    <x v="1"/>
    <s v="N"/>
    <x v="1"/>
    <n v="12"/>
    <s v="55 Fordem Street"/>
    <n v="3147"/>
    <x v="0"/>
    <s v="Australia"/>
    <n v="10"/>
  </r>
  <r>
    <n v="16323"/>
    <n v="81"/>
    <n v="3087"/>
    <x v="305"/>
    <x v="8"/>
    <x v="0"/>
    <b v="1"/>
    <s v="Approved"/>
    <x v="3"/>
    <x v="0"/>
    <s v="medium"/>
    <x v="2"/>
    <n v="586.45000000000005"/>
    <n v="521.94000000000005"/>
    <d v="1991-07-10T00:00:00"/>
    <n v="64.509999999999991"/>
    <s v="Gerry"/>
    <x v="0"/>
    <n v="64"/>
    <d v="1986-04-02T00:00:00"/>
    <x v="1653"/>
    <x v="1653"/>
    <s v="Social Worker"/>
    <x v="1"/>
    <x v="0"/>
    <s v="N"/>
    <x v="1"/>
    <n v="9"/>
    <s v="233 Toban Alley"/>
    <n v="2567"/>
    <x v="1"/>
    <s v="Australia"/>
    <n v="8"/>
  </r>
  <r>
    <n v="16324"/>
    <n v="17"/>
    <n v="3423"/>
    <x v="13"/>
    <x v="8"/>
    <x v="1"/>
    <b v="1"/>
    <s v="Approved"/>
    <x v="0"/>
    <x v="0"/>
    <s v="high"/>
    <x v="0"/>
    <n v="1024.6600000000001"/>
    <n v="614.79999999999995"/>
    <d v="1996-11-09T00:00:00"/>
    <n v="409.86000000000013"/>
    <s v="Griselda"/>
    <x v="1"/>
    <n v="57"/>
    <d v="1999-12-27T00:00:00"/>
    <x v="1744"/>
    <x v="1744"/>
    <s v="Registered Nurse"/>
    <x v="1"/>
    <x v="1"/>
    <s v="N"/>
    <x v="1"/>
    <n v="1"/>
    <s v="9 Ronald Regan Center"/>
    <n v="3094"/>
    <x v="0"/>
    <s v="Australia"/>
    <n v="9"/>
  </r>
  <r>
    <n v="16325"/>
    <n v="63"/>
    <n v="2004"/>
    <x v="54"/>
    <x v="11"/>
    <x v="6"/>
    <b v="0"/>
    <s v="Approved"/>
    <x v="0"/>
    <x v="0"/>
    <s v="medium"/>
    <x v="0"/>
    <n v="1483.2"/>
    <n v="99.59"/>
    <d v="2015-04-11T00:00:00"/>
    <n v="1383.6100000000001"/>
    <s v="Brandy"/>
    <x v="0"/>
    <n v="16"/>
    <d v="1963-06-12T00:00:00"/>
    <x v="2566"/>
    <x v="2566"/>
    <s v="Nuclear Power Engineer"/>
    <x v="3"/>
    <x v="1"/>
    <s v="N"/>
    <x v="0"/>
    <n v="10"/>
    <s v="32 Sutteridge Trail"/>
    <n v="2470"/>
    <x v="1"/>
    <s v="Australia"/>
    <n v="1"/>
  </r>
  <r>
    <n v="16326"/>
    <n v="66"/>
    <n v="466"/>
    <x v="40"/>
    <x v="1"/>
    <x v="1"/>
    <b v="0"/>
    <s v="Approved"/>
    <x v="4"/>
    <x v="1"/>
    <s v="low"/>
    <x v="2"/>
    <n v="590.26"/>
    <n v="525.33000000000004"/>
    <d v="2010-11-05T00:00:00"/>
    <n v="64.92999999999995"/>
    <s v="Alina"/>
    <x v="1"/>
    <n v="54"/>
    <d v="1976-03-27T00:00:00"/>
    <x v="1163"/>
    <x v="1163"/>
    <s v="Developer III"/>
    <x v="0"/>
    <x v="1"/>
    <s v="N"/>
    <x v="0"/>
    <n v="14"/>
    <s v="9 Dahle Place"/>
    <n v="2763"/>
    <x v="1"/>
    <s v="Australia"/>
    <n v="9"/>
  </r>
  <r>
    <n v="16327"/>
    <n v="3"/>
    <n v="3212"/>
    <x v="230"/>
    <x v="3"/>
    <x v="3"/>
    <b v="0"/>
    <s v="Approved"/>
    <x v="1"/>
    <x v="0"/>
    <s v="medium"/>
    <x v="1"/>
    <n v="2091.4699999999998"/>
    <n v="388.92"/>
    <d v="1991-01-21T00:00:00"/>
    <n v="1702.5499999999997"/>
    <s v="Corella"/>
    <x v="1"/>
    <n v="62"/>
    <d v="1981-01-15T00:00:00"/>
    <x v="279"/>
    <x v="279"/>
    <s v="Analog Circuit Design manager"/>
    <x v="0"/>
    <x v="1"/>
    <s v="N"/>
    <x v="1"/>
    <n v="13"/>
    <s v="4 Farragut Center"/>
    <n v="2065"/>
    <x v="1"/>
    <s v="Australia"/>
    <n v="12"/>
  </r>
  <r>
    <n v="16328"/>
    <n v="80"/>
    <n v="136"/>
    <x v="59"/>
    <x v="6"/>
    <x v="0"/>
    <b v="0"/>
    <s v="Approved"/>
    <x v="1"/>
    <x v="0"/>
    <s v="medium"/>
    <x v="1"/>
    <n v="1469.44"/>
    <n v="596.54999999999995"/>
    <d v="2010-11-05T00:00:00"/>
    <n v="872.8900000000001"/>
    <s v="Mel"/>
    <x v="0"/>
    <n v="46"/>
    <d v="1973-05-26T00:00:00"/>
    <x v="1818"/>
    <x v="1818"/>
    <s v="Senior Developer"/>
    <x v="3"/>
    <x v="2"/>
    <s v="N"/>
    <x v="0"/>
    <n v="7"/>
    <s v="638 Thackeray Junction"/>
    <n v="4178"/>
    <x v="2"/>
    <s v="Australia"/>
    <n v="3"/>
  </r>
  <r>
    <n v="16329"/>
    <n v="51"/>
    <n v="98"/>
    <x v="6"/>
    <x v="5"/>
    <x v="5"/>
    <b v="0"/>
    <s v="Approved"/>
    <x v="2"/>
    <x v="0"/>
    <s v="high"/>
    <x v="0"/>
    <n v="2005.66"/>
    <n v="1203.4000000000001"/>
    <d v="2012-04-10T00:00:00"/>
    <n v="802.26"/>
    <s v="Allianora"/>
    <x v="1"/>
    <n v="19"/>
    <d v="1956-03-17T00:00:00"/>
    <x v="689"/>
    <x v="689"/>
    <s v="Safety Technician IV"/>
    <x v="1"/>
    <x v="0"/>
    <s v="N"/>
    <x v="1"/>
    <n v="7"/>
    <s v="105 Shelley Alley"/>
    <n v="2209"/>
    <x v="1"/>
    <s v="Australia"/>
    <n v="10"/>
  </r>
  <r>
    <n v="16330"/>
    <n v="79"/>
    <n v="2301"/>
    <x v="179"/>
    <x v="9"/>
    <x v="3"/>
    <b v="0"/>
    <s v="Approved"/>
    <x v="3"/>
    <x v="0"/>
    <s v="medium"/>
    <x v="0"/>
    <n v="1555.58"/>
    <n v="818.01"/>
    <d v="2003-09-09T00:00:00"/>
    <n v="737.56999999999994"/>
    <s v="Ken"/>
    <x v="0"/>
    <n v="66"/>
    <d v="1966-10-30T00:00:00"/>
    <x v="1455"/>
    <x v="1455"/>
    <s v="Senior Cost Accountant"/>
    <x v="0"/>
    <x v="0"/>
    <s v="N"/>
    <x v="0"/>
    <n v="19"/>
    <s v="3242 Arizona Junction"/>
    <n v="4101"/>
    <x v="2"/>
    <s v="Australia"/>
    <n v="10"/>
  </r>
  <r>
    <n v="16331"/>
    <n v="19"/>
    <n v="2604"/>
    <x v="109"/>
    <x v="8"/>
    <x v="3"/>
    <b v="1"/>
    <s v="Approved"/>
    <x v="2"/>
    <x v="1"/>
    <s v="high"/>
    <x v="1"/>
    <n v="12.01"/>
    <n v="7.21"/>
    <d v="2010-05-05T00:00:00"/>
    <n v="4.8"/>
    <s v="Lewiss"/>
    <x v="0"/>
    <n v="91"/>
    <d v="1975-05-08T00:00:00"/>
    <x v="1144"/>
    <x v="1144"/>
    <s v="Account Executive"/>
    <x v="2"/>
    <x v="0"/>
    <s v="N"/>
    <x v="0"/>
    <n v="7"/>
    <s v="6 Carioca Avenue"/>
    <n v="3185"/>
    <x v="0"/>
    <s v="Australia"/>
    <n v="9"/>
  </r>
  <r>
    <n v="16332"/>
    <n v="78"/>
    <n v="2464"/>
    <x v="49"/>
    <x v="4"/>
    <x v="5"/>
    <b v="0"/>
    <s v="Approved"/>
    <x v="4"/>
    <x v="0"/>
    <s v="medium"/>
    <x v="1"/>
    <n v="1765.3"/>
    <n v="709.48"/>
    <d v="2004-07-25T00:00:00"/>
    <n v="1055.82"/>
    <s v="Cleve"/>
    <x v="0"/>
    <n v="78"/>
    <d v="1983-04-06T00:00:00"/>
    <x v="2105"/>
    <x v="2105"/>
    <s v="Speech Pathologist"/>
    <x v="2"/>
    <x v="0"/>
    <s v="N"/>
    <x v="1"/>
    <n v="6"/>
    <s v="3126 Butterfield Pass"/>
    <n v="2573"/>
    <x v="1"/>
    <s v="Australia"/>
    <n v="8"/>
  </r>
  <r>
    <n v="16333"/>
    <n v="63"/>
    <n v="1062"/>
    <x v="181"/>
    <x v="10"/>
    <x v="3"/>
    <b v="1"/>
    <s v="Approved"/>
    <x v="0"/>
    <x v="0"/>
    <s v="medium"/>
    <x v="0"/>
    <n v="1483.2"/>
    <n v="99.59"/>
    <d v="1998-12-17T00:00:00"/>
    <n v="1383.6100000000001"/>
    <s v="Tish"/>
    <x v="1"/>
    <n v="32"/>
    <d v="1975-09-28T00:00:00"/>
    <x v="1981"/>
    <x v="1981"/>
    <s v="Junior Executive"/>
    <x v="6"/>
    <x v="0"/>
    <s v="N"/>
    <x v="1"/>
    <n v="14"/>
    <s v="6 Pankratz Crossing"/>
    <n v="2228"/>
    <x v="1"/>
    <s v="Australia"/>
    <n v="11"/>
  </r>
  <r>
    <n v="16334"/>
    <n v="18"/>
    <n v="2934"/>
    <x v="55"/>
    <x v="0"/>
    <x v="4"/>
    <b v="0"/>
    <s v="Approved"/>
    <x v="0"/>
    <x v="0"/>
    <s v="medium"/>
    <x v="0"/>
    <n v="575.27"/>
    <n v="431.45"/>
    <d v="2015-08-02T00:00:00"/>
    <n v="143.82"/>
    <s v="Candida"/>
    <x v="1"/>
    <n v="26"/>
    <d v="1986-04-08T00:00:00"/>
    <x v="1342"/>
    <x v="1342"/>
    <s v="Media Manager III"/>
    <x v="8"/>
    <x v="0"/>
    <s v="N"/>
    <x v="0"/>
    <n v="9"/>
    <s v="13282 Pond Circle"/>
    <n v="2471"/>
    <x v="1"/>
    <s v="Australia"/>
    <n v="2"/>
  </r>
  <r>
    <n v="16335"/>
    <n v="71"/>
    <n v="1447"/>
    <x v="232"/>
    <x v="9"/>
    <x v="0"/>
    <b v="0"/>
    <s v="Approved"/>
    <x v="0"/>
    <x v="0"/>
    <s v="high"/>
    <x v="1"/>
    <n v="1842.92"/>
    <n v="1105.75"/>
    <d v="1995-10-24T00:00:00"/>
    <n v="737.17000000000007"/>
    <s v="Renaldo"/>
    <x v="0"/>
    <n v="29"/>
    <d v="1996-06-16T00:00:00"/>
    <x v="501"/>
    <x v="501"/>
    <s v="Civil Engineer"/>
    <x v="3"/>
    <x v="0"/>
    <s v="N"/>
    <x v="1"/>
    <n v="4"/>
    <s v="89684 Coolidge Hill"/>
    <n v="2630"/>
    <x v="1"/>
    <s v="Australia"/>
    <n v="1"/>
  </r>
  <r>
    <n v="16336"/>
    <n v="56"/>
    <n v="1428"/>
    <x v="290"/>
    <x v="10"/>
    <x v="5"/>
    <b v="0"/>
    <s v="Approved"/>
    <x v="3"/>
    <x v="2"/>
    <s v="low"/>
    <x v="2"/>
    <n v="688.63"/>
    <n v="612.88"/>
    <d v="1993-10-02T00:00:00"/>
    <n v="75.75"/>
    <s v="Morissa"/>
    <x v="1"/>
    <n v="93"/>
    <d v="1998-11-15T00:00:00"/>
    <x v="764"/>
    <x v="764"/>
    <s v="Sales Representative"/>
    <x v="2"/>
    <x v="2"/>
    <s v="N"/>
    <x v="1"/>
    <n v="1"/>
    <s v="1231 Grim Road"/>
    <n v="2760"/>
    <x v="1"/>
    <s v="Australia"/>
    <n v="8"/>
  </r>
  <r>
    <n v="16337"/>
    <n v="99"/>
    <n v="1648"/>
    <x v="68"/>
    <x v="6"/>
    <x v="1"/>
    <b v="1"/>
    <s v="Approved"/>
    <x v="2"/>
    <x v="0"/>
    <s v="medium"/>
    <x v="0"/>
    <n v="1227.3399999999999"/>
    <n v="770.89"/>
    <d v="1994-08-10T00:00:00"/>
    <n v="456.44999999999993"/>
    <s v="Prissie"/>
    <x v="1"/>
    <n v="22"/>
    <d v="1981-06-09T00:00:00"/>
    <x v="2481"/>
    <x v="2481"/>
    <s v="VP Accounting"/>
    <x v="0"/>
    <x v="0"/>
    <s v="N"/>
    <x v="1"/>
    <n v="8"/>
    <s v="65387 Thackeray Parkway"/>
    <n v="3197"/>
    <x v="0"/>
    <s v="Australia"/>
    <n v="10"/>
  </r>
  <r>
    <n v="16338"/>
    <n v="0"/>
    <n v="1710"/>
    <x v="47"/>
    <x v="9"/>
    <x v="0"/>
    <b v="1"/>
    <s v="Approved"/>
    <x v="1"/>
    <x v="0"/>
    <s v="high"/>
    <x v="0"/>
    <n v="358.39"/>
    <n v="215.03"/>
    <d v="2004-01-16T00:00:00"/>
    <n v="143.35999999999999"/>
    <s v="Matilde"/>
    <x v="1"/>
    <n v="49"/>
    <d v="1954-06-30T00:00:00"/>
    <x v="171"/>
    <x v="171"/>
    <s v="Health Coach IV"/>
    <x v="1"/>
    <x v="2"/>
    <s v="N"/>
    <x v="1"/>
    <n v="17"/>
    <s v="147 Waubesa Point"/>
    <n v="2094"/>
    <x v="1"/>
    <s v="Australia"/>
    <n v="12"/>
  </r>
  <r>
    <n v="16339"/>
    <n v="81"/>
    <n v="3170"/>
    <x v="218"/>
    <x v="11"/>
    <x v="4"/>
    <b v="0"/>
    <s v="Approved"/>
    <x v="3"/>
    <x v="0"/>
    <s v="medium"/>
    <x v="2"/>
    <n v="586.45000000000005"/>
    <n v="521.94000000000005"/>
    <d v="1991-07-10T00:00:00"/>
    <n v="64.509999999999991"/>
    <s v="Bethanne"/>
    <x v="1"/>
    <n v="67"/>
    <d v="1968-01-26T00:00:00"/>
    <x v="1327"/>
    <x v="1327"/>
    <s v="Nurse Practicioner"/>
    <x v="5"/>
    <x v="0"/>
    <s v="N"/>
    <x v="1"/>
    <n v="11"/>
    <s v="13 Marcy Alley"/>
    <n v="3138"/>
    <x v="0"/>
    <s v="Australia"/>
    <n v="8"/>
  </r>
  <r>
    <n v="16340"/>
    <n v="0"/>
    <n v="3462"/>
    <x v="134"/>
    <x v="11"/>
    <x v="3"/>
    <b v="1"/>
    <s v="Approved"/>
    <x v="3"/>
    <x v="0"/>
    <s v="low"/>
    <x v="0"/>
    <n v="363.01"/>
    <n v="290.41000000000003"/>
    <d v="2005-05-10T00:00:00"/>
    <n v="72.599999999999966"/>
    <s v="Jehanna"/>
    <x v="1"/>
    <n v="96"/>
    <d v="1957-03-03T00:00:00"/>
    <x v="1332"/>
    <x v="1332"/>
    <s v="Registered Nurse"/>
    <x v="1"/>
    <x v="2"/>
    <s v="N"/>
    <x v="1"/>
    <n v="17"/>
    <s v="785 Crest Line Hill"/>
    <n v="3634"/>
    <x v="0"/>
    <s v="Australia"/>
    <n v="1"/>
  </r>
  <r>
    <n v="16341"/>
    <n v="48"/>
    <n v="491"/>
    <x v="205"/>
    <x v="4"/>
    <x v="6"/>
    <b v="1"/>
    <s v="Approved"/>
    <x v="5"/>
    <x v="0"/>
    <s v="medium"/>
    <x v="0"/>
    <n v="1762.96"/>
    <n v="950.52"/>
    <d v="2009-04-12T00:00:00"/>
    <n v="812.44"/>
    <s v="Andrea"/>
    <x v="0"/>
    <n v="45"/>
    <d v="1976-02-20T00:00:00"/>
    <x v="2180"/>
    <x v="2180"/>
    <s v="Speech Pathologist"/>
    <x v="4"/>
    <x v="1"/>
    <s v="N"/>
    <x v="0"/>
    <n v="19"/>
    <s v="31 Twin Pines Trail"/>
    <n v="3775"/>
    <x v="0"/>
    <s v="Australia"/>
    <n v="10"/>
  </r>
  <r>
    <n v="16342"/>
    <n v="71"/>
    <n v="3135"/>
    <x v="77"/>
    <x v="0"/>
    <x v="2"/>
    <b v="1"/>
    <s v="Approved"/>
    <x v="0"/>
    <x v="0"/>
    <s v="high"/>
    <x v="1"/>
    <n v="1842.92"/>
    <n v="1105.75"/>
    <d v="1995-10-24T00:00:00"/>
    <n v="737.17000000000007"/>
    <s v="Titus"/>
    <x v="0"/>
    <n v="83"/>
    <d v="1962-01-14T00:00:00"/>
    <x v="3"/>
    <x v="3"/>
    <s v="Staff Scientist"/>
    <x v="0"/>
    <x v="0"/>
    <s v="N"/>
    <x v="1"/>
    <n v="16"/>
    <s v="1617 Harper Parkway"/>
    <n v="2096"/>
    <x v="1"/>
    <s v="Australia"/>
    <n v="10"/>
  </r>
  <r>
    <n v="16343"/>
    <n v="19"/>
    <n v="2912"/>
    <x v="40"/>
    <x v="1"/>
    <x v="1"/>
    <b v="0"/>
    <s v="Approved"/>
    <x v="1"/>
    <x v="2"/>
    <s v="low"/>
    <x v="0"/>
    <n v="574.64"/>
    <n v="459.71"/>
    <d v="2011-08-29T00:00:00"/>
    <n v="114.93"/>
    <s v="Janenna"/>
    <x v="1"/>
    <n v="55"/>
    <d v="1968-04-26T00:00:00"/>
    <x v="851"/>
    <x v="851"/>
    <s v="Assistant Media Planner"/>
    <x v="5"/>
    <x v="0"/>
    <s v="N"/>
    <x v="1"/>
    <n v="11"/>
    <s v="7916 Clyde Gallagher Place"/>
    <n v="2075"/>
    <x v="1"/>
    <s v="Australia"/>
    <n v="11"/>
  </r>
  <r>
    <n v="16344"/>
    <n v="72"/>
    <n v="2495"/>
    <x v="63"/>
    <x v="8"/>
    <x v="0"/>
    <b v="0"/>
    <s v="Approved"/>
    <x v="3"/>
    <x v="0"/>
    <s v="medium"/>
    <x v="0"/>
    <n v="360.4"/>
    <n v="270.3"/>
    <d v="2016-12-06T00:00:00"/>
    <n v="90.099999999999966"/>
    <s v="Gwenore"/>
    <x v="1"/>
    <n v="89"/>
    <d v="1953-11-12T00:00:00"/>
    <x v="1541"/>
    <x v="1541"/>
    <s v="Assistant Professor"/>
    <x v="7"/>
    <x v="1"/>
    <s v="N"/>
    <x v="1"/>
    <n v="17"/>
    <s v="719 Vahlen Way"/>
    <n v="2560"/>
    <x v="1"/>
    <s v="Australia"/>
    <n v="8"/>
  </r>
  <r>
    <n v="16345"/>
    <n v="96"/>
    <n v="940"/>
    <x v="142"/>
    <x v="11"/>
    <x v="4"/>
    <b v="0"/>
    <s v="Approved"/>
    <x v="5"/>
    <x v="1"/>
    <s v="low"/>
    <x v="2"/>
    <n v="1172.78"/>
    <n v="1043.77"/>
    <d v="2002-10-10T00:00:00"/>
    <n v="129.01"/>
    <s v="Marnia"/>
    <x v="1"/>
    <n v="3"/>
    <d v="1987-06-16T00:00:00"/>
    <x v="55"/>
    <x v="55"/>
    <s v="Administrative Officer"/>
    <x v="3"/>
    <x v="0"/>
    <s v="N"/>
    <x v="1"/>
    <n v="9"/>
    <s v="54905 Anniversary Pass"/>
    <n v="4570"/>
    <x v="2"/>
    <s v="Australia"/>
    <n v="2"/>
  </r>
  <r>
    <n v="16346"/>
    <n v="95"/>
    <n v="861"/>
    <x v="37"/>
    <x v="8"/>
    <x v="6"/>
    <b v="1"/>
    <s v="Approved"/>
    <x v="2"/>
    <x v="3"/>
    <s v="low"/>
    <x v="0"/>
    <n v="1073.07"/>
    <n v="933.84"/>
    <d v="1997-01-25T00:00:00"/>
    <n v="139.2299999999999"/>
    <s v="Rebekah"/>
    <x v="1"/>
    <n v="73"/>
    <d v="1977-05-24T00:00:00"/>
    <x v="2422"/>
    <x v="2422"/>
    <s v="Senior Financial Analyst"/>
    <x v="0"/>
    <x v="2"/>
    <s v="N"/>
    <x v="1"/>
    <n v="17"/>
    <s v="55 Hovde Parkway"/>
    <n v="3975"/>
    <x v="0"/>
    <s v="Australia"/>
    <n v="8"/>
  </r>
  <r>
    <n v="16348"/>
    <n v="24"/>
    <n v="2367"/>
    <x v="361"/>
    <x v="4"/>
    <x v="3"/>
    <b v="0"/>
    <s v="Approved"/>
    <x v="0"/>
    <x v="1"/>
    <s v="medium"/>
    <x v="1"/>
    <n v="1777.8"/>
    <n v="820.78"/>
    <d v="1993-05-26T00:00:00"/>
    <n v="957.02"/>
    <s v="Lorne"/>
    <x v="0"/>
    <n v="40"/>
    <d v="1957-05-22T00:00:00"/>
    <x v="1290"/>
    <x v="1290"/>
    <s v="Electrical Engineer"/>
    <x v="3"/>
    <x v="0"/>
    <s v="N"/>
    <x v="0"/>
    <n v="16"/>
    <s v="5 Columbus Crossing"/>
    <n v="3040"/>
    <x v="0"/>
    <s v="Australia"/>
    <n v="10"/>
  </r>
  <r>
    <n v="16349"/>
    <n v="2"/>
    <n v="2467"/>
    <x v="358"/>
    <x v="8"/>
    <x v="2"/>
    <b v="1"/>
    <s v="Approved"/>
    <x v="0"/>
    <x v="0"/>
    <s v="medium"/>
    <x v="0"/>
    <n v="71.489999999999995"/>
    <n v="53.62"/>
    <d v="2012-12-02T00:00:00"/>
    <n v="17.869999999999997"/>
    <s v="Ynez"/>
    <x v="1"/>
    <n v="71"/>
    <d v="1975-07-15T00:00:00"/>
    <x v="329"/>
    <x v="329"/>
    <s v="Engineer III"/>
    <x v="3"/>
    <x v="1"/>
    <s v="N"/>
    <x v="0"/>
    <n v="4"/>
    <s v="083 Farragut Avenue"/>
    <n v="2540"/>
    <x v="1"/>
    <s v="Australia"/>
    <n v="7"/>
  </r>
  <r>
    <n v="16350"/>
    <n v="0"/>
    <n v="314"/>
    <x v="230"/>
    <x v="3"/>
    <x v="3"/>
    <b v="1"/>
    <s v="Approved"/>
    <x v="1"/>
    <x v="0"/>
    <s v="high"/>
    <x v="0"/>
    <n v="358.39"/>
    <n v="215.03"/>
    <d v="1994-08-10T00:00:00"/>
    <n v="143.35999999999999"/>
    <s v="Catie"/>
    <x v="1"/>
    <n v="27"/>
    <d v="1962-08-25T00:00:00"/>
    <x v="265"/>
    <x v="265"/>
    <s v="Marketing Assistant"/>
    <x v="2"/>
    <x v="2"/>
    <s v="N"/>
    <x v="0"/>
    <n v="5"/>
    <s v="706 Anniversary Alley"/>
    <n v="3064"/>
    <x v="0"/>
    <s v="Australia"/>
    <n v="3"/>
  </r>
  <r>
    <n v="16351"/>
    <n v="14"/>
    <n v="953"/>
    <x v="72"/>
    <x v="10"/>
    <x v="0"/>
    <b v="0"/>
    <s v="Approved"/>
    <x v="1"/>
    <x v="0"/>
    <s v="medium"/>
    <x v="2"/>
    <n v="1386.84"/>
    <n v="1234.29"/>
    <d v="2003-08-05T00:00:00"/>
    <n v="152.54999999999995"/>
    <s v="Marina"/>
    <x v="1"/>
    <n v="34"/>
    <d v="1971-06-13T00:00:00"/>
    <x v="292"/>
    <x v="292"/>
    <s v="VP Sales"/>
    <x v="0"/>
    <x v="1"/>
    <s v="N"/>
    <x v="0"/>
    <n v="6"/>
    <s v="97 Aberg Pass"/>
    <n v="4720"/>
    <x v="2"/>
    <s v="Australia"/>
    <n v="1"/>
  </r>
  <r>
    <n v="16352"/>
    <n v="97"/>
    <n v="305"/>
    <x v="50"/>
    <x v="11"/>
    <x v="2"/>
    <b v="1"/>
    <s v="Approved"/>
    <x v="0"/>
    <x v="0"/>
    <s v="medium"/>
    <x v="1"/>
    <n v="202.62"/>
    <n v="151.96"/>
    <d v="2016-03-29T00:00:00"/>
    <n v="50.66"/>
    <s v="Cris"/>
    <x v="1"/>
    <n v="1"/>
    <d v="1974-03-17T00:00:00"/>
    <x v="2284"/>
    <x v="2284"/>
    <s v="Financial Analyst"/>
    <x v="0"/>
    <x v="0"/>
    <s v="N"/>
    <x v="1"/>
    <n v="11"/>
    <s v="01459 Fremont Place"/>
    <n v="2747"/>
    <x v="1"/>
    <s v="Australia"/>
    <n v="4"/>
  </r>
  <r>
    <n v="16353"/>
    <n v="21"/>
    <n v="3238"/>
    <x v="303"/>
    <x v="9"/>
    <x v="1"/>
    <b v="0"/>
    <s v="Approved"/>
    <x v="0"/>
    <x v="0"/>
    <s v="medium"/>
    <x v="1"/>
    <n v="1071.23"/>
    <n v="380.74"/>
    <d v="1996-04-05T00:00:00"/>
    <n v="690.49"/>
    <s v="Sauveur"/>
    <x v="0"/>
    <n v="23"/>
    <d v="1977-07-20T00:00:00"/>
    <x v="2086"/>
    <x v="2086"/>
    <s v="Executive Secretary"/>
    <x v="2"/>
    <x v="0"/>
    <s v="N"/>
    <x v="1"/>
    <n v="14"/>
    <s v="8 Rockefeller Lane"/>
    <n v="2306"/>
    <x v="1"/>
    <s v="Australia"/>
    <n v="4"/>
  </r>
  <r>
    <n v="16354"/>
    <n v="7"/>
    <n v="2152"/>
    <x v="335"/>
    <x v="10"/>
    <x v="5"/>
    <b v="1"/>
    <s v="Approved"/>
    <x v="1"/>
    <x v="1"/>
    <s v="low"/>
    <x v="0"/>
    <n v="980.37"/>
    <n v="234.43"/>
    <d v="2003-08-05T00:00:00"/>
    <n v="745.94"/>
    <s v="Junina"/>
    <x v="1"/>
    <n v="40"/>
    <d v="1968-11-05T00:00:00"/>
    <x v="592"/>
    <x v="592"/>
    <s v="Database Administrator III"/>
    <x v="3"/>
    <x v="0"/>
    <s v="N"/>
    <x v="0"/>
    <n v="19"/>
    <s v="2800 Dottie Trail"/>
    <n v="3071"/>
    <x v="0"/>
    <s v="Australia"/>
    <n v="10"/>
  </r>
  <r>
    <n v="16355"/>
    <n v="95"/>
    <n v="2621"/>
    <x v="201"/>
    <x v="5"/>
    <x v="4"/>
    <b v="0"/>
    <s v="Approved"/>
    <x v="2"/>
    <x v="3"/>
    <s v="low"/>
    <x v="0"/>
    <n v="1073.07"/>
    <n v="933.84"/>
    <d v="1997-01-25T00:00:00"/>
    <n v="139.2299999999999"/>
    <s v="Moreen"/>
    <x v="1"/>
    <n v="24"/>
    <d v="1974-02-21T00:00:00"/>
    <x v="1280"/>
    <x v="1280"/>
    <s v="Assistant Media Planner"/>
    <x v="5"/>
    <x v="2"/>
    <s v="N"/>
    <x v="1"/>
    <n v="15"/>
    <s v="536 Crowley Crossing"/>
    <n v="2167"/>
    <x v="1"/>
    <s v="Australia"/>
    <n v="7"/>
  </r>
  <r>
    <n v="16356"/>
    <n v="92"/>
    <n v="463"/>
    <x v="96"/>
    <x v="2"/>
    <x v="6"/>
    <b v="1"/>
    <s v="Approved"/>
    <x v="5"/>
    <x v="0"/>
    <s v="medium"/>
    <x v="2"/>
    <n v="1415.01"/>
    <n v="1259.3599999999999"/>
    <d v="2000-11-03T00:00:00"/>
    <n v="155.65000000000009"/>
    <s v="Allis"/>
    <x v="1"/>
    <n v="9"/>
    <d v="1962-03-30T00:00:00"/>
    <x v="627"/>
    <x v="627"/>
    <s v="Senior Cost Accountant"/>
    <x v="0"/>
    <x v="0"/>
    <s v="N"/>
    <x v="0"/>
    <n v="20"/>
    <s v="8750 Lakewood Gardens Park"/>
    <n v="2760"/>
    <x v="1"/>
    <s v="Australia"/>
    <n v="7"/>
  </r>
  <r>
    <n v="16357"/>
    <n v="67"/>
    <n v="515"/>
    <x v="298"/>
    <x v="9"/>
    <x v="2"/>
    <b v="1"/>
    <s v="Approved"/>
    <x v="0"/>
    <x v="0"/>
    <s v="medium"/>
    <x v="1"/>
    <n v="1071.23"/>
    <n v="380.74"/>
    <d v="1996-04-05T00:00:00"/>
    <n v="690.49"/>
    <s v="Winna"/>
    <x v="1"/>
    <n v="55"/>
    <d v="1989-09-04T00:00:00"/>
    <x v="23"/>
    <x v="23"/>
    <s v="Help Desk Operator"/>
    <x v="7"/>
    <x v="2"/>
    <s v="N"/>
    <x v="1"/>
    <n v="8"/>
    <s v="12845 Paget Lane"/>
    <n v="2026"/>
    <x v="1"/>
    <s v="Australia"/>
    <n v="12"/>
  </r>
  <r>
    <n v="16358"/>
    <n v="10"/>
    <n v="703"/>
    <x v="335"/>
    <x v="10"/>
    <x v="5"/>
    <b v="1"/>
    <s v="Approved"/>
    <x v="5"/>
    <x v="3"/>
    <s v="medium"/>
    <x v="0"/>
    <n v="1466.68"/>
    <n v="363.25"/>
    <d v="2014-03-03T00:00:00"/>
    <n v="1103.43"/>
    <s v="Zorina"/>
    <x v="1"/>
    <n v="72"/>
    <d v="1960-02-09T00:00:00"/>
    <x v="2568"/>
    <x v="2568"/>
    <s v="Help Desk Technician"/>
    <x v="6"/>
    <x v="0"/>
    <s v="N"/>
    <x v="1"/>
    <n v="8"/>
    <s v="4 Lillian Plaza"/>
    <n v="2283"/>
    <x v="1"/>
    <s v="Australia"/>
    <n v="6"/>
  </r>
  <r>
    <n v="16359"/>
    <n v="85"/>
    <n v="3003"/>
    <x v="13"/>
    <x v="8"/>
    <x v="1"/>
    <b v="0"/>
    <s v="Approved"/>
    <x v="5"/>
    <x v="0"/>
    <s v="medium"/>
    <x v="0"/>
    <n v="752.64"/>
    <n v="205.36"/>
    <d v="2015-08-02T00:00:00"/>
    <n v="547.28"/>
    <s v="Brita"/>
    <x v="1"/>
    <n v="72"/>
    <d v="1963-05-02T00:00:00"/>
    <x v="1715"/>
    <x v="1715"/>
    <s v="Web Developer I"/>
    <x v="2"/>
    <x v="0"/>
    <s v="N"/>
    <x v="0"/>
    <n v="4"/>
    <s v="78 Algoma Circle"/>
    <n v="2166"/>
    <x v="1"/>
    <s v="Australia"/>
    <n v="8"/>
  </r>
  <r>
    <n v="16360"/>
    <n v="81"/>
    <n v="3175"/>
    <x v="90"/>
    <x v="5"/>
    <x v="5"/>
    <b v="0"/>
    <s v="Approved"/>
    <x v="3"/>
    <x v="0"/>
    <s v="medium"/>
    <x v="2"/>
    <n v="586.45000000000005"/>
    <n v="521.94000000000005"/>
    <d v="1991-07-10T00:00:00"/>
    <n v="64.509999999999991"/>
    <s v="Alphard"/>
    <x v="0"/>
    <n v="82"/>
    <d v="1984-12-30T00:00:00"/>
    <x v="690"/>
    <x v="690"/>
    <s v="Operator"/>
    <x v="1"/>
    <x v="0"/>
    <s v="N"/>
    <x v="1"/>
    <n v="16"/>
    <s v="94850 Moland Street"/>
    <n v="3072"/>
    <x v="0"/>
    <s v="Australia"/>
    <n v="9"/>
  </r>
  <r>
    <n v="16361"/>
    <n v="73"/>
    <n v="3077"/>
    <x v="103"/>
    <x v="10"/>
    <x v="5"/>
    <b v="0"/>
    <s v="Approved"/>
    <x v="0"/>
    <x v="0"/>
    <s v="medium"/>
    <x v="0"/>
    <n v="1945.43"/>
    <n v="333.18"/>
    <d v="2006-10-01T00:00:00"/>
    <n v="1612.25"/>
    <s v="Emelen"/>
    <x v="0"/>
    <n v="19"/>
    <d v="2000-08-11T00:00:00"/>
    <x v="207"/>
    <x v="207"/>
    <s v="Information Systems Manager"/>
    <x v="3"/>
    <x v="1"/>
    <s v="N"/>
    <x v="1"/>
    <n v="2"/>
    <s v="25578 Mayfield Drive"/>
    <n v="2099"/>
    <x v="1"/>
    <s v="Australia"/>
    <n v="10"/>
  </r>
  <r>
    <n v="16362"/>
    <n v="0"/>
    <n v="1470"/>
    <x v="335"/>
    <x v="10"/>
    <x v="5"/>
    <b v="1"/>
    <s v="Approved"/>
    <x v="5"/>
    <x v="0"/>
    <s v="medium"/>
    <x v="2"/>
    <n v="175.89"/>
    <n v="131.91999999999999"/>
    <d v="2003-02-16T00:00:00"/>
    <n v="43.97"/>
    <s v="Albie"/>
    <x v="0"/>
    <n v="62"/>
    <d v="1995-12-04T00:00:00"/>
    <x v="850"/>
    <x v="850"/>
    <s v="Senior Cost Accountant"/>
    <x v="0"/>
    <x v="2"/>
    <s v="N"/>
    <x v="0"/>
    <n v="8"/>
    <s v="04 Gulseth Plaza"/>
    <n v="2528"/>
    <x v="1"/>
    <s v="Australia"/>
    <n v="8"/>
  </r>
  <r>
    <n v="16363"/>
    <n v="66"/>
    <n v="1915"/>
    <x v="28"/>
    <x v="4"/>
    <x v="4"/>
    <b v="0"/>
    <s v="Approved"/>
    <x v="4"/>
    <x v="1"/>
    <s v="low"/>
    <x v="2"/>
    <n v="590.26"/>
    <n v="525.33000000000004"/>
    <d v="2002-08-31T00:00:00"/>
    <n v="64.92999999999995"/>
    <s v="Dusty"/>
    <x v="1"/>
    <n v="40"/>
    <d v="1953-10-12T00:00:00"/>
    <x v="90"/>
    <x v="90"/>
    <s v="Social Worker"/>
    <x v="1"/>
    <x v="0"/>
    <s v="N"/>
    <x v="0"/>
    <n v="12"/>
    <s v="59 Waywood Road"/>
    <n v="3163"/>
    <x v="0"/>
    <s v="Australia"/>
    <n v="8"/>
  </r>
  <r>
    <n v="16364"/>
    <n v="93"/>
    <n v="2910"/>
    <x v="286"/>
    <x v="2"/>
    <x v="4"/>
    <b v="0"/>
    <s v="Approved"/>
    <x v="5"/>
    <x v="0"/>
    <s v="medium"/>
    <x v="0"/>
    <n v="1065.03"/>
    <n v="230.09"/>
    <d v="2013-06-09T00:00:00"/>
    <n v="834.93999999999994"/>
    <s v="Drucill"/>
    <x v="1"/>
    <n v="15"/>
    <d v="1962-12-17T00:00:00"/>
    <x v="675"/>
    <x v="675"/>
    <s v="Registered Nurse"/>
    <x v="1"/>
    <x v="0"/>
    <s v="N"/>
    <x v="0"/>
    <n v="12"/>
    <s v="46418 Hauk Pass"/>
    <n v="3184"/>
    <x v="0"/>
    <s v="Australia"/>
    <n v="10"/>
  </r>
  <r>
    <n v="16365"/>
    <n v="1"/>
    <n v="595"/>
    <x v="206"/>
    <x v="1"/>
    <x v="4"/>
    <b v="1"/>
    <s v="Approved"/>
    <x v="4"/>
    <x v="0"/>
    <s v="medium"/>
    <x v="0"/>
    <n v="1403.5"/>
    <n v="954.82"/>
    <d v="2016-11-14T00:00:00"/>
    <n v="448.67999999999995"/>
    <s v="Nikola"/>
    <x v="0"/>
    <n v="72"/>
    <d v="1973-05-12T00:00:00"/>
    <x v="21"/>
    <x v="21"/>
    <s v="VP Marketing"/>
    <x v="0"/>
    <x v="0"/>
    <s v="N"/>
    <x v="1"/>
    <n v="22"/>
    <s v="0278 Elka Place"/>
    <n v="4305"/>
    <x v="2"/>
    <s v="Australia"/>
    <n v="4"/>
  </r>
  <r>
    <n v="16366"/>
    <n v="74"/>
    <n v="1467"/>
    <x v="58"/>
    <x v="10"/>
    <x v="1"/>
    <b v="0"/>
    <s v="Approved"/>
    <x v="5"/>
    <x v="0"/>
    <s v="medium"/>
    <x v="0"/>
    <n v="1228.07"/>
    <n v="400.91"/>
    <d v="2006-05-22T00:00:00"/>
    <n v="827.15999999999985"/>
    <s v="Cyndia"/>
    <x v="1"/>
    <n v="62"/>
    <d v="1998-01-05T00:00:00"/>
    <x v="517"/>
    <x v="517"/>
    <s v="Cost Accountant"/>
    <x v="0"/>
    <x v="2"/>
    <s v="N"/>
    <x v="0"/>
    <n v="2"/>
    <s v="11606 Myrtle Street"/>
    <n v="2207"/>
    <x v="1"/>
    <s v="Australia"/>
    <n v="8"/>
  </r>
  <r>
    <n v="16367"/>
    <n v="34"/>
    <n v="1759"/>
    <x v="219"/>
    <x v="11"/>
    <x v="4"/>
    <b v="0"/>
    <s v="Approved"/>
    <x v="5"/>
    <x v="0"/>
    <s v="medium"/>
    <x v="0"/>
    <n v="1231.1500000000001"/>
    <n v="161.6"/>
    <d v="2004-08-17T00:00:00"/>
    <n v="1069.5500000000002"/>
    <s v="Quillan"/>
    <x v="0"/>
    <n v="52"/>
    <d v="1969-06-02T00:00:00"/>
    <x v="967"/>
    <x v="967"/>
    <s v="Biostatistician IV"/>
    <x v="0"/>
    <x v="2"/>
    <s v="N"/>
    <x v="1"/>
    <n v="15"/>
    <s v="096 Anniversary Point"/>
    <n v="2030"/>
    <x v="1"/>
    <s v="Australia"/>
    <n v="12"/>
  </r>
  <r>
    <n v="16368"/>
    <n v="93"/>
    <n v="634"/>
    <x v="109"/>
    <x v="8"/>
    <x v="3"/>
    <b v="1"/>
    <s v="Approved"/>
    <x v="5"/>
    <x v="0"/>
    <s v="medium"/>
    <x v="0"/>
    <n v="1065.03"/>
    <n v="230.09"/>
    <d v="2000-11-03T00:00:00"/>
    <n v="834.93999999999994"/>
    <s v="Melonie"/>
    <x v="1"/>
    <n v="35"/>
    <d v="1978-01-30T00:00:00"/>
    <x v="287"/>
    <x v="287"/>
    <s v="Speech Pathologist"/>
    <x v="3"/>
    <x v="0"/>
    <s v="N"/>
    <x v="1"/>
    <n v="15"/>
    <s v="04 Namekagon Pass"/>
    <n v="2326"/>
    <x v="1"/>
    <s v="Australia"/>
    <n v="3"/>
  </r>
  <r>
    <n v="16369"/>
    <n v="50"/>
    <n v="925"/>
    <x v="313"/>
    <x v="9"/>
    <x v="4"/>
    <b v="0"/>
    <s v="Approved"/>
    <x v="5"/>
    <x v="0"/>
    <s v="medium"/>
    <x v="2"/>
    <n v="175.89"/>
    <n v="131.91999999999999"/>
    <d v="2003-02-16T00:00:00"/>
    <n v="43.97"/>
    <s v="Nicko"/>
    <x v="0"/>
    <n v="42"/>
    <d v="1978-08-07T00:00:00"/>
    <x v="781"/>
    <x v="781"/>
    <s v="Accountant IV"/>
    <x v="3"/>
    <x v="1"/>
    <s v="N"/>
    <x v="1"/>
    <n v="16"/>
    <s v="3 Luster Junction"/>
    <n v="2323"/>
    <x v="1"/>
    <s v="Australia"/>
    <n v="4"/>
  </r>
  <r>
    <n v="16370"/>
    <n v="37"/>
    <n v="2657"/>
    <x v="334"/>
    <x v="6"/>
    <x v="0"/>
    <b v="1"/>
    <s v="Approved"/>
    <x v="2"/>
    <x v="0"/>
    <s v="low"/>
    <x v="0"/>
    <n v="1793.43"/>
    <n v="248.82"/>
    <d v="1999-07-20T00:00:00"/>
    <n v="1544.6100000000001"/>
    <s v="Coop"/>
    <x v="0"/>
    <n v="20"/>
    <d v="1991-12-16T00:00:00"/>
    <x v="2545"/>
    <x v="2545"/>
    <s v="Recruiter"/>
    <x v="6"/>
    <x v="0"/>
    <s v="N"/>
    <x v="1"/>
    <n v="5"/>
    <s v="447 Delaware Park"/>
    <n v="3911"/>
    <x v="0"/>
    <s v="Australia"/>
    <n v="5"/>
  </r>
  <r>
    <n v="16371"/>
    <n v="76"/>
    <n v="591"/>
    <x v="137"/>
    <x v="7"/>
    <x v="6"/>
    <b v="0"/>
    <s v="Approved"/>
    <x v="5"/>
    <x v="0"/>
    <s v="low"/>
    <x v="0"/>
    <n v="642.30999999999995"/>
    <n v="513.85"/>
    <d v="2014-10-10T00:00:00"/>
    <n v="128.45999999999992"/>
    <s v="Sydney"/>
    <x v="0"/>
    <n v="16"/>
    <d v="1974-10-02T00:00:00"/>
    <x v="182"/>
    <x v="182"/>
    <s v="Business Systems Development Analyst"/>
    <x v="5"/>
    <x v="1"/>
    <s v="N"/>
    <x v="1"/>
    <n v="16"/>
    <s v="36912 Gina Pass"/>
    <n v="2133"/>
    <x v="1"/>
    <s v="Australia"/>
    <n v="11"/>
  </r>
  <r>
    <n v="16372"/>
    <n v="99"/>
    <n v="404"/>
    <x v="74"/>
    <x v="5"/>
    <x v="3"/>
    <b v="1"/>
    <s v="Approved"/>
    <x v="2"/>
    <x v="0"/>
    <s v="medium"/>
    <x v="0"/>
    <n v="1227.3399999999999"/>
    <n v="770.89"/>
    <d v="1991-05-06T00:00:00"/>
    <n v="456.44999999999993"/>
    <s v="Sinclair"/>
    <x v="0"/>
    <n v="92"/>
    <d v="1995-12-17T00:00:00"/>
    <x v="737"/>
    <x v="737"/>
    <s v="Geologist I"/>
    <x v="0"/>
    <x v="1"/>
    <s v="N"/>
    <x v="0"/>
    <n v="4"/>
    <s v="333 Bunting Crossing"/>
    <n v="2536"/>
    <x v="1"/>
    <s v="Australia"/>
    <n v="4"/>
  </r>
  <r>
    <n v="16373"/>
    <n v="65"/>
    <n v="1229"/>
    <x v="176"/>
    <x v="10"/>
    <x v="1"/>
    <b v="0"/>
    <s v="Approved"/>
    <x v="5"/>
    <x v="0"/>
    <s v="medium"/>
    <x v="0"/>
    <n v="1807.45"/>
    <n v="778.69"/>
    <d v="2002-08-31T00:00:00"/>
    <n v="1028.76"/>
    <s v="Sebastian"/>
    <x v="0"/>
    <n v="38"/>
    <d v="2000-01-08T00:00:00"/>
    <x v="149"/>
    <x v="149"/>
    <s v="GIS Technical Architect"/>
    <x v="3"/>
    <x v="1"/>
    <s v="N"/>
    <x v="0"/>
    <n v="1"/>
    <s v="7929 Grasskamp Trail"/>
    <n v="2119"/>
    <x v="1"/>
    <s v="Australia"/>
    <n v="11"/>
  </r>
  <r>
    <n v="16374"/>
    <n v="72"/>
    <n v="475"/>
    <x v="33"/>
    <x v="3"/>
    <x v="1"/>
    <b v="0"/>
    <s v="Approved"/>
    <x v="3"/>
    <x v="0"/>
    <s v="medium"/>
    <x v="0"/>
    <n v="360.4"/>
    <n v="270.3"/>
    <d v="2016-12-06T00:00:00"/>
    <n v="90.099999999999966"/>
    <s v="Consolata"/>
    <x v="1"/>
    <n v="86"/>
    <d v="1983-01-15T00:00:00"/>
    <x v="46"/>
    <x v="46"/>
    <s v="Geologist IV"/>
    <x v="5"/>
    <x v="1"/>
    <s v="N"/>
    <x v="1"/>
    <n v="18"/>
    <s v="781 Dorton Avenue"/>
    <n v="3012"/>
    <x v="0"/>
    <s v="Australia"/>
    <n v="10"/>
  </r>
  <r>
    <n v="16375"/>
    <n v="85"/>
    <n v="377"/>
    <x v="225"/>
    <x v="5"/>
    <x v="4"/>
    <b v="1"/>
    <s v="Approved"/>
    <x v="5"/>
    <x v="0"/>
    <s v="medium"/>
    <x v="0"/>
    <n v="752.64"/>
    <n v="205.36"/>
    <d v="2015-08-02T00:00:00"/>
    <n v="547.28"/>
    <s v="Levy"/>
    <x v="0"/>
    <n v="65"/>
    <d v="1999-05-19T00:00:00"/>
    <x v="1990"/>
    <x v="1990"/>
    <s v="Staff Scientist"/>
    <x v="9"/>
    <x v="0"/>
    <s v="N"/>
    <x v="1"/>
    <n v="1"/>
    <s v="259 Barnett Crossing"/>
    <n v="2265"/>
    <x v="1"/>
    <s v="Australia"/>
    <n v="5"/>
  </r>
  <r>
    <n v="16376"/>
    <n v="33"/>
    <n v="1887"/>
    <x v="350"/>
    <x v="8"/>
    <x v="1"/>
    <b v="1"/>
    <s v="Approved"/>
    <x v="4"/>
    <x v="0"/>
    <s v="medium"/>
    <x v="2"/>
    <n v="1311.44"/>
    <n v="1167.18"/>
    <d v="2003-03-18T00:00:00"/>
    <n v="144.26"/>
    <s v="Kynthia"/>
    <x v="1"/>
    <n v="22"/>
    <d v="1965-06-22T00:00:00"/>
    <x v="327"/>
    <x v="327"/>
    <s v="Director of Sales"/>
    <x v="7"/>
    <x v="1"/>
    <s v="N"/>
    <x v="0"/>
    <n v="8"/>
    <s v="72 Mandrake Court"/>
    <n v="3183"/>
    <x v="0"/>
    <s v="Australia"/>
    <n v="9"/>
  </r>
  <r>
    <n v="16377"/>
    <n v="12"/>
    <n v="2560"/>
    <x v="110"/>
    <x v="8"/>
    <x v="0"/>
    <b v="1"/>
    <s v="Approved"/>
    <x v="5"/>
    <x v="0"/>
    <s v="medium"/>
    <x v="0"/>
    <n v="1231.1500000000001"/>
    <n v="161.6"/>
    <d v="2004-08-17T00:00:00"/>
    <n v="1069.5500000000002"/>
    <s v="Sherm"/>
    <x v="0"/>
    <n v="7"/>
    <d v="1980-10-01T00:00:00"/>
    <x v="116"/>
    <x v="116"/>
    <s v="Developer IV"/>
    <x v="6"/>
    <x v="0"/>
    <s v="N"/>
    <x v="1"/>
    <n v="21"/>
    <s v="583 Eagle Crest Road"/>
    <n v="2000"/>
    <x v="1"/>
    <s v="Australia"/>
    <n v="8"/>
  </r>
  <r>
    <n v="16378"/>
    <n v="59"/>
    <n v="3060"/>
    <x v="318"/>
    <x v="0"/>
    <x v="0"/>
    <b v="0"/>
    <s v="Approved"/>
    <x v="0"/>
    <x v="0"/>
    <s v="medium"/>
    <x v="1"/>
    <n v="1061.56"/>
    <n v="733.58"/>
    <d v="1993-07-20T00:00:00"/>
    <n v="327.9799999999999"/>
    <s v="Milton"/>
    <x v="0"/>
    <n v="28"/>
    <d v="1982-09-14T00:00:00"/>
    <x v="1627"/>
    <x v="1627"/>
    <s v="VP Accounting"/>
    <x v="0"/>
    <x v="0"/>
    <s v="N"/>
    <x v="0"/>
    <n v="6"/>
    <s v="44 Northridge Plaza"/>
    <n v="2166"/>
    <x v="1"/>
    <s v="Australia"/>
    <n v="8"/>
  </r>
  <r>
    <n v="16379"/>
    <n v="84"/>
    <n v="2165"/>
    <x v="81"/>
    <x v="5"/>
    <x v="6"/>
    <b v="0"/>
    <s v="Approved"/>
    <x v="1"/>
    <x v="1"/>
    <s v="medium"/>
    <x v="0"/>
    <n v="290.62"/>
    <n v="215.14"/>
    <d v="2004-12-18T00:00:00"/>
    <n v="75.480000000000018"/>
    <s v="Toinette"/>
    <x v="1"/>
    <n v="12"/>
    <d v="1973-08-16T00:00:00"/>
    <x v="2342"/>
    <x v="2342"/>
    <s v="Financial Analyst"/>
    <x v="0"/>
    <x v="0"/>
    <s v="N"/>
    <x v="0"/>
    <n v="18"/>
    <s v="0134 Swallow Pass"/>
    <n v="3030"/>
    <x v="0"/>
    <s v="Australia"/>
    <n v="6"/>
  </r>
  <r>
    <n v="16380"/>
    <n v="1"/>
    <n v="1951"/>
    <x v="6"/>
    <x v="5"/>
    <x v="5"/>
    <b v="0"/>
    <s v="Approved"/>
    <x v="4"/>
    <x v="0"/>
    <s v="medium"/>
    <x v="0"/>
    <n v="1403.5"/>
    <n v="954.82"/>
    <d v="2012-12-02T00:00:00"/>
    <n v="448.67999999999995"/>
    <s v="Rockie"/>
    <x v="0"/>
    <n v="93"/>
    <d v="2000-06-07T00:00:00"/>
    <x v="921"/>
    <x v="921"/>
    <s v="Health Coach II"/>
    <x v="3"/>
    <x v="0"/>
    <s v="N"/>
    <x v="0"/>
    <n v="2"/>
    <s v="2 Manufacturers Parkway"/>
    <n v="3199"/>
    <x v="0"/>
    <s v="Australia"/>
    <n v="6"/>
  </r>
  <r>
    <n v="16381"/>
    <n v="25"/>
    <n v="2707"/>
    <x v="194"/>
    <x v="9"/>
    <x v="0"/>
    <b v="0"/>
    <s v="Approved"/>
    <x v="2"/>
    <x v="0"/>
    <s v="high"/>
    <x v="0"/>
    <n v="2005.66"/>
    <n v="1203.4000000000001"/>
    <d v="2012-04-10T00:00:00"/>
    <n v="802.26"/>
    <s v="Tabb"/>
    <x v="0"/>
    <n v="56"/>
    <d v="1988-12-26T00:00:00"/>
    <x v="1580"/>
    <x v="1580"/>
    <s v="Account Coordinator"/>
    <x v="4"/>
    <x v="2"/>
    <s v="N"/>
    <x v="0"/>
    <n v="5"/>
    <s v="91655 Rowland Point"/>
    <n v="4123"/>
    <x v="2"/>
    <s v="Australia"/>
    <n v="8"/>
  </r>
  <r>
    <n v="16382"/>
    <n v="26"/>
    <n v="299"/>
    <x v="191"/>
    <x v="0"/>
    <x v="5"/>
    <b v="0"/>
    <s v="Approved"/>
    <x v="5"/>
    <x v="0"/>
    <s v="medium"/>
    <x v="0"/>
    <n v="1992.93"/>
    <n v="762.63"/>
    <d v="1999-06-23T00:00:00"/>
    <n v="1230.3000000000002"/>
    <s v="Corabelle"/>
    <x v="1"/>
    <n v="80"/>
    <d v="1956-09-15T00:00:00"/>
    <x v="1659"/>
    <x v="1659"/>
    <s v="Budget/Accounting Analyst I"/>
    <x v="0"/>
    <x v="0"/>
    <s v="N"/>
    <x v="0"/>
    <n v="7"/>
    <s v="95 Almo Junction"/>
    <n v="2173"/>
    <x v="1"/>
    <s v="Australia"/>
    <n v="9"/>
  </r>
  <r>
    <n v="16383"/>
    <n v="13"/>
    <n v="271"/>
    <x v="14"/>
    <x v="9"/>
    <x v="1"/>
    <b v="0"/>
    <s v="Approved"/>
    <x v="0"/>
    <x v="0"/>
    <s v="medium"/>
    <x v="0"/>
    <n v="1163.8900000000001"/>
    <n v="589.27"/>
    <d v="2016-07-09T00:00:00"/>
    <n v="574.62000000000012"/>
    <s v="Doll"/>
    <x v="1"/>
    <n v="51"/>
    <d v="1991-02-13T00:00:00"/>
    <x v="2588"/>
    <x v="2588"/>
    <s v="Financial Advisor"/>
    <x v="0"/>
    <x v="0"/>
    <s v="N"/>
    <x v="1"/>
    <n v="4"/>
    <s v="6262 Elgar Avenue"/>
    <n v="4735"/>
    <x v="2"/>
    <s v="Australia"/>
    <n v="2"/>
  </r>
  <r>
    <n v="16384"/>
    <n v="51"/>
    <n v="2067"/>
    <x v="346"/>
    <x v="3"/>
    <x v="6"/>
    <b v="1"/>
    <s v="Approved"/>
    <x v="2"/>
    <x v="0"/>
    <s v="high"/>
    <x v="0"/>
    <n v="2005.66"/>
    <n v="1203.4000000000001"/>
    <d v="2012-04-10T00:00:00"/>
    <n v="802.26"/>
    <s v="Slade"/>
    <x v="0"/>
    <n v="81"/>
    <d v="1979-05-05T00:00:00"/>
    <x v="1497"/>
    <x v="1497"/>
    <s v="Registered Nurse"/>
    <x v="1"/>
    <x v="0"/>
    <s v="N"/>
    <x v="1"/>
    <n v="17"/>
    <s v="8 Superior Hill"/>
    <n v="2153"/>
    <x v="1"/>
    <s v="Australia"/>
    <n v="10"/>
  </r>
  <r>
    <n v="16385"/>
    <n v="31"/>
    <n v="1349"/>
    <x v="157"/>
    <x v="4"/>
    <x v="4"/>
    <b v="0"/>
    <s v="Approved"/>
    <x v="4"/>
    <x v="0"/>
    <s v="medium"/>
    <x v="0"/>
    <n v="230.91"/>
    <n v="173.18"/>
    <d v="2006-11-10T00:00:00"/>
    <n v="57.72999999999999"/>
    <s v="Curran"/>
    <x v="0"/>
    <n v="83"/>
    <d v="1997-05-07T00:00:00"/>
    <x v="2184"/>
    <x v="2184"/>
    <s v="Electrical Engineer"/>
    <x v="3"/>
    <x v="1"/>
    <s v="N"/>
    <x v="1"/>
    <n v="1"/>
    <s v="77 Acker Alley"/>
    <n v="3151"/>
    <x v="0"/>
    <s v="Australia"/>
    <n v="10"/>
  </r>
  <r>
    <n v="16386"/>
    <n v="40"/>
    <n v="3401"/>
    <x v="306"/>
    <x v="1"/>
    <x v="2"/>
    <b v="1"/>
    <s v="Approved"/>
    <x v="2"/>
    <x v="0"/>
    <s v="high"/>
    <x v="0"/>
    <n v="1458.17"/>
    <n v="874.9"/>
    <d v="2007-12-11T00:00:00"/>
    <n v="583.2700000000001"/>
    <s v="Brenna"/>
    <x v="1"/>
    <n v="46"/>
    <d v="1987-06-25T00:00:00"/>
    <x v="1925"/>
    <x v="1925"/>
    <s v="Sales Associate"/>
    <x v="0"/>
    <x v="0"/>
    <s v="N"/>
    <x v="0"/>
    <n v="18"/>
    <s v="6851 Orin Parkway"/>
    <n v="2142"/>
    <x v="1"/>
    <s v="Australia"/>
    <n v="10"/>
  </r>
  <r>
    <n v="16387"/>
    <n v="80"/>
    <n v="1666"/>
    <x v="206"/>
    <x v="1"/>
    <x v="4"/>
    <b v="0"/>
    <s v="Approved"/>
    <x v="2"/>
    <x v="3"/>
    <s v="low"/>
    <x v="0"/>
    <n v="1073.07"/>
    <n v="933.84"/>
    <d v="2015-08-02T00:00:00"/>
    <n v="139.2299999999999"/>
    <s v="Launce"/>
    <x v="0"/>
    <n v="73"/>
    <d v="1977-04-02T00:00:00"/>
    <x v="2275"/>
    <x v="2275"/>
    <s v="Recruiting Manager"/>
    <x v="6"/>
    <x v="0"/>
    <s v="N"/>
    <x v="1"/>
    <n v="14"/>
    <s v="17485 Tennyson Pass"/>
    <n v="2221"/>
    <x v="1"/>
    <s v="Australia"/>
    <n v="10"/>
  </r>
  <r>
    <n v="16388"/>
    <n v="51"/>
    <n v="941"/>
    <x v="105"/>
    <x v="4"/>
    <x v="3"/>
    <b v="1"/>
    <s v="Approved"/>
    <x v="2"/>
    <x v="0"/>
    <s v="high"/>
    <x v="0"/>
    <n v="2005.66"/>
    <n v="1203.4000000000001"/>
    <d v="2012-06-04T00:00:00"/>
    <n v="802.26"/>
    <s v="Tye"/>
    <x v="0"/>
    <n v="13"/>
    <d v="1995-02-02T00:00:00"/>
    <x v="426"/>
    <x v="426"/>
    <s v="Recruiting Manager"/>
    <x v="0"/>
    <x v="1"/>
    <s v="N"/>
    <x v="0"/>
    <n v="1"/>
    <s v="5 Gale Street"/>
    <n v="4507"/>
    <x v="2"/>
    <s v="Australia"/>
    <n v="8"/>
  </r>
  <r>
    <n v="16389"/>
    <n v="99"/>
    <n v="1141"/>
    <x v="267"/>
    <x v="3"/>
    <x v="4"/>
    <b v="0"/>
    <s v="Approved"/>
    <x v="1"/>
    <x v="1"/>
    <s v="low"/>
    <x v="2"/>
    <n v="1720.7"/>
    <n v="1531.42"/>
    <d v="2003-02-16T00:00:00"/>
    <n v="189.27999999999997"/>
    <s v="Deana"/>
    <x v="1"/>
    <n v="32"/>
    <d v="1986-02-25T00:00:00"/>
    <x v="199"/>
    <x v="199"/>
    <s v="Executive Secretary"/>
    <x v="6"/>
    <x v="0"/>
    <s v="N"/>
    <x v="0"/>
    <n v="13"/>
    <s v="91 Messerschmidt Trail"/>
    <n v="3162"/>
    <x v="0"/>
    <s v="Australia"/>
    <n v="11"/>
  </r>
  <r>
    <n v="16390"/>
    <n v="70"/>
    <n v="783"/>
    <x v="353"/>
    <x v="9"/>
    <x v="1"/>
    <b v="1"/>
    <s v="Approved"/>
    <x v="1"/>
    <x v="0"/>
    <s v="high"/>
    <x v="0"/>
    <n v="495.72"/>
    <n v="297.43"/>
    <d v="1999-07-26T00:00:00"/>
    <n v="198.29000000000002"/>
    <s v="Rudd"/>
    <x v="0"/>
    <n v="6"/>
    <d v="1985-07-25T00:00:00"/>
    <x v="2090"/>
    <x v="2090"/>
    <s v="Information Systems Manager"/>
    <x v="2"/>
    <x v="1"/>
    <s v="N"/>
    <x v="1"/>
    <n v="14"/>
    <s v="68 Chinook Street"/>
    <n v="4814"/>
    <x v="2"/>
    <s v="Australia"/>
    <n v="2"/>
  </r>
  <r>
    <n v="16391"/>
    <n v="29"/>
    <n v="1071"/>
    <x v="49"/>
    <x v="4"/>
    <x v="5"/>
    <b v="0"/>
    <s v="Approved"/>
    <x v="5"/>
    <x v="0"/>
    <s v="medium"/>
    <x v="0"/>
    <n v="1065.03"/>
    <n v="230.09"/>
    <d v="2000-11-03T00:00:00"/>
    <n v="834.93999999999994"/>
    <s v="Albert"/>
    <x v="0"/>
    <n v="5"/>
    <d v="1995-06-04T00:00:00"/>
    <x v="841"/>
    <x v="841"/>
    <s v="Account Representative IV"/>
    <x v="6"/>
    <x v="0"/>
    <s v="N"/>
    <x v="1"/>
    <n v="1"/>
    <s v="37495 Summerview Park"/>
    <n v="2619"/>
    <x v="1"/>
    <s v="Australia"/>
    <n v="7"/>
  </r>
  <r>
    <n v="16392"/>
    <n v="5"/>
    <n v="3281"/>
    <x v="94"/>
    <x v="4"/>
    <x v="2"/>
    <b v="0"/>
    <s v="Approved"/>
    <x v="1"/>
    <x v="2"/>
    <s v="low"/>
    <x v="0"/>
    <n v="574.64"/>
    <n v="459.71"/>
    <d v="2011-08-29T00:00:00"/>
    <n v="114.93"/>
    <s v="Peg"/>
    <x v="1"/>
    <n v="67"/>
    <d v="1998-02-22T00:00:00"/>
    <x v="2624"/>
    <x v="2624"/>
    <s v="Administrative Assistant III"/>
    <x v="6"/>
    <x v="0"/>
    <s v="N"/>
    <x v="1"/>
    <n v="4"/>
    <s v="5718 John Wall Plaza"/>
    <n v="4350"/>
    <x v="2"/>
    <s v="Australia"/>
    <n v="1"/>
  </r>
  <r>
    <n v="16393"/>
    <n v="63"/>
    <n v="721"/>
    <x v="349"/>
    <x v="10"/>
    <x v="1"/>
    <b v="0"/>
    <s v="Approved"/>
    <x v="0"/>
    <x v="0"/>
    <s v="medium"/>
    <x v="0"/>
    <n v="1483.2"/>
    <n v="99.59"/>
    <d v="1992-10-02T00:00:00"/>
    <n v="1383.6100000000001"/>
    <s v="Harmonia"/>
    <x v="1"/>
    <n v="84"/>
    <d v="1993-08-09T00:00:00"/>
    <x v="2113"/>
    <x v="2113"/>
    <s v="Account Representative III"/>
    <x v="6"/>
    <x v="1"/>
    <s v="N"/>
    <x v="0"/>
    <n v="1"/>
    <s v="6 Fulton Road"/>
    <n v="3174"/>
    <x v="0"/>
    <s v="Australia"/>
    <n v="8"/>
  </r>
  <r>
    <n v="16394"/>
    <n v="60"/>
    <n v="3228"/>
    <x v="208"/>
    <x v="5"/>
    <x v="5"/>
    <b v="1"/>
    <s v="Approved"/>
    <x v="4"/>
    <x v="0"/>
    <s v="high"/>
    <x v="2"/>
    <n v="1977.36"/>
    <n v="1759.85"/>
    <d v="2011-08-24T00:00:00"/>
    <n v="217.51"/>
    <s v="Margette"/>
    <x v="1"/>
    <n v="36"/>
    <d v="1964-08-16T00:00:00"/>
    <x v="1098"/>
    <x v="1098"/>
    <s v="Social Worker"/>
    <x v="1"/>
    <x v="0"/>
    <s v="N"/>
    <x v="1"/>
    <n v="13"/>
    <s v="751 Cordelia Terrace"/>
    <n v="2880"/>
    <x v="1"/>
    <s v="Australia"/>
    <n v="1"/>
  </r>
  <r>
    <n v="16395"/>
    <n v="27"/>
    <n v="1661"/>
    <x v="190"/>
    <x v="1"/>
    <x v="5"/>
    <b v="1"/>
    <s v="Approved"/>
    <x v="1"/>
    <x v="0"/>
    <s v="medium"/>
    <x v="0"/>
    <n v="499.53"/>
    <n v="388.72"/>
    <d v="1999-06-23T00:00:00"/>
    <n v="110.80999999999995"/>
    <s v="Meggy"/>
    <x v="1"/>
    <n v="21"/>
    <d v="1979-06-02T00:00:00"/>
    <x v="2489"/>
    <x v="2489"/>
    <s v="Administrative Assistant IV"/>
    <x v="1"/>
    <x v="1"/>
    <s v="N"/>
    <x v="1"/>
    <n v="10"/>
    <s v="4 Pankratz Street"/>
    <n v="2101"/>
    <x v="1"/>
    <s v="Australia"/>
    <n v="11"/>
  </r>
  <r>
    <n v="16396"/>
    <n v="41"/>
    <n v="1251"/>
    <x v="251"/>
    <x v="3"/>
    <x v="0"/>
    <b v="0"/>
    <s v="Approved"/>
    <x v="0"/>
    <x v="1"/>
    <s v="medium"/>
    <x v="0"/>
    <n v="416.98"/>
    <n v="312.74"/>
    <d v="1997-05-10T00:00:00"/>
    <n v="104.24000000000001"/>
    <s v="Codie"/>
    <x v="0"/>
    <n v="63"/>
    <d v="1997-10-01T00:00:00"/>
    <x v="47"/>
    <x v="47"/>
    <s v="Desktop Support Technician"/>
    <x v="4"/>
    <x v="0"/>
    <s v="N"/>
    <x v="1"/>
    <n v="2"/>
    <s v="6 Lerdahl Plaza"/>
    <n v="4519"/>
    <x v="2"/>
    <s v="Australia"/>
    <n v="6"/>
  </r>
  <r>
    <n v="16397"/>
    <n v="44"/>
    <n v="2762"/>
    <x v="290"/>
    <x v="10"/>
    <x v="5"/>
    <b v="1"/>
    <s v="Approved"/>
    <x v="5"/>
    <x v="0"/>
    <s v="medium"/>
    <x v="0"/>
    <n v="1769.64"/>
    <n v="108.76"/>
    <d v="2011-05-09T00:00:00"/>
    <n v="1660.88"/>
    <s v="Agathe"/>
    <x v="1"/>
    <n v="78"/>
    <d v="1961-11-11T00:00:00"/>
    <x v="1284"/>
    <x v="1284"/>
    <s v="Information Systems Manager"/>
    <x v="0"/>
    <x v="0"/>
    <s v="N"/>
    <x v="1"/>
    <n v="19"/>
    <s v="2121 Dapin Center"/>
    <n v="3977"/>
    <x v="0"/>
    <s v="Australia"/>
    <n v="7"/>
  </r>
  <r>
    <n v="16398"/>
    <n v="43"/>
    <n v="2160"/>
    <x v="115"/>
    <x v="7"/>
    <x v="1"/>
    <b v="1"/>
    <s v="Approved"/>
    <x v="0"/>
    <x v="0"/>
    <s v="medium"/>
    <x v="0"/>
    <n v="1151.96"/>
    <n v="649.49"/>
    <d v="2012-04-10T00:00:00"/>
    <n v="502.47"/>
    <s v="Kettie"/>
    <x v="1"/>
    <n v="64"/>
    <d v="1971-06-26T00:00:00"/>
    <x v="985"/>
    <x v="985"/>
    <s v="Recruiter"/>
    <x v="1"/>
    <x v="0"/>
    <s v="N"/>
    <x v="0"/>
    <n v="15"/>
    <s v="32705 Shelley Junction"/>
    <n v="3172"/>
    <x v="0"/>
    <s v="Australia"/>
    <n v="8"/>
  </r>
  <r>
    <n v="16399"/>
    <n v="15"/>
    <n v="2005"/>
    <x v="296"/>
    <x v="6"/>
    <x v="3"/>
    <b v="1"/>
    <s v="Approved"/>
    <x v="5"/>
    <x v="0"/>
    <s v="medium"/>
    <x v="0"/>
    <n v="1292.8399999999999"/>
    <n v="13.44"/>
    <d v="2009-04-12T00:00:00"/>
    <n v="1279.3999999999999"/>
    <s v="Marina"/>
    <x v="1"/>
    <n v="41"/>
    <d v="1978-08-20T00:00:00"/>
    <x v="1756"/>
    <x v="1756"/>
    <s v="Accountant I"/>
    <x v="3"/>
    <x v="2"/>
    <s v="N"/>
    <x v="1"/>
    <n v="17"/>
    <s v="3984 Clove Street"/>
    <n v="3192"/>
    <x v="0"/>
    <s v="Australia"/>
    <n v="10"/>
  </r>
  <r>
    <n v="16400"/>
    <n v="26"/>
    <n v="3332"/>
    <x v="116"/>
    <x v="10"/>
    <x v="2"/>
    <b v="0"/>
    <s v="Approved"/>
    <x v="5"/>
    <x v="0"/>
    <s v="medium"/>
    <x v="0"/>
    <n v="1992.93"/>
    <n v="762.63"/>
    <d v="1993-05-26T00:00:00"/>
    <n v="1230.3000000000002"/>
    <s v="Cissy"/>
    <x v="1"/>
    <n v="43"/>
    <d v="1998-09-24T00:00:00"/>
    <x v="2325"/>
    <x v="2325"/>
    <s v="Account Representative III"/>
    <x v="1"/>
    <x v="0"/>
    <s v="N"/>
    <x v="1"/>
    <n v="3"/>
    <s v="42 Oxford Circle"/>
    <n v="2220"/>
    <x v="1"/>
    <s v="Australia"/>
    <n v="11"/>
  </r>
  <r>
    <n v="16401"/>
    <n v="92"/>
    <n v="213"/>
    <x v="135"/>
    <x v="4"/>
    <x v="3"/>
    <b v="1"/>
    <s v="Approved"/>
    <x v="5"/>
    <x v="3"/>
    <s v="medium"/>
    <x v="1"/>
    <n v="1890.39"/>
    <n v="260.14"/>
    <d v="1998-12-17T00:00:00"/>
    <n v="1630.25"/>
    <s v="Lockwood"/>
    <x v="0"/>
    <n v="13"/>
    <d v="1996-05-14T00:00:00"/>
    <x v="433"/>
    <x v="433"/>
    <s v="Actuary"/>
    <x v="0"/>
    <x v="2"/>
    <s v="N"/>
    <x v="0"/>
    <n v="6"/>
    <s v="6327 Lunder Crossing"/>
    <n v="4655"/>
    <x v="2"/>
    <s v="Australia"/>
    <n v="4"/>
  </r>
  <r>
    <n v="16402"/>
    <n v="84"/>
    <n v="2897"/>
    <x v="171"/>
    <x v="7"/>
    <x v="1"/>
    <b v="0"/>
    <s v="Approved"/>
    <x v="1"/>
    <x v="1"/>
    <s v="medium"/>
    <x v="0"/>
    <n v="290.62"/>
    <n v="215.14"/>
    <d v="2004-12-18T00:00:00"/>
    <n v="75.480000000000018"/>
    <s v="Kimbra"/>
    <x v="1"/>
    <n v="94"/>
    <d v="1962-04-14T00:00:00"/>
    <x v="808"/>
    <x v="808"/>
    <s v="Assistant Professor"/>
    <x v="3"/>
    <x v="1"/>
    <s v="N"/>
    <x v="1"/>
    <n v="5"/>
    <s v="17 Dapin Avenue"/>
    <n v="3189"/>
    <x v="0"/>
    <s v="Australia"/>
    <n v="10"/>
  </r>
  <r>
    <n v="16403"/>
    <n v="78"/>
    <n v="132"/>
    <x v="258"/>
    <x v="10"/>
    <x v="6"/>
    <b v="1"/>
    <s v="Approved"/>
    <x v="4"/>
    <x v="0"/>
    <s v="medium"/>
    <x v="1"/>
    <n v="1765.3"/>
    <n v="709.48"/>
    <d v="1997-01-25T00:00:00"/>
    <n v="1055.82"/>
    <s v="Celesta"/>
    <x v="1"/>
    <n v="5"/>
    <d v="1963-07-07T00:00:00"/>
    <x v="510"/>
    <x v="510"/>
    <s v="Web Designer I"/>
    <x v="3"/>
    <x v="0"/>
    <s v="N"/>
    <x v="0"/>
    <n v="9"/>
    <s v="12306 Lawn Street"/>
    <n v="2145"/>
    <x v="1"/>
    <s v="Australia"/>
    <n v="8"/>
  </r>
  <r>
    <n v="16404"/>
    <n v="27"/>
    <n v="1698"/>
    <x v="22"/>
    <x v="5"/>
    <x v="0"/>
    <b v="1"/>
    <s v="Approved"/>
    <x v="1"/>
    <x v="0"/>
    <s v="medium"/>
    <x v="0"/>
    <n v="499.53"/>
    <n v="388.72"/>
    <d v="2016-11-22T00:00:00"/>
    <n v="110.80999999999995"/>
    <s v="Eddi"/>
    <x v="1"/>
    <n v="44"/>
    <d v="1969-03-29T00:00:00"/>
    <x v="337"/>
    <x v="337"/>
    <s v="Occupational Therapist"/>
    <x v="1"/>
    <x v="0"/>
    <s v="N"/>
    <x v="0"/>
    <n v="12"/>
    <s v="1301 Northwestern Place"/>
    <n v="2117"/>
    <x v="1"/>
    <s v="Australia"/>
    <n v="9"/>
  </r>
  <r>
    <n v="16405"/>
    <n v="5"/>
    <n v="2699"/>
    <x v="253"/>
    <x v="5"/>
    <x v="2"/>
    <b v="1"/>
    <s v="Approved"/>
    <x v="1"/>
    <x v="2"/>
    <s v="low"/>
    <x v="0"/>
    <n v="574.64"/>
    <n v="459.71"/>
    <d v="2014-03-03T00:00:00"/>
    <n v="114.93"/>
    <s v="Michal"/>
    <x v="0"/>
    <n v="93"/>
    <d v="1978-05-25T00:00:00"/>
    <x v="2354"/>
    <x v="2354"/>
    <s v="Account Representative IV"/>
    <x v="3"/>
    <x v="1"/>
    <s v="N"/>
    <x v="0"/>
    <n v="16"/>
    <s v="7 Fordem Point"/>
    <n v="3057"/>
    <x v="0"/>
    <s v="Australia"/>
    <n v="7"/>
  </r>
  <r>
    <n v="16406"/>
    <n v="74"/>
    <n v="950"/>
    <x v="261"/>
    <x v="11"/>
    <x v="4"/>
    <b v="0"/>
    <s v="Approved"/>
    <x v="5"/>
    <x v="0"/>
    <s v="medium"/>
    <x v="0"/>
    <n v="1762.96"/>
    <n v="950.52"/>
    <d v="1997-02-09T00:00:00"/>
    <n v="812.44"/>
    <s v="Jarid"/>
    <x v="0"/>
    <n v="18"/>
    <d v="1975-09-07T00:00:00"/>
    <x v="748"/>
    <x v="748"/>
    <s v="Executive Secretary"/>
    <x v="1"/>
    <x v="0"/>
    <s v="N"/>
    <x v="0"/>
    <n v="3"/>
    <s v="33564 Jana Court"/>
    <n v="4218"/>
    <x v="2"/>
    <s v="Australia"/>
    <n v="5"/>
  </r>
  <r>
    <n v="16407"/>
    <n v="33"/>
    <n v="357"/>
    <x v="93"/>
    <x v="2"/>
    <x v="4"/>
    <b v="1"/>
    <s v="Approved"/>
    <x v="4"/>
    <x v="0"/>
    <s v="medium"/>
    <x v="2"/>
    <n v="1311.44"/>
    <n v="1167.18"/>
    <d v="1992-10-11T00:00:00"/>
    <n v="144.26"/>
    <s v="Betta"/>
    <x v="1"/>
    <n v="21"/>
    <d v="1969-01-25T00:00:00"/>
    <x v="670"/>
    <x v="670"/>
    <s v="Director of Sales"/>
    <x v="6"/>
    <x v="1"/>
    <s v="N"/>
    <x v="1"/>
    <n v="18"/>
    <s v="780 Carberry Place"/>
    <n v="3199"/>
    <x v="0"/>
    <s v="Australia"/>
    <n v="9"/>
  </r>
  <r>
    <n v="16408"/>
    <n v="77"/>
    <n v="2513"/>
    <x v="187"/>
    <x v="6"/>
    <x v="6"/>
    <b v="0"/>
    <s v="Approved"/>
    <x v="3"/>
    <x v="1"/>
    <s v="medium"/>
    <x v="1"/>
    <n v="1240.31"/>
    <n v="795.1"/>
    <d v="2011-01-10T00:00:00"/>
    <n v="445.20999999999992"/>
    <s v="Rustie"/>
    <x v="0"/>
    <n v="55"/>
    <d v="1978-07-31T00:00:00"/>
    <x v="857"/>
    <x v="857"/>
    <s v="Structural Analysis Engineer"/>
    <x v="4"/>
    <x v="0"/>
    <s v="N"/>
    <x v="1"/>
    <n v="12"/>
    <s v="6534 New Castle Plaza"/>
    <n v="2033"/>
    <x v="1"/>
    <s v="Australia"/>
    <n v="12"/>
  </r>
  <r>
    <n v="16409"/>
    <n v="37"/>
    <n v="2816"/>
    <x v="162"/>
    <x v="11"/>
    <x v="3"/>
    <b v="0"/>
    <s v="Approved"/>
    <x v="2"/>
    <x v="0"/>
    <s v="low"/>
    <x v="0"/>
    <n v="1793.43"/>
    <n v="248.82"/>
    <d v="2006-02-02T00:00:00"/>
    <n v="1544.6100000000001"/>
    <s v="Denys"/>
    <x v="1"/>
    <n v="87"/>
    <d v="1989-11-25T00:00:00"/>
    <x v="1717"/>
    <x v="1717"/>
    <s v="Administrative Assistant II"/>
    <x v="0"/>
    <x v="0"/>
    <s v="N"/>
    <x v="0"/>
    <n v="14"/>
    <s v="515 Warrior Pass"/>
    <n v="4226"/>
    <x v="2"/>
    <s v="Australia"/>
    <n v="9"/>
  </r>
  <r>
    <n v="16410"/>
    <n v="0"/>
    <n v="1221"/>
    <x v="33"/>
    <x v="3"/>
    <x v="1"/>
    <b v="0"/>
    <s v="Approved"/>
    <x v="2"/>
    <x v="0"/>
    <s v="medium"/>
    <x v="0"/>
    <n v="183.86"/>
    <n v="137.9"/>
    <d v="2015-10-18T00:00:00"/>
    <n v="45.960000000000008"/>
    <s v="Byrom"/>
    <x v="0"/>
    <n v="75"/>
    <d v="1995-09-25T00:00:00"/>
    <x v="2308"/>
    <x v="2308"/>
    <s v="VP Product Management"/>
    <x v="1"/>
    <x v="2"/>
    <s v="N"/>
    <x v="0"/>
    <n v="14"/>
    <s v="94219 Buell Circle"/>
    <n v="2020"/>
    <x v="1"/>
    <s v="Australia"/>
    <n v="9"/>
  </r>
  <r>
    <n v="16411"/>
    <n v="26"/>
    <n v="2"/>
    <x v="338"/>
    <x v="3"/>
    <x v="3"/>
    <b v="0"/>
    <s v="Approved"/>
    <x v="5"/>
    <x v="0"/>
    <s v="medium"/>
    <x v="0"/>
    <n v="1992.93"/>
    <n v="762.63"/>
    <d v="2002-03-22T00:00:00"/>
    <n v="1230.3000000000002"/>
    <s v="Eli"/>
    <x v="0"/>
    <n v="81"/>
    <d v="1980-12-16T00:00:00"/>
    <x v="1422"/>
    <x v="1422"/>
    <s v="Administrative Officer"/>
    <x v="0"/>
    <x v="0"/>
    <s v="N"/>
    <x v="0"/>
    <n v="16"/>
    <s v="6 Meadow Vale Court"/>
    <n v="2153"/>
    <x v="1"/>
    <s v="Australia"/>
    <n v="10"/>
  </r>
  <r>
    <n v="16412"/>
    <n v="98"/>
    <n v="553"/>
    <x v="127"/>
    <x v="10"/>
    <x v="2"/>
    <b v="1"/>
    <s v="Approved"/>
    <x v="1"/>
    <x v="0"/>
    <s v="high"/>
    <x v="0"/>
    <n v="358.39"/>
    <n v="215.03"/>
    <d v="2004-01-16T00:00:00"/>
    <n v="143.35999999999999"/>
    <s v="Charlean"/>
    <x v="1"/>
    <n v="62"/>
    <d v="1979-05-12T00:00:00"/>
    <x v="1528"/>
    <x v="1528"/>
    <s v="Senior Sales Associate"/>
    <x v="9"/>
    <x v="1"/>
    <s v="N"/>
    <x v="0"/>
    <n v="7"/>
    <s v="532 Bartillon Circle"/>
    <n v="2166"/>
    <x v="1"/>
    <s v="Australia"/>
    <n v="7"/>
  </r>
  <r>
    <n v="16413"/>
    <n v="26"/>
    <n v="1411"/>
    <x v="175"/>
    <x v="11"/>
    <x v="0"/>
    <b v="0"/>
    <s v="Approved"/>
    <x v="5"/>
    <x v="0"/>
    <s v="medium"/>
    <x v="0"/>
    <n v="1992.93"/>
    <n v="762.63"/>
    <d v="2016-11-22T00:00:00"/>
    <n v="1230.3000000000002"/>
    <s v="Katrina"/>
    <x v="1"/>
    <n v="24"/>
    <d v="1994-05-04T00:00:00"/>
    <x v="661"/>
    <x v="661"/>
    <s v="Registered Nurse"/>
    <x v="1"/>
    <x v="0"/>
    <s v="N"/>
    <x v="0"/>
    <n v="5"/>
    <s v="45 Tony Trail"/>
    <n v="2259"/>
    <x v="1"/>
    <s v="Australia"/>
    <n v="7"/>
  </r>
  <r>
    <n v="16414"/>
    <n v="92"/>
    <n v="3086"/>
    <x v="95"/>
    <x v="11"/>
    <x v="0"/>
    <b v="1"/>
    <s v="Approved"/>
    <x v="5"/>
    <x v="3"/>
    <s v="medium"/>
    <x v="1"/>
    <n v="1890.39"/>
    <n v="260.14"/>
    <d v="1991-01-21T00:00:00"/>
    <n v="1630.25"/>
    <s v="Kaleb"/>
    <x v="0"/>
    <n v="91"/>
    <d v="1978-01-21T00:00:00"/>
    <x v="577"/>
    <x v="577"/>
    <s v="Accountant IV"/>
    <x v="6"/>
    <x v="1"/>
    <s v="N"/>
    <x v="1"/>
    <n v="5"/>
    <s v="00183 Arapahoe Pass"/>
    <n v="4116"/>
    <x v="2"/>
    <s v="Australia"/>
    <n v="7"/>
  </r>
  <r>
    <n v="16415"/>
    <n v="56"/>
    <n v="1464"/>
    <x v="105"/>
    <x v="4"/>
    <x v="3"/>
    <b v="0"/>
    <s v="Approved"/>
    <x v="2"/>
    <x v="0"/>
    <s v="medium"/>
    <x v="0"/>
    <n v="183.86"/>
    <n v="137.9"/>
    <d v="2015-06-17T00:00:00"/>
    <n v="45.960000000000008"/>
    <s v="Mac"/>
    <x v="0"/>
    <n v="20"/>
    <d v="1984-10-03T00:00:00"/>
    <x v="2009"/>
    <x v="2009"/>
    <s v="Office Assistant II"/>
    <x v="6"/>
    <x v="1"/>
    <s v="N"/>
    <x v="0"/>
    <n v="10"/>
    <s v="8 Green Ridge Place"/>
    <n v="2565"/>
    <x v="1"/>
    <s v="Australia"/>
    <n v="9"/>
  </r>
  <r>
    <n v="16416"/>
    <n v="16"/>
    <n v="1557"/>
    <x v="188"/>
    <x v="5"/>
    <x v="1"/>
    <b v="0"/>
    <s v="Approved"/>
    <x v="3"/>
    <x v="0"/>
    <s v="high"/>
    <x v="2"/>
    <n v="1661.92"/>
    <n v="1479.11"/>
    <d v="1994-09-09T00:00:00"/>
    <n v="182.81000000000017"/>
    <s v="Efren"/>
    <x v="0"/>
    <n v="64"/>
    <d v="1975-08-14T00:00:00"/>
    <x v="2524"/>
    <x v="2524"/>
    <s v="Speech Pathologist"/>
    <x v="0"/>
    <x v="0"/>
    <s v="N"/>
    <x v="1"/>
    <n v="6"/>
    <s v="08 Twin Pines Place"/>
    <n v="2768"/>
    <x v="1"/>
    <s v="Australia"/>
    <n v="9"/>
  </r>
  <r>
    <n v="16417"/>
    <n v="36"/>
    <n v="305"/>
    <x v="163"/>
    <x v="4"/>
    <x v="2"/>
    <b v="1"/>
    <s v="Approved"/>
    <x v="0"/>
    <x v="0"/>
    <s v="low"/>
    <x v="0"/>
    <n v="945.04"/>
    <n v="507.58"/>
    <d v="1995-12-19T00:00:00"/>
    <n v="437.46"/>
    <s v="Cris"/>
    <x v="1"/>
    <n v="1"/>
    <d v="1974-03-17T00:00:00"/>
    <x v="2284"/>
    <x v="2284"/>
    <s v="Financial Analyst"/>
    <x v="0"/>
    <x v="0"/>
    <s v="N"/>
    <x v="1"/>
    <n v="11"/>
    <s v="01459 Fremont Place"/>
    <n v="2747"/>
    <x v="1"/>
    <s v="Australia"/>
    <n v="4"/>
  </r>
  <r>
    <n v="16418"/>
    <n v="92"/>
    <n v="820"/>
    <x v="5"/>
    <x v="4"/>
    <x v="4"/>
    <b v="1"/>
    <s v="Approved"/>
    <x v="5"/>
    <x v="3"/>
    <s v="medium"/>
    <x v="1"/>
    <n v="1890.39"/>
    <n v="260.14"/>
    <d v="1991-01-21T00:00:00"/>
    <n v="1630.25"/>
    <s v="Temp"/>
    <x v="0"/>
    <n v="7"/>
    <d v="1975-07-17T00:00:00"/>
    <x v="393"/>
    <x v="393"/>
    <s v="Associate Professor"/>
    <x v="3"/>
    <x v="1"/>
    <s v="N"/>
    <x v="0"/>
    <n v="5"/>
    <s v="58047 Westport Road"/>
    <n v="2040"/>
    <x v="1"/>
    <s v="Australia"/>
    <n v="12"/>
  </r>
  <r>
    <n v="16419"/>
    <n v="18"/>
    <n v="2120"/>
    <x v="55"/>
    <x v="0"/>
    <x v="4"/>
    <b v="0"/>
    <s v="Approved"/>
    <x v="0"/>
    <x v="0"/>
    <s v="medium"/>
    <x v="0"/>
    <n v="575.27"/>
    <n v="431.45"/>
    <d v="2013-03-12T00:00:00"/>
    <n v="143.82"/>
    <s v="Clare"/>
    <x v="0"/>
    <n v="80"/>
    <d v="1997-01-03T00:00:00"/>
    <x v="2049"/>
    <x v="2049"/>
    <s v="Web Designer III"/>
    <x v="3"/>
    <x v="0"/>
    <s v="N"/>
    <x v="1"/>
    <n v="1"/>
    <s v="35 Harbort Way"/>
    <n v="2446"/>
    <x v="1"/>
    <s v="Australia"/>
    <n v="8"/>
  </r>
  <r>
    <n v="16420"/>
    <n v="58"/>
    <n v="2385"/>
    <x v="261"/>
    <x v="11"/>
    <x v="4"/>
    <b v="1"/>
    <s v="Approved"/>
    <x v="2"/>
    <x v="0"/>
    <s v="medium"/>
    <x v="0"/>
    <n v="912.52"/>
    <n v="141.4"/>
    <d v="2015-10-18T00:00:00"/>
    <n v="771.12"/>
    <s v="Gaultiero"/>
    <x v="0"/>
    <n v="70"/>
    <d v="1958-12-17T00:00:00"/>
    <x v="902"/>
    <x v="902"/>
    <s v="Dental Hygienist"/>
    <x v="1"/>
    <x v="0"/>
    <s v="N"/>
    <x v="1"/>
    <n v="8"/>
    <s v="1816 Monument Park"/>
    <n v="3074"/>
    <x v="0"/>
    <s v="Australia"/>
    <n v="7"/>
  </r>
  <r>
    <n v="16421"/>
    <n v="34"/>
    <n v="1072"/>
    <x v="54"/>
    <x v="11"/>
    <x v="6"/>
    <b v="0"/>
    <s v="Approved"/>
    <x v="5"/>
    <x v="0"/>
    <s v="medium"/>
    <x v="0"/>
    <n v="1231.1500000000001"/>
    <n v="161.6"/>
    <d v="1994-09-09T00:00:00"/>
    <n v="1069.5500000000002"/>
    <s v="Curt"/>
    <x v="0"/>
    <n v="60"/>
    <d v="1957-06-01T00:00:00"/>
    <x v="761"/>
    <x v="761"/>
    <s v="Senior Cost Accountant"/>
    <x v="0"/>
    <x v="2"/>
    <s v="N"/>
    <x v="0"/>
    <n v="8"/>
    <s v="3 Center Crossing"/>
    <n v="2452"/>
    <x v="1"/>
    <s v="Australia"/>
    <n v="3"/>
  </r>
  <r>
    <n v="16422"/>
    <n v="75"/>
    <n v="2894"/>
    <x v="129"/>
    <x v="6"/>
    <x v="1"/>
    <b v="0"/>
    <s v="Approved"/>
    <x v="4"/>
    <x v="3"/>
    <s v="medium"/>
    <x v="1"/>
    <n v="1873.97"/>
    <n v="863.95"/>
    <d v="2003-09-09T00:00:00"/>
    <n v="1010.02"/>
    <s v="Erik"/>
    <x v="0"/>
    <n v="84"/>
    <d v="1980-09-23T00:00:00"/>
    <x v="621"/>
    <x v="621"/>
    <s v="Analog Circuit Design manager"/>
    <x v="6"/>
    <x v="0"/>
    <s v="N"/>
    <x v="1"/>
    <n v="11"/>
    <s v="666 Holy Cross Parkway"/>
    <n v="4818"/>
    <x v="2"/>
    <s v="Australia"/>
    <n v="4"/>
  </r>
  <r>
    <n v="16423"/>
    <n v="9"/>
    <n v="1"/>
    <x v="309"/>
    <x v="10"/>
    <x v="0"/>
    <b v="1"/>
    <s v="Approved"/>
    <x v="2"/>
    <x v="1"/>
    <s v="medium"/>
    <x v="0"/>
    <n v="742.54"/>
    <n v="667.4"/>
    <d v="2003-08-05T00:00:00"/>
    <n v="75.139999999999986"/>
    <s v="Laraine"/>
    <x v="1"/>
    <n v="93"/>
    <d v="1953-10-12T00:00:00"/>
    <x v="90"/>
    <x v="90"/>
    <s v="Executive Secretary"/>
    <x v="1"/>
    <x v="0"/>
    <s v="N"/>
    <x v="0"/>
    <n v="11"/>
    <s v="060 Morning Avenue"/>
    <n v="2016"/>
    <x v="1"/>
    <s v="Australia"/>
    <n v="10"/>
  </r>
  <r>
    <n v="16424"/>
    <n v="29"/>
    <n v="746"/>
    <x v="324"/>
    <x v="11"/>
    <x v="5"/>
    <b v="0"/>
    <s v="Approved"/>
    <x v="3"/>
    <x v="1"/>
    <s v="medium"/>
    <x v="0"/>
    <n v="543.39"/>
    <n v="407.54"/>
    <d v="1991-11-10T00:00:00"/>
    <n v="135.84999999999997"/>
    <s v="Aldo"/>
    <x v="0"/>
    <n v="47"/>
    <d v="1964-07-29T00:00:00"/>
    <x v="2075"/>
    <x v="2075"/>
    <s v="Business Systems Development Analyst"/>
    <x v="6"/>
    <x v="1"/>
    <s v="N"/>
    <x v="0"/>
    <n v="17"/>
    <s v="2826 Huxley Center"/>
    <n v="3137"/>
    <x v="0"/>
    <s v="Australia"/>
    <n v="8"/>
  </r>
  <r>
    <n v="16425"/>
    <n v="55"/>
    <n v="1031"/>
    <x v="329"/>
    <x v="0"/>
    <x v="1"/>
    <b v="0"/>
    <s v="Approved"/>
    <x v="1"/>
    <x v="1"/>
    <s v="medium"/>
    <x v="1"/>
    <n v="1894.19"/>
    <n v="598.76"/>
    <d v="2003-07-21T00:00:00"/>
    <n v="1295.43"/>
    <s v="Roi"/>
    <x v="0"/>
    <n v="75"/>
    <d v="1983-09-15T00:00:00"/>
    <x v="56"/>
    <x v="56"/>
    <s v="Junior Executive"/>
    <x v="3"/>
    <x v="0"/>
    <s v="N"/>
    <x v="1"/>
    <n v="6"/>
    <s v="65634 Del Mar Crossing"/>
    <n v="4053"/>
    <x v="2"/>
    <s v="Australia"/>
    <n v="7"/>
  </r>
  <r>
    <n v="16426"/>
    <n v="41"/>
    <n v="2016"/>
    <x v="281"/>
    <x v="8"/>
    <x v="0"/>
    <b v="0"/>
    <s v="Approved"/>
    <x v="0"/>
    <x v="1"/>
    <s v="medium"/>
    <x v="0"/>
    <n v="416.98"/>
    <n v="312.74"/>
    <d v="2006-10-01T00:00:00"/>
    <n v="104.24000000000001"/>
    <s v="Laraine"/>
    <x v="1"/>
    <n v="89"/>
    <d v="1998-11-19T00:00:00"/>
    <x v="937"/>
    <x v="937"/>
    <s v="Executive Secretary"/>
    <x v="2"/>
    <x v="1"/>
    <s v="N"/>
    <x v="0"/>
    <n v="1"/>
    <s v="3 Memorial Junction"/>
    <n v="2126"/>
    <x v="1"/>
    <s v="Australia"/>
    <n v="11"/>
  </r>
  <r>
    <n v="16427"/>
    <n v="0"/>
    <n v="2284"/>
    <x v="297"/>
    <x v="2"/>
    <x v="0"/>
    <b v="0"/>
    <s v="Approved"/>
    <x v="0"/>
    <x v="0"/>
    <s v="medium"/>
    <x v="0"/>
    <n v="71.489999999999995"/>
    <n v="53.62"/>
    <d v="2012-12-02T00:00:00"/>
    <n v="17.869999999999997"/>
    <s v="Ola"/>
    <x v="1"/>
    <n v="83"/>
    <d v="1974-02-16T00:00:00"/>
    <x v="1310"/>
    <x v="1310"/>
    <s v="Staff Accountant IV"/>
    <x v="8"/>
    <x v="2"/>
    <s v="N"/>
    <x v="1"/>
    <n v="14"/>
    <s v="10055 Old Shore Lane"/>
    <n v="3630"/>
    <x v="0"/>
    <s v="Australia"/>
    <n v="1"/>
  </r>
  <r>
    <n v="16428"/>
    <n v="52"/>
    <n v="2168"/>
    <x v="255"/>
    <x v="0"/>
    <x v="1"/>
    <b v="1"/>
    <s v="Approved"/>
    <x v="2"/>
    <x v="1"/>
    <s v="medium"/>
    <x v="0"/>
    <n v="1280.28"/>
    <n v="829.51"/>
    <d v="1991-01-21T00:00:00"/>
    <n v="450.77"/>
    <s v="Levon"/>
    <x v="0"/>
    <n v="83"/>
    <d v="1974-11-16T00:00:00"/>
    <x v="2492"/>
    <x v="2492"/>
    <s v="VP Accounting"/>
    <x v="0"/>
    <x v="0"/>
    <s v="N"/>
    <x v="0"/>
    <n v="17"/>
    <s v="80 Cordelia Street"/>
    <n v="4061"/>
    <x v="2"/>
    <s v="Australia"/>
    <n v="5"/>
  </r>
  <r>
    <n v="16429"/>
    <n v="33"/>
    <n v="325"/>
    <x v="253"/>
    <x v="5"/>
    <x v="2"/>
    <b v="1"/>
    <s v="Approved"/>
    <x v="4"/>
    <x v="0"/>
    <s v="medium"/>
    <x v="2"/>
    <n v="1311.44"/>
    <n v="1167.18"/>
    <d v="2010-06-07T00:00:00"/>
    <n v="144.26"/>
    <s v="Anthia"/>
    <x v="1"/>
    <n v="98"/>
    <d v="1971-09-26T00:00:00"/>
    <x v="1074"/>
    <x v="1074"/>
    <s v="Computer Systems Analyst I"/>
    <x v="0"/>
    <x v="1"/>
    <s v="N"/>
    <x v="0"/>
    <n v="17"/>
    <s v="0 Coolidge Avenue"/>
    <n v="4122"/>
    <x v="2"/>
    <s v="Australia"/>
    <n v="8"/>
  </r>
  <r>
    <n v="16430"/>
    <n v="36"/>
    <n v="3431"/>
    <x v="114"/>
    <x v="4"/>
    <x v="0"/>
    <b v="1"/>
    <s v="Approved"/>
    <x v="0"/>
    <x v="0"/>
    <s v="low"/>
    <x v="0"/>
    <n v="945.04"/>
    <n v="507.58"/>
    <d v="1995-12-19T00:00:00"/>
    <n v="437.46"/>
    <s v="York"/>
    <x v="0"/>
    <n v="97"/>
    <d v="1996-08-10T00:00:00"/>
    <x v="1219"/>
    <x v="1219"/>
    <s v="Community Outreach Specialist"/>
    <x v="4"/>
    <x v="1"/>
    <s v="N"/>
    <x v="1"/>
    <n v="5"/>
    <s v="373 Cordelia Trail"/>
    <n v="3500"/>
    <x v="0"/>
    <s v="Australia"/>
    <n v="1"/>
  </r>
  <r>
    <n v="16431"/>
    <n v="44"/>
    <n v="29"/>
    <x v="9"/>
    <x v="3"/>
    <x v="4"/>
    <b v="1"/>
    <s v="Approved"/>
    <x v="5"/>
    <x v="0"/>
    <s v="medium"/>
    <x v="0"/>
    <n v="1769.64"/>
    <n v="108.76"/>
    <d v="2011-05-09T00:00:00"/>
    <n v="1660.88"/>
    <s v="Mona"/>
    <x v="1"/>
    <n v="62"/>
    <d v="1968-06-22T00:00:00"/>
    <x v="565"/>
    <x v="565"/>
    <s v="Safety Technician III"/>
    <x v="3"/>
    <x v="0"/>
    <s v="N"/>
    <x v="1"/>
    <n v="19"/>
    <s v="9 Buell Park"/>
    <n v="4116"/>
    <x v="2"/>
    <s v="Australia"/>
    <n v="7"/>
  </r>
  <r>
    <n v="16432"/>
    <n v="12"/>
    <n v="2647"/>
    <x v="11"/>
    <x v="7"/>
    <x v="3"/>
    <b v="0"/>
    <s v="Approved"/>
    <x v="4"/>
    <x v="0"/>
    <s v="medium"/>
    <x v="1"/>
    <n v="1765.3"/>
    <n v="709.48"/>
    <d v="2004-07-25T00:00:00"/>
    <n v="1055.82"/>
    <s v="Jesselyn"/>
    <x v="1"/>
    <n v="14"/>
    <d v="1972-10-11T00:00:00"/>
    <x v="911"/>
    <x v="911"/>
    <s v="Sales Representative"/>
    <x v="2"/>
    <x v="0"/>
    <s v="N"/>
    <x v="0"/>
    <n v="17"/>
    <s v="10 Kedzie Pass"/>
    <n v="2770"/>
    <x v="1"/>
    <s v="Australia"/>
    <n v="7"/>
  </r>
  <r>
    <n v="16433"/>
    <n v="40"/>
    <n v="1384"/>
    <x v="188"/>
    <x v="5"/>
    <x v="1"/>
    <b v="1"/>
    <s v="Approved"/>
    <x v="2"/>
    <x v="0"/>
    <s v="high"/>
    <x v="0"/>
    <n v="1458.17"/>
    <n v="874.9"/>
    <d v="2006-02-02T00:00:00"/>
    <n v="583.2700000000001"/>
    <s v="Marcile"/>
    <x v="1"/>
    <n v="48"/>
    <d v="1998-09-09T00:00:00"/>
    <x v="2526"/>
    <x v="2526"/>
    <s v="Quality Control Specialist"/>
    <x v="3"/>
    <x v="0"/>
    <s v="N"/>
    <x v="1"/>
    <n v="2"/>
    <s v="6837 West Pass"/>
    <n v="4119"/>
    <x v="2"/>
    <s v="Australia"/>
    <n v="7"/>
  </r>
  <r>
    <n v="16434"/>
    <n v="3"/>
    <n v="206"/>
    <x v="297"/>
    <x v="2"/>
    <x v="0"/>
    <b v="1"/>
    <s v="Approved"/>
    <x v="1"/>
    <x v="0"/>
    <s v="medium"/>
    <x v="1"/>
    <n v="2091.4699999999998"/>
    <n v="388.92"/>
    <d v="2012-09-15T00:00:00"/>
    <n v="1702.5499999999997"/>
    <s v="Mari"/>
    <x v="1"/>
    <n v="98"/>
    <d v="1954-07-19T00:00:00"/>
    <x v="1161"/>
    <x v="1161"/>
    <s v="Statistician I"/>
    <x v="6"/>
    <x v="0"/>
    <s v="N"/>
    <x v="0"/>
    <n v="14"/>
    <s v="183 Ronald Regan Street"/>
    <n v="2066"/>
    <x v="1"/>
    <s v="Australia"/>
    <n v="9"/>
  </r>
  <r>
    <n v="16435"/>
    <n v="82"/>
    <n v="2885"/>
    <x v="179"/>
    <x v="9"/>
    <x v="3"/>
    <b v="1"/>
    <s v="Approved"/>
    <x v="3"/>
    <x v="0"/>
    <s v="high"/>
    <x v="0"/>
    <n v="1148.6400000000001"/>
    <n v="689.18"/>
    <d v="2015-08-10T00:00:00"/>
    <n v="459.46000000000015"/>
    <s v="Minnie"/>
    <x v="1"/>
    <n v="70"/>
    <d v="1969-07-03T00:00:00"/>
    <x v="219"/>
    <x v="219"/>
    <s v="Compensation Analyst"/>
    <x v="0"/>
    <x v="0"/>
    <s v="N"/>
    <x v="0"/>
    <n v="4"/>
    <s v="17 Sachs Street"/>
    <n v="2761"/>
    <x v="1"/>
    <s v="Australia"/>
    <n v="8"/>
  </r>
  <r>
    <n v="16436"/>
    <n v="69"/>
    <n v="1169"/>
    <x v="80"/>
    <x v="3"/>
    <x v="1"/>
    <b v="0"/>
    <s v="Approved"/>
    <x v="4"/>
    <x v="1"/>
    <s v="medium"/>
    <x v="0"/>
    <n v="792.9"/>
    <n v="594.67999999999995"/>
    <d v="1995-10-24T00:00:00"/>
    <n v="198.22000000000003"/>
    <s v="Kessiah"/>
    <x v="1"/>
    <n v="33"/>
    <d v="1967-08-09T00:00:00"/>
    <x v="1682"/>
    <x v="1682"/>
    <s v="Actuary"/>
    <x v="0"/>
    <x v="0"/>
    <s v="N"/>
    <x v="0"/>
    <n v="13"/>
    <s v="3 Atwood Lane"/>
    <n v="2153"/>
    <x v="1"/>
    <s v="Australia"/>
    <n v="10"/>
  </r>
  <r>
    <n v="16437"/>
    <n v="79"/>
    <n v="1030"/>
    <x v="271"/>
    <x v="5"/>
    <x v="1"/>
    <b v="0"/>
    <s v="Approved"/>
    <x v="3"/>
    <x v="0"/>
    <s v="medium"/>
    <x v="0"/>
    <n v="1555.58"/>
    <n v="818.01"/>
    <d v="2003-09-09T00:00:00"/>
    <n v="737.56999999999994"/>
    <s v="Nariko"/>
    <x v="1"/>
    <n v="9"/>
    <d v="1962-05-05T00:00:00"/>
    <x v="660"/>
    <x v="660"/>
    <s v="Food Chemist"/>
    <x v="1"/>
    <x v="0"/>
    <s v="N"/>
    <x v="1"/>
    <n v="5"/>
    <s v="4870 Shelley Alley"/>
    <n v="3225"/>
    <x v="0"/>
    <s v="Australia"/>
    <n v="7"/>
  </r>
  <r>
    <n v="16438"/>
    <n v="3"/>
    <n v="1317"/>
    <x v="67"/>
    <x v="1"/>
    <x v="6"/>
    <b v="1"/>
    <s v="Approved"/>
    <x v="1"/>
    <x v="0"/>
    <s v="medium"/>
    <x v="1"/>
    <n v="2091.4699999999998"/>
    <n v="388.92"/>
    <d v="2003-09-09T00:00:00"/>
    <n v="1702.5499999999997"/>
    <s v="Barrett"/>
    <x v="0"/>
    <n v="2"/>
    <d v="1973-01-18T00:00:00"/>
    <x v="1203"/>
    <x v="1203"/>
    <s v="General Manager"/>
    <x v="2"/>
    <x v="0"/>
    <s v="N"/>
    <x v="0"/>
    <n v="5"/>
    <s v="58563 Monterey Hill"/>
    <n v="4300"/>
    <x v="2"/>
    <s v="Australia"/>
    <n v="2"/>
  </r>
  <r>
    <n v="16439"/>
    <n v="0"/>
    <n v="368"/>
    <x v="166"/>
    <x v="8"/>
    <x v="5"/>
    <b v="0"/>
    <s v="Approved"/>
    <x v="2"/>
    <x v="0"/>
    <s v="medium"/>
    <x v="0"/>
    <n v="183.86"/>
    <n v="137.9"/>
    <d v="1997-10-04T00:00:00"/>
    <n v="45.960000000000008"/>
    <s v="Katrinka"/>
    <x v="1"/>
    <n v="93"/>
    <d v="1985-02-17T00:00:00"/>
    <x v="61"/>
    <x v="61"/>
    <s v="Programmer II"/>
    <x v="3"/>
    <x v="0"/>
    <s v="N"/>
    <x v="0"/>
    <n v="12"/>
    <s v="382 Maywood Parkway"/>
    <n v="4127"/>
    <x v="2"/>
    <s v="Australia"/>
    <n v="6"/>
  </r>
  <r>
    <n v="16440"/>
    <n v="34"/>
    <n v="2909"/>
    <x v="169"/>
    <x v="2"/>
    <x v="1"/>
    <b v="1"/>
    <s v="Approved"/>
    <x v="5"/>
    <x v="0"/>
    <s v="medium"/>
    <x v="0"/>
    <n v="1231.1500000000001"/>
    <n v="161.6"/>
    <d v="2004-08-17T00:00:00"/>
    <n v="1069.5500000000002"/>
    <s v="Jayme"/>
    <x v="1"/>
    <n v="31"/>
    <d v="1979-09-05T00:00:00"/>
    <x v="2522"/>
    <x v="2522"/>
    <s v="Associate Professor"/>
    <x v="5"/>
    <x v="2"/>
    <s v="N"/>
    <x v="1"/>
    <n v="6"/>
    <s v="6815 South Junction"/>
    <n v="3198"/>
    <x v="0"/>
    <s v="Australia"/>
    <n v="9"/>
  </r>
  <r>
    <n v="16441"/>
    <n v="83"/>
    <n v="732"/>
    <x v="308"/>
    <x v="9"/>
    <x v="6"/>
    <b v="1"/>
    <s v="Approved"/>
    <x v="0"/>
    <x v="3"/>
    <s v="medium"/>
    <x v="1"/>
    <n v="2083.94"/>
    <n v="675.03"/>
    <d v="2013-09-16T00:00:00"/>
    <n v="1408.91"/>
    <s v="Bonita"/>
    <x v="1"/>
    <n v="71"/>
    <d v="1967-01-21T00:00:00"/>
    <x v="930"/>
    <x v="930"/>
    <s v="Actuary"/>
    <x v="0"/>
    <x v="0"/>
    <s v="N"/>
    <x v="1"/>
    <n v="5"/>
    <s v="2 Riverside Trail"/>
    <n v="2154"/>
    <x v="1"/>
    <s v="Australia"/>
    <n v="11"/>
  </r>
  <r>
    <n v="16442"/>
    <n v="70"/>
    <n v="3474"/>
    <x v="223"/>
    <x v="2"/>
    <x v="5"/>
    <b v="1"/>
    <s v="Approved"/>
    <x v="1"/>
    <x v="0"/>
    <s v="high"/>
    <x v="0"/>
    <n v="495.72"/>
    <n v="297.43"/>
    <d v="1999-07-26T00:00:00"/>
    <n v="198.29000000000002"/>
    <s v="Justinian"/>
    <x v="0"/>
    <n v="93"/>
    <d v="1979-11-06T00:00:00"/>
    <x v="1034"/>
    <x v="1034"/>
    <s v="Assistant Manager"/>
    <x v="3"/>
    <x v="0"/>
    <s v="N"/>
    <x v="1"/>
    <n v="14"/>
    <s v="06 Lake View Plaza"/>
    <n v="4515"/>
    <x v="2"/>
    <s v="Australia"/>
    <n v="1"/>
  </r>
  <r>
    <n v="16443"/>
    <n v="26"/>
    <n v="148"/>
    <x v="92"/>
    <x v="2"/>
    <x v="3"/>
    <b v="0"/>
    <s v="Approved"/>
    <x v="5"/>
    <x v="0"/>
    <s v="medium"/>
    <x v="0"/>
    <n v="1992.93"/>
    <n v="762.63"/>
    <d v="2006-11-10T00:00:00"/>
    <n v="1230.3000000000002"/>
    <s v="Jaquith"/>
    <x v="1"/>
    <n v="69"/>
    <d v="1981-05-08T00:00:00"/>
    <x v="1771"/>
    <x v="1771"/>
    <s v="Programmer Analyst III"/>
    <x v="6"/>
    <x v="0"/>
    <s v="N"/>
    <x v="0"/>
    <n v="5"/>
    <s v="03 Granby Parkway"/>
    <n v="3216"/>
    <x v="0"/>
    <s v="Australia"/>
    <n v="8"/>
  </r>
  <r>
    <n v="16444"/>
    <n v="18"/>
    <n v="1831"/>
    <x v="65"/>
    <x v="1"/>
    <x v="0"/>
    <b v="0"/>
    <s v="Approved"/>
    <x v="0"/>
    <x v="0"/>
    <s v="medium"/>
    <x v="0"/>
    <n v="575.27"/>
    <n v="431.45"/>
    <d v="2013-03-12T00:00:00"/>
    <n v="143.82"/>
    <s v="Lisle"/>
    <x v="0"/>
    <n v="58"/>
    <d v="1977-11-13T00:00:00"/>
    <x v="2110"/>
    <x v="2110"/>
    <s v="Social Worker"/>
    <x v="1"/>
    <x v="0"/>
    <s v="N"/>
    <x v="1"/>
    <n v="15"/>
    <s v="16405 Doe Crossing Parkway"/>
    <n v="3630"/>
    <x v="0"/>
    <s v="Australia"/>
    <n v="3"/>
  </r>
  <r>
    <n v="16445"/>
    <n v="26"/>
    <n v="1625"/>
    <x v="206"/>
    <x v="1"/>
    <x v="4"/>
    <b v="0"/>
    <s v="Approved"/>
    <x v="5"/>
    <x v="0"/>
    <s v="medium"/>
    <x v="0"/>
    <n v="1992.93"/>
    <n v="762.63"/>
    <d v="2003-09-09T00:00:00"/>
    <n v="1230.3000000000002"/>
    <s v="Caryl"/>
    <x v="0"/>
    <n v="20"/>
    <d v="1977-12-09T00:00:00"/>
    <x v="989"/>
    <x v="989"/>
    <s v="Information Systems Manager"/>
    <x v="4"/>
    <x v="0"/>
    <s v="N"/>
    <x v="0"/>
    <n v="10"/>
    <s v="2 Southridge Crossing"/>
    <n v="2763"/>
    <x v="1"/>
    <s v="Australia"/>
    <n v="8"/>
  </r>
  <r>
    <n v="16446"/>
    <n v="62"/>
    <n v="943"/>
    <x v="70"/>
    <x v="4"/>
    <x v="5"/>
    <b v="1"/>
    <s v="Approved"/>
    <x v="0"/>
    <x v="0"/>
    <s v="medium"/>
    <x v="0"/>
    <n v="478.16"/>
    <n v="298.72000000000003"/>
    <d v="2010-11-05T00:00:00"/>
    <n v="179.44"/>
    <s v="Holly"/>
    <x v="0"/>
    <n v="94"/>
    <d v="1979-09-17T00:00:00"/>
    <x v="728"/>
    <x v="728"/>
    <s v="Legal Assistant"/>
    <x v="4"/>
    <x v="1"/>
    <s v="N"/>
    <x v="0"/>
    <n v="15"/>
    <s v="6183 Morrow Court"/>
    <n v="2113"/>
    <x v="1"/>
    <s v="Australia"/>
    <n v="11"/>
  </r>
  <r>
    <n v="16447"/>
    <n v="91"/>
    <n v="2634"/>
    <x v="299"/>
    <x v="0"/>
    <x v="6"/>
    <b v="0"/>
    <s v="Approved"/>
    <x v="5"/>
    <x v="0"/>
    <s v="low"/>
    <x v="0"/>
    <n v="642.30999999999995"/>
    <n v="513.85"/>
    <d v="2014-10-10T00:00:00"/>
    <n v="128.45999999999992"/>
    <s v="Silvester"/>
    <x v="0"/>
    <n v="85"/>
    <d v="1980-07-14T00:00:00"/>
    <x v="2482"/>
    <x v="2482"/>
    <s v="Quality Engineer"/>
    <x v="0"/>
    <x v="2"/>
    <s v="N"/>
    <x v="1"/>
    <n v="15"/>
    <s v="87 Elka Terrace"/>
    <n v="2034"/>
    <x v="1"/>
    <s v="Australia"/>
    <n v="12"/>
  </r>
  <r>
    <n v="16448"/>
    <n v="52"/>
    <n v="1725"/>
    <x v="113"/>
    <x v="3"/>
    <x v="4"/>
    <b v="0"/>
    <s v="Approved"/>
    <x v="0"/>
    <x v="1"/>
    <s v="medium"/>
    <x v="1"/>
    <n v="1777.8"/>
    <n v="820.78"/>
    <d v="2016-02-04T00:00:00"/>
    <n v="957.02"/>
    <s v="Corena"/>
    <x v="1"/>
    <n v="80"/>
    <d v="1979-07-19T00:00:00"/>
    <x v="1132"/>
    <x v="1132"/>
    <s v="Junior Executive"/>
    <x v="3"/>
    <x v="2"/>
    <s v="N"/>
    <x v="0"/>
    <n v="16"/>
    <s v="2 Mcguire Terrace"/>
    <n v="2323"/>
    <x v="1"/>
    <s v="Australia"/>
    <n v="7"/>
  </r>
  <r>
    <n v="16449"/>
    <n v="33"/>
    <n v="1683"/>
    <x v="20"/>
    <x v="2"/>
    <x v="2"/>
    <b v="1"/>
    <s v="Approved"/>
    <x v="4"/>
    <x v="0"/>
    <s v="medium"/>
    <x v="2"/>
    <n v="1311.44"/>
    <n v="1167.18"/>
    <d v="1995-12-19T00:00:00"/>
    <n v="144.26"/>
    <s v="Gerladina"/>
    <x v="1"/>
    <n v="93"/>
    <d v="1960-04-25T00:00:00"/>
    <x v="335"/>
    <x v="335"/>
    <s v="Structural Engineer"/>
    <x v="3"/>
    <x v="1"/>
    <s v="N"/>
    <x v="0"/>
    <n v="6"/>
    <s v="4709 Cardinal Hill"/>
    <n v="2028"/>
    <x v="1"/>
    <s v="Australia"/>
    <n v="12"/>
  </r>
  <r>
    <n v="16450"/>
    <n v="92"/>
    <n v="298"/>
    <x v="185"/>
    <x v="3"/>
    <x v="1"/>
    <b v="0"/>
    <s v="Approved"/>
    <x v="5"/>
    <x v="3"/>
    <s v="medium"/>
    <x v="1"/>
    <n v="1890.39"/>
    <n v="260.14"/>
    <d v="1991-01-21T00:00:00"/>
    <n v="1630.25"/>
    <s v="Maurise"/>
    <x v="0"/>
    <n v="69"/>
    <d v="1956-08-15T00:00:00"/>
    <x v="1574"/>
    <x v="1574"/>
    <s v="Engineer I"/>
    <x v="3"/>
    <x v="2"/>
    <s v="N"/>
    <x v="1"/>
    <n v="9"/>
    <s v="83 Brickson Park Drive"/>
    <n v="3029"/>
    <x v="0"/>
    <s v="Australia"/>
    <n v="8"/>
  </r>
  <r>
    <n v="16451"/>
    <n v="14"/>
    <n v="1132"/>
    <x v="277"/>
    <x v="3"/>
    <x v="2"/>
    <b v="0"/>
    <s v="Approved"/>
    <x v="1"/>
    <x v="0"/>
    <s v="medium"/>
    <x v="2"/>
    <n v="1386.84"/>
    <n v="1234.29"/>
    <d v="2009-03-08T00:00:00"/>
    <n v="152.54999999999995"/>
    <s v="Coriss"/>
    <x v="1"/>
    <n v="99"/>
    <d v="1985-08-01T00:00:00"/>
    <x v="412"/>
    <x v="412"/>
    <s v="Actuary"/>
    <x v="0"/>
    <x v="1"/>
    <s v="N"/>
    <x v="0"/>
    <n v="9"/>
    <s v="8 Hansons Street"/>
    <n v="3076"/>
    <x v="0"/>
    <s v="Australia"/>
    <n v="7"/>
  </r>
  <r>
    <n v="16452"/>
    <n v="6"/>
    <n v="2156"/>
    <x v="101"/>
    <x v="9"/>
    <x v="5"/>
    <b v="1"/>
    <s v="Approved"/>
    <x v="2"/>
    <x v="0"/>
    <s v="high"/>
    <x v="0"/>
    <n v="227.88"/>
    <n v="136.72999999999999"/>
    <d v="2011-04-16T00:00:00"/>
    <n v="91.15"/>
    <s v="Darill"/>
    <x v="0"/>
    <n v="96"/>
    <d v="1977-04-08T00:00:00"/>
    <x v="537"/>
    <x v="537"/>
    <s v="Desktop Support Technician"/>
    <x v="2"/>
    <x v="0"/>
    <s v="N"/>
    <x v="0"/>
    <n v="18"/>
    <s v="13852 Burning Wood Terrace"/>
    <n v="2199"/>
    <x v="1"/>
    <s v="Australia"/>
    <n v="1"/>
  </r>
  <r>
    <n v="16453"/>
    <n v="27"/>
    <n v="728"/>
    <x v="236"/>
    <x v="2"/>
    <x v="1"/>
    <b v="0"/>
    <s v="Approved"/>
    <x v="1"/>
    <x v="0"/>
    <s v="medium"/>
    <x v="0"/>
    <n v="499.53"/>
    <n v="388.72"/>
    <d v="1999-06-23T00:00:00"/>
    <n v="110.80999999999995"/>
    <s v="Winthrop"/>
    <x v="0"/>
    <n v="60"/>
    <d v="1956-10-03T00:00:00"/>
    <x v="1725"/>
    <x v="1725"/>
    <s v="VP Accounting"/>
    <x v="0"/>
    <x v="0"/>
    <s v="N"/>
    <x v="0"/>
    <n v="8"/>
    <s v="8 Kingsford Hill"/>
    <n v="3429"/>
    <x v="0"/>
    <s v="Australia"/>
    <n v="6"/>
  </r>
  <r>
    <n v="16454"/>
    <n v="13"/>
    <n v="1156"/>
    <x v="200"/>
    <x v="11"/>
    <x v="2"/>
    <b v="1"/>
    <s v="Approved"/>
    <x v="0"/>
    <x v="0"/>
    <s v="medium"/>
    <x v="0"/>
    <n v="1163.8900000000001"/>
    <n v="589.27"/>
    <d v="1996-11-09T00:00:00"/>
    <n v="574.62000000000012"/>
    <s v="Breena"/>
    <x v="1"/>
    <n v="22"/>
    <d v="1997-10-16T00:00:00"/>
    <x v="2206"/>
    <x v="2206"/>
    <s v="Marketing Assistant"/>
    <x v="9"/>
    <x v="0"/>
    <s v="N"/>
    <x v="0"/>
    <n v="1"/>
    <s v="098 Veith Hill"/>
    <n v="4510"/>
    <x v="2"/>
    <s v="Australia"/>
    <n v="3"/>
  </r>
  <r>
    <n v="16455"/>
    <n v="3"/>
    <n v="1845"/>
    <x v="204"/>
    <x v="7"/>
    <x v="5"/>
    <b v="0"/>
    <s v="Approved"/>
    <x v="1"/>
    <x v="0"/>
    <s v="medium"/>
    <x v="1"/>
    <n v="2091.4699999999998"/>
    <n v="388.92"/>
    <d v="2002-08-31T00:00:00"/>
    <n v="1702.5499999999997"/>
    <s v="Pascal"/>
    <x v="0"/>
    <n v="34"/>
    <d v="1978-01-16T00:00:00"/>
    <x v="1282"/>
    <x v="1282"/>
    <s v="General Manager"/>
    <x v="0"/>
    <x v="0"/>
    <s v="N"/>
    <x v="1"/>
    <n v="6"/>
    <s v="4 Sunnyside Crossing"/>
    <n v="2125"/>
    <x v="1"/>
    <s v="Australia"/>
    <n v="12"/>
  </r>
  <r>
    <n v="16456"/>
    <n v="2"/>
    <n v="434"/>
    <x v="299"/>
    <x v="0"/>
    <x v="6"/>
    <b v="0"/>
    <s v="Approved"/>
    <x v="0"/>
    <x v="0"/>
    <s v="medium"/>
    <x v="0"/>
    <n v="71.489999999999995"/>
    <n v="53.62"/>
    <d v="1991-11-07T00:00:00"/>
    <n v="17.869999999999997"/>
    <s v="Reinhard"/>
    <x v="0"/>
    <n v="94"/>
    <d v="1964-03-12T00:00:00"/>
    <x v="1172"/>
    <x v="1172"/>
    <s v="Statistician II"/>
    <x v="4"/>
    <x v="1"/>
    <s v="N"/>
    <x v="1"/>
    <n v="15"/>
    <s v="155 Basil Junction"/>
    <n v="2210"/>
    <x v="1"/>
    <s v="Australia"/>
    <n v="10"/>
  </r>
  <r>
    <n v="16457"/>
    <n v="57"/>
    <n v="2623"/>
    <x v="252"/>
    <x v="8"/>
    <x v="4"/>
    <b v="0"/>
    <s v="Approved"/>
    <x v="5"/>
    <x v="3"/>
    <s v="medium"/>
    <x v="1"/>
    <n v="1890.39"/>
    <n v="260.14"/>
    <d v="2013-03-12T00:00:00"/>
    <n v="1630.25"/>
    <s v="Zackariah"/>
    <x v="0"/>
    <n v="42"/>
    <d v="1982-07-28T00:00:00"/>
    <x v="434"/>
    <x v="434"/>
    <s v="Media Manager III"/>
    <x v="4"/>
    <x v="0"/>
    <s v="N"/>
    <x v="0"/>
    <n v="15"/>
    <s v="9837 Granby Alley"/>
    <n v="2445"/>
    <x v="1"/>
    <s v="Australia"/>
    <n v="7"/>
  </r>
  <r>
    <n v="16458"/>
    <n v="63"/>
    <n v="2887"/>
    <x v="182"/>
    <x v="7"/>
    <x v="2"/>
    <b v="0"/>
    <s v="Approved"/>
    <x v="5"/>
    <x v="0"/>
    <s v="medium"/>
    <x v="0"/>
    <n v="1992.93"/>
    <n v="762.63"/>
    <d v="1993-05-26T00:00:00"/>
    <n v="1230.3000000000002"/>
    <s v="Gardiner"/>
    <x v="0"/>
    <n v="42"/>
    <d v="1974-02-24T00:00:00"/>
    <x v="1583"/>
    <x v="1583"/>
    <s v="Speech Pathologist"/>
    <x v="0"/>
    <x v="2"/>
    <s v="N"/>
    <x v="0"/>
    <n v="18"/>
    <s v="177 Forest Run Crossing"/>
    <n v="2046"/>
    <x v="1"/>
    <s v="Australia"/>
    <n v="10"/>
  </r>
  <r>
    <n v="16459"/>
    <n v="86"/>
    <n v="1717"/>
    <x v="161"/>
    <x v="5"/>
    <x v="1"/>
    <b v="0"/>
    <s v="Approved"/>
    <x v="2"/>
    <x v="0"/>
    <s v="medium"/>
    <x v="0"/>
    <n v="235.63"/>
    <n v="125.07"/>
    <d v="2004-08-07T00:00:00"/>
    <n v="110.56"/>
    <s v="Obadias"/>
    <x v="0"/>
    <n v="96"/>
    <d v="1978-11-14T00:00:00"/>
    <x v="1951"/>
    <x v="1951"/>
    <s v="Civil Engineer"/>
    <x v="3"/>
    <x v="0"/>
    <s v="N"/>
    <x v="1"/>
    <n v="6"/>
    <s v="8 Scott Street"/>
    <n v="3205"/>
    <x v="0"/>
    <s v="Australia"/>
    <n v="8"/>
  </r>
  <r>
    <n v="16460"/>
    <n v="10"/>
    <n v="1948"/>
    <x v="140"/>
    <x v="6"/>
    <x v="4"/>
    <b v="0"/>
    <s v="Approved"/>
    <x v="5"/>
    <x v="3"/>
    <s v="medium"/>
    <x v="0"/>
    <n v="1466.68"/>
    <n v="363.25"/>
    <d v="2014-03-03T00:00:00"/>
    <n v="1103.43"/>
    <s v="Gretta"/>
    <x v="1"/>
    <n v="66"/>
    <d v="1963-12-11T00:00:00"/>
    <x v="2280"/>
    <x v="2280"/>
    <s v="Geologist II"/>
    <x v="8"/>
    <x v="1"/>
    <s v="N"/>
    <x v="0"/>
    <n v="18"/>
    <s v="4415 Dwight Center"/>
    <n v="2528"/>
    <x v="1"/>
    <s v="Australia"/>
    <n v="7"/>
  </r>
  <r>
    <n v="16461"/>
    <n v="83"/>
    <n v="3108"/>
    <x v="333"/>
    <x v="2"/>
    <x v="2"/>
    <b v="1"/>
    <s v="Approved"/>
    <x v="0"/>
    <x v="3"/>
    <s v="medium"/>
    <x v="1"/>
    <n v="2083.94"/>
    <n v="675.03"/>
    <d v="2013-09-16T00:00:00"/>
    <n v="1408.91"/>
    <s v="Trip"/>
    <x v="0"/>
    <n v="94"/>
    <d v="1967-10-01T00:00:00"/>
    <x v="49"/>
    <x v="49"/>
    <s v="Accounting Assistant III"/>
    <x v="5"/>
    <x v="0"/>
    <s v="N"/>
    <x v="1"/>
    <n v="10"/>
    <s v="1742 Scott Center"/>
    <n v="4670"/>
    <x v="2"/>
    <s v="Australia"/>
    <n v="2"/>
  </r>
  <r>
    <n v="16462"/>
    <n v="34"/>
    <n v="2762"/>
    <x v="362"/>
    <x v="1"/>
    <x v="6"/>
    <b v="1"/>
    <s v="Approved"/>
    <x v="3"/>
    <x v="1"/>
    <s v="high"/>
    <x v="1"/>
    <n v="774.53"/>
    <n v="464.72"/>
    <d v="2003-03-18T00:00:00"/>
    <n v="309.80999999999995"/>
    <s v="Agathe"/>
    <x v="1"/>
    <n v="78"/>
    <d v="1961-11-11T00:00:00"/>
    <x v="1284"/>
    <x v="1284"/>
    <s v="Information Systems Manager"/>
    <x v="0"/>
    <x v="0"/>
    <s v="N"/>
    <x v="1"/>
    <n v="19"/>
    <s v="2121 Dapin Center"/>
    <n v="3977"/>
    <x v="0"/>
    <s v="Australia"/>
    <n v="7"/>
  </r>
  <r>
    <n v="16463"/>
    <n v="25"/>
    <n v="561"/>
    <x v="287"/>
    <x v="0"/>
    <x v="3"/>
    <b v="0"/>
    <s v="Approved"/>
    <x v="4"/>
    <x v="1"/>
    <s v="medium"/>
    <x v="0"/>
    <n v="1538.99"/>
    <n v="829.65"/>
    <d v="2016-02-04T00:00:00"/>
    <n v="709.34"/>
    <s v="Karin"/>
    <x v="1"/>
    <n v="99"/>
    <d v="1977-08-15T00:00:00"/>
    <x v="2297"/>
    <x v="2297"/>
    <s v="Tax Accountant"/>
    <x v="6"/>
    <x v="0"/>
    <s v="N"/>
    <x v="1"/>
    <n v="12"/>
    <s v="4 Graedel Parkway"/>
    <n v="2560"/>
    <x v="1"/>
    <s v="Australia"/>
    <n v="8"/>
  </r>
  <r>
    <n v="16464"/>
    <n v="93"/>
    <n v="429"/>
    <x v="229"/>
    <x v="7"/>
    <x v="6"/>
    <b v="0"/>
    <s v="Approved"/>
    <x v="2"/>
    <x v="0"/>
    <s v="high"/>
    <x v="0"/>
    <n v="1458.17"/>
    <n v="874.9"/>
    <d v="1997-05-10T00:00:00"/>
    <n v="583.2700000000001"/>
    <s v="Berny"/>
    <x v="1"/>
    <n v="7"/>
    <d v="1978-07-30T00:00:00"/>
    <x v="2402"/>
    <x v="2402"/>
    <s v="Community Outreach Specialist"/>
    <x v="7"/>
    <x v="2"/>
    <s v="N"/>
    <x v="0"/>
    <n v="21"/>
    <s v="25386 Fallview Place"/>
    <n v="2340"/>
    <x v="1"/>
    <s v="Australia"/>
    <n v="3"/>
  </r>
  <r>
    <n v="16465"/>
    <n v="16"/>
    <n v="926"/>
    <x v="340"/>
    <x v="3"/>
    <x v="6"/>
    <b v="1"/>
    <s v="Approved"/>
    <x v="3"/>
    <x v="0"/>
    <s v="high"/>
    <x v="2"/>
    <n v="1661.92"/>
    <n v="1479.11"/>
    <d v="1994-09-09T00:00:00"/>
    <n v="182.81000000000017"/>
    <s v="Terrel"/>
    <x v="0"/>
    <n v="18"/>
    <d v="1965-10-14T00:00:00"/>
    <x v="74"/>
    <x v="74"/>
    <s v="Professor"/>
    <x v="8"/>
    <x v="1"/>
    <s v="N"/>
    <x v="1"/>
    <n v="10"/>
    <s v="9987 Stuart Alley"/>
    <n v="2766"/>
    <x v="1"/>
    <s v="Australia"/>
    <n v="8"/>
  </r>
  <r>
    <n v="16466"/>
    <n v="59"/>
    <n v="463"/>
    <x v="219"/>
    <x v="11"/>
    <x v="4"/>
    <b v="0"/>
    <s v="Cancelled"/>
    <x v="0"/>
    <x v="0"/>
    <s v="medium"/>
    <x v="1"/>
    <n v="1061.56"/>
    <n v="733.58"/>
    <d v="2015-05-21T00:00:00"/>
    <n v="327.9799999999999"/>
    <s v="Allis"/>
    <x v="1"/>
    <n v="9"/>
    <d v="1962-03-30T00:00:00"/>
    <x v="627"/>
    <x v="627"/>
    <s v="Senior Cost Accountant"/>
    <x v="0"/>
    <x v="0"/>
    <s v="N"/>
    <x v="0"/>
    <n v="20"/>
    <s v="8750 Lakewood Gardens Park"/>
    <n v="2760"/>
    <x v="1"/>
    <s v="Australia"/>
    <n v="7"/>
  </r>
  <r>
    <n v="16467"/>
    <n v="33"/>
    <n v="615"/>
    <x v="106"/>
    <x v="9"/>
    <x v="2"/>
    <b v="0"/>
    <s v="Approved"/>
    <x v="4"/>
    <x v="0"/>
    <s v="medium"/>
    <x v="2"/>
    <n v="1311.44"/>
    <n v="1167.18"/>
    <d v="1992-10-11T00:00:00"/>
    <n v="144.26"/>
    <s v="Rebeca"/>
    <x v="1"/>
    <n v="93"/>
    <d v="1956-05-11T00:00:00"/>
    <x v="1024"/>
    <x v="1024"/>
    <s v="Human Resources Assistant I"/>
    <x v="4"/>
    <x v="0"/>
    <s v="N"/>
    <x v="1"/>
    <n v="19"/>
    <s v="375 Drewry Alley"/>
    <n v="4120"/>
    <x v="2"/>
    <s v="Australia"/>
    <n v="9"/>
  </r>
  <r>
    <n v="16468"/>
    <n v="11"/>
    <n v="2669"/>
    <x v="91"/>
    <x v="11"/>
    <x v="1"/>
    <b v="1"/>
    <s v="Approved"/>
    <x v="4"/>
    <x v="0"/>
    <s v="high"/>
    <x v="0"/>
    <n v="1274.93"/>
    <n v="764.96"/>
    <d v="2007-08-04T00:00:00"/>
    <n v="509.97"/>
    <s v="Carrol"/>
    <x v="0"/>
    <n v="95"/>
    <d v="1995-02-18T00:00:00"/>
    <x v="2605"/>
    <x v="2605"/>
    <s v="Business Systems Development Analyst"/>
    <x v="4"/>
    <x v="1"/>
    <s v="N"/>
    <x v="1"/>
    <n v="1"/>
    <s v="38 Armistice Lane"/>
    <n v="3250"/>
    <x v="0"/>
    <s v="Australia"/>
    <n v="2"/>
  </r>
  <r>
    <n v="16469"/>
    <n v="13"/>
    <n v="1397"/>
    <x v="183"/>
    <x v="9"/>
    <x v="2"/>
    <b v="1"/>
    <s v="Approved"/>
    <x v="0"/>
    <x v="0"/>
    <s v="medium"/>
    <x v="0"/>
    <n v="1163.8900000000001"/>
    <n v="589.27"/>
    <d v="2009-03-08T00:00:00"/>
    <n v="574.62000000000012"/>
    <s v="Dimitri"/>
    <x v="0"/>
    <n v="29"/>
    <d v="1979-01-21T00:00:00"/>
    <x v="123"/>
    <x v="123"/>
    <s v="Legal Assistant"/>
    <x v="3"/>
    <x v="0"/>
    <s v="N"/>
    <x v="0"/>
    <n v="14"/>
    <s v="79206 Independence Drive"/>
    <n v="3061"/>
    <x v="0"/>
    <s v="Australia"/>
    <n v="5"/>
  </r>
  <r>
    <n v="16470"/>
    <n v="73"/>
    <n v="2151"/>
    <x v="353"/>
    <x v="9"/>
    <x v="1"/>
    <b v="0"/>
    <s v="Approved"/>
    <x v="0"/>
    <x v="0"/>
    <s v="medium"/>
    <x v="0"/>
    <n v="1945.43"/>
    <n v="333.18"/>
    <d v="2002-08-31T00:00:00"/>
    <n v="1612.25"/>
    <s v="Lana"/>
    <x v="1"/>
    <n v="26"/>
    <d v="1978-05-19T00:00:00"/>
    <x v="247"/>
    <x v="247"/>
    <s v="Professor"/>
    <x v="6"/>
    <x v="2"/>
    <s v="N"/>
    <x v="1"/>
    <n v="6"/>
    <s v="124 Fulton Crossing"/>
    <n v="4680"/>
    <x v="2"/>
    <s v="Australia"/>
    <n v="3"/>
  </r>
  <r>
    <n v="16471"/>
    <n v="50"/>
    <n v="3107"/>
    <x v="5"/>
    <x v="4"/>
    <x v="4"/>
    <b v="1"/>
    <s v="Approved"/>
    <x v="4"/>
    <x v="0"/>
    <s v="medium"/>
    <x v="0"/>
    <n v="642.70000000000005"/>
    <n v="211.37"/>
    <d v="2002-03-22T00:00:00"/>
    <n v="431.33000000000004"/>
    <s v="Dell"/>
    <x v="1"/>
    <n v="98"/>
    <d v="1960-08-15T00:00:00"/>
    <x v="2623"/>
    <x v="2623"/>
    <s v="Legal Assistant"/>
    <x v="6"/>
    <x v="2"/>
    <s v="N"/>
    <x v="1"/>
    <n v="9"/>
    <s v="2 Vidon Center"/>
    <n v="4818"/>
    <x v="2"/>
    <s v="Australia"/>
    <n v="3"/>
  </r>
  <r>
    <n v="16472"/>
    <n v="93"/>
    <n v="1190"/>
    <x v="349"/>
    <x v="10"/>
    <x v="1"/>
    <b v="0"/>
    <s v="Approved"/>
    <x v="5"/>
    <x v="0"/>
    <s v="medium"/>
    <x v="0"/>
    <n v="1065.03"/>
    <n v="230.09"/>
    <d v="2003-09-10T00:00:00"/>
    <n v="834.93999999999994"/>
    <s v="Sib"/>
    <x v="1"/>
    <n v="67"/>
    <d v="1968-09-07T00:00:00"/>
    <x v="701"/>
    <x v="701"/>
    <s v="Assistant Professor"/>
    <x v="0"/>
    <x v="1"/>
    <s v="N"/>
    <x v="0"/>
    <n v="10"/>
    <s v="1 Merrick Parkway"/>
    <n v="2830"/>
    <x v="1"/>
    <s v="Australia"/>
    <n v="2"/>
  </r>
  <r>
    <n v="16473"/>
    <n v="12"/>
    <n v="454"/>
    <x v="46"/>
    <x v="9"/>
    <x v="0"/>
    <b v="0"/>
    <s v="Approved"/>
    <x v="5"/>
    <x v="0"/>
    <s v="medium"/>
    <x v="0"/>
    <n v="1231.1500000000001"/>
    <n v="161.6"/>
    <d v="2013-03-12T00:00:00"/>
    <n v="1069.5500000000002"/>
    <s v="Natalee"/>
    <x v="1"/>
    <n v="22"/>
    <d v="1959-08-11T00:00:00"/>
    <x v="802"/>
    <x v="802"/>
    <s v="Account Coordinator"/>
    <x v="4"/>
    <x v="0"/>
    <s v="N"/>
    <x v="0"/>
    <n v="5"/>
    <s v="9 Monterey Point"/>
    <n v="4221"/>
    <x v="2"/>
    <s v="Australia"/>
    <n v="10"/>
  </r>
  <r>
    <n v="16474"/>
    <n v="0"/>
    <n v="1044"/>
    <x v="153"/>
    <x v="8"/>
    <x v="0"/>
    <b v="0"/>
    <s v="Approved"/>
    <x v="2"/>
    <x v="0"/>
    <s v="medium"/>
    <x v="0"/>
    <n v="235.63"/>
    <n v="125.07"/>
    <d v="2004-08-07T00:00:00"/>
    <n v="110.56"/>
    <s v="Giorgi"/>
    <x v="0"/>
    <n v="34"/>
    <d v="1986-10-20T00:00:00"/>
    <x v="1899"/>
    <x v="1899"/>
    <s v="Sales Associate"/>
    <x v="0"/>
    <x v="0"/>
    <s v="N"/>
    <x v="0"/>
    <n v="16"/>
    <s v="5 Jana Drive"/>
    <n v="4570"/>
    <x v="2"/>
    <s v="Australia"/>
    <n v="1"/>
  </r>
  <r>
    <n v="16475"/>
    <n v="31"/>
    <n v="2910"/>
    <x v="70"/>
    <x v="4"/>
    <x v="5"/>
    <b v="1"/>
    <s v="Approved"/>
    <x v="4"/>
    <x v="0"/>
    <s v="medium"/>
    <x v="0"/>
    <n v="230.91"/>
    <n v="173.18"/>
    <d v="2002-03-22T00:00:00"/>
    <n v="57.72999999999999"/>
    <s v="Drucill"/>
    <x v="1"/>
    <n v="15"/>
    <d v="1962-12-17T00:00:00"/>
    <x v="675"/>
    <x v="675"/>
    <s v="Registered Nurse"/>
    <x v="1"/>
    <x v="0"/>
    <s v="N"/>
    <x v="0"/>
    <n v="12"/>
    <s v="46418 Hauk Pass"/>
    <n v="3184"/>
    <x v="0"/>
    <s v="Australia"/>
    <n v="10"/>
  </r>
  <r>
    <n v="16476"/>
    <n v="70"/>
    <n v="1303"/>
    <x v="118"/>
    <x v="10"/>
    <x v="4"/>
    <b v="0"/>
    <s v="Approved"/>
    <x v="1"/>
    <x v="0"/>
    <s v="high"/>
    <x v="0"/>
    <n v="495.72"/>
    <n v="297.43"/>
    <d v="2015-04-11T00:00:00"/>
    <n v="198.29000000000002"/>
    <s v="Ericka"/>
    <x v="1"/>
    <n v="29"/>
    <d v="1998-05-03T00:00:00"/>
    <x v="1159"/>
    <x v="1159"/>
    <s v="Biostatistician I"/>
    <x v="0"/>
    <x v="1"/>
    <s v="N"/>
    <x v="0"/>
    <n v="2"/>
    <s v="0917 Golf View Parkway"/>
    <n v="4217"/>
    <x v="2"/>
    <s v="Australia"/>
    <n v="1"/>
  </r>
  <r>
    <n v="16477"/>
    <n v="61"/>
    <n v="1690"/>
    <x v="47"/>
    <x v="9"/>
    <x v="0"/>
    <b v="1"/>
    <s v="Approved"/>
    <x v="2"/>
    <x v="0"/>
    <s v="low"/>
    <x v="0"/>
    <n v="71.16"/>
    <n v="56.93"/>
    <d v="2010-08-20T00:00:00"/>
    <n v="14.229999999999997"/>
    <s v="Torey"/>
    <x v="0"/>
    <n v="6"/>
    <d v="1988-12-19T00:00:00"/>
    <x v="231"/>
    <x v="231"/>
    <s v="Food Chemist"/>
    <x v="1"/>
    <x v="1"/>
    <s v="N"/>
    <x v="0"/>
    <n v="16"/>
    <s v="8 Northridge Drive"/>
    <n v="2072"/>
    <x v="1"/>
    <s v="Australia"/>
    <n v="10"/>
  </r>
  <r>
    <n v="16478"/>
    <n v="3"/>
    <n v="2518"/>
    <x v="64"/>
    <x v="2"/>
    <x v="0"/>
    <b v="1"/>
    <s v="Approved"/>
    <x v="1"/>
    <x v="0"/>
    <s v="medium"/>
    <x v="1"/>
    <n v="2091.4699999999998"/>
    <n v="388.92"/>
    <d v="1998-12-17T00:00:00"/>
    <n v="1702.5499999999997"/>
    <s v="Krystalle"/>
    <x v="1"/>
    <n v="53"/>
    <d v="1954-08-22T00:00:00"/>
    <x v="497"/>
    <x v="497"/>
    <s v="Recruiting Manager"/>
    <x v="6"/>
    <x v="0"/>
    <s v="N"/>
    <x v="0"/>
    <n v="19"/>
    <s v="5 Warbler Avenue"/>
    <n v="3071"/>
    <x v="0"/>
    <s v="Australia"/>
    <n v="10"/>
  </r>
  <r>
    <n v="16479"/>
    <n v="27"/>
    <n v="1604"/>
    <x v="173"/>
    <x v="6"/>
    <x v="5"/>
    <b v="1"/>
    <s v="Approved"/>
    <x v="1"/>
    <x v="0"/>
    <s v="low"/>
    <x v="0"/>
    <n v="1057.51"/>
    <n v="154.4"/>
    <d v="1994-07-12T00:00:00"/>
    <n v="903.11"/>
    <s v="Osgood"/>
    <x v="0"/>
    <n v="89"/>
    <d v="1988-11-20T00:00:00"/>
    <x v="214"/>
    <x v="214"/>
    <s v="Quality Engineer"/>
    <x v="3"/>
    <x v="1"/>
    <s v="N"/>
    <x v="0"/>
    <n v="20"/>
    <s v="848 Dawn Drive"/>
    <n v="4818"/>
    <x v="2"/>
    <s v="Australia"/>
    <n v="5"/>
  </r>
  <r>
    <n v="16480"/>
    <n v="0"/>
    <n v="1221"/>
    <x v="125"/>
    <x v="3"/>
    <x v="4"/>
    <b v="1"/>
    <s v="Approved"/>
    <x v="4"/>
    <x v="0"/>
    <s v="medium"/>
    <x v="0"/>
    <n v="230.91"/>
    <n v="173.18"/>
    <d v="1994-07-12T00:00:00"/>
    <n v="57.72999999999999"/>
    <s v="Byrom"/>
    <x v="0"/>
    <n v="75"/>
    <d v="1995-09-25T00:00:00"/>
    <x v="2308"/>
    <x v="2308"/>
    <s v="VP Product Management"/>
    <x v="1"/>
    <x v="2"/>
    <s v="N"/>
    <x v="0"/>
    <n v="14"/>
    <s v="94219 Buell Circle"/>
    <n v="2020"/>
    <x v="1"/>
    <s v="Australia"/>
    <n v="9"/>
  </r>
  <r>
    <n v="16481"/>
    <n v="53"/>
    <n v="3405"/>
    <x v="239"/>
    <x v="9"/>
    <x v="6"/>
    <b v="1"/>
    <s v="Approved"/>
    <x v="2"/>
    <x v="0"/>
    <s v="medium"/>
    <x v="0"/>
    <n v="795.34"/>
    <n v="101.58"/>
    <d v="2010-08-20T00:00:00"/>
    <n v="693.76"/>
    <s v="Gavra"/>
    <x v="1"/>
    <n v="89"/>
    <d v="1996-08-18T00:00:00"/>
    <x v="238"/>
    <x v="238"/>
    <s v="Project Manager"/>
    <x v="0"/>
    <x v="0"/>
    <s v="N"/>
    <x v="0"/>
    <n v="3"/>
    <s v="80269 Southridge Park"/>
    <n v="4014"/>
    <x v="2"/>
    <s v="Australia"/>
    <n v="6"/>
  </r>
  <r>
    <n v="16482"/>
    <n v="4"/>
    <n v="2612"/>
    <x v="303"/>
    <x v="9"/>
    <x v="1"/>
    <b v="1"/>
    <s v="Approved"/>
    <x v="4"/>
    <x v="0"/>
    <s v="high"/>
    <x v="0"/>
    <n v="1129.1300000000001"/>
    <n v="677.48"/>
    <d v="2005-08-09T00:00:00"/>
    <n v="451.65000000000009"/>
    <s v="Bran"/>
    <x v="0"/>
    <n v="33"/>
    <d v="1969-04-30T00:00:00"/>
    <x v="1281"/>
    <x v="1281"/>
    <s v="Statistician I"/>
    <x v="2"/>
    <x v="1"/>
    <s v="N"/>
    <x v="1"/>
    <n v="18"/>
    <s v="20 Del Mar Circle"/>
    <n v="2450"/>
    <x v="1"/>
    <s v="Australia"/>
    <n v="9"/>
  </r>
  <r>
    <n v="16483"/>
    <n v="13"/>
    <n v="1633"/>
    <x v="210"/>
    <x v="10"/>
    <x v="4"/>
    <b v="1"/>
    <s v="Approved"/>
    <x v="0"/>
    <x v="0"/>
    <s v="medium"/>
    <x v="0"/>
    <n v="1577.53"/>
    <n v="826.51"/>
    <d v="1999-12-04T00:00:00"/>
    <n v="751.02"/>
    <s v="Ashia"/>
    <x v="1"/>
    <n v="16"/>
    <d v="1964-07-08T00:00:00"/>
    <x v="1424"/>
    <x v="1424"/>
    <s v="Mechanical Systems Engineer"/>
    <x v="4"/>
    <x v="2"/>
    <s v="N"/>
    <x v="0"/>
    <n v="14"/>
    <s v="46310 Raven Trail"/>
    <n v="4220"/>
    <x v="2"/>
    <s v="Australia"/>
    <n v="4"/>
  </r>
  <r>
    <n v="16484"/>
    <n v="41"/>
    <n v="1650"/>
    <x v="0"/>
    <x v="0"/>
    <x v="0"/>
    <b v="0"/>
    <s v="Approved"/>
    <x v="3"/>
    <x v="0"/>
    <s v="low"/>
    <x v="0"/>
    <n v="958.74"/>
    <n v="748.9"/>
    <d v="2005-12-07T00:00:00"/>
    <n v="209.84000000000003"/>
    <s v="Raphaela"/>
    <x v="1"/>
    <n v="44"/>
    <d v="1980-05-03T00:00:00"/>
    <x v="425"/>
    <x v="425"/>
    <s v="Tax Accountant"/>
    <x v="6"/>
    <x v="2"/>
    <s v="N"/>
    <x v="1"/>
    <n v="16"/>
    <s v="5274 Lindbergh Alley"/>
    <n v="4217"/>
    <x v="2"/>
    <s v="Australia"/>
    <n v="1"/>
  </r>
  <r>
    <n v="16485"/>
    <n v="17"/>
    <n v="2568"/>
    <x v="293"/>
    <x v="4"/>
    <x v="0"/>
    <b v="0"/>
    <s v="Approved"/>
    <x v="0"/>
    <x v="0"/>
    <s v="high"/>
    <x v="0"/>
    <n v="1024.6600000000001"/>
    <n v="614.79999999999995"/>
    <d v="1996-11-09T00:00:00"/>
    <n v="409.86000000000013"/>
    <s v="Anna-diana"/>
    <x v="1"/>
    <n v="42"/>
    <d v="1983-02-16T00:00:00"/>
    <x v="2508"/>
    <x v="2508"/>
    <s v="Staff Scientist"/>
    <x v="3"/>
    <x v="0"/>
    <s v="N"/>
    <x v="1"/>
    <n v="18"/>
    <s v="084 Brickson Park Park"/>
    <n v="3177"/>
    <x v="0"/>
    <s v="Australia"/>
    <n v="5"/>
  </r>
  <r>
    <n v="16486"/>
    <n v="4"/>
    <n v="826"/>
    <x v="49"/>
    <x v="4"/>
    <x v="5"/>
    <b v="0"/>
    <s v="Approved"/>
    <x v="4"/>
    <x v="0"/>
    <s v="high"/>
    <x v="0"/>
    <n v="1129.1300000000001"/>
    <n v="677.48"/>
    <d v="1995-12-19T00:00:00"/>
    <n v="451.65000000000009"/>
    <s v="Marc"/>
    <x v="0"/>
    <n v="92"/>
    <d v="1998-12-25T00:00:00"/>
    <x v="458"/>
    <x v="458"/>
    <s v="Recruiting Manager"/>
    <x v="0"/>
    <x v="0"/>
    <s v="N"/>
    <x v="0"/>
    <n v="1"/>
    <s v="177 Sheridan Trail"/>
    <n v="2759"/>
    <x v="1"/>
    <s v="Australia"/>
    <n v="8"/>
  </r>
  <r>
    <n v="16487"/>
    <n v="92"/>
    <n v="2436"/>
    <x v="156"/>
    <x v="10"/>
    <x v="3"/>
    <b v="0"/>
    <s v="Approved"/>
    <x v="5"/>
    <x v="0"/>
    <s v="medium"/>
    <x v="2"/>
    <n v="1415.01"/>
    <n v="1259.3599999999999"/>
    <d v="2003-01-05T00:00:00"/>
    <n v="155.65000000000009"/>
    <s v="Jaymie"/>
    <x v="0"/>
    <n v="37"/>
    <d v="1986-03-21T00:00:00"/>
    <x v="2197"/>
    <x v="2197"/>
    <s v="Help Desk Technician"/>
    <x v="7"/>
    <x v="0"/>
    <s v="N"/>
    <x v="1"/>
    <n v="4"/>
    <s v="582 Kropf Avenue"/>
    <n v="2032"/>
    <x v="1"/>
    <s v="Australia"/>
    <n v="11"/>
  </r>
  <r>
    <n v="16488"/>
    <n v="46"/>
    <n v="1788"/>
    <x v="219"/>
    <x v="11"/>
    <x v="4"/>
    <b v="0"/>
    <s v="Approved"/>
    <x v="2"/>
    <x v="0"/>
    <s v="low"/>
    <x v="0"/>
    <n v="1793.43"/>
    <n v="248.82"/>
    <d v="1999-12-04T00:00:00"/>
    <n v="1544.6100000000001"/>
    <s v="Anna-diana"/>
    <x v="1"/>
    <n v="79"/>
    <d v="1964-08-10T00:00:00"/>
    <x v="129"/>
    <x v="129"/>
    <s v="Account Representative IV"/>
    <x v="0"/>
    <x v="2"/>
    <s v="N"/>
    <x v="0"/>
    <n v="10"/>
    <s v="67 Hooker Place"/>
    <n v="2380"/>
    <x v="1"/>
    <s v="Australia"/>
    <n v="5"/>
  </r>
  <r>
    <n v="16489"/>
    <n v="6"/>
    <n v="1336"/>
    <x v="27"/>
    <x v="2"/>
    <x v="5"/>
    <b v="0"/>
    <s v="Approved"/>
    <x v="2"/>
    <x v="0"/>
    <s v="high"/>
    <x v="0"/>
    <n v="227.88"/>
    <n v="136.72999999999999"/>
    <d v="2004-09-28T00:00:00"/>
    <n v="91.15"/>
    <s v="Moise"/>
    <x v="0"/>
    <n v="83"/>
    <d v="1989-03-13T00:00:00"/>
    <x v="1642"/>
    <x v="1642"/>
    <s v="Physical Therapy Assistant"/>
    <x v="6"/>
    <x v="0"/>
    <s v="N"/>
    <x v="0"/>
    <n v="15"/>
    <s v="833 Sherman Court"/>
    <n v="3810"/>
    <x v="0"/>
    <s v="Australia"/>
    <n v="6"/>
  </r>
  <r>
    <n v="16490"/>
    <n v="31"/>
    <n v="1155"/>
    <x v="0"/>
    <x v="0"/>
    <x v="0"/>
    <b v="0"/>
    <s v="Approved"/>
    <x v="4"/>
    <x v="0"/>
    <s v="medium"/>
    <x v="0"/>
    <n v="230.91"/>
    <n v="173.18"/>
    <d v="2010-06-07T00:00:00"/>
    <n v="57.72999999999999"/>
    <s v="Janetta"/>
    <x v="1"/>
    <n v="73"/>
    <d v="1994-01-15T00:00:00"/>
    <x v="2339"/>
    <x v="2339"/>
    <s v="VP Marketing"/>
    <x v="4"/>
    <x v="0"/>
    <s v="N"/>
    <x v="0"/>
    <n v="9"/>
    <s v="9618 Havey Place"/>
    <n v="2710"/>
    <x v="1"/>
    <s v="Australia"/>
    <n v="1"/>
  </r>
  <r>
    <n v="16491"/>
    <n v="70"/>
    <n v="2243"/>
    <x v="308"/>
    <x v="9"/>
    <x v="6"/>
    <b v="1"/>
    <s v="Approved"/>
    <x v="1"/>
    <x v="0"/>
    <s v="high"/>
    <x v="0"/>
    <n v="495.72"/>
    <n v="297.43"/>
    <d v="2002-08-31T00:00:00"/>
    <n v="198.29000000000002"/>
    <s v="Lena"/>
    <x v="1"/>
    <n v="76"/>
    <d v="1976-08-28T00:00:00"/>
    <x v="595"/>
    <x v="595"/>
    <s v="Business Systems Development Analyst"/>
    <x v="6"/>
    <x v="1"/>
    <s v="N"/>
    <x v="0"/>
    <n v="7"/>
    <s v="04488 Amoth Parkway"/>
    <n v="2036"/>
    <x v="1"/>
    <s v="Australia"/>
    <n v="8"/>
  </r>
  <r>
    <n v="16492"/>
    <n v="0"/>
    <n v="2854"/>
    <x v="239"/>
    <x v="9"/>
    <x v="6"/>
    <b v="0"/>
    <s v="Approved"/>
    <x v="1"/>
    <x v="1"/>
    <s v="medium"/>
    <x v="0"/>
    <n v="533.51"/>
    <n v="400.13"/>
    <d v="1997-10-04T00:00:00"/>
    <n v="133.38"/>
    <s v="Clarence"/>
    <x v="0"/>
    <n v="65"/>
    <d v="1985-10-21T00:00:00"/>
    <x v="542"/>
    <x v="542"/>
    <s v="Executive Secretary"/>
    <x v="2"/>
    <x v="2"/>
    <s v="N"/>
    <x v="0"/>
    <n v="7"/>
    <s v="3306 Bartelt Alley"/>
    <n v="2323"/>
    <x v="1"/>
    <s v="Australia"/>
    <n v="4"/>
  </r>
  <r>
    <n v="16493"/>
    <n v="19"/>
    <n v="177"/>
    <x v="44"/>
    <x v="9"/>
    <x v="6"/>
    <b v="1"/>
    <s v="Approved"/>
    <x v="1"/>
    <x v="2"/>
    <s v="low"/>
    <x v="0"/>
    <n v="574.64"/>
    <n v="459.71"/>
    <d v="2011-08-29T00:00:00"/>
    <n v="114.93"/>
    <s v="Ondrea"/>
    <x v="1"/>
    <n v="25"/>
    <d v="1989-11-09T00:00:00"/>
    <x v="490"/>
    <x v="490"/>
    <s v="Professor"/>
    <x v="0"/>
    <x v="2"/>
    <s v="N"/>
    <x v="1"/>
    <n v="4"/>
    <s v="82520 Mifflin Drive"/>
    <n v="2333"/>
    <x v="1"/>
    <s v="Australia"/>
    <n v="5"/>
  </r>
  <r>
    <n v="16494"/>
    <n v="41"/>
    <n v="1891"/>
    <x v="169"/>
    <x v="2"/>
    <x v="1"/>
    <b v="1"/>
    <s v="Approved"/>
    <x v="0"/>
    <x v="1"/>
    <s v="medium"/>
    <x v="0"/>
    <n v="416.98"/>
    <n v="312.74"/>
    <d v="2016-11-22T00:00:00"/>
    <n v="104.24000000000001"/>
    <s v="Neville"/>
    <x v="0"/>
    <n v="6"/>
    <d v="1990-03-02T00:00:00"/>
    <x v="2234"/>
    <x v="2234"/>
    <s v="Marketing Manager"/>
    <x v="2"/>
    <x v="0"/>
    <s v="N"/>
    <x v="0"/>
    <n v="19"/>
    <s v="5786 Kinsman Point"/>
    <n v="2127"/>
    <x v="1"/>
    <s v="Australia"/>
    <n v="8"/>
  </r>
  <r>
    <n v="16495"/>
    <n v="74"/>
    <n v="3454"/>
    <x v="65"/>
    <x v="1"/>
    <x v="0"/>
    <b v="0"/>
    <s v="Approved"/>
    <x v="5"/>
    <x v="0"/>
    <s v="medium"/>
    <x v="0"/>
    <n v="1228.07"/>
    <n v="400.91"/>
    <d v="2000-05-22T00:00:00"/>
    <n v="827.15999999999985"/>
    <s v="Akim"/>
    <x v="0"/>
    <n v="15"/>
    <d v="1969-06-09T00:00:00"/>
    <x v="894"/>
    <x v="894"/>
    <s v="Web Designer III"/>
    <x v="6"/>
    <x v="0"/>
    <s v="N"/>
    <x v="1"/>
    <n v="18"/>
    <s v="393 Dexter Junction"/>
    <n v="4151"/>
    <x v="2"/>
    <s v="Australia"/>
    <n v="9"/>
  </r>
  <r>
    <n v="16496"/>
    <n v="72"/>
    <n v="897"/>
    <x v="361"/>
    <x v="4"/>
    <x v="3"/>
    <b v="0"/>
    <s v="Approved"/>
    <x v="3"/>
    <x v="0"/>
    <s v="medium"/>
    <x v="0"/>
    <n v="360.4"/>
    <n v="270.3"/>
    <d v="2016-12-06T00:00:00"/>
    <n v="90.099999999999966"/>
    <s v="Pris"/>
    <x v="1"/>
    <n v="25"/>
    <d v="1969-01-11T00:00:00"/>
    <x v="2115"/>
    <x v="2115"/>
    <s v="Account Executive"/>
    <x v="3"/>
    <x v="0"/>
    <s v="N"/>
    <x v="1"/>
    <n v="11"/>
    <s v="6382 Bayside Street"/>
    <n v="2153"/>
    <x v="1"/>
    <s v="Australia"/>
    <n v="10"/>
  </r>
  <r>
    <n v="16498"/>
    <n v="68"/>
    <n v="3450"/>
    <x v="201"/>
    <x v="5"/>
    <x v="4"/>
    <b v="0"/>
    <s v="Approved"/>
    <x v="2"/>
    <x v="0"/>
    <s v="medium"/>
    <x v="0"/>
    <n v="1636.9"/>
    <n v="44.71"/>
    <d v="2010-08-20T00:00:00"/>
    <n v="1592.19"/>
    <s v="Brooke"/>
    <x v="1"/>
    <n v="85"/>
    <d v="1993-09-16T00:00:00"/>
    <x v="1824"/>
    <x v="1824"/>
    <s v="Safety Technician III"/>
    <x v="2"/>
    <x v="0"/>
    <s v="N"/>
    <x v="1"/>
    <n v="6"/>
    <s v="21 Sugar Place"/>
    <n v="4207"/>
    <x v="2"/>
    <s v="Australia"/>
    <n v="3"/>
  </r>
  <r>
    <n v="16499"/>
    <n v="85"/>
    <n v="268"/>
    <x v="340"/>
    <x v="3"/>
    <x v="6"/>
    <b v="0"/>
    <s v="Approved"/>
    <x v="5"/>
    <x v="0"/>
    <s v="medium"/>
    <x v="0"/>
    <n v="752.64"/>
    <n v="205.36"/>
    <d v="2015-08-02T00:00:00"/>
    <n v="547.28"/>
    <s v="Kacie"/>
    <x v="1"/>
    <n v="60"/>
    <d v="1978-10-18T00:00:00"/>
    <x v="1859"/>
    <x v="1859"/>
    <s v="Chemical Engineer"/>
    <x v="3"/>
    <x v="0"/>
    <s v="N"/>
    <x v="1"/>
    <n v="10"/>
    <s v="92 Lyons Place"/>
    <n v="2752"/>
    <x v="1"/>
    <s v="Australia"/>
    <n v="9"/>
  </r>
  <r>
    <n v="16500"/>
    <n v="84"/>
    <n v="1769"/>
    <x v="197"/>
    <x v="2"/>
    <x v="6"/>
    <b v="0"/>
    <s v="Approved"/>
    <x v="1"/>
    <x v="1"/>
    <s v="medium"/>
    <x v="0"/>
    <n v="290.62"/>
    <n v="215.14"/>
    <d v="2005-05-10T00:00:00"/>
    <n v="75.480000000000018"/>
    <s v="Normand"/>
    <x v="0"/>
    <n v="36"/>
    <d v="1974-02-09T00:00:00"/>
    <x v="2540"/>
    <x v="2540"/>
    <s v="Programmer I"/>
    <x v="3"/>
    <x v="2"/>
    <s v="N"/>
    <x v="1"/>
    <n v="13"/>
    <s v="466 Westport Drive"/>
    <n v="2263"/>
    <x v="1"/>
    <s v="Australia"/>
    <n v="7"/>
  </r>
  <r>
    <n v="16501"/>
    <n v="42"/>
    <n v="628"/>
    <x v="321"/>
    <x v="11"/>
    <x v="2"/>
    <b v="1"/>
    <s v="Approved"/>
    <x v="2"/>
    <x v="1"/>
    <s v="medium"/>
    <x v="2"/>
    <n v="1810"/>
    <n v="1610.9"/>
    <d v="2008-03-19T00:00:00"/>
    <n v="199.09999999999991"/>
    <s v="Mallissa"/>
    <x v="1"/>
    <n v="14"/>
    <d v="1981-10-24T00:00:00"/>
    <x v="1341"/>
    <x v="1341"/>
    <s v="Actuary"/>
    <x v="0"/>
    <x v="0"/>
    <s v="N"/>
    <x v="1"/>
    <n v="13"/>
    <s v="4744 Garrison Drive"/>
    <n v="4132"/>
    <x v="2"/>
    <s v="Australia"/>
    <n v="4"/>
  </r>
  <r>
    <n v="16502"/>
    <n v="2"/>
    <n v="606"/>
    <x v="30"/>
    <x v="0"/>
    <x v="0"/>
    <b v="1"/>
    <s v="Approved"/>
    <x v="0"/>
    <x v="0"/>
    <s v="medium"/>
    <x v="0"/>
    <n v="71.489999999999995"/>
    <n v="53.62"/>
    <d v="2011-04-16T00:00:00"/>
    <n v="17.869999999999997"/>
    <s v="Filia"/>
    <x v="1"/>
    <n v="62"/>
    <d v="1989-07-16T00:00:00"/>
    <x v="555"/>
    <x v="555"/>
    <s v="Chemical Engineer"/>
    <x v="3"/>
    <x v="0"/>
    <s v="N"/>
    <x v="0"/>
    <n v="2"/>
    <s v="876 Ridgeview Circle"/>
    <n v="2566"/>
    <x v="1"/>
    <s v="Australia"/>
    <n v="8"/>
  </r>
  <r>
    <n v="16503"/>
    <n v="37"/>
    <n v="3030"/>
    <x v="19"/>
    <x v="7"/>
    <x v="0"/>
    <b v="0"/>
    <s v="Approved"/>
    <x v="2"/>
    <x v="0"/>
    <s v="low"/>
    <x v="0"/>
    <n v="1793.43"/>
    <n v="248.82"/>
    <d v="1999-07-20T00:00:00"/>
    <n v="1544.6100000000001"/>
    <s v="Flor"/>
    <x v="1"/>
    <n v="68"/>
    <d v="1998-05-21T00:00:00"/>
    <x v="1848"/>
    <x v="1848"/>
    <s v="Technical Writer"/>
    <x v="3"/>
    <x v="1"/>
    <s v="N"/>
    <x v="1"/>
    <n v="3"/>
    <s v="4 Crescent Oaks Alley"/>
    <n v="2541"/>
    <x v="1"/>
    <s v="Australia"/>
    <n v="5"/>
  </r>
  <r>
    <n v="16504"/>
    <n v="72"/>
    <n v="1549"/>
    <x v="17"/>
    <x v="9"/>
    <x v="5"/>
    <b v="0"/>
    <s v="Approved"/>
    <x v="3"/>
    <x v="0"/>
    <s v="medium"/>
    <x v="0"/>
    <n v="360.4"/>
    <n v="270.3"/>
    <d v="2011-01-10T00:00:00"/>
    <n v="90.099999999999966"/>
    <s v="Chiquita"/>
    <x v="1"/>
    <n v="82"/>
    <d v="1990-02-26T00:00:00"/>
    <x v="1713"/>
    <x v="1713"/>
    <s v="Account Coordinator"/>
    <x v="6"/>
    <x v="0"/>
    <s v="N"/>
    <x v="0"/>
    <n v="12"/>
    <s v="0046 Grim Pass"/>
    <n v="2148"/>
    <x v="1"/>
    <s v="Australia"/>
    <n v="7"/>
  </r>
  <r>
    <n v="16505"/>
    <n v="34"/>
    <n v="3328"/>
    <x v="31"/>
    <x v="4"/>
    <x v="2"/>
    <b v="0"/>
    <s v="Approved"/>
    <x v="3"/>
    <x v="1"/>
    <s v="high"/>
    <x v="1"/>
    <n v="774.53"/>
    <n v="464.72"/>
    <d v="2003-03-18T00:00:00"/>
    <n v="309.80999999999995"/>
    <s v="Arabella"/>
    <x v="1"/>
    <n v="58"/>
    <d v="1961-08-06T00:00:00"/>
    <x v="449"/>
    <x v="449"/>
    <s v="Food Chemist"/>
    <x v="1"/>
    <x v="0"/>
    <s v="N"/>
    <x v="1"/>
    <n v="6"/>
    <s v="282 Monterey Circle"/>
    <n v="4300"/>
    <x v="2"/>
    <s v="Australia"/>
    <n v="6"/>
  </r>
  <r>
    <n v="16507"/>
    <n v="38"/>
    <n v="3361"/>
    <x v="107"/>
    <x v="8"/>
    <x v="2"/>
    <b v="0"/>
    <s v="Approved"/>
    <x v="0"/>
    <x v="0"/>
    <s v="medium"/>
    <x v="0"/>
    <n v="1577.53"/>
    <n v="826.51"/>
    <d v="1991-01-21T00:00:00"/>
    <n v="751.02"/>
    <s v="Riva"/>
    <x v="1"/>
    <n v="68"/>
    <d v="1968-01-20T00:00:00"/>
    <x v="1522"/>
    <x v="1522"/>
    <s v="General Manager"/>
    <x v="4"/>
    <x v="0"/>
    <s v="N"/>
    <x v="0"/>
    <n v="9"/>
    <s v="7330 Helena Pass"/>
    <n v="2176"/>
    <x v="1"/>
    <s v="Australia"/>
    <n v="9"/>
  </r>
  <r>
    <n v="16508"/>
    <n v="47"/>
    <n v="547"/>
    <x v="252"/>
    <x v="8"/>
    <x v="4"/>
    <b v="1"/>
    <s v="Approved"/>
    <x v="1"/>
    <x v="1"/>
    <s v="low"/>
    <x v="2"/>
    <n v="1720.7"/>
    <n v="1531.42"/>
    <d v="2006-10-01T00:00:00"/>
    <n v="189.27999999999997"/>
    <s v="Andee"/>
    <x v="1"/>
    <n v="22"/>
    <d v="1996-05-14T00:00:00"/>
    <x v="433"/>
    <x v="433"/>
    <s v="Sales Associate"/>
    <x v="1"/>
    <x v="0"/>
    <s v="N"/>
    <x v="1"/>
    <n v="5"/>
    <s v="04678 Elka Crossing"/>
    <n v="2745"/>
    <x v="1"/>
    <s v="Australia"/>
    <n v="9"/>
  </r>
  <r>
    <n v="16509"/>
    <n v="60"/>
    <n v="1045"/>
    <x v="338"/>
    <x v="3"/>
    <x v="3"/>
    <b v="1"/>
    <s v="Approved"/>
    <x v="4"/>
    <x v="0"/>
    <s v="high"/>
    <x v="2"/>
    <n v="1977.36"/>
    <n v="1759.85"/>
    <d v="1998-12-17T00:00:00"/>
    <n v="217.51"/>
    <s v="Giorgi"/>
    <x v="0"/>
    <n v="34"/>
    <d v="1986-10-20T00:00:00"/>
    <x v="1899"/>
    <x v="1899"/>
    <s v="Sales Associate"/>
    <x v="0"/>
    <x v="0"/>
    <s v="N"/>
    <x v="0"/>
    <n v="16"/>
    <s v="201 Pepper Wood Avenue"/>
    <n v="2154"/>
    <x v="1"/>
    <s v="Australia"/>
    <n v="11"/>
  </r>
  <r>
    <n v="16510"/>
    <n v="50"/>
    <n v="2495"/>
    <x v="52"/>
    <x v="0"/>
    <x v="3"/>
    <b v="0"/>
    <s v="Approved"/>
    <x v="5"/>
    <x v="0"/>
    <s v="medium"/>
    <x v="2"/>
    <n v="175.89"/>
    <n v="131.91999999999999"/>
    <d v="2003-02-16T00:00:00"/>
    <n v="43.97"/>
    <s v="Gwenore"/>
    <x v="1"/>
    <n v="89"/>
    <d v="1953-11-12T00:00:00"/>
    <x v="1541"/>
    <x v="1541"/>
    <s v="Assistant Professor"/>
    <x v="7"/>
    <x v="1"/>
    <s v="N"/>
    <x v="1"/>
    <n v="17"/>
    <s v="719 Vahlen Way"/>
    <n v="2560"/>
    <x v="1"/>
    <s v="Australia"/>
    <n v="8"/>
  </r>
  <r>
    <n v="16511"/>
    <n v="10"/>
    <n v="2989"/>
    <x v="257"/>
    <x v="8"/>
    <x v="6"/>
    <b v="1"/>
    <s v="Approved"/>
    <x v="0"/>
    <x v="0"/>
    <s v="medium"/>
    <x v="0"/>
    <n v="1945.43"/>
    <n v="333.18"/>
    <d v="2003-09-09T00:00:00"/>
    <n v="1612.25"/>
    <s v="Darrelle"/>
    <x v="1"/>
    <n v="20"/>
    <d v="1998-02-02T00:00:00"/>
    <x v="617"/>
    <x v="617"/>
    <s v="Administrative Officer"/>
    <x v="6"/>
    <x v="0"/>
    <s v="N"/>
    <x v="0"/>
    <n v="1"/>
    <s v="60 Fulton Trail"/>
    <n v="2234"/>
    <x v="1"/>
    <s v="Australia"/>
    <n v="10"/>
  </r>
  <r>
    <n v="16512"/>
    <n v="90"/>
    <n v="3296"/>
    <x v="345"/>
    <x v="4"/>
    <x v="6"/>
    <b v="0"/>
    <s v="Approved"/>
    <x v="3"/>
    <x v="0"/>
    <s v="low"/>
    <x v="0"/>
    <n v="363.01"/>
    <n v="290.41000000000003"/>
    <d v="2003-09-10T00:00:00"/>
    <n v="72.599999999999966"/>
    <s v="Leontyne"/>
    <x v="1"/>
    <n v="78"/>
    <d v="1974-11-11T00:00:00"/>
    <x v="108"/>
    <x v="108"/>
    <s v="Quality Engineer"/>
    <x v="0"/>
    <x v="1"/>
    <s v="N"/>
    <x v="0"/>
    <n v="17"/>
    <s v="85 Carioca Drive"/>
    <n v="2154"/>
    <x v="1"/>
    <s v="Australia"/>
    <n v="11"/>
  </r>
  <r>
    <n v="16513"/>
    <n v="10"/>
    <n v="3178"/>
    <x v="137"/>
    <x v="7"/>
    <x v="6"/>
    <b v="0"/>
    <s v="Approved"/>
    <x v="5"/>
    <x v="3"/>
    <s v="medium"/>
    <x v="0"/>
    <n v="1466.68"/>
    <n v="363.25"/>
    <d v="2013-03-12T00:00:00"/>
    <n v="1103.43"/>
    <s v="Gan"/>
    <x v="0"/>
    <n v="21"/>
    <d v="1971-09-28T00:00:00"/>
    <x v="1339"/>
    <x v="1339"/>
    <s v="VP Quality Control"/>
    <x v="2"/>
    <x v="0"/>
    <s v="N"/>
    <x v="0"/>
    <n v="9"/>
    <s v="9632 Katie Avenue"/>
    <n v="4161"/>
    <x v="2"/>
    <s v="Australia"/>
    <n v="7"/>
  </r>
  <r>
    <n v="16514"/>
    <n v="73"/>
    <n v="3133"/>
    <x v="7"/>
    <x v="6"/>
    <x v="0"/>
    <b v="1"/>
    <s v="Approved"/>
    <x v="0"/>
    <x v="0"/>
    <s v="medium"/>
    <x v="0"/>
    <n v="1945.43"/>
    <n v="333.18"/>
    <d v="2002-08-31T00:00:00"/>
    <n v="1612.25"/>
    <s v="Eda"/>
    <x v="1"/>
    <n v="89"/>
    <d v="1999-05-10T00:00:00"/>
    <x v="1932"/>
    <x v="1932"/>
    <s v="Quality Control Specialist"/>
    <x v="3"/>
    <x v="0"/>
    <s v="N"/>
    <x v="1"/>
    <n v="2"/>
    <s v="21 2nd Pass"/>
    <n v="2566"/>
    <x v="1"/>
    <s v="Australia"/>
    <n v="8"/>
  </r>
  <r>
    <n v="16515"/>
    <n v="41"/>
    <n v="963"/>
    <x v="196"/>
    <x v="4"/>
    <x v="4"/>
    <b v="1"/>
    <s v="Approved"/>
    <x v="3"/>
    <x v="0"/>
    <s v="low"/>
    <x v="0"/>
    <n v="958.74"/>
    <n v="748.9"/>
    <d v="1993-07-15T00:00:00"/>
    <n v="209.84000000000003"/>
    <s v="Valery"/>
    <x v="1"/>
    <n v="56"/>
    <d v="1968-07-28T00:00:00"/>
    <x v="455"/>
    <x v="455"/>
    <s v="Budget/Accounting Analyst I"/>
    <x v="6"/>
    <x v="2"/>
    <s v="N"/>
    <x v="0"/>
    <n v="16"/>
    <s v="4364 Gale Park"/>
    <n v="2196"/>
    <x v="1"/>
    <s v="Australia"/>
    <n v="10"/>
  </r>
  <r>
    <n v="16516"/>
    <n v="41"/>
    <n v="3200"/>
    <x v="169"/>
    <x v="2"/>
    <x v="1"/>
    <b v="1"/>
    <s v="Approved"/>
    <x v="0"/>
    <x v="1"/>
    <s v="medium"/>
    <x v="0"/>
    <n v="416.98"/>
    <n v="312.74"/>
    <d v="1997-05-10T00:00:00"/>
    <n v="104.24000000000001"/>
    <s v="Florry"/>
    <x v="1"/>
    <n v="98"/>
    <d v="1969-08-31T00:00:00"/>
    <x v="1129"/>
    <x v="1129"/>
    <s v="Product Engineer"/>
    <x v="6"/>
    <x v="0"/>
    <s v="N"/>
    <x v="0"/>
    <n v="15"/>
    <s v="842 Texas Crossing"/>
    <n v="4130"/>
    <x v="2"/>
    <s v="Australia"/>
    <n v="7"/>
  </r>
  <r>
    <n v="16517"/>
    <n v="0"/>
    <n v="3260"/>
    <x v="199"/>
    <x v="0"/>
    <x v="6"/>
    <b v="1"/>
    <s v="Approved"/>
    <x v="3"/>
    <x v="0"/>
    <s v="medium"/>
    <x v="0"/>
    <n v="360.4"/>
    <n v="270.3"/>
    <d v="2016-12-06T00:00:00"/>
    <n v="90.099999999999966"/>
    <s v="Kelsy"/>
    <x v="1"/>
    <n v="6"/>
    <d v="1979-05-30T00:00:00"/>
    <x v="139"/>
    <x v="139"/>
    <s v="Research Associate"/>
    <x v="8"/>
    <x v="2"/>
    <s v="N"/>
    <x v="1"/>
    <n v="11"/>
    <s v="056 Petterle Drive"/>
    <n v="4075"/>
    <x v="2"/>
    <s v="Australia"/>
    <n v="4"/>
  </r>
  <r>
    <n v="16518"/>
    <n v="68"/>
    <n v="2747"/>
    <x v="173"/>
    <x v="6"/>
    <x v="5"/>
    <b v="1"/>
    <s v="Approved"/>
    <x v="2"/>
    <x v="0"/>
    <s v="medium"/>
    <x v="0"/>
    <n v="1636.9"/>
    <n v="44.71"/>
    <d v="2010-08-20T00:00:00"/>
    <n v="1592.19"/>
    <s v="Anna-diane"/>
    <x v="1"/>
    <n v="5"/>
    <d v="1955-09-23T00:00:00"/>
    <x v="431"/>
    <x v="431"/>
    <s v="Software Test Engineer III"/>
    <x v="6"/>
    <x v="1"/>
    <s v="N"/>
    <x v="1"/>
    <n v="11"/>
    <s v="5 Lakewood Gardens Court"/>
    <n v="2118"/>
    <x v="1"/>
    <s v="Australia"/>
    <n v="9"/>
  </r>
  <r>
    <n v="16519"/>
    <n v="66"/>
    <n v="2359"/>
    <x v="359"/>
    <x v="7"/>
    <x v="5"/>
    <b v="1"/>
    <s v="Approved"/>
    <x v="0"/>
    <x v="0"/>
    <s v="medium"/>
    <x v="0"/>
    <n v="1163.8900000000001"/>
    <n v="589.27"/>
    <d v="2013-03-12T00:00:00"/>
    <n v="574.62000000000012"/>
    <s v="Merlina"/>
    <x v="1"/>
    <n v="80"/>
    <d v="1986-03-25T00:00:00"/>
    <x v="848"/>
    <x v="848"/>
    <s v="Mechanical Systems Engineer"/>
    <x v="4"/>
    <x v="2"/>
    <s v="N"/>
    <x v="0"/>
    <n v="7"/>
    <s v="24 Lerdahl Street"/>
    <n v="4825"/>
    <x v="2"/>
    <s v="Australia"/>
    <n v="3"/>
  </r>
  <r>
    <n v="16521"/>
    <n v="78"/>
    <n v="1093"/>
    <x v="250"/>
    <x v="1"/>
    <x v="3"/>
    <b v="0"/>
    <s v="Approved"/>
    <x v="4"/>
    <x v="0"/>
    <s v="medium"/>
    <x v="1"/>
    <n v="1765.3"/>
    <n v="709.48"/>
    <d v="2004-07-25T00:00:00"/>
    <n v="1055.82"/>
    <s v="Clarita"/>
    <x v="1"/>
    <n v="63"/>
    <d v="1996-09-13T00:00:00"/>
    <x v="1828"/>
    <x v="1828"/>
    <s v="Business Systems Development Analyst"/>
    <x v="6"/>
    <x v="1"/>
    <s v="N"/>
    <x v="1"/>
    <n v="5"/>
    <s v="0 Nevada Pass"/>
    <n v="2216"/>
    <x v="1"/>
    <s v="Australia"/>
    <n v="10"/>
  </r>
  <r>
    <n v="16522"/>
    <n v="69"/>
    <n v="1892"/>
    <x v="185"/>
    <x v="3"/>
    <x v="1"/>
    <b v="0"/>
    <s v="Approved"/>
    <x v="3"/>
    <x v="1"/>
    <s v="medium"/>
    <x v="1"/>
    <n v="1240.31"/>
    <n v="795.1"/>
    <d v="2015-08-02T00:00:00"/>
    <n v="445.20999999999992"/>
    <s v="Neville"/>
    <x v="0"/>
    <n v="6"/>
    <d v="1990-03-02T00:00:00"/>
    <x v="2234"/>
    <x v="2234"/>
    <s v="Marketing Manager"/>
    <x v="2"/>
    <x v="0"/>
    <s v="N"/>
    <x v="0"/>
    <n v="19"/>
    <s v="4 Fairfield Way"/>
    <n v="2487"/>
    <x v="1"/>
    <s v="Australia"/>
    <n v="10"/>
  </r>
  <r>
    <n v="16523"/>
    <n v="63"/>
    <n v="3405"/>
    <x v="142"/>
    <x v="11"/>
    <x v="4"/>
    <b v="0"/>
    <s v="Approved"/>
    <x v="0"/>
    <x v="0"/>
    <s v="medium"/>
    <x v="0"/>
    <n v="1483.2"/>
    <n v="99.59"/>
    <d v="1996-11-09T00:00:00"/>
    <n v="1383.6100000000001"/>
    <s v="Gavra"/>
    <x v="1"/>
    <n v="89"/>
    <d v="1996-08-18T00:00:00"/>
    <x v="238"/>
    <x v="238"/>
    <s v="Project Manager"/>
    <x v="0"/>
    <x v="0"/>
    <s v="N"/>
    <x v="0"/>
    <n v="3"/>
    <s v="80269 Southridge Park"/>
    <n v="4014"/>
    <x v="2"/>
    <s v="Australia"/>
    <n v="6"/>
  </r>
  <r>
    <n v="16524"/>
    <n v="63"/>
    <n v="2899"/>
    <x v="50"/>
    <x v="11"/>
    <x v="2"/>
    <b v="1"/>
    <s v="Approved"/>
    <x v="5"/>
    <x v="0"/>
    <s v="medium"/>
    <x v="0"/>
    <n v="1992.93"/>
    <n v="762.63"/>
    <d v="1993-05-26T00:00:00"/>
    <n v="1230.3000000000002"/>
    <s v="Leora"/>
    <x v="1"/>
    <n v="13"/>
    <d v="1990-03-21T00:00:00"/>
    <x v="1719"/>
    <x v="1719"/>
    <s v="Nuclear Power Engineer"/>
    <x v="3"/>
    <x v="2"/>
    <s v="N"/>
    <x v="1"/>
    <n v="4"/>
    <s v="75717 Bartillon Road"/>
    <n v="2880"/>
    <x v="1"/>
    <s v="Australia"/>
    <n v="1"/>
  </r>
  <r>
    <n v="16525"/>
    <n v="38"/>
    <n v="1144"/>
    <x v="219"/>
    <x v="11"/>
    <x v="4"/>
    <b v="1"/>
    <s v="Approved"/>
    <x v="1"/>
    <x v="0"/>
    <s v="medium"/>
    <x v="1"/>
    <n v="2091.4699999999998"/>
    <n v="388.92"/>
    <d v="2011-08-29T00:00:00"/>
    <n v="1702.5499999999997"/>
    <s v="Damon"/>
    <x v="0"/>
    <n v="73"/>
    <d v="1996-12-12T00:00:00"/>
    <x v="1523"/>
    <x v="1523"/>
    <s v="Environmental Specialist"/>
    <x v="1"/>
    <x v="2"/>
    <s v="N"/>
    <x v="0"/>
    <n v="5"/>
    <s v="4439 7th Terrace"/>
    <n v="2177"/>
    <x v="1"/>
    <s v="Australia"/>
    <n v="9"/>
  </r>
  <r>
    <n v="16526"/>
    <n v="0"/>
    <n v="1269"/>
    <x v="287"/>
    <x v="0"/>
    <x v="3"/>
    <b v="0"/>
    <s v="Approved"/>
    <x v="1"/>
    <x v="1"/>
    <s v="medium"/>
    <x v="0"/>
    <n v="533.51"/>
    <n v="400.13"/>
    <d v="2003-02-16T00:00:00"/>
    <n v="133.38"/>
    <s v="Ravid"/>
    <x v="0"/>
    <n v="56"/>
    <d v="1990-08-25T00:00:00"/>
    <x v="888"/>
    <x v="888"/>
    <s v="Account Coordinator"/>
    <x v="4"/>
    <x v="2"/>
    <s v="N"/>
    <x v="0"/>
    <n v="7"/>
    <s v="543 Victoria Park"/>
    <n v="4702"/>
    <x v="2"/>
    <s v="Australia"/>
    <n v="6"/>
  </r>
  <r>
    <n v="16527"/>
    <n v="1"/>
    <n v="250"/>
    <x v="12"/>
    <x v="0"/>
    <x v="1"/>
    <b v="1"/>
    <s v="Approved"/>
    <x v="4"/>
    <x v="0"/>
    <s v="medium"/>
    <x v="0"/>
    <n v="1403.5"/>
    <n v="954.82"/>
    <d v="2012-09-15T00:00:00"/>
    <n v="448.67999999999995"/>
    <s v="D'arcy"/>
    <x v="0"/>
    <n v="65"/>
    <d v="1992-09-13T00:00:00"/>
    <x v="1063"/>
    <x v="1063"/>
    <s v="Quality Control Specialist"/>
    <x v="7"/>
    <x v="2"/>
    <s v="N"/>
    <x v="1"/>
    <n v="9"/>
    <s v="91141 Huxley Parkway"/>
    <n v="2040"/>
    <x v="1"/>
    <s v="Australia"/>
    <n v="10"/>
  </r>
  <r>
    <n v="16528"/>
    <n v="90"/>
    <n v="2851"/>
    <x v="101"/>
    <x v="9"/>
    <x v="5"/>
    <b v="1"/>
    <s v="Cancelled"/>
    <x v="3"/>
    <x v="0"/>
    <s v="low"/>
    <x v="0"/>
    <n v="363.01"/>
    <n v="290.41000000000003"/>
    <d v="2004-01-16T00:00:00"/>
    <n v="72.599999999999966"/>
    <s v="Ulberto"/>
    <x v="0"/>
    <n v="36"/>
    <d v="1975-12-17T00:00:00"/>
    <x v="2074"/>
    <x v="2074"/>
    <s v="Programmer IV"/>
    <x v="5"/>
    <x v="1"/>
    <s v="N"/>
    <x v="0"/>
    <n v="16"/>
    <s v="11035 Toban Lane"/>
    <n v="2770"/>
    <x v="1"/>
    <s v="Australia"/>
    <n v="8"/>
  </r>
  <r>
    <n v="16529"/>
    <n v="34"/>
    <n v="1282"/>
    <x v="274"/>
    <x v="8"/>
    <x v="3"/>
    <b v="1"/>
    <s v="Approved"/>
    <x v="3"/>
    <x v="1"/>
    <s v="high"/>
    <x v="1"/>
    <n v="774.53"/>
    <n v="464.72"/>
    <d v="2011-03-16T00:00:00"/>
    <n v="309.80999999999995"/>
    <s v="Garald"/>
    <x v="0"/>
    <n v="99"/>
    <d v="1980-11-15T00:00:00"/>
    <x v="127"/>
    <x v="127"/>
    <s v="Programmer Analyst III"/>
    <x v="5"/>
    <x v="1"/>
    <s v="N"/>
    <x v="0"/>
    <n v="14"/>
    <s v="791 Elgar Trail"/>
    <n v="4340"/>
    <x v="2"/>
    <s v="Australia"/>
    <n v="5"/>
  </r>
  <r>
    <n v="16530"/>
    <n v="82"/>
    <n v="2650"/>
    <x v="258"/>
    <x v="10"/>
    <x v="6"/>
    <b v="0"/>
    <s v="Approved"/>
    <x v="3"/>
    <x v="0"/>
    <s v="high"/>
    <x v="0"/>
    <n v="1148.6400000000001"/>
    <n v="689.18"/>
    <d v="1997-08-25T00:00:00"/>
    <n v="459.46000000000015"/>
    <s v="Candice"/>
    <x v="1"/>
    <n v="33"/>
    <d v="1995-08-20T00:00:00"/>
    <x v="847"/>
    <x v="847"/>
    <s v="Business Systems Development Analyst"/>
    <x v="7"/>
    <x v="1"/>
    <s v="N"/>
    <x v="0"/>
    <n v="10"/>
    <s v="99 Homewood Place"/>
    <n v="4213"/>
    <x v="2"/>
    <s v="Australia"/>
    <n v="8"/>
  </r>
  <r>
    <n v="16531"/>
    <n v="83"/>
    <n v="2263"/>
    <x v="175"/>
    <x v="11"/>
    <x v="0"/>
    <b v="1"/>
    <s v="Approved"/>
    <x v="0"/>
    <x v="3"/>
    <s v="medium"/>
    <x v="1"/>
    <n v="2083.94"/>
    <n v="675.03"/>
    <d v="2004-08-07T00:00:00"/>
    <n v="1408.91"/>
    <s v="Lois"/>
    <x v="1"/>
    <n v="79"/>
    <d v="1987-02-06T00:00:00"/>
    <x v="1751"/>
    <x v="1751"/>
    <s v="Professor"/>
    <x v="9"/>
    <x v="0"/>
    <s v="N"/>
    <x v="0"/>
    <n v="21"/>
    <s v="71109 Vernon Way"/>
    <n v="3350"/>
    <x v="0"/>
    <s v="Australia"/>
    <n v="4"/>
  </r>
  <r>
    <n v="16532"/>
    <n v="1"/>
    <n v="300"/>
    <x v="89"/>
    <x v="6"/>
    <x v="3"/>
    <b v="1"/>
    <s v="Approved"/>
    <x v="4"/>
    <x v="0"/>
    <s v="medium"/>
    <x v="0"/>
    <n v="1403.5"/>
    <n v="954.82"/>
    <d v="2016-11-14T00:00:00"/>
    <n v="448.67999999999995"/>
    <s v="Malachi"/>
    <x v="0"/>
    <n v="88"/>
    <d v="1956-06-22T00:00:00"/>
    <x v="1831"/>
    <x v="1831"/>
    <s v="Clinical Specialist"/>
    <x v="1"/>
    <x v="0"/>
    <s v="N"/>
    <x v="1"/>
    <n v="9"/>
    <s v="08 Golf View Plaza"/>
    <n v="3199"/>
    <x v="0"/>
    <s v="Australia"/>
    <n v="9"/>
  </r>
  <r>
    <n v="16533"/>
    <n v="60"/>
    <n v="3453"/>
    <x v="338"/>
    <x v="3"/>
    <x v="3"/>
    <b v="1"/>
    <s v="Approved"/>
    <x v="4"/>
    <x v="0"/>
    <s v="high"/>
    <x v="2"/>
    <n v="1977.36"/>
    <n v="1759.85"/>
    <d v="2011-08-24T00:00:00"/>
    <n v="217.51"/>
    <s v="Jammie"/>
    <x v="1"/>
    <n v="57"/>
    <d v="1989-03-12T00:00:00"/>
    <x v="2410"/>
    <x v="2410"/>
    <s v="Product Engineer"/>
    <x v="2"/>
    <x v="1"/>
    <s v="N"/>
    <x v="1"/>
    <n v="14"/>
    <s v="12 Kings Hill"/>
    <n v="4272"/>
    <x v="2"/>
    <s v="Australia"/>
    <n v="9"/>
  </r>
  <r>
    <n v="16534"/>
    <n v="29"/>
    <n v="1194"/>
    <x v="301"/>
    <x v="2"/>
    <x v="2"/>
    <b v="0"/>
    <s v="Approved"/>
    <x v="3"/>
    <x v="1"/>
    <s v="medium"/>
    <x v="0"/>
    <n v="543.39"/>
    <n v="407.54"/>
    <d v="2016-11-22T00:00:00"/>
    <n v="135.84999999999997"/>
    <s v="Audry"/>
    <x v="1"/>
    <n v="69"/>
    <d v="1992-03-25T00:00:00"/>
    <x v="397"/>
    <x v="397"/>
    <s v="Junior Executive"/>
    <x v="8"/>
    <x v="1"/>
    <s v="N"/>
    <x v="1"/>
    <n v="3"/>
    <s v="261 Farmco Drive"/>
    <n v="4118"/>
    <x v="2"/>
    <s v="Australia"/>
    <n v="4"/>
  </r>
  <r>
    <n v="16535"/>
    <n v="70"/>
    <n v="196"/>
    <x v="108"/>
    <x v="7"/>
    <x v="4"/>
    <b v="0"/>
    <s v="Approved"/>
    <x v="3"/>
    <x v="1"/>
    <s v="medium"/>
    <x v="0"/>
    <n v="1036.5899999999999"/>
    <n v="206.35"/>
    <d v="1991-05-06T00:00:00"/>
    <n v="830.2399999999999"/>
    <s v="Swen"/>
    <x v="0"/>
    <n v="90"/>
    <d v="1966-02-22T00:00:00"/>
    <x v="1801"/>
    <x v="1801"/>
    <s v="Programmer Analyst II"/>
    <x v="3"/>
    <x v="2"/>
    <s v="N"/>
    <x v="1"/>
    <n v="6"/>
    <s v="0 Superior Drive"/>
    <n v="2747"/>
    <x v="1"/>
    <s v="Australia"/>
    <n v="8"/>
  </r>
  <r>
    <n v="16536"/>
    <n v="8"/>
    <n v="214"/>
    <x v="253"/>
    <x v="5"/>
    <x v="2"/>
    <b v="1"/>
    <s v="Approved"/>
    <x v="0"/>
    <x v="1"/>
    <s v="medium"/>
    <x v="2"/>
    <n v="1703.52"/>
    <n v="1516.13"/>
    <d v="2011-04-16T00:00:00"/>
    <n v="187.38999999999987"/>
    <s v="Jeramie"/>
    <x v="0"/>
    <n v="82"/>
    <d v="1957-11-29T00:00:00"/>
    <x v="1321"/>
    <x v="1321"/>
    <s v="Food Chemist"/>
    <x v="1"/>
    <x v="0"/>
    <s v="N"/>
    <x v="1"/>
    <n v="6"/>
    <s v="811 Tony Road"/>
    <n v="4220"/>
    <x v="2"/>
    <s v="Australia"/>
    <n v="9"/>
  </r>
  <r>
    <n v="16537"/>
    <n v="70"/>
    <n v="1968"/>
    <x v="228"/>
    <x v="1"/>
    <x v="4"/>
    <b v="1"/>
    <s v="Approved"/>
    <x v="1"/>
    <x v="0"/>
    <s v="high"/>
    <x v="0"/>
    <n v="495.72"/>
    <n v="297.43"/>
    <d v="2015-04-11T00:00:00"/>
    <n v="198.29000000000002"/>
    <s v="Frederica"/>
    <x v="1"/>
    <n v="31"/>
    <d v="1994-06-12T00:00:00"/>
    <x v="380"/>
    <x v="380"/>
    <s v="Librarian"/>
    <x v="5"/>
    <x v="0"/>
    <s v="N"/>
    <x v="1"/>
    <n v="1"/>
    <s v="243 Raven Drive"/>
    <n v="4815"/>
    <x v="2"/>
    <s v="Australia"/>
    <n v="3"/>
  </r>
  <r>
    <n v="16538"/>
    <n v="36"/>
    <n v="3207"/>
    <x v="268"/>
    <x v="1"/>
    <x v="2"/>
    <b v="0"/>
    <s v="Approved"/>
    <x v="0"/>
    <x v="0"/>
    <s v="low"/>
    <x v="0"/>
    <n v="945.04"/>
    <n v="507.58"/>
    <d v="1995-12-19T00:00:00"/>
    <n v="437.46"/>
    <s v="Elbertine"/>
    <x v="1"/>
    <n v="32"/>
    <d v="1995-03-23T00:00:00"/>
    <x v="1979"/>
    <x v="1979"/>
    <s v="Financial Advisor"/>
    <x v="0"/>
    <x v="0"/>
    <s v="N"/>
    <x v="1"/>
    <n v="1"/>
    <s v="66 Sunfield Road"/>
    <n v="2821"/>
    <x v="1"/>
    <s v="Australia"/>
    <n v="1"/>
  </r>
  <r>
    <n v="16539"/>
    <n v="23"/>
    <n v="3455"/>
    <x v="279"/>
    <x v="7"/>
    <x v="2"/>
    <b v="0"/>
    <s v="Approved"/>
    <x v="3"/>
    <x v="2"/>
    <s v="low"/>
    <x v="2"/>
    <n v="688.63"/>
    <n v="612.88"/>
    <d v="1999-06-23T00:00:00"/>
    <n v="75.75"/>
    <s v="Coop"/>
    <x v="0"/>
    <n v="29"/>
    <d v="1954-02-25T00:00:00"/>
    <x v="51"/>
    <x v="51"/>
    <s v="Administrative Officer"/>
    <x v="6"/>
    <x v="0"/>
    <s v="N"/>
    <x v="0"/>
    <n v="11"/>
    <s v="757 Debs Avenue"/>
    <n v="4670"/>
    <x v="2"/>
    <s v="Australia"/>
    <n v="4"/>
  </r>
  <r>
    <n v="16540"/>
    <n v="72"/>
    <n v="2289"/>
    <x v="232"/>
    <x v="9"/>
    <x v="0"/>
    <b v="0"/>
    <s v="Approved"/>
    <x v="3"/>
    <x v="0"/>
    <s v="medium"/>
    <x v="0"/>
    <n v="360.4"/>
    <n v="270.3"/>
    <d v="2002-08-31T00:00:00"/>
    <n v="90.099999999999966"/>
    <s v="Kissie"/>
    <x v="1"/>
    <n v="97"/>
    <d v="1980-09-25T00:00:00"/>
    <x v="2601"/>
    <x v="2601"/>
    <s v="Research Nurse"/>
    <x v="1"/>
    <x v="1"/>
    <s v="N"/>
    <x v="0"/>
    <n v="13"/>
    <s v="09356 Badeau Drive"/>
    <n v="3630"/>
    <x v="0"/>
    <s v="Australia"/>
    <n v="1"/>
  </r>
  <r>
    <n v="16541"/>
    <n v="3"/>
    <n v="2637"/>
    <x v="112"/>
    <x v="5"/>
    <x v="6"/>
    <b v="1"/>
    <s v="Approved"/>
    <x v="1"/>
    <x v="0"/>
    <s v="medium"/>
    <x v="1"/>
    <n v="2091.4699999999998"/>
    <n v="388.92"/>
    <d v="2011-08-29T00:00:00"/>
    <n v="1702.5499999999997"/>
    <s v="Marcile"/>
    <x v="1"/>
    <n v="28"/>
    <d v="1972-07-30T00:00:00"/>
    <x v="155"/>
    <x v="155"/>
    <s v="Help Desk Operator"/>
    <x v="2"/>
    <x v="0"/>
    <s v="N"/>
    <x v="0"/>
    <n v="11"/>
    <s v="518 Colorado Trail"/>
    <n v="2100"/>
    <x v="1"/>
    <s v="Australia"/>
    <n v="10"/>
  </r>
  <r>
    <n v="16542"/>
    <n v="0"/>
    <n v="1830"/>
    <x v="58"/>
    <x v="10"/>
    <x v="1"/>
    <b v="0"/>
    <s v="Approved"/>
    <x v="5"/>
    <x v="0"/>
    <s v="medium"/>
    <x v="0"/>
    <n v="60.34"/>
    <n v="45.26"/>
    <d v="1993-07-15T00:00:00"/>
    <n v="15.080000000000005"/>
    <s v="Nathan"/>
    <x v="0"/>
    <n v="98"/>
    <d v="1985-04-30T00:00:00"/>
    <x v="957"/>
    <x v="957"/>
    <s v="Software Consultant"/>
    <x v="3"/>
    <x v="2"/>
    <s v="N"/>
    <x v="1"/>
    <n v="12"/>
    <s v="717 Oakridge Way"/>
    <n v="2117"/>
    <x v="1"/>
    <s v="Australia"/>
    <n v="8"/>
  </r>
  <r>
    <n v="16543"/>
    <n v="69"/>
    <n v="669"/>
    <x v="215"/>
    <x v="7"/>
    <x v="2"/>
    <b v="0"/>
    <s v="Approved"/>
    <x v="4"/>
    <x v="1"/>
    <s v="medium"/>
    <x v="0"/>
    <n v="792.9"/>
    <n v="594.67999999999995"/>
    <d v="1992-10-02T00:00:00"/>
    <n v="198.22000000000003"/>
    <s v="Fleur"/>
    <x v="1"/>
    <n v="73"/>
    <d v="1980-11-02T00:00:00"/>
    <x v="620"/>
    <x v="620"/>
    <s v="Research Associate"/>
    <x v="6"/>
    <x v="0"/>
    <s v="N"/>
    <x v="1"/>
    <n v="3"/>
    <s v="48 Warbler Road"/>
    <n v="4053"/>
    <x v="2"/>
    <s v="Australia"/>
    <n v="7"/>
  </r>
  <r>
    <n v="16544"/>
    <n v="54"/>
    <n v="1902"/>
    <x v="280"/>
    <x v="0"/>
    <x v="4"/>
    <b v="1"/>
    <s v="Approved"/>
    <x v="5"/>
    <x v="0"/>
    <s v="medium"/>
    <x v="0"/>
    <n v="1292.8399999999999"/>
    <n v="13.44"/>
    <d v="1993-07-20T00:00:00"/>
    <n v="1279.3999999999999"/>
    <s v="Camille"/>
    <x v="1"/>
    <n v="48"/>
    <d v="1964-12-01T00:00:00"/>
    <x v="1613"/>
    <x v="1613"/>
    <s v="Environmental Tech"/>
    <x v="0"/>
    <x v="0"/>
    <s v="N"/>
    <x v="0"/>
    <n v="4"/>
    <s v="36866 Summit Point"/>
    <n v="3750"/>
    <x v="0"/>
    <s v="Australia"/>
    <n v="9"/>
  </r>
  <r>
    <n v="16545"/>
    <n v="44"/>
    <n v="3109"/>
    <x v="61"/>
    <x v="0"/>
    <x v="3"/>
    <b v="1"/>
    <s v="Approved"/>
    <x v="5"/>
    <x v="0"/>
    <s v="medium"/>
    <x v="0"/>
    <n v="1769.64"/>
    <n v="108.76"/>
    <d v="2014-07-28T00:00:00"/>
    <n v="1660.88"/>
    <s v="Jeralee"/>
    <x v="1"/>
    <n v="75"/>
    <d v="1958-06-23T00:00:00"/>
    <x v="569"/>
    <x v="569"/>
    <s v="Automation Specialist II"/>
    <x v="1"/>
    <x v="0"/>
    <s v="N"/>
    <x v="0"/>
    <n v="10"/>
    <s v="451 Luster Hill"/>
    <n v="2170"/>
    <x v="1"/>
    <s v="Australia"/>
    <n v="9"/>
  </r>
  <r>
    <n v="16546"/>
    <n v="0"/>
    <n v="1555"/>
    <x v="205"/>
    <x v="4"/>
    <x v="6"/>
    <b v="1"/>
    <s v="Approved"/>
    <x v="2"/>
    <x v="1"/>
    <s v="high"/>
    <x v="1"/>
    <n v="12.01"/>
    <n v="7.21"/>
    <d v="2009-03-08T00:00:00"/>
    <n v="4.8"/>
    <s v="Marcello"/>
    <x v="0"/>
    <n v="60"/>
    <d v="1962-08-19T00:00:00"/>
    <x v="471"/>
    <x v="471"/>
    <s v="Tax Accountant"/>
    <x v="1"/>
    <x v="2"/>
    <s v="N"/>
    <x v="1"/>
    <n v="15"/>
    <s v="845 Mendota Center"/>
    <n v="2148"/>
    <x v="1"/>
    <s v="Australia"/>
    <n v="8"/>
  </r>
  <r>
    <n v="16547"/>
    <n v="33"/>
    <n v="1818"/>
    <x v="132"/>
    <x v="1"/>
    <x v="6"/>
    <b v="0"/>
    <s v="Approved"/>
    <x v="4"/>
    <x v="0"/>
    <s v="medium"/>
    <x v="2"/>
    <n v="1311.44"/>
    <n v="1167.18"/>
    <d v="2003-03-18T00:00:00"/>
    <n v="144.26"/>
    <s v="Katha"/>
    <x v="1"/>
    <n v="64"/>
    <d v="1967-04-01T00:00:00"/>
    <x v="2447"/>
    <x v="2447"/>
    <s v="Assistant Media Planner"/>
    <x v="5"/>
    <x v="0"/>
    <s v="N"/>
    <x v="0"/>
    <n v="11"/>
    <s v="42952 Fairfield Center"/>
    <n v="3012"/>
    <x v="0"/>
    <s v="Australia"/>
    <n v="8"/>
  </r>
  <r>
    <n v="16549"/>
    <n v="55"/>
    <n v="1984"/>
    <x v="195"/>
    <x v="1"/>
    <x v="3"/>
    <b v="0"/>
    <s v="Approved"/>
    <x v="1"/>
    <x v="1"/>
    <s v="medium"/>
    <x v="1"/>
    <n v="1894.19"/>
    <n v="598.76"/>
    <d v="2004-08-17T00:00:00"/>
    <n v="1295.43"/>
    <s v="Hewett"/>
    <x v="0"/>
    <n v="70"/>
    <d v="1999-06-01T00:00:00"/>
    <x v="2006"/>
    <x v="2006"/>
    <s v="Information Systems Manager"/>
    <x v="1"/>
    <x v="0"/>
    <s v="N"/>
    <x v="0"/>
    <n v="1"/>
    <s v="681 School Avenue"/>
    <n v="2077"/>
    <x v="1"/>
    <s v="Australia"/>
    <n v="10"/>
  </r>
  <r>
    <n v="16550"/>
    <n v="58"/>
    <n v="2510"/>
    <x v="138"/>
    <x v="4"/>
    <x v="0"/>
    <b v="1"/>
    <s v="Approved"/>
    <x v="2"/>
    <x v="0"/>
    <s v="medium"/>
    <x v="0"/>
    <n v="912.52"/>
    <n v="141.4"/>
    <d v="2003-09-10T00:00:00"/>
    <n v="771.12"/>
    <s v="Nealson"/>
    <x v="0"/>
    <n v="43"/>
    <d v="1973-04-10T00:00:00"/>
    <x v="535"/>
    <x v="535"/>
    <s v="Human Resources Manager"/>
    <x v="3"/>
    <x v="0"/>
    <s v="N"/>
    <x v="0"/>
    <n v="7"/>
    <s v="0 Mosinee Lane"/>
    <n v="3250"/>
    <x v="0"/>
    <s v="Australia"/>
    <n v="4"/>
  </r>
  <r>
    <n v="16551"/>
    <n v="53"/>
    <n v="144"/>
    <x v="349"/>
    <x v="10"/>
    <x v="1"/>
    <b v="0"/>
    <s v="Approved"/>
    <x v="2"/>
    <x v="0"/>
    <s v="medium"/>
    <x v="0"/>
    <n v="795.34"/>
    <n v="101.58"/>
    <d v="1997-02-09T00:00:00"/>
    <n v="693.76"/>
    <s v="Kendall"/>
    <x v="0"/>
    <n v="19"/>
    <d v="1957-09-01T00:00:00"/>
    <x v="1775"/>
    <x v="1775"/>
    <s v="Operator"/>
    <x v="9"/>
    <x v="0"/>
    <s v="N"/>
    <x v="0"/>
    <n v="11"/>
    <s v="22 Oxford Junction"/>
    <n v="2315"/>
    <x v="1"/>
    <s v="Australia"/>
    <n v="3"/>
  </r>
  <r>
    <n v="16552"/>
    <n v="10"/>
    <n v="1140"/>
    <x v="38"/>
    <x v="11"/>
    <x v="6"/>
    <b v="1"/>
    <s v="Approved"/>
    <x v="5"/>
    <x v="3"/>
    <s v="medium"/>
    <x v="0"/>
    <n v="1466.68"/>
    <n v="363.25"/>
    <d v="2016-07-09T00:00:00"/>
    <n v="1103.43"/>
    <s v="Deana"/>
    <x v="1"/>
    <n v="32"/>
    <d v="1986-02-25T00:00:00"/>
    <x v="199"/>
    <x v="199"/>
    <s v="Executive Secretary"/>
    <x v="6"/>
    <x v="0"/>
    <s v="N"/>
    <x v="0"/>
    <n v="13"/>
    <s v="8587 Graceland Way"/>
    <n v="2206"/>
    <x v="1"/>
    <s v="Australia"/>
    <n v="10"/>
  </r>
  <r>
    <n v="16553"/>
    <n v="39"/>
    <n v="1068"/>
    <x v="4"/>
    <x v="2"/>
    <x v="1"/>
    <b v="1"/>
    <s v="Approved"/>
    <x v="4"/>
    <x v="0"/>
    <s v="medium"/>
    <x v="1"/>
    <n v="1812.75"/>
    <n v="582.48"/>
    <d v="2011-05-09T00:00:00"/>
    <n v="1230.27"/>
    <s v="Berri"/>
    <x v="1"/>
    <n v="13"/>
    <d v="1965-05-17T00:00:00"/>
    <x v="637"/>
    <x v="637"/>
    <s v="Engineer IV"/>
    <x v="0"/>
    <x v="0"/>
    <s v="N"/>
    <x v="0"/>
    <n v="13"/>
    <s v="4297 Emmet Lane"/>
    <n v="2170"/>
    <x v="1"/>
    <s v="Australia"/>
    <n v="8"/>
  </r>
  <r>
    <n v="16554"/>
    <n v="62"/>
    <n v="2001"/>
    <x v="24"/>
    <x v="7"/>
    <x v="6"/>
    <b v="1"/>
    <s v="Approved"/>
    <x v="0"/>
    <x v="0"/>
    <s v="medium"/>
    <x v="0"/>
    <n v="478.16"/>
    <n v="298.72000000000003"/>
    <d v="2014-03-03T00:00:00"/>
    <n v="179.44"/>
    <s v="Mada"/>
    <x v="1"/>
    <n v="21"/>
    <d v="1977-10-06T00:00:00"/>
    <x v="22"/>
    <x v="22"/>
    <s v="Analog Circuit Design manager"/>
    <x v="3"/>
    <x v="0"/>
    <s v="N"/>
    <x v="0"/>
    <n v="3"/>
    <s v="3 Bonner Point"/>
    <n v="2800"/>
    <x v="1"/>
    <s v="Australia"/>
    <n v="4"/>
  </r>
  <r>
    <n v="16555"/>
    <n v="90"/>
    <n v="1291"/>
    <x v="10"/>
    <x v="7"/>
    <x v="6"/>
    <b v="1"/>
    <s v="Approved"/>
    <x v="3"/>
    <x v="0"/>
    <s v="low"/>
    <x v="0"/>
    <n v="363.01"/>
    <n v="290.41000000000003"/>
    <d v="2005-05-10T00:00:00"/>
    <n v="72.599999999999966"/>
    <s v="Warner"/>
    <x v="0"/>
    <n v="0"/>
    <d v="1980-08-16T00:00:00"/>
    <x v="1547"/>
    <x v="1547"/>
    <s v="Quality Engineer"/>
    <x v="1"/>
    <x v="0"/>
    <s v="N"/>
    <x v="1"/>
    <n v="12"/>
    <s v="8 Kinsman Alley"/>
    <n v="4304"/>
    <x v="2"/>
    <s v="Australia"/>
    <n v="2"/>
  </r>
  <r>
    <n v="16556"/>
    <n v="33"/>
    <n v="2103"/>
    <x v="60"/>
    <x v="1"/>
    <x v="6"/>
    <b v="0"/>
    <s v="Approved"/>
    <x v="4"/>
    <x v="0"/>
    <s v="medium"/>
    <x v="2"/>
    <n v="1311.44"/>
    <n v="1167.18"/>
    <d v="1992-10-11T00:00:00"/>
    <n v="144.26"/>
    <s v="Jayme"/>
    <x v="0"/>
    <n v="94"/>
    <d v="1975-09-22T00:00:00"/>
    <x v="965"/>
    <x v="965"/>
    <s v="Business Systems Development Analyst"/>
    <x v="0"/>
    <x v="1"/>
    <s v="N"/>
    <x v="1"/>
    <n v="18"/>
    <s v="0 Waubesa Alley"/>
    <n v="2265"/>
    <x v="1"/>
    <s v="Australia"/>
    <n v="6"/>
  </r>
  <r>
    <n v="16557"/>
    <n v="46"/>
    <n v="2401"/>
    <x v="25"/>
    <x v="5"/>
    <x v="6"/>
    <b v="1"/>
    <s v="Approved"/>
    <x v="0"/>
    <x v="0"/>
    <s v="low"/>
    <x v="0"/>
    <n v="1289.8499999999999"/>
    <n v="74.510000000000005"/>
    <d v="2003-02-16T00:00:00"/>
    <n v="1215.3399999999999"/>
    <s v="Drake"/>
    <x v="0"/>
    <n v="7"/>
    <d v="1977-07-31T00:00:00"/>
    <x v="815"/>
    <x v="815"/>
    <s v="Staff Scientist"/>
    <x v="6"/>
    <x v="0"/>
    <s v="N"/>
    <x v="0"/>
    <n v="15"/>
    <s v="4 Center Park"/>
    <n v="3807"/>
    <x v="0"/>
    <s v="Australia"/>
    <n v="6"/>
  </r>
  <r>
    <n v="16558"/>
    <n v="40"/>
    <n v="3465"/>
    <x v="231"/>
    <x v="3"/>
    <x v="2"/>
    <b v="1"/>
    <s v="Approved"/>
    <x v="1"/>
    <x v="1"/>
    <s v="medium"/>
    <x v="1"/>
    <n v="1894.19"/>
    <n v="598.76"/>
    <d v="2015-06-17T00:00:00"/>
    <n v="1295.43"/>
    <s v="Hadria"/>
    <x v="1"/>
    <n v="71"/>
    <d v="1978-02-01T00:00:00"/>
    <x v="933"/>
    <x v="933"/>
    <s v="Chemical Engineer"/>
    <x v="3"/>
    <x v="2"/>
    <s v="N"/>
    <x v="0"/>
    <n v="7"/>
    <s v="6221 Monica Plaza"/>
    <n v="2095"/>
    <x v="1"/>
    <s v="Australia"/>
    <n v="12"/>
  </r>
  <r>
    <n v="16559"/>
    <n v="17"/>
    <n v="2984"/>
    <x v="159"/>
    <x v="9"/>
    <x v="5"/>
    <b v="0"/>
    <s v="Approved"/>
    <x v="0"/>
    <x v="0"/>
    <s v="high"/>
    <x v="0"/>
    <n v="1024.6600000000001"/>
    <n v="614.79999999999995"/>
    <d v="1993-10-02T00:00:00"/>
    <n v="409.86000000000013"/>
    <s v="Frances"/>
    <x v="1"/>
    <n v="48"/>
    <d v="1959-05-23T00:00:00"/>
    <x v="89"/>
    <x v="89"/>
    <s v="Payment Adjustment Coordinator"/>
    <x v="3"/>
    <x v="0"/>
    <s v="N"/>
    <x v="0"/>
    <n v="13"/>
    <s v="0 Hayes Hill"/>
    <n v="2106"/>
    <x v="1"/>
    <s v="Australia"/>
    <n v="11"/>
  </r>
  <r>
    <n v="16560"/>
    <n v="0"/>
    <n v="344"/>
    <x v="3"/>
    <x v="3"/>
    <x v="3"/>
    <b v="0"/>
    <s v="Approved"/>
    <x v="5"/>
    <x v="0"/>
    <s v="medium"/>
    <x v="0"/>
    <n v="60.34"/>
    <n v="45.26"/>
    <d v="1993-05-26T00:00:00"/>
    <n v="15.080000000000005"/>
    <s v="Nicole"/>
    <x v="1"/>
    <n v="76"/>
    <d v="1957-08-14T00:00:00"/>
    <x v="417"/>
    <x v="417"/>
    <s v="Recruiter"/>
    <x v="4"/>
    <x v="1"/>
    <s v="N"/>
    <x v="1"/>
    <n v="13"/>
    <s v="85 Straubel Park"/>
    <n v="2147"/>
    <x v="1"/>
    <s v="Australia"/>
    <n v="9"/>
  </r>
  <r>
    <n v="16561"/>
    <n v="20"/>
    <n v="611"/>
    <x v="89"/>
    <x v="6"/>
    <x v="3"/>
    <b v="1"/>
    <s v="Approved"/>
    <x v="1"/>
    <x v="0"/>
    <s v="medium"/>
    <x v="2"/>
    <n v="1775.81"/>
    <n v="1580.47"/>
    <d v="2016-02-04T00:00:00"/>
    <n v="195.33999999999992"/>
    <s v="Otto"/>
    <x v="0"/>
    <n v="58"/>
    <d v="1986-12-20T00:00:00"/>
    <x v="1306"/>
    <x v="1306"/>
    <s v="Help Desk Technician"/>
    <x v="3"/>
    <x v="0"/>
    <s v="N"/>
    <x v="0"/>
    <n v="16"/>
    <s v="83 Ryan Hill"/>
    <n v="4551"/>
    <x v="2"/>
    <s v="Australia"/>
    <n v="8"/>
  </r>
  <r>
    <n v="16562"/>
    <n v="11"/>
    <n v="881"/>
    <x v="24"/>
    <x v="7"/>
    <x v="6"/>
    <b v="1"/>
    <s v="Approved"/>
    <x v="1"/>
    <x v="0"/>
    <s v="medium"/>
    <x v="2"/>
    <n v="1775.81"/>
    <n v="1580.47"/>
    <d v="2014-03-03T00:00:00"/>
    <n v="195.33999999999992"/>
    <s v="Carmella"/>
    <x v="1"/>
    <n v="82"/>
    <d v="1980-05-07T00:00:00"/>
    <x v="864"/>
    <x v="864"/>
    <s v="Information Systems Manager"/>
    <x v="6"/>
    <x v="2"/>
    <s v="N"/>
    <x v="1"/>
    <n v="15"/>
    <s v="2 Pankratz Street"/>
    <n v="4812"/>
    <x v="2"/>
    <s v="Australia"/>
    <n v="5"/>
  </r>
  <r>
    <n v="16563"/>
    <n v="0"/>
    <n v="968"/>
    <x v="305"/>
    <x v="8"/>
    <x v="0"/>
    <b v="1"/>
    <s v="Approved"/>
    <x v="2"/>
    <x v="1"/>
    <s v="high"/>
    <x v="1"/>
    <n v="12.01"/>
    <n v="7.21"/>
    <d v="1993-07-15T00:00:00"/>
    <n v="4.8"/>
    <s v="Wayne"/>
    <x v="0"/>
    <n v="96"/>
    <d v="1955-06-16T00:00:00"/>
    <x v="315"/>
    <x v="315"/>
    <s v="Accountant IV"/>
    <x v="7"/>
    <x v="2"/>
    <s v="N"/>
    <x v="0"/>
    <n v="16"/>
    <s v="00 Park Meadow Terrace"/>
    <n v="2450"/>
    <x v="1"/>
    <s v="Australia"/>
    <n v="6"/>
  </r>
  <r>
    <n v="16564"/>
    <n v="86"/>
    <n v="2483"/>
    <x v="292"/>
    <x v="1"/>
    <x v="5"/>
    <b v="1"/>
    <s v="Cancelled"/>
    <x v="2"/>
    <x v="0"/>
    <s v="medium"/>
    <x v="0"/>
    <n v="235.63"/>
    <n v="125.07"/>
    <d v="2004-08-07T00:00:00"/>
    <n v="110.56"/>
    <s v="Regan"/>
    <x v="0"/>
    <n v="95"/>
    <d v="1953-12-10T00:00:00"/>
    <x v="2017"/>
    <x v="2017"/>
    <s v="Pharmacist"/>
    <x v="1"/>
    <x v="0"/>
    <s v="N"/>
    <x v="0"/>
    <n v="10"/>
    <s v="65662 Haas Trail"/>
    <n v="2560"/>
    <x v="1"/>
    <s v="Australia"/>
    <n v="7"/>
  </r>
  <r>
    <n v="16565"/>
    <n v="44"/>
    <n v="1649"/>
    <x v="223"/>
    <x v="2"/>
    <x v="5"/>
    <b v="0"/>
    <s v="Approved"/>
    <x v="5"/>
    <x v="0"/>
    <s v="medium"/>
    <x v="0"/>
    <n v="1769.64"/>
    <n v="108.76"/>
    <d v="2011-05-09T00:00:00"/>
    <n v="1660.88"/>
    <s v="Brenden"/>
    <x v="0"/>
    <n v="6"/>
    <d v="1962-07-17T00:00:00"/>
    <x v="2152"/>
    <x v="2152"/>
    <s v="Chief Design Engineer"/>
    <x v="4"/>
    <x v="0"/>
    <s v="N"/>
    <x v="1"/>
    <n v="7"/>
    <s v="06 Hudson Parkway"/>
    <n v="2250"/>
    <x v="1"/>
    <s v="Australia"/>
    <n v="8"/>
  </r>
  <r>
    <n v="16566"/>
    <n v="30"/>
    <n v="3431"/>
    <x v="280"/>
    <x v="0"/>
    <x v="4"/>
    <b v="0"/>
    <s v="Approved"/>
    <x v="0"/>
    <x v="0"/>
    <s v="high"/>
    <x v="0"/>
    <n v="748.17"/>
    <n v="448.9"/>
    <d v="1991-11-10T00:00:00"/>
    <n v="299.27"/>
    <s v="York"/>
    <x v="0"/>
    <n v="97"/>
    <d v="1996-08-10T00:00:00"/>
    <x v="1219"/>
    <x v="1219"/>
    <s v="Community Outreach Specialist"/>
    <x v="4"/>
    <x v="1"/>
    <s v="N"/>
    <x v="1"/>
    <n v="5"/>
    <s v="373 Cordelia Trail"/>
    <n v="3500"/>
    <x v="0"/>
    <s v="Australia"/>
    <n v="1"/>
  </r>
  <r>
    <n v="16567"/>
    <n v="85"/>
    <n v="3382"/>
    <x v="99"/>
    <x v="4"/>
    <x v="6"/>
    <b v="0"/>
    <s v="Approved"/>
    <x v="5"/>
    <x v="0"/>
    <s v="medium"/>
    <x v="0"/>
    <n v="1228.07"/>
    <n v="400.91"/>
    <d v="2000-05-22T00:00:00"/>
    <n v="827.15999999999985"/>
    <s v="Burk"/>
    <x v="0"/>
    <n v="90"/>
    <d v="1977-12-17T00:00:00"/>
    <x v="120"/>
    <x v="120"/>
    <s v="Business Systems Development Analyst"/>
    <x v="6"/>
    <x v="2"/>
    <s v="N"/>
    <x v="1"/>
    <n v="10"/>
    <s v="40 Sauthoff Circle"/>
    <n v="3129"/>
    <x v="0"/>
    <s v="Australia"/>
    <n v="10"/>
  </r>
  <r>
    <n v="16568"/>
    <n v="40"/>
    <n v="1886"/>
    <x v="36"/>
    <x v="10"/>
    <x v="4"/>
    <b v="1"/>
    <s v="Approved"/>
    <x v="2"/>
    <x v="0"/>
    <s v="high"/>
    <x v="0"/>
    <n v="1458.17"/>
    <n v="874.9"/>
    <d v="2006-02-02T00:00:00"/>
    <n v="583.2700000000001"/>
    <s v="Eugenie"/>
    <x v="1"/>
    <n v="35"/>
    <d v="1978-09-22T00:00:00"/>
    <x v="1388"/>
    <x v="1388"/>
    <s v="Nurse"/>
    <x v="7"/>
    <x v="1"/>
    <s v="N"/>
    <x v="1"/>
    <n v="18"/>
    <s v="34 Arrowood Pass"/>
    <n v="2567"/>
    <x v="1"/>
    <s v="Australia"/>
    <n v="9"/>
  </r>
  <r>
    <n v="16569"/>
    <n v="47"/>
    <n v="2914"/>
    <x v="232"/>
    <x v="9"/>
    <x v="0"/>
    <b v="0"/>
    <s v="Approved"/>
    <x v="1"/>
    <x v="1"/>
    <s v="low"/>
    <x v="2"/>
    <n v="1720.7"/>
    <n v="1531.42"/>
    <d v="2001-11-25T00:00:00"/>
    <n v="189.27999999999997"/>
    <s v="Jessamine"/>
    <x v="1"/>
    <n v="76"/>
    <d v="1982-11-06T00:00:00"/>
    <x v="1710"/>
    <x v="1710"/>
    <s v="Health Coach IV"/>
    <x v="1"/>
    <x v="1"/>
    <s v="N"/>
    <x v="0"/>
    <n v="11"/>
    <s v="3 Barnett Way"/>
    <n v="2763"/>
    <x v="1"/>
    <s v="Australia"/>
    <n v="9"/>
  </r>
  <r>
    <n v="16570"/>
    <n v="90"/>
    <n v="1264"/>
    <x v="272"/>
    <x v="6"/>
    <x v="6"/>
    <b v="1"/>
    <s v="Approved"/>
    <x v="3"/>
    <x v="0"/>
    <s v="low"/>
    <x v="0"/>
    <n v="363.01"/>
    <n v="290.41000000000003"/>
    <d v="2005-05-10T00:00:00"/>
    <n v="72.599999999999966"/>
    <s v="Elliot"/>
    <x v="0"/>
    <n v="41"/>
    <d v="1973-06-16T00:00:00"/>
    <x v="1201"/>
    <x v="1201"/>
    <s v="Nurse"/>
    <x v="3"/>
    <x v="1"/>
    <s v="N"/>
    <x v="1"/>
    <n v="8"/>
    <s v="7008 Warner Park"/>
    <n v="4670"/>
    <x v="2"/>
    <s v="Australia"/>
    <n v="2"/>
  </r>
  <r>
    <n v="16571"/>
    <n v="65"/>
    <n v="41"/>
    <x v="103"/>
    <x v="10"/>
    <x v="5"/>
    <b v="1"/>
    <s v="Approved"/>
    <x v="5"/>
    <x v="0"/>
    <s v="medium"/>
    <x v="0"/>
    <n v="1807.45"/>
    <n v="778.69"/>
    <d v="2015-05-21T00:00:00"/>
    <n v="1028.76"/>
    <s v="Basilius"/>
    <x v="0"/>
    <n v="64"/>
    <d v="1976-04-14T00:00:00"/>
    <x v="1187"/>
    <x v="1187"/>
    <s v="Food Chemist"/>
    <x v="1"/>
    <x v="0"/>
    <s v="N"/>
    <x v="1"/>
    <n v="16"/>
    <s v="7188 Cody Way"/>
    <n v="3350"/>
    <x v="0"/>
    <s v="Australia"/>
    <n v="9"/>
  </r>
  <r>
    <n v="16572"/>
    <n v="35"/>
    <n v="1551"/>
    <x v="290"/>
    <x v="10"/>
    <x v="5"/>
    <b v="1"/>
    <s v="Approved"/>
    <x v="1"/>
    <x v="0"/>
    <s v="low"/>
    <x v="0"/>
    <n v="1057.51"/>
    <n v="154.4"/>
    <d v="1994-07-12T00:00:00"/>
    <n v="903.11"/>
    <s v="Joell"/>
    <x v="1"/>
    <n v="37"/>
    <d v="1975-05-30T00:00:00"/>
    <x v="2329"/>
    <x v="2329"/>
    <s v="Computer Systems Analyst I"/>
    <x v="5"/>
    <x v="1"/>
    <s v="N"/>
    <x v="1"/>
    <n v="17"/>
    <s v="8 Boyd Road"/>
    <n v="2075"/>
    <x v="1"/>
    <s v="Australia"/>
    <n v="12"/>
  </r>
  <r>
    <n v="16573"/>
    <n v="97"/>
    <n v="2930"/>
    <x v="147"/>
    <x v="9"/>
    <x v="3"/>
    <b v="0"/>
    <s v="Approved"/>
    <x v="0"/>
    <x v="0"/>
    <s v="medium"/>
    <x v="1"/>
    <n v="202.62"/>
    <n v="151.96"/>
    <d v="2016-03-29T00:00:00"/>
    <n v="50.66"/>
    <s v="Goddard"/>
    <x v="0"/>
    <n v="46"/>
    <d v="1997-07-25T00:00:00"/>
    <x v="310"/>
    <x v="310"/>
    <s v="Assistant Media Planner"/>
    <x v="5"/>
    <x v="0"/>
    <s v="N"/>
    <x v="1"/>
    <n v="3"/>
    <s v="51 Bay Junction"/>
    <n v="2081"/>
    <x v="1"/>
    <s v="Australia"/>
    <n v="10"/>
  </r>
  <r>
    <n v="16574"/>
    <n v="3"/>
    <n v="3096"/>
    <x v="254"/>
    <x v="10"/>
    <x v="5"/>
    <b v="1"/>
    <s v="Approved"/>
    <x v="1"/>
    <x v="0"/>
    <s v="medium"/>
    <x v="1"/>
    <n v="2091.4699999999998"/>
    <n v="388.92"/>
    <d v="2012-09-15T00:00:00"/>
    <n v="1702.5499999999997"/>
    <s v="Lulu"/>
    <x v="1"/>
    <n v="32"/>
    <d v="1973-06-28T00:00:00"/>
    <x v="1386"/>
    <x v="1386"/>
    <s v="Associate Professor"/>
    <x v="0"/>
    <x v="0"/>
    <s v="N"/>
    <x v="1"/>
    <n v="10"/>
    <s v="3075 Victoria Drive"/>
    <n v="2290"/>
    <x v="1"/>
    <s v="Australia"/>
    <n v="7"/>
  </r>
  <r>
    <n v="16575"/>
    <n v="19"/>
    <n v="1745"/>
    <x v="115"/>
    <x v="7"/>
    <x v="1"/>
    <b v="0"/>
    <s v="Approved"/>
    <x v="2"/>
    <x v="1"/>
    <s v="high"/>
    <x v="1"/>
    <n v="12.01"/>
    <n v="7.21"/>
    <d v="1993-05-26T00:00:00"/>
    <n v="4.8"/>
    <s v="Leigha"/>
    <x v="1"/>
    <n v="37"/>
    <d v="1955-08-23T00:00:00"/>
    <x v="293"/>
    <x v="293"/>
    <s v="Chief Design Engineer"/>
    <x v="0"/>
    <x v="0"/>
    <s v="N"/>
    <x v="0"/>
    <n v="6"/>
    <s v="4216 Annamark Pass"/>
    <n v="4300"/>
    <x v="2"/>
    <s v="Australia"/>
    <n v="4"/>
  </r>
  <r>
    <n v="16576"/>
    <n v="34"/>
    <n v="3417"/>
    <x v="5"/>
    <x v="4"/>
    <x v="4"/>
    <b v="1"/>
    <s v="Approved"/>
    <x v="3"/>
    <x v="1"/>
    <s v="high"/>
    <x v="1"/>
    <n v="774.53"/>
    <n v="464.72"/>
    <d v="2003-03-18T00:00:00"/>
    <n v="309.80999999999995"/>
    <s v="Deedee"/>
    <x v="1"/>
    <n v="91"/>
    <d v="1973-02-18T00:00:00"/>
    <x v="384"/>
    <x v="384"/>
    <s v="Social Worker"/>
    <x v="1"/>
    <x v="0"/>
    <s v="N"/>
    <x v="1"/>
    <n v="7"/>
    <s v="182 Thierer Pass"/>
    <n v="3131"/>
    <x v="0"/>
    <s v="Australia"/>
    <n v="12"/>
  </r>
  <r>
    <n v="16577"/>
    <n v="0"/>
    <n v="1966"/>
    <x v="61"/>
    <x v="0"/>
    <x v="3"/>
    <b v="1"/>
    <s v="Approved"/>
    <x v="0"/>
    <x v="0"/>
    <s v="medium"/>
    <x v="0"/>
    <n v="100.35"/>
    <n v="75.260000000000005"/>
    <d v="1999-07-26T00:00:00"/>
    <n v="25.089999999999989"/>
    <s v="Bendicty"/>
    <x v="0"/>
    <n v="81"/>
    <d v="1973-12-14T00:00:00"/>
    <x v="324"/>
    <x v="324"/>
    <s v="Web Designer III"/>
    <x v="2"/>
    <x v="0"/>
    <s v="N"/>
    <x v="0"/>
    <n v="3"/>
    <s v="425 Marquette Way"/>
    <n v="2116"/>
    <x v="1"/>
    <s v="Australia"/>
    <n v="10"/>
  </r>
  <r>
    <n v="16578"/>
    <n v="80"/>
    <n v="3165"/>
    <x v="286"/>
    <x v="2"/>
    <x v="4"/>
    <b v="1"/>
    <s v="Approved"/>
    <x v="2"/>
    <x v="3"/>
    <s v="low"/>
    <x v="0"/>
    <n v="1073.07"/>
    <n v="933.84"/>
    <d v="1998-12-16T00:00:00"/>
    <n v="139.2299999999999"/>
    <s v="Vyky"/>
    <x v="1"/>
    <n v="56"/>
    <d v="1975-05-18T00:00:00"/>
    <x v="1727"/>
    <x v="1727"/>
    <s v="Business Systems Development Analyst"/>
    <x v="3"/>
    <x v="1"/>
    <s v="N"/>
    <x v="0"/>
    <n v="10"/>
    <s v="49956 Hovde Crossing"/>
    <n v="2745"/>
    <x v="1"/>
    <s v="Australia"/>
    <n v="9"/>
  </r>
  <r>
    <n v="16579"/>
    <n v="99"/>
    <n v="700"/>
    <x v="362"/>
    <x v="1"/>
    <x v="6"/>
    <b v="1"/>
    <s v="Approved"/>
    <x v="2"/>
    <x v="0"/>
    <s v="medium"/>
    <x v="0"/>
    <n v="1227.3399999999999"/>
    <n v="770.89"/>
    <d v="1994-08-10T00:00:00"/>
    <n v="456.44999999999993"/>
    <s v="Mirabella"/>
    <x v="1"/>
    <n v="16"/>
    <d v="1972-08-04T00:00:00"/>
    <x v="672"/>
    <x v="672"/>
    <s v="Account Representative IV"/>
    <x v="7"/>
    <x v="1"/>
    <s v="N"/>
    <x v="0"/>
    <n v="16"/>
    <s v="6046 Sheridan Way"/>
    <n v="2322"/>
    <x v="1"/>
    <s v="Australia"/>
    <n v="3"/>
  </r>
  <r>
    <n v="16580"/>
    <n v="90"/>
    <n v="1583"/>
    <x v="153"/>
    <x v="8"/>
    <x v="0"/>
    <b v="1"/>
    <s v="Approved"/>
    <x v="3"/>
    <x v="0"/>
    <s v="low"/>
    <x v="0"/>
    <n v="363.01"/>
    <n v="290.41000000000003"/>
    <d v="1999-07-26T00:00:00"/>
    <n v="72.599999999999966"/>
    <s v="Francesco"/>
    <x v="0"/>
    <n v="32"/>
    <d v="1978-01-14T00:00:00"/>
    <x v="20"/>
    <x v="20"/>
    <s v="Office Assistant III"/>
    <x v="4"/>
    <x v="0"/>
    <s v="N"/>
    <x v="1"/>
    <n v="4"/>
    <s v="277 Lindbergh Alley"/>
    <n v="2100"/>
    <x v="1"/>
    <s v="Australia"/>
    <n v="11"/>
  </r>
  <r>
    <n v="16581"/>
    <n v="32"/>
    <n v="1953"/>
    <x v="276"/>
    <x v="3"/>
    <x v="5"/>
    <b v="1"/>
    <s v="Approved"/>
    <x v="4"/>
    <x v="0"/>
    <s v="high"/>
    <x v="0"/>
    <n v="1179"/>
    <n v="707.4"/>
    <d v="1997-08-25T00:00:00"/>
    <n v="471.6"/>
    <s v="Luisa"/>
    <x v="1"/>
    <n v="23"/>
    <d v="1978-06-05T00:00:00"/>
    <x v="1096"/>
    <x v="1096"/>
    <s v="Paralegal"/>
    <x v="0"/>
    <x v="2"/>
    <s v="N"/>
    <x v="1"/>
    <n v="12"/>
    <s v="299 Pine View Parkway"/>
    <n v="3121"/>
    <x v="0"/>
    <s v="Australia"/>
    <n v="12"/>
  </r>
  <r>
    <n v="16582"/>
    <n v="0"/>
    <n v="2952"/>
    <x v="207"/>
    <x v="11"/>
    <x v="0"/>
    <b v="1"/>
    <s v="Approved"/>
    <x v="0"/>
    <x v="0"/>
    <s v="medium"/>
    <x v="0"/>
    <n v="100.35"/>
    <n v="75.260000000000005"/>
    <d v="2016-03-29T00:00:00"/>
    <n v="25.089999999999989"/>
    <s v="Cristy"/>
    <x v="1"/>
    <n v="28"/>
    <d v="1975-04-25T00:00:00"/>
    <x v="1410"/>
    <x v="1410"/>
    <s v="Senior Developer"/>
    <x v="3"/>
    <x v="2"/>
    <s v="N"/>
    <x v="0"/>
    <n v="16"/>
    <s v="10 Kensington Avenue"/>
    <n v="2117"/>
    <x v="1"/>
    <s v="Australia"/>
    <n v="10"/>
  </r>
  <r>
    <n v="16583"/>
    <n v="12"/>
    <n v="1106"/>
    <x v="36"/>
    <x v="10"/>
    <x v="4"/>
    <b v="1"/>
    <s v="Approved"/>
    <x v="5"/>
    <x v="0"/>
    <s v="medium"/>
    <x v="0"/>
    <n v="1231.1500000000001"/>
    <n v="161.6"/>
    <d v="2004-08-17T00:00:00"/>
    <n v="1069.5500000000002"/>
    <s v="Sibyl"/>
    <x v="1"/>
    <n v="2"/>
    <d v="1962-12-17T00:00:00"/>
    <x v="675"/>
    <x v="675"/>
    <s v="Software Consultant"/>
    <x v="2"/>
    <x v="0"/>
    <s v="N"/>
    <x v="1"/>
    <n v="15"/>
    <s v="9 Superior Plaza"/>
    <n v="3185"/>
    <x v="0"/>
    <s v="Australia"/>
    <n v="11"/>
  </r>
  <r>
    <n v="16584"/>
    <n v="59"/>
    <n v="436"/>
    <x v="231"/>
    <x v="3"/>
    <x v="2"/>
    <b v="1"/>
    <s v="Approved"/>
    <x v="0"/>
    <x v="0"/>
    <s v="medium"/>
    <x v="1"/>
    <n v="1061.56"/>
    <n v="733.58"/>
    <d v="1993-07-20T00:00:00"/>
    <n v="327.9799999999999"/>
    <s v="Erwin"/>
    <x v="0"/>
    <n v="75"/>
    <d v="1957-12-24T00:00:00"/>
    <x v="2246"/>
    <x v="2246"/>
    <s v="Internal Auditor"/>
    <x v="7"/>
    <x v="0"/>
    <s v="N"/>
    <x v="1"/>
    <n v="18"/>
    <s v="4 Almo Plaza"/>
    <n v="2085"/>
    <x v="1"/>
    <s v="Australia"/>
    <n v="10"/>
  </r>
  <r>
    <n v="16585"/>
    <n v="90"/>
    <n v="563"/>
    <x v="50"/>
    <x v="11"/>
    <x v="2"/>
    <b v="1"/>
    <s v="Approved"/>
    <x v="3"/>
    <x v="0"/>
    <s v="low"/>
    <x v="0"/>
    <n v="363.01"/>
    <n v="290.41000000000003"/>
    <d v="2003-09-10T00:00:00"/>
    <n v="72.599999999999966"/>
    <s v="Rube"/>
    <x v="0"/>
    <n v="25"/>
    <d v="1974-09-20T00:00:00"/>
    <x v="1196"/>
    <x v="1196"/>
    <s v="Accounting Assistant II"/>
    <x v="7"/>
    <x v="0"/>
    <s v="N"/>
    <x v="0"/>
    <n v="19"/>
    <s v="9161 Hoepker Street"/>
    <n v="4740"/>
    <x v="2"/>
    <s v="Australia"/>
    <n v="5"/>
  </r>
  <r>
    <n v="16586"/>
    <n v="42"/>
    <n v="3173"/>
    <x v="282"/>
    <x v="4"/>
    <x v="3"/>
    <b v="1"/>
    <s v="Approved"/>
    <x v="2"/>
    <x v="1"/>
    <s v="medium"/>
    <x v="2"/>
    <n v="1810"/>
    <n v="1610.9"/>
    <d v="2011-05-09T00:00:00"/>
    <n v="199.09999999999991"/>
    <s v="Bethanne"/>
    <x v="1"/>
    <n v="67"/>
    <d v="1968-01-26T00:00:00"/>
    <x v="1327"/>
    <x v="1327"/>
    <s v="Nurse Practicioner"/>
    <x v="5"/>
    <x v="0"/>
    <s v="N"/>
    <x v="1"/>
    <n v="11"/>
    <s v="8 Erie Center"/>
    <n v="3690"/>
    <x v="0"/>
    <s v="Australia"/>
    <n v="2"/>
  </r>
  <r>
    <n v="16587"/>
    <n v="10"/>
    <n v="107"/>
    <x v="136"/>
    <x v="5"/>
    <x v="3"/>
    <b v="0"/>
    <s v="Approved"/>
    <x v="5"/>
    <x v="3"/>
    <s v="medium"/>
    <x v="0"/>
    <n v="1466.68"/>
    <n v="363.25"/>
    <d v="1996-11-09T00:00:00"/>
    <n v="1103.43"/>
    <s v="Pris"/>
    <x v="1"/>
    <n v="97"/>
    <d v="1990-07-01T00:00:00"/>
    <x v="1964"/>
    <x v="1964"/>
    <s v="Nurse Practicioner"/>
    <x v="0"/>
    <x v="0"/>
    <s v="N"/>
    <x v="0"/>
    <n v="9"/>
    <s v="01 Muir Parkway"/>
    <n v="2096"/>
    <x v="1"/>
    <s v="Australia"/>
    <n v="12"/>
  </r>
  <r>
    <n v="16588"/>
    <n v="0"/>
    <n v="1611"/>
    <x v="218"/>
    <x v="11"/>
    <x v="4"/>
    <b v="1"/>
    <s v="Approved"/>
    <x v="3"/>
    <x v="1"/>
    <s v="medium"/>
    <x v="0"/>
    <n v="544.04999999999995"/>
    <n v="376.84"/>
    <d v="2016-12-06T00:00:00"/>
    <n v="167.20999999999998"/>
    <s v="Valaree"/>
    <x v="1"/>
    <n v="75"/>
    <d v="1955-02-10T00:00:00"/>
    <x v="881"/>
    <x v="881"/>
    <s v="Structural Engineer"/>
    <x v="6"/>
    <x v="2"/>
    <s v="N"/>
    <x v="0"/>
    <n v="9"/>
    <s v="6491 Gerald Court"/>
    <n v="2261"/>
    <x v="1"/>
    <s v="Australia"/>
    <n v="9"/>
  </r>
  <r>
    <n v="16589"/>
    <n v="78"/>
    <n v="283"/>
    <x v="270"/>
    <x v="6"/>
    <x v="5"/>
    <b v="0"/>
    <s v="Approved"/>
    <x v="4"/>
    <x v="0"/>
    <s v="medium"/>
    <x v="1"/>
    <n v="1765.3"/>
    <n v="709.48"/>
    <d v="2003-01-05T00:00:00"/>
    <n v="1055.82"/>
    <s v="Sari"/>
    <x v="1"/>
    <n v="34"/>
    <d v="1991-02-04T00:00:00"/>
    <x v="659"/>
    <x v="659"/>
    <s v="Assistant Manager"/>
    <x v="2"/>
    <x v="0"/>
    <s v="N"/>
    <x v="1"/>
    <n v="2"/>
    <s v="28604 Bellgrove Circle"/>
    <n v="4508"/>
    <x v="2"/>
    <s v="Australia"/>
    <n v="6"/>
  </r>
  <r>
    <n v="16590"/>
    <n v="92"/>
    <n v="74"/>
    <x v="265"/>
    <x v="5"/>
    <x v="0"/>
    <b v="0"/>
    <s v="Approved"/>
    <x v="5"/>
    <x v="0"/>
    <s v="medium"/>
    <x v="2"/>
    <n v="1415.01"/>
    <n v="1259.3599999999999"/>
    <d v="1994-08-10T00:00:00"/>
    <n v="155.65000000000009"/>
    <s v="Minette"/>
    <x v="1"/>
    <n v="16"/>
    <d v="1960-05-27T00:00:00"/>
    <x v="415"/>
    <x v="415"/>
    <s v="Teacher"/>
    <x v="6"/>
    <x v="1"/>
    <s v="N"/>
    <x v="0"/>
    <n v="5"/>
    <s v="33055 Menomonie Parkway"/>
    <n v="4133"/>
    <x v="2"/>
    <s v="Australia"/>
    <n v="8"/>
  </r>
  <r>
    <n v="16591"/>
    <n v="0"/>
    <n v="2867"/>
    <x v="117"/>
    <x v="7"/>
    <x v="3"/>
    <b v="1"/>
    <s v="Approved"/>
    <x v="3"/>
    <x v="0"/>
    <s v="medium"/>
    <x v="0"/>
    <n v="360.4"/>
    <n v="270.3"/>
    <d v="2016-12-06T00:00:00"/>
    <n v="90.099999999999966"/>
    <s v="Lem"/>
    <x v="0"/>
    <n v="53"/>
    <d v="1955-10-19T00:00:00"/>
    <x v="1171"/>
    <x v="1171"/>
    <s v="Sales Associate"/>
    <x v="6"/>
    <x v="2"/>
    <s v="N"/>
    <x v="1"/>
    <n v="12"/>
    <s v="72 Ludington Circle"/>
    <n v="2770"/>
    <x v="1"/>
    <s v="Australia"/>
    <n v="6"/>
  </r>
  <r>
    <n v="16592"/>
    <n v="7"/>
    <n v="1850"/>
    <x v="134"/>
    <x v="11"/>
    <x v="3"/>
    <b v="1"/>
    <s v="Approved"/>
    <x v="4"/>
    <x v="0"/>
    <s v="medium"/>
    <x v="2"/>
    <n v="1311.44"/>
    <n v="1167.18"/>
    <d v="1992-10-11T00:00:00"/>
    <n v="144.26"/>
    <s v="Dare"/>
    <x v="0"/>
    <n v="4"/>
    <d v="1978-05-16T00:00:00"/>
    <x v="1202"/>
    <x v="1202"/>
    <s v="Biostatistician II"/>
    <x v="3"/>
    <x v="2"/>
    <s v="N"/>
    <x v="1"/>
    <n v="7"/>
    <s v="95294 Karstens Park"/>
    <n v="2155"/>
    <x v="1"/>
    <s v="Australia"/>
    <n v="9"/>
  </r>
  <r>
    <n v="16593"/>
    <n v="20"/>
    <n v="1127"/>
    <x v="21"/>
    <x v="9"/>
    <x v="3"/>
    <b v="0"/>
    <s v="Approved"/>
    <x v="1"/>
    <x v="0"/>
    <s v="medium"/>
    <x v="2"/>
    <n v="1775.81"/>
    <n v="1580.47"/>
    <d v="2010-05-05T00:00:00"/>
    <n v="195.33999999999992"/>
    <s v="Elly"/>
    <x v="1"/>
    <n v="30"/>
    <d v="1991-02-27T00:00:00"/>
    <x v="914"/>
    <x v="914"/>
    <s v="Physical Therapy Assistant"/>
    <x v="0"/>
    <x v="0"/>
    <s v="N"/>
    <x v="1"/>
    <n v="8"/>
    <s v="1879 Mitchell Center"/>
    <n v="2206"/>
    <x v="1"/>
    <s v="Australia"/>
    <n v="10"/>
  </r>
  <r>
    <n v="16594"/>
    <n v="81"/>
    <n v="1421"/>
    <x v="247"/>
    <x v="11"/>
    <x v="5"/>
    <b v="1"/>
    <s v="Approved"/>
    <x v="3"/>
    <x v="0"/>
    <s v="medium"/>
    <x v="2"/>
    <n v="586.45000000000005"/>
    <n v="521.94000000000005"/>
    <d v="1991-07-10T00:00:00"/>
    <n v="64.509999999999991"/>
    <s v="Mallorie"/>
    <x v="1"/>
    <n v="74"/>
    <d v="1956-04-14T00:00:00"/>
    <x v="869"/>
    <x v="869"/>
    <s v="Senior Editor"/>
    <x v="4"/>
    <x v="0"/>
    <s v="N"/>
    <x v="1"/>
    <n v="20"/>
    <s v="2 Alpine Circle"/>
    <n v="2765"/>
    <x v="1"/>
    <s v="Australia"/>
    <n v="10"/>
  </r>
  <r>
    <n v="16595"/>
    <n v="68"/>
    <n v="2762"/>
    <x v="105"/>
    <x v="4"/>
    <x v="3"/>
    <b v="0"/>
    <s v="Approved"/>
    <x v="2"/>
    <x v="0"/>
    <s v="medium"/>
    <x v="0"/>
    <n v="1636.9"/>
    <n v="44.71"/>
    <d v="2010-08-20T00:00:00"/>
    <n v="1592.19"/>
    <s v="Agathe"/>
    <x v="1"/>
    <n v="78"/>
    <d v="1961-11-11T00:00:00"/>
    <x v="1284"/>
    <x v="1284"/>
    <s v="Information Systems Manager"/>
    <x v="0"/>
    <x v="0"/>
    <s v="N"/>
    <x v="1"/>
    <n v="19"/>
    <s v="2121 Dapin Center"/>
    <n v="3977"/>
    <x v="0"/>
    <s v="Australia"/>
    <n v="7"/>
  </r>
  <r>
    <n v="16596"/>
    <n v="23"/>
    <n v="2324"/>
    <x v="270"/>
    <x v="6"/>
    <x v="5"/>
    <b v="0"/>
    <s v="Approved"/>
    <x v="3"/>
    <x v="2"/>
    <s v="low"/>
    <x v="2"/>
    <n v="688.63"/>
    <n v="612.88"/>
    <d v="1999-06-23T00:00:00"/>
    <n v="75.75"/>
    <s v="Jerrold"/>
    <x v="0"/>
    <n v="44"/>
    <d v="1966-08-05T00:00:00"/>
    <x v="2114"/>
    <x v="2114"/>
    <s v="Sales Associate"/>
    <x v="3"/>
    <x v="0"/>
    <s v="N"/>
    <x v="0"/>
    <n v="16"/>
    <s v="33477 Trailsway Park"/>
    <n v="4818"/>
    <x v="2"/>
    <s v="Australia"/>
    <n v="5"/>
  </r>
  <r>
    <n v="16597"/>
    <n v="59"/>
    <n v="1932"/>
    <x v="248"/>
    <x v="2"/>
    <x v="2"/>
    <b v="1"/>
    <s v="Approved"/>
    <x v="0"/>
    <x v="0"/>
    <s v="medium"/>
    <x v="1"/>
    <n v="1061.56"/>
    <n v="733.58"/>
    <d v="2010-11-05T00:00:00"/>
    <n v="327.9799999999999"/>
    <s v="Sybila"/>
    <x v="1"/>
    <n v="98"/>
    <d v="1977-01-03T00:00:00"/>
    <x v="887"/>
    <x v="887"/>
    <s v="Librarian"/>
    <x v="5"/>
    <x v="1"/>
    <s v="N"/>
    <x v="0"/>
    <n v="3"/>
    <s v="8318 Continental Alley"/>
    <n v="3175"/>
    <x v="0"/>
    <s v="Australia"/>
    <n v="7"/>
  </r>
  <r>
    <n v="16598"/>
    <n v="16"/>
    <n v="713"/>
    <x v="61"/>
    <x v="0"/>
    <x v="3"/>
    <b v="0"/>
    <s v="Approved"/>
    <x v="3"/>
    <x v="0"/>
    <s v="high"/>
    <x v="2"/>
    <n v="1661.92"/>
    <n v="1479.11"/>
    <d v="1993-07-15T00:00:00"/>
    <n v="182.81000000000017"/>
    <s v="Adena"/>
    <x v="1"/>
    <n v="34"/>
    <d v="1994-09-26T00:00:00"/>
    <x v="954"/>
    <x v="954"/>
    <s v="Help Desk Technician"/>
    <x v="6"/>
    <x v="0"/>
    <s v="N"/>
    <x v="0"/>
    <n v="4"/>
    <s v="646 Mariners Cove Place"/>
    <n v="3023"/>
    <x v="0"/>
    <s v="Australia"/>
    <n v="6"/>
  </r>
  <r>
    <n v="16599"/>
    <n v="90"/>
    <n v="2160"/>
    <x v="264"/>
    <x v="8"/>
    <x v="5"/>
    <b v="0"/>
    <s v="Approved"/>
    <x v="3"/>
    <x v="0"/>
    <s v="low"/>
    <x v="0"/>
    <n v="363.01"/>
    <n v="290.41000000000003"/>
    <d v="2004-01-16T00:00:00"/>
    <n v="72.599999999999966"/>
    <s v="Kettie"/>
    <x v="1"/>
    <n v="64"/>
    <d v="1971-06-26T00:00:00"/>
    <x v="985"/>
    <x v="985"/>
    <s v="Recruiter"/>
    <x v="1"/>
    <x v="0"/>
    <s v="N"/>
    <x v="0"/>
    <n v="15"/>
    <s v="32705 Shelley Junction"/>
    <n v="3172"/>
    <x v="0"/>
    <s v="Australia"/>
    <n v="8"/>
  </r>
  <r>
    <n v="16600"/>
    <n v="56"/>
    <n v="766"/>
    <x v="156"/>
    <x v="10"/>
    <x v="3"/>
    <b v="1"/>
    <s v="Approved"/>
    <x v="2"/>
    <x v="0"/>
    <s v="medium"/>
    <x v="0"/>
    <n v="183.86"/>
    <n v="137.9"/>
    <d v="1993-07-20T00:00:00"/>
    <n v="45.960000000000008"/>
    <s v="Samuel"/>
    <x v="0"/>
    <n v="40"/>
    <d v="1977-03-16T00:00:00"/>
    <x v="193"/>
    <x v="193"/>
    <s v="Environmental Tech"/>
    <x v="0"/>
    <x v="0"/>
    <s v="N"/>
    <x v="0"/>
    <n v="22"/>
    <s v="3903 Messerschmidt Park"/>
    <n v="2164"/>
    <x v="1"/>
    <s v="Australia"/>
    <n v="8"/>
  </r>
  <r>
    <n v="16601"/>
    <n v="82"/>
    <n v="1047"/>
    <x v="264"/>
    <x v="8"/>
    <x v="5"/>
    <b v="0"/>
    <s v="Approved"/>
    <x v="3"/>
    <x v="0"/>
    <s v="high"/>
    <x v="0"/>
    <n v="1148.6400000000001"/>
    <n v="689.18"/>
    <d v="2015-08-10T00:00:00"/>
    <n v="459.46000000000015"/>
    <s v="Standford"/>
    <x v="0"/>
    <n v="39"/>
    <d v="1978-09-03T00:00:00"/>
    <x v="505"/>
    <x v="505"/>
    <s v="VP Accounting"/>
    <x v="0"/>
    <x v="1"/>
    <s v="N"/>
    <x v="1"/>
    <n v="11"/>
    <s v="6 Pawling Trail"/>
    <n v="2871"/>
    <x v="1"/>
    <s v="Australia"/>
    <n v="7"/>
  </r>
  <r>
    <n v="16602"/>
    <n v="32"/>
    <n v="2942"/>
    <x v="108"/>
    <x v="7"/>
    <x v="4"/>
    <b v="1"/>
    <s v="Approved"/>
    <x v="4"/>
    <x v="0"/>
    <s v="high"/>
    <x v="0"/>
    <n v="1179"/>
    <n v="707.4"/>
    <d v="1997-08-25T00:00:00"/>
    <n v="471.6"/>
    <s v="Garner"/>
    <x v="0"/>
    <n v="10"/>
    <d v="1970-07-15T00:00:00"/>
    <x v="2082"/>
    <x v="2082"/>
    <s v="Software Engineer III"/>
    <x v="6"/>
    <x v="2"/>
    <s v="N"/>
    <x v="1"/>
    <n v="10"/>
    <s v="5060 Donald Park"/>
    <n v="2539"/>
    <x v="1"/>
    <s v="Australia"/>
    <n v="5"/>
  </r>
  <r>
    <n v="16603"/>
    <n v="0"/>
    <n v="1701"/>
    <x v="133"/>
    <x v="2"/>
    <x v="1"/>
    <b v="1"/>
    <s v="Approved"/>
    <x v="1"/>
    <x v="1"/>
    <s v="medium"/>
    <x v="0"/>
    <n v="290.62"/>
    <n v="215.14"/>
    <d v="2004-12-18T00:00:00"/>
    <n v="75.480000000000018"/>
    <s v="Rana"/>
    <x v="1"/>
    <n v="28"/>
    <d v="1969-09-18T00:00:00"/>
    <x v="1072"/>
    <x v="1072"/>
    <s v="Electrical Engineer"/>
    <x v="3"/>
    <x v="2"/>
    <s v="N"/>
    <x v="0"/>
    <n v="14"/>
    <s v="53141 Merrick Street"/>
    <n v="2064"/>
    <x v="1"/>
    <s v="Australia"/>
    <n v="12"/>
  </r>
  <r>
    <n v="16604"/>
    <n v="97"/>
    <n v="41"/>
    <x v="158"/>
    <x v="11"/>
    <x v="4"/>
    <b v="1"/>
    <s v="Approved"/>
    <x v="0"/>
    <x v="0"/>
    <s v="medium"/>
    <x v="1"/>
    <n v="202.62"/>
    <n v="151.96"/>
    <d v="2016-03-29T00:00:00"/>
    <n v="50.66"/>
    <s v="Basilius"/>
    <x v="0"/>
    <n v="64"/>
    <d v="1976-04-14T00:00:00"/>
    <x v="1187"/>
    <x v="1187"/>
    <s v="Food Chemist"/>
    <x v="1"/>
    <x v="0"/>
    <s v="N"/>
    <x v="1"/>
    <n v="16"/>
    <s v="7188 Cody Way"/>
    <n v="3350"/>
    <x v="0"/>
    <s v="Australia"/>
    <n v="9"/>
  </r>
  <r>
    <n v="16605"/>
    <n v="60"/>
    <n v="252"/>
    <x v="64"/>
    <x v="2"/>
    <x v="0"/>
    <b v="1"/>
    <s v="Approved"/>
    <x v="4"/>
    <x v="0"/>
    <s v="high"/>
    <x v="2"/>
    <n v="1977.36"/>
    <n v="1759.85"/>
    <d v="2010-08-20T00:00:00"/>
    <n v="217.51"/>
    <s v="Anthea"/>
    <x v="1"/>
    <n v="39"/>
    <d v="1983-01-24T00:00:00"/>
    <x v="491"/>
    <x v="491"/>
    <s v="Account Coordinator"/>
    <x v="4"/>
    <x v="0"/>
    <s v="N"/>
    <x v="0"/>
    <n v="13"/>
    <s v="8029 Gulseth Center"/>
    <n v="2304"/>
    <x v="1"/>
    <s v="Australia"/>
    <n v="7"/>
  </r>
  <r>
    <n v="16606"/>
    <n v="69"/>
    <n v="164"/>
    <x v="75"/>
    <x v="5"/>
    <x v="0"/>
    <b v="1"/>
    <s v="Approved"/>
    <x v="4"/>
    <x v="1"/>
    <s v="medium"/>
    <x v="0"/>
    <n v="792.9"/>
    <n v="594.67999999999995"/>
    <d v="2000-05-22T00:00:00"/>
    <n v="198.22000000000003"/>
    <s v="Aarika"/>
    <x v="1"/>
    <n v="55"/>
    <d v="1999-08-07T00:00:00"/>
    <x v="845"/>
    <x v="845"/>
    <s v="Senior Editor"/>
    <x v="2"/>
    <x v="1"/>
    <s v="N"/>
    <x v="0"/>
    <n v="1"/>
    <s v="2054 Sommers Pass"/>
    <n v="4113"/>
    <x v="2"/>
    <s v="Australia"/>
    <n v="4"/>
  </r>
  <r>
    <n v="16607"/>
    <n v="69"/>
    <n v="288"/>
    <x v="211"/>
    <x v="5"/>
    <x v="3"/>
    <b v="1"/>
    <s v="Approved"/>
    <x v="3"/>
    <x v="1"/>
    <s v="medium"/>
    <x v="1"/>
    <n v="1240.31"/>
    <n v="795.1"/>
    <d v="2011-01-10T00:00:00"/>
    <n v="445.20999999999992"/>
    <s v="Hannie"/>
    <x v="1"/>
    <n v="41"/>
    <d v="1985-05-06T00:00:00"/>
    <x v="2369"/>
    <x v="2369"/>
    <s v="Nuclear Power Engineer"/>
    <x v="3"/>
    <x v="1"/>
    <s v="N"/>
    <x v="1"/>
    <n v="4"/>
    <s v="071 Cardinal Point"/>
    <n v="3064"/>
    <x v="0"/>
    <s v="Australia"/>
    <n v="7"/>
  </r>
  <r>
    <n v="16608"/>
    <n v="6"/>
    <n v="83"/>
    <x v="241"/>
    <x v="4"/>
    <x v="1"/>
    <b v="0"/>
    <s v="Approved"/>
    <x v="2"/>
    <x v="0"/>
    <s v="high"/>
    <x v="0"/>
    <n v="227.88"/>
    <n v="136.72999999999999"/>
    <d v="2004-09-28T00:00:00"/>
    <n v="91.15"/>
    <s v="Kerr"/>
    <x v="0"/>
    <n v="97"/>
    <d v="1967-02-26T00:00:00"/>
    <x v="1340"/>
    <x v="1340"/>
    <s v="Internal Auditor"/>
    <x v="7"/>
    <x v="0"/>
    <s v="N"/>
    <x v="0"/>
    <n v="18"/>
    <s v="2796 Caliangt Circle"/>
    <n v="2204"/>
    <x v="1"/>
    <s v="Australia"/>
    <n v="12"/>
  </r>
  <r>
    <n v="16609"/>
    <n v="46"/>
    <n v="454"/>
    <x v="312"/>
    <x v="11"/>
    <x v="3"/>
    <b v="1"/>
    <s v="Approved"/>
    <x v="0"/>
    <x v="0"/>
    <s v="low"/>
    <x v="0"/>
    <n v="1289.8499999999999"/>
    <n v="74.510000000000005"/>
    <d v="2007-12-11T00:00:00"/>
    <n v="1215.3399999999999"/>
    <s v="Natalee"/>
    <x v="1"/>
    <n v="22"/>
    <d v="1959-08-11T00:00:00"/>
    <x v="802"/>
    <x v="802"/>
    <s v="Account Coordinator"/>
    <x v="4"/>
    <x v="0"/>
    <s v="N"/>
    <x v="0"/>
    <n v="5"/>
    <s v="9 Monterey Point"/>
    <n v="4221"/>
    <x v="2"/>
    <s v="Australia"/>
    <n v="10"/>
  </r>
  <r>
    <n v="16610"/>
    <n v="1"/>
    <n v="667"/>
    <x v="198"/>
    <x v="3"/>
    <x v="2"/>
    <b v="0"/>
    <s v="Approved"/>
    <x v="4"/>
    <x v="3"/>
    <s v="medium"/>
    <x v="1"/>
    <n v="1873.97"/>
    <n v="863.95"/>
    <d v="2011-01-10T00:00:00"/>
    <n v="1010.02"/>
    <s v="Nicoline"/>
    <x v="1"/>
    <n v="62"/>
    <d v="1994-03-19T00:00:00"/>
    <x v="824"/>
    <x v="824"/>
    <s v="Payment Adjustment Coordinator"/>
    <x v="3"/>
    <x v="2"/>
    <s v="N"/>
    <x v="0"/>
    <n v="3"/>
    <s v="1349 Namekagon Crossing"/>
    <n v="2134"/>
    <x v="1"/>
    <s v="Australia"/>
    <n v="12"/>
  </r>
  <r>
    <n v="16611"/>
    <n v="69"/>
    <n v="353"/>
    <x v="100"/>
    <x v="0"/>
    <x v="2"/>
    <b v="1"/>
    <s v="Approved"/>
    <x v="4"/>
    <x v="1"/>
    <s v="medium"/>
    <x v="0"/>
    <n v="792.9"/>
    <n v="594.67999999999995"/>
    <d v="2016-11-22T00:00:00"/>
    <n v="198.22000000000003"/>
    <s v="Antonia"/>
    <x v="1"/>
    <n v="9"/>
    <d v="1980-10-09T00:00:00"/>
    <x v="1908"/>
    <x v="1908"/>
    <s v="Information Systems Manager"/>
    <x v="6"/>
    <x v="0"/>
    <s v="N"/>
    <x v="1"/>
    <n v="3"/>
    <s v="143 Elka Circle"/>
    <n v="3134"/>
    <x v="0"/>
    <s v="Australia"/>
    <n v="9"/>
  </r>
  <r>
    <n v="16612"/>
    <n v="2"/>
    <n v="2274"/>
    <x v="319"/>
    <x v="11"/>
    <x v="1"/>
    <b v="1"/>
    <s v="Approved"/>
    <x v="0"/>
    <x v="0"/>
    <s v="medium"/>
    <x v="0"/>
    <n v="71.489999999999995"/>
    <n v="53.62"/>
    <d v="2012-12-02T00:00:00"/>
    <n v="17.869999999999997"/>
    <s v="Nada"/>
    <x v="1"/>
    <n v="15"/>
    <d v="1979-11-26T00:00:00"/>
    <x v="2265"/>
    <x v="2265"/>
    <s v="Budget/Accounting Analyst IV"/>
    <x v="3"/>
    <x v="0"/>
    <s v="N"/>
    <x v="0"/>
    <n v="13"/>
    <s v="5 Derek Pass"/>
    <n v="2090"/>
    <x v="1"/>
    <s v="Australia"/>
    <n v="10"/>
  </r>
  <r>
    <n v="16613"/>
    <n v="17"/>
    <n v="3206"/>
    <x v="100"/>
    <x v="0"/>
    <x v="2"/>
    <b v="1"/>
    <s v="Approved"/>
    <x v="0"/>
    <x v="0"/>
    <s v="high"/>
    <x v="0"/>
    <n v="1024.6600000000001"/>
    <n v="614.79999999999995"/>
    <d v="1996-11-09T00:00:00"/>
    <n v="409.86000000000013"/>
    <s v="Elbertine"/>
    <x v="1"/>
    <n v="32"/>
    <d v="1995-03-23T00:00:00"/>
    <x v="1979"/>
    <x v="1979"/>
    <s v="Financial Advisor"/>
    <x v="0"/>
    <x v="0"/>
    <s v="N"/>
    <x v="1"/>
    <n v="1"/>
    <s v="41141 Cascade Hill"/>
    <n v="2075"/>
    <x v="1"/>
    <s v="Australia"/>
    <n v="9"/>
  </r>
  <r>
    <n v="16614"/>
    <n v="72"/>
    <n v="1617"/>
    <x v="342"/>
    <x v="6"/>
    <x v="1"/>
    <b v="0"/>
    <s v="Approved"/>
    <x v="3"/>
    <x v="0"/>
    <s v="medium"/>
    <x v="0"/>
    <n v="360.4"/>
    <n v="270.3"/>
    <d v="2016-12-06T00:00:00"/>
    <n v="90.099999999999966"/>
    <s v="Jannelle"/>
    <x v="1"/>
    <n v="97"/>
    <d v="1978-07-06T00:00:00"/>
    <x v="806"/>
    <x v="806"/>
    <s v="Compensation Analyst"/>
    <x v="0"/>
    <x v="1"/>
    <s v="N"/>
    <x v="1"/>
    <n v="10"/>
    <s v="6 Melody Plaza"/>
    <n v="4215"/>
    <x v="2"/>
    <s v="Australia"/>
    <n v="8"/>
  </r>
  <r>
    <n v="16615"/>
    <n v="66"/>
    <n v="109"/>
    <x v="42"/>
    <x v="10"/>
    <x v="5"/>
    <b v="1"/>
    <s v="Approved"/>
    <x v="4"/>
    <x v="1"/>
    <s v="low"/>
    <x v="2"/>
    <n v="590.26"/>
    <n v="525.33000000000004"/>
    <d v="1992-10-02T00:00:00"/>
    <n v="64.92999999999995"/>
    <s v="Cody"/>
    <x v="0"/>
    <n v="16"/>
    <d v="1978-12-11T00:00:00"/>
    <x v="1061"/>
    <x v="1061"/>
    <s v="Marketing Assistant"/>
    <x v="6"/>
    <x v="1"/>
    <s v="N"/>
    <x v="0"/>
    <n v="4"/>
    <s v="41 Service Lane"/>
    <n v="2217"/>
    <x v="1"/>
    <s v="Australia"/>
    <n v="11"/>
  </r>
  <r>
    <n v="16616"/>
    <n v="71"/>
    <n v="659"/>
    <x v="44"/>
    <x v="9"/>
    <x v="6"/>
    <b v="0"/>
    <s v="Approved"/>
    <x v="0"/>
    <x v="0"/>
    <s v="high"/>
    <x v="1"/>
    <n v="1842.92"/>
    <n v="1105.75"/>
    <d v="2014-10-10T00:00:00"/>
    <n v="737.17000000000007"/>
    <s v="Donn"/>
    <x v="0"/>
    <n v="38"/>
    <d v="1944-01-24T00:00:00"/>
    <x v="1450"/>
    <x v="1450"/>
    <s v="Tax Accountant"/>
    <x v="3"/>
    <x v="1"/>
    <s v="N"/>
    <x v="0"/>
    <n v="8"/>
    <s v="56 Anniversary Avenue"/>
    <n v="2121"/>
    <x v="1"/>
    <s v="Australia"/>
    <n v="12"/>
  </r>
  <r>
    <n v="16617"/>
    <n v="36"/>
    <n v="3240"/>
    <x v="253"/>
    <x v="5"/>
    <x v="2"/>
    <b v="0"/>
    <s v="Approved"/>
    <x v="0"/>
    <x v="0"/>
    <s v="low"/>
    <x v="0"/>
    <n v="945.04"/>
    <n v="507.58"/>
    <d v="2010-06-07T00:00:00"/>
    <n v="437.46"/>
    <s v="Ryon"/>
    <x v="0"/>
    <n v="90"/>
    <d v="1976-09-04T00:00:00"/>
    <x v="1045"/>
    <x v="1045"/>
    <s v="Chief Design Engineer"/>
    <x v="6"/>
    <x v="0"/>
    <s v="N"/>
    <x v="0"/>
    <n v="6"/>
    <s v="3 Pepper Wood Point"/>
    <n v="2760"/>
    <x v="1"/>
    <s v="Australia"/>
    <n v="8"/>
  </r>
  <r>
    <n v="16618"/>
    <n v="73"/>
    <n v="3249"/>
    <x v="209"/>
    <x v="7"/>
    <x v="4"/>
    <b v="0"/>
    <s v="Approved"/>
    <x v="0"/>
    <x v="0"/>
    <s v="medium"/>
    <x v="0"/>
    <n v="1945.43"/>
    <n v="333.18"/>
    <d v="2012-06-04T00:00:00"/>
    <n v="1612.25"/>
    <s v="Cortney"/>
    <x v="1"/>
    <n v="46"/>
    <d v="1981-08-23T00:00:00"/>
    <x v="363"/>
    <x v="363"/>
    <s v="Analog Circuit Design manager"/>
    <x v="3"/>
    <x v="0"/>
    <s v="N"/>
    <x v="0"/>
    <n v="14"/>
    <s v="49 Surrey Pass"/>
    <n v="2325"/>
    <x v="1"/>
    <s v="Australia"/>
    <n v="4"/>
  </r>
  <r>
    <n v="16619"/>
    <n v="80"/>
    <n v="1117"/>
    <x v="303"/>
    <x v="9"/>
    <x v="1"/>
    <b v="1"/>
    <s v="Approved"/>
    <x v="2"/>
    <x v="3"/>
    <s v="low"/>
    <x v="0"/>
    <n v="1073.07"/>
    <n v="933.84"/>
    <d v="1997-01-25T00:00:00"/>
    <n v="139.2299999999999"/>
    <s v="Georgena"/>
    <x v="1"/>
    <n v="83"/>
    <d v="1975-12-01T00:00:00"/>
    <x v="601"/>
    <x v="601"/>
    <s v="Quality Engineer"/>
    <x v="6"/>
    <x v="1"/>
    <s v="N"/>
    <x v="1"/>
    <n v="14"/>
    <s v="98 Schiller Junction"/>
    <n v="2747"/>
    <x v="1"/>
    <s v="Australia"/>
    <n v="9"/>
  </r>
  <r>
    <n v="16620"/>
    <n v="46"/>
    <n v="1449"/>
    <x v="275"/>
    <x v="5"/>
    <x v="1"/>
    <b v="0"/>
    <s v="Approved"/>
    <x v="2"/>
    <x v="0"/>
    <s v="low"/>
    <x v="0"/>
    <n v="1793.43"/>
    <n v="248.82"/>
    <d v="1999-07-20T00:00:00"/>
    <n v="1544.6100000000001"/>
    <s v="Ashly"/>
    <x v="1"/>
    <n v="38"/>
    <d v="1967-08-26T00:00:00"/>
    <x v="1125"/>
    <x v="1125"/>
    <s v="Staff Accountant IV"/>
    <x v="6"/>
    <x v="2"/>
    <s v="N"/>
    <x v="1"/>
    <n v="4"/>
    <s v="5 Carioca Pass"/>
    <n v="2594"/>
    <x v="1"/>
    <s v="Australia"/>
    <n v="3"/>
  </r>
  <r>
    <n v="16621"/>
    <n v="90"/>
    <n v="2072"/>
    <x v="75"/>
    <x v="5"/>
    <x v="0"/>
    <b v="0"/>
    <s v="Approved"/>
    <x v="3"/>
    <x v="0"/>
    <s v="low"/>
    <x v="0"/>
    <n v="363.01"/>
    <n v="290.41000000000003"/>
    <d v="2002-10-10T00:00:00"/>
    <n v="72.599999999999966"/>
    <s v="Margie"/>
    <x v="1"/>
    <n v="30"/>
    <d v="1960-04-20T00:00:00"/>
    <x v="132"/>
    <x v="132"/>
    <s v="Environmental Specialist"/>
    <x v="0"/>
    <x v="0"/>
    <s v="N"/>
    <x v="0"/>
    <n v="9"/>
    <s v="692 Leroy Parkway"/>
    <n v="3043"/>
    <x v="0"/>
    <s v="Australia"/>
    <n v="9"/>
  </r>
  <r>
    <n v="16622"/>
    <n v="3"/>
    <n v="3146"/>
    <x v="151"/>
    <x v="1"/>
    <x v="0"/>
    <b v="0"/>
    <s v="Approved"/>
    <x v="1"/>
    <x v="0"/>
    <s v="medium"/>
    <x v="1"/>
    <n v="2091.4699999999998"/>
    <n v="388.92"/>
    <d v="2012-04-10T00:00:00"/>
    <n v="1702.5499999999997"/>
    <s v="Fredrika"/>
    <x v="1"/>
    <n v="79"/>
    <d v="1978-01-28T00:00:00"/>
    <x v="890"/>
    <x v="890"/>
    <s v="Project Manager"/>
    <x v="4"/>
    <x v="0"/>
    <s v="N"/>
    <x v="1"/>
    <n v="15"/>
    <s v="07084 Mallory Center"/>
    <n v="2428"/>
    <x v="1"/>
    <s v="Australia"/>
    <n v="5"/>
  </r>
  <r>
    <n v="16623"/>
    <n v="93"/>
    <n v="786"/>
    <x v="221"/>
    <x v="7"/>
    <x v="2"/>
    <b v="0"/>
    <s v="Approved"/>
    <x v="5"/>
    <x v="0"/>
    <s v="medium"/>
    <x v="0"/>
    <n v="1065.03"/>
    <n v="230.09"/>
    <d v="2000-11-03T00:00:00"/>
    <n v="834.93999999999994"/>
    <s v="Anthea"/>
    <x v="1"/>
    <n v="48"/>
    <d v="1979-08-26T00:00:00"/>
    <x v="4"/>
    <x v="4"/>
    <s v="Assistant Professor"/>
    <x v="3"/>
    <x v="0"/>
    <s v="N"/>
    <x v="0"/>
    <n v="18"/>
    <s v="3 Crest Line Plaza"/>
    <n v="2223"/>
    <x v="1"/>
    <s v="Australia"/>
    <n v="10"/>
  </r>
  <r>
    <n v="16624"/>
    <n v="47"/>
    <n v="3479"/>
    <x v="92"/>
    <x v="2"/>
    <x v="3"/>
    <b v="1"/>
    <s v="Approved"/>
    <x v="1"/>
    <x v="1"/>
    <s v="low"/>
    <x v="2"/>
    <n v="1720.7"/>
    <n v="1531.42"/>
    <d v="2006-10-01T00:00:00"/>
    <n v="189.27999999999997"/>
    <s v="Hartwell"/>
    <x v="0"/>
    <n v="54"/>
    <d v="1986-08-08T00:00:00"/>
    <x v="774"/>
    <x v="774"/>
    <s v="Quality Control Specialist"/>
    <x v="1"/>
    <x v="0"/>
    <s v="N"/>
    <x v="1"/>
    <n v="17"/>
    <s v="416 Hayes Trail"/>
    <n v="3095"/>
    <x v="0"/>
    <s v="Australia"/>
    <n v="9"/>
  </r>
  <r>
    <n v="16625"/>
    <n v="40"/>
    <n v="105"/>
    <x v="88"/>
    <x v="6"/>
    <x v="2"/>
    <b v="1"/>
    <s v="Approved"/>
    <x v="2"/>
    <x v="0"/>
    <s v="high"/>
    <x v="0"/>
    <n v="1458.17"/>
    <n v="874.9"/>
    <d v="1991-08-05T00:00:00"/>
    <n v="583.2700000000001"/>
    <s v="Maribeth"/>
    <x v="1"/>
    <n v="25"/>
    <d v="2001-09-17T00:00:00"/>
    <x v="2237"/>
    <x v="2237"/>
    <s v="Recruiting Manager"/>
    <x v="3"/>
    <x v="0"/>
    <s v="N"/>
    <x v="1"/>
    <n v="1"/>
    <s v="8611 Loomis Lane"/>
    <n v="2155"/>
    <x v="1"/>
    <s v="Australia"/>
    <n v="10"/>
  </r>
  <r>
    <n v="16626"/>
    <n v="100"/>
    <n v="22"/>
    <x v="70"/>
    <x v="4"/>
    <x v="5"/>
    <b v="0"/>
    <s v="Approved"/>
    <x v="3"/>
    <x v="1"/>
    <s v="medium"/>
    <x v="0"/>
    <n v="1036.5899999999999"/>
    <n v="206.35"/>
    <d v="1991-05-06T00:00:00"/>
    <n v="830.2399999999999"/>
    <s v="Mile"/>
    <x v="0"/>
    <n v="74"/>
    <d v="1980-09-20T00:00:00"/>
    <x v="113"/>
    <x v="113"/>
    <s v="Safety Technician I"/>
    <x v="3"/>
    <x v="1"/>
    <s v="N"/>
    <x v="0"/>
    <n v="16"/>
    <s v="18 Jenna Center"/>
    <n v="2650"/>
    <x v="1"/>
    <s v="Australia"/>
    <n v="7"/>
  </r>
  <r>
    <n v="16627"/>
    <n v="35"/>
    <n v="1463"/>
    <x v="226"/>
    <x v="3"/>
    <x v="2"/>
    <b v="0"/>
    <s v="Approved"/>
    <x v="4"/>
    <x v="0"/>
    <s v="medium"/>
    <x v="0"/>
    <n v="1403.5"/>
    <n v="954.82"/>
    <d v="2016-11-14T00:00:00"/>
    <n v="448.67999999999995"/>
    <s v="Willie"/>
    <x v="0"/>
    <n v="53"/>
    <d v="1965-04-18T00:00:00"/>
    <x v="2530"/>
    <x v="2530"/>
    <s v="Chief Design Engineer"/>
    <x v="4"/>
    <x v="2"/>
    <s v="N"/>
    <x v="0"/>
    <n v="18"/>
    <s v="14179 Springs Drive"/>
    <n v="2557"/>
    <x v="1"/>
    <s v="Australia"/>
    <n v="9"/>
  </r>
  <r>
    <n v="16628"/>
    <n v="65"/>
    <n v="585"/>
    <x v="163"/>
    <x v="4"/>
    <x v="2"/>
    <b v="0"/>
    <s v="Approved"/>
    <x v="5"/>
    <x v="0"/>
    <s v="medium"/>
    <x v="0"/>
    <n v="1807.45"/>
    <n v="778.69"/>
    <d v="1992-10-02T00:00:00"/>
    <n v="1028.76"/>
    <s v="Tiphany"/>
    <x v="1"/>
    <n v="66"/>
    <d v="1978-04-20T00:00:00"/>
    <x v="1868"/>
    <x v="1868"/>
    <s v="Pharmacist"/>
    <x v="1"/>
    <x v="0"/>
    <s v="N"/>
    <x v="0"/>
    <n v="10"/>
    <s v="93098 Loftsgordon Pass"/>
    <n v="4179"/>
    <x v="2"/>
    <s v="Australia"/>
    <n v="4"/>
  </r>
  <r>
    <n v="16629"/>
    <n v="51"/>
    <n v="2088"/>
    <x v="363"/>
    <x v="9"/>
    <x v="1"/>
    <b v="1"/>
    <s v="Approved"/>
    <x v="2"/>
    <x v="0"/>
    <s v="high"/>
    <x v="0"/>
    <n v="2005.66"/>
    <n v="1203.4000000000001"/>
    <d v="1991-01-21T00:00:00"/>
    <n v="802.26"/>
    <s v="Ernie"/>
    <x v="0"/>
    <n v="2"/>
    <d v="1969-10-09T00:00:00"/>
    <x v="1047"/>
    <x v="1047"/>
    <s v="Senior Financial Analyst"/>
    <x v="0"/>
    <x v="0"/>
    <s v="N"/>
    <x v="0"/>
    <n v="14"/>
    <s v="59 Prentice Lane"/>
    <n v="4551"/>
    <x v="2"/>
    <s v="Australia"/>
    <n v="7"/>
  </r>
  <r>
    <n v="16630"/>
    <n v="38"/>
    <n v="2105"/>
    <x v="325"/>
    <x v="10"/>
    <x v="3"/>
    <b v="0"/>
    <s v="Approved"/>
    <x v="1"/>
    <x v="0"/>
    <s v="medium"/>
    <x v="1"/>
    <n v="2091.4699999999998"/>
    <n v="388.92"/>
    <d v="2012-09-15T00:00:00"/>
    <n v="1702.5499999999997"/>
    <s v="Terrance"/>
    <x v="0"/>
    <n v="29"/>
    <d v="1971-11-11T00:00:00"/>
    <x v="1460"/>
    <x v="1460"/>
    <s v="Food Chemist"/>
    <x v="1"/>
    <x v="2"/>
    <s v="N"/>
    <x v="0"/>
    <n v="6"/>
    <s v="884 Surrey Pass"/>
    <n v="3912"/>
    <x v="0"/>
    <s v="Australia"/>
    <n v="7"/>
  </r>
  <r>
    <n v="16631"/>
    <n v="66"/>
    <n v="2681"/>
    <x v="224"/>
    <x v="11"/>
    <x v="5"/>
    <b v="0"/>
    <s v="Approved"/>
    <x v="4"/>
    <x v="1"/>
    <s v="low"/>
    <x v="2"/>
    <n v="590.26"/>
    <n v="525.33000000000004"/>
    <d v="2002-08-31T00:00:00"/>
    <n v="64.92999999999995"/>
    <s v="Liza"/>
    <x v="1"/>
    <n v="78"/>
    <d v="1974-09-15T00:00:00"/>
    <x v="1688"/>
    <x v="1688"/>
    <s v="Programmer Analyst III"/>
    <x v="3"/>
    <x v="1"/>
    <s v="N"/>
    <x v="0"/>
    <n v="18"/>
    <s v="53485 Sycamore Junction"/>
    <n v="3192"/>
    <x v="0"/>
    <s v="Australia"/>
    <n v="8"/>
  </r>
  <r>
    <n v="16632"/>
    <n v="61"/>
    <n v="1817"/>
    <x v="63"/>
    <x v="8"/>
    <x v="0"/>
    <b v="0"/>
    <s v="Approved"/>
    <x v="3"/>
    <x v="0"/>
    <s v="medium"/>
    <x v="2"/>
    <n v="586.45000000000005"/>
    <n v="521.94000000000005"/>
    <d v="1991-07-10T00:00:00"/>
    <n v="64.509999999999991"/>
    <s v="Jozef"/>
    <x v="0"/>
    <n v="32"/>
    <d v="1975-03-13T00:00:00"/>
    <x v="575"/>
    <x v="575"/>
    <s v="Graphic Designer"/>
    <x v="6"/>
    <x v="2"/>
    <s v="N"/>
    <x v="1"/>
    <n v="19"/>
    <s v="5510 Pepper Wood Street"/>
    <n v="3429"/>
    <x v="0"/>
    <s v="Australia"/>
    <n v="6"/>
  </r>
  <r>
    <n v="16633"/>
    <n v="26"/>
    <n v="1791"/>
    <x v="139"/>
    <x v="7"/>
    <x v="0"/>
    <b v="0"/>
    <s v="Approved"/>
    <x v="5"/>
    <x v="0"/>
    <s v="medium"/>
    <x v="0"/>
    <n v="1992.93"/>
    <n v="762.63"/>
    <d v="1999-06-23T00:00:00"/>
    <n v="1230.3000000000002"/>
    <s v="Ninon"/>
    <x v="1"/>
    <n v="20"/>
    <d v="1974-12-25T00:00:00"/>
    <x v="612"/>
    <x v="612"/>
    <s v="Data Coordiator"/>
    <x v="7"/>
    <x v="1"/>
    <s v="N"/>
    <x v="0"/>
    <n v="19"/>
    <s v="613 Mayfield Trail"/>
    <n v="4012"/>
    <x v="2"/>
    <s v="Australia"/>
    <n v="6"/>
  </r>
  <r>
    <n v="16634"/>
    <n v="0"/>
    <n v="3448"/>
    <x v="317"/>
    <x v="2"/>
    <x v="5"/>
    <b v="1"/>
    <s v="Approved"/>
    <x v="5"/>
    <x v="0"/>
    <s v="medium"/>
    <x v="2"/>
    <n v="175.89"/>
    <n v="131.91999999999999"/>
    <d v="2003-02-16T00:00:00"/>
    <n v="43.97"/>
    <s v="Roderich"/>
    <x v="0"/>
    <n v="26"/>
    <d v="1977-02-16T00:00:00"/>
    <x v="1839"/>
    <x v="1839"/>
    <s v="Software Consultant"/>
    <x v="0"/>
    <x v="2"/>
    <s v="N"/>
    <x v="1"/>
    <n v="9"/>
    <s v="6691 Lindbergh Drive"/>
    <n v="2147"/>
    <x v="1"/>
    <s v="Australia"/>
    <n v="9"/>
  </r>
  <r>
    <n v="16635"/>
    <n v="67"/>
    <n v="1124"/>
    <x v="134"/>
    <x v="11"/>
    <x v="3"/>
    <b v="0"/>
    <s v="Approved"/>
    <x v="3"/>
    <x v="1"/>
    <s v="medium"/>
    <x v="0"/>
    <n v="544.04999999999995"/>
    <n v="376.84"/>
    <d v="2006-05-22T00:00:00"/>
    <n v="167.20999999999998"/>
    <s v="Eben"/>
    <x v="0"/>
    <n v="36"/>
    <d v="1965-02-03T00:00:00"/>
    <x v="1495"/>
    <x v="1495"/>
    <s v="Health Coach III"/>
    <x v="1"/>
    <x v="1"/>
    <s v="N"/>
    <x v="0"/>
    <n v="9"/>
    <s v="0355 3rd Drive"/>
    <n v="2118"/>
    <x v="1"/>
    <s v="Australia"/>
    <n v="11"/>
  </r>
  <r>
    <n v="16636"/>
    <n v="21"/>
    <n v="1549"/>
    <x v="2"/>
    <x v="2"/>
    <x v="2"/>
    <b v="0"/>
    <s v="Approved"/>
    <x v="0"/>
    <x v="0"/>
    <s v="medium"/>
    <x v="1"/>
    <n v="1071.23"/>
    <n v="380.74"/>
    <d v="1993-07-15T00:00:00"/>
    <n v="690.49"/>
    <s v="Chiquita"/>
    <x v="1"/>
    <n v="82"/>
    <d v="1990-02-26T00:00:00"/>
    <x v="1713"/>
    <x v="1713"/>
    <s v="Account Coordinator"/>
    <x v="6"/>
    <x v="0"/>
    <s v="N"/>
    <x v="0"/>
    <n v="12"/>
    <s v="0046 Grim Pass"/>
    <n v="2148"/>
    <x v="1"/>
    <s v="Australia"/>
    <n v="7"/>
  </r>
  <r>
    <n v="16637"/>
    <n v="2"/>
    <n v="67"/>
    <x v="165"/>
    <x v="3"/>
    <x v="5"/>
    <b v="1"/>
    <s v="Approved"/>
    <x v="0"/>
    <x v="0"/>
    <s v="medium"/>
    <x v="0"/>
    <n v="71.489999999999995"/>
    <n v="53.62"/>
    <d v="2012-12-02T00:00:00"/>
    <n v="17.869999999999997"/>
    <s v="Anselm"/>
    <x v="0"/>
    <n v="46"/>
    <d v="2002-03-11T00:00:00"/>
    <x v="1508"/>
    <x v="1508"/>
    <s v="Account Executive"/>
    <x v="9"/>
    <x v="2"/>
    <s v="N"/>
    <x v="1"/>
    <n v="1"/>
    <s v="68294 Clarendon Crossing"/>
    <n v="2230"/>
    <x v="1"/>
    <s v="Australia"/>
    <n v="10"/>
  </r>
  <r>
    <n v="16638"/>
    <n v="55"/>
    <n v="2740"/>
    <x v="7"/>
    <x v="6"/>
    <x v="0"/>
    <b v="0"/>
    <s v="Approved"/>
    <x v="1"/>
    <x v="1"/>
    <s v="medium"/>
    <x v="1"/>
    <n v="1894.19"/>
    <n v="598.76"/>
    <d v="1998-12-17T00:00:00"/>
    <n v="1295.43"/>
    <s v="Godiva"/>
    <x v="1"/>
    <n v="61"/>
    <d v="1963-02-02T00:00:00"/>
    <x v="220"/>
    <x v="220"/>
    <s v="Administrative Officer"/>
    <x v="0"/>
    <x v="1"/>
    <s v="N"/>
    <x v="0"/>
    <n v="12"/>
    <s v="28820 Monica Circle"/>
    <n v="2226"/>
    <x v="1"/>
    <s v="Australia"/>
    <n v="7"/>
  </r>
  <r>
    <n v="16639"/>
    <n v="98"/>
    <n v="2259"/>
    <x v="256"/>
    <x v="6"/>
    <x v="0"/>
    <b v="1"/>
    <s v="Approved"/>
    <x v="1"/>
    <x v="0"/>
    <s v="high"/>
    <x v="0"/>
    <n v="358.39"/>
    <n v="215.03"/>
    <d v="2004-01-16T00:00:00"/>
    <n v="143.35999999999999"/>
    <s v="Leanora"/>
    <x v="1"/>
    <n v="83"/>
    <d v="1999-07-02T00:00:00"/>
    <x v="1985"/>
    <x v="1985"/>
    <s v="Environmental Specialist"/>
    <x v="6"/>
    <x v="1"/>
    <s v="N"/>
    <x v="1"/>
    <n v="2"/>
    <s v="8 Buell Crossing"/>
    <n v="2320"/>
    <x v="1"/>
    <s v="Australia"/>
    <n v="5"/>
  </r>
  <r>
    <n v="16640"/>
    <n v="88"/>
    <n v="1221"/>
    <x v="51"/>
    <x v="10"/>
    <x v="3"/>
    <b v="0"/>
    <s v="Approved"/>
    <x v="3"/>
    <x v="0"/>
    <s v="high"/>
    <x v="2"/>
    <n v="1661.92"/>
    <n v="1479.11"/>
    <d v="1993-10-02T00:00:00"/>
    <n v="182.81000000000017"/>
    <s v="Byrom"/>
    <x v="0"/>
    <n v="75"/>
    <d v="1995-09-25T00:00:00"/>
    <x v="2308"/>
    <x v="2308"/>
    <s v="VP Product Management"/>
    <x v="1"/>
    <x v="2"/>
    <s v="N"/>
    <x v="0"/>
    <n v="14"/>
    <s v="94219 Buell Circle"/>
    <n v="2020"/>
    <x v="1"/>
    <s v="Australia"/>
    <n v="9"/>
  </r>
  <r>
    <n v="16641"/>
    <n v="58"/>
    <n v="3176"/>
    <x v="209"/>
    <x v="7"/>
    <x v="4"/>
    <b v="0"/>
    <s v="Approved"/>
    <x v="2"/>
    <x v="0"/>
    <s v="medium"/>
    <x v="0"/>
    <n v="912.52"/>
    <n v="141.4"/>
    <d v="2015-10-18T00:00:00"/>
    <n v="771.12"/>
    <s v="Rafe"/>
    <x v="0"/>
    <n v="60"/>
    <d v="1977-12-04T00:00:00"/>
    <x v="274"/>
    <x v="274"/>
    <s v="Physical Therapy Assistant"/>
    <x v="6"/>
    <x v="1"/>
    <s v="N"/>
    <x v="1"/>
    <n v="16"/>
    <s v="3 Tomscot Place"/>
    <n v="3756"/>
    <x v="0"/>
    <s v="Australia"/>
    <n v="4"/>
  </r>
  <r>
    <n v="16642"/>
    <n v="4"/>
    <n v="455"/>
    <x v="286"/>
    <x v="2"/>
    <x v="4"/>
    <b v="1"/>
    <s v="Approved"/>
    <x v="4"/>
    <x v="0"/>
    <s v="high"/>
    <x v="0"/>
    <n v="1129.1300000000001"/>
    <n v="677.48"/>
    <d v="2003-02-07T00:00:00"/>
    <n v="451.65000000000009"/>
    <s v="Mile"/>
    <x v="0"/>
    <n v="97"/>
    <d v="1991-11-02T00:00:00"/>
    <x v="109"/>
    <x v="109"/>
    <s v="Civil Engineer"/>
    <x v="3"/>
    <x v="0"/>
    <s v="N"/>
    <x v="0"/>
    <n v="5"/>
    <s v="6 Mariners Cove Center"/>
    <n v="2233"/>
    <x v="1"/>
    <s v="Australia"/>
    <n v="10"/>
  </r>
  <r>
    <n v="16643"/>
    <n v="49"/>
    <n v="3223"/>
    <x v="331"/>
    <x v="8"/>
    <x v="5"/>
    <b v="0"/>
    <s v="Approved"/>
    <x v="1"/>
    <x v="1"/>
    <s v="medium"/>
    <x v="0"/>
    <n v="533.51"/>
    <n v="400.13"/>
    <d v="1991-01-21T00:00:00"/>
    <n v="133.38"/>
    <s v="Brigid"/>
    <x v="1"/>
    <n v="59"/>
    <d v="1959-09-25T00:00:00"/>
    <x v="1134"/>
    <x v="1134"/>
    <s v="Internal Auditor"/>
    <x v="4"/>
    <x v="2"/>
    <s v="N"/>
    <x v="0"/>
    <n v="11"/>
    <s v="93723 Old Gate Hill"/>
    <n v="2021"/>
    <x v="1"/>
    <s v="Australia"/>
    <n v="9"/>
  </r>
  <r>
    <n v="16644"/>
    <n v="82"/>
    <n v="1881"/>
    <x v="6"/>
    <x v="5"/>
    <x v="5"/>
    <b v="1"/>
    <s v="Approved"/>
    <x v="3"/>
    <x v="0"/>
    <s v="high"/>
    <x v="0"/>
    <n v="1148.6400000000001"/>
    <n v="689.18"/>
    <d v="2015-08-10T00:00:00"/>
    <n v="459.46000000000015"/>
    <s v="Gherardo"/>
    <x v="0"/>
    <n v="61"/>
    <d v="1957-12-10T00:00:00"/>
    <x v="303"/>
    <x v="303"/>
    <s v="Quality Control Specialist"/>
    <x v="6"/>
    <x v="1"/>
    <s v="N"/>
    <x v="0"/>
    <n v="12"/>
    <s v="0 Superior Pass"/>
    <n v="2050"/>
    <x v="1"/>
    <s v="Australia"/>
    <n v="8"/>
  </r>
  <r>
    <n v="16645"/>
    <n v="96"/>
    <n v="478"/>
    <x v="280"/>
    <x v="0"/>
    <x v="4"/>
    <b v="1"/>
    <s v="Approved"/>
    <x v="5"/>
    <x v="1"/>
    <s v="low"/>
    <x v="2"/>
    <n v="1172.78"/>
    <n v="1043.77"/>
    <d v="1994-08-10T00:00:00"/>
    <n v="129.01"/>
    <s v="Darcey"/>
    <x v="1"/>
    <n v="65"/>
    <d v="1961-01-21T00:00:00"/>
    <x v="422"/>
    <x v="422"/>
    <s v="Chief Design Engineer"/>
    <x v="6"/>
    <x v="1"/>
    <s v="N"/>
    <x v="0"/>
    <n v="5"/>
    <s v="84041 Holy Cross Circle"/>
    <n v="2142"/>
    <x v="1"/>
    <s v="Australia"/>
    <n v="8"/>
  </r>
  <r>
    <n v="16646"/>
    <n v="28"/>
    <n v="3260"/>
    <x v="231"/>
    <x v="3"/>
    <x v="2"/>
    <b v="0"/>
    <s v="Approved"/>
    <x v="0"/>
    <x v="1"/>
    <s v="medium"/>
    <x v="2"/>
    <n v="1703.52"/>
    <n v="1516.13"/>
    <d v="2011-04-16T00:00:00"/>
    <n v="187.38999999999987"/>
    <s v="Kelsy"/>
    <x v="1"/>
    <n v="6"/>
    <d v="1979-05-30T00:00:00"/>
    <x v="139"/>
    <x v="139"/>
    <s v="Research Associate"/>
    <x v="8"/>
    <x v="2"/>
    <s v="N"/>
    <x v="1"/>
    <n v="11"/>
    <s v="056 Petterle Drive"/>
    <n v="4075"/>
    <x v="2"/>
    <s v="Australia"/>
    <n v="4"/>
  </r>
  <r>
    <n v="16647"/>
    <n v="57"/>
    <n v="681"/>
    <x v="204"/>
    <x v="7"/>
    <x v="5"/>
    <b v="1"/>
    <s v="Approved"/>
    <x v="5"/>
    <x v="3"/>
    <s v="medium"/>
    <x v="1"/>
    <n v="1890.39"/>
    <n v="260.14"/>
    <d v="1998-12-17T00:00:00"/>
    <n v="1630.25"/>
    <s v="Jobyna"/>
    <x v="1"/>
    <n v="55"/>
    <d v="1978-09-18T00:00:00"/>
    <x v="210"/>
    <x v="210"/>
    <s v="VP Product Management"/>
    <x v="3"/>
    <x v="0"/>
    <s v="N"/>
    <x v="0"/>
    <n v="17"/>
    <s v="76 Hanson Junction"/>
    <n v="2147"/>
    <x v="1"/>
    <s v="Australia"/>
    <n v="9"/>
  </r>
  <r>
    <n v="16648"/>
    <n v="1"/>
    <n v="658"/>
    <x v="347"/>
    <x v="8"/>
    <x v="1"/>
    <b v="1"/>
    <s v="Approved"/>
    <x v="4"/>
    <x v="0"/>
    <s v="medium"/>
    <x v="0"/>
    <n v="1403.5"/>
    <n v="954.82"/>
    <d v="2004-09-28T00:00:00"/>
    <n v="448.67999999999995"/>
    <s v="Donn"/>
    <x v="0"/>
    <n v="38"/>
    <d v="1944-01-24T00:00:00"/>
    <x v="1450"/>
    <x v="1450"/>
    <s v="Tax Accountant"/>
    <x v="3"/>
    <x v="1"/>
    <s v="N"/>
    <x v="0"/>
    <n v="8"/>
    <s v="355 Thackeray Circle"/>
    <n v="3025"/>
    <x v="0"/>
    <s v="Australia"/>
    <n v="9"/>
  </r>
  <r>
    <n v="16649"/>
    <n v="90"/>
    <n v="749"/>
    <x v="345"/>
    <x v="4"/>
    <x v="6"/>
    <b v="1"/>
    <s v="Approved"/>
    <x v="3"/>
    <x v="0"/>
    <s v="low"/>
    <x v="0"/>
    <n v="363.01"/>
    <n v="290.41000000000003"/>
    <d v="2005-05-10T00:00:00"/>
    <n v="72.599999999999966"/>
    <s v="Andreas"/>
    <x v="0"/>
    <n v="47"/>
    <d v="1972-08-01T00:00:00"/>
    <x v="2171"/>
    <x v="2171"/>
    <s v="Environmental Specialist"/>
    <x v="9"/>
    <x v="0"/>
    <s v="N"/>
    <x v="1"/>
    <n v="19"/>
    <s v="760 Forest Dale Place"/>
    <n v="3068"/>
    <x v="0"/>
    <s v="Australia"/>
    <n v="12"/>
  </r>
  <r>
    <n v="16650"/>
    <n v="81"/>
    <n v="2310"/>
    <x v="300"/>
    <x v="0"/>
    <x v="0"/>
    <b v="0"/>
    <s v="Approved"/>
    <x v="0"/>
    <x v="0"/>
    <s v="medium"/>
    <x v="0"/>
    <n v="1151.96"/>
    <n v="649.49"/>
    <d v="2003-02-16T00:00:00"/>
    <n v="502.47"/>
    <s v="Jed"/>
    <x v="0"/>
    <n v="12"/>
    <d v="1970-02-10T00:00:00"/>
    <x v="34"/>
    <x v="34"/>
    <s v="Executive Secretary"/>
    <x v="6"/>
    <x v="2"/>
    <s v="N"/>
    <x v="0"/>
    <n v="11"/>
    <s v="24198 Almo Crossing"/>
    <n v="2021"/>
    <x v="1"/>
    <s v="Australia"/>
    <n v="12"/>
  </r>
  <r>
    <n v="16651"/>
    <n v="64"/>
    <n v="1450"/>
    <x v="2"/>
    <x v="2"/>
    <x v="2"/>
    <b v="0"/>
    <s v="Approved"/>
    <x v="1"/>
    <x v="0"/>
    <s v="medium"/>
    <x v="1"/>
    <n v="1469.44"/>
    <n v="596.54999999999995"/>
    <d v="2012-05-18T00:00:00"/>
    <n v="872.8900000000001"/>
    <s v="Floris"/>
    <x v="1"/>
    <n v="23"/>
    <d v="1964-01-24T00:00:00"/>
    <x v="2480"/>
    <x v="2480"/>
    <s v="Statistician I"/>
    <x v="3"/>
    <x v="1"/>
    <s v="N"/>
    <x v="1"/>
    <n v="6"/>
    <s v="6386 Raven Road"/>
    <n v="2579"/>
    <x v="1"/>
    <s v="Australia"/>
    <n v="2"/>
  </r>
  <r>
    <n v="16652"/>
    <n v="46"/>
    <n v="1347"/>
    <x v="238"/>
    <x v="4"/>
    <x v="1"/>
    <b v="0"/>
    <s v="Approved"/>
    <x v="0"/>
    <x v="0"/>
    <s v="low"/>
    <x v="0"/>
    <n v="1289.8499999999999"/>
    <n v="74.510000000000005"/>
    <d v="2014-07-28T00:00:00"/>
    <n v="1215.3399999999999"/>
    <s v="Leisha"/>
    <x v="1"/>
    <n v="14"/>
    <d v="1977-12-16T00:00:00"/>
    <x v="1322"/>
    <x v="1322"/>
    <s v="Help Desk Operator"/>
    <x v="3"/>
    <x v="0"/>
    <s v="N"/>
    <x v="0"/>
    <n v="14"/>
    <s v="9 Logan Drive"/>
    <n v="3620"/>
    <x v="0"/>
    <s v="Australia"/>
    <n v="2"/>
  </r>
  <r>
    <n v="16653"/>
    <n v="71"/>
    <n v="761"/>
    <x v="198"/>
    <x v="3"/>
    <x v="2"/>
    <b v="1"/>
    <s v="Approved"/>
    <x v="0"/>
    <x v="0"/>
    <s v="high"/>
    <x v="1"/>
    <n v="1842.92"/>
    <n v="1105.75"/>
    <d v="2003-09-10T00:00:00"/>
    <n v="737.17000000000007"/>
    <s v="Vaughan"/>
    <x v="0"/>
    <n v="12"/>
    <d v="1977-11-27T00:00:00"/>
    <x v="556"/>
    <x v="556"/>
    <s v="Media Manager II"/>
    <x v="1"/>
    <x v="1"/>
    <s v="N"/>
    <x v="0"/>
    <n v="4"/>
    <s v="7101 Gulseth Hill"/>
    <n v="2293"/>
    <x v="1"/>
    <s v="Australia"/>
    <n v="9"/>
  </r>
  <r>
    <n v="16654"/>
    <n v="27"/>
    <n v="406"/>
    <x v="82"/>
    <x v="3"/>
    <x v="6"/>
    <b v="1"/>
    <s v="Approved"/>
    <x v="1"/>
    <x v="0"/>
    <s v="low"/>
    <x v="0"/>
    <n v="1057.51"/>
    <n v="154.4"/>
    <d v="1994-07-12T00:00:00"/>
    <n v="903.11"/>
    <s v="Rhona"/>
    <x v="1"/>
    <n v="58"/>
    <d v="1987-06-16T00:00:00"/>
    <x v="55"/>
    <x v="55"/>
    <s v="Financial Analyst"/>
    <x v="0"/>
    <x v="2"/>
    <s v="N"/>
    <x v="1"/>
    <n v="12"/>
    <s v="07 New Castle Circle"/>
    <n v="2646"/>
    <x v="1"/>
    <s v="Australia"/>
    <n v="1"/>
  </r>
  <r>
    <n v="16655"/>
    <n v="16"/>
    <n v="3041"/>
    <x v="314"/>
    <x v="6"/>
    <x v="2"/>
    <b v="1"/>
    <s v="Approved"/>
    <x v="3"/>
    <x v="0"/>
    <s v="high"/>
    <x v="2"/>
    <n v="1661.92"/>
    <n v="1479.11"/>
    <d v="1996-11-09T00:00:00"/>
    <n v="182.81000000000017"/>
    <s v="Sherrie"/>
    <x v="1"/>
    <n v="20"/>
    <d v="1974-03-12T00:00:00"/>
    <x v="2625"/>
    <x v="2625"/>
    <s v="Physical Therapy Assistant"/>
    <x v="2"/>
    <x v="0"/>
    <s v="N"/>
    <x v="0"/>
    <n v="11"/>
    <s v="88537 Erie Court"/>
    <n v="4211"/>
    <x v="2"/>
    <s v="Australia"/>
    <n v="7"/>
  </r>
  <r>
    <n v="16656"/>
    <n v="41"/>
    <n v="254"/>
    <x v="126"/>
    <x v="6"/>
    <x v="2"/>
    <b v="0"/>
    <s v="Approved"/>
    <x v="0"/>
    <x v="1"/>
    <s v="medium"/>
    <x v="0"/>
    <n v="416.98"/>
    <n v="312.74"/>
    <d v="1993-07-15T00:00:00"/>
    <n v="104.24000000000001"/>
    <s v="Barbie"/>
    <x v="1"/>
    <n v="98"/>
    <d v="1961-09-22T00:00:00"/>
    <x v="1297"/>
    <x v="1297"/>
    <s v="Information Systems Manager"/>
    <x v="2"/>
    <x v="0"/>
    <s v="N"/>
    <x v="1"/>
    <n v="14"/>
    <s v="0850 Schmedeman Drive"/>
    <n v="3580"/>
    <x v="0"/>
    <s v="Australia"/>
    <n v="1"/>
  </r>
  <r>
    <n v="16657"/>
    <n v="33"/>
    <n v="1089"/>
    <x v="323"/>
    <x v="5"/>
    <x v="2"/>
    <b v="1"/>
    <s v="Approved"/>
    <x v="4"/>
    <x v="0"/>
    <s v="medium"/>
    <x v="2"/>
    <n v="1311.44"/>
    <n v="1167.18"/>
    <d v="1992-10-11T00:00:00"/>
    <n v="144.26"/>
    <s v="Korney"/>
    <x v="1"/>
    <n v="90"/>
    <d v="1988-09-17T00:00:00"/>
    <x v="1742"/>
    <x v="1742"/>
    <s v="Product Engineer"/>
    <x v="4"/>
    <x v="1"/>
    <s v="N"/>
    <x v="1"/>
    <n v="12"/>
    <s v="332 Maywood Crossing"/>
    <n v="3136"/>
    <x v="0"/>
    <s v="Australia"/>
    <n v="9"/>
  </r>
  <r>
    <n v="16658"/>
    <n v="97"/>
    <n v="592"/>
    <x v="243"/>
    <x v="0"/>
    <x v="5"/>
    <b v="1"/>
    <s v="Approved"/>
    <x v="0"/>
    <x v="0"/>
    <s v="medium"/>
    <x v="1"/>
    <n v="202.62"/>
    <n v="151.96"/>
    <d v="2016-03-29T00:00:00"/>
    <n v="50.66"/>
    <s v="Edik"/>
    <x v="0"/>
    <n v="73"/>
    <d v="1992-09-24T00:00:00"/>
    <x v="2389"/>
    <x v="2389"/>
    <s v="VP Sales"/>
    <x v="3"/>
    <x v="0"/>
    <s v="N"/>
    <x v="1"/>
    <n v="2"/>
    <s v="86857 Hoepker Lane"/>
    <n v="4300"/>
    <x v="2"/>
    <s v="Australia"/>
    <n v="8"/>
  </r>
  <r>
    <n v="16659"/>
    <n v="45"/>
    <n v="55"/>
    <x v="337"/>
    <x v="7"/>
    <x v="1"/>
    <b v="1"/>
    <s v="Approved"/>
    <x v="0"/>
    <x v="0"/>
    <s v="medium"/>
    <x v="0"/>
    <n v="441.49"/>
    <n v="84.99"/>
    <d v="2007-12-11T00:00:00"/>
    <n v="356.5"/>
    <s v="Linc"/>
    <x v="0"/>
    <n v="48"/>
    <d v="1956-09-24T00:00:00"/>
    <x v="2053"/>
    <x v="2053"/>
    <s v="Paralegal"/>
    <x v="0"/>
    <x v="1"/>
    <s v="N"/>
    <x v="0"/>
    <n v="7"/>
    <s v="15 Almo Lane"/>
    <n v="2029"/>
    <x v="1"/>
    <s v="Australia"/>
    <n v="10"/>
  </r>
  <r>
    <n v="16660"/>
    <n v="63"/>
    <n v="307"/>
    <x v="209"/>
    <x v="7"/>
    <x v="4"/>
    <b v="0"/>
    <s v="Approved"/>
    <x v="0"/>
    <x v="0"/>
    <s v="medium"/>
    <x v="0"/>
    <n v="1483.2"/>
    <n v="99.59"/>
    <d v="1998-12-17T00:00:00"/>
    <n v="1383.6100000000001"/>
    <s v="Ruben"/>
    <x v="0"/>
    <n v="55"/>
    <d v="1984-08-18T00:00:00"/>
    <x v="1170"/>
    <x v="1170"/>
    <s v="Clinical Specialist"/>
    <x v="1"/>
    <x v="1"/>
    <s v="N"/>
    <x v="0"/>
    <n v="12"/>
    <s v="93 Lawn Park"/>
    <n v="3152"/>
    <x v="0"/>
    <s v="Australia"/>
    <n v="9"/>
  </r>
  <r>
    <n v="16662"/>
    <n v="75"/>
    <n v="1105"/>
    <x v="39"/>
    <x v="1"/>
    <x v="2"/>
    <b v="0"/>
    <s v="Approved"/>
    <x v="4"/>
    <x v="3"/>
    <s v="medium"/>
    <x v="1"/>
    <n v="1873.97"/>
    <n v="863.95"/>
    <d v="2010-08-20T00:00:00"/>
    <n v="1010.02"/>
    <s v="Sherman"/>
    <x v="0"/>
    <n v="39"/>
    <d v="1990-02-10T00:00:00"/>
    <x v="2383"/>
    <x v="2383"/>
    <s v="General Manager"/>
    <x v="6"/>
    <x v="0"/>
    <s v="N"/>
    <x v="1"/>
    <n v="18"/>
    <s v="9 Autumn Leaf Court"/>
    <n v="2731"/>
    <x v="1"/>
    <s v="Australia"/>
    <n v="4"/>
  </r>
  <r>
    <n v="16663"/>
    <n v="45"/>
    <n v="944"/>
    <x v="246"/>
    <x v="1"/>
    <x v="3"/>
    <b v="1"/>
    <s v="Approved"/>
    <x v="0"/>
    <x v="0"/>
    <s v="medium"/>
    <x v="0"/>
    <n v="441.49"/>
    <n v="84.99"/>
    <d v="1993-04-12T00:00:00"/>
    <n v="356.5"/>
    <s v="Holly"/>
    <x v="0"/>
    <n v="94"/>
    <d v="1979-09-17T00:00:00"/>
    <x v="728"/>
    <x v="728"/>
    <s v="Legal Assistant"/>
    <x v="4"/>
    <x v="1"/>
    <s v="N"/>
    <x v="0"/>
    <n v="15"/>
    <s v="9 Colorado Trail"/>
    <n v="3799"/>
    <x v="0"/>
    <s v="Australia"/>
    <n v="3"/>
  </r>
  <r>
    <n v="16664"/>
    <n v="36"/>
    <n v="1131"/>
    <x v="64"/>
    <x v="2"/>
    <x v="0"/>
    <b v="0"/>
    <s v="Approved"/>
    <x v="0"/>
    <x v="0"/>
    <s v="low"/>
    <x v="0"/>
    <n v="945.04"/>
    <n v="507.58"/>
    <d v="1995-12-19T00:00:00"/>
    <n v="437.46"/>
    <s v="Sigmund"/>
    <x v="0"/>
    <n v="16"/>
    <d v="1956-08-07T00:00:00"/>
    <x v="2230"/>
    <x v="2230"/>
    <s v="VP Marketing"/>
    <x v="6"/>
    <x v="0"/>
    <s v="N"/>
    <x v="1"/>
    <n v="15"/>
    <s v="4284 Debra Drive"/>
    <n v="4814"/>
    <x v="2"/>
    <s v="Australia"/>
    <n v="3"/>
  </r>
  <r>
    <n v="16665"/>
    <n v="89"/>
    <n v="82"/>
    <x v="1"/>
    <x v="1"/>
    <x v="1"/>
    <b v="1"/>
    <s v="Approved"/>
    <x v="4"/>
    <x v="0"/>
    <s v="medium"/>
    <x v="1"/>
    <n v="1812.75"/>
    <n v="582.48"/>
    <d v="2010-06-07T00:00:00"/>
    <n v="1230.27"/>
    <s v="Gleda"/>
    <x v="1"/>
    <n v="93"/>
    <d v="1965-06-28T00:00:00"/>
    <x v="779"/>
    <x v="779"/>
    <s v="Software Test Engineer III"/>
    <x v="4"/>
    <x v="2"/>
    <s v="N"/>
    <x v="1"/>
    <n v="19"/>
    <s v="2083 Spaight Court"/>
    <n v="3977"/>
    <x v="0"/>
    <s v="Australia"/>
    <n v="8"/>
  </r>
  <r>
    <n v="16666"/>
    <n v="33"/>
    <n v="3050"/>
    <x v="327"/>
    <x v="7"/>
    <x v="3"/>
    <b v="0"/>
    <s v="Approved"/>
    <x v="2"/>
    <x v="1"/>
    <s v="medium"/>
    <x v="2"/>
    <n v="1810"/>
    <n v="1610.9"/>
    <d v="2008-03-19T00:00:00"/>
    <n v="199.09999999999991"/>
    <s v="Kenon"/>
    <x v="0"/>
    <n v="38"/>
    <d v="1969-05-27T00:00:00"/>
    <x v="45"/>
    <x v="45"/>
    <s v="Legal Assistant"/>
    <x v="3"/>
    <x v="0"/>
    <s v="N"/>
    <x v="1"/>
    <n v="16"/>
    <s v="6 Westend Center"/>
    <n v="2546"/>
    <x v="1"/>
    <s v="Australia"/>
    <n v="6"/>
  </r>
  <r>
    <n v="16667"/>
    <n v="56"/>
    <n v="262"/>
    <x v="350"/>
    <x v="8"/>
    <x v="1"/>
    <b v="1"/>
    <s v="Approved"/>
    <x v="3"/>
    <x v="2"/>
    <s v="low"/>
    <x v="2"/>
    <n v="688.63"/>
    <n v="612.88"/>
    <d v="1993-05-26T00:00:00"/>
    <n v="75.75"/>
    <s v="Marve"/>
    <x v="0"/>
    <n v="74"/>
    <d v="1977-10-15T00:00:00"/>
    <x v="1362"/>
    <x v="1362"/>
    <s v="Structural Engineer"/>
    <x v="6"/>
    <x v="0"/>
    <s v="N"/>
    <x v="1"/>
    <n v="8"/>
    <s v="42067 Duke Terrace"/>
    <n v="2031"/>
    <x v="1"/>
    <s v="Australia"/>
    <n v="10"/>
  </r>
  <r>
    <n v="16668"/>
    <n v="73"/>
    <n v="1992"/>
    <x v="271"/>
    <x v="5"/>
    <x v="1"/>
    <b v="0"/>
    <s v="Approved"/>
    <x v="0"/>
    <x v="0"/>
    <s v="medium"/>
    <x v="0"/>
    <n v="1945.43"/>
    <n v="333.18"/>
    <d v="2003-09-09T00:00:00"/>
    <n v="1612.25"/>
    <s v="Shanta"/>
    <x v="1"/>
    <n v="28"/>
    <d v="1995-10-21T00:00:00"/>
    <x v="1057"/>
    <x v="1057"/>
    <s v="Web Developer I"/>
    <x v="3"/>
    <x v="0"/>
    <s v="N"/>
    <x v="0"/>
    <n v="3"/>
    <s v="726 Warrior Center"/>
    <n v="2077"/>
    <x v="1"/>
    <s v="Australia"/>
    <n v="10"/>
  </r>
  <r>
    <n v="16669"/>
    <n v="32"/>
    <n v="548"/>
    <x v="49"/>
    <x v="4"/>
    <x v="5"/>
    <b v="1"/>
    <s v="Approved"/>
    <x v="4"/>
    <x v="0"/>
    <s v="high"/>
    <x v="0"/>
    <n v="1179"/>
    <n v="707.4"/>
    <d v="2003-09-10T00:00:00"/>
    <n v="471.6"/>
    <s v="Andee"/>
    <x v="1"/>
    <n v="22"/>
    <d v="1996-05-14T00:00:00"/>
    <x v="433"/>
    <x v="433"/>
    <s v="Sales Associate"/>
    <x v="1"/>
    <x v="0"/>
    <s v="N"/>
    <x v="1"/>
    <n v="5"/>
    <s v="5 Farmco Junction"/>
    <n v="4127"/>
    <x v="2"/>
    <s v="Australia"/>
    <n v="7"/>
  </r>
  <r>
    <n v="16670"/>
    <n v="56"/>
    <n v="2019"/>
    <x v="109"/>
    <x v="8"/>
    <x v="3"/>
    <b v="1"/>
    <s v="Approved"/>
    <x v="3"/>
    <x v="2"/>
    <s v="low"/>
    <x v="2"/>
    <n v="688.63"/>
    <n v="612.88"/>
    <d v="1993-10-02T00:00:00"/>
    <n v="75.75"/>
    <s v="Neda"/>
    <x v="1"/>
    <n v="48"/>
    <d v="1953-09-13T00:00:00"/>
    <x v="1224"/>
    <x v="1224"/>
    <s v="VP Marketing"/>
    <x v="5"/>
    <x v="2"/>
    <s v="N"/>
    <x v="1"/>
    <n v="17"/>
    <s v="5795 Comanche Circle"/>
    <n v="4825"/>
    <x v="2"/>
    <s v="Australia"/>
    <n v="2"/>
  </r>
  <r>
    <n v="16671"/>
    <n v="57"/>
    <n v="360"/>
    <x v="185"/>
    <x v="3"/>
    <x v="1"/>
    <b v="1"/>
    <s v="Approved"/>
    <x v="5"/>
    <x v="3"/>
    <s v="medium"/>
    <x v="1"/>
    <n v="1890.39"/>
    <n v="260.14"/>
    <d v="2012-05-18T00:00:00"/>
    <n v="1630.25"/>
    <s v="Atalanta"/>
    <x v="1"/>
    <n v="64"/>
    <d v="1956-04-02T00:00:00"/>
    <x v="249"/>
    <x v="249"/>
    <s v="Staff Scientist"/>
    <x v="4"/>
    <x v="0"/>
    <s v="N"/>
    <x v="0"/>
    <n v="19"/>
    <s v="708 Russell Parkway"/>
    <n v="2530"/>
    <x v="1"/>
    <s v="Australia"/>
    <n v="7"/>
  </r>
  <r>
    <n v="16672"/>
    <n v="52"/>
    <n v="2143"/>
    <x v="93"/>
    <x v="2"/>
    <x v="4"/>
    <b v="0"/>
    <s v="Approved"/>
    <x v="0"/>
    <x v="1"/>
    <s v="medium"/>
    <x v="1"/>
    <n v="1777.8"/>
    <n v="820.78"/>
    <d v="2016-02-04T00:00:00"/>
    <n v="957.02"/>
    <s v="Napoleon"/>
    <x v="0"/>
    <n v="53"/>
    <d v="1963-12-23T00:00:00"/>
    <x v="2225"/>
    <x v="2225"/>
    <s v="Business Systems Development Analyst"/>
    <x v="6"/>
    <x v="2"/>
    <s v="N"/>
    <x v="0"/>
    <n v="10"/>
    <s v="5 Fairfield Parkway"/>
    <n v="2557"/>
    <x v="1"/>
    <s v="Australia"/>
    <n v="8"/>
  </r>
  <r>
    <n v="16673"/>
    <n v="18"/>
    <n v="2638"/>
    <x v="248"/>
    <x v="2"/>
    <x v="2"/>
    <b v="1"/>
    <s v="Approved"/>
    <x v="0"/>
    <x v="0"/>
    <s v="medium"/>
    <x v="0"/>
    <n v="575.27"/>
    <n v="431.45"/>
    <d v="2010-05-05T00:00:00"/>
    <n v="143.82"/>
    <s v="Moritz"/>
    <x v="0"/>
    <n v="1"/>
    <d v="1977-02-10T00:00:00"/>
    <x v="603"/>
    <x v="603"/>
    <s v="Budget/Accounting Analyst III"/>
    <x v="7"/>
    <x v="0"/>
    <s v="N"/>
    <x v="0"/>
    <n v="15"/>
    <s v="3 Forest Dale Lane"/>
    <n v="2100"/>
    <x v="1"/>
    <s v="Australia"/>
    <n v="11"/>
  </r>
  <r>
    <n v="16674"/>
    <n v="52"/>
    <n v="577"/>
    <x v="181"/>
    <x v="10"/>
    <x v="3"/>
    <b v="1"/>
    <s v="Approved"/>
    <x v="2"/>
    <x v="1"/>
    <s v="medium"/>
    <x v="0"/>
    <n v="1280.28"/>
    <n v="829.51"/>
    <d v="2011-08-24T00:00:00"/>
    <n v="450.77"/>
    <s v="Bart"/>
    <x v="0"/>
    <n v="98"/>
    <d v="1977-05-19T00:00:00"/>
    <x v="1275"/>
    <x v="1275"/>
    <s v="Recruiter"/>
    <x v="2"/>
    <x v="0"/>
    <s v="N"/>
    <x v="0"/>
    <n v="7"/>
    <s v="8 Pawling Alley"/>
    <n v="3930"/>
    <x v="0"/>
    <s v="Australia"/>
    <n v="8"/>
  </r>
  <r>
    <n v="16675"/>
    <n v="6"/>
    <n v="2718"/>
    <x v="117"/>
    <x v="7"/>
    <x v="3"/>
    <b v="0"/>
    <s v="Cancelled"/>
    <x v="0"/>
    <x v="0"/>
    <s v="high"/>
    <x v="0"/>
    <n v="748.17"/>
    <n v="448.9"/>
    <d v="2002-03-22T00:00:00"/>
    <n v="299.27"/>
    <s v="Vernen"/>
    <x v="0"/>
    <n v="69"/>
    <d v="1976-12-12T00:00:00"/>
    <x v="1764"/>
    <x v="1764"/>
    <s v="Software Test Engineer II"/>
    <x v="6"/>
    <x v="2"/>
    <s v="N"/>
    <x v="0"/>
    <n v="14"/>
    <s v="00662 Ludington Court"/>
    <n v="3228"/>
    <x v="0"/>
    <s v="Australia"/>
    <n v="9"/>
  </r>
  <r>
    <n v="16676"/>
    <n v="58"/>
    <n v="259"/>
    <x v="35"/>
    <x v="7"/>
    <x v="2"/>
    <b v="0"/>
    <s v="Approved"/>
    <x v="2"/>
    <x v="1"/>
    <s v="medium"/>
    <x v="0"/>
    <n v="1280.28"/>
    <n v="829.51"/>
    <d v="2009-04-12T00:00:00"/>
    <n v="450.77"/>
    <s v="Venita"/>
    <x v="1"/>
    <n v="70"/>
    <d v="1983-07-22T00:00:00"/>
    <x v="948"/>
    <x v="948"/>
    <s v="Senior Developer"/>
    <x v="1"/>
    <x v="2"/>
    <s v="N"/>
    <x v="0"/>
    <n v="3"/>
    <s v="8208 Parkside Point"/>
    <n v="2320"/>
    <x v="1"/>
    <s v="Australia"/>
    <n v="6"/>
  </r>
  <r>
    <n v="16677"/>
    <n v="88"/>
    <n v="2455"/>
    <x v="10"/>
    <x v="7"/>
    <x v="6"/>
    <b v="0"/>
    <s v="Approved"/>
    <x v="3"/>
    <x v="0"/>
    <s v="medium"/>
    <x v="0"/>
    <n v="1198.46"/>
    <n v="381.1"/>
    <d v="1998-12-16T00:00:00"/>
    <n v="817.36"/>
    <s v="Gene"/>
    <x v="1"/>
    <n v="81"/>
    <d v="1960-02-13T00:00:00"/>
    <x v="1648"/>
    <x v="1648"/>
    <s v="Senior Sales Associate"/>
    <x v="4"/>
    <x v="0"/>
    <s v="N"/>
    <x v="0"/>
    <n v="12"/>
    <s v="1556 Sheridan Hill"/>
    <n v="4165"/>
    <x v="2"/>
    <s v="Australia"/>
    <n v="5"/>
  </r>
  <r>
    <n v="16678"/>
    <n v="0"/>
    <n v="2904"/>
    <x v="153"/>
    <x v="8"/>
    <x v="0"/>
    <b v="1"/>
    <s v="Approved"/>
    <x v="1"/>
    <x v="1"/>
    <s v="medium"/>
    <x v="0"/>
    <n v="290.62"/>
    <n v="215.14"/>
    <d v="2004-12-18T00:00:00"/>
    <n v="75.480000000000018"/>
    <s v="Freddi"/>
    <x v="1"/>
    <n v="26"/>
    <d v="1977-06-30T00:00:00"/>
    <x v="252"/>
    <x v="252"/>
    <s v="Software Test Engineer III"/>
    <x v="3"/>
    <x v="2"/>
    <s v="N"/>
    <x v="0"/>
    <n v="11"/>
    <s v="25 Schlimgen Terrace"/>
    <n v="2211"/>
    <x v="1"/>
    <s v="Australia"/>
    <n v="9"/>
  </r>
  <r>
    <n v="16679"/>
    <n v="7"/>
    <n v="1130"/>
    <x v="271"/>
    <x v="5"/>
    <x v="1"/>
    <b v="0"/>
    <s v="Approved"/>
    <x v="1"/>
    <x v="1"/>
    <s v="low"/>
    <x v="0"/>
    <n v="980.37"/>
    <n v="234.43"/>
    <d v="2004-09-28T00:00:00"/>
    <n v="745.94"/>
    <s v="Juli"/>
    <x v="1"/>
    <n v="90"/>
    <d v="1964-12-06T00:00:00"/>
    <x v="1031"/>
    <x v="1031"/>
    <s v="Sales Associate"/>
    <x v="6"/>
    <x v="0"/>
    <s v="N"/>
    <x v="1"/>
    <n v="16"/>
    <s v="6 Buell Point"/>
    <n v="2062"/>
    <x v="1"/>
    <s v="Australia"/>
    <n v="12"/>
  </r>
  <r>
    <n v="16680"/>
    <n v="67"/>
    <n v="1469"/>
    <x v="62"/>
    <x v="6"/>
    <x v="2"/>
    <b v="0"/>
    <s v="Approved"/>
    <x v="3"/>
    <x v="1"/>
    <s v="medium"/>
    <x v="0"/>
    <n v="544.04999999999995"/>
    <n v="376.84"/>
    <d v="2006-05-22T00:00:00"/>
    <n v="167.20999999999998"/>
    <s v="Adaline"/>
    <x v="1"/>
    <n v="37"/>
    <d v="1978-01-10T00:00:00"/>
    <x v="99"/>
    <x v="99"/>
    <s v="Financial Advisor"/>
    <x v="0"/>
    <x v="0"/>
    <s v="N"/>
    <x v="1"/>
    <n v="22"/>
    <s v="93482 Jenifer Alley"/>
    <n v="2439"/>
    <x v="1"/>
    <s v="Australia"/>
    <n v="10"/>
  </r>
  <r>
    <n v="16681"/>
    <n v="94"/>
    <n v="2627"/>
    <x v="214"/>
    <x v="9"/>
    <x v="2"/>
    <b v="0"/>
    <s v="Approved"/>
    <x v="4"/>
    <x v="0"/>
    <s v="medium"/>
    <x v="1"/>
    <n v="1635.3"/>
    <n v="993.66"/>
    <d v="2002-10-10T00:00:00"/>
    <n v="641.64"/>
    <s v="Hildegaard"/>
    <x v="1"/>
    <n v="7"/>
    <d v="1971-10-29T00:00:00"/>
    <x v="794"/>
    <x v="794"/>
    <s v="Budget/Accounting Analyst II"/>
    <x v="2"/>
    <x v="0"/>
    <s v="N"/>
    <x v="0"/>
    <n v="12"/>
    <s v="383 Little Fleur Circle"/>
    <n v="2753"/>
    <x v="1"/>
    <s v="Australia"/>
    <n v="7"/>
  </r>
  <r>
    <n v="16683"/>
    <n v="60"/>
    <n v="1429"/>
    <x v="104"/>
    <x v="4"/>
    <x v="1"/>
    <b v="1"/>
    <s v="Approved"/>
    <x v="4"/>
    <x v="0"/>
    <s v="high"/>
    <x v="2"/>
    <n v="1977.36"/>
    <n v="1759.85"/>
    <d v="2012-05-18T00:00:00"/>
    <n v="217.51"/>
    <s v="Dante"/>
    <x v="0"/>
    <n v="94"/>
    <d v="1980-12-03T00:00:00"/>
    <x v="1638"/>
    <x v="1638"/>
    <s v="Legal Assistant"/>
    <x v="1"/>
    <x v="0"/>
    <s v="N"/>
    <x v="0"/>
    <n v="12"/>
    <s v="3 Rigney Center"/>
    <n v="2794"/>
    <x v="1"/>
    <s v="Australia"/>
    <n v="2"/>
  </r>
  <r>
    <n v="16684"/>
    <n v="94"/>
    <n v="1315"/>
    <x v="116"/>
    <x v="10"/>
    <x v="2"/>
    <b v="0"/>
    <s v="Approved"/>
    <x v="4"/>
    <x v="0"/>
    <s v="medium"/>
    <x v="1"/>
    <n v="1635.3"/>
    <n v="993.66"/>
    <d v="1994-08-10T00:00:00"/>
    <n v="641.64"/>
    <s v="De"/>
    <x v="1"/>
    <n v="25"/>
    <d v="1970-02-23T00:00:00"/>
    <x v="181"/>
    <x v="181"/>
    <s v="Clinical Specialist"/>
    <x v="1"/>
    <x v="0"/>
    <s v="N"/>
    <x v="0"/>
    <n v="6"/>
    <s v="55326 Fulton Hill"/>
    <n v="3931"/>
    <x v="0"/>
    <s v="Australia"/>
    <n v="10"/>
  </r>
  <r>
    <n v="16685"/>
    <n v="19"/>
    <n v="2438"/>
    <x v="112"/>
    <x v="5"/>
    <x v="6"/>
    <b v="1"/>
    <s v="Approved"/>
    <x v="2"/>
    <x v="1"/>
    <s v="high"/>
    <x v="1"/>
    <n v="12.01"/>
    <n v="7.21"/>
    <d v="1999-06-23T00:00:00"/>
    <n v="4.8"/>
    <s v="Lorianne"/>
    <x v="1"/>
    <n v="76"/>
    <d v="1983-01-29T00:00:00"/>
    <x v="821"/>
    <x v="821"/>
    <s v="Speech Pathologist"/>
    <x v="3"/>
    <x v="0"/>
    <s v="N"/>
    <x v="0"/>
    <n v="4"/>
    <s v="99739 Coolidge Crossing"/>
    <n v="2760"/>
    <x v="1"/>
    <s v="Australia"/>
    <n v="7"/>
  </r>
  <r>
    <n v="16686"/>
    <n v="64"/>
    <n v="3472"/>
    <x v="7"/>
    <x v="6"/>
    <x v="0"/>
    <b v="1"/>
    <s v="Approved"/>
    <x v="1"/>
    <x v="0"/>
    <s v="medium"/>
    <x v="1"/>
    <n v="1469.44"/>
    <n v="596.54999999999995"/>
    <d v="2012-05-18T00:00:00"/>
    <n v="872.8900000000001"/>
    <s v="Dionysus"/>
    <x v="0"/>
    <n v="10"/>
    <d v="1977-06-27T00:00:00"/>
    <x v="58"/>
    <x v="58"/>
    <s v="VP Marketing"/>
    <x v="2"/>
    <x v="1"/>
    <s v="N"/>
    <x v="0"/>
    <n v="18"/>
    <s v="75 Longview Terrace"/>
    <n v="2640"/>
    <x v="1"/>
    <s v="Australia"/>
    <n v="3"/>
  </r>
  <r>
    <n v="16687"/>
    <n v="13"/>
    <n v="1773"/>
    <x v="239"/>
    <x v="9"/>
    <x v="6"/>
    <b v="0"/>
    <s v="Approved"/>
    <x v="0"/>
    <x v="0"/>
    <s v="medium"/>
    <x v="0"/>
    <n v="1163.8900000000001"/>
    <n v="589.27"/>
    <d v="2016-07-09T00:00:00"/>
    <n v="574.62000000000012"/>
    <s v="Michael"/>
    <x v="0"/>
    <n v="98"/>
    <d v="1984-07-07T00:00:00"/>
    <x v="1563"/>
    <x v="1563"/>
    <s v="Financial Analyst"/>
    <x v="0"/>
    <x v="2"/>
    <s v="N"/>
    <x v="0"/>
    <n v="14"/>
    <s v="9097 Superior Drive"/>
    <n v="2114"/>
    <x v="1"/>
    <s v="Australia"/>
    <n v="8"/>
  </r>
  <r>
    <n v="16688"/>
    <n v="31"/>
    <n v="2212"/>
    <x v="152"/>
    <x v="1"/>
    <x v="5"/>
    <b v="0"/>
    <s v="Approved"/>
    <x v="4"/>
    <x v="0"/>
    <s v="medium"/>
    <x v="0"/>
    <n v="230.91"/>
    <n v="173.18"/>
    <d v="1999-07-20T00:00:00"/>
    <n v="57.72999999999999"/>
    <s v="Adrianne"/>
    <x v="1"/>
    <n v="22"/>
    <d v="1974-05-13T00:00:00"/>
    <x v="1251"/>
    <x v="1251"/>
    <s v="Technical Writer"/>
    <x v="3"/>
    <x v="1"/>
    <s v="N"/>
    <x v="0"/>
    <n v="20"/>
    <s v="9 Killdeer Avenue"/>
    <n v="4227"/>
    <x v="2"/>
    <s v="Australia"/>
    <n v="7"/>
  </r>
  <r>
    <n v="16689"/>
    <n v="74"/>
    <n v="1137"/>
    <x v="44"/>
    <x v="9"/>
    <x v="6"/>
    <b v="1"/>
    <s v="Approved"/>
    <x v="5"/>
    <x v="0"/>
    <s v="medium"/>
    <x v="0"/>
    <n v="1228.07"/>
    <n v="400.91"/>
    <d v="2000-05-22T00:00:00"/>
    <n v="827.15999999999985"/>
    <s v="Jermayne"/>
    <x v="0"/>
    <n v="46"/>
    <d v="1977-07-03T00:00:00"/>
    <x v="2094"/>
    <x v="2094"/>
    <s v="Business Systems Development Analyst"/>
    <x v="6"/>
    <x v="0"/>
    <s v="N"/>
    <x v="1"/>
    <n v="18"/>
    <s v="592 Merry Lane"/>
    <n v="3184"/>
    <x v="0"/>
    <s v="Australia"/>
    <n v="3"/>
  </r>
  <r>
    <n v="16690"/>
    <n v="78"/>
    <n v="1378"/>
    <x v="225"/>
    <x v="5"/>
    <x v="4"/>
    <b v="1"/>
    <s v="Approved"/>
    <x v="4"/>
    <x v="0"/>
    <s v="medium"/>
    <x v="1"/>
    <n v="1765.3"/>
    <n v="709.48"/>
    <d v="2004-07-25T00:00:00"/>
    <n v="1055.82"/>
    <s v="Giacomo"/>
    <x v="0"/>
    <n v="86"/>
    <d v="1989-05-11T00:00:00"/>
    <x v="2129"/>
    <x v="2129"/>
    <s v="Mechanical Systems Engineer"/>
    <x v="2"/>
    <x v="0"/>
    <s v="N"/>
    <x v="0"/>
    <n v="2"/>
    <s v="3831 Paget Road"/>
    <n v="3163"/>
    <x v="0"/>
    <s v="Australia"/>
    <n v="6"/>
  </r>
  <r>
    <n v="16691"/>
    <n v="81"/>
    <n v="1875"/>
    <x v="159"/>
    <x v="9"/>
    <x v="5"/>
    <b v="0"/>
    <s v="Approved"/>
    <x v="0"/>
    <x v="0"/>
    <s v="medium"/>
    <x v="0"/>
    <n v="1151.96"/>
    <n v="649.49"/>
    <d v="1999-12-04T00:00:00"/>
    <n v="502.47"/>
    <s v="Amory"/>
    <x v="0"/>
    <n v="4"/>
    <d v="1959-01-11T00:00:00"/>
    <x v="2276"/>
    <x v="2276"/>
    <s v="Staff Scientist"/>
    <x v="2"/>
    <x v="2"/>
    <s v="N"/>
    <x v="0"/>
    <n v="19"/>
    <s v="85549 Sheridan Parkway"/>
    <n v="4170"/>
    <x v="2"/>
    <s v="Australia"/>
    <n v="8"/>
  </r>
  <r>
    <n v="16692"/>
    <n v="40"/>
    <n v="353"/>
    <x v="300"/>
    <x v="0"/>
    <x v="0"/>
    <b v="1"/>
    <s v="Approved"/>
    <x v="2"/>
    <x v="0"/>
    <s v="high"/>
    <x v="0"/>
    <n v="1458.17"/>
    <n v="874.9"/>
    <d v="1991-08-05T00:00:00"/>
    <n v="583.2700000000001"/>
    <s v="Antonia"/>
    <x v="1"/>
    <n v="9"/>
    <d v="1980-10-09T00:00:00"/>
    <x v="1908"/>
    <x v="1908"/>
    <s v="Information Systems Manager"/>
    <x v="6"/>
    <x v="0"/>
    <s v="N"/>
    <x v="1"/>
    <n v="3"/>
    <s v="143 Elka Circle"/>
    <n v="3134"/>
    <x v="0"/>
    <s v="Australia"/>
    <n v="9"/>
  </r>
  <r>
    <n v="16693"/>
    <n v="0"/>
    <n v="2871"/>
    <x v="253"/>
    <x v="5"/>
    <x v="2"/>
    <b v="1"/>
    <s v="Approved"/>
    <x v="0"/>
    <x v="0"/>
    <s v="medium"/>
    <x v="0"/>
    <n v="100.35"/>
    <n v="75.260000000000005"/>
    <d v="2003-01-05T00:00:00"/>
    <n v="25.089999999999989"/>
    <s v="Hubie"/>
    <x v="0"/>
    <n v="49"/>
    <d v="1978-03-20T00:00:00"/>
    <x v="1158"/>
    <x v="1158"/>
    <s v="Assistant Media Planner"/>
    <x v="5"/>
    <x v="2"/>
    <s v="N"/>
    <x v="0"/>
    <n v="15"/>
    <s v="60717 Farmco Center"/>
    <n v="2047"/>
    <x v="1"/>
    <s v="Australia"/>
    <n v="12"/>
  </r>
  <r>
    <n v="16694"/>
    <n v="1"/>
    <n v="3304"/>
    <x v="229"/>
    <x v="7"/>
    <x v="6"/>
    <b v="0"/>
    <s v="Approved"/>
    <x v="4"/>
    <x v="0"/>
    <s v="medium"/>
    <x v="0"/>
    <n v="1403.5"/>
    <n v="954.82"/>
    <d v="2016-11-14T00:00:00"/>
    <n v="448.67999999999995"/>
    <s v="Ced"/>
    <x v="0"/>
    <n v="51"/>
    <d v="1967-02-02T00:00:00"/>
    <x v="1414"/>
    <x v="1414"/>
    <s v="Structural Engineer"/>
    <x v="8"/>
    <x v="1"/>
    <s v="N"/>
    <x v="0"/>
    <n v="11"/>
    <s v="0 Sachs Circle"/>
    <n v="4122"/>
    <x v="2"/>
    <s v="Australia"/>
    <n v="8"/>
  </r>
  <r>
    <n v="16695"/>
    <n v="54"/>
    <n v="841"/>
    <x v="268"/>
    <x v="1"/>
    <x v="2"/>
    <b v="0"/>
    <s v="Approved"/>
    <x v="5"/>
    <x v="0"/>
    <s v="medium"/>
    <x v="0"/>
    <n v="1292.8399999999999"/>
    <n v="13.44"/>
    <d v="2015-08-02T00:00:00"/>
    <n v="1279.3999999999999"/>
    <s v="Hanan"/>
    <x v="0"/>
    <n v="93"/>
    <d v="1966-09-22T00:00:00"/>
    <x v="804"/>
    <x v="804"/>
    <s v="Marketing Manager"/>
    <x v="3"/>
    <x v="1"/>
    <s v="N"/>
    <x v="0"/>
    <n v="8"/>
    <s v="2 Dwight Street"/>
    <n v="3187"/>
    <x v="0"/>
    <s v="Australia"/>
    <n v="11"/>
  </r>
  <r>
    <n v="16696"/>
    <n v="10"/>
    <n v="1455"/>
    <x v="194"/>
    <x v="9"/>
    <x v="0"/>
    <b v="1"/>
    <s v="Approved"/>
    <x v="5"/>
    <x v="3"/>
    <s v="medium"/>
    <x v="0"/>
    <n v="1466.68"/>
    <n v="363.25"/>
    <d v="2014-03-03T00:00:00"/>
    <n v="1103.43"/>
    <s v="Caesar"/>
    <x v="0"/>
    <n v="4"/>
    <d v="1979-04-07T00:00:00"/>
    <x v="228"/>
    <x v="228"/>
    <s v="Physical Therapy Assistant"/>
    <x v="9"/>
    <x v="0"/>
    <s v="N"/>
    <x v="0"/>
    <n v="3"/>
    <s v="77729 Kim Plaza"/>
    <n v="2560"/>
    <x v="1"/>
    <s v="Australia"/>
    <n v="7"/>
  </r>
  <r>
    <n v="16697"/>
    <n v="37"/>
    <n v="174"/>
    <x v="70"/>
    <x v="4"/>
    <x v="5"/>
    <b v="0"/>
    <s v="Approved"/>
    <x v="2"/>
    <x v="0"/>
    <s v="low"/>
    <x v="0"/>
    <n v="1793.43"/>
    <n v="248.82"/>
    <d v="1999-07-20T00:00:00"/>
    <n v="1544.6100000000001"/>
    <s v="Catie"/>
    <x v="1"/>
    <n v="93"/>
    <d v="1989-11-26T00:00:00"/>
    <x v="1509"/>
    <x v="1509"/>
    <s v="Food Chemist"/>
    <x v="1"/>
    <x v="0"/>
    <s v="N"/>
    <x v="1"/>
    <n v="12"/>
    <s v="6898 Redwing Park"/>
    <n v="2148"/>
    <x v="1"/>
    <s v="Australia"/>
    <n v="9"/>
  </r>
  <r>
    <n v="16699"/>
    <n v="87"/>
    <n v="1192"/>
    <x v="217"/>
    <x v="3"/>
    <x v="5"/>
    <b v="0"/>
    <s v="Approved"/>
    <x v="4"/>
    <x v="0"/>
    <s v="high"/>
    <x v="0"/>
    <n v="1179"/>
    <n v="707.4"/>
    <d v="1997-08-25T00:00:00"/>
    <n v="471.6"/>
    <s v="Hollyanne"/>
    <x v="1"/>
    <n v="31"/>
    <d v="1969-12-12T00:00:00"/>
    <x v="633"/>
    <x v="633"/>
    <s v="VP Quality Control"/>
    <x v="3"/>
    <x v="0"/>
    <s v="N"/>
    <x v="1"/>
    <n v="16"/>
    <s v="63576 Anzinger Trail"/>
    <n v="2168"/>
    <x v="1"/>
    <s v="Australia"/>
    <n v="9"/>
  </r>
  <r>
    <n v="16700"/>
    <n v="11"/>
    <n v="998"/>
    <x v="255"/>
    <x v="0"/>
    <x v="1"/>
    <b v="1"/>
    <s v="Approved"/>
    <x v="4"/>
    <x v="0"/>
    <s v="high"/>
    <x v="0"/>
    <n v="1274.93"/>
    <n v="764.96"/>
    <d v="2003-08-05T00:00:00"/>
    <n v="509.97"/>
    <s v="Petunia"/>
    <x v="1"/>
    <n v="66"/>
    <d v="1965-12-13T00:00:00"/>
    <x v="2629"/>
    <x v="2629"/>
    <s v="Speech Pathologist"/>
    <x v="3"/>
    <x v="1"/>
    <s v="N"/>
    <x v="0"/>
    <n v="5"/>
    <s v="0465 Melrose Alley"/>
    <n v="2768"/>
    <x v="1"/>
    <s v="Australia"/>
    <n v="9"/>
  </r>
  <r>
    <n v="16701"/>
    <n v="0"/>
    <n v="5034"/>
    <x v="283"/>
    <x v="7"/>
    <x v="5"/>
    <b v="0"/>
    <s v="Approved"/>
    <x v="3"/>
    <x v="0"/>
    <s v="medium"/>
    <x v="0"/>
    <n v="360.4"/>
    <n v="270.2999878"/>
    <d v="1997-08-25T00:00:00"/>
    <n v="90.100012199999981"/>
    <s v="Kippy"/>
    <x v="0"/>
    <n v="76"/>
    <d v="1991-11-05T00:00:00"/>
    <x v="2505"/>
    <x v="2505"/>
    <s v="Software Engineer IV"/>
    <x v="6"/>
    <x v="1"/>
    <s v="N"/>
    <x v="1"/>
    <n v="11"/>
    <s v="320 Acker Drive"/>
    <n v="2251"/>
    <x v="1"/>
    <s v="Australia"/>
    <n v="7"/>
  </r>
  <r>
    <n v="16702"/>
    <n v="35"/>
    <n v="443"/>
    <x v="189"/>
    <x v="1"/>
    <x v="5"/>
    <b v="0"/>
    <s v="Approved"/>
    <x v="4"/>
    <x v="0"/>
    <s v="medium"/>
    <x v="0"/>
    <n v="1403.5"/>
    <n v="954.82"/>
    <d v="2016-11-14T00:00:00"/>
    <n v="448.67999999999995"/>
    <s v="Felicle"/>
    <x v="1"/>
    <n v="74"/>
    <d v="1974-03-08T00:00:00"/>
    <x v="1004"/>
    <x v="1004"/>
    <s v="Analyst Programmer"/>
    <x v="7"/>
    <x v="0"/>
    <s v="N"/>
    <x v="1"/>
    <n v="11"/>
    <s v="25522 Mosinee Point"/>
    <n v="4215"/>
    <x v="2"/>
    <s v="Australia"/>
    <n v="7"/>
  </r>
  <r>
    <n v="16703"/>
    <n v="45"/>
    <n v="79"/>
    <x v="163"/>
    <x v="4"/>
    <x v="2"/>
    <b v="0"/>
    <s v="Approved"/>
    <x v="0"/>
    <x v="0"/>
    <s v="medium"/>
    <x v="0"/>
    <n v="441.49"/>
    <n v="84.99"/>
    <d v="1993-04-12T00:00:00"/>
    <n v="356.5"/>
    <s v="Tybi"/>
    <x v="1"/>
    <n v="76"/>
    <d v="1968-10-02T00:00:00"/>
    <x v="713"/>
    <x v="713"/>
    <s v="Account Executive"/>
    <x v="3"/>
    <x v="0"/>
    <s v="N"/>
    <x v="1"/>
    <n v="18"/>
    <s v="9527 Ridgeway Street"/>
    <n v="2073"/>
    <x v="1"/>
    <s v="Australia"/>
    <n v="10"/>
  </r>
  <r>
    <n v="16704"/>
    <n v="17"/>
    <n v="1925"/>
    <x v="40"/>
    <x v="1"/>
    <x v="1"/>
    <b v="1"/>
    <s v="Approved"/>
    <x v="0"/>
    <x v="0"/>
    <s v="high"/>
    <x v="0"/>
    <n v="1024.6600000000001"/>
    <n v="614.79999999999995"/>
    <d v="1993-07-15T00:00:00"/>
    <n v="409.86000000000013"/>
    <s v="Eolande"/>
    <x v="1"/>
    <n v="94"/>
    <d v="1965-12-01T00:00:00"/>
    <x v="1441"/>
    <x v="1441"/>
    <s v="VP Product Management"/>
    <x v="6"/>
    <x v="0"/>
    <s v="N"/>
    <x v="0"/>
    <n v="14"/>
    <s v="6 Upham Place"/>
    <n v="4556"/>
    <x v="2"/>
    <s v="Australia"/>
    <n v="7"/>
  </r>
  <r>
    <n v="16705"/>
    <n v="35"/>
    <n v="2944"/>
    <x v="105"/>
    <x v="4"/>
    <x v="3"/>
    <b v="0"/>
    <s v="Approved"/>
    <x v="1"/>
    <x v="0"/>
    <s v="low"/>
    <x v="0"/>
    <n v="1057.51"/>
    <n v="154.4"/>
    <d v="1994-07-12T00:00:00"/>
    <n v="903.11"/>
    <s v="Kimball"/>
    <x v="0"/>
    <n v="45"/>
    <d v="1977-06-05T00:00:00"/>
    <x v="1149"/>
    <x v="1149"/>
    <s v="Environmental Specialist"/>
    <x v="3"/>
    <x v="1"/>
    <s v="N"/>
    <x v="1"/>
    <n v="7"/>
    <s v="797 Orin Terrace"/>
    <n v="2119"/>
    <x v="1"/>
    <s v="Australia"/>
    <n v="10"/>
  </r>
  <r>
    <n v="16706"/>
    <n v="72"/>
    <n v="755"/>
    <x v="274"/>
    <x v="8"/>
    <x v="3"/>
    <b v="1"/>
    <s v="Approved"/>
    <x v="3"/>
    <x v="0"/>
    <s v="medium"/>
    <x v="0"/>
    <n v="360.4"/>
    <n v="270.3"/>
    <d v="2016-12-06T00:00:00"/>
    <n v="90.099999999999966"/>
    <s v="Baily"/>
    <x v="0"/>
    <n v="31"/>
    <d v="1993-07-13T00:00:00"/>
    <x v="2385"/>
    <x v="2385"/>
    <s v="Senior Cost Accountant"/>
    <x v="0"/>
    <x v="0"/>
    <s v="N"/>
    <x v="1"/>
    <n v="4"/>
    <s v="80 Maple Avenue"/>
    <n v="2536"/>
    <x v="1"/>
    <s v="Australia"/>
    <n v="4"/>
  </r>
  <r>
    <n v="16707"/>
    <n v="3"/>
    <n v="1116"/>
    <x v="327"/>
    <x v="7"/>
    <x v="3"/>
    <b v="1"/>
    <s v="Approved"/>
    <x v="1"/>
    <x v="0"/>
    <s v="medium"/>
    <x v="1"/>
    <n v="2091.4699999999998"/>
    <n v="388.92"/>
    <d v="2010-08-20T00:00:00"/>
    <n v="1702.5499999999997"/>
    <s v="Tori"/>
    <x v="1"/>
    <n v="59"/>
    <d v="1974-06-26T00:00:00"/>
    <x v="278"/>
    <x v="278"/>
    <s v="Assistant Manager"/>
    <x v="1"/>
    <x v="0"/>
    <s v="N"/>
    <x v="0"/>
    <n v="16"/>
    <s v="79494 Ruskin Circle"/>
    <n v="2527"/>
    <x v="1"/>
    <s v="Australia"/>
    <n v="9"/>
  </r>
  <r>
    <n v="16708"/>
    <n v="73"/>
    <n v="733"/>
    <x v="54"/>
    <x v="11"/>
    <x v="6"/>
    <b v="0"/>
    <s v="Approved"/>
    <x v="0"/>
    <x v="0"/>
    <s v="medium"/>
    <x v="0"/>
    <n v="1945.43"/>
    <n v="333.18"/>
    <d v="2002-08-31T00:00:00"/>
    <n v="1612.25"/>
    <s v="Bonita"/>
    <x v="1"/>
    <n v="71"/>
    <d v="1967-01-21T00:00:00"/>
    <x v="930"/>
    <x v="930"/>
    <s v="Actuary"/>
    <x v="0"/>
    <x v="0"/>
    <s v="N"/>
    <x v="1"/>
    <n v="5"/>
    <s v="98 Esker Junction"/>
    <n v="2192"/>
    <x v="1"/>
    <s v="Australia"/>
    <n v="10"/>
  </r>
  <r>
    <n v="16709"/>
    <n v="36"/>
    <n v="2963"/>
    <x v="139"/>
    <x v="7"/>
    <x v="0"/>
    <b v="1"/>
    <s v="Approved"/>
    <x v="0"/>
    <x v="0"/>
    <s v="low"/>
    <x v="0"/>
    <n v="945.04"/>
    <n v="507.58"/>
    <d v="1997-05-10T00:00:00"/>
    <n v="437.46"/>
    <s v="Shari"/>
    <x v="1"/>
    <n v="26"/>
    <d v="1971-07-12T00:00:00"/>
    <x v="1787"/>
    <x v="1787"/>
    <s v="Information Systems Manager"/>
    <x v="4"/>
    <x v="0"/>
    <s v="N"/>
    <x v="1"/>
    <n v="15"/>
    <s v="5 Knutson Crossing"/>
    <n v="2114"/>
    <x v="1"/>
    <s v="Australia"/>
    <n v="10"/>
  </r>
  <r>
    <n v="16710"/>
    <n v="9"/>
    <n v="2564"/>
    <x v="25"/>
    <x v="5"/>
    <x v="6"/>
    <b v="0"/>
    <s v="Approved"/>
    <x v="2"/>
    <x v="1"/>
    <s v="medium"/>
    <x v="0"/>
    <n v="742.54"/>
    <n v="667.4"/>
    <d v="1991-11-07T00:00:00"/>
    <n v="75.139999999999986"/>
    <s v="Bell"/>
    <x v="1"/>
    <n v="18"/>
    <d v="1976-04-29T00:00:00"/>
    <x v="2564"/>
    <x v="2564"/>
    <s v="Engineer III"/>
    <x v="1"/>
    <x v="0"/>
    <s v="N"/>
    <x v="1"/>
    <n v="15"/>
    <s v="1 Mendota Drive"/>
    <n v="2107"/>
    <x v="1"/>
    <s v="Australia"/>
    <n v="11"/>
  </r>
  <r>
    <n v="16711"/>
    <n v="19"/>
    <n v="1803"/>
    <x v="167"/>
    <x v="6"/>
    <x v="1"/>
    <b v="1"/>
    <s v="Approved"/>
    <x v="2"/>
    <x v="1"/>
    <s v="high"/>
    <x v="1"/>
    <n v="12.01"/>
    <n v="7.21"/>
    <d v="2009-03-08T00:00:00"/>
    <n v="4.8"/>
    <s v="Lizzie"/>
    <x v="1"/>
    <n v="3"/>
    <d v="1973-04-11T00:00:00"/>
    <x v="2143"/>
    <x v="2143"/>
    <s v="Nuclear Power Engineer"/>
    <x v="3"/>
    <x v="0"/>
    <s v="N"/>
    <x v="1"/>
    <n v="7"/>
    <s v="3 Delladonna Street"/>
    <n v="4799"/>
    <x v="2"/>
    <s v="Australia"/>
    <n v="3"/>
  </r>
  <r>
    <n v="16712"/>
    <n v="22"/>
    <n v="813"/>
    <x v="70"/>
    <x v="4"/>
    <x v="5"/>
    <b v="0"/>
    <s v="Approved"/>
    <x v="5"/>
    <x v="0"/>
    <s v="medium"/>
    <x v="0"/>
    <n v="60.34"/>
    <n v="45.26"/>
    <d v="1993-07-15T00:00:00"/>
    <n v="15.080000000000005"/>
    <s v="Lisette"/>
    <x v="1"/>
    <n v="12"/>
    <d v="1962-03-21T00:00:00"/>
    <x v="2008"/>
    <x v="2008"/>
    <s v="Account Representative III"/>
    <x v="1"/>
    <x v="0"/>
    <s v="N"/>
    <x v="1"/>
    <n v="14"/>
    <s v="7175 Orin Junction"/>
    <n v="2088"/>
    <x v="1"/>
    <s v="Australia"/>
    <n v="12"/>
  </r>
  <r>
    <n v="16713"/>
    <n v="43"/>
    <n v="2824"/>
    <x v="121"/>
    <x v="3"/>
    <x v="0"/>
    <b v="1"/>
    <s v="Approved"/>
    <x v="0"/>
    <x v="0"/>
    <s v="medium"/>
    <x v="0"/>
    <n v="1151.96"/>
    <n v="649.49"/>
    <d v="1999-12-04T00:00:00"/>
    <n v="502.47"/>
    <s v="Lombard"/>
    <x v="0"/>
    <n v="41"/>
    <d v="1995-06-11T00:00:00"/>
    <x v="374"/>
    <x v="374"/>
    <s v="Assistant Media Planner"/>
    <x v="5"/>
    <x v="1"/>
    <s v="N"/>
    <x v="1"/>
    <n v="7"/>
    <s v="643 Clyde Gallagher Road"/>
    <n v="3107"/>
    <x v="0"/>
    <s v="Australia"/>
    <n v="10"/>
  </r>
  <r>
    <n v="16714"/>
    <n v="2"/>
    <n v="1421"/>
    <x v="193"/>
    <x v="4"/>
    <x v="3"/>
    <b v="1"/>
    <s v="Approved"/>
    <x v="0"/>
    <x v="0"/>
    <s v="medium"/>
    <x v="0"/>
    <n v="71.489999999999995"/>
    <n v="53.62"/>
    <d v="2012-12-02T00:00:00"/>
    <n v="17.869999999999997"/>
    <s v="Mallorie"/>
    <x v="1"/>
    <n v="74"/>
    <d v="1956-04-14T00:00:00"/>
    <x v="869"/>
    <x v="869"/>
    <s v="Senior Editor"/>
    <x v="4"/>
    <x v="0"/>
    <s v="N"/>
    <x v="1"/>
    <n v="20"/>
    <s v="2 Alpine Circle"/>
    <n v="2765"/>
    <x v="1"/>
    <s v="Australia"/>
    <n v="10"/>
  </r>
  <r>
    <n v="16715"/>
    <n v="13"/>
    <n v="1228"/>
    <x v="78"/>
    <x v="6"/>
    <x v="4"/>
    <b v="0"/>
    <s v="Approved"/>
    <x v="0"/>
    <x v="0"/>
    <s v="medium"/>
    <x v="0"/>
    <n v="1163.8900000000001"/>
    <n v="589.27"/>
    <d v="2016-07-09T00:00:00"/>
    <n v="574.62000000000012"/>
    <s v="Marti"/>
    <x v="1"/>
    <n v="43"/>
    <d v="1962-04-27T00:00:00"/>
    <x v="2583"/>
    <x v="2583"/>
    <s v="Senior Cost Accountant"/>
    <x v="0"/>
    <x v="1"/>
    <s v="N"/>
    <x v="1"/>
    <n v="6"/>
    <s v="37 Sutherland Terrace"/>
    <n v="2830"/>
    <x v="1"/>
    <s v="Australia"/>
    <n v="4"/>
  </r>
  <r>
    <n v="16716"/>
    <n v="50"/>
    <n v="1799"/>
    <x v="168"/>
    <x v="4"/>
    <x v="0"/>
    <b v="0"/>
    <s v="Approved"/>
    <x v="5"/>
    <x v="0"/>
    <s v="medium"/>
    <x v="2"/>
    <n v="175.89"/>
    <n v="131.91999999999999"/>
    <d v="2003-02-16T00:00:00"/>
    <n v="43.97"/>
    <s v="Eunice"/>
    <x v="1"/>
    <n v="46"/>
    <d v="2000-10-11T00:00:00"/>
    <x v="1735"/>
    <x v="1735"/>
    <s v="Electrical Engineer"/>
    <x v="3"/>
    <x v="2"/>
    <s v="N"/>
    <x v="0"/>
    <n v="1"/>
    <s v="023 Thackeray Lane"/>
    <n v="2070"/>
    <x v="1"/>
    <s v="Australia"/>
    <n v="12"/>
  </r>
  <r>
    <n v="16717"/>
    <n v="29"/>
    <n v="499"/>
    <x v="359"/>
    <x v="7"/>
    <x v="5"/>
    <b v="1"/>
    <s v="Approved"/>
    <x v="3"/>
    <x v="1"/>
    <s v="medium"/>
    <x v="0"/>
    <n v="543.39"/>
    <n v="407.54"/>
    <d v="2016-11-22T00:00:00"/>
    <n v="135.84999999999997"/>
    <s v="Dalli"/>
    <x v="0"/>
    <n v="39"/>
    <d v="1961-03-15T00:00:00"/>
    <x v="796"/>
    <x v="796"/>
    <s v="Budget/Accounting Analyst III"/>
    <x v="0"/>
    <x v="1"/>
    <s v="N"/>
    <x v="1"/>
    <n v="19"/>
    <s v="02 Boyd Crossing"/>
    <n v="3143"/>
    <x v="0"/>
    <s v="Australia"/>
    <n v="7"/>
  </r>
  <r>
    <n v="16718"/>
    <n v="19"/>
    <n v="43"/>
    <x v="108"/>
    <x v="7"/>
    <x v="4"/>
    <b v="0"/>
    <s v="Approved"/>
    <x v="2"/>
    <x v="1"/>
    <s v="high"/>
    <x v="1"/>
    <n v="12.01"/>
    <n v="7.21"/>
    <d v="2009-03-08T00:00:00"/>
    <n v="4.8"/>
    <s v="Indira"/>
    <x v="1"/>
    <n v="38"/>
    <d v="1983-03-01T00:00:00"/>
    <x v="733"/>
    <x v="733"/>
    <s v="Director of Sales"/>
    <x v="2"/>
    <x v="0"/>
    <s v="N"/>
    <x v="1"/>
    <n v="5"/>
    <s v="60 Eagan Circle"/>
    <n v="4018"/>
    <x v="2"/>
    <s v="Australia"/>
    <n v="8"/>
  </r>
  <r>
    <n v="16719"/>
    <n v="43"/>
    <n v="3117"/>
    <x v="97"/>
    <x v="1"/>
    <x v="2"/>
    <b v="1"/>
    <s v="Approved"/>
    <x v="0"/>
    <x v="0"/>
    <s v="medium"/>
    <x v="0"/>
    <n v="1151.96"/>
    <n v="649.49"/>
    <d v="2003-02-16T00:00:00"/>
    <n v="502.47"/>
    <s v="Nisse"/>
    <x v="1"/>
    <n v="68"/>
    <d v="1995-06-11T00:00:00"/>
    <x v="374"/>
    <x v="374"/>
    <s v="Cost Accountant"/>
    <x v="0"/>
    <x v="1"/>
    <s v="N"/>
    <x v="0"/>
    <n v="6"/>
    <s v="073 Fremont Alley"/>
    <n v="3805"/>
    <x v="0"/>
    <s v="Australia"/>
    <n v="7"/>
  </r>
  <r>
    <n v="16720"/>
    <n v="98"/>
    <n v="730"/>
    <x v="68"/>
    <x v="6"/>
    <x v="1"/>
    <b v="0"/>
    <s v="Approved"/>
    <x v="1"/>
    <x v="0"/>
    <s v="high"/>
    <x v="0"/>
    <n v="358.39"/>
    <n v="215.03"/>
    <d v="2004-01-16T00:00:00"/>
    <n v="143.35999999999999"/>
    <s v="Robb"/>
    <x v="0"/>
    <n v="42"/>
    <d v="1968-07-25T00:00:00"/>
    <x v="1989"/>
    <x v="1989"/>
    <s v="Web Designer IV"/>
    <x v="6"/>
    <x v="0"/>
    <s v="N"/>
    <x v="1"/>
    <n v="14"/>
    <s v="2249 Havey Hill"/>
    <n v="3183"/>
    <x v="0"/>
    <s v="Australia"/>
    <n v="10"/>
  </r>
  <r>
    <n v="16721"/>
    <n v="15"/>
    <n v="1104"/>
    <x v="271"/>
    <x v="5"/>
    <x v="1"/>
    <b v="0"/>
    <s v="Approved"/>
    <x v="3"/>
    <x v="0"/>
    <s v="low"/>
    <x v="0"/>
    <n v="958.74"/>
    <n v="748.9"/>
    <d v="2005-12-07T00:00:00"/>
    <n v="209.84000000000003"/>
    <s v="Jewelle"/>
    <x v="1"/>
    <n v="82"/>
    <d v="1959-12-31T00:00:00"/>
    <x v="1075"/>
    <x v="1075"/>
    <s v="Programmer III"/>
    <x v="2"/>
    <x v="0"/>
    <s v="N"/>
    <x v="1"/>
    <n v="8"/>
    <s v="22669 Lien Center"/>
    <n v="2565"/>
    <x v="1"/>
    <s v="Australia"/>
    <n v="6"/>
  </r>
  <r>
    <n v="16722"/>
    <n v="56"/>
    <n v="2049"/>
    <x v="136"/>
    <x v="5"/>
    <x v="3"/>
    <b v="1"/>
    <s v="Approved"/>
    <x v="3"/>
    <x v="2"/>
    <s v="low"/>
    <x v="2"/>
    <n v="688.63"/>
    <n v="612.88"/>
    <d v="1993-10-02T00:00:00"/>
    <n v="75.75"/>
    <s v="Jud"/>
    <x v="0"/>
    <n v="21"/>
    <d v="1962-02-12T00:00:00"/>
    <x v="291"/>
    <x v="291"/>
    <s v="Assistant Professor"/>
    <x v="3"/>
    <x v="2"/>
    <s v="N"/>
    <x v="1"/>
    <n v="5"/>
    <s v="0 Red Cloud Place"/>
    <n v="2217"/>
    <x v="1"/>
    <s v="Australia"/>
    <n v="8"/>
  </r>
  <r>
    <n v="16723"/>
    <n v="0"/>
    <n v="2830"/>
    <x v="154"/>
    <x v="8"/>
    <x v="5"/>
    <b v="1"/>
    <s v="Approved"/>
    <x v="0"/>
    <x v="0"/>
    <s v="medium"/>
    <x v="0"/>
    <n v="71.489999999999995"/>
    <n v="53.62"/>
    <d v="2012-12-02T00:00:00"/>
    <n v="17.869999999999997"/>
    <s v="Bjorn"/>
    <x v="0"/>
    <n v="39"/>
    <d v="1958-12-19T00:00:00"/>
    <x v="311"/>
    <x v="311"/>
    <s v="Computer Systems Analyst II"/>
    <x v="3"/>
    <x v="2"/>
    <s v="N"/>
    <x v="1"/>
    <n v="9"/>
    <s v="8612 Kennedy Alley"/>
    <n v="3149"/>
    <x v="0"/>
    <s v="Australia"/>
    <n v="10"/>
  </r>
  <r>
    <n v="16724"/>
    <n v="91"/>
    <n v="2306"/>
    <x v="97"/>
    <x v="1"/>
    <x v="2"/>
    <b v="0"/>
    <s v="Approved"/>
    <x v="5"/>
    <x v="0"/>
    <s v="low"/>
    <x v="0"/>
    <n v="642.30999999999995"/>
    <n v="513.85"/>
    <d v="2004-07-25T00:00:00"/>
    <n v="128.45999999999992"/>
    <s v="Hilary"/>
    <x v="1"/>
    <n v="98"/>
    <d v="1960-04-19T00:00:00"/>
    <x v="677"/>
    <x v="677"/>
    <s v="Paralegal"/>
    <x v="0"/>
    <x v="2"/>
    <s v="N"/>
    <x v="0"/>
    <n v="9"/>
    <s v="9 Lake View Avenue"/>
    <n v="3178"/>
    <x v="0"/>
    <s v="Australia"/>
    <n v="9"/>
  </r>
  <r>
    <n v="16726"/>
    <n v="40"/>
    <n v="112"/>
    <x v="229"/>
    <x v="7"/>
    <x v="6"/>
    <b v="1"/>
    <s v="Approved"/>
    <x v="1"/>
    <x v="1"/>
    <s v="medium"/>
    <x v="1"/>
    <n v="1894.19"/>
    <n v="598.76"/>
    <d v="2011-04-16T00:00:00"/>
    <n v="1295.43"/>
    <s v="Shena"/>
    <x v="1"/>
    <n v="88"/>
    <d v="1975-08-12T00:00:00"/>
    <x v="571"/>
    <x v="571"/>
    <s v="Marketing Manager"/>
    <x v="2"/>
    <x v="2"/>
    <s v="N"/>
    <x v="1"/>
    <n v="12"/>
    <s v="0 David Terrace"/>
    <n v="3204"/>
    <x v="0"/>
    <s v="Australia"/>
    <n v="11"/>
  </r>
  <r>
    <n v="16727"/>
    <n v="35"/>
    <n v="1463"/>
    <x v="292"/>
    <x v="1"/>
    <x v="5"/>
    <b v="0"/>
    <s v="Approved"/>
    <x v="4"/>
    <x v="0"/>
    <s v="medium"/>
    <x v="0"/>
    <n v="1403.5"/>
    <n v="954.82"/>
    <d v="2012-09-15T00:00:00"/>
    <n v="448.67999999999995"/>
    <s v="Willie"/>
    <x v="0"/>
    <n v="53"/>
    <d v="1965-04-18T00:00:00"/>
    <x v="2530"/>
    <x v="2530"/>
    <s v="Chief Design Engineer"/>
    <x v="4"/>
    <x v="2"/>
    <s v="N"/>
    <x v="0"/>
    <n v="18"/>
    <s v="14179 Springs Drive"/>
    <n v="2557"/>
    <x v="1"/>
    <s v="Australia"/>
    <n v="9"/>
  </r>
  <r>
    <n v="16728"/>
    <n v="95"/>
    <n v="3340"/>
    <x v="314"/>
    <x v="6"/>
    <x v="2"/>
    <b v="1"/>
    <s v="Approved"/>
    <x v="4"/>
    <x v="0"/>
    <s v="medium"/>
    <x v="1"/>
    <n v="569.55999999999995"/>
    <n v="528.42999999999995"/>
    <d v="2003-09-10T00:00:00"/>
    <n v="41.129999999999995"/>
    <s v="Torey"/>
    <x v="0"/>
    <n v="61"/>
    <d v="1991-09-29T00:00:00"/>
    <x v="1108"/>
    <x v="1108"/>
    <s v="Physical Therapy Assistant"/>
    <x v="6"/>
    <x v="0"/>
    <s v="N"/>
    <x v="1"/>
    <n v="2"/>
    <s v="322 Namekagon Trail"/>
    <n v="2107"/>
    <x v="1"/>
    <s v="Australia"/>
    <n v="11"/>
  </r>
  <r>
    <n v="16730"/>
    <n v="3"/>
    <n v="1102"/>
    <x v="348"/>
    <x v="2"/>
    <x v="6"/>
    <b v="0"/>
    <s v="Approved"/>
    <x v="1"/>
    <x v="0"/>
    <s v="medium"/>
    <x v="1"/>
    <n v="2091.4699999999998"/>
    <n v="388.92"/>
    <d v="2010-06-07T00:00:00"/>
    <n v="1702.5499999999997"/>
    <s v="Stephana"/>
    <x v="1"/>
    <n v="16"/>
    <d v="1976-08-17T00:00:00"/>
    <x v="230"/>
    <x v="230"/>
    <s v="Recruiting Manager"/>
    <x v="3"/>
    <x v="1"/>
    <s v="N"/>
    <x v="1"/>
    <n v="15"/>
    <s v="4 Barby Road"/>
    <n v="2647"/>
    <x v="1"/>
    <s v="Australia"/>
    <n v="3"/>
  </r>
  <r>
    <n v="16731"/>
    <n v="15"/>
    <n v="3376"/>
    <x v="230"/>
    <x v="3"/>
    <x v="3"/>
    <b v="0"/>
    <s v="Approved"/>
    <x v="3"/>
    <x v="0"/>
    <s v="low"/>
    <x v="0"/>
    <n v="958.74"/>
    <n v="748.9"/>
    <d v="2005-12-07T00:00:00"/>
    <n v="209.84000000000003"/>
    <s v="Thorsten"/>
    <x v="0"/>
    <n v="37"/>
    <d v="1993-03-21T00:00:00"/>
    <x v="979"/>
    <x v="979"/>
    <s v="Accounting Assistant I"/>
    <x v="0"/>
    <x v="2"/>
    <s v="N"/>
    <x v="0"/>
    <n v="6"/>
    <s v="7 Charing Cross Hill"/>
    <n v="2121"/>
    <x v="1"/>
    <s v="Australia"/>
    <n v="9"/>
  </r>
  <r>
    <n v="16732"/>
    <n v="5"/>
    <n v="873"/>
    <x v="17"/>
    <x v="9"/>
    <x v="5"/>
    <b v="1"/>
    <s v="Approved"/>
    <x v="1"/>
    <x v="2"/>
    <s v="low"/>
    <x v="0"/>
    <n v="574.64"/>
    <n v="459.71"/>
    <d v="2014-03-03T00:00:00"/>
    <n v="114.93"/>
    <s v="Worthington"/>
    <x v="0"/>
    <n v="37"/>
    <d v="1959-12-23T00:00:00"/>
    <x v="784"/>
    <x v="784"/>
    <s v="Occupational Therapist"/>
    <x v="1"/>
    <x v="1"/>
    <s v="N"/>
    <x v="0"/>
    <n v="20"/>
    <s v="02377 Maywood Trail"/>
    <n v="2287"/>
    <x v="1"/>
    <s v="Australia"/>
    <n v="7"/>
  </r>
  <r>
    <n v="16733"/>
    <n v="31"/>
    <n v="1030"/>
    <x v="144"/>
    <x v="7"/>
    <x v="1"/>
    <b v="1"/>
    <s v="Approved"/>
    <x v="4"/>
    <x v="0"/>
    <s v="medium"/>
    <x v="0"/>
    <n v="230.91"/>
    <n v="173.18"/>
    <d v="2006-11-10T00:00:00"/>
    <n v="57.72999999999999"/>
    <s v="Nariko"/>
    <x v="1"/>
    <n v="9"/>
    <d v="1962-05-05T00:00:00"/>
    <x v="660"/>
    <x v="660"/>
    <s v="Food Chemist"/>
    <x v="1"/>
    <x v="0"/>
    <s v="N"/>
    <x v="1"/>
    <n v="5"/>
    <s v="4870 Shelley Alley"/>
    <n v="3225"/>
    <x v="0"/>
    <s v="Australia"/>
    <n v="7"/>
  </r>
  <r>
    <n v="16734"/>
    <n v="24"/>
    <n v="2936"/>
    <x v="29"/>
    <x v="8"/>
    <x v="6"/>
    <b v="0"/>
    <s v="Approved"/>
    <x v="0"/>
    <x v="1"/>
    <s v="medium"/>
    <x v="1"/>
    <n v="1777.8"/>
    <n v="820.78"/>
    <d v="2010-11-05T00:00:00"/>
    <n v="957.02"/>
    <s v="Pavia"/>
    <x v="1"/>
    <n v="23"/>
    <d v="1984-05-20T00:00:00"/>
    <x v="1305"/>
    <x v="1305"/>
    <s v="Project Manager"/>
    <x v="0"/>
    <x v="0"/>
    <s v="N"/>
    <x v="0"/>
    <n v="11"/>
    <s v="7 New Castle Terrace"/>
    <n v="2223"/>
    <x v="1"/>
    <s v="Australia"/>
    <n v="10"/>
  </r>
  <r>
    <n v="16735"/>
    <n v="0"/>
    <n v="918"/>
    <x v="194"/>
    <x v="9"/>
    <x v="0"/>
    <b v="1"/>
    <s v="Approved"/>
    <x v="5"/>
    <x v="0"/>
    <s v="medium"/>
    <x v="0"/>
    <n v="60.34"/>
    <n v="45.26"/>
    <d v="1993-07-15T00:00:00"/>
    <n v="15.080000000000005"/>
    <s v="Mahmud"/>
    <x v="0"/>
    <n v="73"/>
    <d v="1975-02-26T00:00:00"/>
    <x v="348"/>
    <x v="348"/>
    <s v="Internal Auditor"/>
    <x v="1"/>
    <x v="2"/>
    <s v="N"/>
    <x v="1"/>
    <n v="13"/>
    <s v="8 Colorado Circle"/>
    <n v="3730"/>
    <x v="0"/>
    <s v="Australia"/>
    <n v="4"/>
  </r>
  <r>
    <n v="16736"/>
    <n v="41"/>
    <n v="1864"/>
    <x v="192"/>
    <x v="5"/>
    <x v="5"/>
    <b v="0"/>
    <s v="Approved"/>
    <x v="0"/>
    <x v="1"/>
    <s v="medium"/>
    <x v="0"/>
    <n v="416.98"/>
    <n v="312.74"/>
    <d v="1997-05-10T00:00:00"/>
    <n v="104.24000000000001"/>
    <s v="Anet"/>
    <x v="1"/>
    <n v="45"/>
    <d v="1960-07-03T00:00:00"/>
    <x v="1931"/>
    <x v="1931"/>
    <s v="Senior Quality Engineer"/>
    <x v="2"/>
    <x v="0"/>
    <s v="N"/>
    <x v="1"/>
    <n v="18"/>
    <s v="3007 Summer Ridge Street"/>
    <n v="4511"/>
    <x v="2"/>
    <s v="Australia"/>
    <n v="7"/>
  </r>
  <r>
    <n v="16737"/>
    <n v="87"/>
    <n v="3178"/>
    <x v="103"/>
    <x v="10"/>
    <x v="5"/>
    <b v="0"/>
    <s v="Approved"/>
    <x v="4"/>
    <x v="0"/>
    <s v="high"/>
    <x v="0"/>
    <n v="1179"/>
    <n v="707.4"/>
    <d v="2013-06-09T00:00:00"/>
    <n v="471.6"/>
    <s v="Gan"/>
    <x v="0"/>
    <n v="21"/>
    <d v="1971-09-28T00:00:00"/>
    <x v="1339"/>
    <x v="1339"/>
    <s v="VP Quality Control"/>
    <x v="2"/>
    <x v="0"/>
    <s v="N"/>
    <x v="0"/>
    <n v="9"/>
    <s v="9632 Katie Avenue"/>
    <n v="4161"/>
    <x v="2"/>
    <s v="Australia"/>
    <n v="7"/>
  </r>
  <r>
    <n v="16738"/>
    <n v="24"/>
    <n v="3196"/>
    <x v="315"/>
    <x v="2"/>
    <x v="1"/>
    <b v="1"/>
    <s v="Approved"/>
    <x v="0"/>
    <x v="1"/>
    <s v="medium"/>
    <x v="1"/>
    <n v="1777.8"/>
    <n v="820.78"/>
    <d v="2011-05-07T00:00:00"/>
    <n v="957.02"/>
    <s v="Teddi"/>
    <x v="1"/>
    <n v="11"/>
    <d v="1977-08-04T00:00:00"/>
    <x v="2604"/>
    <x v="2604"/>
    <s v="Engineer IV"/>
    <x v="1"/>
    <x v="0"/>
    <s v="N"/>
    <x v="1"/>
    <n v="8"/>
    <s v="972 Lake View Terrace"/>
    <n v="3977"/>
    <x v="0"/>
    <s v="Australia"/>
    <n v="7"/>
  </r>
  <r>
    <n v="16739"/>
    <n v="34"/>
    <n v="2006"/>
    <x v="256"/>
    <x v="6"/>
    <x v="0"/>
    <b v="0"/>
    <s v="Approved"/>
    <x v="5"/>
    <x v="0"/>
    <s v="medium"/>
    <x v="0"/>
    <n v="1231.1500000000001"/>
    <n v="161.6"/>
    <d v="2010-05-05T00:00:00"/>
    <n v="1069.5500000000002"/>
    <s v="Hyacinthia"/>
    <x v="1"/>
    <n v="33"/>
    <d v="1999-10-04T00:00:00"/>
    <x v="706"/>
    <x v="706"/>
    <s v="Senior Developer"/>
    <x v="4"/>
    <x v="2"/>
    <s v="N"/>
    <x v="0"/>
    <n v="2"/>
    <s v="4 Rowland Plaza"/>
    <n v="2324"/>
    <x v="1"/>
    <s v="Australia"/>
    <n v="4"/>
  </r>
  <r>
    <n v="16740"/>
    <n v="81"/>
    <n v="2375"/>
    <x v="324"/>
    <x v="11"/>
    <x v="5"/>
    <b v="0"/>
    <s v="Approved"/>
    <x v="3"/>
    <x v="0"/>
    <s v="medium"/>
    <x v="2"/>
    <n v="586.45000000000005"/>
    <n v="521.94000000000005"/>
    <d v="1991-07-10T00:00:00"/>
    <n v="64.509999999999991"/>
    <s v="Alika"/>
    <x v="1"/>
    <n v="21"/>
    <d v="1987-03-17T00:00:00"/>
    <x v="1116"/>
    <x v="1116"/>
    <s v="Sales Representative"/>
    <x v="2"/>
    <x v="1"/>
    <s v="N"/>
    <x v="1"/>
    <n v="8"/>
    <s v="2 Melody Alley"/>
    <n v="3172"/>
    <x v="0"/>
    <s v="Australia"/>
    <n v="8"/>
  </r>
  <r>
    <n v="16741"/>
    <n v="8"/>
    <n v="2121"/>
    <x v="161"/>
    <x v="5"/>
    <x v="1"/>
    <b v="0"/>
    <s v="Approved"/>
    <x v="0"/>
    <x v="1"/>
    <s v="medium"/>
    <x v="2"/>
    <n v="1703.52"/>
    <n v="1516.13"/>
    <d v="1994-09-09T00:00:00"/>
    <n v="187.38999999999987"/>
    <s v="Clarita"/>
    <x v="1"/>
    <n v="35"/>
    <d v="1989-02-15T00:00:00"/>
    <x v="1360"/>
    <x v="1360"/>
    <s v="Nurse"/>
    <x v="0"/>
    <x v="0"/>
    <s v="N"/>
    <x v="0"/>
    <n v="22"/>
    <s v="464 Bonner Place"/>
    <n v="3012"/>
    <x v="0"/>
    <s v="Australia"/>
    <n v="8"/>
  </r>
  <r>
    <n v="16742"/>
    <n v="49"/>
    <n v="2592"/>
    <x v="86"/>
    <x v="1"/>
    <x v="4"/>
    <b v="0"/>
    <s v="Approved"/>
    <x v="1"/>
    <x v="1"/>
    <s v="medium"/>
    <x v="0"/>
    <n v="533.51"/>
    <n v="400.13"/>
    <d v="1997-10-04T00:00:00"/>
    <n v="133.38"/>
    <s v="Archibaldo"/>
    <x v="0"/>
    <n v="84"/>
    <d v="1995-06-19T00:00:00"/>
    <x v="2124"/>
    <x v="2124"/>
    <s v="Help Desk Operator"/>
    <x v="0"/>
    <x v="0"/>
    <s v="N"/>
    <x v="0"/>
    <n v="1"/>
    <s v="303 Michigan Avenue"/>
    <n v="3977"/>
    <x v="0"/>
    <s v="Australia"/>
    <n v="5"/>
  </r>
  <r>
    <n v="16743"/>
    <n v="47"/>
    <n v="1241"/>
    <x v="234"/>
    <x v="4"/>
    <x v="5"/>
    <b v="0"/>
    <s v="Approved"/>
    <x v="1"/>
    <x v="1"/>
    <s v="low"/>
    <x v="2"/>
    <n v="1720.7"/>
    <n v="1531.42"/>
    <d v="2012-04-10T00:00:00"/>
    <n v="189.27999999999997"/>
    <s v="Lolly"/>
    <x v="1"/>
    <n v="23"/>
    <d v="1986-03-22T00:00:00"/>
    <x v="1152"/>
    <x v="1152"/>
    <s v="Pharmacist"/>
    <x v="1"/>
    <x v="1"/>
    <s v="N"/>
    <x v="0"/>
    <n v="11"/>
    <s v="359 Kropf Point"/>
    <n v="2750"/>
    <x v="1"/>
    <s v="Australia"/>
    <n v="9"/>
  </r>
  <r>
    <n v="16745"/>
    <n v="23"/>
    <n v="2518"/>
    <x v="352"/>
    <x v="3"/>
    <x v="0"/>
    <b v="1"/>
    <s v="Approved"/>
    <x v="3"/>
    <x v="2"/>
    <s v="low"/>
    <x v="2"/>
    <n v="688.63"/>
    <n v="612.88"/>
    <d v="2001-11-25T00:00:00"/>
    <n v="75.75"/>
    <s v="Krystalle"/>
    <x v="1"/>
    <n v="53"/>
    <d v="1954-08-22T00:00:00"/>
    <x v="497"/>
    <x v="497"/>
    <s v="Recruiting Manager"/>
    <x v="6"/>
    <x v="0"/>
    <s v="N"/>
    <x v="0"/>
    <n v="19"/>
    <s v="5 Warbler Avenue"/>
    <n v="3071"/>
    <x v="0"/>
    <s v="Australia"/>
    <n v="10"/>
  </r>
  <r>
    <n v="16746"/>
    <n v="60"/>
    <n v="2880"/>
    <x v="3"/>
    <x v="3"/>
    <x v="3"/>
    <b v="1"/>
    <s v="Approved"/>
    <x v="4"/>
    <x v="0"/>
    <s v="high"/>
    <x v="2"/>
    <n v="1977.36"/>
    <n v="1759.85"/>
    <d v="2011-08-24T00:00:00"/>
    <n v="217.51"/>
    <s v="Ingra"/>
    <x v="0"/>
    <n v="43"/>
    <d v="1967-11-15T00:00:00"/>
    <x v="1449"/>
    <x v="1449"/>
    <s v="Legal Assistant"/>
    <x v="1"/>
    <x v="0"/>
    <s v="N"/>
    <x v="1"/>
    <n v="7"/>
    <s v="8647 La Follette Court"/>
    <n v="2067"/>
    <x v="1"/>
    <s v="Australia"/>
    <n v="9"/>
  </r>
  <r>
    <n v="16747"/>
    <n v="3"/>
    <n v="1932"/>
    <x v="228"/>
    <x v="1"/>
    <x v="4"/>
    <b v="0"/>
    <s v="Approved"/>
    <x v="1"/>
    <x v="0"/>
    <s v="medium"/>
    <x v="1"/>
    <n v="2091.4699999999998"/>
    <n v="388.92"/>
    <d v="2005-08-09T00:00:00"/>
    <n v="1702.5499999999997"/>
    <s v="Sybila"/>
    <x v="1"/>
    <n v="98"/>
    <d v="1977-01-03T00:00:00"/>
    <x v="887"/>
    <x v="887"/>
    <s v="Librarian"/>
    <x v="5"/>
    <x v="1"/>
    <s v="N"/>
    <x v="0"/>
    <n v="3"/>
    <s v="8318 Continental Alley"/>
    <n v="3175"/>
    <x v="0"/>
    <s v="Australia"/>
    <n v="7"/>
  </r>
  <r>
    <n v="16748"/>
    <n v="1"/>
    <n v="3301"/>
    <x v="207"/>
    <x v="11"/>
    <x v="0"/>
    <b v="0"/>
    <s v="Approved"/>
    <x v="4"/>
    <x v="0"/>
    <s v="medium"/>
    <x v="0"/>
    <n v="1403.5"/>
    <n v="954.82"/>
    <d v="2016-11-14T00:00:00"/>
    <n v="448.67999999999995"/>
    <s v="Guntar"/>
    <x v="0"/>
    <n v="5"/>
    <d v="1987-03-21T00:00:00"/>
    <x v="1881"/>
    <x v="1881"/>
    <s v="Associate Professor"/>
    <x v="6"/>
    <x v="0"/>
    <s v="N"/>
    <x v="0"/>
    <n v="6"/>
    <s v="6039 Columbus Court"/>
    <n v="2280"/>
    <x v="1"/>
    <s v="Australia"/>
    <n v="8"/>
  </r>
  <r>
    <n v="16749"/>
    <n v="0"/>
    <n v="1217"/>
    <x v="226"/>
    <x v="3"/>
    <x v="2"/>
    <b v="1"/>
    <s v="Approved"/>
    <x v="0"/>
    <x v="0"/>
    <s v="medium"/>
    <x v="0"/>
    <n v="71.489999999999995"/>
    <n v="53.62"/>
    <d v="2012-12-02T00:00:00"/>
    <n v="17.869999999999997"/>
    <s v="Dulcinea"/>
    <x v="1"/>
    <n v="67"/>
    <d v="1968-08-19T00:00:00"/>
    <x v="137"/>
    <x v="137"/>
    <s v="Structural Engineer"/>
    <x v="3"/>
    <x v="2"/>
    <s v="N"/>
    <x v="1"/>
    <n v="16"/>
    <s v="387 Pawling Drive"/>
    <n v="2580"/>
    <x v="1"/>
    <s v="Australia"/>
    <n v="4"/>
  </r>
  <r>
    <n v="16750"/>
    <n v="40"/>
    <n v="1421"/>
    <x v="187"/>
    <x v="6"/>
    <x v="6"/>
    <b v="0"/>
    <s v="Approved"/>
    <x v="2"/>
    <x v="0"/>
    <s v="high"/>
    <x v="0"/>
    <n v="1458.17"/>
    <n v="874.9"/>
    <d v="2006-02-02T00:00:00"/>
    <n v="583.2700000000001"/>
    <s v="Mallorie"/>
    <x v="1"/>
    <n v="74"/>
    <d v="1956-04-14T00:00:00"/>
    <x v="869"/>
    <x v="869"/>
    <s v="Senior Editor"/>
    <x v="4"/>
    <x v="0"/>
    <s v="N"/>
    <x v="1"/>
    <n v="20"/>
    <s v="2 Alpine Circle"/>
    <n v="2765"/>
    <x v="1"/>
    <s v="Australia"/>
    <n v="10"/>
  </r>
  <r>
    <n v="16751"/>
    <n v="3"/>
    <n v="1503"/>
    <x v="131"/>
    <x v="0"/>
    <x v="3"/>
    <b v="0"/>
    <s v="Approved"/>
    <x v="1"/>
    <x v="0"/>
    <s v="medium"/>
    <x v="1"/>
    <n v="2091.4699999999998"/>
    <n v="388.92"/>
    <d v="1993-05-26T00:00:00"/>
    <n v="1702.5499999999997"/>
    <s v="Del"/>
    <x v="1"/>
    <n v="1"/>
    <d v="1968-02-25T00:00:00"/>
    <x v="1276"/>
    <x v="1276"/>
    <s v="Media Manager III"/>
    <x v="6"/>
    <x v="1"/>
    <s v="N"/>
    <x v="1"/>
    <n v="6"/>
    <s v="75 Hoepker Street"/>
    <n v="2232"/>
    <x v="1"/>
    <s v="Australia"/>
    <n v="10"/>
  </r>
  <r>
    <n v="16752"/>
    <n v="91"/>
    <n v="2859"/>
    <x v="212"/>
    <x v="4"/>
    <x v="6"/>
    <b v="1"/>
    <s v="Approved"/>
    <x v="5"/>
    <x v="0"/>
    <s v="low"/>
    <x v="0"/>
    <n v="642.30999999999995"/>
    <n v="513.85"/>
    <d v="2014-10-10T00:00:00"/>
    <n v="128.45999999999992"/>
    <s v="Brandais"/>
    <x v="1"/>
    <n v="98"/>
    <d v="1994-02-04T00:00:00"/>
    <x v="1316"/>
    <x v="1316"/>
    <s v="Assistant Professor"/>
    <x v="9"/>
    <x v="2"/>
    <s v="N"/>
    <x v="1"/>
    <n v="5"/>
    <s v="3519 Schurz Alley"/>
    <n v="4034"/>
    <x v="2"/>
    <s v="Australia"/>
    <n v="7"/>
  </r>
  <r>
    <n v="16753"/>
    <n v="79"/>
    <n v="1234"/>
    <x v="14"/>
    <x v="9"/>
    <x v="1"/>
    <b v="0"/>
    <s v="Approved"/>
    <x v="3"/>
    <x v="0"/>
    <s v="medium"/>
    <x v="0"/>
    <n v="1555.58"/>
    <n v="818.01"/>
    <d v="2003-09-09T00:00:00"/>
    <n v="737.56999999999994"/>
    <s v="Rancell"/>
    <x v="0"/>
    <n v="87"/>
    <d v="1965-04-19T00:00:00"/>
    <x v="934"/>
    <x v="934"/>
    <s v="Geologist I"/>
    <x v="6"/>
    <x v="0"/>
    <s v="N"/>
    <x v="1"/>
    <n v="17"/>
    <s v="3765 Mandrake Alley"/>
    <n v="2763"/>
    <x v="1"/>
    <s v="Australia"/>
    <n v="9"/>
  </r>
  <r>
    <n v="16754"/>
    <n v="49"/>
    <n v="1730"/>
    <x v="1"/>
    <x v="1"/>
    <x v="1"/>
    <b v="0"/>
    <s v="Approved"/>
    <x v="1"/>
    <x v="1"/>
    <s v="medium"/>
    <x v="0"/>
    <n v="533.51"/>
    <n v="400.13"/>
    <d v="2012-06-04T00:00:00"/>
    <n v="133.38"/>
    <s v="Tildi"/>
    <x v="1"/>
    <n v="29"/>
    <d v="1985-12-21T00:00:00"/>
    <x v="2490"/>
    <x v="2490"/>
    <s v="Senior Financial Analyst"/>
    <x v="0"/>
    <x v="0"/>
    <s v="N"/>
    <x v="1"/>
    <n v="20"/>
    <s v="752 Nevada Circle"/>
    <n v="2089"/>
    <x v="1"/>
    <s v="Australia"/>
    <n v="10"/>
  </r>
  <r>
    <n v="16755"/>
    <n v="5"/>
    <n v="752"/>
    <x v="85"/>
    <x v="0"/>
    <x v="6"/>
    <b v="1"/>
    <s v="Approved"/>
    <x v="4"/>
    <x v="0"/>
    <s v="high"/>
    <x v="0"/>
    <n v="1129.1300000000001"/>
    <n v="677.48"/>
    <d v="2005-08-09T00:00:00"/>
    <n v="451.65000000000009"/>
    <s v="Kalil"/>
    <x v="0"/>
    <n v="13"/>
    <d v="1961-06-27T00:00:00"/>
    <x v="486"/>
    <x v="486"/>
    <s v="Speech Pathologist"/>
    <x v="0"/>
    <x v="2"/>
    <s v="N"/>
    <x v="1"/>
    <n v="12"/>
    <s v="62215 Delaware Plaza"/>
    <n v="4118"/>
    <x v="2"/>
    <s v="Australia"/>
    <n v="3"/>
  </r>
  <r>
    <n v="16756"/>
    <n v="21"/>
    <n v="297"/>
    <x v="42"/>
    <x v="10"/>
    <x v="5"/>
    <b v="1"/>
    <s v="Approved"/>
    <x v="5"/>
    <x v="3"/>
    <s v="medium"/>
    <x v="0"/>
    <n v="1466.68"/>
    <n v="363.25"/>
    <d v="2014-03-03T00:00:00"/>
    <n v="1103.43"/>
    <s v="Cecile"/>
    <x v="1"/>
    <n v="33"/>
    <d v="1959-04-27T00:00:00"/>
    <x v="2454"/>
    <x v="2454"/>
    <s v="Electrical Engineer"/>
    <x v="3"/>
    <x v="2"/>
    <s v="N"/>
    <x v="1"/>
    <n v="16"/>
    <s v="1 Drewry Junction"/>
    <n v="3810"/>
    <x v="0"/>
    <s v="Australia"/>
    <n v="7"/>
  </r>
  <r>
    <n v="16757"/>
    <n v="59"/>
    <n v="1481"/>
    <x v="220"/>
    <x v="2"/>
    <x v="3"/>
    <b v="1"/>
    <s v="Approved"/>
    <x v="0"/>
    <x v="0"/>
    <s v="medium"/>
    <x v="1"/>
    <n v="1061.56"/>
    <n v="733.58"/>
    <d v="1993-07-20T00:00:00"/>
    <n v="327.9799999999999"/>
    <s v="Ellissa"/>
    <x v="1"/>
    <n v="93"/>
    <d v="1976-06-26T00:00:00"/>
    <x v="1723"/>
    <x v="1723"/>
    <s v="Senior Financial Analyst"/>
    <x v="0"/>
    <x v="1"/>
    <s v="N"/>
    <x v="1"/>
    <n v="14"/>
    <s v="038 North Court"/>
    <n v="2333"/>
    <x v="1"/>
    <s v="Australia"/>
    <n v="3"/>
  </r>
  <r>
    <n v="16758"/>
    <n v="62"/>
    <n v="1808"/>
    <x v="5"/>
    <x v="4"/>
    <x v="4"/>
    <b v="1"/>
    <s v="Approved"/>
    <x v="0"/>
    <x v="0"/>
    <s v="high"/>
    <x v="0"/>
    <n v="1024.6600000000001"/>
    <n v="614.79999999999995"/>
    <d v="2010-11-05T00:00:00"/>
    <n v="409.86000000000013"/>
    <s v="Charles"/>
    <x v="0"/>
    <n v="98"/>
    <d v="1965-12-15T00:00:00"/>
    <x v="332"/>
    <x v="332"/>
    <s v="Information Systems Manager"/>
    <x v="2"/>
    <x v="2"/>
    <s v="N"/>
    <x v="1"/>
    <n v="17"/>
    <s v="21969 Lawn Court"/>
    <n v="2095"/>
    <x v="1"/>
    <s v="Australia"/>
    <n v="9"/>
  </r>
  <r>
    <n v="16759"/>
    <n v="27"/>
    <n v="256"/>
    <x v="177"/>
    <x v="10"/>
    <x v="0"/>
    <b v="0"/>
    <s v="Approved"/>
    <x v="1"/>
    <x v="0"/>
    <s v="low"/>
    <x v="0"/>
    <n v="1057.51"/>
    <n v="154.4"/>
    <d v="2010-06-07T00:00:00"/>
    <n v="903.11"/>
    <s v="Linell"/>
    <x v="1"/>
    <n v="16"/>
    <d v="1975-05-07T00:00:00"/>
    <x v="725"/>
    <x v="725"/>
    <s v="Director of Sales"/>
    <x v="1"/>
    <x v="2"/>
    <s v="N"/>
    <x v="0"/>
    <n v="21"/>
    <s v="5130 Manley Court"/>
    <n v="2287"/>
    <x v="1"/>
    <s v="Australia"/>
    <n v="7"/>
  </r>
  <r>
    <n v="16760"/>
    <n v="14"/>
    <n v="349"/>
    <x v="39"/>
    <x v="1"/>
    <x v="2"/>
    <b v="0"/>
    <s v="Approved"/>
    <x v="0"/>
    <x v="0"/>
    <s v="high"/>
    <x v="1"/>
    <n v="1842.92"/>
    <n v="1105.75"/>
    <d v="1995-10-24T00:00:00"/>
    <n v="737.17000000000007"/>
    <s v="Vinnie"/>
    <x v="1"/>
    <n v="35"/>
    <d v="1981-04-15T00:00:00"/>
    <x v="1151"/>
    <x v="1151"/>
    <s v="Computer Systems Analyst IV"/>
    <x v="3"/>
    <x v="2"/>
    <s v="N"/>
    <x v="1"/>
    <n v="4"/>
    <s v="98 Westerfield Trail"/>
    <n v="3127"/>
    <x v="0"/>
    <s v="Australia"/>
    <n v="11"/>
  </r>
  <r>
    <n v="16761"/>
    <n v="69"/>
    <n v="3092"/>
    <x v="68"/>
    <x v="6"/>
    <x v="1"/>
    <b v="0"/>
    <s v="Approved"/>
    <x v="4"/>
    <x v="1"/>
    <s v="medium"/>
    <x v="0"/>
    <n v="792.9"/>
    <n v="594.67999999999995"/>
    <d v="1992-10-02T00:00:00"/>
    <n v="198.22000000000003"/>
    <s v="Hallie"/>
    <x v="1"/>
    <n v="8"/>
    <d v="1972-12-17T00:00:00"/>
    <x v="2120"/>
    <x v="2120"/>
    <s v="Statistician IV"/>
    <x v="6"/>
    <x v="1"/>
    <s v="N"/>
    <x v="1"/>
    <n v="9"/>
    <s v="4 Bayside Place"/>
    <n v="4508"/>
    <x v="2"/>
    <s v="Australia"/>
    <n v="4"/>
  </r>
  <r>
    <n v="16762"/>
    <n v="36"/>
    <n v="2492"/>
    <x v="50"/>
    <x v="11"/>
    <x v="2"/>
    <b v="1"/>
    <s v="Approved"/>
    <x v="0"/>
    <x v="0"/>
    <s v="low"/>
    <x v="0"/>
    <n v="1289.8499999999999"/>
    <n v="74.510000000000005"/>
    <d v="2007-12-11T00:00:00"/>
    <n v="1215.3399999999999"/>
    <s v="Gayelord"/>
    <x v="0"/>
    <n v="35"/>
    <d v="1974-02-01T00:00:00"/>
    <x v="349"/>
    <x v="349"/>
    <s v="Design Engineer"/>
    <x v="3"/>
    <x v="2"/>
    <s v="N"/>
    <x v="1"/>
    <n v="9"/>
    <s v="46 Victoria Center"/>
    <n v="2770"/>
    <x v="1"/>
    <s v="Australia"/>
    <n v="9"/>
  </r>
  <r>
    <n v="16763"/>
    <n v="9"/>
    <n v="1627"/>
    <x v="225"/>
    <x v="5"/>
    <x v="4"/>
    <b v="1"/>
    <s v="Approved"/>
    <x v="2"/>
    <x v="1"/>
    <s v="medium"/>
    <x v="0"/>
    <n v="742.54"/>
    <n v="667.4"/>
    <d v="1991-11-07T00:00:00"/>
    <n v="75.139999999999986"/>
    <s v="Vladimir"/>
    <x v="0"/>
    <n v="44"/>
    <d v="1961-11-19T00:00:00"/>
    <x v="296"/>
    <x v="296"/>
    <s v="Librarian"/>
    <x v="5"/>
    <x v="1"/>
    <s v="N"/>
    <x v="1"/>
    <n v="16"/>
    <s v="0 Namekagon Circle"/>
    <n v="3150"/>
    <x v="0"/>
    <s v="Australia"/>
    <n v="9"/>
  </r>
  <r>
    <n v="16764"/>
    <n v="30"/>
    <n v="1783"/>
    <x v="129"/>
    <x v="6"/>
    <x v="1"/>
    <b v="0"/>
    <s v="Approved"/>
    <x v="0"/>
    <x v="0"/>
    <s v="high"/>
    <x v="0"/>
    <n v="748.17"/>
    <n v="448.9"/>
    <d v="2002-03-22T00:00:00"/>
    <n v="299.27"/>
    <s v="Ewen"/>
    <x v="0"/>
    <n v="47"/>
    <d v="1966-12-22T00:00:00"/>
    <x v="423"/>
    <x v="423"/>
    <s v="Pharmacist"/>
    <x v="1"/>
    <x v="1"/>
    <s v="N"/>
    <x v="0"/>
    <n v="9"/>
    <s v="7389 Union Place"/>
    <n v="2745"/>
    <x v="1"/>
    <s v="Australia"/>
    <n v="8"/>
  </r>
  <r>
    <n v="16765"/>
    <n v="47"/>
    <n v="3304"/>
    <x v="27"/>
    <x v="2"/>
    <x v="5"/>
    <b v="1"/>
    <s v="Approved"/>
    <x v="1"/>
    <x v="1"/>
    <s v="low"/>
    <x v="2"/>
    <n v="1720.7"/>
    <n v="1531.42"/>
    <d v="2006-10-01T00:00:00"/>
    <n v="189.27999999999997"/>
    <s v="Ced"/>
    <x v="0"/>
    <n v="51"/>
    <d v="1967-02-02T00:00:00"/>
    <x v="1414"/>
    <x v="1414"/>
    <s v="Structural Engineer"/>
    <x v="8"/>
    <x v="1"/>
    <s v="N"/>
    <x v="0"/>
    <n v="11"/>
    <s v="0 Sachs Circle"/>
    <n v="4122"/>
    <x v="2"/>
    <s v="Australia"/>
    <n v="8"/>
  </r>
  <r>
    <n v="16766"/>
    <n v="0"/>
    <n v="1220"/>
    <x v="130"/>
    <x v="2"/>
    <x v="4"/>
    <b v="0"/>
    <s v="Approved"/>
    <x v="2"/>
    <x v="0"/>
    <s v="medium"/>
    <x v="0"/>
    <n v="183.86"/>
    <n v="137.9"/>
    <d v="1997-10-04T00:00:00"/>
    <n v="45.960000000000008"/>
    <s v="Paulie"/>
    <x v="0"/>
    <n v="12"/>
    <d v="1987-06-08T00:00:00"/>
    <x v="1296"/>
    <x v="1296"/>
    <s v="Editor"/>
    <x v="6"/>
    <x v="2"/>
    <s v="N"/>
    <x v="1"/>
    <n v="14"/>
    <s v="457 Ryan Road"/>
    <n v="3218"/>
    <x v="0"/>
    <s v="Australia"/>
    <n v="7"/>
  </r>
  <r>
    <n v="16768"/>
    <n v="0"/>
    <n v="1756"/>
    <x v="315"/>
    <x v="2"/>
    <x v="1"/>
    <b v="0"/>
    <s v="Approved"/>
    <x v="0"/>
    <x v="0"/>
    <s v="medium"/>
    <x v="1"/>
    <n v="202.62"/>
    <n v="151.96"/>
    <d v="2016-03-29T00:00:00"/>
    <n v="50.66"/>
    <s v="Dagmar"/>
    <x v="1"/>
    <n v="38"/>
    <d v="1986-08-23T00:00:00"/>
    <x v="1175"/>
    <x v="1175"/>
    <s v="Tax Accountant"/>
    <x v="4"/>
    <x v="0"/>
    <s v="N"/>
    <x v="1"/>
    <n v="20"/>
    <s v="8 Armistice Circle"/>
    <n v="3977"/>
    <x v="0"/>
    <s v="Australia"/>
    <n v="6"/>
  </r>
  <r>
    <n v="16769"/>
    <n v="51"/>
    <n v="3062"/>
    <x v="65"/>
    <x v="1"/>
    <x v="0"/>
    <b v="0"/>
    <s v="Approved"/>
    <x v="2"/>
    <x v="0"/>
    <s v="high"/>
    <x v="0"/>
    <n v="2005.66"/>
    <n v="1203.4000000000001"/>
    <d v="2012-04-10T00:00:00"/>
    <n v="802.26"/>
    <s v="Lesley"/>
    <x v="0"/>
    <n v="78"/>
    <d v="1962-11-09T00:00:00"/>
    <x v="1568"/>
    <x v="1568"/>
    <s v="Civil Engineer"/>
    <x v="3"/>
    <x v="0"/>
    <s v="N"/>
    <x v="1"/>
    <n v="13"/>
    <s v="6 Westport Road"/>
    <n v="4350"/>
    <x v="2"/>
    <s v="Australia"/>
    <n v="2"/>
  </r>
  <r>
    <n v="16770"/>
    <n v="89"/>
    <n v="75"/>
    <x v="226"/>
    <x v="3"/>
    <x v="2"/>
    <b v="1"/>
    <s v="Approved"/>
    <x v="5"/>
    <x v="3"/>
    <s v="medium"/>
    <x v="1"/>
    <n v="1362.99"/>
    <n v="57.74"/>
    <d v="1993-04-20T00:00:00"/>
    <n v="1305.25"/>
    <s v="Dollie"/>
    <x v="1"/>
    <n v="28"/>
    <d v="1978-07-15T00:00:00"/>
    <x v="65"/>
    <x v="65"/>
    <s v="VP Product Management"/>
    <x v="4"/>
    <x v="0"/>
    <s v="N"/>
    <x v="1"/>
    <n v="19"/>
    <s v="4763 Merchant Avenue"/>
    <n v="2756"/>
    <x v="1"/>
    <s v="Australia"/>
    <n v="8"/>
  </r>
  <r>
    <n v="16771"/>
    <n v="34"/>
    <n v="602"/>
    <x v="297"/>
    <x v="2"/>
    <x v="0"/>
    <b v="0"/>
    <s v="Approved"/>
    <x v="5"/>
    <x v="0"/>
    <s v="medium"/>
    <x v="0"/>
    <n v="1231.1500000000001"/>
    <n v="161.6"/>
    <d v="2010-05-05T00:00:00"/>
    <n v="1069.5500000000002"/>
    <s v="Lebbie"/>
    <x v="1"/>
    <n v="0"/>
    <d v="1992-03-28T00:00:00"/>
    <x v="1567"/>
    <x v="1567"/>
    <s v="Office Assistant II"/>
    <x v="6"/>
    <x v="2"/>
    <s v="N"/>
    <x v="0"/>
    <n v="9"/>
    <s v="506 Iowa Center"/>
    <n v="4580"/>
    <x v="2"/>
    <s v="Australia"/>
    <n v="3"/>
  </r>
  <r>
    <n v="16772"/>
    <n v="55"/>
    <n v="3413"/>
    <x v="355"/>
    <x v="8"/>
    <x v="2"/>
    <b v="1"/>
    <s v="Approved"/>
    <x v="1"/>
    <x v="1"/>
    <s v="medium"/>
    <x v="1"/>
    <n v="1894.19"/>
    <n v="598.76"/>
    <d v="2003-07-21T00:00:00"/>
    <n v="1295.43"/>
    <s v="Zulema"/>
    <x v="1"/>
    <n v="93"/>
    <d v="1997-10-15T00:00:00"/>
    <x v="745"/>
    <x v="745"/>
    <s v="VP Accounting"/>
    <x v="0"/>
    <x v="0"/>
    <s v="N"/>
    <x v="1"/>
    <n v="3"/>
    <s v="687 Almo Crossing"/>
    <n v="2160"/>
    <x v="1"/>
    <s v="Australia"/>
    <n v="10"/>
  </r>
  <r>
    <n v="16773"/>
    <n v="71"/>
    <n v="2334"/>
    <x v="362"/>
    <x v="1"/>
    <x v="6"/>
    <b v="1"/>
    <s v="Approved"/>
    <x v="0"/>
    <x v="0"/>
    <s v="high"/>
    <x v="1"/>
    <n v="1842.92"/>
    <n v="1105.75"/>
    <d v="1995-10-24T00:00:00"/>
    <n v="737.17000000000007"/>
    <s v="Zebulen"/>
    <x v="0"/>
    <n v="30"/>
    <d v="1996-03-16T00:00:00"/>
    <x v="2296"/>
    <x v="2296"/>
    <s v="Food Chemist"/>
    <x v="1"/>
    <x v="1"/>
    <s v="N"/>
    <x v="1"/>
    <n v="5"/>
    <s v="2 Raven Way"/>
    <n v="3106"/>
    <x v="0"/>
    <s v="Australia"/>
    <n v="10"/>
  </r>
  <r>
    <n v="16774"/>
    <n v="19"/>
    <n v="2176"/>
    <x v="53"/>
    <x v="8"/>
    <x v="2"/>
    <b v="1"/>
    <s v="Approved"/>
    <x v="1"/>
    <x v="2"/>
    <s v="low"/>
    <x v="0"/>
    <n v="574.64"/>
    <n v="459.71"/>
    <d v="2011-08-29T00:00:00"/>
    <n v="114.93"/>
    <s v="Josie"/>
    <x v="1"/>
    <n v="79"/>
    <d v="1962-11-09T00:00:00"/>
    <x v="1568"/>
    <x v="1568"/>
    <s v="Accountant II"/>
    <x v="4"/>
    <x v="2"/>
    <s v="N"/>
    <x v="0"/>
    <n v="12"/>
    <s v="322 Scott Plaza"/>
    <n v="2170"/>
    <x v="1"/>
    <s v="Australia"/>
    <n v="5"/>
  </r>
  <r>
    <n v="16775"/>
    <n v="49"/>
    <n v="1254"/>
    <x v="173"/>
    <x v="6"/>
    <x v="5"/>
    <b v="1"/>
    <s v="Approved"/>
    <x v="1"/>
    <x v="1"/>
    <s v="medium"/>
    <x v="0"/>
    <n v="533.51"/>
    <n v="400.13"/>
    <d v="1997-02-09T00:00:00"/>
    <n v="133.38"/>
    <s v="Quillan"/>
    <x v="0"/>
    <n v="60"/>
    <d v="1958-12-18T00:00:00"/>
    <x v="178"/>
    <x v="178"/>
    <s v="Graphic Designer"/>
    <x v="2"/>
    <x v="0"/>
    <s v="N"/>
    <x v="0"/>
    <n v="5"/>
    <s v="563 Northport Drive"/>
    <n v="4701"/>
    <x v="2"/>
    <s v="Australia"/>
    <n v="1"/>
  </r>
  <r>
    <n v="16776"/>
    <n v="30"/>
    <n v="1576"/>
    <x v="257"/>
    <x v="8"/>
    <x v="6"/>
    <b v="1"/>
    <s v="Approved"/>
    <x v="0"/>
    <x v="0"/>
    <s v="high"/>
    <x v="0"/>
    <n v="748.17"/>
    <n v="448.9"/>
    <d v="1991-11-10T00:00:00"/>
    <n v="299.27"/>
    <s v="Reube"/>
    <x v="0"/>
    <n v="77"/>
    <d v="1985-11-10T00:00:00"/>
    <x v="1012"/>
    <x v="1012"/>
    <s v="VP Marketing"/>
    <x v="0"/>
    <x v="0"/>
    <s v="N"/>
    <x v="1"/>
    <n v="20"/>
    <s v="3525 Buena Vista Plaza"/>
    <n v="2120"/>
    <x v="1"/>
    <s v="Australia"/>
    <n v="9"/>
  </r>
  <r>
    <n v="16777"/>
    <n v="12"/>
    <n v="2141"/>
    <x v="328"/>
    <x v="1"/>
    <x v="4"/>
    <b v="1"/>
    <s v="Approved"/>
    <x v="4"/>
    <x v="0"/>
    <s v="medium"/>
    <x v="1"/>
    <n v="1765.3"/>
    <n v="709.48"/>
    <d v="2013-09-16T00:00:00"/>
    <n v="1055.82"/>
    <s v="Georgie"/>
    <x v="1"/>
    <n v="50"/>
    <d v="1964-08-21T00:00:00"/>
    <x v="2546"/>
    <x v="2546"/>
    <s v="Programmer I"/>
    <x v="0"/>
    <x v="2"/>
    <s v="N"/>
    <x v="0"/>
    <n v="4"/>
    <s v="27 Drewry Road"/>
    <n v="2102"/>
    <x v="1"/>
    <s v="Australia"/>
    <n v="10"/>
  </r>
  <r>
    <n v="16778"/>
    <n v="29"/>
    <n v="2563"/>
    <x v="57"/>
    <x v="0"/>
    <x v="5"/>
    <b v="0"/>
    <s v="Approved"/>
    <x v="3"/>
    <x v="1"/>
    <s v="medium"/>
    <x v="0"/>
    <n v="543.39"/>
    <n v="407.54"/>
    <d v="2016-11-22T00:00:00"/>
    <n v="135.84999999999997"/>
    <s v="Perla"/>
    <x v="1"/>
    <n v="49"/>
    <d v="1990-03-08T00:00:00"/>
    <x v="1411"/>
    <x v="1411"/>
    <s v="Administrative Assistant IV"/>
    <x v="6"/>
    <x v="0"/>
    <s v="N"/>
    <x v="0"/>
    <n v="20"/>
    <s v="65 Waxwing Drive"/>
    <n v="2121"/>
    <x v="1"/>
    <s v="Australia"/>
    <n v="11"/>
  </r>
  <r>
    <n v="16779"/>
    <n v="32"/>
    <n v="1024"/>
    <x v="75"/>
    <x v="5"/>
    <x v="0"/>
    <b v="1"/>
    <s v="Approved"/>
    <x v="4"/>
    <x v="0"/>
    <s v="high"/>
    <x v="0"/>
    <n v="1179"/>
    <n v="707.4"/>
    <d v="2000-11-03T00:00:00"/>
    <n v="471.6"/>
    <s v="Rhodia"/>
    <x v="1"/>
    <n v="17"/>
    <d v="1992-06-05T00:00:00"/>
    <x v="1181"/>
    <x v="1181"/>
    <s v="Social Worker"/>
    <x v="1"/>
    <x v="2"/>
    <s v="N"/>
    <x v="0"/>
    <n v="2"/>
    <s v="1128 Golden Leaf Center"/>
    <n v="3124"/>
    <x v="0"/>
    <s v="Australia"/>
    <n v="9"/>
  </r>
  <r>
    <n v="16780"/>
    <n v="2"/>
    <n v="1442"/>
    <x v="29"/>
    <x v="8"/>
    <x v="6"/>
    <b v="1"/>
    <s v="Approved"/>
    <x v="0"/>
    <x v="0"/>
    <s v="medium"/>
    <x v="0"/>
    <n v="71.489999999999995"/>
    <n v="53.62"/>
    <d v="2012-12-02T00:00:00"/>
    <n v="17.869999999999997"/>
    <s v="Consuela"/>
    <x v="1"/>
    <n v="19"/>
    <d v="1965-11-22T00:00:00"/>
    <x v="306"/>
    <x v="306"/>
    <s v="Human Resources Manager"/>
    <x v="0"/>
    <x v="2"/>
    <s v="N"/>
    <x v="0"/>
    <n v="12"/>
    <s v="8 Prairie Rose Circle"/>
    <n v="2745"/>
    <x v="1"/>
    <s v="Australia"/>
    <n v="9"/>
  </r>
  <r>
    <n v="16781"/>
    <n v="66"/>
    <n v="858"/>
    <x v="236"/>
    <x v="2"/>
    <x v="1"/>
    <b v="0"/>
    <s v="Approved"/>
    <x v="0"/>
    <x v="0"/>
    <s v="medium"/>
    <x v="0"/>
    <n v="1163.8900000000001"/>
    <n v="589.27"/>
    <d v="2016-07-09T00:00:00"/>
    <n v="574.62000000000012"/>
    <s v="Barby"/>
    <x v="1"/>
    <n v="79"/>
    <d v="1980-06-02T00:00:00"/>
    <x v="1446"/>
    <x v="1446"/>
    <s v="Internal Auditor"/>
    <x v="0"/>
    <x v="2"/>
    <s v="N"/>
    <x v="0"/>
    <n v="9"/>
    <s v="681 Transport Pass"/>
    <n v="4055"/>
    <x v="2"/>
    <s v="Australia"/>
    <n v="7"/>
  </r>
  <r>
    <n v="16782"/>
    <n v="66"/>
    <n v="2072"/>
    <x v="176"/>
    <x v="10"/>
    <x v="1"/>
    <b v="0"/>
    <s v="Approved"/>
    <x v="4"/>
    <x v="1"/>
    <s v="low"/>
    <x v="2"/>
    <n v="590.26"/>
    <n v="525.33000000000004"/>
    <d v="1995-10-24T00:00:00"/>
    <n v="64.92999999999995"/>
    <s v="Margie"/>
    <x v="1"/>
    <n v="30"/>
    <d v="1960-04-20T00:00:00"/>
    <x v="132"/>
    <x v="132"/>
    <s v="Environmental Specialist"/>
    <x v="0"/>
    <x v="0"/>
    <s v="N"/>
    <x v="0"/>
    <n v="9"/>
    <s v="692 Leroy Parkway"/>
    <n v="3043"/>
    <x v="0"/>
    <s v="Australia"/>
    <n v="9"/>
  </r>
  <r>
    <n v="16783"/>
    <n v="95"/>
    <n v="3378"/>
    <x v="272"/>
    <x v="6"/>
    <x v="6"/>
    <b v="0"/>
    <s v="Approved"/>
    <x v="4"/>
    <x v="0"/>
    <s v="medium"/>
    <x v="1"/>
    <n v="569.55999999999995"/>
    <n v="528.42999999999995"/>
    <d v="2003-09-10T00:00:00"/>
    <n v="41.129999999999995"/>
    <s v="Thorsten"/>
    <x v="0"/>
    <n v="37"/>
    <d v="1993-03-21T00:00:00"/>
    <x v="979"/>
    <x v="979"/>
    <s v="Accounting Assistant I"/>
    <x v="0"/>
    <x v="2"/>
    <s v="N"/>
    <x v="0"/>
    <n v="6"/>
    <s v="158 Utah Court"/>
    <n v="3082"/>
    <x v="0"/>
    <s v="Australia"/>
    <n v="8"/>
  </r>
  <r>
    <n v="16784"/>
    <n v="15"/>
    <n v="1483"/>
    <x v="271"/>
    <x v="5"/>
    <x v="1"/>
    <b v="0"/>
    <s v="Approved"/>
    <x v="3"/>
    <x v="0"/>
    <s v="low"/>
    <x v="0"/>
    <n v="958.74"/>
    <n v="748.9"/>
    <d v="1996-04-05T00:00:00"/>
    <n v="209.84000000000003"/>
    <s v="Beth"/>
    <x v="1"/>
    <n v="55"/>
    <d v="1971-12-11T00:00:00"/>
    <x v="2046"/>
    <x v="2046"/>
    <s v="Senior Quality Engineer"/>
    <x v="8"/>
    <x v="0"/>
    <s v="N"/>
    <x v="0"/>
    <n v="14"/>
    <s v="941 La Follette Hill"/>
    <n v="2263"/>
    <x v="1"/>
    <s v="Australia"/>
    <n v="10"/>
  </r>
  <r>
    <n v="16785"/>
    <n v="35"/>
    <n v="1447"/>
    <x v="262"/>
    <x v="5"/>
    <x v="0"/>
    <b v="1"/>
    <s v="Approved"/>
    <x v="1"/>
    <x v="0"/>
    <s v="low"/>
    <x v="0"/>
    <n v="1057.51"/>
    <n v="154.4"/>
    <d v="1994-07-12T00:00:00"/>
    <n v="903.11"/>
    <s v="Renaldo"/>
    <x v="0"/>
    <n v="29"/>
    <d v="1996-06-16T00:00:00"/>
    <x v="501"/>
    <x v="501"/>
    <s v="Civil Engineer"/>
    <x v="3"/>
    <x v="0"/>
    <s v="N"/>
    <x v="1"/>
    <n v="4"/>
    <s v="89684 Coolidge Hill"/>
    <n v="2630"/>
    <x v="1"/>
    <s v="Australia"/>
    <n v="1"/>
  </r>
  <r>
    <n v="16786"/>
    <n v="1"/>
    <n v="1743"/>
    <x v="282"/>
    <x v="4"/>
    <x v="3"/>
    <b v="0"/>
    <s v="Approved"/>
    <x v="4"/>
    <x v="0"/>
    <s v="medium"/>
    <x v="0"/>
    <n v="1403.5"/>
    <n v="954.82"/>
    <d v="2004-09-28T00:00:00"/>
    <n v="448.67999999999995"/>
    <s v="Pall"/>
    <x v="0"/>
    <n v="80"/>
    <d v="1981-07-25T00:00:00"/>
    <x v="1380"/>
    <x v="1380"/>
    <s v="Director of Sales"/>
    <x v="3"/>
    <x v="1"/>
    <s v="N"/>
    <x v="0"/>
    <n v="8"/>
    <s v="4912 Lukken Way"/>
    <n v="4570"/>
    <x v="2"/>
    <s v="Australia"/>
    <n v="3"/>
  </r>
  <r>
    <n v="16787"/>
    <n v="34"/>
    <n v="2245"/>
    <x v="303"/>
    <x v="9"/>
    <x v="1"/>
    <b v="0"/>
    <s v="Approved"/>
    <x v="3"/>
    <x v="1"/>
    <s v="high"/>
    <x v="1"/>
    <n v="774.53"/>
    <n v="464.72"/>
    <d v="2012-06-04T00:00:00"/>
    <n v="309.80999999999995"/>
    <s v="Elsinore"/>
    <x v="1"/>
    <n v="11"/>
    <d v="1980-04-21T00:00:00"/>
    <x v="1303"/>
    <x v="1303"/>
    <s v="Marketing Manager"/>
    <x v="9"/>
    <x v="0"/>
    <s v="N"/>
    <x v="1"/>
    <n v="3"/>
    <s v="863 Crescent Oaks Hill"/>
    <n v="4215"/>
    <x v="2"/>
    <s v="Australia"/>
    <n v="1"/>
  </r>
  <r>
    <n v="16788"/>
    <n v="34"/>
    <n v="1621"/>
    <x v="291"/>
    <x v="3"/>
    <x v="4"/>
    <b v="0"/>
    <s v="Approved"/>
    <x v="3"/>
    <x v="1"/>
    <s v="high"/>
    <x v="1"/>
    <n v="774.53"/>
    <n v="464.72"/>
    <d v="2003-03-18T00:00:00"/>
    <n v="309.80999999999995"/>
    <s v="Sibley"/>
    <x v="1"/>
    <n v="10"/>
    <d v="1974-09-09T00:00:00"/>
    <x v="2509"/>
    <x v="2509"/>
    <s v="Social Worker"/>
    <x v="1"/>
    <x v="0"/>
    <s v="N"/>
    <x v="1"/>
    <n v="22"/>
    <s v="48 Melby Trail"/>
    <n v="2131"/>
    <x v="1"/>
    <s v="Australia"/>
    <n v="8"/>
  </r>
  <r>
    <n v="16789"/>
    <n v="84"/>
    <n v="2201"/>
    <x v="112"/>
    <x v="5"/>
    <x v="6"/>
    <b v="0"/>
    <s v="Approved"/>
    <x v="1"/>
    <x v="1"/>
    <s v="medium"/>
    <x v="0"/>
    <n v="290.62"/>
    <n v="215.14"/>
    <d v="1999-07-26T00:00:00"/>
    <n v="75.480000000000018"/>
    <s v="Trisha"/>
    <x v="1"/>
    <n v="56"/>
    <d v="1998-12-12T00:00:00"/>
    <x v="1413"/>
    <x v="1413"/>
    <s v="Design Engineer"/>
    <x v="0"/>
    <x v="1"/>
    <s v="N"/>
    <x v="0"/>
    <n v="1"/>
    <s v="11 Sage Place"/>
    <n v="4055"/>
    <x v="2"/>
    <s v="Australia"/>
    <n v="7"/>
  </r>
  <r>
    <n v="16790"/>
    <n v="89"/>
    <n v="1554"/>
    <x v="267"/>
    <x v="3"/>
    <x v="4"/>
    <b v="1"/>
    <s v="Approved"/>
    <x v="5"/>
    <x v="3"/>
    <s v="medium"/>
    <x v="1"/>
    <n v="1362.99"/>
    <n v="57.74"/>
    <d v="2016-07-09T00:00:00"/>
    <n v="1305.25"/>
    <s v="Land"/>
    <x v="0"/>
    <n v="83"/>
    <d v="1994-08-12T00:00:00"/>
    <x v="1080"/>
    <x v="1080"/>
    <s v="Assistant Manager"/>
    <x v="2"/>
    <x v="1"/>
    <s v="N"/>
    <x v="1"/>
    <n v="3"/>
    <s v="277 Maple Circle"/>
    <n v="2768"/>
    <x v="1"/>
    <s v="Australia"/>
    <n v="8"/>
  </r>
  <r>
    <n v="16791"/>
    <n v="1"/>
    <n v="2183"/>
    <x v="67"/>
    <x v="1"/>
    <x v="6"/>
    <b v="1"/>
    <s v="Approved"/>
    <x v="4"/>
    <x v="0"/>
    <s v="medium"/>
    <x v="0"/>
    <n v="1403.5"/>
    <n v="954.82"/>
    <d v="2011-04-16T00:00:00"/>
    <n v="448.67999999999995"/>
    <s v="Jillie"/>
    <x v="1"/>
    <n v="61"/>
    <d v="1972-02-07T00:00:00"/>
    <x v="128"/>
    <x v="128"/>
    <s v="Programmer Analyst IV"/>
    <x v="3"/>
    <x v="0"/>
    <s v="N"/>
    <x v="0"/>
    <n v="7"/>
    <s v="8142 Tomscot Drive"/>
    <n v="4132"/>
    <x v="2"/>
    <s v="Australia"/>
    <n v="4"/>
  </r>
  <r>
    <n v="16792"/>
    <n v="76"/>
    <n v="85"/>
    <x v="237"/>
    <x v="2"/>
    <x v="3"/>
    <b v="0"/>
    <s v="Approved"/>
    <x v="5"/>
    <x v="0"/>
    <s v="low"/>
    <x v="0"/>
    <n v="642.30999999999995"/>
    <n v="513.85"/>
    <d v="2014-10-10T00:00:00"/>
    <n v="128.45999999999992"/>
    <s v="Kane"/>
    <x v="0"/>
    <n v="1"/>
    <d v="1958-05-21T00:00:00"/>
    <x v="1083"/>
    <x v="1083"/>
    <s v="Analyst Programmer"/>
    <x v="6"/>
    <x v="0"/>
    <s v="N"/>
    <x v="1"/>
    <n v="8"/>
    <s v="5037 Merchant Crossing"/>
    <n v="2226"/>
    <x v="1"/>
    <s v="Australia"/>
    <n v="11"/>
  </r>
  <r>
    <n v="16793"/>
    <n v="77"/>
    <n v="1826"/>
    <x v="171"/>
    <x v="7"/>
    <x v="1"/>
    <b v="1"/>
    <s v="Approved"/>
    <x v="5"/>
    <x v="0"/>
    <s v="medium"/>
    <x v="0"/>
    <n v="1769.64"/>
    <n v="108.76"/>
    <d v="2001-11-25T00:00:00"/>
    <n v="1660.88"/>
    <s v="Jareb"/>
    <x v="0"/>
    <n v="33"/>
    <d v="1961-01-10T00:00:00"/>
    <x v="203"/>
    <x v="203"/>
    <s v="Chemical Engineer"/>
    <x v="3"/>
    <x v="2"/>
    <s v="N"/>
    <x v="0"/>
    <n v="7"/>
    <s v="318 Jenifer Alley"/>
    <n v="2119"/>
    <x v="1"/>
    <s v="Australia"/>
    <n v="11"/>
  </r>
  <r>
    <n v="16794"/>
    <n v="47"/>
    <n v="1837"/>
    <x v="175"/>
    <x v="11"/>
    <x v="0"/>
    <b v="1"/>
    <s v="Approved"/>
    <x v="1"/>
    <x v="1"/>
    <s v="low"/>
    <x v="2"/>
    <n v="1720.7"/>
    <n v="1531.42"/>
    <d v="2009-04-12T00:00:00"/>
    <n v="189.27999999999997"/>
    <s v="Tirrell"/>
    <x v="0"/>
    <n v="9"/>
    <d v="1973-12-29T00:00:00"/>
    <x v="1524"/>
    <x v="1524"/>
    <s v="Account Coordinator"/>
    <x v="3"/>
    <x v="0"/>
    <s v="N"/>
    <x v="0"/>
    <n v="19"/>
    <s v="46512 Cambridge Avenue"/>
    <n v="2759"/>
    <x v="1"/>
    <s v="Australia"/>
    <n v="8"/>
  </r>
  <r>
    <n v="16795"/>
    <n v="15"/>
    <n v="2447"/>
    <x v="128"/>
    <x v="1"/>
    <x v="0"/>
    <b v="0"/>
    <s v="Approved"/>
    <x v="3"/>
    <x v="0"/>
    <s v="low"/>
    <x v="0"/>
    <n v="958.74"/>
    <n v="748.9"/>
    <d v="2010-05-05T00:00:00"/>
    <n v="209.84000000000003"/>
    <s v="Richard"/>
    <x v="0"/>
    <n v="55"/>
    <d v="1997-01-06T00:00:00"/>
    <x v="1365"/>
    <x v="1365"/>
    <s v="Tax Accountant"/>
    <x v="6"/>
    <x v="1"/>
    <s v="N"/>
    <x v="0"/>
    <n v="2"/>
    <s v="9346 Sunfield Plaza"/>
    <n v="2671"/>
    <x v="1"/>
    <s v="Australia"/>
    <n v="1"/>
  </r>
  <r>
    <n v="16796"/>
    <n v="52"/>
    <n v="967"/>
    <x v="83"/>
    <x v="5"/>
    <x v="0"/>
    <b v="0"/>
    <s v="Approved"/>
    <x v="2"/>
    <x v="1"/>
    <s v="medium"/>
    <x v="0"/>
    <n v="1280.28"/>
    <n v="829.51"/>
    <d v="1993-07-20T00:00:00"/>
    <n v="450.77"/>
    <s v="April"/>
    <x v="1"/>
    <n v="44"/>
    <d v="1999-10-04T00:00:00"/>
    <x v="706"/>
    <x v="706"/>
    <s v="Sales Associate"/>
    <x v="3"/>
    <x v="1"/>
    <s v="N"/>
    <x v="0"/>
    <n v="1"/>
    <s v="1 Ridgeway Court"/>
    <n v="3241"/>
    <x v="0"/>
    <s v="Australia"/>
    <n v="5"/>
  </r>
  <r>
    <n v="16797"/>
    <n v="81"/>
    <n v="1688"/>
    <x v="223"/>
    <x v="2"/>
    <x v="5"/>
    <b v="0"/>
    <s v="Approved"/>
    <x v="3"/>
    <x v="0"/>
    <s v="medium"/>
    <x v="2"/>
    <n v="586.45000000000005"/>
    <n v="521.94000000000005"/>
    <d v="1991-07-10T00:00:00"/>
    <n v="64.509999999999991"/>
    <s v="Charmaine"/>
    <x v="1"/>
    <n v="80"/>
    <d v="1978-12-05T00:00:00"/>
    <x v="1188"/>
    <x v="1188"/>
    <s v="Systems Administrator II"/>
    <x v="6"/>
    <x v="0"/>
    <s v="N"/>
    <x v="1"/>
    <n v="15"/>
    <s v="72 Mosinee Court"/>
    <n v="3146"/>
    <x v="0"/>
    <s v="Australia"/>
    <n v="9"/>
  </r>
  <r>
    <n v="16798"/>
    <n v="99"/>
    <n v="494"/>
    <x v="121"/>
    <x v="3"/>
    <x v="0"/>
    <b v="0"/>
    <s v="Approved"/>
    <x v="2"/>
    <x v="0"/>
    <s v="medium"/>
    <x v="0"/>
    <n v="1227.3399999999999"/>
    <n v="770.89"/>
    <d v="1994-08-10T00:00:00"/>
    <n v="456.44999999999993"/>
    <s v="Tommie"/>
    <x v="1"/>
    <n v="83"/>
    <d v="1960-09-13T00:00:00"/>
    <x v="1820"/>
    <x v="1820"/>
    <s v="Electrical Engineer"/>
    <x v="3"/>
    <x v="0"/>
    <s v="N"/>
    <x v="0"/>
    <n v="5"/>
    <s v="431 Ilene Center"/>
    <n v="2026"/>
    <x v="1"/>
    <s v="Australia"/>
    <n v="10"/>
  </r>
  <r>
    <n v="16799"/>
    <n v="0"/>
    <n v="629"/>
    <x v="48"/>
    <x v="1"/>
    <x v="4"/>
    <b v="0"/>
    <s v="Approved"/>
    <x v="3"/>
    <x v="1"/>
    <s v="medium"/>
    <x v="0"/>
    <n v="543.39"/>
    <n v="407.54"/>
    <d v="2016-11-22T00:00:00"/>
    <n v="135.84999999999997"/>
    <s v="Basil"/>
    <x v="0"/>
    <n v="29"/>
    <d v="1960-12-06T00:00:00"/>
    <x v="919"/>
    <x v="919"/>
    <s v="Chemical Engineer"/>
    <x v="3"/>
    <x v="2"/>
    <s v="N"/>
    <x v="1"/>
    <n v="6"/>
    <s v="64 Nelson Drive"/>
    <n v="4820"/>
    <x v="2"/>
    <s v="Australia"/>
    <n v="1"/>
  </r>
  <r>
    <n v="16800"/>
    <n v="57"/>
    <n v="2565"/>
    <x v="103"/>
    <x v="10"/>
    <x v="5"/>
    <b v="1"/>
    <s v="Approved"/>
    <x v="5"/>
    <x v="3"/>
    <s v="medium"/>
    <x v="1"/>
    <n v="1890.39"/>
    <n v="260.14"/>
    <d v="1993-06-23T00:00:00"/>
    <n v="1630.25"/>
    <s v="Joannes"/>
    <x v="1"/>
    <n v="62"/>
    <d v="1969-08-17T00:00:00"/>
    <x v="2175"/>
    <x v="2175"/>
    <s v="Junior Executive"/>
    <x v="1"/>
    <x v="1"/>
    <s v="N"/>
    <x v="0"/>
    <n v="9"/>
    <s v="4821 Schlimgen Avenue"/>
    <n v="2007"/>
    <x v="1"/>
    <s v="Australia"/>
    <n v="11"/>
  </r>
  <r>
    <n v="16801"/>
    <n v="51"/>
    <n v="187"/>
    <x v="108"/>
    <x v="7"/>
    <x v="4"/>
    <b v="1"/>
    <s v="Approved"/>
    <x v="2"/>
    <x v="0"/>
    <s v="high"/>
    <x v="0"/>
    <n v="2005.66"/>
    <n v="1203.4000000000001"/>
    <d v="2012-04-10T00:00:00"/>
    <n v="802.26"/>
    <s v="Pincas"/>
    <x v="0"/>
    <n v="97"/>
    <d v="1954-01-28T00:00:00"/>
    <x v="1576"/>
    <x v="1576"/>
    <s v="Structural Engineer"/>
    <x v="6"/>
    <x v="0"/>
    <s v="N"/>
    <x v="1"/>
    <n v="11"/>
    <s v="0274 Oneill Alley"/>
    <n v="2088"/>
    <x v="1"/>
    <s v="Australia"/>
    <n v="10"/>
  </r>
  <r>
    <n v="16802"/>
    <n v="32"/>
    <n v="416"/>
    <x v="197"/>
    <x v="2"/>
    <x v="6"/>
    <b v="1"/>
    <s v="Approved"/>
    <x v="4"/>
    <x v="0"/>
    <s v="medium"/>
    <x v="0"/>
    <n v="642.70000000000005"/>
    <n v="211.37"/>
    <d v="2002-03-22T00:00:00"/>
    <n v="431.33000000000004"/>
    <s v="Dory"/>
    <x v="1"/>
    <n v="14"/>
    <d v="1997-06-23T00:00:00"/>
    <x v="312"/>
    <x v="312"/>
    <s v="Software Consultant"/>
    <x v="6"/>
    <x v="0"/>
    <s v="N"/>
    <x v="0"/>
    <n v="1"/>
    <s v="05 Butternut Crossing"/>
    <n v="4552"/>
    <x v="2"/>
    <s v="Australia"/>
    <n v="4"/>
  </r>
  <r>
    <n v="16803"/>
    <n v="5"/>
    <n v="3474"/>
    <x v="296"/>
    <x v="6"/>
    <x v="3"/>
    <b v="1"/>
    <s v="Approved"/>
    <x v="1"/>
    <x v="2"/>
    <s v="low"/>
    <x v="0"/>
    <n v="574.64"/>
    <n v="459.71"/>
    <d v="2004-08-07T00:00:00"/>
    <n v="114.93"/>
    <s v="Justinian"/>
    <x v="0"/>
    <n v="93"/>
    <d v="1979-11-06T00:00:00"/>
    <x v="1034"/>
    <x v="1034"/>
    <s v="Assistant Manager"/>
    <x v="3"/>
    <x v="0"/>
    <s v="N"/>
    <x v="1"/>
    <n v="14"/>
    <s v="06 Lake View Plaza"/>
    <n v="4515"/>
    <x v="2"/>
    <s v="Australia"/>
    <n v="1"/>
  </r>
  <r>
    <n v="16804"/>
    <n v="24"/>
    <n v="1186"/>
    <x v="50"/>
    <x v="11"/>
    <x v="2"/>
    <b v="1"/>
    <s v="Cancelled"/>
    <x v="0"/>
    <x v="1"/>
    <s v="medium"/>
    <x v="1"/>
    <n v="1777.8"/>
    <n v="820.78"/>
    <d v="2002-03-22T00:00:00"/>
    <n v="957.02"/>
    <s v="Brantley"/>
    <x v="0"/>
    <n v="70"/>
    <d v="1977-05-28T00:00:00"/>
    <x v="494"/>
    <x v="494"/>
    <s v="Help Desk Operator"/>
    <x v="3"/>
    <x v="1"/>
    <s v="N"/>
    <x v="0"/>
    <n v="20"/>
    <s v="84 Westridge Hill"/>
    <n v="2061"/>
    <x v="1"/>
    <s v="Australia"/>
    <n v="10"/>
  </r>
  <r>
    <n v="16805"/>
    <n v="55"/>
    <n v="2662"/>
    <x v="301"/>
    <x v="2"/>
    <x v="2"/>
    <b v="1"/>
    <s v="Approved"/>
    <x v="1"/>
    <x v="1"/>
    <s v="medium"/>
    <x v="1"/>
    <n v="1894.19"/>
    <n v="598.76"/>
    <d v="1998-12-17T00:00:00"/>
    <n v="1295.43"/>
    <s v="Louisette"/>
    <x v="1"/>
    <n v="53"/>
    <d v="1977-12-21T00:00:00"/>
    <x v="1958"/>
    <x v="1958"/>
    <s v="Accountant IV"/>
    <x v="4"/>
    <x v="0"/>
    <s v="N"/>
    <x v="0"/>
    <n v="16"/>
    <s v="648 Rigney Pass"/>
    <n v="2460"/>
    <x v="1"/>
    <s v="Australia"/>
    <n v="2"/>
  </r>
  <r>
    <n v="16806"/>
    <n v="29"/>
    <n v="2102"/>
    <x v="210"/>
    <x v="10"/>
    <x v="4"/>
    <b v="1"/>
    <s v="Approved"/>
    <x v="3"/>
    <x v="1"/>
    <s v="medium"/>
    <x v="0"/>
    <n v="543.39"/>
    <n v="407.54"/>
    <d v="2016-11-22T00:00:00"/>
    <n v="135.84999999999997"/>
    <s v="Carl"/>
    <x v="0"/>
    <n v="80"/>
    <d v="1976-01-08T00:00:00"/>
    <x v="1746"/>
    <x v="1746"/>
    <s v="Senior Editor"/>
    <x v="6"/>
    <x v="1"/>
    <s v="N"/>
    <x v="1"/>
    <n v="5"/>
    <s v="434 Eggendart Circle"/>
    <n v="2260"/>
    <x v="1"/>
    <s v="Australia"/>
    <n v="12"/>
  </r>
  <r>
    <n v="16807"/>
    <n v="13"/>
    <n v="2397"/>
    <x v="129"/>
    <x v="6"/>
    <x v="1"/>
    <b v="1"/>
    <s v="Approved"/>
    <x v="0"/>
    <x v="0"/>
    <s v="medium"/>
    <x v="0"/>
    <n v="1163.8900000000001"/>
    <n v="589.27"/>
    <d v="1994-09-09T00:00:00"/>
    <n v="574.62000000000012"/>
    <s v="Cassius"/>
    <x v="0"/>
    <n v="33"/>
    <d v="1985-06-10T00:00:00"/>
    <x v="76"/>
    <x v="76"/>
    <s v="Analyst Programmer"/>
    <x v="2"/>
    <x v="1"/>
    <s v="N"/>
    <x v="0"/>
    <n v="4"/>
    <s v="44083 Village Court"/>
    <n v="2142"/>
    <x v="1"/>
    <s v="Australia"/>
    <n v="7"/>
  </r>
  <r>
    <n v="16808"/>
    <n v="42"/>
    <n v="606"/>
    <x v="11"/>
    <x v="7"/>
    <x v="3"/>
    <b v="1"/>
    <s v="Approved"/>
    <x v="2"/>
    <x v="1"/>
    <s v="medium"/>
    <x v="2"/>
    <n v="1810"/>
    <n v="1610.9"/>
    <d v="2014-07-28T00:00:00"/>
    <n v="199.09999999999991"/>
    <s v="Filia"/>
    <x v="1"/>
    <n v="62"/>
    <d v="1989-07-16T00:00:00"/>
    <x v="555"/>
    <x v="555"/>
    <s v="Chemical Engineer"/>
    <x v="3"/>
    <x v="0"/>
    <s v="N"/>
    <x v="0"/>
    <n v="2"/>
    <s v="876 Ridgeview Circle"/>
    <n v="2566"/>
    <x v="1"/>
    <s v="Australia"/>
    <n v="8"/>
  </r>
  <r>
    <n v="16809"/>
    <n v="65"/>
    <n v="1693"/>
    <x v="2"/>
    <x v="2"/>
    <x v="2"/>
    <b v="1"/>
    <s v="Approved"/>
    <x v="5"/>
    <x v="0"/>
    <s v="medium"/>
    <x v="0"/>
    <n v="1807.45"/>
    <n v="778.69"/>
    <d v="2015-05-21T00:00:00"/>
    <n v="1028.76"/>
    <s v="Ring"/>
    <x v="0"/>
    <n v="79"/>
    <d v="1965-11-06T00:00:00"/>
    <x v="644"/>
    <x v="644"/>
    <s v="Accountant I"/>
    <x v="1"/>
    <x v="1"/>
    <s v="N"/>
    <x v="1"/>
    <n v="4"/>
    <s v="419 2nd Center"/>
    <n v="4220"/>
    <x v="2"/>
    <s v="Australia"/>
    <n v="9"/>
  </r>
  <r>
    <n v="16810"/>
    <n v="11"/>
    <n v="2847"/>
    <x v="230"/>
    <x v="3"/>
    <x v="3"/>
    <b v="0"/>
    <s v="Approved"/>
    <x v="4"/>
    <x v="0"/>
    <s v="high"/>
    <x v="0"/>
    <n v="1274.93"/>
    <n v="764.96"/>
    <d v="2007-08-04T00:00:00"/>
    <n v="509.97"/>
    <s v="Noreen"/>
    <x v="1"/>
    <n v="50"/>
    <d v="1976-03-21T00:00:00"/>
    <x v="990"/>
    <x v="990"/>
    <s v="Occupational Therapist"/>
    <x v="1"/>
    <x v="0"/>
    <s v="N"/>
    <x v="1"/>
    <n v="12"/>
    <s v="48418 Crescent Oaks Court"/>
    <n v="2770"/>
    <x v="1"/>
    <s v="Australia"/>
    <n v="9"/>
  </r>
  <r>
    <n v="16811"/>
    <n v="4"/>
    <n v="1885"/>
    <x v="128"/>
    <x v="1"/>
    <x v="0"/>
    <b v="0"/>
    <s v="Approved"/>
    <x v="0"/>
    <x v="0"/>
    <s v="medium"/>
    <x v="0"/>
    <n v="1483.2"/>
    <n v="99.59"/>
    <d v="2015-05-21T00:00:00"/>
    <n v="1383.6100000000001"/>
    <s v="Jerome"/>
    <x v="0"/>
    <n v="18"/>
    <d v="1982-10-27T00:00:00"/>
    <x v="1507"/>
    <x v="1507"/>
    <s v="Software Consultant"/>
    <x v="1"/>
    <x v="2"/>
    <s v="N"/>
    <x v="0"/>
    <n v="11"/>
    <s v="83148 Rowland Alley"/>
    <n v="2530"/>
    <x v="1"/>
    <s v="Australia"/>
    <n v="8"/>
  </r>
  <r>
    <n v="16812"/>
    <n v="30"/>
    <n v="2577"/>
    <x v="109"/>
    <x v="8"/>
    <x v="3"/>
    <b v="1"/>
    <s v="Approved"/>
    <x v="0"/>
    <x v="0"/>
    <s v="high"/>
    <x v="0"/>
    <n v="748.17"/>
    <n v="448.9"/>
    <d v="1999-07-20T00:00:00"/>
    <n v="299.27"/>
    <s v="Thor"/>
    <x v="0"/>
    <n v="78"/>
    <d v="1976-03-19T00:00:00"/>
    <x v="16"/>
    <x v="16"/>
    <s v="Operator"/>
    <x v="6"/>
    <x v="0"/>
    <s v="N"/>
    <x v="0"/>
    <n v="10"/>
    <s v="80 Cambridge Plaza"/>
    <n v="2159"/>
    <x v="1"/>
    <s v="Australia"/>
    <n v="11"/>
  </r>
  <r>
    <n v="16813"/>
    <n v="64"/>
    <n v="611"/>
    <x v="148"/>
    <x v="10"/>
    <x v="4"/>
    <b v="1"/>
    <s v="Approved"/>
    <x v="1"/>
    <x v="0"/>
    <s v="medium"/>
    <x v="1"/>
    <n v="1469.44"/>
    <n v="596.54999999999995"/>
    <d v="2012-05-18T00:00:00"/>
    <n v="872.8900000000001"/>
    <s v="Otto"/>
    <x v="0"/>
    <n v="58"/>
    <d v="1986-12-20T00:00:00"/>
    <x v="1306"/>
    <x v="1306"/>
    <s v="Help Desk Technician"/>
    <x v="3"/>
    <x v="0"/>
    <s v="N"/>
    <x v="0"/>
    <n v="16"/>
    <s v="83 Ryan Hill"/>
    <n v="4551"/>
    <x v="2"/>
    <s v="Australia"/>
    <n v="8"/>
  </r>
  <r>
    <n v="16814"/>
    <n v="47"/>
    <n v="3199"/>
    <x v="49"/>
    <x v="4"/>
    <x v="5"/>
    <b v="0"/>
    <s v="Approved"/>
    <x v="1"/>
    <x v="1"/>
    <s v="low"/>
    <x v="2"/>
    <n v="1720.7"/>
    <n v="1531.42"/>
    <d v="2012-06-04T00:00:00"/>
    <n v="189.27999999999997"/>
    <s v="Florry"/>
    <x v="1"/>
    <n v="98"/>
    <d v="1969-08-31T00:00:00"/>
    <x v="1129"/>
    <x v="1129"/>
    <s v="Product Engineer"/>
    <x v="6"/>
    <x v="0"/>
    <s v="N"/>
    <x v="0"/>
    <n v="15"/>
    <s v="08 Roth Hill"/>
    <n v="4208"/>
    <x v="2"/>
    <s v="Australia"/>
    <n v="7"/>
  </r>
  <r>
    <n v="16815"/>
    <n v="79"/>
    <n v="2516"/>
    <x v="169"/>
    <x v="2"/>
    <x v="1"/>
    <b v="1"/>
    <s v="Approved"/>
    <x v="3"/>
    <x v="0"/>
    <s v="medium"/>
    <x v="0"/>
    <n v="1555.58"/>
    <n v="818.01"/>
    <d v="2003-09-09T00:00:00"/>
    <n v="737.56999999999994"/>
    <s v="Zoe"/>
    <x v="1"/>
    <n v="42"/>
    <d v="1967-05-27T00:00:00"/>
    <x v="2593"/>
    <x v="2593"/>
    <s v="Registered Nurse"/>
    <x v="1"/>
    <x v="0"/>
    <s v="N"/>
    <x v="1"/>
    <n v="19"/>
    <s v="1127 Artisan Parkway"/>
    <n v="4070"/>
    <x v="2"/>
    <s v="Australia"/>
    <n v="5"/>
  </r>
  <r>
    <n v="16816"/>
    <n v="35"/>
    <n v="1993"/>
    <x v="303"/>
    <x v="9"/>
    <x v="1"/>
    <b v="1"/>
    <s v="Approved"/>
    <x v="4"/>
    <x v="0"/>
    <s v="medium"/>
    <x v="0"/>
    <n v="1403.5"/>
    <n v="954.82"/>
    <d v="2012-12-02T00:00:00"/>
    <n v="448.67999999999995"/>
    <s v="Agustin"/>
    <x v="0"/>
    <n v="82"/>
    <d v="1980-07-27T00:00:00"/>
    <x v="1933"/>
    <x v="1933"/>
    <s v="Accounting Assistant II"/>
    <x v="6"/>
    <x v="2"/>
    <s v="N"/>
    <x v="0"/>
    <n v="3"/>
    <s v="500 Victoria Plaza"/>
    <n v="2147"/>
    <x v="1"/>
    <s v="Australia"/>
    <n v="9"/>
  </r>
  <r>
    <n v="16817"/>
    <n v="31"/>
    <n v="673"/>
    <x v="167"/>
    <x v="6"/>
    <x v="1"/>
    <b v="0"/>
    <s v="Approved"/>
    <x v="4"/>
    <x v="0"/>
    <s v="medium"/>
    <x v="0"/>
    <n v="230.91"/>
    <n v="173.18"/>
    <d v="1995-12-19T00:00:00"/>
    <n v="57.72999999999999"/>
    <s v="Artie"/>
    <x v="0"/>
    <n v="35"/>
    <d v="1975-06-27T00:00:00"/>
    <x v="673"/>
    <x v="673"/>
    <s v="VP Sales"/>
    <x v="1"/>
    <x v="0"/>
    <s v="N"/>
    <x v="0"/>
    <n v="4"/>
    <s v="2836 Morning Drive"/>
    <n v="2304"/>
    <x v="1"/>
    <s v="Australia"/>
    <n v="7"/>
  </r>
  <r>
    <n v="16818"/>
    <n v="57"/>
    <n v="3374"/>
    <x v="109"/>
    <x v="8"/>
    <x v="3"/>
    <b v="1"/>
    <s v="Approved"/>
    <x v="5"/>
    <x v="3"/>
    <s v="medium"/>
    <x v="1"/>
    <n v="1890.39"/>
    <n v="260.14"/>
    <d v="1993-06-23T00:00:00"/>
    <n v="1630.25"/>
    <s v="Joann"/>
    <x v="1"/>
    <n v="77"/>
    <d v="1959-11-17T00:00:00"/>
    <x v="1634"/>
    <x v="1634"/>
    <s v="Sales Associate"/>
    <x v="3"/>
    <x v="0"/>
    <s v="N"/>
    <x v="0"/>
    <n v="12"/>
    <s v="000 Boyd Center"/>
    <n v="2160"/>
    <x v="1"/>
    <s v="Australia"/>
    <n v="8"/>
  </r>
  <r>
    <n v="16819"/>
    <n v="99"/>
    <n v="2783"/>
    <x v="23"/>
    <x v="2"/>
    <x v="4"/>
    <b v="0"/>
    <s v="Approved"/>
    <x v="2"/>
    <x v="0"/>
    <s v="medium"/>
    <x v="0"/>
    <n v="1227.3399999999999"/>
    <n v="770.89"/>
    <d v="1994-08-10T00:00:00"/>
    <n v="456.44999999999993"/>
    <s v="Antonin"/>
    <x v="0"/>
    <n v="14"/>
    <d v="1978-08-24T00:00:00"/>
    <x v="11"/>
    <x v="11"/>
    <s v="Sales Representative"/>
    <x v="2"/>
    <x v="1"/>
    <s v="N"/>
    <x v="0"/>
    <n v="7"/>
    <s v="13392 Emmet Parkway"/>
    <n v="2171"/>
    <x v="1"/>
    <s v="Australia"/>
    <n v="9"/>
  </r>
  <r>
    <n v="16820"/>
    <n v="100"/>
    <n v="996"/>
    <x v="108"/>
    <x v="7"/>
    <x v="4"/>
    <b v="0"/>
    <s v="Approved"/>
    <x v="3"/>
    <x v="1"/>
    <s v="medium"/>
    <x v="0"/>
    <n v="1036.5899999999999"/>
    <n v="206.35"/>
    <d v="2004-07-25T00:00:00"/>
    <n v="830.2399999999999"/>
    <s v="Urbano"/>
    <x v="0"/>
    <n v="16"/>
    <d v="1965-11-12T00:00:00"/>
    <x v="679"/>
    <x v="679"/>
    <s v="Information Systems Manager"/>
    <x v="1"/>
    <x v="0"/>
    <s v="N"/>
    <x v="0"/>
    <n v="19"/>
    <s v="8298 Texas Alley"/>
    <n v="2194"/>
    <x v="1"/>
    <s v="Australia"/>
    <n v="10"/>
  </r>
  <r>
    <n v="16821"/>
    <n v="74"/>
    <n v="1933"/>
    <x v="278"/>
    <x v="4"/>
    <x v="2"/>
    <b v="0"/>
    <s v="Approved"/>
    <x v="5"/>
    <x v="0"/>
    <s v="medium"/>
    <x v="0"/>
    <n v="1228.07"/>
    <n v="400.91"/>
    <d v="2000-05-22T00:00:00"/>
    <n v="827.15999999999985"/>
    <s v="Ephraim"/>
    <x v="0"/>
    <n v="72"/>
    <d v="1980-09-10T00:00:00"/>
    <x v="570"/>
    <x v="570"/>
    <s v="Automation Specialist I"/>
    <x v="3"/>
    <x v="1"/>
    <s v="N"/>
    <x v="1"/>
    <n v="18"/>
    <s v="7202 Prairieview Court"/>
    <n v="2221"/>
    <x v="1"/>
    <s v="Australia"/>
    <n v="11"/>
  </r>
  <r>
    <n v="16822"/>
    <n v="29"/>
    <n v="815"/>
    <x v="266"/>
    <x v="7"/>
    <x v="4"/>
    <b v="1"/>
    <s v="Approved"/>
    <x v="3"/>
    <x v="1"/>
    <s v="medium"/>
    <x v="0"/>
    <n v="543.39"/>
    <n v="407.54"/>
    <d v="1992-10-11T00:00:00"/>
    <n v="135.84999999999997"/>
    <s v="Raffarty"/>
    <x v="0"/>
    <n v="60"/>
    <d v="1959-12-23T00:00:00"/>
    <x v="784"/>
    <x v="784"/>
    <s v="Analog Circuit Design manager"/>
    <x v="3"/>
    <x v="0"/>
    <s v="N"/>
    <x v="1"/>
    <n v="14"/>
    <s v="25689 Eastlawn Crossing"/>
    <n v="2067"/>
    <x v="1"/>
    <s v="Australia"/>
    <n v="11"/>
  </r>
  <r>
    <n v="16823"/>
    <n v="61"/>
    <n v="2013"/>
    <x v="238"/>
    <x v="4"/>
    <x v="1"/>
    <b v="0"/>
    <s v="Approved"/>
    <x v="2"/>
    <x v="0"/>
    <s v="low"/>
    <x v="0"/>
    <n v="71.16"/>
    <n v="56.93"/>
    <d v="2015-05-21T00:00:00"/>
    <n v="14.229999999999997"/>
    <s v="Marge"/>
    <x v="1"/>
    <n v="99"/>
    <d v="1995-08-10T00:00:00"/>
    <x v="2424"/>
    <x v="2424"/>
    <s v="Registered Nurse"/>
    <x v="1"/>
    <x v="1"/>
    <s v="N"/>
    <x v="0"/>
    <n v="19"/>
    <s v="06069 Hayes Road"/>
    <n v="2099"/>
    <x v="1"/>
    <s v="Australia"/>
    <n v="8"/>
  </r>
  <r>
    <n v="16824"/>
    <n v="67"/>
    <n v="2144"/>
    <x v="67"/>
    <x v="1"/>
    <x v="6"/>
    <b v="1"/>
    <s v="Approved"/>
    <x v="3"/>
    <x v="1"/>
    <s v="medium"/>
    <x v="0"/>
    <n v="544.04999999999995"/>
    <n v="376.84"/>
    <d v="1995-10-24T00:00:00"/>
    <n v="167.20999999999998"/>
    <s v="Maureene"/>
    <x v="1"/>
    <n v="12"/>
    <d v="1978-04-11T00:00:00"/>
    <x v="285"/>
    <x v="285"/>
    <s v="Office Assistant IV"/>
    <x v="4"/>
    <x v="0"/>
    <s v="N"/>
    <x v="0"/>
    <n v="9"/>
    <s v="47 Kensington Avenue"/>
    <n v="2650"/>
    <x v="1"/>
    <s v="Australia"/>
    <n v="4"/>
  </r>
  <r>
    <n v="16825"/>
    <n v="9"/>
    <n v="2811"/>
    <x v="228"/>
    <x v="1"/>
    <x v="4"/>
    <b v="1"/>
    <s v="Approved"/>
    <x v="2"/>
    <x v="1"/>
    <s v="medium"/>
    <x v="0"/>
    <n v="742.54"/>
    <n v="667.4"/>
    <d v="1991-11-07T00:00:00"/>
    <n v="75.139999999999986"/>
    <s v="Sharia"/>
    <x v="1"/>
    <n v="29"/>
    <d v="1976-11-29T00:00:00"/>
    <x v="2023"/>
    <x v="2023"/>
    <s v="Internal Auditor"/>
    <x v="4"/>
    <x v="0"/>
    <s v="N"/>
    <x v="1"/>
    <n v="22"/>
    <s v="32 Banding Center"/>
    <n v="2141"/>
    <x v="1"/>
    <s v="Australia"/>
    <n v="9"/>
  </r>
  <r>
    <n v="16826"/>
    <n v="39"/>
    <n v="2754"/>
    <x v="239"/>
    <x v="9"/>
    <x v="6"/>
    <b v="0"/>
    <s v="Approved"/>
    <x v="4"/>
    <x v="0"/>
    <s v="medium"/>
    <x v="1"/>
    <n v="1812.75"/>
    <n v="582.48"/>
    <d v="2010-06-07T00:00:00"/>
    <n v="1230.27"/>
    <s v="Waring"/>
    <x v="0"/>
    <n v="17"/>
    <d v="1963-06-23T00:00:00"/>
    <x v="522"/>
    <x v="522"/>
    <s v="Chief Design Engineer"/>
    <x v="2"/>
    <x v="0"/>
    <s v="N"/>
    <x v="1"/>
    <n v="11"/>
    <s v="91973 Boyd Street"/>
    <n v="2287"/>
    <x v="1"/>
    <s v="Australia"/>
    <n v="7"/>
  </r>
  <r>
    <n v="16827"/>
    <n v="9"/>
    <n v="2801"/>
    <x v="53"/>
    <x v="8"/>
    <x v="2"/>
    <b v="0"/>
    <s v="Approved"/>
    <x v="2"/>
    <x v="1"/>
    <s v="medium"/>
    <x v="0"/>
    <n v="742.54"/>
    <n v="667.4"/>
    <d v="1991-11-07T00:00:00"/>
    <n v="75.139999999999986"/>
    <s v="Dominga"/>
    <x v="1"/>
    <n v="29"/>
    <d v="1988-01-09T00:00:00"/>
    <x v="232"/>
    <x v="232"/>
    <s v="Cost Accountant"/>
    <x v="0"/>
    <x v="0"/>
    <s v="N"/>
    <x v="1"/>
    <n v="2"/>
    <s v="9677 Hagan Lane"/>
    <n v="3212"/>
    <x v="0"/>
    <s v="Australia"/>
    <n v="3"/>
  </r>
  <r>
    <n v="16828"/>
    <n v="61"/>
    <n v="2796"/>
    <x v="42"/>
    <x v="10"/>
    <x v="5"/>
    <b v="1"/>
    <s v="Approved"/>
    <x v="2"/>
    <x v="0"/>
    <s v="low"/>
    <x v="0"/>
    <n v="71.16"/>
    <n v="56.93"/>
    <d v="2015-06-17T00:00:00"/>
    <n v="14.229999999999997"/>
    <s v="Margette"/>
    <x v="1"/>
    <n v="52"/>
    <d v="1977-11-01T00:00:00"/>
    <x v="872"/>
    <x v="872"/>
    <s v="Web Designer II"/>
    <x v="3"/>
    <x v="0"/>
    <s v="N"/>
    <x v="1"/>
    <n v="9"/>
    <s v="149 Browning Terrace"/>
    <n v="2343"/>
    <x v="1"/>
    <s v="Australia"/>
    <n v="2"/>
  </r>
  <r>
    <n v="16829"/>
    <n v="58"/>
    <n v="582"/>
    <x v="230"/>
    <x v="3"/>
    <x v="3"/>
    <b v="0"/>
    <s v="Approved"/>
    <x v="2"/>
    <x v="0"/>
    <s v="medium"/>
    <x v="0"/>
    <n v="912.52"/>
    <n v="141.4"/>
    <d v="2015-10-18T00:00:00"/>
    <n v="771.12"/>
    <s v="Brenna"/>
    <x v="1"/>
    <n v="32"/>
    <d v="1969-05-22T00:00:00"/>
    <x v="2111"/>
    <x v="2111"/>
    <s v="Computer Systems Analyst IV"/>
    <x v="0"/>
    <x v="0"/>
    <s v="N"/>
    <x v="0"/>
    <n v="16"/>
    <s v="95 Delladonna Plaza"/>
    <n v="2283"/>
    <x v="1"/>
    <s v="Australia"/>
    <n v="4"/>
  </r>
  <r>
    <n v="16830"/>
    <n v="17"/>
    <n v="2422"/>
    <x v="166"/>
    <x v="8"/>
    <x v="5"/>
    <b v="1"/>
    <s v="Approved"/>
    <x v="5"/>
    <x v="3"/>
    <s v="medium"/>
    <x v="1"/>
    <n v="1362.99"/>
    <n v="57.74"/>
    <d v="1993-04-20T00:00:00"/>
    <n v="1305.25"/>
    <s v="Crysta"/>
    <x v="1"/>
    <n v="96"/>
    <d v="1978-11-30T00:00:00"/>
    <x v="1298"/>
    <x v="1298"/>
    <s v="Librarian"/>
    <x v="5"/>
    <x v="2"/>
    <s v="N"/>
    <x v="1"/>
    <n v="13"/>
    <s v="61976 Emmet Junction"/>
    <n v="2178"/>
    <x v="1"/>
    <s v="Australia"/>
    <n v="10"/>
  </r>
  <r>
    <n v="16831"/>
    <n v="78"/>
    <n v="2155"/>
    <x v="47"/>
    <x v="9"/>
    <x v="0"/>
    <b v="0"/>
    <s v="Approved"/>
    <x v="4"/>
    <x v="0"/>
    <s v="medium"/>
    <x v="1"/>
    <n v="1765.3"/>
    <n v="709.48"/>
    <d v="2004-07-25T00:00:00"/>
    <n v="1055.82"/>
    <s v="Fayth"/>
    <x v="1"/>
    <n v="24"/>
    <d v="1964-01-09T00:00:00"/>
    <x v="1596"/>
    <x v="1596"/>
    <s v="Data Coordiator"/>
    <x v="6"/>
    <x v="0"/>
    <s v="N"/>
    <x v="1"/>
    <n v="14"/>
    <s v="5882 American Ash Point"/>
    <n v="3214"/>
    <x v="0"/>
    <s v="Australia"/>
    <n v="3"/>
  </r>
  <r>
    <n v="16832"/>
    <n v="18"/>
    <n v="2279"/>
    <x v="15"/>
    <x v="2"/>
    <x v="6"/>
    <b v="1"/>
    <s v="Approved"/>
    <x v="0"/>
    <x v="0"/>
    <s v="medium"/>
    <x v="0"/>
    <n v="575.27"/>
    <n v="431.45"/>
    <d v="2013-03-12T00:00:00"/>
    <n v="143.82"/>
    <s v="Garrett"/>
    <x v="0"/>
    <n v="42"/>
    <d v="1979-03-19T00:00:00"/>
    <x v="1492"/>
    <x v="1492"/>
    <s v="Human Resources Assistant II"/>
    <x v="1"/>
    <x v="0"/>
    <s v="N"/>
    <x v="1"/>
    <n v="3"/>
    <s v="463 Rowland Drive"/>
    <n v="2066"/>
    <x v="1"/>
    <s v="Australia"/>
    <n v="9"/>
  </r>
  <r>
    <n v="16833"/>
    <n v="50"/>
    <n v="1669"/>
    <x v="354"/>
    <x v="8"/>
    <x v="3"/>
    <b v="1"/>
    <s v="Approved"/>
    <x v="4"/>
    <x v="0"/>
    <s v="medium"/>
    <x v="0"/>
    <n v="642.70000000000005"/>
    <n v="211.37"/>
    <d v="1995-12-19T00:00:00"/>
    <n v="431.33000000000004"/>
    <s v="Jabez"/>
    <x v="0"/>
    <n v="74"/>
    <d v="1978-03-18T00:00:00"/>
    <x v="935"/>
    <x v="935"/>
    <s v="VP Accounting"/>
    <x v="0"/>
    <x v="2"/>
    <s v="N"/>
    <x v="0"/>
    <n v="21"/>
    <s v="709 Schmedeman Street"/>
    <n v="2155"/>
    <x v="1"/>
    <s v="Australia"/>
    <n v="11"/>
  </r>
  <r>
    <n v="16834"/>
    <n v="7"/>
    <n v="273"/>
    <x v="263"/>
    <x v="6"/>
    <x v="5"/>
    <b v="1"/>
    <s v="Approved"/>
    <x v="1"/>
    <x v="1"/>
    <s v="low"/>
    <x v="0"/>
    <n v="980.37"/>
    <n v="234.43"/>
    <d v="2004-09-28T00:00:00"/>
    <n v="745.94"/>
    <s v="Nevile"/>
    <x v="0"/>
    <n v="54"/>
    <d v="1963-04-22T00:00:00"/>
    <x v="772"/>
    <x v="772"/>
    <s v="Computer Systems Analyst IV"/>
    <x v="6"/>
    <x v="0"/>
    <s v="N"/>
    <x v="1"/>
    <n v="19"/>
    <s v="8 Texas Plaza"/>
    <n v="3081"/>
    <x v="0"/>
    <s v="Australia"/>
    <n v="9"/>
  </r>
  <r>
    <n v="16835"/>
    <n v="12"/>
    <n v="1676"/>
    <x v="329"/>
    <x v="0"/>
    <x v="1"/>
    <b v="0"/>
    <s v="Approved"/>
    <x v="5"/>
    <x v="0"/>
    <s v="medium"/>
    <x v="0"/>
    <n v="1231.1500000000001"/>
    <n v="161.6"/>
    <d v="1993-07-20T00:00:00"/>
    <n v="1069.5500000000002"/>
    <s v="Ozzy"/>
    <x v="0"/>
    <n v="63"/>
    <d v="1975-03-31T00:00:00"/>
    <x v="904"/>
    <x v="904"/>
    <s v="Information Systems Manager"/>
    <x v="1"/>
    <x v="0"/>
    <s v="N"/>
    <x v="1"/>
    <n v="13"/>
    <s v="1 Morning Circle"/>
    <n v="2250"/>
    <x v="1"/>
    <s v="Australia"/>
    <n v="8"/>
  </r>
  <r>
    <n v="16836"/>
    <n v="77"/>
    <n v="968"/>
    <x v="33"/>
    <x v="3"/>
    <x v="1"/>
    <b v="0"/>
    <s v="Approved"/>
    <x v="5"/>
    <x v="0"/>
    <s v="medium"/>
    <x v="0"/>
    <n v="1769.64"/>
    <n v="108.76"/>
    <d v="2001-11-25T00:00:00"/>
    <n v="1660.88"/>
    <s v="Wayne"/>
    <x v="0"/>
    <n v="96"/>
    <d v="1955-06-16T00:00:00"/>
    <x v="315"/>
    <x v="315"/>
    <s v="Accountant IV"/>
    <x v="7"/>
    <x v="2"/>
    <s v="N"/>
    <x v="0"/>
    <n v="16"/>
    <s v="00 Park Meadow Terrace"/>
    <n v="2450"/>
    <x v="1"/>
    <s v="Australia"/>
    <n v="6"/>
  </r>
  <r>
    <n v="16837"/>
    <n v="64"/>
    <n v="2820"/>
    <x v="76"/>
    <x v="11"/>
    <x v="3"/>
    <b v="1"/>
    <s v="Approved"/>
    <x v="1"/>
    <x v="0"/>
    <s v="medium"/>
    <x v="1"/>
    <n v="1469.44"/>
    <n v="596.54999999999995"/>
    <d v="2012-05-18T00:00:00"/>
    <n v="872.8900000000001"/>
    <s v="Tristam"/>
    <x v="0"/>
    <n v="44"/>
    <d v="1979-03-01T00:00:00"/>
    <x v="390"/>
    <x v="390"/>
    <s v="Engineer I"/>
    <x v="3"/>
    <x v="1"/>
    <s v="N"/>
    <x v="0"/>
    <n v="16"/>
    <s v="68 Roth Crossing"/>
    <n v="2295"/>
    <x v="1"/>
    <s v="Australia"/>
    <n v="8"/>
  </r>
  <r>
    <n v="16838"/>
    <n v="42"/>
    <n v="2317"/>
    <x v="71"/>
    <x v="11"/>
    <x v="6"/>
    <b v="0"/>
    <s v="Approved"/>
    <x v="2"/>
    <x v="1"/>
    <s v="medium"/>
    <x v="2"/>
    <n v="1810"/>
    <n v="1610.9"/>
    <d v="2011-05-09T00:00:00"/>
    <n v="199.09999999999991"/>
    <s v="Alwin"/>
    <x v="0"/>
    <n v="97"/>
    <d v="1976-12-07T00:00:00"/>
    <x v="973"/>
    <x v="973"/>
    <s v="Tax Accountant"/>
    <x v="1"/>
    <x v="0"/>
    <s v="N"/>
    <x v="0"/>
    <n v="16"/>
    <s v="08475 Shoshone Park"/>
    <n v="3116"/>
    <x v="0"/>
    <s v="Australia"/>
    <n v="9"/>
  </r>
  <r>
    <n v="16839"/>
    <n v="18"/>
    <n v="1967"/>
    <x v="290"/>
    <x v="10"/>
    <x v="5"/>
    <b v="0"/>
    <s v="Approved"/>
    <x v="0"/>
    <x v="0"/>
    <s v="medium"/>
    <x v="0"/>
    <n v="575.27"/>
    <n v="431.45"/>
    <d v="2016-02-04T00:00:00"/>
    <n v="143.82"/>
    <s v="Bendicty"/>
    <x v="0"/>
    <n v="81"/>
    <d v="1973-12-14T00:00:00"/>
    <x v="324"/>
    <x v="324"/>
    <s v="Web Designer III"/>
    <x v="2"/>
    <x v="0"/>
    <s v="N"/>
    <x v="0"/>
    <n v="3"/>
    <s v="67104 Bunting Crossing"/>
    <n v="2043"/>
    <x v="1"/>
    <s v="Australia"/>
    <n v="9"/>
  </r>
  <r>
    <n v="16840"/>
    <n v="55"/>
    <n v="2917"/>
    <x v="316"/>
    <x v="1"/>
    <x v="0"/>
    <b v="0"/>
    <s v="Approved"/>
    <x v="1"/>
    <x v="1"/>
    <s v="medium"/>
    <x v="1"/>
    <n v="1894.19"/>
    <n v="598.76"/>
    <d v="2003-07-21T00:00:00"/>
    <n v="1295.43"/>
    <s v="Lauren"/>
    <x v="0"/>
    <n v="23"/>
    <d v="1969-08-03T00:00:00"/>
    <x v="37"/>
    <x v="37"/>
    <s v="Product Engineer"/>
    <x v="3"/>
    <x v="1"/>
    <s v="N"/>
    <x v="0"/>
    <n v="9"/>
    <s v="937 Sloan Center"/>
    <n v="4118"/>
    <x v="2"/>
    <s v="Australia"/>
    <n v="6"/>
  </r>
  <r>
    <n v="16841"/>
    <n v="71"/>
    <n v="239"/>
    <x v="135"/>
    <x v="4"/>
    <x v="3"/>
    <b v="0"/>
    <s v="Approved"/>
    <x v="0"/>
    <x v="0"/>
    <s v="high"/>
    <x v="1"/>
    <n v="1842.92"/>
    <n v="1105.75"/>
    <d v="1995-10-24T00:00:00"/>
    <n v="737.17000000000007"/>
    <s v="Wells"/>
    <x v="0"/>
    <n v="62"/>
    <d v="1992-12-13T00:00:00"/>
    <x v="1588"/>
    <x v="1588"/>
    <s v="Registered Nurse"/>
    <x v="1"/>
    <x v="1"/>
    <s v="N"/>
    <x v="1"/>
    <n v="3"/>
    <s v="95 Eliot Street"/>
    <n v="4514"/>
    <x v="2"/>
    <s v="Australia"/>
    <n v="3"/>
  </r>
  <r>
    <n v="16842"/>
    <n v="50"/>
    <n v="2709"/>
    <x v="96"/>
    <x v="2"/>
    <x v="6"/>
    <b v="0"/>
    <s v="Approved"/>
    <x v="4"/>
    <x v="0"/>
    <s v="medium"/>
    <x v="0"/>
    <n v="642.70000000000005"/>
    <n v="211.37"/>
    <d v="2002-03-22T00:00:00"/>
    <n v="431.33000000000004"/>
    <s v="Sophey"/>
    <x v="1"/>
    <n v="34"/>
    <d v="1980-06-18T00:00:00"/>
    <x v="102"/>
    <x v="102"/>
    <s v="Product Engineer"/>
    <x v="6"/>
    <x v="0"/>
    <s v="N"/>
    <x v="0"/>
    <n v="10"/>
    <s v="6418 Sachs Trail"/>
    <n v="2810"/>
    <x v="1"/>
    <s v="Australia"/>
    <n v="1"/>
  </r>
  <r>
    <n v="16843"/>
    <n v="25"/>
    <n v="132"/>
    <x v="168"/>
    <x v="4"/>
    <x v="0"/>
    <b v="1"/>
    <s v="Approved"/>
    <x v="4"/>
    <x v="1"/>
    <s v="medium"/>
    <x v="0"/>
    <n v="1538.99"/>
    <n v="829.65"/>
    <d v="2002-03-22T00:00:00"/>
    <n v="709.34"/>
    <s v="Celesta"/>
    <x v="1"/>
    <n v="5"/>
    <d v="1963-07-07T00:00:00"/>
    <x v="510"/>
    <x v="510"/>
    <s v="Web Designer I"/>
    <x v="3"/>
    <x v="0"/>
    <s v="N"/>
    <x v="0"/>
    <n v="9"/>
    <s v="12306 Lawn Street"/>
    <n v="2145"/>
    <x v="1"/>
    <s v="Australia"/>
    <n v="8"/>
  </r>
  <r>
    <n v="16844"/>
    <n v="25"/>
    <n v="1069"/>
    <x v="190"/>
    <x v="1"/>
    <x v="5"/>
    <b v="0"/>
    <s v="Approved"/>
    <x v="4"/>
    <x v="1"/>
    <s v="medium"/>
    <x v="0"/>
    <n v="1538.99"/>
    <n v="829.65"/>
    <d v="2016-02-04T00:00:00"/>
    <n v="709.34"/>
    <s v="Reese"/>
    <x v="0"/>
    <n v="85"/>
    <d v="1976-04-15T00:00:00"/>
    <x v="2219"/>
    <x v="2219"/>
    <s v="Web Designer I"/>
    <x v="8"/>
    <x v="0"/>
    <s v="N"/>
    <x v="1"/>
    <n v="15"/>
    <s v="6 Sycamore Drive"/>
    <n v="4053"/>
    <x v="2"/>
    <s v="Australia"/>
    <n v="7"/>
  </r>
  <r>
    <n v="16845"/>
    <n v="3"/>
    <n v="173"/>
    <x v="191"/>
    <x v="0"/>
    <x v="5"/>
    <b v="0"/>
    <s v="Approved"/>
    <x v="1"/>
    <x v="0"/>
    <s v="medium"/>
    <x v="1"/>
    <n v="2091.4699999999998"/>
    <n v="388.92"/>
    <d v="2003-07-21T00:00:00"/>
    <n v="1702.5499999999997"/>
    <s v="Ebba"/>
    <x v="1"/>
    <n v="99"/>
    <d v="1997-01-02T00:00:00"/>
    <x v="1065"/>
    <x v="1065"/>
    <s v="General Manager"/>
    <x v="1"/>
    <x v="1"/>
    <s v="N"/>
    <x v="1"/>
    <n v="1"/>
    <s v="2 Randy Point"/>
    <n v="2766"/>
    <x v="1"/>
    <s v="Australia"/>
    <n v="8"/>
  </r>
  <r>
    <n v="16847"/>
    <n v="92"/>
    <n v="1595"/>
    <x v="205"/>
    <x v="4"/>
    <x v="6"/>
    <b v="0"/>
    <s v="Approved"/>
    <x v="5"/>
    <x v="3"/>
    <s v="medium"/>
    <x v="1"/>
    <n v="1890.39"/>
    <n v="260.14"/>
    <d v="1991-01-21T00:00:00"/>
    <n v="1630.25"/>
    <s v="Kora"/>
    <x v="1"/>
    <n v="15"/>
    <d v="1976-02-21T00:00:00"/>
    <x v="357"/>
    <x v="357"/>
    <s v="Senior Financial Analyst"/>
    <x v="0"/>
    <x v="2"/>
    <s v="N"/>
    <x v="0"/>
    <n v="11"/>
    <s v="8 Warrior Avenue"/>
    <n v="3197"/>
    <x v="0"/>
    <s v="Australia"/>
    <n v="9"/>
  </r>
  <r>
    <n v="16848"/>
    <n v="7"/>
    <n v="2881"/>
    <x v="213"/>
    <x v="3"/>
    <x v="6"/>
    <b v="1"/>
    <s v="Approved"/>
    <x v="1"/>
    <x v="1"/>
    <s v="low"/>
    <x v="0"/>
    <n v="980.37"/>
    <n v="234.43"/>
    <d v="2014-03-03T00:00:00"/>
    <n v="745.94"/>
    <s v="Ezra"/>
    <x v="0"/>
    <n v="71"/>
    <d v="1962-09-27T00:00:00"/>
    <x v="1001"/>
    <x v="1001"/>
    <s v="Associate Professor"/>
    <x v="1"/>
    <x v="1"/>
    <s v="N"/>
    <x v="0"/>
    <n v="11"/>
    <s v="8750 Corben Trail"/>
    <n v="2089"/>
    <x v="1"/>
    <s v="Australia"/>
    <n v="11"/>
  </r>
  <r>
    <n v="16849"/>
    <n v="3"/>
    <n v="2665"/>
    <x v="162"/>
    <x v="11"/>
    <x v="3"/>
    <b v="0"/>
    <s v="Approved"/>
    <x v="1"/>
    <x v="0"/>
    <s v="medium"/>
    <x v="1"/>
    <n v="2091.4699999999998"/>
    <n v="388.92"/>
    <d v="2012-05-18T00:00:00"/>
    <n v="1702.5499999999997"/>
    <s v="Seth"/>
    <x v="0"/>
    <n v="43"/>
    <d v="1965-03-28T00:00:00"/>
    <x v="1519"/>
    <x v="1519"/>
    <s v="Project Manager"/>
    <x v="8"/>
    <x v="0"/>
    <s v="N"/>
    <x v="0"/>
    <n v="17"/>
    <s v="4543 Service Terrace"/>
    <n v="2566"/>
    <x v="1"/>
    <s v="Australia"/>
    <n v="8"/>
  </r>
  <r>
    <n v="16850"/>
    <n v="65"/>
    <n v="1997"/>
    <x v="333"/>
    <x v="2"/>
    <x v="2"/>
    <b v="0"/>
    <s v="Approved"/>
    <x v="5"/>
    <x v="0"/>
    <s v="medium"/>
    <x v="0"/>
    <n v="1807.45"/>
    <n v="778.69"/>
    <d v="2015-05-21T00:00:00"/>
    <n v="1028.76"/>
    <s v="Tedmund"/>
    <x v="0"/>
    <n v="57"/>
    <d v="1996-09-27T00:00:00"/>
    <x v="1443"/>
    <x v="1443"/>
    <s v="Structural Engineer"/>
    <x v="6"/>
    <x v="0"/>
    <s v="N"/>
    <x v="1"/>
    <n v="5"/>
    <s v="05919 Morning Parkway"/>
    <n v="2034"/>
    <x v="1"/>
    <s v="Australia"/>
    <n v="11"/>
  </r>
  <r>
    <n v="16851"/>
    <n v="91"/>
    <n v="1238"/>
    <x v="55"/>
    <x v="0"/>
    <x v="4"/>
    <b v="1"/>
    <s v="Approved"/>
    <x v="0"/>
    <x v="0"/>
    <s v="medium"/>
    <x v="0"/>
    <n v="100.35"/>
    <n v="75.260000000000005"/>
    <d v="2003-09-10T00:00:00"/>
    <n v="25.089999999999989"/>
    <s v="Steward"/>
    <x v="0"/>
    <n v="24"/>
    <d v="1978-06-01T00:00:00"/>
    <x v="1385"/>
    <x v="1385"/>
    <s v="Graphic Designer"/>
    <x v="6"/>
    <x v="1"/>
    <s v="N"/>
    <x v="0"/>
    <n v="6"/>
    <s v="5772 Kennedy Junction"/>
    <n v="3030"/>
    <x v="0"/>
    <s v="Australia"/>
    <n v="5"/>
  </r>
  <r>
    <n v="16852"/>
    <n v="5"/>
    <n v="2338"/>
    <x v="66"/>
    <x v="7"/>
    <x v="6"/>
    <b v="1"/>
    <s v="Approved"/>
    <x v="1"/>
    <x v="2"/>
    <s v="low"/>
    <x v="0"/>
    <n v="574.64"/>
    <n v="459.71"/>
    <d v="2011-08-29T00:00:00"/>
    <n v="114.93"/>
    <s v="Clarie"/>
    <x v="1"/>
    <n v="13"/>
    <d v="1986-11-28T00:00:00"/>
    <x v="2434"/>
    <x v="2434"/>
    <s v="Programmer Analyst IV"/>
    <x v="3"/>
    <x v="0"/>
    <s v="N"/>
    <x v="1"/>
    <n v="5"/>
    <s v="0 Butterfield Junction"/>
    <n v="2340"/>
    <x v="1"/>
    <s v="Australia"/>
    <n v="5"/>
  </r>
  <r>
    <n v="16854"/>
    <n v="68"/>
    <n v="471"/>
    <x v="140"/>
    <x v="6"/>
    <x v="4"/>
    <b v="0"/>
    <s v="Approved"/>
    <x v="2"/>
    <x v="0"/>
    <s v="medium"/>
    <x v="0"/>
    <n v="1636.9"/>
    <n v="44.71"/>
    <d v="2010-08-20T00:00:00"/>
    <n v="1592.19"/>
    <s v="Libby"/>
    <x v="1"/>
    <n v="82"/>
    <d v="1956-01-01T00:00:00"/>
    <x v="1180"/>
    <x v="1180"/>
    <s v="GIS Technical Architect"/>
    <x v="0"/>
    <x v="1"/>
    <s v="N"/>
    <x v="1"/>
    <n v="14"/>
    <s v="663 Bellgrove Parkway"/>
    <n v="3812"/>
    <x v="0"/>
    <s v="Australia"/>
    <n v="8"/>
  </r>
  <r>
    <n v="16855"/>
    <n v="0"/>
    <n v="1415"/>
    <x v="241"/>
    <x v="4"/>
    <x v="1"/>
    <b v="0"/>
    <s v="Approved"/>
    <x v="0"/>
    <x v="0"/>
    <s v="medium"/>
    <x v="0"/>
    <n v="441.49"/>
    <n v="84.99"/>
    <d v="2012-04-10T00:00:00"/>
    <n v="356.5"/>
    <s v="Merilyn"/>
    <x v="1"/>
    <n v="68"/>
    <d v="1998-12-14T00:00:00"/>
    <x v="2600"/>
    <x v="2600"/>
    <s v="Executive Secretary"/>
    <x v="4"/>
    <x v="2"/>
    <s v="N"/>
    <x v="0"/>
    <n v="3"/>
    <s v="837 Evergreen Junction"/>
    <n v="2774"/>
    <x v="1"/>
    <s v="Australia"/>
    <n v="8"/>
  </r>
  <r>
    <n v="16856"/>
    <n v="99"/>
    <n v="2124"/>
    <x v="60"/>
    <x v="1"/>
    <x v="6"/>
    <b v="0"/>
    <s v="Approved"/>
    <x v="1"/>
    <x v="1"/>
    <s v="low"/>
    <x v="2"/>
    <n v="1720.7"/>
    <n v="1531.42"/>
    <d v="2006-10-01T00:00:00"/>
    <n v="189.27999999999997"/>
    <s v="Shirley"/>
    <x v="1"/>
    <n v="36"/>
    <d v="1993-03-19T00:00:00"/>
    <x v="184"/>
    <x v="184"/>
    <s v="Software Engineer II"/>
    <x v="3"/>
    <x v="1"/>
    <s v="N"/>
    <x v="1"/>
    <n v="2"/>
    <s v="34 Vidon Way"/>
    <n v="3037"/>
    <x v="0"/>
    <s v="Australia"/>
    <n v="8"/>
  </r>
  <r>
    <n v="16857"/>
    <n v="50"/>
    <n v="1227"/>
    <x v="262"/>
    <x v="5"/>
    <x v="0"/>
    <b v="1"/>
    <s v="Approved"/>
    <x v="5"/>
    <x v="0"/>
    <s v="medium"/>
    <x v="2"/>
    <n v="175.89"/>
    <n v="131.91999999999999"/>
    <d v="2015-10-18T00:00:00"/>
    <n v="43.97"/>
    <s v="Carlina"/>
    <x v="1"/>
    <n v="63"/>
    <d v="1989-09-30T00:00:00"/>
    <x v="1334"/>
    <x v="1334"/>
    <s v="Software Engineer I"/>
    <x v="7"/>
    <x v="1"/>
    <s v="N"/>
    <x v="0"/>
    <n v="12"/>
    <s v="01 Cottonwood Junction"/>
    <n v="2285"/>
    <x v="1"/>
    <s v="Australia"/>
    <n v="7"/>
  </r>
  <r>
    <n v="16858"/>
    <n v="34"/>
    <n v="3434"/>
    <x v="113"/>
    <x v="3"/>
    <x v="4"/>
    <b v="1"/>
    <s v="Approved"/>
    <x v="3"/>
    <x v="1"/>
    <s v="high"/>
    <x v="1"/>
    <n v="774.53"/>
    <n v="464.72"/>
    <d v="2003-03-18T00:00:00"/>
    <n v="309.80999999999995"/>
    <s v="Stesha"/>
    <x v="1"/>
    <n v="20"/>
    <d v="1973-12-05T00:00:00"/>
    <x v="2518"/>
    <x v="2518"/>
    <s v="Account Coordinator"/>
    <x v="1"/>
    <x v="0"/>
    <s v="N"/>
    <x v="1"/>
    <n v="16"/>
    <s v="989 Waubesa Circle"/>
    <n v="3149"/>
    <x v="0"/>
    <s v="Australia"/>
    <n v="11"/>
  </r>
  <r>
    <n v="16859"/>
    <n v="0"/>
    <n v="698"/>
    <x v="126"/>
    <x v="6"/>
    <x v="2"/>
    <b v="1"/>
    <s v="Approved"/>
    <x v="3"/>
    <x v="1"/>
    <s v="medium"/>
    <x v="0"/>
    <n v="543.39"/>
    <n v="407.54"/>
    <d v="2016-03-29T00:00:00"/>
    <n v="135.84999999999997"/>
    <s v="Ellette"/>
    <x v="1"/>
    <n v="90"/>
    <d v="1996-07-20T00:00:00"/>
    <x v="2273"/>
    <x v="2273"/>
    <s v="Human Resources Manager"/>
    <x v="3"/>
    <x v="2"/>
    <s v="N"/>
    <x v="0"/>
    <n v="1"/>
    <s v="81310 Charing Cross Plaza"/>
    <n v="3805"/>
    <x v="0"/>
    <s v="Australia"/>
    <n v="7"/>
  </r>
  <r>
    <n v="16860"/>
    <n v="25"/>
    <n v="897"/>
    <x v="299"/>
    <x v="0"/>
    <x v="6"/>
    <b v="1"/>
    <s v="Approved"/>
    <x v="4"/>
    <x v="1"/>
    <s v="medium"/>
    <x v="0"/>
    <n v="1538.99"/>
    <n v="829.65"/>
    <d v="2016-02-04T00:00:00"/>
    <n v="709.34"/>
    <s v="Pris"/>
    <x v="1"/>
    <n v="25"/>
    <d v="1969-01-11T00:00:00"/>
    <x v="2115"/>
    <x v="2115"/>
    <s v="Account Executive"/>
    <x v="3"/>
    <x v="0"/>
    <s v="N"/>
    <x v="1"/>
    <n v="11"/>
    <s v="6382 Bayside Street"/>
    <n v="2153"/>
    <x v="1"/>
    <s v="Australia"/>
    <n v="10"/>
  </r>
  <r>
    <n v="16861"/>
    <n v="61"/>
    <n v="1462"/>
    <x v="201"/>
    <x v="5"/>
    <x v="4"/>
    <b v="1"/>
    <s v="Approved"/>
    <x v="2"/>
    <x v="0"/>
    <s v="low"/>
    <x v="0"/>
    <n v="71.16"/>
    <n v="56.93"/>
    <d v="1993-06-23T00:00:00"/>
    <n v="14.229999999999997"/>
    <s v="Omero"/>
    <x v="0"/>
    <n v="16"/>
    <d v="1995-11-07T00:00:00"/>
    <x v="1335"/>
    <x v="1335"/>
    <s v="VP Accounting"/>
    <x v="0"/>
    <x v="0"/>
    <s v="N"/>
    <x v="0"/>
    <n v="1"/>
    <s v="4 Stone Corner Avenue"/>
    <n v="4503"/>
    <x v="2"/>
    <s v="Australia"/>
    <n v="6"/>
  </r>
  <r>
    <n v="16862"/>
    <n v="58"/>
    <n v="2405"/>
    <x v="218"/>
    <x v="11"/>
    <x v="4"/>
    <b v="0"/>
    <s v="Approved"/>
    <x v="2"/>
    <x v="0"/>
    <s v="medium"/>
    <x v="0"/>
    <n v="912.52"/>
    <n v="141.4"/>
    <d v="2015-10-18T00:00:00"/>
    <n v="771.12"/>
    <s v="Quintana"/>
    <x v="1"/>
    <n v="16"/>
    <d v="1957-07-28T00:00:00"/>
    <x v="2199"/>
    <x v="2199"/>
    <s v="Structural Analysis Engineer"/>
    <x v="6"/>
    <x v="0"/>
    <s v="N"/>
    <x v="1"/>
    <n v="18"/>
    <s v="5 Myrtle Trail"/>
    <n v="2285"/>
    <x v="1"/>
    <s v="Australia"/>
    <n v="5"/>
  </r>
  <r>
    <n v="16863"/>
    <n v="22"/>
    <n v="634"/>
    <x v="346"/>
    <x v="3"/>
    <x v="6"/>
    <b v="1"/>
    <s v="Approved"/>
    <x v="5"/>
    <x v="0"/>
    <s v="medium"/>
    <x v="0"/>
    <n v="60.34"/>
    <n v="45.26"/>
    <d v="1993-07-15T00:00:00"/>
    <n v="15.080000000000005"/>
    <s v="Melonie"/>
    <x v="1"/>
    <n v="35"/>
    <d v="1978-01-30T00:00:00"/>
    <x v="287"/>
    <x v="287"/>
    <s v="Speech Pathologist"/>
    <x v="3"/>
    <x v="0"/>
    <s v="N"/>
    <x v="1"/>
    <n v="15"/>
    <s v="04 Namekagon Pass"/>
    <n v="2326"/>
    <x v="1"/>
    <s v="Australia"/>
    <n v="3"/>
  </r>
  <r>
    <n v="16864"/>
    <n v="87"/>
    <n v="773"/>
    <x v="297"/>
    <x v="2"/>
    <x v="0"/>
    <b v="0"/>
    <s v="Approved"/>
    <x v="4"/>
    <x v="0"/>
    <s v="high"/>
    <x v="0"/>
    <n v="1179"/>
    <n v="707.4"/>
    <d v="2005-05-10T00:00:00"/>
    <n v="471.6"/>
    <s v="Lorianna"/>
    <x v="1"/>
    <n v="12"/>
    <d v="1998-12-26T00:00:00"/>
    <x v="80"/>
    <x v="80"/>
    <s v="Community Outreach Specialist"/>
    <x v="5"/>
    <x v="0"/>
    <s v="N"/>
    <x v="1"/>
    <n v="4"/>
    <s v="88 Bay Drive"/>
    <n v="4305"/>
    <x v="2"/>
    <s v="Australia"/>
    <n v="3"/>
  </r>
  <r>
    <n v="16865"/>
    <n v="3"/>
    <n v="1492"/>
    <x v="58"/>
    <x v="10"/>
    <x v="1"/>
    <b v="0"/>
    <s v="Approved"/>
    <x v="1"/>
    <x v="0"/>
    <s v="medium"/>
    <x v="1"/>
    <n v="2091.4699999999998"/>
    <n v="388.92"/>
    <d v="2012-04-10T00:00:00"/>
    <n v="1702.5499999999997"/>
    <s v="Cordey"/>
    <x v="1"/>
    <n v="51"/>
    <d v="1980-01-11T00:00:00"/>
    <x v="1099"/>
    <x v="1099"/>
    <s v="Media Manager I"/>
    <x v="6"/>
    <x v="0"/>
    <s v="N"/>
    <x v="1"/>
    <n v="7"/>
    <s v="4861 School Park"/>
    <n v="2290"/>
    <x v="1"/>
    <s v="Australia"/>
    <n v="3"/>
  </r>
  <r>
    <n v="16866"/>
    <n v="19"/>
    <n v="963"/>
    <x v="348"/>
    <x v="2"/>
    <x v="6"/>
    <b v="1"/>
    <s v="Approved"/>
    <x v="1"/>
    <x v="2"/>
    <s v="low"/>
    <x v="0"/>
    <n v="574.64"/>
    <n v="459.71"/>
    <d v="2004-09-28T00:00:00"/>
    <n v="114.93"/>
    <s v="Valery"/>
    <x v="1"/>
    <n v="56"/>
    <d v="1968-07-28T00:00:00"/>
    <x v="455"/>
    <x v="455"/>
    <s v="Budget/Accounting Analyst I"/>
    <x v="6"/>
    <x v="2"/>
    <s v="N"/>
    <x v="0"/>
    <n v="16"/>
    <s v="4364 Gale Park"/>
    <n v="2196"/>
    <x v="1"/>
    <s v="Australia"/>
    <n v="10"/>
  </r>
  <r>
    <n v="16867"/>
    <n v="48"/>
    <n v="890"/>
    <x v="75"/>
    <x v="5"/>
    <x v="0"/>
    <b v="0"/>
    <s v="Approved"/>
    <x v="5"/>
    <x v="0"/>
    <s v="medium"/>
    <x v="0"/>
    <n v="1762.96"/>
    <n v="950.52"/>
    <d v="2001-11-25T00:00:00"/>
    <n v="812.44"/>
    <s v="Tony"/>
    <x v="1"/>
    <n v="55"/>
    <d v="1974-02-01T00:00:00"/>
    <x v="349"/>
    <x v="349"/>
    <s v="Dental Hygienist"/>
    <x v="1"/>
    <x v="0"/>
    <s v="N"/>
    <x v="0"/>
    <n v="15"/>
    <s v="376 Buena Vista Street"/>
    <n v="2026"/>
    <x v="1"/>
    <s v="Australia"/>
    <n v="11"/>
  </r>
  <r>
    <n v="16868"/>
    <n v="83"/>
    <n v="1053"/>
    <x v="184"/>
    <x v="3"/>
    <x v="1"/>
    <b v="1"/>
    <s v="Approved"/>
    <x v="0"/>
    <x v="3"/>
    <s v="medium"/>
    <x v="1"/>
    <n v="2083.94"/>
    <n v="675.03"/>
    <d v="1997-08-25T00:00:00"/>
    <n v="1408.91"/>
    <s v="Dela"/>
    <x v="1"/>
    <n v="31"/>
    <d v="1986-02-02T00:00:00"/>
    <x v="447"/>
    <x v="447"/>
    <s v="Junior Executive"/>
    <x v="0"/>
    <x v="2"/>
    <s v="N"/>
    <x v="1"/>
    <n v="3"/>
    <s v="07716 5th Alley"/>
    <n v="2250"/>
    <x v="1"/>
    <s v="Australia"/>
    <n v="5"/>
  </r>
  <r>
    <n v="16869"/>
    <n v="97"/>
    <n v="457"/>
    <x v="295"/>
    <x v="6"/>
    <x v="3"/>
    <b v="0"/>
    <s v="Approved"/>
    <x v="2"/>
    <x v="1"/>
    <s v="medium"/>
    <x v="0"/>
    <n v="742.54"/>
    <n v="667.4"/>
    <d v="1998-12-17T00:00:00"/>
    <n v="75.139999999999986"/>
    <s v="Querida"/>
    <x v="1"/>
    <n v="70"/>
    <d v="1980-12-14T00:00:00"/>
    <x v="951"/>
    <x v="951"/>
    <s v="Recruiting Manager"/>
    <x v="0"/>
    <x v="2"/>
    <s v="N"/>
    <x v="0"/>
    <n v="17"/>
    <s v="7 Farmco Trail"/>
    <n v="2759"/>
    <x v="1"/>
    <s v="Australia"/>
    <n v="9"/>
  </r>
  <r>
    <n v="16870"/>
    <n v="32"/>
    <n v="3162"/>
    <x v="358"/>
    <x v="8"/>
    <x v="2"/>
    <b v="0"/>
    <s v="Approved"/>
    <x v="4"/>
    <x v="0"/>
    <s v="medium"/>
    <x v="0"/>
    <n v="642.70000000000005"/>
    <n v="211.37"/>
    <d v="1999-12-04T00:00:00"/>
    <n v="431.33000000000004"/>
    <s v="Deanne"/>
    <x v="1"/>
    <n v="76"/>
    <d v="1978-02-24T00:00:00"/>
    <x v="2630"/>
    <x v="2630"/>
    <s v="Media Manager IV"/>
    <x v="9"/>
    <x v="0"/>
    <s v="N"/>
    <x v="0"/>
    <n v="15"/>
    <s v="8 Clarendon Circle"/>
    <n v="2121"/>
    <x v="1"/>
    <s v="Australia"/>
    <n v="11"/>
  </r>
  <r>
    <n v="16871"/>
    <n v="53"/>
    <n v="2165"/>
    <x v="77"/>
    <x v="0"/>
    <x v="2"/>
    <b v="0"/>
    <s v="Approved"/>
    <x v="2"/>
    <x v="0"/>
    <s v="medium"/>
    <x v="0"/>
    <n v="795.34"/>
    <n v="101.58"/>
    <d v="1997-02-09T00:00:00"/>
    <n v="693.76"/>
    <s v="Toinette"/>
    <x v="1"/>
    <n v="12"/>
    <d v="1973-08-16T00:00:00"/>
    <x v="2342"/>
    <x v="2342"/>
    <s v="Financial Analyst"/>
    <x v="0"/>
    <x v="0"/>
    <s v="N"/>
    <x v="0"/>
    <n v="18"/>
    <s v="0134 Swallow Pass"/>
    <n v="3030"/>
    <x v="0"/>
    <s v="Australia"/>
    <n v="6"/>
  </r>
  <r>
    <n v="16872"/>
    <n v="0"/>
    <n v="1623"/>
    <x v="183"/>
    <x v="9"/>
    <x v="2"/>
    <b v="1"/>
    <s v="Approved"/>
    <x v="0"/>
    <x v="0"/>
    <s v="medium"/>
    <x v="0"/>
    <n v="100.35"/>
    <n v="75.260000000000005"/>
    <d v="2016-03-29T00:00:00"/>
    <n v="25.089999999999989"/>
    <s v="Katy"/>
    <x v="1"/>
    <n v="29"/>
    <d v="1997-12-24T00:00:00"/>
    <x v="1084"/>
    <x v="1084"/>
    <s v="Software Test Engineer III"/>
    <x v="5"/>
    <x v="2"/>
    <s v="N"/>
    <x v="0"/>
    <n v="2"/>
    <s v="94181 South Park"/>
    <n v="3264"/>
    <x v="0"/>
    <s v="Australia"/>
    <n v="1"/>
  </r>
  <r>
    <n v="16873"/>
    <n v="55"/>
    <n v="415"/>
    <x v="241"/>
    <x v="4"/>
    <x v="1"/>
    <b v="1"/>
    <s v="Approved"/>
    <x v="1"/>
    <x v="1"/>
    <s v="medium"/>
    <x v="1"/>
    <n v="1894.19"/>
    <n v="598.76"/>
    <d v="1993-07-20T00:00:00"/>
    <n v="1295.43"/>
    <s v="Conchita"/>
    <x v="1"/>
    <n v="20"/>
    <d v="1955-05-31T00:00:00"/>
    <x v="2590"/>
    <x v="2590"/>
    <s v="Senior Financial Analyst"/>
    <x v="0"/>
    <x v="1"/>
    <s v="N"/>
    <x v="0"/>
    <n v="18"/>
    <s v="5449 Jenna Road"/>
    <n v="2170"/>
    <x v="1"/>
    <s v="Australia"/>
    <n v="9"/>
  </r>
  <r>
    <n v="16874"/>
    <n v="3"/>
    <n v="662"/>
    <x v="220"/>
    <x v="2"/>
    <x v="3"/>
    <b v="0"/>
    <s v="Approved"/>
    <x v="1"/>
    <x v="0"/>
    <s v="medium"/>
    <x v="1"/>
    <n v="2091.4699999999998"/>
    <n v="388.92"/>
    <d v="2012-09-15T00:00:00"/>
    <n v="1702.5499999999997"/>
    <s v="Bonnibelle"/>
    <x v="1"/>
    <n v="41"/>
    <d v="1967-07-04T00:00:00"/>
    <x v="281"/>
    <x v="281"/>
    <s v="Chemical Engineer"/>
    <x v="3"/>
    <x v="0"/>
    <s v="N"/>
    <x v="0"/>
    <n v="5"/>
    <s v="74013 Mesta Terrace"/>
    <n v="3084"/>
    <x v="0"/>
    <s v="Australia"/>
    <n v="9"/>
  </r>
  <r>
    <n v="16875"/>
    <n v="0"/>
    <n v="3295"/>
    <x v="12"/>
    <x v="0"/>
    <x v="1"/>
    <b v="1"/>
    <s v="Approved"/>
    <x v="2"/>
    <x v="0"/>
    <s v="low"/>
    <x v="0"/>
    <n v="71.16"/>
    <n v="56.93"/>
    <d v="1998-12-17T00:00:00"/>
    <n v="14.229999999999997"/>
    <s v="Cleavland"/>
    <x v="0"/>
    <n v="14"/>
    <d v="1964-05-26T00:00:00"/>
    <x v="1618"/>
    <x v="1618"/>
    <s v="Human Resources Assistant III"/>
    <x v="2"/>
    <x v="2"/>
    <s v="N"/>
    <x v="0"/>
    <n v="9"/>
    <s v="133 Quincy Avenue"/>
    <n v="3810"/>
    <x v="0"/>
    <s v="Australia"/>
    <n v="4"/>
  </r>
  <r>
    <n v="16876"/>
    <n v="91"/>
    <n v="2608"/>
    <x v="272"/>
    <x v="6"/>
    <x v="6"/>
    <b v="1"/>
    <s v="Approved"/>
    <x v="0"/>
    <x v="0"/>
    <s v="medium"/>
    <x v="0"/>
    <n v="100.35"/>
    <n v="75.260000000000005"/>
    <d v="1994-08-10T00:00:00"/>
    <n v="25.089999999999989"/>
    <s v="Fenelia"/>
    <x v="1"/>
    <n v="44"/>
    <d v="1975-11-05T00:00:00"/>
    <x v="1068"/>
    <x v="1068"/>
    <s v="Budget/Accounting Analyst III"/>
    <x v="1"/>
    <x v="1"/>
    <s v="N"/>
    <x v="0"/>
    <n v="6"/>
    <s v="28634 Nova Circle"/>
    <n v="3127"/>
    <x v="0"/>
    <s v="Australia"/>
    <n v="12"/>
  </r>
  <r>
    <n v="16877"/>
    <n v="57"/>
    <n v="2717"/>
    <x v="139"/>
    <x v="7"/>
    <x v="0"/>
    <b v="0"/>
    <s v="Approved"/>
    <x v="5"/>
    <x v="3"/>
    <s v="medium"/>
    <x v="1"/>
    <n v="1890.39"/>
    <n v="260.14"/>
    <d v="1991-01-21T00:00:00"/>
    <n v="1630.25"/>
    <s v="Frederic"/>
    <x v="0"/>
    <n v="31"/>
    <d v="1981-03-25T00:00:00"/>
    <x v="13"/>
    <x v="13"/>
    <s v="Registered Nurse"/>
    <x v="1"/>
    <x v="0"/>
    <s v="N"/>
    <x v="1"/>
    <n v="13"/>
    <s v="6994 Hanson Place"/>
    <n v="2580"/>
    <x v="1"/>
    <s v="Australia"/>
    <n v="5"/>
  </r>
  <r>
    <n v="16878"/>
    <n v="86"/>
    <n v="1215"/>
    <x v="221"/>
    <x v="7"/>
    <x v="2"/>
    <b v="1"/>
    <s v="Approved"/>
    <x v="2"/>
    <x v="0"/>
    <s v="medium"/>
    <x v="0"/>
    <n v="235.63"/>
    <n v="125.07"/>
    <d v="2004-08-07T00:00:00"/>
    <n v="110.56"/>
    <s v="Dyann"/>
    <x v="1"/>
    <n v="79"/>
    <d v="1967-02-26T00:00:00"/>
    <x v="1340"/>
    <x v="1340"/>
    <s v="VP Quality Control"/>
    <x v="3"/>
    <x v="0"/>
    <s v="N"/>
    <x v="1"/>
    <n v="11"/>
    <s v="592 Tennessee Alley"/>
    <n v="2231"/>
    <x v="1"/>
    <s v="Australia"/>
    <n v="10"/>
  </r>
  <r>
    <n v="16879"/>
    <n v="83"/>
    <n v="581"/>
    <x v="71"/>
    <x v="11"/>
    <x v="6"/>
    <b v="1"/>
    <s v="Approved"/>
    <x v="0"/>
    <x v="3"/>
    <s v="medium"/>
    <x v="1"/>
    <n v="2083.94"/>
    <n v="675.03"/>
    <d v="1998-12-16T00:00:00"/>
    <n v="1408.91"/>
    <s v="Brenna"/>
    <x v="1"/>
    <n v="32"/>
    <d v="1969-05-22T00:00:00"/>
    <x v="2111"/>
    <x v="2111"/>
    <s v="Computer Systems Analyst IV"/>
    <x v="0"/>
    <x v="0"/>
    <s v="N"/>
    <x v="0"/>
    <n v="16"/>
    <s v="58821 Warbler Crossing"/>
    <n v="2291"/>
    <x v="1"/>
    <s v="Australia"/>
    <n v="9"/>
  </r>
  <r>
    <n v="16880"/>
    <n v="0"/>
    <n v="1637"/>
    <x v="144"/>
    <x v="7"/>
    <x v="1"/>
    <b v="1"/>
    <s v="Approved"/>
    <x v="1"/>
    <x v="1"/>
    <s v="medium"/>
    <x v="0"/>
    <n v="533.51"/>
    <n v="400.13"/>
    <d v="2012-06-04T00:00:00"/>
    <n v="133.38"/>
    <s v="Timothee"/>
    <x v="0"/>
    <n v="78"/>
    <d v="1969-02-07T00:00:00"/>
    <x v="1639"/>
    <x v="1639"/>
    <s v="Statistician II"/>
    <x v="3"/>
    <x v="2"/>
    <s v="N"/>
    <x v="1"/>
    <n v="6"/>
    <s v="60 Briar Crest Circle"/>
    <n v="2170"/>
    <x v="1"/>
    <s v="Australia"/>
    <n v="9"/>
  </r>
  <r>
    <n v="16881"/>
    <n v="36"/>
    <n v="2671"/>
    <x v="194"/>
    <x v="9"/>
    <x v="0"/>
    <b v="1"/>
    <s v="Approved"/>
    <x v="0"/>
    <x v="0"/>
    <s v="low"/>
    <x v="0"/>
    <n v="945.04"/>
    <n v="507.58"/>
    <d v="1995-12-19T00:00:00"/>
    <n v="437.46"/>
    <s v="Bridget"/>
    <x v="1"/>
    <n v="11"/>
    <d v="1990-11-09T00:00:00"/>
    <x v="1986"/>
    <x v="1986"/>
    <s v="Analyst Programmer"/>
    <x v="6"/>
    <x v="0"/>
    <s v="N"/>
    <x v="1"/>
    <n v="11"/>
    <s v="84 Southridge Lane"/>
    <n v="2799"/>
    <x v="1"/>
    <s v="Australia"/>
    <n v="2"/>
  </r>
  <r>
    <n v="16882"/>
    <n v="25"/>
    <n v="2099"/>
    <x v="15"/>
    <x v="2"/>
    <x v="6"/>
    <b v="1"/>
    <s v="Approved"/>
    <x v="2"/>
    <x v="0"/>
    <s v="high"/>
    <x v="0"/>
    <n v="2005.66"/>
    <n v="1203.4000000000001"/>
    <d v="2001-11-25T00:00:00"/>
    <n v="802.26"/>
    <s v="Mikel"/>
    <x v="0"/>
    <n v="40"/>
    <d v="1959-10-03T00:00:00"/>
    <x v="910"/>
    <x v="910"/>
    <s v="Senior Cost Accountant"/>
    <x v="0"/>
    <x v="2"/>
    <s v="N"/>
    <x v="0"/>
    <n v="19"/>
    <s v="3981 Karstens Place"/>
    <n v="2570"/>
    <x v="1"/>
    <s v="Australia"/>
    <n v="8"/>
  </r>
  <r>
    <n v="16883"/>
    <n v="16"/>
    <n v="2508"/>
    <x v="6"/>
    <x v="5"/>
    <x v="5"/>
    <b v="1"/>
    <s v="Approved"/>
    <x v="3"/>
    <x v="0"/>
    <s v="high"/>
    <x v="2"/>
    <n v="1661.92"/>
    <n v="1479.11"/>
    <d v="1992-10-11T00:00:00"/>
    <n v="182.81000000000017"/>
    <s v="Virgil"/>
    <x v="0"/>
    <n v="98"/>
    <d v="1996-11-04T00:00:00"/>
    <x v="664"/>
    <x v="664"/>
    <s v="Information Systems Manager"/>
    <x v="6"/>
    <x v="0"/>
    <s v="N"/>
    <x v="1"/>
    <n v="3"/>
    <s v="6220 Sugar Court"/>
    <n v="2300"/>
    <x v="1"/>
    <s v="Australia"/>
    <n v="8"/>
  </r>
  <r>
    <n v="16884"/>
    <n v="66"/>
    <n v="538"/>
    <x v="6"/>
    <x v="5"/>
    <x v="5"/>
    <b v="1"/>
    <s v="Approved"/>
    <x v="4"/>
    <x v="1"/>
    <s v="low"/>
    <x v="2"/>
    <n v="590.26"/>
    <n v="525.33000000000004"/>
    <d v="2005-10-22T00:00:00"/>
    <n v="64.92999999999995"/>
    <s v="Millicent"/>
    <x v="1"/>
    <n v="33"/>
    <d v="1956-10-21T00:00:00"/>
    <x v="968"/>
    <x v="968"/>
    <s v="Chemical Engineer"/>
    <x v="3"/>
    <x v="0"/>
    <s v="N"/>
    <x v="0"/>
    <n v="5"/>
    <s v="311 Emmet Point"/>
    <n v="4211"/>
    <x v="2"/>
    <s v="Australia"/>
    <n v="7"/>
  </r>
  <r>
    <n v="16885"/>
    <n v="69"/>
    <n v="58"/>
    <x v="45"/>
    <x v="1"/>
    <x v="1"/>
    <b v="0"/>
    <s v="Approved"/>
    <x v="4"/>
    <x v="1"/>
    <s v="medium"/>
    <x v="0"/>
    <n v="792.9"/>
    <n v="594.67999999999995"/>
    <d v="2015-04-11T00:00:00"/>
    <n v="198.22000000000003"/>
    <s v="Dalenna"/>
    <x v="1"/>
    <n v="26"/>
    <d v="1967-07-04T00:00:00"/>
    <x v="281"/>
    <x v="281"/>
    <s v="Office Assistant III"/>
    <x v="0"/>
    <x v="1"/>
    <s v="N"/>
    <x v="0"/>
    <n v="17"/>
    <s v="18 Elgar Park"/>
    <n v="2166"/>
    <x v="1"/>
    <s v="Australia"/>
    <n v="9"/>
  </r>
  <r>
    <n v="16886"/>
    <n v="50"/>
    <n v="883"/>
    <x v="100"/>
    <x v="0"/>
    <x v="2"/>
    <b v="1"/>
    <s v="Approved"/>
    <x v="5"/>
    <x v="0"/>
    <s v="medium"/>
    <x v="2"/>
    <n v="175.89"/>
    <n v="131.91999999999999"/>
    <d v="1997-10-04T00:00:00"/>
    <n v="43.97"/>
    <s v="Carmella"/>
    <x v="1"/>
    <n v="82"/>
    <d v="1980-05-07T00:00:00"/>
    <x v="864"/>
    <x v="864"/>
    <s v="Information Systems Manager"/>
    <x v="6"/>
    <x v="2"/>
    <s v="N"/>
    <x v="1"/>
    <n v="15"/>
    <s v="77 Pawling Pass"/>
    <n v="2537"/>
    <x v="1"/>
    <s v="Australia"/>
    <n v="3"/>
  </r>
  <r>
    <n v="16887"/>
    <n v="64"/>
    <n v="2658"/>
    <x v="130"/>
    <x v="2"/>
    <x v="4"/>
    <b v="1"/>
    <s v="Approved"/>
    <x v="1"/>
    <x v="0"/>
    <s v="medium"/>
    <x v="1"/>
    <n v="1469.44"/>
    <n v="596.54999999999995"/>
    <d v="1995-10-24T00:00:00"/>
    <n v="872.8900000000001"/>
    <s v="Coop"/>
    <x v="0"/>
    <n v="20"/>
    <d v="1991-12-16T00:00:00"/>
    <x v="2545"/>
    <x v="2545"/>
    <s v="Recruiter"/>
    <x v="6"/>
    <x v="0"/>
    <s v="N"/>
    <x v="1"/>
    <n v="5"/>
    <s v="96 Dayton Park"/>
    <n v="2190"/>
    <x v="1"/>
    <s v="Australia"/>
    <n v="9"/>
  </r>
  <r>
    <n v="16888"/>
    <n v="27"/>
    <n v="3415"/>
    <x v="201"/>
    <x v="5"/>
    <x v="4"/>
    <b v="0"/>
    <s v="Approved"/>
    <x v="1"/>
    <x v="0"/>
    <s v="low"/>
    <x v="0"/>
    <n v="1057.51"/>
    <n v="154.4"/>
    <d v="1997-05-10T00:00:00"/>
    <n v="903.11"/>
    <s v="Alberik"/>
    <x v="0"/>
    <n v="43"/>
    <d v="1963-01-17T00:00:00"/>
    <x v="372"/>
    <x v="372"/>
    <s v="Quality Engineer"/>
    <x v="4"/>
    <x v="2"/>
    <s v="N"/>
    <x v="0"/>
    <n v="11"/>
    <s v="1 Village Green Circle"/>
    <n v="2285"/>
    <x v="1"/>
    <s v="Australia"/>
    <n v="7"/>
  </r>
  <r>
    <n v="16889"/>
    <n v="55"/>
    <n v="2190"/>
    <x v="89"/>
    <x v="6"/>
    <x v="3"/>
    <b v="1"/>
    <s v="Approved"/>
    <x v="1"/>
    <x v="1"/>
    <s v="medium"/>
    <x v="1"/>
    <n v="1894.19"/>
    <n v="598.76"/>
    <d v="2003-07-21T00:00:00"/>
    <n v="1295.43"/>
    <s v="Zonnya"/>
    <x v="1"/>
    <n v="85"/>
    <d v="1972-04-03T00:00:00"/>
    <x v="1364"/>
    <x v="1364"/>
    <s v="Nurse Practicioner"/>
    <x v="6"/>
    <x v="0"/>
    <s v="N"/>
    <x v="1"/>
    <n v="17"/>
    <s v="4478 Banding Way"/>
    <n v="2830"/>
    <x v="1"/>
    <s v="Australia"/>
    <n v="3"/>
  </r>
  <r>
    <n v="16890"/>
    <n v="22"/>
    <n v="2190"/>
    <x v="129"/>
    <x v="6"/>
    <x v="1"/>
    <b v="1"/>
    <s v="Approved"/>
    <x v="5"/>
    <x v="0"/>
    <s v="medium"/>
    <x v="0"/>
    <n v="60.34"/>
    <n v="45.26"/>
    <d v="1993-07-15T00:00:00"/>
    <n v="15.080000000000005"/>
    <s v="Zonnya"/>
    <x v="1"/>
    <n v="85"/>
    <d v="1972-04-03T00:00:00"/>
    <x v="1364"/>
    <x v="1364"/>
    <s v="Nurse Practicioner"/>
    <x v="6"/>
    <x v="0"/>
    <s v="N"/>
    <x v="1"/>
    <n v="17"/>
    <s v="4478 Banding Way"/>
    <n v="2830"/>
    <x v="1"/>
    <s v="Australia"/>
    <n v="3"/>
  </r>
  <r>
    <n v="16891"/>
    <n v="39"/>
    <n v="2831"/>
    <x v="72"/>
    <x v="10"/>
    <x v="0"/>
    <b v="1"/>
    <s v="Approved"/>
    <x v="4"/>
    <x v="0"/>
    <s v="medium"/>
    <x v="1"/>
    <n v="1812.75"/>
    <n v="582.48"/>
    <d v="2011-05-09T00:00:00"/>
    <n v="1230.27"/>
    <s v="Starlin"/>
    <x v="1"/>
    <n v="16"/>
    <d v="1968-01-22T00:00:00"/>
    <x v="1894"/>
    <x v="1894"/>
    <s v="Programmer Analyst I"/>
    <x v="1"/>
    <x v="0"/>
    <s v="N"/>
    <x v="0"/>
    <n v="11"/>
    <s v="82 Vermont Street"/>
    <n v="2021"/>
    <x v="1"/>
    <s v="Australia"/>
    <n v="12"/>
  </r>
  <r>
    <n v="16892"/>
    <n v="75"/>
    <n v="446"/>
    <x v="157"/>
    <x v="4"/>
    <x v="4"/>
    <b v="1"/>
    <s v="Approved"/>
    <x v="4"/>
    <x v="3"/>
    <s v="medium"/>
    <x v="1"/>
    <n v="1873.97"/>
    <n v="863.95"/>
    <d v="2014-10-10T00:00:00"/>
    <n v="1010.02"/>
    <s v="Marilee"/>
    <x v="1"/>
    <n v="73"/>
    <d v="1978-07-02T00:00:00"/>
    <x v="1814"/>
    <x v="1814"/>
    <s v="Tax Accountant"/>
    <x v="7"/>
    <x v="1"/>
    <s v="N"/>
    <x v="0"/>
    <n v="4"/>
    <s v="3 Loomis Crossing"/>
    <n v="2217"/>
    <x v="1"/>
    <s v="Australia"/>
    <n v="9"/>
  </r>
  <r>
    <n v="16893"/>
    <n v="35"/>
    <n v="2574"/>
    <x v="213"/>
    <x v="3"/>
    <x v="6"/>
    <b v="1"/>
    <s v="Approved"/>
    <x v="1"/>
    <x v="0"/>
    <s v="low"/>
    <x v="0"/>
    <n v="1057.51"/>
    <n v="154.4"/>
    <d v="1994-07-12T00:00:00"/>
    <n v="903.11"/>
    <s v="Tera"/>
    <x v="1"/>
    <n v="72"/>
    <d v="1954-09-23T00:00:00"/>
    <x v="1059"/>
    <x v="1059"/>
    <s v="Software Engineer I"/>
    <x v="6"/>
    <x v="0"/>
    <s v="N"/>
    <x v="1"/>
    <n v="10"/>
    <s v="15952 Mockingbird Court"/>
    <n v="2470"/>
    <x v="1"/>
    <s v="Australia"/>
    <n v="3"/>
  </r>
  <r>
    <n v="16894"/>
    <n v="50"/>
    <n v="1801"/>
    <x v="92"/>
    <x v="2"/>
    <x v="3"/>
    <b v="1"/>
    <s v="Approved"/>
    <x v="5"/>
    <x v="0"/>
    <s v="medium"/>
    <x v="2"/>
    <n v="175.89"/>
    <n v="131.91999999999999"/>
    <d v="2003-02-16T00:00:00"/>
    <n v="43.97"/>
    <s v="Bendix"/>
    <x v="0"/>
    <n v="48"/>
    <d v="1976-12-23T00:00:00"/>
    <x v="1646"/>
    <x v="1646"/>
    <s v="Legal Assistant"/>
    <x v="3"/>
    <x v="1"/>
    <s v="N"/>
    <x v="1"/>
    <n v="21"/>
    <s v="95465 Union Plaza"/>
    <n v="4055"/>
    <x v="2"/>
    <s v="Australia"/>
    <n v="7"/>
  </r>
  <r>
    <n v="16895"/>
    <n v="46"/>
    <n v="2609"/>
    <x v="298"/>
    <x v="9"/>
    <x v="2"/>
    <b v="1"/>
    <s v="Approved"/>
    <x v="0"/>
    <x v="0"/>
    <s v="low"/>
    <x v="0"/>
    <n v="1289.8499999999999"/>
    <n v="74.510000000000005"/>
    <d v="1997-02-09T00:00:00"/>
    <n v="1215.3399999999999"/>
    <s v="Genvieve"/>
    <x v="1"/>
    <n v="17"/>
    <d v="1964-12-18T00:00:00"/>
    <x v="1976"/>
    <x v="1976"/>
    <s v="Compensation Analyst"/>
    <x v="0"/>
    <x v="0"/>
    <s v="N"/>
    <x v="0"/>
    <n v="14"/>
    <s v="34 Colorado Pass"/>
    <n v="2287"/>
    <x v="1"/>
    <s v="Australia"/>
    <n v="6"/>
  </r>
  <r>
    <n v="16896"/>
    <n v="27"/>
    <n v="81"/>
    <x v="273"/>
    <x v="2"/>
    <x v="3"/>
    <b v="1"/>
    <s v="Approved"/>
    <x v="1"/>
    <x v="0"/>
    <s v="low"/>
    <x v="0"/>
    <n v="1057.51"/>
    <n v="154.4"/>
    <d v="1994-07-12T00:00:00"/>
    <n v="903.11"/>
    <s v="Pablo"/>
    <x v="0"/>
    <n v="11"/>
    <d v="1978-04-24T00:00:00"/>
    <x v="1304"/>
    <x v="1304"/>
    <s v="Data Coordiator"/>
    <x v="5"/>
    <x v="0"/>
    <s v="N"/>
    <x v="1"/>
    <n v="13"/>
    <s v="74 Anniversary Junction"/>
    <n v="2330"/>
    <x v="1"/>
    <s v="Australia"/>
    <n v="6"/>
  </r>
  <r>
    <n v="16897"/>
    <n v="98"/>
    <n v="2602"/>
    <x v="167"/>
    <x v="6"/>
    <x v="1"/>
    <b v="1"/>
    <s v="Approved"/>
    <x v="1"/>
    <x v="0"/>
    <s v="high"/>
    <x v="0"/>
    <n v="358.39"/>
    <n v="215.03"/>
    <d v="2004-01-16T00:00:00"/>
    <n v="143.35999999999999"/>
    <s v="Jessamine"/>
    <x v="1"/>
    <n v="46"/>
    <d v="1977-03-22T00:00:00"/>
    <x v="1803"/>
    <x v="1803"/>
    <s v="Structural Analysis Engineer"/>
    <x v="1"/>
    <x v="0"/>
    <s v="N"/>
    <x v="1"/>
    <n v="3"/>
    <s v="10 American Alley"/>
    <n v="2066"/>
    <x v="1"/>
    <s v="Australia"/>
    <n v="12"/>
  </r>
  <r>
    <n v="16898"/>
    <n v="67"/>
    <n v="488"/>
    <x v="287"/>
    <x v="0"/>
    <x v="3"/>
    <b v="1"/>
    <s v="Approved"/>
    <x v="3"/>
    <x v="1"/>
    <s v="medium"/>
    <x v="0"/>
    <n v="544.04999999999995"/>
    <n v="376.84"/>
    <d v="2005-10-22T00:00:00"/>
    <n v="167.20999999999998"/>
    <s v="Domini"/>
    <x v="1"/>
    <n v="24"/>
    <d v="1980-07-11T00:00:00"/>
    <x v="42"/>
    <x v="42"/>
    <s v="Help Desk Operator"/>
    <x v="4"/>
    <x v="0"/>
    <s v="N"/>
    <x v="0"/>
    <n v="10"/>
    <s v="4671 Buell Trail"/>
    <n v="3564"/>
    <x v="0"/>
    <s v="Australia"/>
    <n v="2"/>
  </r>
  <r>
    <n v="16899"/>
    <n v="97"/>
    <n v="1321"/>
    <x v="53"/>
    <x v="8"/>
    <x v="2"/>
    <b v="0"/>
    <s v="Approved"/>
    <x v="0"/>
    <x v="0"/>
    <s v="medium"/>
    <x v="1"/>
    <n v="202.62"/>
    <n v="151.96"/>
    <d v="2016-03-29T00:00:00"/>
    <n v="50.66"/>
    <s v="Bree"/>
    <x v="1"/>
    <n v="29"/>
    <d v="1994-07-05T00:00:00"/>
    <x v="190"/>
    <x v="190"/>
    <s v="Editor"/>
    <x v="9"/>
    <x v="1"/>
    <s v="N"/>
    <x v="1"/>
    <n v="8"/>
    <s v="57384 Sycamore Park"/>
    <n v="4370"/>
    <x v="2"/>
    <s v="Australia"/>
    <n v="6"/>
  </r>
  <r>
    <n v="16900"/>
    <n v="42"/>
    <n v="1870"/>
    <x v="125"/>
    <x v="3"/>
    <x v="4"/>
    <b v="1"/>
    <s v="Approved"/>
    <x v="2"/>
    <x v="1"/>
    <s v="medium"/>
    <x v="2"/>
    <n v="1810"/>
    <n v="1610.9"/>
    <d v="2008-03-19T00:00:00"/>
    <n v="199.09999999999991"/>
    <s v="Alikee"/>
    <x v="1"/>
    <n v="24"/>
    <d v="1973-01-16T00:00:00"/>
    <x v="1204"/>
    <x v="1204"/>
    <s v="Graphic Designer"/>
    <x v="6"/>
    <x v="1"/>
    <s v="N"/>
    <x v="1"/>
    <n v="9"/>
    <s v="248 Bartillon Plaza"/>
    <n v="4059"/>
    <x v="2"/>
    <s v="Australia"/>
    <n v="9"/>
  </r>
  <r>
    <n v="16901"/>
    <n v="88"/>
    <n v="2297"/>
    <x v="320"/>
    <x v="0"/>
    <x v="4"/>
    <b v="1"/>
    <s v="Approved"/>
    <x v="3"/>
    <x v="0"/>
    <s v="medium"/>
    <x v="0"/>
    <n v="1198.46"/>
    <n v="381.1"/>
    <d v="2003-01-05T00:00:00"/>
    <n v="817.36"/>
    <s v="Pauletta"/>
    <x v="1"/>
    <n v="16"/>
    <d v="1971-11-27T00:00:00"/>
    <x v="2380"/>
    <x v="2380"/>
    <s v="Geological Engineer"/>
    <x v="3"/>
    <x v="1"/>
    <s v="N"/>
    <x v="0"/>
    <n v="19"/>
    <s v="834 Pierstorff Lane"/>
    <n v="4228"/>
    <x v="2"/>
    <s v="Australia"/>
    <n v="10"/>
  </r>
  <r>
    <n v="16902"/>
    <n v="51"/>
    <n v="2960"/>
    <x v="264"/>
    <x v="8"/>
    <x v="5"/>
    <b v="1"/>
    <s v="Approved"/>
    <x v="2"/>
    <x v="0"/>
    <s v="high"/>
    <x v="0"/>
    <n v="2005.66"/>
    <n v="1203.4000000000001"/>
    <d v="1993-07-20T00:00:00"/>
    <n v="802.26"/>
    <s v="Hollie"/>
    <x v="1"/>
    <n v="6"/>
    <d v="1976-07-16T00:00:00"/>
    <x v="994"/>
    <x v="994"/>
    <s v="Design Engineer"/>
    <x v="4"/>
    <x v="0"/>
    <s v="N"/>
    <x v="0"/>
    <n v="16"/>
    <s v="3 Comanche Court"/>
    <n v="2537"/>
    <x v="1"/>
    <s v="Australia"/>
    <n v="4"/>
  </r>
  <r>
    <n v="16903"/>
    <n v="82"/>
    <n v="2862"/>
    <x v="239"/>
    <x v="9"/>
    <x v="6"/>
    <b v="0"/>
    <s v="Approved"/>
    <x v="3"/>
    <x v="0"/>
    <s v="high"/>
    <x v="0"/>
    <n v="1148.6400000000001"/>
    <n v="689.18"/>
    <d v="2015-08-10T00:00:00"/>
    <n v="459.46000000000015"/>
    <s v="Normand"/>
    <x v="0"/>
    <n v="46"/>
    <d v="1987-12-23T00:00:00"/>
    <x v="2479"/>
    <x v="2479"/>
    <s v="Cost Accountant"/>
    <x v="0"/>
    <x v="0"/>
    <s v="N"/>
    <x v="1"/>
    <n v="10"/>
    <s v="4623 Anniversary Terrace"/>
    <n v="2031"/>
    <x v="1"/>
    <s v="Australia"/>
    <n v="10"/>
  </r>
  <r>
    <n v="16904"/>
    <n v="92"/>
    <n v="1536"/>
    <x v="361"/>
    <x v="4"/>
    <x v="3"/>
    <b v="1"/>
    <s v="Approved"/>
    <x v="5"/>
    <x v="0"/>
    <s v="medium"/>
    <x v="2"/>
    <n v="1415.01"/>
    <n v="1259.3599999999999"/>
    <d v="2000-11-03T00:00:00"/>
    <n v="155.65000000000009"/>
    <s v="Tiffany"/>
    <x v="1"/>
    <n v="28"/>
    <d v="1979-10-04T00:00:00"/>
    <x v="2511"/>
    <x v="2511"/>
    <s v="Software Consultant"/>
    <x v="0"/>
    <x v="1"/>
    <s v="N"/>
    <x v="0"/>
    <n v="15"/>
    <s v="7921 Trailsway Center"/>
    <n v="2759"/>
    <x v="1"/>
    <s v="Australia"/>
    <n v="9"/>
  </r>
  <r>
    <n v="16905"/>
    <n v="73"/>
    <n v="920"/>
    <x v="195"/>
    <x v="1"/>
    <x v="3"/>
    <b v="1"/>
    <s v="Approved"/>
    <x v="0"/>
    <x v="0"/>
    <s v="medium"/>
    <x v="0"/>
    <n v="1945.43"/>
    <n v="333.18"/>
    <d v="1991-07-10T00:00:00"/>
    <n v="1612.25"/>
    <s v="Stefano"/>
    <x v="0"/>
    <n v="89"/>
    <d v="1976-01-19T00:00:00"/>
    <x v="1237"/>
    <x v="1237"/>
    <s v="Software Test Engineer IV"/>
    <x v="1"/>
    <x v="0"/>
    <s v="N"/>
    <x v="0"/>
    <n v="19"/>
    <s v="21 Dwight Crossing"/>
    <n v="2062"/>
    <x v="1"/>
    <s v="Australia"/>
    <n v="10"/>
  </r>
  <r>
    <n v="16906"/>
    <n v="70"/>
    <n v="2602"/>
    <x v="82"/>
    <x v="3"/>
    <x v="6"/>
    <b v="1"/>
    <s v="Cancelled"/>
    <x v="1"/>
    <x v="0"/>
    <s v="high"/>
    <x v="0"/>
    <n v="495.72"/>
    <n v="297.43"/>
    <d v="2015-04-11T00:00:00"/>
    <n v="198.29000000000002"/>
    <s v="Jessamine"/>
    <x v="1"/>
    <n v="46"/>
    <d v="1977-03-22T00:00:00"/>
    <x v="1803"/>
    <x v="1803"/>
    <s v="Structural Analysis Engineer"/>
    <x v="1"/>
    <x v="0"/>
    <s v="N"/>
    <x v="1"/>
    <n v="3"/>
    <s v="10 American Alley"/>
    <n v="2066"/>
    <x v="1"/>
    <s v="Australia"/>
    <n v="12"/>
  </r>
  <r>
    <n v="16908"/>
    <n v="63"/>
    <n v="2184"/>
    <x v="281"/>
    <x v="8"/>
    <x v="0"/>
    <b v="1"/>
    <s v="Approved"/>
    <x v="0"/>
    <x v="0"/>
    <s v="medium"/>
    <x v="0"/>
    <n v="1483.2"/>
    <n v="99.59"/>
    <d v="1998-12-17T00:00:00"/>
    <n v="1383.6100000000001"/>
    <s v="Lamar"/>
    <x v="0"/>
    <n v="49"/>
    <d v="1971-12-05T00:00:00"/>
    <x v="622"/>
    <x v="622"/>
    <s v="Statistician III"/>
    <x v="1"/>
    <x v="0"/>
    <s v="N"/>
    <x v="1"/>
    <n v="11"/>
    <s v="396 Sachs Road"/>
    <n v="2147"/>
    <x v="1"/>
    <s v="Australia"/>
    <n v="8"/>
  </r>
  <r>
    <n v="16909"/>
    <n v="7"/>
    <n v="3117"/>
    <x v="258"/>
    <x v="10"/>
    <x v="6"/>
    <b v="1"/>
    <s v="Approved"/>
    <x v="1"/>
    <x v="1"/>
    <s v="low"/>
    <x v="0"/>
    <n v="980.37"/>
    <n v="234.43"/>
    <d v="2007-08-04T00:00:00"/>
    <n v="745.94"/>
    <s v="Nisse"/>
    <x v="1"/>
    <n v="68"/>
    <d v="1995-06-11T00:00:00"/>
    <x v="374"/>
    <x v="374"/>
    <s v="Cost Accountant"/>
    <x v="0"/>
    <x v="1"/>
    <s v="N"/>
    <x v="0"/>
    <n v="6"/>
    <s v="073 Fremont Alley"/>
    <n v="3805"/>
    <x v="0"/>
    <s v="Australia"/>
    <n v="7"/>
  </r>
  <r>
    <n v="16910"/>
    <n v="41"/>
    <n v="3150"/>
    <x v="282"/>
    <x v="4"/>
    <x v="3"/>
    <b v="0"/>
    <s v="Approved"/>
    <x v="0"/>
    <x v="1"/>
    <s v="medium"/>
    <x v="0"/>
    <n v="416.98"/>
    <n v="312.74"/>
    <d v="1997-05-10T00:00:00"/>
    <n v="104.24000000000001"/>
    <s v="Morissa"/>
    <x v="1"/>
    <n v="66"/>
    <d v="1991-10-07T00:00:00"/>
    <x v="161"/>
    <x v="161"/>
    <s v="Sales Associate"/>
    <x v="0"/>
    <x v="0"/>
    <s v="N"/>
    <x v="1"/>
    <n v="5"/>
    <s v="039 Havey Alley"/>
    <n v="2220"/>
    <x v="1"/>
    <s v="Australia"/>
    <n v="9"/>
  </r>
  <r>
    <n v="16911"/>
    <n v="68"/>
    <n v="204"/>
    <x v="95"/>
    <x v="11"/>
    <x v="0"/>
    <b v="0"/>
    <s v="Approved"/>
    <x v="2"/>
    <x v="0"/>
    <s v="medium"/>
    <x v="0"/>
    <n v="1636.9"/>
    <n v="44.71"/>
    <d v="2010-08-20T00:00:00"/>
    <n v="1592.19"/>
    <s v="Thorny"/>
    <x v="0"/>
    <n v="56"/>
    <d v="1976-10-01T00:00:00"/>
    <x v="1138"/>
    <x v="1138"/>
    <s v="Editor"/>
    <x v="0"/>
    <x v="0"/>
    <s v="N"/>
    <x v="1"/>
    <n v="5"/>
    <s v="4 Londonderry Lane"/>
    <n v="3084"/>
    <x v="0"/>
    <s v="Australia"/>
    <n v="10"/>
  </r>
  <r>
    <n v="16912"/>
    <n v="16"/>
    <n v="3060"/>
    <x v="11"/>
    <x v="7"/>
    <x v="3"/>
    <b v="0"/>
    <s v="Approved"/>
    <x v="3"/>
    <x v="0"/>
    <s v="high"/>
    <x v="2"/>
    <n v="1661.92"/>
    <n v="1479.11"/>
    <d v="2013-03-12T00:00:00"/>
    <n v="182.81000000000017"/>
    <s v="Milton"/>
    <x v="0"/>
    <n v="28"/>
    <d v="1982-09-14T00:00:00"/>
    <x v="1627"/>
    <x v="1627"/>
    <s v="VP Accounting"/>
    <x v="0"/>
    <x v="0"/>
    <s v="N"/>
    <x v="0"/>
    <n v="6"/>
    <s v="44 Northridge Plaza"/>
    <n v="2166"/>
    <x v="1"/>
    <s v="Australia"/>
    <n v="8"/>
  </r>
  <r>
    <n v="16913"/>
    <n v="53"/>
    <n v="3177"/>
    <x v="341"/>
    <x v="0"/>
    <x v="1"/>
    <b v="1"/>
    <s v="Approved"/>
    <x v="2"/>
    <x v="0"/>
    <s v="medium"/>
    <x v="0"/>
    <n v="795.34"/>
    <n v="101.58"/>
    <d v="1997-02-09T00:00:00"/>
    <n v="693.76"/>
    <s v="Titos"/>
    <x v="0"/>
    <n v="93"/>
    <d v="1978-05-07T00:00:00"/>
    <x v="1749"/>
    <x v="1749"/>
    <s v="Database Administrator IV"/>
    <x v="6"/>
    <x v="1"/>
    <s v="N"/>
    <x v="1"/>
    <n v="6"/>
    <s v="06 Kipling Circle"/>
    <n v="2085"/>
    <x v="1"/>
    <s v="Australia"/>
    <n v="10"/>
  </r>
  <r>
    <n v="16914"/>
    <n v="73"/>
    <n v="1609"/>
    <x v="22"/>
    <x v="5"/>
    <x v="0"/>
    <b v="1"/>
    <s v="Approved"/>
    <x v="0"/>
    <x v="0"/>
    <s v="medium"/>
    <x v="0"/>
    <n v="1945.43"/>
    <n v="333.18"/>
    <d v="2000-05-22T00:00:00"/>
    <n v="1612.25"/>
    <s v="Reginald"/>
    <x v="0"/>
    <n v="64"/>
    <d v="1996-11-26T00:00:00"/>
    <x v="2043"/>
    <x v="2043"/>
    <s v="Professor"/>
    <x v="4"/>
    <x v="0"/>
    <s v="N"/>
    <x v="0"/>
    <n v="3"/>
    <s v="373 Oak Valley Avenue"/>
    <n v="2048"/>
    <x v="1"/>
    <s v="Australia"/>
    <n v="11"/>
  </r>
  <r>
    <n v="16915"/>
    <n v="75"/>
    <n v="1849"/>
    <x v="16"/>
    <x v="5"/>
    <x v="2"/>
    <b v="1"/>
    <s v="Approved"/>
    <x v="4"/>
    <x v="3"/>
    <s v="medium"/>
    <x v="1"/>
    <n v="1873.97"/>
    <n v="863.95"/>
    <d v="2004-07-25T00:00:00"/>
    <n v="1010.02"/>
    <s v="Dev"/>
    <x v="0"/>
    <n v="22"/>
    <d v="1976-11-25T00:00:00"/>
    <x v="457"/>
    <x v="457"/>
    <s v="Information Systems Manager"/>
    <x v="3"/>
    <x v="0"/>
    <s v="N"/>
    <x v="1"/>
    <n v="9"/>
    <s v="6809 Maple Park"/>
    <n v="3023"/>
    <x v="0"/>
    <s v="Australia"/>
    <n v="8"/>
  </r>
  <r>
    <n v="16916"/>
    <n v="17"/>
    <n v="2679"/>
    <x v="43"/>
    <x v="9"/>
    <x v="4"/>
    <b v="0"/>
    <s v="Approved"/>
    <x v="5"/>
    <x v="3"/>
    <s v="medium"/>
    <x v="1"/>
    <n v="1362.99"/>
    <n v="57.74"/>
    <d v="1993-04-20T00:00:00"/>
    <n v="1305.25"/>
    <s v="Padriac"/>
    <x v="0"/>
    <n v="5"/>
    <d v="1990-06-06T00:00:00"/>
    <x v="960"/>
    <x v="960"/>
    <s v="Director of Sales"/>
    <x v="0"/>
    <x v="2"/>
    <s v="N"/>
    <x v="1"/>
    <n v="10"/>
    <s v="2864 Corscot Parkway"/>
    <n v="2756"/>
    <x v="1"/>
    <s v="Australia"/>
    <n v="8"/>
  </r>
  <r>
    <n v="16917"/>
    <n v="42"/>
    <n v="326"/>
    <x v="256"/>
    <x v="6"/>
    <x v="0"/>
    <b v="0"/>
    <s v="Approved"/>
    <x v="2"/>
    <x v="1"/>
    <s v="medium"/>
    <x v="2"/>
    <n v="1810"/>
    <n v="1610.9"/>
    <d v="2008-03-19T00:00:00"/>
    <n v="199.09999999999991"/>
    <s v="Guenna"/>
    <x v="1"/>
    <n v="74"/>
    <d v="1980-02-16T00:00:00"/>
    <x v="1972"/>
    <x v="1972"/>
    <s v="Help Desk Operator"/>
    <x v="0"/>
    <x v="0"/>
    <s v="N"/>
    <x v="1"/>
    <n v="6"/>
    <s v="0 Graceland Plaza"/>
    <n v="2515"/>
    <x v="1"/>
    <s v="Australia"/>
    <n v="10"/>
  </r>
  <r>
    <n v="16918"/>
    <n v="2"/>
    <n v="177"/>
    <x v="147"/>
    <x v="9"/>
    <x v="3"/>
    <b v="1"/>
    <s v="Approved"/>
    <x v="4"/>
    <x v="1"/>
    <s v="low"/>
    <x v="2"/>
    <n v="590.26"/>
    <n v="525.33000000000004"/>
    <d v="2010-11-05T00:00:00"/>
    <n v="64.92999999999995"/>
    <s v="Ondrea"/>
    <x v="1"/>
    <n v="25"/>
    <d v="1989-11-09T00:00:00"/>
    <x v="490"/>
    <x v="490"/>
    <s v="Professor"/>
    <x v="0"/>
    <x v="2"/>
    <s v="N"/>
    <x v="1"/>
    <n v="4"/>
    <s v="82520 Mifflin Drive"/>
    <n v="2333"/>
    <x v="1"/>
    <s v="Australia"/>
    <n v="5"/>
  </r>
  <r>
    <n v="16920"/>
    <n v="18"/>
    <n v="113"/>
    <x v="115"/>
    <x v="7"/>
    <x v="1"/>
    <b v="0"/>
    <s v="Approved"/>
    <x v="0"/>
    <x v="0"/>
    <s v="medium"/>
    <x v="0"/>
    <n v="575.27"/>
    <n v="431.45"/>
    <d v="2013-03-12T00:00:00"/>
    <n v="143.82"/>
    <s v="Gage"/>
    <x v="0"/>
    <n v="67"/>
    <d v="1956-05-06T00:00:00"/>
    <x v="1739"/>
    <x v="1739"/>
    <s v="Staff Scientist"/>
    <x v="6"/>
    <x v="0"/>
    <s v="N"/>
    <x v="1"/>
    <n v="20"/>
    <s v="15239 Northwestern Point"/>
    <n v="4300"/>
    <x v="2"/>
    <s v="Australia"/>
    <n v="4"/>
  </r>
  <r>
    <n v="16921"/>
    <n v="46"/>
    <n v="796"/>
    <x v="184"/>
    <x v="3"/>
    <x v="1"/>
    <b v="0"/>
    <s v="Approved"/>
    <x v="0"/>
    <x v="0"/>
    <s v="low"/>
    <x v="0"/>
    <n v="1289.8499999999999"/>
    <n v="74.510000000000005"/>
    <d v="2007-12-11T00:00:00"/>
    <n v="1215.3399999999999"/>
    <s v="Ira"/>
    <x v="1"/>
    <n v="8"/>
    <d v="1997-05-27T00:00:00"/>
    <x v="1329"/>
    <x v="1329"/>
    <s v="Financial Analyst"/>
    <x v="0"/>
    <x v="0"/>
    <s v="N"/>
    <x v="1"/>
    <n v="2"/>
    <s v="414 Kensington Lane"/>
    <n v="3076"/>
    <x v="0"/>
    <s v="Australia"/>
    <n v="8"/>
  </r>
  <r>
    <n v="16922"/>
    <n v="50"/>
    <n v="2803"/>
    <x v="7"/>
    <x v="6"/>
    <x v="0"/>
    <b v="0"/>
    <s v="Approved"/>
    <x v="5"/>
    <x v="0"/>
    <s v="medium"/>
    <x v="2"/>
    <n v="175.89"/>
    <n v="131.91999999999999"/>
    <d v="2012-04-10T00:00:00"/>
    <n v="43.97"/>
    <s v="Ailsun"/>
    <x v="1"/>
    <n v="95"/>
    <d v="1970-09-30T00:00:00"/>
    <x v="1289"/>
    <x v="1289"/>
    <s v="Senior Editor"/>
    <x v="2"/>
    <x v="0"/>
    <s v="N"/>
    <x v="0"/>
    <n v="11"/>
    <s v="53245 Mesta Street"/>
    <n v="3207"/>
    <x v="0"/>
    <s v="Australia"/>
    <n v="6"/>
  </r>
  <r>
    <n v="16923"/>
    <n v="12"/>
    <n v="2548"/>
    <x v="36"/>
    <x v="10"/>
    <x v="4"/>
    <b v="0"/>
    <s v="Approved"/>
    <x v="5"/>
    <x v="0"/>
    <s v="medium"/>
    <x v="0"/>
    <n v="1231.1500000000001"/>
    <n v="161.6"/>
    <d v="2004-08-17T00:00:00"/>
    <n v="1069.5500000000002"/>
    <s v="Kristien"/>
    <x v="1"/>
    <n v="11"/>
    <d v="1971-07-30T00:00:00"/>
    <x v="964"/>
    <x v="964"/>
    <s v="Chief Design Engineer"/>
    <x v="6"/>
    <x v="0"/>
    <s v="N"/>
    <x v="1"/>
    <n v="13"/>
    <s v="12 Fairfield Parkway"/>
    <n v="3029"/>
    <x v="0"/>
    <s v="Australia"/>
    <n v="7"/>
  </r>
  <r>
    <n v="16924"/>
    <n v="7"/>
    <n v="3088"/>
    <x v="343"/>
    <x v="8"/>
    <x v="4"/>
    <b v="1"/>
    <s v="Approved"/>
    <x v="1"/>
    <x v="1"/>
    <s v="low"/>
    <x v="0"/>
    <n v="980.37"/>
    <n v="234.43"/>
    <d v="2014-03-03T00:00:00"/>
    <n v="745.94"/>
    <s v="Gerry"/>
    <x v="0"/>
    <n v="64"/>
    <d v="1986-04-02T00:00:00"/>
    <x v="1653"/>
    <x v="1653"/>
    <s v="Social Worker"/>
    <x v="1"/>
    <x v="0"/>
    <s v="N"/>
    <x v="1"/>
    <n v="9"/>
    <s v="5 Lotheville Parkway"/>
    <n v="2760"/>
    <x v="1"/>
    <s v="Australia"/>
    <n v="8"/>
  </r>
  <r>
    <n v="16925"/>
    <n v="32"/>
    <n v="499"/>
    <x v="279"/>
    <x v="7"/>
    <x v="2"/>
    <b v="0"/>
    <s v="Approved"/>
    <x v="4"/>
    <x v="0"/>
    <s v="medium"/>
    <x v="0"/>
    <n v="642.70000000000005"/>
    <n v="211.37"/>
    <d v="2002-03-22T00:00:00"/>
    <n v="431.33000000000004"/>
    <s v="Dalli"/>
    <x v="0"/>
    <n v="39"/>
    <d v="1961-03-15T00:00:00"/>
    <x v="796"/>
    <x v="796"/>
    <s v="Budget/Accounting Analyst III"/>
    <x v="0"/>
    <x v="1"/>
    <s v="N"/>
    <x v="1"/>
    <n v="19"/>
    <s v="02 Boyd Crossing"/>
    <n v="3143"/>
    <x v="0"/>
    <s v="Australia"/>
    <n v="7"/>
  </r>
  <r>
    <n v="16926"/>
    <n v="84"/>
    <n v="2657"/>
    <x v="239"/>
    <x v="9"/>
    <x v="6"/>
    <b v="0"/>
    <s v="Approved"/>
    <x v="1"/>
    <x v="1"/>
    <s v="medium"/>
    <x v="0"/>
    <n v="290.62"/>
    <n v="215.14"/>
    <d v="2004-12-18T00:00:00"/>
    <n v="75.480000000000018"/>
    <s v="Coop"/>
    <x v="0"/>
    <n v="20"/>
    <d v="1991-12-16T00:00:00"/>
    <x v="2545"/>
    <x v="2545"/>
    <s v="Recruiter"/>
    <x v="6"/>
    <x v="0"/>
    <s v="N"/>
    <x v="1"/>
    <n v="5"/>
    <s v="447 Delaware Park"/>
    <n v="3911"/>
    <x v="0"/>
    <s v="Australia"/>
    <n v="5"/>
  </r>
  <r>
    <n v="16927"/>
    <n v="54"/>
    <n v="2918"/>
    <x v="304"/>
    <x v="5"/>
    <x v="6"/>
    <b v="0"/>
    <s v="Approved"/>
    <x v="5"/>
    <x v="0"/>
    <s v="medium"/>
    <x v="0"/>
    <n v="1292.8399999999999"/>
    <n v="13.44"/>
    <d v="1991-01-21T00:00:00"/>
    <n v="1279.3999999999999"/>
    <s v="Lauren"/>
    <x v="0"/>
    <n v="23"/>
    <d v="1969-08-03T00:00:00"/>
    <x v="37"/>
    <x v="37"/>
    <s v="Product Engineer"/>
    <x v="3"/>
    <x v="1"/>
    <s v="N"/>
    <x v="0"/>
    <n v="9"/>
    <s v="66 Arrowood Court"/>
    <n v="4551"/>
    <x v="2"/>
    <s v="Australia"/>
    <n v="8"/>
  </r>
  <r>
    <n v="16928"/>
    <n v="50"/>
    <n v="1696"/>
    <x v="235"/>
    <x v="10"/>
    <x v="0"/>
    <b v="1"/>
    <s v="Approved"/>
    <x v="4"/>
    <x v="0"/>
    <s v="medium"/>
    <x v="0"/>
    <n v="642.70000000000005"/>
    <n v="211.37"/>
    <d v="2002-03-22T00:00:00"/>
    <n v="431.33000000000004"/>
    <s v="Mose"/>
    <x v="0"/>
    <n v="48"/>
    <d v="1991-06-07T00:00:00"/>
    <x v="1357"/>
    <x v="1357"/>
    <s v="Librarian"/>
    <x v="5"/>
    <x v="2"/>
    <s v="N"/>
    <x v="1"/>
    <n v="2"/>
    <s v="367 Algoma Lane"/>
    <n v="2153"/>
    <x v="1"/>
    <s v="Australia"/>
    <n v="10"/>
  </r>
  <r>
    <n v="16929"/>
    <n v="70"/>
    <n v="2519"/>
    <x v="227"/>
    <x v="8"/>
    <x v="4"/>
    <b v="1"/>
    <s v="Approved"/>
    <x v="1"/>
    <x v="0"/>
    <s v="high"/>
    <x v="0"/>
    <n v="495.72"/>
    <n v="297.43"/>
    <d v="2016-12-06T00:00:00"/>
    <n v="198.29000000000002"/>
    <s v="Ryon"/>
    <x v="0"/>
    <n v="76"/>
    <d v="1979-10-17T00:00:00"/>
    <x v="153"/>
    <x v="153"/>
    <s v="Senior Developer"/>
    <x v="3"/>
    <x v="0"/>
    <s v="N"/>
    <x v="0"/>
    <n v="5"/>
    <s v="685 International Lane"/>
    <n v="4825"/>
    <x v="2"/>
    <s v="Australia"/>
    <n v="2"/>
  </r>
  <r>
    <n v="16930"/>
    <n v="4"/>
    <n v="1884"/>
    <x v="234"/>
    <x v="4"/>
    <x v="5"/>
    <b v="0"/>
    <s v="Approved"/>
    <x v="4"/>
    <x v="0"/>
    <s v="high"/>
    <x v="0"/>
    <n v="1129.1300000000001"/>
    <n v="677.48"/>
    <d v="2011-04-16T00:00:00"/>
    <n v="451.65000000000009"/>
    <s v="Justin"/>
    <x v="0"/>
    <n v="86"/>
    <d v="1964-05-05T00:00:00"/>
    <x v="272"/>
    <x v="272"/>
    <s v="Account Executive"/>
    <x v="3"/>
    <x v="1"/>
    <s v="N"/>
    <x v="1"/>
    <n v="10"/>
    <s v="36 Sommers Place"/>
    <n v="2096"/>
    <x v="1"/>
    <s v="Australia"/>
    <n v="12"/>
  </r>
  <r>
    <n v="16931"/>
    <n v="38"/>
    <n v="857"/>
    <x v="49"/>
    <x v="4"/>
    <x v="5"/>
    <b v="1"/>
    <s v="Approved"/>
    <x v="1"/>
    <x v="0"/>
    <s v="medium"/>
    <x v="1"/>
    <n v="2091.4699999999998"/>
    <n v="388.92"/>
    <d v="1993-05-26T00:00:00"/>
    <n v="1702.5499999999997"/>
    <s v="Peyton"/>
    <x v="0"/>
    <n v="63"/>
    <d v="1988-10-01T00:00:00"/>
    <x v="50"/>
    <x v="50"/>
    <s v="Quality Engineer"/>
    <x v="0"/>
    <x v="0"/>
    <s v="N"/>
    <x v="0"/>
    <n v="9"/>
    <s v="18 Parkside Plaza"/>
    <n v="4122"/>
    <x v="2"/>
    <s v="Australia"/>
    <n v="4"/>
  </r>
  <r>
    <n v="16932"/>
    <n v="2"/>
    <n v="2359"/>
    <x v="190"/>
    <x v="1"/>
    <x v="5"/>
    <b v="0"/>
    <s v="Approved"/>
    <x v="4"/>
    <x v="1"/>
    <s v="low"/>
    <x v="2"/>
    <n v="590.26"/>
    <n v="525.33000000000004"/>
    <d v="2005-10-22T00:00:00"/>
    <n v="64.92999999999995"/>
    <s v="Merlina"/>
    <x v="1"/>
    <n v="80"/>
    <d v="1986-03-25T00:00:00"/>
    <x v="848"/>
    <x v="848"/>
    <s v="Mechanical Systems Engineer"/>
    <x v="4"/>
    <x v="2"/>
    <s v="N"/>
    <x v="0"/>
    <n v="7"/>
    <s v="24 Lerdahl Street"/>
    <n v="4825"/>
    <x v="2"/>
    <s v="Australia"/>
    <n v="3"/>
  </r>
  <r>
    <n v="16933"/>
    <n v="59"/>
    <n v="1506"/>
    <x v="343"/>
    <x v="8"/>
    <x v="4"/>
    <b v="1"/>
    <s v="Approved"/>
    <x v="0"/>
    <x v="0"/>
    <s v="medium"/>
    <x v="1"/>
    <n v="1061.56"/>
    <n v="733.58"/>
    <d v="1993-07-20T00:00:00"/>
    <n v="327.9799999999999"/>
    <s v="Cristian"/>
    <x v="0"/>
    <n v="90"/>
    <d v="1993-10-21T00:00:00"/>
    <x v="72"/>
    <x v="72"/>
    <s v="Recruiting Manager"/>
    <x v="0"/>
    <x v="0"/>
    <s v="N"/>
    <x v="1"/>
    <n v="3"/>
    <s v="6 Canary Plaza"/>
    <n v="2223"/>
    <x v="1"/>
    <s v="Australia"/>
    <n v="8"/>
  </r>
  <r>
    <n v="16934"/>
    <n v="49"/>
    <n v="1795"/>
    <x v="354"/>
    <x v="8"/>
    <x v="3"/>
    <b v="0"/>
    <s v="Approved"/>
    <x v="1"/>
    <x v="1"/>
    <s v="medium"/>
    <x v="0"/>
    <n v="533.51"/>
    <n v="400.13"/>
    <d v="2012-06-04T00:00:00"/>
    <n v="133.38"/>
    <s v="Wally"/>
    <x v="0"/>
    <n v="40"/>
    <d v="1977-09-21T00:00:00"/>
    <x v="1403"/>
    <x v="1403"/>
    <s v="Internal Auditor"/>
    <x v="3"/>
    <x v="1"/>
    <s v="N"/>
    <x v="1"/>
    <n v="7"/>
    <s v="31186 Hoard Junction"/>
    <n v="2015"/>
    <x v="1"/>
    <s v="Australia"/>
    <n v="12"/>
  </r>
  <r>
    <n v="16936"/>
    <n v="78"/>
    <n v="1328"/>
    <x v="342"/>
    <x v="6"/>
    <x v="1"/>
    <b v="1"/>
    <s v="Approved"/>
    <x v="4"/>
    <x v="0"/>
    <s v="medium"/>
    <x v="1"/>
    <n v="1765.3"/>
    <n v="709.48"/>
    <d v="2013-09-16T00:00:00"/>
    <n v="1055.82"/>
    <s v="Stavro"/>
    <x v="0"/>
    <n v="19"/>
    <d v="1981-09-02T00:00:00"/>
    <x v="666"/>
    <x v="666"/>
    <s v="Budget/Accounting Analyst IV"/>
    <x v="7"/>
    <x v="0"/>
    <s v="N"/>
    <x v="0"/>
    <n v="6"/>
    <s v="27 Farmco Pass"/>
    <n v="3806"/>
    <x v="0"/>
    <s v="Australia"/>
    <n v="8"/>
  </r>
  <r>
    <n v="16937"/>
    <n v="0"/>
    <n v="1066"/>
    <x v="243"/>
    <x v="0"/>
    <x v="5"/>
    <b v="1"/>
    <s v="Approved"/>
    <x v="0"/>
    <x v="0"/>
    <s v="medium"/>
    <x v="0"/>
    <n v="478.16"/>
    <n v="298.72000000000003"/>
    <d v="1993-06-23T00:00:00"/>
    <n v="179.44"/>
    <s v="Hailey"/>
    <x v="0"/>
    <n v="45"/>
    <d v="1995-10-06T00:00:00"/>
    <x v="1782"/>
    <x v="1782"/>
    <s v="Recruiter"/>
    <x v="8"/>
    <x v="2"/>
    <s v="N"/>
    <x v="1"/>
    <n v="12"/>
    <s v="7 Village Green Circle"/>
    <n v="3109"/>
    <x v="0"/>
    <s v="Australia"/>
    <n v="10"/>
  </r>
  <r>
    <n v="16938"/>
    <n v="9"/>
    <n v="2714"/>
    <x v="147"/>
    <x v="9"/>
    <x v="3"/>
    <b v="1"/>
    <s v="Approved"/>
    <x v="3"/>
    <x v="0"/>
    <s v="medium"/>
    <x v="2"/>
    <n v="1216.1400000000001"/>
    <n v="1082.3599999999999"/>
    <d v="2003-03-18T00:00:00"/>
    <n v="133.7800000000002"/>
    <s v="Emmy"/>
    <x v="1"/>
    <n v="50"/>
    <d v="1998-03-17T00:00:00"/>
    <x v="1189"/>
    <x v="1189"/>
    <s v="Occupational Therapist"/>
    <x v="1"/>
    <x v="2"/>
    <s v="N"/>
    <x v="0"/>
    <n v="1"/>
    <s v="65 Sunbrook Road"/>
    <n v="2284"/>
    <x v="1"/>
    <s v="Australia"/>
    <n v="4"/>
  </r>
  <r>
    <n v="16939"/>
    <n v="40"/>
    <n v="1167"/>
    <x v="118"/>
    <x v="10"/>
    <x v="4"/>
    <b v="0"/>
    <s v="Approved"/>
    <x v="2"/>
    <x v="0"/>
    <s v="high"/>
    <x v="0"/>
    <n v="1458.17"/>
    <n v="874.9"/>
    <d v="2006-02-02T00:00:00"/>
    <n v="583.2700000000001"/>
    <s v="Elberta"/>
    <x v="1"/>
    <n v="20"/>
    <d v="1996-06-03T00:00:00"/>
    <x v="2251"/>
    <x v="2251"/>
    <s v="Software Test Engineer III"/>
    <x v="1"/>
    <x v="0"/>
    <s v="N"/>
    <x v="1"/>
    <n v="4"/>
    <s v="72673 Mayfield Trail"/>
    <n v="4209"/>
    <x v="2"/>
    <s v="Australia"/>
    <n v="6"/>
  </r>
  <r>
    <n v="16940"/>
    <n v="36"/>
    <n v="1318"/>
    <x v="18"/>
    <x v="5"/>
    <x v="3"/>
    <b v="1"/>
    <s v="Approved"/>
    <x v="0"/>
    <x v="0"/>
    <s v="low"/>
    <x v="0"/>
    <n v="945.04"/>
    <n v="507.58"/>
    <d v="2008-03-19T00:00:00"/>
    <n v="437.46"/>
    <s v="Barbe"/>
    <x v="1"/>
    <n v="10"/>
    <d v="1966-08-17T00:00:00"/>
    <x v="506"/>
    <x v="506"/>
    <s v="Senior Developer"/>
    <x v="0"/>
    <x v="0"/>
    <s v="N"/>
    <x v="0"/>
    <n v="4"/>
    <s v="889 Straubel Way"/>
    <n v="4055"/>
    <x v="2"/>
    <s v="Australia"/>
    <n v="6"/>
  </r>
  <r>
    <n v="16941"/>
    <n v="3"/>
    <n v="2761"/>
    <x v="324"/>
    <x v="11"/>
    <x v="5"/>
    <b v="0"/>
    <s v="Approved"/>
    <x v="1"/>
    <x v="0"/>
    <s v="medium"/>
    <x v="1"/>
    <n v="2091.4699999999998"/>
    <n v="388.92"/>
    <d v="1999-07-20T00:00:00"/>
    <n v="1702.5499999999997"/>
    <s v="Agathe"/>
    <x v="1"/>
    <n v="78"/>
    <d v="1961-11-11T00:00:00"/>
    <x v="1284"/>
    <x v="1284"/>
    <s v="Information Systems Manager"/>
    <x v="0"/>
    <x v="0"/>
    <s v="N"/>
    <x v="1"/>
    <n v="19"/>
    <s v="8 Anderson Lane"/>
    <n v="2214"/>
    <x v="1"/>
    <s v="Australia"/>
    <n v="9"/>
  </r>
  <r>
    <n v="16942"/>
    <n v="86"/>
    <n v="789"/>
    <x v="180"/>
    <x v="6"/>
    <x v="3"/>
    <b v="1"/>
    <s v="Approved"/>
    <x v="2"/>
    <x v="0"/>
    <s v="medium"/>
    <x v="0"/>
    <n v="235.63"/>
    <n v="125.07"/>
    <d v="1998-12-16T00:00:00"/>
    <n v="110.56"/>
    <s v="Gabrielle"/>
    <x v="1"/>
    <n v="69"/>
    <d v="1978-04-28T00:00:00"/>
    <x v="1377"/>
    <x v="1377"/>
    <s v="Geological Engineer"/>
    <x v="3"/>
    <x v="1"/>
    <s v="N"/>
    <x v="0"/>
    <n v="14"/>
    <s v="37817 Burning Wood Circle"/>
    <n v="2126"/>
    <x v="1"/>
    <s v="Australia"/>
    <n v="11"/>
  </r>
  <r>
    <n v="16943"/>
    <n v="13"/>
    <n v="60"/>
    <x v="269"/>
    <x v="9"/>
    <x v="6"/>
    <b v="0"/>
    <s v="Approved"/>
    <x v="0"/>
    <x v="0"/>
    <s v="medium"/>
    <x v="0"/>
    <n v="1163.8900000000001"/>
    <n v="589.27"/>
    <d v="2016-07-09T00:00:00"/>
    <n v="574.62000000000012"/>
    <s v="Niki"/>
    <x v="0"/>
    <n v="60"/>
    <d v="2000-02-08T00:00:00"/>
    <x v="1697"/>
    <x v="1697"/>
    <s v="Physical Therapy Assistant"/>
    <x v="6"/>
    <x v="2"/>
    <s v="N"/>
    <x v="1"/>
    <n v="3"/>
    <s v="39 3rd Drive"/>
    <n v="2026"/>
    <x v="1"/>
    <s v="Australia"/>
    <n v="10"/>
  </r>
  <r>
    <n v="16944"/>
    <n v="63"/>
    <n v="1814"/>
    <x v="312"/>
    <x v="11"/>
    <x v="3"/>
    <b v="0"/>
    <s v="Approved"/>
    <x v="0"/>
    <x v="0"/>
    <s v="medium"/>
    <x v="0"/>
    <n v="1483.2"/>
    <n v="99.59"/>
    <d v="1998-12-17T00:00:00"/>
    <n v="1383.6100000000001"/>
    <s v="Shawn"/>
    <x v="1"/>
    <n v="33"/>
    <d v="1988-08-18T00:00:00"/>
    <x v="1032"/>
    <x v="1032"/>
    <s v="Web Designer IV"/>
    <x v="2"/>
    <x v="1"/>
    <s v="N"/>
    <x v="1"/>
    <n v="17"/>
    <s v="91 Mosinee Point"/>
    <n v="2166"/>
    <x v="1"/>
    <s v="Australia"/>
    <n v="5"/>
  </r>
  <r>
    <n v="16945"/>
    <n v="85"/>
    <n v="2750"/>
    <x v="270"/>
    <x v="6"/>
    <x v="5"/>
    <b v="1"/>
    <s v="Approved"/>
    <x v="5"/>
    <x v="0"/>
    <s v="medium"/>
    <x v="0"/>
    <n v="1228.07"/>
    <n v="400.91"/>
    <d v="2000-05-22T00:00:00"/>
    <n v="827.15999999999985"/>
    <s v="Cale"/>
    <x v="0"/>
    <n v="3"/>
    <d v="1979-01-12T00:00:00"/>
    <x v="1233"/>
    <x v="1233"/>
    <s v="Sales Representative"/>
    <x v="2"/>
    <x v="0"/>
    <s v="N"/>
    <x v="1"/>
    <n v="5"/>
    <s v="68730 Hermina Place"/>
    <n v="3130"/>
    <x v="0"/>
    <s v="Australia"/>
    <n v="10"/>
  </r>
  <r>
    <n v="16946"/>
    <n v="9"/>
    <n v="2024"/>
    <x v="296"/>
    <x v="6"/>
    <x v="3"/>
    <b v="0"/>
    <s v="Approved"/>
    <x v="2"/>
    <x v="1"/>
    <s v="medium"/>
    <x v="0"/>
    <n v="742.54"/>
    <n v="667.4"/>
    <d v="2014-03-03T00:00:00"/>
    <n v="75.139999999999986"/>
    <s v="Elinor"/>
    <x v="1"/>
    <n v="69"/>
    <d v="2000-07-14T00:00:00"/>
    <x v="258"/>
    <x v="258"/>
    <s v="VP Sales"/>
    <x v="7"/>
    <x v="0"/>
    <s v="N"/>
    <x v="0"/>
    <n v="2"/>
    <s v="53358 David Circle"/>
    <n v="4306"/>
    <x v="2"/>
    <s v="Australia"/>
    <n v="3"/>
  </r>
  <r>
    <n v="16947"/>
    <n v="20"/>
    <n v="1027"/>
    <x v="108"/>
    <x v="7"/>
    <x v="4"/>
    <b v="0"/>
    <s v="Approved"/>
    <x v="1"/>
    <x v="0"/>
    <s v="medium"/>
    <x v="2"/>
    <n v="1775.81"/>
    <n v="1580.47"/>
    <d v="2010-05-05T00:00:00"/>
    <n v="195.33999999999992"/>
    <s v="Rolando"/>
    <x v="0"/>
    <n v="33"/>
    <d v="1966-10-07T00:00:00"/>
    <x v="2440"/>
    <x v="2440"/>
    <s v="Statistician I"/>
    <x v="0"/>
    <x v="1"/>
    <s v="N"/>
    <x v="1"/>
    <n v="18"/>
    <s v="5287 Wayridge Alley"/>
    <n v="2069"/>
    <x v="1"/>
    <s v="Australia"/>
    <n v="12"/>
  </r>
  <r>
    <n v="16948"/>
    <n v="87"/>
    <n v="1902"/>
    <x v="337"/>
    <x v="7"/>
    <x v="1"/>
    <b v="1"/>
    <s v="Approved"/>
    <x v="4"/>
    <x v="0"/>
    <s v="high"/>
    <x v="0"/>
    <n v="1179"/>
    <n v="707.4"/>
    <d v="1998-12-16T00:00:00"/>
    <n v="471.6"/>
    <s v="Camille"/>
    <x v="1"/>
    <n v="48"/>
    <d v="1964-12-01T00:00:00"/>
    <x v="1613"/>
    <x v="1613"/>
    <s v="Environmental Tech"/>
    <x v="0"/>
    <x v="0"/>
    <s v="N"/>
    <x v="0"/>
    <n v="4"/>
    <s v="36866 Summit Point"/>
    <n v="3750"/>
    <x v="0"/>
    <s v="Australia"/>
    <n v="9"/>
  </r>
  <r>
    <n v="16949"/>
    <n v="39"/>
    <n v="1514"/>
    <x v="195"/>
    <x v="1"/>
    <x v="3"/>
    <b v="0"/>
    <s v="Approved"/>
    <x v="4"/>
    <x v="0"/>
    <s v="medium"/>
    <x v="1"/>
    <n v="1812.75"/>
    <n v="582.48"/>
    <d v="2010-06-07T00:00:00"/>
    <n v="1230.27"/>
    <s v="Pren"/>
    <x v="0"/>
    <n v="15"/>
    <d v="1962-01-16T00:00:00"/>
    <x v="2274"/>
    <x v="2274"/>
    <s v="Professor"/>
    <x v="6"/>
    <x v="0"/>
    <s v="N"/>
    <x v="1"/>
    <n v="14"/>
    <s v="29 Spohn Drive"/>
    <n v="2212"/>
    <x v="1"/>
    <s v="Australia"/>
    <n v="10"/>
  </r>
  <r>
    <n v="16950"/>
    <n v="51"/>
    <n v="1952"/>
    <x v="236"/>
    <x v="2"/>
    <x v="1"/>
    <b v="0"/>
    <s v="Approved"/>
    <x v="2"/>
    <x v="0"/>
    <s v="high"/>
    <x v="0"/>
    <n v="2005.66"/>
    <n v="1203.4000000000001"/>
    <d v="1991-01-21T00:00:00"/>
    <n v="802.26"/>
    <s v="Patrica"/>
    <x v="1"/>
    <n v="35"/>
    <d v="1974-01-29T00:00:00"/>
    <x v="573"/>
    <x v="573"/>
    <s v="Payment Adjustment Coordinator"/>
    <x v="1"/>
    <x v="0"/>
    <s v="N"/>
    <x v="0"/>
    <n v="9"/>
    <s v="9175 Stephen Drive"/>
    <n v="4035"/>
    <x v="2"/>
    <s v="Australia"/>
    <n v="8"/>
  </r>
  <r>
    <n v="16951"/>
    <n v="54"/>
    <n v="3050"/>
    <x v="6"/>
    <x v="5"/>
    <x v="5"/>
    <b v="1"/>
    <s v="Approved"/>
    <x v="5"/>
    <x v="0"/>
    <s v="medium"/>
    <x v="0"/>
    <n v="1807.45"/>
    <n v="778.69"/>
    <d v="2015-05-21T00:00:00"/>
    <n v="1028.76"/>
    <s v="Kenon"/>
    <x v="0"/>
    <n v="38"/>
    <d v="1969-05-27T00:00:00"/>
    <x v="45"/>
    <x v="45"/>
    <s v="Legal Assistant"/>
    <x v="3"/>
    <x v="0"/>
    <s v="N"/>
    <x v="1"/>
    <n v="16"/>
    <s v="6 Westend Center"/>
    <n v="2546"/>
    <x v="1"/>
    <s v="Australia"/>
    <n v="6"/>
  </r>
  <r>
    <n v="16952"/>
    <n v="91"/>
    <n v="2332"/>
    <x v="17"/>
    <x v="9"/>
    <x v="5"/>
    <b v="0"/>
    <s v="Approved"/>
    <x v="5"/>
    <x v="0"/>
    <s v="low"/>
    <x v="0"/>
    <n v="642.30999999999995"/>
    <n v="513.85"/>
    <d v="2004-12-18T00:00:00"/>
    <n v="128.45999999999992"/>
    <s v="Jeff"/>
    <x v="0"/>
    <n v="99"/>
    <d v="1977-04-20T00:00:00"/>
    <x v="2362"/>
    <x v="2362"/>
    <s v="Developer III"/>
    <x v="4"/>
    <x v="2"/>
    <s v="N"/>
    <x v="0"/>
    <n v="10"/>
    <s v="034 Eagan Avenue"/>
    <n v="2560"/>
    <x v="1"/>
    <s v="Australia"/>
    <n v="6"/>
  </r>
  <r>
    <n v="16953"/>
    <n v="67"/>
    <n v="173"/>
    <x v="166"/>
    <x v="8"/>
    <x v="5"/>
    <b v="1"/>
    <s v="Approved"/>
    <x v="3"/>
    <x v="1"/>
    <s v="medium"/>
    <x v="0"/>
    <n v="544.04999999999995"/>
    <n v="376.84"/>
    <d v="2003-02-07T00:00:00"/>
    <n v="167.20999999999998"/>
    <s v="Ebba"/>
    <x v="1"/>
    <n v="99"/>
    <d v="1997-01-02T00:00:00"/>
    <x v="1065"/>
    <x v="1065"/>
    <s v="General Manager"/>
    <x v="1"/>
    <x v="1"/>
    <s v="N"/>
    <x v="1"/>
    <n v="1"/>
    <s v="2 Randy Point"/>
    <n v="2766"/>
    <x v="1"/>
    <s v="Australia"/>
    <n v="8"/>
  </r>
  <r>
    <n v="16954"/>
    <n v="63"/>
    <n v="3290"/>
    <x v="43"/>
    <x v="9"/>
    <x v="4"/>
    <b v="0"/>
    <s v="Approved"/>
    <x v="5"/>
    <x v="0"/>
    <s v="medium"/>
    <x v="0"/>
    <n v="1992.93"/>
    <n v="762.63"/>
    <d v="1991-11-10T00:00:00"/>
    <n v="1230.3000000000002"/>
    <s v="Frederico"/>
    <x v="0"/>
    <n v="43"/>
    <d v="1978-01-04T00:00:00"/>
    <x v="1017"/>
    <x v="1017"/>
    <s v="Assistant Manager"/>
    <x v="4"/>
    <x v="0"/>
    <s v="N"/>
    <x v="1"/>
    <n v="12"/>
    <s v="4171 Beilfuss Street"/>
    <n v="3153"/>
    <x v="0"/>
    <s v="Australia"/>
    <n v="8"/>
  </r>
  <r>
    <n v="16955"/>
    <n v="10"/>
    <n v="829"/>
    <x v="358"/>
    <x v="8"/>
    <x v="2"/>
    <b v="0"/>
    <s v="Approved"/>
    <x v="0"/>
    <x v="0"/>
    <s v="medium"/>
    <x v="0"/>
    <n v="1945.43"/>
    <n v="333.18"/>
    <d v="1991-07-10T00:00:00"/>
    <n v="1612.25"/>
    <s v="Byran"/>
    <x v="0"/>
    <n v="84"/>
    <d v="2001-01-22T00:00:00"/>
    <x v="2288"/>
    <x v="2288"/>
    <s v="Environmental Tech"/>
    <x v="0"/>
    <x v="2"/>
    <s v="N"/>
    <x v="0"/>
    <n v="2"/>
    <s v="77 Nova Junction"/>
    <n v="3218"/>
    <x v="0"/>
    <s v="Australia"/>
    <n v="8"/>
  </r>
  <r>
    <n v="16956"/>
    <n v="0"/>
    <n v="1877"/>
    <x v="12"/>
    <x v="0"/>
    <x v="1"/>
    <b v="0"/>
    <s v="Approved"/>
    <x v="5"/>
    <x v="0"/>
    <s v="medium"/>
    <x v="0"/>
    <n v="60.34"/>
    <n v="45.26"/>
    <d v="2011-05-07T00:00:00"/>
    <n v="15.080000000000005"/>
    <s v="Radcliffe"/>
    <x v="0"/>
    <n v="13"/>
    <d v="1966-09-09T00:00:00"/>
    <x v="655"/>
    <x v="655"/>
    <s v="Associate Professor"/>
    <x v="0"/>
    <x v="2"/>
    <s v="N"/>
    <x v="0"/>
    <n v="16"/>
    <s v="4 Ridgeway Court"/>
    <n v="4030"/>
    <x v="2"/>
    <s v="Australia"/>
    <n v="4"/>
  </r>
  <r>
    <n v="16957"/>
    <n v="34"/>
    <n v="2836"/>
    <x v="11"/>
    <x v="7"/>
    <x v="3"/>
    <b v="1"/>
    <s v="Approved"/>
    <x v="3"/>
    <x v="1"/>
    <s v="high"/>
    <x v="1"/>
    <n v="774.53"/>
    <n v="464.72"/>
    <d v="2003-03-18T00:00:00"/>
    <n v="309.80999999999995"/>
    <s v="Matilda"/>
    <x v="1"/>
    <n v="80"/>
    <d v="1963-11-14T00:00:00"/>
    <x v="547"/>
    <x v="547"/>
    <s v="Clinical Specialist"/>
    <x v="1"/>
    <x v="0"/>
    <s v="N"/>
    <x v="1"/>
    <n v="16"/>
    <s v="7827 Spohn Court"/>
    <n v="2093"/>
    <x v="1"/>
    <s v="Australia"/>
    <n v="9"/>
  </r>
  <r>
    <n v="16958"/>
    <n v="35"/>
    <n v="75"/>
    <x v="101"/>
    <x v="9"/>
    <x v="5"/>
    <b v="0"/>
    <s v="Approved"/>
    <x v="1"/>
    <x v="0"/>
    <s v="low"/>
    <x v="0"/>
    <n v="1057.51"/>
    <n v="154.4"/>
    <d v="1994-07-12T00:00:00"/>
    <n v="903.11"/>
    <s v="Dollie"/>
    <x v="1"/>
    <n v="28"/>
    <d v="1978-07-15T00:00:00"/>
    <x v="65"/>
    <x v="65"/>
    <s v="VP Product Management"/>
    <x v="4"/>
    <x v="0"/>
    <s v="N"/>
    <x v="1"/>
    <n v="19"/>
    <s v="4763 Merchant Avenue"/>
    <n v="2756"/>
    <x v="1"/>
    <s v="Australia"/>
    <n v="8"/>
  </r>
  <r>
    <n v="16959"/>
    <n v="57"/>
    <n v="1328"/>
    <x v="51"/>
    <x v="10"/>
    <x v="3"/>
    <b v="0"/>
    <s v="Approved"/>
    <x v="5"/>
    <x v="3"/>
    <s v="medium"/>
    <x v="1"/>
    <n v="1890.39"/>
    <n v="260.14"/>
    <d v="2015-06-17T00:00:00"/>
    <n v="1630.25"/>
    <s v="Stavro"/>
    <x v="0"/>
    <n v="19"/>
    <d v="1981-09-02T00:00:00"/>
    <x v="666"/>
    <x v="666"/>
    <s v="Budget/Accounting Analyst IV"/>
    <x v="7"/>
    <x v="0"/>
    <s v="N"/>
    <x v="0"/>
    <n v="6"/>
    <s v="27 Farmco Pass"/>
    <n v="3806"/>
    <x v="0"/>
    <s v="Australia"/>
    <n v="8"/>
  </r>
  <r>
    <n v="16960"/>
    <n v="90"/>
    <n v="3332"/>
    <x v="196"/>
    <x v="4"/>
    <x v="4"/>
    <b v="1"/>
    <s v="Approved"/>
    <x v="3"/>
    <x v="0"/>
    <s v="low"/>
    <x v="0"/>
    <n v="363.01"/>
    <n v="290.41000000000003"/>
    <d v="2005-05-10T00:00:00"/>
    <n v="72.599999999999966"/>
    <s v="Cissy"/>
    <x v="1"/>
    <n v="43"/>
    <d v="1998-09-24T00:00:00"/>
    <x v="2325"/>
    <x v="2325"/>
    <s v="Account Representative III"/>
    <x v="1"/>
    <x v="0"/>
    <s v="N"/>
    <x v="1"/>
    <n v="3"/>
    <s v="42 Oxford Circle"/>
    <n v="2220"/>
    <x v="1"/>
    <s v="Australia"/>
    <n v="11"/>
  </r>
  <r>
    <n v="16961"/>
    <n v="55"/>
    <n v="2076"/>
    <x v="13"/>
    <x v="8"/>
    <x v="1"/>
    <b v="0"/>
    <s v="Approved"/>
    <x v="1"/>
    <x v="1"/>
    <s v="medium"/>
    <x v="1"/>
    <n v="1894.19"/>
    <n v="598.76"/>
    <d v="1994-09-09T00:00:00"/>
    <n v="1295.43"/>
    <s v="Beatriz"/>
    <x v="1"/>
    <n v="73"/>
    <d v="1969-06-03T00:00:00"/>
    <x v="1994"/>
    <x v="1994"/>
    <s v="Assistant Manager"/>
    <x v="3"/>
    <x v="0"/>
    <s v="N"/>
    <x v="0"/>
    <n v="5"/>
    <s v="63832 Maple Wood Court"/>
    <n v="3172"/>
    <x v="0"/>
    <s v="Australia"/>
    <n v="9"/>
  </r>
  <r>
    <n v="16962"/>
    <n v="56"/>
    <n v="2707"/>
    <x v="324"/>
    <x v="11"/>
    <x v="5"/>
    <b v="0"/>
    <s v="Approved"/>
    <x v="3"/>
    <x v="2"/>
    <s v="low"/>
    <x v="2"/>
    <n v="688.63"/>
    <n v="612.88"/>
    <d v="1993-05-26T00:00:00"/>
    <n v="75.75"/>
    <s v="Tabb"/>
    <x v="0"/>
    <n v="56"/>
    <d v="1988-12-26T00:00:00"/>
    <x v="1580"/>
    <x v="1580"/>
    <s v="Account Coordinator"/>
    <x v="4"/>
    <x v="2"/>
    <s v="N"/>
    <x v="0"/>
    <n v="5"/>
    <s v="91655 Rowland Point"/>
    <n v="4123"/>
    <x v="2"/>
    <s v="Australia"/>
    <n v="8"/>
  </r>
  <r>
    <n v="16963"/>
    <n v="7"/>
    <n v="417"/>
    <x v="280"/>
    <x v="0"/>
    <x v="4"/>
    <b v="0"/>
    <s v="Approved"/>
    <x v="1"/>
    <x v="1"/>
    <s v="low"/>
    <x v="0"/>
    <n v="980.37"/>
    <n v="234.43"/>
    <d v="2004-09-28T00:00:00"/>
    <n v="745.94"/>
    <s v="Fernandina"/>
    <x v="1"/>
    <n v="37"/>
    <d v="1971-02-17T00:00:00"/>
    <x v="641"/>
    <x v="641"/>
    <s v="Biostatistician IV"/>
    <x v="9"/>
    <x v="0"/>
    <s v="N"/>
    <x v="1"/>
    <n v="15"/>
    <s v="7427 Fuller Trail"/>
    <n v="3082"/>
    <x v="0"/>
    <s v="Australia"/>
    <n v="8"/>
  </r>
  <r>
    <n v="16964"/>
    <n v="36"/>
    <n v="1000"/>
    <x v="329"/>
    <x v="0"/>
    <x v="1"/>
    <b v="1"/>
    <s v="Approved"/>
    <x v="0"/>
    <x v="0"/>
    <s v="low"/>
    <x v="0"/>
    <n v="945.04"/>
    <n v="507.58"/>
    <d v="1995-12-19T00:00:00"/>
    <n v="437.46"/>
    <s v="Paulie"/>
    <x v="1"/>
    <n v="44"/>
    <d v="1978-08-07T00:00:00"/>
    <x v="781"/>
    <x v="781"/>
    <s v="Compensation Analyst"/>
    <x v="0"/>
    <x v="0"/>
    <s v="N"/>
    <x v="1"/>
    <n v="11"/>
    <s v="4757 Texas Trail"/>
    <n v="3136"/>
    <x v="0"/>
    <s v="Australia"/>
    <n v="9"/>
  </r>
  <r>
    <n v="16965"/>
    <n v="38"/>
    <n v="1006"/>
    <x v="23"/>
    <x v="2"/>
    <x v="4"/>
    <b v="1"/>
    <s v="Approved"/>
    <x v="0"/>
    <x v="0"/>
    <s v="medium"/>
    <x v="0"/>
    <n v="1577.53"/>
    <n v="826.51"/>
    <d v="1999-12-04T00:00:00"/>
    <n v="751.02"/>
    <s v="Norbert"/>
    <x v="0"/>
    <n v="15"/>
    <d v="1977-08-10T00:00:00"/>
    <x v="172"/>
    <x v="172"/>
    <s v="Quality Control Specialist"/>
    <x v="8"/>
    <x v="1"/>
    <s v="N"/>
    <x v="0"/>
    <n v="19"/>
    <s v="3383 Fair Oaks Circle"/>
    <n v="3046"/>
    <x v="0"/>
    <s v="Australia"/>
    <n v="8"/>
  </r>
  <r>
    <n v="16966"/>
    <n v="49"/>
    <n v="1314"/>
    <x v="176"/>
    <x v="10"/>
    <x v="1"/>
    <b v="0"/>
    <s v="Approved"/>
    <x v="1"/>
    <x v="1"/>
    <s v="medium"/>
    <x v="0"/>
    <n v="533.51"/>
    <n v="400.13"/>
    <d v="2012-06-04T00:00:00"/>
    <n v="133.38"/>
    <s v="De"/>
    <x v="1"/>
    <n v="25"/>
    <d v="1970-02-23T00:00:00"/>
    <x v="181"/>
    <x v="181"/>
    <s v="Clinical Specialist"/>
    <x v="1"/>
    <x v="0"/>
    <s v="N"/>
    <x v="0"/>
    <n v="6"/>
    <s v="210 Esch Park"/>
    <n v="2452"/>
    <x v="1"/>
    <s v="Australia"/>
    <n v="8"/>
  </r>
  <r>
    <n v="16967"/>
    <n v="75"/>
    <n v="1477"/>
    <x v="127"/>
    <x v="10"/>
    <x v="2"/>
    <b v="0"/>
    <s v="Approved"/>
    <x v="4"/>
    <x v="3"/>
    <s v="medium"/>
    <x v="1"/>
    <n v="1873.97"/>
    <n v="863.95"/>
    <d v="2014-10-10T00:00:00"/>
    <n v="1010.02"/>
    <s v="Vaughn"/>
    <x v="0"/>
    <n v="25"/>
    <d v="1986-11-21T00:00:00"/>
    <x v="177"/>
    <x v="177"/>
    <s v="Structural Analysis Engineer"/>
    <x v="6"/>
    <x v="1"/>
    <s v="N"/>
    <x v="0"/>
    <n v="20"/>
    <s v="472 Blaine Junction"/>
    <n v="2440"/>
    <x v="1"/>
    <s v="Australia"/>
    <n v="3"/>
  </r>
  <r>
    <n v="16968"/>
    <n v="62"/>
    <n v="3088"/>
    <x v="230"/>
    <x v="3"/>
    <x v="3"/>
    <b v="1"/>
    <s v="Approved"/>
    <x v="0"/>
    <x v="0"/>
    <s v="medium"/>
    <x v="0"/>
    <n v="478.16"/>
    <n v="298.72000000000003"/>
    <d v="2010-08-20T00:00:00"/>
    <n v="179.44"/>
    <s v="Gerry"/>
    <x v="0"/>
    <n v="64"/>
    <d v="1986-04-02T00:00:00"/>
    <x v="1653"/>
    <x v="1653"/>
    <s v="Social Worker"/>
    <x v="1"/>
    <x v="0"/>
    <s v="N"/>
    <x v="1"/>
    <n v="9"/>
    <s v="5 Lotheville Parkway"/>
    <n v="2760"/>
    <x v="1"/>
    <s v="Australia"/>
    <n v="8"/>
  </r>
  <r>
    <n v="16969"/>
    <n v="6"/>
    <n v="1442"/>
    <x v="71"/>
    <x v="11"/>
    <x v="6"/>
    <b v="0"/>
    <s v="Approved"/>
    <x v="2"/>
    <x v="0"/>
    <s v="high"/>
    <x v="0"/>
    <n v="227.88"/>
    <n v="136.72999999999999"/>
    <d v="2003-02-07T00:00:00"/>
    <n v="91.15"/>
    <s v="Consuela"/>
    <x v="1"/>
    <n v="19"/>
    <d v="1965-11-22T00:00:00"/>
    <x v="306"/>
    <x v="306"/>
    <s v="Human Resources Manager"/>
    <x v="0"/>
    <x v="2"/>
    <s v="N"/>
    <x v="0"/>
    <n v="12"/>
    <s v="8 Prairie Rose Circle"/>
    <n v="2745"/>
    <x v="1"/>
    <s v="Australia"/>
    <n v="9"/>
  </r>
  <r>
    <n v="16970"/>
    <n v="2"/>
    <n v="1315"/>
    <x v="327"/>
    <x v="7"/>
    <x v="3"/>
    <b v="0"/>
    <s v="Approved"/>
    <x v="0"/>
    <x v="0"/>
    <s v="medium"/>
    <x v="0"/>
    <n v="71.489999999999995"/>
    <n v="53.62"/>
    <d v="2014-03-03T00:00:00"/>
    <n v="17.869999999999997"/>
    <s v="De"/>
    <x v="1"/>
    <n v="25"/>
    <d v="1970-02-23T00:00:00"/>
    <x v="181"/>
    <x v="181"/>
    <s v="Clinical Specialist"/>
    <x v="1"/>
    <x v="0"/>
    <s v="N"/>
    <x v="0"/>
    <n v="6"/>
    <s v="55326 Fulton Hill"/>
    <n v="3931"/>
    <x v="0"/>
    <s v="Australia"/>
    <n v="10"/>
  </r>
  <r>
    <n v="16971"/>
    <n v="1"/>
    <n v="1607"/>
    <x v="139"/>
    <x v="7"/>
    <x v="0"/>
    <b v="0"/>
    <s v="Approved"/>
    <x v="4"/>
    <x v="0"/>
    <s v="medium"/>
    <x v="0"/>
    <n v="1403.5"/>
    <n v="954.82"/>
    <d v="2016-11-14T00:00:00"/>
    <n v="448.67999999999995"/>
    <s v="Tiffani"/>
    <x v="1"/>
    <n v="39"/>
    <d v="1988-01-22T00:00:00"/>
    <x v="826"/>
    <x v="826"/>
    <s v="Marketing Assistant"/>
    <x v="2"/>
    <x v="0"/>
    <s v="N"/>
    <x v="0"/>
    <n v="15"/>
    <s v="5 Algoma Point"/>
    <n v="3809"/>
    <x v="0"/>
    <s v="Australia"/>
    <n v="5"/>
  </r>
  <r>
    <n v="16972"/>
    <n v="17"/>
    <n v="1546"/>
    <x v="133"/>
    <x v="2"/>
    <x v="1"/>
    <b v="1"/>
    <s v="Approved"/>
    <x v="0"/>
    <x v="0"/>
    <s v="high"/>
    <x v="0"/>
    <n v="1024.6600000000001"/>
    <n v="614.79999999999995"/>
    <d v="1996-11-09T00:00:00"/>
    <n v="409.86000000000013"/>
    <s v="Natalya"/>
    <x v="1"/>
    <n v="22"/>
    <d v="1956-10-28T00:00:00"/>
    <x v="1658"/>
    <x v="1658"/>
    <s v="Compensation Analyst"/>
    <x v="0"/>
    <x v="0"/>
    <s v="N"/>
    <x v="0"/>
    <n v="8"/>
    <s v="2 Eastwood Street"/>
    <n v="2153"/>
    <x v="1"/>
    <s v="Australia"/>
    <n v="10"/>
  </r>
  <r>
    <n v="16973"/>
    <n v="5"/>
    <n v="2064"/>
    <x v="6"/>
    <x v="5"/>
    <x v="5"/>
    <b v="1"/>
    <s v="Approved"/>
    <x v="1"/>
    <x v="2"/>
    <s v="low"/>
    <x v="0"/>
    <n v="574.64"/>
    <n v="459.71"/>
    <d v="2014-03-03T00:00:00"/>
    <n v="114.93"/>
    <s v="Reynard"/>
    <x v="0"/>
    <n v="99"/>
    <d v="1969-05-19T00:00:00"/>
    <x v="1347"/>
    <x v="1347"/>
    <s v="VP Marketing"/>
    <x v="1"/>
    <x v="0"/>
    <s v="N"/>
    <x v="0"/>
    <n v="18"/>
    <s v="4 Sachtjen Drive"/>
    <n v="4701"/>
    <x v="2"/>
    <s v="Australia"/>
    <n v="3"/>
  </r>
  <r>
    <n v="16974"/>
    <n v="0"/>
    <n v="2798"/>
    <x v="268"/>
    <x v="1"/>
    <x v="2"/>
    <b v="1"/>
    <s v="Approved"/>
    <x v="0"/>
    <x v="0"/>
    <s v="medium"/>
    <x v="0"/>
    <n v="441.49"/>
    <n v="84.99"/>
    <d v="2007-12-11T00:00:00"/>
    <n v="356.5"/>
    <s v="Barclay"/>
    <x v="0"/>
    <n v="59"/>
    <d v="1965-02-19T00:00:00"/>
    <x v="2176"/>
    <x v="2176"/>
    <s v="Recruiter"/>
    <x v="9"/>
    <x v="2"/>
    <s v="N"/>
    <x v="0"/>
    <n v="5"/>
    <s v="4 Rieder Drive"/>
    <n v="3064"/>
    <x v="0"/>
    <s v="Australia"/>
    <n v="5"/>
  </r>
  <r>
    <n v="16975"/>
    <n v="50"/>
    <n v="2806"/>
    <x v="223"/>
    <x v="2"/>
    <x v="5"/>
    <b v="0"/>
    <s v="Approved"/>
    <x v="5"/>
    <x v="0"/>
    <s v="medium"/>
    <x v="2"/>
    <n v="175.89"/>
    <n v="131.91999999999999"/>
    <d v="1991-01-21T00:00:00"/>
    <n v="43.97"/>
    <s v="Thorndike"/>
    <x v="0"/>
    <n v="60"/>
    <d v="1986-05-18T00:00:00"/>
    <x v="1488"/>
    <x v="1488"/>
    <s v="Programmer Analyst II"/>
    <x v="3"/>
    <x v="0"/>
    <s v="N"/>
    <x v="0"/>
    <n v="3"/>
    <s v="3140 Hudson Road"/>
    <n v="3130"/>
    <x v="0"/>
    <s v="Australia"/>
    <n v="5"/>
  </r>
  <r>
    <n v="16976"/>
    <n v="100"/>
    <n v="2159"/>
    <x v="90"/>
    <x v="5"/>
    <x v="5"/>
    <b v="0"/>
    <s v="Approved"/>
    <x v="1"/>
    <x v="0"/>
    <s v="medium"/>
    <x v="2"/>
    <n v="1386.84"/>
    <n v="1234.29"/>
    <d v="2009-03-08T00:00:00"/>
    <n v="152.54999999999995"/>
    <s v="Caesar"/>
    <x v="0"/>
    <n v="11"/>
    <d v="1960-12-18T00:00:00"/>
    <x v="669"/>
    <x v="669"/>
    <s v="Physical Therapy Assistant"/>
    <x v="5"/>
    <x v="0"/>
    <s v="N"/>
    <x v="1"/>
    <n v="6"/>
    <s v="1788 Columbus Trail"/>
    <n v="4510"/>
    <x v="2"/>
    <s v="Australia"/>
    <n v="4"/>
  </r>
  <r>
    <n v="16977"/>
    <n v="6"/>
    <n v="2731"/>
    <x v="124"/>
    <x v="4"/>
    <x v="4"/>
    <b v="1"/>
    <s v="Approved"/>
    <x v="2"/>
    <x v="0"/>
    <s v="high"/>
    <x v="0"/>
    <n v="227.88"/>
    <n v="136.72999999999999"/>
    <d v="2004-09-28T00:00:00"/>
    <n v="91.15"/>
    <s v="Meagan"/>
    <x v="1"/>
    <n v="74"/>
    <d v="2000-05-18T00:00:00"/>
    <x v="525"/>
    <x v="525"/>
    <s v="Accounting Assistant III"/>
    <x v="2"/>
    <x v="0"/>
    <s v="N"/>
    <x v="0"/>
    <n v="1"/>
    <s v="04 Schmedeman Court"/>
    <n v="2196"/>
    <x v="1"/>
    <s v="Australia"/>
    <n v="10"/>
  </r>
  <r>
    <n v="16978"/>
    <n v="99"/>
    <n v="789"/>
    <x v="287"/>
    <x v="0"/>
    <x v="3"/>
    <b v="1"/>
    <s v="Approved"/>
    <x v="2"/>
    <x v="0"/>
    <s v="medium"/>
    <x v="0"/>
    <n v="1227.3399999999999"/>
    <n v="770.89"/>
    <d v="1991-05-06T00:00:00"/>
    <n v="456.44999999999993"/>
    <s v="Gabrielle"/>
    <x v="1"/>
    <n v="69"/>
    <d v="1978-04-28T00:00:00"/>
    <x v="1377"/>
    <x v="1377"/>
    <s v="Geological Engineer"/>
    <x v="3"/>
    <x v="1"/>
    <s v="N"/>
    <x v="0"/>
    <n v="14"/>
    <s v="37817 Burning Wood Circle"/>
    <n v="2126"/>
    <x v="1"/>
    <s v="Australia"/>
    <n v="11"/>
  </r>
  <r>
    <n v="16979"/>
    <n v="27"/>
    <n v="3330"/>
    <x v="290"/>
    <x v="10"/>
    <x v="5"/>
    <b v="1"/>
    <s v="Approved"/>
    <x v="1"/>
    <x v="0"/>
    <s v="medium"/>
    <x v="0"/>
    <n v="499.53"/>
    <n v="388.72"/>
    <d v="2016-11-22T00:00:00"/>
    <n v="110.80999999999995"/>
    <s v="Arabella"/>
    <x v="1"/>
    <n v="58"/>
    <d v="1961-08-06T00:00:00"/>
    <x v="449"/>
    <x v="449"/>
    <s v="Food Chemist"/>
    <x v="1"/>
    <x v="0"/>
    <s v="N"/>
    <x v="1"/>
    <n v="6"/>
    <s v="75106 Oriole Junction"/>
    <n v="2030"/>
    <x v="1"/>
    <s v="Australia"/>
    <n v="12"/>
  </r>
  <r>
    <n v="16980"/>
    <n v="8"/>
    <n v="2449"/>
    <x v="287"/>
    <x v="0"/>
    <x v="3"/>
    <b v="0"/>
    <s v="Approved"/>
    <x v="0"/>
    <x v="1"/>
    <s v="medium"/>
    <x v="2"/>
    <n v="1703.52"/>
    <n v="1516.13"/>
    <d v="2011-04-16T00:00:00"/>
    <n v="187.38999999999987"/>
    <s v="Oates"/>
    <x v="0"/>
    <n v="54"/>
    <d v="1982-06-01T00:00:00"/>
    <x v="1978"/>
    <x v="1978"/>
    <s v="Tax Accountant"/>
    <x v="6"/>
    <x v="1"/>
    <s v="N"/>
    <x v="1"/>
    <n v="8"/>
    <s v="67 Crowley Drive"/>
    <n v="3216"/>
    <x v="0"/>
    <s v="Australia"/>
    <n v="4"/>
  </r>
  <r>
    <n v="16981"/>
    <n v="61"/>
    <n v="1169"/>
    <x v="31"/>
    <x v="4"/>
    <x v="2"/>
    <b v="1"/>
    <s v="Approved"/>
    <x v="2"/>
    <x v="0"/>
    <s v="low"/>
    <x v="0"/>
    <n v="71.16"/>
    <n v="56.93"/>
    <d v="1998-12-17T00:00:00"/>
    <n v="14.229999999999997"/>
    <s v="Kessiah"/>
    <x v="1"/>
    <n v="33"/>
    <d v="1967-08-09T00:00:00"/>
    <x v="1682"/>
    <x v="1682"/>
    <s v="Actuary"/>
    <x v="0"/>
    <x v="0"/>
    <s v="N"/>
    <x v="0"/>
    <n v="13"/>
    <s v="3 Atwood Lane"/>
    <n v="2153"/>
    <x v="1"/>
    <s v="Australia"/>
    <n v="10"/>
  </r>
  <r>
    <n v="16982"/>
    <n v="57"/>
    <n v="303"/>
    <x v="18"/>
    <x v="5"/>
    <x v="3"/>
    <b v="0"/>
    <s v="Approved"/>
    <x v="5"/>
    <x v="3"/>
    <s v="medium"/>
    <x v="1"/>
    <n v="1890.39"/>
    <n v="260.14"/>
    <d v="1998-12-17T00:00:00"/>
    <n v="1630.25"/>
    <s v="Shane"/>
    <x v="1"/>
    <n v="59"/>
    <d v="1974-08-15T00:00:00"/>
    <x v="1728"/>
    <x v="1728"/>
    <s v="Assistant Professor"/>
    <x v="9"/>
    <x v="0"/>
    <s v="N"/>
    <x v="0"/>
    <n v="14"/>
    <s v="20924 Banding Crossing"/>
    <n v="2516"/>
    <x v="1"/>
    <s v="Australia"/>
    <n v="9"/>
  </r>
  <r>
    <n v="16983"/>
    <n v="14"/>
    <n v="2226"/>
    <x v="211"/>
    <x v="5"/>
    <x v="3"/>
    <b v="1"/>
    <s v="Approved"/>
    <x v="1"/>
    <x v="0"/>
    <s v="medium"/>
    <x v="2"/>
    <n v="1386.84"/>
    <n v="1234.29"/>
    <d v="2003-08-05T00:00:00"/>
    <n v="152.54999999999995"/>
    <s v="Hedvig"/>
    <x v="1"/>
    <n v="10"/>
    <d v="1955-07-22T00:00:00"/>
    <x v="1677"/>
    <x v="1677"/>
    <s v="Biostatistician II"/>
    <x v="5"/>
    <x v="0"/>
    <s v="N"/>
    <x v="1"/>
    <n v="11"/>
    <s v="1 Basil Street"/>
    <n v="4037"/>
    <x v="2"/>
    <s v="Australia"/>
    <n v="8"/>
  </r>
  <r>
    <n v="16984"/>
    <n v="34"/>
    <n v="1740"/>
    <x v="220"/>
    <x v="2"/>
    <x v="3"/>
    <b v="1"/>
    <s v="Approved"/>
    <x v="3"/>
    <x v="1"/>
    <s v="high"/>
    <x v="1"/>
    <n v="774.53"/>
    <n v="464.72"/>
    <d v="1995-12-19T00:00:00"/>
    <n v="309.80999999999995"/>
    <s v="Burnaby"/>
    <x v="0"/>
    <n v="20"/>
    <d v="1954-10-06T00:00:00"/>
    <x v="558"/>
    <x v="558"/>
    <s v="Software Consultant"/>
    <x v="5"/>
    <x v="0"/>
    <s v="N"/>
    <x v="1"/>
    <n v="7"/>
    <s v="7 Ohio Court"/>
    <n v="3796"/>
    <x v="0"/>
    <s v="Australia"/>
    <n v="8"/>
  </r>
  <r>
    <n v="16985"/>
    <n v="57"/>
    <n v="1170"/>
    <x v="80"/>
    <x v="3"/>
    <x v="1"/>
    <b v="1"/>
    <s v="Approved"/>
    <x v="5"/>
    <x v="3"/>
    <s v="medium"/>
    <x v="1"/>
    <n v="1890.39"/>
    <n v="260.14"/>
    <d v="2015-06-17T00:00:00"/>
    <n v="1630.25"/>
    <s v="Lari"/>
    <x v="1"/>
    <n v="62"/>
    <d v="1964-11-30T00:00:00"/>
    <x v="130"/>
    <x v="130"/>
    <s v="Assistant Professor"/>
    <x v="7"/>
    <x v="0"/>
    <s v="N"/>
    <x v="0"/>
    <n v="4"/>
    <s v="378 Prentice Point"/>
    <n v="4064"/>
    <x v="2"/>
    <s v="Australia"/>
    <n v="9"/>
  </r>
  <r>
    <n v="16986"/>
    <n v="28"/>
    <n v="353"/>
    <x v="186"/>
    <x v="7"/>
    <x v="4"/>
    <b v="0"/>
    <s v="Approved"/>
    <x v="3"/>
    <x v="0"/>
    <s v="medium"/>
    <x v="2"/>
    <n v="1216.1400000000001"/>
    <n v="1082.3599999999999"/>
    <d v="1996-11-09T00:00:00"/>
    <n v="133.7800000000002"/>
    <s v="Antonia"/>
    <x v="1"/>
    <n v="9"/>
    <d v="1980-10-09T00:00:00"/>
    <x v="1908"/>
    <x v="1908"/>
    <s v="Information Systems Manager"/>
    <x v="6"/>
    <x v="0"/>
    <s v="N"/>
    <x v="1"/>
    <n v="3"/>
    <s v="143 Elka Circle"/>
    <n v="3134"/>
    <x v="0"/>
    <s v="Australia"/>
    <n v="9"/>
  </r>
  <r>
    <n v="16987"/>
    <n v="23"/>
    <n v="1625"/>
    <x v="77"/>
    <x v="0"/>
    <x v="2"/>
    <b v="0"/>
    <s v="Approved"/>
    <x v="3"/>
    <x v="2"/>
    <s v="low"/>
    <x v="2"/>
    <n v="688.63"/>
    <n v="612.88"/>
    <d v="1997-02-09T00:00:00"/>
    <n v="75.75"/>
    <s v="Caryl"/>
    <x v="0"/>
    <n v="20"/>
    <d v="1977-12-09T00:00:00"/>
    <x v="989"/>
    <x v="989"/>
    <s v="Information Systems Manager"/>
    <x v="4"/>
    <x v="0"/>
    <s v="N"/>
    <x v="0"/>
    <n v="10"/>
    <s v="2 Southridge Crossing"/>
    <n v="2763"/>
    <x v="1"/>
    <s v="Australia"/>
    <n v="8"/>
  </r>
  <r>
    <n v="16988"/>
    <n v="0"/>
    <n v="1637"/>
    <x v="163"/>
    <x v="4"/>
    <x v="2"/>
    <b v="1"/>
    <s v="Approved"/>
    <x v="3"/>
    <x v="0"/>
    <s v="medium"/>
    <x v="0"/>
    <n v="360.4"/>
    <n v="270.3"/>
    <d v="2016-12-06T00:00:00"/>
    <n v="90.099999999999966"/>
    <s v="Timothee"/>
    <x v="0"/>
    <n v="78"/>
    <d v="1969-02-07T00:00:00"/>
    <x v="1639"/>
    <x v="1639"/>
    <s v="Statistician II"/>
    <x v="3"/>
    <x v="2"/>
    <s v="N"/>
    <x v="1"/>
    <n v="6"/>
    <s v="60 Briar Crest Circle"/>
    <n v="2170"/>
    <x v="1"/>
    <s v="Australia"/>
    <n v="9"/>
  </r>
  <r>
    <n v="16989"/>
    <n v="19"/>
    <n v="781"/>
    <x v="147"/>
    <x v="9"/>
    <x v="3"/>
    <b v="1"/>
    <s v="Approved"/>
    <x v="2"/>
    <x v="1"/>
    <s v="high"/>
    <x v="1"/>
    <n v="12.01"/>
    <n v="7.21"/>
    <d v="2009-03-08T00:00:00"/>
    <n v="4.8"/>
    <s v="Elvis"/>
    <x v="0"/>
    <n v="80"/>
    <d v="1958-11-15T00:00:00"/>
    <x v="1263"/>
    <x v="1263"/>
    <s v="Legal Assistant"/>
    <x v="3"/>
    <x v="0"/>
    <s v="N"/>
    <x v="1"/>
    <n v="17"/>
    <s v="3 Magdeline Terrace"/>
    <n v="2190"/>
    <x v="1"/>
    <s v="Australia"/>
    <n v="10"/>
  </r>
  <r>
    <n v="16990"/>
    <n v="37"/>
    <n v="1329"/>
    <x v="43"/>
    <x v="9"/>
    <x v="4"/>
    <b v="1"/>
    <s v="Approved"/>
    <x v="2"/>
    <x v="0"/>
    <s v="low"/>
    <x v="0"/>
    <n v="1793.43"/>
    <n v="248.82"/>
    <d v="1999-07-20T00:00:00"/>
    <n v="1544.6100000000001"/>
    <s v="Wendy"/>
    <x v="1"/>
    <n v="65"/>
    <d v="1989-07-15T00:00:00"/>
    <x v="596"/>
    <x v="596"/>
    <s v="Database Administrator IV"/>
    <x v="6"/>
    <x v="0"/>
    <s v="N"/>
    <x v="1"/>
    <n v="11"/>
    <s v="9985 Barnett Circle"/>
    <n v="3940"/>
    <x v="0"/>
    <s v="Australia"/>
    <n v="7"/>
  </r>
  <r>
    <n v="16991"/>
    <n v="40"/>
    <n v="2281"/>
    <x v="18"/>
    <x v="5"/>
    <x v="3"/>
    <b v="1"/>
    <s v="Approved"/>
    <x v="1"/>
    <x v="1"/>
    <s v="medium"/>
    <x v="1"/>
    <n v="1894.19"/>
    <n v="598.76"/>
    <d v="1993-07-20T00:00:00"/>
    <n v="1295.43"/>
    <s v="Wrennie"/>
    <x v="1"/>
    <n v="93"/>
    <d v="1960-11-18T00:00:00"/>
    <x v="1186"/>
    <x v="1186"/>
    <s v="Budget/Accounting Analyst I"/>
    <x v="6"/>
    <x v="0"/>
    <s v="N"/>
    <x v="1"/>
    <n v="9"/>
    <s v="33550 Spohn Terrace"/>
    <n v="3630"/>
    <x v="0"/>
    <s v="Australia"/>
    <n v="1"/>
  </r>
  <r>
    <n v="16992"/>
    <n v="47"/>
    <n v="3241"/>
    <x v="289"/>
    <x v="0"/>
    <x v="4"/>
    <b v="1"/>
    <s v="Approved"/>
    <x v="1"/>
    <x v="1"/>
    <s v="low"/>
    <x v="2"/>
    <n v="1720.7"/>
    <n v="1531.42"/>
    <d v="2012-06-04T00:00:00"/>
    <n v="189.27999999999997"/>
    <s v="Milt"/>
    <x v="0"/>
    <n v="34"/>
    <d v="1979-10-29T00:00:00"/>
    <x v="162"/>
    <x v="162"/>
    <s v="Budget/Accounting Analyst IV"/>
    <x v="3"/>
    <x v="0"/>
    <s v="N"/>
    <x v="0"/>
    <n v="16"/>
    <s v="7574 Onsgard Drive"/>
    <n v="4011"/>
    <x v="2"/>
    <s v="Australia"/>
    <n v="7"/>
  </r>
  <r>
    <n v="16993"/>
    <n v="26"/>
    <n v="3383"/>
    <x v="341"/>
    <x v="0"/>
    <x v="1"/>
    <b v="1"/>
    <s v="Approved"/>
    <x v="5"/>
    <x v="0"/>
    <s v="medium"/>
    <x v="0"/>
    <n v="1992.93"/>
    <n v="762.63"/>
    <d v="1992-10-11T00:00:00"/>
    <n v="1230.3000000000002"/>
    <s v="Dane"/>
    <x v="0"/>
    <n v="47"/>
    <d v="1982-04-05T00:00:00"/>
    <x v="145"/>
    <x v="145"/>
    <s v="Financial Analyst"/>
    <x v="0"/>
    <x v="1"/>
    <s v="N"/>
    <x v="0"/>
    <n v="10"/>
    <s v="48 Rockefeller Court"/>
    <n v="3786"/>
    <x v="0"/>
    <s v="Australia"/>
    <n v="8"/>
  </r>
  <r>
    <n v="16994"/>
    <n v="17"/>
    <n v="292"/>
    <x v="234"/>
    <x v="4"/>
    <x v="5"/>
    <b v="1"/>
    <s v="Approved"/>
    <x v="0"/>
    <x v="0"/>
    <s v="high"/>
    <x v="0"/>
    <n v="1024.6600000000001"/>
    <n v="614.79999999999995"/>
    <d v="2016-02-04T00:00:00"/>
    <n v="409.86000000000013"/>
    <s v="Gelya"/>
    <x v="1"/>
    <n v="42"/>
    <d v="1961-11-24T00:00:00"/>
    <x v="1407"/>
    <x v="1407"/>
    <s v="VP Product Management"/>
    <x v="6"/>
    <x v="1"/>
    <s v="N"/>
    <x v="0"/>
    <n v="9"/>
    <s v="2 Brentwood Place"/>
    <n v="4151"/>
    <x v="2"/>
    <s v="Australia"/>
    <n v="8"/>
  </r>
  <r>
    <n v="16995"/>
    <n v="12"/>
    <n v="1342"/>
    <x v="111"/>
    <x v="2"/>
    <x v="6"/>
    <b v="0"/>
    <s v="Approved"/>
    <x v="5"/>
    <x v="0"/>
    <s v="medium"/>
    <x v="0"/>
    <n v="1231.1500000000001"/>
    <n v="161.6"/>
    <d v="2005-12-07T00:00:00"/>
    <n v="1069.5500000000002"/>
    <s v="Parry"/>
    <x v="0"/>
    <n v="65"/>
    <d v="1986-05-18T00:00:00"/>
    <x v="1488"/>
    <x v="1488"/>
    <s v="Computer Systems Analyst I"/>
    <x v="0"/>
    <x v="1"/>
    <s v="N"/>
    <x v="1"/>
    <n v="15"/>
    <s v="5063 Shopko Pass"/>
    <n v="2582"/>
    <x v="1"/>
    <s v="Australia"/>
    <n v="8"/>
  </r>
  <r>
    <n v="16996"/>
    <n v="98"/>
    <n v="2313"/>
    <x v="359"/>
    <x v="7"/>
    <x v="5"/>
    <b v="1"/>
    <s v="Approved"/>
    <x v="1"/>
    <x v="0"/>
    <s v="high"/>
    <x v="0"/>
    <n v="358.39"/>
    <n v="215.03"/>
    <d v="2004-01-16T00:00:00"/>
    <n v="143.35999999999999"/>
    <s v="Christa"/>
    <x v="1"/>
    <n v="54"/>
    <d v="1966-07-10T00:00:00"/>
    <x v="1468"/>
    <x v="1468"/>
    <s v="Chemical Engineer"/>
    <x v="3"/>
    <x v="0"/>
    <s v="N"/>
    <x v="1"/>
    <n v="12"/>
    <s v="159 Graceland Terrace"/>
    <n v="4343"/>
    <x v="2"/>
    <s v="Australia"/>
    <n v="1"/>
  </r>
  <r>
    <n v="16997"/>
    <n v="35"/>
    <n v="600"/>
    <x v="43"/>
    <x v="9"/>
    <x v="4"/>
    <b v="1"/>
    <s v="Approved"/>
    <x v="1"/>
    <x v="0"/>
    <s v="low"/>
    <x v="0"/>
    <n v="1057.51"/>
    <n v="154.4"/>
    <d v="1999-07-20T00:00:00"/>
    <n v="903.11"/>
    <s v="Duke"/>
    <x v="0"/>
    <n v="65"/>
    <d v="1974-05-10T00:00:00"/>
    <x v="2619"/>
    <x v="2619"/>
    <s v="Nurse"/>
    <x v="9"/>
    <x v="0"/>
    <s v="N"/>
    <x v="0"/>
    <n v="8"/>
    <s v="0 Rigney Way"/>
    <n v="2148"/>
    <x v="1"/>
    <s v="Australia"/>
    <n v="8"/>
  </r>
  <r>
    <n v="16998"/>
    <n v="14"/>
    <n v="210"/>
    <x v="316"/>
    <x v="1"/>
    <x v="0"/>
    <b v="1"/>
    <s v="Approved"/>
    <x v="1"/>
    <x v="0"/>
    <s v="medium"/>
    <x v="2"/>
    <n v="1386.84"/>
    <n v="1234.29"/>
    <d v="2002-10-10T00:00:00"/>
    <n v="152.54999999999995"/>
    <s v="Albrecht"/>
    <x v="0"/>
    <n v="50"/>
    <d v="1963-11-18T00:00:00"/>
    <x v="93"/>
    <x v="93"/>
    <s v="Assistant Manager"/>
    <x v="4"/>
    <x v="0"/>
    <s v="N"/>
    <x v="1"/>
    <n v="18"/>
    <s v="19969 5th Parkway"/>
    <n v="3152"/>
    <x v="0"/>
    <s v="Australia"/>
    <n v="9"/>
  </r>
  <r>
    <n v="16999"/>
    <n v="0"/>
    <n v="385"/>
    <x v="41"/>
    <x v="4"/>
    <x v="5"/>
    <b v="0"/>
    <s v="Approved"/>
    <x v="1"/>
    <x v="0"/>
    <s v="medium"/>
    <x v="0"/>
    <n v="499.53"/>
    <n v="388.72"/>
    <d v="2003-02-16T00:00:00"/>
    <n v="110.80999999999995"/>
    <s v="Kendall"/>
    <x v="0"/>
    <n v="69"/>
    <d v="1966-12-07T00:00:00"/>
    <x v="148"/>
    <x v="148"/>
    <s v="Project Manager"/>
    <x v="1"/>
    <x v="2"/>
    <s v="N"/>
    <x v="1"/>
    <n v="9"/>
    <s v="58211 Surrey Crossing"/>
    <n v="2170"/>
    <x v="1"/>
    <s v="Australia"/>
    <n v="9"/>
  </r>
  <r>
    <n v="17000"/>
    <n v="72"/>
    <n v="1453"/>
    <x v="107"/>
    <x v="8"/>
    <x v="2"/>
    <b v="1"/>
    <s v="Approved"/>
    <x v="2"/>
    <x v="0"/>
    <s v="medium"/>
    <x v="0"/>
    <n v="912.52"/>
    <n v="141.4"/>
    <d v="2015-10-18T00:00:00"/>
    <n v="771.12"/>
    <s v="Zachery"/>
    <x v="0"/>
    <n v="99"/>
    <d v="1955-12-31T00:00:00"/>
    <x v="118"/>
    <x v="118"/>
    <s v="Safety Technician III"/>
    <x v="2"/>
    <x v="0"/>
    <s v="N"/>
    <x v="1"/>
    <n v="20"/>
    <s v="58516 Tony Plaza"/>
    <n v="2567"/>
    <x v="1"/>
    <s v="Australia"/>
    <n v="8"/>
  </r>
  <r>
    <n v="17001"/>
    <n v="73"/>
    <n v="1682"/>
    <x v="161"/>
    <x v="5"/>
    <x v="1"/>
    <b v="1"/>
    <s v="Approved"/>
    <x v="0"/>
    <x v="0"/>
    <s v="medium"/>
    <x v="0"/>
    <n v="1945.43"/>
    <n v="333.18"/>
    <d v="2011-01-10T00:00:00"/>
    <n v="1612.25"/>
    <s v="Gerladina"/>
    <x v="1"/>
    <n v="93"/>
    <d v="1960-04-25T00:00:00"/>
    <x v="335"/>
    <x v="335"/>
    <s v="Structural Engineer"/>
    <x v="3"/>
    <x v="1"/>
    <s v="N"/>
    <x v="0"/>
    <n v="6"/>
    <s v="290 Havey Crossing"/>
    <n v="3145"/>
    <x v="0"/>
    <s v="Australia"/>
    <n v="12"/>
  </r>
  <r>
    <n v="17002"/>
    <n v="64"/>
    <n v="22"/>
    <x v="359"/>
    <x v="7"/>
    <x v="5"/>
    <b v="1"/>
    <s v="Cancelled"/>
    <x v="1"/>
    <x v="0"/>
    <s v="medium"/>
    <x v="1"/>
    <n v="1469.44"/>
    <n v="596.54999999999995"/>
    <d v="2012-05-18T00:00:00"/>
    <n v="872.8900000000001"/>
    <s v="Mile"/>
    <x v="0"/>
    <n v="74"/>
    <d v="1980-09-20T00:00:00"/>
    <x v="113"/>
    <x v="113"/>
    <s v="Safety Technician I"/>
    <x v="3"/>
    <x v="1"/>
    <s v="N"/>
    <x v="0"/>
    <n v="16"/>
    <s v="18 Jenna Center"/>
    <n v="2650"/>
    <x v="1"/>
    <s v="Australia"/>
    <n v="7"/>
  </r>
  <r>
    <n v="17003"/>
    <n v="28"/>
    <n v="2894"/>
    <x v="62"/>
    <x v="6"/>
    <x v="2"/>
    <b v="0"/>
    <s v="Approved"/>
    <x v="3"/>
    <x v="0"/>
    <s v="medium"/>
    <x v="2"/>
    <n v="1216.1400000000001"/>
    <n v="1082.3599999999999"/>
    <d v="1991-11-10T00:00:00"/>
    <n v="133.7800000000002"/>
    <s v="Erik"/>
    <x v="0"/>
    <n v="84"/>
    <d v="1980-09-23T00:00:00"/>
    <x v="621"/>
    <x v="621"/>
    <s v="Analog Circuit Design manager"/>
    <x v="6"/>
    <x v="0"/>
    <s v="N"/>
    <x v="1"/>
    <n v="11"/>
    <s v="666 Holy Cross Parkway"/>
    <n v="4818"/>
    <x v="2"/>
    <s v="Australia"/>
    <n v="4"/>
  </r>
  <r>
    <n v="17004"/>
    <n v="1"/>
    <n v="1959"/>
    <x v="323"/>
    <x v="5"/>
    <x v="2"/>
    <b v="0"/>
    <s v="Approved"/>
    <x v="4"/>
    <x v="0"/>
    <s v="medium"/>
    <x v="0"/>
    <n v="1403.5"/>
    <n v="954.82"/>
    <d v="1991-11-07T00:00:00"/>
    <n v="448.67999999999995"/>
    <s v="Arlen"/>
    <x v="0"/>
    <n v="3"/>
    <d v="1978-09-18T00:00:00"/>
    <x v="210"/>
    <x v="210"/>
    <s v="Director of Sales"/>
    <x v="1"/>
    <x v="0"/>
    <s v="N"/>
    <x v="0"/>
    <n v="16"/>
    <s v="83 Wayridge Circle"/>
    <n v="4152"/>
    <x v="2"/>
    <s v="Australia"/>
    <n v="9"/>
  </r>
  <r>
    <n v="17005"/>
    <n v="78"/>
    <n v="1809"/>
    <x v="84"/>
    <x v="6"/>
    <x v="6"/>
    <b v="0"/>
    <s v="Approved"/>
    <x v="4"/>
    <x v="0"/>
    <s v="medium"/>
    <x v="1"/>
    <n v="1765.3"/>
    <n v="709.48"/>
    <d v="2015-08-10T00:00:00"/>
    <n v="1055.82"/>
    <s v="Reba"/>
    <x v="1"/>
    <n v="67"/>
    <d v="1961-01-26T00:00:00"/>
    <x v="1793"/>
    <x v="1793"/>
    <s v="Programmer II"/>
    <x v="1"/>
    <x v="0"/>
    <s v="N"/>
    <x v="0"/>
    <n v="19"/>
    <s v="7 Erie Court"/>
    <n v="2263"/>
    <x v="1"/>
    <s v="Australia"/>
    <n v="7"/>
  </r>
  <r>
    <n v="17006"/>
    <n v="58"/>
    <n v="1155"/>
    <x v="126"/>
    <x v="6"/>
    <x v="2"/>
    <b v="0"/>
    <s v="Approved"/>
    <x v="2"/>
    <x v="0"/>
    <s v="medium"/>
    <x v="0"/>
    <n v="912.52"/>
    <n v="141.4"/>
    <d v="2012-05-18T00:00:00"/>
    <n v="771.12"/>
    <s v="Janetta"/>
    <x v="1"/>
    <n v="73"/>
    <d v="1994-01-15T00:00:00"/>
    <x v="2339"/>
    <x v="2339"/>
    <s v="VP Marketing"/>
    <x v="4"/>
    <x v="0"/>
    <s v="N"/>
    <x v="0"/>
    <n v="9"/>
    <s v="9618 Havey Place"/>
    <n v="2710"/>
    <x v="1"/>
    <s v="Australia"/>
    <n v="1"/>
  </r>
  <r>
    <n v="17007"/>
    <n v="3"/>
    <n v="1876"/>
    <x v="320"/>
    <x v="0"/>
    <x v="4"/>
    <b v="1"/>
    <s v="Approved"/>
    <x v="1"/>
    <x v="0"/>
    <s v="medium"/>
    <x v="1"/>
    <n v="2091.4699999999998"/>
    <n v="388.92"/>
    <d v="2006-05-22T00:00:00"/>
    <n v="1702.5499999999997"/>
    <s v="Borden"/>
    <x v="0"/>
    <n v="16"/>
    <d v="1977-05-28T00:00:00"/>
    <x v="494"/>
    <x v="494"/>
    <s v="Recruiting Manager"/>
    <x v="0"/>
    <x v="1"/>
    <s v="N"/>
    <x v="1"/>
    <n v="21"/>
    <s v="4498 Donald Crossing"/>
    <n v="2525"/>
    <x v="1"/>
    <s v="Australia"/>
    <n v="10"/>
  </r>
  <r>
    <n v="17008"/>
    <n v="5"/>
    <n v="2293"/>
    <x v="4"/>
    <x v="2"/>
    <x v="1"/>
    <b v="1"/>
    <s v="Approved"/>
    <x v="1"/>
    <x v="2"/>
    <s v="low"/>
    <x v="0"/>
    <n v="574.64"/>
    <n v="459.71"/>
    <d v="2011-08-29T00:00:00"/>
    <n v="114.93"/>
    <s v="Engracia"/>
    <x v="1"/>
    <n v="70"/>
    <d v="1958-03-07T00:00:00"/>
    <x v="1601"/>
    <x v="1601"/>
    <s v="Financial Advisor"/>
    <x v="0"/>
    <x v="1"/>
    <s v="N"/>
    <x v="1"/>
    <n v="16"/>
    <s v="5701 Sugar Court"/>
    <n v="2880"/>
    <x v="1"/>
    <s v="Australia"/>
    <n v="1"/>
  </r>
  <r>
    <n v="17009"/>
    <n v="33"/>
    <n v="1758"/>
    <x v="35"/>
    <x v="7"/>
    <x v="2"/>
    <b v="0"/>
    <s v="Approved"/>
    <x v="4"/>
    <x v="0"/>
    <s v="medium"/>
    <x v="2"/>
    <n v="1311.44"/>
    <n v="1167.18"/>
    <d v="2006-02-02T00:00:00"/>
    <n v="144.26"/>
    <s v="Helli"/>
    <x v="1"/>
    <n v="16"/>
    <d v="1971-10-28T00:00:00"/>
    <x v="2346"/>
    <x v="2346"/>
    <s v="Administrative Assistant I"/>
    <x v="9"/>
    <x v="0"/>
    <s v="N"/>
    <x v="0"/>
    <n v="6"/>
    <s v="4 5th Circle"/>
    <n v="2800"/>
    <x v="1"/>
    <s v="Australia"/>
    <n v="2"/>
  </r>
  <r>
    <n v="17010"/>
    <n v="43"/>
    <n v="3300"/>
    <x v="222"/>
    <x v="6"/>
    <x v="1"/>
    <b v="1"/>
    <s v="Approved"/>
    <x v="0"/>
    <x v="0"/>
    <s v="medium"/>
    <x v="0"/>
    <n v="1151.96"/>
    <n v="649.49"/>
    <d v="1999-12-04T00:00:00"/>
    <n v="502.47"/>
    <s v="Quintus"/>
    <x v="0"/>
    <n v="47"/>
    <d v="1961-05-22T00:00:00"/>
    <x v="2475"/>
    <x v="2475"/>
    <s v="Executive Secretary"/>
    <x v="2"/>
    <x v="0"/>
    <s v="N"/>
    <x v="1"/>
    <n v="14"/>
    <s v="08 Upham Place"/>
    <n v="2176"/>
    <x v="1"/>
    <s v="Australia"/>
    <n v="9"/>
  </r>
  <r>
    <n v="17011"/>
    <n v="54"/>
    <n v="2061"/>
    <x v="94"/>
    <x v="4"/>
    <x v="2"/>
    <b v="1"/>
    <s v="Approved"/>
    <x v="5"/>
    <x v="0"/>
    <s v="medium"/>
    <x v="0"/>
    <n v="1807.45"/>
    <n v="778.69"/>
    <d v="2015-05-21T00:00:00"/>
    <n v="1028.76"/>
    <s v="Constancia"/>
    <x v="1"/>
    <n v="17"/>
    <d v="1959-01-23T00:00:00"/>
    <x v="540"/>
    <x v="540"/>
    <s v="Statistician II"/>
    <x v="0"/>
    <x v="0"/>
    <s v="N"/>
    <x v="1"/>
    <n v="17"/>
    <s v="623 Melody Avenue"/>
    <n v="4500"/>
    <x v="2"/>
    <s v="Australia"/>
    <n v="4"/>
  </r>
  <r>
    <n v="17012"/>
    <n v="35"/>
    <n v="2275"/>
    <x v="215"/>
    <x v="7"/>
    <x v="2"/>
    <b v="1"/>
    <s v="Approved"/>
    <x v="4"/>
    <x v="0"/>
    <s v="medium"/>
    <x v="0"/>
    <n v="1403.5"/>
    <n v="954.82"/>
    <d v="2016-11-14T00:00:00"/>
    <n v="448.67999999999995"/>
    <s v="Ursulina"/>
    <x v="1"/>
    <n v="77"/>
    <d v="1992-07-19T00:00:00"/>
    <x v="1489"/>
    <x v="1489"/>
    <s v="Human Resources Assistant II"/>
    <x v="0"/>
    <x v="2"/>
    <s v="N"/>
    <x v="0"/>
    <n v="8"/>
    <s v="3417 Huxley Pass"/>
    <n v="3355"/>
    <x v="0"/>
    <s v="Australia"/>
    <n v="2"/>
  </r>
  <r>
    <n v="17013"/>
    <n v="41"/>
    <n v="3183"/>
    <x v="363"/>
    <x v="9"/>
    <x v="1"/>
    <b v="0"/>
    <s v="Approved"/>
    <x v="0"/>
    <x v="1"/>
    <s v="medium"/>
    <x v="0"/>
    <n v="416.98"/>
    <n v="312.74"/>
    <d v="1997-05-10T00:00:00"/>
    <n v="104.24000000000001"/>
    <s v="Craig"/>
    <x v="0"/>
    <n v="64"/>
    <d v="1974-06-19T00:00:00"/>
    <x v="2247"/>
    <x v="2247"/>
    <s v="Junior Executive"/>
    <x v="1"/>
    <x v="0"/>
    <s v="N"/>
    <x v="1"/>
    <n v="14"/>
    <s v="9200 Continental Center"/>
    <n v="3165"/>
    <x v="0"/>
    <s v="Australia"/>
    <n v="10"/>
  </r>
  <r>
    <n v="17014"/>
    <n v="6"/>
    <n v="1400"/>
    <x v="16"/>
    <x v="5"/>
    <x v="2"/>
    <b v="1"/>
    <s v="Approved"/>
    <x v="2"/>
    <x v="0"/>
    <s v="high"/>
    <x v="0"/>
    <n v="227.88"/>
    <n v="136.72999999999999"/>
    <d v="2007-08-04T00:00:00"/>
    <n v="91.15"/>
    <s v="Rikki"/>
    <x v="1"/>
    <n v="51"/>
    <d v="1982-05-23T00:00:00"/>
    <x v="588"/>
    <x v="588"/>
    <s v="Senior Developer"/>
    <x v="3"/>
    <x v="1"/>
    <s v="N"/>
    <x v="0"/>
    <n v="7"/>
    <s v="73506 Cordelia Lane"/>
    <n v="4217"/>
    <x v="2"/>
    <s v="Australia"/>
    <n v="4"/>
  </r>
  <r>
    <n v="17015"/>
    <n v="75"/>
    <n v="3057"/>
    <x v="92"/>
    <x v="2"/>
    <x v="3"/>
    <b v="1"/>
    <s v="Approved"/>
    <x v="4"/>
    <x v="3"/>
    <s v="medium"/>
    <x v="1"/>
    <n v="1873.97"/>
    <n v="863.95"/>
    <d v="2006-05-22T00:00:00"/>
    <n v="1010.02"/>
    <s v="Mel"/>
    <x v="1"/>
    <n v="96"/>
    <d v="1976-03-28T00:00:00"/>
    <x v="2400"/>
    <x v="2400"/>
    <s v="Executive Secretary"/>
    <x v="6"/>
    <x v="0"/>
    <s v="N"/>
    <x v="1"/>
    <n v="9"/>
    <s v="40 Bowman Crossing"/>
    <n v="2031"/>
    <x v="1"/>
    <s v="Australia"/>
    <n v="10"/>
  </r>
  <r>
    <n v="17016"/>
    <n v="91"/>
    <n v="1794"/>
    <x v="186"/>
    <x v="7"/>
    <x v="4"/>
    <b v="0"/>
    <s v="Approved"/>
    <x v="0"/>
    <x v="0"/>
    <s v="medium"/>
    <x v="0"/>
    <n v="100.35"/>
    <n v="75.260000000000005"/>
    <d v="1999-07-26T00:00:00"/>
    <n v="25.089999999999989"/>
    <s v="Caro"/>
    <x v="1"/>
    <n v="53"/>
    <d v="1969-03-10T00:00:00"/>
    <x v="2506"/>
    <x v="2506"/>
    <s v="Administrative Officer"/>
    <x v="4"/>
    <x v="0"/>
    <s v="N"/>
    <x v="1"/>
    <n v="8"/>
    <s v="59 Old Gate Drive"/>
    <n v="4878"/>
    <x v="2"/>
    <s v="Australia"/>
    <n v="5"/>
  </r>
  <r>
    <n v="17017"/>
    <n v="26"/>
    <n v="1918"/>
    <x v="358"/>
    <x v="8"/>
    <x v="2"/>
    <b v="1"/>
    <s v="Approved"/>
    <x v="5"/>
    <x v="0"/>
    <s v="medium"/>
    <x v="0"/>
    <n v="1992.93"/>
    <n v="762.63"/>
    <d v="1993-05-26T00:00:00"/>
    <n v="1230.3000000000002"/>
    <s v="Raquela"/>
    <x v="1"/>
    <n v="7"/>
    <d v="1973-07-28T00:00:00"/>
    <x v="975"/>
    <x v="975"/>
    <s v="Senior Sales Associate"/>
    <x v="9"/>
    <x v="1"/>
    <s v="N"/>
    <x v="0"/>
    <n v="8"/>
    <s v="504 Mesta Lane"/>
    <n v="2261"/>
    <x v="1"/>
    <s v="Australia"/>
    <n v="8"/>
  </r>
  <r>
    <n v="17018"/>
    <n v="23"/>
    <n v="2023"/>
    <x v="313"/>
    <x v="9"/>
    <x v="4"/>
    <b v="1"/>
    <s v="Approved"/>
    <x v="3"/>
    <x v="0"/>
    <s v="medium"/>
    <x v="0"/>
    <n v="1198.46"/>
    <n v="381.1"/>
    <d v="1998-12-16T00:00:00"/>
    <n v="817.36"/>
    <s v="Marco"/>
    <x v="0"/>
    <n v="15"/>
    <d v="1971-01-11T00:00:00"/>
    <x v="2178"/>
    <x v="2178"/>
    <s v="Associate Professor"/>
    <x v="6"/>
    <x v="2"/>
    <s v="N"/>
    <x v="1"/>
    <n v="10"/>
    <s v="174 Calypso Crossing"/>
    <n v="2770"/>
    <x v="1"/>
    <s v="Australia"/>
    <n v="7"/>
  </r>
  <r>
    <n v="17019"/>
    <n v="94"/>
    <n v="3333"/>
    <x v="147"/>
    <x v="9"/>
    <x v="3"/>
    <b v="1"/>
    <s v="Approved"/>
    <x v="4"/>
    <x v="0"/>
    <s v="medium"/>
    <x v="1"/>
    <n v="1635.3"/>
    <n v="993.66"/>
    <d v="2004-01-16T00:00:00"/>
    <n v="641.64"/>
    <s v="Celinda"/>
    <x v="1"/>
    <n v="30"/>
    <d v="1979-05-08T00:00:00"/>
    <x v="2556"/>
    <x v="2556"/>
    <s v="Software Test Engineer II"/>
    <x v="4"/>
    <x v="0"/>
    <s v="N"/>
    <x v="0"/>
    <n v="17"/>
    <s v="1520 Summerview Road"/>
    <n v="2020"/>
    <x v="1"/>
    <s v="Australia"/>
    <n v="10"/>
  </r>
  <r>
    <n v="17020"/>
    <n v="53"/>
    <n v="2590"/>
    <x v="108"/>
    <x v="7"/>
    <x v="4"/>
    <b v="1"/>
    <s v="Approved"/>
    <x v="2"/>
    <x v="0"/>
    <s v="medium"/>
    <x v="0"/>
    <n v="795.34"/>
    <n v="101.58"/>
    <d v="2016-12-06T00:00:00"/>
    <n v="693.76"/>
    <s v="Roslyn"/>
    <x v="1"/>
    <n v="48"/>
    <d v="1964-09-22T00:00:00"/>
    <x v="192"/>
    <x v="192"/>
    <s v="General Manager"/>
    <x v="0"/>
    <x v="1"/>
    <s v="N"/>
    <x v="0"/>
    <n v="11"/>
    <s v="27 Grayhawk Alley"/>
    <n v="2102"/>
    <x v="1"/>
    <s v="Australia"/>
    <n v="11"/>
  </r>
  <r>
    <n v="17021"/>
    <n v="0"/>
    <n v="2250"/>
    <x v="79"/>
    <x v="1"/>
    <x v="6"/>
    <b v="1"/>
    <s v="Approved"/>
    <x v="4"/>
    <x v="0"/>
    <s v="medium"/>
    <x v="0"/>
    <n v="230.91"/>
    <n v="173.18"/>
    <d v="2006-11-10T00:00:00"/>
    <n v="57.72999999999999"/>
    <s v="Helsa"/>
    <x v="1"/>
    <n v="33"/>
    <d v="1996-05-23T00:00:00"/>
    <x v="301"/>
    <x v="301"/>
    <s v="Software Engineer I"/>
    <x v="3"/>
    <x v="0"/>
    <s v="N"/>
    <x v="1"/>
    <n v="1"/>
    <s v="9248 Ludington Circle"/>
    <n v="2714"/>
    <x v="1"/>
    <s v="Australia"/>
    <n v="1"/>
  </r>
  <r>
    <n v="17022"/>
    <n v="18"/>
    <n v="1743"/>
    <x v="0"/>
    <x v="0"/>
    <x v="0"/>
    <b v="0"/>
    <s v="Approved"/>
    <x v="0"/>
    <x v="0"/>
    <s v="medium"/>
    <x v="0"/>
    <n v="575.27"/>
    <n v="431.45"/>
    <d v="1993-07-15T00:00:00"/>
    <n v="143.82"/>
    <s v="Pall"/>
    <x v="0"/>
    <n v="80"/>
    <d v="1981-07-25T00:00:00"/>
    <x v="1380"/>
    <x v="1380"/>
    <s v="Director of Sales"/>
    <x v="3"/>
    <x v="1"/>
    <s v="N"/>
    <x v="0"/>
    <n v="8"/>
    <s v="4912 Lukken Way"/>
    <n v="4570"/>
    <x v="2"/>
    <s v="Australia"/>
    <n v="3"/>
  </r>
  <r>
    <n v="17023"/>
    <n v="0"/>
    <n v="2171"/>
    <x v="135"/>
    <x v="4"/>
    <x v="3"/>
    <b v="0"/>
    <s v="Approved"/>
    <x v="5"/>
    <x v="0"/>
    <s v="medium"/>
    <x v="0"/>
    <n v="60.34"/>
    <n v="45.26"/>
    <d v="1993-07-15T00:00:00"/>
    <n v="15.080000000000005"/>
    <s v="Laryssa"/>
    <x v="1"/>
    <n v="21"/>
    <d v="1970-02-10T00:00:00"/>
    <x v="34"/>
    <x v="34"/>
    <s v="Pharmacist"/>
    <x v="1"/>
    <x v="2"/>
    <s v="N"/>
    <x v="1"/>
    <n v="10"/>
    <s v="6 Tennyson Place"/>
    <n v="2138"/>
    <x v="1"/>
    <s v="Australia"/>
    <n v="9"/>
  </r>
  <r>
    <n v="17024"/>
    <n v="25"/>
    <n v="380"/>
    <x v="310"/>
    <x v="6"/>
    <x v="6"/>
    <b v="0"/>
    <s v="Approved"/>
    <x v="4"/>
    <x v="1"/>
    <s v="medium"/>
    <x v="0"/>
    <n v="1538.99"/>
    <n v="829.65"/>
    <d v="2016-02-04T00:00:00"/>
    <n v="709.34"/>
    <s v="Teriann"/>
    <x v="1"/>
    <n v="66"/>
    <d v="1956-05-15T00:00:00"/>
    <x v="1763"/>
    <x v="1763"/>
    <s v="Structural Engineer"/>
    <x v="4"/>
    <x v="0"/>
    <s v="N"/>
    <x v="1"/>
    <n v="17"/>
    <s v="24 Scoville Parkway"/>
    <n v="4670"/>
    <x v="2"/>
    <s v="Australia"/>
    <n v="1"/>
  </r>
  <r>
    <n v="17025"/>
    <n v="16"/>
    <n v="318"/>
    <x v="51"/>
    <x v="10"/>
    <x v="3"/>
    <b v="0"/>
    <s v="Approved"/>
    <x v="3"/>
    <x v="0"/>
    <s v="high"/>
    <x v="2"/>
    <n v="1661.92"/>
    <n v="1479.11"/>
    <d v="2010-05-05T00:00:00"/>
    <n v="182.81000000000017"/>
    <s v="Libbie"/>
    <x v="1"/>
    <n v="21"/>
    <d v="1969-05-19T00:00:00"/>
    <x v="1347"/>
    <x v="1347"/>
    <s v="Programmer III"/>
    <x v="2"/>
    <x v="1"/>
    <s v="N"/>
    <x v="0"/>
    <n v="18"/>
    <s v="671 American Ash Way"/>
    <n v="2365"/>
    <x v="1"/>
    <s v="Australia"/>
    <n v="2"/>
  </r>
  <r>
    <n v="17026"/>
    <n v="59"/>
    <n v="407"/>
    <x v="279"/>
    <x v="7"/>
    <x v="2"/>
    <b v="0"/>
    <s v="Approved"/>
    <x v="5"/>
    <x v="0"/>
    <s v="medium"/>
    <x v="2"/>
    <n v="1415.01"/>
    <n v="1259.3599999999999"/>
    <d v="2003-01-05T00:00:00"/>
    <n v="155.65000000000009"/>
    <s v="Chryste"/>
    <x v="1"/>
    <n v="82"/>
    <d v="1979-01-12T00:00:00"/>
    <x v="1233"/>
    <x v="1233"/>
    <s v="Structural Analysis Engineer"/>
    <x v="6"/>
    <x v="2"/>
    <s v="N"/>
    <x v="0"/>
    <n v="15"/>
    <s v="78152 Harper Parkway"/>
    <n v="2756"/>
    <x v="1"/>
    <s v="Australia"/>
    <n v="8"/>
  </r>
  <r>
    <n v="17027"/>
    <n v="16"/>
    <n v="2226"/>
    <x v="171"/>
    <x v="7"/>
    <x v="1"/>
    <b v="0"/>
    <s v="Approved"/>
    <x v="3"/>
    <x v="0"/>
    <s v="high"/>
    <x v="2"/>
    <n v="1661.92"/>
    <n v="1479.11"/>
    <d v="1994-09-09T00:00:00"/>
    <n v="182.81000000000017"/>
    <s v="Hedvig"/>
    <x v="1"/>
    <n v="10"/>
    <d v="1955-07-22T00:00:00"/>
    <x v="1677"/>
    <x v="1677"/>
    <s v="Biostatistician II"/>
    <x v="5"/>
    <x v="0"/>
    <s v="N"/>
    <x v="1"/>
    <n v="11"/>
    <s v="1 Basil Street"/>
    <n v="4037"/>
    <x v="2"/>
    <s v="Australia"/>
    <n v="8"/>
  </r>
  <r>
    <n v="17028"/>
    <n v="14"/>
    <n v="634"/>
    <x v="128"/>
    <x v="1"/>
    <x v="0"/>
    <b v="1"/>
    <s v="Approved"/>
    <x v="1"/>
    <x v="0"/>
    <s v="medium"/>
    <x v="2"/>
    <n v="1386.84"/>
    <n v="1234.29"/>
    <d v="2003-08-05T00:00:00"/>
    <n v="152.54999999999995"/>
    <s v="Melonie"/>
    <x v="1"/>
    <n v="35"/>
    <d v="1978-01-30T00:00:00"/>
    <x v="287"/>
    <x v="287"/>
    <s v="Speech Pathologist"/>
    <x v="3"/>
    <x v="0"/>
    <s v="N"/>
    <x v="1"/>
    <n v="15"/>
    <s v="04 Namekagon Pass"/>
    <n v="2326"/>
    <x v="1"/>
    <s v="Australia"/>
    <n v="3"/>
  </r>
  <r>
    <n v="17029"/>
    <n v="51"/>
    <n v="3431"/>
    <x v="235"/>
    <x v="10"/>
    <x v="0"/>
    <b v="1"/>
    <s v="Approved"/>
    <x v="2"/>
    <x v="0"/>
    <s v="high"/>
    <x v="0"/>
    <n v="2005.66"/>
    <n v="1203.4000000000001"/>
    <d v="2012-04-10T00:00:00"/>
    <n v="802.26"/>
    <s v="York"/>
    <x v="0"/>
    <n v="97"/>
    <d v="1996-08-10T00:00:00"/>
    <x v="1219"/>
    <x v="1219"/>
    <s v="Community Outreach Specialist"/>
    <x v="4"/>
    <x v="1"/>
    <s v="N"/>
    <x v="1"/>
    <n v="5"/>
    <s v="373 Cordelia Trail"/>
    <n v="3500"/>
    <x v="0"/>
    <s v="Australia"/>
    <n v="1"/>
  </r>
  <r>
    <n v="17030"/>
    <n v="24"/>
    <n v="2874"/>
    <x v="206"/>
    <x v="1"/>
    <x v="4"/>
    <b v="0"/>
    <s v="Approved"/>
    <x v="0"/>
    <x v="1"/>
    <s v="medium"/>
    <x v="1"/>
    <n v="1777.8"/>
    <n v="820.78"/>
    <d v="2011-05-07T00:00:00"/>
    <n v="957.02"/>
    <s v="Delores"/>
    <x v="1"/>
    <n v="97"/>
    <d v="1977-12-28T00:00:00"/>
    <x v="572"/>
    <x v="572"/>
    <s v="Nuclear Power Engineer"/>
    <x v="3"/>
    <x v="1"/>
    <s v="N"/>
    <x v="1"/>
    <n v="18"/>
    <s v="08 Monterey Avenue"/>
    <n v="3043"/>
    <x v="0"/>
    <s v="Australia"/>
    <n v="7"/>
  </r>
  <r>
    <n v="17031"/>
    <n v="99"/>
    <n v="1588"/>
    <x v="362"/>
    <x v="1"/>
    <x v="6"/>
    <b v="1"/>
    <s v="Approved"/>
    <x v="1"/>
    <x v="1"/>
    <s v="low"/>
    <x v="2"/>
    <n v="1720.7"/>
    <n v="1531.42"/>
    <d v="2001-11-25T00:00:00"/>
    <n v="189.27999999999997"/>
    <s v="Dukey"/>
    <x v="0"/>
    <n v="24"/>
    <d v="1983-01-28T00:00:00"/>
    <x v="402"/>
    <x v="402"/>
    <s v="Administrative Officer"/>
    <x v="7"/>
    <x v="2"/>
    <s v="N"/>
    <x v="0"/>
    <n v="7"/>
    <s v="7032 Hallows Drive"/>
    <n v="2126"/>
    <x v="1"/>
    <s v="Australia"/>
    <n v="11"/>
  </r>
  <r>
    <n v="17032"/>
    <n v="9"/>
    <n v="642"/>
    <x v="151"/>
    <x v="1"/>
    <x v="0"/>
    <b v="1"/>
    <s v="Approved"/>
    <x v="2"/>
    <x v="1"/>
    <s v="medium"/>
    <x v="0"/>
    <n v="742.54"/>
    <n v="667.4"/>
    <d v="1991-11-07T00:00:00"/>
    <n v="75.139999999999986"/>
    <s v="Les"/>
    <x v="0"/>
    <n v="9"/>
    <d v="1972-12-19T00:00:00"/>
    <x v="2478"/>
    <x v="2478"/>
    <s v="Automation Specialist IV"/>
    <x v="4"/>
    <x v="0"/>
    <s v="N"/>
    <x v="1"/>
    <n v="12"/>
    <s v="831 Hayes Park"/>
    <n v="4218"/>
    <x v="2"/>
    <s v="Australia"/>
    <n v="8"/>
  </r>
  <r>
    <n v="17033"/>
    <n v="50"/>
    <n v="3074"/>
    <x v="137"/>
    <x v="7"/>
    <x v="6"/>
    <b v="0"/>
    <s v="Approved"/>
    <x v="5"/>
    <x v="0"/>
    <s v="medium"/>
    <x v="2"/>
    <n v="175.89"/>
    <n v="131.91999999999999"/>
    <d v="2001-11-25T00:00:00"/>
    <n v="43.97"/>
    <s v="Tracie"/>
    <x v="0"/>
    <n v="31"/>
    <d v="1969-02-18T00:00:00"/>
    <x v="1135"/>
    <x v="1135"/>
    <s v="VP Quality Control"/>
    <x v="1"/>
    <x v="0"/>
    <s v="N"/>
    <x v="0"/>
    <n v="12"/>
    <s v="6278 Old Shore Parkway"/>
    <n v="2250"/>
    <x v="1"/>
    <s v="Australia"/>
    <n v="9"/>
  </r>
  <r>
    <n v="17034"/>
    <n v="12"/>
    <n v="372"/>
    <x v="262"/>
    <x v="5"/>
    <x v="0"/>
    <b v="1"/>
    <s v="Approved"/>
    <x v="5"/>
    <x v="0"/>
    <s v="medium"/>
    <x v="0"/>
    <n v="1231.1500000000001"/>
    <n v="161.6"/>
    <d v="2003-08-05T00:00:00"/>
    <n v="1069.5500000000002"/>
    <s v="Moina"/>
    <x v="1"/>
    <n v="19"/>
    <d v="1987-08-13T00:00:00"/>
    <x v="295"/>
    <x v="295"/>
    <s v="Graphic Designer"/>
    <x v="4"/>
    <x v="1"/>
    <s v="N"/>
    <x v="0"/>
    <n v="4"/>
    <s v="841 Anderson Drive"/>
    <n v="3101"/>
    <x v="0"/>
    <s v="Australia"/>
    <n v="8"/>
  </r>
  <r>
    <n v="17035"/>
    <n v="5"/>
    <n v="1952"/>
    <x v="59"/>
    <x v="6"/>
    <x v="0"/>
    <b v="0"/>
    <s v="Approved"/>
    <x v="1"/>
    <x v="2"/>
    <s v="low"/>
    <x v="0"/>
    <n v="574.64"/>
    <n v="459.71"/>
    <d v="1991-11-07T00:00:00"/>
    <n v="114.93"/>
    <s v="Patrica"/>
    <x v="1"/>
    <n v="35"/>
    <d v="1974-01-29T00:00:00"/>
    <x v="573"/>
    <x v="573"/>
    <s v="Payment Adjustment Coordinator"/>
    <x v="1"/>
    <x v="0"/>
    <s v="N"/>
    <x v="0"/>
    <n v="9"/>
    <s v="9175 Stephen Drive"/>
    <n v="4035"/>
    <x v="2"/>
    <s v="Australia"/>
    <n v="8"/>
  </r>
  <r>
    <n v="17036"/>
    <n v="17"/>
    <n v="1947"/>
    <x v="175"/>
    <x v="11"/>
    <x v="0"/>
    <b v="0"/>
    <s v="Approved"/>
    <x v="0"/>
    <x v="0"/>
    <s v="high"/>
    <x v="0"/>
    <n v="1024.6600000000001"/>
    <n v="614.79999999999995"/>
    <d v="2009-03-08T00:00:00"/>
    <n v="409.86000000000013"/>
    <s v="Gretta"/>
    <x v="1"/>
    <n v="66"/>
    <d v="1963-12-11T00:00:00"/>
    <x v="2280"/>
    <x v="2280"/>
    <s v="Geologist II"/>
    <x v="8"/>
    <x v="1"/>
    <s v="N"/>
    <x v="0"/>
    <n v="18"/>
    <s v="4262 Melvin Avenue"/>
    <n v="2759"/>
    <x v="1"/>
    <s v="Australia"/>
    <n v="8"/>
  </r>
  <r>
    <n v="17037"/>
    <n v="12"/>
    <n v="1672"/>
    <x v="216"/>
    <x v="5"/>
    <x v="4"/>
    <b v="0"/>
    <s v="Approved"/>
    <x v="5"/>
    <x v="0"/>
    <s v="medium"/>
    <x v="0"/>
    <n v="1231.1500000000001"/>
    <n v="161.6"/>
    <d v="2009-03-08T00:00:00"/>
    <n v="1069.5500000000002"/>
    <s v="Sharla"/>
    <x v="1"/>
    <n v="21"/>
    <d v="1963-04-27T00:00:00"/>
    <x v="1258"/>
    <x v="1258"/>
    <s v="Design Engineer"/>
    <x v="7"/>
    <x v="1"/>
    <s v="N"/>
    <x v="0"/>
    <n v="9"/>
    <s v="29438 Swallow Crossing"/>
    <n v="2217"/>
    <x v="1"/>
    <s v="Australia"/>
    <n v="11"/>
  </r>
  <r>
    <n v="17038"/>
    <n v="64"/>
    <n v="2498"/>
    <x v="328"/>
    <x v="1"/>
    <x v="4"/>
    <b v="1"/>
    <s v="Approved"/>
    <x v="4"/>
    <x v="0"/>
    <s v="high"/>
    <x v="2"/>
    <n v="1977.36"/>
    <n v="1759.85"/>
    <d v="2011-08-24T00:00:00"/>
    <n v="217.51"/>
    <s v="Rosana"/>
    <x v="1"/>
    <n v="70"/>
    <d v="1978-02-02T00:00:00"/>
    <x v="371"/>
    <x v="371"/>
    <s v="Software Test Engineer III"/>
    <x v="2"/>
    <x v="2"/>
    <s v="N"/>
    <x v="1"/>
    <n v="8"/>
    <s v="07623 Mandrake Trail"/>
    <n v="2093"/>
    <x v="1"/>
    <s v="Australia"/>
    <n v="11"/>
  </r>
  <r>
    <n v="17039"/>
    <n v="99"/>
    <n v="1696"/>
    <x v="333"/>
    <x v="2"/>
    <x v="2"/>
    <b v="1"/>
    <s v="Approved"/>
    <x v="1"/>
    <x v="1"/>
    <s v="low"/>
    <x v="2"/>
    <n v="1720.7"/>
    <n v="1531.42"/>
    <d v="2006-10-01T00:00:00"/>
    <n v="189.27999999999997"/>
    <s v="Mose"/>
    <x v="0"/>
    <n v="48"/>
    <d v="1991-06-07T00:00:00"/>
    <x v="1357"/>
    <x v="1357"/>
    <s v="Librarian"/>
    <x v="5"/>
    <x v="2"/>
    <s v="N"/>
    <x v="1"/>
    <n v="2"/>
    <s v="367 Algoma Lane"/>
    <n v="2153"/>
    <x v="1"/>
    <s v="Australia"/>
    <n v="10"/>
  </r>
  <r>
    <n v="17040"/>
    <n v="90"/>
    <n v="1587"/>
    <x v="297"/>
    <x v="2"/>
    <x v="0"/>
    <b v="1"/>
    <s v="Approved"/>
    <x v="3"/>
    <x v="0"/>
    <s v="low"/>
    <x v="0"/>
    <n v="363.01"/>
    <n v="290.41000000000003"/>
    <d v="2002-10-10T00:00:00"/>
    <n v="72.599999999999966"/>
    <s v="Kevan"/>
    <x v="0"/>
    <n v="17"/>
    <d v="1986-08-16T00:00:00"/>
    <x v="1880"/>
    <x v="1880"/>
    <s v="Software Test Engineer III"/>
    <x v="5"/>
    <x v="1"/>
    <s v="N"/>
    <x v="0"/>
    <n v="12"/>
    <s v="7 Laurel Junction"/>
    <n v="2079"/>
    <x v="1"/>
    <s v="Australia"/>
    <n v="10"/>
  </r>
  <r>
    <n v="17041"/>
    <n v="0"/>
    <n v="748"/>
    <x v="300"/>
    <x v="0"/>
    <x v="0"/>
    <b v="1"/>
    <s v="Approved"/>
    <x v="2"/>
    <x v="0"/>
    <s v="high"/>
    <x v="0"/>
    <n v="227.88"/>
    <n v="136.72999999999999"/>
    <d v="2003-02-07T00:00:00"/>
    <n v="91.15"/>
    <s v="Linet"/>
    <x v="1"/>
    <n v="51"/>
    <d v="1981-04-21T00:00:00"/>
    <x v="1119"/>
    <x v="1119"/>
    <s v="VP Marketing"/>
    <x v="0"/>
    <x v="2"/>
    <s v="N"/>
    <x v="1"/>
    <n v="7"/>
    <s v="56045 Express Avenue"/>
    <n v="2176"/>
    <x v="1"/>
    <s v="Australia"/>
    <n v="9"/>
  </r>
  <r>
    <n v="17042"/>
    <n v="4"/>
    <n v="1485"/>
    <x v="360"/>
    <x v="10"/>
    <x v="6"/>
    <b v="1"/>
    <s v="Approved"/>
    <x v="4"/>
    <x v="0"/>
    <s v="high"/>
    <x v="0"/>
    <n v="1129.1300000000001"/>
    <n v="677.48"/>
    <d v="1991-11-07T00:00:00"/>
    <n v="451.65000000000009"/>
    <s v="Meredeth"/>
    <x v="0"/>
    <n v="50"/>
    <d v="1969-08-02T00:00:00"/>
    <x v="2487"/>
    <x v="2487"/>
    <s v="Food Chemist"/>
    <x v="1"/>
    <x v="0"/>
    <s v="N"/>
    <x v="0"/>
    <n v="6"/>
    <s v="29133 Canary Circle"/>
    <n v="2282"/>
    <x v="1"/>
    <s v="Australia"/>
    <n v="8"/>
  </r>
  <r>
    <n v="17043"/>
    <n v="72"/>
    <n v="1164"/>
    <x v="129"/>
    <x v="6"/>
    <x v="1"/>
    <b v="0"/>
    <s v="Approved"/>
    <x v="3"/>
    <x v="0"/>
    <s v="medium"/>
    <x v="0"/>
    <n v="360.4"/>
    <n v="270.3"/>
    <d v="2011-01-10T00:00:00"/>
    <n v="90.099999999999966"/>
    <s v="Gilligan"/>
    <x v="1"/>
    <n v="97"/>
    <d v="1977-01-09T00:00:00"/>
    <x v="2270"/>
    <x v="2270"/>
    <s v="Food Chemist"/>
    <x v="1"/>
    <x v="0"/>
    <s v="N"/>
    <x v="0"/>
    <n v="17"/>
    <s v="92867 Lukken Lane"/>
    <n v="3142"/>
    <x v="0"/>
    <s v="Australia"/>
    <n v="9"/>
  </r>
  <r>
    <n v="17044"/>
    <n v="9"/>
    <n v="2513"/>
    <x v="84"/>
    <x v="6"/>
    <x v="6"/>
    <b v="0"/>
    <s v="Approved"/>
    <x v="2"/>
    <x v="1"/>
    <s v="medium"/>
    <x v="0"/>
    <n v="742.54"/>
    <n v="667.4"/>
    <d v="1991-11-07T00:00:00"/>
    <n v="75.139999999999986"/>
    <s v="Rustie"/>
    <x v="0"/>
    <n v="55"/>
    <d v="1978-07-31T00:00:00"/>
    <x v="857"/>
    <x v="857"/>
    <s v="Structural Analysis Engineer"/>
    <x v="4"/>
    <x v="0"/>
    <s v="N"/>
    <x v="1"/>
    <n v="12"/>
    <s v="6534 New Castle Plaza"/>
    <n v="2033"/>
    <x v="1"/>
    <s v="Australia"/>
    <n v="12"/>
  </r>
  <r>
    <n v="17045"/>
    <n v="49"/>
    <n v="1503"/>
    <x v="155"/>
    <x v="5"/>
    <x v="4"/>
    <b v="0"/>
    <s v="Approved"/>
    <x v="1"/>
    <x v="1"/>
    <s v="medium"/>
    <x v="0"/>
    <n v="533.51"/>
    <n v="400.13"/>
    <d v="1997-10-04T00:00:00"/>
    <n v="133.38"/>
    <s v="Del"/>
    <x v="1"/>
    <n v="1"/>
    <d v="1968-02-25T00:00:00"/>
    <x v="1276"/>
    <x v="1276"/>
    <s v="Media Manager III"/>
    <x v="6"/>
    <x v="1"/>
    <s v="N"/>
    <x v="1"/>
    <n v="6"/>
    <s v="75 Hoepker Street"/>
    <n v="2232"/>
    <x v="1"/>
    <s v="Australia"/>
    <n v="10"/>
  </r>
  <r>
    <n v="17046"/>
    <n v="10"/>
    <n v="1380"/>
    <x v="308"/>
    <x v="9"/>
    <x v="6"/>
    <b v="0"/>
    <s v="Approved"/>
    <x v="5"/>
    <x v="3"/>
    <s v="medium"/>
    <x v="0"/>
    <n v="1466.68"/>
    <n v="363.25"/>
    <d v="2014-03-03T00:00:00"/>
    <n v="1103.43"/>
    <s v="Lavina"/>
    <x v="1"/>
    <n v="99"/>
    <d v="1998-09-30T00:00:00"/>
    <x v="1632"/>
    <x v="1632"/>
    <s v="Financial Analyst"/>
    <x v="0"/>
    <x v="0"/>
    <s v="N"/>
    <x v="1"/>
    <n v="3"/>
    <s v="29 Mallory Circle"/>
    <n v="3791"/>
    <x v="0"/>
    <s v="Australia"/>
    <n v="9"/>
  </r>
  <r>
    <n v="17047"/>
    <n v="100"/>
    <n v="3093"/>
    <x v="48"/>
    <x v="1"/>
    <x v="4"/>
    <b v="1"/>
    <s v="Approved"/>
    <x v="1"/>
    <x v="0"/>
    <s v="medium"/>
    <x v="2"/>
    <n v="1386.84"/>
    <n v="1234.29"/>
    <d v="2009-03-08T00:00:00"/>
    <n v="152.54999999999995"/>
    <s v="Harwilll"/>
    <x v="0"/>
    <n v="31"/>
    <d v="1992-04-01T00:00:00"/>
    <x v="811"/>
    <x v="811"/>
    <s v="Mechanical Systems Engineer"/>
    <x v="4"/>
    <x v="2"/>
    <s v="N"/>
    <x v="0"/>
    <n v="6"/>
    <s v="06 Lighthouse Bay Pass"/>
    <n v="3042"/>
    <x v="0"/>
    <s v="Australia"/>
    <n v="9"/>
  </r>
  <r>
    <n v="17048"/>
    <n v="38"/>
    <n v="2772"/>
    <x v="108"/>
    <x v="7"/>
    <x v="4"/>
    <b v="1"/>
    <s v="Approved"/>
    <x v="0"/>
    <x v="0"/>
    <s v="medium"/>
    <x v="0"/>
    <n v="1577.53"/>
    <n v="826.51"/>
    <d v="2006-02-02T00:00:00"/>
    <n v="751.02"/>
    <s v="Reynolds"/>
    <x v="0"/>
    <n v="15"/>
    <d v="1954-10-25T00:00:00"/>
    <x v="895"/>
    <x v="895"/>
    <s v="Quality Engineer"/>
    <x v="4"/>
    <x v="1"/>
    <s v="N"/>
    <x v="0"/>
    <n v="13"/>
    <s v="542 Hayes Plaza"/>
    <n v="2750"/>
    <x v="1"/>
    <s v="Australia"/>
    <n v="9"/>
  </r>
  <r>
    <n v="17049"/>
    <n v="75"/>
    <n v="2890"/>
    <x v="251"/>
    <x v="3"/>
    <x v="0"/>
    <b v="1"/>
    <s v="Approved"/>
    <x v="4"/>
    <x v="3"/>
    <s v="medium"/>
    <x v="1"/>
    <n v="1873.97"/>
    <n v="863.95"/>
    <d v="2003-09-09T00:00:00"/>
    <n v="1010.02"/>
    <s v="Nevile"/>
    <x v="0"/>
    <n v="64"/>
    <d v="1959-05-17T00:00:00"/>
    <x v="223"/>
    <x v="223"/>
    <s v="Speech Pathologist"/>
    <x v="6"/>
    <x v="1"/>
    <s v="N"/>
    <x v="0"/>
    <n v="20"/>
    <s v="63 Bayside Center"/>
    <n v="2018"/>
    <x v="1"/>
    <s v="Australia"/>
    <n v="11"/>
  </r>
  <r>
    <n v="17050"/>
    <n v="2"/>
    <n v="1914"/>
    <x v="336"/>
    <x v="11"/>
    <x v="5"/>
    <b v="1"/>
    <s v="Approved"/>
    <x v="0"/>
    <x v="0"/>
    <s v="medium"/>
    <x v="0"/>
    <n v="71.489999999999995"/>
    <n v="53.62"/>
    <d v="2012-12-02T00:00:00"/>
    <n v="17.869999999999997"/>
    <s v="Clyve"/>
    <x v="0"/>
    <n v="72"/>
    <d v="1968-06-21T00:00:00"/>
    <x v="1312"/>
    <x v="1312"/>
    <s v="VP Product Management"/>
    <x v="0"/>
    <x v="0"/>
    <s v="N"/>
    <x v="1"/>
    <n v="5"/>
    <s v="5 Porter Road"/>
    <n v="4014"/>
    <x v="2"/>
    <s v="Australia"/>
    <n v="6"/>
  </r>
  <r>
    <n v="17051"/>
    <n v="12"/>
    <n v="614"/>
    <x v="322"/>
    <x v="8"/>
    <x v="4"/>
    <b v="0"/>
    <s v="Approved"/>
    <x v="5"/>
    <x v="0"/>
    <s v="medium"/>
    <x v="0"/>
    <n v="1231.1500000000001"/>
    <n v="161.6"/>
    <d v="2004-08-17T00:00:00"/>
    <n v="1069.5500000000002"/>
    <s v="Carolann"/>
    <x v="1"/>
    <n v="4"/>
    <d v="1989-11-14T00:00:00"/>
    <x v="1018"/>
    <x v="1018"/>
    <s v="Analyst Programmer"/>
    <x v="4"/>
    <x v="2"/>
    <s v="N"/>
    <x v="1"/>
    <n v="17"/>
    <s v="786 Rowland Court"/>
    <n v="2035"/>
    <x v="1"/>
    <s v="Australia"/>
    <n v="11"/>
  </r>
  <r>
    <n v="17052"/>
    <n v="38"/>
    <n v="647"/>
    <x v="167"/>
    <x v="6"/>
    <x v="1"/>
    <b v="1"/>
    <s v="Approved"/>
    <x v="0"/>
    <x v="0"/>
    <s v="medium"/>
    <x v="0"/>
    <n v="1577.53"/>
    <n v="826.51"/>
    <d v="2009-04-12T00:00:00"/>
    <n v="751.02"/>
    <s v="Stanislas"/>
    <x v="0"/>
    <n v="61"/>
    <d v="1957-01-23T00:00:00"/>
    <x v="416"/>
    <x v="416"/>
    <s v="Assistant Manager"/>
    <x v="2"/>
    <x v="0"/>
    <s v="N"/>
    <x v="0"/>
    <n v="10"/>
    <s v="678 Old Gate Pass"/>
    <n v="3171"/>
    <x v="0"/>
    <s v="Australia"/>
    <n v="9"/>
  </r>
  <r>
    <n v="17053"/>
    <n v="2"/>
    <n v="2680"/>
    <x v="230"/>
    <x v="3"/>
    <x v="3"/>
    <b v="0"/>
    <s v="Cancelled"/>
    <x v="0"/>
    <x v="0"/>
    <s v="medium"/>
    <x v="0"/>
    <n v="71.489999999999995"/>
    <n v="53.62"/>
    <d v="2012-12-02T00:00:00"/>
    <n v="17.869999999999997"/>
    <s v="Noella"/>
    <x v="1"/>
    <n v="0"/>
    <d v="1959-05-11T00:00:00"/>
    <x v="158"/>
    <x v="158"/>
    <s v="Financial Analyst"/>
    <x v="0"/>
    <x v="0"/>
    <s v="N"/>
    <x v="0"/>
    <n v="14"/>
    <s v="4658 Tennessee Street"/>
    <n v="3121"/>
    <x v="0"/>
    <s v="Australia"/>
    <n v="11"/>
  </r>
  <r>
    <n v="17054"/>
    <n v="0"/>
    <n v="2283"/>
    <x v="162"/>
    <x v="11"/>
    <x v="3"/>
    <b v="0"/>
    <s v="Approved"/>
    <x v="1"/>
    <x v="1"/>
    <s v="medium"/>
    <x v="0"/>
    <n v="533.51"/>
    <n v="400.13"/>
    <d v="2012-06-04T00:00:00"/>
    <n v="133.38"/>
    <s v="Gaspar"/>
    <x v="0"/>
    <n v="44"/>
    <d v="1954-02-08T00:00:00"/>
    <x v="2170"/>
    <x v="2170"/>
    <s v="Software Consultant"/>
    <x v="6"/>
    <x v="2"/>
    <s v="N"/>
    <x v="1"/>
    <n v="16"/>
    <s v="369 Milwaukee Court"/>
    <n v="3630"/>
    <x v="0"/>
    <s v="Australia"/>
    <n v="2"/>
  </r>
  <r>
    <n v="17055"/>
    <n v="43"/>
    <n v="1285"/>
    <x v="12"/>
    <x v="0"/>
    <x v="1"/>
    <b v="0"/>
    <s v="Approved"/>
    <x v="0"/>
    <x v="0"/>
    <s v="medium"/>
    <x v="0"/>
    <n v="1151.96"/>
    <n v="649.49"/>
    <d v="2007-12-11T00:00:00"/>
    <n v="502.47"/>
    <s v="Tomkin"/>
    <x v="0"/>
    <n v="44"/>
    <d v="1973-05-23T00:00:00"/>
    <x v="2455"/>
    <x v="2455"/>
    <s v="Office Assistant III"/>
    <x v="3"/>
    <x v="0"/>
    <s v="N"/>
    <x v="0"/>
    <n v="12"/>
    <s v="3 Blaine Road"/>
    <n v="4306"/>
    <x v="2"/>
    <s v="Australia"/>
    <n v="6"/>
  </r>
  <r>
    <n v="17056"/>
    <n v="62"/>
    <n v="1029"/>
    <x v="172"/>
    <x v="7"/>
    <x v="1"/>
    <b v="0"/>
    <s v="Approved"/>
    <x v="0"/>
    <x v="0"/>
    <s v="medium"/>
    <x v="0"/>
    <n v="478.16"/>
    <n v="298.72000000000003"/>
    <d v="1993-06-23T00:00:00"/>
    <n v="179.44"/>
    <s v="Forbes"/>
    <x v="0"/>
    <n v="71"/>
    <d v="1997-02-15T00:00:00"/>
    <x v="961"/>
    <x v="961"/>
    <s v="VP Sales"/>
    <x v="6"/>
    <x v="0"/>
    <s v="N"/>
    <x v="1"/>
    <n v="4"/>
    <s v="1 Mcbride Center"/>
    <n v="2484"/>
    <x v="1"/>
    <s v="Australia"/>
    <n v="6"/>
  </r>
  <r>
    <n v="17057"/>
    <n v="81"/>
    <n v="983"/>
    <x v="351"/>
    <x v="8"/>
    <x v="1"/>
    <b v="1"/>
    <s v="Approved"/>
    <x v="3"/>
    <x v="0"/>
    <s v="medium"/>
    <x v="2"/>
    <n v="586.45000000000005"/>
    <n v="521.94000000000005"/>
    <d v="1991-07-10T00:00:00"/>
    <n v="64.509999999999991"/>
    <s v="Tibold"/>
    <x v="0"/>
    <n v="14"/>
    <d v="1960-02-12T00:00:00"/>
    <x v="146"/>
    <x v="146"/>
    <s v="Geologist III"/>
    <x v="1"/>
    <x v="2"/>
    <s v="N"/>
    <x v="0"/>
    <n v="6"/>
    <s v="3638 Starling Alley"/>
    <n v="2027"/>
    <x v="1"/>
    <s v="Australia"/>
    <n v="11"/>
  </r>
  <r>
    <n v="17058"/>
    <n v="45"/>
    <n v="1781"/>
    <x v="310"/>
    <x v="6"/>
    <x v="6"/>
    <b v="0"/>
    <s v="Approved"/>
    <x v="0"/>
    <x v="0"/>
    <s v="medium"/>
    <x v="0"/>
    <n v="441.49"/>
    <n v="84.99"/>
    <d v="1993-04-12T00:00:00"/>
    <n v="356.5"/>
    <s v="Sammie"/>
    <x v="0"/>
    <n v="63"/>
    <d v="1965-07-26T00:00:00"/>
    <x v="2592"/>
    <x v="2592"/>
    <s v="Data Coordiator"/>
    <x v="6"/>
    <x v="1"/>
    <s v="N"/>
    <x v="1"/>
    <n v="17"/>
    <s v="71776 Express Avenue"/>
    <n v="2749"/>
    <x v="1"/>
    <s v="Australia"/>
    <n v="8"/>
  </r>
  <r>
    <n v="17059"/>
    <n v="96"/>
    <n v="1166"/>
    <x v="72"/>
    <x v="10"/>
    <x v="0"/>
    <b v="0"/>
    <s v="Approved"/>
    <x v="5"/>
    <x v="1"/>
    <s v="low"/>
    <x v="2"/>
    <n v="1172.78"/>
    <n v="1043.77"/>
    <d v="2002-10-10T00:00:00"/>
    <n v="129.01"/>
    <s v="Fannie"/>
    <x v="1"/>
    <n v="40"/>
    <d v="1972-12-05T00:00:00"/>
    <x v="2243"/>
    <x v="2243"/>
    <s v="Quality Control Specialist"/>
    <x v="1"/>
    <x v="1"/>
    <s v="N"/>
    <x v="1"/>
    <n v="8"/>
    <s v="13 Buhler Plaza"/>
    <n v="2576"/>
    <x v="1"/>
    <s v="Australia"/>
    <n v="8"/>
  </r>
  <r>
    <n v="17060"/>
    <n v="52"/>
    <n v="3192"/>
    <x v="137"/>
    <x v="7"/>
    <x v="6"/>
    <b v="1"/>
    <s v="Approved"/>
    <x v="0"/>
    <x v="1"/>
    <s v="medium"/>
    <x v="1"/>
    <n v="1777.8"/>
    <n v="820.78"/>
    <d v="1991-08-05T00:00:00"/>
    <n v="957.02"/>
    <s v="Illa"/>
    <x v="1"/>
    <n v="37"/>
    <d v="1968-09-18T00:00:00"/>
    <x v="2397"/>
    <x v="2397"/>
    <s v="Payment Adjustment Coordinator"/>
    <x v="0"/>
    <x v="2"/>
    <s v="N"/>
    <x v="0"/>
    <n v="16"/>
    <s v="2 Gateway Drive"/>
    <n v="3995"/>
    <x v="0"/>
    <s v="Australia"/>
    <n v="2"/>
  </r>
  <r>
    <n v="17062"/>
    <n v="47"/>
    <n v="1740"/>
    <x v="133"/>
    <x v="2"/>
    <x v="1"/>
    <b v="1"/>
    <s v="Approved"/>
    <x v="1"/>
    <x v="1"/>
    <s v="low"/>
    <x v="2"/>
    <n v="1720.7"/>
    <n v="1531.42"/>
    <d v="2012-04-10T00:00:00"/>
    <n v="189.27999999999997"/>
    <s v="Burnaby"/>
    <x v="0"/>
    <n v="20"/>
    <d v="1954-10-06T00:00:00"/>
    <x v="558"/>
    <x v="558"/>
    <s v="Software Consultant"/>
    <x v="5"/>
    <x v="0"/>
    <s v="N"/>
    <x v="1"/>
    <n v="7"/>
    <s v="7 Ohio Court"/>
    <n v="3796"/>
    <x v="0"/>
    <s v="Australia"/>
    <n v="8"/>
  </r>
  <r>
    <n v="17063"/>
    <n v="21"/>
    <n v="2675"/>
    <x v="257"/>
    <x v="8"/>
    <x v="6"/>
    <b v="0"/>
    <s v="Approved"/>
    <x v="0"/>
    <x v="0"/>
    <s v="medium"/>
    <x v="1"/>
    <n v="1071.23"/>
    <n v="380.74"/>
    <d v="1991-11-10T00:00:00"/>
    <n v="690.49"/>
    <s v="Dayle"/>
    <x v="1"/>
    <n v="24"/>
    <d v="1973-02-25T00:00:00"/>
    <x v="2379"/>
    <x v="2379"/>
    <s v="Media Manager IV"/>
    <x v="2"/>
    <x v="0"/>
    <s v="N"/>
    <x v="1"/>
    <n v="7"/>
    <s v="4 Loomis Hill"/>
    <n v="2527"/>
    <x v="1"/>
    <s v="Australia"/>
    <n v="7"/>
  </r>
  <r>
    <n v="17064"/>
    <n v="29"/>
    <n v="3048"/>
    <x v="125"/>
    <x v="3"/>
    <x v="4"/>
    <b v="0"/>
    <s v="Approved"/>
    <x v="3"/>
    <x v="1"/>
    <s v="medium"/>
    <x v="0"/>
    <n v="543.39"/>
    <n v="407.54"/>
    <d v="2016-11-22T00:00:00"/>
    <n v="135.84999999999997"/>
    <s v="Kenon"/>
    <x v="0"/>
    <n v="38"/>
    <d v="1969-05-27T00:00:00"/>
    <x v="45"/>
    <x v="45"/>
    <s v="Legal Assistant"/>
    <x v="3"/>
    <x v="0"/>
    <s v="N"/>
    <x v="1"/>
    <n v="16"/>
    <s v="80302 Stang Parkway"/>
    <n v="3677"/>
    <x v="0"/>
    <s v="Australia"/>
    <n v="1"/>
  </r>
  <r>
    <n v="17065"/>
    <n v="49"/>
    <n v="2140"/>
    <x v="328"/>
    <x v="1"/>
    <x v="4"/>
    <b v="0"/>
    <s v="Approved"/>
    <x v="0"/>
    <x v="0"/>
    <s v="medium"/>
    <x v="1"/>
    <n v="1061.56"/>
    <n v="733.58"/>
    <d v="1993-07-20T00:00:00"/>
    <n v="327.9799999999999"/>
    <s v="Hilario"/>
    <x v="0"/>
    <n v="59"/>
    <d v="1976-09-30T00:00:00"/>
    <x v="319"/>
    <x v="319"/>
    <s v="Help Desk Operator"/>
    <x v="8"/>
    <x v="2"/>
    <s v="N"/>
    <x v="1"/>
    <n v="21"/>
    <s v="47336 Garrison Court"/>
    <n v="4670"/>
    <x v="2"/>
    <s v="Australia"/>
    <n v="1"/>
  </r>
  <r>
    <n v="17066"/>
    <n v="38"/>
    <n v="479"/>
    <x v="151"/>
    <x v="1"/>
    <x v="0"/>
    <b v="0"/>
    <s v="Approved"/>
    <x v="0"/>
    <x v="0"/>
    <s v="medium"/>
    <x v="0"/>
    <n v="1577.53"/>
    <n v="826.51"/>
    <d v="2006-02-02T00:00:00"/>
    <n v="751.02"/>
    <s v="Darcey"/>
    <x v="1"/>
    <n v="65"/>
    <d v="1961-01-21T00:00:00"/>
    <x v="422"/>
    <x v="422"/>
    <s v="Chief Design Engineer"/>
    <x v="6"/>
    <x v="1"/>
    <s v="N"/>
    <x v="0"/>
    <n v="5"/>
    <s v="340 Northview Circle"/>
    <n v="2340"/>
    <x v="1"/>
    <s v="Australia"/>
    <n v="4"/>
  </r>
  <r>
    <n v="17067"/>
    <n v="6"/>
    <n v="3382"/>
    <x v="298"/>
    <x v="9"/>
    <x v="2"/>
    <b v="1"/>
    <s v="Approved"/>
    <x v="0"/>
    <x v="0"/>
    <s v="high"/>
    <x v="0"/>
    <n v="748.17"/>
    <n v="448.9"/>
    <d v="1991-11-10T00:00:00"/>
    <n v="299.27"/>
    <s v="Burk"/>
    <x v="0"/>
    <n v="90"/>
    <d v="1977-12-17T00:00:00"/>
    <x v="120"/>
    <x v="120"/>
    <s v="Business Systems Development Analyst"/>
    <x v="6"/>
    <x v="2"/>
    <s v="N"/>
    <x v="1"/>
    <n v="10"/>
    <s v="40 Sauthoff Circle"/>
    <n v="3129"/>
    <x v="0"/>
    <s v="Australia"/>
    <n v="10"/>
  </r>
  <r>
    <n v="17068"/>
    <n v="57"/>
    <n v="3006"/>
    <x v="108"/>
    <x v="7"/>
    <x v="4"/>
    <b v="1"/>
    <s v="Approved"/>
    <x v="5"/>
    <x v="3"/>
    <s v="medium"/>
    <x v="1"/>
    <n v="1890.39"/>
    <n v="260.14"/>
    <d v="1993-07-20T00:00:00"/>
    <n v="1630.25"/>
    <s v="Rafaellle"/>
    <x v="0"/>
    <n v="36"/>
    <d v="1969-01-05T00:00:00"/>
    <x v="1897"/>
    <x v="1897"/>
    <s v="Human Resources Manager"/>
    <x v="4"/>
    <x v="1"/>
    <s v="N"/>
    <x v="0"/>
    <n v="8"/>
    <s v="921 Reinke Road"/>
    <n v="2529"/>
    <x v="1"/>
    <s v="Australia"/>
    <n v="7"/>
  </r>
  <r>
    <n v="17069"/>
    <n v="19"/>
    <n v="613"/>
    <x v="166"/>
    <x v="8"/>
    <x v="5"/>
    <b v="0"/>
    <s v="Approved"/>
    <x v="1"/>
    <x v="2"/>
    <s v="low"/>
    <x v="0"/>
    <n v="574.64"/>
    <n v="459.71"/>
    <d v="2011-08-29T00:00:00"/>
    <n v="114.93"/>
    <s v="Carolann"/>
    <x v="1"/>
    <n v="4"/>
    <d v="1989-11-14T00:00:00"/>
    <x v="1018"/>
    <x v="1018"/>
    <s v="Analyst Programmer"/>
    <x v="4"/>
    <x v="2"/>
    <s v="N"/>
    <x v="1"/>
    <n v="17"/>
    <s v="2 Hoffman Way"/>
    <n v="2212"/>
    <x v="1"/>
    <s v="Australia"/>
    <n v="9"/>
  </r>
  <r>
    <n v="17070"/>
    <n v="27"/>
    <n v="2689"/>
    <x v="112"/>
    <x v="5"/>
    <x v="6"/>
    <b v="1"/>
    <s v="Approved"/>
    <x v="1"/>
    <x v="0"/>
    <s v="medium"/>
    <x v="0"/>
    <n v="499.53"/>
    <n v="388.72"/>
    <d v="1999-06-23T00:00:00"/>
    <n v="110.80999999999995"/>
    <s v="Tore"/>
    <x v="0"/>
    <n v="17"/>
    <d v="1978-03-23T00:00:00"/>
    <x v="1987"/>
    <x v="1987"/>
    <s v="Senior Developer"/>
    <x v="6"/>
    <x v="0"/>
    <s v="N"/>
    <x v="1"/>
    <n v="10"/>
    <s v="52541 Lakewood Gardens Court"/>
    <n v="3922"/>
    <x v="0"/>
    <s v="Australia"/>
    <n v="2"/>
  </r>
  <r>
    <n v="17071"/>
    <n v="14"/>
    <n v="1241"/>
    <x v="193"/>
    <x v="4"/>
    <x v="3"/>
    <b v="1"/>
    <s v="Approved"/>
    <x v="1"/>
    <x v="0"/>
    <s v="medium"/>
    <x v="2"/>
    <n v="1386.84"/>
    <n v="1234.29"/>
    <d v="1994-09-09T00:00:00"/>
    <n v="152.54999999999995"/>
    <s v="Lolly"/>
    <x v="1"/>
    <n v="23"/>
    <d v="1986-03-22T00:00:00"/>
    <x v="1152"/>
    <x v="1152"/>
    <s v="Pharmacist"/>
    <x v="1"/>
    <x v="1"/>
    <s v="N"/>
    <x v="0"/>
    <n v="11"/>
    <s v="359 Kropf Point"/>
    <n v="2750"/>
    <x v="1"/>
    <s v="Australia"/>
    <n v="9"/>
  </r>
  <r>
    <n v="17073"/>
    <n v="9"/>
    <n v="3176"/>
    <x v="36"/>
    <x v="10"/>
    <x v="4"/>
    <b v="0"/>
    <s v="Approved"/>
    <x v="2"/>
    <x v="1"/>
    <s v="medium"/>
    <x v="0"/>
    <n v="742.54"/>
    <n v="667.4"/>
    <d v="1991-11-07T00:00:00"/>
    <n v="75.139999999999986"/>
    <s v="Rafe"/>
    <x v="0"/>
    <n v="60"/>
    <d v="1977-12-04T00:00:00"/>
    <x v="274"/>
    <x v="274"/>
    <s v="Physical Therapy Assistant"/>
    <x v="6"/>
    <x v="1"/>
    <s v="N"/>
    <x v="1"/>
    <n v="16"/>
    <s v="3 Tomscot Place"/>
    <n v="3756"/>
    <x v="0"/>
    <s v="Australia"/>
    <n v="4"/>
  </r>
  <r>
    <n v="17074"/>
    <n v="2"/>
    <n v="249"/>
    <x v="296"/>
    <x v="6"/>
    <x v="3"/>
    <b v="1"/>
    <s v="Approved"/>
    <x v="4"/>
    <x v="1"/>
    <s v="low"/>
    <x v="2"/>
    <n v="590.26"/>
    <n v="525.33000000000004"/>
    <d v="2010-11-05T00:00:00"/>
    <n v="64.92999999999995"/>
    <s v="D'arcy"/>
    <x v="0"/>
    <n v="65"/>
    <d v="1992-09-13T00:00:00"/>
    <x v="1063"/>
    <x v="1063"/>
    <s v="Quality Control Specialist"/>
    <x v="7"/>
    <x v="2"/>
    <s v="N"/>
    <x v="1"/>
    <n v="9"/>
    <s v="37024 Anniversary Place"/>
    <n v="2204"/>
    <x v="1"/>
    <s v="Australia"/>
    <n v="11"/>
  </r>
  <r>
    <n v="17075"/>
    <n v="0"/>
    <n v="2476"/>
    <x v="134"/>
    <x v="11"/>
    <x v="3"/>
    <b v="0"/>
    <s v="Approved"/>
    <x v="3"/>
    <x v="0"/>
    <s v="medium"/>
    <x v="0"/>
    <n v="360.4"/>
    <n v="270.3"/>
    <d v="2016-12-06T00:00:00"/>
    <n v="90.099999999999966"/>
    <s v="Hal"/>
    <x v="0"/>
    <n v="13"/>
    <d v="1956-09-25T00:00:00"/>
    <x v="2026"/>
    <x v="2026"/>
    <s v="Administrative Officer"/>
    <x v="4"/>
    <x v="2"/>
    <s v="N"/>
    <x v="1"/>
    <n v="17"/>
    <s v="567 Scott Park"/>
    <n v="4118"/>
    <x v="2"/>
    <s v="Australia"/>
    <n v="5"/>
  </r>
  <r>
    <n v="17076"/>
    <n v="96"/>
    <n v="393"/>
    <x v="287"/>
    <x v="0"/>
    <x v="3"/>
    <b v="0"/>
    <s v="Approved"/>
    <x v="5"/>
    <x v="1"/>
    <s v="low"/>
    <x v="2"/>
    <n v="1172.78"/>
    <n v="1043.77"/>
    <d v="1994-08-10T00:00:00"/>
    <n v="129.01"/>
    <s v="Cesaro"/>
    <x v="0"/>
    <n v="35"/>
    <d v="1955-02-08T00:00:00"/>
    <x v="2628"/>
    <x v="2628"/>
    <s v="Associate Professor"/>
    <x v="3"/>
    <x v="0"/>
    <s v="N"/>
    <x v="0"/>
    <n v="9"/>
    <s v="7 Reinke Junction"/>
    <n v="2145"/>
    <x v="1"/>
    <s v="Australia"/>
    <n v="10"/>
  </r>
  <r>
    <n v="17077"/>
    <n v="19"/>
    <n v="3196"/>
    <x v="230"/>
    <x v="3"/>
    <x v="3"/>
    <b v="1"/>
    <s v="Approved"/>
    <x v="2"/>
    <x v="1"/>
    <s v="high"/>
    <x v="1"/>
    <n v="12.01"/>
    <n v="7.21"/>
    <d v="2009-03-08T00:00:00"/>
    <n v="4.8"/>
    <s v="Teddi"/>
    <x v="1"/>
    <n v="11"/>
    <d v="1977-08-04T00:00:00"/>
    <x v="2604"/>
    <x v="2604"/>
    <s v="Engineer IV"/>
    <x v="1"/>
    <x v="0"/>
    <s v="N"/>
    <x v="1"/>
    <n v="8"/>
    <s v="972 Lake View Terrace"/>
    <n v="3977"/>
    <x v="0"/>
    <s v="Australia"/>
    <n v="7"/>
  </r>
  <r>
    <n v="17078"/>
    <n v="50"/>
    <n v="620"/>
    <x v="340"/>
    <x v="3"/>
    <x v="6"/>
    <b v="0"/>
    <s v="Approved"/>
    <x v="5"/>
    <x v="0"/>
    <s v="medium"/>
    <x v="2"/>
    <n v="175.89"/>
    <n v="131.91999999999999"/>
    <d v="2009-04-12T00:00:00"/>
    <n v="43.97"/>
    <s v="Willy"/>
    <x v="1"/>
    <n v="54"/>
    <d v="1973-03-26T00:00:00"/>
    <x v="1459"/>
    <x v="1459"/>
    <s v="Financial Analyst"/>
    <x v="0"/>
    <x v="0"/>
    <s v="N"/>
    <x v="0"/>
    <n v="5"/>
    <s v="1 Thackeray Crossing"/>
    <n v="4114"/>
    <x v="2"/>
    <s v="Australia"/>
    <n v="3"/>
  </r>
  <r>
    <n v="17079"/>
    <n v="46"/>
    <n v="1775"/>
    <x v="44"/>
    <x v="9"/>
    <x v="6"/>
    <b v="1"/>
    <s v="Cancelled"/>
    <x v="0"/>
    <x v="0"/>
    <s v="low"/>
    <x v="0"/>
    <n v="1289.8499999999999"/>
    <n v="74.510000000000005"/>
    <d v="2007-12-11T00:00:00"/>
    <n v="1215.3399999999999"/>
    <s v="Kimberly"/>
    <x v="1"/>
    <n v="73"/>
    <d v="1995-10-01T00:00:00"/>
    <x v="560"/>
    <x v="560"/>
    <s v="Actuary"/>
    <x v="0"/>
    <x v="1"/>
    <s v="N"/>
    <x v="1"/>
    <n v="3"/>
    <s v="5394 Dryden Terrace"/>
    <n v="3149"/>
    <x v="0"/>
    <s v="Australia"/>
    <n v="11"/>
  </r>
  <r>
    <n v="17080"/>
    <n v="66"/>
    <n v="263"/>
    <x v="174"/>
    <x v="0"/>
    <x v="5"/>
    <b v="1"/>
    <s v="Approved"/>
    <x v="0"/>
    <x v="0"/>
    <s v="medium"/>
    <x v="0"/>
    <n v="1163.8900000000001"/>
    <n v="589.27"/>
    <d v="2016-07-09T00:00:00"/>
    <n v="574.62000000000012"/>
    <s v="Tonia"/>
    <x v="1"/>
    <n v="89"/>
    <d v="1985-11-19T00:00:00"/>
    <x v="1502"/>
    <x v="1502"/>
    <s v="Dental Hygienist"/>
    <x v="1"/>
    <x v="2"/>
    <s v="N"/>
    <x v="1"/>
    <n v="7"/>
    <s v="50 Everett Way"/>
    <n v="2064"/>
    <x v="1"/>
    <s v="Australia"/>
    <n v="9"/>
  </r>
  <r>
    <n v="17081"/>
    <n v="48"/>
    <n v="2985"/>
    <x v="163"/>
    <x v="4"/>
    <x v="2"/>
    <b v="1"/>
    <s v="Approved"/>
    <x v="5"/>
    <x v="0"/>
    <s v="medium"/>
    <x v="0"/>
    <n v="1762.96"/>
    <n v="950.52"/>
    <d v="2003-02-16T00:00:00"/>
    <n v="812.44"/>
    <s v="Kerby"/>
    <x v="0"/>
    <n v="69"/>
    <d v="1986-10-14T00:00:00"/>
    <x v="1037"/>
    <x v="1037"/>
    <s v="Sales Representative"/>
    <x v="2"/>
    <x v="1"/>
    <s v="N"/>
    <x v="0"/>
    <n v="14"/>
    <s v="3 Mariners Cove Terrace"/>
    <n v="2216"/>
    <x v="1"/>
    <s v="Australia"/>
    <n v="10"/>
  </r>
  <r>
    <n v="17082"/>
    <n v="13"/>
    <n v="3181"/>
    <x v="16"/>
    <x v="5"/>
    <x v="2"/>
    <b v="1"/>
    <s v="Approved"/>
    <x v="0"/>
    <x v="0"/>
    <s v="medium"/>
    <x v="0"/>
    <n v="1577.53"/>
    <n v="826.51"/>
    <d v="2011-03-16T00:00:00"/>
    <n v="751.02"/>
    <s v="Ferd"/>
    <x v="0"/>
    <n v="39"/>
    <d v="1976-09-29T00:00:00"/>
    <x v="777"/>
    <x v="777"/>
    <s v="Senior Editor"/>
    <x v="0"/>
    <x v="2"/>
    <s v="N"/>
    <x v="1"/>
    <n v="6"/>
    <s v="26 Randy Road"/>
    <n v="2642"/>
    <x v="1"/>
    <s v="Australia"/>
    <n v="2"/>
  </r>
  <r>
    <n v="17083"/>
    <n v="48"/>
    <n v="1581"/>
    <x v="22"/>
    <x v="5"/>
    <x v="0"/>
    <b v="1"/>
    <s v="Approved"/>
    <x v="5"/>
    <x v="0"/>
    <s v="medium"/>
    <x v="0"/>
    <n v="1762.96"/>
    <n v="950.52"/>
    <d v="2014-07-28T00:00:00"/>
    <n v="812.44"/>
    <s v="Melessa"/>
    <x v="1"/>
    <n v="26"/>
    <d v="1974-04-13T00:00:00"/>
    <x v="1665"/>
    <x v="1665"/>
    <s v="Recruiter"/>
    <x v="9"/>
    <x v="0"/>
    <s v="N"/>
    <x v="1"/>
    <n v="13"/>
    <s v="45314 Pepper Wood Junction"/>
    <n v="2251"/>
    <x v="1"/>
    <s v="Australia"/>
    <n v="6"/>
  </r>
  <r>
    <n v="17084"/>
    <n v="69"/>
    <n v="2476"/>
    <x v="309"/>
    <x v="10"/>
    <x v="0"/>
    <b v="1"/>
    <s v="Approved"/>
    <x v="3"/>
    <x v="1"/>
    <s v="medium"/>
    <x v="1"/>
    <n v="1240.31"/>
    <n v="795.1"/>
    <d v="2011-01-10T00:00:00"/>
    <n v="445.20999999999992"/>
    <s v="Hal"/>
    <x v="0"/>
    <n v="13"/>
    <d v="1956-09-25T00:00:00"/>
    <x v="2026"/>
    <x v="2026"/>
    <s v="Administrative Officer"/>
    <x v="4"/>
    <x v="2"/>
    <s v="N"/>
    <x v="1"/>
    <n v="17"/>
    <s v="567 Scott Park"/>
    <n v="4118"/>
    <x v="2"/>
    <s v="Australia"/>
    <n v="5"/>
  </r>
  <r>
    <n v="17086"/>
    <n v="59"/>
    <n v="2206"/>
    <x v="76"/>
    <x v="11"/>
    <x v="3"/>
    <b v="1"/>
    <s v="Approved"/>
    <x v="0"/>
    <x v="0"/>
    <s v="medium"/>
    <x v="1"/>
    <n v="1061.56"/>
    <n v="733.58"/>
    <d v="1993-07-20T00:00:00"/>
    <n v="327.9799999999999"/>
    <s v="Osmond"/>
    <x v="0"/>
    <n v="60"/>
    <d v="1957-05-25T00:00:00"/>
    <x v="2363"/>
    <x v="2363"/>
    <s v="Structural Engineer"/>
    <x v="0"/>
    <x v="1"/>
    <s v="N"/>
    <x v="1"/>
    <n v="14"/>
    <s v="7 Novick Parkway"/>
    <n v="2160"/>
    <x v="1"/>
    <s v="Australia"/>
    <n v="5"/>
  </r>
  <r>
    <n v="17087"/>
    <n v="82"/>
    <n v="258"/>
    <x v="97"/>
    <x v="1"/>
    <x v="2"/>
    <b v="0"/>
    <s v="Approved"/>
    <x v="4"/>
    <x v="1"/>
    <s v="medium"/>
    <x v="0"/>
    <n v="1538.99"/>
    <n v="829.65"/>
    <d v="2016-02-04T00:00:00"/>
    <n v="709.34"/>
    <s v="Othella"/>
    <x v="1"/>
    <n v="24"/>
    <d v="1992-05-03T00:00:00"/>
    <x v="1078"/>
    <x v="1078"/>
    <s v="Administrative Officer"/>
    <x v="3"/>
    <x v="2"/>
    <s v="N"/>
    <x v="1"/>
    <n v="9"/>
    <s v="6759 Nevada Point"/>
    <n v="2323"/>
    <x v="1"/>
    <s v="Australia"/>
    <n v="6"/>
  </r>
  <r>
    <n v="17088"/>
    <n v="0"/>
    <n v="2098"/>
    <x v="32"/>
    <x v="0"/>
    <x v="6"/>
    <b v="0"/>
    <s v="Approved"/>
    <x v="3"/>
    <x v="0"/>
    <s v="medium"/>
    <x v="0"/>
    <n v="360.4"/>
    <n v="270.3"/>
    <d v="2016-12-06T00:00:00"/>
    <n v="90.099999999999966"/>
    <s v="Ame"/>
    <x v="1"/>
    <n v="82"/>
    <d v="1969-12-13T00:00:00"/>
    <x v="1594"/>
    <x v="1594"/>
    <s v="Dental Hygienist"/>
    <x v="1"/>
    <x v="2"/>
    <s v="N"/>
    <x v="1"/>
    <n v="16"/>
    <s v="794 Kennedy Court"/>
    <n v="4740"/>
    <x v="2"/>
    <s v="Australia"/>
    <n v="2"/>
  </r>
  <r>
    <n v="17089"/>
    <n v="41"/>
    <n v="343"/>
    <x v="211"/>
    <x v="5"/>
    <x v="3"/>
    <b v="1"/>
    <s v="Approved"/>
    <x v="0"/>
    <x v="1"/>
    <s v="medium"/>
    <x v="0"/>
    <n v="416.98"/>
    <n v="312.74"/>
    <d v="1997-05-10T00:00:00"/>
    <n v="104.24000000000001"/>
    <s v="Nicole"/>
    <x v="1"/>
    <n v="76"/>
    <d v="1957-08-14T00:00:00"/>
    <x v="417"/>
    <x v="417"/>
    <s v="Recruiter"/>
    <x v="4"/>
    <x v="1"/>
    <s v="N"/>
    <x v="1"/>
    <n v="13"/>
    <s v="6860 Green Ridge Avenue"/>
    <n v="2126"/>
    <x v="1"/>
    <s v="Australia"/>
    <n v="11"/>
  </r>
  <r>
    <n v="17090"/>
    <n v="19"/>
    <n v="947"/>
    <x v="343"/>
    <x v="8"/>
    <x v="4"/>
    <b v="1"/>
    <s v="Approved"/>
    <x v="2"/>
    <x v="1"/>
    <s v="high"/>
    <x v="1"/>
    <n v="12.01"/>
    <n v="7.21"/>
    <d v="2009-03-08T00:00:00"/>
    <n v="4.8"/>
    <s v="Hyacinth"/>
    <x v="1"/>
    <n v="43"/>
    <d v="1986-03-10T00:00:00"/>
    <x v="103"/>
    <x v="103"/>
    <s v="Pharmacist"/>
    <x v="1"/>
    <x v="0"/>
    <s v="N"/>
    <x v="1"/>
    <n v="10"/>
    <s v="9 Clyde Gallagher Plaza"/>
    <n v="3021"/>
    <x v="0"/>
    <s v="Australia"/>
    <n v="7"/>
  </r>
  <r>
    <n v="17091"/>
    <n v="68"/>
    <n v="1171"/>
    <x v="126"/>
    <x v="6"/>
    <x v="2"/>
    <b v="0"/>
    <s v="Approved"/>
    <x v="2"/>
    <x v="0"/>
    <s v="medium"/>
    <x v="0"/>
    <n v="1636.9"/>
    <n v="44.71"/>
    <d v="1993-07-20T00:00:00"/>
    <n v="1592.19"/>
    <s v="Ilise"/>
    <x v="1"/>
    <n v="32"/>
    <d v="1971-08-15T00:00:00"/>
    <x v="456"/>
    <x v="456"/>
    <s v="Human Resources Manager"/>
    <x v="6"/>
    <x v="1"/>
    <s v="N"/>
    <x v="0"/>
    <n v="8"/>
    <s v="95 Forest Run Drive"/>
    <n v="4152"/>
    <x v="2"/>
    <s v="Australia"/>
    <n v="8"/>
  </r>
  <r>
    <n v="17092"/>
    <n v="74"/>
    <n v="2005"/>
    <x v="157"/>
    <x v="4"/>
    <x v="4"/>
    <b v="0"/>
    <s v="Approved"/>
    <x v="5"/>
    <x v="0"/>
    <s v="medium"/>
    <x v="0"/>
    <n v="1762.96"/>
    <n v="950.52"/>
    <d v="2014-07-28T00:00:00"/>
    <n v="812.44"/>
    <s v="Marina"/>
    <x v="1"/>
    <n v="41"/>
    <d v="1978-08-20T00:00:00"/>
    <x v="1756"/>
    <x v="1756"/>
    <s v="Accountant I"/>
    <x v="3"/>
    <x v="2"/>
    <s v="N"/>
    <x v="1"/>
    <n v="17"/>
    <s v="3984 Clove Street"/>
    <n v="3192"/>
    <x v="0"/>
    <s v="Australia"/>
    <n v="10"/>
  </r>
  <r>
    <n v="17093"/>
    <n v="45"/>
    <n v="1125"/>
    <x v="224"/>
    <x v="11"/>
    <x v="5"/>
    <b v="0"/>
    <s v="Approved"/>
    <x v="0"/>
    <x v="0"/>
    <s v="medium"/>
    <x v="0"/>
    <n v="441.49"/>
    <n v="84.99"/>
    <d v="1993-04-12T00:00:00"/>
    <n v="356.5"/>
    <s v="Raff"/>
    <x v="0"/>
    <n v="25"/>
    <d v="1990-01-19T00:00:00"/>
    <x v="1678"/>
    <x v="1678"/>
    <s v="Software Test Engineer III"/>
    <x v="7"/>
    <x v="1"/>
    <s v="N"/>
    <x v="1"/>
    <n v="9"/>
    <s v="0182 Esker Center"/>
    <n v="2759"/>
    <x v="1"/>
    <s v="Australia"/>
    <n v="9"/>
  </r>
  <r>
    <n v="17094"/>
    <n v="95"/>
    <n v="2924"/>
    <x v="5"/>
    <x v="4"/>
    <x v="4"/>
    <b v="1"/>
    <s v="Approved"/>
    <x v="4"/>
    <x v="0"/>
    <s v="medium"/>
    <x v="1"/>
    <n v="569.55999999999995"/>
    <n v="528.42999999999995"/>
    <d v="2002-10-10T00:00:00"/>
    <n v="41.129999999999995"/>
    <s v="Fina"/>
    <x v="1"/>
    <n v="79"/>
    <d v="1988-01-26T00:00:00"/>
    <x v="776"/>
    <x v="776"/>
    <s v="Assistant Media Planner"/>
    <x v="5"/>
    <x v="0"/>
    <s v="N"/>
    <x v="0"/>
    <n v="6"/>
    <s v="90 Nobel Way"/>
    <n v="3166"/>
    <x v="0"/>
    <s v="Australia"/>
    <n v="10"/>
  </r>
  <r>
    <n v="17095"/>
    <n v="22"/>
    <n v="664"/>
    <x v="252"/>
    <x v="8"/>
    <x v="4"/>
    <b v="1"/>
    <s v="Approved"/>
    <x v="0"/>
    <x v="0"/>
    <s v="medium"/>
    <x v="0"/>
    <n v="575.27"/>
    <n v="431.45"/>
    <d v="2013-03-12T00:00:00"/>
    <n v="143.82"/>
    <s v="Mathe"/>
    <x v="0"/>
    <n v="38"/>
    <d v="1994-10-05T00:00:00"/>
    <x v="1670"/>
    <x v="1670"/>
    <s v="Research Nurse"/>
    <x v="1"/>
    <x v="2"/>
    <s v="N"/>
    <x v="1"/>
    <n v="4"/>
    <s v="3 Corscot Hill"/>
    <n v="4870"/>
    <x v="2"/>
    <s v="Australia"/>
    <n v="5"/>
  </r>
  <r>
    <n v="17096"/>
    <n v="16"/>
    <n v="579"/>
    <x v="302"/>
    <x v="9"/>
    <x v="4"/>
    <b v="1"/>
    <s v="Approved"/>
    <x v="3"/>
    <x v="0"/>
    <s v="high"/>
    <x v="2"/>
    <n v="1661.92"/>
    <n v="1479.11"/>
    <d v="1994-09-09T00:00:00"/>
    <n v="182.81000000000017"/>
    <s v="Cathlene"/>
    <x v="1"/>
    <n v="89"/>
    <d v="1974-06-11T00:00:00"/>
    <x v="205"/>
    <x v="205"/>
    <s v="Software Engineer II"/>
    <x v="1"/>
    <x v="0"/>
    <s v="N"/>
    <x v="1"/>
    <n v="12"/>
    <s v="4559 Stoughton Lane"/>
    <n v="2097"/>
    <x v="1"/>
    <s v="Australia"/>
    <n v="10"/>
  </r>
  <r>
    <n v="17097"/>
    <n v="0"/>
    <n v="2359"/>
    <x v="214"/>
    <x v="9"/>
    <x v="2"/>
    <b v="0"/>
    <s v="Approved"/>
    <x v="5"/>
    <x v="0"/>
    <s v="medium"/>
    <x v="0"/>
    <n v="60.34"/>
    <n v="45.26"/>
    <d v="1991-11-10T00:00:00"/>
    <n v="15.080000000000005"/>
    <s v="Merlina"/>
    <x v="1"/>
    <n v="80"/>
    <d v="1986-03-25T00:00:00"/>
    <x v="848"/>
    <x v="848"/>
    <s v="Mechanical Systems Engineer"/>
    <x v="4"/>
    <x v="2"/>
    <s v="N"/>
    <x v="0"/>
    <n v="7"/>
    <s v="24 Lerdahl Street"/>
    <n v="4825"/>
    <x v="2"/>
    <s v="Australia"/>
    <n v="3"/>
  </r>
  <r>
    <n v="17098"/>
    <n v="92"/>
    <n v="1246"/>
    <x v="252"/>
    <x v="8"/>
    <x v="4"/>
    <b v="1"/>
    <s v="Approved"/>
    <x v="5"/>
    <x v="3"/>
    <s v="medium"/>
    <x v="1"/>
    <n v="1890.39"/>
    <n v="260.14"/>
    <d v="1991-01-21T00:00:00"/>
    <n v="1630.25"/>
    <s v="Erin"/>
    <x v="0"/>
    <n v="34"/>
    <d v="1994-05-31T00:00:00"/>
    <x v="2028"/>
    <x v="2028"/>
    <s v="Product Engineer"/>
    <x v="3"/>
    <x v="1"/>
    <s v="N"/>
    <x v="1"/>
    <n v="1"/>
    <s v="65209 Merrick Avenue"/>
    <n v="4873"/>
    <x v="2"/>
    <s v="Australia"/>
    <n v="2"/>
  </r>
  <r>
    <n v="17099"/>
    <n v="84"/>
    <n v="2622"/>
    <x v="59"/>
    <x v="6"/>
    <x v="0"/>
    <b v="1"/>
    <s v="Approved"/>
    <x v="1"/>
    <x v="1"/>
    <s v="medium"/>
    <x v="0"/>
    <n v="290.62"/>
    <n v="215.14"/>
    <d v="2004-12-18T00:00:00"/>
    <n v="75.480000000000018"/>
    <s v="Natty"/>
    <x v="0"/>
    <n v="13"/>
    <d v="1979-12-10T00:00:00"/>
    <x v="1892"/>
    <x v="1892"/>
    <s v="Staff Accountant I"/>
    <x v="0"/>
    <x v="0"/>
    <s v="N"/>
    <x v="1"/>
    <n v="16"/>
    <s v="0 Erie Lane"/>
    <n v="4405"/>
    <x v="2"/>
    <s v="Australia"/>
    <n v="1"/>
  </r>
  <r>
    <n v="17100"/>
    <n v="67"/>
    <n v="483"/>
    <x v="319"/>
    <x v="11"/>
    <x v="1"/>
    <b v="0"/>
    <s v="Approved"/>
    <x v="3"/>
    <x v="1"/>
    <s v="medium"/>
    <x v="0"/>
    <n v="544.04999999999995"/>
    <n v="376.84"/>
    <d v="2005-10-22T00:00:00"/>
    <n v="167.20999999999998"/>
    <s v="Bertrand"/>
    <x v="0"/>
    <n v="35"/>
    <d v="1973-05-02T00:00:00"/>
    <x v="2012"/>
    <x v="2012"/>
    <s v="Sales Representative"/>
    <x v="2"/>
    <x v="1"/>
    <s v="N"/>
    <x v="1"/>
    <n v="9"/>
    <s v="76369 Ridge Oak Place"/>
    <n v="3162"/>
    <x v="0"/>
    <s v="Australia"/>
    <n v="9"/>
  </r>
  <r>
    <n v="17101"/>
    <n v="65"/>
    <n v="1890"/>
    <x v="20"/>
    <x v="2"/>
    <x v="2"/>
    <b v="1"/>
    <s v="Approved"/>
    <x v="5"/>
    <x v="0"/>
    <s v="medium"/>
    <x v="0"/>
    <n v="1807.45"/>
    <n v="778.69"/>
    <d v="2015-05-21T00:00:00"/>
    <n v="1028.76"/>
    <s v="Carce"/>
    <x v="0"/>
    <n v="89"/>
    <d v="1972-10-08T00:00:00"/>
    <x v="1484"/>
    <x v="1484"/>
    <s v="Analyst Programmer"/>
    <x v="0"/>
    <x v="0"/>
    <s v="N"/>
    <x v="1"/>
    <n v="7"/>
    <s v="9460 Laurel Crossing"/>
    <n v="4032"/>
    <x v="2"/>
    <s v="Australia"/>
    <n v="7"/>
  </r>
  <r>
    <n v="17102"/>
    <n v="89"/>
    <n v="2724"/>
    <x v="152"/>
    <x v="1"/>
    <x v="5"/>
    <b v="0"/>
    <s v="Approved"/>
    <x v="5"/>
    <x v="3"/>
    <s v="medium"/>
    <x v="1"/>
    <n v="1362.99"/>
    <n v="57.74"/>
    <d v="1993-04-20T00:00:00"/>
    <n v="1305.25"/>
    <s v="Gerome"/>
    <x v="0"/>
    <n v="92"/>
    <d v="1994-01-10T00:00:00"/>
    <x v="419"/>
    <x v="419"/>
    <s v="Mechanical Systems Engineer"/>
    <x v="0"/>
    <x v="0"/>
    <s v="N"/>
    <x v="1"/>
    <n v="4"/>
    <s v="3 Independence Street"/>
    <n v="4073"/>
    <x v="2"/>
    <s v="Australia"/>
    <n v="6"/>
  </r>
  <r>
    <n v="17103"/>
    <n v="8"/>
    <n v="3204"/>
    <x v="133"/>
    <x v="2"/>
    <x v="1"/>
    <b v="1"/>
    <s v="Approved"/>
    <x v="0"/>
    <x v="1"/>
    <s v="medium"/>
    <x v="2"/>
    <n v="1703.52"/>
    <n v="1516.13"/>
    <d v="2003-09-10T00:00:00"/>
    <n v="187.38999999999987"/>
    <s v="Ibby"/>
    <x v="1"/>
    <n v="51"/>
    <d v="1994-11-26T00:00:00"/>
    <x v="1109"/>
    <x v="1109"/>
    <s v="Media Manager III"/>
    <x v="1"/>
    <x v="0"/>
    <s v="N"/>
    <x v="0"/>
    <n v="4"/>
    <s v="220 American Ash Road"/>
    <n v="4022"/>
    <x v="2"/>
    <s v="Australia"/>
    <n v="6"/>
  </r>
  <r>
    <n v="17104"/>
    <n v="89"/>
    <n v="2112"/>
    <x v="142"/>
    <x v="11"/>
    <x v="4"/>
    <b v="1"/>
    <s v="Approved"/>
    <x v="5"/>
    <x v="3"/>
    <s v="medium"/>
    <x v="1"/>
    <n v="1362.99"/>
    <n v="57.74"/>
    <d v="1999-07-26T00:00:00"/>
    <n v="1305.25"/>
    <s v="Aubrie"/>
    <x v="1"/>
    <n v="64"/>
    <d v="1993-05-17T00:00:00"/>
    <x v="1506"/>
    <x v="1506"/>
    <s v="Accounting Assistant I"/>
    <x v="0"/>
    <x v="0"/>
    <s v="N"/>
    <x v="0"/>
    <n v="6"/>
    <s v="624 Atwood Circle"/>
    <n v="2164"/>
    <x v="1"/>
    <s v="Australia"/>
    <n v="8"/>
  </r>
  <r>
    <n v="17105"/>
    <n v="93"/>
    <n v="1558"/>
    <x v="94"/>
    <x v="4"/>
    <x v="2"/>
    <b v="1"/>
    <s v="Approved"/>
    <x v="5"/>
    <x v="0"/>
    <s v="medium"/>
    <x v="0"/>
    <n v="1065.03"/>
    <n v="230.09"/>
    <d v="1991-11-07T00:00:00"/>
    <n v="834.93999999999994"/>
    <s v="Oberon"/>
    <x v="0"/>
    <n v="14"/>
    <d v="1991-05-12T00:00:00"/>
    <x v="463"/>
    <x v="463"/>
    <s v="Information Systems Manager"/>
    <x v="0"/>
    <x v="1"/>
    <s v="N"/>
    <x v="1"/>
    <n v="2"/>
    <s v="07236 Jenifer Point"/>
    <n v="2763"/>
    <x v="1"/>
    <s v="Australia"/>
    <n v="10"/>
  </r>
  <r>
    <n v="17107"/>
    <n v="45"/>
    <n v="627"/>
    <x v="291"/>
    <x v="3"/>
    <x v="4"/>
    <b v="0"/>
    <s v="Approved"/>
    <x v="1"/>
    <x v="1"/>
    <s v="low"/>
    <x v="0"/>
    <n v="980.37"/>
    <n v="234.43"/>
    <d v="2004-09-28T00:00:00"/>
    <n v="745.94"/>
    <s v="Albrecht"/>
    <x v="0"/>
    <n v="12"/>
    <d v="1992-11-24T00:00:00"/>
    <x v="576"/>
    <x v="576"/>
    <s v="Geological Engineer"/>
    <x v="3"/>
    <x v="0"/>
    <s v="N"/>
    <x v="1"/>
    <n v="2"/>
    <s v="6 Springs Junction"/>
    <n v="4123"/>
    <x v="2"/>
    <s v="Australia"/>
    <n v="5"/>
  </r>
  <r>
    <n v="17108"/>
    <n v="94"/>
    <n v="3304"/>
    <x v="275"/>
    <x v="5"/>
    <x v="1"/>
    <b v="1"/>
    <s v="Approved"/>
    <x v="4"/>
    <x v="0"/>
    <s v="medium"/>
    <x v="1"/>
    <n v="1635.3"/>
    <n v="993.66"/>
    <d v="2013-06-09T00:00:00"/>
    <n v="641.64"/>
    <s v="Ced"/>
    <x v="0"/>
    <n v="51"/>
    <d v="1967-02-02T00:00:00"/>
    <x v="1414"/>
    <x v="1414"/>
    <s v="Structural Engineer"/>
    <x v="8"/>
    <x v="1"/>
    <s v="N"/>
    <x v="0"/>
    <n v="11"/>
    <s v="0 Sachs Circle"/>
    <n v="4122"/>
    <x v="2"/>
    <s v="Australia"/>
    <n v="8"/>
  </r>
  <r>
    <n v="17109"/>
    <n v="50"/>
    <n v="3094"/>
    <x v="199"/>
    <x v="0"/>
    <x v="6"/>
    <b v="1"/>
    <s v="Approved"/>
    <x v="5"/>
    <x v="0"/>
    <s v="medium"/>
    <x v="2"/>
    <n v="175.89"/>
    <n v="131.91999999999999"/>
    <d v="2003-07-21T00:00:00"/>
    <n v="43.97"/>
    <s v="Izak"/>
    <x v="0"/>
    <n v="51"/>
    <d v="1989-05-28T00:00:00"/>
    <x v="652"/>
    <x v="652"/>
    <s v="Biostatistician II"/>
    <x v="6"/>
    <x v="0"/>
    <s v="N"/>
    <x v="0"/>
    <n v="17"/>
    <s v="67241 Heath Way"/>
    <n v="2151"/>
    <x v="1"/>
    <s v="Australia"/>
    <n v="8"/>
  </r>
  <r>
    <n v="17110"/>
    <n v="35"/>
    <n v="237"/>
    <x v="285"/>
    <x v="5"/>
    <x v="1"/>
    <b v="0"/>
    <s v="Approved"/>
    <x v="4"/>
    <x v="0"/>
    <s v="medium"/>
    <x v="0"/>
    <n v="1403.5"/>
    <n v="954.82"/>
    <d v="2004-09-28T00:00:00"/>
    <n v="448.67999999999995"/>
    <s v="Reginald"/>
    <x v="0"/>
    <n v="18"/>
    <d v="1974-03-07T00:00:00"/>
    <x v="2533"/>
    <x v="2533"/>
    <s v="Account Coordinator"/>
    <x v="4"/>
    <x v="2"/>
    <s v="N"/>
    <x v="0"/>
    <n v="11"/>
    <s v="4263 Hanson Place"/>
    <n v="2021"/>
    <x v="1"/>
    <s v="Australia"/>
    <n v="11"/>
  </r>
  <r>
    <n v="17111"/>
    <n v="70"/>
    <n v="2379"/>
    <x v="352"/>
    <x v="3"/>
    <x v="0"/>
    <b v="0"/>
    <s v="Approved"/>
    <x v="1"/>
    <x v="0"/>
    <s v="high"/>
    <x v="0"/>
    <n v="495.72"/>
    <n v="297.43"/>
    <d v="2016-12-06T00:00:00"/>
    <n v="198.29000000000002"/>
    <s v="Trixie"/>
    <x v="1"/>
    <n v="85"/>
    <d v="1981-05-05T00:00:00"/>
    <x v="1404"/>
    <x v="1404"/>
    <s v="Occupational Therapist"/>
    <x v="1"/>
    <x v="1"/>
    <s v="N"/>
    <x v="0"/>
    <n v="15"/>
    <s v="5390 Park Meadow Park"/>
    <n v="2222"/>
    <x v="1"/>
    <s v="Australia"/>
    <n v="10"/>
  </r>
  <r>
    <n v="17112"/>
    <n v="6"/>
    <n v="3476"/>
    <x v="314"/>
    <x v="6"/>
    <x v="2"/>
    <b v="0"/>
    <s v="Approved"/>
    <x v="2"/>
    <x v="0"/>
    <s v="high"/>
    <x v="0"/>
    <n v="227.88"/>
    <n v="136.72999999999999"/>
    <d v="2003-02-07T00:00:00"/>
    <n v="91.15"/>
    <s v="Correna"/>
    <x v="1"/>
    <n v="12"/>
    <d v="1985-08-31T00:00:00"/>
    <x v="410"/>
    <x v="410"/>
    <s v="Director of Sales"/>
    <x v="2"/>
    <x v="1"/>
    <s v="N"/>
    <x v="1"/>
    <n v="3"/>
    <s v="8863 Maywood Court"/>
    <n v="2101"/>
    <x v="1"/>
    <s v="Australia"/>
    <n v="11"/>
  </r>
  <r>
    <n v="17113"/>
    <n v="73"/>
    <n v="577"/>
    <x v="291"/>
    <x v="3"/>
    <x v="4"/>
    <b v="0"/>
    <s v="Approved"/>
    <x v="0"/>
    <x v="0"/>
    <s v="medium"/>
    <x v="0"/>
    <n v="1945.43"/>
    <n v="333.18"/>
    <d v="1997-01-25T00:00:00"/>
    <n v="1612.25"/>
    <s v="Bart"/>
    <x v="0"/>
    <n v="98"/>
    <d v="1977-05-19T00:00:00"/>
    <x v="1275"/>
    <x v="1275"/>
    <s v="Recruiter"/>
    <x v="2"/>
    <x v="0"/>
    <s v="N"/>
    <x v="0"/>
    <n v="7"/>
    <s v="8 Pawling Alley"/>
    <n v="3930"/>
    <x v="0"/>
    <s v="Australia"/>
    <n v="8"/>
  </r>
  <r>
    <n v="17114"/>
    <n v="81"/>
    <n v="261"/>
    <x v="192"/>
    <x v="5"/>
    <x v="5"/>
    <b v="0"/>
    <s v="Approved"/>
    <x v="3"/>
    <x v="0"/>
    <s v="medium"/>
    <x v="2"/>
    <n v="586.45000000000005"/>
    <n v="521.94000000000005"/>
    <d v="1991-07-10T00:00:00"/>
    <n v="64.509999999999991"/>
    <s v="Marve"/>
    <x v="0"/>
    <n v="74"/>
    <d v="1977-10-15T00:00:00"/>
    <x v="1362"/>
    <x v="1362"/>
    <s v="Structural Engineer"/>
    <x v="6"/>
    <x v="0"/>
    <s v="N"/>
    <x v="1"/>
    <n v="8"/>
    <s v="7 Eastlawn Street"/>
    <n v="2346"/>
    <x v="1"/>
    <s v="Australia"/>
    <n v="1"/>
  </r>
  <r>
    <n v="17115"/>
    <n v="54"/>
    <n v="913"/>
    <x v="211"/>
    <x v="5"/>
    <x v="3"/>
    <b v="1"/>
    <s v="Approved"/>
    <x v="5"/>
    <x v="0"/>
    <s v="medium"/>
    <x v="0"/>
    <n v="1292.8399999999999"/>
    <n v="13.44"/>
    <d v="2009-04-12T00:00:00"/>
    <n v="1279.3999999999999"/>
    <s v="Vince"/>
    <x v="0"/>
    <n v="37"/>
    <d v="1968-07-19T00:00:00"/>
    <x v="1885"/>
    <x v="1885"/>
    <s v="Sales Representative"/>
    <x v="2"/>
    <x v="0"/>
    <s v="N"/>
    <x v="0"/>
    <n v="19"/>
    <s v="2 Derek Pass"/>
    <n v="2222"/>
    <x v="1"/>
    <s v="Australia"/>
    <n v="7"/>
  </r>
  <r>
    <n v="17116"/>
    <n v="61"/>
    <n v="3003"/>
    <x v="276"/>
    <x v="3"/>
    <x v="5"/>
    <b v="1"/>
    <s v="Approved"/>
    <x v="2"/>
    <x v="0"/>
    <s v="low"/>
    <x v="0"/>
    <n v="71.16"/>
    <n v="56.93"/>
    <d v="1993-06-23T00:00:00"/>
    <n v="14.229999999999997"/>
    <s v="Brita"/>
    <x v="1"/>
    <n v="72"/>
    <d v="1963-05-02T00:00:00"/>
    <x v="1715"/>
    <x v="1715"/>
    <s v="Web Developer I"/>
    <x v="2"/>
    <x v="0"/>
    <s v="N"/>
    <x v="0"/>
    <n v="4"/>
    <s v="78 Algoma Circle"/>
    <n v="2166"/>
    <x v="1"/>
    <s v="Australia"/>
    <n v="8"/>
  </r>
  <r>
    <n v="17117"/>
    <n v="89"/>
    <n v="2468"/>
    <x v="143"/>
    <x v="6"/>
    <x v="2"/>
    <b v="0"/>
    <s v="Approved"/>
    <x v="4"/>
    <x v="0"/>
    <s v="medium"/>
    <x v="1"/>
    <n v="1812.75"/>
    <n v="582.48"/>
    <d v="2010-06-07T00:00:00"/>
    <n v="1230.27"/>
    <s v="Parker"/>
    <x v="0"/>
    <n v="51"/>
    <d v="1995-12-12T00:00:00"/>
    <x v="440"/>
    <x v="440"/>
    <s v="Marketing Assistant"/>
    <x v="2"/>
    <x v="2"/>
    <s v="N"/>
    <x v="1"/>
    <n v="1"/>
    <s v="62052 Loomis Avenue"/>
    <n v="4014"/>
    <x v="2"/>
    <s v="Australia"/>
    <n v="8"/>
  </r>
  <r>
    <n v="17118"/>
    <n v="54"/>
    <n v="2223"/>
    <x v="348"/>
    <x v="2"/>
    <x v="6"/>
    <b v="1"/>
    <s v="Approved"/>
    <x v="5"/>
    <x v="0"/>
    <s v="medium"/>
    <x v="0"/>
    <n v="1292.8399999999999"/>
    <n v="13.44"/>
    <d v="2009-04-12T00:00:00"/>
    <n v="1279.3999999999999"/>
    <s v="Sarita"/>
    <x v="1"/>
    <n v="38"/>
    <d v="1981-01-29T00:00:00"/>
    <x v="1009"/>
    <x v="1009"/>
    <s v="Professor"/>
    <x v="1"/>
    <x v="0"/>
    <s v="N"/>
    <x v="1"/>
    <n v="12"/>
    <s v="2 Michigan Parkway"/>
    <n v="3006"/>
    <x v="0"/>
    <s v="Australia"/>
    <n v="5"/>
  </r>
  <r>
    <n v="17119"/>
    <n v="27"/>
    <n v="1596"/>
    <x v="288"/>
    <x v="3"/>
    <x v="3"/>
    <b v="1"/>
    <s v="Approved"/>
    <x v="1"/>
    <x v="0"/>
    <s v="low"/>
    <x v="0"/>
    <n v="1057.51"/>
    <n v="154.4"/>
    <d v="1999-12-04T00:00:00"/>
    <n v="903.11"/>
    <s v="Vinnie"/>
    <x v="0"/>
    <n v="2"/>
    <d v="1969-07-01T00:00:00"/>
    <x v="194"/>
    <x v="194"/>
    <s v="Cost Accountant"/>
    <x v="0"/>
    <x v="2"/>
    <s v="N"/>
    <x v="0"/>
    <n v="8"/>
    <s v="5447 Weeping Birch Place"/>
    <n v="2086"/>
    <x v="1"/>
    <s v="Australia"/>
    <n v="12"/>
  </r>
  <r>
    <n v="17120"/>
    <n v="10"/>
    <n v="3465"/>
    <x v="313"/>
    <x v="9"/>
    <x v="4"/>
    <b v="1"/>
    <s v="Approved"/>
    <x v="0"/>
    <x v="0"/>
    <s v="medium"/>
    <x v="0"/>
    <n v="1945.43"/>
    <n v="333.18"/>
    <d v="2002-08-31T00:00:00"/>
    <n v="1612.25"/>
    <s v="Hadria"/>
    <x v="1"/>
    <n v="71"/>
    <d v="1978-02-01T00:00:00"/>
    <x v="933"/>
    <x v="933"/>
    <s v="Chemical Engineer"/>
    <x v="3"/>
    <x v="2"/>
    <s v="N"/>
    <x v="0"/>
    <n v="7"/>
    <s v="6221 Monica Plaza"/>
    <n v="2095"/>
    <x v="1"/>
    <s v="Australia"/>
    <n v="12"/>
  </r>
  <r>
    <n v="17121"/>
    <n v="92"/>
    <n v="313"/>
    <x v="319"/>
    <x v="11"/>
    <x v="1"/>
    <b v="1"/>
    <s v="Approved"/>
    <x v="5"/>
    <x v="0"/>
    <s v="medium"/>
    <x v="2"/>
    <n v="1415.01"/>
    <n v="1259.3599999999999"/>
    <d v="1991-05-06T00:00:00"/>
    <n v="155.65000000000009"/>
    <s v="Theo"/>
    <x v="0"/>
    <n v="70"/>
    <d v="1987-12-22T00:00:00"/>
    <x v="2391"/>
    <x v="2391"/>
    <s v="Operator"/>
    <x v="3"/>
    <x v="0"/>
    <s v="N"/>
    <x v="0"/>
    <n v="13"/>
    <s v="990 Kensington Park"/>
    <n v="3796"/>
    <x v="0"/>
    <s v="Australia"/>
    <n v="8"/>
  </r>
  <r>
    <n v="17122"/>
    <n v="63"/>
    <n v="374"/>
    <x v="8"/>
    <x v="3"/>
    <x v="3"/>
    <b v="0"/>
    <s v="Approved"/>
    <x v="0"/>
    <x v="0"/>
    <s v="medium"/>
    <x v="0"/>
    <n v="1483.2"/>
    <n v="99.59"/>
    <d v="2015-05-21T00:00:00"/>
    <n v="1383.6100000000001"/>
    <s v="Valdemar"/>
    <x v="0"/>
    <n v="81"/>
    <d v="1992-01-22T00:00:00"/>
    <x v="1448"/>
    <x v="1448"/>
    <s v="Senior Financial Analyst"/>
    <x v="0"/>
    <x v="0"/>
    <s v="N"/>
    <x v="0"/>
    <n v="8"/>
    <s v="1823 Judy Center"/>
    <n v="3165"/>
    <x v="0"/>
    <s v="Australia"/>
    <n v="10"/>
  </r>
  <r>
    <n v="17123"/>
    <n v="0"/>
    <n v="3326"/>
    <x v="310"/>
    <x v="6"/>
    <x v="6"/>
    <b v="0"/>
    <s v="Approved"/>
    <x v="0"/>
    <x v="1"/>
    <s v="medium"/>
    <x v="0"/>
    <n v="416.98"/>
    <n v="312.74"/>
    <d v="2006-10-01T00:00:00"/>
    <n v="104.24000000000001"/>
    <s v="Wes"/>
    <x v="0"/>
    <n v="83"/>
    <d v="1975-04-13T00:00:00"/>
    <x v="727"/>
    <x v="727"/>
    <s v="Nurse"/>
    <x v="3"/>
    <x v="2"/>
    <s v="N"/>
    <x v="0"/>
    <n v="22"/>
    <s v="18118 Maple Wood Crossing"/>
    <n v="2763"/>
    <x v="1"/>
    <s v="Australia"/>
    <n v="9"/>
  </r>
  <r>
    <n v="17124"/>
    <n v="89"/>
    <n v="1997"/>
    <x v="5"/>
    <x v="4"/>
    <x v="4"/>
    <b v="0"/>
    <s v="Approved"/>
    <x v="5"/>
    <x v="3"/>
    <s v="medium"/>
    <x v="1"/>
    <n v="1362.99"/>
    <n v="57.74"/>
    <d v="1993-04-20T00:00:00"/>
    <n v="1305.25"/>
    <s v="Tedmund"/>
    <x v="0"/>
    <n v="57"/>
    <d v="1996-09-27T00:00:00"/>
    <x v="1443"/>
    <x v="1443"/>
    <s v="Structural Engineer"/>
    <x v="6"/>
    <x v="0"/>
    <s v="N"/>
    <x v="1"/>
    <n v="5"/>
    <s v="05919 Morning Parkway"/>
    <n v="2034"/>
    <x v="1"/>
    <s v="Australia"/>
    <n v="11"/>
  </r>
  <r>
    <n v="17125"/>
    <n v="93"/>
    <n v="915"/>
    <x v="136"/>
    <x v="5"/>
    <x v="3"/>
    <b v="0"/>
    <s v="Cancelled"/>
    <x v="5"/>
    <x v="0"/>
    <s v="medium"/>
    <x v="0"/>
    <n v="1065.03"/>
    <n v="230.09"/>
    <d v="2000-11-03T00:00:00"/>
    <n v="834.93999999999994"/>
    <s v="Austina"/>
    <x v="1"/>
    <n v="17"/>
    <d v="1984-09-07T00:00:00"/>
    <x v="1732"/>
    <x v="1732"/>
    <s v="Budget/Accounting Analyst IV"/>
    <x v="5"/>
    <x v="0"/>
    <s v="N"/>
    <x v="1"/>
    <n v="7"/>
    <s v="69278 High Crossing Place"/>
    <n v="2795"/>
    <x v="1"/>
    <s v="Australia"/>
    <n v="5"/>
  </r>
  <r>
    <n v="17126"/>
    <n v="12"/>
    <n v="2473"/>
    <x v="61"/>
    <x v="0"/>
    <x v="3"/>
    <b v="1"/>
    <s v="Approved"/>
    <x v="5"/>
    <x v="0"/>
    <s v="medium"/>
    <x v="0"/>
    <n v="1231.1500000000001"/>
    <n v="161.6"/>
    <d v="2013-03-12T00:00:00"/>
    <n v="1069.5500000000002"/>
    <s v="Mathias"/>
    <x v="0"/>
    <n v="99"/>
    <d v="1989-06-02T00:00:00"/>
    <x v="739"/>
    <x v="739"/>
    <s v="Product Engineer"/>
    <x v="1"/>
    <x v="2"/>
    <s v="N"/>
    <x v="0"/>
    <n v="16"/>
    <s v="7 Mcguire Terrace"/>
    <n v="3754"/>
    <x v="0"/>
    <s v="Australia"/>
    <n v="6"/>
  </r>
  <r>
    <n v="17127"/>
    <n v="3"/>
    <n v="402"/>
    <x v="172"/>
    <x v="7"/>
    <x v="1"/>
    <b v="0"/>
    <s v="Approved"/>
    <x v="1"/>
    <x v="0"/>
    <s v="medium"/>
    <x v="1"/>
    <n v="2091.4699999999998"/>
    <n v="388.92"/>
    <d v="2012-09-15T00:00:00"/>
    <n v="1702.5499999999997"/>
    <s v="Berne"/>
    <x v="0"/>
    <n v="9"/>
    <d v="1977-06-03T00:00:00"/>
    <x v="2"/>
    <x v="2"/>
    <s v="Desktop Support Technician"/>
    <x v="2"/>
    <x v="1"/>
    <s v="N"/>
    <x v="1"/>
    <n v="22"/>
    <s v="586 Miller Parkway"/>
    <n v="2835"/>
    <x v="1"/>
    <s v="Australia"/>
    <n v="1"/>
  </r>
  <r>
    <n v="17128"/>
    <n v="89"/>
    <n v="2637"/>
    <x v="5"/>
    <x v="4"/>
    <x v="4"/>
    <b v="1"/>
    <s v="Approved"/>
    <x v="5"/>
    <x v="3"/>
    <s v="medium"/>
    <x v="1"/>
    <n v="1362.99"/>
    <n v="57.74"/>
    <d v="2003-01-05T00:00:00"/>
    <n v="1305.25"/>
    <s v="Marcile"/>
    <x v="1"/>
    <n v="28"/>
    <d v="1972-07-30T00:00:00"/>
    <x v="155"/>
    <x v="155"/>
    <s v="Help Desk Operator"/>
    <x v="2"/>
    <x v="0"/>
    <s v="N"/>
    <x v="0"/>
    <n v="11"/>
    <s v="518 Colorado Trail"/>
    <n v="2100"/>
    <x v="1"/>
    <s v="Australia"/>
    <n v="10"/>
  </r>
  <r>
    <n v="17129"/>
    <n v="91"/>
    <n v="2038"/>
    <x v="68"/>
    <x v="6"/>
    <x v="1"/>
    <b v="0"/>
    <s v="Approved"/>
    <x v="0"/>
    <x v="0"/>
    <s v="medium"/>
    <x v="0"/>
    <n v="100.35"/>
    <n v="75.260000000000005"/>
    <d v="2016-03-29T00:00:00"/>
    <n v="25.089999999999989"/>
    <s v="Fae"/>
    <x v="1"/>
    <n v="9"/>
    <d v="1959-11-26T00:00:00"/>
    <x v="1279"/>
    <x v="1279"/>
    <s v="Structural Engineer"/>
    <x v="0"/>
    <x v="0"/>
    <s v="N"/>
    <x v="0"/>
    <n v="5"/>
    <s v="8492 Autumn Leaf Center"/>
    <n v="3214"/>
    <x v="0"/>
    <s v="Australia"/>
    <n v="2"/>
  </r>
  <r>
    <n v="17130"/>
    <n v="0"/>
    <n v="1543"/>
    <x v="111"/>
    <x v="2"/>
    <x v="6"/>
    <b v="0"/>
    <s v="Approved"/>
    <x v="2"/>
    <x v="0"/>
    <s v="low"/>
    <x v="0"/>
    <n v="71.16"/>
    <n v="56.93"/>
    <d v="2015-06-17T00:00:00"/>
    <n v="14.229999999999997"/>
    <s v="Michaela"/>
    <x v="1"/>
    <n v="25"/>
    <d v="1993-10-13T00:00:00"/>
    <x v="1373"/>
    <x v="1373"/>
    <s v="Database Administrator III"/>
    <x v="6"/>
    <x v="2"/>
    <s v="N"/>
    <x v="1"/>
    <n v="9"/>
    <s v="65 Southridge Alley"/>
    <n v="2745"/>
    <x v="1"/>
    <s v="Australia"/>
    <n v="10"/>
  </r>
  <r>
    <n v="17131"/>
    <n v="95"/>
    <n v="2658"/>
    <x v="336"/>
    <x v="11"/>
    <x v="5"/>
    <b v="0"/>
    <s v="Approved"/>
    <x v="4"/>
    <x v="0"/>
    <s v="medium"/>
    <x v="1"/>
    <n v="569.55999999999995"/>
    <n v="528.42999999999995"/>
    <d v="1991-05-06T00:00:00"/>
    <n v="41.129999999999995"/>
    <s v="Coop"/>
    <x v="0"/>
    <n v="20"/>
    <d v="1991-12-16T00:00:00"/>
    <x v="2545"/>
    <x v="2545"/>
    <s v="Recruiter"/>
    <x v="6"/>
    <x v="0"/>
    <s v="N"/>
    <x v="1"/>
    <n v="5"/>
    <s v="96 Dayton Park"/>
    <n v="2190"/>
    <x v="1"/>
    <s v="Australia"/>
    <n v="9"/>
  </r>
  <r>
    <n v="17132"/>
    <n v="43"/>
    <n v="1893"/>
    <x v="242"/>
    <x v="9"/>
    <x v="4"/>
    <b v="1"/>
    <s v="Approved"/>
    <x v="0"/>
    <x v="0"/>
    <s v="medium"/>
    <x v="0"/>
    <n v="1151.96"/>
    <n v="649.49"/>
    <d v="1999-12-04T00:00:00"/>
    <n v="502.47"/>
    <s v="Gunar"/>
    <x v="0"/>
    <n v="25"/>
    <d v="1968-04-22T00:00:00"/>
    <x v="691"/>
    <x v="691"/>
    <s v="Administrative Officer"/>
    <x v="6"/>
    <x v="0"/>
    <s v="N"/>
    <x v="1"/>
    <n v="5"/>
    <s v="319 Michigan Way"/>
    <n v="4350"/>
    <x v="2"/>
    <s v="Australia"/>
    <n v="4"/>
  </r>
  <r>
    <n v="17133"/>
    <n v="91"/>
    <n v="741"/>
    <x v="323"/>
    <x v="5"/>
    <x v="2"/>
    <b v="0"/>
    <s v="Approved"/>
    <x v="0"/>
    <x v="0"/>
    <s v="medium"/>
    <x v="0"/>
    <n v="100.35"/>
    <n v="75.260000000000005"/>
    <d v="1999-07-26T00:00:00"/>
    <n v="25.089999999999989"/>
    <s v="Arnie"/>
    <x v="0"/>
    <n v="36"/>
    <d v="1964-12-13T00:00:00"/>
    <x v="1558"/>
    <x v="1558"/>
    <s v="Senior Editor"/>
    <x v="3"/>
    <x v="0"/>
    <s v="N"/>
    <x v="1"/>
    <n v="8"/>
    <s v="0297 Merchant Avenue"/>
    <n v="4121"/>
    <x v="2"/>
    <s v="Australia"/>
    <n v="9"/>
  </r>
  <r>
    <n v="17134"/>
    <n v="28"/>
    <n v="1823"/>
    <x v="43"/>
    <x v="9"/>
    <x v="4"/>
    <b v="1"/>
    <s v="Approved"/>
    <x v="0"/>
    <x v="1"/>
    <s v="medium"/>
    <x v="2"/>
    <n v="1703.52"/>
    <n v="1516.13"/>
    <d v="2011-04-16T00:00:00"/>
    <n v="187.38999999999987"/>
    <s v="Trude"/>
    <x v="1"/>
    <n v="29"/>
    <d v="1974-05-24T00:00:00"/>
    <x v="1064"/>
    <x v="1064"/>
    <s v="VP Quality Control"/>
    <x v="6"/>
    <x v="2"/>
    <s v="N"/>
    <x v="1"/>
    <n v="10"/>
    <s v="1164 Toban Road"/>
    <n v="3806"/>
    <x v="0"/>
    <s v="Australia"/>
    <n v="5"/>
  </r>
  <r>
    <n v="17135"/>
    <n v="49"/>
    <n v="17"/>
    <x v="177"/>
    <x v="10"/>
    <x v="0"/>
    <b v="0"/>
    <s v="Approved"/>
    <x v="1"/>
    <x v="1"/>
    <s v="medium"/>
    <x v="0"/>
    <n v="533.51"/>
    <n v="400.13"/>
    <d v="1997-10-04T00:00:00"/>
    <n v="133.38"/>
    <s v="Heath"/>
    <x v="0"/>
    <n v="57"/>
    <d v="1962-03-19T00:00:00"/>
    <x v="1041"/>
    <x v="1041"/>
    <s v="Sales Associate"/>
    <x v="6"/>
    <x v="1"/>
    <s v="N"/>
    <x v="0"/>
    <n v="15"/>
    <s v="82391 Kensington Lane"/>
    <n v="3058"/>
    <x v="0"/>
    <s v="Australia"/>
    <n v="9"/>
  </r>
  <r>
    <n v="17136"/>
    <n v="49"/>
    <n v="563"/>
    <x v="323"/>
    <x v="5"/>
    <x v="2"/>
    <b v="1"/>
    <s v="Approved"/>
    <x v="1"/>
    <x v="1"/>
    <s v="medium"/>
    <x v="0"/>
    <n v="533.51"/>
    <n v="400.13"/>
    <d v="1991-01-21T00:00:00"/>
    <n v="133.38"/>
    <s v="Rube"/>
    <x v="0"/>
    <n v="25"/>
    <d v="1974-09-20T00:00:00"/>
    <x v="1196"/>
    <x v="1196"/>
    <s v="Accounting Assistant II"/>
    <x v="7"/>
    <x v="0"/>
    <s v="N"/>
    <x v="0"/>
    <n v="19"/>
    <s v="9161 Hoepker Street"/>
    <n v="4740"/>
    <x v="2"/>
    <s v="Australia"/>
    <n v="5"/>
  </r>
  <r>
    <n v="17137"/>
    <n v="2"/>
    <n v="1952"/>
    <x v="138"/>
    <x v="4"/>
    <x v="0"/>
    <b v="0"/>
    <s v="Approved"/>
    <x v="0"/>
    <x v="0"/>
    <s v="medium"/>
    <x v="0"/>
    <n v="71.489999999999995"/>
    <n v="53.62"/>
    <d v="2011-04-16T00:00:00"/>
    <n v="17.869999999999997"/>
    <s v="Patrica"/>
    <x v="1"/>
    <n v="35"/>
    <d v="1974-01-29T00:00:00"/>
    <x v="573"/>
    <x v="573"/>
    <s v="Payment Adjustment Coordinator"/>
    <x v="1"/>
    <x v="0"/>
    <s v="N"/>
    <x v="0"/>
    <n v="9"/>
    <s v="9175 Stephen Drive"/>
    <n v="4035"/>
    <x v="2"/>
    <s v="Australia"/>
    <n v="8"/>
  </r>
  <r>
    <n v="17138"/>
    <n v="50"/>
    <n v="2448"/>
    <x v="48"/>
    <x v="1"/>
    <x v="4"/>
    <b v="1"/>
    <s v="Approved"/>
    <x v="4"/>
    <x v="0"/>
    <s v="medium"/>
    <x v="0"/>
    <n v="642.70000000000005"/>
    <n v="211.37"/>
    <d v="2002-03-22T00:00:00"/>
    <n v="431.33000000000004"/>
    <s v="Lorri"/>
    <x v="1"/>
    <n v="5"/>
    <d v="1992-12-18T00:00:00"/>
    <x v="39"/>
    <x v="39"/>
    <s v="Structural Analysis Engineer"/>
    <x v="4"/>
    <x v="2"/>
    <s v="N"/>
    <x v="1"/>
    <n v="10"/>
    <s v="11 Dunning Pass"/>
    <n v="2219"/>
    <x v="1"/>
    <s v="Australia"/>
    <n v="10"/>
  </r>
  <r>
    <n v="17139"/>
    <n v="90"/>
    <n v="1196"/>
    <x v="16"/>
    <x v="5"/>
    <x v="2"/>
    <b v="1"/>
    <s v="Approved"/>
    <x v="3"/>
    <x v="0"/>
    <s v="low"/>
    <x v="0"/>
    <n v="363.01"/>
    <n v="290.41000000000003"/>
    <d v="2005-05-10T00:00:00"/>
    <n v="72.599999999999966"/>
    <s v="Phillie"/>
    <x v="1"/>
    <n v="23"/>
    <d v="1998-03-19T00:00:00"/>
    <x v="1010"/>
    <x v="1010"/>
    <s v="Research Nurse"/>
    <x v="1"/>
    <x v="0"/>
    <s v="N"/>
    <x v="1"/>
    <n v="2"/>
    <s v="894 Maple Wood Drive"/>
    <n v="2251"/>
    <x v="1"/>
    <s v="Australia"/>
    <n v="10"/>
  </r>
  <r>
    <n v="17140"/>
    <n v="1"/>
    <n v="1922"/>
    <x v="145"/>
    <x v="7"/>
    <x v="3"/>
    <b v="1"/>
    <s v="Approved"/>
    <x v="4"/>
    <x v="3"/>
    <s v="medium"/>
    <x v="1"/>
    <n v="1873.97"/>
    <n v="863.95"/>
    <d v="1997-01-25T00:00:00"/>
    <n v="1010.02"/>
    <s v="Ailene"/>
    <x v="1"/>
    <n v="7"/>
    <d v="1969-11-11T00:00:00"/>
    <x v="1525"/>
    <x v="1525"/>
    <s v="Speech Pathologist"/>
    <x v="6"/>
    <x v="2"/>
    <s v="N"/>
    <x v="0"/>
    <n v="5"/>
    <s v="51763 Carey Place"/>
    <n v="3056"/>
    <x v="0"/>
    <s v="Australia"/>
    <n v="7"/>
  </r>
  <r>
    <n v="17141"/>
    <n v="4"/>
    <n v="2020"/>
    <x v="324"/>
    <x v="11"/>
    <x v="5"/>
    <b v="1"/>
    <s v="Approved"/>
    <x v="4"/>
    <x v="0"/>
    <s v="high"/>
    <x v="0"/>
    <n v="1129.1300000000001"/>
    <n v="677.48"/>
    <d v="2005-08-09T00:00:00"/>
    <n v="451.65000000000009"/>
    <s v="Portia"/>
    <x v="1"/>
    <n v="50"/>
    <d v="1971-05-06T00:00:00"/>
    <x v="1235"/>
    <x v="1235"/>
    <s v="Biostatistician IV"/>
    <x v="4"/>
    <x v="1"/>
    <s v="N"/>
    <x v="0"/>
    <n v="14"/>
    <s v="31 Scofield Trail"/>
    <n v="3020"/>
    <x v="0"/>
    <s v="Australia"/>
    <n v="8"/>
  </r>
  <r>
    <n v="17142"/>
    <n v="51"/>
    <n v="2230"/>
    <x v="81"/>
    <x v="5"/>
    <x v="6"/>
    <b v="1"/>
    <s v="Approved"/>
    <x v="2"/>
    <x v="0"/>
    <s v="high"/>
    <x v="0"/>
    <n v="2005.66"/>
    <n v="1203.4000000000001"/>
    <d v="2012-04-10T00:00:00"/>
    <n v="802.26"/>
    <s v="Linette"/>
    <x v="1"/>
    <n v="76"/>
    <d v="1959-04-10T00:00:00"/>
    <x v="1319"/>
    <x v="1319"/>
    <s v="Cost Accountant"/>
    <x v="0"/>
    <x v="1"/>
    <s v="N"/>
    <x v="0"/>
    <n v="7"/>
    <s v="581 Granby Parkway"/>
    <n v="3025"/>
    <x v="0"/>
    <s v="Australia"/>
    <n v="8"/>
  </r>
  <r>
    <n v="17143"/>
    <n v="80"/>
    <n v="2268"/>
    <x v="208"/>
    <x v="5"/>
    <x v="5"/>
    <b v="0"/>
    <s v="Approved"/>
    <x v="2"/>
    <x v="3"/>
    <s v="low"/>
    <x v="0"/>
    <n v="1073.07"/>
    <n v="933.84"/>
    <d v="1997-01-25T00:00:00"/>
    <n v="139.2299999999999"/>
    <s v="Wilhelmina"/>
    <x v="1"/>
    <n v="66"/>
    <d v="1965-10-07T00:00:00"/>
    <x v="18"/>
    <x v="18"/>
    <s v="Pharmacist"/>
    <x v="1"/>
    <x v="0"/>
    <s v="N"/>
    <x v="1"/>
    <n v="19"/>
    <s v="9574 David Lane"/>
    <n v="3218"/>
    <x v="0"/>
    <s v="Australia"/>
    <n v="8"/>
  </r>
  <r>
    <n v="17144"/>
    <n v="66"/>
    <n v="2772"/>
    <x v="112"/>
    <x v="5"/>
    <x v="6"/>
    <b v="1"/>
    <s v="Approved"/>
    <x v="4"/>
    <x v="1"/>
    <s v="low"/>
    <x v="2"/>
    <n v="590.26"/>
    <n v="525.33000000000004"/>
    <d v="1992-10-02T00:00:00"/>
    <n v="64.92999999999995"/>
    <s v="Reynolds"/>
    <x v="0"/>
    <n v="15"/>
    <d v="1954-10-25T00:00:00"/>
    <x v="895"/>
    <x v="895"/>
    <s v="Quality Engineer"/>
    <x v="4"/>
    <x v="1"/>
    <s v="N"/>
    <x v="0"/>
    <n v="13"/>
    <s v="542 Hayes Plaza"/>
    <n v="2750"/>
    <x v="1"/>
    <s v="Australia"/>
    <n v="9"/>
  </r>
  <r>
    <n v="17145"/>
    <n v="29"/>
    <n v="3351"/>
    <x v="243"/>
    <x v="0"/>
    <x v="5"/>
    <b v="0"/>
    <s v="Approved"/>
    <x v="3"/>
    <x v="1"/>
    <s v="medium"/>
    <x v="0"/>
    <n v="543.39"/>
    <n v="407.54"/>
    <d v="2016-11-22T00:00:00"/>
    <n v="135.84999999999997"/>
    <s v="Chryste"/>
    <x v="1"/>
    <n v="13"/>
    <d v="1982-04-13T00:00:00"/>
    <x v="1998"/>
    <x v="1998"/>
    <s v="Accounting Assistant II"/>
    <x v="6"/>
    <x v="1"/>
    <s v="N"/>
    <x v="1"/>
    <n v="15"/>
    <s v="17 Springs Center"/>
    <n v="4214"/>
    <x v="2"/>
    <s v="Australia"/>
    <n v="7"/>
  </r>
  <r>
    <n v="17146"/>
    <n v="10"/>
    <n v="645"/>
    <x v="14"/>
    <x v="9"/>
    <x v="1"/>
    <b v="0"/>
    <s v="Approved"/>
    <x v="0"/>
    <x v="0"/>
    <s v="medium"/>
    <x v="0"/>
    <n v="1945.43"/>
    <n v="333.18"/>
    <d v="2002-08-31T00:00:00"/>
    <n v="1612.25"/>
    <s v="Randolf"/>
    <x v="0"/>
    <n v="50"/>
    <d v="1971-04-01T00:00:00"/>
    <x v="867"/>
    <x v="867"/>
    <s v="Analyst Programmer"/>
    <x v="6"/>
    <x v="2"/>
    <s v="N"/>
    <x v="1"/>
    <n v="11"/>
    <s v="5873 Hagan Park"/>
    <n v="3015"/>
    <x v="0"/>
    <s v="Australia"/>
    <n v="10"/>
  </r>
  <r>
    <n v="17147"/>
    <n v="4"/>
    <n v="2066"/>
    <x v="151"/>
    <x v="1"/>
    <x v="0"/>
    <b v="0"/>
    <s v="Approved"/>
    <x v="0"/>
    <x v="0"/>
    <s v="medium"/>
    <x v="0"/>
    <n v="1483.2"/>
    <n v="99.59"/>
    <d v="1992-10-02T00:00:00"/>
    <n v="1383.6100000000001"/>
    <s v="Skipp"/>
    <x v="0"/>
    <n v="91"/>
    <d v="1969-12-21T00:00:00"/>
    <x v="2292"/>
    <x v="2292"/>
    <s v="Food Chemist"/>
    <x v="1"/>
    <x v="2"/>
    <s v="N"/>
    <x v="0"/>
    <n v="12"/>
    <s v="9 Logan Court"/>
    <n v="2570"/>
    <x v="1"/>
    <s v="Australia"/>
    <n v="9"/>
  </r>
  <r>
    <n v="17148"/>
    <n v="66"/>
    <n v="2972"/>
    <x v="95"/>
    <x v="11"/>
    <x v="0"/>
    <b v="0"/>
    <s v="Approved"/>
    <x v="0"/>
    <x v="0"/>
    <s v="medium"/>
    <x v="0"/>
    <n v="1163.8900000000001"/>
    <n v="589.27"/>
    <d v="2016-07-09T00:00:00"/>
    <n v="574.62000000000012"/>
    <s v="Esther"/>
    <x v="1"/>
    <n v="5"/>
    <d v="1968-01-16T00:00:00"/>
    <x v="770"/>
    <x v="770"/>
    <s v="Marketing Assistant"/>
    <x v="3"/>
    <x v="2"/>
    <s v="N"/>
    <x v="0"/>
    <n v="8"/>
    <s v="2126 Debra Point"/>
    <n v="2127"/>
    <x v="1"/>
    <s v="Australia"/>
    <n v="9"/>
  </r>
  <r>
    <n v="17149"/>
    <n v="59"/>
    <n v="1971"/>
    <x v="337"/>
    <x v="7"/>
    <x v="1"/>
    <b v="0"/>
    <s v="Approved"/>
    <x v="0"/>
    <x v="0"/>
    <s v="medium"/>
    <x v="1"/>
    <n v="1061.56"/>
    <n v="733.58"/>
    <d v="2010-11-05T00:00:00"/>
    <n v="327.9799999999999"/>
    <s v="Carl"/>
    <x v="0"/>
    <n v="51"/>
    <d v="1982-08-23T00:00:00"/>
    <x v="719"/>
    <x v="719"/>
    <s v="Desktop Support Technician"/>
    <x v="3"/>
    <x v="0"/>
    <s v="N"/>
    <x v="1"/>
    <n v="7"/>
    <s v="38 Havey Place"/>
    <n v="3049"/>
    <x v="0"/>
    <s v="Australia"/>
    <n v="5"/>
  </r>
  <r>
    <n v="17151"/>
    <n v="0"/>
    <n v="2584"/>
    <x v="250"/>
    <x v="1"/>
    <x v="3"/>
    <b v="0"/>
    <s v="Approved"/>
    <x v="3"/>
    <x v="0"/>
    <s v="low"/>
    <x v="0"/>
    <n v="363.01"/>
    <n v="290.41000000000003"/>
    <d v="2005-05-10T00:00:00"/>
    <n v="72.599999999999966"/>
    <s v="Appolonia"/>
    <x v="1"/>
    <n v="34"/>
    <d v="1963-09-12T00:00:00"/>
    <x v="926"/>
    <x v="926"/>
    <s v="Human Resources Assistant I"/>
    <x v="4"/>
    <x v="0"/>
    <s v="N"/>
    <x v="1"/>
    <n v="15"/>
    <s v="592 Oak Valley Center"/>
    <n v="2534"/>
    <x v="1"/>
    <s v="Australia"/>
    <n v="9"/>
  </r>
  <r>
    <n v="17152"/>
    <n v="1"/>
    <n v="3353"/>
    <x v="162"/>
    <x v="11"/>
    <x v="3"/>
    <b v="0"/>
    <s v="Approved"/>
    <x v="4"/>
    <x v="0"/>
    <s v="medium"/>
    <x v="0"/>
    <n v="1403.5"/>
    <n v="954.82"/>
    <d v="2016-11-14T00:00:00"/>
    <n v="448.67999999999995"/>
    <s v="Marina"/>
    <x v="1"/>
    <n v="91"/>
    <d v="1994-04-21T00:00:00"/>
    <x v="277"/>
    <x v="277"/>
    <s v="Software Test Engineer II"/>
    <x v="6"/>
    <x v="0"/>
    <s v="N"/>
    <x v="0"/>
    <n v="1"/>
    <s v="9229 Division Park"/>
    <n v="2205"/>
    <x v="1"/>
    <s v="Australia"/>
    <n v="8"/>
  </r>
  <r>
    <n v="17153"/>
    <n v="39"/>
    <n v="740"/>
    <x v="226"/>
    <x v="3"/>
    <x v="2"/>
    <b v="1"/>
    <s v="Approved"/>
    <x v="4"/>
    <x v="0"/>
    <s v="medium"/>
    <x v="1"/>
    <n v="1812.75"/>
    <n v="582.48"/>
    <d v="2010-06-07T00:00:00"/>
    <n v="1230.27"/>
    <s v="Arnie"/>
    <x v="0"/>
    <n v="36"/>
    <d v="1964-12-13T00:00:00"/>
    <x v="1558"/>
    <x v="1558"/>
    <s v="Senior Editor"/>
    <x v="3"/>
    <x v="0"/>
    <s v="N"/>
    <x v="1"/>
    <n v="8"/>
    <s v="12 6th Hill"/>
    <n v="4810"/>
    <x v="2"/>
    <s v="Australia"/>
    <n v="2"/>
  </r>
  <r>
    <n v="17154"/>
    <n v="86"/>
    <n v="1198"/>
    <x v="163"/>
    <x v="4"/>
    <x v="2"/>
    <b v="0"/>
    <s v="Approved"/>
    <x v="3"/>
    <x v="1"/>
    <s v="high"/>
    <x v="1"/>
    <n v="774.53"/>
    <n v="464.72"/>
    <d v="2003-03-18T00:00:00"/>
    <n v="309.80999999999995"/>
    <s v="Alina"/>
    <x v="1"/>
    <n v="73"/>
    <d v="1973-09-30T00:00:00"/>
    <x v="482"/>
    <x v="482"/>
    <s v="Sales Representative"/>
    <x v="2"/>
    <x v="2"/>
    <s v="N"/>
    <x v="1"/>
    <n v="7"/>
    <s v="81167 Division Hill"/>
    <n v="2873"/>
    <x v="1"/>
    <s v="Australia"/>
    <n v="1"/>
  </r>
  <r>
    <n v="17155"/>
    <n v="54"/>
    <n v="760"/>
    <x v="315"/>
    <x v="2"/>
    <x v="1"/>
    <b v="0"/>
    <s v="Approved"/>
    <x v="5"/>
    <x v="0"/>
    <s v="medium"/>
    <x v="0"/>
    <n v="1292.8399999999999"/>
    <n v="13.44"/>
    <d v="1997-10-04T00:00:00"/>
    <n v="1279.3999999999999"/>
    <s v="Shamus"/>
    <x v="0"/>
    <n v="46"/>
    <d v="1978-03-02T00:00:00"/>
    <x v="29"/>
    <x v="29"/>
    <s v="Assistant Professor"/>
    <x v="6"/>
    <x v="0"/>
    <s v="N"/>
    <x v="0"/>
    <n v="18"/>
    <s v="6330 Monica Way"/>
    <n v="2540"/>
    <x v="1"/>
    <s v="Australia"/>
    <n v="9"/>
  </r>
  <r>
    <n v="17156"/>
    <n v="36"/>
    <n v="1461"/>
    <x v="245"/>
    <x v="5"/>
    <x v="2"/>
    <b v="0"/>
    <s v="Approved"/>
    <x v="0"/>
    <x v="0"/>
    <s v="low"/>
    <x v="0"/>
    <n v="945.04"/>
    <n v="507.58"/>
    <d v="2006-02-02T00:00:00"/>
    <n v="437.46"/>
    <s v="Morley"/>
    <x v="0"/>
    <n v="92"/>
    <d v="1973-07-03T00:00:00"/>
    <x v="1082"/>
    <x v="1082"/>
    <s v="Information Systems Manager"/>
    <x v="0"/>
    <x v="2"/>
    <s v="N"/>
    <x v="0"/>
    <n v="13"/>
    <s v="3 Independence Hill"/>
    <n v="2560"/>
    <x v="1"/>
    <s v="Australia"/>
    <n v="9"/>
  </r>
  <r>
    <n v="17157"/>
    <n v="17"/>
    <n v="1870"/>
    <x v="161"/>
    <x v="5"/>
    <x v="1"/>
    <b v="0"/>
    <s v="Approved"/>
    <x v="0"/>
    <x v="0"/>
    <s v="high"/>
    <x v="0"/>
    <n v="1024.6600000000001"/>
    <n v="614.79999999999995"/>
    <d v="1996-11-09T00:00:00"/>
    <n v="409.86000000000013"/>
    <s v="Alikee"/>
    <x v="1"/>
    <n v="24"/>
    <d v="1973-01-16T00:00:00"/>
    <x v="1204"/>
    <x v="1204"/>
    <s v="Graphic Designer"/>
    <x v="6"/>
    <x v="1"/>
    <s v="N"/>
    <x v="1"/>
    <n v="9"/>
    <s v="248 Bartillon Plaza"/>
    <n v="4059"/>
    <x v="2"/>
    <s v="Australia"/>
    <n v="9"/>
  </r>
  <r>
    <n v="17158"/>
    <n v="27"/>
    <n v="3339"/>
    <x v="212"/>
    <x v="4"/>
    <x v="6"/>
    <b v="1"/>
    <s v="Approved"/>
    <x v="1"/>
    <x v="0"/>
    <s v="medium"/>
    <x v="0"/>
    <n v="499.53"/>
    <n v="388.72"/>
    <d v="1999-06-23T00:00:00"/>
    <n v="110.80999999999995"/>
    <s v="Andrea"/>
    <x v="0"/>
    <n v="76"/>
    <d v="1986-05-08T00:00:00"/>
    <x v="918"/>
    <x v="918"/>
    <s v="Programmer Analyst III"/>
    <x v="1"/>
    <x v="0"/>
    <s v="N"/>
    <x v="1"/>
    <n v="21"/>
    <s v="38 Jackson Lane"/>
    <n v="3610"/>
    <x v="0"/>
    <s v="Australia"/>
    <n v="3"/>
  </r>
  <r>
    <n v="17159"/>
    <n v="73"/>
    <n v="3215"/>
    <x v="130"/>
    <x v="2"/>
    <x v="4"/>
    <b v="1"/>
    <s v="Approved"/>
    <x v="0"/>
    <x v="0"/>
    <s v="medium"/>
    <x v="0"/>
    <n v="1945.43"/>
    <n v="333.18"/>
    <d v="2014-07-28T00:00:00"/>
    <n v="1612.25"/>
    <s v="Wolfgang"/>
    <x v="0"/>
    <n v="14"/>
    <d v="1976-09-28T00:00:00"/>
    <x v="1640"/>
    <x v="1640"/>
    <s v="General Manager"/>
    <x v="6"/>
    <x v="0"/>
    <s v="N"/>
    <x v="0"/>
    <n v="7"/>
    <s v="743 Karstens Point"/>
    <n v="2122"/>
    <x v="1"/>
    <s v="Australia"/>
    <n v="11"/>
  </r>
  <r>
    <n v="17160"/>
    <n v="78"/>
    <n v="2183"/>
    <x v="70"/>
    <x v="4"/>
    <x v="5"/>
    <b v="0"/>
    <s v="Approved"/>
    <x v="4"/>
    <x v="0"/>
    <s v="medium"/>
    <x v="1"/>
    <n v="1765.3"/>
    <n v="709.48"/>
    <d v="1991-07-10T00:00:00"/>
    <n v="1055.82"/>
    <s v="Jillie"/>
    <x v="1"/>
    <n v="61"/>
    <d v="1972-02-07T00:00:00"/>
    <x v="128"/>
    <x v="128"/>
    <s v="Programmer Analyst IV"/>
    <x v="3"/>
    <x v="0"/>
    <s v="N"/>
    <x v="0"/>
    <n v="7"/>
    <s v="8142 Tomscot Drive"/>
    <n v="4132"/>
    <x v="2"/>
    <s v="Australia"/>
    <n v="4"/>
  </r>
  <r>
    <n v="17161"/>
    <n v="0"/>
    <n v="2228"/>
    <x v="316"/>
    <x v="1"/>
    <x v="0"/>
    <b v="0"/>
    <s v="Approved"/>
    <x v="2"/>
    <x v="0"/>
    <s v="low"/>
    <x v="0"/>
    <n v="71.16"/>
    <n v="56.93"/>
    <d v="2015-06-17T00:00:00"/>
    <n v="14.229999999999997"/>
    <s v="Rosita"/>
    <x v="1"/>
    <n v="12"/>
    <d v="1956-03-09T00:00:00"/>
    <x v="1699"/>
    <x v="1699"/>
    <s v="Geological Engineer"/>
    <x v="3"/>
    <x v="2"/>
    <s v="N"/>
    <x v="1"/>
    <n v="9"/>
    <s v="81 Lien Drive"/>
    <n v="3216"/>
    <x v="0"/>
    <s v="Australia"/>
    <n v="3"/>
  </r>
  <r>
    <n v="17162"/>
    <n v="56"/>
    <n v="43"/>
    <x v="199"/>
    <x v="0"/>
    <x v="6"/>
    <b v="1"/>
    <s v="Approved"/>
    <x v="2"/>
    <x v="0"/>
    <s v="medium"/>
    <x v="0"/>
    <n v="183.86"/>
    <n v="137.9"/>
    <d v="1997-10-04T00:00:00"/>
    <n v="45.960000000000008"/>
    <s v="Indira"/>
    <x v="1"/>
    <n v="38"/>
    <d v="1983-03-01T00:00:00"/>
    <x v="733"/>
    <x v="733"/>
    <s v="Director of Sales"/>
    <x v="2"/>
    <x v="0"/>
    <s v="N"/>
    <x v="1"/>
    <n v="5"/>
    <s v="60 Eagan Circle"/>
    <n v="4018"/>
    <x v="2"/>
    <s v="Australia"/>
    <n v="8"/>
  </r>
  <r>
    <n v="17163"/>
    <n v="13"/>
    <n v="1194"/>
    <x v="356"/>
    <x v="9"/>
    <x v="3"/>
    <b v="0"/>
    <s v="Approved"/>
    <x v="0"/>
    <x v="0"/>
    <s v="medium"/>
    <x v="0"/>
    <n v="1163.8900000000001"/>
    <n v="589.27"/>
    <d v="2016-07-09T00:00:00"/>
    <n v="574.62000000000012"/>
    <s v="Audry"/>
    <x v="1"/>
    <n v="69"/>
    <d v="1992-03-25T00:00:00"/>
    <x v="397"/>
    <x v="397"/>
    <s v="Junior Executive"/>
    <x v="8"/>
    <x v="1"/>
    <s v="N"/>
    <x v="1"/>
    <n v="3"/>
    <s v="261 Farmco Drive"/>
    <n v="4118"/>
    <x v="2"/>
    <s v="Australia"/>
    <n v="4"/>
  </r>
  <r>
    <n v="17165"/>
    <n v="1"/>
    <n v="3152"/>
    <x v="201"/>
    <x v="5"/>
    <x v="4"/>
    <b v="0"/>
    <s v="Approved"/>
    <x v="4"/>
    <x v="3"/>
    <s v="medium"/>
    <x v="1"/>
    <n v="1873.97"/>
    <n v="863.95"/>
    <d v="2006-05-22T00:00:00"/>
    <n v="1010.02"/>
    <s v="Lettie"/>
    <x v="1"/>
    <n v="6"/>
    <d v="1999-06-07T00:00:00"/>
    <x v="1810"/>
    <x v="1810"/>
    <s v="Teacher"/>
    <x v="0"/>
    <x v="2"/>
    <s v="N"/>
    <x v="0"/>
    <n v="3"/>
    <s v="0250 Onsgard Center"/>
    <n v="4034"/>
    <x v="2"/>
    <s v="Australia"/>
    <n v="7"/>
  </r>
  <r>
    <n v="17166"/>
    <n v="44"/>
    <n v="692"/>
    <x v="41"/>
    <x v="4"/>
    <x v="5"/>
    <b v="1"/>
    <s v="Approved"/>
    <x v="5"/>
    <x v="0"/>
    <s v="medium"/>
    <x v="0"/>
    <n v="1769.64"/>
    <n v="108.76"/>
    <d v="2011-05-09T00:00:00"/>
    <n v="1660.88"/>
    <s v="Goraud"/>
    <x v="0"/>
    <n v="42"/>
    <d v="1987-12-25T00:00:00"/>
    <x v="454"/>
    <x v="454"/>
    <s v="Database Administrator IV"/>
    <x v="4"/>
    <x v="0"/>
    <s v="N"/>
    <x v="1"/>
    <n v="7"/>
    <s v="5 Maple Parkway"/>
    <n v="2160"/>
    <x v="1"/>
    <s v="Australia"/>
    <n v="9"/>
  </r>
  <r>
    <n v="17167"/>
    <n v="4"/>
    <n v="1505"/>
    <x v="279"/>
    <x v="7"/>
    <x v="2"/>
    <b v="0"/>
    <s v="Approved"/>
    <x v="4"/>
    <x v="0"/>
    <s v="high"/>
    <x v="0"/>
    <n v="1129.1300000000001"/>
    <n v="677.48"/>
    <d v="2003-03-18T00:00:00"/>
    <n v="451.65000000000009"/>
    <s v="Cristian"/>
    <x v="0"/>
    <n v="90"/>
    <d v="1993-10-21T00:00:00"/>
    <x v="72"/>
    <x v="72"/>
    <s v="Recruiting Manager"/>
    <x v="0"/>
    <x v="0"/>
    <s v="N"/>
    <x v="1"/>
    <n v="3"/>
    <s v="30 Bay Hill"/>
    <n v="2229"/>
    <x v="1"/>
    <s v="Australia"/>
    <n v="12"/>
  </r>
  <r>
    <n v="17168"/>
    <n v="3"/>
    <n v="655"/>
    <x v="161"/>
    <x v="5"/>
    <x v="1"/>
    <b v="0"/>
    <s v="Approved"/>
    <x v="1"/>
    <x v="0"/>
    <s v="medium"/>
    <x v="1"/>
    <n v="2091.4699999999998"/>
    <n v="388.92"/>
    <d v="2011-05-09T00:00:00"/>
    <n v="1702.5499999999997"/>
    <s v="Stuart"/>
    <x v="0"/>
    <n v="64"/>
    <d v="1974-11-25T00:00:00"/>
    <x v="2103"/>
    <x v="2103"/>
    <s v="General Manager"/>
    <x v="3"/>
    <x v="1"/>
    <s v="N"/>
    <x v="0"/>
    <n v="19"/>
    <s v="2884 Welch Lane"/>
    <n v="3807"/>
    <x v="0"/>
    <s v="Australia"/>
    <n v="8"/>
  </r>
  <r>
    <n v="17169"/>
    <n v="0"/>
    <n v="2384"/>
    <x v="22"/>
    <x v="5"/>
    <x v="0"/>
    <b v="1"/>
    <s v="Approved"/>
    <x v="4"/>
    <x v="0"/>
    <s v="medium"/>
    <x v="1"/>
    <n v="569.55999999999995"/>
    <n v="528.42999999999995"/>
    <d v="1994-08-10T00:00:00"/>
    <n v="41.129999999999995"/>
    <s v="Garey"/>
    <x v="0"/>
    <n v="96"/>
    <d v="1961-07-16T00:00:00"/>
    <x v="729"/>
    <x v="729"/>
    <s v="Operator"/>
    <x v="1"/>
    <x v="2"/>
    <s v="N"/>
    <x v="0"/>
    <n v="6"/>
    <s v="080 Pond Alley"/>
    <n v="2065"/>
    <x v="1"/>
    <s v="Australia"/>
    <n v="9"/>
  </r>
  <r>
    <n v="17170"/>
    <n v="70"/>
    <n v="3453"/>
    <x v="273"/>
    <x v="2"/>
    <x v="3"/>
    <b v="0"/>
    <s v="Approved"/>
    <x v="1"/>
    <x v="0"/>
    <s v="high"/>
    <x v="0"/>
    <n v="495.72"/>
    <n v="297.43"/>
    <d v="2015-04-11T00:00:00"/>
    <n v="198.29000000000002"/>
    <s v="Jammie"/>
    <x v="1"/>
    <n v="57"/>
    <d v="1989-03-12T00:00:00"/>
    <x v="2410"/>
    <x v="2410"/>
    <s v="Product Engineer"/>
    <x v="2"/>
    <x v="1"/>
    <s v="N"/>
    <x v="1"/>
    <n v="14"/>
    <s v="12 Kings Hill"/>
    <n v="4272"/>
    <x v="2"/>
    <s v="Australia"/>
    <n v="9"/>
  </r>
  <r>
    <n v="17171"/>
    <n v="82"/>
    <n v="3401"/>
    <x v="123"/>
    <x v="8"/>
    <x v="5"/>
    <b v="0"/>
    <s v="Approved"/>
    <x v="3"/>
    <x v="0"/>
    <s v="high"/>
    <x v="0"/>
    <n v="1148.6400000000001"/>
    <n v="689.18"/>
    <d v="1997-08-25T00:00:00"/>
    <n v="459.46000000000015"/>
    <s v="Brenna"/>
    <x v="1"/>
    <n v="46"/>
    <d v="1987-06-25T00:00:00"/>
    <x v="1925"/>
    <x v="1925"/>
    <s v="Sales Associate"/>
    <x v="0"/>
    <x v="0"/>
    <s v="N"/>
    <x v="0"/>
    <n v="18"/>
    <s v="6851 Orin Parkway"/>
    <n v="2142"/>
    <x v="1"/>
    <s v="Australia"/>
    <n v="10"/>
  </r>
  <r>
    <n v="17172"/>
    <n v="67"/>
    <n v="313"/>
    <x v="210"/>
    <x v="10"/>
    <x v="4"/>
    <b v="0"/>
    <s v="Approved"/>
    <x v="3"/>
    <x v="1"/>
    <s v="medium"/>
    <x v="0"/>
    <n v="544.04999999999995"/>
    <n v="376.84"/>
    <d v="1992-10-02T00:00:00"/>
    <n v="167.20999999999998"/>
    <s v="Theo"/>
    <x v="0"/>
    <n v="70"/>
    <d v="1987-12-22T00:00:00"/>
    <x v="2391"/>
    <x v="2391"/>
    <s v="Operator"/>
    <x v="3"/>
    <x v="0"/>
    <s v="N"/>
    <x v="0"/>
    <n v="13"/>
    <s v="990 Kensington Park"/>
    <n v="3796"/>
    <x v="0"/>
    <s v="Australia"/>
    <n v="8"/>
  </r>
  <r>
    <n v="17173"/>
    <n v="23"/>
    <n v="1659"/>
    <x v="220"/>
    <x v="2"/>
    <x v="3"/>
    <b v="1"/>
    <s v="Approved"/>
    <x v="3"/>
    <x v="0"/>
    <s v="medium"/>
    <x v="0"/>
    <n v="1198.46"/>
    <n v="381.1"/>
    <d v="1993-04-20T00:00:00"/>
    <n v="817.36"/>
    <s v="Olva"/>
    <x v="1"/>
    <n v="75"/>
    <d v="1989-11-14T00:00:00"/>
    <x v="1018"/>
    <x v="1018"/>
    <s v="Software Consultant"/>
    <x v="4"/>
    <x v="2"/>
    <s v="N"/>
    <x v="0"/>
    <n v="13"/>
    <s v="82598 Arkansas Hill"/>
    <n v="2088"/>
    <x v="1"/>
    <s v="Australia"/>
    <n v="12"/>
  </r>
  <r>
    <n v="17174"/>
    <n v="38"/>
    <n v="118"/>
    <x v="345"/>
    <x v="4"/>
    <x v="6"/>
    <b v="1"/>
    <s v="Approved"/>
    <x v="1"/>
    <x v="0"/>
    <s v="medium"/>
    <x v="1"/>
    <n v="2091.4699999999998"/>
    <n v="388.92"/>
    <d v="2012-09-15T00:00:00"/>
    <n v="1702.5499999999997"/>
    <s v="Prentice"/>
    <x v="0"/>
    <n v="43"/>
    <d v="1959-11-12T00:00:00"/>
    <x v="1693"/>
    <x v="1693"/>
    <s v="Budget/Accounting Analyst IV"/>
    <x v="6"/>
    <x v="2"/>
    <s v="N"/>
    <x v="1"/>
    <n v="19"/>
    <s v="432 Longview Circle"/>
    <n v="3192"/>
    <x v="0"/>
    <s v="Australia"/>
    <n v="10"/>
  </r>
  <r>
    <n v="17175"/>
    <n v="94"/>
    <n v="2633"/>
    <x v="254"/>
    <x v="10"/>
    <x v="5"/>
    <b v="1"/>
    <s v="Approved"/>
    <x v="4"/>
    <x v="0"/>
    <s v="medium"/>
    <x v="1"/>
    <n v="1635.3"/>
    <n v="993.66"/>
    <d v="2004-01-16T00:00:00"/>
    <n v="641.64"/>
    <s v="Antonio"/>
    <x v="0"/>
    <n v="4"/>
    <d v="1995-05-11T00:00:00"/>
    <x v="489"/>
    <x v="489"/>
    <s v="Software Engineer I"/>
    <x v="0"/>
    <x v="0"/>
    <s v="N"/>
    <x v="0"/>
    <n v="2"/>
    <s v="1945 Loomis Alley"/>
    <n v="2871"/>
    <x v="1"/>
    <s v="Australia"/>
    <n v="1"/>
  </r>
  <r>
    <n v="17176"/>
    <n v="0"/>
    <n v="2286"/>
    <x v="120"/>
    <x v="11"/>
    <x v="0"/>
    <b v="1"/>
    <s v="Approved"/>
    <x v="4"/>
    <x v="0"/>
    <s v="medium"/>
    <x v="0"/>
    <n v="230.91"/>
    <n v="173.18"/>
    <d v="2006-11-10T00:00:00"/>
    <n v="57.72999999999999"/>
    <s v="Katuscha"/>
    <x v="1"/>
    <n v="20"/>
    <d v="1995-06-02T00:00:00"/>
    <x v="1288"/>
    <x v="1288"/>
    <s v="Staff Scientist"/>
    <x v="3"/>
    <x v="2"/>
    <s v="N"/>
    <x v="1"/>
    <n v="5"/>
    <s v="67 Elka Court"/>
    <n v="3630"/>
    <x v="0"/>
    <s v="Australia"/>
    <n v="3"/>
  </r>
  <r>
    <n v="17177"/>
    <n v="43"/>
    <n v="1436"/>
    <x v="267"/>
    <x v="3"/>
    <x v="4"/>
    <b v="1"/>
    <s v="Approved"/>
    <x v="0"/>
    <x v="0"/>
    <s v="medium"/>
    <x v="0"/>
    <n v="1151.96"/>
    <n v="649.49"/>
    <d v="1997-02-09T00:00:00"/>
    <n v="502.47"/>
    <s v="Tonnie"/>
    <x v="0"/>
    <n v="40"/>
    <d v="1999-10-29T00:00:00"/>
    <x v="548"/>
    <x v="548"/>
    <s v="General Manager"/>
    <x v="6"/>
    <x v="1"/>
    <s v="N"/>
    <x v="1"/>
    <n v="3"/>
    <s v="14155 Evergreen Way"/>
    <n v="2756"/>
    <x v="1"/>
    <s v="Australia"/>
    <n v="8"/>
  </r>
  <r>
    <n v="17178"/>
    <n v="75"/>
    <n v="3405"/>
    <x v="31"/>
    <x v="4"/>
    <x v="2"/>
    <b v="1"/>
    <s v="Approved"/>
    <x v="4"/>
    <x v="3"/>
    <s v="medium"/>
    <x v="1"/>
    <n v="1873.97"/>
    <n v="863.95"/>
    <d v="2002-08-31T00:00:00"/>
    <n v="1010.02"/>
    <s v="Gavra"/>
    <x v="1"/>
    <n v="89"/>
    <d v="1996-08-18T00:00:00"/>
    <x v="238"/>
    <x v="238"/>
    <s v="Project Manager"/>
    <x v="0"/>
    <x v="0"/>
    <s v="N"/>
    <x v="0"/>
    <n v="3"/>
    <s v="80269 Southridge Park"/>
    <n v="4014"/>
    <x v="2"/>
    <s v="Australia"/>
    <n v="6"/>
  </r>
  <r>
    <n v="17179"/>
    <n v="28"/>
    <n v="1068"/>
    <x v="147"/>
    <x v="9"/>
    <x v="3"/>
    <b v="1"/>
    <s v="Approved"/>
    <x v="3"/>
    <x v="0"/>
    <s v="medium"/>
    <x v="2"/>
    <n v="1216.1400000000001"/>
    <n v="1082.3599999999999"/>
    <d v="1991-11-10T00:00:00"/>
    <n v="133.7800000000002"/>
    <s v="Berri"/>
    <x v="1"/>
    <n v="13"/>
    <d v="1965-05-17T00:00:00"/>
    <x v="637"/>
    <x v="637"/>
    <s v="Engineer IV"/>
    <x v="0"/>
    <x v="0"/>
    <s v="N"/>
    <x v="0"/>
    <n v="13"/>
    <s v="4297 Emmet Lane"/>
    <n v="2170"/>
    <x v="1"/>
    <s v="Australia"/>
    <n v="8"/>
  </r>
  <r>
    <n v="17180"/>
    <n v="79"/>
    <n v="1208"/>
    <x v="183"/>
    <x v="9"/>
    <x v="2"/>
    <b v="1"/>
    <s v="Approved"/>
    <x v="3"/>
    <x v="0"/>
    <s v="medium"/>
    <x v="0"/>
    <n v="1555.58"/>
    <n v="818.01"/>
    <d v="2003-09-09T00:00:00"/>
    <n v="737.56999999999994"/>
    <s v="Lira"/>
    <x v="1"/>
    <n v="23"/>
    <d v="1983-12-26T00:00:00"/>
    <x v="345"/>
    <x v="345"/>
    <s v="Budget/Accounting Analyst IV"/>
    <x v="0"/>
    <x v="0"/>
    <s v="N"/>
    <x v="1"/>
    <n v="15"/>
    <s v="61 Kim Avenue"/>
    <n v="2079"/>
    <x v="1"/>
    <s v="Australia"/>
    <n v="10"/>
  </r>
  <r>
    <n v="17181"/>
    <n v="15"/>
    <n v="3081"/>
    <x v="113"/>
    <x v="3"/>
    <x v="4"/>
    <b v="1"/>
    <s v="Approved"/>
    <x v="5"/>
    <x v="0"/>
    <s v="medium"/>
    <x v="0"/>
    <n v="1292.8399999999999"/>
    <n v="13.44"/>
    <d v="1993-06-23T00:00:00"/>
    <n v="1279.3999999999999"/>
    <s v="Dodi"/>
    <x v="1"/>
    <n v="61"/>
    <d v="1971-07-25T00:00:00"/>
    <x v="1128"/>
    <x v="1128"/>
    <s v="Mechanical Systems Engineer"/>
    <x v="6"/>
    <x v="2"/>
    <s v="N"/>
    <x v="0"/>
    <n v="9"/>
    <s v="53 Dunning Lane"/>
    <n v="3024"/>
    <x v="0"/>
    <s v="Australia"/>
    <n v="6"/>
  </r>
  <r>
    <n v="17182"/>
    <n v="26"/>
    <n v="3169"/>
    <x v="177"/>
    <x v="10"/>
    <x v="0"/>
    <b v="1"/>
    <s v="Approved"/>
    <x v="5"/>
    <x v="0"/>
    <s v="medium"/>
    <x v="0"/>
    <n v="1992.93"/>
    <n v="762.63"/>
    <d v="2016-11-22T00:00:00"/>
    <n v="1230.3000000000002"/>
    <s v="Maxim"/>
    <x v="0"/>
    <n v="96"/>
    <d v="1964-01-12T00:00:00"/>
    <x v="1165"/>
    <x v="1165"/>
    <s v="Payment Adjustment Coordinator"/>
    <x v="7"/>
    <x v="0"/>
    <s v="N"/>
    <x v="0"/>
    <n v="19"/>
    <s v="398 Butternut Place"/>
    <n v="3027"/>
    <x v="0"/>
    <s v="Australia"/>
    <n v="7"/>
  </r>
  <r>
    <n v="17183"/>
    <n v="9"/>
    <n v="1781"/>
    <x v="294"/>
    <x v="1"/>
    <x v="1"/>
    <b v="1"/>
    <s v="Approved"/>
    <x v="2"/>
    <x v="1"/>
    <s v="medium"/>
    <x v="0"/>
    <n v="742.54"/>
    <n v="667.4"/>
    <d v="1991-11-07T00:00:00"/>
    <n v="75.139999999999986"/>
    <s v="Sammie"/>
    <x v="0"/>
    <n v="63"/>
    <d v="1965-07-26T00:00:00"/>
    <x v="2592"/>
    <x v="2592"/>
    <s v="Data Coordiator"/>
    <x v="6"/>
    <x v="1"/>
    <s v="N"/>
    <x v="1"/>
    <n v="17"/>
    <s v="71776 Express Avenue"/>
    <n v="2749"/>
    <x v="1"/>
    <s v="Australia"/>
    <n v="8"/>
  </r>
  <r>
    <n v="17184"/>
    <n v="77"/>
    <n v="1813"/>
    <x v="352"/>
    <x v="3"/>
    <x v="0"/>
    <b v="0"/>
    <s v="Approved"/>
    <x v="3"/>
    <x v="1"/>
    <s v="medium"/>
    <x v="1"/>
    <n v="1240.31"/>
    <n v="795.1"/>
    <d v="2011-01-10T00:00:00"/>
    <n v="445.20999999999992"/>
    <s v="Reeva"/>
    <x v="1"/>
    <n v="45"/>
    <d v="2001-05-19T00:00:00"/>
    <x v="1054"/>
    <x v="1054"/>
    <s v="Technical Writer"/>
    <x v="3"/>
    <x v="0"/>
    <s v="N"/>
    <x v="1"/>
    <n v="1"/>
    <s v="156 Lakeland Way"/>
    <n v="4035"/>
    <x v="2"/>
    <s v="Australia"/>
    <n v="9"/>
  </r>
  <r>
    <n v="17185"/>
    <n v="62"/>
    <n v="3304"/>
    <x v="231"/>
    <x v="3"/>
    <x v="2"/>
    <b v="1"/>
    <s v="Approved"/>
    <x v="0"/>
    <x v="0"/>
    <s v="medium"/>
    <x v="0"/>
    <n v="478.16"/>
    <n v="298.72000000000003"/>
    <d v="1993-06-23T00:00:00"/>
    <n v="179.44"/>
    <s v="Ced"/>
    <x v="0"/>
    <n v="51"/>
    <d v="1967-02-02T00:00:00"/>
    <x v="1414"/>
    <x v="1414"/>
    <s v="Structural Engineer"/>
    <x v="8"/>
    <x v="1"/>
    <s v="N"/>
    <x v="0"/>
    <n v="11"/>
    <s v="0 Sachs Circle"/>
    <n v="4122"/>
    <x v="2"/>
    <s v="Australia"/>
    <n v="8"/>
  </r>
  <r>
    <n v="17186"/>
    <n v="85"/>
    <n v="2010"/>
    <x v="286"/>
    <x v="2"/>
    <x v="4"/>
    <b v="1"/>
    <s v="Approved"/>
    <x v="5"/>
    <x v="0"/>
    <s v="medium"/>
    <x v="0"/>
    <n v="1228.07"/>
    <n v="400.91"/>
    <d v="2004-07-25T00:00:00"/>
    <n v="827.15999999999985"/>
    <s v="Duff"/>
    <x v="0"/>
    <n v="88"/>
    <d v="1974-01-31T00:00:00"/>
    <x v="1255"/>
    <x v="1255"/>
    <s v="Data Coordiator"/>
    <x v="3"/>
    <x v="2"/>
    <s v="N"/>
    <x v="0"/>
    <n v="7"/>
    <s v="7135 Ruskin Avenue"/>
    <n v="2563"/>
    <x v="1"/>
    <s v="Australia"/>
    <n v="11"/>
  </r>
  <r>
    <n v="17187"/>
    <n v="73"/>
    <n v="1866"/>
    <x v="65"/>
    <x v="1"/>
    <x v="0"/>
    <b v="1"/>
    <s v="Approved"/>
    <x v="0"/>
    <x v="0"/>
    <s v="medium"/>
    <x v="0"/>
    <n v="1945.43"/>
    <n v="333.18"/>
    <d v="2006-10-01T00:00:00"/>
    <n v="1612.25"/>
    <s v="Huberto"/>
    <x v="0"/>
    <n v="27"/>
    <d v="1992-10-07T00:00:00"/>
    <x v="1174"/>
    <x v="1174"/>
    <s v="Marketing Manager"/>
    <x v="3"/>
    <x v="0"/>
    <s v="N"/>
    <x v="1"/>
    <n v="2"/>
    <s v="007 Canary Circle"/>
    <n v="2047"/>
    <x v="1"/>
    <s v="Australia"/>
    <n v="12"/>
  </r>
  <r>
    <n v="17188"/>
    <n v="21"/>
    <n v="3420"/>
    <x v="265"/>
    <x v="5"/>
    <x v="0"/>
    <b v="0"/>
    <s v="Approved"/>
    <x v="0"/>
    <x v="0"/>
    <s v="medium"/>
    <x v="1"/>
    <n v="1071.23"/>
    <n v="380.74"/>
    <d v="1996-04-05T00:00:00"/>
    <n v="690.49"/>
    <s v="Norby"/>
    <x v="0"/>
    <n v="96"/>
    <d v="1980-09-10T00:00:00"/>
    <x v="570"/>
    <x v="570"/>
    <s v="Financial Advisor"/>
    <x v="0"/>
    <x v="0"/>
    <s v="N"/>
    <x v="0"/>
    <n v="19"/>
    <s v="00283 Loftsgordon Center"/>
    <n v="4118"/>
    <x v="2"/>
    <s v="Australia"/>
    <n v="5"/>
  </r>
  <r>
    <n v="17189"/>
    <n v="88"/>
    <n v="830"/>
    <x v="230"/>
    <x v="3"/>
    <x v="3"/>
    <b v="1"/>
    <s v="Approved"/>
    <x v="3"/>
    <x v="0"/>
    <s v="medium"/>
    <x v="0"/>
    <n v="1198.46"/>
    <n v="381.1"/>
    <d v="1998-12-16T00:00:00"/>
    <n v="817.36"/>
    <s v="Jayson"/>
    <x v="0"/>
    <n v="58"/>
    <d v="1981-05-31T00:00:00"/>
    <x v="1166"/>
    <x v="1166"/>
    <s v="VP Quality Control"/>
    <x v="3"/>
    <x v="1"/>
    <s v="N"/>
    <x v="1"/>
    <n v="6"/>
    <s v="43 Esker Pass"/>
    <n v="2228"/>
    <x v="1"/>
    <s v="Australia"/>
    <n v="8"/>
  </r>
  <r>
    <n v="17190"/>
    <n v="0"/>
    <n v="2522"/>
    <x v="146"/>
    <x v="9"/>
    <x v="5"/>
    <b v="0"/>
    <s v="Approved"/>
    <x v="2"/>
    <x v="0"/>
    <s v="medium"/>
    <x v="0"/>
    <n v="183.86"/>
    <n v="137.9"/>
    <d v="1997-10-04T00:00:00"/>
    <n v="45.960000000000008"/>
    <s v="Kellia"/>
    <x v="1"/>
    <n v="35"/>
    <d v="1999-08-29T00:00:00"/>
    <x v="1844"/>
    <x v="1844"/>
    <s v="Chemical Engineer"/>
    <x v="3"/>
    <x v="2"/>
    <s v="N"/>
    <x v="0"/>
    <n v="3"/>
    <s v="9 Trailsway Court"/>
    <n v="2262"/>
    <x v="1"/>
    <s v="Australia"/>
    <n v="9"/>
  </r>
  <r>
    <n v="17191"/>
    <n v="6"/>
    <n v="101"/>
    <x v="42"/>
    <x v="10"/>
    <x v="5"/>
    <b v="0"/>
    <s v="Approved"/>
    <x v="0"/>
    <x v="0"/>
    <s v="high"/>
    <x v="0"/>
    <n v="748.17"/>
    <n v="448.9"/>
    <d v="1991-11-10T00:00:00"/>
    <n v="299.27"/>
    <s v="Goran"/>
    <x v="0"/>
    <n v="83"/>
    <d v="1975-12-29T00:00:00"/>
    <x v="2163"/>
    <x v="2163"/>
    <s v="Nurse Practicioner"/>
    <x v="3"/>
    <x v="2"/>
    <s v="N"/>
    <x v="1"/>
    <n v="11"/>
    <s v="9554 Artisan Pass"/>
    <n v="2150"/>
    <x v="1"/>
    <s v="Australia"/>
    <n v="10"/>
  </r>
  <r>
    <n v="17192"/>
    <n v="82"/>
    <n v="996"/>
    <x v="282"/>
    <x v="4"/>
    <x v="3"/>
    <b v="1"/>
    <s v="Approved"/>
    <x v="3"/>
    <x v="0"/>
    <s v="high"/>
    <x v="0"/>
    <n v="1148.6400000000001"/>
    <n v="689.18"/>
    <d v="1992-10-02T00:00:00"/>
    <n v="459.46000000000015"/>
    <s v="Urbano"/>
    <x v="0"/>
    <n v="16"/>
    <d v="1965-11-12T00:00:00"/>
    <x v="679"/>
    <x v="679"/>
    <s v="Information Systems Manager"/>
    <x v="1"/>
    <x v="0"/>
    <s v="N"/>
    <x v="0"/>
    <n v="19"/>
    <s v="8298 Texas Alley"/>
    <n v="2194"/>
    <x v="1"/>
    <s v="Australia"/>
    <n v="10"/>
  </r>
  <r>
    <n v="17193"/>
    <n v="97"/>
    <n v="2423"/>
    <x v="219"/>
    <x v="11"/>
    <x v="4"/>
    <b v="0"/>
    <s v="Approved"/>
    <x v="0"/>
    <x v="0"/>
    <s v="medium"/>
    <x v="1"/>
    <n v="202.62"/>
    <n v="151.96"/>
    <d v="2004-01-16T00:00:00"/>
    <n v="50.66"/>
    <s v="Lenci"/>
    <x v="0"/>
    <n v="49"/>
    <d v="1981-02-20T00:00:00"/>
    <x v="2484"/>
    <x v="2484"/>
    <s v="Professor"/>
    <x v="7"/>
    <x v="0"/>
    <s v="N"/>
    <x v="0"/>
    <n v="20"/>
    <s v="7585 Rutledge Trail"/>
    <n v="3161"/>
    <x v="0"/>
    <s v="Australia"/>
    <n v="9"/>
  </r>
  <r>
    <n v="17194"/>
    <n v="24"/>
    <n v="2924"/>
    <x v="223"/>
    <x v="2"/>
    <x v="5"/>
    <b v="1"/>
    <s v="Approved"/>
    <x v="0"/>
    <x v="1"/>
    <s v="medium"/>
    <x v="1"/>
    <n v="1777.8"/>
    <n v="820.78"/>
    <d v="2016-11-22T00:00:00"/>
    <n v="957.02"/>
    <s v="Fina"/>
    <x v="1"/>
    <n v="79"/>
    <d v="1988-01-26T00:00:00"/>
    <x v="776"/>
    <x v="776"/>
    <s v="Assistant Media Planner"/>
    <x v="5"/>
    <x v="0"/>
    <s v="N"/>
    <x v="0"/>
    <n v="6"/>
    <s v="90 Nobel Way"/>
    <n v="3166"/>
    <x v="0"/>
    <s v="Australia"/>
    <n v="10"/>
  </r>
  <r>
    <n v="17195"/>
    <n v="96"/>
    <n v="1898"/>
    <x v="55"/>
    <x v="0"/>
    <x v="4"/>
    <b v="0"/>
    <s v="Approved"/>
    <x v="5"/>
    <x v="1"/>
    <s v="low"/>
    <x v="2"/>
    <n v="1172.78"/>
    <n v="1043.77"/>
    <d v="1991-05-06T00:00:00"/>
    <n v="129.01"/>
    <s v="Katalin"/>
    <x v="1"/>
    <n v="67"/>
    <d v="1979-11-24T00:00:00"/>
    <x v="1883"/>
    <x v="1883"/>
    <s v="Developer III"/>
    <x v="3"/>
    <x v="1"/>
    <s v="N"/>
    <x v="0"/>
    <n v="12"/>
    <s v="6244 Forest Point"/>
    <n v="4103"/>
    <x v="2"/>
    <s v="Australia"/>
    <n v="9"/>
  </r>
  <r>
    <n v="17196"/>
    <n v="19"/>
    <n v="1340"/>
    <x v="77"/>
    <x v="0"/>
    <x v="2"/>
    <b v="0"/>
    <s v="Approved"/>
    <x v="1"/>
    <x v="2"/>
    <s v="low"/>
    <x v="0"/>
    <n v="574.64"/>
    <n v="459.71"/>
    <d v="2011-08-29T00:00:00"/>
    <n v="114.93"/>
    <s v="Crawford"/>
    <x v="0"/>
    <n v="16"/>
    <d v="1977-11-05T00:00:00"/>
    <x v="624"/>
    <x v="624"/>
    <s v="Statistician I"/>
    <x v="6"/>
    <x v="2"/>
    <s v="N"/>
    <x v="1"/>
    <n v="18"/>
    <s v="5061 Cottonwood Trail"/>
    <n v="3765"/>
    <x v="0"/>
    <s v="Australia"/>
    <n v="7"/>
  </r>
  <r>
    <n v="17197"/>
    <n v="88"/>
    <n v="771"/>
    <x v="83"/>
    <x v="5"/>
    <x v="0"/>
    <b v="0"/>
    <s v="Approved"/>
    <x v="3"/>
    <x v="0"/>
    <s v="medium"/>
    <x v="0"/>
    <n v="1198.46"/>
    <n v="381.1"/>
    <d v="1998-12-16T00:00:00"/>
    <n v="817.36"/>
    <s v="Zara"/>
    <x v="1"/>
    <n v="10"/>
    <d v="1984-02-05T00:00:00"/>
    <x v="1053"/>
    <x v="1053"/>
    <s v="Software Consultant"/>
    <x v="7"/>
    <x v="2"/>
    <s v="N"/>
    <x v="0"/>
    <n v="13"/>
    <s v="64 Milwaukee Pass"/>
    <n v="4350"/>
    <x v="2"/>
    <s v="Australia"/>
    <n v="4"/>
  </r>
  <r>
    <n v="17198"/>
    <n v="99"/>
    <n v="1258"/>
    <x v="245"/>
    <x v="5"/>
    <x v="2"/>
    <b v="0"/>
    <s v="Approved"/>
    <x v="2"/>
    <x v="0"/>
    <s v="medium"/>
    <x v="0"/>
    <n v="1227.3399999999999"/>
    <n v="770.89"/>
    <d v="1994-08-10T00:00:00"/>
    <n v="456.44999999999993"/>
    <s v="Nefen"/>
    <x v="0"/>
    <n v="89"/>
    <d v="1978-04-21T00:00:00"/>
    <x v="237"/>
    <x v="237"/>
    <s v="Geological Engineer"/>
    <x v="3"/>
    <x v="0"/>
    <s v="N"/>
    <x v="1"/>
    <n v="6"/>
    <s v="71 Sundown Circle"/>
    <n v="4720"/>
    <x v="2"/>
    <s v="Australia"/>
    <n v="1"/>
  </r>
  <r>
    <n v="17199"/>
    <n v="45"/>
    <n v="8"/>
    <x v="217"/>
    <x v="3"/>
    <x v="5"/>
    <b v="0"/>
    <s v="Approved"/>
    <x v="0"/>
    <x v="0"/>
    <s v="medium"/>
    <x v="0"/>
    <n v="441.49"/>
    <n v="84.99"/>
    <d v="2015-06-17T00:00:00"/>
    <n v="356.5"/>
    <s v="Rod"/>
    <x v="0"/>
    <n v="31"/>
    <d v="1962-03-30T00:00:00"/>
    <x v="627"/>
    <x v="627"/>
    <s v="Media Manager I"/>
    <x v="6"/>
    <x v="0"/>
    <s v="N"/>
    <x v="1"/>
    <n v="7"/>
    <s v="49 Londonderry Lane"/>
    <n v="2650"/>
    <x v="1"/>
    <s v="Australia"/>
    <n v="4"/>
  </r>
  <r>
    <n v="17200"/>
    <n v="89"/>
    <n v="3303"/>
    <x v="340"/>
    <x v="3"/>
    <x v="6"/>
    <b v="1"/>
    <s v="Approved"/>
    <x v="5"/>
    <x v="3"/>
    <s v="medium"/>
    <x v="1"/>
    <n v="1362.99"/>
    <n v="57.74"/>
    <d v="2016-03-29T00:00:00"/>
    <n v="1305.25"/>
    <s v="Ced"/>
    <x v="0"/>
    <n v="51"/>
    <d v="1967-02-02T00:00:00"/>
    <x v="1414"/>
    <x v="1414"/>
    <s v="Structural Engineer"/>
    <x v="8"/>
    <x v="1"/>
    <s v="N"/>
    <x v="0"/>
    <n v="11"/>
    <s v="5 Larry Terrace"/>
    <n v="3130"/>
    <x v="0"/>
    <s v="Australia"/>
    <n v="10"/>
  </r>
  <r>
    <n v="17201"/>
    <n v="61"/>
    <n v="174"/>
    <x v="17"/>
    <x v="9"/>
    <x v="5"/>
    <b v="1"/>
    <s v="Approved"/>
    <x v="2"/>
    <x v="0"/>
    <s v="low"/>
    <x v="0"/>
    <n v="71.16"/>
    <n v="56.93"/>
    <d v="2015-06-17T00:00:00"/>
    <n v="14.229999999999997"/>
    <s v="Catie"/>
    <x v="1"/>
    <n v="93"/>
    <d v="1989-11-26T00:00:00"/>
    <x v="1509"/>
    <x v="1509"/>
    <s v="Food Chemist"/>
    <x v="1"/>
    <x v="0"/>
    <s v="N"/>
    <x v="1"/>
    <n v="12"/>
    <s v="6898 Redwing Park"/>
    <n v="2148"/>
    <x v="1"/>
    <s v="Australia"/>
    <n v="9"/>
  </r>
  <r>
    <n v="17202"/>
    <n v="34"/>
    <n v="491"/>
    <x v="252"/>
    <x v="8"/>
    <x v="4"/>
    <b v="0"/>
    <s v="Approved"/>
    <x v="3"/>
    <x v="1"/>
    <s v="high"/>
    <x v="1"/>
    <n v="774.53"/>
    <n v="464.72"/>
    <d v="2006-02-02T00:00:00"/>
    <n v="309.80999999999995"/>
    <s v="Andrea"/>
    <x v="0"/>
    <n v="45"/>
    <d v="1976-02-20T00:00:00"/>
    <x v="2180"/>
    <x v="2180"/>
    <s v="Speech Pathologist"/>
    <x v="4"/>
    <x v="1"/>
    <s v="N"/>
    <x v="0"/>
    <n v="19"/>
    <s v="31 Twin Pines Trail"/>
    <n v="3775"/>
    <x v="0"/>
    <s v="Australia"/>
    <n v="10"/>
  </r>
  <r>
    <n v="17203"/>
    <n v="94"/>
    <n v="355"/>
    <x v="328"/>
    <x v="1"/>
    <x v="4"/>
    <b v="1"/>
    <s v="Approved"/>
    <x v="4"/>
    <x v="0"/>
    <s v="medium"/>
    <x v="1"/>
    <n v="1635.3"/>
    <n v="993.66"/>
    <d v="2013-06-09T00:00:00"/>
    <n v="641.64"/>
    <s v="Stacy"/>
    <x v="1"/>
    <n v="97"/>
    <d v="1979-06-01T00:00:00"/>
    <x v="206"/>
    <x v="206"/>
    <s v="Database Administrator II"/>
    <x v="2"/>
    <x v="0"/>
    <s v="N"/>
    <x v="0"/>
    <n v="3"/>
    <s v="7447 Nevada Park"/>
    <n v="2193"/>
    <x v="1"/>
    <s v="Australia"/>
    <n v="8"/>
  </r>
  <r>
    <n v="17204"/>
    <n v="71"/>
    <n v="1067"/>
    <x v="292"/>
    <x v="1"/>
    <x v="5"/>
    <b v="1"/>
    <s v="Approved"/>
    <x v="0"/>
    <x v="0"/>
    <s v="high"/>
    <x v="1"/>
    <n v="1842.92"/>
    <n v="1105.75"/>
    <d v="2004-07-25T00:00:00"/>
    <n v="737.17000000000007"/>
    <s v="Berri"/>
    <x v="1"/>
    <n v="13"/>
    <d v="1965-05-17T00:00:00"/>
    <x v="637"/>
    <x v="637"/>
    <s v="Engineer IV"/>
    <x v="0"/>
    <x v="0"/>
    <s v="N"/>
    <x v="0"/>
    <n v="13"/>
    <s v="4044 Tennessee Parkway"/>
    <n v="2315"/>
    <x v="1"/>
    <s v="Australia"/>
    <n v="9"/>
  </r>
  <r>
    <n v="17205"/>
    <n v="46"/>
    <n v="121"/>
    <x v="299"/>
    <x v="0"/>
    <x v="6"/>
    <b v="0"/>
    <s v="Approved"/>
    <x v="0"/>
    <x v="0"/>
    <s v="low"/>
    <x v="0"/>
    <n v="1289.8499999999999"/>
    <n v="74.510000000000005"/>
    <d v="2007-12-11T00:00:00"/>
    <n v="1215.3399999999999"/>
    <s v="Myles"/>
    <x v="0"/>
    <n v="82"/>
    <d v="1957-10-02T00:00:00"/>
    <x v="2631"/>
    <x v="2631"/>
    <s v="Graphic Designer"/>
    <x v="3"/>
    <x v="0"/>
    <s v="N"/>
    <x v="1"/>
    <n v="15"/>
    <s v="53 Talisman Trail"/>
    <n v="2097"/>
    <x v="1"/>
    <s v="Australia"/>
    <n v="9"/>
  </r>
  <r>
    <n v="17206"/>
    <n v="86"/>
    <n v="2989"/>
    <x v="280"/>
    <x v="0"/>
    <x v="4"/>
    <b v="0"/>
    <s v="Approved"/>
    <x v="3"/>
    <x v="1"/>
    <s v="high"/>
    <x v="1"/>
    <n v="774.53"/>
    <n v="464.72"/>
    <d v="1995-12-19T00:00:00"/>
    <n v="309.80999999999995"/>
    <s v="Darrelle"/>
    <x v="1"/>
    <n v="20"/>
    <d v="1998-02-02T00:00:00"/>
    <x v="617"/>
    <x v="617"/>
    <s v="Administrative Officer"/>
    <x v="6"/>
    <x v="0"/>
    <s v="N"/>
    <x v="0"/>
    <n v="1"/>
    <s v="60 Fulton Trail"/>
    <n v="2234"/>
    <x v="1"/>
    <s v="Australia"/>
    <n v="10"/>
  </r>
  <r>
    <n v="17207"/>
    <n v="36"/>
    <n v="203"/>
    <x v="283"/>
    <x v="7"/>
    <x v="5"/>
    <b v="1"/>
    <s v="Approved"/>
    <x v="0"/>
    <x v="0"/>
    <s v="low"/>
    <x v="0"/>
    <n v="945.04"/>
    <n v="507.58"/>
    <d v="2010-06-07T00:00:00"/>
    <n v="437.46"/>
    <s v="Donovan"/>
    <x v="0"/>
    <n v="71"/>
    <d v="1964-01-13T00:00:00"/>
    <x v="2293"/>
    <x v="2293"/>
    <s v="Senior Quality Engineer"/>
    <x v="9"/>
    <x v="0"/>
    <s v="N"/>
    <x v="0"/>
    <n v="11"/>
    <s v="2 Gina Junction"/>
    <n v="2085"/>
    <x v="1"/>
    <s v="Australia"/>
    <n v="11"/>
  </r>
  <r>
    <n v="17208"/>
    <n v="28"/>
    <n v="3164"/>
    <x v="281"/>
    <x v="8"/>
    <x v="0"/>
    <b v="0"/>
    <s v="Approved"/>
    <x v="3"/>
    <x v="0"/>
    <s v="medium"/>
    <x v="2"/>
    <n v="1216.1400000000001"/>
    <n v="1082.3599999999999"/>
    <d v="2003-03-18T00:00:00"/>
    <n v="133.7800000000002"/>
    <s v="Hortensia"/>
    <x v="1"/>
    <n v="53"/>
    <d v="1986-01-14T00:00:00"/>
    <x v="544"/>
    <x v="544"/>
    <s v="Human Resources Assistant II"/>
    <x v="3"/>
    <x v="0"/>
    <s v="N"/>
    <x v="0"/>
    <n v="14"/>
    <s v="09 Mitchell Terrace"/>
    <n v="2166"/>
    <x v="1"/>
    <s v="Australia"/>
    <n v="9"/>
  </r>
  <r>
    <n v="17209"/>
    <n v="3"/>
    <n v="200"/>
    <x v="308"/>
    <x v="9"/>
    <x v="6"/>
    <b v="0"/>
    <s v="Approved"/>
    <x v="1"/>
    <x v="0"/>
    <s v="medium"/>
    <x v="1"/>
    <n v="2091.4699999999998"/>
    <n v="388.92"/>
    <d v="2007-08-04T00:00:00"/>
    <n v="1702.5499999999997"/>
    <s v="Hube"/>
    <x v="0"/>
    <n v="7"/>
    <d v="1957-02-04T00:00:00"/>
    <x v="1476"/>
    <x v="1476"/>
    <s v="Physical Therapy Assistant"/>
    <x v="4"/>
    <x v="1"/>
    <s v="N"/>
    <x v="0"/>
    <n v="19"/>
    <s v="7 Havey Point"/>
    <n v="4005"/>
    <x v="2"/>
    <s v="Australia"/>
    <n v="2"/>
  </r>
  <r>
    <n v="17210"/>
    <n v="68"/>
    <n v="1890"/>
    <x v="279"/>
    <x v="7"/>
    <x v="2"/>
    <b v="1"/>
    <s v="Approved"/>
    <x v="2"/>
    <x v="0"/>
    <s v="medium"/>
    <x v="0"/>
    <n v="1636.9"/>
    <n v="44.71"/>
    <d v="2010-08-20T00:00:00"/>
    <n v="1592.19"/>
    <s v="Carce"/>
    <x v="0"/>
    <n v="89"/>
    <d v="1972-10-08T00:00:00"/>
    <x v="1484"/>
    <x v="1484"/>
    <s v="Analyst Programmer"/>
    <x v="0"/>
    <x v="0"/>
    <s v="N"/>
    <x v="1"/>
    <n v="7"/>
    <s v="9460 Laurel Crossing"/>
    <n v="4032"/>
    <x v="2"/>
    <s v="Australia"/>
    <n v="7"/>
  </r>
  <r>
    <n v="17211"/>
    <n v="11"/>
    <n v="553"/>
    <x v="291"/>
    <x v="3"/>
    <x v="4"/>
    <b v="0"/>
    <s v="Approved"/>
    <x v="4"/>
    <x v="0"/>
    <s v="high"/>
    <x v="0"/>
    <n v="1274.93"/>
    <n v="764.96"/>
    <d v="2005-12-07T00:00:00"/>
    <n v="509.97"/>
    <s v="Charlean"/>
    <x v="1"/>
    <n v="62"/>
    <d v="1979-05-12T00:00:00"/>
    <x v="1528"/>
    <x v="1528"/>
    <s v="Senior Sales Associate"/>
    <x v="9"/>
    <x v="1"/>
    <s v="N"/>
    <x v="0"/>
    <n v="7"/>
    <s v="532 Bartillon Circle"/>
    <n v="2166"/>
    <x v="1"/>
    <s v="Australia"/>
    <n v="7"/>
  </r>
  <r>
    <n v="17212"/>
    <n v="49"/>
    <n v="2298"/>
    <x v="218"/>
    <x v="11"/>
    <x v="4"/>
    <b v="1"/>
    <s v="Approved"/>
    <x v="1"/>
    <x v="1"/>
    <s v="medium"/>
    <x v="0"/>
    <n v="533.51"/>
    <n v="400.13"/>
    <d v="1991-01-21T00:00:00"/>
    <n v="133.38"/>
    <s v="Brigham"/>
    <x v="0"/>
    <n v="64"/>
    <d v="1997-10-28T00:00:00"/>
    <x v="485"/>
    <x v="485"/>
    <s v="Environmental Tech"/>
    <x v="4"/>
    <x v="0"/>
    <s v="N"/>
    <x v="0"/>
    <n v="5"/>
    <s v="974 Fisk Alley"/>
    <n v="3977"/>
    <x v="0"/>
    <s v="Australia"/>
    <n v="4"/>
  </r>
  <r>
    <n v="17213"/>
    <n v="13"/>
    <n v="2701"/>
    <x v="263"/>
    <x v="6"/>
    <x v="5"/>
    <b v="1"/>
    <s v="Approved"/>
    <x v="0"/>
    <x v="0"/>
    <s v="medium"/>
    <x v="0"/>
    <n v="1163.8900000000001"/>
    <n v="589.27"/>
    <d v="2016-07-09T00:00:00"/>
    <n v="574.62000000000012"/>
    <s v="Ileana"/>
    <x v="1"/>
    <n v="13"/>
    <d v="1960-07-28T00:00:00"/>
    <x v="647"/>
    <x v="647"/>
    <s v="Dental Hygienist"/>
    <x v="1"/>
    <x v="1"/>
    <s v="N"/>
    <x v="0"/>
    <n v="7"/>
    <s v="41 Westport Center"/>
    <n v="3280"/>
    <x v="0"/>
    <s v="Australia"/>
    <n v="4"/>
  </r>
  <r>
    <n v="17214"/>
    <n v="2"/>
    <n v="2681"/>
    <x v="231"/>
    <x v="3"/>
    <x v="2"/>
    <b v="0"/>
    <s v="Approved"/>
    <x v="0"/>
    <x v="0"/>
    <s v="medium"/>
    <x v="0"/>
    <n v="71.489999999999995"/>
    <n v="53.62"/>
    <d v="2012-09-15T00:00:00"/>
    <n v="17.869999999999997"/>
    <s v="Liza"/>
    <x v="1"/>
    <n v="78"/>
    <d v="1974-09-15T00:00:00"/>
    <x v="1688"/>
    <x v="1688"/>
    <s v="Programmer Analyst III"/>
    <x v="3"/>
    <x v="1"/>
    <s v="N"/>
    <x v="0"/>
    <n v="18"/>
    <s v="53485 Sycamore Junction"/>
    <n v="3192"/>
    <x v="0"/>
    <s v="Australia"/>
    <n v="8"/>
  </r>
  <r>
    <n v="17215"/>
    <n v="4"/>
    <n v="1421"/>
    <x v="83"/>
    <x v="5"/>
    <x v="0"/>
    <b v="1"/>
    <s v="Approved"/>
    <x v="4"/>
    <x v="0"/>
    <s v="high"/>
    <x v="0"/>
    <n v="1129.1300000000001"/>
    <n v="677.48"/>
    <d v="2005-08-09T00:00:00"/>
    <n v="451.65000000000009"/>
    <s v="Mallorie"/>
    <x v="1"/>
    <n v="74"/>
    <d v="1956-04-14T00:00:00"/>
    <x v="869"/>
    <x v="869"/>
    <s v="Senior Editor"/>
    <x v="4"/>
    <x v="0"/>
    <s v="N"/>
    <x v="1"/>
    <n v="20"/>
    <s v="2 Alpine Circle"/>
    <n v="2765"/>
    <x v="1"/>
    <s v="Australia"/>
    <n v="10"/>
  </r>
  <r>
    <n v="17216"/>
    <n v="98"/>
    <n v="465"/>
    <x v="71"/>
    <x v="11"/>
    <x v="6"/>
    <b v="1"/>
    <s v="Approved"/>
    <x v="1"/>
    <x v="0"/>
    <s v="high"/>
    <x v="0"/>
    <n v="358.39"/>
    <n v="215.03"/>
    <d v="2004-01-16T00:00:00"/>
    <n v="143.35999999999999"/>
    <s v="Alina"/>
    <x v="1"/>
    <n v="54"/>
    <d v="1976-03-27T00:00:00"/>
    <x v="1163"/>
    <x v="1163"/>
    <s v="Developer III"/>
    <x v="0"/>
    <x v="1"/>
    <s v="N"/>
    <x v="0"/>
    <n v="14"/>
    <s v="3469 Service Road"/>
    <n v="2770"/>
    <x v="1"/>
    <s v="Australia"/>
    <n v="5"/>
  </r>
  <r>
    <n v="17217"/>
    <n v="40"/>
    <n v="2614"/>
    <x v="296"/>
    <x v="6"/>
    <x v="3"/>
    <b v="1"/>
    <s v="Approved"/>
    <x v="1"/>
    <x v="1"/>
    <s v="medium"/>
    <x v="1"/>
    <n v="1894.19"/>
    <n v="598.76"/>
    <d v="2003-07-21T00:00:00"/>
    <n v="1295.43"/>
    <s v="Bran"/>
    <x v="0"/>
    <n v="33"/>
    <d v="1969-04-30T00:00:00"/>
    <x v="1281"/>
    <x v="1281"/>
    <s v="Statistician I"/>
    <x v="2"/>
    <x v="1"/>
    <s v="N"/>
    <x v="1"/>
    <n v="18"/>
    <s v="93124 Monterey Plaza"/>
    <n v="3000"/>
    <x v="0"/>
    <s v="Australia"/>
    <n v="7"/>
  </r>
  <r>
    <n v="17218"/>
    <n v="23"/>
    <n v="2207"/>
    <x v="111"/>
    <x v="2"/>
    <x v="6"/>
    <b v="1"/>
    <s v="Approved"/>
    <x v="3"/>
    <x v="2"/>
    <s v="low"/>
    <x v="2"/>
    <n v="688.63"/>
    <n v="612.88"/>
    <d v="2011-05-07T00:00:00"/>
    <n v="75.75"/>
    <s v="Junia"/>
    <x v="1"/>
    <n v="93"/>
    <d v="1979-01-26T00:00:00"/>
    <x v="699"/>
    <x v="699"/>
    <s v="Web Designer IV"/>
    <x v="3"/>
    <x v="0"/>
    <s v="N"/>
    <x v="0"/>
    <n v="16"/>
    <s v="02 Del Mar Center"/>
    <n v="4121"/>
    <x v="2"/>
    <s v="Australia"/>
    <n v="8"/>
  </r>
  <r>
    <n v="17219"/>
    <n v="0"/>
    <n v="3451"/>
    <x v="1"/>
    <x v="1"/>
    <x v="1"/>
    <b v="1"/>
    <s v="Approved"/>
    <x v="1"/>
    <x v="1"/>
    <s v="medium"/>
    <x v="0"/>
    <n v="290.62"/>
    <n v="215.14"/>
    <d v="2004-12-18T00:00:00"/>
    <n v="75.480000000000018"/>
    <s v="Ruprecht"/>
    <x v="0"/>
    <n v="88"/>
    <d v="1970-05-01T00:00:00"/>
    <x v="1953"/>
    <x v="1953"/>
    <s v="Sales Associate"/>
    <x v="6"/>
    <x v="2"/>
    <s v="N"/>
    <x v="1"/>
    <n v="10"/>
    <s v="4233 Service Avenue"/>
    <n v="2340"/>
    <x v="1"/>
    <s v="Australia"/>
    <n v="5"/>
  </r>
  <r>
    <n v="17220"/>
    <n v="12"/>
    <n v="491"/>
    <x v="301"/>
    <x v="2"/>
    <x v="2"/>
    <b v="1"/>
    <s v="Approved"/>
    <x v="5"/>
    <x v="0"/>
    <s v="medium"/>
    <x v="0"/>
    <n v="1231.1500000000001"/>
    <n v="161.6"/>
    <d v="2016-07-09T00:00:00"/>
    <n v="1069.5500000000002"/>
    <s v="Andrea"/>
    <x v="0"/>
    <n v="45"/>
    <d v="1976-02-20T00:00:00"/>
    <x v="2180"/>
    <x v="2180"/>
    <s v="Speech Pathologist"/>
    <x v="4"/>
    <x v="1"/>
    <s v="N"/>
    <x v="0"/>
    <n v="19"/>
    <s v="31 Twin Pines Trail"/>
    <n v="3775"/>
    <x v="0"/>
    <s v="Australia"/>
    <n v="10"/>
  </r>
  <r>
    <n v="17221"/>
    <n v="0"/>
    <n v="1727"/>
    <x v="45"/>
    <x v="1"/>
    <x v="1"/>
    <b v="0"/>
    <s v="Approved"/>
    <x v="1"/>
    <x v="0"/>
    <s v="high"/>
    <x v="0"/>
    <n v="358.39"/>
    <n v="215.03"/>
    <d v="2004-01-16T00:00:00"/>
    <n v="143.35999999999999"/>
    <s v="Mariette"/>
    <x v="1"/>
    <n v="41"/>
    <d v="1973-08-06T00:00:00"/>
    <x v="870"/>
    <x v="870"/>
    <s v="Junior Executive"/>
    <x v="0"/>
    <x v="2"/>
    <s v="N"/>
    <x v="1"/>
    <n v="11"/>
    <s v="5 Fisk Way"/>
    <n v="2230"/>
    <x v="1"/>
    <s v="Australia"/>
    <n v="12"/>
  </r>
  <r>
    <n v="17222"/>
    <n v="7"/>
    <n v="3315"/>
    <x v="307"/>
    <x v="1"/>
    <x v="2"/>
    <b v="1"/>
    <s v="Approved"/>
    <x v="1"/>
    <x v="1"/>
    <s v="low"/>
    <x v="0"/>
    <n v="980.37"/>
    <n v="234.43"/>
    <d v="2007-08-04T00:00:00"/>
    <n v="745.94"/>
    <s v="Ninnette"/>
    <x v="1"/>
    <n v="77"/>
    <d v="1994-09-08T00:00:00"/>
    <x v="64"/>
    <x v="64"/>
    <s v="Account Executive"/>
    <x v="4"/>
    <x v="0"/>
    <s v="N"/>
    <x v="0"/>
    <n v="5"/>
    <s v="6 North Court"/>
    <n v="3862"/>
    <x v="0"/>
    <s v="Australia"/>
    <n v="7"/>
  </r>
  <r>
    <n v="17223"/>
    <n v="39"/>
    <n v="974"/>
    <x v="354"/>
    <x v="8"/>
    <x v="3"/>
    <b v="1"/>
    <s v="Approved"/>
    <x v="4"/>
    <x v="0"/>
    <s v="medium"/>
    <x v="1"/>
    <n v="1812.75"/>
    <n v="582.48"/>
    <d v="2011-05-09T00:00:00"/>
    <n v="1230.27"/>
    <s v="Mellicent"/>
    <x v="1"/>
    <n v="92"/>
    <d v="1991-06-07T00:00:00"/>
    <x v="1357"/>
    <x v="1357"/>
    <s v="Administrative Assistant IV"/>
    <x v="6"/>
    <x v="0"/>
    <s v="N"/>
    <x v="0"/>
    <n v="4"/>
    <s v="1472 Meadow Vale Lane"/>
    <n v="4034"/>
    <x v="2"/>
    <s v="Australia"/>
    <n v="7"/>
  </r>
  <r>
    <n v="17224"/>
    <n v="42"/>
    <n v="1272"/>
    <x v="12"/>
    <x v="0"/>
    <x v="1"/>
    <b v="1"/>
    <s v="Approved"/>
    <x v="2"/>
    <x v="1"/>
    <s v="medium"/>
    <x v="2"/>
    <n v="1810"/>
    <n v="1610.9"/>
    <d v="2008-03-19T00:00:00"/>
    <n v="199.09999999999991"/>
    <s v="Jo-anne"/>
    <x v="1"/>
    <n v="71"/>
    <d v="1994-07-11T00:00:00"/>
    <x v="32"/>
    <x v="32"/>
    <s v="Accounting Assistant II"/>
    <x v="8"/>
    <x v="0"/>
    <s v="N"/>
    <x v="0"/>
    <n v="6"/>
    <s v="26 Portage Junction"/>
    <n v="4503"/>
    <x v="2"/>
    <s v="Australia"/>
    <n v="5"/>
  </r>
  <r>
    <n v="17225"/>
    <n v="67"/>
    <n v="2668"/>
    <x v="94"/>
    <x v="4"/>
    <x v="2"/>
    <b v="1"/>
    <s v="Approved"/>
    <x v="3"/>
    <x v="1"/>
    <s v="medium"/>
    <x v="0"/>
    <n v="544.04999999999995"/>
    <n v="376.84"/>
    <d v="2005-10-22T00:00:00"/>
    <n v="167.20999999999998"/>
    <s v="Allan"/>
    <x v="0"/>
    <n v="27"/>
    <d v="1978-07-26T00:00:00"/>
    <x v="2344"/>
    <x v="2344"/>
    <s v="Senior Quality Engineer"/>
    <x v="1"/>
    <x v="0"/>
    <s v="N"/>
    <x v="1"/>
    <n v="18"/>
    <s v="920 Manley Crossing"/>
    <n v="4226"/>
    <x v="2"/>
    <s v="Australia"/>
    <n v="8"/>
  </r>
  <r>
    <n v="17226"/>
    <n v="0"/>
    <n v="451"/>
    <x v="130"/>
    <x v="2"/>
    <x v="4"/>
    <b v="0"/>
    <s v="Approved"/>
    <x v="0"/>
    <x v="0"/>
    <s v="medium"/>
    <x v="1"/>
    <n v="202.62"/>
    <n v="151.96"/>
    <d v="2016-03-29T00:00:00"/>
    <n v="50.66"/>
    <s v="Myrlene"/>
    <x v="1"/>
    <n v="5"/>
    <d v="1975-04-02T00:00:00"/>
    <x v="769"/>
    <x v="769"/>
    <s v="Structural Analysis Engineer"/>
    <x v="5"/>
    <x v="0"/>
    <s v="N"/>
    <x v="0"/>
    <n v="18"/>
    <s v="8385 Lien Drive"/>
    <n v="3192"/>
    <x v="0"/>
    <s v="Australia"/>
    <n v="10"/>
  </r>
  <r>
    <n v="17227"/>
    <n v="8"/>
    <n v="1851"/>
    <x v="55"/>
    <x v="0"/>
    <x v="4"/>
    <b v="1"/>
    <s v="Approved"/>
    <x v="0"/>
    <x v="1"/>
    <s v="medium"/>
    <x v="2"/>
    <n v="1703.52"/>
    <n v="1516.13"/>
    <d v="2011-04-16T00:00:00"/>
    <n v="187.38999999999987"/>
    <s v="Miles"/>
    <x v="0"/>
    <n v="20"/>
    <d v="1974-03-18T00:00:00"/>
    <x v="2632"/>
    <x v="2632"/>
    <s v="Account Representative II"/>
    <x v="6"/>
    <x v="0"/>
    <s v="N"/>
    <x v="1"/>
    <n v="13"/>
    <s v="8872 Bunker Hill Crossing"/>
    <n v="2196"/>
    <x v="1"/>
    <s v="Australia"/>
    <n v="9"/>
  </r>
  <r>
    <n v="17228"/>
    <n v="30"/>
    <n v="1191"/>
    <x v="4"/>
    <x v="2"/>
    <x v="1"/>
    <b v="1"/>
    <s v="Approved"/>
    <x v="0"/>
    <x v="0"/>
    <s v="high"/>
    <x v="0"/>
    <n v="748.17"/>
    <n v="448.9"/>
    <d v="2011-03-16T00:00:00"/>
    <n v="299.27"/>
    <s v="Merrielle"/>
    <x v="1"/>
    <n v="20"/>
    <d v="1996-05-22T00:00:00"/>
    <x v="1437"/>
    <x v="1437"/>
    <s v="Director of Sales"/>
    <x v="6"/>
    <x v="0"/>
    <s v="N"/>
    <x v="0"/>
    <n v="1"/>
    <s v="135 Crest Line Drive"/>
    <n v="2044"/>
    <x v="1"/>
    <s v="Australia"/>
    <n v="10"/>
  </r>
  <r>
    <n v="17229"/>
    <n v="14"/>
    <n v="3471"/>
    <x v="165"/>
    <x v="3"/>
    <x v="5"/>
    <b v="0"/>
    <s v="Approved"/>
    <x v="0"/>
    <x v="0"/>
    <s v="high"/>
    <x v="1"/>
    <n v="1842.92"/>
    <n v="1105.75"/>
    <d v="2000-05-22T00:00:00"/>
    <n v="737.17000000000007"/>
    <s v="Brita"/>
    <x v="1"/>
    <n v="95"/>
    <d v="1953-09-05T00:00:00"/>
    <x v="2121"/>
    <x v="2121"/>
    <s v="Quality Engineer"/>
    <x v="7"/>
    <x v="2"/>
    <s v="N"/>
    <x v="0"/>
    <n v="8"/>
    <s v="6814 Haas Place"/>
    <n v="2230"/>
    <x v="1"/>
    <s v="Australia"/>
    <n v="7"/>
  </r>
  <r>
    <n v="17230"/>
    <n v="45"/>
    <n v="1878"/>
    <x v="184"/>
    <x v="3"/>
    <x v="1"/>
    <b v="1"/>
    <s v="Approved"/>
    <x v="0"/>
    <x v="0"/>
    <s v="medium"/>
    <x v="0"/>
    <n v="441.49"/>
    <n v="84.99"/>
    <d v="1993-04-12T00:00:00"/>
    <n v="356.5"/>
    <s v="Pen"/>
    <x v="0"/>
    <n v="6"/>
    <d v="1954-11-06T00:00:00"/>
    <x v="2377"/>
    <x v="2377"/>
    <s v="Account Coordinator"/>
    <x v="1"/>
    <x v="1"/>
    <s v="N"/>
    <x v="1"/>
    <n v="10"/>
    <s v="4 Bartelt Hill"/>
    <n v="4510"/>
    <x v="2"/>
    <s v="Australia"/>
    <n v="1"/>
  </r>
  <r>
    <n v="17231"/>
    <n v="56"/>
    <n v="497"/>
    <x v="338"/>
    <x v="3"/>
    <x v="3"/>
    <b v="1"/>
    <s v="Approved"/>
    <x v="2"/>
    <x v="0"/>
    <s v="medium"/>
    <x v="0"/>
    <n v="183.86"/>
    <n v="137.9"/>
    <d v="2011-08-24T00:00:00"/>
    <n v="45.960000000000008"/>
    <s v="Korry"/>
    <x v="1"/>
    <n v="25"/>
    <d v="1976-01-28T00:00:00"/>
    <x v="609"/>
    <x v="609"/>
    <s v="Engineer II"/>
    <x v="0"/>
    <x v="1"/>
    <s v="N"/>
    <x v="0"/>
    <n v="11"/>
    <s v="6390 Truax Park"/>
    <n v="3012"/>
    <x v="0"/>
    <s v="Australia"/>
    <n v="9"/>
  </r>
  <r>
    <n v="17232"/>
    <n v="81"/>
    <n v="1416"/>
    <x v="100"/>
    <x v="0"/>
    <x v="2"/>
    <b v="0"/>
    <s v="Approved"/>
    <x v="0"/>
    <x v="0"/>
    <s v="medium"/>
    <x v="0"/>
    <n v="1151.96"/>
    <n v="649.49"/>
    <d v="2011-08-24T00:00:00"/>
    <n v="502.47"/>
    <s v="Fraze"/>
    <x v="0"/>
    <n v="90"/>
    <d v="1967-04-30T00:00:00"/>
    <x v="1757"/>
    <x v="1757"/>
    <s v="Assistant Manager"/>
    <x v="6"/>
    <x v="2"/>
    <s v="N"/>
    <x v="0"/>
    <n v="5"/>
    <s v="21 West Avenue"/>
    <n v="2155"/>
    <x v="1"/>
    <s v="Australia"/>
    <n v="10"/>
  </r>
  <r>
    <n v="17234"/>
    <n v="46"/>
    <n v="187"/>
    <x v="126"/>
    <x v="6"/>
    <x v="2"/>
    <b v="0"/>
    <s v="Approved"/>
    <x v="0"/>
    <x v="0"/>
    <s v="low"/>
    <x v="0"/>
    <n v="1289.8499999999999"/>
    <n v="74.510000000000005"/>
    <d v="2007-12-11T00:00:00"/>
    <n v="1215.3399999999999"/>
    <s v="Pincas"/>
    <x v="0"/>
    <n v="97"/>
    <d v="1954-01-28T00:00:00"/>
    <x v="1576"/>
    <x v="1576"/>
    <s v="Structural Engineer"/>
    <x v="6"/>
    <x v="0"/>
    <s v="N"/>
    <x v="1"/>
    <n v="11"/>
    <s v="0274 Oneill Alley"/>
    <n v="2088"/>
    <x v="1"/>
    <s v="Australia"/>
    <n v="10"/>
  </r>
  <r>
    <n v="17235"/>
    <n v="67"/>
    <n v="2181"/>
    <x v="73"/>
    <x v="2"/>
    <x v="0"/>
    <b v="1"/>
    <s v="Approved"/>
    <x v="3"/>
    <x v="1"/>
    <s v="medium"/>
    <x v="0"/>
    <n v="544.04999999999995"/>
    <n v="376.84"/>
    <d v="2005-10-22T00:00:00"/>
    <n v="167.20999999999998"/>
    <s v="Tobe"/>
    <x v="0"/>
    <n v="99"/>
    <d v="1974-07-17T00:00:00"/>
    <x v="832"/>
    <x v="832"/>
    <s v="Account Executive"/>
    <x v="7"/>
    <x v="0"/>
    <s v="N"/>
    <x v="0"/>
    <n v="8"/>
    <s v="9582 Fremont Center"/>
    <n v="2032"/>
    <x v="1"/>
    <s v="Australia"/>
    <n v="11"/>
  </r>
  <r>
    <n v="17237"/>
    <n v="40"/>
    <n v="2691"/>
    <x v="195"/>
    <x v="1"/>
    <x v="3"/>
    <b v="1"/>
    <s v="Approved"/>
    <x v="2"/>
    <x v="0"/>
    <s v="high"/>
    <x v="0"/>
    <n v="1458.17"/>
    <n v="874.9"/>
    <d v="2006-02-02T00:00:00"/>
    <n v="583.2700000000001"/>
    <s v="Stearn"/>
    <x v="0"/>
    <n v="41"/>
    <d v="1975-11-03T00:00:00"/>
    <x v="448"/>
    <x v="448"/>
    <s v="Librarian"/>
    <x v="5"/>
    <x v="0"/>
    <s v="N"/>
    <x v="1"/>
    <n v="18"/>
    <s v="7 Springview Lane"/>
    <n v="2256"/>
    <x v="1"/>
    <s v="Australia"/>
    <n v="6"/>
  </r>
  <r>
    <n v="17238"/>
    <n v="22"/>
    <n v="3003"/>
    <x v="173"/>
    <x v="6"/>
    <x v="5"/>
    <b v="0"/>
    <s v="Approved"/>
    <x v="5"/>
    <x v="0"/>
    <s v="medium"/>
    <x v="0"/>
    <n v="60.34"/>
    <n v="45.26"/>
    <d v="2016-02-04T00:00:00"/>
    <n v="15.080000000000005"/>
    <s v="Brita"/>
    <x v="1"/>
    <n v="72"/>
    <d v="1963-05-02T00:00:00"/>
    <x v="1715"/>
    <x v="1715"/>
    <s v="Web Developer I"/>
    <x v="2"/>
    <x v="0"/>
    <s v="N"/>
    <x v="0"/>
    <n v="4"/>
    <s v="78 Algoma Circle"/>
    <n v="2166"/>
    <x v="1"/>
    <s v="Australia"/>
    <n v="8"/>
  </r>
  <r>
    <n v="17239"/>
    <n v="39"/>
    <n v="1649"/>
    <x v="29"/>
    <x v="8"/>
    <x v="6"/>
    <b v="1"/>
    <s v="Approved"/>
    <x v="4"/>
    <x v="0"/>
    <s v="medium"/>
    <x v="1"/>
    <n v="1812.75"/>
    <n v="582.48"/>
    <d v="2010-06-07T00:00:00"/>
    <n v="1230.27"/>
    <s v="Brenden"/>
    <x v="0"/>
    <n v="6"/>
    <d v="1962-07-17T00:00:00"/>
    <x v="2152"/>
    <x v="2152"/>
    <s v="Chief Design Engineer"/>
    <x v="4"/>
    <x v="0"/>
    <s v="N"/>
    <x v="1"/>
    <n v="7"/>
    <s v="06 Hudson Parkway"/>
    <n v="2250"/>
    <x v="1"/>
    <s v="Australia"/>
    <n v="8"/>
  </r>
  <r>
    <n v="17240"/>
    <n v="54"/>
    <n v="444"/>
    <x v="221"/>
    <x v="7"/>
    <x v="2"/>
    <b v="0"/>
    <s v="Approved"/>
    <x v="5"/>
    <x v="0"/>
    <s v="medium"/>
    <x v="0"/>
    <n v="1292.8399999999999"/>
    <n v="13.44"/>
    <d v="2011-08-24T00:00:00"/>
    <n v="1279.3999999999999"/>
    <s v="Britteny"/>
    <x v="1"/>
    <n v="32"/>
    <d v="1967-02-24T00:00:00"/>
    <x v="297"/>
    <x v="297"/>
    <s v="Staff Scientist"/>
    <x v="3"/>
    <x v="0"/>
    <s v="N"/>
    <x v="0"/>
    <n v="8"/>
    <s v="421 Bobwhite Road"/>
    <n v="2160"/>
    <x v="1"/>
    <s v="Australia"/>
    <n v="6"/>
  </r>
  <r>
    <n v="17241"/>
    <n v="80"/>
    <n v="277"/>
    <x v="3"/>
    <x v="3"/>
    <x v="3"/>
    <b v="0"/>
    <s v="Approved"/>
    <x v="1"/>
    <x v="0"/>
    <s v="medium"/>
    <x v="1"/>
    <n v="1469.44"/>
    <n v="596.54999999999995"/>
    <d v="2012-05-18T00:00:00"/>
    <n v="872.8900000000001"/>
    <s v="Jehanna"/>
    <x v="1"/>
    <n v="69"/>
    <d v="1956-02-19T00:00:00"/>
    <x v="2261"/>
    <x v="2261"/>
    <s v="VP Product Management"/>
    <x v="6"/>
    <x v="2"/>
    <s v="N"/>
    <x v="1"/>
    <n v="15"/>
    <s v="19795 Bultman Circle"/>
    <n v="4214"/>
    <x v="2"/>
    <s v="Australia"/>
    <n v="8"/>
  </r>
  <r>
    <n v="17242"/>
    <n v="76"/>
    <n v="1027"/>
    <x v="228"/>
    <x v="1"/>
    <x v="4"/>
    <b v="1"/>
    <s v="Approved"/>
    <x v="5"/>
    <x v="0"/>
    <s v="low"/>
    <x v="0"/>
    <n v="642.30999999999995"/>
    <n v="513.85"/>
    <d v="2014-10-10T00:00:00"/>
    <n v="128.45999999999992"/>
    <s v="Rolando"/>
    <x v="0"/>
    <n v="33"/>
    <d v="1966-10-07T00:00:00"/>
    <x v="2440"/>
    <x v="2440"/>
    <s v="Statistician I"/>
    <x v="0"/>
    <x v="1"/>
    <s v="N"/>
    <x v="1"/>
    <n v="18"/>
    <s v="5287 Wayridge Alley"/>
    <n v="2069"/>
    <x v="1"/>
    <s v="Australia"/>
    <n v="12"/>
  </r>
  <r>
    <n v="17243"/>
    <n v="50"/>
    <n v="1089"/>
    <x v="112"/>
    <x v="5"/>
    <x v="6"/>
    <b v="1"/>
    <s v="Approved"/>
    <x v="5"/>
    <x v="0"/>
    <s v="medium"/>
    <x v="2"/>
    <n v="175.89"/>
    <n v="131.91999999999999"/>
    <d v="2003-02-16T00:00:00"/>
    <n v="43.97"/>
    <s v="Korney"/>
    <x v="1"/>
    <n v="90"/>
    <d v="1988-09-17T00:00:00"/>
    <x v="1742"/>
    <x v="1742"/>
    <s v="Product Engineer"/>
    <x v="4"/>
    <x v="1"/>
    <s v="N"/>
    <x v="1"/>
    <n v="12"/>
    <s v="332 Maywood Crossing"/>
    <n v="3136"/>
    <x v="0"/>
    <s v="Australia"/>
    <n v="9"/>
  </r>
  <r>
    <n v="17244"/>
    <n v="11"/>
    <n v="110"/>
    <x v="187"/>
    <x v="6"/>
    <x v="6"/>
    <b v="1"/>
    <s v="Approved"/>
    <x v="4"/>
    <x v="0"/>
    <s v="high"/>
    <x v="0"/>
    <n v="1274.93"/>
    <n v="764.96"/>
    <d v="2007-08-04T00:00:00"/>
    <n v="509.97"/>
    <s v="Cody"/>
    <x v="0"/>
    <n v="16"/>
    <d v="1978-12-11T00:00:00"/>
    <x v="1061"/>
    <x v="1061"/>
    <s v="Marketing Assistant"/>
    <x v="6"/>
    <x v="1"/>
    <s v="N"/>
    <x v="0"/>
    <n v="4"/>
    <s v="5 Moose Road"/>
    <n v="3977"/>
    <x v="0"/>
    <s v="Australia"/>
    <n v="8"/>
  </r>
  <r>
    <n v="17245"/>
    <n v="20"/>
    <n v="1887"/>
    <x v="110"/>
    <x v="8"/>
    <x v="0"/>
    <b v="1"/>
    <s v="Approved"/>
    <x v="1"/>
    <x v="0"/>
    <s v="medium"/>
    <x v="2"/>
    <n v="1775.81"/>
    <n v="1580.47"/>
    <d v="1993-05-26T00:00:00"/>
    <n v="195.33999999999992"/>
    <s v="Kynthia"/>
    <x v="1"/>
    <n v="22"/>
    <d v="1965-06-22T00:00:00"/>
    <x v="327"/>
    <x v="327"/>
    <s v="Director of Sales"/>
    <x v="7"/>
    <x v="1"/>
    <s v="N"/>
    <x v="0"/>
    <n v="8"/>
    <s v="72 Mandrake Court"/>
    <n v="3183"/>
    <x v="0"/>
    <s v="Australia"/>
    <n v="9"/>
  </r>
  <r>
    <n v="17246"/>
    <n v="27"/>
    <n v="1002"/>
    <x v="57"/>
    <x v="0"/>
    <x v="5"/>
    <b v="1"/>
    <s v="Approved"/>
    <x v="1"/>
    <x v="0"/>
    <s v="medium"/>
    <x v="0"/>
    <n v="499.53"/>
    <n v="388.72"/>
    <d v="1994-07-12T00:00:00"/>
    <n v="110.80999999999995"/>
    <s v="Pacorro"/>
    <x v="0"/>
    <n v="65"/>
    <d v="1978-08-30T00:00:00"/>
    <x v="167"/>
    <x v="167"/>
    <s v="Business Systems Development Analyst"/>
    <x v="6"/>
    <x v="0"/>
    <s v="N"/>
    <x v="0"/>
    <n v="18"/>
    <s v="656 Bartelt Parkway"/>
    <n v="3127"/>
    <x v="0"/>
    <s v="Australia"/>
    <n v="12"/>
  </r>
  <r>
    <n v="17247"/>
    <n v="0"/>
    <n v="633"/>
    <x v="145"/>
    <x v="7"/>
    <x v="3"/>
    <b v="0"/>
    <s v="Approved"/>
    <x v="3"/>
    <x v="0"/>
    <s v="medium"/>
    <x v="0"/>
    <n v="360.4"/>
    <n v="270.3"/>
    <d v="1997-01-25T00:00:00"/>
    <n v="90.099999999999966"/>
    <s v="Alair"/>
    <x v="0"/>
    <n v="51"/>
    <d v="1986-03-12T00:00:00"/>
    <x v="608"/>
    <x v="608"/>
    <s v="Nurse"/>
    <x v="6"/>
    <x v="2"/>
    <s v="N"/>
    <x v="0"/>
    <n v="11"/>
    <s v="32 Cody Place"/>
    <n v="4035"/>
    <x v="2"/>
    <s v="Australia"/>
    <n v="8"/>
  </r>
  <r>
    <n v="17248"/>
    <n v="59"/>
    <n v="2673"/>
    <x v="165"/>
    <x v="3"/>
    <x v="5"/>
    <b v="1"/>
    <s v="Approved"/>
    <x v="0"/>
    <x v="0"/>
    <s v="medium"/>
    <x v="1"/>
    <n v="1061.56"/>
    <n v="733.58"/>
    <d v="2011-08-24T00:00:00"/>
    <n v="327.9799999999999"/>
    <s v="Esma"/>
    <x v="1"/>
    <n v="27"/>
    <d v="1985-04-20T00:00:00"/>
    <x v="2557"/>
    <x v="2557"/>
    <s v="Software Consultant"/>
    <x v="6"/>
    <x v="0"/>
    <s v="N"/>
    <x v="0"/>
    <n v="14"/>
    <s v="571 Golf Alley"/>
    <n v="2650"/>
    <x v="1"/>
    <s v="Australia"/>
    <n v="5"/>
  </r>
  <r>
    <n v="17249"/>
    <n v="0"/>
    <n v="197"/>
    <x v="317"/>
    <x v="2"/>
    <x v="5"/>
    <b v="1"/>
    <s v="Approved"/>
    <x v="2"/>
    <x v="0"/>
    <s v="low"/>
    <x v="0"/>
    <n v="71.16"/>
    <n v="56.93"/>
    <d v="2015-06-17T00:00:00"/>
    <n v="14.229999999999997"/>
    <s v="Swen"/>
    <x v="0"/>
    <n v="90"/>
    <d v="1966-02-22T00:00:00"/>
    <x v="1801"/>
    <x v="1801"/>
    <s v="Programmer Analyst II"/>
    <x v="3"/>
    <x v="2"/>
    <s v="N"/>
    <x v="1"/>
    <n v="6"/>
    <s v="8890 Golden Leaf Street"/>
    <n v="2063"/>
    <x v="1"/>
    <s v="Australia"/>
    <n v="12"/>
  </r>
  <r>
    <n v="17250"/>
    <n v="68"/>
    <n v="2808"/>
    <x v="349"/>
    <x v="10"/>
    <x v="1"/>
    <b v="0"/>
    <s v="Approved"/>
    <x v="2"/>
    <x v="0"/>
    <s v="medium"/>
    <x v="0"/>
    <n v="1636.9"/>
    <n v="44.71"/>
    <d v="2000-05-22T00:00:00"/>
    <n v="1592.19"/>
    <s v="Preston"/>
    <x v="0"/>
    <n v="68"/>
    <d v="2001-06-29T00:00:00"/>
    <x v="1926"/>
    <x v="1926"/>
    <s v="Actuary"/>
    <x v="0"/>
    <x v="0"/>
    <s v="N"/>
    <x v="0"/>
    <n v="1"/>
    <s v="1 Elgar Street"/>
    <n v="2010"/>
    <x v="1"/>
    <s v="Australia"/>
    <n v="9"/>
  </r>
  <r>
    <n v="17251"/>
    <n v="2"/>
    <n v="104"/>
    <x v="104"/>
    <x v="4"/>
    <x v="1"/>
    <b v="0"/>
    <s v="Approved"/>
    <x v="0"/>
    <x v="0"/>
    <s v="medium"/>
    <x v="0"/>
    <n v="71.489999999999995"/>
    <n v="53.62"/>
    <d v="2012-12-02T00:00:00"/>
    <n v="17.869999999999997"/>
    <s v="Odille"/>
    <x v="1"/>
    <n v="40"/>
    <d v="1978-06-06T00:00:00"/>
    <x v="746"/>
    <x v="746"/>
    <s v="Automation Specialist II"/>
    <x v="1"/>
    <x v="0"/>
    <s v="N"/>
    <x v="0"/>
    <n v="9"/>
    <s v="85688 New Castle Crossing"/>
    <n v="4171"/>
    <x v="2"/>
    <s v="Australia"/>
    <n v="10"/>
  </r>
  <r>
    <n v="17252"/>
    <n v="26"/>
    <n v="346"/>
    <x v="106"/>
    <x v="9"/>
    <x v="2"/>
    <b v="1"/>
    <s v="Approved"/>
    <x v="5"/>
    <x v="0"/>
    <s v="medium"/>
    <x v="0"/>
    <n v="1992.93"/>
    <n v="762.63"/>
    <d v="1993-05-26T00:00:00"/>
    <n v="1230.3000000000002"/>
    <s v="Timmie"/>
    <x v="0"/>
    <n v="68"/>
    <d v="1981-03-15T00:00:00"/>
    <x v="950"/>
    <x v="950"/>
    <s v="Financial Analyst"/>
    <x v="0"/>
    <x v="0"/>
    <s v="N"/>
    <x v="1"/>
    <n v="3"/>
    <s v="44621 Linden Drive"/>
    <n v="2155"/>
    <x v="1"/>
    <s v="Australia"/>
    <n v="10"/>
  </r>
  <r>
    <n v="17253"/>
    <n v="61"/>
    <n v="249"/>
    <x v="172"/>
    <x v="7"/>
    <x v="1"/>
    <b v="1"/>
    <s v="Approved"/>
    <x v="3"/>
    <x v="0"/>
    <s v="medium"/>
    <x v="2"/>
    <n v="586.45000000000005"/>
    <n v="521.94000000000005"/>
    <d v="1991-07-10T00:00:00"/>
    <n v="64.509999999999991"/>
    <s v="D'arcy"/>
    <x v="0"/>
    <n v="65"/>
    <d v="1992-09-13T00:00:00"/>
    <x v="1063"/>
    <x v="1063"/>
    <s v="Quality Control Specialist"/>
    <x v="7"/>
    <x v="2"/>
    <s v="N"/>
    <x v="1"/>
    <n v="9"/>
    <s v="37024 Anniversary Place"/>
    <n v="2204"/>
    <x v="1"/>
    <s v="Australia"/>
    <n v="11"/>
  </r>
  <r>
    <n v="17254"/>
    <n v="84"/>
    <n v="1805"/>
    <x v="4"/>
    <x v="2"/>
    <x v="1"/>
    <b v="1"/>
    <s v="Approved"/>
    <x v="1"/>
    <x v="1"/>
    <s v="medium"/>
    <x v="0"/>
    <n v="290.62"/>
    <n v="215.14"/>
    <d v="2004-12-18T00:00:00"/>
    <n v="75.480000000000018"/>
    <s v="Venus"/>
    <x v="1"/>
    <n v="90"/>
    <d v="1976-10-15T00:00:00"/>
    <x v="1191"/>
    <x v="1191"/>
    <s v="Budget/Accounting Analyst II"/>
    <x v="0"/>
    <x v="0"/>
    <s v="N"/>
    <x v="1"/>
    <n v="12"/>
    <s v="31 Eastwood Circle"/>
    <n v="2460"/>
    <x v="1"/>
    <s v="Australia"/>
    <n v="3"/>
  </r>
  <r>
    <n v="17255"/>
    <n v="42"/>
    <n v="1813"/>
    <x v="275"/>
    <x v="5"/>
    <x v="1"/>
    <b v="0"/>
    <s v="Approved"/>
    <x v="2"/>
    <x v="1"/>
    <s v="medium"/>
    <x v="2"/>
    <n v="1810"/>
    <n v="1610.9"/>
    <d v="2008-03-19T00:00:00"/>
    <n v="199.09999999999991"/>
    <s v="Reeva"/>
    <x v="1"/>
    <n v="45"/>
    <d v="2001-05-19T00:00:00"/>
    <x v="1054"/>
    <x v="1054"/>
    <s v="Technical Writer"/>
    <x v="3"/>
    <x v="0"/>
    <s v="N"/>
    <x v="1"/>
    <n v="1"/>
    <s v="156 Lakeland Way"/>
    <n v="4035"/>
    <x v="2"/>
    <s v="Australia"/>
    <n v="9"/>
  </r>
  <r>
    <n v="17256"/>
    <n v="63"/>
    <n v="1045"/>
    <x v="328"/>
    <x v="1"/>
    <x v="4"/>
    <b v="0"/>
    <s v="Approved"/>
    <x v="0"/>
    <x v="0"/>
    <s v="medium"/>
    <x v="0"/>
    <n v="1483.2"/>
    <n v="99.59"/>
    <d v="1998-12-17T00:00:00"/>
    <n v="1383.6100000000001"/>
    <s v="Giorgi"/>
    <x v="0"/>
    <n v="34"/>
    <d v="1986-10-20T00:00:00"/>
    <x v="1899"/>
    <x v="1899"/>
    <s v="Sales Associate"/>
    <x v="0"/>
    <x v="0"/>
    <s v="N"/>
    <x v="0"/>
    <n v="16"/>
    <s v="201 Pepper Wood Avenue"/>
    <n v="2154"/>
    <x v="1"/>
    <s v="Australia"/>
    <n v="11"/>
  </r>
  <r>
    <n v="17257"/>
    <n v="76"/>
    <n v="3490"/>
    <x v="314"/>
    <x v="6"/>
    <x v="2"/>
    <b v="0"/>
    <s v="Approved"/>
    <x v="5"/>
    <x v="1"/>
    <s v="low"/>
    <x v="2"/>
    <n v="1172.78"/>
    <n v="1043.77"/>
    <d v="2002-10-10T00:00:00"/>
    <n v="129.01"/>
    <s v="Taylor"/>
    <x v="0"/>
    <n v="45"/>
    <d v="1980-06-21T00:00:00"/>
    <x v="1408"/>
    <x v="1408"/>
    <s v="VP Product Management"/>
    <x v="0"/>
    <x v="2"/>
    <s v="N"/>
    <x v="1"/>
    <n v="14"/>
    <s v="3609 Shelley Road"/>
    <n v="2126"/>
    <x v="1"/>
    <s v="Australia"/>
    <n v="10"/>
  </r>
  <r>
    <n v="17258"/>
    <n v="49"/>
    <n v="512"/>
    <x v="221"/>
    <x v="7"/>
    <x v="2"/>
    <b v="0"/>
    <s v="Approved"/>
    <x v="1"/>
    <x v="1"/>
    <s v="medium"/>
    <x v="0"/>
    <n v="533.51"/>
    <n v="400.13"/>
    <d v="2012-06-04T00:00:00"/>
    <n v="133.38"/>
    <s v="Sigfried"/>
    <x v="0"/>
    <n v="76"/>
    <d v="1955-04-15T00:00:00"/>
    <x v="682"/>
    <x v="682"/>
    <s v="VP Accounting"/>
    <x v="0"/>
    <x v="0"/>
    <s v="N"/>
    <x v="1"/>
    <n v="6"/>
    <s v="089 Old Shore Point"/>
    <n v="3156"/>
    <x v="0"/>
    <s v="Australia"/>
    <n v="8"/>
  </r>
  <r>
    <n v="17259"/>
    <n v="80"/>
    <n v="600"/>
    <x v="40"/>
    <x v="1"/>
    <x v="1"/>
    <b v="1"/>
    <s v="Approved"/>
    <x v="2"/>
    <x v="3"/>
    <s v="low"/>
    <x v="0"/>
    <n v="1073.07"/>
    <n v="933.84"/>
    <d v="2015-08-02T00:00:00"/>
    <n v="139.2299999999999"/>
    <s v="Duke"/>
    <x v="0"/>
    <n v="65"/>
    <d v="1974-05-10T00:00:00"/>
    <x v="2619"/>
    <x v="2619"/>
    <s v="Nurse"/>
    <x v="9"/>
    <x v="0"/>
    <s v="N"/>
    <x v="0"/>
    <n v="8"/>
    <s v="0 Rigney Way"/>
    <n v="2148"/>
    <x v="1"/>
    <s v="Australia"/>
    <n v="8"/>
  </r>
  <r>
    <n v="17260"/>
    <n v="36"/>
    <n v="2179"/>
    <x v="1"/>
    <x v="1"/>
    <x v="1"/>
    <b v="1"/>
    <s v="Approved"/>
    <x v="0"/>
    <x v="0"/>
    <s v="low"/>
    <x v="0"/>
    <n v="945.04"/>
    <n v="507.58"/>
    <d v="1995-12-19T00:00:00"/>
    <n v="437.46"/>
    <s v="Benson"/>
    <x v="0"/>
    <n v="15"/>
    <d v="1960-08-20T00:00:00"/>
    <x v="1660"/>
    <x v="1660"/>
    <s v="Desktop Support Technician"/>
    <x v="3"/>
    <x v="0"/>
    <s v="N"/>
    <x v="1"/>
    <n v="17"/>
    <s v="966 Emmet Trail"/>
    <n v="3015"/>
    <x v="0"/>
    <s v="Australia"/>
    <n v="10"/>
  </r>
  <r>
    <n v="17261"/>
    <n v="74"/>
    <n v="1523"/>
    <x v="28"/>
    <x v="4"/>
    <x v="4"/>
    <b v="1"/>
    <s v="Approved"/>
    <x v="5"/>
    <x v="0"/>
    <s v="medium"/>
    <x v="0"/>
    <n v="1228.07"/>
    <n v="400.91"/>
    <d v="2000-05-22T00:00:00"/>
    <n v="827.15999999999985"/>
    <s v="Brnaba"/>
    <x v="0"/>
    <n v="78"/>
    <d v="1959-09-06T00:00:00"/>
    <x v="2626"/>
    <x v="2626"/>
    <s v="Product Engineer"/>
    <x v="0"/>
    <x v="0"/>
    <s v="N"/>
    <x v="0"/>
    <n v="17"/>
    <s v="520 Mesta Alley"/>
    <n v="2200"/>
    <x v="1"/>
    <s v="Australia"/>
    <n v="8"/>
  </r>
  <r>
    <n v="17262"/>
    <n v="38"/>
    <n v="2605"/>
    <x v="294"/>
    <x v="1"/>
    <x v="1"/>
    <b v="0"/>
    <s v="Approved"/>
    <x v="1"/>
    <x v="0"/>
    <s v="medium"/>
    <x v="1"/>
    <n v="2091.4699999999998"/>
    <n v="388.92"/>
    <d v="2003-02-07T00:00:00"/>
    <n v="1702.5499999999997"/>
    <s v="Had"/>
    <x v="0"/>
    <n v="50"/>
    <d v="1965-02-03T00:00:00"/>
    <x v="1495"/>
    <x v="1495"/>
    <s v="Marketing Manager"/>
    <x v="1"/>
    <x v="2"/>
    <s v="N"/>
    <x v="0"/>
    <n v="18"/>
    <s v="75688 Maple Court"/>
    <n v="3618"/>
    <x v="0"/>
    <s v="Australia"/>
    <n v="1"/>
  </r>
  <r>
    <n v="17263"/>
    <n v="84"/>
    <n v="850"/>
    <x v="61"/>
    <x v="0"/>
    <x v="3"/>
    <b v="1"/>
    <s v="Approved"/>
    <x v="1"/>
    <x v="1"/>
    <s v="medium"/>
    <x v="0"/>
    <n v="290.62"/>
    <n v="215.14"/>
    <d v="2004-12-18T00:00:00"/>
    <n v="75.480000000000018"/>
    <s v="Nevin"/>
    <x v="0"/>
    <n v="79"/>
    <d v="2000-09-24T00:00:00"/>
    <x v="391"/>
    <x v="391"/>
    <s v="Clinical Specialist"/>
    <x v="1"/>
    <x v="0"/>
    <s v="N"/>
    <x v="1"/>
    <n v="1"/>
    <s v="036 Kedzie Terrace"/>
    <n v="2163"/>
    <x v="1"/>
    <s v="Australia"/>
    <n v="9"/>
  </r>
  <r>
    <n v="17264"/>
    <n v="36"/>
    <n v="1661"/>
    <x v="246"/>
    <x v="1"/>
    <x v="3"/>
    <b v="0"/>
    <s v="Approved"/>
    <x v="0"/>
    <x v="0"/>
    <s v="low"/>
    <x v="0"/>
    <n v="945.04"/>
    <n v="507.58"/>
    <d v="1995-12-19T00:00:00"/>
    <n v="437.46"/>
    <s v="Meggy"/>
    <x v="1"/>
    <n v="21"/>
    <d v="1979-06-02T00:00:00"/>
    <x v="2489"/>
    <x v="2489"/>
    <s v="Administrative Assistant IV"/>
    <x v="1"/>
    <x v="1"/>
    <s v="N"/>
    <x v="1"/>
    <n v="10"/>
    <s v="4 Pankratz Street"/>
    <n v="2101"/>
    <x v="1"/>
    <s v="Australia"/>
    <n v="11"/>
  </r>
  <r>
    <n v="17265"/>
    <n v="88"/>
    <n v="946"/>
    <x v="295"/>
    <x v="6"/>
    <x v="3"/>
    <b v="0"/>
    <s v="Approved"/>
    <x v="3"/>
    <x v="0"/>
    <s v="high"/>
    <x v="2"/>
    <n v="1661.92"/>
    <n v="1479.11"/>
    <d v="1994-09-09T00:00:00"/>
    <n v="182.81000000000017"/>
    <s v="Bettina"/>
    <x v="1"/>
    <n v="16"/>
    <d v="1961-07-17T00:00:00"/>
    <x v="1553"/>
    <x v="1553"/>
    <s v="Research Associate"/>
    <x v="3"/>
    <x v="2"/>
    <s v="N"/>
    <x v="1"/>
    <n v="12"/>
    <s v="93446 Eagle Crest Plaza"/>
    <n v="2229"/>
    <x v="1"/>
    <s v="Australia"/>
    <n v="10"/>
  </r>
  <r>
    <n v="17266"/>
    <n v="15"/>
    <n v="3333"/>
    <x v="18"/>
    <x v="5"/>
    <x v="3"/>
    <b v="1"/>
    <s v="Approved"/>
    <x v="3"/>
    <x v="0"/>
    <s v="low"/>
    <x v="0"/>
    <n v="958.74"/>
    <n v="748.9"/>
    <d v="2009-03-08T00:00:00"/>
    <n v="209.84000000000003"/>
    <s v="Celinda"/>
    <x v="1"/>
    <n v="30"/>
    <d v="1979-05-08T00:00:00"/>
    <x v="2556"/>
    <x v="2556"/>
    <s v="Software Test Engineer II"/>
    <x v="4"/>
    <x v="0"/>
    <s v="N"/>
    <x v="0"/>
    <n v="17"/>
    <s v="1520 Summerview Road"/>
    <n v="2020"/>
    <x v="1"/>
    <s v="Australia"/>
    <n v="10"/>
  </r>
  <r>
    <n v="17267"/>
    <n v="27"/>
    <n v="826"/>
    <x v="360"/>
    <x v="10"/>
    <x v="6"/>
    <b v="0"/>
    <s v="Approved"/>
    <x v="1"/>
    <x v="0"/>
    <s v="medium"/>
    <x v="0"/>
    <n v="499.53"/>
    <n v="388.72"/>
    <d v="1997-10-04T00:00:00"/>
    <n v="110.80999999999995"/>
    <s v="Marc"/>
    <x v="0"/>
    <n v="92"/>
    <d v="1998-12-25T00:00:00"/>
    <x v="458"/>
    <x v="458"/>
    <s v="Recruiting Manager"/>
    <x v="0"/>
    <x v="0"/>
    <s v="N"/>
    <x v="0"/>
    <n v="1"/>
    <s v="177 Sheridan Trail"/>
    <n v="2759"/>
    <x v="1"/>
    <s v="Australia"/>
    <n v="8"/>
  </r>
  <r>
    <n v="17268"/>
    <n v="52"/>
    <n v="2034"/>
    <x v="186"/>
    <x v="7"/>
    <x v="4"/>
    <b v="1"/>
    <s v="Approved"/>
    <x v="2"/>
    <x v="1"/>
    <s v="medium"/>
    <x v="0"/>
    <n v="1280.28"/>
    <n v="829.51"/>
    <d v="2001-11-25T00:00:00"/>
    <n v="450.77"/>
    <s v="June"/>
    <x v="1"/>
    <n v="87"/>
    <d v="1974-01-10T00:00:00"/>
    <x v="1968"/>
    <x v="1968"/>
    <s v="Speech Pathologist"/>
    <x v="3"/>
    <x v="0"/>
    <s v="N"/>
    <x v="1"/>
    <n v="8"/>
    <s v="056 Pierstorff Alley"/>
    <n v="2040"/>
    <x v="1"/>
    <s v="Australia"/>
    <n v="11"/>
  </r>
  <r>
    <n v="17269"/>
    <n v="31"/>
    <n v="2537"/>
    <x v="304"/>
    <x v="5"/>
    <x v="6"/>
    <b v="1"/>
    <s v="Approved"/>
    <x v="4"/>
    <x v="0"/>
    <s v="medium"/>
    <x v="0"/>
    <n v="230.91"/>
    <n v="173.18"/>
    <d v="1994-07-12T00:00:00"/>
    <n v="57.72999999999999"/>
    <s v="Peggi"/>
    <x v="1"/>
    <n v="8"/>
    <d v="1989-09-06T00:00:00"/>
    <x v="499"/>
    <x v="499"/>
    <s v="Senior Quality Engineer"/>
    <x v="6"/>
    <x v="1"/>
    <s v="N"/>
    <x v="0"/>
    <n v="12"/>
    <s v="3144 Ruskin Trail"/>
    <n v="2046"/>
    <x v="1"/>
    <s v="Australia"/>
    <n v="11"/>
  </r>
  <r>
    <n v="17270"/>
    <n v="51"/>
    <n v="2715"/>
    <x v="307"/>
    <x v="1"/>
    <x v="2"/>
    <b v="1"/>
    <s v="Approved"/>
    <x v="2"/>
    <x v="0"/>
    <s v="high"/>
    <x v="0"/>
    <n v="2005.66"/>
    <n v="1203.4000000000001"/>
    <d v="2012-04-10T00:00:00"/>
    <n v="802.26"/>
    <s v="Umberto"/>
    <x v="0"/>
    <n v="27"/>
    <d v="1962-11-14T00:00:00"/>
    <x v="1077"/>
    <x v="1077"/>
    <s v="Civil Engineer"/>
    <x v="3"/>
    <x v="1"/>
    <s v="N"/>
    <x v="1"/>
    <n v="11"/>
    <s v="75 Loftsgordon Hill"/>
    <n v="3147"/>
    <x v="0"/>
    <s v="Australia"/>
    <n v="11"/>
  </r>
  <r>
    <n v="17271"/>
    <n v="96"/>
    <n v="969"/>
    <x v="270"/>
    <x v="6"/>
    <x v="5"/>
    <b v="1"/>
    <s v="Approved"/>
    <x v="4"/>
    <x v="0"/>
    <s v="medium"/>
    <x v="1"/>
    <n v="1635.3"/>
    <n v="993.66"/>
    <d v="2002-10-10T00:00:00"/>
    <n v="641.64"/>
    <s v="Jo"/>
    <x v="1"/>
    <n v="20"/>
    <d v="1978-09-19T00:00:00"/>
    <x v="2393"/>
    <x v="2393"/>
    <s v="Health Coach IV"/>
    <x v="1"/>
    <x v="2"/>
    <s v="N"/>
    <x v="0"/>
    <n v="18"/>
    <s v="29419 Harper Circle"/>
    <n v="4209"/>
    <x v="2"/>
    <s v="Australia"/>
    <n v="5"/>
  </r>
  <r>
    <n v="17272"/>
    <n v="0"/>
    <n v="3382"/>
    <x v="60"/>
    <x v="1"/>
    <x v="6"/>
    <b v="0"/>
    <s v="Approved"/>
    <x v="4"/>
    <x v="0"/>
    <s v="medium"/>
    <x v="1"/>
    <n v="569.55999999999995"/>
    <n v="528.42999999999995"/>
    <d v="2003-09-10T00:00:00"/>
    <n v="41.129999999999995"/>
    <s v="Burk"/>
    <x v="0"/>
    <n v="90"/>
    <d v="1977-12-17T00:00:00"/>
    <x v="120"/>
    <x v="120"/>
    <s v="Business Systems Development Analyst"/>
    <x v="6"/>
    <x v="2"/>
    <s v="N"/>
    <x v="1"/>
    <n v="10"/>
    <s v="40 Sauthoff Circle"/>
    <n v="3129"/>
    <x v="0"/>
    <s v="Australia"/>
    <n v="10"/>
  </r>
  <r>
    <n v="17273"/>
    <n v="93"/>
    <n v="1525"/>
    <x v="88"/>
    <x v="6"/>
    <x v="2"/>
    <b v="0"/>
    <s v="Approved"/>
    <x v="2"/>
    <x v="0"/>
    <s v="high"/>
    <x v="0"/>
    <n v="1458.17"/>
    <n v="874.9"/>
    <d v="2006-02-02T00:00:00"/>
    <n v="583.2700000000001"/>
    <s v="Philis"/>
    <x v="1"/>
    <n v="43"/>
    <d v="1966-07-15T00:00:00"/>
    <x v="1689"/>
    <x v="1689"/>
    <s v="Database Administrator III"/>
    <x v="0"/>
    <x v="2"/>
    <s v="N"/>
    <x v="1"/>
    <n v="5"/>
    <s v="3009 Duke Crossing"/>
    <n v="2200"/>
    <x v="1"/>
    <s v="Australia"/>
    <n v="8"/>
  </r>
  <r>
    <n v="17274"/>
    <n v="11"/>
    <n v="2449"/>
    <x v="122"/>
    <x v="3"/>
    <x v="6"/>
    <b v="0"/>
    <s v="Approved"/>
    <x v="4"/>
    <x v="0"/>
    <s v="high"/>
    <x v="0"/>
    <n v="1274.93"/>
    <n v="764.96"/>
    <d v="2007-08-04T00:00:00"/>
    <n v="509.97"/>
    <s v="Oates"/>
    <x v="0"/>
    <n v="54"/>
    <d v="1982-06-01T00:00:00"/>
    <x v="1978"/>
    <x v="1978"/>
    <s v="Tax Accountant"/>
    <x v="6"/>
    <x v="1"/>
    <s v="N"/>
    <x v="1"/>
    <n v="8"/>
    <s v="67 Crowley Drive"/>
    <n v="3216"/>
    <x v="0"/>
    <s v="Australia"/>
    <n v="4"/>
  </r>
  <r>
    <n v="17275"/>
    <n v="84"/>
    <n v="998"/>
    <x v="337"/>
    <x v="7"/>
    <x v="1"/>
    <b v="0"/>
    <s v="Approved"/>
    <x v="1"/>
    <x v="1"/>
    <s v="medium"/>
    <x v="0"/>
    <n v="290.62"/>
    <n v="215.14"/>
    <d v="2015-08-02T00:00:00"/>
    <n v="75.480000000000018"/>
    <s v="Petunia"/>
    <x v="1"/>
    <n v="66"/>
    <d v="1965-12-13T00:00:00"/>
    <x v="2629"/>
    <x v="2629"/>
    <s v="Speech Pathologist"/>
    <x v="3"/>
    <x v="1"/>
    <s v="N"/>
    <x v="0"/>
    <n v="5"/>
    <s v="0465 Melrose Alley"/>
    <n v="2768"/>
    <x v="1"/>
    <s v="Australia"/>
    <n v="9"/>
  </r>
  <r>
    <n v="17276"/>
    <n v="0"/>
    <n v="1320"/>
    <x v="274"/>
    <x v="8"/>
    <x v="3"/>
    <b v="0"/>
    <s v="Approved"/>
    <x v="0"/>
    <x v="0"/>
    <s v="medium"/>
    <x v="0"/>
    <n v="100.35"/>
    <n v="75.260000000000005"/>
    <d v="2003-09-10T00:00:00"/>
    <n v="25.089999999999989"/>
    <s v="Barbe"/>
    <x v="1"/>
    <n v="10"/>
    <d v="1966-08-17T00:00:00"/>
    <x v="506"/>
    <x v="506"/>
    <s v="Senior Developer"/>
    <x v="0"/>
    <x v="0"/>
    <s v="N"/>
    <x v="0"/>
    <n v="4"/>
    <s v="1988 Bartillon Terrace"/>
    <n v="4500"/>
    <x v="2"/>
    <s v="Australia"/>
    <n v="3"/>
  </r>
  <r>
    <n v="17277"/>
    <n v="76"/>
    <n v="3199"/>
    <x v="50"/>
    <x v="11"/>
    <x v="2"/>
    <b v="1"/>
    <s v="Approved"/>
    <x v="5"/>
    <x v="0"/>
    <s v="low"/>
    <x v="0"/>
    <n v="642.30999999999995"/>
    <n v="513.85"/>
    <d v="2011-01-10T00:00:00"/>
    <n v="128.45999999999992"/>
    <s v="Florry"/>
    <x v="1"/>
    <n v="98"/>
    <d v="1969-08-31T00:00:00"/>
    <x v="1129"/>
    <x v="1129"/>
    <s v="Product Engineer"/>
    <x v="6"/>
    <x v="0"/>
    <s v="N"/>
    <x v="0"/>
    <n v="15"/>
    <s v="08 Roth Hill"/>
    <n v="4208"/>
    <x v="2"/>
    <s v="Australia"/>
    <n v="7"/>
  </r>
  <r>
    <n v="17278"/>
    <n v="0"/>
    <n v="1869"/>
    <x v="344"/>
    <x v="7"/>
    <x v="0"/>
    <b v="1"/>
    <s v="Approved"/>
    <x v="3"/>
    <x v="1"/>
    <s v="medium"/>
    <x v="0"/>
    <n v="544.04999999999995"/>
    <n v="376.84"/>
    <d v="2002-08-31T00:00:00"/>
    <n v="167.20999999999998"/>
    <s v="Neda"/>
    <x v="1"/>
    <n v="73"/>
    <d v="1977-10-19T00:00:00"/>
    <x v="2611"/>
    <x v="2611"/>
    <s v="Geologist IV"/>
    <x v="0"/>
    <x v="2"/>
    <s v="N"/>
    <x v="0"/>
    <n v="9"/>
    <s v="765 6th Plaza"/>
    <n v="4226"/>
    <x v="2"/>
    <s v="Australia"/>
    <n v="7"/>
  </r>
  <r>
    <n v="17279"/>
    <n v="52"/>
    <n v="3258"/>
    <x v="107"/>
    <x v="8"/>
    <x v="2"/>
    <b v="0"/>
    <s v="Approved"/>
    <x v="2"/>
    <x v="1"/>
    <s v="medium"/>
    <x v="0"/>
    <n v="1280.28"/>
    <n v="829.51"/>
    <d v="2009-04-12T00:00:00"/>
    <n v="450.77"/>
    <s v="Hettie"/>
    <x v="1"/>
    <n v="77"/>
    <d v="1978-12-10T00:00:00"/>
    <x v="1733"/>
    <x v="1733"/>
    <s v="Sales Representative"/>
    <x v="2"/>
    <x v="0"/>
    <s v="N"/>
    <x v="0"/>
    <n v="18"/>
    <s v="5 Stone Corner Parkway"/>
    <n v="2093"/>
    <x v="1"/>
    <s v="Australia"/>
    <n v="9"/>
  </r>
  <r>
    <n v="17280"/>
    <n v="60"/>
    <n v="1590"/>
    <x v="33"/>
    <x v="3"/>
    <x v="1"/>
    <b v="0"/>
    <s v="Approved"/>
    <x v="4"/>
    <x v="0"/>
    <s v="high"/>
    <x v="2"/>
    <n v="1977.36"/>
    <n v="1759.85"/>
    <d v="2014-07-28T00:00:00"/>
    <n v="217.51"/>
    <s v="Crystie"/>
    <x v="1"/>
    <n v="8"/>
    <d v="1965-12-09T00:00:00"/>
    <x v="2263"/>
    <x v="2263"/>
    <s v="Assistant Manager"/>
    <x v="2"/>
    <x v="0"/>
    <s v="N"/>
    <x v="1"/>
    <n v="14"/>
    <s v="5 Elgar Place"/>
    <n v="4132"/>
    <x v="2"/>
    <s v="Australia"/>
    <n v="5"/>
  </r>
  <r>
    <n v="17281"/>
    <n v="12"/>
    <n v="1068"/>
    <x v="120"/>
    <x v="11"/>
    <x v="0"/>
    <b v="0"/>
    <s v="Approved"/>
    <x v="5"/>
    <x v="0"/>
    <s v="medium"/>
    <x v="0"/>
    <n v="1231.1500000000001"/>
    <n v="161.6"/>
    <d v="1996-11-09T00:00:00"/>
    <n v="1069.5500000000002"/>
    <s v="Berri"/>
    <x v="1"/>
    <n v="13"/>
    <d v="1965-05-17T00:00:00"/>
    <x v="637"/>
    <x v="637"/>
    <s v="Engineer IV"/>
    <x v="0"/>
    <x v="0"/>
    <s v="N"/>
    <x v="0"/>
    <n v="13"/>
    <s v="4297 Emmet Lane"/>
    <n v="2170"/>
    <x v="1"/>
    <s v="Australia"/>
    <n v="8"/>
  </r>
  <r>
    <n v="17282"/>
    <n v="16"/>
    <n v="18"/>
    <x v="276"/>
    <x v="3"/>
    <x v="5"/>
    <b v="0"/>
    <s v="Approved"/>
    <x v="3"/>
    <x v="0"/>
    <s v="high"/>
    <x v="2"/>
    <n v="1661.92"/>
    <n v="1479.11"/>
    <d v="1994-09-09T00:00:00"/>
    <n v="182.81000000000017"/>
    <s v="Marjie"/>
    <x v="1"/>
    <n v="79"/>
    <d v="1967-07-06T00:00:00"/>
    <x v="1825"/>
    <x v="1825"/>
    <s v="Professor"/>
    <x v="6"/>
    <x v="1"/>
    <s v="N"/>
    <x v="1"/>
    <n v="11"/>
    <s v="092 2nd Alley"/>
    <n v="2135"/>
    <x v="1"/>
    <s v="Australia"/>
    <n v="12"/>
  </r>
  <r>
    <n v="17283"/>
    <n v="0"/>
    <n v="1290"/>
    <x v="84"/>
    <x v="6"/>
    <x v="6"/>
    <b v="0"/>
    <s v="Approved"/>
    <x v="1"/>
    <x v="1"/>
    <s v="medium"/>
    <x v="0"/>
    <n v="533.51"/>
    <n v="400.13"/>
    <d v="2003-02-16T00:00:00"/>
    <n v="133.38"/>
    <s v="Vassily"/>
    <x v="0"/>
    <n v="49"/>
    <d v="1967-08-08T00:00:00"/>
    <x v="1112"/>
    <x v="1112"/>
    <s v="VP Marketing"/>
    <x v="0"/>
    <x v="2"/>
    <s v="N"/>
    <x v="0"/>
    <n v="6"/>
    <s v="19679 Buell Pass"/>
    <n v="4305"/>
    <x v="2"/>
    <s v="Australia"/>
    <n v="5"/>
  </r>
  <r>
    <n v="17284"/>
    <n v="32"/>
    <n v="1215"/>
    <x v="350"/>
    <x v="8"/>
    <x v="1"/>
    <b v="0"/>
    <s v="Approved"/>
    <x v="4"/>
    <x v="0"/>
    <s v="medium"/>
    <x v="0"/>
    <n v="642.70000000000005"/>
    <n v="211.37"/>
    <d v="2002-03-22T00:00:00"/>
    <n v="431.33000000000004"/>
    <s v="Dyann"/>
    <x v="1"/>
    <n v="79"/>
    <d v="1967-02-26T00:00:00"/>
    <x v="1340"/>
    <x v="1340"/>
    <s v="VP Quality Control"/>
    <x v="3"/>
    <x v="0"/>
    <s v="N"/>
    <x v="1"/>
    <n v="11"/>
    <s v="592 Tennessee Alley"/>
    <n v="2231"/>
    <x v="1"/>
    <s v="Australia"/>
    <n v="10"/>
  </r>
  <r>
    <n v="17285"/>
    <n v="18"/>
    <n v="534"/>
    <x v="113"/>
    <x v="3"/>
    <x v="4"/>
    <b v="1"/>
    <s v="Approved"/>
    <x v="0"/>
    <x v="0"/>
    <s v="medium"/>
    <x v="0"/>
    <n v="575.27"/>
    <n v="431.45"/>
    <d v="2013-03-12T00:00:00"/>
    <n v="143.82"/>
    <s v="Madel"/>
    <x v="1"/>
    <n v="2"/>
    <d v="1954-08-16T00:00:00"/>
    <x v="760"/>
    <x v="760"/>
    <s v="Systems Administrator I"/>
    <x v="6"/>
    <x v="0"/>
    <s v="N"/>
    <x v="1"/>
    <n v="12"/>
    <s v="46 Eastlawn Lane"/>
    <n v="2218"/>
    <x v="1"/>
    <s v="Australia"/>
    <n v="11"/>
  </r>
  <r>
    <n v="17286"/>
    <n v="39"/>
    <n v="2948"/>
    <x v="217"/>
    <x v="3"/>
    <x v="5"/>
    <b v="1"/>
    <s v="Approved"/>
    <x v="4"/>
    <x v="0"/>
    <s v="medium"/>
    <x v="1"/>
    <n v="1812.75"/>
    <n v="582.48"/>
    <d v="2006-02-02T00:00:00"/>
    <n v="1230.27"/>
    <s v="Yank"/>
    <x v="0"/>
    <n v="23"/>
    <d v="1997-01-17T00:00:00"/>
    <x v="1145"/>
    <x v="1145"/>
    <s v="Internal Auditor"/>
    <x v="3"/>
    <x v="0"/>
    <s v="N"/>
    <x v="0"/>
    <n v="2"/>
    <s v="68473 Leroy Avenue"/>
    <n v="4105"/>
    <x v="2"/>
    <s v="Australia"/>
    <n v="9"/>
  </r>
  <r>
    <n v="17287"/>
    <n v="18"/>
    <n v="3065"/>
    <x v="188"/>
    <x v="5"/>
    <x v="1"/>
    <b v="1"/>
    <s v="Approved"/>
    <x v="3"/>
    <x v="0"/>
    <s v="high"/>
    <x v="0"/>
    <n v="1148.6400000000001"/>
    <n v="689.18"/>
    <d v="2005-05-10T00:00:00"/>
    <n v="459.46000000000015"/>
    <s v="Winna"/>
    <x v="1"/>
    <n v="88"/>
    <d v="1978-01-05T00:00:00"/>
    <x v="2384"/>
    <x v="2384"/>
    <s v="Recruiter"/>
    <x v="0"/>
    <x v="2"/>
    <s v="N"/>
    <x v="0"/>
    <n v="13"/>
    <s v="8303 Mallard Center"/>
    <n v="2234"/>
    <x v="1"/>
    <s v="Australia"/>
    <n v="11"/>
  </r>
  <r>
    <n v="17288"/>
    <n v="50"/>
    <n v="2810"/>
    <x v="187"/>
    <x v="6"/>
    <x v="6"/>
    <b v="1"/>
    <s v="Approved"/>
    <x v="5"/>
    <x v="0"/>
    <s v="medium"/>
    <x v="2"/>
    <n v="175.89"/>
    <n v="131.91999999999999"/>
    <d v="2009-04-12T00:00:00"/>
    <n v="43.97"/>
    <s v="Jenilee"/>
    <x v="1"/>
    <n v="44"/>
    <d v="1969-08-11T00:00:00"/>
    <x v="30"/>
    <x v="30"/>
    <s v="Statistician IV"/>
    <x v="2"/>
    <x v="0"/>
    <s v="N"/>
    <x v="1"/>
    <n v="10"/>
    <s v="453 Gina Avenue"/>
    <n v="3141"/>
    <x v="0"/>
    <s v="Australia"/>
    <n v="8"/>
  </r>
  <r>
    <n v="17289"/>
    <n v="15"/>
    <n v="1888"/>
    <x v="286"/>
    <x v="2"/>
    <x v="4"/>
    <b v="0"/>
    <s v="Approved"/>
    <x v="3"/>
    <x v="0"/>
    <s v="low"/>
    <x v="0"/>
    <n v="958.74"/>
    <n v="748.9"/>
    <d v="1996-04-05T00:00:00"/>
    <n v="209.84000000000003"/>
    <s v="Sibyl"/>
    <x v="1"/>
    <n v="67"/>
    <d v="2002-01-26T00:00:00"/>
    <x v="1807"/>
    <x v="1807"/>
    <s v="Food Chemist"/>
    <x v="1"/>
    <x v="0"/>
    <s v="N"/>
    <x v="0"/>
    <n v="1"/>
    <s v="9 Emmet Hill"/>
    <n v="2042"/>
    <x v="1"/>
    <s v="Australia"/>
    <n v="10"/>
  </r>
  <r>
    <n v="17290"/>
    <n v="43"/>
    <n v="633"/>
    <x v="264"/>
    <x v="8"/>
    <x v="5"/>
    <b v="1"/>
    <s v="Approved"/>
    <x v="3"/>
    <x v="0"/>
    <s v="medium"/>
    <x v="0"/>
    <n v="1555.58"/>
    <n v="818.01"/>
    <d v="2004-08-07T00:00:00"/>
    <n v="737.56999999999994"/>
    <s v="Alair"/>
    <x v="0"/>
    <n v="51"/>
    <d v="1986-03-12T00:00:00"/>
    <x v="608"/>
    <x v="608"/>
    <s v="Nurse"/>
    <x v="6"/>
    <x v="2"/>
    <s v="N"/>
    <x v="0"/>
    <n v="11"/>
    <s v="32 Cody Place"/>
    <n v="4035"/>
    <x v="2"/>
    <s v="Australia"/>
    <n v="8"/>
  </r>
  <r>
    <n v="17291"/>
    <n v="66"/>
    <n v="626"/>
    <x v="301"/>
    <x v="2"/>
    <x v="2"/>
    <b v="0"/>
    <s v="Approved"/>
    <x v="4"/>
    <x v="1"/>
    <s v="low"/>
    <x v="2"/>
    <n v="590.26"/>
    <n v="525.33000000000004"/>
    <d v="2010-11-05T00:00:00"/>
    <n v="64.92999999999995"/>
    <s v="Albrecht"/>
    <x v="0"/>
    <n v="12"/>
    <d v="1992-11-24T00:00:00"/>
    <x v="576"/>
    <x v="576"/>
    <s v="Geological Engineer"/>
    <x v="3"/>
    <x v="0"/>
    <s v="N"/>
    <x v="1"/>
    <n v="2"/>
    <s v="226 Rowland Street"/>
    <n v="4178"/>
    <x v="2"/>
    <s v="Australia"/>
    <n v="7"/>
  </r>
  <r>
    <n v="17293"/>
    <n v="72"/>
    <n v="1532"/>
    <x v="325"/>
    <x v="10"/>
    <x v="3"/>
    <b v="0"/>
    <s v="Approved"/>
    <x v="3"/>
    <x v="0"/>
    <s v="medium"/>
    <x v="0"/>
    <n v="360.4"/>
    <n v="270.3"/>
    <d v="2006-05-22T00:00:00"/>
    <n v="90.099999999999966"/>
    <s v="Marty"/>
    <x v="1"/>
    <n v="27"/>
    <d v="1972-10-26T00:00:00"/>
    <x v="2305"/>
    <x v="2305"/>
    <s v="VP Accounting"/>
    <x v="0"/>
    <x v="0"/>
    <s v="N"/>
    <x v="0"/>
    <n v="10"/>
    <s v="305 Vera Lane"/>
    <n v="2165"/>
    <x v="1"/>
    <s v="Australia"/>
    <n v="8"/>
  </r>
  <r>
    <n v="17294"/>
    <n v="50"/>
    <n v="2884"/>
    <x v="318"/>
    <x v="0"/>
    <x v="0"/>
    <b v="0"/>
    <s v="Approved"/>
    <x v="5"/>
    <x v="0"/>
    <s v="medium"/>
    <x v="2"/>
    <n v="175.89"/>
    <n v="131.91999999999999"/>
    <d v="2003-02-16T00:00:00"/>
    <n v="43.97"/>
    <s v="Karola"/>
    <x v="1"/>
    <n v="99"/>
    <d v="1962-01-06T00:00:00"/>
    <x v="78"/>
    <x v="78"/>
    <s v="Assistant Professor"/>
    <x v="6"/>
    <x v="0"/>
    <s v="N"/>
    <x v="1"/>
    <n v="15"/>
    <s v="8369 Golf Court"/>
    <n v="2777"/>
    <x v="1"/>
    <s v="Australia"/>
    <n v="9"/>
  </r>
  <r>
    <n v="17295"/>
    <n v="49"/>
    <n v="488"/>
    <x v="80"/>
    <x v="3"/>
    <x v="1"/>
    <b v="0"/>
    <s v="Approved"/>
    <x v="1"/>
    <x v="1"/>
    <s v="medium"/>
    <x v="0"/>
    <n v="533.51"/>
    <n v="400.13"/>
    <d v="1997-10-04T00:00:00"/>
    <n v="133.38"/>
    <s v="Domini"/>
    <x v="1"/>
    <n v="24"/>
    <d v="1980-07-11T00:00:00"/>
    <x v="42"/>
    <x v="42"/>
    <s v="Help Desk Operator"/>
    <x v="4"/>
    <x v="0"/>
    <s v="N"/>
    <x v="0"/>
    <n v="10"/>
    <s v="4671 Buell Trail"/>
    <n v="3564"/>
    <x v="0"/>
    <s v="Australia"/>
    <n v="2"/>
  </r>
  <r>
    <n v="17296"/>
    <n v="36"/>
    <n v="828"/>
    <x v="168"/>
    <x v="4"/>
    <x v="0"/>
    <b v="0"/>
    <s v="Approved"/>
    <x v="0"/>
    <x v="0"/>
    <s v="low"/>
    <x v="0"/>
    <n v="945.04"/>
    <n v="507.58"/>
    <d v="2008-03-19T00:00:00"/>
    <n v="437.46"/>
    <s v="Marc"/>
    <x v="0"/>
    <n v="92"/>
    <d v="1998-12-25T00:00:00"/>
    <x v="458"/>
    <x v="458"/>
    <s v="Recruiting Manager"/>
    <x v="0"/>
    <x v="0"/>
    <s v="N"/>
    <x v="0"/>
    <n v="1"/>
    <s v="8925 Ryan Trail"/>
    <n v="2073"/>
    <x v="1"/>
    <s v="Australia"/>
    <n v="11"/>
  </r>
  <r>
    <n v="17297"/>
    <n v="51"/>
    <n v="3294"/>
    <x v="8"/>
    <x v="3"/>
    <x v="3"/>
    <b v="0"/>
    <s v="Approved"/>
    <x v="2"/>
    <x v="0"/>
    <s v="high"/>
    <x v="0"/>
    <n v="2005.66"/>
    <n v="1203.4000000000001"/>
    <d v="2012-04-10T00:00:00"/>
    <n v="802.26"/>
    <s v="Juditha"/>
    <x v="1"/>
    <n v="90"/>
    <d v="1986-06-26T00:00:00"/>
    <x v="940"/>
    <x v="940"/>
    <s v="Director of Sales"/>
    <x v="3"/>
    <x v="1"/>
    <s v="N"/>
    <x v="1"/>
    <n v="6"/>
    <s v="9 Fisk Point"/>
    <n v="3350"/>
    <x v="0"/>
    <s v="Australia"/>
    <n v="4"/>
  </r>
  <r>
    <n v="17298"/>
    <n v="61"/>
    <n v="2732"/>
    <x v="243"/>
    <x v="0"/>
    <x v="5"/>
    <b v="0"/>
    <s v="Approved"/>
    <x v="2"/>
    <x v="0"/>
    <s v="low"/>
    <x v="0"/>
    <n v="71.16"/>
    <n v="56.93"/>
    <d v="2015-06-17T00:00:00"/>
    <n v="14.229999999999997"/>
    <s v="Clarine"/>
    <x v="1"/>
    <n v="36"/>
    <d v="1961-03-01T00:00:00"/>
    <x v="1396"/>
    <x v="1396"/>
    <s v="Help Desk Operator"/>
    <x v="1"/>
    <x v="0"/>
    <s v="N"/>
    <x v="1"/>
    <n v="7"/>
    <s v="5705 Spaight Place"/>
    <n v="3067"/>
    <x v="0"/>
    <s v="Australia"/>
    <n v="9"/>
  </r>
  <r>
    <n v="17299"/>
    <n v="15"/>
    <n v="83"/>
    <x v="65"/>
    <x v="1"/>
    <x v="0"/>
    <b v="1"/>
    <s v="Approved"/>
    <x v="3"/>
    <x v="0"/>
    <s v="low"/>
    <x v="0"/>
    <n v="958.74"/>
    <n v="748.9"/>
    <d v="1996-04-05T00:00:00"/>
    <n v="209.84000000000003"/>
    <s v="Kerr"/>
    <x v="0"/>
    <n v="97"/>
    <d v="1967-02-26T00:00:00"/>
    <x v="1340"/>
    <x v="1340"/>
    <s v="Internal Auditor"/>
    <x v="7"/>
    <x v="0"/>
    <s v="N"/>
    <x v="0"/>
    <n v="18"/>
    <s v="2796 Caliangt Circle"/>
    <n v="2204"/>
    <x v="1"/>
    <s v="Australia"/>
    <n v="12"/>
  </r>
  <r>
    <n v="17300"/>
    <n v="59"/>
    <n v="3480"/>
    <x v="315"/>
    <x v="2"/>
    <x v="1"/>
    <b v="1"/>
    <s v="Approved"/>
    <x v="0"/>
    <x v="0"/>
    <s v="medium"/>
    <x v="1"/>
    <n v="1061.56"/>
    <n v="733.58"/>
    <d v="1993-07-20T00:00:00"/>
    <n v="327.9799999999999"/>
    <s v="Hartwell"/>
    <x v="0"/>
    <n v="54"/>
    <d v="1986-08-08T00:00:00"/>
    <x v="774"/>
    <x v="774"/>
    <s v="Quality Control Specialist"/>
    <x v="1"/>
    <x v="0"/>
    <s v="N"/>
    <x v="1"/>
    <n v="17"/>
    <s v="70980 Washington Parkway"/>
    <n v="2300"/>
    <x v="1"/>
    <s v="Australia"/>
    <n v="10"/>
  </r>
  <r>
    <n v="17301"/>
    <n v="71"/>
    <n v="2042"/>
    <x v="37"/>
    <x v="8"/>
    <x v="6"/>
    <b v="0"/>
    <s v="Approved"/>
    <x v="0"/>
    <x v="0"/>
    <s v="high"/>
    <x v="1"/>
    <n v="1842.92"/>
    <n v="1105.75"/>
    <d v="1995-10-24T00:00:00"/>
    <n v="737.17000000000007"/>
    <s v="Bendix"/>
    <x v="0"/>
    <n v="65"/>
    <d v="1968-08-14T00:00:00"/>
    <x v="2425"/>
    <x v="2425"/>
    <s v="Registered Nurse"/>
    <x v="1"/>
    <x v="0"/>
    <s v="N"/>
    <x v="1"/>
    <n v="17"/>
    <s v="95 Butterfield Circle"/>
    <n v="3352"/>
    <x v="0"/>
    <s v="Australia"/>
    <n v="4"/>
  </r>
  <r>
    <n v="17302"/>
    <n v="24"/>
    <n v="90"/>
    <x v="282"/>
    <x v="4"/>
    <x v="3"/>
    <b v="0"/>
    <s v="Approved"/>
    <x v="0"/>
    <x v="1"/>
    <s v="medium"/>
    <x v="1"/>
    <n v="1777.8"/>
    <n v="820.78"/>
    <d v="2011-05-07T00:00:00"/>
    <n v="957.02"/>
    <s v="Cary"/>
    <x v="0"/>
    <n v="76"/>
    <d v="1984-11-12T00:00:00"/>
    <x v="2087"/>
    <x v="2087"/>
    <s v="Quality Control Specialist"/>
    <x v="3"/>
    <x v="0"/>
    <s v="N"/>
    <x v="1"/>
    <n v="11"/>
    <s v="171 Fordem Junction"/>
    <n v="2233"/>
    <x v="1"/>
    <s v="Australia"/>
    <n v="10"/>
  </r>
  <r>
    <n v="17303"/>
    <n v="0"/>
    <n v="1003"/>
    <x v="250"/>
    <x v="1"/>
    <x v="3"/>
    <b v="1"/>
    <s v="Approved"/>
    <x v="0"/>
    <x v="0"/>
    <s v="medium"/>
    <x v="0"/>
    <n v="478.16"/>
    <n v="298.72000000000003"/>
    <d v="1993-06-23T00:00:00"/>
    <n v="179.44"/>
    <s v="Mariann"/>
    <x v="1"/>
    <n v="35"/>
    <d v="1968-02-03T00:00:00"/>
    <x v="695"/>
    <x v="695"/>
    <s v="Paralegal"/>
    <x v="0"/>
    <x v="2"/>
    <s v="N"/>
    <x v="1"/>
    <n v="18"/>
    <s v="610 Lakewood Gardens Point"/>
    <n v="4078"/>
    <x v="2"/>
    <s v="Australia"/>
    <n v="7"/>
  </r>
  <r>
    <n v="17304"/>
    <n v="52"/>
    <n v="3322"/>
    <x v="217"/>
    <x v="3"/>
    <x v="5"/>
    <b v="0"/>
    <s v="Approved"/>
    <x v="2"/>
    <x v="1"/>
    <s v="medium"/>
    <x v="0"/>
    <n v="1280.28"/>
    <n v="829.51"/>
    <d v="1997-10-04T00:00:00"/>
    <n v="450.77"/>
    <s v="Anabella"/>
    <x v="1"/>
    <n v="16"/>
    <d v="1994-06-02T00:00:00"/>
    <x v="106"/>
    <x v="106"/>
    <s v="Nuclear Power Engineer"/>
    <x v="3"/>
    <x v="2"/>
    <s v="N"/>
    <x v="1"/>
    <n v="6"/>
    <s v="624 Harper Way"/>
    <n v="2094"/>
    <x v="1"/>
    <s v="Australia"/>
    <n v="10"/>
  </r>
  <r>
    <n v="17305"/>
    <n v="27"/>
    <n v="147"/>
    <x v="46"/>
    <x v="9"/>
    <x v="0"/>
    <b v="0"/>
    <s v="Approved"/>
    <x v="1"/>
    <x v="0"/>
    <s v="medium"/>
    <x v="0"/>
    <n v="499.53"/>
    <n v="388.72"/>
    <d v="1997-02-09T00:00:00"/>
    <n v="110.80999999999995"/>
    <s v="Rea"/>
    <x v="1"/>
    <n v="32"/>
    <d v="1973-12-06T00:00:00"/>
    <x v="792"/>
    <x v="792"/>
    <s v="Analog Circuit Design manager"/>
    <x v="1"/>
    <x v="0"/>
    <s v="N"/>
    <x v="0"/>
    <n v="10"/>
    <s v="12375 Cambridge Pass"/>
    <n v="2065"/>
    <x v="1"/>
    <s v="Australia"/>
    <n v="11"/>
  </r>
  <r>
    <n v="17306"/>
    <n v="9"/>
    <n v="2373"/>
    <x v="239"/>
    <x v="9"/>
    <x v="6"/>
    <b v="1"/>
    <s v="Approved"/>
    <x v="3"/>
    <x v="0"/>
    <s v="medium"/>
    <x v="2"/>
    <n v="1216.1400000000001"/>
    <n v="1082.3599999999999"/>
    <d v="1991-11-10T00:00:00"/>
    <n v="133.7800000000002"/>
    <s v="Cordy"/>
    <x v="1"/>
    <n v="51"/>
    <d v="1982-05-22T00:00:00"/>
    <x v="2537"/>
    <x v="2537"/>
    <s v="Structural Engineer"/>
    <x v="3"/>
    <x v="2"/>
    <s v="N"/>
    <x v="0"/>
    <n v="16"/>
    <s v="631 Fuller Parkway"/>
    <n v="3023"/>
    <x v="0"/>
    <s v="Australia"/>
    <n v="7"/>
  </r>
  <r>
    <n v="17307"/>
    <n v="98"/>
    <n v="2673"/>
    <x v="77"/>
    <x v="0"/>
    <x v="2"/>
    <b v="0"/>
    <s v="Approved"/>
    <x v="1"/>
    <x v="0"/>
    <s v="high"/>
    <x v="0"/>
    <n v="358.39"/>
    <n v="215.03"/>
    <d v="2004-01-16T00:00:00"/>
    <n v="143.35999999999999"/>
    <s v="Esma"/>
    <x v="1"/>
    <n v="27"/>
    <d v="1985-04-20T00:00:00"/>
    <x v="2557"/>
    <x v="2557"/>
    <s v="Software Consultant"/>
    <x v="6"/>
    <x v="0"/>
    <s v="N"/>
    <x v="0"/>
    <n v="14"/>
    <s v="571 Golf Alley"/>
    <n v="2650"/>
    <x v="1"/>
    <s v="Australia"/>
    <n v="5"/>
  </r>
  <r>
    <n v="17308"/>
    <n v="35"/>
    <n v="2575"/>
    <x v="83"/>
    <x v="5"/>
    <x v="0"/>
    <b v="0"/>
    <s v="Approved"/>
    <x v="4"/>
    <x v="0"/>
    <s v="medium"/>
    <x v="0"/>
    <n v="1403.5"/>
    <n v="954.82"/>
    <d v="2012-12-02T00:00:00"/>
    <n v="448.67999999999995"/>
    <s v="Hagan"/>
    <x v="0"/>
    <n v="87"/>
    <d v="1974-06-07T00:00:00"/>
    <x v="1392"/>
    <x v="1392"/>
    <s v="Business Systems Development Analyst"/>
    <x v="0"/>
    <x v="2"/>
    <s v="N"/>
    <x v="0"/>
    <n v="16"/>
    <s v="18 Towne Way"/>
    <n v="2171"/>
    <x v="1"/>
    <s v="Australia"/>
    <n v="9"/>
  </r>
  <r>
    <n v="17309"/>
    <n v="2"/>
    <n v="403"/>
    <x v="265"/>
    <x v="5"/>
    <x v="0"/>
    <b v="0"/>
    <s v="Approved"/>
    <x v="0"/>
    <x v="0"/>
    <s v="medium"/>
    <x v="0"/>
    <n v="71.489999999999995"/>
    <n v="53.62"/>
    <d v="2011-08-29T00:00:00"/>
    <n v="17.869999999999997"/>
    <s v="Easter"/>
    <x v="1"/>
    <n v="40"/>
    <d v="1975-10-17T00:00:00"/>
    <x v="1917"/>
    <x v="1917"/>
    <s v="Graphic Designer"/>
    <x v="6"/>
    <x v="0"/>
    <s v="N"/>
    <x v="0"/>
    <n v="17"/>
    <s v="32571 Dixon Center"/>
    <n v="3337"/>
    <x v="0"/>
    <s v="Australia"/>
    <n v="3"/>
  </r>
  <r>
    <n v="17310"/>
    <n v="40"/>
    <n v="2527"/>
    <x v="13"/>
    <x v="8"/>
    <x v="1"/>
    <b v="1"/>
    <s v="Approved"/>
    <x v="2"/>
    <x v="0"/>
    <s v="high"/>
    <x v="0"/>
    <n v="1458.17"/>
    <n v="874.9"/>
    <d v="2008-03-19T00:00:00"/>
    <n v="583.2700000000001"/>
    <s v="Arly"/>
    <x v="1"/>
    <n v="60"/>
    <d v="1980-07-19T00:00:00"/>
    <x v="1765"/>
    <x v="1765"/>
    <s v="Technical Writer"/>
    <x v="6"/>
    <x v="1"/>
    <s v="N"/>
    <x v="0"/>
    <n v="16"/>
    <s v="633 Menomonie Junction"/>
    <n v="3523"/>
    <x v="0"/>
    <s v="Australia"/>
    <n v="2"/>
  </r>
  <r>
    <n v="17311"/>
    <n v="44"/>
    <n v="1661"/>
    <x v="128"/>
    <x v="1"/>
    <x v="0"/>
    <b v="0"/>
    <s v="Approved"/>
    <x v="5"/>
    <x v="0"/>
    <s v="medium"/>
    <x v="0"/>
    <n v="1769.64"/>
    <n v="108.76"/>
    <d v="2011-05-09T00:00:00"/>
    <n v="1660.88"/>
    <s v="Meggy"/>
    <x v="1"/>
    <n v="21"/>
    <d v="1979-06-02T00:00:00"/>
    <x v="2489"/>
    <x v="2489"/>
    <s v="Administrative Assistant IV"/>
    <x v="1"/>
    <x v="1"/>
    <s v="N"/>
    <x v="1"/>
    <n v="10"/>
    <s v="4 Pankratz Street"/>
    <n v="2101"/>
    <x v="1"/>
    <s v="Australia"/>
    <n v="11"/>
  </r>
  <r>
    <n v="17312"/>
    <n v="8"/>
    <n v="2435"/>
    <x v="144"/>
    <x v="7"/>
    <x v="1"/>
    <b v="0"/>
    <s v="Approved"/>
    <x v="0"/>
    <x v="1"/>
    <s v="medium"/>
    <x v="2"/>
    <n v="1703.52"/>
    <n v="1516.13"/>
    <d v="2011-04-16T00:00:00"/>
    <n v="187.38999999999987"/>
    <s v="Orly"/>
    <x v="1"/>
    <n v="69"/>
    <d v="1961-08-12T00:00:00"/>
    <x v="988"/>
    <x v="988"/>
    <s v="Account Coordinator"/>
    <x v="3"/>
    <x v="0"/>
    <s v="N"/>
    <x v="1"/>
    <n v="14"/>
    <s v="401 Pond Circle"/>
    <n v="4019"/>
    <x v="2"/>
    <s v="Australia"/>
    <n v="7"/>
  </r>
  <r>
    <n v="17313"/>
    <n v="25"/>
    <n v="2272"/>
    <x v="337"/>
    <x v="7"/>
    <x v="1"/>
    <b v="0"/>
    <s v="Approved"/>
    <x v="4"/>
    <x v="1"/>
    <s v="medium"/>
    <x v="0"/>
    <n v="1538.99"/>
    <n v="829.65"/>
    <d v="2016-02-04T00:00:00"/>
    <n v="709.34"/>
    <s v="Grete"/>
    <x v="1"/>
    <n v="82"/>
    <d v="1994-12-21T00:00:00"/>
    <x v="1423"/>
    <x v="1423"/>
    <s v="Internal Auditor"/>
    <x v="3"/>
    <x v="0"/>
    <s v="N"/>
    <x v="1"/>
    <n v="1"/>
    <s v="503 Clove Crossing"/>
    <n v="4306"/>
    <x v="2"/>
    <s v="Australia"/>
    <n v="4"/>
  </r>
  <r>
    <n v="17314"/>
    <n v="32"/>
    <n v="2738"/>
    <x v="14"/>
    <x v="9"/>
    <x v="1"/>
    <b v="1"/>
    <s v="Approved"/>
    <x v="4"/>
    <x v="0"/>
    <s v="medium"/>
    <x v="0"/>
    <n v="642.70000000000005"/>
    <n v="211.37"/>
    <d v="2002-03-22T00:00:00"/>
    <n v="431.33000000000004"/>
    <s v="Lurleen"/>
    <x v="1"/>
    <n v="77"/>
    <d v="1997-01-06T00:00:00"/>
    <x v="1365"/>
    <x v="1365"/>
    <s v="Research Nurse"/>
    <x v="1"/>
    <x v="0"/>
    <s v="N"/>
    <x v="1"/>
    <n v="5"/>
    <s v="8476 Village Green Park"/>
    <n v="2774"/>
    <x v="1"/>
    <s v="Australia"/>
    <n v="9"/>
  </r>
  <r>
    <n v="17315"/>
    <n v="50"/>
    <n v="1673"/>
    <x v="164"/>
    <x v="3"/>
    <x v="0"/>
    <b v="1"/>
    <s v="Approved"/>
    <x v="5"/>
    <x v="0"/>
    <s v="medium"/>
    <x v="2"/>
    <n v="175.89"/>
    <n v="131.91999999999999"/>
    <d v="2009-04-12T00:00:00"/>
    <n v="43.97"/>
    <s v="Suzie"/>
    <x v="1"/>
    <n v="45"/>
    <d v="1978-11-09T00:00:00"/>
    <x v="2577"/>
    <x v="2577"/>
    <s v="Professor"/>
    <x v="0"/>
    <x v="1"/>
    <s v="N"/>
    <x v="0"/>
    <n v="21"/>
    <s v="1 Fallview Street"/>
    <n v="2155"/>
    <x v="1"/>
    <s v="Australia"/>
    <n v="10"/>
  </r>
  <r>
    <n v="17316"/>
    <n v="0"/>
    <n v="950"/>
    <x v="172"/>
    <x v="7"/>
    <x v="1"/>
    <b v="1"/>
    <s v="Approved"/>
    <x v="1"/>
    <x v="1"/>
    <s v="medium"/>
    <x v="0"/>
    <n v="290.62"/>
    <n v="215.14"/>
    <d v="2005-05-10T00:00:00"/>
    <n v="75.480000000000018"/>
    <s v="Jarid"/>
    <x v="0"/>
    <n v="18"/>
    <d v="1975-09-07T00:00:00"/>
    <x v="748"/>
    <x v="748"/>
    <s v="Executive Secretary"/>
    <x v="1"/>
    <x v="0"/>
    <s v="N"/>
    <x v="0"/>
    <n v="3"/>
    <s v="33564 Jana Court"/>
    <n v="4218"/>
    <x v="2"/>
    <s v="Australia"/>
    <n v="5"/>
  </r>
  <r>
    <n v="17317"/>
    <n v="82"/>
    <n v="1952"/>
    <x v="60"/>
    <x v="1"/>
    <x v="6"/>
    <b v="0"/>
    <s v="Approved"/>
    <x v="3"/>
    <x v="0"/>
    <s v="high"/>
    <x v="0"/>
    <n v="1148.6400000000001"/>
    <n v="689.18"/>
    <d v="2005-05-10T00:00:00"/>
    <n v="459.46000000000015"/>
    <s v="Patrica"/>
    <x v="1"/>
    <n v="35"/>
    <d v="1974-01-29T00:00:00"/>
    <x v="573"/>
    <x v="573"/>
    <s v="Payment Adjustment Coordinator"/>
    <x v="1"/>
    <x v="0"/>
    <s v="N"/>
    <x v="0"/>
    <n v="9"/>
    <s v="9175 Stephen Drive"/>
    <n v="4035"/>
    <x v="2"/>
    <s v="Australia"/>
    <n v="8"/>
  </r>
  <r>
    <n v="17318"/>
    <n v="13"/>
    <n v="293"/>
    <x v="236"/>
    <x v="2"/>
    <x v="1"/>
    <b v="1"/>
    <s v="Approved"/>
    <x v="0"/>
    <x v="0"/>
    <s v="medium"/>
    <x v="0"/>
    <n v="1163.8900000000001"/>
    <n v="589.27"/>
    <d v="2005-12-07T00:00:00"/>
    <n v="574.62000000000012"/>
    <s v="Virgilio"/>
    <x v="0"/>
    <n v="80"/>
    <d v="1989-12-10T00:00:00"/>
    <x v="2070"/>
    <x v="2070"/>
    <s v="Administrative Assistant III"/>
    <x v="3"/>
    <x v="0"/>
    <s v="N"/>
    <x v="0"/>
    <n v="20"/>
    <s v="00 5th Lane"/>
    <n v="2830"/>
    <x v="1"/>
    <s v="Australia"/>
    <n v="2"/>
  </r>
  <r>
    <n v="17319"/>
    <n v="63"/>
    <n v="1552"/>
    <x v="104"/>
    <x v="4"/>
    <x v="1"/>
    <b v="1"/>
    <s v="Approved"/>
    <x v="0"/>
    <x v="0"/>
    <s v="medium"/>
    <x v="0"/>
    <n v="1483.2"/>
    <n v="99.59"/>
    <d v="2012-05-18T00:00:00"/>
    <n v="1383.6100000000001"/>
    <s v="Cully"/>
    <x v="0"/>
    <n v="80"/>
    <d v="1988-06-06T00:00:00"/>
    <x v="1752"/>
    <x v="1752"/>
    <s v="Research Associate"/>
    <x v="5"/>
    <x v="0"/>
    <s v="N"/>
    <x v="0"/>
    <n v="8"/>
    <s v="8 Bobwhite Park"/>
    <n v="2768"/>
    <x v="1"/>
    <s v="Australia"/>
    <n v="10"/>
  </r>
  <r>
    <n v="17320"/>
    <n v="51"/>
    <n v="2236"/>
    <x v="335"/>
    <x v="10"/>
    <x v="5"/>
    <b v="1"/>
    <s v="Approved"/>
    <x v="2"/>
    <x v="0"/>
    <s v="high"/>
    <x v="0"/>
    <n v="2005.66"/>
    <n v="1203.4000000000001"/>
    <d v="1997-10-04T00:00:00"/>
    <n v="802.26"/>
    <s v="Arin"/>
    <x v="0"/>
    <n v="0"/>
    <d v="1968-04-16T00:00:00"/>
    <x v="2137"/>
    <x v="2137"/>
    <s v="Data Coordiator"/>
    <x v="3"/>
    <x v="1"/>
    <s v="N"/>
    <x v="0"/>
    <n v="13"/>
    <s v="261 Mosinee Avenue"/>
    <n v="2335"/>
    <x v="1"/>
    <s v="Australia"/>
    <n v="5"/>
  </r>
  <r>
    <n v="17321"/>
    <n v="59"/>
    <n v="2049"/>
    <x v="236"/>
    <x v="2"/>
    <x v="1"/>
    <b v="0"/>
    <s v="Approved"/>
    <x v="5"/>
    <x v="0"/>
    <s v="medium"/>
    <x v="2"/>
    <n v="1415.01"/>
    <n v="1259.3599999999999"/>
    <d v="2003-01-05T00:00:00"/>
    <n v="155.65000000000009"/>
    <s v="Jud"/>
    <x v="0"/>
    <n v="21"/>
    <d v="1962-02-12T00:00:00"/>
    <x v="291"/>
    <x v="291"/>
    <s v="Assistant Professor"/>
    <x v="3"/>
    <x v="2"/>
    <s v="N"/>
    <x v="1"/>
    <n v="5"/>
    <s v="0 Red Cloud Place"/>
    <n v="2217"/>
    <x v="1"/>
    <s v="Australia"/>
    <n v="8"/>
  </r>
  <r>
    <n v="17322"/>
    <n v="61"/>
    <n v="2268"/>
    <x v="277"/>
    <x v="3"/>
    <x v="2"/>
    <b v="1"/>
    <s v="Approved"/>
    <x v="2"/>
    <x v="0"/>
    <s v="low"/>
    <x v="0"/>
    <n v="71.16"/>
    <n v="56.93"/>
    <d v="2015-06-17T00:00:00"/>
    <n v="14.229999999999997"/>
    <s v="Wilhelmina"/>
    <x v="1"/>
    <n v="66"/>
    <d v="1965-10-07T00:00:00"/>
    <x v="18"/>
    <x v="18"/>
    <s v="Pharmacist"/>
    <x v="1"/>
    <x v="0"/>
    <s v="N"/>
    <x v="1"/>
    <n v="19"/>
    <s v="9574 David Lane"/>
    <n v="3218"/>
    <x v="0"/>
    <s v="Australia"/>
    <n v="8"/>
  </r>
  <r>
    <n v="17323"/>
    <n v="19"/>
    <n v="1413"/>
    <x v="72"/>
    <x v="10"/>
    <x v="0"/>
    <b v="0"/>
    <s v="Approved"/>
    <x v="2"/>
    <x v="1"/>
    <s v="high"/>
    <x v="1"/>
    <n v="12.01"/>
    <n v="7.21"/>
    <d v="2009-03-08T00:00:00"/>
    <n v="4.8"/>
    <s v="Vi"/>
    <x v="1"/>
    <n v="47"/>
    <d v="1998-04-24T00:00:00"/>
    <x v="1637"/>
    <x v="1637"/>
    <s v="Administrative Assistant II"/>
    <x v="0"/>
    <x v="0"/>
    <s v="N"/>
    <x v="1"/>
    <n v="3"/>
    <s v="967 Farmco Road"/>
    <n v="2880"/>
    <x v="1"/>
    <s v="Australia"/>
    <n v="1"/>
  </r>
  <r>
    <n v="17324"/>
    <n v="71"/>
    <n v="3387"/>
    <x v="184"/>
    <x v="3"/>
    <x v="1"/>
    <b v="0"/>
    <s v="Approved"/>
    <x v="0"/>
    <x v="0"/>
    <s v="high"/>
    <x v="1"/>
    <n v="1842.92"/>
    <n v="1105.75"/>
    <d v="2013-06-09T00:00:00"/>
    <n v="737.17000000000007"/>
    <s v="Shel"/>
    <x v="1"/>
    <n v="19"/>
    <d v="1976-07-05T00:00:00"/>
    <x v="1395"/>
    <x v="1395"/>
    <s v="General Manager"/>
    <x v="3"/>
    <x v="1"/>
    <s v="N"/>
    <x v="0"/>
    <n v="15"/>
    <s v="513 Hauk Street"/>
    <n v="2261"/>
    <x v="1"/>
    <s v="Australia"/>
    <n v="9"/>
  </r>
  <r>
    <n v="17325"/>
    <n v="8"/>
    <n v="2044"/>
    <x v="112"/>
    <x v="5"/>
    <x v="6"/>
    <b v="1"/>
    <s v="Approved"/>
    <x v="0"/>
    <x v="1"/>
    <s v="medium"/>
    <x v="2"/>
    <n v="1703.52"/>
    <n v="1516.13"/>
    <d v="1991-11-07T00:00:00"/>
    <n v="187.38999999999987"/>
    <s v="Leyla"/>
    <x v="1"/>
    <n v="84"/>
    <d v="1998-08-02T00:00:00"/>
    <x v="2529"/>
    <x v="2529"/>
    <s v="Quality Engineer"/>
    <x v="1"/>
    <x v="0"/>
    <s v="N"/>
    <x v="0"/>
    <n v="1"/>
    <s v="236 Fremont Alley"/>
    <n v="2156"/>
    <x v="1"/>
    <s v="Australia"/>
    <n v="12"/>
  </r>
  <r>
    <n v="17326"/>
    <n v="66"/>
    <n v="3433"/>
    <x v="358"/>
    <x v="8"/>
    <x v="2"/>
    <b v="1"/>
    <s v="Approved"/>
    <x v="4"/>
    <x v="1"/>
    <s v="low"/>
    <x v="2"/>
    <n v="590.26"/>
    <n v="525.33000000000004"/>
    <d v="2010-11-05T00:00:00"/>
    <n v="64.92999999999995"/>
    <s v="Karissa"/>
    <x v="1"/>
    <n v="10"/>
    <d v="1998-04-28T00:00:00"/>
    <x v="735"/>
    <x v="735"/>
    <s v="Computer Systems Analyst II"/>
    <x v="4"/>
    <x v="0"/>
    <s v="N"/>
    <x v="1"/>
    <n v="2"/>
    <s v="82 Warrior Hill"/>
    <n v="3174"/>
    <x v="0"/>
    <s v="Australia"/>
    <n v="8"/>
  </r>
  <r>
    <n v="17327"/>
    <n v="31"/>
    <n v="1189"/>
    <x v="63"/>
    <x v="8"/>
    <x v="0"/>
    <b v="1"/>
    <s v="Approved"/>
    <x v="5"/>
    <x v="0"/>
    <s v="medium"/>
    <x v="0"/>
    <n v="752.64"/>
    <n v="205.36"/>
    <d v="2004-08-07T00:00:00"/>
    <n v="547.28"/>
    <s v="Mart"/>
    <x v="0"/>
    <n v="22"/>
    <d v="1988-08-29T00:00:00"/>
    <x v="2029"/>
    <x v="2029"/>
    <s v="Geologist I"/>
    <x v="1"/>
    <x v="2"/>
    <s v="N"/>
    <x v="0"/>
    <n v="8"/>
    <s v="651 Mesta Drive"/>
    <n v="3173"/>
    <x v="0"/>
    <s v="Australia"/>
    <n v="9"/>
  </r>
  <r>
    <n v="17328"/>
    <n v="80"/>
    <n v="1275"/>
    <x v="159"/>
    <x v="9"/>
    <x v="5"/>
    <b v="0"/>
    <s v="Approved"/>
    <x v="2"/>
    <x v="3"/>
    <s v="low"/>
    <x v="0"/>
    <n v="1073.07"/>
    <n v="933.84"/>
    <d v="2005-05-10T00:00:00"/>
    <n v="139.2299999999999"/>
    <s v="Francisca"/>
    <x v="1"/>
    <n v="70"/>
    <d v="1966-01-10T00:00:00"/>
    <x v="874"/>
    <x v="874"/>
    <s v="General Manager"/>
    <x v="1"/>
    <x v="0"/>
    <s v="N"/>
    <x v="0"/>
    <n v="8"/>
    <s v="0 Summerview Pass"/>
    <n v="4511"/>
    <x v="2"/>
    <s v="Australia"/>
    <n v="2"/>
  </r>
  <r>
    <n v="17329"/>
    <n v="42"/>
    <n v="447"/>
    <x v="63"/>
    <x v="8"/>
    <x v="0"/>
    <b v="0"/>
    <s v="Approved"/>
    <x v="2"/>
    <x v="1"/>
    <s v="medium"/>
    <x v="2"/>
    <n v="1810"/>
    <n v="1610.9"/>
    <d v="2008-03-19T00:00:00"/>
    <n v="199.09999999999991"/>
    <s v="Brittany"/>
    <x v="1"/>
    <n v="98"/>
    <d v="2001-11-06T00:00:00"/>
    <x v="1669"/>
    <x v="1669"/>
    <s v="Help Desk Technician"/>
    <x v="9"/>
    <x v="0"/>
    <s v="N"/>
    <x v="0"/>
    <n v="1"/>
    <s v="93 Jana Junction"/>
    <n v="2213"/>
    <x v="1"/>
    <s v="Australia"/>
    <n v="10"/>
  </r>
  <r>
    <n v="17330"/>
    <n v="33"/>
    <n v="1027"/>
    <x v="164"/>
    <x v="3"/>
    <x v="0"/>
    <b v="0"/>
    <s v="Approved"/>
    <x v="4"/>
    <x v="0"/>
    <s v="medium"/>
    <x v="2"/>
    <n v="1311.44"/>
    <n v="1167.18"/>
    <d v="1992-10-11T00:00:00"/>
    <n v="144.26"/>
    <s v="Rolando"/>
    <x v="0"/>
    <n v="33"/>
    <d v="1966-10-07T00:00:00"/>
    <x v="2440"/>
    <x v="2440"/>
    <s v="Statistician I"/>
    <x v="0"/>
    <x v="1"/>
    <s v="N"/>
    <x v="1"/>
    <n v="18"/>
    <s v="5287 Wayridge Alley"/>
    <n v="2069"/>
    <x v="1"/>
    <s v="Australia"/>
    <n v="12"/>
  </r>
  <r>
    <n v="17331"/>
    <n v="26"/>
    <n v="2236"/>
    <x v="90"/>
    <x v="5"/>
    <x v="5"/>
    <b v="1"/>
    <s v="Approved"/>
    <x v="5"/>
    <x v="0"/>
    <s v="medium"/>
    <x v="0"/>
    <n v="1992.93"/>
    <n v="762.63"/>
    <d v="2003-03-18T00:00:00"/>
    <n v="1230.3000000000002"/>
    <s v="Arin"/>
    <x v="0"/>
    <n v="0"/>
    <d v="1968-04-16T00:00:00"/>
    <x v="2137"/>
    <x v="2137"/>
    <s v="Data Coordiator"/>
    <x v="3"/>
    <x v="1"/>
    <s v="N"/>
    <x v="0"/>
    <n v="13"/>
    <s v="261 Mosinee Avenue"/>
    <n v="2335"/>
    <x v="1"/>
    <s v="Australia"/>
    <n v="5"/>
  </r>
  <r>
    <n v="17333"/>
    <n v="11"/>
    <n v="2765"/>
    <x v="54"/>
    <x v="11"/>
    <x v="6"/>
    <b v="0"/>
    <s v="Approved"/>
    <x v="4"/>
    <x v="0"/>
    <s v="high"/>
    <x v="0"/>
    <n v="1274.93"/>
    <n v="764.96"/>
    <d v="2013-03-12T00:00:00"/>
    <n v="509.97"/>
    <s v="Dalila"/>
    <x v="1"/>
    <n v="30"/>
    <d v="1979-03-04T00:00:00"/>
    <x v="1302"/>
    <x v="1302"/>
    <s v="Actuary"/>
    <x v="0"/>
    <x v="0"/>
    <s v="N"/>
    <x v="0"/>
    <n v="10"/>
    <s v="10369 Sunbrook Way"/>
    <n v="4051"/>
    <x v="2"/>
    <s v="Australia"/>
    <n v="8"/>
  </r>
  <r>
    <n v="17334"/>
    <n v="69"/>
    <n v="2997"/>
    <x v="231"/>
    <x v="3"/>
    <x v="2"/>
    <b v="0"/>
    <s v="Approved"/>
    <x v="4"/>
    <x v="1"/>
    <s v="medium"/>
    <x v="0"/>
    <n v="792.9"/>
    <n v="594.67999999999995"/>
    <d v="1992-10-02T00:00:00"/>
    <n v="198.22000000000003"/>
    <s v="Jo-ann"/>
    <x v="1"/>
    <n v="57"/>
    <d v="1973-05-17T00:00:00"/>
    <x v="731"/>
    <x v="731"/>
    <s v="Computer Systems Analyst II"/>
    <x v="1"/>
    <x v="1"/>
    <s v="N"/>
    <x v="1"/>
    <n v="10"/>
    <s v="09 Texas Plaza"/>
    <n v="4285"/>
    <x v="2"/>
    <s v="Australia"/>
    <n v="3"/>
  </r>
  <r>
    <n v="17336"/>
    <n v="61"/>
    <n v="642"/>
    <x v="36"/>
    <x v="10"/>
    <x v="4"/>
    <b v="1"/>
    <s v="Approved"/>
    <x v="2"/>
    <x v="0"/>
    <s v="low"/>
    <x v="0"/>
    <n v="71.16"/>
    <n v="56.93"/>
    <d v="2015-06-17T00:00:00"/>
    <n v="14.229999999999997"/>
    <s v="Les"/>
    <x v="0"/>
    <n v="9"/>
    <d v="1972-12-19T00:00:00"/>
    <x v="2478"/>
    <x v="2478"/>
    <s v="Automation Specialist IV"/>
    <x v="4"/>
    <x v="0"/>
    <s v="N"/>
    <x v="1"/>
    <n v="12"/>
    <s v="831 Hayes Park"/>
    <n v="4218"/>
    <x v="2"/>
    <s v="Australia"/>
    <n v="8"/>
  </r>
  <r>
    <n v="17337"/>
    <n v="89"/>
    <n v="1507"/>
    <x v="283"/>
    <x v="7"/>
    <x v="5"/>
    <b v="0"/>
    <s v="Approved"/>
    <x v="4"/>
    <x v="0"/>
    <s v="medium"/>
    <x v="1"/>
    <n v="1812.75"/>
    <n v="582.48"/>
    <d v="1999-12-04T00:00:00"/>
    <n v="1230.27"/>
    <s v="Cristian"/>
    <x v="0"/>
    <n v="90"/>
    <d v="1993-10-21T00:00:00"/>
    <x v="72"/>
    <x v="72"/>
    <s v="Recruiting Manager"/>
    <x v="0"/>
    <x v="0"/>
    <s v="N"/>
    <x v="1"/>
    <n v="3"/>
    <s v="4 Maywood Court"/>
    <n v="2228"/>
    <x v="1"/>
    <s v="Australia"/>
    <n v="10"/>
  </r>
  <r>
    <n v="17338"/>
    <n v="77"/>
    <n v="2424"/>
    <x v="216"/>
    <x v="5"/>
    <x v="4"/>
    <b v="0"/>
    <s v="Approved"/>
    <x v="3"/>
    <x v="1"/>
    <s v="medium"/>
    <x v="1"/>
    <n v="1240.31"/>
    <n v="795.1"/>
    <d v="2015-08-10T00:00:00"/>
    <n v="445.20999999999992"/>
    <s v="Lenci"/>
    <x v="0"/>
    <n v="49"/>
    <d v="1981-02-20T00:00:00"/>
    <x v="2484"/>
    <x v="2484"/>
    <s v="Professor"/>
    <x v="7"/>
    <x v="0"/>
    <s v="N"/>
    <x v="0"/>
    <n v="20"/>
    <s v="9 Northwestern Pass"/>
    <n v="4879"/>
    <x v="2"/>
    <s v="Australia"/>
    <n v="6"/>
  </r>
  <r>
    <n v="17339"/>
    <n v="4"/>
    <n v="2288"/>
    <x v="167"/>
    <x v="6"/>
    <x v="1"/>
    <b v="1"/>
    <s v="Approved"/>
    <x v="0"/>
    <x v="0"/>
    <s v="medium"/>
    <x v="0"/>
    <n v="1483.2"/>
    <n v="99.59"/>
    <d v="1998-12-17T00:00:00"/>
    <n v="1383.6100000000001"/>
    <s v="Cirillo"/>
    <x v="0"/>
    <n v="63"/>
    <d v="1964-05-04T00:00:00"/>
    <x v="692"/>
    <x v="692"/>
    <s v="Staff Scientist"/>
    <x v="3"/>
    <x v="2"/>
    <s v="N"/>
    <x v="1"/>
    <n v="8"/>
    <s v="66 Talmadge Terrace"/>
    <n v="3630"/>
    <x v="0"/>
    <s v="Australia"/>
    <n v="1"/>
  </r>
  <r>
    <n v="17340"/>
    <n v="0"/>
    <n v="3407"/>
    <x v="202"/>
    <x v="2"/>
    <x v="0"/>
    <b v="1"/>
    <s v="Approved"/>
    <x v="2"/>
    <x v="0"/>
    <s v="medium"/>
    <x v="0"/>
    <n v="183.86"/>
    <n v="137.9"/>
    <d v="1997-10-04T00:00:00"/>
    <n v="45.960000000000008"/>
    <s v="Marven"/>
    <x v="0"/>
    <n v="53"/>
    <d v="1961-10-08T00:00:00"/>
    <x v="2066"/>
    <x v="2066"/>
    <s v="Cost Accountant"/>
    <x v="0"/>
    <x v="2"/>
    <s v="N"/>
    <x v="0"/>
    <n v="19"/>
    <s v="02181 Starling Trail"/>
    <n v="3015"/>
    <x v="0"/>
    <s v="Australia"/>
    <n v="10"/>
  </r>
  <r>
    <n v="17341"/>
    <n v="6"/>
    <n v="1670"/>
    <x v="361"/>
    <x v="4"/>
    <x v="3"/>
    <b v="0"/>
    <s v="Approved"/>
    <x v="2"/>
    <x v="0"/>
    <s v="high"/>
    <x v="0"/>
    <n v="227.88"/>
    <n v="136.72999999999999"/>
    <d v="2003-02-07T00:00:00"/>
    <n v="91.15"/>
    <s v="Gisella"/>
    <x v="1"/>
    <n v="30"/>
    <d v="1978-08-12T00:00:00"/>
    <x v="385"/>
    <x v="385"/>
    <s v="Web Designer II"/>
    <x v="2"/>
    <x v="0"/>
    <s v="N"/>
    <x v="1"/>
    <n v="19"/>
    <s v="59 Steensland Alley"/>
    <n v="2018"/>
    <x v="1"/>
    <s v="Australia"/>
    <n v="11"/>
  </r>
  <r>
    <n v="17342"/>
    <n v="25"/>
    <n v="2025"/>
    <x v="77"/>
    <x v="0"/>
    <x v="2"/>
    <b v="1"/>
    <s v="Approved"/>
    <x v="4"/>
    <x v="1"/>
    <s v="medium"/>
    <x v="0"/>
    <n v="1538.99"/>
    <n v="829.65"/>
    <d v="2016-11-22T00:00:00"/>
    <n v="709.34"/>
    <s v="Agosto"/>
    <x v="0"/>
    <n v="59"/>
    <d v="1982-04-15T00:00:00"/>
    <x v="732"/>
    <x v="732"/>
    <s v="VP Quality Control"/>
    <x v="6"/>
    <x v="0"/>
    <s v="N"/>
    <x v="0"/>
    <n v="3"/>
    <s v="0 3rd Road"/>
    <n v="4060"/>
    <x v="2"/>
    <s v="Australia"/>
    <n v="9"/>
  </r>
  <r>
    <n v="17343"/>
    <n v="85"/>
    <n v="3402"/>
    <x v="276"/>
    <x v="3"/>
    <x v="5"/>
    <b v="0"/>
    <s v="Approved"/>
    <x v="5"/>
    <x v="0"/>
    <s v="medium"/>
    <x v="0"/>
    <n v="752.64"/>
    <n v="205.36"/>
    <d v="2015-08-02T00:00:00"/>
    <n v="547.28"/>
    <s v="Krystyna"/>
    <x v="1"/>
    <n v="73"/>
    <d v="1985-05-04T00:00:00"/>
    <x v="645"/>
    <x v="645"/>
    <s v="Statistician II"/>
    <x v="2"/>
    <x v="0"/>
    <s v="N"/>
    <x v="1"/>
    <n v="10"/>
    <s v="73 Glacier Hill Drive"/>
    <n v="2880"/>
    <x v="1"/>
    <s v="Australia"/>
    <n v="1"/>
  </r>
  <r>
    <n v="17344"/>
    <n v="69"/>
    <n v="2262"/>
    <x v="154"/>
    <x v="8"/>
    <x v="5"/>
    <b v="0"/>
    <s v="Approved"/>
    <x v="4"/>
    <x v="1"/>
    <s v="medium"/>
    <x v="0"/>
    <n v="792.9"/>
    <n v="594.67999999999995"/>
    <d v="2006-05-22T00:00:00"/>
    <n v="198.22000000000003"/>
    <s v="Nyssa"/>
    <x v="1"/>
    <n v="90"/>
    <d v="1984-04-21T00:00:00"/>
    <x v="2010"/>
    <x v="2010"/>
    <s v="Pharmacist"/>
    <x v="1"/>
    <x v="0"/>
    <s v="N"/>
    <x v="0"/>
    <n v="2"/>
    <s v="9129 Gale Court"/>
    <n v="4226"/>
    <x v="2"/>
    <s v="Australia"/>
    <n v="8"/>
  </r>
  <r>
    <n v="17345"/>
    <n v="9"/>
    <n v="2750"/>
    <x v="14"/>
    <x v="9"/>
    <x v="1"/>
    <b v="0"/>
    <s v="Approved"/>
    <x v="3"/>
    <x v="0"/>
    <s v="medium"/>
    <x v="2"/>
    <n v="1216.1400000000001"/>
    <n v="1082.3599999999999"/>
    <d v="1991-08-05T00:00:00"/>
    <n v="133.7800000000002"/>
    <s v="Cale"/>
    <x v="0"/>
    <n v="3"/>
    <d v="1979-01-12T00:00:00"/>
    <x v="1233"/>
    <x v="1233"/>
    <s v="Sales Representative"/>
    <x v="2"/>
    <x v="0"/>
    <s v="N"/>
    <x v="1"/>
    <n v="5"/>
    <s v="68730 Hermina Place"/>
    <n v="3130"/>
    <x v="0"/>
    <s v="Australia"/>
    <n v="10"/>
  </r>
  <r>
    <n v="17346"/>
    <n v="8"/>
    <n v="340"/>
    <x v="305"/>
    <x v="8"/>
    <x v="0"/>
    <b v="0"/>
    <s v="Approved"/>
    <x v="0"/>
    <x v="1"/>
    <s v="medium"/>
    <x v="2"/>
    <n v="1703.52"/>
    <n v="1516.13"/>
    <d v="2014-03-03T00:00:00"/>
    <n v="187.38999999999987"/>
    <s v="Nanny"/>
    <x v="1"/>
    <n v="56"/>
    <d v="1980-01-11T00:00:00"/>
    <x v="1099"/>
    <x v="1099"/>
    <s v="Human Resources Manager"/>
    <x v="1"/>
    <x v="0"/>
    <s v="N"/>
    <x v="1"/>
    <n v="12"/>
    <s v="8 Grayhawk Circle"/>
    <n v="2089"/>
    <x v="1"/>
    <s v="Australia"/>
    <n v="10"/>
  </r>
  <r>
    <n v="17347"/>
    <n v="22"/>
    <n v="1032"/>
    <x v="185"/>
    <x v="3"/>
    <x v="1"/>
    <b v="1"/>
    <s v="Approved"/>
    <x v="5"/>
    <x v="0"/>
    <s v="medium"/>
    <x v="0"/>
    <n v="60.34"/>
    <n v="45.26"/>
    <d v="2011-05-07T00:00:00"/>
    <n v="15.080000000000005"/>
    <s v="Maribelle"/>
    <x v="1"/>
    <n v="36"/>
    <d v="1978-07-18T00:00:00"/>
    <x v="286"/>
    <x v="286"/>
    <s v="Executive Secretary"/>
    <x v="6"/>
    <x v="0"/>
    <s v="N"/>
    <x v="0"/>
    <n v="18"/>
    <s v="8572 Melvin Drive"/>
    <n v="3145"/>
    <x v="0"/>
    <s v="Australia"/>
    <n v="11"/>
  </r>
  <r>
    <n v="17348"/>
    <n v="70"/>
    <n v="1068"/>
    <x v="281"/>
    <x v="8"/>
    <x v="0"/>
    <b v="0"/>
    <s v="Approved"/>
    <x v="1"/>
    <x v="0"/>
    <s v="high"/>
    <x v="0"/>
    <n v="495.72"/>
    <n v="297.43"/>
    <d v="2014-10-10T00:00:00"/>
    <n v="198.29000000000002"/>
    <s v="Berri"/>
    <x v="1"/>
    <n v="13"/>
    <d v="1965-05-17T00:00:00"/>
    <x v="637"/>
    <x v="637"/>
    <s v="Engineer IV"/>
    <x v="0"/>
    <x v="0"/>
    <s v="N"/>
    <x v="0"/>
    <n v="13"/>
    <s v="4297 Emmet Lane"/>
    <n v="2170"/>
    <x v="1"/>
    <s v="Australia"/>
    <n v="8"/>
  </r>
  <r>
    <n v="17349"/>
    <n v="58"/>
    <n v="238"/>
    <x v="238"/>
    <x v="4"/>
    <x v="1"/>
    <b v="0"/>
    <s v="Approved"/>
    <x v="2"/>
    <x v="0"/>
    <s v="medium"/>
    <x v="0"/>
    <n v="912.52"/>
    <n v="141.4"/>
    <d v="2012-05-18T00:00:00"/>
    <n v="771.12"/>
    <s v="Max"/>
    <x v="0"/>
    <n v="54"/>
    <d v="1984-02-04T00:00:00"/>
    <x v="1664"/>
    <x v="1664"/>
    <s v="Programmer III"/>
    <x v="6"/>
    <x v="0"/>
    <s v="N"/>
    <x v="0"/>
    <n v="14"/>
    <s v="6159 Katie Street"/>
    <n v="2750"/>
    <x v="1"/>
    <s v="Australia"/>
    <n v="8"/>
  </r>
  <r>
    <n v="17350"/>
    <n v="52"/>
    <n v="2781"/>
    <x v="342"/>
    <x v="6"/>
    <x v="1"/>
    <b v="0"/>
    <s v="Approved"/>
    <x v="2"/>
    <x v="1"/>
    <s v="medium"/>
    <x v="0"/>
    <n v="1280.28"/>
    <n v="829.51"/>
    <d v="2009-04-12T00:00:00"/>
    <n v="450.77"/>
    <s v="Linnea"/>
    <x v="1"/>
    <n v="4"/>
    <d v="1997-09-01T00:00:00"/>
    <x v="2627"/>
    <x v="2627"/>
    <s v="VP Sales"/>
    <x v="0"/>
    <x v="1"/>
    <s v="N"/>
    <x v="0"/>
    <n v="5"/>
    <s v="99 Alpine Lane"/>
    <n v="3064"/>
    <x v="0"/>
    <s v="Australia"/>
    <n v="7"/>
  </r>
  <r>
    <n v="17351"/>
    <n v="82"/>
    <n v="1247"/>
    <x v="4"/>
    <x v="2"/>
    <x v="1"/>
    <b v="0"/>
    <s v="Approved"/>
    <x v="3"/>
    <x v="0"/>
    <s v="high"/>
    <x v="0"/>
    <n v="1148.6400000000001"/>
    <n v="689.18"/>
    <d v="2015-08-10T00:00:00"/>
    <n v="459.46000000000015"/>
    <s v="Hildagarde"/>
    <x v="1"/>
    <n v="15"/>
    <d v="1960-10-05T00:00:00"/>
    <x v="2127"/>
    <x v="2127"/>
    <s v="Geologist I"/>
    <x v="5"/>
    <x v="1"/>
    <s v="N"/>
    <x v="1"/>
    <n v="11"/>
    <s v="90351 Duke Junction"/>
    <n v="4820"/>
    <x v="2"/>
    <s v="Australia"/>
    <n v="1"/>
  </r>
  <r>
    <n v="17352"/>
    <n v="48"/>
    <n v="3202"/>
    <x v="46"/>
    <x v="9"/>
    <x v="0"/>
    <b v="1"/>
    <s v="Approved"/>
    <x v="5"/>
    <x v="0"/>
    <s v="medium"/>
    <x v="0"/>
    <n v="1762.96"/>
    <n v="950.52"/>
    <d v="2012-04-10T00:00:00"/>
    <n v="812.44"/>
    <s v="Garry"/>
    <x v="0"/>
    <n v="74"/>
    <d v="1994-09-10T00:00:00"/>
    <x v="1854"/>
    <x v="1854"/>
    <s v="Office Assistant IV"/>
    <x v="0"/>
    <x v="0"/>
    <s v="N"/>
    <x v="0"/>
    <n v="2"/>
    <s v="778 7th Parkway"/>
    <n v="2071"/>
    <x v="1"/>
    <s v="Australia"/>
    <n v="9"/>
  </r>
  <r>
    <n v="17353"/>
    <n v="69"/>
    <n v="567"/>
    <x v="348"/>
    <x v="2"/>
    <x v="6"/>
    <b v="0"/>
    <s v="Approved"/>
    <x v="4"/>
    <x v="1"/>
    <s v="medium"/>
    <x v="0"/>
    <n v="792.9"/>
    <n v="594.67999999999995"/>
    <d v="1992-10-02T00:00:00"/>
    <n v="198.22000000000003"/>
    <s v="Datha"/>
    <x v="1"/>
    <n v="66"/>
    <d v="1978-12-09T00:00:00"/>
    <x v="119"/>
    <x v="119"/>
    <s v="Systems Administrator I"/>
    <x v="0"/>
    <x v="2"/>
    <s v="N"/>
    <x v="0"/>
    <n v="9"/>
    <s v="04 Hansons Street"/>
    <n v="2087"/>
    <x v="1"/>
    <s v="Australia"/>
    <n v="11"/>
  </r>
  <r>
    <n v="17354"/>
    <n v="51"/>
    <n v="110"/>
    <x v="57"/>
    <x v="0"/>
    <x v="5"/>
    <b v="0"/>
    <s v="Approved"/>
    <x v="2"/>
    <x v="0"/>
    <s v="high"/>
    <x v="0"/>
    <n v="2005.66"/>
    <n v="1203.4000000000001"/>
    <d v="2012-04-10T00:00:00"/>
    <n v="802.26"/>
    <s v="Cody"/>
    <x v="0"/>
    <n v="16"/>
    <d v="1978-12-11T00:00:00"/>
    <x v="1061"/>
    <x v="1061"/>
    <s v="Marketing Assistant"/>
    <x v="6"/>
    <x v="1"/>
    <s v="N"/>
    <x v="0"/>
    <n v="4"/>
    <s v="5 Moose Road"/>
    <n v="3977"/>
    <x v="0"/>
    <s v="Australia"/>
    <n v="8"/>
  </r>
  <r>
    <n v="17355"/>
    <n v="78"/>
    <n v="1983"/>
    <x v="248"/>
    <x v="2"/>
    <x v="2"/>
    <b v="1"/>
    <s v="Approved"/>
    <x v="4"/>
    <x v="0"/>
    <s v="medium"/>
    <x v="1"/>
    <n v="1765.3"/>
    <n v="709.48"/>
    <d v="2015-08-02T00:00:00"/>
    <n v="1055.82"/>
    <s v="Kimberlee"/>
    <x v="1"/>
    <n v="6"/>
    <d v="1963-03-10T00:00:00"/>
    <x v="1452"/>
    <x v="1452"/>
    <s v="Assistant Media Planner"/>
    <x v="5"/>
    <x v="1"/>
    <s v="N"/>
    <x v="0"/>
    <n v="18"/>
    <s v="19 Barby Parkway"/>
    <n v="4127"/>
    <x v="2"/>
    <s v="Australia"/>
    <n v="4"/>
  </r>
  <r>
    <n v="17356"/>
    <n v="0"/>
    <n v="3309"/>
    <x v="291"/>
    <x v="3"/>
    <x v="4"/>
    <b v="0"/>
    <s v="Approved"/>
    <x v="3"/>
    <x v="0"/>
    <s v="low"/>
    <x v="0"/>
    <n v="363.01"/>
    <n v="290.41000000000003"/>
    <d v="2013-06-09T00:00:00"/>
    <n v="72.599999999999966"/>
    <s v="Christie"/>
    <x v="0"/>
    <n v="34"/>
    <d v="1974-12-14T00:00:00"/>
    <x v="1354"/>
    <x v="1354"/>
    <s v="Senior Sales Associate"/>
    <x v="6"/>
    <x v="2"/>
    <s v="N"/>
    <x v="0"/>
    <n v="3"/>
    <s v="24965 Mitchell Center"/>
    <n v="4124"/>
    <x v="2"/>
    <s v="Australia"/>
    <n v="6"/>
  </r>
  <r>
    <n v="17357"/>
    <n v="76"/>
    <n v="272"/>
    <x v="226"/>
    <x v="3"/>
    <x v="2"/>
    <b v="0"/>
    <s v="Approved"/>
    <x v="5"/>
    <x v="0"/>
    <s v="low"/>
    <x v="0"/>
    <n v="642.30999999999995"/>
    <n v="513.85"/>
    <d v="2014-10-10T00:00:00"/>
    <n v="128.45999999999992"/>
    <s v="Arlie"/>
    <x v="1"/>
    <n v="22"/>
    <d v="1987-06-06T00:00:00"/>
    <x v="1330"/>
    <x v="1330"/>
    <s v="Product Engineer"/>
    <x v="2"/>
    <x v="0"/>
    <s v="N"/>
    <x v="0"/>
    <n v="1"/>
    <s v="5668 Corscot Circle"/>
    <n v="2065"/>
    <x v="1"/>
    <s v="Australia"/>
    <n v="12"/>
  </r>
  <r>
    <n v="17358"/>
    <n v="100"/>
    <n v="637"/>
    <x v="5"/>
    <x v="4"/>
    <x v="4"/>
    <b v="1"/>
    <s v="Approved"/>
    <x v="1"/>
    <x v="0"/>
    <s v="medium"/>
    <x v="2"/>
    <n v="1386.84"/>
    <n v="1234.29"/>
    <d v="2003-08-05T00:00:00"/>
    <n v="152.54999999999995"/>
    <s v="Mercy"/>
    <x v="1"/>
    <n v="60"/>
    <d v="1976-09-23T00:00:00"/>
    <x v="700"/>
    <x v="700"/>
    <s v="Health Coach I"/>
    <x v="1"/>
    <x v="2"/>
    <s v="N"/>
    <x v="1"/>
    <n v="13"/>
    <s v="9427 Tennyson Plaza"/>
    <n v="2759"/>
    <x v="1"/>
    <s v="Australia"/>
    <n v="8"/>
  </r>
  <r>
    <n v="17359"/>
    <n v="13"/>
    <n v="2213"/>
    <x v="84"/>
    <x v="6"/>
    <x v="6"/>
    <b v="0"/>
    <s v="Approved"/>
    <x v="0"/>
    <x v="0"/>
    <s v="medium"/>
    <x v="0"/>
    <n v="1163.8900000000001"/>
    <n v="589.27"/>
    <d v="2016-07-09T00:00:00"/>
    <n v="574.62000000000012"/>
    <s v="Jesse"/>
    <x v="1"/>
    <n v="70"/>
    <d v="1996-05-07T00:00:00"/>
    <x v="524"/>
    <x v="524"/>
    <s v="Legal Assistant"/>
    <x v="6"/>
    <x v="1"/>
    <s v="N"/>
    <x v="0"/>
    <n v="6"/>
    <s v="152 Larry Alley"/>
    <n v="2756"/>
    <x v="1"/>
    <s v="Australia"/>
    <n v="9"/>
  </r>
  <r>
    <n v="17360"/>
    <n v="18"/>
    <n v="1199"/>
    <x v="185"/>
    <x v="3"/>
    <x v="1"/>
    <b v="0"/>
    <s v="Approved"/>
    <x v="0"/>
    <x v="0"/>
    <s v="medium"/>
    <x v="0"/>
    <n v="575.27"/>
    <n v="431.45"/>
    <d v="2013-03-12T00:00:00"/>
    <n v="143.82"/>
    <s v="Ludovico"/>
    <x v="0"/>
    <n v="7"/>
    <d v="1958-06-14T00:00:00"/>
    <x v="2154"/>
    <x v="2154"/>
    <s v="VP Accounting"/>
    <x v="0"/>
    <x v="1"/>
    <s v="N"/>
    <x v="0"/>
    <n v="5"/>
    <s v="761 Bellgrove Lane"/>
    <n v="2541"/>
    <x v="1"/>
    <s v="Australia"/>
    <n v="7"/>
  </r>
  <r>
    <n v="17361"/>
    <n v="56"/>
    <n v="2932"/>
    <x v="0"/>
    <x v="0"/>
    <x v="0"/>
    <b v="1"/>
    <s v="Approved"/>
    <x v="2"/>
    <x v="0"/>
    <s v="medium"/>
    <x v="0"/>
    <n v="183.86"/>
    <n v="137.9"/>
    <d v="1997-10-04T00:00:00"/>
    <n v="45.960000000000008"/>
    <s v="Bradly"/>
    <x v="0"/>
    <n v="4"/>
    <d v="1985-04-18T00:00:00"/>
    <x v="2089"/>
    <x v="2089"/>
    <s v="Account Representative I"/>
    <x v="7"/>
    <x v="0"/>
    <s v="N"/>
    <x v="1"/>
    <n v="17"/>
    <s v="2875 Anhalt Court"/>
    <n v="4570"/>
    <x v="2"/>
    <s v="Australia"/>
    <n v="3"/>
  </r>
  <r>
    <n v="17362"/>
    <n v="43"/>
    <n v="2248"/>
    <x v="204"/>
    <x v="7"/>
    <x v="5"/>
    <b v="1"/>
    <s v="Approved"/>
    <x v="0"/>
    <x v="0"/>
    <s v="medium"/>
    <x v="0"/>
    <n v="1151.96"/>
    <n v="649.49"/>
    <d v="1999-12-04T00:00:00"/>
    <n v="502.47"/>
    <s v="Helsa"/>
    <x v="1"/>
    <n v="33"/>
    <d v="1996-05-23T00:00:00"/>
    <x v="301"/>
    <x v="301"/>
    <s v="Software Engineer I"/>
    <x v="3"/>
    <x v="0"/>
    <s v="N"/>
    <x v="1"/>
    <n v="1"/>
    <s v="047 Northfield Trail"/>
    <n v="3127"/>
    <x v="0"/>
    <s v="Australia"/>
    <n v="12"/>
  </r>
  <r>
    <n v="17363"/>
    <n v="0"/>
    <n v="2974"/>
    <x v="143"/>
    <x v="6"/>
    <x v="2"/>
    <b v="1"/>
    <s v="Approved"/>
    <x v="0"/>
    <x v="0"/>
    <s v="medium"/>
    <x v="0"/>
    <n v="478.16"/>
    <n v="298.72000000000003"/>
    <d v="1993-06-23T00:00:00"/>
    <n v="179.44"/>
    <s v="Hyacinthia"/>
    <x v="1"/>
    <n v="1"/>
    <d v="1975-09-28T00:00:00"/>
    <x v="1981"/>
    <x v="1981"/>
    <s v="Engineer IV"/>
    <x v="0"/>
    <x v="2"/>
    <s v="N"/>
    <x v="1"/>
    <n v="15"/>
    <s v="98 Tomscot Center"/>
    <n v="3442"/>
    <x v="0"/>
    <s v="Australia"/>
    <n v="7"/>
  </r>
  <r>
    <n v="17364"/>
    <n v="49"/>
    <n v="2953"/>
    <x v="314"/>
    <x v="6"/>
    <x v="2"/>
    <b v="0"/>
    <s v="Approved"/>
    <x v="0"/>
    <x v="0"/>
    <s v="medium"/>
    <x v="1"/>
    <n v="1061.56"/>
    <n v="733.58"/>
    <d v="2006-11-10T00:00:00"/>
    <n v="327.9799999999999"/>
    <s v="Hector"/>
    <x v="0"/>
    <n v="45"/>
    <d v="1972-10-26T00:00:00"/>
    <x v="2305"/>
    <x v="2305"/>
    <s v="Recruiting Manager"/>
    <x v="1"/>
    <x v="2"/>
    <s v="N"/>
    <x v="0"/>
    <n v="8"/>
    <s v="75848 Ohio Lane"/>
    <n v="3037"/>
    <x v="0"/>
    <s v="Australia"/>
    <n v="7"/>
  </r>
  <r>
    <n v="17365"/>
    <n v="0"/>
    <n v="838"/>
    <x v="353"/>
    <x v="9"/>
    <x v="1"/>
    <b v="1"/>
    <s v="Approved"/>
    <x v="0"/>
    <x v="0"/>
    <s v="medium"/>
    <x v="0"/>
    <n v="100.35"/>
    <n v="75.260000000000005"/>
    <d v="1999-07-26T00:00:00"/>
    <n v="25.089999999999989"/>
    <s v="Hayden"/>
    <x v="0"/>
    <n v="27"/>
    <d v="1971-02-03T00:00:00"/>
    <x v="2095"/>
    <x v="2095"/>
    <s v="Financial Advisor"/>
    <x v="0"/>
    <x v="2"/>
    <s v="N"/>
    <x v="1"/>
    <n v="15"/>
    <s v="6 Green Ridge Circle"/>
    <n v="4350"/>
    <x v="2"/>
    <s v="Australia"/>
    <n v="3"/>
  </r>
  <r>
    <n v="17366"/>
    <n v="18"/>
    <n v="544"/>
    <x v="205"/>
    <x v="4"/>
    <x v="6"/>
    <b v="1"/>
    <s v="Approved"/>
    <x v="3"/>
    <x v="0"/>
    <s v="high"/>
    <x v="0"/>
    <n v="1148.6400000000001"/>
    <n v="689.18"/>
    <d v="1997-08-25T00:00:00"/>
    <n v="459.46000000000015"/>
    <s v="Giacomo"/>
    <x v="0"/>
    <n v="51"/>
    <d v="1990-10-12T00:00:00"/>
    <x v="2037"/>
    <x v="2037"/>
    <s v="Structural Engineer"/>
    <x v="3"/>
    <x v="2"/>
    <s v="N"/>
    <x v="0"/>
    <n v="5"/>
    <s v="858 Independence Terrace"/>
    <n v="2121"/>
    <x v="1"/>
    <s v="Australia"/>
    <n v="10"/>
  </r>
  <r>
    <n v="17367"/>
    <n v="27"/>
    <n v="3315"/>
    <x v="240"/>
    <x v="0"/>
    <x v="2"/>
    <b v="0"/>
    <s v="Approved"/>
    <x v="1"/>
    <x v="0"/>
    <s v="medium"/>
    <x v="0"/>
    <n v="499.53"/>
    <n v="388.72"/>
    <d v="2003-03-18T00:00:00"/>
    <n v="110.80999999999995"/>
    <s v="Ninnette"/>
    <x v="1"/>
    <n v="77"/>
    <d v="1994-09-08T00:00:00"/>
    <x v="64"/>
    <x v="64"/>
    <s v="Account Executive"/>
    <x v="4"/>
    <x v="0"/>
    <s v="N"/>
    <x v="0"/>
    <n v="5"/>
    <s v="6 North Court"/>
    <n v="3862"/>
    <x v="0"/>
    <s v="Australia"/>
    <n v="7"/>
  </r>
  <r>
    <n v="17368"/>
    <n v="29"/>
    <n v="1166"/>
    <x v="295"/>
    <x v="6"/>
    <x v="3"/>
    <b v="1"/>
    <s v="Approved"/>
    <x v="3"/>
    <x v="1"/>
    <s v="medium"/>
    <x v="0"/>
    <n v="543.39"/>
    <n v="407.54"/>
    <d v="2016-11-22T00:00:00"/>
    <n v="135.84999999999997"/>
    <s v="Fannie"/>
    <x v="1"/>
    <n v="40"/>
    <d v="1972-12-05T00:00:00"/>
    <x v="2243"/>
    <x v="2243"/>
    <s v="Quality Control Specialist"/>
    <x v="1"/>
    <x v="1"/>
    <s v="N"/>
    <x v="1"/>
    <n v="8"/>
    <s v="13 Buhler Plaza"/>
    <n v="2576"/>
    <x v="1"/>
    <s v="Australia"/>
    <n v="8"/>
  </r>
  <r>
    <n v="17369"/>
    <n v="91"/>
    <n v="785"/>
    <x v="62"/>
    <x v="6"/>
    <x v="2"/>
    <b v="1"/>
    <s v="Approved"/>
    <x v="0"/>
    <x v="0"/>
    <s v="medium"/>
    <x v="0"/>
    <n v="100.35"/>
    <n v="75.260000000000005"/>
    <d v="2000-11-03T00:00:00"/>
    <n v="25.089999999999989"/>
    <s v="Anthea"/>
    <x v="1"/>
    <n v="48"/>
    <d v="1979-08-26T00:00:00"/>
    <x v="4"/>
    <x v="4"/>
    <s v="Assistant Professor"/>
    <x v="3"/>
    <x v="0"/>
    <s v="N"/>
    <x v="0"/>
    <n v="18"/>
    <s v="8 Starling Trail"/>
    <n v="2282"/>
    <x v="1"/>
    <s v="Australia"/>
    <n v="8"/>
  </r>
  <r>
    <n v="17370"/>
    <n v="0"/>
    <n v="2299"/>
    <x v="96"/>
    <x v="2"/>
    <x v="6"/>
    <b v="1"/>
    <s v="Approved"/>
    <x v="2"/>
    <x v="0"/>
    <s v="high"/>
    <x v="0"/>
    <n v="227.88"/>
    <n v="136.72999999999999"/>
    <d v="2003-02-07T00:00:00"/>
    <n v="91.15"/>
    <s v="Mahmoud"/>
    <x v="0"/>
    <n v="11"/>
    <d v="1986-10-21T00:00:00"/>
    <x v="2349"/>
    <x v="2349"/>
    <s v="Computer Systems Analyst I"/>
    <x v="4"/>
    <x v="2"/>
    <s v="N"/>
    <x v="0"/>
    <n v="7"/>
    <s v="531 Springview Lane"/>
    <n v="3101"/>
    <x v="0"/>
    <s v="Australia"/>
    <n v="10"/>
  </r>
  <r>
    <n v="17371"/>
    <n v="19"/>
    <n v="3150"/>
    <x v="285"/>
    <x v="5"/>
    <x v="1"/>
    <b v="0"/>
    <s v="Approved"/>
    <x v="2"/>
    <x v="1"/>
    <s v="high"/>
    <x v="1"/>
    <n v="12.01"/>
    <n v="7.21"/>
    <d v="2009-03-08T00:00:00"/>
    <n v="4.8"/>
    <s v="Morissa"/>
    <x v="1"/>
    <n v="66"/>
    <d v="1991-10-07T00:00:00"/>
    <x v="161"/>
    <x v="161"/>
    <s v="Sales Associate"/>
    <x v="0"/>
    <x v="0"/>
    <s v="N"/>
    <x v="1"/>
    <n v="5"/>
    <s v="039 Havey Alley"/>
    <n v="2220"/>
    <x v="1"/>
    <s v="Australia"/>
    <n v="9"/>
  </r>
  <r>
    <n v="17372"/>
    <n v="4"/>
    <n v="694"/>
    <x v="323"/>
    <x v="5"/>
    <x v="2"/>
    <b v="1"/>
    <s v="Approved"/>
    <x v="4"/>
    <x v="0"/>
    <s v="high"/>
    <x v="0"/>
    <n v="1129.1300000000001"/>
    <n v="677.48"/>
    <d v="2003-03-18T00:00:00"/>
    <n v="451.65000000000009"/>
    <s v="Lilith"/>
    <x v="1"/>
    <n v="66"/>
    <d v="1968-12-28T00:00:00"/>
    <x v="1957"/>
    <x v="1957"/>
    <s v="Media Manager III"/>
    <x v="1"/>
    <x v="0"/>
    <s v="N"/>
    <x v="1"/>
    <n v="13"/>
    <s v="1 Moose Avenue"/>
    <n v="2017"/>
    <x v="1"/>
    <s v="Australia"/>
    <n v="8"/>
  </r>
  <r>
    <n v="17373"/>
    <n v="45"/>
    <n v="2966"/>
    <x v="139"/>
    <x v="7"/>
    <x v="0"/>
    <b v="0"/>
    <s v="Approved"/>
    <x v="0"/>
    <x v="0"/>
    <s v="medium"/>
    <x v="0"/>
    <n v="441.49"/>
    <n v="84.99"/>
    <d v="2006-10-01T00:00:00"/>
    <n v="356.5"/>
    <s v="Fredi"/>
    <x v="1"/>
    <n v="81"/>
    <d v="1969-05-22T00:00:00"/>
    <x v="2111"/>
    <x v="2111"/>
    <s v="Dental Hygienist"/>
    <x v="1"/>
    <x v="0"/>
    <s v="N"/>
    <x v="0"/>
    <n v="5"/>
    <s v="373 Hayes Terrace"/>
    <n v="2010"/>
    <x v="1"/>
    <s v="Australia"/>
    <n v="9"/>
  </r>
  <r>
    <n v="17374"/>
    <n v="26"/>
    <n v="541"/>
    <x v="82"/>
    <x v="3"/>
    <x v="6"/>
    <b v="1"/>
    <s v="Approved"/>
    <x v="5"/>
    <x v="0"/>
    <s v="medium"/>
    <x v="0"/>
    <n v="1992.93"/>
    <n v="762.63"/>
    <d v="2016-11-22T00:00:00"/>
    <n v="1230.3000000000002"/>
    <s v="Tresa"/>
    <x v="1"/>
    <n v="80"/>
    <d v="2001-04-28T00:00:00"/>
    <x v="256"/>
    <x v="256"/>
    <s v="Chemical Engineer"/>
    <x v="3"/>
    <x v="0"/>
    <s v="N"/>
    <x v="1"/>
    <n v="1"/>
    <s v="8304 Derek Park"/>
    <n v="3130"/>
    <x v="0"/>
    <s v="Australia"/>
    <n v="10"/>
  </r>
  <r>
    <n v="17375"/>
    <n v="42"/>
    <n v="1364"/>
    <x v="303"/>
    <x v="9"/>
    <x v="1"/>
    <b v="1"/>
    <s v="Approved"/>
    <x v="2"/>
    <x v="1"/>
    <s v="medium"/>
    <x v="2"/>
    <n v="1810"/>
    <n v="1610.9"/>
    <d v="2008-03-19T00:00:00"/>
    <n v="199.09999999999991"/>
    <s v="Selby"/>
    <x v="0"/>
    <n v="99"/>
    <d v="1978-04-20T00:00:00"/>
    <x v="1868"/>
    <x v="1868"/>
    <s v="Junior Executive"/>
    <x v="3"/>
    <x v="0"/>
    <s v="N"/>
    <x v="1"/>
    <n v="21"/>
    <s v="02505 Mariners Cove Street"/>
    <n v="3222"/>
    <x v="0"/>
    <s v="Australia"/>
    <n v="6"/>
  </r>
  <r>
    <n v="17376"/>
    <n v="63"/>
    <n v="1233"/>
    <x v="195"/>
    <x v="1"/>
    <x v="3"/>
    <b v="1"/>
    <s v="Approved"/>
    <x v="0"/>
    <x v="0"/>
    <s v="medium"/>
    <x v="0"/>
    <n v="1483.2"/>
    <n v="99.59"/>
    <d v="1992-10-02T00:00:00"/>
    <n v="1383.6100000000001"/>
    <s v="Stillmann"/>
    <x v="0"/>
    <n v="83"/>
    <d v="1959-09-12T00:00:00"/>
    <x v="84"/>
    <x v="84"/>
    <s v="Help Desk Operator"/>
    <x v="4"/>
    <x v="1"/>
    <s v="N"/>
    <x v="1"/>
    <n v="20"/>
    <s v="26 Lotheville Court"/>
    <n v="2085"/>
    <x v="1"/>
    <s v="Australia"/>
    <n v="11"/>
  </r>
  <r>
    <n v="17377"/>
    <n v="63"/>
    <n v="2620"/>
    <x v="46"/>
    <x v="9"/>
    <x v="0"/>
    <b v="0"/>
    <s v="Approved"/>
    <x v="0"/>
    <x v="0"/>
    <s v="medium"/>
    <x v="0"/>
    <n v="1483.2"/>
    <n v="99.59"/>
    <d v="1998-12-17T00:00:00"/>
    <n v="1383.6100000000001"/>
    <s v="Henderson"/>
    <x v="0"/>
    <n v="26"/>
    <d v="1999-04-30T00:00:00"/>
    <x v="1909"/>
    <x v="1909"/>
    <s v="Civil Engineer"/>
    <x v="3"/>
    <x v="0"/>
    <s v="N"/>
    <x v="1"/>
    <n v="1"/>
    <s v="61 Northfield Pass"/>
    <n v="2190"/>
    <x v="1"/>
    <s v="Australia"/>
    <n v="10"/>
  </r>
  <r>
    <n v="17378"/>
    <n v="75"/>
    <n v="2391"/>
    <x v="17"/>
    <x v="9"/>
    <x v="5"/>
    <b v="0"/>
    <s v="Cancelled"/>
    <x v="4"/>
    <x v="3"/>
    <s v="medium"/>
    <x v="1"/>
    <n v="1873.97"/>
    <n v="863.95"/>
    <d v="2006-05-22T00:00:00"/>
    <n v="1010.02"/>
    <s v="Corny"/>
    <x v="1"/>
    <n v="72"/>
    <d v="1961-04-22T00:00:00"/>
    <x v="475"/>
    <x v="475"/>
    <s v="Nurse Practicioner"/>
    <x v="1"/>
    <x v="0"/>
    <s v="N"/>
    <x v="1"/>
    <n v="14"/>
    <s v="9501 Melby Avenue"/>
    <n v="4178"/>
    <x v="2"/>
    <s v="Australia"/>
    <n v="7"/>
  </r>
  <r>
    <n v="17379"/>
    <n v="82"/>
    <n v="2293"/>
    <x v="40"/>
    <x v="1"/>
    <x v="1"/>
    <b v="0"/>
    <s v="Approved"/>
    <x v="3"/>
    <x v="0"/>
    <s v="high"/>
    <x v="0"/>
    <n v="1148.6400000000001"/>
    <n v="689.18"/>
    <d v="2015-08-10T00:00:00"/>
    <n v="459.46000000000015"/>
    <s v="Engracia"/>
    <x v="1"/>
    <n v="70"/>
    <d v="1958-03-07T00:00:00"/>
    <x v="1601"/>
    <x v="1601"/>
    <s v="Financial Advisor"/>
    <x v="0"/>
    <x v="1"/>
    <s v="N"/>
    <x v="1"/>
    <n v="16"/>
    <s v="5701 Sugar Court"/>
    <n v="2880"/>
    <x v="1"/>
    <s v="Australia"/>
    <n v="1"/>
  </r>
  <r>
    <n v="17380"/>
    <n v="73"/>
    <n v="2434"/>
    <x v="201"/>
    <x v="5"/>
    <x v="4"/>
    <b v="1"/>
    <s v="Approved"/>
    <x v="0"/>
    <x v="0"/>
    <s v="medium"/>
    <x v="0"/>
    <n v="1945.43"/>
    <n v="333.18"/>
    <d v="2002-08-31T00:00:00"/>
    <n v="1612.25"/>
    <s v="Lenci"/>
    <x v="0"/>
    <n v="40"/>
    <d v="1956-11-17T00:00:00"/>
    <x v="82"/>
    <x v="82"/>
    <s v="Environmental Specialist"/>
    <x v="6"/>
    <x v="1"/>
    <s v="N"/>
    <x v="1"/>
    <n v="18"/>
    <s v="1966 Glendale Avenue"/>
    <n v="4207"/>
    <x v="2"/>
    <s v="Australia"/>
    <n v="4"/>
  </r>
  <r>
    <n v="17381"/>
    <n v="2"/>
    <n v="554"/>
    <x v="261"/>
    <x v="11"/>
    <x v="4"/>
    <b v="0"/>
    <s v="Approved"/>
    <x v="0"/>
    <x v="0"/>
    <s v="medium"/>
    <x v="0"/>
    <n v="71.489999999999995"/>
    <n v="53.62"/>
    <d v="2012-09-15T00:00:00"/>
    <n v="17.869999999999997"/>
    <s v="Esmaria"/>
    <x v="1"/>
    <n v="33"/>
    <d v="1955-05-06T00:00:00"/>
    <x v="2460"/>
    <x v="2460"/>
    <s v="Graphic Designer"/>
    <x v="1"/>
    <x v="0"/>
    <s v="N"/>
    <x v="0"/>
    <n v="7"/>
    <s v="032 Kenwood Circle"/>
    <n v="2031"/>
    <x v="1"/>
    <s v="Australia"/>
    <n v="9"/>
  </r>
  <r>
    <n v="17382"/>
    <n v="38"/>
    <n v="117"/>
    <x v="0"/>
    <x v="0"/>
    <x v="0"/>
    <b v="1"/>
    <s v="Approved"/>
    <x v="0"/>
    <x v="0"/>
    <s v="medium"/>
    <x v="0"/>
    <n v="1577.53"/>
    <n v="826.51"/>
    <d v="2001-11-25T00:00:00"/>
    <n v="751.02"/>
    <s v="Nance"/>
    <x v="1"/>
    <n v="75"/>
    <d v="1982-02-23T00:00:00"/>
    <x v="1738"/>
    <x v="1738"/>
    <s v="Marketing Manager"/>
    <x v="3"/>
    <x v="0"/>
    <s v="N"/>
    <x v="1"/>
    <n v="15"/>
    <s v="185 Pennsylvania Way"/>
    <n v="4226"/>
    <x v="2"/>
    <s v="Australia"/>
    <n v="6"/>
  </r>
  <r>
    <n v="17383"/>
    <n v="43"/>
    <n v="2640"/>
    <x v="339"/>
    <x v="6"/>
    <x v="4"/>
    <b v="0"/>
    <s v="Approved"/>
    <x v="0"/>
    <x v="0"/>
    <s v="medium"/>
    <x v="0"/>
    <n v="1151.96"/>
    <n v="649.49"/>
    <d v="1999-12-04T00:00:00"/>
    <n v="502.47"/>
    <s v="Curran"/>
    <x v="0"/>
    <n v="75"/>
    <d v="1978-08-24T00:00:00"/>
    <x v="11"/>
    <x v="11"/>
    <s v="Computer Systems Analyst IV"/>
    <x v="6"/>
    <x v="1"/>
    <s v="N"/>
    <x v="1"/>
    <n v="12"/>
    <s v="55 Fordem Street"/>
    <n v="3147"/>
    <x v="0"/>
    <s v="Australia"/>
    <n v="10"/>
  </r>
  <r>
    <n v="17384"/>
    <n v="58"/>
    <n v="924"/>
    <x v="185"/>
    <x v="3"/>
    <x v="1"/>
    <b v="0"/>
    <s v="Approved"/>
    <x v="2"/>
    <x v="0"/>
    <s v="medium"/>
    <x v="0"/>
    <n v="912.52"/>
    <n v="141.4"/>
    <d v="2015-10-18T00:00:00"/>
    <n v="771.12"/>
    <s v="Clementius"/>
    <x v="0"/>
    <n v="33"/>
    <d v="1976-11-08T00:00:00"/>
    <x v="1554"/>
    <x v="1554"/>
    <s v="Computer Systems Analyst II"/>
    <x v="6"/>
    <x v="1"/>
    <s v="N"/>
    <x v="1"/>
    <n v="13"/>
    <s v="57953 Drewry Street"/>
    <n v="2518"/>
    <x v="1"/>
    <s v="Australia"/>
    <n v="10"/>
  </r>
  <r>
    <n v="17385"/>
    <n v="96"/>
    <n v="623"/>
    <x v="316"/>
    <x v="1"/>
    <x v="0"/>
    <b v="1"/>
    <s v="Approved"/>
    <x v="4"/>
    <x v="0"/>
    <s v="medium"/>
    <x v="1"/>
    <n v="1635.3"/>
    <n v="993.66"/>
    <d v="2013-06-09T00:00:00"/>
    <n v="641.64"/>
    <s v="Hazel"/>
    <x v="0"/>
    <n v="52"/>
    <d v="1988-04-23T00:00:00"/>
    <x v="590"/>
    <x v="590"/>
    <s v="Health Coach II"/>
    <x v="4"/>
    <x v="2"/>
    <s v="N"/>
    <x v="1"/>
    <n v="4"/>
    <s v="4 Loeprich Avenue"/>
    <n v="4022"/>
    <x v="2"/>
    <s v="Australia"/>
    <n v="3"/>
  </r>
  <r>
    <n v="17386"/>
    <n v="91"/>
    <n v="796"/>
    <x v="84"/>
    <x v="6"/>
    <x v="6"/>
    <b v="0"/>
    <s v="Approved"/>
    <x v="0"/>
    <x v="0"/>
    <s v="medium"/>
    <x v="0"/>
    <n v="100.35"/>
    <n v="75.260000000000005"/>
    <d v="1999-07-26T00:00:00"/>
    <n v="25.089999999999989"/>
    <s v="Ira"/>
    <x v="1"/>
    <n v="8"/>
    <d v="1997-05-27T00:00:00"/>
    <x v="1329"/>
    <x v="1329"/>
    <s v="Financial Analyst"/>
    <x v="0"/>
    <x v="0"/>
    <s v="N"/>
    <x v="1"/>
    <n v="2"/>
    <s v="414 Kensington Lane"/>
    <n v="3076"/>
    <x v="0"/>
    <s v="Australia"/>
    <n v="8"/>
  </r>
  <r>
    <n v="17387"/>
    <n v="72"/>
    <n v="2410"/>
    <x v="336"/>
    <x v="11"/>
    <x v="5"/>
    <b v="1"/>
    <s v="Approved"/>
    <x v="3"/>
    <x v="0"/>
    <s v="medium"/>
    <x v="0"/>
    <n v="360.4"/>
    <n v="270.3"/>
    <d v="2000-05-22T00:00:00"/>
    <n v="90.099999999999966"/>
    <s v="Eugenia"/>
    <x v="1"/>
    <n v="75"/>
    <d v="1974-08-24T00:00:00"/>
    <x v="226"/>
    <x v="226"/>
    <s v="Geological Engineer"/>
    <x v="3"/>
    <x v="0"/>
    <s v="N"/>
    <x v="0"/>
    <n v="21"/>
    <s v="75351 Ridgeview Lane"/>
    <n v="3181"/>
    <x v="0"/>
    <s v="Australia"/>
    <n v="11"/>
  </r>
  <r>
    <n v="17388"/>
    <n v="83"/>
    <n v="2475"/>
    <x v="41"/>
    <x v="4"/>
    <x v="5"/>
    <b v="1"/>
    <s v="Approved"/>
    <x v="0"/>
    <x v="3"/>
    <s v="medium"/>
    <x v="1"/>
    <n v="2083.94"/>
    <n v="675.03"/>
    <d v="2013-09-16T00:00:00"/>
    <n v="1408.91"/>
    <s v="Cammi"/>
    <x v="1"/>
    <n v="68"/>
    <d v="1977-05-02T00:00:00"/>
    <x v="756"/>
    <x v="756"/>
    <s v="Quality Control Specialist"/>
    <x v="6"/>
    <x v="0"/>
    <s v="N"/>
    <x v="1"/>
    <n v="20"/>
    <s v="3 Talisman Place"/>
    <n v="4017"/>
    <x v="2"/>
    <s v="Australia"/>
    <n v="5"/>
  </r>
  <r>
    <n v="17389"/>
    <n v="38"/>
    <n v="2989"/>
    <x v="64"/>
    <x v="2"/>
    <x v="0"/>
    <b v="1"/>
    <s v="Approved"/>
    <x v="1"/>
    <x v="0"/>
    <s v="medium"/>
    <x v="1"/>
    <n v="2091.4699999999998"/>
    <n v="388.92"/>
    <d v="2011-08-29T00:00:00"/>
    <n v="1702.5499999999997"/>
    <s v="Darrelle"/>
    <x v="1"/>
    <n v="20"/>
    <d v="1998-02-02T00:00:00"/>
    <x v="617"/>
    <x v="617"/>
    <s v="Administrative Officer"/>
    <x v="6"/>
    <x v="0"/>
    <s v="N"/>
    <x v="0"/>
    <n v="1"/>
    <s v="60 Fulton Trail"/>
    <n v="2234"/>
    <x v="1"/>
    <s v="Australia"/>
    <n v="10"/>
  </r>
  <r>
    <n v="17390"/>
    <n v="85"/>
    <n v="2101"/>
    <x v="134"/>
    <x v="11"/>
    <x v="3"/>
    <b v="1"/>
    <s v="Approved"/>
    <x v="5"/>
    <x v="0"/>
    <s v="medium"/>
    <x v="0"/>
    <n v="752.64"/>
    <n v="205.36"/>
    <d v="1999-06-23T00:00:00"/>
    <n v="547.28"/>
    <s v="Der"/>
    <x v="0"/>
    <n v="34"/>
    <d v="1978-05-30T00:00:00"/>
    <x v="602"/>
    <x v="602"/>
    <s v="Marketing Assistant"/>
    <x v="7"/>
    <x v="0"/>
    <s v="N"/>
    <x v="1"/>
    <n v="14"/>
    <s v="344 Rockefeller Way"/>
    <n v="3966"/>
    <x v="0"/>
    <s v="Australia"/>
    <n v="2"/>
  </r>
  <r>
    <n v="17391"/>
    <n v="83"/>
    <n v="371"/>
    <x v="322"/>
    <x v="8"/>
    <x v="4"/>
    <b v="1"/>
    <s v="Approved"/>
    <x v="0"/>
    <x v="3"/>
    <s v="medium"/>
    <x v="1"/>
    <n v="2083.94"/>
    <n v="675.03"/>
    <d v="2013-09-16T00:00:00"/>
    <n v="1408.91"/>
    <s v="Pernell"/>
    <x v="0"/>
    <n v="7"/>
    <d v="1954-07-06T00:00:00"/>
    <x v="152"/>
    <x v="152"/>
    <s v="Systems Administrator III"/>
    <x v="0"/>
    <x v="0"/>
    <s v="N"/>
    <x v="1"/>
    <n v="7"/>
    <s v="92808 Mallard Terrace"/>
    <n v="3215"/>
    <x v="0"/>
    <s v="Australia"/>
    <n v="4"/>
  </r>
  <r>
    <n v="17392"/>
    <n v="0"/>
    <n v="1333"/>
    <x v="26"/>
    <x v="10"/>
    <x v="0"/>
    <b v="0"/>
    <s v="Approved"/>
    <x v="0"/>
    <x v="0"/>
    <s v="medium"/>
    <x v="0"/>
    <n v="478.16"/>
    <n v="298.72000000000003"/>
    <d v="1993-06-23T00:00:00"/>
    <n v="179.44"/>
    <s v="Phillipp"/>
    <x v="0"/>
    <n v="4"/>
    <d v="1973-08-23T00:00:00"/>
    <x v="2244"/>
    <x v="2244"/>
    <s v="Compensation Analyst"/>
    <x v="0"/>
    <x v="2"/>
    <s v="N"/>
    <x v="1"/>
    <n v="9"/>
    <s v="09653 Golf View Way"/>
    <n v="3840"/>
    <x v="0"/>
    <s v="Australia"/>
    <n v="2"/>
  </r>
  <r>
    <n v="17393"/>
    <n v="56"/>
    <n v="1501"/>
    <x v="101"/>
    <x v="9"/>
    <x v="5"/>
    <b v="1"/>
    <s v="Approved"/>
    <x v="2"/>
    <x v="0"/>
    <s v="medium"/>
    <x v="0"/>
    <n v="183.86"/>
    <n v="137.9"/>
    <d v="1991-01-21T00:00:00"/>
    <n v="45.960000000000008"/>
    <s v="Shelby"/>
    <x v="1"/>
    <n v="74"/>
    <d v="1973-07-31T00:00:00"/>
    <x v="1517"/>
    <x v="1517"/>
    <s v="Account Executive"/>
    <x v="4"/>
    <x v="0"/>
    <s v="N"/>
    <x v="0"/>
    <n v="14"/>
    <s v="8 Arizona Way"/>
    <n v="2233"/>
    <x v="1"/>
    <s v="Australia"/>
    <n v="9"/>
  </r>
  <r>
    <n v="17394"/>
    <n v="20"/>
    <n v="933"/>
    <x v="177"/>
    <x v="10"/>
    <x v="0"/>
    <b v="0"/>
    <s v="Approved"/>
    <x v="1"/>
    <x v="0"/>
    <s v="medium"/>
    <x v="2"/>
    <n v="1775.81"/>
    <n v="1580.47"/>
    <d v="1996-04-05T00:00:00"/>
    <n v="195.33999999999992"/>
    <s v="Melany"/>
    <x v="1"/>
    <n v="75"/>
    <d v="1996-05-19T00:00:00"/>
    <x v="2542"/>
    <x v="2542"/>
    <s v="Help Desk Operator"/>
    <x v="2"/>
    <x v="0"/>
    <s v="N"/>
    <x v="0"/>
    <n v="5"/>
    <s v="243 Ridge Oak Center"/>
    <n v="2195"/>
    <x v="1"/>
    <s v="Australia"/>
    <n v="9"/>
  </r>
  <r>
    <n v="17395"/>
    <n v="91"/>
    <n v="3063"/>
    <x v="267"/>
    <x v="3"/>
    <x v="4"/>
    <b v="1"/>
    <s v="Approved"/>
    <x v="0"/>
    <x v="0"/>
    <s v="medium"/>
    <x v="0"/>
    <n v="100.35"/>
    <n v="75.260000000000005"/>
    <d v="1999-07-26T00:00:00"/>
    <n v="25.089999999999989"/>
    <s v="Andrea"/>
    <x v="0"/>
    <n v="74"/>
    <d v="1999-11-04T00:00:00"/>
    <x v="2299"/>
    <x v="2299"/>
    <s v="VP Sales"/>
    <x v="0"/>
    <x v="1"/>
    <s v="N"/>
    <x v="1"/>
    <n v="2"/>
    <s v="922 Mccormick Circle"/>
    <n v="4509"/>
    <x v="2"/>
    <s v="Australia"/>
    <n v="6"/>
  </r>
  <r>
    <n v="17396"/>
    <n v="100"/>
    <n v="1765"/>
    <x v="135"/>
    <x v="4"/>
    <x v="3"/>
    <b v="0"/>
    <s v="Approved"/>
    <x v="1"/>
    <x v="0"/>
    <s v="medium"/>
    <x v="2"/>
    <n v="1386.84"/>
    <n v="1234.29"/>
    <d v="2003-08-05T00:00:00"/>
    <n v="152.54999999999995"/>
    <s v="Sibella"/>
    <x v="1"/>
    <n v="48"/>
    <d v="1967-02-13T00:00:00"/>
    <x v="1611"/>
    <x v="1611"/>
    <s v="Senior Quality Engineer"/>
    <x v="6"/>
    <x v="2"/>
    <s v="N"/>
    <x v="1"/>
    <n v="10"/>
    <s v="10 Cambridge Street"/>
    <n v="4567"/>
    <x v="2"/>
    <s v="Australia"/>
    <n v="7"/>
  </r>
  <r>
    <n v="17397"/>
    <n v="40"/>
    <n v="1898"/>
    <x v="65"/>
    <x v="1"/>
    <x v="0"/>
    <b v="0"/>
    <s v="Approved"/>
    <x v="2"/>
    <x v="0"/>
    <s v="high"/>
    <x v="0"/>
    <n v="1458.17"/>
    <n v="874.9"/>
    <d v="2006-02-02T00:00:00"/>
    <n v="583.2700000000001"/>
    <s v="Katalin"/>
    <x v="1"/>
    <n v="67"/>
    <d v="1979-11-24T00:00:00"/>
    <x v="1883"/>
    <x v="1883"/>
    <s v="Developer III"/>
    <x v="3"/>
    <x v="1"/>
    <s v="N"/>
    <x v="0"/>
    <n v="12"/>
    <s v="6244 Forest Point"/>
    <n v="4103"/>
    <x v="2"/>
    <s v="Australia"/>
    <n v="9"/>
  </r>
  <r>
    <n v="17398"/>
    <n v="79"/>
    <n v="121"/>
    <x v="359"/>
    <x v="7"/>
    <x v="5"/>
    <b v="0"/>
    <s v="Approved"/>
    <x v="3"/>
    <x v="0"/>
    <s v="medium"/>
    <x v="0"/>
    <n v="1555.58"/>
    <n v="818.01"/>
    <d v="2003-09-09T00:00:00"/>
    <n v="737.56999999999994"/>
    <s v="Myles"/>
    <x v="0"/>
    <n v="82"/>
    <d v="1957-10-02T00:00:00"/>
    <x v="2631"/>
    <x v="2631"/>
    <s v="Graphic Designer"/>
    <x v="3"/>
    <x v="0"/>
    <s v="N"/>
    <x v="1"/>
    <n v="15"/>
    <s v="53 Talisman Trail"/>
    <n v="2097"/>
    <x v="1"/>
    <s v="Australia"/>
    <n v="9"/>
  </r>
  <r>
    <n v="17399"/>
    <n v="0"/>
    <n v="2887"/>
    <x v="243"/>
    <x v="0"/>
    <x v="5"/>
    <b v="1"/>
    <s v="Approved"/>
    <x v="0"/>
    <x v="0"/>
    <s v="medium"/>
    <x v="0"/>
    <n v="100.35"/>
    <n v="75.260000000000005"/>
    <d v="1999-07-26T00:00:00"/>
    <n v="25.089999999999989"/>
    <s v="Gardiner"/>
    <x v="0"/>
    <n v="42"/>
    <d v="1974-02-24T00:00:00"/>
    <x v="1583"/>
    <x v="1583"/>
    <s v="Speech Pathologist"/>
    <x v="0"/>
    <x v="2"/>
    <s v="N"/>
    <x v="0"/>
    <n v="18"/>
    <s v="177 Forest Run Crossing"/>
    <n v="2046"/>
    <x v="1"/>
    <s v="Australia"/>
    <n v="10"/>
  </r>
  <r>
    <n v="17400"/>
    <n v="75"/>
    <n v="340"/>
    <x v="318"/>
    <x v="0"/>
    <x v="0"/>
    <b v="0"/>
    <s v="Approved"/>
    <x v="4"/>
    <x v="3"/>
    <s v="medium"/>
    <x v="1"/>
    <n v="1873.97"/>
    <n v="863.95"/>
    <d v="2015-08-10T00:00:00"/>
    <n v="1010.02"/>
    <s v="Nanny"/>
    <x v="1"/>
    <n v="56"/>
    <d v="1980-01-11T00:00:00"/>
    <x v="1099"/>
    <x v="1099"/>
    <s v="Human Resources Manager"/>
    <x v="1"/>
    <x v="0"/>
    <s v="N"/>
    <x v="1"/>
    <n v="12"/>
    <s v="8 Grayhawk Circle"/>
    <n v="2089"/>
    <x v="1"/>
    <s v="Australia"/>
    <n v="10"/>
  </r>
  <r>
    <n v="17401"/>
    <n v="69"/>
    <n v="3439"/>
    <x v="122"/>
    <x v="3"/>
    <x v="6"/>
    <b v="0"/>
    <s v="Approved"/>
    <x v="4"/>
    <x v="1"/>
    <s v="medium"/>
    <x v="0"/>
    <n v="792.9"/>
    <n v="594.67999999999995"/>
    <d v="1995-10-24T00:00:00"/>
    <n v="198.22000000000003"/>
    <s v="Rubie"/>
    <x v="1"/>
    <n v="45"/>
    <d v="1974-10-20T00:00:00"/>
    <x v="925"/>
    <x v="925"/>
    <s v="Technical Writer"/>
    <x v="6"/>
    <x v="1"/>
    <s v="N"/>
    <x v="0"/>
    <n v="19"/>
    <s v="05988 Sundown Parkway"/>
    <n v="3037"/>
    <x v="0"/>
    <s v="Australia"/>
    <n v="8"/>
  </r>
  <r>
    <n v="17402"/>
    <n v="91"/>
    <n v="1947"/>
    <x v="185"/>
    <x v="3"/>
    <x v="1"/>
    <b v="1"/>
    <s v="Approved"/>
    <x v="0"/>
    <x v="0"/>
    <s v="medium"/>
    <x v="0"/>
    <n v="100.35"/>
    <n v="75.260000000000005"/>
    <d v="2013-06-09T00:00:00"/>
    <n v="25.089999999999989"/>
    <s v="Gretta"/>
    <x v="1"/>
    <n v="66"/>
    <d v="1963-12-11T00:00:00"/>
    <x v="2280"/>
    <x v="2280"/>
    <s v="Geologist II"/>
    <x v="8"/>
    <x v="1"/>
    <s v="N"/>
    <x v="0"/>
    <n v="18"/>
    <s v="4262 Melvin Avenue"/>
    <n v="2759"/>
    <x v="1"/>
    <s v="Australia"/>
    <n v="8"/>
  </r>
  <r>
    <n v="17403"/>
    <n v="64"/>
    <n v="2447"/>
    <x v="121"/>
    <x v="3"/>
    <x v="0"/>
    <b v="0"/>
    <s v="Approved"/>
    <x v="1"/>
    <x v="0"/>
    <s v="medium"/>
    <x v="1"/>
    <n v="1469.44"/>
    <n v="596.54999999999995"/>
    <d v="2015-05-21T00:00:00"/>
    <n v="872.8900000000001"/>
    <s v="Richard"/>
    <x v="0"/>
    <n v="55"/>
    <d v="1997-01-06T00:00:00"/>
    <x v="1365"/>
    <x v="1365"/>
    <s v="Tax Accountant"/>
    <x v="6"/>
    <x v="1"/>
    <s v="N"/>
    <x v="0"/>
    <n v="2"/>
    <s v="9346 Sunfield Plaza"/>
    <n v="2671"/>
    <x v="1"/>
    <s v="Australia"/>
    <n v="1"/>
  </r>
  <r>
    <n v="17404"/>
    <n v="56"/>
    <n v="2907"/>
    <x v="180"/>
    <x v="6"/>
    <x v="3"/>
    <b v="1"/>
    <s v="Approved"/>
    <x v="3"/>
    <x v="2"/>
    <s v="low"/>
    <x v="2"/>
    <n v="688.63"/>
    <n v="612.88"/>
    <d v="1993-10-02T00:00:00"/>
    <n v="75.75"/>
    <s v="Ivory"/>
    <x v="1"/>
    <n v="93"/>
    <d v="1992-07-02T00:00:00"/>
    <x v="1126"/>
    <x v="1126"/>
    <s v="GIS Technical Architect"/>
    <x v="2"/>
    <x v="0"/>
    <s v="N"/>
    <x v="0"/>
    <n v="4"/>
    <s v="0 Lakeland Pass"/>
    <n v="3195"/>
    <x v="0"/>
    <s v="Australia"/>
    <n v="10"/>
  </r>
  <r>
    <n v="17405"/>
    <n v="8"/>
    <n v="3395"/>
    <x v="248"/>
    <x v="2"/>
    <x v="2"/>
    <b v="0"/>
    <s v="Approved"/>
    <x v="0"/>
    <x v="1"/>
    <s v="medium"/>
    <x v="2"/>
    <n v="1703.52"/>
    <n v="1516.13"/>
    <d v="2011-04-16T00:00:00"/>
    <n v="187.38999999999987"/>
    <s v="Barde"/>
    <x v="0"/>
    <n v="39"/>
    <d v="1974-06-26T00:00:00"/>
    <x v="278"/>
    <x v="278"/>
    <s v="Environmental Specialist"/>
    <x v="1"/>
    <x v="0"/>
    <s v="N"/>
    <x v="1"/>
    <n v="22"/>
    <s v="01716 2nd Terrace"/>
    <n v="3174"/>
    <x v="0"/>
    <s v="Australia"/>
    <n v="8"/>
  </r>
  <r>
    <n v="17406"/>
    <n v="52"/>
    <n v="975"/>
    <x v="79"/>
    <x v="1"/>
    <x v="6"/>
    <b v="1"/>
    <s v="Approved"/>
    <x v="2"/>
    <x v="1"/>
    <s v="medium"/>
    <x v="0"/>
    <n v="1280.28"/>
    <n v="829.51"/>
    <d v="2001-11-25T00:00:00"/>
    <n v="450.77"/>
    <s v="Mellicent"/>
    <x v="1"/>
    <n v="92"/>
    <d v="1991-06-07T00:00:00"/>
    <x v="1357"/>
    <x v="1357"/>
    <s v="Administrative Assistant IV"/>
    <x v="6"/>
    <x v="0"/>
    <s v="N"/>
    <x v="0"/>
    <n v="4"/>
    <s v="95 Old Gate Junction"/>
    <n v="2760"/>
    <x v="1"/>
    <s v="Australia"/>
    <n v="8"/>
  </r>
  <r>
    <n v="17407"/>
    <n v="61"/>
    <n v="1245"/>
    <x v="275"/>
    <x v="5"/>
    <x v="1"/>
    <b v="1"/>
    <s v="Approved"/>
    <x v="2"/>
    <x v="0"/>
    <s v="low"/>
    <x v="0"/>
    <n v="71.16"/>
    <n v="56.93"/>
    <d v="2015-06-17T00:00:00"/>
    <n v="14.229999999999997"/>
    <s v="Erin"/>
    <x v="0"/>
    <n v="34"/>
    <d v="1994-05-31T00:00:00"/>
    <x v="2028"/>
    <x v="2028"/>
    <s v="Product Engineer"/>
    <x v="3"/>
    <x v="1"/>
    <s v="N"/>
    <x v="1"/>
    <n v="1"/>
    <s v="9 7th Terrace"/>
    <n v="2155"/>
    <x v="1"/>
    <s v="Australia"/>
    <n v="10"/>
  </r>
  <r>
    <n v="17408"/>
    <n v="75"/>
    <n v="3315"/>
    <x v="285"/>
    <x v="5"/>
    <x v="1"/>
    <b v="0"/>
    <s v="Approved"/>
    <x v="4"/>
    <x v="3"/>
    <s v="medium"/>
    <x v="1"/>
    <n v="1873.97"/>
    <n v="863.95"/>
    <d v="2006-05-22T00:00:00"/>
    <n v="1010.02"/>
    <s v="Ninnette"/>
    <x v="1"/>
    <n v="77"/>
    <d v="1994-09-08T00:00:00"/>
    <x v="64"/>
    <x v="64"/>
    <s v="Account Executive"/>
    <x v="4"/>
    <x v="0"/>
    <s v="N"/>
    <x v="0"/>
    <n v="5"/>
    <s v="6 North Court"/>
    <n v="3862"/>
    <x v="0"/>
    <s v="Australia"/>
    <n v="7"/>
  </r>
  <r>
    <n v="17409"/>
    <n v="92"/>
    <n v="269"/>
    <x v="303"/>
    <x v="9"/>
    <x v="1"/>
    <b v="0"/>
    <s v="Approved"/>
    <x v="5"/>
    <x v="0"/>
    <s v="medium"/>
    <x v="2"/>
    <n v="1415.01"/>
    <n v="1259.3599999999999"/>
    <d v="2002-10-10T00:00:00"/>
    <n v="155.65000000000009"/>
    <s v="Zacherie"/>
    <x v="0"/>
    <n v="55"/>
    <d v="1954-09-19T00:00:00"/>
    <x v="662"/>
    <x v="662"/>
    <s v="Nurse Practicioner"/>
    <x v="4"/>
    <x v="0"/>
    <s v="N"/>
    <x v="0"/>
    <n v="9"/>
    <s v="47 Jana Junction"/>
    <n v="3802"/>
    <x v="0"/>
    <s v="Australia"/>
    <n v="7"/>
  </r>
  <r>
    <n v="17410"/>
    <n v="89"/>
    <n v="3062"/>
    <x v="67"/>
    <x v="1"/>
    <x v="6"/>
    <b v="0"/>
    <s v="Approved"/>
    <x v="5"/>
    <x v="3"/>
    <s v="medium"/>
    <x v="1"/>
    <n v="1362.99"/>
    <n v="57.74"/>
    <d v="1993-04-20T00:00:00"/>
    <n v="1305.25"/>
    <s v="Lesley"/>
    <x v="0"/>
    <n v="78"/>
    <d v="1962-11-09T00:00:00"/>
    <x v="1568"/>
    <x v="1568"/>
    <s v="Civil Engineer"/>
    <x v="3"/>
    <x v="0"/>
    <s v="N"/>
    <x v="1"/>
    <n v="13"/>
    <s v="6 Westport Road"/>
    <n v="4350"/>
    <x v="2"/>
    <s v="Australia"/>
    <n v="2"/>
  </r>
  <r>
    <n v="17411"/>
    <n v="9"/>
    <n v="550"/>
    <x v="72"/>
    <x v="10"/>
    <x v="0"/>
    <b v="0"/>
    <s v="Approved"/>
    <x v="2"/>
    <x v="1"/>
    <s v="medium"/>
    <x v="0"/>
    <n v="742.54"/>
    <n v="667.4"/>
    <d v="1991-11-07T00:00:00"/>
    <n v="75.139999999999986"/>
    <s v="Abrahan"/>
    <x v="0"/>
    <n v="84"/>
    <d v="1985-06-15T00:00:00"/>
    <x v="213"/>
    <x v="213"/>
    <s v="Human Resources Manager"/>
    <x v="2"/>
    <x v="0"/>
    <s v="N"/>
    <x v="0"/>
    <n v="2"/>
    <s v="1949 Pepper Wood Pass"/>
    <n v="3168"/>
    <x v="0"/>
    <s v="Australia"/>
    <n v="6"/>
  </r>
  <r>
    <n v="17412"/>
    <n v="44"/>
    <n v="2602"/>
    <x v="223"/>
    <x v="2"/>
    <x v="5"/>
    <b v="1"/>
    <s v="Approved"/>
    <x v="5"/>
    <x v="0"/>
    <s v="medium"/>
    <x v="0"/>
    <n v="1769.64"/>
    <n v="108.76"/>
    <d v="2011-05-09T00:00:00"/>
    <n v="1660.88"/>
    <s v="Jessamine"/>
    <x v="1"/>
    <n v="46"/>
    <d v="1977-03-22T00:00:00"/>
    <x v="1803"/>
    <x v="1803"/>
    <s v="Structural Analysis Engineer"/>
    <x v="1"/>
    <x v="0"/>
    <s v="N"/>
    <x v="1"/>
    <n v="3"/>
    <s v="10 American Alley"/>
    <n v="2066"/>
    <x v="1"/>
    <s v="Australia"/>
    <n v="12"/>
  </r>
  <r>
    <n v="17413"/>
    <n v="80"/>
    <n v="2923"/>
    <x v="285"/>
    <x v="5"/>
    <x v="1"/>
    <b v="1"/>
    <s v="Approved"/>
    <x v="2"/>
    <x v="3"/>
    <s v="low"/>
    <x v="0"/>
    <n v="1073.07"/>
    <n v="933.84"/>
    <d v="1997-01-25T00:00:00"/>
    <n v="139.2299999999999"/>
    <s v="Julie"/>
    <x v="1"/>
    <n v="46"/>
    <d v="1971-11-30T00:00:00"/>
    <x v="381"/>
    <x v="381"/>
    <s v="Teacher"/>
    <x v="6"/>
    <x v="1"/>
    <s v="N"/>
    <x v="0"/>
    <n v="4"/>
    <s v="3957 American Ash Plaza"/>
    <n v="2440"/>
    <x v="1"/>
    <s v="Australia"/>
    <n v="2"/>
  </r>
  <r>
    <n v="17414"/>
    <n v="64"/>
    <n v="2243"/>
    <x v="146"/>
    <x v="9"/>
    <x v="5"/>
    <b v="1"/>
    <s v="Approved"/>
    <x v="1"/>
    <x v="0"/>
    <s v="medium"/>
    <x v="1"/>
    <n v="1469.44"/>
    <n v="596.54999999999995"/>
    <d v="2010-08-20T00:00:00"/>
    <n v="872.8900000000001"/>
    <s v="Lena"/>
    <x v="1"/>
    <n v="76"/>
    <d v="1976-08-28T00:00:00"/>
    <x v="595"/>
    <x v="595"/>
    <s v="Business Systems Development Analyst"/>
    <x v="6"/>
    <x v="1"/>
    <s v="N"/>
    <x v="0"/>
    <n v="7"/>
    <s v="04488 Amoth Parkway"/>
    <n v="2036"/>
    <x v="1"/>
    <s v="Australia"/>
    <n v="8"/>
  </r>
  <r>
    <n v="17416"/>
    <n v="69"/>
    <n v="2189"/>
    <x v="78"/>
    <x v="6"/>
    <x v="4"/>
    <b v="1"/>
    <s v="Approved"/>
    <x v="3"/>
    <x v="1"/>
    <s v="medium"/>
    <x v="1"/>
    <n v="1240.31"/>
    <n v="795.1"/>
    <d v="2011-01-10T00:00:00"/>
    <n v="445.20999999999992"/>
    <s v="Zonnya"/>
    <x v="1"/>
    <n v="85"/>
    <d v="1972-04-03T00:00:00"/>
    <x v="1364"/>
    <x v="1364"/>
    <s v="Nurse Practicioner"/>
    <x v="6"/>
    <x v="0"/>
    <s v="N"/>
    <x v="1"/>
    <n v="17"/>
    <s v="63123 Merry Alley"/>
    <n v="4500"/>
    <x v="2"/>
    <s v="Australia"/>
    <n v="8"/>
  </r>
  <r>
    <n v="17417"/>
    <n v="0"/>
    <n v="3208"/>
    <x v="292"/>
    <x v="1"/>
    <x v="5"/>
    <b v="1"/>
    <s v="Cancelled"/>
    <x v="1"/>
    <x v="0"/>
    <s v="high"/>
    <x v="0"/>
    <n v="495.72"/>
    <n v="297.43"/>
    <d v="2015-04-11T00:00:00"/>
    <n v="198.29000000000002"/>
    <s v="Jeanne"/>
    <x v="1"/>
    <n v="53"/>
    <d v="1967-02-06T00:00:00"/>
    <x v="186"/>
    <x v="186"/>
    <s v="VP Marketing"/>
    <x v="6"/>
    <x v="2"/>
    <s v="N"/>
    <x v="1"/>
    <n v="15"/>
    <s v="43 South Pass"/>
    <n v="3620"/>
    <x v="0"/>
    <s v="Australia"/>
    <n v="2"/>
  </r>
  <r>
    <n v="17418"/>
    <n v="49"/>
    <n v="1375"/>
    <x v="20"/>
    <x v="2"/>
    <x v="2"/>
    <b v="1"/>
    <s v="Approved"/>
    <x v="1"/>
    <x v="1"/>
    <s v="medium"/>
    <x v="0"/>
    <n v="533.51"/>
    <n v="400.13"/>
    <d v="1997-10-04T00:00:00"/>
    <n v="133.38"/>
    <s v="Archie"/>
    <x v="0"/>
    <n v="36"/>
    <d v="1978-12-07T00:00:00"/>
    <x v="1796"/>
    <x v="1796"/>
    <s v="Analog Circuit Design manager"/>
    <x v="0"/>
    <x v="1"/>
    <s v="N"/>
    <x v="1"/>
    <n v="18"/>
    <s v="3962 Rigney Center"/>
    <n v="3156"/>
    <x v="0"/>
    <s v="Australia"/>
    <n v="8"/>
  </r>
  <r>
    <n v="17419"/>
    <n v="93"/>
    <n v="578"/>
    <x v="299"/>
    <x v="0"/>
    <x v="6"/>
    <b v="0"/>
    <s v="Approved"/>
    <x v="2"/>
    <x v="0"/>
    <s v="high"/>
    <x v="0"/>
    <n v="1458.17"/>
    <n v="874.9"/>
    <d v="2007-12-11T00:00:00"/>
    <n v="583.2700000000001"/>
    <s v="Charyl"/>
    <x v="1"/>
    <n v="72"/>
    <d v="1995-01-24T00:00:00"/>
    <x v="1114"/>
    <x v="1114"/>
    <s v="Web Developer I"/>
    <x v="6"/>
    <x v="2"/>
    <s v="N"/>
    <x v="0"/>
    <n v="3"/>
    <s v="4 Carioca Way"/>
    <n v="3182"/>
    <x v="0"/>
    <s v="Australia"/>
    <n v="10"/>
  </r>
  <r>
    <n v="17420"/>
    <n v="0"/>
    <n v="281"/>
    <x v="51"/>
    <x v="10"/>
    <x v="3"/>
    <b v="1"/>
    <s v="Approved"/>
    <x v="2"/>
    <x v="0"/>
    <s v="medium"/>
    <x v="0"/>
    <n v="235.63"/>
    <n v="125.07"/>
    <d v="1997-08-25T00:00:00"/>
    <n v="110.56"/>
    <s v="Jeanette"/>
    <x v="1"/>
    <n v="51"/>
    <d v="1972-12-27T00:00:00"/>
    <x v="2279"/>
    <x v="2279"/>
    <s v="Cost Accountant"/>
    <x v="0"/>
    <x v="2"/>
    <s v="N"/>
    <x v="0"/>
    <n v="8"/>
    <s v="36 Vidon Parkway"/>
    <n v="2798"/>
    <x v="1"/>
    <s v="Australia"/>
    <n v="6"/>
  </r>
  <r>
    <n v="17421"/>
    <n v="17"/>
    <n v="888"/>
    <x v="301"/>
    <x v="2"/>
    <x v="2"/>
    <b v="0"/>
    <s v="Approved"/>
    <x v="0"/>
    <x v="0"/>
    <s v="high"/>
    <x v="0"/>
    <n v="1024.6600000000001"/>
    <n v="614.79999999999995"/>
    <d v="1996-11-09T00:00:00"/>
    <n v="409.86000000000013"/>
    <s v="Chickie"/>
    <x v="1"/>
    <n v="62"/>
    <d v="1963-11-10T00:00:00"/>
    <x v="1366"/>
    <x v="1366"/>
    <s v="Accountant IV"/>
    <x v="3"/>
    <x v="0"/>
    <s v="N"/>
    <x v="1"/>
    <n v="10"/>
    <s v="89 Monument Place"/>
    <n v="4720"/>
    <x v="2"/>
    <s v="Australia"/>
    <n v="1"/>
  </r>
  <r>
    <n v="17422"/>
    <n v="1"/>
    <n v="553"/>
    <x v="280"/>
    <x v="0"/>
    <x v="4"/>
    <b v="1"/>
    <s v="Approved"/>
    <x v="4"/>
    <x v="0"/>
    <s v="medium"/>
    <x v="0"/>
    <n v="1403.5"/>
    <n v="954.82"/>
    <d v="2016-11-14T00:00:00"/>
    <n v="448.67999999999995"/>
    <s v="Charlean"/>
    <x v="1"/>
    <n v="62"/>
    <d v="1979-05-12T00:00:00"/>
    <x v="1528"/>
    <x v="1528"/>
    <s v="Senior Sales Associate"/>
    <x v="9"/>
    <x v="1"/>
    <s v="N"/>
    <x v="0"/>
    <n v="7"/>
    <s v="532 Bartillon Circle"/>
    <n v="2166"/>
    <x v="1"/>
    <s v="Australia"/>
    <n v="7"/>
  </r>
  <r>
    <n v="17423"/>
    <n v="80"/>
    <n v="2671"/>
    <x v="274"/>
    <x v="8"/>
    <x v="3"/>
    <b v="0"/>
    <s v="Approved"/>
    <x v="2"/>
    <x v="3"/>
    <s v="low"/>
    <x v="0"/>
    <n v="1073.07"/>
    <n v="933.84"/>
    <d v="1997-01-25T00:00:00"/>
    <n v="139.2299999999999"/>
    <s v="Bridget"/>
    <x v="1"/>
    <n v="11"/>
    <d v="1990-11-09T00:00:00"/>
    <x v="1986"/>
    <x v="1986"/>
    <s v="Analyst Programmer"/>
    <x v="6"/>
    <x v="0"/>
    <s v="N"/>
    <x v="1"/>
    <n v="11"/>
    <s v="84 Southridge Lane"/>
    <n v="2799"/>
    <x v="1"/>
    <s v="Australia"/>
    <n v="2"/>
  </r>
  <r>
    <n v="17424"/>
    <n v="21"/>
    <n v="195"/>
    <x v="118"/>
    <x v="10"/>
    <x v="4"/>
    <b v="0"/>
    <s v="Approved"/>
    <x v="0"/>
    <x v="0"/>
    <s v="medium"/>
    <x v="1"/>
    <n v="1071.23"/>
    <n v="380.74"/>
    <d v="1991-11-10T00:00:00"/>
    <n v="690.49"/>
    <s v="Talyah"/>
    <x v="1"/>
    <n v="34"/>
    <d v="1958-11-14T00:00:00"/>
    <x v="1044"/>
    <x v="1044"/>
    <s v="Project Manager"/>
    <x v="3"/>
    <x v="0"/>
    <s v="N"/>
    <x v="1"/>
    <n v="6"/>
    <s v="43 Upham Crossing"/>
    <n v="3143"/>
    <x v="0"/>
    <s v="Australia"/>
    <n v="9"/>
  </r>
  <r>
    <n v="17425"/>
    <n v="0"/>
    <n v="61"/>
    <x v="219"/>
    <x v="11"/>
    <x v="4"/>
    <b v="0"/>
    <s v="Approved"/>
    <x v="2"/>
    <x v="0"/>
    <s v="high"/>
    <x v="0"/>
    <n v="227.88"/>
    <n v="136.72999999999999"/>
    <d v="2003-02-07T00:00:00"/>
    <n v="91.15"/>
    <s v="Kacey"/>
    <x v="1"/>
    <n v="47"/>
    <d v="1959-11-29T00:00:00"/>
    <x v="321"/>
    <x v="321"/>
    <s v="Help Desk Operator"/>
    <x v="4"/>
    <x v="2"/>
    <s v="N"/>
    <x v="1"/>
    <n v="13"/>
    <s v="44516 Katie Parkway"/>
    <n v="2765"/>
    <x v="1"/>
    <s v="Australia"/>
    <n v="7"/>
  </r>
  <r>
    <n v="17426"/>
    <n v="0"/>
    <n v="2474"/>
    <x v="228"/>
    <x v="1"/>
    <x v="4"/>
    <b v="0"/>
    <s v="Approved"/>
    <x v="0"/>
    <x v="0"/>
    <s v="medium"/>
    <x v="0"/>
    <n v="478.16"/>
    <n v="298.72000000000003"/>
    <d v="2005-10-22T00:00:00"/>
    <n v="179.44"/>
    <s v="Chrysa"/>
    <x v="1"/>
    <n v="59"/>
    <d v="1980-06-08T00:00:00"/>
    <x v="1301"/>
    <x v="1301"/>
    <s v="Executive Secretary"/>
    <x v="9"/>
    <x v="2"/>
    <s v="N"/>
    <x v="0"/>
    <n v="6"/>
    <s v="70 Erie Street"/>
    <n v="4814"/>
    <x v="2"/>
    <s v="Australia"/>
    <n v="2"/>
  </r>
  <r>
    <n v="17427"/>
    <n v="0"/>
    <n v="966"/>
    <x v="11"/>
    <x v="7"/>
    <x v="3"/>
    <b v="0"/>
    <s v="Approved"/>
    <x v="0"/>
    <x v="0"/>
    <s v="medium"/>
    <x v="0"/>
    <n v="478.16"/>
    <n v="298.72000000000003"/>
    <d v="2012-05-18T00:00:00"/>
    <n v="179.44"/>
    <s v="Krystyna"/>
    <x v="1"/>
    <n v="70"/>
    <d v="1978-11-05T00:00:00"/>
    <x v="1167"/>
    <x v="1167"/>
    <s v="Speech Pathologist"/>
    <x v="2"/>
    <x v="2"/>
    <s v="N"/>
    <x v="0"/>
    <n v="5"/>
    <s v="58 High Crossing Place"/>
    <n v="4212"/>
    <x v="2"/>
    <s v="Australia"/>
    <n v="10"/>
  </r>
  <r>
    <n v="17428"/>
    <n v="48"/>
    <n v="3094"/>
    <x v="32"/>
    <x v="0"/>
    <x v="6"/>
    <b v="1"/>
    <s v="Approved"/>
    <x v="5"/>
    <x v="0"/>
    <s v="medium"/>
    <x v="0"/>
    <n v="1762.96"/>
    <n v="950.52"/>
    <d v="2003-02-16T00:00:00"/>
    <n v="812.44"/>
    <s v="Izak"/>
    <x v="0"/>
    <n v="51"/>
    <d v="1989-05-28T00:00:00"/>
    <x v="652"/>
    <x v="652"/>
    <s v="Biostatistician II"/>
    <x v="6"/>
    <x v="0"/>
    <s v="N"/>
    <x v="0"/>
    <n v="17"/>
    <s v="67241 Heath Way"/>
    <n v="2151"/>
    <x v="1"/>
    <s v="Australia"/>
    <n v="8"/>
  </r>
  <r>
    <n v="17429"/>
    <n v="88"/>
    <n v="2093"/>
    <x v="281"/>
    <x v="8"/>
    <x v="0"/>
    <b v="0"/>
    <s v="Approved"/>
    <x v="3"/>
    <x v="0"/>
    <s v="high"/>
    <x v="2"/>
    <n v="1661.92"/>
    <n v="1479.11"/>
    <d v="1994-09-09T00:00:00"/>
    <n v="182.81000000000017"/>
    <s v="Salem"/>
    <x v="0"/>
    <n v="94"/>
    <d v="1999-09-10T00:00:00"/>
    <x v="1491"/>
    <x v="1491"/>
    <s v="Programmer II"/>
    <x v="0"/>
    <x v="2"/>
    <s v="N"/>
    <x v="1"/>
    <n v="2"/>
    <s v="9953 Kim Lane"/>
    <n v="2330"/>
    <x v="1"/>
    <s v="Australia"/>
    <n v="4"/>
  </r>
  <r>
    <n v="17430"/>
    <n v="52"/>
    <n v="2832"/>
    <x v="222"/>
    <x v="6"/>
    <x v="1"/>
    <b v="0"/>
    <s v="Approved"/>
    <x v="2"/>
    <x v="1"/>
    <s v="medium"/>
    <x v="0"/>
    <n v="1280.28"/>
    <n v="829.51"/>
    <d v="2009-04-12T00:00:00"/>
    <n v="450.77"/>
    <s v="Tedmund"/>
    <x v="0"/>
    <n v="9"/>
    <d v="1976-09-25T00:00:00"/>
    <x v="244"/>
    <x v="244"/>
    <s v="Recruiter"/>
    <x v="8"/>
    <x v="0"/>
    <s v="N"/>
    <x v="0"/>
    <n v="9"/>
    <s v="92610 Sutherland Place"/>
    <n v="3140"/>
    <x v="0"/>
    <s v="Australia"/>
    <n v="8"/>
  </r>
  <r>
    <n v="17431"/>
    <n v="89"/>
    <n v="2229"/>
    <x v="309"/>
    <x v="10"/>
    <x v="0"/>
    <b v="0"/>
    <s v="Approved"/>
    <x v="5"/>
    <x v="3"/>
    <s v="medium"/>
    <x v="1"/>
    <n v="1362.99"/>
    <n v="57.74"/>
    <d v="2016-03-29T00:00:00"/>
    <n v="1305.25"/>
    <s v="Linette"/>
    <x v="1"/>
    <n v="76"/>
    <d v="1959-04-10T00:00:00"/>
    <x v="1319"/>
    <x v="1319"/>
    <s v="Cost Accountant"/>
    <x v="0"/>
    <x v="1"/>
    <s v="N"/>
    <x v="0"/>
    <n v="7"/>
    <s v="37353 Alpine Circle"/>
    <n v="2214"/>
    <x v="1"/>
    <s v="Australia"/>
    <n v="8"/>
  </r>
  <r>
    <n v="17433"/>
    <n v="52"/>
    <n v="1784"/>
    <x v="223"/>
    <x v="2"/>
    <x v="5"/>
    <b v="1"/>
    <s v="Approved"/>
    <x v="2"/>
    <x v="1"/>
    <s v="medium"/>
    <x v="0"/>
    <n v="1280.28"/>
    <n v="829.51"/>
    <d v="2009-04-12T00:00:00"/>
    <n v="450.77"/>
    <s v="Louella"/>
    <x v="1"/>
    <n v="37"/>
    <d v="1994-10-15T00:00:00"/>
    <x v="2390"/>
    <x v="2390"/>
    <s v="GIS Technical Architect"/>
    <x v="3"/>
    <x v="0"/>
    <s v="N"/>
    <x v="0"/>
    <n v="6"/>
    <s v="07 Miller Pass"/>
    <n v="2017"/>
    <x v="1"/>
    <s v="Australia"/>
    <n v="9"/>
  </r>
  <r>
    <n v="17434"/>
    <n v="49"/>
    <n v="857"/>
    <x v="128"/>
    <x v="1"/>
    <x v="0"/>
    <b v="1"/>
    <s v="Approved"/>
    <x v="0"/>
    <x v="0"/>
    <s v="medium"/>
    <x v="1"/>
    <n v="1061.56"/>
    <n v="733.58"/>
    <d v="1993-10-02T00:00:00"/>
    <n v="327.9799999999999"/>
    <s v="Peyton"/>
    <x v="0"/>
    <n v="63"/>
    <d v="1988-10-01T00:00:00"/>
    <x v="50"/>
    <x v="50"/>
    <s v="Quality Engineer"/>
    <x v="0"/>
    <x v="0"/>
    <s v="N"/>
    <x v="0"/>
    <n v="9"/>
    <s v="18 Parkside Plaza"/>
    <n v="4122"/>
    <x v="2"/>
    <s v="Australia"/>
    <n v="4"/>
  </r>
  <r>
    <n v="17436"/>
    <n v="97"/>
    <n v="2104"/>
    <x v="41"/>
    <x v="4"/>
    <x v="5"/>
    <b v="0"/>
    <s v="Approved"/>
    <x v="0"/>
    <x v="0"/>
    <s v="medium"/>
    <x v="1"/>
    <n v="202.62"/>
    <n v="151.96"/>
    <d v="2016-03-29T00:00:00"/>
    <n v="50.66"/>
    <s v="Livy"/>
    <x v="1"/>
    <n v="31"/>
    <d v="1979-01-29T00:00:00"/>
    <x v="1536"/>
    <x v="1536"/>
    <s v="Structural Analysis Engineer"/>
    <x v="0"/>
    <x v="0"/>
    <s v="N"/>
    <x v="1"/>
    <n v="11"/>
    <s v="831 Prairieview Trail"/>
    <n v="4405"/>
    <x v="2"/>
    <s v="Australia"/>
    <n v="1"/>
  </r>
  <r>
    <n v="17437"/>
    <n v="54"/>
    <n v="1282"/>
    <x v="195"/>
    <x v="1"/>
    <x v="3"/>
    <b v="1"/>
    <s v="Approved"/>
    <x v="5"/>
    <x v="0"/>
    <s v="medium"/>
    <x v="0"/>
    <n v="1292.8399999999999"/>
    <n v="13.44"/>
    <d v="1993-07-20T00:00:00"/>
    <n v="1279.3999999999999"/>
    <s v="Garald"/>
    <x v="0"/>
    <n v="99"/>
    <d v="1980-11-15T00:00:00"/>
    <x v="127"/>
    <x v="127"/>
    <s v="Programmer Analyst III"/>
    <x v="5"/>
    <x v="1"/>
    <s v="N"/>
    <x v="0"/>
    <n v="14"/>
    <s v="791 Elgar Trail"/>
    <n v="4340"/>
    <x v="2"/>
    <s v="Australia"/>
    <n v="5"/>
  </r>
  <r>
    <n v="17438"/>
    <n v="44"/>
    <n v="1812"/>
    <x v="31"/>
    <x v="4"/>
    <x v="2"/>
    <b v="1"/>
    <s v="Approved"/>
    <x v="5"/>
    <x v="0"/>
    <s v="medium"/>
    <x v="0"/>
    <n v="1769.64"/>
    <n v="108.76"/>
    <d v="2011-05-09T00:00:00"/>
    <n v="1660.88"/>
    <s v="Daffi"/>
    <x v="1"/>
    <n v="20"/>
    <d v="1959-07-11T00:00:00"/>
    <x v="953"/>
    <x v="953"/>
    <s v="Clinical Specialist"/>
    <x v="1"/>
    <x v="1"/>
    <s v="N"/>
    <x v="1"/>
    <n v="14"/>
    <s v="75 Duke Plaza"/>
    <n v="2147"/>
    <x v="1"/>
    <s v="Australia"/>
    <n v="9"/>
  </r>
  <r>
    <n v="17439"/>
    <n v="0"/>
    <n v="2459"/>
    <x v="323"/>
    <x v="5"/>
    <x v="2"/>
    <b v="0"/>
    <s v="Approved"/>
    <x v="3"/>
    <x v="1"/>
    <s v="medium"/>
    <x v="0"/>
    <n v="544.04999999999995"/>
    <n v="376.84"/>
    <d v="2005-10-22T00:00:00"/>
    <n v="167.20999999999998"/>
    <s v="Jeanna"/>
    <x v="1"/>
    <n v="67"/>
    <d v="1986-01-10T00:00:00"/>
    <x v="7"/>
    <x v="7"/>
    <s v="Quality Engineer"/>
    <x v="3"/>
    <x v="2"/>
    <s v="N"/>
    <x v="1"/>
    <n v="18"/>
    <s v="975 Annamark Hill"/>
    <n v="4034"/>
    <x v="2"/>
    <s v="Australia"/>
    <n v="6"/>
  </r>
  <r>
    <n v="17440"/>
    <n v="3"/>
    <n v="1300"/>
    <x v="331"/>
    <x v="8"/>
    <x v="5"/>
    <b v="1"/>
    <s v="Approved"/>
    <x v="1"/>
    <x v="0"/>
    <s v="medium"/>
    <x v="1"/>
    <n v="2091.4699999999998"/>
    <n v="388.92"/>
    <d v="2004-09-28T00:00:00"/>
    <n v="1702.5499999999997"/>
    <s v="Sisely"/>
    <x v="1"/>
    <n v="0"/>
    <d v="1991-03-10T00:00:00"/>
    <x v="1315"/>
    <x v="1315"/>
    <s v="Physical Therapy Assistant"/>
    <x v="0"/>
    <x v="1"/>
    <s v="N"/>
    <x v="0"/>
    <n v="9"/>
    <s v="408 Grover Place"/>
    <n v="4165"/>
    <x v="2"/>
    <s v="Australia"/>
    <n v="9"/>
  </r>
  <r>
    <n v="17441"/>
    <n v="43"/>
    <n v="1376"/>
    <x v="248"/>
    <x v="2"/>
    <x v="2"/>
    <b v="0"/>
    <s v="Approved"/>
    <x v="0"/>
    <x v="0"/>
    <s v="medium"/>
    <x v="0"/>
    <n v="1151.96"/>
    <n v="649.49"/>
    <d v="2012-06-04T00:00:00"/>
    <n v="502.47"/>
    <s v="Archie"/>
    <x v="0"/>
    <n v="36"/>
    <d v="1978-12-07T00:00:00"/>
    <x v="1796"/>
    <x v="1796"/>
    <s v="Analog Circuit Design manager"/>
    <x v="0"/>
    <x v="1"/>
    <s v="N"/>
    <x v="1"/>
    <n v="18"/>
    <s v="64201 Bonner Point"/>
    <n v="3169"/>
    <x v="0"/>
    <s v="Australia"/>
    <n v="5"/>
  </r>
  <r>
    <n v="17442"/>
    <n v="80"/>
    <n v="2859"/>
    <x v="293"/>
    <x v="4"/>
    <x v="0"/>
    <b v="1"/>
    <s v="Approved"/>
    <x v="1"/>
    <x v="0"/>
    <s v="medium"/>
    <x v="1"/>
    <n v="1469.44"/>
    <n v="596.54999999999995"/>
    <d v="2012-05-18T00:00:00"/>
    <n v="872.8900000000001"/>
    <s v="Brandais"/>
    <x v="1"/>
    <n v="98"/>
    <d v="1994-02-04T00:00:00"/>
    <x v="1316"/>
    <x v="1316"/>
    <s v="Assistant Professor"/>
    <x v="9"/>
    <x v="2"/>
    <s v="N"/>
    <x v="1"/>
    <n v="5"/>
    <s v="3519 Schurz Alley"/>
    <n v="4034"/>
    <x v="2"/>
    <s v="Australia"/>
    <n v="7"/>
  </r>
  <r>
    <n v="17443"/>
    <n v="85"/>
    <n v="1098"/>
    <x v="165"/>
    <x v="3"/>
    <x v="5"/>
    <b v="1"/>
    <s v="Approved"/>
    <x v="5"/>
    <x v="0"/>
    <s v="medium"/>
    <x v="0"/>
    <n v="752.64"/>
    <n v="205.36"/>
    <d v="2000-11-03T00:00:00"/>
    <n v="547.28"/>
    <s v="Maure"/>
    <x v="1"/>
    <n v="99"/>
    <d v="1989-02-01T00:00:00"/>
    <x v="1209"/>
    <x v="1209"/>
    <s v="Administrative Assistant IV"/>
    <x v="0"/>
    <x v="0"/>
    <s v="N"/>
    <x v="0"/>
    <n v="12"/>
    <s v="9419 Homewood Way"/>
    <n v="2160"/>
    <x v="1"/>
    <s v="Australia"/>
    <n v="9"/>
  </r>
  <r>
    <n v="17444"/>
    <n v="51"/>
    <n v="1381"/>
    <x v="283"/>
    <x v="7"/>
    <x v="5"/>
    <b v="0"/>
    <s v="Approved"/>
    <x v="2"/>
    <x v="0"/>
    <s v="high"/>
    <x v="0"/>
    <n v="2005.66"/>
    <n v="1203.4000000000001"/>
    <d v="1993-07-20T00:00:00"/>
    <n v="802.26"/>
    <s v="Ellary"/>
    <x v="0"/>
    <n v="79"/>
    <d v="1985-03-11T00:00:00"/>
    <x v="1602"/>
    <x v="1602"/>
    <s v="Engineer IV"/>
    <x v="3"/>
    <x v="1"/>
    <s v="N"/>
    <x v="0"/>
    <n v="15"/>
    <s v="6229 Amoth Place"/>
    <n v="3156"/>
    <x v="0"/>
    <s v="Australia"/>
    <n v="8"/>
  </r>
  <r>
    <n v="17445"/>
    <n v="85"/>
    <n v="345"/>
    <x v="278"/>
    <x v="4"/>
    <x v="2"/>
    <b v="1"/>
    <s v="Approved"/>
    <x v="5"/>
    <x v="0"/>
    <s v="medium"/>
    <x v="0"/>
    <n v="1228.07"/>
    <n v="400.91"/>
    <d v="2004-07-25T00:00:00"/>
    <n v="827.15999999999985"/>
    <s v="Tish"/>
    <x v="1"/>
    <n v="74"/>
    <d v="1989-02-03T00:00:00"/>
    <x v="513"/>
    <x v="513"/>
    <s v="Senior Sales Associate"/>
    <x v="1"/>
    <x v="2"/>
    <s v="N"/>
    <x v="0"/>
    <n v="17"/>
    <s v="08 Ronald Regan Plaza"/>
    <n v="2251"/>
    <x v="1"/>
    <s v="Australia"/>
    <n v="9"/>
  </r>
  <r>
    <n v="17446"/>
    <n v="47"/>
    <n v="2333"/>
    <x v="287"/>
    <x v="0"/>
    <x v="3"/>
    <b v="0"/>
    <s v="Approved"/>
    <x v="1"/>
    <x v="1"/>
    <s v="low"/>
    <x v="2"/>
    <n v="1720.7"/>
    <n v="1531.42"/>
    <d v="2003-02-16T00:00:00"/>
    <n v="189.27999999999997"/>
    <s v="Ives"/>
    <x v="0"/>
    <n v="82"/>
    <d v="1966-04-19T00:00:00"/>
    <x v="2392"/>
    <x v="2392"/>
    <s v="Structural Analysis Engineer"/>
    <x v="0"/>
    <x v="0"/>
    <s v="N"/>
    <x v="0"/>
    <n v="10"/>
    <s v="3 Mariners Cove Terrace"/>
    <n v="3108"/>
    <x v="0"/>
    <s v="Australia"/>
    <n v="10"/>
  </r>
  <r>
    <n v="17447"/>
    <n v="3"/>
    <n v="2864"/>
    <x v="210"/>
    <x v="10"/>
    <x v="4"/>
    <b v="1"/>
    <s v="Approved"/>
    <x v="1"/>
    <x v="0"/>
    <s v="medium"/>
    <x v="1"/>
    <n v="2091.4699999999998"/>
    <n v="388.92"/>
    <d v="1999-07-20T00:00:00"/>
    <n v="1702.5499999999997"/>
    <s v="Mariejeanne"/>
    <x v="1"/>
    <n v="36"/>
    <d v="1974-12-26T00:00:00"/>
    <x v="1232"/>
    <x v="1232"/>
    <s v="Analog Circuit Design manager"/>
    <x v="7"/>
    <x v="0"/>
    <s v="N"/>
    <x v="1"/>
    <n v="21"/>
    <s v="3 Vermont Junction"/>
    <n v="3757"/>
    <x v="0"/>
    <s v="Australia"/>
    <n v="6"/>
  </r>
  <r>
    <n v="17448"/>
    <n v="5"/>
    <n v="2067"/>
    <x v="186"/>
    <x v="7"/>
    <x v="4"/>
    <b v="0"/>
    <s v="Approved"/>
    <x v="1"/>
    <x v="2"/>
    <s v="low"/>
    <x v="0"/>
    <n v="574.64"/>
    <n v="459.71"/>
    <d v="2011-08-29T00:00:00"/>
    <n v="114.93"/>
    <s v="Slade"/>
    <x v="0"/>
    <n v="81"/>
    <d v="1979-05-05T00:00:00"/>
    <x v="1497"/>
    <x v="1497"/>
    <s v="Registered Nurse"/>
    <x v="1"/>
    <x v="0"/>
    <s v="N"/>
    <x v="1"/>
    <n v="17"/>
    <s v="8 Superior Hill"/>
    <n v="2153"/>
    <x v="1"/>
    <s v="Australia"/>
    <n v="10"/>
  </r>
  <r>
    <n v="17449"/>
    <n v="46"/>
    <n v="2047"/>
    <x v="87"/>
    <x v="4"/>
    <x v="1"/>
    <b v="1"/>
    <s v="Approved"/>
    <x v="0"/>
    <x v="0"/>
    <s v="low"/>
    <x v="0"/>
    <n v="1289.8499999999999"/>
    <n v="74.510000000000005"/>
    <d v="1997-02-09T00:00:00"/>
    <n v="1215.3399999999999"/>
    <s v="Kirsten"/>
    <x v="1"/>
    <n v="45"/>
    <d v="1975-04-13T00:00:00"/>
    <x v="727"/>
    <x v="727"/>
    <s v="Paralegal"/>
    <x v="0"/>
    <x v="1"/>
    <s v="N"/>
    <x v="0"/>
    <n v="21"/>
    <s v="50532 Hoard Center"/>
    <n v="4209"/>
    <x v="2"/>
    <s v="Australia"/>
    <n v="7"/>
  </r>
  <r>
    <n v="17450"/>
    <n v="85"/>
    <n v="532"/>
    <x v="191"/>
    <x v="0"/>
    <x v="5"/>
    <b v="1"/>
    <s v="Approved"/>
    <x v="5"/>
    <x v="0"/>
    <s v="medium"/>
    <x v="0"/>
    <n v="752.64"/>
    <n v="205.36"/>
    <d v="2015-08-02T00:00:00"/>
    <n v="547.28"/>
    <s v="Row"/>
    <x v="1"/>
    <n v="25"/>
    <d v="1961-01-14T00:00:00"/>
    <x v="684"/>
    <x v="684"/>
    <s v="Community Outreach Specialist"/>
    <x v="0"/>
    <x v="1"/>
    <s v="N"/>
    <x v="1"/>
    <n v="19"/>
    <s v="39632 Michigan Park"/>
    <n v="4165"/>
    <x v="2"/>
    <s v="Australia"/>
    <n v="5"/>
  </r>
  <r>
    <n v="17451"/>
    <n v="48"/>
    <n v="2115"/>
    <x v="226"/>
    <x v="3"/>
    <x v="2"/>
    <b v="1"/>
    <s v="Approved"/>
    <x v="5"/>
    <x v="0"/>
    <s v="medium"/>
    <x v="0"/>
    <n v="1762.96"/>
    <n v="950.52"/>
    <d v="2012-06-04T00:00:00"/>
    <n v="812.44"/>
    <s v="Shannon"/>
    <x v="0"/>
    <n v="17"/>
    <d v="1975-08-31T00:00:00"/>
    <x v="2633"/>
    <x v="2633"/>
    <s v="Food Chemist"/>
    <x v="1"/>
    <x v="0"/>
    <s v="N"/>
    <x v="0"/>
    <n v="17"/>
    <s v="4 Macpherson Street"/>
    <n v="3143"/>
    <x v="0"/>
    <s v="Australia"/>
    <n v="4"/>
  </r>
  <r>
    <n v="17452"/>
    <n v="76"/>
    <n v="95"/>
    <x v="358"/>
    <x v="8"/>
    <x v="2"/>
    <b v="0"/>
    <s v="Approved"/>
    <x v="5"/>
    <x v="0"/>
    <s v="low"/>
    <x v="0"/>
    <n v="642.30999999999995"/>
    <n v="513.85"/>
    <d v="2003-09-09T00:00:00"/>
    <n v="128.45999999999992"/>
    <s v="Nomi"/>
    <x v="1"/>
    <n v="67"/>
    <d v="1960-12-25T00:00:00"/>
    <x v="2573"/>
    <x v="2573"/>
    <s v="Software Engineer III"/>
    <x v="3"/>
    <x v="1"/>
    <s v="N"/>
    <x v="0"/>
    <n v="8"/>
    <s v="72 Dorton Crossing"/>
    <n v="3133"/>
    <x v="0"/>
    <s v="Australia"/>
    <n v="10"/>
  </r>
  <r>
    <n v="17453"/>
    <n v="14"/>
    <n v="1053"/>
    <x v="275"/>
    <x v="5"/>
    <x v="1"/>
    <b v="1"/>
    <s v="Approved"/>
    <x v="1"/>
    <x v="0"/>
    <s v="medium"/>
    <x v="2"/>
    <n v="1386.84"/>
    <n v="1234.29"/>
    <d v="2013-03-12T00:00:00"/>
    <n v="152.54999999999995"/>
    <s v="Dela"/>
    <x v="1"/>
    <n v="31"/>
    <d v="1986-02-02T00:00:00"/>
    <x v="447"/>
    <x v="447"/>
    <s v="Junior Executive"/>
    <x v="0"/>
    <x v="2"/>
    <s v="N"/>
    <x v="1"/>
    <n v="3"/>
    <s v="07716 5th Alley"/>
    <n v="2250"/>
    <x v="1"/>
    <s v="Australia"/>
    <n v="5"/>
  </r>
  <r>
    <n v="17454"/>
    <n v="21"/>
    <n v="1182"/>
    <x v="129"/>
    <x v="6"/>
    <x v="1"/>
    <b v="1"/>
    <s v="Approved"/>
    <x v="0"/>
    <x v="0"/>
    <s v="medium"/>
    <x v="1"/>
    <n v="1071.23"/>
    <n v="380.74"/>
    <d v="1993-05-26T00:00:00"/>
    <n v="690.49"/>
    <s v="Carolann"/>
    <x v="1"/>
    <n v="84"/>
    <d v="1975-01-11T00:00:00"/>
    <x v="1487"/>
    <x v="1487"/>
    <s v="Data Coordiator"/>
    <x v="7"/>
    <x v="0"/>
    <s v="N"/>
    <x v="0"/>
    <n v="7"/>
    <s v="62 Elka Terrace"/>
    <n v="2430"/>
    <x v="1"/>
    <s v="Australia"/>
    <n v="3"/>
  </r>
  <r>
    <n v="17455"/>
    <n v="10"/>
    <n v="3326"/>
    <x v="255"/>
    <x v="0"/>
    <x v="1"/>
    <b v="1"/>
    <s v="Approved"/>
    <x v="0"/>
    <x v="0"/>
    <s v="medium"/>
    <x v="0"/>
    <n v="1945.43"/>
    <n v="333.18"/>
    <d v="2011-01-10T00:00:00"/>
    <n v="1612.25"/>
    <s v="Wes"/>
    <x v="0"/>
    <n v="83"/>
    <d v="1975-04-13T00:00:00"/>
    <x v="727"/>
    <x v="727"/>
    <s v="Nurse"/>
    <x v="3"/>
    <x v="2"/>
    <s v="N"/>
    <x v="0"/>
    <n v="22"/>
    <s v="18118 Maple Wood Crossing"/>
    <n v="2763"/>
    <x v="1"/>
    <s v="Australia"/>
    <n v="9"/>
  </r>
  <r>
    <n v="17456"/>
    <n v="48"/>
    <n v="1670"/>
    <x v="201"/>
    <x v="5"/>
    <x v="4"/>
    <b v="1"/>
    <s v="Approved"/>
    <x v="5"/>
    <x v="0"/>
    <s v="medium"/>
    <x v="0"/>
    <n v="1762.96"/>
    <n v="950.52"/>
    <d v="2014-07-28T00:00:00"/>
    <n v="812.44"/>
    <s v="Gisella"/>
    <x v="1"/>
    <n v="30"/>
    <d v="1978-08-12T00:00:00"/>
    <x v="385"/>
    <x v="385"/>
    <s v="Web Designer II"/>
    <x v="2"/>
    <x v="0"/>
    <s v="N"/>
    <x v="1"/>
    <n v="19"/>
    <s v="59 Steensland Alley"/>
    <n v="2018"/>
    <x v="1"/>
    <s v="Australia"/>
    <n v="11"/>
  </r>
  <r>
    <n v="17457"/>
    <n v="48"/>
    <n v="1734"/>
    <x v="250"/>
    <x v="1"/>
    <x v="3"/>
    <b v="0"/>
    <s v="Approved"/>
    <x v="5"/>
    <x v="0"/>
    <s v="medium"/>
    <x v="0"/>
    <n v="1762.96"/>
    <n v="950.52"/>
    <d v="2009-04-12T00:00:00"/>
    <n v="812.44"/>
    <s v="Adriana"/>
    <x v="1"/>
    <n v="88"/>
    <d v="1977-10-10T00:00:00"/>
    <x v="2613"/>
    <x v="2613"/>
    <s v="Community Outreach Specialist"/>
    <x v="2"/>
    <x v="0"/>
    <s v="N"/>
    <x v="0"/>
    <n v="11"/>
    <s v="0 Westport Center"/>
    <n v="4558"/>
    <x v="2"/>
    <s v="Australia"/>
    <n v="4"/>
  </r>
  <r>
    <n v="17458"/>
    <n v="18"/>
    <n v="692"/>
    <x v="39"/>
    <x v="1"/>
    <x v="2"/>
    <b v="0"/>
    <s v="Approved"/>
    <x v="0"/>
    <x v="0"/>
    <s v="medium"/>
    <x v="0"/>
    <n v="575.27"/>
    <n v="431.45"/>
    <d v="2013-03-12T00:00:00"/>
    <n v="143.82"/>
    <s v="Goraud"/>
    <x v="0"/>
    <n v="42"/>
    <d v="1987-12-25T00:00:00"/>
    <x v="454"/>
    <x v="454"/>
    <s v="Database Administrator IV"/>
    <x v="4"/>
    <x v="0"/>
    <s v="N"/>
    <x v="1"/>
    <n v="7"/>
    <s v="5 Maple Parkway"/>
    <n v="2160"/>
    <x v="1"/>
    <s v="Australia"/>
    <n v="9"/>
  </r>
  <r>
    <n v="17459"/>
    <n v="71"/>
    <n v="2969"/>
    <x v="120"/>
    <x v="11"/>
    <x v="0"/>
    <b v="0"/>
    <s v="Approved"/>
    <x v="0"/>
    <x v="0"/>
    <s v="high"/>
    <x v="1"/>
    <n v="1842.92"/>
    <n v="1105.75"/>
    <d v="2006-05-22T00:00:00"/>
    <n v="737.17000000000007"/>
    <s v="Pascale"/>
    <x v="0"/>
    <n v="12"/>
    <d v="1974-11-05T00:00:00"/>
    <x v="250"/>
    <x v="250"/>
    <s v="Database Administrator IV"/>
    <x v="6"/>
    <x v="0"/>
    <s v="N"/>
    <x v="0"/>
    <n v="6"/>
    <s v="22239 Waubesa Way"/>
    <n v="2763"/>
    <x v="1"/>
    <s v="Australia"/>
    <n v="9"/>
  </r>
  <r>
    <n v="17460"/>
    <n v="29"/>
    <n v="2036"/>
    <x v="153"/>
    <x v="8"/>
    <x v="0"/>
    <b v="1"/>
    <s v="Approved"/>
    <x v="3"/>
    <x v="1"/>
    <s v="medium"/>
    <x v="0"/>
    <n v="543.39"/>
    <n v="407.54"/>
    <d v="2016-11-22T00:00:00"/>
    <n v="135.84999999999997"/>
    <s v="Kylie"/>
    <x v="0"/>
    <n v="40"/>
    <d v="1979-06-01T00:00:00"/>
    <x v="206"/>
    <x v="206"/>
    <s v="Senior Developer"/>
    <x v="1"/>
    <x v="0"/>
    <s v="N"/>
    <x v="1"/>
    <n v="19"/>
    <s v="18 Karstens Drive"/>
    <n v="2233"/>
    <x v="1"/>
    <s v="Australia"/>
    <n v="10"/>
  </r>
  <r>
    <n v="17461"/>
    <n v="84"/>
    <n v="2678"/>
    <x v="157"/>
    <x v="4"/>
    <x v="4"/>
    <b v="0"/>
    <s v="Approved"/>
    <x v="1"/>
    <x v="1"/>
    <s v="medium"/>
    <x v="0"/>
    <n v="290.62"/>
    <n v="215.14"/>
    <d v="2004-12-18T00:00:00"/>
    <n v="75.480000000000018"/>
    <s v="Amble"/>
    <x v="0"/>
    <n v="33"/>
    <d v="1976-12-30T00:00:00"/>
    <x v="856"/>
    <x v="856"/>
    <s v="Sales Associate"/>
    <x v="1"/>
    <x v="0"/>
    <s v="N"/>
    <x v="1"/>
    <n v="11"/>
    <s v="59 Hoepker Lane"/>
    <n v="3191"/>
    <x v="0"/>
    <s v="Australia"/>
    <n v="11"/>
  </r>
  <r>
    <n v="17462"/>
    <n v="0"/>
    <n v="2888"/>
    <x v="312"/>
    <x v="11"/>
    <x v="3"/>
    <b v="0"/>
    <s v="Approved"/>
    <x v="0"/>
    <x v="0"/>
    <s v="medium"/>
    <x v="0"/>
    <n v="478.16"/>
    <n v="298.72000000000003"/>
    <d v="2011-04-16T00:00:00"/>
    <n v="179.44"/>
    <s v="Hamel"/>
    <x v="0"/>
    <n v="37"/>
    <d v="1962-05-23T00:00:00"/>
    <x v="1644"/>
    <x v="1644"/>
    <s v="Project Manager"/>
    <x v="7"/>
    <x v="2"/>
    <s v="N"/>
    <x v="0"/>
    <n v="16"/>
    <s v="5674 Superior Point"/>
    <n v="2528"/>
    <x v="1"/>
    <s v="Australia"/>
    <n v="7"/>
  </r>
  <r>
    <n v="17463"/>
    <n v="48"/>
    <n v="3280"/>
    <x v="132"/>
    <x v="1"/>
    <x v="6"/>
    <b v="0"/>
    <s v="Approved"/>
    <x v="5"/>
    <x v="0"/>
    <s v="medium"/>
    <x v="0"/>
    <n v="1762.96"/>
    <n v="950.52"/>
    <d v="2016-11-14T00:00:00"/>
    <n v="812.44"/>
    <s v="Micki"/>
    <x v="1"/>
    <n v="49"/>
    <d v="1987-05-02T00:00:00"/>
    <x v="468"/>
    <x v="468"/>
    <s v="General Manager"/>
    <x v="0"/>
    <x v="0"/>
    <s v="N"/>
    <x v="0"/>
    <n v="21"/>
    <s v="9 Hallows Circle"/>
    <n v="2113"/>
    <x v="1"/>
    <s v="Australia"/>
    <n v="11"/>
  </r>
  <r>
    <n v="17464"/>
    <n v="64"/>
    <n v="973"/>
    <x v="50"/>
    <x v="11"/>
    <x v="2"/>
    <b v="0"/>
    <s v="Approved"/>
    <x v="4"/>
    <x v="0"/>
    <s v="high"/>
    <x v="2"/>
    <n v="1977.36"/>
    <n v="1759.85"/>
    <d v="2011-08-24T00:00:00"/>
    <n v="217.51"/>
    <s v="Annabella"/>
    <x v="1"/>
    <n v="46"/>
    <d v="1979-08-02T00:00:00"/>
    <x v="1439"/>
    <x v="1439"/>
    <s v="Data Coordiator"/>
    <x v="1"/>
    <x v="2"/>
    <s v="N"/>
    <x v="1"/>
    <n v="15"/>
    <s v="42 Dahle Parkway"/>
    <n v="3806"/>
    <x v="0"/>
    <s v="Australia"/>
    <n v="7"/>
  </r>
  <r>
    <n v="17465"/>
    <n v="83"/>
    <n v="2624"/>
    <x v="302"/>
    <x v="9"/>
    <x v="4"/>
    <b v="1"/>
    <s v="Approved"/>
    <x v="0"/>
    <x v="3"/>
    <s v="medium"/>
    <x v="1"/>
    <n v="2083.94"/>
    <n v="675.03"/>
    <d v="1997-08-25T00:00:00"/>
    <n v="1408.91"/>
    <s v="Winfield"/>
    <x v="0"/>
    <n v="37"/>
    <d v="1964-07-08T00:00:00"/>
    <x v="1424"/>
    <x v="1424"/>
    <s v="Community Outreach Specialist"/>
    <x v="2"/>
    <x v="0"/>
    <s v="N"/>
    <x v="0"/>
    <n v="11"/>
    <s v="8 Lake View Way"/>
    <n v="3977"/>
    <x v="0"/>
    <s v="Australia"/>
    <n v="7"/>
  </r>
  <r>
    <n v="17466"/>
    <n v="1"/>
    <n v="659"/>
    <x v="145"/>
    <x v="7"/>
    <x v="3"/>
    <b v="1"/>
    <s v="Approved"/>
    <x v="4"/>
    <x v="0"/>
    <s v="medium"/>
    <x v="0"/>
    <n v="1403.5"/>
    <n v="954.82"/>
    <d v="2012-12-02T00:00:00"/>
    <n v="448.67999999999995"/>
    <s v="Donn"/>
    <x v="0"/>
    <n v="38"/>
    <d v="1944-01-24T00:00:00"/>
    <x v="1450"/>
    <x v="1450"/>
    <s v="Tax Accountant"/>
    <x v="3"/>
    <x v="1"/>
    <s v="N"/>
    <x v="0"/>
    <n v="8"/>
    <s v="56 Anniversary Avenue"/>
    <n v="2121"/>
    <x v="1"/>
    <s v="Australia"/>
    <n v="12"/>
  </r>
  <r>
    <n v="17467"/>
    <n v="93"/>
    <n v="143"/>
    <x v="340"/>
    <x v="3"/>
    <x v="6"/>
    <b v="0"/>
    <s v="Approved"/>
    <x v="5"/>
    <x v="0"/>
    <s v="medium"/>
    <x v="0"/>
    <n v="1065.03"/>
    <n v="230.09"/>
    <d v="1991-05-06T00:00:00"/>
    <n v="834.93999999999994"/>
    <s v="Kendall"/>
    <x v="0"/>
    <n v="19"/>
    <d v="1957-09-01T00:00:00"/>
    <x v="1775"/>
    <x v="1775"/>
    <s v="Operator"/>
    <x v="9"/>
    <x v="0"/>
    <s v="N"/>
    <x v="0"/>
    <n v="11"/>
    <s v="15673 Farmco Point"/>
    <n v="4017"/>
    <x v="2"/>
    <s v="Australia"/>
    <n v="6"/>
  </r>
  <r>
    <n v="17468"/>
    <n v="93"/>
    <n v="941"/>
    <x v="17"/>
    <x v="9"/>
    <x v="5"/>
    <b v="0"/>
    <s v="Approved"/>
    <x v="5"/>
    <x v="0"/>
    <s v="medium"/>
    <x v="0"/>
    <n v="1065.03"/>
    <n v="230.09"/>
    <d v="1996-11-09T00:00:00"/>
    <n v="834.93999999999994"/>
    <s v="Tye"/>
    <x v="0"/>
    <n v="13"/>
    <d v="1995-02-02T00:00:00"/>
    <x v="426"/>
    <x v="426"/>
    <s v="Recruiting Manager"/>
    <x v="0"/>
    <x v="1"/>
    <s v="N"/>
    <x v="0"/>
    <n v="1"/>
    <s v="5 Gale Street"/>
    <n v="4507"/>
    <x v="2"/>
    <s v="Australia"/>
    <n v="8"/>
  </r>
  <r>
    <n v="17469"/>
    <n v="0"/>
    <n v="5034"/>
    <x v="66"/>
    <x v="7"/>
    <x v="6"/>
    <b v="0"/>
    <s v="Approved"/>
    <x v="2"/>
    <x v="1"/>
    <s v="medium"/>
    <x v="0"/>
    <n v="742.54"/>
    <n v="667.40002440000001"/>
    <d v="1992-10-02T00:00:00"/>
    <n v="75.139975599999957"/>
    <s v="Kippy"/>
    <x v="0"/>
    <n v="76"/>
    <d v="1991-11-05T00:00:00"/>
    <x v="2505"/>
    <x v="2505"/>
    <s v="Software Engineer IV"/>
    <x v="6"/>
    <x v="1"/>
    <s v="N"/>
    <x v="1"/>
    <n v="11"/>
    <s v="320 Acker Drive"/>
    <n v="2251"/>
    <x v="1"/>
    <s v="Australia"/>
    <n v="7"/>
  </r>
  <r>
    <n v="17470"/>
    <n v="31"/>
    <n v="1157"/>
    <x v="317"/>
    <x v="2"/>
    <x v="5"/>
    <b v="0"/>
    <s v="Approved"/>
    <x v="4"/>
    <x v="0"/>
    <s v="medium"/>
    <x v="0"/>
    <n v="230.91"/>
    <n v="173.18"/>
    <d v="1999-07-20T00:00:00"/>
    <n v="57.72999999999999"/>
    <s v="Saunder"/>
    <x v="0"/>
    <n v="69"/>
    <d v="1974-04-03T00:00:00"/>
    <x v="1369"/>
    <x v="1369"/>
    <s v="Research Nurse"/>
    <x v="1"/>
    <x v="1"/>
    <s v="N"/>
    <x v="0"/>
    <n v="17"/>
    <s v="03058 Shoshone Lane"/>
    <n v="2090"/>
    <x v="1"/>
    <s v="Australia"/>
    <n v="12"/>
  </r>
  <r>
    <n v="17471"/>
    <n v="80"/>
    <n v="2791"/>
    <x v="325"/>
    <x v="10"/>
    <x v="3"/>
    <b v="0"/>
    <s v="Approved"/>
    <x v="2"/>
    <x v="3"/>
    <s v="low"/>
    <x v="0"/>
    <n v="1073.07"/>
    <n v="933.84"/>
    <d v="1997-01-25T00:00:00"/>
    <n v="139.2299999999999"/>
    <s v="Dew"/>
    <x v="0"/>
    <n v="72"/>
    <d v="1988-04-12T00:00:00"/>
    <x v="1912"/>
    <x v="1912"/>
    <s v="Financial Advisor"/>
    <x v="0"/>
    <x v="0"/>
    <s v="N"/>
    <x v="1"/>
    <n v="3"/>
    <s v="11 Manufacturers Junction"/>
    <n v="2170"/>
    <x v="1"/>
    <s v="Australia"/>
    <n v="8"/>
  </r>
  <r>
    <n v="17472"/>
    <n v="36"/>
    <n v="3360"/>
    <x v="248"/>
    <x v="2"/>
    <x v="2"/>
    <b v="1"/>
    <s v="Approved"/>
    <x v="0"/>
    <x v="0"/>
    <s v="low"/>
    <x v="0"/>
    <n v="945.04"/>
    <n v="507.58"/>
    <d v="1995-12-19T00:00:00"/>
    <n v="437.46"/>
    <s v="Joelie"/>
    <x v="1"/>
    <n v="77"/>
    <d v="1963-03-23T00:00:00"/>
    <x v="909"/>
    <x v="909"/>
    <s v="Quality Engineer"/>
    <x v="1"/>
    <x v="1"/>
    <s v="N"/>
    <x v="1"/>
    <n v="5"/>
    <s v="435 Kennedy Circle"/>
    <n v="2173"/>
    <x v="1"/>
    <s v="Australia"/>
    <n v="10"/>
  </r>
  <r>
    <n v="17473"/>
    <n v="49"/>
    <n v="2662"/>
    <x v="167"/>
    <x v="6"/>
    <x v="1"/>
    <b v="0"/>
    <s v="Approved"/>
    <x v="1"/>
    <x v="1"/>
    <s v="medium"/>
    <x v="0"/>
    <n v="533.51"/>
    <n v="400.13"/>
    <d v="2009-04-12T00:00:00"/>
    <n v="133.38"/>
    <s v="Louisette"/>
    <x v="1"/>
    <n v="53"/>
    <d v="1977-12-21T00:00:00"/>
    <x v="1958"/>
    <x v="1958"/>
    <s v="Accountant IV"/>
    <x v="4"/>
    <x v="0"/>
    <s v="N"/>
    <x v="0"/>
    <n v="16"/>
    <s v="648 Rigney Pass"/>
    <n v="2460"/>
    <x v="1"/>
    <s v="Australia"/>
    <n v="2"/>
  </r>
  <r>
    <n v="17474"/>
    <n v="4"/>
    <n v="2847"/>
    <x v="159"/>
    <x v="9"/>
    <x v="5"/>
    <b v="1"/>
    <s v="Approved"/>
    <x v="4"/>
    <x v="0"/>
    <s v="high"/>
    <x v="0"/>
    <n v="1129.1300000000001"/>
    <n v="677.48"/>
    <d v="2005-08-09T00:00:00"/>
    <n v="451.65000000000009"/>
    <s v="Noreen"/>
    <x v="1"/>
    <n v="50"/>
    <d v="1976-03-21T00:00:00"/>
    <x v="990"/>
    <x v="990"/>
    <s v="Occupational Therapist"/>
    <x v="1"/>
    <x v="0"/>
    <s v="N"/>
    <x v="1"/>
    <n v="12"/>
    <s v="48418 Crescent Oaks Court"/>
    <n v="2770"/>
    <x v="1"/>
    <s v="Australia"/>
    <n v="9"/>
  </r>
  <r>
    <n v="17475"/>
    <n v="92"/>
    <n v="1209"/>
    <x v="33"/>
    <x v="3"/>
    <x v="1"/>
    <b v="1"/>
    <s v="Approved"/>
    <x v="5"/>
    <x v="3"/>
    <s v="medium"/>
    <x v="1"/>
    <n v="1890.39"/>
    <n v="260.14"/>
    <d v="1993-06-23T00:00:00"/>
    <n v="1630.25"/>
    <s v="Jacky"/>
    <x v="0"/>
    <n v="40"/>
    <d v="1977-09-06T00:00:00"/>
    <x v="629"/>
    <x v="629"/>
    <s v="Senior Developer"/>
    <x v="4"/>
    <x v="2"/>
    <s v="N"/>
    <x v="0"/>
    <n v="11"/>
    <s v="12103 Merchant Circle"/>
    <n v="3072"/>
    <x v="0"/>
    <s v="Australia"/>
    <n v="9"/>
  </r>
  <r>
    <n v="17476"/>
    <n v="49"/>
    <n v="1344"/>
    <x v="218"/>
    <x v="11"/>
    <x v="4"/>
    <b v="0"/>
    <s v="Approved"/>
    <x v="1"/>
    <x v="1"/>
    <s v="medium"/>
    <x v="0"/>
    <n v="533.51"/>
    <n v="400.13"/>
    <d v="2012-06-04T00:00:00"/>
    <n v="133.38"/>
    <s v="Renelle"/>
    <x v="1"/>
    <n v="20"/>
    <d v="1995-11-02T00:00:00"/>
    <x v="2272"/>
    <x v="2272"/>
    <s v="Tax Accountant"/>
    <x v="3"/>
    <x v="0"/>
    <s v="N"/>
    <x v="1"/>
    <n v="4"/>
    <s v="87897 Lighthouse Bay Pass"/>
    <n v="3747"/>
    <x v="0"/>
    <s v="Australia"/>
    <n v="4"/>
  </r>
  <r>
    <n v="17477"/>
    <n v="30"/>
    <n v="2879"/>
    <x v="243"/>
    <x v="0"/>
    <x v="5"/>
    <b v="1"/>
    <s v="Approved"/>
    <x v="0"/>
    <x v="0"/>
    <s v="high"/>
    <x v="0"/>
    <n v="748.17"/>
    <n v="448.9"/>
    <d v="1991-11-10T00:00:00"/>
    <n v="299.27"/>
    <s v="Tatum"/>
    <x v="1"/>
    <n v="62"/>
    <d v="1974-04-09T00:00:00"/>
    <x v="1249"/>
    <x v="1249"/>
    <s v="Executive Secretary"/>
    <x v="9"/>
    <x v="0"/>
    <s v="N"/>
    <x v="0"/>
    <n v="5"/>
    <s v="77433 Sunfield Court"/>
    <n v="3179"/>
    <x v="0"/>
    <s v="Australia"/>
    <n v="9"/>
  </r>
  <r>
    <n v="17478"/>
    <n v="72"/>
    <n v="43"/>
    <x v="15"/>
    <x v="2"/>
    <x v="6"/>
    <b v="0"/>
    <s v="Approved"/>
    <x v="3"/>
    <x v="0"/>
    <s v="medium"/>
    <x v="0"/>
    <n v="360.4"/>
    <n v="270.3"/>
    <d v="2016-12-06T00:00:00"/>
    <n v="90.099999999999966"/>
    <s v="Indira"/>
    <x v="1"/>
    <n v="38"/>
    <d v="1983-03-01T00:00:00"/>
    <x v="733"/>
    <x v="733"/>
    <s v="Director of Sales"/>
    <x v="2"/>
    <x v="0"/>
    <s v="N"/>
    <x v="1"/>
    <n v="5"/>
    <s v="60 Eagan Circle"/>
    <n v="4018"/>
    <x v="2"/>
    <s v="Australia"/>
    <n v="8"/>
  </r>
  <r>
    <n v="17479"/>
    <n v="14"/>
    <n v="2494"/>
    <x v="14"/>
    <x v="9"/>
    <x v="1"/>
    <b v="1"/>
    <s v="Approved"/>
    <x v="0"/>
    <x v="0"/>
    <s v="high"/>
    <x v="1"/>
    <n v="1842.92"/>
    <n v="1105.75"/>
    <d v="1995-10-24T00:00:00"/>
    <n v="737.17000000000007"/>
    <s v="Donella"/>
    <x v="1"/>
    <n v="98"/>
    <d v="1974-08-08T00:00:00"/>
    <x v="754"/>
    <x v="754"/>
    <s v="Senior Sales Associate"/>
    <x v="3"/>
    <x v="2"/>
    <s v="N"/>
    <x v="1"/>
    <n v="16"/>
    <s v="00 Rutledge Alley"/>
    <n v="2166"/>
    <x v="1"/>
    <s v="Australia"/>
    <n v="9"/>
  </r>
  <r>
    <n v="17480"/>
    <n v="63"/>
    <n v="680"/>
    <x v="72"/>
    <x v="10"/>
    <x v="0"/>
    <b v="0"/>
    <s v="Approved"/>
    <x v="5"/>
    <x v="0"/>
    <s v="medium"/>
    <x v="0"/>
    <n v="1992.93"/>
    <n v="762.63"/>
    <d v="1999-06-23T00:00:00"/>
    <n v="1230.3000000000002"/>
    <s v="Yolande"/>
    <x v="1"/>
    <n v="29"/>
    <d v="1974-10-21T00:00:00"/>
    <x v="616"/>
    <x v="616"/>
    <s v="Registered Nurse"/>
    <x v="1"/>
    <x v="0"/>
    <s v="N"/>
    <x v="1"/>
    <n v="12"/>
    <s v="9114 Union Center"/>
    <n v="2209"/>
    <x v="1"/>
    <s v="Australia"/>
    <n v="7"/>
  </r>
  <r>
    <n v="17481"/>
    <n v="15"/>
    <n v="2737"/>
    <x v="271"/>
    <x v="5"/>
    <x v="1"/>
    <b v="1"/>
    <s v="Approved"/>
    <x v="3"/>
    <x v="0"/>
    <s v="low"/>
    <x v="0"/>
    <n v="958.74"/>
    <n v="748.9"/>
    <d v="1996-04-05T00:00:00"/>
    <n v="209.84000000000003"/>
    <s v="Max"/>
    <x v="0"/>
    <n v="40"/>
    <d v="1993-01-18T00:00:00"/>
    <x v="1261"/>
    <x v="1261"/>
    <s v="Accounting Assistant IV"/>
    <x v="6"/>
    <x v="1"/>
    <s v="N"/>
    <x v="0"/>
    <n v="9"/>
    <s v="86 Hansons Parkway"/>
    <n v="2211"/>
    <x v="1"/>
    <s v="Australia"/>
    <n v="8"/>
  </r>
  <r>
    <n v="17482"/>
    <n v="13"/>
    <n v="1926"/>
    <x v="83"/>
    <x v="5"/>
    <x v="0"/>
    <b v="0"/>
    <s v="Approved"/>
    <x v="0"/>
    <x v="0"/>
    <s v="medium"/>
    <x v="0"/>
    <n v="1577.53"/>
    <n v="826.51"/>
    <d v="1993-04-12T00:00:00"/>
    <n v="751.02"/>
    <s v="Stefano"/>
    <x v="0"/>
    <n v="72"/>
    <d v="1957-11-15T00:00:00"/>
    <x v="1471"/>
    <x v="1471"/>
    <s v="Senior Cost Accountant"/>
    <x v="0"/>
    <x v="2"/>
    <s v="N"/>
    <x v="0"/>
    <n v="10"/>
    <s v="34694 Sugar Place"/>
    <n v="4740"/>
    <x v="2"/>
    <s v="Australia"/>
    <n v="5"/>
  </r>
  <r>
    <n v="17483"/>
    <n v="4"/>
    <n v="2262"/>
    <x v="2"/>
    <x v="2"/>
    <x v="2"/>
    <b v="0"/>
    <s v="Approved"/>
    <x v="4"/>
    <x v="0"/>
    <s v="high"/>
    <x v="0"/>
    <n v="1129.1300000000001"/>
    <n v="677.48"/>
    <d v="2004-09-28T00:00:00"/>
    <n v="451.65000000000009"/>
    <s v="Nyssa"/>
    <x v="1"/>
    <n v="90"/>
    <d v="1984-04-21T00:00:00"/>
    <x v="2010"/>
    <x v="2010"/>
    <s v="Pharmacist"/>
    <x v="1"/>
    <x v="0"/>
    <s v="N"/>
    <x v="0"/>
    <n v="2"/>
    <s v="9129 Gale Court"/>
    <n v="4226"/>
    <x v="2"/>
    <s v="Australia"/>
    <n v="8"/>
  </r>
  <r>
    <n v="17484"/>
    <n v="30"/>
    <n v="749"/>
    <x v="276"/>
    <x v="3"/>
    <x v="5"/>
    <b v="0"/>
    <s v="Approved"/>
    <x v="0"/>
    <x v="0"/>
    <s v="high"/>
    <x v="0"/>
    <n v="748.17"/>
    <n v="448.9"/>
    <d v="1991-11-10T00:00:00"/>
    <n v="299.27"/>
    <s v="Andreas"/>
    <x v="0"/>
    <n v="47"/>
    <d v="1972-08-01T00:00:00"/>
    <x v="2171"/>
    <x v="2171"/>
    <s v="Environmental Specialist"/>
    <x v="9"/>
    <x v="0"/>
    <s v="N"/>
    <x v="1"/>
    <n v="19"/>
    <s v="760 Forest Dale Place"/>
    <n v="3068"/>
    <x v="0"/>
    <s v="Australia"/>
    <n v="12"/>
  </r>
  <r>
    <n v="17485"/>
    <n v="97"/>
    <n v="1464"/>
    <x v="292"/>
    <x v="1"/>
    <x v="5"/>
    <b v="0"/>
    <s v="Approved"/>
    <x v="0"/>
    <x v="0"/>
    <s v="medium"/>
    <x v="1"/>
    <n v="202.62"/>
    <n v="151.96"/>
    <d v="1991-05-06T00:00:00"/>
    <n v="50.66"/>
    <s v="Mac"/>
    <x v="0"/>
    <n v="20"/>
    <d v="1984-10-03T00:00:00"/>
    <x v="2009"/>
    <x v="2009"/>
    <s v="Office Assistant II"/>
    <x v="6"/>
    <x v="1"/>
    <s v="N"/>
    <x v="0"/>
    <n v="10"/>
    <s v="8 Green Ridge Place"/>
    <n v="2565"/>
    <x v="1"/>
    <s v="Australia"/>
    <n v="9"/>
  </r>
  <r>
    <n v="17486"/>
    <n v="61"/>
    <n v="463"/>
    <x v="13"/>
    <x v="8"/>
    <x v="1"/>
    <b v="0"/>
    <s v="Approved"/>
    <x v="2"/>
    <x v="0"/>
    <s v="low"/>
    <x v="0"/>
    <n v="71.16"/>
    <n v="56.93"/>
    <d v="1998-12-17T00:00:00"/>
    <n v="14.229999999999997"/>
    <s v="Allis"/>
    <x v="1"/>
    <n v="9"/>
    <d v="1962-03-30T00:00:00"/>
    <x v="627"/>
    <x v="627"/>
    <s v="Senior Cost Accountant"/>
    <x v="0"/>
    <x v="0"/>
    <s v="N"/>
    <x v="0"/>
    <n v="20"/>
    <s v="8750 Lakewood Gardens Park"/>
    <n v="2760"/>
    <x v="1"/>
    <s v="Australia"/>
    <n v="7"/>
  </r>
  <r>
    <n v="17487"/>
    <n v="26"/>
    <n v="2960"/>
    <x v="240"/>
    <x v="0"/>
    <x v="2"/>
    <b v="0"/>
    <s v="Approved"/>
    <x v="5"/>
    <x v="0"/>
    <s v="medium"/>
    <x v="0"/>
    <n v="1992.93"/>
    <n v="762.63"/>
    <d v="1992-10-11T00:00:00"/>
    <n v="1230.3000000000002"/>
    <s v="Hollie"/>
    <x v="1"/>
    <n v="6"/>
    <d v="1976-07-16T00:00:00"/>
    <x v="994"/>
    <x v="994"/>
    <s v="Design Engineer"/>
    <x v="4"/>
    <x v="0"/>
    <s v="N"/>
    <x v="0"/>
    <n v="16"/>
    <s v="3 Comanche Court"/>
    <n v="2537"/>
    <x v="1"/>
    <s v="Australia"/>
    <n v="4"/>
  </r>
  <r>
    <n v="17488"/>
    <n v="1"/>
    <n v="2304"/>
    <x v="78"/>
    <x v="6"/>
    <x v="4"/>
    <b v="1"/>
    <s v="Approved"/>
    <x v="4"/>
    <x v="0"/>
    <s v="medium"/>
    <x v="0"/>
    <n v="1403.5"/>
    <n v="954.82"/>
    <d v="2016-11-14T00:00:00"/>
    <n v="448.67999999999995"/>
    <s v="Alair"/>
    <x v="0"/>
    <n v="22"/>
    <d v="1993-04-13T00:00:00"/>
    <x v="1368"/>
    <x v="1368"/>
    <s v="Database Administrator IV"/>
    <x v="2"/>
    <x v="0"/>
    <s v="N"/>
    <x v="0"/>
    <n v="4"/>
    <s v="54 Annamark Place"/>
    <n v="2565"/>
    <x v="1"/>
    <s v="Australia"/>
    <n v="8"/>
  </r>
  <r>
    <n v="17489"/>
    <n v="90"/>
    <n v="2564"/>
    <x v="107"/>
    <x v="8"/>
    <x v="2"/>
    <b v="0"/>
    <s v="Approved"/>
    <x v="3"/>
    <x v="0"/>
    <s v="low"/>
    <x v="0"/>
    <n v="363.01"/>
    <n v="290.41000000000003"/>
    <d v="2005-05-10T00:00:00"/>
    <n v="72.599999999999966"/>
    <s v="Bell"/>
    <x v="1"/>
    <n v="18"/>
    <d v="1976-04-29T00:00:00"/>
    <x v="2564"/>
    <x v="2564"/>
    <s v="Engineer III"/>
    <x v="1"/>
    <x v="0"/>
    <s v="N"/>
    <x v="1"/>
    <n v="15"/>
    <s v="1 Mendota Drive"/>
    <n v="2107"/>
    <x v="1"/>
    <s v="Australia"/>
    <n v="11"/>
  </r>
  <r>
    <n v="17490"/>
    <n v="17"/>
    <n v="3057"/>
    <x v="103"/>
    <x v="10"/>
    <x v="5"/>
    <b v="1"/>
    <s v="Approved"/>
    <x v="0"/>
    <x v="0"/>
    <s v="high"/>
    <x v="0"/>
    <n v="1024.6600000000001"/>
    <n v="614.79999999999995"/>
    <d v="1996-11-09T00:00:00"/>
    <n v="409.86000000000013"/>
    <s v="Mel"/>
    <x v="1"/>
    <n v="96"/>
    <d v="1976-03-28T00:00:00"/>
    <x v="2400"/>
    <x v="2400"/>
    <s v="Executive Secretary"/>
    <x v="6"/>
    <x v="0"/>
    <s v="N"/>
    <x v="1"/>
    <n v="9"/>
    <s v="40 Bowman Crossing"/>
    <n v="2031"/>
    <x v="1"/>
    <s v="Australia"/>
    <n v="10"/>
  </r>
  <r>
    <n v="17491"/>
    <n v="34"/>
    <n v="3169"/>
    <x v="239"/>
    <x v="9"/>
    <x v="6"/>
    <b v="1"/>
    <s v="Approved"/>
    <x v="3"/>
    <x v="1"/>
    <s v="high"/>
    <x v="1"/>
    <n v="774.53"/>
    <n v="464.72"/>
    <d v="2006-02-02T00:00:00"/>
    <n v="309.80999999999995"/>
    <s v="Maxim"/>
    <x v="0"/>
    <n v="96"/>
    <d v="1964-01-12T00:00:00"/>
    <x v="1165"/>
    <x v="1165"/>
    <s v="Payment Adjustment Coordinator"/>
    <x v="7"/>
    <x v="0"/>
    <s v="N"/>
    <x v="0"/>
    <n v="19"/>
    <s v="398 Butternut Place"/>
    <n v="3027"/>
    <x v="0"/>
    <s v="Australia"/>
    <n v="7"/>
  </r>
  <r>
    <n v="17492"/>
    <n v="59"/>
    <n v="1711"/>
    <x v="348"/>
    <x v="2"/>
    <x v="6"/>
    <b v="1"/>
    <s v="Approved"/>
    <x v="5"/>
    <x v="0"/>
    <s v="medium"/>
    <x v="2"/>
    <n v="1415.01"/>
    <n v="1259.3599999999999"/>
    <d v="2002-10-10T00:00:00"/>
    <n v="155.65000000000009"/>
    <s v="Matilde"/>
    <x v="1"/>
    <n v="49"/>
    <d v="1954-06-30T00:00:00"/>
    <x v="171"/>
    <x v="171"/>
    <s v="Health Coach IV"/>
    <x v="1"/>
    <x v="2"/>
    <s v="N"/>
    <x v="1"/>
    <n v="17"/>
    <s v="2 Dwight Point"/>
    <n v="4133"/>
    <x v="2"/>
    <s v="Australia"/>
    <n v="5"/>
  </r>
  <r>
    <n v="17493"/>
    <n v="50"/>
    <n v="437"/>
    <x v="91"/>
    <x v="11"/>
    <x v="1"/>
    <b v="1"/>
    <s v="Approved"/>
    <x v="5"/>
    <x v="0"/>
    <s v="medium"/>
    <x v="2"/>
    <n v="175.89"/>
    <n v="131.91999999999999"/>
    <d v="1991-01-21T00:00:00"/>
    <n v="43.97"/>
    <s v="Sayres"/>
    <x v="0"/>
    <n v="24"/>
    <d v="1976-08-14T00:00:00"/>
    <x v="600"/>
    <x v="600"/>
    <s v="Systems Administrator III"/>
    <x v="3"/>
    <x v="1"/>
    <s v="N"/>
    <x v="0"/>
    <n v="17"/>
    <s v="91 Porter Pass"/>
    <n v="3064"/>
    <x v="0"/>
    <s v="Australia"/>
    <n v="7"/>
  </r>
  <r>
    <n v="17494"/>
    <n v="2"/>
    <n v="2329"/>
    <x v="42"/>
    <x v="10"/>
    <x v="5"/>
    <b v="1"/>
    <s v="Approved"/>
    <x v="0"/>
    <x v="0"/>
    <s v="medium"/>
    <x v="0"/>
    <n v="71.489999999999995"/>
    <n v="53.62"/>
    <d v="2012-12-02T00:00:00"/>
    <n v="17.869999999999997"/>
    <s v="Donny"/>
    <x v="1"/>
    <n v="7"/>
    <d v="1957-12-19T00:00:00"/>
    <x v="1325"/>
    <x v="1325"/>
    <s v="Computer Systems Analyst II"/>
    <x v="7"/>
    <x v="1"/>
    <s v="N"/>
    <x v="1"/>
    <n v="20"/>
    <s v="5 1st Park"/>
    <n v="2285"/>
    <x v="1"/>
    <s v="Australia"/>
    <n v="6"/>
  </r>
  <r>
    <n v="17495"/>
    <n v="23"/>
    <n v="3466"/>
    <x v="203"/>
    <x v="3"/>
    <x v="5"/>
    <b v="1"/>
    <s v="Approved"/>
    <x v="3"/>
    <x v="2"/>
    <s v="low"/>
    <x v="2"/>
    <n v="688.63"/>
    <n v="612.88"/>
    <d v="1993-10-02T00:00:00"/>
    <n v="75.75"/>
    <s v="Victor"/>
    <x v="0"/>
    <n v="65"/>
    <d v="1979-09-28T00:00:00"/>
    <x v="227"/>
    <x v="227"/>
    <s v="Marketing Assistant"/>
    <x v="7"/>
    <x v="0"/>
    <s v="N"/>
    <x v="1"/>
    <n v="18"/>
    <s v="6 4th Lane"/>
    <n v="3079"/>
    <x v="0"/>
    <s v="Australia"/>
    <n v="11"/>
  </r>
  <r>
    <n v="17496"/>
    <n v="23"/>
    <n v="2822"/>
    <x v="132"/>
    <x v="1"/>
    <x v="6"/>
    <b v="1"/>
    <s v="Approved"/>
    <x v="3"/>
    <x v="2"/>
    <s v="low"/>
    <x v="2"/>
    <n v="688.63"/>
    <n v="612.88"/>
    <d v="1993-10-02T00:00:00"/>
    <n v="75.75"/>
    <s v="Rebecca"/>
    <x v="1"/>
    <n v="83"/>
    <d v="1981-05-14T00:00:00"/>
    <x v="24"/>
    <x v="24"/>
    <s v="Professor"/>
    <x v="6"/>
    <x v="0"/>
    <s v="N"/>
    <x v="1"/>
    <n v="3"/>
    <s v="99216 Oakridge Hill"/>
    <n v="3124"/>
    <x v="0"/>
    <s v="Australia"/>
    <n v="12"/>
  </r>
  <r>
    <n v="17497"/>
    <n v="32"/>
    <n v="2825"/>
    <x v="68"/>
    <x v="6"/>
    <x v="1"/>
    <b v="0"/>
    <s v="Approved"/>
    <x v="4"/>
    <x v="0"/>
    <s v="medium"/>
    <x v="0"/>
    <n v="642.70000000000005"/>
    <n v="211.37"/>
    <d v="1994-07-12T00:00:00"/>
    <n v="431.33000000000004"/>
    <s v="Tammara"/>
    <x v="1"/>
    <n v="28"/>
    <d v="1971-05-22T00:00:00"/>
    <x v="2538"/>
    <x v="2538"/>
    <s v="Budget/Accounting Analyst IV"/>
    <x v="3"/>
    <x v="1"/>
    <s v="N"/>
    <x v="0"/>
    <n v="19"/>
    <s v="6970 Almo Court"/>
    <n v="2049"/>
    <x v="1"/>
    <s v="Australia"/>
    <n v="9"/>
  </r>
  <r>
    <n v="17498"/>
    <n v="35"/>
    <n v="1761"/>
    <x v="196"/>
    <x v="4"/>
    <x v="4"/>
    <b v="1"/>
    <s v="Approved"/>
    <x v="1"/>
    <x v="0"/>
    <s v="low"/>
    <x v="0"/>
    <n v="1057.51"/>
    <n v="154.4"/>
    <d v="1995-12-19T00:00:00"/>
    <n v="903.11"/>
    <s v="Kassi"/>
    <x v="1"/>
    <n v="96"/>
    <d v="1974-08-29T00:00:00"/>
    <x v="1069"/>
    <x v="1069"/>
    <s v="Legal Assistant"/>
    <x v="3"/>
    <x v="0"/>
    <s v="N"/>
    <x v="0"/>
    <n v="14"/>
    <s v="2 Portage Avenue"/>
    <n v="2170"/>
    <x v="1"/>
    <s v="Australia"/>
    <n v="9"/>
  </r>
  <r>
    <n v="17499"/>
    <n v="86"/>
    <n v="2178"/>
    <x v="47"/>
    <x v="9"/>
    <x v="0"/>
    <b v="1"/>
    <s v="Approved"/>
    <x v="2"/>
    <x v="0"/>
    <s v="medium"/>
    <x v="0"/>
    <n v="235.63"/>
    <n v="125.07"/>
    <d v="2004-08-07T00:00:00"/>
    <n v="110.56"/>
    <s v="Veriee"/>
    <x v="1"/>
    <n v="20"/>
    <d v="1954-03-18T00:00:00"/>
    <x v="1901"/>
    <x v="1901"/>
    <s v="Mechanical Systems Engineer"/>
    <x v="2"/>
    <x v="0"/>
    <s v="N"/>
    <x v="1"/>
    <n v="12"/>
    <s v="67143 Bluejay Court"/>
    <n v="4214"/>
    <x v="2"/>
    <s v="Australia"/>
    <n v="8"/>
  </r>
  <r>
    <n v="17500"/>
    <n v="76"/>
    <n v="1131"/>
    <x v="196"/>
    <x v="4"/>
    <x v="4"/>
    <b v="1"/>
    <s v="Approved"/>
    <x v="5"/>
    <x v="0"/>
    <s v="low"/>
    <x v="0"/>
    <n v="642.30999999999995"/>
    <n v="513.85"/>
    <d v="2014-10-10T00:00:00"/>
    <n v="128.45999999999992"/>
    <s v="Sigmund"/>
    <x v="0"/>
    <n v="16"/>
    <d v="1956-08-07T00:00:00"/>
    <x v="2230"/>
    <x v="2230"/>
    <s v="VP Marketing"/>
    <x v="6"/>
    <x v="0"/>
    <s v="N"/>
    <x v="1"/>
    <n v="15"/>
    <s v="4284 Debra Drive"/>
    <n v="4814"/>
    <x v="2"/>
    <s v="Australia"/>
    <n v="3"/>
  </r>
  <r>
    <n v="17501"/>
    <n v="92"/>
    <n v="2993"/>
    <x v="107"/>
    <x v="8"/>
    <x v="2"/>
    <b v="0"/>
    <s v="Approved"/>
    <x v="5"/>
    <x v="0"/>
    <s v="medium"/>
    <x v="2"/>
    <n v="1415.01"/>
    <n v="1259.3599999999999"/>
    <d v="2003-01-05T00:00:00"/>
    <n v="155.65000000000009"/>
    <s v="Blinnie"/>
    <x v="1"/>
    <n v="85"/>
    <d v="1995-03-07T00:00:00"/>
    <x v="326"/>
    <x v="326"/>
    <s v="Graphic Designer"/>
    <x v="0"/>
    <x v="1"/>
    <s v="N"/>
    <x v="1"/>
    <n v="4"/>
    <s v="00 Cordelia Trail"/>
    <n v="2138"/>
    <x v="1"/>
    <s v="Australia"/>
    <n v="9"/>
  </r>
  <r>
    <n v="17502"/>
    <n v="22"/>
    <n v="2915"/>
    <x v="281"/>
    <x v="8"/>
    <x v="0"/>
    <b v="1"/>
    <s v="Approved"/>
    <x v="5"/>
    <x v="0"/>
    <s v="medium"/>
    <x v="0"/>
    <n v="60.34"/>
    <n v="45.26"/>
    <d v="1993-07-15T00:00:00"/>
    <n v="15.080000000000005"/>
    <s v="Enrichetta"/>
    <x v="1"/>
    <n v="32"/>
    <d v="1975-06-02T00:00:00"/>
    <x v="483"/>
    <x v="483"/>
    <s v="Budget/Accounting Analyst IV"/>
    <x v="3"/>
    <x v="0"/>
    <s v="N"/>
    <x v="1"/>
    <n v="17"/>
    <s v="928 Laurel Circle"/>
    <n v="4868"/>
    <x v="2"/>
    <s v="Australia"/>
    <n v="4"/>
  </r>
  <r>
    <n v="17503"/>
    <n v="94"/>
    <n v="1570"/>
    <x v="50"/>
    <x v="11"/>
    <x v="2"/>
    <b v="1"/>
    <s v="Approved"/>
    <x v="4"/>
    <x v="0"/>
    <s v="medium"/>
    <x v="1"/>
    <n v="1635.3"/>
    <n v="993.66"/>
    <d v="2013-06-09T00:00:00"/>
    <n v="641.64"/>
    <s v="Phil"/>
    <x v="1"/>
    <n v="70"/>
    <d v="1995-11-20T00:00:00"/>
    <x v="550"/>
    <x v="550"/>
    <s v="Staff Accountant III"/>
    <x v="5"/>
    <x v="0"/>
    <s v="N"/>
    <x v="1"/>
    <n v="17"/>
    <s v="97910 Leroy Junction"/>
    <n v="2073"/>
    <x v="1"/>
    <s v="Australia"/>
    <n v="12"/>
  </r>
  <r>
    <n v="17504"/>
    <n v="56"/>
    <n v="3151"/>
    <x v="222"/>
    <x v="6"/>
    <x v="1"/>
    <b v="0"/>
    <s v="Approved"/>
    <x v="2"/>
    <x v="0"/>
    <s v="medium"/>
    <x v="0"/>
    <n v="183.86"/>
    <n v="137.9"/>
    <d v="2011-08-24T00:00:00"/>
    <n v="45.960000000000008"/>
    <s v="Morissa"/>
    <x v="1"/>
    <n v="66"/>
    <d v="1991-10-07T00:00:00"/>
    <x v="161"/>
    <x v="161"/>
    <s v="Sales Associate"/>
    <x v="0"/>
    <x v="0"/>
    <s v="N"/>
    <x v="1"/>
    <n v="5"/>
    <s v="32798 Melby Center"/>
    <n v="4055"/>
    <x v="2"/>
    <s v="Australia"/>
    <n v="8"/>
  </r>
  <r>
    <n v="17505"/>
    <n v="69"/>
    <n v="3064"/>
    <x v="65"/>
    <x v="1"/>
    <x v="0"/>
    <b v="0"/>
    <s v="Approved"/>
    <x v="4"/>
    <x v="1"/>
    <s v="medium"/>
    <x v="0"/>
    <n v="792.9"/>
    <n v="594.67999999999995"/>
    <d v="1995-10-24T00:00:00"/>
    <n v="198.22000000000003"/>
    <s v="Zach"/>
    <x v="0"/>
    <n v="96"/>
    <d v="1995-06-14T00:00:00"/>
    <x v="1353"/>
    <x v="1353"/>
    <s v="Product Engineer"/>
    <x v="0"/>
    <x v="1"/>
    <s v="N"/>
    <x v="0"/>
    <n v="4"/>
    <s v="9317 Mendota Parkway"/>
    <n v="3064"/>
    <x v="0"/>
    <s v="Australia"/>
    <n v="8"/>
  </r>
  <r>
    <n v="17506"/>
    <n v="88"/>
    <n v="1461"/>
    <x v="293"/>
    <x v="4"/>
    <x v="0"/>
    <b v="0"/>
    <s v="Approved"/>
    <x v="3"/>
    <x v="0"/>
    <s v="medium"/>
    <x v="0"/>
    <n v="1198.46"/>
    <n v="381.1"/>
    <d v="1998-12-16T00:00:00"/>
    <n v="817.36"/>
    <s v="Morley"/>
    <x v="0"/>
    <n v="92"/>
    <d v="1973-07-03T00:00:00"/>
    <x v="1082"/>
    <x v="1082"/>
    <s v="Information Systems Manager"/>
    <x v="0"/>
    <x v="2"/>
    <s v="N"/>
    <x v="0"/>
    <n v="13"/>
    <s v="3 Independence Hill"/>
    <n v="2560"/>
    <x v="1"/>
    <s v="Australia"/>
    <n v="9"/>
  </r>
  <r>
    <n v="17507"/>
    <n v="27"/>
    <n v="2275"/>
    <x v="298"/>
    <x v="9"/>
    <x v="2"/>
    <b v="1"/>
    <s v="Approved"/>
    <x v="1"/>
    <x v="0"/>
    <s v="low"/>
    <x v="0"/>
    <n v="1057.51"/>
    <n v="154.4"/>
    <d v="1995-12-19T00:00:00"/>
    <n v="903.11"/>
    <s v="Ursulina"/>
    <x v="1"/>
    <n v="77"/>
    <d v="1992-07-19T00:00:00"/>
    <x v="1489"/>
    <x v="1489"/>
    <s v="Human Resources Assistant II"/>
    <x v="0"/>
    <x v="2"/>
    <s v="N"/>
    <x v="0"/>
    <n v="8"/>
    <s v="3417 Huxley Pass"/>
    <n v="3355"/>
    <x v="0"/>
    <s v="Australia"/>
    <n v="2"/>
  </r>
  <r>
    <n v="17508"/>
    <n v="99"/>
    <n v="372"/>
    <x v="351"/>
    <x v="8"/>
    <x v="1"/>
    <b v="0"/>
    <s v="Approved"/>
    <x v="2"/>
    <x v="0"/>
    <s v="medium"/>
    <x v="0"/>
    <n v="1227.3399999999999"/>
    <n v="770.89"/>
    <d v="1994-08-10T00:00:00"/>
    <n v="456.44999999999993"/>
    <s v="Moina"/>
    <x v="1"/>
    <n v="19"/>
    <d v="1987-08-13T00:00:00"/>
    <x v="295"/>
    <x v="295"/>
    <s v="Graphic Designer"/>
    <x v="4"/>
    <x v="1"/>
    <s v="N"/>
    <x v="0"/>
    <n v="4"/>
    <s v="841 Anderson Drive"/>
    <n v="3101"/>
    <x v="0"/>
    <s v="Australia"/>
    <n v="8"/>
  </r>
  <r>
    <n v="17509"/>
    <n v="51"/>
    <n v="53"/>
    <x v="100"/>
    <x v="0"/>
    <x v="2"/>
    <b v="1"/>
    <s v="Approved"/>
    <x v="2"/>
    <x v="0"/>
    <s v="high"/>
    <x v="0"/>
    <n v="2005.66"/>
    <n v="1203.4000000000001"/>
    <d v="2012-04-10T00:00:00"/>
    <n v="802.26"/>
    <s v="Agnella"/>
    <x v="1"/>
    <n v="22"/>
    <d v="1954-04-18T00:00:00"/>
    <x v="2371"/>
    <x v="2371"/>
    <s v="Software Test Engineer II"/>
    <x v="0"/>
    <x v="0"/>
    <s v="N"/>
    <x v="1"/>
    <n v="16"/>
    <s v="62 Steensland Road"/>
    <n v="4350"/>
    <x v="2"/>
    <s v="Australia"/>
    <n v="3"/>
  </r>
  <r>
    <n v="17510"/>
    <n v="2"/>
    <n v="1849"/>
    <x v="125"/>
    <x v="3"/>
    <x v="4"/>
    <b v="1"/>
    <s v="Approved"/>
    <x v="0"/>
    <x v="0"/>
    <s v="medium"/>
    <x v="0"/>
    <n v="71.489999999999995"/>
    <n v="53.62"/>
    <d v="2012-12-02T00:00:00"/>
    <n v="17.869999999999997"/>
    <s v="Dev"/>
    <x v="0"/>
    <n v="22"/>
    <d v="1976-11-25T00:00:00"/>
    <x v="457"/>
    <x v="457"/>
    <s v="Information Systems Manager"/>
    <x v="3"/>
    <x v="0"/>
    <s v="N"/>
    <x v="1"/>
    <n v="9"/>
    <s v="6809 Maple Park"/>
    <n v="3023"/>
    <x v="0"/>
    <s v="Australia"/>
    <n v="8"/>
  </r>
  <r>
    <n v="17511"/>
    <n v="79"/>
    <n v="2008"/>
    <x v="43"/>
    <x v="9"/>
    <x v="4"/>
    <b v="0"/>
    <s v="Approved"/>
    <x v="3"/>
    <x v="0"/>
    <s v="medium"/>
    <x v="0"/>
    <n v="1555.58"/>
    <n v="818.01"/>
    <d v="2004-08-07T00:00:00"/>
    <n v="737.56999999999994"/>
    <s v="Jamill"/>
    <x v="0"/>
    <n v="77"/>
    <d v="1993-07-27T00:00:00"/>
    <x v="984"/>
    <x v="984"/>
    <s v="Analyst Programmer"/>
    <x v="0"/>
    <x v="0"/>
    <s v="N"/>
    <x v="0"/>
    <n v="3"/>
    <s v="559 Blackbird Street"/>
    <n v="4580"/>
    <x v="2"/>
    <s v="Australia"/>
    <n v="2"/>
  </r>
  <r>
    <n v="17512"/>
    <n v="80"/>
    <n v="2700"/>
    <x v="226"/>
    <x v="3"/>
    <x v="2"/>
    <b v="0"/>
    <s v="Approved"/>
    <x v="2"/>
    <x v="3"/>
    <s v="low"/>
    <x v="0"/>
    <n v="1073.07"/>
    <n v="933.84"/>
    <d v="1997-01-25T00:00:00"/>
    <n v="139.2299999999999"/>
    <s v="Ingaberg"/>
    <x v="1"/>
    <n v="22"/>
    <d v="1994-11-24T00:00:00"/>
    <x v="559"/>
    <x v="559"/>
    <s v="GIS Technical Architect"/>
    <x v="6"/>
    <x v="0"/>
    <s v="N"/>
    <x v="1"/>
    <n v="2"/>
    <s v="58 Shelley Crossing"/>
    <n v="2570"/>
    <x v="1"/>
    <s v="Australia"/>
    <n v="8"/>
  </r>
  <r>
    <n v="17513"/>
    <n v="59"/>
    <n v="1910"/>
    <x v="33"/>
    <x v="3"/>
    <x v="1"/>
    <b v="0"/>
    <s v="Approved"/>
    <x v="5"/>
    <x v="0"/>
    <s v="medium"/>
    <x v="2"/>
    <n v="1415.01"/>
    <n v="1259.3599999999999"/>
    <d v="2002-10-10T00:00:00"/>
    <n v="155.65000000000009"/>
    <s v="Yovonnda"/>
    <x v="1"/>
    <n v="20"/>
    <d v="1959-07-13T00:00:00"/>
    <x v="813"/>
    <x v="813"/>
    <s v="Systems Administrator I"/>
    <x v="4"/>
    <x v="2"/>
    <s v="N"/>
    <x v="0"/>
    <n v="14"/>
    <s v="07273 Sundown Trail"/>
    <n v="2358"/>
    <x v="1"/>
    <s v="Australia"/>
    <n v="2"/>
  </r>
  <r>
    <n v="17514"/>
    <n v="9"/>
    <n v="253"/>
    <x v="157"/>
    <x v="4"/>
    <x v="4"/>
    <b v="0"/>
    <s v="Cancelled"/>
    <x v="2"/>
    <x v="1"/>
    <s v="medium"/>
    <x v="0"/>
    <n v="742.54"/>
    <n v="667.4"/>
    <d v="2007-08-04T00:00:00"/>
    <n v="75.139999999999986"/>
    <s v="Amalee"/>
    <x v="1"/>
    <n v="82"/>
    <d v="1997-05-11T00:00:00"/>
    <x v="2055"/>
    <x v="2055"/>
    <s v="Food Chemist"/>
    <x v="1"/>
    <x v="0"/>
    <s v="N"/>
    <x v="0"/>
    <n v="1"/>
    <s v="77248 Columbus Drive"/>
    <n v="2340"/>
    <x v="1"/>
    <s v="Australia"/>
    <n v="7"/>
  </r>
  <r>
    <n v="17515"/>
    <n v="92"/>
    <n v="110"/>
    <x v="307"/>
    <x v="1"/>
    <x v="2"/>
    <b v="1"/>
    <s v="Approved"/>
    <x v="5"/>
    <x v="0"/>
    <s v="medium"/>
    <x v="2"/>
    <n v="1415.01"/>
    <n v="1259.3599999999999"/>
    <d v="2003-01-05T00:00:00"/>
    <n v="155.65000000000009"/>
    <s v="Cody"/>
    <x v="0"/>
    <n v="16"/>
    <d v="1978-12-11T00:00:00"/>
    <x v="1061"/>
    <x v="1061"/>
    <s v="Marketing Assistant"/>
    <x v="6"/>
    <x v="1"/>
    <s v="N"/>
    <x v="0"/>
    <n v="4"/>
    <s v="5 Moose Road"/>
    <n v="3977"/>
    <x v="0"/>
    <s v="Australia"/>
    <n v="8"/>
  </r>
  <r>
    <n v="17516"/>
    <n v="22"/>
    <n v="355"/>
    <x v="199"/>
    <x v="0"/>
    <x v="6"/>
    <b v="0"/>
    <s v="Approved"/>
    <x v="5"/>
    <x v="0"/>
    <s v="medium"/>
    <x v="0"/>
    <n v="60.34"/>
    <n v="45.26"/>
    <d v="2016-11-22T00:00:00"/>
    <n v="15.080000000000005"/>
    <s v="Stacy"/>
    <x v="1"/>
    <n v="97"/>
    <d v="1979-06-01T00:00:00"/>
    <x v="206"/>
    <x v="206"/>
    <s v="Database Administrator II"/>
    <x v="2"/>
    <x v="0"/>
    <s v="N"/>
    <x v="0"/>
    <n v="3"/>
    <s v="7447 Nevada Park"/>
    <n v="2193"/>
    <x v="1"/>
    <s v="Australia"/>
    <n v="8"/>
  </r>
  <r>
    <n v="17517"/>
    <n v="46"/>
    <n v="1652"/>
    <x v="208"/>
    <x v="5"/>
    <x v="5"/>
    <b v="1"/>
    <s v="Approved"/>
    <x v="2"/>
    <x v="0"/>
    <s v="low"/>
    <x v="0"/>
    <n v="1793.43"/>
    <n v="248.82"/>
    <d v="1999-12-04T00:00:00"/>
    <n v="1544.6100000000001"/>
    <s v="Ulrikaumeko"/>
    <x v="1"/>
    <n v="53"/>
    <d v="1981-09-24T00:00:00"/>
    <x v="1420"/>
    <x v="1420"/>
    <s v="Operator"/>
    <x v="3"/>
    <x v="2"/>
    <s v="N"/>
    <x v="0"/>
    <n v="7"/>
    <s v="3 Fordem Park"/>
    <n v="4011"/>
    <x v="2"/>
    <s v="Australia"/>
    <n v="10"/>
  </r>
  <r>
    <n v="17518"/>
    <n v="49"/>
    <n v="1208"/>
    <x v="199"/>
    <x v="0"/>
    <x v="6"/>
    <b v="0"/>
    <s v="Approved"/>
    <x v="1"/>
    <x v="1"/>
    <s v="medium"/>
    <x v="0"/>
    <n v="533.51"/>
    <n v="400.13"/>
    <d v="2012-06-04T00:00:00"/>
    <n v="133.38"/>
    <s v="Lira"/>
    <x v="1"/>
    <n v="23"/>
    <d v="1983-12-26T00:00:00"/>
    <x v="345"/>
    <x v="345"/>
    <s v="Budget/Accounting Analyst IV"/>
    <x v="0"/>
    <x v="0"/>
    <s v="N"/>
    <x v="1"/>
    <n v="15"/>
    <s v="61 Kim Avenue"/>
    <n v="2079"/>
    <x v="1"/>
    <s v="Australia"/>
    <n v="10"/>
  </r>
  <r>
    <n v="17519"/>
    <n v="3"/>
    <n v="546"/>
    <x v="352"/>
    <x v="3"/>
    <x v="0"/>
    <b v="0"/>
    <s v="Approved"/>
    <x v="1"/>
    <x v="0"/>
    <s v="medium"/>
    <x v="1"/>
    <n v="2091.4699999999998"/>
    <n v="388.92"/>
    <d v="2003-09-09T00:00:00"/>
    <n v="1702.5499999999997"/>
    <s v="Jorie"/>
    <x v="1"/>
    <n v="80"/>
    <d v="1981-02-24T00:00:00"/>
    <x v="218"/>
    <x v="218"/>
    <s v="Information Systems Manager"/>
    <x v="1"/>
    <x v="0"/>
    <s v="N"/>
    <x v="0"/>
    <n v="12"/>
    <s v="20198 Hansons Plaza"/>
    <n v="2340"/>
    <x v="1"/>
    <s v="Australia"/>
    <n v="2"/>
  </r>
  <r>
    <n v="17520"/>
    <n v="91"/>
    <n v="1706"/>
    <x v="226"/>
    <x v="3"/>
    <x v="2"/>
    <b v="1"/>
    <s v="Approved"/>
    <x v="5"/>
    <x v="0"/>
    <s v="low"/>
    <x v="0"/>
    <n v="642.30999999999995"/>
    <n v="513.85"/>
    <d v="1997-01-25T00:00:00"/>
    <n v="128.45999999999992"/>
    <s v="Nelle"/>
    <x v="1"/>
    <n v="1"/>
    <d v="1979-08-14T00:00:00"/>
    <x v="2307"/>
    <x v="2307"/>
    <s v="Research Associate"/>
    <x v="0"/>
    <x v="0"/>
    <s v="N"/>
    <x v="0"/>
    <n v="9"/>
    <s v="11 Victoria Place"/>
    <n v="2036"/>
    <x v="1"/>
    <s v="Australia"/>
    <n v="11"/>
  </r>
  <r>
    <n v="17521"/>
    <n v="4"/>
    <n v="3382"/>
    <x v="283"/>
    <x v="7"/>
    <x v="5"/>
    <b v="1"/>
    <s v="Approved"/>
    <x v="0"/>
    <x v="0"/>
    <s v="medium"/>
    <x v="0"/>
    <n v="1483.2"/>
    <n v="99.59"/>
    <d v="1998-12-17T00:00:00"/>
    <n v="1383.6100000000001"/>
    <s v="Burk"/>
    <x v="0"/>
    <n v="90"/>
    <d v="1977-12-17T00:00:00"/>
    <x v="120"/>
    <x v="120"/>
    <s v="Business Systems Development Analyst"/>
    <x v="6"/>
    <x v="2"/>
    <s v="N"/>
    <x v="1"/>
    <n v="10"/>
    <s v="40 Sauthoff Circle"/>
    <n v="3129"/>
    <x v="0"/>
    <s v="Australia"/>
    <n v="10"/>
  </r>
  <r>
    <n v="17522"/>
    <n v="87"/>
    <n v="1003"/>
    <x v="352"/>
    <x v="3"/>
    <x v="0"/>
    <b v="0"/>
    <s v="Approved"/>
    <x v="2"/>
    <x v="0"/>
    <s v="medium"/>
    <x v="0"/>
    <n v="1636.9"/>
    <n v="44.71"/>
    <d v="2010-08-20T00:00:00"/>
    <n v="1592.19"/>
    <s v="Mariann"/>
    <x v="1"/>
    <n v="35"/>
    <d v="1968-02-03T00:00:00"/>
    <x v="695"/>
    <x v="695"/>
    <s v="Paralegal"/>
    <x v="0"/>
    <x v="2"/>
    <s v="N"/>
    <x v="1"/>
    <n v="18"/>
    <s v="610 Lakewood Gardens Point"/>
    <n v="4078"/>
    <x v="2"/>
    <s v="Australia"/>
    <n v="7"/>
  </r>
  <r>
    <n v="17523"/>
    <n v="36"/>
    <n v="241"/>
    <x v="188"/>
    <x v="5"/>
    <x v="1"/>
    <b v="0"/>
    <s v="Approved"/>
    <x v="0"/>
    <x v="0"/>
    <s v="low"/>
    <x v="0"/>
    <n v="945.04"/>
    <n v="507.58"/>
    <d v="1995-12-19T00:00:00"/>
    <n v="437.46"/>
    <s v="Quillan"/>
    <x v="0"/>
    <n v="94"/>
    <d v="1987-05-09T00:00:00"/>
    <x v="2610"/>
    <x v="2610"/>
    <s v="Quality Engineer"/>
    <x v="5"/>
    <x v="0"/>
    <s v="N"/>
    <x v="1"/>
    <n v="20"/>
    <s v="39988 Porter Pass"/>
    <n v="4152"/>
    <x v="2"/>
    <s v="Australia"/>
    <n v="7"/>
  </r>
  <r>
    <n v="17524"/>
    <n v="16"/>
    <n v="2515"/>
    <x v="312"/>
    <x v="11"/>
    <x v="3"/>
    <b v="0"/>
    <s v="Approved"/>
    <x v="3"/>
    <x v="0"/>
    <s v="high"/>
    <x v="2"/>
    <n v="1661.92"/>
    <n v="1479.11"/>
    <d v="2010-05-05T00:00:00"/>
    <n v="182.81000000000017"/>
    <s v="Vincenty"/>
    <x v="0"/>
    <n v="25"/>
    <d v="1975-08-11T00:00:00"/>
    <x v="1539"/>
    <x v="1539"/>
    <s v="Senior Financial Analyst"/>
    <x v="0"/>
    <x v="2"/>
    <s v="N"/>
    <x v="0"/>
    <n v="17"/>
    <s v="440 Shasta Crossing"/>
    <n v="2118"/>
    <x v="1"/>
    <s v="Australia"/>
    <n v="10"/>
  </r>
  <r>
    <n v="17525"/>
    <n v="56"/>
    <n v="2071"/>
    <x v="352"/>
    <x v="3"/>
    <x v="0"/>
    <b v="0"/>
    <s v="Approved"/>
    <x v="2"/>
    <x v="0"/>
    <s v="medium"/>
    <x v="0"/>
    <n v="183.86"/>
    <n v="137.9"/>
    <d v="1997-10-04T00:00:00"/>
    <n v="45.960000000000008"/>
    <s v="Tiphany"/>
    <x v="1"/>
    <n v="0"/>
    <d v="1981-12-05T00:00:00"/>
    <x v="1826"/>
    <x v="1826"/>
    <s v="Recruiting Manager"/>
    <x v="6"/>
    <x v="0"/>
    <s v="N"/>
    <x v="1"/>
    <n v="8"/>
    <s v="2982 Monterey Way"/>
    <n v="3182"/>
    <x v="0"/>
    <s v="Australia"/>
    <n v="10"/>
  </r>
  <r>
    <n v="17526"/>
    <n v="53"/>
    <n v="1851"/>
    <x v="31"/>
    <x v="4"/>
    <x v="2"/>
    <b v="0"/>
    <s v="Approved"/>
    <x v="2"/>
    <x v="0"/>
    <s v="medium"/>
    <x v="0"/>
    <n v="795.34"/>
    <n v="101.58"/>
    <d v="1997-02-09T00:00:00"/>
    <n v="693.76"/>
    <s v="Miles"/>
    <x v="0"/>
    <n v="20"/>
    <d v="1974-03-18T00:00:00"/>
    <x v="2632"/>
    <x v="2632"/>
    <s v="Account Representative II"/>
    <x v="6"/>
    <x v="0"/>
    <s v="N"/>
    <x v="1"/>
    <n v="13"/>
    <s v="8872 Bunker Hill Crossing"/>
    <n v="2196"/>
    <x v="1"/>
    <s v="Australia"/>
    <n v="9"/>
  </r>
  <r>
    <n v="17527"/>
    <n v="39"/>
    <n v="2683"/>
    <x v="60"/>
    <x v="1"/>
    <x v="6"/>
    <b v="0"/>
    <s v="Approved"/>
    <x v="4"/>
    <x v="0"/>
    <s v="medium"/>
    <x v="1"/>
    <n v="1812.75"/>
    <n v="582.48"/>
    <d v="1997-05-10T00:00:00"/>
    <n v="1230.27"/>
    <s v="Myrta"/>
    <x v="1"/>
    <n v="81"/>
    <d v="1965-04-14T00:00:00"/>
    <x v="1617"/>
    <x v="1617"/>
    <s v="Biostatistician II"/>
    <x v="6"/>
    <x v="1"/>
    <s v="N"/>
    <x v="0"/>
    <n v="6"/>
    <s v="25567 Linden Court"/>
    <n v="4564"/>
    <x v="2"/>
    <s v="Australia"/>
    <n v="8"/>
  </r>
  <r>
    <n v="17528"/>
    <n v="2"/>
    <n v="15"/>
    <x v="204"/>
    <x v="7"/>
    <x v="5"/>
    <b v="0"/>
    <s v="Approved"/>
    <x v="0"/>
    <x v="0"/>
    <s v="medium"/>
    <x v="0"/>
    <n v="71.489999999999995"/>
    <n v="53.62"/>
    <d v="2012-12-02T00:00:00"/>
    <n v="17.869999999999997"/>
    <s v="Erroll"/>
    <x v="0"/>
    <n v="91"/>
    <d v="2000-07-13T00:00:00"/>
    <x v="382"/>
    <x v="382"/>
    <s v="Junior Executive"/>
    <x v="3"/>
    <x v="0"/>
    <s v="N"/>
    <x v="1"/>
    <n v="1"/>
    <s v="9861 New Castle Avenue"/>
    <n v="2428"/>
    <x v="1"/>
    <s v="Australia"/>
    <n v="9"/>
  </r>
  <r>
    <n v="17529"/>
    <n v="58"/>
    <n v="1111"/>
    <x v="140"/>
    <x v="6"/>
    <x v="4"/>
    <b v="1"/>
    <s v="Approved"/>
    <x v="2"/>
    <x v="1"/>
    <s v="medium"/>
    <x v="0"/>
    <n v="1280.28"/>
    <n v="829.51"/>
    <d v="2009-04-12T00:00:00"/>
    <n v="450.77"/>
    <s v="Zach"/>
    <x v="0"/>
    <n v="96"/>
    <d v="1960-03-04T00:00:00"/>
    <x v="322"/>
    <x v="322"/>
    <s v="Director of Sales"/>
    <x v="6"/>
    <x v="2"/>
    <s v="N"/>
    <x v="0"/>
    <n v="18"/>
    <s v="08 Carey Center"/>
    <n v="3284"/>
    <x v="0"/>
    <s v="Australia"/>
    <n v="6"/>
  </r>
  <r>
    <n v="17530"/>
    <n v="45"/>
    <n v="181"/>
    <x v="224"/>
    <x v="11"/>
    <x v="5"/>
    <b v="0"/>
    <s v="Approved"/>
    <x v="0"/>
    <x v="0"/>
    <s v="medium"/>
    <x v="0"/>
    <n v="441.49"/>
    <n v="84.99"/>
    <d v="1993-04-12T00:00:00"/>
    <n v="356.5"/>
    <s v="Pavla"/>
    <x v="1"/>
    <n v="49"/>
    <d v="1982-11-21T00:00:00"/>
    <x v="2147"/>
    <x v="2147"/>
    <s v="Senior Editor"/>
    <x v="3"/>
    <x v="0"/>
    <s v="N"/>
    <x v="1"/>
    <n v="9"/>
    <s v="8256 Annamark Court"/>
    <n v="3638"/>
    <x v="0"/>
    <s v="Australia"/>
    <n v="1"/>
  </r>
  <r>
    <n v="17531"/>
    <n v="35"/>
    <n v="2324"/>
    <x v="124"/>
    <x v="4"/>
    <x v="4"/>
    <b v="1"/>
    <s v="Approved"/>
    <x v="1"/>
    <x v="0"/>
    <s v="low"/>
    <x v="0"/>
    <n v="1057.51"/>
    <n v="154.4"/>
    <d v="1997-05-10T00:00:00"/>
    <n v="903.11"/>
    <s v="Jerrold"/>
    <x v="0"/>
    <n v="44"/>
    <d v="1966-08-05T00:00:00"/>
    <x v="2114"/>
    <x v="2114"/>
    <s v="Sales Associate"/>
    <x v="3"/>
    <x v="0"/>
    <s v="N"/>
    <x v="0"/>
    <n v="16"/>
    <s v="33477 Trailsway Park"/>
    <n v="4818"/>
    <x v="2"/>
    <s v="Australia"/>
    <n v="5"/>
  </r>
  <r>
    <n v="17532"/>
    <n v="97"/>
    <n v="2579"/>
    <x v="268"/>
    <x v="1"/>
    <x v="2"/>
    <b v="1"/>
    <s v="Approved"/>
    <x v="0"/>
    <x v="0"/>
    <s v="medium"/>
    <x v="1"/>
    <n v="202.62"/>
    <n v="151.96"/>
    <d v="2016-03-29T00:00:00"/>
    <n v="50.66"/>
    <s v="Celka"/>
    <x v="1"/>
    <n v="35"/>
    <d v="1970-12-31T00:00:00"/>
    <x v="1433"/>
    <x v="1433"/>
    <s v="Desktop Support Technician"/>
    <x v="3"/>
    <x v="0"/>
    <s v="N"/>
    <x v="1"/>
    <n v="16"/>
    <s v="7282 Prairie Rose Trail"/>
    <n v="3184"/>
    <x v="0"/>
    <s v="Australia"/>
    <n v="9"/>
  </r>
  <r>
    <n v="17533"/>
    <n v="0"/>
    <n v="706"/>
    <x v="227"/>
    <x v="8"/>
    <x v="4"/>
    <b v="1"/>
    <s v="Approved"/>
    <x v="1"/>
    <x v="1"/>
    <s v="medium"/>
    <x v="0"/>
    <n v="533.51"/>
    <n v="400.13"/>
    <d v="1993-07-20T00:00:00"/>
    <n v="133.38"/>
    <s v="Kane"/>
    <x v="0"/>
    <n v="44"/>
    <d v="1990-01-06T00:00:00"/>
    <x v="2519"/>
    <x v="2519"/>
    <s v="Media Manager IV"/>
    <x v="0"/>
    <x v="2"/>
    <s v="N"/>
    <x v="0"/>
    <n v="5"/>
    <s v="8 Dottie Court"/>
    <n v="3480"/>
    <x v="0"/>
    <s v="Australia"/>
    <n v="1"/>
  </r>
  <r>
    <n v="17534"/>
    <n v="77"/>
    <n v="2144"/>
    <x v="64"/>
    <x v="2"/>
    <x v="0"/>
    <b v="0"/>
    <s v="Approved"/>
    <x v="3"/>
    <x v="1"/>
    <s v="medium"/>
    <x v="1"/>
    <n v="1240.31"/>
    <n v="795.1"/>
    <d v="2004-12-18T00:00:00"/>
    <n v="445.20999999999992"/>
    <s v="Maureene"/>
    <x v="1"/>
    <n v="12"/>
    <d v="1978-04-11T00:00:00"/>
    <x v="285"/>
    <x v="285"/>
    <s v="Office Assistant IV"/>
    <x v="4"/>
    <x v="0"/>
    <s v="N"/>
    <x v="0"/>
    <n v="9"/>
    <s v="47 Kensington Avenue"/>
    <n v="2650"/>
    <x v="1"/>
    <s v="Australia"/>
    <n v="4"/>
  </r>
  <r>
    <n v="17536"/>
    <n v="9"/>
    <n v="3190"/>
    <x v="173"/>
    <x v="6"/>
    <x v="5"/>
    <b v="0"/>
    <s v="Approved"/>
    <x v="2"/>
    <x v="1"/>
    <s v="medium"/>
    <x v="0"/>
    <n v="742.54"/>
    <n v="667.4"/>
    <d v="1991-11-07T00:00:00"/>
    <n v="75.139999999999986"/>
    <s v="Abbott"/>
    <x v="0"/>
    <n v="40"/>
    <d v="1963-03-01T00:00:00"/>
    <x v="562"/>
    <x v="562"/>
    <s v="Environmental Specialist"/>
    <x v="0"/>
    <x v="0"/>
    <s v="N"/>
    <x v="1"/>
    <n v="11"/>
    <s v="10 Hauk Point"/>
    <n v="3936"/>
    <x v="0"/>
    <s v="Australia"/>
    <n v="9"/>
  </r>
  <r>
    <n v="17537"/>
    <n v="0"/>
    <n v="2012"/>
    <x v="144"/>
    <x v="7"/>
    <x v="1"/>
    <b v="1"/>
    <s v="Approved"/>
    <x v="0"/>
    <x v="0"/>
    <s v="medium"/>
    <x v="1"/>
    <n v="202.62"/>
    <n v="151.96"/>
    <d v="2016-03-29T00:00:00"/>
    <n v="50.66"/>
    <s v="Maisey"/>
    <x v="1"/>
    <n v="55"/>
    <d v="1972-09-07T00:00:00"/>
    <x v="1647"/>
    <x v="1647"/>
    <s v="Health Coach I"/>
    <x v="1"/>
    <x v="2"/>
    <s v="N"/>
    <x v="1"/>
    <n v="4"/>
    <s v="33 Del Mar Junction"/>
    <n v="2264"/>
    <x v="1"/>
    <s v="Australia"/>
    <n v="8"/>
  </r>
  <r>
    <n v="17538"/>
    <n v="1"/>
    <n v="2640"/>
    <x v="250"/>
    <x v="1"/>
    <x v="3"/>
    <b v="0"/>
    <s v="Approved"/>
    <x v="4"/>
    <x v="0"/>
    <s v="medium"/>
    <x v="0"/>
    <n v="1403.5"/>
    <n v="954.82"/>
    <d v="2016-11-14T00:00:00"/>
    <n v="448.67999999999995"/>
    <s v="Curran"/>
    <x v="0"/>
    <n v="75"/>
    <d v="1978-08-24T00:00:00"/>
    <x v="11"/>
    <x v="11"/>
    <s v="Computer Systems Analyst IV"/>
    <x v="6"/>
    <x v="1"/>
    <s v="N"/>
    <x v="1"/>
    <n v="12"/>
    <s v="55 Fordem Street"/>
    <n v="3147"/>
    <x v="0"/>
    <s v="Australia"/>
    <n v="10"/>
  </r>
  <r>
    <n v="17539"/>
    <n v="43"/>
    <n v="655"/>
    <x v="362"/>
    <x v="1"/>
    <x v="6"/>
    <b v="1"/>
    <s v="Approved"/>
    <x v="0"/>
    <x v="0"/>
    <s v="medium"/>
    <x v="0"/>
    <n v="1151.96"/>
    <n v="649.49"/>
    <d v="1997-02-09T00:00:00"/>
    <n v="502.47"/>
    <s v="Stuart"/>
    <x v="0"/>
    <n v="64"/>
    <d v="1974-11-25T00:00:00"/>
    <x v="2103"/>
    <x v="2103"/>
    <s v="General Manager"/>
    <x v="3"/>
    <x v="1"/>
    <s v="N"/>
    <x v="0"/>
    <n v="19"/>
    <s v="2884 Welch Lane"/>
    <n v="3807"/>
    <x v="0"/>
    <s v="Australia"/>
    <n v="8"/>
  </r>
  <r>
    <n v="17540"/>
    <n v="40"/>
    <n v="1707"/>
    <x v="79"/>
    <x v="1"/>
    <x v="6"/>
    <b v="1"/>
    <s v="Approved"/>
    <x v="1"/>
    <x v="1"/>
    <s v="medium"/>
    <x v="1"/>
    <n v="1894.19"/>
    <n v="598.76"/>
    <d v="2003-07-21T00:00:00"/>
    <n v="1295.43"/>
    <s v="Alfonso"/>
    <x v="0"/>
    <n v="18"/>
    <d v="1994-01-02T00:00:00"/>
    <x v="481"/>
    <x v="481"/>
    <s v="Cost Accountant"/>
    <x v="0"/>
    <x v="2"/>
    <s v="N"/>
    <x v="1"/>
    <n v="7"/>
    <s v="78 Colorado Park"/>
    <n v="4105"/>
    <x v="2"/>
    <s v="Australia"/>
    <n v="8"/>
  </r>
  <r>
    <n v="17541"/>
    <n v="40"/>
    <n v="126"/>
    <x v="284"/>
    <x v="10"/>
    <x v="6"/>
    <b v="0"/>
    <s v="Approved"/>
    <x v="2"/>
    <x v="0"/>
    <s v="high"/>
    <x v="0"/>
    <n v="1458.17"/>
    <n v="874.9"/>
    <d v="1997-05-10T00:00:00"/>
    <n v="583.2700000000001"/>
    <s v="Norman"/>
    <x v="0"/>
    <n v="53"/>
    <d v="1992-10-15T00:00:00"/>
    <x v="1272"/>
    <x v="1272"/>
    <s v="Administrative Officer"/>
    <x v="1"/>
    <x v="0"/>
    <s v="N"/>
    <x v="0"/>
    <n v="3"/>
    <s v="8 Hagan Hill"/>
    <n v="4508"/>
    <x v="2"/>
    <s v="Australia"/>
    <n v="4"/>
  </r>
  <r>
    <n v="17542"/>
    <n v="74"/>
    <n v="3353"/>
    <x v="75"/>
    <x v="5"/>
    <x v="0"/>
    <b v="1"/>
    <s v="Approved"/>
    <x v="5"/>
    <x v="0"/>
    <s v="medium"/>
    <x v="0"/>
    <n v="1228.07"/>
    <n v="400.91"/>
    <d v="2014-10-10T00:00:00"/>
    <n v="827.15999999999985"/>
    <s v="Marina"/>
    <x v="1"/>
    <n v="91"/>
    <d v="1994-04-21T00:00:00"/>
    <x v="277"/>
    <x v="277"/>
    <s v="Software Test Engineer II"/>
    <x v="6"/>
    <x v="0"/>
    <s v="N"/>
    <x v="0"/>
    <n v="1"/>
    <s v="9229 Division Park"/>
    <n v="2205"/>
    <x v="1"/>
    <s v="Australia"/>
    <n v="8"/>
  </r>
  <r>
    <n v="17543"/>
    <n v="34"/>
    <n v="836"/>
    <x v="273"/>
    <x v="2"/>
    <x v="3"/>
    <b v="1"/>
    <s v="Approved"/>
    <x v="3"/>
    <x v="1"/>
    <s v="high"/>
    <x v="1"/>
    <n v="774.53"/>
    <n v="464.72"/>
    <d v="2010-06-07T00:00:00"/>
    <n v="309.80999999999995"/>
    <s v="Clemence"/>
    <x v="1"/>
    <n v="33"/>
    <d v="1990-04-02T00:00:00"/>
    <x v="583"/>
    <x v="583"/>
    <s v="Actuary"/>
    <x v="0"/>
    <x v="0"/>
    <s v="N"/>
    <x v="0"/>
    <n v="9"/>
    <s v="4 Sachtjen Avenue"/>
    <n v="4210"/>
    <x v="2"/>
    <s v="Australia"/>
    <n v="10"/>
  </r>
  <r>
    <n v="17544"/>
    <n v="79"/>
    <n v="3237"/>
    <x v="6"/>
    <x v="5"/>
    <x v="5"/>
    <b v="0"/>
    <s v="Approved"/>
    <x v="3"/>
    <x v="0"/>
    <s v="medium"/>
    <x v="0"/>
    <n v="1555.58"/>
    <n v="818.01"/>
    <d v="2007-08-04T00:00:00"/>
    <n v="737.56999999999994"/>
    <s v="Astrid"/>
    <x v="1"/>
    <n v="94"/>
    <d v="1964-08-15T00:00:00"/>
    <x v="2396"/>
    <x v="2396"/>
    <s v="Assistant Manager"/>
    <x v="3"/>
    <x v="0"/>
    <s v="N"/>
    <x v="1"/>
    <n v="13"/>
    <s v="225 Dexter Crossing"/>
    <n v="2527"/>
    <x v="1"/>
    <s v="Australia"/>
    <n v="8"/>
  </r>
  <r>
    <n v="17545"/>
    <n v="45"/>
    <n v="2651"/>
    <x v="254"/>
    <x v="10"/>
    <x v="5"/>
    <b v="0"/>
    <s v="Approved"/>
    <x v="0"/>
    <x v="0"/>
    <s v="medium"/>
    <x v="0"/>
    <n v="441.49"/>
    <n v="84.99"/>
    <d v="2003-02-16T00:00:00"/>
    <n v="356.5"/>
    <s v="Silvan"/>
    <x v="0"/>
    <n v="10"/>
    <d v="1978-10-20T00:00:00"/>
    <x v="1051"/>
    <x v="1051"/>
    <s v="Nuclear Power Engineer"/>
    <x v="3"/>
    <x v="0"/>
    <s v="N"/>
    <x v="0"/>
    <n v="10"/>
    <s v="6876 Mandrake Avenue"/>
    <n v="2298"/>
    <x v="1"/>
    <s v="Australia"/>
    <n v="6"/>
  </r>
  <r>
    <n v="17546"/>
    <n v="56"/>
    <n v="1419"/>
    <x v="228"/>
    <x v="1"/>
    <x v="4"/>
    <b v="1"/>
    <s v="Approved"/>
    <x v="2"/>
    <x v="0"/>
    <s v="medium"/>
    <x v="0"/>
    <n v="183.86"/>
    <n v="137.9"/>
    <d v="1993-06-23T00:00:00"/>
    <n v="45.960000000000008"/>
    <s v="Roddy"/>
    <x v="0"/>
    <n v="5"/>
    <d v="1967-01-11T00:00:00"/>
    <x v="976"/>
    <x v="976"/>
    <s v="Physical Therapy Assistant"/>
    <x v="0"/>
    <x v="0"/>
    <s v="N"/>
    <x v="0"/>
    <n v="4"/>
    <s v="9 Pond Avenue"/>
    <n v="2767"/>
    <x v="1"/>
    <s v="Australia"/>
    <n v="9"/>
  </r>
  <r>
    <n v="17547"/>
    <n v="57"/>
    <n v="250"/>
    <x v="158"/>
    <x v="11"/>
    <x v="4"/>
    <b v="1"/>
    <s v="Approved"/>
    <x v="5"/>
    <x v="3"/>
    <s v="medium"/>
    <x v="1"/>
    <n v="1890.39"/>
    <n v="260.14"/>
    <d v="2011-08-24T00:00:00"/>
    <n v="1630.25"/>
    <s v="D'arcy"/>
    <x v="0"/>
    <n v="65"/>
    <d v="1992-09-13T00:00:00"/>
    <x v="1063"/>
    <x v="1063"/>
    <s v="Quality Control Specialist"/>
    <x v="7"/>
    <x v="2"/>
    <s v="N"/>
    <x v="1"/>
    <n v="9"/>
    <s v="91141 Huxley Parkway"/>
    <n v="2040"/>
    <x v="1"/>
    <s v="Australia"/>
    <n v="10"/>
  </r>
  <r>
    <n v="17548"/>
    <n v="30"/>
    <n v="1055"/>
    <x v="43"/>
    <x v="9"/>
    <x v="4"/>
    <b v="1"/>
    <s v="Approved"/>
    <x v="0"/>
    <x v="0"/>
    <s v="high"/>
    <x v="0"/>
    <n v="748.17"/>
    <n v="448.9"/>
    <d v="1991-11-10T00:00:00"/>
    <n v="299.27"/>
    <s v="Danell"/>
    <x v="1"/>
    <n v="30"/>
    <d v="1988-06-08T00:00:00"/>
    <x v="2436"/>
    <x v="2436"/>
    <s v="Data Coordiator"/>
    <x v="3"/>
    <x v="0"/>
    <s v="N"/>
    <x v="1"/>
    <n v="12"/>
    <s v="2330 Huxley Crossing"/>
    <n v="2570"/>
    <x v="1"/>
    <s v="Australia"/>
    <n v="10"/>
  </r>
  <r>
    <n v="17549"/>
    <n v="35"/>
    <n v="2335"/>
    <x v="244"/>
    <x v="8"/>
    <x v="3"/>
    <b v="1"/>
    <s v="Approved"/>
    <x v="1"/>
    <x v="0"/>
    <s v="low"/>
    <x v="0"/>
    <n v="1057.51"/>
    <n v="154.4"/>
    <d v="1994-07-12T00:00:00"/>
    <n v="903.11"/>
    <s v="Zebulen"/>
    <x v="0"/>
    <n v="30"/>
    <d v="1996-03-16T00:00:00"/>
    <x v="2296"/>
    <x v="2296"/>
    <s v="Food Chemist"/>
    <x v="1"/>
    <x v="1"/>
    <s v="N"/>
    <x v="1"/>
    <n v="5"/>
    <s v="4527 Butterfield Circle"/>
    <n v="2076"/>
    <x v="1"/>
    <s v="Australia"/>
    <n v="9"/>
  </r>
  <r>
    <n v="17550"/>
    <n v="63"/>
    <n v="657"/>
    <x v="59"/>
    <x v="6"/>
    <x v="0"/>
    <b v="1"/>
    <s v="Approved"/>
    <x v="0"/>
    <x v="0"/>
    <s v="medium"/>
    <x v="0"/>
    <n v="1483.2"/>
    <n v="99.59"/>
    <d v="1998-12-17T00:00:00"/>
    <n v="1383.6100000000001"/>
    <s v="Marty"/>
    <x v="1"/>
    <n v="80"/>
    <d v="1978-11-17T00:00:00"/>
    <x v="1140"/>
    <x v="1140"/>
    <s v="Automation Specialist III"/>
    <x v="3"/>
    <x v="2"/>
    <s v="N"/>
    <x v="0"/>
    <n v="8"/>
    <s v="9912 Eagle Crest Lane"/>
    <n v="4800"/>
    <x v="2"/>
    <s v="Australia"/>
    <n v="7"/>
  </r>
  <r>
    <n v="17551"/>
    <n v="25"/>
    <n v="48"/>
    <x v="271"/>
    <x v="5"/>
    <x v="1"/>
    <b v="1"/>
    <s v="Approved"/>
    <x v="4"/>
    <x v="1"/>
    <s v="medium"/>
    <x v="0"/>
    <n v="1538.99"/>
    <n v="829.65"/>
    <d v="2016-02-04T00:00:00"/>
    <n v="709.34"/>
    <s v="Rebbecca"/>
    <x v="1"/>
    <n v="46"/>
    <d v="1975-08-15T00:00:00"/>
    <x v="63"/>
    <x v="63"/>
    <s v="Biostatistician II"/>
    <x v="6"/>
    <x v="0"/>
    <s v="N"/>
    <x v="0"/>
    <n v="8"/>
    <s v="22125 Ramsey Drive"/>
    <n v="3198"/>
    <x v="0"/>
    <s v="Australia"/>
    <n v="9"/>
  </r>
  <r>
    <n v="17552"/>
    <n v="14"/>
    <n v="933"/>
    <x v="7"/>
    <x v="6"/>
    <x v="0"/>
    <b v="1"/>
    <s v="Approved"/>
    <x v="1"/>
    <x v="0"/>
    <s v="medium"/>
    <x v="2"/>
    <n v="1386.84"/>
    <n v="1234.29"/>
    <d v="1993-07-15T00:00:00"/>
    <n v="152.54999999999995"/>
    <s v="Melany"/>
    <x v="1"/>
    <n v="75"/>
    <d v="1996-05-19T00:00:00"/>
    <x v="2542"/>
    <x v="2542"/>
    <s v="Help Desk Operator"/>
    <x v="2"/>
    <x v="0"/>
    <s v="N"/>
    <x v="0"/>
    <n v="5"/>
    <s v="243 Ridge Oak Center"/>
    <n v="2195"/>
    <x v="1"/>
    <s v="Australia"/>
    <n v="9"/>
  </r>
  <r>
    <n v="17553"/>
    <n v="71"/>
    <n v="1224"/>
    <x v="276"/>
    <x v="3"/>
    <x v="5"/>
    <b v="0"/>
    <s v="Approved"/>
    <x v="0"/>
    <x v="0"/>
    <s v="high"/>
    <x v="1"/>
    <n v="1842.92"/>
    <n v="1105.75"/>
    <d v="1995-10-24T00:00:00"/>
    <n v="737.17000000000007"/>
    <s v="Aundrea"/>
    <x v="1"/>
    <n v="9"/>
    <d v="1977-04-04T00:00:00"/>
    <x v="503"/>
    <x v="503"/>
    <s v="Junior Executive"/>
    <x v="3"/>
    <x v="0"/>
    <s v="N"/>
    <x v="1"/>
    <n v="16"/>
    <s v="81 American Place"/>
    <n v="2259"/>
    <x v="1"/>
    <s v="Australia"/>
    <n v="6"/>
  </r>
  <r>
    <n v="17554"/>
    <n v="68"/>
    <n v="1050"/>
    <x v="102"/>
    <x v="10"/>
    <x v="2"/>
    <b v="1"/>
    <s v="Approved"/>
    <x v="2"/>
    <x v="0"/>
    <s v="medium"/>
    <x v="0"/>
    <n v="1636.9"/>
    <n v="44.71"/>
    <d v="2015-04-11T00:00:00"/>
    <n v="1592.19"/>
    <s v="Marjie"/>
    <x v="1"/>
    <n v="7"/>
    <d v="1973-07-29T00:00:00"/>
    <x v="2612"/>
    <x v="2612"/>
    <s v="Software Consultant"/>
    <x v="8"/>
    <x v="0"/>
    <s v="N"/>
    <x v="0"/>
    <n v="15"/>
    <s v="2354 Forster Road"/>
    <n v="2131"/>
    <x v="1"/>
    <s v="Australia"/>
    <n v="11"/>
  </r>
  <r>
    <n v="17555"/>
    <n v="60"/>
    <n v="3468"/>
    <x v="148"/>
    <x v="10"/>
    <x v="4"/>
    <b v="0"/>
    <s v="Approved"/>
    <x v="4"/>
    <x v="0"/>
    <s v="high"/>
    <x v="2"/>
    <n v="1977.36"/>
    <n v="1759.85"/>
    <d v="2011-08-24T00:00:00"/>
    <n v="217.51"/>
    <s v="Averill"/>
    <x v="0"/>
    <n v="4"/>
    <d v="1986-10-24T00:00:00"/>
    <x v="443"/>
    <x v="443"/>
    <s v="Associate Professor"/>
    <x v="6"/>
    <x v="0"/>
    <s v="N"/>
    <x v="1"/>
    <n v="7"/>
    <s v="7 Weeping Birch Alley"/>
    <n v="2230"/>
    <x v="1"/>
    <s v="Australia"/>
    <n v="12"/>
  </r>
  <r>
    <n v="17556"/>
    <n v="18"/>
    <n v="560"/>
    <x v="141"/>
    <x v="11"/>
    <x v="1"/>
    <b v="1"/>
    <s v="Approved"/>
    <x v="0"/>
    <x v="0"/>
    <s v="medium"/>
    <x v="0"/>
    <n v="575.27"/>
    <n v="431.45"/>
    <d v="2013-03-12T00:00:00"/>
    <n v="143.82"/>
    <s v="Dorree"/>
    <x v="1"/>
    <n v="1"/>
    <d v="1953-10-11T00:00:00"/>
    <x v="2291"/>
    <x v="2291"/>
    <s v="Social Worker"/>
    <x v="1"/>
    <x v="1"/>
    <s v="N"/>
    <x v="1"/>
    <n v="8"/>
    <s v="62117 Trailsway Place"/>
    <n v="3356"/>
    <x v="0"/>
    <s v="Australia"/>
    <n v="1"/>
  </r>
  <r>
    <n v="17557"/>
    <n v="79"/>
    <n v="2879"/>
    <x v="11"/>
    <x v="7"/>
    <x v="3"/>
    <b v="0"/>
    <s v="Approved"/>
    <x v="3"/>
    <x v="0"/>
    <s v="medium"/>
    <x v="0"/>
    <n v="1555.58"/>
    <n v="818.01"/>
    <d v="2004-08-07T00:00:00"/>
    <n v="737.56999999999994"/>
    <s v="Tatum"/>
    <x v="1"/>
    <n v="62"/>
    <d v="1974-04-09T00:00:00"/>
    <x v="1249"/>
    <x v="1249"/>
    <s v="Executive Secretary"/>
    <x v="9"/>
    <x v="0"/>
    <s v="N"/>
    <x v="0"/>
    <n v="5"/>
    <s v="77433 Sunfield Court"/>
    <n v="3179"/>
    <x v="0"/>
    <s v="Australia"/>
    <n v="9"/>
  </r>
  <r>
    <n v="17558"/>
    <n v="79"/>
    <n v="1512"/>
    <x v="125"/>
    <x v="3"/>
    <x v="4"/>
    <b v="0"/>
    <s v="Approved"/>
    <x v="0"/>
    <x v="3"/>
    <s v="medium"/>
    <x v="1"/>
    <n v="2083.94"/>
    <n v="675.03"/>
    <d v="2013-09-16T00:00:00"/>
    <n v="1408.91"/>
    <s v="Yves"/>
    <x v="0"/>
    <n v="97"/>
    <d v="1990-07-08T00:00:00"/>
    <x v="722"/>
    <x v="722"/>
    <s v="Internal Auditor"/>
    <x v="0"/>
    <x v="0"/>
    <s v="N"/>
    <x v="1"/>
    <n v="4"/>
    <s v="81 Darwin Court"/>
    <n v="2210"/>
    <x v="1"/>
    <s v="Australia"/>
    <n v="10"/>
  </r>
  <r>
    <n v="17559"/>
    <n v="0"/>
    <n v="3123"/>
    <x v="24"/>
    <x v="7"/>
    <x v="6"/>
    <b v="1"/>
    <s v="Approved"/>
    <x v="2"/>
    <x v="0"/>
    <s v="high"/>
    <x v="0"/>
    <n v="227.88"/>
    <n v="136.72999999999999"/>
    <d v="2003-02-07T00:00:00"/>
    <n v="91.15"/>
    <s v="Tina"/>
    <x v="1"/>
    <n v="71"/>
    <d v="1976-08-17T00:00:00"/>
    <x v="230"/>
    <x v="230"/>
    <s v="Dental Hygienist"/>
    <x v="1"/>
    <x v="2"/>
    <s v="N"/>
    <x v="1"/>
    <n v="20"/>
    <s v="6915 Nobel Crossing"/>
    <n v="2195"/>
    <x v="1"/>
    <s v="Australia"/>
    <n v="6"/>
  </r>
  <r>
    <n v="17561"/>
    <n v="88"/>
    <n v="912"/>
    <x v="200"/>
    <x v="11"/>
    <x v="2"/>
    <b v="1"/>
    <s v="Approved"/>
    <x v="3"/>
    <x v="0"/>
    <s v="medium"/>
    <x v="0"/>
    <n v="1198.46"/>
    <n v="381.1"/>
    <d v="1999-07-26T00:00:00"/>
    <n v="817.36"/>
    <s v="Vince"/>
    <x v="0"/>
    <n v="37"/>
    <d v="1968-07-19T00:00:00"/>
    <x v="1885"/>
    <x v="1885"/>
    <s v="Sales Representative"/>
    <x v="2"/>
    <x v="0"/>
    <s v="N"/>
    <x v="0"/>
    <n v="19"/>
    <s v="33 Kropf Hill"/>
    <n v="2211"/>
    <x v="1"/>
    <s v="Australia"/>
    <n v="10"/>
  </r>
  <r>
    <n v="17562"/>
    <n v="20"/>
    <n v="1992"/>
    <x v="323"/>
    <x v="5"/>
    <x v="2"/>
    <b v="1"/>
    <s v="Approved"/>
    <x v="1"/>
    <x v="0"/>
    <s v="medium"/>
    <x v="2"/>
    <n v="1775.81"/>
    <n v="1580.47"/>
    <d v="1996-04-05T00:00:00"/>
    <n v="195.33999999999992"/>
    <s v="Shanta"/>
    <x v="1"/>
    <n v="28"/>
    <d v="1995-10-21T00:00:00"/>
    <x v="1057"/>
    <x v="1057"/>
    <s v="Web Developer I"/>
    <x v="3"/>
    <x v="0"/>
    <s v="N"/>
    <x v="0"/>
    <n v="3"/>
    <s v="726 Warrior Center"/>
    <n v="2077"/>
    <x v="1"/>
    <s v="Australia"/>
    <n v="10"/>
  </r>
  <r>
    <n v="17563"/>
    <n v="72"/>
    <n v="2443"/>
    <x v="243"/>
    <x v="0"/>
    <x v="5"/>
    <b v="1"/>
    <s v="Approved"/>
    <x v="2"/>
    <x v="0"/>
    <s v="medium"/>
    <x v="0"/>
    <n v="912.52"/>
    <n v="141.4"/>
    <d v="2015-10-18T00:00:00"/>
    <n v="771.12"/>
    <s v="Towny"/>
    <x v="0"/>
    <n v="30"/>
    <d v="1990-02-13T00:00:00"/>
    <x v="1419"/>
    <x v="1419"/>
    <s v="Computer Systems Analyst I"/>
    <x v="4"/>
    <x v="2"/>
    <s v="N"/>
    <x v="1"/>
    <n v="20"/>
    <s v="4 Northridge Center"/>
    <n v="2076"/>
    <x v="1"/>
    <s v="Australia"/>
    <n v="11"/>
  </r>
  <r>
    <n v="17564"/>
    <n v="22"/>
    <n v="1451"/>
    <x v="70"/>
    <x v="4"/>
    <x v="5"/>
    <b v="1"/>
    <s v="Approved"/>
    <x v="5"/>
    <x v="0"/>
    <s v="medium"/>
    <x v="0"/>
    <n v="60.34"/>
    <n v="45.26"/>
    <d v="2011-05-07T00:00:00"/>
    <n v="15.080000000000005"/>
    <s v="Courtney"/>
    <x v="1"/>
    <n v="32"/>
    <d v="1977-02-01T00:00:00"/>
    <x v="174"/>
    <x v="174"/>
    <s v="Junior Executive"/>
    <x v="9"/>
    <x v="0"/>
    <s v="N"/>
    <x v="0"/>
    <n v="16"/>
    <s v="8 Mendota Plaza"/>
    <n v="2567"/>
    <x v="1"/>
    <s v="Australia"/>
    <n v="9"/>
  </r>
  <r>
    <n v="17565"/>
    <n v="20"/>
    <n v="1698"/>
    <x v="328"/>
    <x v="1"/>
    <x v="4"/>
    <b v="1"/>
    <s v="Approved"/>
    <x v="1"/>
    <x v="0"/>
    <s v="medium"/>
    <x v="2"/>
    <n v="1775.81"/>
    <n v="1580.47"/>
    <d v="1999-06-23T00:00:00"/>
    <n v="195.33999999999992"/>
    <s v="Eddi"/>
    <x v="1"/>
    <n v="44"/>
    <d v="1969-03-29T00:00:00"/>
    <x v="337"/>
    <x v="337"/>
    <s v="Occupational Therapist"/>
    <x v="1"/>
    <x v="0"/>
    <s v="N"/>
    <x v="0"/>
    <n v="12"/>
    <s v="1301 Northwestern Place"/>
    <n v="2117"/>
    <x v="1"/>
    <s v="Australia"/>
    <n v="9"/>
  </r>
  <r>
    <n v="17566"/>
    <n v="63"/>
    <n v="507"/>
    <x v="318"/>
    <x v="0"/>
    <x v="0"/>
    <b v="1"/>
    <s v="Approved"/>
    <x v="0"/>
    <x v="0"/>
    <s v="medium"/>
    <x v="0"/>
    <n v="1483.2"/>
    <n v="99.59"/>
    <d v="1998-12-17T00:00:00"/>
    <n v="1383.6100000000001"/>
    <s v="Brett"/>
    <x v="1"/>
    <n v="43"/>
    <d v="1985-02-14T00:00:00"/>
    <x v="302"/>
    <x v="302"/>
    <s v="Health Coach II"/>
    <x v="2"/>
    <x v="0"/>
    <s v="N"/>
    <x v="1"/>
    <n v="21"/>
    <s v="8739 Service Park"/>
    <n v="2250"/>
    <x v="1"/>
    <s v="Australia"/>
    <n v="8"/>
  </r>
  <r>
    <n v="17567"/>
    <n v="82"/>
    <n v="3404"/>
    <x v="203"/>
    <x v="3"/>
    <x v="5"/>
    <b v="0"/>
    <s v="Approved"/>
    <x v="3"/>
    <x v="0"/>
    <s v="high"/>
    <x v="0"/>
    <n v="1148.6400000000001"/>
    <n v="689.18"/>
    <d v="2015-08-10T00:00:00"/>
    <n v="459.46000000000015"/>
    <s v="Thomasine"/>
    <x v="1"/>
    <n v="2"/>
    <d v="1973-08-01T00:00:00"/>
    <x v="1722"/>
    <x v="1722"/>
    <s v="GIS Technical Architect"/>
    <x v="4"/>
    <x v="1"/>
    <s v="N"/>
    <x v="1"/>
    <n v="22"/>
    <s v="91 Charing Cross Way"/>
    <n v="2100"/>
    <x v="1"/>
    <s v="Australia"/>
    <n v="11"/>
  </r>
  <r>
    <n v="17568"/>
    <n v="80"/>
    <n v="2536"/>
    <x v="213"/>
    <x v="3"/>
    <x v="6"/>
    <b v="1"/>
    <s v="Approved"/>
    <x v="2"/>
    <x v="3"/>
    <s v="low"/>
    <x v="0"/>
    <n v="1073.07"/>
    <n v="933.84"/>
    <d v="2015-08-02T00:00:00"/>
    <n v="139.2299999999999"/>
    <s v="Aigneis"/>
    <x v="1"/>
    <n v="71"/>
    <d v="1964-06-10T00:00:00"/>
    <x v="528"/>
    <x v="528"/>
    <s v="Associate Professor"/>
    <x v="1"/>
    <x v="0"/>
    <s v="N"/>
    <x v="0"/>
    <n v="16"/>
    <s v="601 Dryden Way"/>
    <n v="2264"/>
    <x v="1"/>
    <s v="Australia"/>
    <n v="7"/>
  </r>
  <r>
    <n v="17569"/>
    <n v="0"/>
    <n v="1894"/>
    <x v="295"/>
    <x v="6"/>
    <x v="3"/>
    <b v="1"/>
    <s v="Approved"/>
    <x v="0"/>
    <x v="0"/>
    <s v="medium"/>
    <x v="0"/>
    <n v="71.489999999999995"/>
    <n v="53.62"/>
    <d v="2014-03-03T00:00:00"/>
    <n v="17.869999999999997"/>
    <s v="Patten"/>
    <x v="0"/>
    <n v="86"/>
    <d v="1976-04-01T00:00:00"/>
    <x v="1073"/>
    <x v="1073"/>
    <s v="Automation Specialist III"/>
    <x v="3"/>
    <x v="2"/>
    <s v="N"/>
    <x v="0"/>
    <n v="17"/>
    <s v="49 Fulton Park"/>
    <n v="3156"/>
    <x v="0"/>
    <s v="Australia"/>
    <n v="8"/>
  </r>
  <r>
    <n v="17570"/>
    <n v="96"/>
    <n v="915"/>
    <x v="99"/>
    <x v="4"/>
    <x v="6"/>
    <b v="0"/>
    <s v="Approved"/>
    <x v="5"/>
    <x v="1"/>
    <s v="low"/>
    <x v="2"/>
    <n v="1172.78"/>
    <n v="1043.77"/>
    <d v="2002-10-10T00:00:00"/>
    <n v="129.01"/>
    <s v="Austina"/>
    <x v="1"/>
    <n v="17"/>
    <d v="1984-09-07T00:00:00"/>
    <x v="1732"/>
    <x v="1732"/>
    <s v="Budget/Accounting Analyst IV"/>
    <x v="5"/>
    <x v="0"/>
    <s v="N"/>
    <x v="1"/>
    <n v="7"/>
    <s v="69278 High Crossing Place"/>
    <n v="2795"/>
    <x v="1"/>
    <s v="Australia"/>
    <n v="5"/>
  </r>
  <r>
    <n v="17571"/>
    <n v="61"/>
    <n v="1016"/>
    <x v="278"/>
    <x v="4"/>
    <x v="2"/>
    <b v="1"/>
    <s v="Approved"/>
    <x v="2"/>
    <x v="0"/>
    <s v="low"/>
    <x v="0"/>
    <n v="71.16"/>
    <n v="56.93"/>
    <d v="1992-10-02T00:00:00"/>
    <n v="14.229999999999997"/>
    <s v="Adrian"/>
    <x v="0"/>
    <n v="0"/>
    <d v="1959-08-12T00:00:00"/>
    <x v="671"/>
    <x v="671"/>
    <s v="Legal Assistant"/>
    <x v="7"/>
    <x v="0"/>
    <s v="N"/>
    <x v="0"/>
    <n v="17"/>
    <s v="5 Sheridan Circle"/>
    <n v="3934"/>
    <x v="0"/>
    <s v="Australia"/>
    <n v="11"/>
  </r>
  <r>
    <n v="17572"/>
    <n v="25"/>
    <n v="1063"/>
    <x v="338"/>
    <x v="3"/>
    <x v="3"/>
    <b v="0"/>
    <s v="Approved"/>
    <x v="4"/>
    <x v="1"/>
    <s v="medium"/>
    <x v="0"/>
    <n v="1538.99"/>
    <n v="829.65"/>
    <d v="1993-05-26T00:00:00"/>
    <n v="709.34"/>
    <s v="Terrence"/>
    <x v="0"/>
    <n v="22"/>
    <d v="1987-03-01T00:00:00"/>
    <x v="1091"/>
    <x v="1091"/>
    <s v="Actuary"/>
    <x v="0"/>
    <x v="1"/>
    <s v="N"/>
    <x v="0"/>
    <n v="13"/>
    <s v="6988 Acker Crossing"/>
    <n v="2217"/>
    <x v="1"/>
    <s v="Australia"/>
    <n v="10"/>
  </r>
  <r>
    <n v="17573"/>
    <n v="48"/>
    <n v="1776"/>
    <x v="316"/>
    <x v="1"/>
    <x v="0"/>
    <b v="0"/>
    <s v="Approved"/>
    <x v="5"/>
    <x v="0"/>
    <s v="medium"/>
    <x v="0"/>
    <n v="1762.96"/>
    <n v="950.52"/>
    <d v="2014-07-28T00:00:00"/>
    <n v="812.44"/>
    <s v="Korey"/>
    <x v="0"/>
    <n v="77"/>
    <d v="1978-08-26T00:00:00"/>
    <x v="1579"/>
    <x v="1579"/>
    <s v="Accountant I"/>
    <x v="0"/>
    <x v="1"/>
    <s v="N"/>
    <x v="1"/>
    <n v="10"/>
    <s v="56 Bultman Parkway"/>
    <n v="4721"/>
    <x v="2"/>
    <s v="Australia"/>
    <n v="1"/>
  </r>
  <r>
    <n v="17574"/>
    <n v="34"/>
    <n v="605"/>
    <x v="181"/>
    <x v="10"/>
    <x v="3"/>
    <b v="0"/>
    <s v="Approved"/>
    <x v="3"/>
    <x v="1"/>
    <s v="high"/>
    <x v="1"/>
    <n v="774.53"/>
    <n v="464.72"/>
    <d v="1995-12-19T00:00:00"/>
    <n v="309.80999999999995"/>
    <s v="Bart"/>
    <x v="0"/>
    <n v="13"/>
    <d v="1972-03-26T00:00:00"/>
    <x v="1425"/>
    <x v="1425"/>
    <s v="Electrical Engineer"/>
    <x v="3"/>
    <x v="0"/>
    <s v="N"/>
    <x v="0"/>
    <n v="5"/>
    <s v="425 Thierer Junction"/>
    <n v="2761"/>
    <x v="1"/>
    <s v="Australia"/>
    <n v="8"/>
  </r>
  <r>
    <n v="17575"/>
    <n v="74"/>
    <n v="1411"/>
    <x v="324"/>
    <x v="11"/>
    <x v="5"/>
    <b v="1"/>
    <s v="Approved"/>
    <x v="5"/>
    <x v="0"/>
    <s v="medium"/>
    <x v="0"/>
    <n v="1228.07"/>
    <n v="400.91"/>
    <d v="2006-05-22T00:00:00"/>
    <n v="827.15999999999985"/>
    <s v="Katrina"/>
    <x v="1"/>
    <n v="24"/>
    <d v="1994-05-04T00:00:00"/>
    <x v="661"/>
    <x v="661"/>
    <s v="Registered Nurse"/>
    <x v="1"/>
    <x v="0"/>
    <s v="N"/>
    <x v="0"/>
    <n v="5"/>
    <s v="45 Tony Trail"/>
    <n v="2259"/>
    <x v="1"/>
    <s v="Australia"/>
    <n v="7"/>
  </r>
  <r>
    <n v="17576"/>
    <n v="91"/>
    <n v="2335"/>
    <x v="28"/>
    <x v="4"/>
    <x v="4"/>
    <b v="1"/>
    <s v="Approved"/>
    <x v="0"/>
    <x v="0"/>
    <s v="medium"/>
    <x v="0"/>
    <n v="100.35"/>
    <n v="75.260000000000005"/>
    <d v="1999-07-26T00:00:00"/>
    <n v="25.089999999999989"/>
    <s v="Zebulen"/>
    <x v="0"/>
    <n v="30"/>
    <d v="1996-03-16T00:00:00"/>
    <x v="2296"/>
    <x v="2296"/>
    <s v="Food Chemist"/>
    <x v="1"/>
    <x v="1"/>
    <s v="N"/>
    <x v="1"/>
    <n v="5"/>
    <s v="4527 Butterfield Circle"/>
    <n v="2076"/>
    <x v="1"/>
    <s v="Australia"/>
    <n v="9"/>
  </r>
  <r>
    <n v="17577"/>
    <n v="86"/>
    <n v="1613"/>
    <x v="222"/>
    <x v="6"/>
    <x v="1"/>
    <b v="1"/>
    <s v="Approved"/>
    <x v="2"/>
    <x v="0"/>
    <s v="medium"/>
    <x v="0"/>
    <n v="235.63"/>
    <n v="125.07"/>
    <d v="2004-08-07T00:00:00"/>
    <n v="110.56"/>
    <s v="Wendel"/>
    <x v="0"/>
    <n v="70"/>
    <d v="1987-04-17T00:00:00"/>
    <x v="67"/>
    <x v="67"/>
    <s v="Community Outreach Specialist"/>
    <x v="0"/>
    <x v="2"/>
    <s v="N"/>
    <x v="0"/>
    <n v="22"/>
    <s v="55433 Schmedeman Lane"/>
    <n v="2263"/>
    <x v="1"/>
    <s v="Australia"/>
    <n v="8"/>
  </r>
  <r>
    <n v="17578"/>
    <n v="93"/>
    <n v="2824"/>
    <x v="171"/>
    <x v="7"/>
    <x v="1"/>
    <b v="0"/>
    <s v="Approved"/>
    <x v="5"/>
    <x v="0"/>
    <s v="medium"/>
    <x v="0"/>
    <n v="1065.03"/>
    <n v="230.09"/>
    <d v="2000-11-03T00:00:00"/>
    <n v="834.93999999999994"/>
    <s v="Lombard"/>
    <x v="0"/>
    <n v="41"/>
    <d v="1995-06-11T00:00:00"/>
    <x v="374"/>
    <x v="374"/>
    <s v="Assistant Media Planner"/>
    <x v="5"/>
    <x v="1"/>
    <s v="N"/>
    <x v="1"/>
    <n v="7"/>
    <s v="643 Clyde Gallagher Road"/>
    <n v="3107"/>
    <x v="0"/>
    <s v="Australia"/>
    <n v="10"/>
  </r>
  <r>
    <n v="17579"/>
    <n v="0"/>
    <n v="1944"/>
    <x v="116"/>
    <x v="10"/>
    <x v="2"/>
    <b v="1"/>
    <s v="Approved"/>
    <x v="2"/>
    <x v="0"/>
    <s v="high"/>
    <x v="0"/>
    <n v="227.88"/>
    <n v="136.72999999999999"/>
    <d v="2004-09-28T00:00:00"/>
    <n v="91.15"/>
    <s v="Gregory"/>
    <x v="0"/>
    <n v="73"/>
    <d v="1980-07-30T00:00:00"/>
    <x v="924"/>
    <x v="924"/>
    <s v="Programmer III"/>
    <x v="9"/>
    <x v="2"/>
    <s v="N"/>
    <x v="0"/>
    <n v="8"/>
    <s v="9525 Johnson Place"/>
    <n v="3190"/>
    <x v="0"/>
    <s v="Australia"/>
    <n v="8"/>
  </r>
  <r>
    <n v="17580"/>
    <n v="100"/>
    <n v="631"/>
    <x v="281"/>
    <x v="8"/>
    <x v="0"/>
    <b v="1"/>
    <s v="Approved"/>
    <x v="3"/>
    <x v="1"/>
    <s v="medium"/>
    <x v="0"/>
    <n v="1036.5899999999999"/>
    <n v="206.35"/>
    <d v="1991-05-06T00:00:00"/>
    <n v="830.2399999999999"/>
    <s v="Ortensia"/>
    <x v="1"/>
    <n v="33"/>
    <d v="1966-09-14T00:00:00"/>
    <x v="899"/>
    <x v="899"/>
    <s v="Computer Systems Analyst I"/>
    <x v="1"/>
    <x v="1"/>
    <s v="N"/>
    <x v="1"/>
    <n v="17"/>
    <s v="329 Glacier Hill Alley"/>
    <n v="3076"/>
    <x v="0"/>
    <s v="Australia"/>
    <n v="8"/>
  </r>
  <r>
    <n v="17581"/>
    <n v="66"/>
    <n v="2248"/>
    <x v="252"/>
    <x v="8"/>
    <x v="4"/>
    <b v="1"/>
    <s v="Approved"/>
    <x v="4"/>
    <x v="1"/>
    <s v="low"/>
    <x v="2"/>
    <n v="590.26"/>
    <n v="525.33000000000004"/>
    <d v="2010-11-05T00:00:00"/>
    <n v="64.92999999999995"/>
    <s v="Helsa"/>
    <x v="1"/>
    <n v="33"/>
    <d v="1996-05-23T00:00:00"/>
    <x v="301"/>
    <x v="301"/>
    <s v="Software Engineer I"/>
    <x v="3"/>
    <x v="0"/>
    <s v="N"/>
    <x v="1"/>
    <n v="1"/>
    <s v="047 Northfield Trail"/>
    <n v="3127"/>
    <x v="0"/>
    <s v="Australia"/>
    <n v="12"/>
  </r>
  <r>
    <n v="17582"/>
    <n v="49"/>
    <n v="1050"/>
    <x v="330"/>
    <x v="8"/>
    <x v="6"/>
    <b v="0"/>
    <s v="Approved"/>
    <x v="1"/>
    <x v="1"/>
    <s v="medium"/>
    <x v="0"/>
    <n v="533.51"/>
    <n v="400.13"/>
    <d v="2003-07-21T00:00:00"/>
    <n v="133.38"/>
    <s v="Marjie"/>
    <x v="1"/>
    <n v="7"/>
    <d v="1973-07-29T00:00:00"/>
    <x v="2612"/>
    <x v="2612"/>
    <s v="Software Consultant"/>
    <x v="8"/>
    <x v="0"/>
    <s v="N"/>
    <x v="0"/>
    <n v="15"/>
    <s v="2354 Forster Road"/>
    <n v="2131"/>
    <x v="1"/>
    <s v="Australia"/>
    <n v="11"/>
  </r>
  <r>
    <n v="17583"/>
    <n v="7"/>
    <n v="523"/>
    <x v="97"/>
    <x v="1"/>
    <x v="2"/>
    <b v="0"/>
    <s v="Approved"/>
    <x v="1"/>
    <x v="1"/>
    <s v="low"/>
    <x v="0"/>
    <n v="980.37"/>
    <n v="234.43"/>
    <d v="2014-03-03T00:00:00"/>
    <n v="745.94"/>
    <s v="Elberta"/>
    <x v="1"/>
    <n v="44"/>
    <d v="1974-11-24T00:00:00"/>
    <x v="1173"/>
    <x v="1173"/>
    <s v="Senior Financial Analyst"/>
    <x v="0"/>
    <x v="1"/>
    <s v="N"/>
    <x v="0"/>
    <n v="16"/>
    <s v="62 Northport Lane"/>
    <n v="2049"/>
    <x v="1"/>
    <s v="Australia"/>
    <n v="10"/>
  </r>
  <r>
    <n v="17584"/>
    <n v="52"/>
    <n v="793"/>
    <x v="3"/>
    <x v="3"/>
    <x v="3"/>
    <b v="1"/>
    <s v="Approved"/>
    <x v="0"/>
    <x v="1"/>
    <s v="medium"/>
    <x v="1"/>
    <n v="1777.8"/>
    <n v="820.78"/>
    <d v="1991-08-05T00:00:00"/>
    <n v="957.02"/>
    <s v="Kissie"/>
    <x v="1"/>
    <n v="97"/>
    <d v="1989-01-30T00:00:00"/>
    <x v="2155"/>
    <x v="2155"/>
    <s v="Actuary"/>
    <x v="0"/>
    <x v="2"/>
    <s v="N"/>
    <x v="0"/>
    <n v="9"/>
    <s v="57 Gulseth Terrace"/>
    <n v="2099"/>
    <x v="1"/>
    <s v="Australia"/>
    <n v="10"/>
  </r>
  <r>
    <n v="17585"/>
    <n v="9"/>
    <n v="433"/>
    <x v="254"/>
    <x v="10"/>
    <x v="5"/>
    <b v="1"/>
    <s v="Approved"/>
    <x v="2"/>
    <x v="1"/>
    <s v="medium"/>
    <x v="0"/>
    <n v="742.54"/>
    <n v="667.4"/>
    <d v="1991-11-07T00:00:00"/>
    <n v="75.139999999999986"/>
    <s v="Reinhard"/>
    <x v="0"/>
    <n v="94"/>
    <d v="1964-03-12T00:00:00"/>
    <x v="1172"/>
    <x v="1172"/>
    <s v="Statistician II"/>
    <x v="4"/>
    <x v="1"/>
    <s v="N"/>
    <x v="1"/>
    <n v="15"/>
    <s v="09 Graceland Junction"/>
    <n v="3204"/>
    <x v="0"/>
    <s v="Australia"/>
    <n v="2"/>
  </r>
  <r>
    <n v="17586"/>
    <n v="1"/>
    <n v="2770"/>
    <x v="50"/>
    <x v="11"/>
    <x v="2"/>
    <b v="0"/>
    <s v="Approved"/>
    <x v="4"/>
    <x v="3"/>
    <s v="medium"/>
    <x v="1"/>
    <n v="1873.97"/>
    <n v="863.95"/>
    <d v="2004-07-25T00:00:00"/>
    <n v="1010.02"/>
    <s v="Olvan"/>
    <x v="0"/>
    <n v="24"/>
    <d v="1977-01-30T00:00:00"/>
    <x v="495"/>
    <x v="495"/>
    <s v="VP Quality Control"/>
    <x v="3"/>
    <x v="2"/>
    <s v="N"/>
    <x v="0"/>
    <n v="13"/>
    <s v="3 Buena Vista Crossing"/>
    <n v="2444"/>
    <x v="1"/>
    <s v="Australia"/>
    <n v="6"/>
  </r>
  <r>
    <n v="17587"/>
    <n v="0"/>
    <n v="1993"/>
    <x v="47"/>
    <x v="9"/>
    <x v="0"/>
    <b v="0"/>
    <s v="Approved"/>
    <x v="2"/>
    <x v="0"/>
    <s v="medium"/>
    <x v="0"/>
    <n v="183.86"/>
    <n v="137.9"/>
    <d v="2015-06-17T00:00:00"/>
    <n v="45.960000000000008"/>
    <s v="Agustin"/>
    <x v="0"/>
    <n v="82"/>
    <d v="1980-07-27T00:00:00"/>
    <x v="1933"/>
    <x v="1933"/>
    <s v="Accounting Assistant II"/>
    <x v="6"/>
    <x v="2"/>
    <s v="N"/>
    <x v="0"/>
    <n v="3"/>
    <s v="500 Victoria Plaza"/>
    <n v="2147"/>
    <x v="1"/>
    <s v="Australia"/>
    <n v="9"/>
  </r>
  <r>
    <n v="17588"/>
    <n v="54"/>
    <n v="1482"/>
    <x v="291"/>
    <x v="3"/>
    <x v="4"/>
    <b v="1"/>
    <s v="Approved"/>
    <x v="5"/>
    <x v="0"/>
    <s v="medium"/>
    <x v="0"/>
    <n v="1292.8399999999999"/>
    <n v="13.44"/>
    <d v="2009-04-12T00:00:00"/>
    <n v="1279.3999999999999"/>
    <s v="Georas"/>
    <x v="0"/>
    <n v="29"/>
    <d v="1979-04-30T00:00:00"/>
    <x v="939"/>
    <x v="939"/>
    <s v="Electrical Engineer"/>
    <x v="3"/>
    <x v="0"/>
    <s v="N"/>
    <x v="1"/>
    <n v="12"/>
    <s v="7231 Pepper Wood Point"/>
    <n v="2428"/>
    <x v="1"/>
    <s v="Australia"/>
    <n v="8"/>
  </r>
  <r>
    <n v="17589"/>
    <n v="90"/>
    <n v="819"/>
    <x v="296"/>
    <x v="6"/>
    <x v="3"/>
    <b v="1"/>
    <s v="Approved"/>
    <x v="3"/>
    <x v="0"/>
    <s v="low"/>
    <x v="0"/>
    <n v="363.01"/>
    <n v="290.41000000000003"/>
    <d v="1999-07-26T00:00:00"/>
    <n v="72.599999999999966"/>
    <s v="Temp"/>
    <x v="0"/>
    <n v="7"/>
    <d v="1975-07-17T00:00:00"/>
    <x v="393"/>
    <x v="393"/>
    <s v="Associate Professor"/>
    <x v="3"/>
    <x v="1"/>
    <s v="N"/>
    <x v="0"/>
    <n v="5"/>
    <s v="84 Loomis Pass"/>
    <n v="2000"/>
    <x v="1"/>
    <s v="Australia"/>
    <n v="12"/>
  </r>
  <r>
    <n v="17590"/>
    <n v="60"/>
    <n v="3332"/>
    <x v="12"/>
    <x v="0"/>
    <x v="1"/>
    <b v="1"/>
    <s v="Approved"/>
    <x v="4"/>
    <x v="0"/>
    <s v="high"/>
    <x v="2"/>
    <n v="1977.36"/>
    <n v="1759.85"/>
    <d v="2011-08-24T00:00:00"/>
    <n v="217.51"/>
    <s v="Cissy"/>
    <x v="1"/>
    <n v="43"/>
    <d v="1998-09-24T00:00:00"/>
    <x v="2325"/>
    <x v="2325"/>
    <s v="Account Representative III"/>
    <x v="1"/>
    <x v="0"/>
    <s v="N"/>
    <x v="1"/>
    <n v="3"/>
    <s v="42 Oxford Circle"/>
    <n v="2220"/>
    <x v="1"/>
    <s v="Australia"/>
    <n v="11"/>
  </r>
  <r>
    <n v="17591"/>
    <n v="23"/>
    <n v="2614"/>
    <x v="1"/>
    <x v="1"/>
    <x v="1"/>
    <b v="1"/>
    <s v="Approved"/>
    <x v="3"/>
    <x v="0"/>
    <s v="medium"/>
    <x v="0"/>
    <n v="1198.46"/>
    <n v="381.1"/>
    <d v="1998-12-16T00:00:00"/>
    <n v="817.36"/>
    <s v="Bran"/>
    <x v="0"/>
    <n v="33"/>
    <d v="1969-04-30T00:00:00"/>
    <x v="1281"/>
    <x v="1281"/>
    <s v="Statistician I"/>
    <x v="2"/>
    <x v="1"/>
    <s v="N"/>
    <x v="1"/>
    <n v="18"/>
    <s v="93124 Monterey Plaza"/>
    <n v="3000"/>
    <x v="0"/>
    <s v="Australia"/>
    <n v="7"/>
  </r>
  <r>
    <n v="17592"/>
    <n v="79"/>
    <n v="3461"/>
    <x v="307"/>
    <x v="1"/>
    <x v="2"/>
    <b v="0"/>
    <s v="Approved"/>
    <x v="3"/>
    <x v="0"/>
    <s v="medium"/>
    <x v="0"/>
    <n v="1555.58"/>
    <n v="818.01"/>
    <d v="1997-01-25T00:00:00"/>
    <n v="737.56999999999994"/>
    <s v="Nigel"/>
    <x v="0"/>
    <n v="28"/>
    <d v="1962-11-30T00:00:00"/>
    <x v="1155"/>
    <x v="1155"/>
    <s v="Environmental Specialist"/>
    <x v="3"/>
    <x v="1"/>
    <s v="N"/>
    <x v="0"/>
    <n v="17"/>
    <s v="6 Reindahl Hill"/>
    <n v="2196"/>
    <x v="1"/>
    <s v="Australia"/>
    <n v="9"/>
  </r>
  <r>
    <n v="17593"/>
    <n v="64"/>
    <n v="1678"/>
    <x v="119"/>
    <x v="7"/>
    <x v="5"/>
    <b v="0"/>
    <s v="Approved"/>
    <x v="4"/>
    <x v="0"/>
    <s v="high"/>
    <x v="2"/>
    <n v="1977.36"/>
    <n v="1759.85"/>
    <d v="1998-12-17T00:00:00"/>
    <n v="217.51"/>
    <s v="Petrina"/>
    <x v="1"/>
    <n v="56"/>
    <d v="1958-05-28T00:00:00"/>
    <x v="504"/>
    <x v="504"/>
    <s v="Editor"/>
    <x v="1"/>
    <x v="1"/>
    <s v="N"/>
    <x v="0"/>
    <n v="16"/>
    <s v="9175 Ryan Street"/>
    <n v="2088"/>
    <x v="1"/>
    <s v="Australia"/>
    <n v="12"/>
  </r>
  <r>
    <n v="17594"/>
    <n v="94"/>
    <n v="1947"/>
    <x v="128"/>
    <x v="1"/>
    <x v="0"/>
    <b v="0"/>
    <s v="Approved"/>
    <x v="4"/>
    <x v="0"/>
    <s v="medium"/>
    <x v="1"/>
    <n v="1635.3"/>
    <n v="993.66"/>
    <d v="2004-01-16T00:00:00"/>
    <n v="641.64"/>
    <s v="Gretta"/>
    <x v="1"/>
    <n v="66"/>
    <d v="1963-12-11T00:00:00"/>
    <x v="2280"/>
    <x v="2280"/>
    <s v="Geologist II"/>
    <x v="8"/>
    <x v="1"/>
    <s v="N"/>
    <x v="0"/>
    <n v="18"/>
    <s v="4262 Melvin Avenue"/>
    <n v="2759"/>
    <x v="1"/>
    <s v="Australia"/>
    <n v="8"/>
  </r>
  <r>
    <n v="17595"/>
    <n v="10"/>
    <n v="3016"/>
    <x v="170"/>
    <x v="11"/>
    <x v="3"/>
    <b v="0"/>
    <s v="Approved"/>
    <x v="0"/>
    <x v="0"/>
    <s v="medium"/>
    <x v="0"/>
    <n v="1945.43"/>
    <n v="333.18"/>
    <d v="2006-10-01T00:00:00"/>
    <n v="1612.25"/>
    <s v="Forster"/>
    <x v="0"/>
    <n v="25"/>
    <d v="1985-08-11T00:00:00"/>
    <x v="532"/>
    <x v="532"/>
    <s v="Analog Circuit Design manager"/>
    <x v="0"/>
    <x v="2"/>
    <s v="N"/>
    <x v="1"/>
    <n v="11"/>
    <s v="7 Anzinger Drive"/>
    <n v="2745"/>
    <x v="1"/>
    <s v="Australia"/>
    <n v="10"/>
  </r>
  <r>
    <n v="17596"/>
    <n v="10"/>
    <n v="1569"/>
    <x v="71"/>
    <x v="11"/>
    <x v="6"/>
    <b v="1"/>
    <s v="Approved"/>
    <x v="5"/>
    <x v="3"/>
    <s v="medium"/>
    <x v="0"/>
    <n v="1466.68"/>
    <n v="363.25"/>
    <d v="2014-03-03T00:00:00"/>
    <n v="1103.43"/>
    <s v="Dave"/>
    <x v="0"/>
    <n v="87"/>
    <d v="1987-06-03T00:00:00"/>
    <x v="2634"/>
    <x v="2634"/>
    <s v="Structural Analysis Engineer"/>
    <x v="6"/>
    <x v="0"/>
    <s v="N"/>
    <x v="1"/>
    <n v="8"/>
    <s v="9 Eastlawn Court"/>
    <n v="2155"/>
    <x v="1"/>
    <s v="Australia"/>
    <n v="10"/>
  </r>
  <r>
    <n v="17597"/>
    <n v="0"/>
    <n v="3326"/>
    <x v="319"/>
    <x v="11"/>
    <x v="1"/>
    <b v="1"/>
    <s v="Approved"/>
    <x v="5"/>
    <x v="0"/>
    <s v="medium"/>
    <x v="0"/>
    <n v="60.34"/>
    <n v="45.26"/>
    <d v="1991-11-10T00:00:00"/>
    <n v="15.080000000000005"/>
    <s v="Wes"/>
    <x v="0"/>
    <n v="83"/>
    <d v="1975-04-13T00:00:00"/>
    <x v="727"/>
    <x v="727"/>
    <s v="Nurse"/>
    <x v="3"/>
    <x v="2"/>
    <s v="N"/>
    <x v="0"/>
    <n v="22"/>
    <s v="18118 Maple Wood Crossing"/>
    <n v="2763"/>
    <x v="1"/>
    <s v="Australia"/>
    <n v="9"/>
  </r>
  <r>
    <n v="17598"/>
    <n v="81"/>
    <n v="1670"/>
    <x v="152"/>
    <x v="1"/>
    <x v="5"/>
    <b v="1"/>
    <s v="Approved"/>
    <x v="3"/>
    <x v="0"/>
    <s v="medium"/>
    <x v="2"/>
    <n v="586.45000000000005"/>
    <n v="521.94000000000005"/>
    <d v="1991-07-10T00:00:00"/>
    <n v="64.509999999999991"/>
    <s v="Gisella"/>
    <x v="1"/>
    <n v="30"/>
    <d v="1978-08-12T00:00:00"/>
    <x v="385"/>
    <x v="385"/>
    <s v="Web Designer II"/>
    <x v="2"/>
    <x v="0"/>
    <s v="N"/>
    <x v="1"/>
    <n v="19"/>
    <s v="59 Steensland Alley"/>
    <n v="2018"/>
    <x v="1"/>
    <s v="Australia"/>
    <n v="11"/>
  </r>
  <r>
    <n v="17599"/>
    <n v="75"/>
    <n v="2296"/>
    <x v="336"/>
    <x v="11"/>
    <x v="5"/>
    <b v="1"/>
    <s v="Approved"/>
    <x v="4"/>
    <x v="3"/>
    <s v="medium"/>
    <x v="1"/>
    <n v="1873.97"/>
    <n v="863.95"/>
    <d v="2006-05-22T00:00:00"/>
    <n v="1010.02"/>
    <s v="Nathalia"/>
    <x v="1"/>
    <n v="16"/>
    <d v="2002-01-01T00:00:00"/>
    <x v="546"/>
    <x v="546"/>
    <s v="Geologist IV"/>
    <x v="2"/>
    <x v="1"/>
    <s v="N"/>
    <x v="1"/>
    <n v="1"/>
    <s v="23 Village Way"/>
    <n v="4215"/>
    <x v="2"/>
    <s v="Australia"/>
    <n v="9"/>
  </r>
  <r>
    <n v="17600"/>
    <n v="76"/>
    <n v="3438"/>
    <x v="79"/>
    <x v="1"/>
    <x v="6"/>
    <b v="1"/>
    <s v="Approved"/>
    <x v="5"/>
    <x v="0"/>
    <s v="low"/>
    <x v="0"/>
    <n v="642.30999999999995"/>
    <n v="513.85"/>
    <d v="2005-05-10T00:00:00"/>
    <n v="128.45999999999992"/>
    <s v="Gaylor"/>
    <x v="0"/>
    <n v="11"/>
    <d v="1996-02-16T00:00:00"/>
    <x v="1094"/>
    <x v="1094"/>
    <s v="Project Manager"/>
    <x v="3"/>
    <x v="0"/>
    <s v="N"/>
    <x v="1"/>
    <n v="2"/>
    <s v="9479 Tony Junction"/>
    <n v="2830"/>
    <x v="1"/>
    <s v="Australia"/>
    <n v="7"/>
  </r>
  <r>
    <n v="17601"/>
    <n v="0"/>
    <n v="1440"/>
    <x v="127"/>
    <x v="10"/>
    <x v="2"/>
    <b v="0"/>
    <s v="Approved"/>
    <x v="3"/>
    <x v="0"/>
    <s v="low"/>
    <x v="0"/>
    <n v="363.01"/>
    <n v="290.41000000000003"/>
    <d v="1993-07-15T00:00:00"/>
    <n v="72.599999999999966"/>
    <s v="Consuela"/>
    <x v="1"/>
    <n v="19"/>
    <d v="1965-11-22T00:00:00"/>
    <x v="306"/>
    <x v="306"/>
    <s v="Human Resources Manager"/>
    <x v="0"/>
    <x v="2"/>
    <s v="N"/>
    <x v="0"/>
    <n v="12"/>
    <s v="8999 Elmside Pass"/>
    <n v="2749"/>
    <x v="1"/>
    <s v="Australia"/>
    <n v="9"/>
  </r>
  <r>
    <n v="17602"/>
    <n v="20"/>
    <n v="3204"/>
    <x v="207"/>
    <x v="11"/>
    <x v="0"/>
    <b v="0"/>
    <s v="Approved"/>
    <x v="1"/>
    <x v="0"/>
    <s v="medium"/>
    <x v="2"/>
    <n v="1775.81"/>
    <n v="1580.47"/>
    <d v="2003-08-05T00:00:00"/>
    <n v="195.33999999999992"/>
    <s v="Ibby"/>
    <x v="1"/>
    <n v="51"/>
    <d v="1994-11-26T00:00:00"/>
    <x v="1109"/>
    <x v="1109"/>
    <s v="Media Manager III"/>
    <x v="1"/>
    <x v="0"/>
    <s v="N"/>
    <x v="0"/>
    <n v="4"/>
    <s v="220 American Ash Road"/>
    <n v="4022"/>
    <x v="2"/>
    <s v="Australia"/>
    <n v="6"/>
  </r>
  <r>
    <n v="17603"/>
    <n v="0"/>
    <n v="1005"/>
    <x v="119"/>
    <x v="7"/>
    <x v="5"/>
    <b v="0"/>
    <s v="Approved"/>
    <x v="3"/>
    <x v="0"/>
    <s v="medium"/>
    <x v="0"/>
    <n v="360.4"/>
    <n v="270.3"/>
    <d v="2004-07-25T00:00:00"/>
    <n v="90.099999999999966"/>
    <s v="Kalila"/>
    <x v="1"/>
    <n v="94"/>
    <d v="1967-09-15T00:00:00"/>
    <x v="173"/>
    <x v="173"/>
    <s v="Design Engineer"/>
    <x v="7"/>
    <x v="2"/>
    <s v="N"/>
    <x v="0"/>
    <n v="8"/>
    <s v="67 Holmberg Way"/>
    <n v="2165"/>
    <x v="1"/>
    <s v="Australia"/>
    <n v="9"/>
  </r>
  <r>
    <n v="17604"/>
    <n v="80"/>
    <n v="2097"/>
    <x v="215"/>
    <x v="7"/>
    <x v="2"/>
    <b v="0"/>
    <s v="Approved"/>
    <x v="2"/>
    <x v="3"/>
    <s v="low"/>
    <x v="0"/>
    <n v="1073.07"/>
    <n v="933.84"/>
    <d v="1997-01-25T00:00:00"/>
    <n v="139.2299999999999"/>
    <s v="Web"/>
    <x v="0"/>
    <n v="38"/>
    <d v="1988-04-08T00:00:00"/>
    <x v="765"/>
    <x v="765"/>
    <s v="Recruiter"/>
    <x v="8"/>
    <x v="0"/>
    <s v="N"/>
    <x v="1"/>
    <n v="21"/>
    <s v="4081 Lighthouse Bay Alley"/>
    <n v="4053"/>
    <x v="2"/>
    <s v="Australia"/>
    <n v="9"/>
  </r>
  <r>
    <n v="17605"/>
    <n v="88"/>
    <n v="334"/>
    <x v="113"/>
    <x v="3"/>
    <x v="4"/>
    <b v="1"/>
    <s v="Approved"/>
    <x v="3"/>
    <x v="0"/>
    <s v="medium"/>
    <x v="0"/>
    <n v="1198.46"/>
    <n v="381.1"/>
    <d v="2000-11-03T00:00:00"/>
    <n v="817.36"/>
    <s v="Fredi"/>
    <x v="1"/>
    <n v="71"/>
    <d v="1999-05-20T00:00:00"/>
    <x v="2233"/>
    <x v="2233"/>
    <s v="Financial Advisor"/>
    <x v="0"/>
    <x v="1"/>
    <s v="N"/>
    <x v="0"/>
    <n v="3"/>
    <s v="3093 Mockingbird Place"/>
    <n v="3356"/>
    <x v="0"/>
    <s v="Australia"/>
    <n v="2"/>
  </r>
  <r>
    <n v="17606"/>
    <n v="0"/>
    <n v="208"/>
    <x v="266"/>
    <x v="7"/>
    <x v="4"/>
    <b v="1"/>
    <s v="Approved"/>
    <x v="2"/>
    <x v="0"/>
    <s v="medium"/>
    <x v="0"/>
    <n v="235.63"/>
    <n v="125.07"/>
    <d v="2004-08-07T00:00:00"/>
    <n v="110.56"/>
    <s v="Rutter"/>
    <x v="0"/>
    <n v="57"/>
    <d v="1994-10-31T00:00:00"/>
    <x v="2575"/>
    <x v="2575"/>
    <s v="Office Assistant III"/>
    <x v="4"/>
    <x v="2"/>
    <s v="N"/>
    <x v="1"/>
    <n v="5"/>
    <s v="056 Stone Corner Alley"/>
    <n v="4078"/>
    <x v="2"/>
    <s v="Australia"/>
    <n v="7"/>
  </r>
  <r>
    <n v="17607"/>
    <n v="0"/>
    <n v="923"/>
    <x v="24"/>
    <x v="7"/>
    <x v="6"/>
    <b v="1"/>
    <s v="Approved"/>
    <x v="0"/>
    <x v="0"/>
    <s v="medium"/>
    <x v="0"/>
    <n v="100.35"/>
    <n v="75.260000000000005"/>
    <d v="1999-07-26T00:00:00"/>
    <n v="25.089999999999989"/>
    <s v="Garrek"/>
    <x v="0"/>
    <n v="44"/>
    <d v="1977-06-26T00:00:00"/>
    <x v="276"/>
    <x v="276"/>
    <s v="Senior Financial Analyst"/>
    <x v="0"/>
    <x v="2"/>
    <s v="N"/>
    <x v="1"/>
    <n v="19"/>
    <s v="43455 Carey Center"/>
    <n v="4131"/>
    <x v="2"/>
    <s v="Australia"/>
    <n v="4"/>
  </r>
  <r>
    <n v="17608"/>
    <n v="0"/>
    <n v="1538"/>
    <x v="34"/>
    <x v="6"/>
    <x v="5"/>
    <b v="0"/>
    <s v="Approved"/>
    <x v="0"/>
    <x v="0"/>
    <s v="medium"/>
    <x v="0"/>
    <n v="100.35"/>
    <n v="75.260000000000005"/>
    <d v="2004-01-16T00:00:00"/>
    <n v="25.089999999999989"/>
    <s v="Ahmed"/>
    <x v="0"/>
    <n v="74"/>
    <d v="1989-04-22T00:00:00"/>
    <x v="2122"/>
    <x v="2122"/>
    <s v="Pharmacist"/>
    <x v="1"/>
    <x v="2"/>
    <s v="N"/>
    <x v="0"/>
    <n v="12"/>
    <s v="27 Hooker Plaza"/>
    <n v="2177"/>
    <x v="1"/>
    <s v="Australia"/>
    <n v="8"/>
  </r>
  <r>
    <n v="17609"/>
    <n v="13"/>
    <n v="1641"/>
    <x v="202"/>
    <x v="2"/>
    <x v="0"/>
    <b v="1"/>
    <s v="Approved"/>
    <x v="0"/>
    <x v="0"/>
    <s v="medium"/>
    <x v="0"/>
    <n v="1163.8900000000001"/>
    <n v="589.27"/>
    <d v="2016-07-09T00:00:00"/>
    <n v="574.62000000000012"/>
    <s v="Vasily"/>
    <x v="0"/>
    <n v="29"/>
    <d v="1972-09-01T00:00:00"/>
    <x v="998"/>
    <x v="998"/>
    <s v="Community Outreach Specialist"/>
    <x v="0"/>
    <x v="0"/>
    <s v="N"/>
    <x v="1"/>
    <n v="14"/>
    <s v="20 Mcguire Hill"/>
    <n v="3198"/>
    <x v="0"/>
    <s v="Australia"/>
    <n v="4"/>
  </r>
  <r>
    <n v="17610"/>
    <n v="27"/>
    <n v="661"/>
    <x v="226"/>
    <x v="3"/>
    <x v="2"/>
    <b v="0"/>
    <s v="Approved"/>
    <x v="1"/>
    <x v="0"/>
    <s v="low"/>
    <x v="0"/>
    <n v="1057.51"/>
    <n v="154.4"/>
    <d v="1994-07-12T00:00:00"/>
    <n v="903.11"/>
    <s v="Cinderella"/>
    <x v="1"/>
    <n v="35"/>
    <d v="1988-05-07T00:00:00"/>
    <x v="436"/>
    <x v="436"/>
    <s v="Sales Associate"/>
    <x v="7"/>
    <x v="2"/>
    <s v="N"/>
    <x v="1"/>
    <n v="14"/>
    <s v="30274 Graedel Way"/>
    <n v="2577"/>
    <x v="1"/>
    <s v="Australia"/>
    <n v="7"/>
  </r>
  <r>
    <n v="17611"/>
    <n v="47"/>
    <n v="3435"/>
    <x v="131"/>
    <x v="0"/>
    <x v="3"/>
    <b v="0"/>
    <s v="Approved"/>
    <x v="1"/>
    <x v="1"/>
    <s v="low"/>
    <x v="2"/>
    <n v="1720.7"/>
    <n v="1531.42"/>
    <d v="2006-10-01T00:00:00"/>
    <n v="189.27999999999997"/>
    <s v="Stevena"/>
    <x v="1"/>
    <n v="80"/>
    <d v="2002-01-15T00:00:00"/>
    <x v="242"/>
    <x v="242"/>
    <s v="Senior Editor"/>
    <x v="6"/>
    <x v="1"/>
    <s v="N"/>
    <x v="1"/>
    <n v="1"/>
    <s v="400 Petterle Crossing"/>
    <n v="4301"/>
    <x v="2"/>
    <s v="Australia"/>
    <n v="3"/>
  </r>
  <r>
    <n v="17612"/>
    <n v="65"/>
    <n v="769"/>
    <x v="342"/>
    <x v="6"/>
    <x v="1"/>
    <b v="1"/>
    <s v="Approved"/>
    <x v="5"/>
    <x v="0"/>
    <s v="medium"/>
    <x v="0"/>
    <n v="1807.45"/>
    <n v="778.69"/>
    <d v="2016-02-04T00:00:00"/>
    <n v="1028.76"/>
    <s v="Cameron"/>
    <x v="0"/>
    <n v="65"/>
    <d v="1961-12-28T00:00:00"/>
    <x v="358"/>
    <x v="358"/>
    <s v="Analog Circuit Design manager"/>
    <x v="7"/>
    <x v="0"/>
    <s v="N"/>
    <x v="1"/>
    <n v="12"/>
    <s v="033 Loftsgordon Center"/>
    <n v="2150"/>
    <x v="1"/>
    <s v="Australia"/>
    <n v="8"/>
  </r>
  <r>
    <n v="17613"/>
    <n v="89"/>
    <n v="1384"/>
    <x v="336"/>
    <x v="11"/>
    <x v="5"/>
    <b v="0"/>
    <s v="Approved"/>
    <x v="5"/>
    <x v="3"/>
    <s v="medium"/>
    <x v="1"/>
    <n v="1362.99"/>
    <n v="57.74"/>
    <d v="1993-04-20T00:00:00"/>
    <n v="1305.25"/>
    <s v="Marcile"/>
    <x v="1"/>
    <n v="48"/>
    <d v="1998-09-09T00:00:00"/>
    <x v="2526"/>
    <x v="2526"/>
    <s v="Quality Control Specialist"/>
    <x v="3"/>
    <x v="0"/>
    <s v="N"/>
    <x v="1"/>
    <n v="2"/>
    <s v="6837 West Pass"/>
    <n v="4119"/>
    <x v="2"/>
    <s v="Australia"/>
    <n v="7"/>
  </r>
  <r>
    <n v="17614"/>
    <n v="21"/>
    <n v="1190"/>
    <x v="358"/>
    <x v="8"/>
    <x v="2"/>
    <b v="0"/>
    <s v="Approved"/>
    <x v="0"/>
    <x v="0"/>
    <s v="medium"/>
    <x v="1"/>
    <n v="1071.23"/>
    <n v="380.74"/>
    <d v="2016-02-04T00:00:00"/>
    <n v="690.49"/>
    <s v="Sib"/>
    <x v="1"/>
    <n v="67"/>
    <d v="1968-09-07T00:00:00"/>
    <x v="701"/>
    <x v="701"/>
    <s v="Assistant Professor"/>
    <x v="0"/>
    <x v="1"/>
    <s v="N"/>
    <x v="0"/>
    <n v="10"/>
    <s v="1 Merrick Parkway"/>
    <n v="2830"/>
    <x v="1"/>
    <s v="Australia"/>
    <n v="2"/>
  </r>
  <r>
    <n v="17615"/>
    <n v="74"/>
    <n v="307"/>
    <x v="212"/>
    <x v="4"/>
    <x v="6"/>
    <b v="0"/>
    <s v="Approved"/>
    <x v="5"/>
    <x v="0"/>
    <s v="medium"/>
    <x v="0"/>
    <n v="1228.07"/>
    <n v="400.91"/>
    <d v="2011-01-10T00:00:00"/>
    <n v="827.15999999999985"/>
    <s v="Ruben"/>
    <x v="0"/>
    <n v="55"/>
    <d v="1984-08-18T00:00:00"/>
    <x v="1170"/>
    <x v="1170"/>
    <s v="Clinical Specialist"/>
    <x v="1"/>
    <x v="1"/>
    <s v="N"/>
    <x v="0"/>
    <n v="12"/>
    <s v="93 Lawn Park"/>
    <n v="3152"/>
    <x v="0"/>
    <s v="Australia"/>
    <n v="9"/>
  </r>
  <r>
    <n v="17616"/>
    <n v="5"/>
    <n v="1788"/>
    <x v="125"/>
    <x v="3"/>
    <x v="4"/>
    <b v="1"/>
    <s v="Approved"/>
    <x v="4"/>
    <x v="0"/>
    <s v="high"/>
    <x v="0"/>
    <n v="1129.1300000000001"/>
    <n v="677.48"/>
    <d v="2004-09-28T00:00:00"/>
    <n v="451.65000000000009"/>
    <s v="Anna-diana"/>
    <x v="1"/>
    <n v="79"/>
    <d v="1964-08-10T00:00:00"/>
    <x v="129"/>
    <x v="129"/>
    <s v="Account Representative IV"/>
    <x v="0"/>
    <x v="2"/>
    <s v="N"/>
    <x v="0"/>
    <n v="10"/>
    <s v="67 Hooker Place"/>
    <n v="2380"/>
    <x v="1"/>
    <s v="Australia"/>
    <n v="5"/>
  </r>
  <r>
    <n v="17617"/>
    <n v="67"/>
    <n v="2289"/>
    <x v="292"/>
    <x v="1"/>
    <x v="5"/>
    <b v="1"/>
    <s v="Approved"/>
    <x v="3"/>
    <x v="1"/>
    <s v="medium"/>
    <x v="0"/>
    <n v="544.04999999999995"/>
    <n v="376.84"/>
    <d v="1992-10-02T00:00:00"/>
    <n v="167.20999999999998"/>
    <s v="Kissie"/>
    <x v="1"/>
    <n v="97"/>
    <d v="1980-09-25T00:00:00"/>
    <x v="2601"/>
    <x v="2601"/>
    <s v="Research Nurse"/>
    <x v="1"/>
    <x v="1"/>
    <s v="N"/>
    <x v="0"/>
    <n v="13"/>
    <s v="09356 Badeau Drive"/>
    <n v="3630"/>
    <x v="0"/>
    <s v="Australia"/>
    <n v="1"/>
  </r>
  <r>
    <n v="17618"/>
    <n v="99"/>
    <n v="3146"/>
    <x v="161"/>
    <x v="5"/>
    <x v="1"/>
    <b v="0"/>
    <s v="Cancelled"/>
    <x v="2"/>
    <x v="0"/>
    <s v="medium"/>
    <x v="0"/>
    <n v="1227.3399999999999"/>
    <n v="770.89"/>
    <d v="1991-05-06T00:00:00"/>
    <n v="456.44999999999993"/>
    <s v="Fredrika"/>
    <x v="1"/>
    <n v="79"/>
    <d v="1978-01-28T00:00:00"/>
    <x v="890"/>
    <x v="890"/>
    <s v="Project Manager"/>
    <x v="4"/>
    <x v="0"/>
    <s v="N"/>
    <x v="1"/>
    <n v="15"/>
    <s v="07084 Mallory Center"/>
    <n v="2428"/>
    <x v="1"/>
    <s v="Australia"/>
    <n v="5"/>
  </r>
  <r>
    <n v="17619"/>
    <n v="11"/>
    <n v="2132"/>
    <x v="260"/>
    <x v="4"/>
    <x v="5"/>
    <b v="1"/>
    <s v="Approved"/>
    <x v="1"/>
    <x v="0"/>
    <s v="medium"/>
    <x v="2"/>
    <n v="1775.81"/>
    <n v="1580.47"/>
    <d v="1996-11-09T00:00:00"/>
    <n v="195.33999999999992"/>
    <s v="Davina"/>
    <x v="1"/>
    <n v="16"/>
    <d v="1985-02-02T00:00:00"/>
    <x v="1741"/>
    <x v="1741"/>
    <s v="Human Resources Manager"/>
    <x v="0"/>
    <x v="2"/>
    <s v="N"/>
    <x v="0"/>
    <n v="22"/>
    <s v="7518 Canary Parkway"/>
    <n v="2145"/>
    <x v="1"/>
    <s v="Australia"/>
    <n v="9"/>
  </r>
  <r>
    <n v="17620"/>
    <n v="98"/>
    <n v="1976"/>
    <x v="8"/>
    <x v="3"/>
    <x v="3"/>
    <b v="1"/>
    <s v="Approved"/>
    <x v="1"/>
    <x v="0"/>
    <s v="high"/>
    <x v="0"/>
    <n v="358.39"/>
    <n v="215.03"/>
    <d v="2004-01-16T00:00:00"/>
    <n v="143.35999999999999"/>
    <s v="Letitia"/>
    <x v="1"/>
    <n v="84"/>
    <d v="1975-08-16T00:00:00"/>
    <x v="400"/>
    <x v="400"/>
    <s v="Product Engineer"/>
    <x v="3"/>
    <x v="0"/>
    <s v="N"/>
    <x v="1"/>
    <n v="11"/>
    <s v="986 Hollow Ridge Crossing"/>
    <n v="3821"/>
    <x v="0"/>
    <s v="Australia"/>
    <n v="7"/>
  </r>
  <r>
    <n v="17621"/>
    <n v="79"/>
    <n v="709"/>
    <x v="80"/>
    <x v="3"/>
    <x v="1"/>
    <b v="0"/>
    <s v="Approved"/>
    <x v="3"/>
    <x v="0"/>
    <s v="medium"/>
    <x v="0"/>
    <n v="1555.58"/>
    <n v="818.01"/>
    <d v="1991-07-10T00:00:00"/>
    <n v="737.56999999999994"/>
    <s v="Holly"/>
    <x v="1"/>
    <n v="83"/>
    <d v="1979-12-11T00:00:00"/>
    <x v="2388"/>
    <x v="2388"/>
    <s v="Accountant III"/>
    <x v="0"/>
    <x v="0"/>
    <s v="N"/>
    <x v="0"/>
    <n v="5"/>
    <s v="4222 Porter Lane"/>
    <n v="3136"/>
    <x v="0"/>
    <s v="Australia"/>
    <n v="9"/>
  </r>
  <r>
    <n v="17622"/>
    <n v="89"/>
    <n v="445"/>
    <x v="246"/>
    <x v="1"/>
    <x v="3"/>
    <b v="1"/>
    <s v="Approved"/>
    <x v="5"/>
    <x v="3"/>
    <s v="medium"/>
    <x v="1"/>
    <n v="1362.99"/>
    <n v="57.74"/>
    <d v="1993-04-20T00:00:00"/>
    <n v="1305.25"/>
    <s v="Timothy"/>
    <x v="0"/>
    <n v="91"/>
    <d v="1984-11-13T00:00:00"/>
    <x v="626"/>
    <x v="626"/>
    <s v="Executive Secretary"/>
    <x v="0"/>
    <x v="0"/>
    <s v="N"/>
    <x v="1"/>
    <n v="5"/>
    <s v="41 Ronald Regan Center"/>
    <n v="3008"/>
    <x v="0"/>
    <s v="Australia"/>
    <n v="5"/>
  </r>
  <r>
    <n v="17623"/>
    <n v="43"/>
    <n v="3323"/>
    <x v="259"/>
    <x v="9"/>
    <x v="5"/>
    <b v="1"/>
    <s v="Approved"/>
    <x v="3"/>
    <x v="0"/>
    <s v="medium"/>
    <x v="0"/>
    <n v="1555.58"/>
    <n v="818.01"/>
    <d v="2003-09-09T00:00:00"/>
    <n v="737.56999999999994"/>
    <s v="Cortie"/>
    <x v="0"/>
    <n v="99"/>
    <d v="1973-03-01T00:00:00"/>
    <x v="828"/>
    <x v="828"/>
    <s v="Account Representative I"/>
    <x v="1"/>
    <x v="2"/>
    <s v="N"/>
    <x v="1"/>
    <n v="8"/>
    <s v="15991 Saint Paul Road"/>
    <n v="4213"/>
    <x v="2"/>
    <s v="Australia"/>
    <n v="7"/>
  </r>
  <r>
    <n v="17624"/>
    <n v="13"/>
    <n v="919"/>
    <x v="179"/>
    <x v="9"/>
    <x v="3"/>
    <b v="1"/>
    <s v="Approved"/>
    <x v="0"/>
    <x v="0"/>
    <s v="medium"/>
    <x v="0"/>
    <n v="1163.8900000000001"/>
    <n v="589.27"/>
    <d v="2016-07-09T00:00:00"/>
    <n v="574.62000000000012"/>
    <s v="Grove"/>
    <x v="0"/>
    <n v="48"/>
    <d v="1987-07-17T00:00:00"/>
    <x v="394"/>
    <x v="394"/>
    <s v="Registered Nurse"/>
    <x v="1"/>
    <x v="0"/>
    <s v="N"/>
    <x v="0"/>
    <n v="13"/>
    <s v="55 Daystar Court"/>
    <n v="2234"/>
    <x v="1"/>
    <s v="Australia"/>
    <n v="10"/>
  </r>
  <r>
    <n v="17625"/>
    <n v="1"/>
    <n v="2534"/>
    <x v="227"/>
    <x v="8"/>
    <x v="4"/>
    <b v="0"/>
    <s v="Approved"/>
    <x v="4"/>
    <x v="0"/>
    <s v="medium"/>
    <x v="0"/>
    <n v="1403.5"/>
    <n v="954.82"/>
    <d v="2016-11-14T00:00:00"/>
    <n v="448.67999999999995"/>
    <s v="Estelle"/>
    <x v="1"/>
    <n v="70"/>
    <d v="1965-06-21T00:00:00"/>
    <x v="1564"/>
    <x v="1564"/>
    <s v="Research Associate"/>
    <x v="3"/>
    <x v="1"/>
    <s v="N"/>
    <x v="0"/>
    <n v="12"/>
    <s v="025 Knutson Terrace"/>
    <n v="2350"/>
    <x v="1"/>
    <s v="Australia"/>
    <n v="3"/>
  </r>
  <r>
    <n v="17626"/>
    <n v="0"/>
    <n v="3265"/>
    <x v="265"/>
    <x v="5"/>
    <x v="0"/>
    <b v="0"/>
    <s v="Approved"/>
    <x v="1"/>
    <x v="0"/>
    <s v="medium"/>
    <x v="0"/>
    <n v="499.53"/>
    <n v="388.72"/>
    <d v="1999-06-23T00:00:00"/>
    <n v="110.80999999999995"/>
    <s v="Isaak"/>
    <x v="0"/>
    <n v="64"/>
    <d v="1967-06-02T00:00:00"/>
    <x v="1346"/>
    <x v="1346"/>
    <s v="Clinical Specialist"/>
    <x v="1"/>
    <x v="2"/>
    <s v="N"/>
    <x v="1"/>
    <n v="11"/>
    <s v="7 Pepper Wood Crossing"/>
    <n v="3038"/>
    <x v="0"/>
    <s v="Australia"/>
    <n v="8"/>
  </r>
  <r>
    <n v="17627"/>
    <n v="36"/>
    <n v="598"/>
    <x v="145"/>
    <x v="7"/>
    <x v="3"/>
    <b v="1"/>
    <s v="Approved"/>
    <x v="0"/>
    <x v="0"/>
    <s v="low"/>
    <x v="0"/>
    <n v="1289.8499999999999"/>
    <n v="74.510000000000005"/>
    <d v="2007-12-11T00:00:00"/>
    <n v="1215.3399999999999"/>
    <s v="Zebulen"/>
    <x v="0"/>
    <n v="25"/>
    <d v="1967-06-27T00:00:00"/>
    <x v="236"/>
    <x v="236"/>
    <s v="Financial Advisor"/>
    <x v="0"/>
    <x v="2"/>
    <s v="N"/>
    <x v="1"/>
    <n v="12"/>
    <s v="945 Hayes Park"/>
    <n v="2075"/>
    <x v="1"/>
    <s v="Australia"/>
    <n v="12"/>
  </r>
  <r>
    <n v="17628"/>
    <n v="65"/>
    <n v="992"/>
    <x v="46"/>
    <x v="9"/>
    <x v="0"/>
    <b v="0"/>
    <s v="Approved"/>
    <x v="5"/>
    <x v="0"/>
    <s v="medium"/>
    <x v="0"/>
    <n v="1807.45"/>
    <n v="778.69"/>
    <d v="2015-04-11T00:00:00"/>
    <n v="1028.76"/>
    <s v="Lenna"/>
    <x v="1"/>
    <n v="11"/>
    <d v="1991-11-29T00:00:00"/>
    <x v="1745"/>
    <x v="1745"/>
    <s v="Financial Analyst"/>
    <x v="0"/>
    <x v="0"/>
    <s v="N"/>
    <x v="0"/>
    <n v="10"/>
    <s v="45 Hazelcrest Junction"/>
    <n v="3073"/>
    <x v="0"/>
    <s v="Australia"/>
    <n v="9"/>
  </r>
  <r>
    <n v="17629"/>
    <n v="65"/>
    <n v="953"/>
    <x v="74"/>
    <x v="5"/>
    <x v="3"/>
    <b v="1"/>
    <s v="Approved"/>
    <x v="5"/>
    <x v="0"/>
    <s v="medium"/>
    <x v="0"/>
    <n v="1807.45"/>
    <n v="778.69"/>
    <d v="2015-05-21T00:00:00"/>
    <n v="1028.76"/>
    <s v="Marina"/>
    <x v="1"/>
    <n v="34"/>
    <d v="1971-06-13T00:00:00"/>
    <x v="292"/>
    <x v="292"/>
    <s v="VP Sales"/>
    <x v="0"/>
    <x v="1"/>
    <s v="N"/>
    <x v="0"/>
    <n v="6"/>
    <s v="97 Aberg Pass"/>
    <n v="4720"/>
    <x v="2"/>
    <s v="Australia"/>
    <n v="1"/>
  </r>
  <r>
    <n v="17630"/>
    <n v="38"/>
    <n v="669"/>
    <x v="120"/>
    <x v="11"/>
    <x v="0"/>
    <b v="0"/>
    <s v="Approved"/>
    <x v="0"/>
    <x v="0"/>
    <s v="medium"/>
    <x v="0"/>
    <n v="1577.53"/>
    <n v="826.51"/>
    <d v="2011-03-16T00:00:00"/>
    <n v="751.02"/>
    <s v="Fleur"/>
    <x v="1"/>
    <n v="73"/>
    <d v="1980-11-02T00:00:00"/>
    <x v="620"/>
    <x v="620"/>
    <s v="Research Associate"/>
    <x v="6"/>
    <x v="0"/>
    <s v="N"/>
    <x v="1"/>
    <n v="3"/>
    <s v="48 Warbler Road"/>
    <n v="4053"/>
    <x v="2"/>
    <s v="Australia"/>
    <n v="7"/>
  </r>
  <r>
    <n v="17631"/>
    <n v="96"/>
    <n v="1168"/>
    <x v="264"/>
    <x v="8"/>
    <x v="5"/>
    <b v="1"/>
    <s v="Approved"/>
    <x v="5"/>
    <x v="1"/>
    <s v="low"/>
    <x v="2"/>
    <n v="1172.78"/>
    <n v="1043.77"/>
    <d v="2002-10-10T00:00:00"/>
    <n v="129.01"/>
    <s v="Iosep"/>
    <x v="0"/>
    <n v="44"/>
    <d v="1965-02-16T00:00:00"/>
    <x v="1591"/>
    <x v="1591"/>
    <s v="Pharmacist"/>
    <x v="1"/>
    <x v="1"/>
    <s v="N"/>
    <x v="1"/>
    <n v="18"/>
    <s v="42739 Moose Pass"/>
    <n v="3442"/>
    <x v="0"/>
    <s v="Australia"/>
    <n v="8"/>
  </r>
  <r>
    <n v="17632"/>
    <n v="12"/>
    <n v="2820"/>
    <x v="227"/>
    <x v="8"/>
    <x v="4"/>
    <b v="0"/>
    <s v="Approved"/>
    <x v="5"/>
    <x v="0"/>
    <s v="medium"/>
    <x v="0"/>
    <n v="1231.1500000000001"/>
    <n v="161.6"/>
    <d v="1996-11-09T00:00:00"/>
    <n v="1069.5500000000002"/>
    <s v="Tristam"/>
    <x v="0"/>
    <n v="44"/>
    <d v="1979-03-01T00:00:00"/>
    <x v="390"/>
    <x v="390"/>
    <s v="Engineer I"/>
    <x v="3"/>
    <x v="1"/>
    <s v="N"/>
    <x v="0"/>
    <n v="16"/>
    <s v="68 Roth Crossing"/>
    <n v="2295"/>
    <x v="1"/>
    <s v="Australia"/>
    <n v="8"/>
  </r>
  <r>
    <n v="17633"/>
    <n v="27"/>
    <n v="2859"/>
    <x v="210"/>
    <x v="10"/>
    <x v="4"/>
    <b v="1"/>
    <s v="Approved"/>
    <x v="1"/>
    <x v="0"/>
    <s v="low"/>
    <x v="0"/>
    <n v="1057.51"/>
    <n v="154.4"/>
    <d v="1994-07-12T00:00:00"/>
    <n v="903.11"/>
    <s v="Brandais"/>
    <x v="1"/>
    <n v="98"/>
    <d v="1994-02-04T00:00:00"/>
    <x v="1316"/>
    <x v="1316"/>
    <s v="Assistant Professor"/>
    <x v="9"/>
    <x v="2"/>
    <s v="N"/>
    <x v="1"/>
    <n v="5"/>
    <s v="3519 Schurz Alley"/>
    <n v="4034"/>
    <x v="2"/>
    <s v="Australia"/>
    <n v="7"/>
  </r>
  <r>
    <n v="17634"/>
    <n v="72"/>
    <n v="1313"/>
    <x v="314"/>
    <x v="6"/>
    <x v="2"/>
    <b v="0"/>
    <s v="Approved"/>
    <x v="3"/>
    <x v="0"/>
    <s v="medium"/>
    <x v="0"/>
    <n v="360.4"/>
    <n v="270.3"/>
    <d v="2016-12-06T00:00:00"/>
    <n v="90.099999999999966"/>
    <s v="Hughie"/>
    <x v="0"/>
    <n v="59"/>
    <d v="1986-02-09T00:00:00"/>
    <x v="1712"/>
    <x v="1712"/>
    <s v="Analyst Programmer"/>
    <x v="4"/>
    <x v="0"/>
    <s v="N"/>
    <x v="1"/>
    <n v="22"/>
    <s v="72 Shasta Plaza"/>
    <n v="4152"/>
    <x v="2"/>
    <s v="Australia"/>
    <n v="4"/>
  </r>
  <r>
    <n v="17635"/>
    <n v="34"/>
    <n v="2939"/>
    <x v="196"/>
    <x v="4"/>
    <x v="4"/>
    <b v="0"/>
    <s v="Approved"/>
    <x v="3"/>
    <x v="1"/>
    <s v="high"/>
    <x v="1"/>
    <n v="774.53"/>
    <n v="464.72"/>
    <d v="2006-02-02T00:00:00"/>
    <n v="309.80999999999995"/>
    <s v="Austina"/>
    <x v="1"/>
    <n v="38"/>
    <d v="1986-08-10T00:00:00"/>
    <x v="364"/>
    <x v="364"/>
    <s v="GIS Technical Architect"/>
    <x v="6"/>
    <x v="0"/>
    <s v="N"/>
    <x v="0"/>
    <n v="17"/>
    <s v="72 Buell Pass"/>
    <n v="2200"/>
    <x v="1"/>
    <s v="Australia"/>
    <n v="9"/>
  </r>
  <r>
    <n v="17636"/>
    <n v="98"/>
    <n v="1729"/>
    <x v="53"/>
    <x v="8"/>
    <x v="2"/>
    <b v="0"/>
    <s v="Approved"/>
    <x v="2"/>
    <x v="0"/>
    <s v="medium"/>
    <x v="0"/>
    <n v="795.34"/>
    <n v="101.58"/>
    <d v="1997-02-09T00:00:00"/>
    <n v="693.76"/>
    <s v="Alla"/>
    <x v="1"/>
    <n v="37"/>
    <d v="1987-11-16T00:00:00"/>
    <x v="875"/>
    <x v="875"/>
    <s v="Mechanical Systems Engineer"/>
    <x v="9"/>
    <x v="2"/>
    <s v="N"/>
    <x v="1"/>
    <n v="7"/>
    <s v="25253 Straubel Trail"/>
    <n v="2153"/>
    <x v="1"/>
    <s v="Australia"/>
    <n v="10"/>
  </r>
  <r>
    <n v="17637"/>
    <n v="69"/>
    <n v="1050"/>
    <x v="93"/>
    <x v="2"/>
    <x v="4"/>
    <b v="1"/>
    <s v="Approved"/>
    <x v="4"/>
    <x v="1"/>
    <s v="medium"/>
    <x v="0"/>
    <n v="792.9"/>
    <n v="594.67999999999995"/>
    <d v="2002-08-31T00:00:00"/>
    <n v="198.22000000000003"/>
    <s v="Marjie"/>
    <x v="1"/>
    <n v="7"/>
    <d v="1973-07-29T00:00:00"/>
    <x v="2612"/>
    <x v="2612"/>
    <s v="Software Consultant"/>
    <x v="8"/>
    <x v="0"/>
    <s v="N"/>
    <x v="0"/>
    <n v="15"/>
    <s v="2354 Forster Road"/>
    <n v="2131"/>
    <x v="1"/>
    <s v="Australia"/>
    <n v="11"/>
  </r>
  <r>
    <n v="17638"/>
    <n v="11"/>
    <n v="1822"/>
    <x v="48"/>
    <x v="1"/>
    <x v="4"/>
    <b v="1"/>
    <s v="Approved"/>
    <x v="4"/>
    <x v="0"/>
    <s v="high"/>
    <x v="0"/>
    <n v="1274.93"/>
    <n v="764.96"/>
    <d v="2007-08-04T00:00:00"/>
    <n v="509.97"/>
    <s v="Fields"/>
    <x v="0"/>
    <n v="89"/>
    <d v="1972-03-09T00:00:00"/>
    <x v="1244"/>
    <x v="1244"/>
    <s v="Web Developer IV"/>
    <x v="5"/>
    <x v="2"/>
    <s v="N"/>
    <x v="0"/>
    <n v="15"/>
    <s v="4365 Basil Junction"/>
    <n v="2539"/>
    <x v="1"/>
    <s v="Australia"/>
    <n v="7"/>
  </r>
  <r>
    <n v="17639"/>
    <n v="0"/>
    <n v="13"/>
    <x v="176"/>
    <x v="10"/>
    <x v="1"/>
    <b v="1"/>
    <s v="Approved"/>
    <x v="1"/>
    <x v="0"/>
    <s v="high"/>
    <x v="0"/>
    <n v="495.72"/>
    <n v="297.43"/>
    <d v="2014-10-10T00:00:00"/>
    <n v="198.29000000000002"/>
    <s v="Gabriele"/>
    <x v="0"/>
    <n v="38"/>
    <d v="1955-02-15T00:00:00"/>
    <x v="2512"/>
    <x v="2512"/>
    <s v="Developer I"/>
    <x v="0"/>
    <x v="2"/>
    <s v="N"/>
    <x v="0"/>
    <n v="8"/>
    <s v="2 Sutherland Street"/>
    <n v="3799"/>
    <x v="0"/>
    <s v="Australia"/>
    <n v="6"/>
  </r>
  <r>
    <n v="17640"/>
    <n v="57"/>
    <n v="719"/>
    <x v="357"/>
    <x v="11"/>
    <x v="1"/>
    <b v="1"/>
    <s v="Approved"/>
    <x v="5"/>
    <x v="3"/>
    <s v="medium"/>
    <x v="1"/>
    <n v="1890.39"/>
    <n v="260.14"/>
    <d v="1991-01-21T00:00:00"/>
    <n v="1630.25"/>
    <s v="Pattin"/>
    <x v="0"/>
    <n v="2"/>
    <d v="1953-12-30T00:00:00"/>
    <x v="1370"/>
    <x v="1370"/>
    <s v="Administrative Officer"/>
    <x v="2"/>
    <x v="0"/>
    <s v="N"/>
    <x v="1"/>
    <n v="14"/>
    <s v="14254 Hallows Parkway"/>
    <n v="4615"/>
    <x v="2"/>
    <s v="Australia"/>
    <n v="1"/>
  </r>
  <r>
    <n v="17641"/>
    <n v="25"/>
    <n v="2026"/>
    <x v="308"/>
    <x v="9"/>
    <x v="6"/>
    <b v="0"/>
    <s v="Approved"/>
    <x v="4"/>
    <x v="1"/>
    <s v="medium"/>
    <x v="0"/>
    <n v="1538.99"/>
    <n v="829.65"/>
    <d v="1992-10-11T00:00:00"/>
    <n v="709.34"/>
    <s v="Anabelle"/>
    <x v="1"/>
    <n v="62"/>
    <d v="1987-09-18T00:00:00"/>
    <x v="2084"/>
    <x v="2084"/>
    <s v="Structural Engineer"/>
    <x v="4"/>
    <x v="0"/>
    <s v="N"/>
    <x v="0"/>
    <n v="7"/>
    <s v="9 Melvin Drive"/>
    <n v="2144"/>
    <x v="1"/>
    <s v="Australia"/>
    <n v="7"/>
  </r>
  <r>
    <n v="17642"/>
    <n v="72"/>
    <n v="3485"/>
    <x v="268"/>
    <x v="1"/>
    <x v="2"/>
    <b v="1"/>
    <s v="Cancelled"/>
    <x v="2"/>
    <x v="0"/>
    <s v="medium"/>
    <x v="0"/>
    <n v="912.52"/>
    <n v="141.4"/>
    <d v="1993-06-23T00:00:00"/>
    <n v="771.12"/>
    <s v="Berthe"/>
    <x v="1"/>
    <n v="11"/>
    <d v="1981-05-21T00:00:00"/>
    <x v="2507"/>
    <x v="2507"/>
    <s v="Account Representative II"/>
    <x v="0"/>
    <x v="2"/>
    <s v="N"/>
    <x v="0"/>
    <n v="9"/>
    <s v="22976 Moose Place"/>
    <n v="2620"/>
    <x v="1"/>
    <s v="Australia"/>
    <n v="8"/>
  </r>
  <r>
    <n v="17643"/>
    <n v="32"/>
    <n v="388"/>
    <x v="319"/>
    <x v="11"/>
    <x v="1"/>
    <b v="1"/>
    <s v="Approved"/>
    <x v="4"/>
    <x v="0"/>
    <s v="medium"/>
    <x v="0"/>
    <n v="642.70000000000005"/>
    <n v="211.37"/>
    <d v="1999-07-20T00:00:00"/>
    <n v="431.33000000000004"/>
    <s v="Spike"/>
    <x v="0"/>
    <n v="34"/>
    <d v="1977-02-19T00:00:00"/>
    <x v="1800"/>
    <x v="1800"/>
    <s v="Administrative Officer"/>
    <x v="0"/>
    <x v="0"/>
    <s v="N"/>
    <x v="1"/>
    <n v="22"/>
    <s v="3788 Service Trail"/>
    <n v="3805"/>
    <x v="0"/>
    <s v="Australia"/>
    <n v="8"/>
  </r>
  <r>
    <n v="17644"/>
    <n v="66"/>
    <n v="951"/>
    <x v="327"/>
    <x v="7"/>
    <x v="3"/>
    <b v="0"/>
    <s v="Approved"/>
    <x v="4"/>
    <x v="1"/>
    <s v="low"/>
    <x v="2"/>
    <n v="590.26"/>
    <n v="525.33000000000004"/>
    <d v="2010-11-05T00:00:00"/>
    <n v="64.92999999999995"/>
    <s v="Meryl"/>
    <x v="0"/>
    <n v="44"/>
    <d v="1999-09-29T00:00:00"/>
    <x v="1680"/>
    <x v="1680"/>
    <s v="Assistant Media Planner"/>
    <x v="5"/>
    <x v="0"/>
    <s v="N"/>
    <x v="1"/>
    <n v="1"/>
    <s v="7 Starling Crossing"/>
    <n v="2570"/>
    <x v="1"/>
    <s v="Australia"/>
    <n v="9"/>
  </r>
  <r>
    <n v="17645"/>
    <n v="72"/>
    <n v="1943"/>
    <x v="311"/>
    <x v="0"/>
    <x v="2"/>
    <b v="1"/>
    <s v="Approved"/>
    <x v="3"/>
    <x v="0"/>
    <s v="medium"/>
    <x v="0"/>
    <n v="360.4"/>
    <n v="270.3"/>
    <d v="2011-01-10T00:00:00"/>
    <n v="90.099999999999966"/>
    <s v="Armstrong"/>
    <x v="0"/>
    <n v="35"/>
    <d v="1985-10-03T00:00:00"/>
    <x v="2531"/>
    <x v="2531"/>
    <s v="Senior Cost Accountant"/>
    <x v="0"/>
    <x v="1"/>
    <s v="N"/>
    <x v="0"/>
    <n v="13"/>
    <s v="40 New Castle Avenue"/>
    <n v="2043"/>
    <x v="1"/>
    <s v="Australia"/>
    <n v="11"/>
  </r>
  <r>
    <n v="17646"/>
    <n v="74"/>
    <n v="1588"/>
    <x v="228"/>
    <x v="1"/>
    <x v="4"/>
    <b v="0"/>
    <s v="Approved"/>
    <x v="5"/>
    <x v="0"/>
    <s v="medium"/>
    <x v="0"/>
    <n v="1762.96"/>
    <n v="950.52"/>
    <d v="1997-02-09T00:00:00"/>
    <n v="812.44"/>
    <s v="Dukey"/>
    <x v="0"/>
    <n v="24"/>
    <d v="1983-01-28T00:00:00"/>
    <x v="402"/>
    <x v="402"/>
    <s v="Administrative Officer"/>
    <x v="7"/>
    <x v="2"/>
    <s v="N"/>
    <x v="0"/>
    <n v="7"/>
    <s v="7032 Hallows Drive"/>
    <n v="2126"/>
    <x v="1"/>
    <s v="Australia"/>
    <n v="11"/>
  </r>
  <r>
    <n v="17647"/>
    <n v="0"/>
    <n v="1798"/>
    <x v="112"/>
    <x v="5"/>
    <x v="6"/>
    <b v="1"/>
    <s v="Approved"/>
    <x v="0"/>
    <x v="0"/>
    <s v="medium"/>
    <x v="0"/>
    <n v="71.489999999999995"/>
    <n v="53.62"/>
    <d v="2011-08-29T00:00:00"/>
    <n v="17.869999999999997"/>
    <s v="Eunice"/>
    <x v="1"/>
    <n v="46"/>
    <d v="2000-10-11T00:00:00"/>
    <x v="1735"/>
    <x v="1735"/>
    <s v="Electrical Engineer"/>
    <x v="3"/>
    <x v="2"/>
    <s v="N"/>
    <x v="0"/>
    <n v="1"/>
    <s v="93 Lakeland Court"/>
    <n v="3810"/>
    <x v="0"/>
    <s v="Australia"/>
    <n v="6"/>
  </r>
  <r>
    <n v="17648"/>
    <n v="17"/>
    <n v="2513"/>
    <x v="294"/>
    <x v="1"/>
    <x v="1"/>
    <b v="1"/>
    <s v="Approved"/>
    <x v="0"/>
    <x v="0"/>
    <s v="high"/>
    <x v="0"/>
    <n v="1024.6600000000001"/>
    <n v="614.79999999999995"/>
    <d v="1996-11-09T00:00:00"/>
    <n v="409.86000000000013"/>
    <s v="Rustie"/>
    <x v="0"/>
    <n v="55"/>
    <d v="1978-07-31T00:00:00"/>
    <x v="857"/>
    <x v="857"/>
    <s v="Structural Analysis Engineer"/>
    <x v="4"/>
    <x v="0"/>
    <s v="N"/>
    <x v="1"/>
    <n v="12"/>
    <s v="6534 New Castle Plaza"/>
    <n v="2033"/>
    <x v="1"/>
    <s v="Australia"/>
    <n v="12"/>
  </r>
  <r>
    <n v="17649"/>
    <n v="0"/>
    <n v="637"/>
    <x v="26"/>
    <x v="10"/>
    <x v="0"/>
    <b v="1"/>
    <s v="Approved"/>
    <x v="4"/>
    <x v="0"/>
    <s v="medium"/>
    <x v="0"/>
    <n v="230.91"/>
    <n v="173.18"/>
    <d v="2006-11-10T00:00:00"/>
    <n v="57.72999999999999"/>
    <s v="Mercy"/>
    <x v="1"/>
    <n v="60"/>
    <d v="1976-09-23T00:00:00"/>
    <x v="700"/>
    <x v="700"/>
    <s v="Health Coach I"/>
    <x v="1"/>
    <x v="2"/>
    <s v="N"/>
    <x v="1"/>
    <n v="13"/>
    <s v="9427 Tennyson Plaza"/>
    <n v="2759"/>
    <x v="1"/>
    <s v="Australia"/>
    <n v="8"/>
  </r>
  <r>
    <n v="17650"/>
    <n v="52"/>
    <n v="3240"/>
    <x v="355"/>
    <x v="8"/>
    <x v="2"/>
    <b v="1"/>
    <s v="Approved"/>
    <x v="2"/>
    <x v="1"/>
    <s v="medium"/>
    <x v="0"/>
    <n v="1280.28"/>
    <n v="829.51"/>
    <d v="1991-01-21T00:00:00"/>
    <n v="450.77"/>
    <s v="Ryon"/>
    <x v="0"/>
    <n v="90"/>
    <d v="1976-09-04T00:00:00"/>
    <x v="1045"/>
    <x v="1045"/>
    <s v="Chief Design Engineer"/>
    <x v="6"/>
    <x v="0"/>
    <s v="N"/>
    <x v="0"/>
    <n v="6"/>
    <s v="3 Pepper Wood Point"/>
    <n v="2760"/>
    <x v="1"/>
    <s v="Australia"/>
    <n v="8"/>
  </r>
  <r>
    <n v="17651"/>
    <n v="14"/>
    <n v="2740"/>
    <x v="198"/>
    <x v="3"/>
    <x v="2"/>
    <b v="0"/>
    <s v="Approved"/>
    <x v="1"/>
    <x v="0"/>
    <s v="medium"/>
    <x v="2"/>
    <n v="1386.84"/>
    <n v="1234.29"/>
    <d v="2005-12-07T00:00:00"/>
    <n v="152.54999999999995"/>
    <s v="Godiva"/>
    <x v="1"/>
    <n v="61"/>
    <d v="1963-02-02T00:00:00"/>
    <x v="220"/>
    <x v="220"/>
    <s v="Administrative Officer"/>
    <x v="0"/>
    <x v="1"/>
    <s v="N"/>
    <x v="0"/>
    <n v="12"/>
    <s v="28820 Monica Circle"/>
    <n v="2226"/>
    <x v="1"/>
    <s v="Australia"/>
    <n v="7"/>
  </r>
  <r>
    <n v="17652"/>
    <n v="76"/>
    <n v="1998"/>
    <x v="208"/>
    <x v="5"/>
    <x v="5"/>
    <b v="0"/>
    <s v="Approved"/>
    <x v="5"/>
    <x v="1"/>
    <s v="low"/>
    <x v="2"/>
    <n v="1172.78"/>
    <n v="1043.77"/>
    <d v="1995-12-19T00:00:00"/>
    <n v="129.01"/>
    <s v="Hamil"/>
    <x v="0"/>
    <n v="13"/>
    <d v="1975-03-26T00:00:00"/>
    <x v="2013"/>
    <x v="2013"/>
    <s v="Media Manager IV"/>
    <x v="3"/>
    <x v="2"/>
    <s v="N"/>
    <x v="1"/>
    <n v="21"/>
    <s v="6 Rockefeller Pass"/>
    <n v="3075"/>
    <x v="0"/>
    <s v="Australia"/>
    <n v="7"/>
  </r>
  <r>
    <n v="17653"/>
    <n v="86"/>
    <n v="2942"/>
    <x v="319"/>
    <x v="11"/>
    <x v="1"/>
    <b v="0"/>
    <s v="Approved"/>
    <x v="3"/>
    <x v="1"/>
    <s v="high"/>
    <x v="1"/>
    <n v="774.53"/>
    <n v="464.72"/>
    <d v="2003-03-18T00:00:00"/>
    <n v="309.80999999999995"/>
    <s v="Garner"/>
    <x v="0"/>
    <n v="10"/>
    <d v="1970-07-15T00:00:00"/>
    <x v="2082"/>
    <x v="2082"/>
    <s v="Software Engineer III"/>
    <x v="6"/>
    <x v="2"/>
    <s v="N"/>
    <x v="1"/>
    <n v="10"/>
    <s v="5060 Donald Park"/>
    <n v="2539"/>
    <x v="1"/>
    <s v="Australia"/>
    <n v="5"/>
  </r>
  <r>
    <n v="17654"/>
    <n v="69"/>
    <n v="578"/>
    <x v="262"/>
    <x v="5"/>
    <x v="0"/>
    <b v="1"/>
    <s v="Approved"/>
    <x v="3"/>
    <x v="1"/>
    <s v="medium"/>
    <x v="1"/>
    <n v="1240.31"/>
    <n v="795.1"/>
    <d v="2011-01-10T00:00:00"/>
    <n v="445.20999999999992"/>
    <s v="Charyl"/>
    <x v="1"/>
    <n v="72"/>
    <d v="1995-01-24T00:00:00"/>
    <x v="1114"/>
    <x v="1114"/>
    <s v="Web Developer I"/>
    <x v="6"/>
    <x v="2"/>
    <s v="N"/>
    <x v="0"/>
    <n v="3"/>
    <s v="4 Carioca Way"/>
    <n v="3182"/>
    <x v="0"/>
    <s v="Australia"/>
    <n v="10"/>
  </r>
  <r>
    <n v="17655"/>
    <n v="26"/>
    <n v="1782"/>
    <x v="15"/>
    <x v="2"/>
    <x v="6"/>
    <b v="1"/>
    <s v="Approved"/>
    <x v="5"/>
    <x v="0"/>
    <s v="medium"/>
    <x v="0"/>
    <n v="1992.93"/>
    <n v="762.63"/>
    <d v="2003-03-18T00:00:00"/>
    <n v="1230.3000000000002"/>
    <s v="Ewen"/>
    <x v="0"/>
    <n v="47"/>
    <d v="1966-12-22T00:00:00"/>
    <x v="423"/>
    <x v="423"/>
    <s v="Pharmacist"/>
    <x v="1"/>
    <x v="1"/>
    <s v="N"/>
    <x v="0"/>
    <n v="9"/>
    <s v="162 Golf View Hill"/>
    <n v="2011"/>
    <x v="1"/>
    <s v="Australia"/>
    <n v="6"/>
  </r>
  <r>
    <n v="17656"/>
    <n v="50"/>
    <n v="1651"/>
    <x v="30"/>
    <x v="0"/>
    <x v="0"/>
    <b v="0"/>
    <s v="Approved"/>
    <x v="5"/>
    <x v="0"/>
    <s v="medium"/>
    <x v="2"/>
    <n v="175.89"/>
    <n v="131.91999999999999"/>
    <d v="2012-04-10T00:00:00"/>
    <n v="43.97"/>
    <s v="Raphaela"/>
    <x v="1"/>
    <n v="44"/>
    <d v="1980-05-03T00:00:00"/>
    <x v="425"/>
    <x v="425"/>
    <s v="Tax Accountant"/>
    <x v="6"/>
    <x v="2"/>
    <s v="N"/>
    <x v="1"/>
    <n v="16"/>
    <s v="81942 Scott Street"/>
    <n v="2066"/>
    <x v="1"/>
    <s v="Australia"/>
    <n v="10"/>
  </r>
  <r>
    <n v="17657"/>
    <n v="6"/>
    <n v="2835"/>
    <x v="60"/>
    <x v="1"/>
    <x v="6"/>
    <b v="0"/>
    <s v="Approved"/>
    <x v="2"/>
    <x v="0"/>
    <s v="high"/>
    <x v="0"/>
    <n v="227.88"/>
    <n v="136.72999999999999"/>
    <d v="2003-02-07T00:00:00"/>
    <n v="91.15"/>
    <s v="Tedmund"/>
    <x v="0"/>
    <n v="9"/>
    <d v="1976-09-25T00:00:00"/>
    <x v="244"/>
    <x v="244"/>
    <s v="Recruiter"/>
    <x v="8"/>
    <x v="0"/>
    <s v="N"/>
    <x v="0"/>
    <n v="9"/>
    <s v="72297 Sutherland Junction"/>
    <n v="2560"/>
    <x v="1"/>
    <s v="Australia"/>
    <n v="8"/>
  </r>
  <r>
    <n v="17658"/>
    <n v="34"/>
    <n v="552"/>
    <x v="124"/>
    <x v="4"/>
    <x v="4"/>
    <b v="0"/>
    <s v="Approved"/>
    <x v="5"/>
    <x v="0"/>
    <s v="medium"/>
    <x v="0"/>
    <n v="1231.1500000000001"/>
    <n v="161.6"/>
    <d v="2009-03-08T00:00:00"/>
    <n v="1069.5500000000002"/>
    <s v="Hilly"/>
    <x v="0"/>
    <n v="66"/>
    <d v="1978-09-09T00:00:00"/>
    <x v="351"/>
    <x v="351"/>
    <s v="Geological Engineer"/>
    <x v="3"/>
    <x v="2"/>
    <s v="N"/>
    <x v="0"/>
    <n v="20"/>
    <s v="58 Maywood Place"/>
    <n v="2750"/>
    <x v="1"/>
    <s v="Australia"/>
    <n v="9"/>
  </r>
  <r>
    <n v="17659"/>
    <n v="65"/>
    <n v="2464"/>
    <x v="147"/>
    <x v="9"/>
    <x v="3"/>
    <b v="0"/>
    <s v="Approved"/>
    <x v="5"/>
    <x v="0"/>
    <s v="medium"/>
    <x v="0"/>
    <n v="1807.45"/>
    <n v="778.69"/>
    <d v="2015-05-21T00:00:00"/>
    <n v="1028.76"/>
    <s v="Cleve"/>
    <x v="0"/>
    <n v="78"/>
    <d v="1983-04-06T00:00:00"/>
    <x v="2105"/>
    <x v="2105"/>
    <s v="Speech Pathologist"/>
    <x v="2"/>
    <x v="0"/>
    <s v="N"/>
    <x v="1"/>
    <n v="6"/>
    <s v="3126 Butterfield Pass"/>
    <n v="2573"/>
    <x v="1"/>
    <s v="Australia"/>
    <n v="8"/>
  </r>
  <r>
    <n v="17660"/>
    <n v="12"/>
    <n v="1837"/>
    <x v="75"/>
    <x v="5"/>
    <x v="0"/>
    <b v="1"/>
    <s v="Approved"/>
    <x v="5"/>
    <x v="0"/>
    <s v="medium"/>
    <x v="0"/>
    <n v="1231.1500000000001"/>
    <n v="161.6"/>
    <d v="2016-07-09T00:00:00"/>
    <n v="1069.5500000000002"/>
    <s v="Tirrell"/>
    <x v="0"/>
    <n v="9"/>
    <d v="1973-12-29T00:00:00"/>
    <x v="1524"/>
    <x v="1524"/>
    <s v="Account Coordinator"/>
    <x v="3"/>
    <x v="0"/>
    <s v="N"/>
    <x v="0"/>
    <n v="19"/>
    <s v="46512 Cambridge Avenue"/>
    <n v="2759"/>
    <x v="1"/>
    <s v="Australia"/>
    <n v="8"/>
  </r>
  <r>
    <n v="17661"/>
    <n v="54"/>
    <n v="1647"/>
    <x v="101"/>
    <x v="9"/>
    <x v="5"/>
    <b v="0"/>
    <s v="Approved"/>
    <x v="5"/>
    <x v="0"/>
    <s v="medium"/>
    <x v="0"/>
    <n v="1807.45"/>
    <n v="778.69"/>
    <d v="2015-04-11T00:00:00"/>
    <n v="1028.76"/>
    <s v="Emmye"/>
    <x v="1"/>
    <n v="39"/>
    <d v="1994-06-20T00:00:00"/>
    <x v="1076"/>
    <x v="1076"/>
    <s v="Senior Financial Analyst"/>
    <x v="0"/>
    <x v="0"/>
    <s v="N"/>
    <x v="0"/>
    <n v="1"/>
    <s v="73363 Butterfield Crossing"/>
    <n v="4567"/>
    <x v="2"/>
    <s v="Australia"/>
    <n v="9"/>
  </r>
  <r>
    <n v="17662"/>
    <n v="59"/>
    <n v="2268"/>
    <x v="243"/>
    <x v="0"/>
    <x v="5"/>
    <b v="0"/>
    <s v="Approved"/>
    <x v="0"/>
    <x v="0"/>
    <s v="medium"/>
    <x v="1"/>
    <n v="1061.56"/>
    <n v="733.58"/>
    <d v="1993-07-20T00:00:00"/>
    <n v="327.9799999999999"/>
    <s v="Wilhelmina"/>
    <x v="1"/>
    <n v="66"/>
    <d v="1965-10-07T00:00:00"/>
    <x v="18"/>
    <x v="18"/>
    <s v="Pharmacist"/>
    <x v="1"/>
    <x v="0"/>
    <s v="N"/>
    <x v="1"/>
    <n v="19"/>
    <s v="9574 David Lane"/>
    <n v="3218"/>
    <x v="0"/>
    <s v="Australia"/>
    <n v="8"/>
  </r>
  <r>
    <n v="17663"/>
    <n v="82"/>
    <n v="1094"/>
    <x v="241"/>
    <x v="4"/>
    <x v="1"/>
    <b v="0"/>
    <s v="Approved"/>
    <x v="4"/>
    <x v="1"/>
    <s v="medium"/>
    <x v="0"/>
    <n v="1538.99"/>
    <n v="829.65"/>
    <d v="2016-02-04T00:00:00"/>
    <n v="709.34"/>
    <s v="Shaughn"/>
    <x v="0"/>
    <n v="48"/>
    <d v="1975-12-27T00:00:00"/>
    <x v="492"/>
    <x v="492"/>
    <s v="Dental Hygienist"/>
    <x v="1"/>
    <x v="2"/>
    <s v="N"/>
    <x v="1"/>
    <n v="19"/>
    <s v="06 Heffernan Junction"/>
    <n v="4074"/>
    <x v="2"/>
    <s v="Australia"/>
    <n v="7"/>
  </r>
  <r>
    <n v="17664"/>
    <n v="39"/>
    <n v="2289"/>
    <x v="219"/>
    <x v="11"/>
    <x v="4"/>
    <b v="0"/>
    <s v="Approved"/>
    <x v="4"/>
    <x v="0"/>
    <s v="medium"/>
    <x v="1"/>
    <n v="1812.75"/>
    <n v="582.48"/>
    <d v="2008-03-19T00:00:00"/>
    <n v="1230.27"/>
    <s v="Kissie"/>
    <x v="1"/>
    <n v="97"/>
    <d v="1980-09-25T00:00:00"/>
    <x v="2601"/>
    <x v="2601"/>
    <s v="Research Nurse"/>
    <x v="1"/>
    <x v="1"/>
    <s v="N"/>
    <x v="0"/>
    <n v="13"/>
    <s v="09356 Badeau Drive"/>
    <n v="3630"/>
    <x v="0"/>
    <s v="Australia"/>
    <n v="1"/>
  </r>
  <r>
    <n v="17665"/>
    <n v="50"/>
    <n v="3240"/>
    <x v="351"/>
    <x v="8"/>
    <x v="1"/>
    <b v="0"/>
    <s v="Approved"/>
    <x v="5"/>
    <x v="0"/>
    <s v="medium"/>
    <x v="2"/>
    <n v="175.89"/>
    <n v="131.91999999999999"/>
    <d v="2012-04-10T00:00:00"/>
    <n v="43.97"/>
    <s v="Ryon"/>
    <x v="0"/>
    <n v="90"/>
    <d v="1976-09-04T00:00:00"/>
    <x v="1045"/>
    <x v="1045"/>
    <s v="Chief Design Engineer"/>
    <x v="6"/>
    <x v="0"/>
    <s v="N"/>
    <x v="0"/>
    <n v="6"/>
    <s v="3 Pepper Wood Point"/>
    <n v="2760"/>
    <x v="1"/>
    <s v="Australia"/>
    <n v="8"/>
  </r>
  <r>
    <n v="17666"/>
    <n v="3"/>
    <n v="48"/>
    <x v="311"/>
    <x v="0"/>
    <x v="2"/>
    <b v="0"/>
    <s v="Approved"/>
    <x v="1"/>
    <x v="0"/>
    <s v="medium"/>
    <x v="1"/>
    <n v="2091.4699999999998"/>
    <n v="388.92"/>
    <d v="2004-09-28T00:00:00"/>
    <n v="1702.5499999999997"/>
    <s v="Rebbecca"/>
    <x v="1"/>
    <n v="46"/>
    <d v="1975-08-15T00:00:00"/>
    <x v="63"/>
    <x v="63"/>
    <s v="Biostatistician II"/>
    <x v="6"/>
    <x v="0"/>
    <s v="N"/>
    <x v="0"/>
    <n v="8"/>
    <s v="22125 Ramsey Drive"/>
    <n v="3198"/>
    <x v="0"/>
    <s v="Australia"/>
    <n v="9"/>
  </r>
  <r>
    <n v="17667"/>
    <n v="12"/>
    <n v="1042"/>
    <x v="175"/>
    <x v="11"/>
    <x v="0"/>
    <b v="0"/>
    <s v="Approved"/>
    <x v="4"/>
    <x v="0"/>
    <s v="medium"/>
    <x v="1"/>
    <n v="1765.3"/>
    <n v="709.48"/>
    <d v="2004-12-18T00:00:00"/>
    <n v="1055.82"/>
    <s v="Isacco"/>
    <x v="0"/>
    <n v="0"/>
    <d v="1976-01-14T00:00:00"/>
    <x v="469"/>
    <x v="469"/>
    <s v="Nuclear Power Engineer"/>
    <x v="3"/>
    <x v="2"/>
    <s v="N"/>
    <x v="0"/>
    <n v="11"/>
    <s v="094 Green Road"/>
    <n v="2216"/>
    <x v="1"/>
    <s v="Australia"/>
    <n v="11"/>
  </r>
  <r>
    <n v="17668"/>
    <n v="8"/>
    <n v="2469"/>
    <x v="214"/>
    <x v="9"/>
    <x v="2"/>
    <b v="1"/>
    <s v="Approved"/>
    <x v="0"/>
    <x v="1"/>
    <s v="medium"/>
    <x v="2"/>
    <n v="1703.52"/>
    <n v="1516.13"/>
    <d v="1991-11-07T00:00:00"/>
    <n v="187.38999999999987"/>
    <s v="Parker"/>
    <x v="0"/>
    <n v="51"/>
    <d v="1995-12-12T00:00:00"/>
    <x v="440"/>
    <x v="440"/>
    <s v="Marketing Assistant"/>
    <x v="2"/>
    <x v="2"/>
    <s v="N"/>
    <x v="1"/>
    <n v="1"/>
    <s v="49 Talmadge Trail"/>
    <n v="2036"/>
    <x v="1"/>
    <s v="Australia"/>
    <n v="11"/>
  </r>
  <r>
    <n v="17669"/>
    <n v="8"/>
    <n v="130"/>
    <x v="236"/>
    <x v="2"/>
    <x v="1"/>
    <b v="0"/>
    <s v="Approved"/>
    <x v="0"/>
    <x v="1"/>
    <s v="medium"/>
    <x v="2"/>
    <n v="1703.52"/>
    <n v="1516.13"/>
    <d v="2011-04-16T00:00:00"/>
    <n v="187.38999999999987"/>
    <s v="Raddy"/>
    <x v="0"/>
    <n v="32"/>
    <d v="1997-07-18T00:00:00"/>
    <x v="2635"/>
    <x v="2635"/>
    <s v="Chemical Engineer"/>
    <x v="3"/>
    <x v="0"/>
    <s v="N"/>
    <x v="1"/>
    <n v="1"/>
    <s v="58 Helena Hill"/>
    <n v="2205"/>
    <x v="1"/>
    <s v="Australia"/>
    <n v="7"/>
  </r>
  <r>
    <n v="17670"/>
    <n v="55"/>
    <n v="2269"/>
    <x v="312"/>
    <x v="11"/>
    <x v="3"/>
    <b v="0"/>
    <s v="Approved"/>
    <x v="1"/>
    <x v="1"/>
    <s v="medium"/>
    <x v="1"/>
    <n v="1894.19"/>
    <n v="598.76"/>
    <d v="2003-07-21T00:00:00"/>
    <n v="1295.43"/>
    <s v="Beitris"/>
    <x v="1"/>
    <n v="33"/>
    <d v="1989-11-11T00:00:00"/>
    <x v="1473"/>
    <x v="1473"/>
    <s v="Product Engineer"/>
    <x v="6"/>
    <x v="0"/>
    <s v="N"/>
    <x v="1"/>
    <n v="9"/>
    <s v="1 Del Sol Center"/>
    <n v="2323"/>
    <x v="1"/>
    <s v="Australia"/>
    <n v="3"/>
  </r>
  <r>
    <n v="17671"/>
    <n v="46"/>
    <n v="2470"/>
    <x v="56"/>
    <x v="10"/>
    <x v="2"/>
    <b v="1"/>
    <s v="Approved"/>
    <x v="0"/>
    <x v="0"/>
    <s v="low"/>
    <x v="0"/>
    <n v="1289.8499999999999"/>
    <n v="74.510000000000005"/>
    <d v="2007-12-11T00:00:00"/>
    <n v="1215.3399999999999"/>
    <s v="Parker"/>
    <x v="0"/>
    <n v="51"/>
    <d v="1995-12-12T00:00:00"/>
    <x v="440"/>
    <x v="440"/>
    <s v="Marketing Assistant"/>
    <x v="2"/>
    <x v="2"/>
    <s v="N"/>
    <x v="1"/>
    <n v="1"/>
    <s v="6247 Crest Line Terrace"/>
    <n v="2250"/>
    <x v="1"/>
    <s v="Australia"/>
    <n v="8"/>
  </r>
  <r>
    <n v="17672"/>
    <n v="55"/>
    <n v="1542"/>
    <x v="268"/>
    <x v="1"/>
    <x v="2"/>
    <b v="0"/>
    <s v="Approved"/>
    <x v="1"/>
    <x v="1"/>
    <s v="medium"/>
    <x v="1"/>
    <n v="1894.19"/>
    <n v="598.76"/>
    <d v="1991-01-21T00:00:00"/>
    <n v="1295.43"/>
    <s v="Sanders"/>
    <x v="0"/>
    <n v="56"/>
    <d v="1978-07-27T00:00:00"/>
    <x v="6"/>
    <x v="6"/>
    <s v="Food Chemist"/>
    <x v="1"/>
    <x v="0"/>
    <s v="N"/>
    <x v="0"/>
    <n v="12"/>
    <s v="243 Mosinee Place"/>
    <n v="2155"/>
    <x v="1"/>
    <s v="Australia"/>
    <n v="10"/>
  </r>
  <r>
    <n v="17673"/>
    <n v="6"/>
    <n v="1784"/>
    <x v="303"/>
    <x v="9"/>
    <x v="1"/>
    <b v="0"/>
    <s v="Approved"/>
    <x v="2"/>
    <x v="0"/>
    <s v="high"/>
    <x v="0"/>
    <n v="227.88"/>
    <n v="136.72999999999999"/>
    <d v="2016-07-09T00:00:00"/>
    <n v="91.15"/>
    <s v="Louella"/>
    <x v="1"/>
    <n v="37"/>
    <d v="1994-10-15T00:00:00"/>
    <x v="2390"/>
    <x v="2390"/>
    <s v="GIS Technical Architect"/>
    <x v="3"/>
    <x v="0"/>
    <s v="N"/>
    <x v="0"/>
    <n v="6"/>
    <s v="07 Miller Pass"/>
    <n v="2017"/>
    <x v="1"/>
    <s v="Australia"/>
    <n v="9"/>
  </r>
  <r>
    <n v="17674"/>
    <n v="41"/>
    <n v="440"/>
    <x v="276"/>
    <x v="3"/>
    <x v="5"/>
    <b v="0"/>
    <s v="Approved"/>
    <x v="0"/>
    <x v="1"/>
    <s v="medium"/>
    <x v="0"/>
    <n v="416.98"/>
    <n v="312.74"/>
    <d v="1997-05-10T00:00:00"/>
    <n v="104.24000000000001"/>
    <s v="Sheena"/>
    <x v="1"/>
    <n v="46"/>
    <d v="1977-12-16T00:00:00"/>
    <x v="1322"/>
    <x v="1322"/>
    <s v="Business Systems Development Analyst"/>
    <x v="8"/>
    <x v="0"/>
    <s v="N"/>
    <x v="1"/>
    <n v="10"/>
    <s v="1693 Artisan Hill"/>
    <n v="2259"/>
    <x v="1"/>
    <s v="Australia"/>
    <n v="6"/>
  </r>
  <r>
    <n v="17675"/>
    <n v="43"/>
    <n v="1133"/>
    <x v="167"/>
    <x v="6"/>
    <x v="1"/>
    <b v="1"/>
    <s v="Approved"/>
    <x v="0"/>
    <x v="0"/>
    <s v="medium"/>
    <x v="0"/>
    <n v="1151.96"/>
    <n v="649.49"/>
    <d v="1999-12-04T00:00:00"/>
    <n v="502.47"/>
    <s v="Coriss"/>
    <x v="1"/>
    <n v="99"/>
    <d v="1985-08-01T00:00:00"/>
    <x v="412"/>
    <x v="412"/>
    <s v="Actuary"/>
    <x v="0"/>
    <x v="1"/>
    <s v="N"/>
    <x v="0"/>
    <n v="9"/>
    <s v="7674 Roxbury Junction"/>
    <n v="4815"/>
    <x v="2"/>
    <s v="Australia"/>
    <n v="4"/>
  </r>
  <r>
    <n v="17676"/>
    <n v="92"/>
    <n v="1848"/>
    <x v="207"/>
    <x v="11"/>
    <x v="0"/>
    <b v="1"/>
    <s v="Approved"/>
    <x v="5"/>
    <x v="0"/>
    <s v="medium"/>
    <x v="2"/>
    <n v="1415.01"/>
    <n v="1259.3599999999999"/>
    <d v="1998-12-16T00:00:00"/>
    <n v="155.65000000000009"/>
    <s v="Dev"/>
    <x v="0"/>
    <n v="22"/>
    <d v="1976-11-25T00:00:00"/>
    <x v="457"/>
    <x v="457"/>
    <s v="Information Systems Manager"/>
    <x v="3"/>
    <x v="0"/>
    <s v="N"/>
    <x v="1"/>
    <n v="9"/>
    <s v="01714 Claremont Center"/>
    <n v="2474"/>
    <x v="1"/>
    <s v="Australia"/>
    <n v="3"/>
  </r>
  <r>
    <n v="17677"/>
    <n v="74"/>
    <n v="230"/>
    <x v="281"/>
    <x v="8"/>
    <x v="0"/>
    <b v="1"/>
    <s v="Approved"/>
    <x v="5"/>
    <x v="0"/>
    <s v="medium"/>
    <x v="0"/>
    <n v="1762.96"/>
    <n v="950.52"/>
    <d v="2014-07-28T00:00:00"/>
    <n v="812.44"/>
    <s v="Maegan"/>
    <x v="1"/>
    <n v="74"/>
    <d v="1954-06-24T00:00:00"/>
    <x v="882"/>
    <x v="882"/>
    <s v="Internal Auditor"/>
    <x v="4"/>
    <x v="2"/>
    <s v="N"/>
    <x v="1"/>
    <n v="11"/>
    <s v="4 5th Point"/>
    <n v="2075"/>
    <x v="1"/>
    <s v="Australia"/>
    <n v="11"/>
  </r>
  <r>
    <n v="17678"/>
    <n v="0"/>
    <n v="1323"/>
    <x v="154"/>
    <x v="8"/>
    <x v="5"/>
    <b v="0"/>
    <s v="Approved"/>
    <x v="0"/>
    <x v="0"/>
    <s v="medium"/>
    <x v="0"/>
    <n v="71.489999999999995"/>
    <n v="53.62"/>
    <d v="2012-12-02T00:00:00"/>
    <n v="17.869999999999997"/>
    <s v="Kristofor"/>
    <x v="0"/>
    <n v="27"/>
    <d v="1988-04-04T00:00:00"/>
    <x v="1555"/>
    <x v="1555"/>
    <s v="Account Executive"/>
    <x v="6"/>
    <x v="2"/>
    <s v="N"/>
    <x v="0"/>
    <n v="9"/>
    <s v="98791 Johnson Way"/>
    <n v="4053"/>
    <x v="2"/>
    <s v="Australia"/>
    <n v="7"/>
  </r>
  <r>
    <n v="17679"/>
    <n v="33"/>
    <n v="3454"/>
    <x v="252"/>
    <x v="8"/>
    <x v="4"/>
    <b v="1"/>
    <s v="Approved"/>
    <x v="4"/>
    <x v="0"/>
    <s v="medium"/>
    <x v="2"/>
    <n v="1311.44"/>
    <n v="1167.18"/>
    <d v="1992-10-11T00:00:00"/>
    <n v="144.26"/>
    <s v="Akim"/>
    <x v="0"/>
    <n v="15"/>
    <d v="1969-06-09T00:00:00"/>
    <x v="894"/>
    <x v="894"/>
    <s v="Web Designer III"/>
    <x v="6"/>
    <x v="0"/>
    <s v="N"/>
    <x v="1"/>
    <n v="18"/>
    <s v="393 Dexter Junction"/>
    <n v="4151"/>
    <x v="2"/>
    <s v="Australia"/>
    <n v="9"/>
  </r>
  <r>
    <n v="17680"/>
    <n v="94"/>
    <n v="1389"/>
    <x v="73"/>
    <x v="2"/>
    <x v="0"/>
    <b v="1"/>
    <s v="Approved"/>
    <x v="4"/>
    <x v="0"/>
    <s v="medium"/>
    <x v="1"/>
    <n v="1635.3"/>
    <n v="993.66"/>
    <d v="2013-06-09T00:00:00"/>
    <n v="641.64"/>
    <s v="Carny"/>
    <x v="0"/>
    <n v="86"/>
    <d v="1972-08-14T00:00:00"/>
    <x v="1030"/>
    <x v="1030"/>
    <s v="Internal Auditor"/>
    <x v="0"/>
    <x v="0"/>
    <s v="N"/>
    <x v="1"/>
    <n v="7"/>
    <s v="5586 Buena Vista Avenue"/>
    <n v="3106"/>
    <x v="0"/>
    <s v="Australia"/>
    <n v="10"/>
  </r>
  <r>
    <n v="17681"/>
    <n v="62"/>
    <n v="2985"/>
    <x v="208"/>
    <x v="5"/>
    <x v="5"/>
    <b v="0"/>
    <s v="Approved"/>
    <x v="0"/>
    <x v="0"/>
    <s v="medium"/>
    <x v="0"/>
    <n v="478.16"/>
    <n v="298.72000000000003"/>
    <d v="2012-05-18T00:00:00"/>
    <n v="179.44"/>
    <s v="Kerby"/>
    <x v="0"/>
    <n v="69"/>
    <d v="1986-10-14T00:00:00"/>
    <x v="1037"/>
    <x v="1037"/>
    <s v="Sales Representative"/>
    <x v="2"/>
    <x v="1"/>
    <s v="N"/>
    <x v="0"/>
    <n v="14"/>
    <s v="3 Mariners Cove Terrace"/>
    <n v="2216"/>
    <x v="1"/>
    <s v="Australia"/>
    <n v="10"/>
  </r>
  <r>
    <n v="17682"/>
    <n v="12"/>
    <n v="3219"/>
    <x v="328"/>
    <x v="1"/>
    <x v="4"/>
    <b v="1"/>
    <s v="Approved"/>
    <x v="5"/>
    <x v="0"/>
    <s v="medium"/>
    <x v="0"/>
    <n v="1231.1500000000001"/>
    <n v="161.6"/>
    <d v="2004-08-17T00:00:00"/>
    <n v="1069.5500000000002"/>
    <s v="Denyse"/>
    <x v="1"/>
    <n v="94"/>
    <d v="1998-01-06T00:00:00"/>
    <x v="1086"/>
    <x v="1086"/>
    <s v="Web Developer III"/>
    <x v="0"/>
    <x v="0"/>
    <s v="N"/>
    <x v="1"/>
    <n v="3"/>
    <s v="423 Mcbride Place"/>
    <n v="2477"/>
    <x v="1"/>
    <s v="Australia"/>
    <n v="7"/>
  </r>
  <r>
    <n v="17683"/>
    <n v="30"/>
    <n v="445"/>
    <x v="78"/>
    <x v="6"/>
    <x v="4"/>
    <b v="0"/>
    <s v="Approved"/>
    <x v="0"/>
    <x v="0"/>
    <s v="high"/>
    <x v="0"/>
    <n v="748.17"/>
    <n v="448.9"/>
    <d v="1991-11-10T00:00:00"/>
    <n v="299.27"/>
    <s v="Timothy"/>
    <x v="0"/>
    <n v="91"/>
    <d v="1984-11-13T00:00:00"/>
    <x v="626"/>
    <x v="626"/>
    <s v="Executive Secretary"/>
    <x v="0"/>
    <x v="0"/>
    <s v="N"/>
    <x v="1"/>
    <n v="5"/>
    <s v="41 Ronald Regan Center"/>
    <n v="3008"/>
    <x v="0"/>
    <s v="Australia"/>
    <n v="5"/>
  </r>
  <r>
    <n v="17684"/>
    <n v="46"/>
    <n v="135"/>
    <x v="61"/>
    <x v="0"/>
    <x v="3"/>
    <b v="0"/>
    <s v="Approved"/>
    <x v="0"/>
    <x v="0"/>
    <s v="low"/>
    <x v="0"/>
    <n v="1289.8499999999999"/>
    <n v="74.510000000000005"/>
    <d v="2007-12-11T00:00:00"/>
    <n v="1215.3399999999999"/>
    <s v="Rosalia"/>
    <x v="1"/>
    <n v="18"/>
    <d v="1975-01-18T00:00:00"/>
    <x v="820"/>
    <x v="820"/>
    <s v="Internal Auditor"/>
    <x v="7"/>
    <x v="0"/>
    <s v="N"/>
    <x v="1"/>
    <n v="3"/>
    <s v="9674 Graceland Junction"/>
    <n v="3201"/>
    <x v="0"/>
    <s v="Australia"/>
    <n v="6"/>
  </r>
  <r>
    <n v="17685"/>
    <n v="33"/>
    <n v="3330"/>
    <x v="287"/>
    <x v="0"/>
    <x v="3"/>
    <b v="0"/>
    <s v="Approved"/>
    <x v="4"/>
    <x v="0"/>
    <s v="medium"/>
    <x v="2"/>
    <n v="1311.44"/>
    <n v="1167.18"/>
    <d v="1994-07-12T00:00:00"/>
    <n v="144.26"/>
    <s v="Arabella"/>
    <x v="1"/>
    <n v="58"/>
    <d v="1961-08-06T00:00:00"/>
    <x v="449"/>
    <x v="449"/>
    <s v="Food Chemist"/>
    <x v="1"/>
    <x v="0"/>
    <s v="N"/>
    <x v="1"/>
    <n v="6"/>
    <s v="75106 Oriole Junction"/>
    <n v="2030"/>
    <x v="1"/>
    <s v="Australia"/>
    <n v="12"/>
  </r>
  <r>
    <n v="17686"/>
    <n v="99"/>
    <n v="984"/>
    <x v="95"/>
    <x v="11"/>
    <x v="0"/>
    <b v="0"/>
    <s v="Approved"/>
    <x v="2"/>
    <x v="0"/>
    <s v="medium"/>
    <x v="0"/>
    <n v="1227.3399999999999"/>
    <n v="770.89"/>
    <d v="1994-08-10T00:00:00"/>
    <n v="456.44999999999993"/>
    <s v="Luciano"/>
    <x v="0"/>
    <n v="89"/>
    <d v="1954-03-25T00:00:00"/>
    <x v="1916"/>
    <x v="1916"/>
    <s v="Programmer I"/>
    <x v="3"/>
    <x v="1"/>
    <s v="N"/>
    <x v="1"/>
    <n v="16"/>
    <s v="7380 Canary Pass"/>
    <n v="3111"/>
    <x v="0"/>
    <s v="Australia"/>
    <n v="7"/>
  </r>
  <r>
    <n v="17687"/>
    <n v="90"/>
    <n v="241"/>
    <x v="160"/>
    <x v="11"/>
    <x v="2"/>
    <b v="1"/>
    <s v="Approved"/>
    <x v="3"/>
    <x v="0"/>
    <s v="low"/>
    <x v="0"/>
    <n v="363.01"/>
    <n v="290.41000000000003"/>
    <d v="2005-05-10T00:00:00"/>
    <n v="72.599999999999966"/>
    <s v="Quillan"/>
    <x v="0"/>
    <n v="94"/>
    <d v="1987-05-09T00:00:00"/>
    <x v="2610"/>
    <x v="2610"/>
    <s v="Quality Engineer"/>
    <x v="5"/>
    <x v="0"/>
    <s v="N"/>
    <x v="1"/>
    <n v="20"/>
    <s v="39988 Porter Pass"/>
    <n v="4152"/>
    <x v="2"/>
    <s v="Australia"/>
    <n v="7"/>
  </r>
  <r>
    <n v="17688"/>
    <n v="23"/>
    <n v="2210"/>
    <x v="167"/>
    <x v="6"/>
    <x v="1"/>
    <b v="0"/>
    <s v="Approved"/>
    <x v="3"/>
    <x v="0"/>
    <s v="medium"/>
    <x v="0"/>
    <n v="1198.46"/>
    <n v="381.1"/>
    <d v="1998-12-16T00:00:00"/>
    <n v="817.36"/>
    <s v="Kirby"/>
    <x v="0"/>
    <n v="16"/>
    <d v="1985-11-24T00:00:00"/>
    <x v="545"/>
    <x v="545"/>
    <s v="Registered Nurse"/>
    <x v="1"/>
    <x v="2"/>
    <s v="N"/>
    <x v="1"/>
    <n v="5"/>
    <s v="2 Goodland Lane"/>
    <n v="3977"/>
    <x v="0"/>
    <s v="Australia"/>
    <n v="5"/>
  </r>
  <r>
    <n v="17689"/>
    <n v="56"/>
    <n v="2889"/>
    <x v="305"/>
    <x v="8"/>
    <x v="0"/>
    <b v="0"/>
    <s v="Approved"/>
    <x v="2"/>
    <x v="0"/>
    <s v="medium"/>
    <x v="0"/>
    <n v="183.86"/>
    <n v="137.9"/>
    <d v="2011-08-24T00:00:00"/>
    <n v="45.960000000000008"/>
    <s v="Ximenes"/>
    <x v="0"/>
    <n v="55"/>
    <d v="1986-04-01T00:00:00"/>
    <x v="185"/>
    <x v="185"/>
    <s v="Assistant Professor"/>
    <x v="6"/>
    <x v="0"/>
    <s v="N"/>
    <x v="0"/>
    <n v="8"/>
    <s v="37595 Packers Terrace"/>
    <n v="3064"/>
    <x v="0"/>
    <s v="Australia"/>
    <n v="5"/>
  </r>
  <r>
    <n v="17690"/>
    <n v="0"/>
    <n v="449"/>
    <x v="104"/>
    <x v="4"/>
    <x v="1"/>
    <b v="1"/>
    <s v="Approved"/>
    <x v="2"/>
    <x v="0"/>
    <s v="high"/>
    <x v="0"/>
    <n v="227.88"/>
    <n v="136.72999999999999"/>
    <d v="2003-08-05T00:00:00"/>
    <n v="91.15"/>
    <s v="Shana"/>
    <x v="1"/>
    <n v="74"/>
    <d v="1974-09-24T00:00:00"/>
    <x v="2065"/>
    <x v="2065"/>
    <s v="VP Product Management"/>
    <x v="3"/>
    <x v="2"/>
    <s v="N"/>
    <x v="0"/>
    <n v="6"/>
    <s v="261 Northport Lane"/>
    <n v="2567"/>
    <x v="1"/>
    <s v="Australia"/>
    <n v="7"/>
  </r>
  <r>
    <n v="17691"/>
    <n v="84"/>
    <n v="562"/>
    <x v="3"/>
    <x v="3"/>
    <x v="3"/>
    <b v="0"/>
    <s v="Approved"/>
    <x v="1"/>
    <x v="1"/>
    <s v="medium"/>
    <x v="0"/>
    <n v="290.62"/>
    <n v="215.14"/>
    <d v="2004-12-18T00:00:00"/>
    <n v="75.480000000000018"/>
    <s v="Lindy"/>
    <x v="1"/>
    <n v="88"/>
    <d v="1970-06-06T00:00:00"/>
    <x v="1706"/>
    <x v="1706"/>
    <s v="Marketing Assistant"/>
    <x v="6"/>
    <x v="0"/>
    <s v="N"/>
    <x v="1"/>
    <n v="17"/>
    <s v="311 Chive Way"/>
    <n v="4680"/>
    <x v="2"/>
    <s v="Australia"/>
    <n v="3"/>
  </r>
  <r>
    <n v="17692"/>
    <n v="6"/>
    <n v="2608"/>
    <x v="265"/>
    <x v="5"/>
    <x v="0"/>
    <b v="0"/>
    <s v="Approved"/>
    <x v="2"/>
    <x v="0"/>
    <s v="high"/>
    <x v="0"/>
    <n v="227.88"/>
    <n v="136.72999999999999"/>
    <d v="2004-09-28T00:00:00"/>
    <n v="91.15"/>
    <s v="Fenelia"/>
    <x v="1"/>
    <n v="44"/>
    <d v="1975-11-05T00:00:00"/>
    <x v="1068"/>
    <x v="1068"/>
    <s v="Budget/Accounting Analyst III"/>
    <x v="1"/>
    <x v="1"/>
    <s v="N"/>
    <x v="0"/>
    <n v="6"/>
    <s v="28634 Nova Circle"/>
    <n v="3127"/>
    <x v="0"/>
    <s v="Australia"/>
    <n v="12"/>
  </r>
  <r>
    <n v="17693"/>
    <n v="18"/>
    <n v="1078"/>
    <x v="326"/>
    <x v="10"/>
    <x v="6"/>
    <b v="0"/>
    <s v="Approved"/>
    <x v="0"/>
    <x v="0"/>
    <s v="medium"/>
    <x v="0"/>
    <n v="575.27"/>
    <n v="431.45"/>
    <d v="2013-03-12T00:00:00"/>
    <n v="143.82"/>
    <s v="Abe"/>
    <x v="0"/>
    <n v="69"/>
    <d v="1976-06-05T00:00:00"/>
    <x v="1352"/>
    <x v="1352"/>
    <s v="Executive Secretary"/>
    <x v="3"/>
    <x v="0"/>
    <s v="N"/>
    <x v="1"/>
    <n v="20"/>
    <s v="356 Petterle Way"/>
    <n v="2193"/>
    <x v="1"/>
    <s v="Australia"/>
    <n v="9"/>
  </r>
  <r>
    <n v="17694"/>
    <n v="60"/>
    <n v="1202"/>
    <x v="338"/>
    <x v="3"/>
    <x v="3"/>
    <b v="1"/>
    <s v="Approved"/>
    <x v="4"/>
    <x v="0"/>
    <s v="high"/>
    <x v="2"/>
    <n v="1977.36"/>
    <n v="1759.85"/>
    <d v="2011-08-24T00:00:00"/>
    <n v="217.51"/>
    <s v="Hedda"/>
    <x v="1"/>
    <n v="38"/>
    <d v="1974-04-30T00:00:00"/>
    <x v="406"/>
    <x v="406"/>
    <s v="Librarian"/>
    <x v="5"/>
    <x v="2"/>
    <s v="N"/>
    <x v="1"/>
    <n v="18"/>
    <s v="0 Kedzie Junction"/>
    <n v="2155"/>
    <x v="1"/>
    <s v="Australia"/>
    <n v="10"/>
  </r>
  <r>
    <n v="17695"/>
    <n v="17"/>
    <n v="59"/>
    <x v="290"/>
    <x v="10"/>
    <x v="5"/>
    <b v="0"/>
    <s v="Approved"/>
    <x v="5"/>
    <x v="3"/>
    <s v="medium"/>
    <x v="1"/>
    <n v="1362.99"/>
    <n v="57.74"/>
    <d v="1993-04-20T00:00:00"/>
    <n v="1305.25"/>
    <s v="Niki"/>
    <x v="0"/>
    <n v="60"/>
    <d v="2000-02-08T00:00:00"/>
    <x v="1697"/>
    <x v="1697"/>
    <s v="Physical Therapy Assistant"/>
    <x v="6"/>
    <x v="2"/>
    <s v="N"/>
    <x v="1"/>
    <n v="3"/>
    <s v="413 Mayer Street"/>
    <n v="2046"/>
    <x v="1"/>
    <s v="Australia"/>
    <n v="9"/>
  </r>
  <r>
    <n v="17696"/>
    <n v="76"/>
    <n v="2875"/>
    <x v="270"/>
    <x v="6"/>
    <x v="5"/>
    <b v="0"/>
    <s v="Approved"/>
    <x v="5"/>
    <x v="1"/>
    <s v="low"/>
    <x v="2"/>
    <n v="1172.78"/>
    <n v="1043.77"/>
    <d v="2002-10-10T00:00:00"/>
    <n v="129.01"/>
    <s v="Keven"/>
    <x v="0"/>
    <n v="71"/>
    <d v="1998-10-23T00:00:00"/>
    <x v="104"/>
    <x v="104"/>
    <s v="Financial Analyst"/>
    <x v="0"/>
    <x v="2"/>
    <s v="N"/>
    <x v="1"/>
    <n v="2"/>
    <s v="2241 Bonner Trail"/>
    <n v="4221"/>
    <x v="2"/>
    <s v="Australia"/>
    <n v="9"/>
  </r>
  <r>
    <n v="17697"/>
    <n v="31"/>
    <n v="1721"/>
    <x v="290"/>
    <x v="10"/>
    <x v="5"/>
    <b v="1"/>
    <s v="Approved"/>
    <x v="5"/>
    <x v="0"/>
    <s v="medium"/>
    <x v="0"/>
    <n v="752.64"/>
    <n v="205.36"/>
    <d v="2015-08-02T00:00:00"/>
    <n v="547.28"/>
    <s v="Delcine"/>
    <x v="1"/>
    <n v="82"/>
    <d v="1980-10-22T00:00:00"/>
    <x v="613"/>
    <x v="613"/>
    <s v="Senior Quality Engineer"/>
    <x v="0"/>
    <x v="2"/>
    <s v="N"/>
    <x v="1"/>
    <n v="14"/>
    <s v="0 Graedel Drive"/>
    <n v="4817"/>
    <x v="2"/>
    <s v="Australia"/>
    <n v="4"/>
  </r>
  <r>
    <n v="17698"/>
    <n v="98"/>
    <n v="23"/>
    <x v="60"/>
    <x v="1"/>
    <x v="6"/>
    <b v="0"/>
    <s v="Approved"/>
    <x v="2"/>
    <x v="0"/>
    <s v="medium"/>
    <x v="0"/>
    <n v="795.34"/>
    <n v="101.58"/>
    <d v="1993-07-20T00:00:00"/>
    <n v="693.76"/>
    <s v="Mile"/>
    <x v="0"/>
    <n v="74"/>
    <d v="1980-09-20T00:00:00"/>
    <x v="113"/>
    <x v="113"/>
    <s v="Safety Technician I"/>
    <x v="3"/>
    <x v="1"/>
    <s v="N"/>
    <x v="0"/>
    <n v="16"/>
    <s v="18 Jenna Center"/>
    <n v="2650"/>
    <x v="1"/>
    <s v="Australia"/>
    <n v="7"/>
  </r>
  <r>
    <n v="17699"/>
    <n v="51"/>
    <n v="1547"/>
    <x v="222"/>
    <x v="6"/>
    <x v="1"/>
    <b v="1"/>
    <s v="Approved"/>
    <x v="2"/>
    <x v="0"/>
    <s v="high"/>
    <x v="0"/>
    <n v="2005.66"/>
    <n v="1203.4000000000001"/>
    <d v="2009-04-12T00:00:00"/>
    <n v="802.26"/>
    <s v="Chiquita"/>
    <x v="1"/>
    <n v="82"/>
    <d v="1990-02-26T00:00:00"/>
    <x v="1713"/>
    <x v="1713"/>
    <s v="Account Coordinator"/>
    <x v="6"/>
    <x v="0"/>
    <s v="N"/>
    <x v="0"/>
    <n v="12"/>
    <s v="68 Delaware Avenue"/>
    <n v="2768"/>
    <x v="1"/>
    <s v="Australia"/>
    <n v="10"/>
  </r>
  <r>
    <n v="17700"/>
    <n v="12"/>
    <n v="3369"/>
    <x v="253"/>
    <x v="5"/>
    <x v="2"/>
    <b v="1"/>
    <s v="Approved"/>
    <x v="5"/>
    <x v="0"/>
    <s v="medium"/>
    <x v="0"/>
    <n v="1231.1500000000001"/>
    <n v="161.6"/>
    <d v="2004-08-17T00:00:00"/>
    <n v="1069.5500000000002"/>
    <s v="Cathrin"/>
    <x v="1"/>
    <n v="90"/>
    <d v="1977-01-02T00:00:00"/>
    <x v="1936"/>
    <x v="1936"/>
    <s v="Research Associate"/>
    <x v="6"/>
    <x v="0"/>
    <s v="N"/>
    <x v="1"/>
    <n v="10"/>
    <s v="7234 Dawn Alley"/>
    <n v="4670"/>
    <x v="2"/>
    <s v="Australia"/>
    <n v="1"/>
  </r>
  <r>
    <n v="17701"/>
    <n v="21"/>
    <n v="39"/>
    <x v="317"/>
    <x v="2"/>
    <x v="5"/>
    <b v="1"/>
    <s v="Approved"/>
    <x v="0"/>
    <x v="0"/>
    <s v="medium"/>
    <x v="1"/>
    <n v="1071.23"/>
    <n v="380.74"/>
    <d v="1996-04-05T00:00:00"/>
    <n v="690.49"/>
    <s v="Hunfredo"/>
    <x v="0"/>
    <n v="5"/>
    <d v="1979-04-16T00:00:00"/>
    <x v="1538"/>
    <x v="1538"/>
    <s v="Assistant Media Planner"/>
    <x v="5"/>
    <x v="0"/>
    <s v="N"/>
    <x v="1"/>
    <n v="22"/>
    <s v="38726 Ilene Crossing"/>
    <n v="2212"/>
    <x v="1"/>
    <s v="Australia"/>
    <n v="10"/>
  </r>
  <r>
    <n v="17702"/>
    <n v="3"/>
    <n v="3368"/>
    <x v="286"/>
    <x v="2"/>
    <x v="4"/>
    <b v="1"/>
    <s v="Approved"/>
    <x v="1"/>
    <x v="0"/>
    <s v="medium"/>
    <x v="1"/>
    <n v="2091.4699999999998"/>
    <n v="388.92"/>
    <d v="2012-09-15T00:00:00"/>
    <n v="1702.5499999999997"/>
    <s v="Tanya"/>
    <x v="1"/>
    <n v="7"/>
    <d v="1967-07-17T00:00:00"/>
    <x v="28"/>
    <x v="28"/>
    <s v="Technical Writer"/>
    <x v="0"/>
    <x v="1"/>
    <s v="N"/>
    <x v="1"/>
    <n v="16"/>
    <s v="2 Roxbury Place"/>
    <n v="2564"/>
    <x v="1"/>
    <s v="Australia"/>
    <n v="8"/>
  </r>
  <r>
    <n v="17703"/>
    <n v="79"/>
    <n v="1107"/>
    <x v="188"/>
    <x v="5"/>
    <x v="1"/>
    <b v="1"/>
    <s v="Approved"/>
    <x v="0"/>
    <x v="3"/>
    <s v="medium"/>
    <x v="1"/>
    <n v="2083.94"/>
    <n v="675.03"/>
    <d v="2013-09-16T00:00:00"/>
    <n v="1408.91"/>
    <s v="Maridel"/>
    <x v="1"/>
    <n v="70"/>
    <d v="1974-07-17T00:00:00"/>
    <x v="832"/>
    <x v="832"/>
    <s v="Social Worker"/>
    <x v="1"/>
    <x v="2"/>
    <s v="N"/>
    <x v="1"/>
    <n v="18"/>
    <s v="86603 Dexter Road"/>
    <n v="2164"/>
    <x v="1"/>
    <s v="Australia"/>
    <n v="9"/>
  </r>
  <r>
    <n v="17704"/>
    <n v="12"/>
    <n v="1631"/>
    <x v="275"/>
    <x v="5"/>
    <x v="1"/>
    <b v="0"/>
    <s v="Approved"/>
    <x v="5"/>
    <x v="0"/>
    <s v="medium"/>
    <x v="0"/>
    <n v="1231.1500000000001"/>
    <n v="161.6"/>
    <d v="2004-08-17T00:00:00"/>
    <n v="1069.5500000000002"/>
    <s v="Towny"/>
    <x v="0"/>
    <n v="11"/>
    <d v="1996-09-03T00:00:00"/>
    <x v="2254"/>
    <x v="2254"/>
    <s v="Speech Pathologist"/>
    <x v="0"/>
    <x v="1"/>
    <s v="N"/>
    <x v="1"/>
    <n v="1"/>
    <s v="9179 Sunfield Terrace"/>
    <n v="4510"/>
    <x v="2"/>
    <s v="Australia"/>
    <n v="2"/>
  </r>
  <r>
    <n v="17705"/>
    <n v="10"/>
    <n v="1172"/>
    <x v="134"/>
    <x v="11"/>
    <x v="3"/>
    <b v="1"/>
    <s v="Approved"/>
    <x v="5"/>
    <x v="3"/>
    <s v="medium"/>
    <x v="0"/>
    <n v="1466.68"/>
    <n v="363.25"/>
    <d v="2016-07-09T00:00:00"/>
    <n v="1103.43"/>
    <s v="Smith"/>
    <x v="0"/>
    <n v="48"/>
    <d v="1974-04-12T00:00:00"/>
    <x v="2409"/>
    <x v="2409"/>
    <s v="Recruiter"/>
    <x v="6"/>
    <x v="0"/>
    <s v="N"/>
    <x v="0"/>
    <n v="17"/>
    <s v="20 Main Road"/>
    <n v="2230"/>
    <x v="1"/>
    <s v="Australia"/>
    <n v="9"/>
  </r>
  <r>
    <n v="17706"/>
    <n v="70"/>
    <n v="2403"/>
    <x v="268"/>
    <x v="1"/>
    <x v="2"/>
    <b v="1"/>
    <s v="Cancelled"/>
    <x v="1"/>
    <x v="0"/>
    <s v="high"/>
    <x v="0"/>
    <n v="495.72"/>
    <n v="297.43"/>
    <d v="2015-04-11T00:00:00"/>
    <n v="198.29000000000002"/>
    <s v="Karalee"/>
    <x v="1"/>
    <n v="41"/>
    <d v="1977-10-25T00:00:00"/>
    <x v="125"/>
    <x v="125"/>
    <s v="Technical Writer"/>
    <x v="0"/>
    <x v="1"/>
    <s v="N"/>
    <x v="1"/>
    <n v="12"/>
    <s v="544 Northland Place"/>
    <n v="2190"/>
    <x v="1"/>
    <s v="Australia"/>
    <n v="10"/>
  </r>
  <r>
    <n v="17707"/>
    <n v="87"/>
    <n v="3088"/>
    <x v="262"/>
    <x v="5"/>
    <x v="0"/>
    <b v="0"/>
    <s v="Approved"/>
    <x v="4"/>
    <x v="0"/>
    <s v="high"/>
    <x v="0"/>
    <n v="1179"/>
    <n v="707.4"/>
    <d v="1999-07-26T00:00:00"/>
    <n v="471.6"/>
    <s v="Gerry"/>
    <x v="0"/>
    <n v="64"/>
    <d v="1986-04-02T00:00:00"/>
    <x v="1653"/>
    <x v="1653"/>
    <s v="Social Worker"/>
    <x v="1"/>
    <x v="0"/>
    <s v="N"/>
    <x v="1"/>
    <n v="9"/>
    <s v="5 Lotheville Parkway"/>
    <n v="2760"/>
    <x v="1"/>
    <s v="Australia"/>
    <n v="8"/>
  </r>
  <r>
    <n v="17708"/>
    <n v="52"/>
    <n v="3136"/>
    <x v="131"/>
    <x v="0"/>
    <x v="3"/>
    <b v="1"/>
    <s v="Approved"/>
    <x v="2"/>
    <x v="1"/>
    <s v="medium"/>
    <x v="0"/>
    <n v="1280.28"/>
    <n v="829.51"/>
    <d v="1997-08-25T00:00:00"/>
    <n v="450.77"/>
    <s v="Leonardo"/>
    <x v="0"/>
    <n v="60"/>
    <d v="1998-08-25T00:00:00"/>
    <x v="1542"/>
    <x v="1542"/>
    <s v="Marketing Manager"/>
    <x v="2"/>
    <x v="0"/>
    <s v="N"/>
    <x v="0"/>
    <n v="3"/>
    <s v="73907 Fallview Point"/>
    <n v="2250"/>
    <x v="1"/>
    <s v="Australia"/>
    <n v="7"/>
  </r>
  <r>
    <n v="17709"/>
    <n v="50"/>
    <n v="50"/>
    <x v="10"/>
    <x v="7"/>
    <x v="6"/>
    <b v="0"/>
    <s v="Approved"/>
    <x v="5"/>
    <x v="0"/>
    <s v="medium"/>
    <x v="2"/>
    <n v="175.89"/>
    <n v="131.91999999999999"/>
    <d v="2012-04-10T00:00:00"/>
    <n v="43.97"/>
    <s v="Whitby"/>
    <x v="0"/>
    <n v="38"/>
    <d v="1980-10-01T00:00:00"/>
    <x v="116"/>
    <x v="116"/>
    <s v="Account Executive"/>
    <x v="3"/>
    <x v="0"/>
    <s v="N"/>
    <x v="0"/>
    <n v="16"/>
    <s v="957 Veith Junction"/>
    <n v="2047"/>
    <x v="1"/>
    <s v="Australia"/>
    <n v="10"/>
  </r>
  <r>
    <n v="17710"/>
    <n v="49"/>
    <n v="1933"/>
    <x v="305"/>
    <x v="8"/>
    <x v="0"/>
    <b v="1"/>
    <s v="Approved"/>
    <x v="1"/>
    <x v="1"/>
    <s v="medium"/>
    <x v="0"/>
    <n v="533.51"/>
    <n v="400.13"/>
    <d v="2012-06-04T00:00:00"/>
    <n v="133.38"/>
    <s v="Ephraim"/>
    <x v="0"/>
    <n v="72"/>
    <d v="1980-09-10T00:00:00"/>
    <x v="570"/>
    <x v="570"/>
    <s v="Automation Specialist I"/>
    <x v="3"/>
    <x v="1"/>
    <s v="N"/>
    <x v="1"/>
    <n v="18"/>
    <s v="7202 Prairieview Court"/>
    <n v="2221"/>
    <x v="1"/>
    <s v="Australia"/>
    <n v="11"/>
  </r>
  <r>
    <n v="17711"/>
    <n v="13"/>
    <n v="2611"/>
    <x v="281"/>
    <x v="8"/>
    <x v="0"/>
    <b v="0"/>
    <s v="Approved"/>
    <x v="0"/>
    <x v="0"/>
    <s v="medium"/>
    <x v="0"/>
    <n v="1163.8900000000001"/>
    <n v="589.27"/>
    <d v="2016-07-09T00:00:00"/>
    <n v="574.62000000000012"/>
    <s v="Aeriel"/>
    <x v="1"/>
    <n v="36"/>
    <d v="1991-02-18T00:00:00"/>
    <x v="1066"/>
    <x v="1066"/>
    <s v="Tax Accountant"/>
    <x v="0"/>
    <x v="1"/>
    <s v="N"/>
    <x v="1"/>
    <n v="9"/>
    <s v="23426 Transport Center"/>
    <n v="2218"/>
    <x v="1"/>
    <s v="Australia"/>
    <n v="10"/>
  </r>
  <r>
    <n v="17712"/>
    <n v="90"/>
    <n v="1114"/>
    <x v="303"/>
    <x v="9"/>
    <x v="1"/>
    <b v="0"/>
    <s v="Approved"/>
    <x v="3"/>
    <x v="0"/>
    <s v="low"/>
    <x v="0"/>
    <n v="363.01"/>
    <n v="290.41000000000003"/>
    <d v="2005-05-10T00:00:00"/>
    <n v="72.599999999999966"/>
    <s v="Evonne"/>
    <x v="1"/>
    <n v="96"/>
    <d v="1976-06-03T00:00:00"/>
    <x v="896"/>
    <x v="896"/>
    <s v="Structural Engineer"/>
    <x v="2"/>
    <x v="0"/>
    <s v="N"/>
    <x v="1"/>
    <n v="14"/>
    <s v="184 Roth Pass"/>
    <n v="4211"/>
    <x v="2"/>
    <s v="Australia"/>
    <n v="7"/>
  </r>
  <r>
    <n v="17713"/>
    <n v="49"/>
    <n v="677"/>
    <x v="323"/>
    <x v="5"/>
    <x v="2"/>
    <b v="1"/>
    <s v="Approved"/>
    <x v="1"/>
    <x v="1"/>
    <s v="medium"/>
    <x v="0"/>
    <n v="533.51"/>
    <n v="400.13"/>
    <d v="2012-06-04T00:00:00"/>
    <n v="133.38"/>
    <s v="El"/>
    <x v="0"/>
    <n v="59"/>
    <d v="1997-07-28T00:00:00"/>
    <x v="1003"/>
    <x v="1003"/>
    <s v="Senior Cost Accountant"/>
    <x v="0"/>
    <x v="0"/>
    <s v="N"/>
    <x v="1"/>
    <n v="5"/>
    <s v="5 Lyons Alley"/>
    <n v="2216"/>
    <x v="1"/>
    <s v="Australia"/>
    <n v="10"/>
  </r>
  <r>
    <n v="17714"/>
    <n v="80"/>
    <n v="3377"/>
    <x v="201"/>
    <x v="5"/>
    <x v="4"/>
    <b v="1"/>
    <s v="Approved"/>
    <x v="2"/>
    <x v="3"/>
    <s v="low"/>
    <x v="0"/>
    <n v="1073.07"/>
    <n v="933.84"/>
    <d v="1997-08-25T00:00:00"/>
    <n v="139.2299999999999"/>
    <s v="Thorsten"/>
    <x v="0"/>
    <n v="37"/>
    <d v="1993-03-21T00:00:00"/>
    <x v="979"/>
    <x v="979"/>
    <s v="Accounting Assistant I"/>
    <x v="0"/>
    <x v="2"/>
    <s v="N"/>
    <x v="0"/>
    <n v="6"/>
    <s v="08 Arapahoe Alley"/>
    <n v="4213"/>
    <x v="2"/>
    <s v="Australia"/>
    <n v="9"/>
  </r>
  <r>
    <n v="17715"/>
    <n v="67"/>
    <n v="3211"/>
    <x v="175"/>
    <x v="11"/>
    <x v="0"/>
    <b v="1"/>
    <s v="Approved"/>
    <x v="0"/>
    <x v="0"/>
    <s v="medium"/>
    <x v="1"/>
    <n v="1071.23"/>
    <n v="380.74"/>
    <d v="1991-08-05T00:00:00"/>
    <n v="690.49"/>
    <s v="Betsy"/>
    <x v="1"/>
    <n v="52"/>
    <d v="1993-06-12T00:00:00"/>
    <x v="892"/>
    <x v="892"/>
    <s v="Automation Specialist II"/>
    <x v="1"/>
    <x v="2"/>
    <s v="N"/>
    <x v="0"/>
    <n v="7"/>
    <s v="68486 Anderson Alley"/>
    <n v="3083"/>
    <x v="0"/>
    <s v="Australia"/>
    <n v="8"/>
  </r>
  <r>
    <n v="17717"/>
    <n v="43"/>
    <n v="1664"/>
    <x v="207"/>
    <x v="11"/>
    <x v="0"/>
    <b v="0"/>
    <s v="Approved"/>
    <x v="0"/>
    <x v="0"/>
    <s v="medium"/>
    <x v="0"/>
    <n v="1151.96"/>
    <n v="649.49"/>
    <d v="1999-12-04T00:00:00"/>
    <n v="502.47"/>
    <s v="Karlis"/>
    <x v="0"/>
    <n v="11"/>
    <d v="1975-12-30T00:00:00"/>
    <x v="1242"/>
    <x v="1242"/>
    <s v="Chemical Engineer"/>
    <x v="3"/>
    <x v="1"/>
    <s v="N"/>
    <x v="0"/>
    <n v="9"/>
    <s v="9161 Macpherson Terrace"/>
    <n v="4680"/>
    <x v="2"/>
    <s v="Australia"/>
    <n v="2"/>
  </r>
  <r>
    <n v="17718"/>
    <n v="3"/>
    <n v="2723"/>
    <x v="84"/>
    <x v="6"/>
    <x v="6"/>
    <b v="0"/>
    <s v="Approved"/>
    <x v="1"/>
    <x v="0"/>
    <s v="medium"/>
    <x v="1"/>
    <n v="2091.4699999999998"/>
    <n v="388.92"/>
    <d v="2005-08-09T00:00:00"/>
    <n v="1702.5499999999997"/>
    <s v="Morganne"/>
    <x v="1"/>
    <n v="71"/>
    <d v="1978-04-20T00:00:00"/>
    <x v="1868"/>
    <x v="1868"/>
    <s v="Associate Professor"/>
    <x v="3"/>
    <x v="0"/>
    <s v="N"/>
    <x v="0"/>
    <n v="18"/>
    <s v="8941 Harbort Point"/>
    <n v="2148"/>
    <x v="1"/>
    <s v="Australia"/>
    <n v="9"/>
  </r>
  <r>
    <n v="17719"/>
    <n v="82"/>
    <n v="975"/>
    <x v="231"/>
    <x v="3"/>
    <x v="2"/>
    <b v="1"/>
    <s v="Approved"/>
    <x v="3"/>
    <x v="0"/>
    <s v="high"/>
    <x v="0"/>
    <n v="1148.6400000000001"/>
    <n v="689.18"/>
    <d v="2015-08-10T00:00:00"/>
    <n v="459.46000000000015"/>
    <s v="Mellicent"/>
    <x v="1"/>
    <n v="92"/>
    <d v="1991-06-07T00:00:00"/>
    <x v="1357"/>
    <x v="1357"/>
    <s v="Administrative Assistant IV"/>
    <x v="6"/>
    <x v="0"/>
    <s v="N"/>
    <x v="0"/>
    <n v="4"/>
    <s v="95 Old Gate Junction"/>
    <n v="2760"/>
    <x v="1"/>
    <s v="Australia"/>
    <n v="8"/>
  </r>
  <r>
    <n v="17720"/>
    <n v="0"/>
    <n v="3447"/>
    <x v="152"/>
    <x v="1"/>
    <x v="5"/>
    <b v="1"/>
    <s v="Approved"/>
    <x v="0"/>
    <x v="1"/>
    <s v="medium"/>
    <x v="0"/>
    <n v="416.98"/>
    <n v="312.74"/>
    <d v="1997-05-10T00:00:00"/>
    <n v="104.24000000000001"/>
    <s v="Gard"/>
    <x v="0"/>
    <n v="8"/>
    <d v="1967-01-30T00:00:00"/>
    <x v="1156"/>
    <x v="1156"/>
    <s v="Structural Engineer"/>
    <x v="3"/>
    <x v="0"/>
    <s v="N"/>
    <x v="1"/>
    <n v="14"/>
    <s v="82591 Fallview Hill"/>
    <n v="3021"/>
    <x v="0"/>
    <s v="Australia"/>
    <n v="8"/>
  </r>
  <r>
    <n v="17721"/>
    <n v="30"/>
    <n v="1968"/>
    <x v="143"/>
    <x v="6"/>
    <x v="2"/>
    <b v="1"/>
    <s v="Approved"/>
    <x v="0"/>
    <x v="0"/>
    <s v="high"/>
    <x v="0"/>
    <n v="748.17"/>
    <n v="448.9"/>
    <d v="1991-11-10T00:00:00"/>
    <n v="299.27"/>
    <s v="Frederica"/>
    <x v="1"/>
    <n v="31"/>
    <d v="1994-06-12T00:00:00"/>
    <x v="380"/>
    <x v="380"/>
    <s v="Librarian"/>
    <x v="5"/>
    <x v="0"/>
    <s v="N"/>
    <x v="1"/>
    <n v="1"/>
    <s v="243 Raven Drive"/>
    <n v="4815"/>
    <x v="2"/>
    <s v="Australia"/>
    <n v="3"/>
  </r>
  <r>
    <n v="17722"/>
    <n v="49"/>
    <n v="820"/>
    <x v="148"/>
    <x v="10"/>
    <x v="4"/>
    <b v="0"/>
    <s v="Approved"/>
    <x v="0"/>
    <x v="0"/>
    <s v="medium"/>
    <x v="1"/>
    <n v="1061.56"/>
    <n v="733.58"/>
    <d v="1993-07-20T00:00:00"/>
    <n v="327.9799999999999"/>
    <s v="Temp"/>
    <x v="0"/>
    <n v="7"/>
    <d v="1975-07-17T00:00:00"/>
    <x v="393"/>
    <x v="393"/>
    <s v="Associate Professor"/>
    <x v="3"/>
    <x v="1"/>
    <s v="N"/>
    <x v="0"/>
    <n v="5"/>
    <s v="58047 Westport Road"/>
    <n v="2040"/>
    <x v="1"/>
    <s v="Australia"/>
    <n v="12"/>
  </r>
  <r>
    <n v="17723"/>
    <n v="61"/>
    <n v="3122"/>
    <x v="361"/>
    <x v="4"/>
    <x v="3"/>
    <b v="1"/>
    <s v="Approved"/>
    <x v="3"/>
    <x v="0"/>
    <s v="medium"/>
    <x v="2"/>
    <n v="586.45000000000005"/>
    <n v="521.94000000000005"/>
    <d v="2015-08-10T00:00:00"/>
    <n v="64.509999999999991"/>
    <s v="Mahmoud"/>
    <x v="0"/>
    <n v="82"/>
    <d v="1959-05-11T00:00:00"/>
    <x v="158"/>
    <x v="158"/>
    <s v="Data Coordiator"/>
    <x v="3"/>
    <x v="0"/>
    <s v="N"/>
    <x v="1"/>
    <n v="19"/>
    <s v="96073 Erie Place"/>
    <n v="2763"/>
    <x v="1"/>
    <s v="Australia"/>
    <n v="9"/>
  </r>
  <r>
    <n v="17724"/>
    <n v="62"/>
    <n v="2251"/>
    <x v="21"/>
    <x v="9"/>
    <x v="3"/>
    <b v="0"/>
    <s v="Approved"/>
    <x v="0"/>
    <x v="0"/>
    <s v="high"/>
    <x v="0"/>
    <n v="1024.6600000000001"/>
    <n v="614.79999999999995"/>
    <d v="1996-11-09T00:00:00"/>
    <n v="409.86000000000013"/>
    <s v="Helsa"/>
    <x v="1"/>
    <n v="33"/>
    <d v="1996-05-23T00:00:00"/>
    <x v="301"/>
    <x v="301"/>
    <s v="Software Engineer I"/>
    <x v="3"/>
    <x v="0"/>
    <s v="N"/>
    <x v="1"/>
    <n v="1"/>
    <s v="81 Forest Dale Center"/>
    <n v="3555"/>
    <x v="0"/>
    <s v="Australia"/>
    <n v="3"/>
  </r>
  <r>
    <n v="17725"/>
    <n v="86"/>
    <n v="2607"/>
    <x v="164"/>
    <x v="3"/>
    <x v="0"/>
    <b v="1"/>
    <s v="Approved"/>
    <x v="2"/>
    <x v="0"/>
    <s v="medium"/>
    <x v="0"/>
    <n v="235.63"/>
    <n v="125.07"/>
    <d v="2000-11-03T00:00:00"/>
    <n v="110.56"/>
    <s v="Laurent"/>
    <x v="0"/>
    <n v="90"/>
    <d v="1992-05-08T00:00:00"/>
    <x v="2444"/>
    <x v="2444"/>
    <s v="Registered Nurse"/>
    <x v="1"/>
    <x v="1"/>
    <s v="N"/>
    <x v="0"/>
    <n v="7"/>
    <s v="76085 Eagan Crossing"/>
    <n v="3071"/>
    <x v="0"/>
    <s v="Australia"/>
    <n v="10"/>
  </r>
  <r>
    <n v="17726"/>
    <n v="12"/>
    <n v="1507"/>
    <x v="156"/>
    <x v="10"/>
    <x v="3"/>
    <b v="0"/>
    <s v="Approved"/>
    <x v="4"/>
    <x v="0"/>
    <s v="medium"/>
    <x v="1"/>
    <n v="1765.3"/>
    <n v="709.48"/>
    <d v="2003-09-09T00:00:00"/>
    <n v="1055.82"/>
    <s v="Cristian"/>
    <x v="0"/>
    <n v="90"/>
    <d v="1993-10-21T00:00:00"/>
    <x v="72"/>
    <x v="72"/>
    <s v="Recruiting Manager"/>
    <x v="0"/>
    <x v="0"/>
    <s v="N"/>
    <x v="1"/>
    <n v="3"/>
    <s v="4 Maywood Court"/>
    <n v="2228"/>
    <x v="1"/>
    <s v="Australia"/>
    <n v="10"/>
  </r>
  <r>
    <n v="17727"/>
    <n v="0"/>
    <n v="1136"/>
    <x v="198"/>
    <x v="3"/>
    <x v="2"/>
    <b v="0"/>
    <s v="Approved"/>
    <x v="5"/>
    <x v="0"/>
    <s v="medium"/>
    <x v="0"/>
    <n v="60.34"/>
    <n v="45.26"/>
    <d v="1993-07-15T00:00:00"/>
    <n v="15.080000000000005"/>
    <s v="Ivan"/>
    <x v="0"/>
    <n v="72"/>
    <d v="1977-08-31T00:00:00"/>
    <x v="1668"/>
    <x v="1668"/>
    <s v="Executive Secretary"/>
    <x v="4"/>
    <x v="2"/>
    <s v="N"/>
    <x v="1"/>
    <n v="7"/>
    <s v="92 Melvin Hill"/>
    <n v="2147"/>
    <x v="1"/>
    <s v="Australia"/>
    <n v="9"/>
  </r>
  <r>
    <n v="17728"/>
    <n v="35"/>
    <n v="1909"/>
    <x v="129"/>
    <x v="6"/>
    <x v="1"/>
    <b v="0"/>
    <s v="Approved"/>
    <x v="1"/>
    <x v="0"/>
    <s v="low"/>
    <x v="0"/>
    <n v="1057.51"/>
    <n v="154.4"/>
    <d v="1997-05-10T00:00:00"/>
    <n v="903.11"/>
    <s v="Drucill"/>
    <x v="1"/>
    <n v="32"/>
    <d v="1984-12-11T00:00:00"/>
    <x v="1947"/>
    <x v="1947"/>
    <s v="Research Assistant II"/>
    <x v="9"/>
    <x v="1"/>
    <s v="N"/>
    <x v="0"/>
    <n v="13"/>
    <s v="9 Shelley Center"/>
    <n v="2170"/>
    <x v="1"/>
    <s v="Australia"/>
    <n v="7"/>
  </r>
  <r>
    <n v="17729"/>
    <n v="54"/>
    <n v="3191"/>
    <x v="25"/>
    <x v="5"/>
    <x v="6"/>
    <b v="0"/>
    <s v="Approved"/>
    <x v="5"/>
    <x v="0"/>
    <s v="medium"/>
    <x v="0"/>
    <n v="1292.8399999999999"/>
    <n v="13.44"/>
    <d v="1993-06-23T00:00:00"/>
    <n v="1279.3999999999999"/>
    <s v="Bobbette"/>
    <x v="1"/>
    <n v="29"/>
    <d v="1959-07-08T00:00:00"/>
    <x v="1608"/>
    <x v="1608"/>
    <s v="Director of Sales"/>
    <x v="0"/>
    <x v="1"/>
    <s v="N"/>
    <x v="0"/>
    <n v="12"/>
    <s v="1 Jenifer Court"/>
    <n v="4280"/>
    <x v="2"/>
    <s v="Australia"/>
    <n v="4"/>
  </r>
  <r>
    <n v="17730"/>
    <n v="13"/>
    <n v="1273"/>
    <x v="264"/>
    <x v="8"/>
    <x v="5"/>
    <b v="0"/>
    <s v="Approved"/>
    <x v="0"/>
    <x v="0"/>
    <s v="medium"/>
    <x v="0"/>
    <n v="1163.8900000000001"/>
    <n v="589.27"/>
    <d v="1993-07-20T00:00:00"/>
    <n v="574.62000000000012"/>
    <s v="Hieronymus"/>
    <x v="0"/>
    <n v="48"/>
    <d v="1974-07-31T00:00:00"/>
    <x v="877"/>
    <x v="877"/>
    <s v="General Manager"/>
    <x v="0"/>
    <x v="1"/>
    <s v="N"/>
    <x v="0"/>
    <n v="14"/>
    <s v="7928 Mendota Circle"/>
    <n v="4503"/>
    <x v="2"/>
    <s v="Australia"/>
    <n v="2"/>
  </r>
  <r>
    <n v="17731"/>
    <n v="24"/>
    <n v="3331"/>
    <x v="108"/>
    <x v="7"/>
    <x v="4"/>
    <b v="1"/>
    <s v="Approved"/>
    <x v="0"/>
    <x v="1"/>
    <s v="medium"/>
    <x v="1"/>
    <n v="1777.8"/>
    <n v="820.78"/>
    <d v="2011-05-07T00:00:00"/>
    <n v="957.02"/>
    <s v="Claire"/>
    <x v="1"/>
    <n v="18"/>
    <d v="1971-09-20T00:00:00"/>
    <x v="2156"/>
    <x v="2156"/>
    <s v="Technical Writer"/>
    <x v="0"/>
    <x v="0"/>
    <s v="N"/>
    <x v="1"/>
    <n v="8"/>
    <s v="11 Hermina Junction"/>
    <n v="3219"/>
    <x v="0"/>
    <s v="Australia"/>
    <n v="3"/>
  </r>
  <r>
    <n v="17732"/>
    <n v="91"/>
    <n v="3302"/>
    <x v="249"/>
    <x v="10"/>
    <x v="1"/>
    <b v="1"/>
    <s v="Approved"/>
    <x v="0"/>
    <x v="0"/>
    <s v="medium"/>
    <x v="0"/>
    <n v="100.35"/>
    <n v="75.260000000000005"/>
    <d v="1999-07-26T00:00:00"/>
    <n v="25.089999999999989"/>
    <s v="Faulkner"/>
    <x v="0"/>
    <n v="17"/>
    <d v="1956-10-30T00:00:00"/>
    <x v="2205"/>
    <x v="2205"/>
    <s v="Compensation Analyst"/>
    <x v="0"/>
    <x v="1"/>
    <s v="N"/>
    <x v="1"/>
    <n v="19"/>
    <s v="6406 Parkside Hill"/>
    <n v="2017"/>
    <x v="1"/>
    <s v="Australia"/>
    <n v="9"/>
  </r>
  <r>
    <n v="17733"/>
    <n v="40"/>
    <n v="2615"/>
    <x v="211"/>
    <x v="5"/>
    <x v="3"/>
    <b v="0"/>
    <s v="Approved"/>
    <x v="2"/>
    <x v="0"/>
    <s v="high"/>
    <x v="0"/>
    <n v="1458.17"/>
    <n v="874.9"/>
    <d v="2006-02-02T00:00:00"/>
    <n v="583.2700000000001"/>
    <s v="Bran"/>
    <x v="0"/>
    <n v="33"/>
    <d v="1969-04-30T00:00:00"/>
    <x v="1281"/>
    <x v="1281"/>
    <s v="Statistician I"/>
    <x v="2"/>
    <x v="1"/>
    <s v="N"/>
    <x v="1"/>
    <n v="18"/>
    <s v="51313 Fulton Junction"/>
    <n v="2580"/>
    <x v="1"/>
    <s v="Australia"/>
    <n v="7"/>
  </r>
  <r>
    <n v="17735"/>
    <n v="11"/>
    <n v="868"/>
    <x v="295"/>
    <x v="6"/>
    <x v="3"/>
    <b v="0"/>
    <s v="Approved"/>
    <x v="4"/>
    <x v="0"/>
    <s v="high"/>
    <x v="0"/>
    <n v="1274.93"/>
    <n v="764.96"/>
    <d v="2007-08-04T00:00:00"/>
    <n v="509.97"/>
    <s v="Effie"/>
    <x v="1"/>
    <n v="84"/>
    <d v="1979-07-18T00:00:00"/>
    <x v="196"/>
    <x v="196"/>
    <s v="VP Accounting"/>
    <x v="0"/>
    <x v="0"/>
    <s v="N"/>
    <x v="0"/>
    <n v="11"/>
    <s v="519 Maywood Pass"/>
    <n v="2768"/>
    <x v="1"/>
    <s v="Australia"/>
    <n v="10"/>
  </r>
  <r>
    <n v="17736"/>
    <n v="41"/>
    <n v="1122"/>
    <x v="49"/>
    <x v="4"/>
    <x v="5"/>
    <b v="1"/>
    <s v="Approved"/>
    <x v="0"/>
    <x v="1"/>
    <s v="medium"/>
    <x v="0"/>
    <n v="416.98"/>
    <n v="312.74"/>
    <d v="1997-05-10T00:00:00"/>
    <n v="104.24000000000001"/>
    <s v="Dione"/>
    <x v="1"/>
    <n v="30"/>
    <d v="1984-01-21T00:00:00"/>
    <x v="1597"/>
    <x v="1597"/>
    <s v="Registered Nurse"/>
    <x v="1"/>
    <x v="0"/>
    <s v="N"/>
    <x v="0"/>
    <n v="3"/>
    <s v="4079 Lindbergh Center"/>
    <n v="3021"/>
    <x v="0"/>
    <s v="Australia"/>
    <n v="8"/>
  </r>
  <r>
    <n v="17737"/>
    <n v="10"/>
    <n v="3013"/>
    <x v="275"/>
    <x v="5"/>
    <x v="1"/>
    <b v="0"/>
    <s v="Approved"/>
    <x v="0"/>
    <x v="0"/>
    <s v="medium"/>
    <x v="0"/>
    <n v="1945.43"/>
    <n v="333.18"/>
    <d v="2002-08-31T00:00:00"/>
    <n v="1612.25"/>
    <s v="Lorain"/>
    <x v="1"/>
    <n v="94"/>
    <d v="1968-07-28T00:00:00"/>
    <x v="455"/>
    <x v="455"/>
    <s v="Office Assistant III"/>
    <x v="4"/>
    <x v="2"/>
    <s v="N"/>
    <x v="1"/>
    <n v="6"/>
    <s v="399 Butterfield Crossing"/>
    <n v="4115"/>
    <x v="2"/>
    <s v="Australia"/>
    <n v="7"/>
  </r>
  <r>
    <n v="17738"/>
    <n v="74"/>
    <n v="252"/>
    <x v="132"/>
    <x v="1"/>
    <x v="6"/>
    <b v="1"/>
    <s v="Approved"/>
    <x v="5"/>
    <x v="0"/>
    <s v="medium"/>
    <x v="0"/>
    <n v="1228.07"/>
    <n v="400.91"/>
    <d v="1991-07-10T00:00:00"/>
    <n v="827.15999999999985"/>
    <s v="Anthea"/>
    <x v="1"/>
    <n v="39"/>
    <d v="1983-01-24T00:00:00"/>
    <x v="491"/>
    <x v="491"/>
    <s v="Account Coordinator"/>
    <x v="4"/>
    <x v="0"/>
    <s v="N"/>
    <x v="0"/>
    <n v="13"/>
    <s v="8029 Gulseth Center"/>
    <n v="2304"/>
    <x v="1"/>
    <s v="Australia"/>
    <n v="7"/>
  </r>
  <r>
    <n v="17739"/>
    <n v="93"/>
    <n v="2425"/>
    <x v="79"/>
    <x v="1"/>
    <x v="6"/>
    <b v="0"/>
    <s v="Approved"/>
    <x v="5"/>
    <x v="0"/>
    <s v="medium"/>
    <x v="0"/>
    <n v="1065.03"/>
    <n v="230.09"/>
    <d v="1994-08-10T00:00:00"/>
    <n v="834.93999999999994"/>
    <s v="Barn"/>
    <x v="0"/>
    <n v="32"/>
    <d v="1976-03-19T00:00:00"/>
    <x v="16"/>
    <x v="16"/>
    <s v="Help Desk Technician"/>
    <x v="6"/>
    <x v="0"/>
    <s v="N"/>
    <x v="0"/>
    <n v="11"/>
    <s v="16 Dwight Court"/>
    <n v="2154"/>
    <x v="1"/>
    <s v="Australia"/>
    <n v="10"/>
  </r>
  <r>
    <n v="17740"/>
    <n v="82"/>
    <n v="2241"/>
    <x v="228"/>
    <x v="1"/>
    <x v="4"/>
    <b v="0"/>
    <s v="Approved"/>
    <x v="4"/>
    <x v="1"/>
    <s v="medium"/>
    <x v="0"/>
    <n v="1538.99"/>
    <n v="829.65"/>
    <d v="2016-02-04T00:00:00"/>
    <n v="709.34"/>
    <s v="Augy"/>
    <x v="0"/>
    <n v="45"/>
    <d v="1975-02-23T00:00:00"/>
    <x v="2552"/>
    <x v="2552"/>
    <s v="Paralegal"/>
    <x v="0"/>
    <x v="2"/>
    <s v="N"/>
    <x v="1"/>
    <n v="10"/>
    <s v="40062 Steensland Center"/>
    <n v="3977"/>
    <x v="0"/>
    <s v="Australia"/>
    <n v="6"/>
  </r>
  <r>
    <n v="17741"/>
    <n v="35"/>
    <n v="2551"/>
    <x v="22"/>
    <x v="5"/>
    <x v="0"/>
    <b v="1"/>
    <s v="Approved"/>
    <x v="1"/>
    <x v="0"/>
    <s v="low"/>
    <x v="0"/>
    <n v="1057.51"/>
    <n v="154.4"/>
    <d v="1994-07-12T00:00:00"/>
    <n v="903.11"/>
    <s v="Gabrila"/>
    <x v="1"/>
    <n v="0"/>
    <d v="1987-10-10T00:00:00"/>
    <x v="1806"/>
    <x v="1806"/>
    <s v="VP Quality Control"/>
    <x v="6"/>
    <x v="0"/>
    <s v="N"/>
    <x v="1"/>
    <n v="5"/>
    <s v="35 Shelley Court"/>
    <n v="3156"/>
    <x v="0"/>
    <s v="Australia"/>
    <n v="8"/>
  </r>
  <r>
    <n v="17742"/>
    <n v="26"/>
    <n v="433"/>
    <x v="329"/>
    <x v="0"/>
    <x v="1"/>
    <b v="1"/>
    <s v="Approved"/>
    <x v="5"/>
    <x v="0"/>
    <s v="medium"/>
    <x v="0"/>
    <n v="1992.93"/>
    <n v="762.63"/>
    <d v="1993-05-26T00:00:00"/>
    <n v="1230.3000000000002"/>
    <s v="Reinhard"/>
    <x v="0"/>
    <n v="94"/>
    <d v="1964-03-12T00:00:00"/>
    <x v="1172"/>
    <x v="1172"/>
    <s v="Statistician II"/>
    <x v="4"/>
    <x v="1"/>
    <s v="N"/>
    <x v="1"/>
    <n v="15"/>
    <s v="09 Graceland Junction"/>
    <n v="3204"/>
    <x v="0"/>
    <s v="Australia"/>
    <n v="2"/>
  </r>
  <r>
    <n v="17743"/>
    <n v="82"/>
    <n v="733"/>
    <x v="60"/>
    <x v="1"/>
    <x v="6"/>
    <b v="0"/>
    <s v="Approved"/>
    <x v="3"/>
    <x v="0"/>
    <s v="high"/>
    <x v="0"/>
    <n v="1148.6400000000001"/>
    <n v="689.18"/>
    <d v="2015-08-10T00:00:00"/>
    <n v="459.46000000000015"/>
    <s v="Bonita"/>
    <x v="1"/>
    <n v="71"/>
    <d v="1967-01-21T00:00:00"/>
    <x v="930"/>
    <x v="930"/>
    <s v="Actuary"/>
    <x v="0"/>
    <x v="0"/>
    <s v="N"/>
    <x v="1"/>
    <n v="5"/>
    <s v="98 Esker Junction"/>
    <n v="2192"/>
    <x v="1"/>
    <s v="Australia"/>
    <n v="10"/>
  </r>
  <r>
    <n v="17744"/>
    <n v="64"/>
    <n v="3387"/>
    <x v="187"/>
    <x v="6"/>
    <x v="6"/>
    <b v="1"/>
    <s v="Approved"/>
    <x v="1"/>
    <x v="0"/>
    <s v="medium"/>
    <x v="1"/>
    <n v="1469.44"/>
    <n v="596.54999999999995"/>
    <d v="2004-07-25T00:00:00"/>
    <n v="872.8900000000001"/>
    <s v="Shel"/>
    <x v="1"/>
    <n v="19"/>
    <d v="1976-07-05T00:00:00"/>
    <x v="1395"/>
    <x v="1395"/>
    <s v="General Manager"/>
    <x v="3"/>
    <x v="1"/>
    <s v="N"/>
    <x v="0"/>
    <n v="15"/>
    <s v="513 Hauk Street"/>
    <n v="2261"/>
    <x v="1"/>
    <s v="Australia"/>
    <n v="9"/>
  </r>
  <r>
    <n v="17745"/>
    <n v="60"/>
    <n v="2076"/>
    <x v="127"/>
    <x v="10"/>
    <x v="2"/>
    <b v="1"/>
    <s v="Approved"/>
    <x v="4"/>
    <x v="0"/>
    <s v="high"/>
    <x v="2"/>
    <n v="1977.36"/>
    <n v="1759.85"/>
    <d v="2012-04-10T00:00:00"/>
    <n v="217.51"/>
    <s v="Beatriz"/>
    <x v="1"/>
    <n v="73"/>
    <d v="1969-06-03T00:00:00"/>
    <x v="1994"/>
    <x v="1994"/>
    <s v="Assistant Manager"/>
    <x v="3"/>
    <x v="0"/>
    <s v="N"/>
    <x v="0"/>
    <n v="5"/>
    <s v="63832 Maple Wood Court"/>
    <n v="3172"/>
    <x v="0"/>
    <s v="Australia"/>
    <n v="9"/>
  </r>
  <r>
    <n v="17746"/>
    <n v="0"/>
    <n v="136"/>
    <x v="342"/>
    <x v="6"/>
    <x v="1"/>
    <b v="1"/>
    <s v="Approved"/>
    <x v="2"/>
    <x v="0"/>
    <s v="high"/>
    <x v="0"/>
    <n v="227.88"/>
    <n v="136.72999999999999"/>
    <d v="2003-02-07T00:00:00"/>
    <n v="91.15"/>
    <s v="Mel"/>
    <x v="0"/>
    <n v="46"/>
    <d v="1973-05-26T00:00:00"/>
    <x v="1818"/>
    <x v="1818"/>
    <s v="Senior Developer"/>
    <x v="3"/>
    <x v="2"/>
    <s v="N"/>
    <x v="0"/>
    <n v="7"/>
    <s v="638 Thackeray Junction"/>
    <n v="4178"/>
    <x v="2"/>
    <s v="Australia"/>
    <n v="3"/>
  </r>
  <r>
    <n v="17747"/>
    <n v="1"/>
    <n v="3051"/>
    <x v="164"/>
    <x v="3"/>
    <x v="0"/>
    <b v="0"/>
    <s v="Approved"/>
    <x v="4"/>
    <x v="0"/>
    <s v="medium"/>
    <x v="0"/>
    <n v="1403.5"/>
    <n v="954.82"/>
    <d v="2016-11-14T00:00:00"/>
    <n v="448.67999999999995"/>
    <s v="Kenon"/>
    <x v="0"/>
    <n v="38"/>
    <d v="1969-05-27T00:00:00"/>
    <x v="45"/>
    <x v="45"/>
    <s v="Legal Assistant"/>
    <x v="3"/>
    <x v="0"/>
    <s v="N"/>
    <x v="1"/>
    <n v="16"/>
    <s v="9357 Dennis Park"/>
    <n v="2010"/>
    <x v="1"/>
    <s v="Australia"/>
    <n v="11"/>
  </r>
  <r>
    <n v="17748"/>
    <n v="71"/>
    <n v="830"/>
    <x v="46"/>
    <x v="9"/>
    <x v="0"/>
    <b v="1"/>
    <s v="Approved"/>
    <x v="0"/>
    <x v="0"/>
    <s v="high"/>
    <x v="1"/>
    <n v="1842.92"/>
    <n v="1105.75"/>
    <d v="1995-10-24T00:00:00"/>
    <n v="737.17000000000007"/>
    <s v="Jayson"/>
    <x v="0"/>
    <n v="58"/>
    <d v="1981-05-31T00:00:00"/>
    <x v="1166"/>
    <x v="1166"/>
    <s v="VP Quality Control"/>
    <x v="3"/>
    <x v="1"/>
    <s v="N"/>
    <x v="1"/>
    <n v="6"/>
    <s v="43 Esker Pass"/>
    <n v="2228"/>
    <x v="1"/>
    <s v="Australia"/>
    <n v="8"/>
  </r>
  <r>
    <n v="17749"/>
    <n v="0"/>
    <n v="228"/>
    <x v="97"/>
    <x v="1"/>
    <x v="2"/>
    <b v="0"/>
    <s v="Approved"/>
    <x v="5"/>
    <x v="0"/>
    <s v="medium"/>
    <x v="2"/>
    <n v="175.89"/>
    <n v="131.91999999999999"/>
    <d v="2003-02-16T00:00:00"/>
    <n v="43.97"/>
    <s v="Lucia"/>
    <x v="1"/>
    <n v="59"/>
    <d v="1986-05-25T00:00:00"/>
    <x v="634"/>
    <x v="634"/>
    <s v="Systems Administrator II"/>
    <x v="3"/>
    <x v="2"/>
    <s v="N"/>
    <x v="1"/>
    <n v="12"/>
    <s v="92253 Kensington Drive"/>
    <n v="2209"/>
    <x v="1"/>
    <s v="Australia"/>
    <n v="7"/>
  </r>
  <r>
    <n v="17750"/>
    <n v="56"/>
    <n v="953"/>
    <x v="27"/>
    <x v="2"/>
    <x v="5"/>
    <b v="1"/>
    <s v="Approved"/>
    <x v="2"/>
    <x v="0"/>
    <s v="medium"/>
    <x v="0"/>
    <n v="183.86"/>
    <n v="137.9"/>
    <d v="1997-10-04T00:00:00"/>
    <n v="45.960000000000008"/>
    <s v="Marina"/>
    <x v="1"/>
    <n v="34"/>
    <d v="1971-06-13T00:00:00"/>
    <x v="292"/>
    <x v="292"/>
    <s v="VP Sales"/>
    <x v="0"/>
    <x v="1"/>
    <s v="N"/>
    <x v="0"/>
    <n v="6"/>
    <s v="97 Aberg Pass"/>
    <n v="4720"/>
    <x v="2"/>
    <s v="Australia"/>
    <n v="1"/>
  </r>
  <r>
    <n v="17751"/>
    <n v="66"/>
    <n v="491"/>
    <x v="135"/>
    <x v="4"/>
    <x v="3"/>
    <b v="1"/>
    <s v="Approved"/>
    <x v="4"/>
    <x v="1"/>
    <s v="low"/>
    <x v="2"/>
    <n v="590.26"/>
    <n v="525.33000000000004"/>
    <d v="1992-10-02T00:00:00"/>
    <n v="64.92999999999995"/>
    <s v="Andrea"/>
    <x v="0"/>
    <n v="45"/>
    <d v="1976-02-20T00:00:00"/>
    <x v="2180"/>
    <x v="2180"/>
    <s v="Speech Pathologist"/>
    <x v="4"/>
    <x v="1"/>
    <s v="N"/>
    <x v="0"/>
    <n v="19"/>
    <s v="31 Twin Pines Trail"/>
    <n v="3775"/>
    <x v="0"/>
    <s v="Australia"/>
    <n v="10"/>
  </r>
  <r>
    <n v="17752"/>
    <n v="90"/>
    <n v="752"/>
    <x v="324"/>
    <x v="11"/>
    <x v="5"/>
    <b v="0"/>
    <s v="Approved"/>
    <x v="0"/>
    <x v="0"/>
    <s v="low"/>
    <x v="0"/>
    <n v="945.04"/>
    <n v="507.58"/>
    <d v="1995-12-19T00:00:00"/>
    <n v="437.46"/>
    <s v="Kalil"/>
    <x v="0"/>
    <n v="13"/>
    <d v="1961-06-27T00:00:00"/>
    <x v="486"/>
    <x v="486"/>
    <s v="Speech Pathologist"/>
    <x v="0"/>
    <x v="2"/>
    <s v="N"/>
    <x v="1"/>
    <n v="12"/>
    <s v="62215 Delaware Plaza"/>
    <n v="4118"/>
    <x v="2"/>
    <s v="Australia"/>
    <n v="3"/>
  </r>
  <r>
    <n v="17753"/>
    <n v="76"/>
    <n v="2121"/>
    <x v="195"/>
    <x v="1"/>
    <x v="3"/>
    <b v="1"/>
    <s v="Approved"/>
    <x v="5"/>
    <x v="0"/>
    <s v="low"/>
    <x v="0"/>
    <n v="642.30999999999995"/>
    <n v="513.85"/>
    <d v="2011-01-10T00:00:00"/>
    <n v="128.45999999999992"/>
    <s v="Clarita"/>
    <x v="1"/>
    <n v="35"/>
    <d v="1989-02-15T00:00:00"/>
    <x v="1360"/>
    <x v="1360"/>
    <s v="Nurse"/>
    <x v="0"/>
    <x v="0"/>
    <s v="N"/>
    <x v="0"/>
    <n v="22"/>
    <s v="464 Bonner Place"/>
    <n v="3012"/>
    <x v="0"/>
    <s v="Australia"/>
    <n v="8"/>
  </r>
  <r>
    <n v="17754"/>
    <n v="62"/>
    <n v="587"/>
    <x v="351"/>
    <x v="8"/>
    <x v="1"/>
    <b v="0"/>
    <s v="Approved"/>
    <x v="0"/>
    <x v="0"/>
    <s v="medium"/>
    <x v="0"/>
    <n v="478.16"/>
    <n v="298.72000000000003"/>
    <d v="1992-10-02T00:00:00"/>
    <n v="179.44"/>
    <s v="Adolphus"/>
    <x v="0"/>
    <n v="43"/>
    <d v="1966-05-27T00:00:00"/>
    <x v="2459"/>
    <x v="2459"/>
    <s v="Registered Nurse"/>
    <x v="1"/>
    <x v="0"/>
    <s v="N"/>
    <x v="0"/>
    <n v="19"/>
    <s v="1192 Declaration Hill"/>
    <n v="3207"/>
    <x v="0"/>
    <s v="Australia"/>
    <n v="8"/>
  </r>
  <r>
    <n v="17755"/>
    <n v="42"/>
    <n v="236"/>
    <x v="349"/>
    <x v="10"/>
    <x v="1"/>
    <b v="1"/>
    <s v="Approved"/>
    <x v="2"/>
    <x v="1"/>
    <s v="medium"/>
    <x v="2"/>
    <n v="1810"/>
    <n v="1610.9"/>
    <d v="2008-03-19T00:00:00"/>
    <n v="199.09999999999991"/>
    <s v="Tybalt"/>
    <x v="0"/>
    <n v="79"/>
    <d v="1954-10-30T00:00:00"/>
    <x v="2450"/>
    <x v="2450"/>
    <s v="Research Nurse"/>
    <x v="1"/>
    <x v="1"/>
    <s v="N"/>
    <x v="1"/>
    <n v="14"/>
    <s v="6 Morning Park"/>
    <n v="3666"/>
    <x v="0"/>
    <s v="Australia"/>
    <n v="2"/>
  </r>
  <r>
    <n v="17756"/>
    <n v="46"/>
    <n v="1803"/>
    <x v="3"/>
    <x v="3"/>
    <x v="3"/>
    <b v="1"/>
    <s v="Approved"/>
    <x v="0"/>
    <x v="0"/>
    <s v="low"/>
    <x v="0"/>
    <n v="1289.8499999999999"/>
    <n v="74.510000000000005"/>
    <d v="2007-12-11T00:00:00"/>
    <n v="1215.3399999999999"/>
    <s v="Lizzie"/>
    <x v="1"/>
    <n v="3"/>
    <d v="1973-04-11T00:00:00"/>
    <x v="2143"/>
    <x v="2143"/>
    <s v="Nuclear Power Engineer"/>
    <x v="3"/>
    <x v="0"/>
    <s v="N"/>
    <x v="1"/>
    <n v="7"/>
    <s v="3 Delladonna Street"/>
    <n v="4799"/>
    <x v="2"/>
    <s v="Australia"/>
    <n v="3"/>
  </r>
  <r>
    <n v="17757"/>
    <n v="41"/>
    <n v="1996"/>
    <x v="316"/>
    <x v="1"/>
    <x v="0"/>
    <b v="1"/>
    <s v="Approved"/>
    <x v="0"/>
    <x v="1"/>
    <s v="medium"/>
    <x v="0"/>
    <n v="416.98"/>
    <n v="312.74"/>
    <d v="1997-05-10T00:00:00"/>
    <n v="104.24000000000001"/>
    <s v="Filmer"/>
    <x v="0"/>
    <n v="4"/>
    <d v="1985-12-29T00:00:00"/>
    <x v="451"/>
    <x v="451"/>
    <s v="Structural Engineer"/>
    <x v="3"/>
    <x v="0"/>
    <s v="N"/>
    <x v="1"/>
    <n v="4"/>
    <s v="6698 Melody Crossing"/>
    <n v="4556"/>
    <x v="2"/>
    <s v="Australia"/>
    <n v="8"/>
  </r>
  <r>
    <n v="17758"/>
    <n v="36"/>
    <n v="3144"/>
    <x v="213"/>
    <x v="3"/>
    <x v="6"/>
    <b v="1"/>
    <s v="Approved"/>
    <x v="0"/>
    <x v="0"/>
    <s v="low"/>
    <x v="0"/>
    <n v="945.04"/>
    <n v="507.58"/>
    <d v="2011-03-16T00:00:00"/>
    <n v="437.46"/>
    <s v="Ringo"/>
    <x v="0"/>
    <n v="94"/>
    <d v="1978-10-29T00:00:00"/>
    <x v="1830"/>
    <x v="1830"/>
    <s v="Programmer Analyst III"/>
    <x v="3"/>
    <x v="0"/>
    <s v="N"/>
    <x v="0"/>
    <n v="8"/>
    <s v="7435 Monument Road"/>
    <n v="3807"/>
    <x v="0"/>
    <s v="Australia"/>
    <n v="9"/>
  </r>
  <r>
    <n v="17759"/>
    <n v="36"/>
    <n v="2654"/>
    <x v="282"/>
    <x v="4"/>
    <x v="3"/>
    <b v="0"/>
    <s v="Approved"/>
    <x v="0"/>
    <x v="0"/>
    <s v="low"/>
    <x v="0"/>
    <n v="945.04"/>
    <n v="507.58"/>
    <d v="1995-12-19T00:00:00"/>
    <n v="437.46"/>
    <s v="Dawn"/>
    <x v="1"/>
    <n v="83"/>
    <d v="1977-11-28T00:00:00"/>
    <x v="1721"/>
    <x v="1721"/>
    <s v="Tax Accountant"/>
    <x v="8"/>
    <x v="0"/>
    <s v="N"/>
    <x v="1"/>
    <n v="13"/>
    <s v="30 Parkside Terrace"/>
    <n v="2210"/>
    <x v="1"/>
    <s v="Australia"/>
    <n v="10"/>
  </r>
  <r>
    <n v="17760"/>
    <n v="88"/>
    <n v="2566"/>
    <x v="137"/>
    <x v="7"/>
    <x v="6"/>
    <b v="1"/>
    <s v="Approved"/>
    <x v="3"/>
    <x v="0"/>
    <s v="medium"/>
    <x v="0"/>
    <n v="1198.46"/>
    <n v="381.1"/>
    <d v="2003-09-10T00:00:00"/>
    <n v="817.36"/>
    <s v="Nani"/>
    <x v="1"/>
    <n v="48"/>
    <d v="1996-10-29T00:00:00"/>
    <x v="1974"/>
    <x v="1974"/>
    <s v="Accountant II"/>
    <x v="5"/>
    <x v="1"/>
    <s v="N"/>
    <x v="0"/>
    <n v="6"/>
    <s v="54 Miller Parkway"/>
    <n v="3041"/>
    <x v="0"/>
    <s v="Australia"/>
    <n v="8"/>
  </r>
  <r>
    <n v="17761"/>
    <n v="0"/>
    <n v="1817"/>
    <x v="232"/>
    <x v="9"/>
    <x v="0"/>
    <b v="1"/>
    <s v="Approved"/>
    <x v="0"/>
    <x v="0"/>
    <s v="medium"/>
    <x v="0"/>
    <n v="100.35"/>
    <n v="75.260000000000005"/>
    <d v="1999-07-26T00:00:00"/>
    <n v="25.089999999999989"/>
    <s v="Jozef"/>
    <x v="0"/>
    <n v="32"/>
    <d v="1975-03-13T00:00:00"/>
    <x v="575"/>
    <x v="575"/>
    <s v="Graphic Designer"/>
    <x v="6"/>
    <x v="2"/>
    <s v="N"/>
    <x v="1"/>
    <n v="19"/>
    <s v="5510 Pepper Wood Street"/>
    <n v="3429"/>
    <x v="0"/>
    <s v="Australia"/>
    <n v="6"/>
  </r>
  <r>
    <n v="17762"/>
    <n v="91"/>
    <n v="2008"/>
    <x v="22"/>
    <x v="5"/>
    <x v="0"/>
    <b v="0"/>
    <s v="Approved"/>
    <x v="0"/>
    <x v="0"/>
    <s v="medium"/>
    <x v="0"/>
    <n v="100.35"/>
    <n v="75.260000000000005"/>
    <d v="2002-10-10T00:00:00"/>
    <n v="25.089999999999989"/>
    <s v="Jamill"/>
    <x v="0"/>
    <n v="77"/>
    <d v="1993-07-27T00:00:00"/>
    <x v="984"/>
    <x v="984"/>
    <s v="Analyst Programmer"/>
    <x v="0"/>
    <x v="0"/>
    <s v="N"/>
    <x v="0"/>
    <n v="3"/>
    <s v="559 Blackbird Street"/>
    <n v="4580"/>
    <x v="2"/>
    <s v="Australia"/>
    <n v="2"/>
  </r>
  <r>
    <n v="17763"/>
    <n v="92"/>
    <n v="13"/>
    <x v="359"/>
    <x v="7"/>
    <x v="5"/>
    <b v="0"/>
    <s v="Approved"/>
    <x v="5"/>
    <x v="3"/>
    <s v="medium"/>
    <x v="1"/>
    <n v="1890.39"/>
    <n v="260.14"/>
    <d v="1998-12-17T00:00:00"/>
    <n v="1630.25"/>
    <s v="Gabriele"/>
    <x v="0"/>
    <n v="38"/>
    <d v="1955-02-15T00:00:00"/>
    <x v="2512"/>
    <x v="2512"/>
    <s v="Developer I"/>
    <x v="0"/>
    <x v="2"/>
    <s v="N"/>
    <x v="0"/>
    <n v="8"/>
    <s v="2 Sutherland Street"/>
    <n v="3799"/>
    <x v="0"/>
    <s v="Australia"/>
    <n v="6"/>
  </r>
  <r>
    <n v="17764"/>
    <n v="49"/>
    <n v="1646"/>
    <x v="102"/>
    <x v="10"/>
    <x v="2"/>
    <b v="1"/>
    <s v="Approved"/>
    <x v="1"/>
    <x v="1"/>
    <s v="medium"/>
    <x v="0"/>
    <n v="533.51"/>
    <n v="400.13"/>
    <d v="1991-01-21T00:00:00"/>
    <n v="133.38"/>
    <s v="Emmye"/>
    <x v="1"/>
    <n v="39"/>
    <d v="1994-06-20T00:00:00"/>
    <x v="1076"/>
    <x v="1076"/>
    <s v="Senior Financial Analyst"/>
    <x v="0"/>
    <x v="0"/>
    <s v="N"/>
    <x v="0"/>
    <n v="1"/>
    <s v="515 Monterey Terrace"/>
    <n v="2107"/>
    <x v="1"/>
    <s v="Australia"/>
    <n v="12"/>
  </r>
  <r>
    <n v="17765"/>
    <n v="0"/>
    <n v="2888"/>
    <x v="5"/>
    <x v="4"/>
    <x v="4"/>
    <b v="1"/>
    <s v="Approved"/>
    <x v="0"/>
    <x v="0"/>
    <s v="medium"/>
    <x v="0"/>
    <n v="478.16"/>
    <n v="298.72000000000003"/>
    <d v="2004-09-28T00:00:00"/>
    <n v="179.44"/>
    <s v="Hamel"/>
    <x v="0"/>
    <n v="37"/>
    <d v="1962-05-23T00:00:00"/>
    <x v="1644"/>
    <x v="1644"/>
    <s v="Project Manager"/>
    <x v="7"/>
    <x v="2"/>
    <s v="N"/>
    <x v="0"/>
    <n v="16"/>
    <s v="5674 Superior Point"/>
    <n v="2528"/>
    <x v="1"/>
    <s v="Australia"/>
    <n v="7"/>
  </r>
  <r>
    <n v="17766"/>
    <n v="31"/>
    <n v="325"/>
    <x v="121"/>
    <x v="3"/>
    <x v="0"/>
    <b v="1"/>
    <s v="Approved"/>
    <x v="4"/>
    <x v="0"/>
    <s v="medium"/>
    <x v="0"/>
    <n v="230.91"/>
    <n v="173.18"/>
    <d v="2010-06-07T00:00:00"/>
    <n v="57.72999999999999"/>
    <s v="Anthia"/>
    <x v="1"/>
    <n v="98"/>
    <d v="1971-09-26T00:00:00"/>
    <x v="1074"/>
    <x v="1074"/>
    <s v="Computer Systems Analyst I"/>
    <x v="0"/>
    <x v="1"/>
    <s v="N"/>
    <x v="0"/>
    <n v="17"/>
    <s v="0 Coolidge Avenue"/>
    <n v="4122"/>
    <x v="2"/>
    <s v="Australia"/>
    <n v="8"/>
  </r>
  <r>
    <n v="17767"/>
    <n v="53"/>
    <n v="2914"/>
    <x v="211"/>
    <x v="5"/>
    <x v="3"/>
    <b v="0"/>
    <s v="Approved"/>
    <x v="2"/>
    <x v="0"/>
    <s v="medium"/>
    <x v="0"/>
    <n v="795.34"/>
    <n v="101.58"/>
    <d v="1993-07-20T00:00:00"/>
    <n v="693.76"/>
    <s v="Jessamine"/>
    <x v="1"/>
    <n v="76"/>
    <d v="1982-11-06T00:00:00"/>
    <x v="1710"/>
    <x v="1710"/>
    <s v="Health Coach IV"/>
    <x v="1"/>
    <x v="1"/>
    <s v="N"/>
    <x v="0"/>
    <n v="11"/>
    <s v="3 Barnett Way"/>
    <n v="2763"/>
    <x v="1"/>
    <s v="Australia"/>
    <n v="9"/>
  </r>
  <r>
    <n v="17769"/>
    <n v="47"/>
    <n v="3269"/>
    <x v="155"/>
    <x v="5"/>
    <x v="4"/>
    <b v="1"/>
    <s v="Approved"/>
    <x v="1"/>
    <x v="1"/>
    <s v="low"/>
    <x v="2"/>
    <n v="1720.7"/>
    <n v="1531.42"/>
    <d v="2006-10-01T00:00:00"/>
    <n v="189.27999999999997"/>
    <s v="Kalvin"/>
    <x v="0"/>
    <n v="96"/>
    <d v="1994-12-01T00:00:00"/>
    <x v="1784"/>
    <x v="1784"/>
    <s v="GIS Technical Architect"/>
    <x v="6"/>
    <x v="0"/>
    <s v="N"/>
    <x v="1"/>
    <n v="1"/>
    <s v="65973 Morrow Alley"/>
    <n v="2170"/>
    <x v="1"/>
    <s v="Australia"/>
    <n v="9"/>
  </r>
  <r>
    <n v="17770"/>
    <n v="74"/>
    <n v="2907"/>
    <x v="108"/>
    <x v="7"/>
    <x v="4"/>
    <b v="1"/>
    <s v="Approved"/>
    <x v="5"/>
    <x v="0"/>
    <s v="medium"/>
    <x v="0"/>
    <n v="1762.96"/>
    <n v="950.52"/>
    <d v="2014-07-28T00:00:00"/>
    <n v="812.44"/>
    <s v="Ivory"/>
    <x v="1"/>
    <n v="93"/>
    <d v="1992-07-02T00:00:00"/>
    <x v="1126"/>
    <x v="1126"/>
    <s v="GIS Technical Architect"/>
    <x v="2"/>
    <x v="0"/>
    <s v="N"/>
    <x v="0"/>
    <n v="4"/>
    <s v="0 Lakeland Pass"/>
    <n v="3195"/>
    <x v="0"/>
    <s v="Australia"/>
    <n v="10"/>
  </r>
  <r>
    <n v="17771"/>
    <n v="66"/>
    <n v="142"/>
    <x v="251"/>
    <x v="3"/>
    <x v="0"/>
    <b v="0"/>
    <s v="Approved"/>
    <x v="4"/>
    <x v="1"/>
    <s v="low"/>
    <x v="2"/>
    <n v="590.26"/>
    <n v="525.33000000000004"/>
    <d v="2010-11-05T00:00:00"/>
    <n v="64.92999999999995"/>
    <s v="Bentley"/>
    <x v="0"/>
    <n v="57"/>
    <d v="1967-08-07T00:00:00"/>
    <x v="235"/>
    <x v="235"/>
    <s v="Quality Engineer"/>
    <x v="1"/>
    <x v="1"/>
    <s v="N"/>
    <x v="1"/>
    <n v="17"/>
    <s v="68063 Blue Bill Park Center"/>
    <n v="3058"/>
    <x v="0"/>
    <s v="Australia"/>
    <n v="9"/>
  </r>
  <r>
    <n v="17772"/>
    <n v="19"/>
    <n v="1047"/>
    <x v="169"/>
    <x v="2"/>
    <x v="1"/>
    <b v="0"/>
    <s v="Approved"/>
    <x v="2"/>
    <x v="1"/>
    <s v="high"/>
    <x v="1"/>
    <n v="12.01"/>
    <n v="7.21"/>
    <d v="2009-03-08T00:00:00"/>
    <n v="4.8"/>
    <s v="Standford"/>
    <x v="0"/>
    <n v="39"/>
    <d v="1978-09-03T00:00:00"/>
    <x v="505"/>
    <x v="505"/>
    <s v="VP Accounting"/>
    <x v="0"/>
    <x v="1"/>
    <s v="N"/>
    <x v="1"/>
    <n v="11"/>
    <s v="6 Pawling Trail"/>
    <n v="2871"/>
    <x v="1"/>
    <s v="Australia"/>
    <n v="7"/>
  </r>
  <r>
    <n v="17773"/>
    <n v="32"/>
    <n v="3186"/>
    <x v="127"/>
    <x v="10"/>
    <x v="2"/>
    <b v="0"/>
    <s v="Approved"/>
    <x v="4"/>
    <x v="0"/>
    <s v="medium"/>
    <x v="0"/>
    <n v="642.70000000000005"/>
    <n v="211.37"/>
    <d v="2010-06-07T00:00:00"/>
    <n v="431.33000000000004"/>
    <s v="Duky"/>
    <x v="0"/>
    <n v="25"/>
    <d v="1956-01-18T00:00:00"/>
    <x v="1511"/>
    <x v="1511"/>
    <s v="Senior Financial Analyst"/>
    <x v="0"/>
    <x v="0"/>
    <s v="N"/>
    <x v="1"/>
    <n v="10"/>
    <s v="6 Michigan Park"/>
    <n v="3173"/>
    <x v="0"/>
    <s v="Australia"/>
    <n v="9"/>
  </r>
  <r>
    <n v="17774"/>
    <n v="70"/>
    <n v="199"/>
    <x v="311"/>
    <x v="0"/>
    <x v="2"/>
    <b v="1"/>
    <s v="Approved"/>
    <x v="1"/>
    <x v="0"/>
    <s v="high"/>
    <x v="0"/>
    <n v="495.72"/>
    <n v="297.43"/>
    <d v="2016-12-06T00:00:00"/>
    <n v="198.29000000000002"/>
    <s v="Verla"/>
    <x v="1"/>
    <n v="61"/>
    <d v="1978-02-13T00:00:00"/>
    <x v="1966"/>
    <x v="1966"/>
    <s v="Junior Executive"/>
    <x v="1"/>
    <x v="0"/>
    <s v="N"/>
    <x v="0"/>
    <n v="21"/>
    <s v="7451 Jana Lane"/>
    <n v="2138"/>
    <x v="1"/>
    <s v="Australia"/>
    <n v="8"/>
  </r>
  <r>
    <n v="17775"/>
    <n v="2"/>
    <n v="1745"/>
    <x v="342"/>
    <x v="6"/>
    <x v="1"/>
    <b v="1"/>
    <s v="Approved"/>
    <x v="0"/>
    <x v="0"/>
    <s v="medium"/>
    <x v="0"/>
    <n v="71.489999999999995"/>
    <n v="53.62"/>
    <d v="2011-08-29T00:00:00"/>
    <n v="17.869999999999997"/>
    <s v="Leigha"/>
    <x v="1"/>
    <n v="37"/>
    <d v="1955-08-23T00:00:00"/>
    <x v="293"/>
    <x v="293"/>
    <s v="Chief Design Engineer"/>
    <x v="0"/>
    <x v="0"/>
    <s v="N"/>
    <x v="0"/>
    <n v="6"/>
    <s v="4216 Annamark Pass"/>
    <n v="4300"/>
    <x v="2"/>
    <s v="Australia"/>
    <n v="4"/>
  </r>
  <r>
    <n v="17776"/>
    <n v="73"/>
    <n v="401"/>
    <x v="104"/>
    <x v="4"/>
    <x v="1"/>
    <b v="0"/>
    <s v="Approved"/>
    <x v="0"/>
    <x v="0"/>
    <s v="medium"/>
    <x v="0"/>
    <n v="1945.43"/>
    <n v="333.18"/>
    <d v="2002-08-31T00:00:00"/>
    <n v="1612.25"/>
    <s v="Halette"/>
    <x v="1"/>
    <n v="56"/>
    <d v="1986-12-11T00:00:00"/>
    <x v="2257"/>
    <x v="2257"/>
    <s v="Assistant Professor"/>
    <x v="2"/>
    <x v="0"/>
    <s v="N"/>
    <x v="1"/>
    <n v="15"/>
    <s v="5359 Alpine Hill"/>
    <n v="2579"/>
    <x v="1"/>
    <s v="Australia"/>
    <n v="5"/>
  </r>
  <r>
    <n v="17777"/>
    <n v="0"/>
    <n v="551"/>
    <x v="88"/>
    <x v="6"/>
    <x v="2"/>
    <b v="0"/>
    <s v="Approved"/>
    <x v="0"/>
    <x v="1"/>
    <s v="medium"/>
    <x v="0"/>
    <n v="416.98"/>
    <n v="312.74"/>
    <d v="1997-05-10T00:00:00"/>
    <n v="104.24000000000001"/>
    <s v="Florence"/>
    <x v="1"/>
    <n v="8"/>
    <d v="1987-08-10T00:00:00"/>
    <x v="1390"/>
    <x v="1390"/>
    <s v="Structural Engineer"/>
    <x v="0"/>
    <x v="2"/>
    <s v="N"/>
    <x v="1"/>
    <n v="9"/>
    <s v="7901 Park Meadow Plaza"/>
    <n v="3076"/>
    <x v="0"/>
    <s v="Australia"/>
    <n v="7"/>
  </r>
  <r>
    <n v="17778"/>
    <n v="41"/>
    <n v="84"/>
    <x v="303"/>
    <x v="9"/>
    <x v="1"/>
    <b v="0"/>
    <s v="Approved"/>
    <x v="0"/>
    <x v="1"/>
    <s v="medium"/>
    <x v="0"/>
    <n v="416.98"/>
    <n v="312.74"/>
    <d v="2007-12-11T00:00:00"/>
    <n v="104.24000000000001"/>
    <s v="Rich"/>
    <x v="0"/>
    <n v="78"/>
    <d v="1958-02-07T00:00:00"/>
    <x v="2019"/>
    <x v="2019"/>
    <s v="Accountant III"/>
    <x v="6"/>
    <x v="0"/>
    <s v="N"/>
    <x v="0"/>
    <n v="14"/>
    <s v="96061 Ludington Place"/>
    <n v="2086"/>
    <x v="1"/>
    <s v="Australia"/>
    <n v="11"/>
  </r>
  <r>
    <n v="17779"/>
    <n v="26"/>
    <n v="2304"/>
    <x v="332"/>
    <x v="1"/>
    <x v="3"/>
    <b v="0"/>
    <s v="Approved"/>
    <x v="5"/>
    <x v="0"/>
    <s v="medium"/>
    <x v="0"/>
    <n v="1992.93"/>
    <n v="762.63"/>
    <d v="1992-10-11T00:00:00"/>
    <n v="1230.3000000000002"/>
    <s v="Alair"/>
    <x v="0"/>
    <n v="22"/>
    <d v="1993-04-13T00:00:00"/>
    <x v="1368"/>
    <x v="1368"/>
    <s v="Database Administrator IV"/>
    <x v="2"/>
    <x v="0"/>
    <s v="N"/>
    <x v="0"/>
    <n v="4"/>
    <s v="54 Annamark Place"/>
    <n v="2565"/>
    <x v="1"/>
    <s v="Australia"/>
    <n v="8"/>
  </r>
  <r>
    <n v="17780"/>
    <n v="59"/>
    <n v="2574"/>
    <x v="193"/>
    <x v="4"/>
    <x v="3"/>
    <b v="1"/>
    <s v="Approved"/>
    <x v="0"/>
    <x v="0"/>
    <s v="medium"/>
    <x v="1"/>
    <n v="1061.56"/>
    <n v="733.58"/>
    <d v="1993-07-20T00:00:00"/>
    <n v="327.9799999999999"/>
    <s v="Tera"/>
    <x v="1"/>
    <n v="72"/>
    <d v="1954-09-23T00:00:00"/>
    <x v="1059"/>
    <x v="1059"/>
    <s v="Software Engineer I"/>
    <x v="6"/>
    <x v="0"/>
    <s v="N"/>
    <x v="1"/>
    <n v="10"/>
    <s v="15952 Mockingbird Court"/>
    <n v="2470"/>
    <x v="1"/>
    <s v="Australia"/>
    <n v="3"/>
  </r>
  <r>
    <n v="17781"/>
    <n v="53"/>
    <n v="1482"/>
    <x v="15"/>
    <x v="2"/>
    <x v="6"/>
    <b v="0"/>
    <s v="Approved"/>
    <x v="2"/>
    <x v="0"/>
    <s v="medium"/>
    <x v="0"/>
    <n v="795.34"/>
    <n v="101.58"/>
    <d v="1997-02-09T00:00:00"/>
    <n v="693.76"/>
    <s v="Georas"/>
    <x v="0"/>
    <n v="29"/>
    <d v="1979-04-30T00:00:00"/>
    <x v="939"/>
    <x v="939"/>
    <s v="Electrical Engineer"/>
    <x v="3"/>
    <x v="0"/>
    <s v="N"/>
    <x v="1"/>
    <n v="12"/>
    <s v="7231 Pepper Wood Point"/>
    <n v="2428"/>
    <x v="1"/>
    <s v="Australia"/>
    <n v="8"/>
  </r>
  <r>
    <n v="17782"/>
    <n v="30"/>
    <n v="1087"/>
    <x v="12"/>
    <x v="0"/>
    <x v="1"/>
    <b v="0"/>
    <s v="Approved"/>
    <x v="0"/>
    <x v="0"/>
    <s v="high"/>
    <x v="0"/>
    <n v="748.17"/>
    <n v="448.9"/>
    <d v="1991-11-10T00:00:00"/>
    <n v="299.27"/>
    <s v="Lian"/>
    <x v="1"/>
    <n v="39"/>
    <d v="1979-09-18T00:00:00"/>
    <x v="2463"/>
    <x v="2463"/>
    <s v="Financial Analyst"/>
    <x v="0"/>
    <x v="0"/>
    <s v="N"/>
    <x v="0"/>
    <n v="8"/>
    <s v="84741 Scoville Terrace"/>
    <n v="3029"/>
    <x v="0"/>
    <s v="Australia"/>
    <n v="5"/>
  </r>
  <r>
    <n v="17783"/>
    <n v="7"/>
    <n v="2200"/>
    <x v="211"/>
    <x v="5"/>
    <x v="3"/>
    <b v="1"/>
    <s v="Approved"/>
    <x v="1"/>
    <x v="1"/>
    <s v="low"/>
    <x v="0"/>
    <n v="980.37"/>
    <n v="234.43"/>
    <d v="2016-07-09T00:00:00"/>
    <n v="745.94"/>
    <s v="Teodoor"/>
    <x v="0"/>
    <n v="23"/>
    <d v="1986-07-13T00:00:00"/>
    <x v="2116"/>
    <x v="2116"/>
    <s v="Community Outreach Specialist"/>
    <x v="6"/>
    <x v="1"/>
    <s v="N"/>
    <x v="0"/>
    <n v="16"/>
    <s v="3 Bashford Plaza"/>
    <n v="2267"/>
    <x v="1"/>
    <s v="Australia"/>
    <n v="5"/>
  </r>
  <r>
    <n v="17784"/>
    <n v="61"/>
    <n v="1673"/>
    <x v="121"/>
    <x v="3"/>
    <x v="0"/>
    <b v="1"/>
    <s v="Approved"/>
    <x v="2"/>
    <x v="0"/>
    <s v="low"/>
    <x v="0"/>
    <n v="71.16"/>
    <n v="56.93"/>
    <d v="2010-11-05T00:00:00"/>
    <n v="14.229999999999997"/>
    <s v="Suzie"/>
    <x v="1"/>
    <n v="45"/>
    <d v="1978-11-09T00:00:00"/>
    <x v="2577"/>
    <x v="2577"/>
    <s v="Professor"/>
    <x v="0"/>
    <x v="1"/>
    <s v="N"/>
    <x v="0"/>
    <n v="21"/>
    <s v="1 Fallview Street"/>
    <n v="2155"/>
    <x v="1"/>
    <s v="Australia"/>
    <n v="10"/>
  </r>
  <r>
    <n v="17785"/>
    <n v="33"/>
    <n v="981"/>
    <x v="250"/>
    <x v="1"/>
    <x v="3"/>
    <b v="0"/>
    <s v="Approved"/>
    <x v="4"/>
    <x v="0"/>
    <s v="medium"/>
    <x v="2"/>
    <n v="1311.44"/>
    <n v="1167.18"/>
    <d v="1992-10-11T00:00:00"/>
    <n v="144.26"/>
    <s v="Max"/>
    <x v="1"/>
    <n v="19"/>
    <d v="1978-01-23T00:00:00"/>
    <x v="27"/>
    <x v="27"/>
    <s v="Registered Nurse"/>
    <x v="1"/>
    <x v="0"/>
    <s v="N"/>
    <x v="1"/>
    <n v="8"/>
    <s v="36 Grayhawk Plaza"/>
    <n v="2031"/>
    <x v="1"/>
    <s v="Australia"/>
    <n v="9"/>
  </r>
  <r>
    <n v="17786"/>
    <n v="0"/>
    <n v="1875"/>
    <x v="55"/>
    <x v="0"/>
    <x v="4"/>
    <b v="0"/>
    <s v="Approved"/>
    <x v="0"/>
    <x v="0"/>
    <s v="medium"/>
    <x v="0"/>
    <n v="71.489999999999995"/>
    <n v="53.62"/>
    <d v="2012-12-02T00:00:00"/>
    <n v="17.869999999999997"/>
    <s v="Amory"/>
    <x v="0"/>
    <n v="4"/>
    <d v="1959-01-11T00:00:00"/>
    <x v="2276"/>
    <x v="2276"/>
    <s v="Staff Scientist"/>
    <x v="2"/>
    <x v="2"/>
    <s v="N"/>
    <x v="0"/>
    <n v="19"/>
    <s v="85549 Sheridan Parkway"/>
    <n v="4170"/>
    <x v="2"/>
    <s v="Australia"/>
    <n v="8"/>
  </r>
  <r>
    <n v="17787"/>
    <n v="85"/>
    <n v="2833"/>
    <x v="156"/>
    <x v="10"/>
    <x v="3"/>
    <b v="0"/>
    <s v="Approved"/>
    <x v="5"/>
    <x v="0"/>
    <s v="medium"/>
    <x v="0"/>
    <n v="752.64"/>
    <n v="205.36"/>
    <d v="1997-08-25T00:00:00"/>
    <n v="547.28"/>
    <s v="Tedmund"/>
    <x v="0"/>
    <n v="9"/>
    <d v="1976-09-25T00:00:00"/>
    <x v="244"/>
    <x v="244"/>
    <s v="Recruiter"/>
    <x v="8"/>
    <x v="0"/>
    <s v="N"/>
    <x v="0"/>
    <n v="9"/>
    <s v="2038 Esker Road"/>
    <n v="2650"/>
    <x v="1"/>
    <s v="Australia"/>
    <n v="4"/>
  </r>
  <r>
    <n v="17788"/>
    <n v="85"/>
    <n v="2678"/>
    <x v="137"/>
    <x v="7"/>
    <x v="6"/>
    <b v="0"/>
    <s v="Approved"/>
    <x v="5"/>
    <x v="0"/>
    <s v="medium"/>
    <x v="0"/>
    <n v="752.64"/>
    <n v="205.36"/>
    <d v="2015-08-02T00:00:00"/>
    <n v="547.28"/>
    <s v="Amble"/>
    <x v="0"/>
    <n v="33"/>
    <d v="1976-12-30T00:00:00"/>
    <x v="856"/>
    <x v="856"/>
    <s v="Sales Associate"/>
    <x v="1"/>
    <x v="0"/>
    <s v="N"/>
    <x v="1"/>
    <n v="11"/>
    <s v="59 Hoepker Lane"/>
    <n v="3191"/>
    <x v="0"/>
    <s v="Australia"/>
    <n v="11"/>
  </r>
  <r>
    <n v="17789"/>
    <n v="6"/>
    <n v="342"/>
    <x v="153"/>
    <x v="8"/>
    <x v="0"/>
    <b v="0"/>
    <s v="Approved"/>
    <x v="0"/>
    <x v="0"/>
    <s v="high"/>
    <x v="0"/>
    <n v="748.17"/>
    <n v="448.9"/>
    <d v="1991-11-10T00:00:00"/>
    <n v="299.27"/>
    <s v="Winslow"/>
    <x v="0"/>
    <n v="40"/>
    <d v="1987-05-19T00:00:00"/>
    <x v="1692"/>
    <x v="1692"/>
    <s v="Programmer IV"/>
    <x v="1"/>
    <x v="2"/>
    <s v="N"/>
    <x v="1"/>
    <n v="2"/>
    <s v="72419 Eagan Road"/>
    <n v="2040"/>
    <x v="1"/>
    <s v="Australia"/>
    <n v="10"/>
  </r>
  <r>
    <n v="17790"/>
    <n v="13"/>
    <n v="1049"/>
    <x v="294"/>
    <x v="1"/>
    <x v="1"/>
    <b v="0"/>
    <s v="Approved"/>
    <x v="0"/>
    <x v="0"/>
    <s v="medium"/>
    <x v="0"/>
    <n v="1163.8900000000001"/>
    <n v="589.27"/>
    <d v="2016-07-09T00:00:00"/>
    <n v="574.62000000000012"/>
    <s v="Fraser"/>
    <x v="0"/>
    <n v="35"/>
    <d v="1996-03-02T00:00:00"/>
    <x v="1399"/>
    <x v="1399"/>
    <s v="Software Consultant"/>
    <x v="4"/>
    <x v="0"/>
    <s v="N"/>
    <x v="1"/>
    <n v="2"/>
    <s v="79 Lighthouse Bay Lane"/>
    <n v="3082"/>
    <x v="0"/>
    <s v="Australia"/>
    <n v="8"/>
  </r>
  <r>
    <n v="17791"/>
    <n v="22"/>
    <n v="1798"/>
    <x v="237"/>
    <x v="2"/>
    <x v="3"/>
    <b v="0"/>
    <s v="Approved"/>
    <x v="0"/>
    <x v="0"/>
    <s v="medium"/>
    <x v="0"/>
    <n v="575.27"/>
    <n v="431.45"/>
    <d v="2010-05-05T00:00:00"/>
    <n v="143.82"/>
    <s v="Eunice"/>
    <x v="1"/>
    <n v="46"/>
    <d v="2000-10-11T00:00:00"/>
    <x v="1735"/>
    <x v="1735"/>
    <s v="Electrical Engineer"/>
    <x v="3"/>
    <x v="2"/>
    <s v="N"/>
    <x v="0"/>
    <n v="1"/>
    <s v="93 Lakeland Court"/>
    <n v="3810"/>
    <x v="0"/>
    <s v="Australia"/>
    <n v="6"/>
  </r>
  <r>
    <n v="17792"/>
    <n v="39"/>
    <n v="2346"/>
    <x v="342"/>
    <x v="6"/>
    <x v="1"/>
    <b v="0"/>
    <s v="Approved"/>
    <x v="4"/>
    <x v="0"/>
    <s v="medium"/>
    <x v="1"/>
    <n v="1812.75"/>
    <n v="582.48"/>
    <d v="1993-04-12T00:00:00"/>
    <n v="1230.27"/>
    <s v="Joey"/>
    <x v="0"/>
    <n v="89"/>
    <d v="1979-09-16T00:00:00"/>
    <x v="656"/>
    <x v="656"/>
    <s v="Information Systems Manager"/>
    <x v="6"/>
    <x v="0"/>
    <s v="N"/>
    <x v="0"/>
    <n v="4"/>
    <s v="03961 Sullivan Park"/>
    <n v="2114"/>
    <x v="1"/>
    <s v="Australia"/>
    <n v="12"/>
  </r>
  <r>
    <n v="17793"/>
    <n v="79"/>
    <n v="800"/>
    <x v="32"/>
    <x v="0"/>
    <x v="6"/>
    <b v="0"/>
    <s v="Approved"/>
    <x v="3"/>
    <x v="0"/>
    <s v="medium"/>
    <x v="0"/>
    <n v="1555.58"/>
    <n v="818.01"/>
    <d v="2003-09-09T00:00:00"/>
    <n v="737.56999999999994"/>
    <s v="Quint"/>
    <x v="0"/>
    <n v="68"/>
    <d v="1978-12-31T00:00:00"/>
    <x v="1635"/>
    <x v="1635"/>
    <s v="Account Coordinator"/>
    <x v="3"/>
    <x v="0"/>
    <s v="N"/>
    <x v="1"/>
    <n v="8"/>
    <s v="92344 Oakridge Drive"/>
    <n v="4873"/>
    <x v="2"/>
    <s v="Australia"/>
    <n v="4"/>
  </r>
  <r>
    <n v="17794"/>
    <n v="5"/>
    <n v="315"/>
    <x v="31"/>
    <x v="4"/>
    <x v="2"/>
    <b v="1"/>
    <s v="Approved"/>
    <x v="1"/>
    <x v="2"/>
    <s v="low"/>
    <x v="0"/>
    <n v="574.64"/>
    <n v="459.71"/>
    <d v="2011-08-29T00:00:00"/>
    <n v="114.93"/>
    <s v="Lisa"/>
    <x v="1"/>
    <n v="67"/>
    <d v="1958-04-16T00:00:00"/>
    <x v="1444"/>
    <x v="1444"/>
    <s v="Chief Design Engineer"/>
    <x v="3"/>
    <x v="1"/>
    <s v="N"/>
    <x v="1"/>
    <n v="12"/>
    <s v="52 Corben Place"/>
    <n v="3197"/>
    <x v="0"/>
    <s v="Australia"/>
    <n v="10"/>
  </r>
  <r>
    <n v="17795"/>
    <n v="64"/>
    <n v="1752"/>
    <x v="235"/>
    <x v="10"/>
    <x v="0"/>
    <b v="1"/>
    <s v="Approved"/>
    <x v="1"/>
    <x v="0"/>
    <s v="medium"/>
    <x v="1"/>
    <n v="1469.44"/>
    <n v="596.54999999999995"/>
    <d v="2012-05-18T00:00:00"/>
    <n v="872.8900000000001"/>
    <s v="Diane"/>
    <x v="1"/>
    <n v="92"/>
    <d v="1977-01-27T00:00:00"/>
    <x v="1578"/>
    <x v="1578"/>
    <s v="Systems Administrator II"/>
    <x v="6"/>
    <x v="0"/>
    <s v="N"/>
    <x v="1"/>
    <n v="17"/>
    <s v="5 Huxley Point"/>
    <n v="2154"/>
    <x v="1"/>
    <s v="Australia"/>
    <n v="10"/>
  </r>
  <r>
    <n v="17796"/>
    <n v="6"/>
    <n v="2236"/>
    <x v="120"/>
    <x v="11"/>
    <x v="0"/>
    <b v="0"/>
    <s v="Approved"/>
    <x v="2"/>
    <x v="0"/>
    <s v="high"/>
    <x v="0"/>
    <n v="227.88"/>
    <n v="136.72999999999999"/>
    <d v="2003-02-07T00:00:00"/>
    <n v="91.15"/>
    <s v="Arin"/>
    <x v="0"/>
    <n v="0"/>
    <d v="1968-04-16T00:00:00"/>
    <x v="2137"/>
    <x v="2137"/>
    <s v="Data Coordiator"/>
    <x v="3"/>
    <x v="1"/>
    <s v="N"/>
    <x v="0"/>
    <n v="13"/>
    <s v="261 Mosinee Avenue"/>
    <n v="2335"/>
    <x v="1"/>
    <s v="Australia"/>
    <n v="5"/>
  </r>
  <r>
    <n v="17797"/>
    <n v="2"/>
    <n v="2372"/>
    <x v="244"/>
    <x v="8"/>
    <x v="3"/>
    <b v="0"/>
    <s v="Approved"/>
    <x v="0"/>
    <x v="0"/>
    <s v="medium"/>
    <x v="0"/>
    <n v="71.489999999999995"/>
    <n v="53.62"/>
    <d v="2012-12-02T00:00:00"/>
    <n v="17.869999999999997"/>
    <s v="Jim"/>
    <x v="0"/>
    <n v="14"/>
    <d v="1977-09-10T00:00:00"/>
    <x v="40"/>
    <x v="40"/>
    <s v="Clinical Specialist"/>
    <x v="1"/>
    <x v="1"/>
    <s v="N"/>
    <x v="1"/>
    <n v="10"/>
    <s v="0 Gateway Road"/>
    <n v="3149"/>
    <x v="0"/>
    <s v="Australia"/>
    <n v="12"/>
  </r>
  <r>
    <n v="17798"/>
    <n v="77"/>
    <n v="3331"/>
    <x v="222"/>
    <x v="6"/>
    <x v="1"/>
    <b v="0"/>
    <s v="Approved"/>
    <x v="3"/>
    <x v="1"/>
    <s v="medium"/>
    <x v="1"/>
    <n v="1240.31"/>
    <n v="795.1"/>
    <d v="2011-01-10T00:00:00"/>
    <n v="445.20999999999992"/>
    <s v="Claire"/>
    <x v="1"/>
    <n v="18"/>
    <d v="1971-09-20T00:00:00"/>
    <x v="2156"/>
    <x v="2156"/>
    <s v="Technical Writer"/>
    <x v="0"/>
    <x v="0"/>
    <s v="N"/>
    <x v="1"/>
    <n v="8"/>
    <s v="11 Hermina Junction"/>
    <n v="3219"/>
    <x v="0"/>
    <s v="Australia"/>
    <n v="3"/>
  </r>
  <r>
    <n v="17799"/>
    <n v="48"/>
    <n v="1473"/>
    <x v="44"/>
    <x v="9"/>
    <x v="6"/>
    <b v="1"/>
    <s v="Approved"/>
    <x v="5"/>
    <x v="0"/>
    <s v="medium"/>
    <x v="0"/>
    <n v="1762.96"/>
    <n v="950.52"/>
    <d v="2012-06-04T00:00:00"/>
    <n v="812.44"/>
    <s v="Darrick"/>
    <x v="0"/>
    <n v="49"/>
    <d v="1960-04-21T00:00:00"/>
    <x v="991"/>
    <x v="991"/>
    <s v="VP Product Management"/>
    <x v="6"/>
    <x v="0"/>
    <s v="N"/>
    <x v="0"/>
    <n v="20"/>
    <s v="25607 Summer Ridge Way"/>
    <n v="2448"/>
    <x v="1"/>
    <s v="Australia"/>
    <n v="5"/>
  </r>
  <r>
    <n v="17800"/>
    <n v="86"/>
    <n v="309"/>
    <x v="51"/>
    <x v="10"/>
    <x v="3"/>
    <b v="1"/>
    <s v="Approved"/>
    <x v="2"/>
    <x v="0"/>
    <s v="medium"/>
    <x v="0"/>
    <n v="235.63"/>
    <n v="125.07"/>
    <d v="2004-08-07T00:00:00"/>
    <n v="110.56"/>
    <s v="Maurizia"/>
    <x v="1"/>
    <n v="53"/>
    <d v="1974-10-02T00:00:00"/>
    <x v="182"/>
    <x v="182"/>
    <s v="Clinical Specialist"/>
    <x v="1"/>
    <x v="0"/>
    <s v="N"/>
    <x v="0"/>
    <n v="21"/>
    <s v="37006 Hoard Circle"/>
    <n v="3182"/>
    <x v="0"/>
    <s v="Australia"/>
    <n v="7"/>
  </r>
  <r>
    <n v="17801"/>
    <n v="69"/>
    <n v="219"/>
    <x v="285"/>
    <x v="5"/>
    <x v="1"/>
    <b v="1"/>
    <s v="Approved"/>
    <x v="4"/>
    <x v="1"/>
    <s v="medium"/>
    <x v="0"/>
    <n v="792.9"/>
    <n v="594.67999999999995"/>
    <d v="1992-10-02T00:00:00"/>
    <n v="198.22000000000003"/>
    <s v="Markus"/>
    <x v="0"/>
    <n v="9"/>
    <d v="1964-11-25T00:00:00"/>
    <x v="1890"/>
    <x v="1890"/>
    <s v="Database Administrator III"/>
    <x v="1"/>
    <x v="0"/>
    <s v="N"/>
    <x v="1"/>
    <n v="7"/>
    <s v="05241 Shelley Park"/>
    <n v="2776"/>
    <x v="1"/>
    <s v="Australia"/>
    <n v="8"/>
  </r>
  <r>
    <n v="17802"/>
    <n v="36"/>
    <n v="532"/>
    <x v="247"/>
    <x v="11"/>
    <x v="5"/>
    <b v="1"/>
    <s v="Approved"/>
    <x v="0"/>
    <x v="0"/>
    <s v="low"/>
    <x v="0"/>
    <n v="945.04"/>
    <n v="507.58"/>
    <d v="1995-12-19T00:00:00"/>
    <n v="437.46"/>
    <s v="Row"/>
    <x v="1"/>
    <n v="25"/>
    <d v="1961-01-14T00:00:00"/>
    <x v="684"/>
    <x v="684"/>
    <s v="Community Outreach Specialist"/>
    <x v="0"/>
    <x v="1"/>
    <s v="N"/>
    <x v="1"/>
    <n v="19"/>
    <s v="39632 Michigan Park"/>
    <n v="4165"/>
    <x v="2"/>
    <s v="Australia"/>
    <n v="5"/>
  </r>
  <r>
    <n v="17803"/>
    <n v="94"/>
    <n v="3185"/>
    <x v="307"/>
    <x v="1"/>
    <x v="2"/>
    <b v="0"/>
    <s v="Approved"/>
    <x v="4"/>
    <x v="0"/>
    <s v="medium"/>
    <x v="1"/>
    <n v="1635.3"/>
    <n v="993.66"/>
    <d v="2013-06-09T00:00:00"/>
    <n v="641.64"/>
    <s v="Duky"/>
    <x v="0"/>
    <n v="25"/>
    <d v="1956-01-18T00:00:00"/>
    <x v="1511"/>
    <x v="1511"/>
    <s v="Senior Financial Analyst"/>
    <x v="0"/>
    <x v="0"/>
    <s v="N"/>
    <x v="1"/>
    <n v="10"/>
    <s v="71 Hayes Circle"/>
    <n v="2320"/>
    <x v="1"/>
    <s v="Australia"/>
    <n v="7"/>
  </r>
  <r>
    <n v="17804"/>
    <n v="74"/>
    <n v="421"/>
    <x v="32"/>
    <x v="0"/>
    <x v="6"/>
    <b v="0"/>
    <s v="Approved"/>
    <x v="5"/>
    <x v="0"/>
    <s v="medium"/>
    <x v="0"/>
    <n v="1228.07"/>
    <n v="400.91"/>
    <d v="1997-01-25T00:00:00"/>
    <n v="827.15999999999985"/>
    <s v="Tish"/>
    <x v="1"/>
    <n v="26"/>
    <d v="1999-03-19T00:00:00"/>
    <x v="1050"/>
    <x v="1050"/>
    <s v="Sales Representative"/>
    <x v="2"/>
    <x v="0"/>
    <s v="N"/>
    <x v="0"/>
    <n v="2"/>
    <s v="690 Hanson Center"/>
    <n v="2330"/>
    <x v="1"/>
    <s v="Australia"/>
    <n v="3"/>
  </r>
  <r>
    <n v="17805"/>
    <n v="3"/>
    <n v="2139"/>
    <x v="87"/>
    <x v="4"/>
    <x v="1"/>
    <b v="1"/>
    <s v="Approved"/>
    <x v="1"/>
    <x v="0"/>
    <s v="medium"/>
    <x v="1"/>
    <n v="2091.4699999999998"/>
    <n v="388.92"/>
    <d v="2014-03-03T00:00:00"/>
    <n v="1702.5499999999997"/>
    <s v="Carolina"/>
    <x v="1"/>
    <n v="87"/>
    <d v="1982-02-06T00:00:00"/>
    <x v="476"/>
    <x v="476"/>
    <s v="Accountant II"/>
    <x v="7"/>
    <x v="1"/>
    <s v="N"/>
    <x v="0"/>
    <n v="7"/>
    <s v="27 Mayer Lane"/>
    <n v="3756"/>
    <x v="0"/>
    <s v="Australia"/>
    <n v="7"/>
  </r>
  <r>
    <n v="17806"/>
    <n v="3"/>
    <n v="3032"/>
    <x v="334"/>
    <x v="6"/>
    <x v="0"/>
    <b v="1"/>
    <s v="Approved"/>
    <x v="1"/>
    <x v="0"/>
    <s v="medium"/>
    <x v="1"/>
    <n v="2091.4699999999998"/>
    <n v="388.92"/>
    <d v="2002-08-31T00:00:00"/>
    <n v="1702.5499999999997"/>
    <s v="Renado"/>
    <x v="0"/>
    <n v="53"/>
    <d v="1992-08-02T00:00:00"/>
    <x v="1965"/>
    <x v="1965"/>
    <s v="Analog Circuit Design manager"/>
    <x v="1"/>
    <x v="1"/>
    <s v="N"/>
    <x v="0"/>
    <n v="5"/>
    <s v="7 Lerdahl Court"/>
    <n v="4207"/>
    <x v="2"/>
    <s v="Australia"/>
    <n v="6"/>
  </r>
  <r>
    <n v="17807"/>
    <n v="21"/>
    <n v="1908"/>
    <x v="21"/>
    <x v="9"/>
    <x v="3"/>
    <b v="1"/>
    <s v="Approved"/>
    <x v="5"/>
    <x v="3"/>
    <s v="medium"/>
    <x v="0"/>
    <n v="1466.68"/>
    <n v="363.25"/>
    <d v="2016-07-09T00:00:00"/>
    <n v="1103.43"/>
    <s v="Jaquelyn"/>
    <x v="1"/>
    <n v="2"/>
    <d v="1963-12-10T00:00:00"/>
    <x v="987"/>
    <x v="987"/>
    <s v="Help Desk Technician"/>
    <x v="0"/>
    <x v="2"/>
    <s v="N"/>
    <x v="0"/>
    <n v="6"/>
    <s v="5766 Pearson Court"/>
    <n v="2227"/>
    <x v="1"/>
    <s v="Australia"/>
    <n v="8"/>
  </r>
  <r>
    <n v="17808"/>
    <n v="96"/>
    <n v="34"/>
    <x v="323"/>
    <x v="5"/>
    <x v="2"/>
    <b v="1"/>
    <s v="Approved"/>
    <x v="5"/>
    <x v="1"/>
    <s v="low"/>
    <x v="2"/>
    <n v="1172.78"/>
    <n v="1043.77"/>
    <d v="2002-10-10T00:00:00"/>
    <n v="129.01"/>
    <s v="Ernst"/>
    <x v="0"/>
    <n v="44"/>
    <d v="1957-06-25T00:00:00"/>
    <x v="825"/>
    <x v="825"/>
    <s v="Product Engineer"/>
    <x v="6"/>
    <x v="1"/>
    <s v="N"/>
    <x v="0"/>
    <n v="11"/>
    <s v="833 Luster Way"/>
    <n v="4005"/>
    <x v="2"/>
    <s v="Australia"/>
    <n v="8"/>
  </r>
  <r>
    <n v="17809"/>
    <n v="21"/>
    <n v="2280"/>
    <x v="36"/>
    <x v="10"/>
    <x v="4"/>
    <b v="1"/>
    <s v="Approved"/>
    <x v="0"/>
    <x v="0"/>
    <s v="medium"/>
    <x v="1"/>
    <n v="1071.23"/>
    <n v="380.74"/>
    <d v="1996-04-05T00:00:00"/>
    <n v="690.49"/>
    <s v="Wrennie"/>
    <x v="1"/>
    <n v="93"/>
    <d v="1960-11-18T00:00:00"/>
    <x v="1186"/>
    <x v="1186"/>
    <s v="Budget/Accounting Analyst I"/>
    <x v="6"/>
    <x v="0"/>
    <s v="N"/>
    <x v="1"/>
    <n v="9"/>
    <s v="054 Mesta Drive"/>
    <n v="3620"/>
    <x v="0"/>
    <s v="Australia"/>
    <n v="1"/>
  </r>
  <r>
    <n v="17810"/>
    <n v="92"/>
    <n v="1845"/>
    <x v="45"/>
    <x v="1"/>
    <x v="1"/>
    <b v="0"/>
    <s v="Approved"/>
    <x v="5"/>
    <x v="0"/>
    <s v="medium"/>
    <x v="2"/>
    <n v="1415.01"/>
    <n v="1259.3599999999999"/>
    <d v="1998-12-16T00:00:00"/>
    <n v="155.65000000000009"/>
    <s v="Pascal"/>
    <x v="0"/>
    <n v="34"/>
    <d v="1978-01-16T00:00:00"/>
    <x v="1282"/>
    <x v="1282"/>
    <s v="General Manager"/>
    <x v="0"/>
    <x v="0"/>
    <s v="N"/>
    <x v="1"/>
    <n v="6"/>
    <s v="4 Sunnyside Crossing"/>
    <n v="2125"/>
    <x v="1"/>
    <s v="Australia"/>
    <n v="12"/>
  </r>
  <r>
    <n v="17811"/>
    <n v="27"/>
    <n v="1835"/>
    <x v="175"/>
    <x v="11"/>
    <x v="0"/>
    <b v="1"/>
    <s v="Approved"/>
    <x v="1"/>
    <x v="0"/>
    <s v="medium"/>
    <x v="0"/>
    <n v="499.53"/>
    <n v="388.72"/>
    <d v="1994-07-12T00:00:00"/>
    <n v="110.80999999999995"/>
    <s v="Rodrigo"/>
    <x v="0"/>
    <n v="48"/>
    <d v="1993-06-30T00:00:00"/>
    <x v="2374"/>
    <x v="2374"/>
    <s v="Financial Advisor"/>
    <x v="0"/>
    <x v="1"/>
    <s v="N"/>
    <x v="0"/>
    <n v="1"/>
    <s v="891 Anderson Parkway"/>
    <n v="2009"/>
    <x v="1"/>
    <s v="Australia"/>
    <n v="10"/>
  </r>
  <r>
    <n v="17812"/>
    <n v="89"/>
    <n v="385"/>
    <x v="294"/>
    <x v="1"/>
    <x v="1"/>
    <b v="0"/>
    <s v="Approved"/>
    <x v="4"/>
    <x v="0"/>
    <s v="medium"/>
    <x v="1"/>
    <n v="1812.75"/>
    <n v="582.48"/>
    <d v="2011-03-16T00:00:00"/>
    <n v="1230.27"/>
    <s v="Kendall"/>
    <x v="0"/>
    <n v="69"/>
    <d v="1966-12-07T00:00:00"/>
    <x v="148"/>
    <x v="148"/>
    <s v="Project Manager"/>
    <x v="1"/>
    <x v="2"/>
    <s v="N"/>
    <x v="1"/>
    <n v="9"/>
    <s v="58211 Surrey Crossing"/>
    <n v="2170"/>
    <x v="1"/>
    <s v="Australia"/>
    <n v="9"/>
  </r>
  <r>
    <n v="17813"/>
    <n v="59"/>
    <n v="1652"/>
    <x v="25"/>
    <x v="5"/>
    <x v="6"/>
    <b v="1"/>
    <s v="Approved"/>
    <x v="5"/>
    <x v="0"/>
    <s v="medium"/>
    <x v="2"/>
    <n v="1415.01"/>
    <n v="1259.3599999999999"/>
    <d v="2000-11-03T00:00:00"/>
    <n v="155.65000000000009"/>
    <s v="Ulrikaumeko"/>
    <x v="1"/>
    <n v="53"/>
    <d v="1981-09-24T00:00:00"/>
    <x v="1420"/>
    <x v="1420"/>
    <s v="Operator"/>
    <x v="3"/>
    <x v="2"/>
    <s v="N"/>
    <x v="0"/>
    <n v="7"/>
    <s v="3 Fordem Park"/>
    <n v="4011"/>
    <x v="2"/>
    <s v="Australia"/>
    <n v="10"/>
  </r>
  <r>
    <n v="17814"/>
    <n v="69"/>
    <n v="1054"/>
    <x v="60"/>
    <x v="1"/>
    <x v="6"/>
    <b v="1"/>
    <s v="Approved"/>
    <x v="4"/>
    <x v="1"/>
    <s v="medium"/>
    <x v="0"/>
    <n v="792.9"/>
    <n v="594.67999999999995"/>
    <d v="2015-04-11T00:00:00"/>
    <n v="198.22000000000003"/>
    <s v="Natal"/>
    <x v="0"/>
    <n v="27"/>
    <d v="1983-08-09T00:00:00"/>
    <x v="1348"/>
    <x v="1348"/>
    <s v="Nuclear Power Engineer"/>
    <x v="3"/>
    <x v="0"/>
    <s v="N"/>
    <x v="0"/>
    <n v="13"/>
    <s v="10 Pennsylvania Hill"/>
    <n v="2118"/>
    <x v="1"/>
    <s v="Australia"/>
    <n v="11"/>
  </r>
  <r>
    <n v="17815"/>
    <n v="85"/>
    <n v="220"/>
    <x v="307"/>
    <x v="1"/>
    <x v="2"/>
    <b v="0"/>
    <s v="Approved"/>
    <x v="5"/>
    <x v="0"/>
    <s v="medium"/>
    <x v="0"/>
    <n v="1228.07"/>
    <n v="400.91"/>
    <d v="2000-05-22T00:00:00"/>
    <n v="827.15999999999985"/>
    <s v="Jeniffer"/>
    <x v="1"/>
    <n v="79"/>
    <d v="1954-05-10T00:00:00"/>
    <x v="1372"/>
    <x v="1372"/>
    <s v="Electrical Engineer"/>
    <x v="3"/>
    <x v="2"/>
    <s v="N"/>
    <x v="1"/>
    <n v="9"/>
    <s v="7 Pankratz Point"/>
    <n v="3011"/>
    <x v="0"/>
    <s v="Australia"/>
    <n v="8"/>
  </r>
  <r>
    <n v="17816"/>
    <n v="62"/>
    <n v="3341"/>
    <x v="120"/>
    <x v="11"/>
    <x v="0"/>
    <b v="0"/>
    <s v="Approved"/>
    <x v="0"/>
    <x v="0"/>
    <s v="medium"/>
    <x v="0"/>
    <n v="478.16"/>
    <n v="298.72000000000003"/>
    <d v="1992-10-02T00:00:00"/>
    <n v="179.44"/>
    <s v="Vitia"/>
    <x v="1"/>
    <n v="19"/>
    <d v="1980-08-05T00:00:00"/>
    <x v="1227"/>
    <x v="1227"/>
    <s v="Help Desk Technician"/>
    <x v="2"/>
    <x v="1"/>
    <s v="N"/>
    <x v="0"/>
    <n v="6"/>
    <s v="411 Anthes Circle"/>
    <n v="2030"/>
    <x v="1"/>
    <s v="Australia"/>
    <n v="12"/>
  </r>
  <r>
    <n v="17817"/>
    <n v="71"/>
    <n v="207"/>
    <x v="66"/>
    <x v="7"/>
    <x v="6"/>
    <b v="0"/>
    <s v="Approved"/>
    <x v="0"/>
    <x v="0"/>
    <s v="high"/>
    <x v="1"/>
    <n v="1842.92"/>
    <n v="1105.75"/>
    <d v="1995-10-24T00:00:00"/>
    <n v="737.17000000000007"/>
    <s v="Mari"/>
    <x v="1"/>
    <n v="98"/>
    <d v="1954-07-19T00:00:00"/>
    <x v="1161"/>
    <x v="1161"/>
    <s v="Statistician I"/>
    <x v="6"/>
    <x v="0"/>
    <s v="N"/>
    <x v="0"/>
    <n v="14"/>
    <s v="2 Thierer Road"/>
    <n v="4113"/>
    <x v="2"/>
    <s v="Australia"/>
    <n v="8"/>
  </r>
  <r>
    <n v="17818"/>
    <n v="9"/>
    <n v="197"/>
    <x v="314"/>
    <x v="6"/>
    <x v="2"/>
    <b v="1"/>
    <s v="Approved"/>
    <x v="3"/>
    <x v="0"/>
    <s v="medium"/>
    <x v="2"/>
    <n v="1216.1400000000001"/>
    <n v="1082.3599999999999"/>
    <d v="1991-08-05T00:00:00"/>
    <n v="133.7800000000002"/>
    <s v="Swen"/>
    <x v="0"/>
    <n v="90"/>
    <d v="1966-02-22T00:00:00"/>
    <x v="1801"/>
    <x v="1801"/>
    <s v="Programmer Analyst II"/>
    <x v="3"/>
    <x v="2"/>
    <s v="N"/>
    <x v="1"/>
    <n v="6"/>
    <s v="8890 Golden Leaf Street"/>
    <n v="2063"/>
    <x v="1"/>
    <s v="Australia"/>
    <n v="12"/>
  </r>
  <r>
    <n v="17819"/>
    <n v="23"/>
    <n v="219"/>
    <x v="5"/>
    <x v="4"/>
    <x v="4"/>
    <b v="0"/>
    <s v="Approved"/>
    <x v="3"/>
    <x v="2"/>
    <s v="low"/>
    <x v="2"/>
    <n v="688.63"/>
    <n v="612.88"/>
    <d v="1993-10-02T00:00:00"/>
    <n v="75.75"/>
    <s v="Markus"/>
    <x v="0"/>
    <n v="9"/>
    <d v="1964-11-25T00:00:00"/>
    <x v="1890"/>
    <x v="1890"/>
    <s v="Database Administrator III"/>
    <x v="1"/>
    <x v="0"/>
    <s v="N"/>
    <x v="1"/>
    <n v="7"/>
    <s v="05241 Shelley Park"/>
    <n v="2776"/>
    <x v="1"/>
    <s v="Australia"/>
    <n v="8"/>
  </r>
  <r>
    <n v="17820"/>
    <n v="89"/>
    <n v="3197"/>
    <x v="148"/>
    <x v="10"/>
    <x v="4"/>
    <b v="0"/>
    <s v="Approved"/>
    <x v="4"/>
    <x v="0"/>
    <s v="medium"/>
    <x v="1"/>
    <n v="1812.75"/>
    <n v="582.48"/>
    <d v="2010-06-07T00:00:00"/>
    <n v="1230.27"/>
    <s v="Stern"/>
    <x v="0"/>
    <n v="83"/>
    <d v="1976-02-18T00:00:00"/>
    <x v="498"/>
    <x v="498"/>
    <s v="Environmental Specialist"/>
    <x v="1"/>
    <x v="2"/>
    <s v="N"/>
    <x v="1"/>
    <n v="14"/>
    <s v="8 Havey Alley"/>
    <n v="2031"/>
    <x v="1"/>
    <s v="Australia"/>
    <n v="8"/>
  </r>
  <r>
    <n v="17821"/>
    <n v="58"/>
    <n v="346"/>
    <x v="264"/>
    <x v="8"/>
    <x v="5"/>
    <b v="1"/>
    <s v="Approved"/>
    <x v="2"/>
    <x v="0"/>
    <s v="medium"/>
    <x v="0"/>
    <n v="912.52"/>
    <n v="141.4"/>
    <d v="2015-10-18T00:00:00"/>
    <n v="771.12"/>
    <s v="Timmie"/>
    <x v="0"/>
    <n v="68"/>
    <d v="1981-03-15T00:00:00"/>
    <x v="950"/>
    <x v="950"/>
    <s v="Financial Analyst"/>
    <x v="0"/>
    <x v="0"/>
    <s v="N"/>
    <x v="1"/>
    <n v="3"/>
    <s v="44621 Linden Drive"/>
    <n v="2155"/>
    <x v="1"/>
    <s v="Australia"/>
    <n v="10"/>
  </r>
  <r>
    <n v="17822"/>
    <n v="45"/>
    <n v="3338"/>
    <x v="360"/>
    <x v="10"/>
    <x v="6"/>
    <b v="0"/>
    <s v="Approved"/>
    <x v="0"/>
    <x v="0"/>
    <s v="medium"/>
    <x v="0"/>
    <n v="441.49"/>
    <n v="84.99"/>
    <d v="2012-06-04T00:00:00"/>
    <n v="356.5"/>
    <s v="Konstantine"/>
    <x v="0"/>
    <n v="47"/>
    <d v="1979-01-10T00:00:00"/>
    <x v="1185"/>
    <x v="1185"/>
    <s v="Research Assistant IV"/>
    <x v="3"/>
    <x v="0"/>
    <s v="N"/>
    <x v="0"/>
    <n v="8"/>
    <s v="2 Homewood Center"/>
    <n v="2775"/>
    <x v="1"/>
    <s v="Australia"/>
    <n v="6"/>
  </r>
  <r>
    <n v="17823"/>
    <n v="0"/>
    <n v="1480"/>
    <x v="84"/>
    <x v="6"/>
    <x v="6"/>
    <b v="1"/>
    <s v="Approved"/>
    <x v="0"/>
    <x v="0"/>
    <s v="medium"/>
    <x v="0"/>
    <n v="478.16"/>
    <n v="298.72000000000003"/>
    <d v="2010-11-05T00:00:00"/>
    <n v="179.44"/>
    <s v="Bird"/>
    <x v="1"/>
    <n v="83"/>
    <d v="1995-05-21T00:00:00"/>
    <x v="607"/>
    <x v="607"/>
    <s v="Legal Assistant"/>
    <x v="6"/>
    <x v="2"/>
    <s v="N"/>
    <x v="0"/>
    <n v="5"/>
    <s v="4 Oriole Hill"/>
    <n v="2340"/>
    <x v="1"/>
    <s v="Australia"/>
    <n v="7"/>
  </r>
  <r>
    <n v="17824"/>
    <n v="61"/>
    <n v="402"/>
    <x v="152"/>
    <x v="1"/>
    <x v="5"/>
    <b v="1"/>
    <s v="Approved"/>
    <x v="2"/>
    <x v="0"/>
    <s v="low"/>
    <x v="0"/>
    <n v="71.16"/>
    <n v="56.93"/>
    <d v="2015-06-17T00:00:00"/>
    <n v="14.229999999999997"/>
    <s v="Berne"/>
    <x v="0"/>
    <n v="9"/>
    <d v="1977-06-03T00:00:00"/>
    <x v="2"/>
    <x v="2"/>
    <s v="Desktop Support Technician"/>
    <x v="2"/>
    <x v="1"/>
    <s v="N"/>
    <x v="1"/>
    <n v="22"/>
    <s v="586 Miller Parkway"/>
    <n v="2835"/>
    <x v="1"/>
    <s v="Australia"/>
    <n v="1"/>
  </r>
  <r>
    <n v="17825"/>
    <n v="0"/>
    <n v="714"/>
    <x v="8"/>
    <x v="3"/>
    <x v="3"/>
    <b v="1"/>
    <s v="Approved"/>
    <x v="3"/>
    <x v="0"/>
    <s v="medium"/>
    <x v="0"/>
    <n v="360.4"/>
    <n v="270.3"/>
    <d v="1997-01-25T00:00:00"/>
    <n v="90.099999999999966"/>
    <s v="Adena"/>
    <x v="1"/>
    <n v="34"/>
    <d v="1994-09-26T00:00:00"/>
    <x v="954"/>
    <x v="954"/>
    <s v="Help Desk Technician"/>
    <x v="6"/>
    <x v="0"/>
    <s v="N"/>
    <x v="0"/>
    <n v="4"/>
    <s v="51 Londonderry Trail"/>
    <n v="2153"/>
    <x v="1"/>
    <s v="Australia"/>
    <n v="10"/>
  </r>
  <r>
    <n v="17826"/>
    <n v="78"/>
    <n v="25"/>
    <x v="116"/>
    <x v="10"/>
    <x v="2"/>
    <b v="1"/>
    <s v="Approved"/>
    <x v="4"/>
    <x v="0"/>
    <s v="medium"/>
    <x v="1"/>
    <n v="1765.3"/>
    <n v="709.48"/>
    <d v="1997-01-25T00:00:00"/>
    <n v="1055.82"/>
    <s v="Geoff"/>
    <x v="0"/>
    <n v="72"/>
    <d v="1976-12-02T00:00:00"/>
    <x v="1457"/>
    <x v="1457"/>
    <s v="Accounting Assistant III"/>
    <x v="0"/>
    <x v="0"/>
    <s v="N"/>
    <x v="0"/>
    <n v="21"/>
    <s v="28 5th Center"/>
    <n v="4413"/>
    <x v="2"/>
    <s v="Australia"/>
    <n v="3"/>
  </r>
  <r>
    <n v="17827"/>
    <n v="40"/>
    <n v="151"/>
    <x v="82"/>
    <x v="3"/>
    <x v="6"/>
    <b v="1"/>
    <s v="Approved"/>
    <x v="2"/>
    <x v="0"/>
    <s v="high"/>
    <x v="0"/>
    <n v="1458.17"/>
    <n v="874.9"/>
    <d v="1995-12-19T00:00:00"/>
    <n v="583.2700000000001"/>
    <s v="Donnie"/>
    <x v="0"/>
    <n v="36"/>
    <d v="1965-01-31T00:00:00"/>
    <x v="1565"/>
    <x v="1565"/>
    <s v="Marketing Manager"/>
    <x v="3"/>
    <x v="0"/>
    <s v="N"/>
    <x v="0"/>
    <n v="13"/>
    <s v="34457 Springview Street"/>
    <n v="2759"/>
    <x v="1"/>
    <s v="Australia"/>
    <n v="9"/>
  </r>
  <r>
    <n v="17828"/>
    <n v="34"/>
    <n v="2361"/>
    <x v="362"/>
    <x v="1"/>
    <x v="6"/>
    <b v="1"/>
    <s v="Approved"/>
    <x v="5"/>
    <x v="0"/>
    <s v="medium"/>
    <x v="0"/>
    <n v="1231.1500000000001"/>
    <n v="161.6"/>
    <d v="2013-03-12T00:00:00"/>
    <n v="1069.5500000000002"/>
    <s v="Jeannette"/>
    <x v="1"/>
    <n v="55"/>
    <d v="1954-11-28T00:00:00"/>
    <x v="1291"/>
    <x v="1291"/>
    <s v="Help Desk Operator"/>
    <x v="6"/>
    <x v="2"/>
    <s v="N"/>
    <x v="0"/>
    <n v="20"/>
    <s v="89 Pawling Court"/>
    <n v="4020"/>
    <x v="2"/>
    <s v="Australia"/>
    <n v="7"/>
  </r>
  <r>
    <n v="17829"/>
    <n v="12"/>
    <n v="357"/>
    <x v="254"/>
    <x v="10"/>
    <x v="5"/>
    <b v="0"/>
    <s v="Approved"/>
    <x v="5"/>
    <x v="0"/>
    <s v="medium"/>
    <x v="0"/>
    <n v="1231.1500000000001"/>
    <n v="161.6"/>
    <d v="2004-08-17T00:00:00"/>
    <n v="1069.5500000000002"/>
    <s v="Betta"/>
    <x v="1"/>
    <n v="21"/>
    <d v="1969-01-25T00:00:00"/>
    <x v="670"/>
    <x v="670"/>
    <s v="Director of Sales"/>
    <x v="6"/>
    <x v="1"/>
    <s v="N"/>
    <x v="1"/>
    <n v="18"/>
    <s v="780 Carberry Place"/>
    <n v="3199"/>
    <x v="0"/>
    <s v="Australia"/>
    <n v="9"/>
  </r>
  <r>
    <n v="17830"/>
    <n v="90"/>
    <n v="2230"/>
    <x v="112"/>
    <x v="5"/>
    <x v="6"/>
    <b v="1"/>
    <s v="Approved"/>
    <x v="3"/>
    <x v="0"/>
    <s v="low"/>
    <x v="0"/>
    <n v="363.01"/>
    <n v="290.41000000000003"/>
    <d v="2005-05-10T00:00:00"/>
    <n v="72.599999999999966"/>
    <s v="Linette"/>
    <x v="1"/>
    <n v="76"/>
    <d v="1959-04-10T00:00:00"/>
    <x v="1319"/>
    <x v="1319"/>
    <s v="Cost Accountant"/>
    <x v="0"/>
    <x v="1"/>
    <s v="N"/>
    <x v="0"/>
    <n v="7"/>
    <s v="581 Granby Parkway"/>
    <n v="3025"/>
    <x v="0"/>
    <s v="Australia"/>
    <n v="8"/>
  </r>
  <r>
    <n v="17831"/>
    <n v="52"/>
    <n v="2080"/>
    <x v="5"/>
    <x v="4"/>
    <x v="4"/>
    <b v="1"/>
    <s v="Approved"/>
    <x v="0"/>
    <x v="1"/>
    <s v="medium"/>
    <x v="1"/>
    <n v="1777.8"/>
    <n v="820.78"/>
    <d v="2011-05-07T00:00:00"/>
    <n v="957.02"/>
    <s v="Rosamond"/>
    <x v="1"/>
    <n v="15"/>
    <d v="1959-08-07T00:00:00"/>
    <x v="1266"/>
    <x v="1266"/>
    <s v="Human Resources Assistant IV"/>
    <x v="6"/>
    <x v="2"/>
    <s v="N"/>
    <x v="1"/>
    <n v="17"/>
    <s v="8454 Pierstorff Way"/>
    <n v="2115"/>
    <x v="1"/>
    <s v="Australia"/>
    <n v="11"/>
  </r>
  <r>
    <n v="17832"/>
    <n v="24"/>
    <n v="285"/>
    <x v="238"/>
    <x v="4"/>
    <x v="1"/>
    <b v="0"/>
    <s v="Approved"/>
    <x v="0"/>
    <x v="1"/>
    <s v="medium"/>
    <x v="1"/>
    <n v="1777.8"/>
    <n v="820.78"/>
    <d v="2011-05-07T00:00:00"/>
    <n v="957.02"/>
    <s v="Julee"/>
    <x v="1"/>
    <n v="3"/>
    <d v="1977-11-19T00:00:00"/>
    <x v="642"/>
    <x v="642"/>
    <s v="Community Outreach Specialist"/>
    <x v="3"/>
    <x v="0"/>
    <s v="N"/>
    <x v="1"/>
    <n v="12"/>
    <s v="58 Parkside Hill"/>
    <n v="2117"/>
    <x v="1"/>
    <s v="Australia"/>
    <n v="12"/>
  </r>
  <r>
    <n v="17833"/>
    <n v="63"/>
    <n v="2565"/>
    <x v="269"/>
    <x v="9"/>
    <x v="6"/>
    <b v="0"/>
    <s v="Approved"/>
    <x v="0"/>
    <x v="0"/>
    <s v="medium"/>
    <x v="0"/>
    <n v="1483.2"/>
    <n v="99.59"/>
    <d v="2015-05-21T00:00:00"/>
    <n v="1383.6100000000001"/>
    <s v="Joannes"/>
    <x v="1"/>
    <n v="62"/>
    <d v="1969-08-17T00:00:00"/>
    <x v="2175"/>
    <x v="2175"/>
    <s v="Junior Executive"/>
    <x v="1"/>
    <x v="1"/>
    <s v="N"/>
    <x v="0"/>
    <n v="9"/>
    <s v="4821 Schlimgen Avenue"/>
    <n v="2007"/>
    <x v="1"/>
    <s v="Australia"/>
    <n v="11"/>
  </r>
  <r>
    <n v="17834"/>
    <n v="45"/>
    <n v="713"/>
    <x v="208"/>
    <x v="5"/>
    <x v="5"/>
    <b v="0"/>
    <s v="Approved"/>
    <x v="0"/>
    <x v="0"/>
    <s v="medium"/>
    <x v="0"/>
    <n v="441.49"/>
    <n v="84.99"/>
    <d v="2006-10-01T00:00:00"/>
    <n v="356.5"/>
    <s v="Adena"/>
    <x v="1"/>
    <n v="34"/>
    <d v="1994-09-26T00:00:00"/>
    <x v="954"/>
    <x v="954"/>
    <s v="Help Desk Technician"/>
    <x v="6"/>
    <x v="0"/>
    <s v="N"/>
    <x v="0"/>
    <n v="4"/>
    <s v="646 Mariners Cove Place"/>
    <n v="3023"/>
    <x v="0"/>
    <s v="Australia"/>
    <n v="6"/>
  </r>
  <r>
    <n v="17835"/>
    <n v="81"/>
    <n v="1690"/>
    <x v="60"/>
    <x v="1"/>
    <x v="6"/>
    <b v="1"/>
    <s v="Approved"/>
    <x v="3"/>
    <x v="0"/>
    <s v="medium"/>
    <x v="2"/>
    <n v="586.45000000000005"/>
    <n v="521.94000000000005"/>
    <d v="2004-08-07T00:00:00"/>
    <n v="64.509999999999991"/>
    <s v="Torey"/>
    <x v="0"/>
    <n v="6"/>
    <d v="1988-12-19T00:00:00"/>
    <x v="231"/>
    <x v="231"/>
    <s v="Food Chemist"/>
    <x v="1"/>
    <x v="1"/>
    <s v="N"/>
    <x v="0"/>
    <n v="16"/>
    <s v="8 Northridge Drive"/>
    <n v="2072"/>
    <x v="1"/>
    <s v="Australia"/>
    <n v="10"/>
  </r>
  <r>
    <n v="17836"/>
    <n v="43"/>
    <n v="814"/>
    <x v="256"/>
    <x v="6"/>
    <x v="0"/>
    <b v="0"/>
    <s v="Approved"/>
    <x v="0"/>
    <x v="0"/>
    <s v="medium"/>
    <x v="0"/>
    <n v="1151.96"/>
    <n v="649.49"/>
    <d v="1997-02-09T00:00:00"/>
    <n v="502.47"/>
    <s v="Raffarty"/>
    <x v="0"/>
    <n v="60"/>
    <d v="1959-12-23T00:00:00"/>
    <x v="784"/>
    <x v="784"/>
    <s v="Analog Circuit Design manager"/>
    <x v="3"/>
    <x v="0"/>
    <s v="N"/>
    <x v="1"/>
    <n v="14"/>
    <s v="8208 Lotheville Street"/>
    <n v="3805"/>
    <x v="0"/>
    <s v="Australia"/>
    <n v="8"/>
  </r>
  <r>
    <n v="17837"/>
    <n v="85"/>
    <n v="1326"/>
    <x v="183"/>
    <x v="9"/>
    <x v="2"/>
    <b v="1"/>
    <s v="Approved"/>
    <x v="5"/>
    <x v="0"/>
    <s v="medium"/>
    <x v="0"/>
    <n v="752.64"/>
    <n v="205.36"/>
    <d v="2003-01-05T00:00:00"/>
    <n v="547.28"/>
    <s v="Goddard"/>
    <x v="0"/>
    <n v="15"/>
    <d v="1966-02-23T00:00:00"/>
    <x v="1097"/>
    <x v="1097"/>
    <s v="Biostatistician III"/>
    <x v="1"/>
    <x v="1"/>
    <s v="N"/>
    <x v="0"/>
    <n v="5"/>
    <s v="38 Main Park"/>
    <n v="3188"/>
    <x v="0"/>
    <s v="Australia"/>
    <n v="8"/>
  </r>
  <r>
    <n v="17838"/>
    <n v="31"/>
    <n v="3362"/>
    <x v="220"/>
    <x v="2"/>
    <x v="3"/>
    <b v="1"/>
    <s v="Approved"/>
    <x v="4"/>
    <x v="0"/>
    <s v="medium"/>
    <x v="0"/>
    <n v="230.91"/>
    <n v="173.18"/>
    <d v="2006-11-10T00:00:00"/>
    <n v="57.72999999999999"/>
    <s v="Piotr"/>
    <x v="0"/>
    <n v="60"/>
    <d v="1971-06-24T00:00:00"/>
    <x v="1960"/>
    <x v="1960"/>
    <s v="VP Accounting"/>
    <x v="0"/>
    <x v="1"/>
    <s v="N"/>
    <x v="1"/>
    <n v="13"/>
    <s v="2 Lillian Alley"/>
    <n v="4154"/>
    <x v="2"/>
    <s v="Australia"/>
    <n v="9"/>
  </r>
  <r>
    <n v="17839"/>
    <n v="57"/>
    <n v="642"/>
    <x v="115"/>
    <x v="7"/>
    <x v="1"/>
    <b v="0"/>
    <s v="Approved"/>
    <x v="5"/>
    <x v="3"/>
    <s v="medium"/>
    <x v="1"/>
    <n v="1890.39"/>
    <n v="260.14"/>
    <d v="1991-01-21T00:00:00"/>
    <n v="1630.25"/>
    <s v="Les"/>
    <x v="0"/>
    <n v="9"/>
    <d v="1972-12-19T00:00:00"/>
    <x v="2478"/>
    <x v="2478"/>
    <s v="Automation Specialist IV"/>
    <x v="4"/>
    <x v="0"/>
    <s v="N"/>
    <x v="1"/>
    <n v="12"/>
    <s v="831 Hayes Park"/>
    <n v="4218"/>
    <x v="2"/>
    <s v="Australia"/>
    <n v="8"/>
  </r>
  <r>
    <n v="17840"/>
    <n v="84"/>
    <n v="1797"/>
    <x v="316"/>
    <x v="1"/>
    <x v="0"/>
    <b v="1"/>
    <s v="Approved"/>
    <x v="1"/>
    <x v="1"/>
    <s v="medium"/>
    <x v="0"/>
    <n v="290.62"/>
    <n v="215.14"/>
    <d v="2004-12-18T00:00:00"/>
    <n v="75.480000000000018"/>
    <s v="Basile"/>
    <x v="0"/>
    <n v="49"/>
    <d v="1974-05-16T00:00:00"/>
    <x v="1350"/>
    <x v="1350"/>
    <s v="Assistant Professor"/>
    <x v="6"/>
    <x v="0"/>
    <s v="N"/>
    <x v="1"/>
    <n v="8"/>
    <s v="18083 Mallard Drive"/>
    <n v="3075"/>
    <x v="0"/>
    <s v="Australia"/>
    <n v="7"/>
  </r>
  <r>
    <n v="17841"/>
    <n v="5"/>
    <n v="3237"/>
    <x v="74"/>
    <x v="5"/>
    <x v="3"/>
    <b v="1"/>
    <s v="Approved"/>
    <x v="1"/>
    <x v="2"/>
    <s v="low"/>
    <x v="0"/>
    <n v="574.64"/>
    <n v="459.71"/>
    <d v="2004-08-07T00:00:00"/>
    <n v="114.93"/>
    <s v="Astrid"/>
    <x v="1"/>
    <n v="94"/>
    <d v="1964-08-15T00:00:00"/>
    <x v="2396"/>
    <x v="2396"/>
    <s v="Assistant Manager"/>
    <x v="3"/>
    <x v="0"/>
    <s v="N"/>
    <x v="1"/>
    <n v="13"/>
    <s v="225 Dexter Crossing"/>
    <n v="2527"/>
    <x v="1"/>
    <s v="Australia"/>
    <n v="8"/>
  </r>
  <r>
    <n v="17842"/>
    <n v="81"/>
    <n v="1678"/>
    <x v="199"/>
    <x v="0"/>
    <x v="6"/>
    <b v="1"/>
    <s v="Approved"/>
    <x v="0"/>
    <x v="0"/>
    <s v="medium"/>
    <x v="0"/>
    <n v="1151.96"/>
    <n v="649.49"/>
    <d v="2012-04-10T00:00:00"/>
    <n v="502.47"/>
    <s v="Petrina"/>
    <x v="1"/>
    <n v="56"/>
    <d v="1958-05-28T00:00:00"/>
    <x v="504"/>
    <x v="504"/>
    <s v="Editor"/>
    <x v="1"/>
    <x v="1"/>
    <s v="N"/>
    <x v="0"/>
    <n v="16"/>
    <s v="9175 Ryan Street"/>
    <n v="2088"/>
    <x v="1"/>
    <s v="Australia"/>
    <n v="12"/>
  </r>
  <r>
    <n v="17843"/>
    <n v="100"/>
    <n v="2949"/>
    <x v="218"/>
    <x v="11"/>
    <x v="4"/>
    <b v="1"/>
    <s v="Approved"/>
    <x v="3"/>
    <x v="1"/>
    <s v="medium"/>
    <x v="0"/>
    <n v="1036.5899999999999"/>
    <n v="206.35"/>
    <d v="1991-05-06T00:00:00"/>
    <n v="830.2399999999999"/>
    <s v="Yank"/>
    <x v="0"/>
    <n v="23"/>
    <d v="1997-01-17T00:00:00"/>
    <x v="1145"/>
    <x v="1145"/>
    <s v="Internal Auditor"/>
    <x v="3"/>
    <x v="0"/>
    <s v="N"/>
    <x v="0"/>
    <n v="2"/>
    <s v="321 Muir Crossing"/>
    <n v="3175"/>
    <x v="0"/>
    <s v="Australia"/>
    <n v="5"/>
  </r>
  <r>
    <n v="17844"/>
    <n v="49"/>
    <n v="792"/>
    <x v="16"/>
    <x v="5"/>
    <x v="2"/>
    <b v="1"/>
    <s v="Approved"/>
    <x v="0"/>
    <x v="0"/>
    <s v="medium"/>
    <x v="1"/>
    <n v="1061.56"/>
    <n v="733.58"/>
    <d v="2015-06-17T00:00:00"/>
    <n v="327.9799999999999"/>
    <s v="Mitch"/>
    <x v="0"/>
    <n v="10"/>
    <d v="1975-11-19T00:00:00"/>
    <x v="275"/>
    <x v="275"/>
    <s v="Structural Engineer"/>
    <x v="6"/>
    <x v="2"/>
    <s v="N"/>
    <x v="0"/>
    <n v="4"/>
    <s v="4085 Jackson Hill"/>
    <n v="2830"/>
    <x v="1"/>
    <s v="Australia"/>
    <n v="7"/>
  </r>
  <r>
    <n v="17845"/>
    <n v="53"/>
    <n v="3473"/>
    <x v="189"/>
    <x v="1"/>
    <x v="5"/>
    <b v="0"/>
    <s v="Approved"/>
    <x v="2"/>
    <x v="0"/>
    <s v="medium"/>
    <x v="0"/>
    <n v="795.34"/>
    <n v="101.58"/>
    <d v="2005-10-22T00:00:00"/>
    <n v="693.76"/>
    <s v="Dionysus"/>
    <x v="0"/>
    <n v="10"/>
    <d v="1977-06-27T00:00:00"/>
    <x v="58"/>
    <x v="58"/>
    <s v="VP Marketing"/>
    <x v="2"/>
    <x v="1"/>
    <s v="N"/>
    <x v="0"/>
    <n v="18"/>
    <s v="7279 Steensland Circle"/>
    <n v="3803"/>
    <x v="0"/>
    <s v="Australia"/>
    <n v="7"/>
  </r>
  <r>
    <n v="17846"/>
    <n v="61"/>
    <n v="1769"/>
    <x v="255"/>
    <x v="0"/>
    <x v="1"/>
    <b v="1"/>
    <s v="Approved"/>
    <x v="2"/>
    <x v="0"/>
    <s v="low"/>
    <x v="0"/>
    <n v="71.16"/>
    <n v="56.93"/>
    <d v="2010-11-05T00:00:00"/>
    <n v="14.229999999999997"/>
    <s v="Normand"/>
    <x v="0"/>
    <n v="36"/>
    <d v="1974-02-09T00:00:00"/>
    <x v="2540"/>
    <x v="2540"/>
    <s v="Programmer I"/>
    <x v="3"/>
    <x v="2"/>
    <s v="N"/>
    <x v="1"/>
    <n v="13"/>
    <s v="466 Westport Drive"/>
    <n v="2263"/>
    <x v="1"/>
    <s v="Australia"/>
    <n v="7"/>
  </r>
  <r>
    <n v="17847"/>
    <n v="21"/>
    <n v="127"/>
    <x v="43"/>
    <x v="9"/>
    <x v="4"/>
    <b v="1"/>
    <s v="Approved"/>
    <x v="0"/>
    <x v="0"/>
    <s v="medium"/>
    <x v="1"/>
    <n v="1071.23"/>
    <n v="380.74"/>
    <d v="1996-04-05T00:00:00"/>
    <n v="690.49"/>
    <s v="Merrili"/>
    <x v="1"/>
    <n v="81"/>
    <d v="1974-12-03T00:00:00"/>
    <x v="898"/>
    <x v="898"/>
    <s v="Compensation Analyst"/>
    <x v="0"/>
    <x v="0"/>
    <s v="N"/>
    <x v="1"/>
    <n v="19"/>
    <s v="0 Pearson Crossing"/>
    <n v="4405"/>
    <x v="2"/>
    <s v="Australia"/>
    <n v="1"/>
  </r>
  <r>
    <n v="17848"/>
    <n v="72"/>
    <n v="800"/>
    <x v="197"/>
    <x v="2"/>
    <x v="6"/>
    <b v="0"/>
    <s v="Approved"/>
    <x v="3"/>
    <x v="0"/>
    <s v="medium"/>
    <x v="0"/>
    <n v="360.4"/>
    <n v="270.3"/>
    <d v="2016-12-06T00:00:00"/>
    <n v="90.099999999999966"/>
    <s v="Quint"/>
    <x v="0"/>
    <n v="68"/>
    <d v="1978-12-31T00:00:00"/>
    <x v="1635"/>
    <x v="1635"/>
    <s v="Account Coordinator"/>
    <x v="3"/>
    <x v="0"/>
    <s v="N"/>
    <x v="1"/>
    <n v="8"/>
    <s v="92344 Oakridge Drive"/>
    <n v="4873"/>
    <x v="2"/>
    <s v="Australia"/>
    <n v="4"/>
  </r>
  <r>
    <n v="17849"/>
    <n v="40"/>
    <n v="2890"/>
    <x v="270"/>
    <x v="6"/>
    <x v="5"/>
    <b v="1"/>
    <s v="Cancelled"/>
    <x v="2"/>
    <x v="0"/>
    <s v="high"/>
    <x v="0"/>
    <n v="1458.17"/>
    <n v="874.9"/>
    <d v="1997-05-10T00:00:00"/>
    <n v="583.2700000000001"/>
    <s v="Nevile"/>
    <x v="0"/>
    <n v="64"/>
    <d v="1959-05-17T00:00:00"/>
    <x v="223"/>
    <x v="223"/>
    <s v="Speech Pathologist"/>
    <x v="6"/>
    <x v="1"/>
    <s v="N"/>
    <x v="0"/>
    <n v="20"/>
    <s v="63 Bayside Center"/>
    <n v="2018"/>
    <x v="1"/>
    <s v="Australia"/>
    <n v="11"/>
  </r>
  <r>
    <n v="17850"/>
    <n v="71"/>
    <n v="1824"/>
    <x v="277"/>
    <x v="3"/>
    <x v="2"/>
    <b v="1"/>
    <s v="Approved"/>
    <x v="0"/>
    <x v="0"/>
    <s v="high"/>
    <x v="1"/>
    <n v="1842.92"/>
    <n v="1105.75"/>
    <d v="2011-01-10T00:00:00"/>
    <n v="737.17000000000007"/>
    <s v="Robbie"/>
    <x v="1"/>
    <n v="12"/>
    <d v="1959-10-12T00:00:00"/>
    <x v="60"/>
    <x v="60"/>
    <s v="Safety Technician III"/>
    <x v="3"/>
    <x v="1"/>
    <s v="N"/>
    <x v="0"/>
    <n v="5"/>
    <s v="2364 Dovetail Way"/>
    <n v="3048"/>
    <x v="0"/>
    <s v="Australia"/>
    <n v="6"/>
  </r>
  <r>
    <n v="17851"/>
    <n v="79"/>
    <n v="709"/>
    <x v="339"/>
    <x v="6"/>
    <x v="4"/>
    <b v="0"/>
    <s v="Approved"/>
    <x v="3"/>
    <x v="0"/>
    <s v="medium"/>
    <x v="0"/>
    <n v="1555.58"/>
    <n v="818.01"/>
    <d v="1991-07-10T00:00:00"/>
    <n v="737.56999999999994"/>
    <s v="Holly"/>
    <x v="1"/>
    <n v="83"/>
    <d v="1979-12-11T00:00:00"/>
    <x v="2388"/>
    <x v="2388"/>
    <s v="Accountant III"/>
    <x v="0"/>
    <x v="0"/>
    <s v="N"/>
    <x v="0"/>
    <n v="5"/>
    <s v="4222 Porter Lane"/>
    <n v="3136"/>
    <x v="0"/>
    <s v="Australia"/>
    <n v="9"/>
  </r>
  <r>
    <n v="17852"/>
    <n v="5"/>
    <n v="934"/>
    <x v="271"/>
    <x v="5"/>
    <x v="1"/>
    <b v="0"/>
    <s v="Approved"/>
    <x v="1"/>
    <x v="2"/>
    <s v="low"/>
    <x v="0"/>
    <n v="574.64"/>
    <n v="459.71"/>
    <d v="2004-08-07T00:00:00"/>
    <n v="114.93"/>
    <s v="Marcellus"/>
    <x v="0"/>
    <n v="76"/>
    <d v="1996-01-22T00:00:00"/>
    <x v="823"/>
    <x v="823"/>
    <s v="Human Resources Manager"/>
    <x v="3"/>
    <x v="0"/>
    <s v="N"/>
    <x v="1"/>
    <n v="6"/>
    <s v="4 Eastlawn Crossing"/>
    <n v="2036"/>
    <x v="1"/>
    <s v="Australia"/>
    <n v="12"/>
  </r>
  <r>
    <n v="17853"/>
    <n v="60"/>
    <n v="2686"/>
    <x v="327"/>
    <x v="7"/>
    <x v="3"/>
    <b v="1"/>
    <s v="Approved"/>
    <x v="4"/>
    <x v="0"/>
    <s v="high"/>
    <x v="2"/>
    <n v="1977.36"/>
    <n v="1759.85"/>
    <d v="2011-08-24T00:00:00"/>
    <n v="217.51"/>
    <s v="Cully"/>
    <x v="0"/>
    <n v="63"/>
    <d v="1996-05-21T00:00:00"/>
    <x v="2423"/>
    <x v="2423"/>
    <s v="Automation Specialist II"/>
    <x v="0"/>
    <x v="1"/>
    <s v="N"/>
    <x v="1"/>
    <n v="4"/>
    <s v="16639 Bunting Circle"/>
    <n v="3174"/>
    <x v="0"/>
    <s v="Australia"/>
    <n v="8"/>
  </r>
  <r>
    <n v="17854"/>
    <n v="82"/>
    <n v="1745"/>
    <x v="244"/>
    <x v="8"/>
    <x v="3"/>
    <b v="1"/>
    <s v="Approved"/>
    <x v="3"/>
    <x v="0"/>
    <s v="high"/>
    <x v="0"/>
    <n v="1148.6400000000001"/>
    <n v="689.18"/>
    <d v="2015-08-02T00:00:00"/>
    <n v="459.46000000000015"/>
    <s v="Leigha"/>
    <x v="1"/>
    <n v="37"/>
    <d v="1955-08-23T00:00:00"/>
    <x v="293"/>
    <x v="293"/>
    <s v="Chief Design Engineer"/>
    <x v="0"/>
    <x v="0"/>
    <s v="N"/>
    <x v="0"/>
    <n v="6"/>
    <s v="4216 Annamark Pass"/>
    <n v="4300"/>
    <x v="2"/>
    <s v="Australia"/>
    <n v="4"/>
  </r>
  <r>
    <n v="17855"/>
    <n v="0"/>
    <n v="907"/>
    <x v="183"/>
    <x v="9"/>
    <x v="2"/>
    <b v="0"/>
    <s v="Approved"/>
    <x v="2"/>
    <x v="0"/>
    <s v="low"/>
    <x v="0"/>
    <n v="71.16"/>
    <n v="56.93"/>
    <d v="2015-06-17T00:00:00"/>
    <n v="14.229999999999997"/>
    <s v="Eamon"/>
    <x v="0"/>
    <n v="51"/>
    <d v="1978-12-25T00:00:00"/>
    <x v="752"/>
    <x v="752"/>
    <s v="Sales Associate"/>
    <x v="4"/>
    <x v="2"/>
    <s v="N"/>
    <x v="0"/>
    <n v="17"/>
    <s v="8642 Forest Run Avenue"/>
    <n v="2026"/>
    <x v="1"/>
    <s v="Australia"/>
    <n v="9"/>
  </r>
  <r>
    <n v="17856"/>
    <n v="48"/>
    <n v="340"/>
    <x v="269"/>
    <x v="9"/>
    <x v="6"/>
    <b v="0"/>
    <s v="Approved"/>
    <x v="5"/>
    <x v="0"/>
    <s v="medium"/>
    <x v="0"/>
    <n v="1762.96"/>
    <n v="950.52"/>
    <d v="2003-02-16T00:00:00"/>
    <n v="812.44"/>
    <s v="Nanny"/>
    <x v="1"/>
    <n v="56"/>
    <d v="1980-01-11T00:00:00"/>
    <x v="1099"/>
    <x v="1099"/>
    <s v="Human Resources Manager"/>
    <x v="1"/>
    <x v="0"/>
    <s v="N"/>
    <x v="1"/>
    <n v="12"/>
    <s v="8 Grayhawk Circle"/>
    <n v="2089"/>
    <x v="1"/>
    <s v="Australia"/>
    <n v="10"/>
  </r>
  <r>
    <n v="17857"/>
    <n v="0"/>
    <n v="1107"/>
    <x v="137"/>
    <x v="7"/>
    <x v="6"/>
    <b v="0"/>
    <s v="Approved"/>
    <x v="1"/>
    <x v="0"/>
    <s v="high"/>
    <x v="0"/>
    <n v="358.39"/>
    <n v="215.03"/>
    <d v="2004-01-16T00:00:00"/>
    <n v="143.35999999999999"/>
    <s v="Maridel"/>
    <x v="1"/>
    <n v="70"/>
    <d v="1974-07-17T00:00:00"/>
    <x v="832"/>
    <x v="832"/>
    <s v="Social Worker"/>
    <x v="1"/>
    <x v="2"/>
    <s v="N"/>
    <x v="1"/>
    <n v="18"/>
    <s v="86603 Dexter Road"/>
    <n v="2164"/>
    <x v="1"/>
    <s v="Australia"/>
    <n v="9"/>
  </r>
  <r>
    <n v="17858"/>
    <n v="64"/>
    <n v="768"/>
    <x v="26"/>
    <x v="10"/>
    <x v="0"/>
    <b v="1"/>
    <s v="Approved"/>
    <x v="1"/>
    <x v="0"/>
    <s v="medium"/>
    <x v="1"/>
    <n v="1469.44"/>
    <n v="596.54999999999995"/>
    <d v="2010-11-05T00:00:00"/>
    <n v="872.8900000000001"/>
    <s v="Alexia"/>
    <x v="1"/>
    <n v="5"/>
    <d v="1974-01-14T00:00:00"/>
    <x v="259"/>
    <x v="259"/>
    <s v="Web Developer IV"/>
    <x v="9"/>
    <x v="1"/>
    <s v="N"/>
    <x v="0"/>
    <n v="21"/>
    <s v="06495 Swallow Terrace"/>
    <n v="2759"/>
    <x v="1"/>
    <s v="Australia"/>
    <n v="9"/>
  </r>
  <r>
    <n v="17859"/>
    <n v="45"/>
    <n v="3052"/>
    <x v="61"/>
    <x v="0"/>
    <x v="3"/>
    <b v="0"/>
    <s v="Approved"/>
    <x v="0"/>
    <x v="0"/>
    <s v="medium"/>
    <x v="0"/>
    <n v="441.49"/>
    <n v="84.99"/>
    <d v="1993-04-12T00:00:00"/>
    <n v="356.5"/>
    <s v="Kenon"/>
    <x v="0"/>
    <n v="38"/>
    <d v="1969-05-27T00:00:00"/>
    <x v="45"/>
    <x v="45"/>
    <s v="Legal Assistant"/>
    <x v="3"/>
    <x v="0"/>
    <s v="N"/>
    <x v="1"/>
    <n v="16"/>
    <s v="75 Hansons Alley"/>
    <n v="2260"/>
    <x v="1"/>
    <s v="Australia"/>
    <n v="9"/>
  </r>
  <r>
    <n v="17860"/>
    <n v="11"/>
    <n v="2615"/>
    <x v="178"/>
    <x v="6"/>
    <x v="4"/>
    <b v="0"/>
    <s v="Approved"/>
    <x v="4"/>
    <x v="0"/>
    <s v="high"/>
    <x v="0"/>
    <n v="1274.93"/>
    <n v="764.96"/>
    <d v="2003-08-05T00:00:00"/>
    <n v="509.97"/>
    <s v="Bran"/>
    <x v="0"/>
    <n v="33"/>
    <d v="1969-04-30T00:00:00"/>
    <x v="1281"/>
    <x v="1281"/>
    <s v="Statistician I"/>
    <x v="2"/>
    <x v="1"/>
    <s v="N"/>
    <x v="1"/>
    <n v="18"/>
    <s v="51313 Fulton Junction"/>
    <n v="2580"/>
    <x v="1"/>
    <s v="Australia"/>
    <n v="7"/>
  </r>
  <r>
    <n v="17861"/>
    <n v="75"/>
    <n v="1535"/>
    <x v="351"/>
    <x v="8"/>
    <x v="1"/>
    <b v="0"/>
    <s v="Approved"/>
    <x v="4"/>
    <x v="3"/>
    <s v="medium"/>
    <x v="1"/>
    <n v="1873.97"/>
    <n v="863.95"/>
    <d v="2014-10-10T00:00:00"/>
    <n v="1010.02"/>
    <s v="Emanuel"/>
    <x v="0"/>
    <n v="80"/>
    <d v="1997-04-08T00:00:00"/>
    <x v="591"/>
    <x v="591"/>
    <s v="Cost Accountant"/>
    <x v="0"/>
    <x v="1"/>
    <s v="N"/>
    <x v="0"/>
    <n v="3"/>
    <s v="2 Saint Paul Parkway"/>
    <n v="2040"/>
    <x v="1"/>
    <s v="Australia"/>
    <n v="12"/>
  </r>
  <r>
    <n v="17863"/>
    <n v="96"/>
    <n v="1428"/>
    <x v="279"/>
    <x v="7"/>
    <x v="2"/>
    <b v="1"/>
    <s v="Approved"/>
    <x v="4"/>
    <x v="0"/>
    <s v="medium"/>
    <x v="1"/>
    <n v="1635.3"/>
    <n v="993.66"/>
    <d v="2013-06-09T00:00:00"/>
    <n v="641.64"/>
    <s v="Morissa"/>
    <x v="1"/>
    <n v="93"/>
    <d v="1998-11-15T00:00:00"/>
    <x v="764"/>
    <x v="764"/>
    <s v="Sales Representative"/>
    <x v="2"/>
    <x v="2"/>
    <s v="N"/>
    <x v="1"/>
    <n v="1"/>
    <s v="1231 Grim Road"/>
    <n v="2760"/>
    <x v="1"/>
    <s v="Australia"/>
    <n v="8"/>
  </r>
  <r>
    <n v="17864"/>
    <n v="33"/>
    <n v="2094"/>
    <x v="276"/>
    <x v="3"/>
    <x v="5"/>
    <b v="1"/>
    <s v="Approved"/>
    <x v="4"/>
    <x v="0"/>
    <s v="medium"/>
    <x v="2"/>
    <n v="1311.44"/>
    <n v="1167.18"/>
    <d v="1992-10-11T00:00:00"/>
    <n v="144.26"/>
    <s v="Merle"/>
    <x v="0"/>
    <n v="15"/>
    <d v="1984-01-27T00:00:00"/>
    <x v="1168"/>
    <x v="1168"/>
    <s v="Biostatistician IV"/>
    <x v="6"/>
    <x v="0"/>
    <s v="N"/>
    <x v="1"/>
    <n v="16"/>
    <s v="09 Pierstorff Point"/>
    <n v="4514"/>
    <x v="2"/>
    <s v="Australia"/>
    <n v="6"/>
  </r>
  <r>
    <n v="17865"/>
    <n v="7"/>
    <n v="1631"/>
    <x v="292"/>
    <x v="1"/>
    <x v="5"/>
    <b v="1"/>
    <s v="Approved"/>
    <x v="1"/>
    <x v="1"/>
    <s v="low"/>
    <x v="0"/>
    <n v="980.37"/>
    <n v="234.43"/>
    <d v="2004-09-28T00:00:00"/>
    <n v="745.94"/>
    <s v="Towny"/>
    <x v="0"/>
    <n v="11"/>
    <d v="1996-09-03T00:00:00"/>
    <x v="2254"/>
    <x v="2254"/>
    <s v="Speech Pathologist"/>
    <x v="0"/>
    <x v="1"/>
    <s v="N"/>
    <x v="1"/>
    <n v="1"/>
    <s v="9179 Sunfield Terrace"/>
    <n v="4510"/>
    <x v="2"/>
    <s v="Australia"/>
    <n v="2"/>
  </r>
  <r>
    <n v="17866"/>
    <n v="98"/>
    <n v="3498"/>
    <x v="174"/>
    <x v="0"/>
    <x v="5"/>
    <b v="1"/>
    <s v="Approved"/>
    <x v="1"/>
    <x v="0"/>
    <s v="high"/>
    <x v="0"/>
    <n v="358.39"/>
    <n v="215.03"/>
    <d v="2004-01-16T00:00:00"/>
    <n v="143.35999999999999"/>
    <s v="Thia"/>
    <x v="1"/>
    <n v="73"/>
    <d v="1986-05-03T00:00:00"/>
    <x v="630"/>
    <x v="630"/>
    <s v="Administrative Assistant IV"/>
    <x v="3"/>
    <x v="1"/>
    <s v="N"/>
    <x v="0"/>
    <n v="18"/>
    <s v="3 Nova Point"/>
    <n v="3012"/>
    <x v="0"/>
    <s v="Australia"/>
    <n v="4"/>
  </r>
  <r>
    <n v="17867"/>
    <n v="96"/>
    <n v="2659"/>
    <x v="114"/>
    <x v="4"/>
    <x v="0"/>
    <b v="0"/>
    <s v="Approved"/>
    <x v="4"/>
    <x v="0"/>
    <s v="medium"/>
    <x v="1"/>
    <n v="1635.3"/>
    <n v="993.66"/>
    <d v="2002-10-10T00:00:00"/>
    <n v="641.64"/>
    <s v="Konstance"/>
    <x v="1"/>
    <n v="81"/>
    <d v="1974-06-14T00:00:00"/>
    <x v="383"/>
    <x v="383"/>
    <s v="Professor"/>
    <x v="9"/>
    <x v="2"/>
    <s v="N"/>
    <x v="0"/>
    <n v="11"/>
    <s v="882 Mitchell Place"/>
    <n v="4151"/>
    <x v="2"/>
    <s v="Australia"/>
    <n v="4"/>
  </r>
  <r>
    <n v="17868"/>
    <n v="83"/>
    <n v="1056"/>
    <x v="353"/>
    <x v="9"/>
    <x v="1"/>
    <b v="1"/>
    <s v="Approved"/>
    <x v="0"/>
    <x v="3"/>
    <s v="medium"/>
    <x v="1"/>
    <n v="2083.94"/>
    <n v="675.03"/>
    <d v="2013-09-16T00:00:00"/>
    <n v="1408.91"/>
    <s v="Kendricks"/>
    <x v="0"/>
    <n v="96"/>
    <d v="1966-12-18T00:00:00"/>
    <x v="1827"/>
    <x v="1827"/>
    <s v="Software Test Engineer IV"/>
    <x v="3"/>
    <x v="1"/>
    <s v="N"/>
    <x v="1"/>
    <n v="6"/>
    <s v="5811 Hanson Lane"/>
    <n v="2260"/>
    <x v="1"/>
    <s v="Australia"/>
    <n v="7"/>
  </r>
  <r>
    <n v="17869"/>
    <n v="39"/>
    <n v="3460"/>
    <x v="85"/>
    <x v="0"/>
    <x v="6"/>
    <b v="0"/>
    <s v="Approved"/>
    <x v="4"/>
    <x v="0"/>
    <s v="medium"/>
    <x v="1"/>
    <n v="1812.75"/>
    <n v="582.48"/>
    <d v="2010-06-07T00:00:00"/>
    <n v="1230.27"/>
    <s v="Reinhold"/>
    <x v="0"/>
    <n v="22"/>
    <d v="1999-10-10T00:00:00"/>
    <x v="2242"/>
    <x v="2242"/>
    <s v="Actuary"/>
    <x v="0"/>
    <x v="0"/>
    <s v="N"/>
    <x v="1"/>
    <n v="2"/>
    <s v="33 Almo Terrace"/>
    <n v="3051"/>
    <x v="0"/>
    <s v="Australia"/>
    <n v="10"/>
  </r>
  <r>
    <n v="17870"/>
    <n v="86"/>
    <n v="2992"/>
    <x v="194"/>
    <x v="9"/>
    <x v="0"/>
    <b v="0"/>
    <s v="Approved"/>
    <x v="2"/>
    <x v="0"/>
    <s v="medium"/>
    <x v="0"/>
    <n v="235.63"/>
    <n v="125.07"/>
    <d v="2003-01-05T00:00:00"/>
    <n v="110.56"/>
    <s v="Crystal"/>
    <x v="1"/>
    <n v="26"/>
    <d v="1974-05-31T00:00:00"/>
    <x v="138"/>
    <x v="138"/>
    <s v="Clinical Specialist"/>
    <x v="1"/>
    <x v="0"/>
    <s v="N"/>
    <x v="0"/>
    <n v="10"/>
    <s v="9610 Gateway Trail"/>
    <n v="3429"/>
    <x v="0"/>
    <s v="Australia"/>
    <n v="5"/>
  </r>
  <r>
    <n v="17871"/>
    <n v="17"/>
    <n v="1226"/>
    <x v="88"/>
    <x v="6"/>
    <x v="2"/>
    <b v="1"/>
    <s v="Approved"/>
    <x v="0"/>
    <x v="0"/>
    <s v="high"/>
    <x v="0"/>
    <n v="1024.6600000000001"/>
    <n v="614.79999999999995"/>
    <d v="2016-02-04T00:00:00"/>
    <n v="409.86000000000013"/>
    <s v="Constantia"/>
    <x v="1"/>
    <n v="32"/>
    <d v="1981-03-16T00:00:00"/>
    <x v="2468"/>
    <x v="2468"/>
    <s v="Director of Sales"/>
    <x v="1"/>
    <x v="0"/>
    <s v="N"/>
    <x v="0"/>
    <n v="13"/>
    <s v="85957 Basil Way"/>
    <n v="3029"/>
    <x v="0"/>
    <s v="Australia"/>
    <n v="7"/>
  </r>
  <r>
    <n v="17872"/>
    <n v="88"/>
    <n v="2066"/>
    <x v="276"/>
    <x v="3"/>
    <x v="5"/>
    <b v="1"/>
    <s v="Approved"/>
    <x v="3"/>
    <x v="0"/>
    <s v="high"/>
    <x v="2"/>
    <n v="1661.92"/>
    <n v="1479.11"/>
    <d v="1993-10-02T00:00:00"/>
    <n v="182.81000000000017"/>
    <s v="Skipp"/>
    <x v="0"/>
    <n v="91"/>
    <d v="1969-12-21T00:00:00"/>
    <x v="2292"/>
    <x v="2292"/>
    <s v="Food Chemist"/>
    <x v="1"/>
    <x v="2"/>
    <s v="N"/>
    <x v="0"/>
    <n v="12"/>
    <s v="9 Logan Court"/>
    <n v="2570"/>
    <x v="1"/>
    <s v="Australia"/>
    <n v="9"/>
  </r>
  <r>
    <n v="17873"/>
    <n v="0"/>
    <n v="2347"/>
    <x v="8"/>
    <x v="3"/>
    <x v="3"/>
    <b v="1"/>
    <s v="Approved"/>
    <x v="1"/>
    <x v="1"/>
    <s v="medium"/>
    <x v="0"/>
    <n v="290.62"/>
    <n v="215.14"/>
    <d v="2004-12-18T00:00:00"/>
    <n v="75.480000000000018"/>
    <s v="L;urette"/>
    <x v="1"/>
    <n v="79"/>
    <d v="1957-03-04T00:00:00"/>
    <x v="96"/>
    <x v="96"/>
    <s v="Programmer Analyst I"/>
    <x v="6"/>
    <x v="2"/>
    <s v="N"/>
    <x v="1"/>
    <n v="11"/>
    <s v="1081 Laurel Park"/>
    <n v="2049"/>
    <x v="1"/>
    <s v="Australia"/>
    <n v="12"/>
  </r>
  <r>
    <n v="17874"/>
    <n v="30"/>
    <n v="2124"/>
    <x v="173"/>
    <x v="6"/>
    <x v="5"/>
    <b v="1"/>
    <s v="Approved"/>
    <x v="2"/>
    <x v="0"/>
    <s v="medium"/>
    <x v="0"/>
    <n v="1227.3399999999999"/>
    <n v="770.89"/>
    <d v="1994-08-10T00:00:00"/>
    <n v="456.44999999999993"/>
    <s v="Shirley"/>
    <x v="1"/>
    <n v="36"/>
    <d v="1993-03-19T00:00:00"/>
    <x v="184"/>
    <x v="184"/>
    <s v="Software Engineer II"/>
    <x v="3"/>
    <x v="1"/>
    <s v="N"/>
    <x v="1"/>
    <n v="2"/>
    <s v="34 Vidon Way"/>
    <n v="3037"/>
    <x v="0"/>
    <s v="Australia"/>
    <n v="8"/>
  </r>
  <r>
    <n v="17875"/>
    <n v="63"/>
    <n v="3450"/>
    <x v="149"/>
    <x v="9"/>
    <x v="3"/>
    <b v="1"/>
    <s v="Approved"/>
    <x v="0"/>
    <x v="0"/>
    <s v="medium"/>
    <x v="0"/>
    <n v="1483.2"/>
    <n v="99.59"/>
    <d v="1998-12-17T00:00:00"/>
    <n v="1383.6100000000001"/>
    <s v="Brooke"/>
    <x v="1"/>
    <n v="85"/>
    <d v="1993-09-16T00:00:00"/>
    <x v="1824"/>
    <x v="1824"/>
    <s v="Safety Technician III"/>
    <x v="2"/>
    <x v="0"/>
    <s v="N"/>
    <x v="1"/>
    <n v="6"/>
    <s v="21 Sugar Place"/>
    <n v="4207"/>
    <x v="2"/>
    <s v="Australia"/>
    <n v="3"/>
  </r>
  <r>
    <n v="17876"/>
    <n v="88"/>
    <n v="1225"/>
    <x v="271"/>
    <x v="5"/>
    <x v="1"/>
    <b v="0"/>
    <s v="Approved"/>
    <x v="3"/>
    <x v="0"/>
    <s v="medium"/>
    <x v="0"/>
    <n v="1198.46"/>
    <n v="381.1"/>
    <d v="2002-10-10T00:00:00"/>
    <n v="817.36"/>
    <s v="Arte"/>
    <x v="0"/>
    <n v="5"/>
    <d v="1988-01-22T00:00:00"/>
    <x v="826"/>
    <x v="826"/>
    <s v="Clinical Specialist"/>
    <x v="1"/>
    <x v="0"/>
    <s v="N"/>
    <x v="0"/>
    <n v="10"/>
    <s v="2388 Thackeray Place"/>
    <n v="3130"/>
    <x v="0"/>
    <s v="Australia"/>
    <n v="10"/>
  </r>
  <r>
    <n v="17877"/>
    <n v="92"/>
    <n v="2868"/>
    <x v="67"/>
    <x v="1"/>
    <x v="6"/>
    <b v="0"/>
    <s v="Approved"/>
    <x v="5"/>
    <x v="3"/>
    <s v="medium"/>
    <x v="1"/>
    <n v="1890.39"/>
    <n v="260.14"/>
    <d v="1991-01-21T00:00:00"/>
    <n v="1630.25"/>
    <s v="Corina"/>
    <x v="1"/>
    <n v="20"/>
    <d v="1972-05-21T00:00:00"/>
    <x v="1178"/>
    <x v="1178"/>
    <s v="Technical Writer"/>
    <x v="2"/>
    <x v="2"/>
    <s v="N"/>
    <x v="1"/>
    <n v="10"/>
    <s v="558 Grayhawk Circle"/>
    <n v="2086"/>
    <x v="1"/>
    <s v="Australia"/>
    <n v="10"/>
  </r>
  <r>
    <n v="17878"/>
    <n v="87"/>
    <n v="2548"/>
    <x v="251"/>
    <x v="3"/>
    <x v="0"/>
    <b v="1"/>
    <s v="Approved"/>
    <x v="4"/>
    <x v="0"/>
    <s v="high"/>
    <x v="0"/>
    <n v="1179"/>
    <n v="707.4"/>
    <d v="1997-08-25T00:00:00"/>
    <n v="471.6"/>
    <s v="Kristien"/>
    <x v="1"/>
    <n v="11"/>
    <d v="1971-07-30T00:00:00"/>
    <x v="964"/>
    <x v="964"/>
    <s v="Chief Design Engineer"/>
    <x v="6"/>
    <x v="0"/>
    <s v="N"/>
    <x v="1"/>
    <n v="13"/>
    <s v="12 Fairfield Parkway"/>
    <n v="3029"/>
    <x v="0"/>
    <s v="Australia"/>
    <n v="7"/>
  </r>
  <r>
    <n v="17879"/>
    <n v="0"/>
    <n v="86"/>
    <x v="19"/>
    <x v="7"/>
    <x v="0"/>
    <b v="1"/>
    <s v="Approved"/>
    <x v="4"/>
    <x v="0"/>
    <s v="medium"/>
    <x v="0"/>
    <n v="230.91"/>
    <n v="173.18"/>
    <d v="2003-03-18T00:00:00"/>
    <n v="57.72999999999999"/>
    <s v="Job"/>
    <x v="0"/>
    <n v="75"/>
    <d v="1989-03-04T00:00:00"/>
    <x v="927"/>
    <x v="927"/>
    <s v="Occupational Therapist"/>
    <x v="1"/>
    <x v="2"/>
    <s v="N"/>
    <x v="0"/>
    <n v="7"/>
    <s v="289 Haas Street"/>
    <n v="2075"/>
    <x v="1"/>
    <s v="Australia"/>
    <n v="11"/>
  </r>
  <r>
    <n v="17880"/>
    <n v="74"/>
    <n v="2314"/>
    <x v="30"/>
    <x v="0"/>
    <x v="0"/>
    <b v="0"/>
    <s v="Approved"/>
    <x v="5"/>
    <x v="0"/>
    <s v="medium"/>
    <x v="0"/>
    <n v="1762.96"/>
    <n v="950.52"/>
    <d v="2003-02-16T00:00:00"/>
    <n v="812.44"/>
    <s v="Ravid"/>
    <x v="0"/>
    <n v="59"/>
    <d v="1993-12-22T00:00:00"/>
    <x v="1948"/>
    <x v="1948"/>
    <s v="Registered Nurse"/>
    <x v="1"/>
    <x v="2"/>
    <s v="N"/>
    <x v="0"/>
    <n v="7"/>
    <s v="0522 Nelson Crossing"/>
    <n v="4304"/>
    <x v="2"/>
    <s v="Australia"/>
    <n v="3"/>
  </r>
  <r>
    <n v="17881"/>
    <n v="69"/>
    <n v="601"/>
    <x v="362"/>
    <x v="1"/>
    <x v="6"/>
    <b v="0"/>
    <s v="Approved"/>
    <x v="3"/>
    <x v="1"/>
    <s v="medium"/>
    <x v="1"/>
    <n v="1240.31"/>
    <n v="795.1"/>
    <d v="2004-12-18T00:00:00"/>
    <n v="445.20999999999992"/>
    <s v="Ken"/>
    <x v="0"/>
    <n v="56"/>
    <d v="1992-12-04T00:00:00"/>
    <x v="2335"/>
    <x v="2335"/>
    <s v="Senior Quality Engineer"/>
    <x v="2"/>
    <x v="2"/>
    <s v="N"/>
    <x v="0"/>
    <n v="4"/>
    <s v="71 Meadow Ridge Parkway"/>
    <n v="2539"/>
    <x v="1"/>
    <s v="Australia"/>
    <n v="11"/>
  </r>
  <r>
    <n v="17882"/>
    <n v="53"/>
    <n v="2961"/>
    <x v="130"/>
    <x v="2"/>
    <x v="4"/>
    <b v="0"/>
    <s v="Approved"/>
    <x v="2"/>
    <x v="0"/>
    <s v="medium"/>
    <x v="0"/>
    <n v="795.34"/>
    <n v="101.58"/>
    <d v="2010-08-20T00:00:00"/>
    <n v="693.76"/>
    <s v="Merv"/>
    <x v="0"/>
    <n v="56"/>
    <d v="1975-03-22T00:00:00"/>
    <x v="15"/>
    <x v="15"/>
    <s v="Assistant Manager"/>
    <x v="1"/>
    <x v="0"/>
    <s v="N"/>
    <x v="0"/>
    <n v="12"/>
    <s v="8 Roxbury Way"/>
    <n v="3031"/>
    <x v="0"/>
    <s v="Australia"/>
    <n v="8"/>
  </r>
  <r>
    <n v="17883"/>
    <n v="4"/>
    <n v="2429"/>
    <x v="307"/>
    <x v="1"/>
    <x v="2"/>
    <b v="1"/>
    <s v="Approved"/>
    <x v="4"/>
    <x v="0"/>
    <s v="high"/>
    <x v="0"/>
    <n v="1129.1300000000001"/>
    <n v="677.48"/>
    <d v="2011-08-29T00:00:00"/>
    <n v="451.65000000000009"/>
    <s v="Emeline"/>
    <x v="1"/>
    <n v="54"/>
    <d v="1980-11-11T00:00:00"/>
    <x v="2183"/>
    <x v="2183"/>
    <s v="Assistant Professor"/>
    <x v="3"/>
    <x v="0"/>
    <s v="N"/>
    <x v="0"/>
    <n v="3"/>
    <s v="338 Little Fleur Avenue"/>
    <n v="2170"/>
    <x v="1"/>
    <s v="Australia"/>
    <n v="9"/>
  </r>
  <r>
    <n v="17884"/>
    <n v="38"/>
    <n v="1049"/>
    <x v="179"/>
    <x v="9"/>
    <x v="3"/>
    <b v="1"/>
    <s v="Approved"/>
    <x v="0"/>
    <x v="0"/>
    <s v="medium"/>
    <x v="0"/>
    <n v="1577.53"/>
    <n v="826.51"/>
    <d v="2011-03-16T00:00:00"/>
    <n v="751.02"/>
    <s v="Fraser"/>
    <x v="0"/>
    <n v="35"/>
    <d v="1996-03-02T00:00:00"/>
    <x v="1399"/>
    <x v="1399"/>
    <s v="Software Consultant"/>
    <x v="4"/>
    <x v="0"/>
    <s v="N"/>
    <x v="1"/>
    <n v="2"/>
    <s v="79 Lighthouse Bay Lane"/>
    <n v="3082"/>
    <x v="0"/>
    <s v="Australia"/>
    <n v="8"/>
  </r>
  <r>
    <n v="17885"/>
    <n v="52"/>
    <n v="3432"/>
    <x v="77"/>
    <x v="0"/>
    <x v="2"/>
    <b v="1"/>
    <s v="Approved"/>
    <x v="2"/>
    <x v="1"/>
    <s v="medium"/>
    <x v="0"/>
    <n v="1280.28"/>
    <n v="829.51"/>
    <d v="1997-02-09T00:00:00"/>
    <n v="450.77"/>
    <s v="Max"/>
    <x v="1"/>
    <n v="99"/>
    <d v="1988-11-27T00:00:00"/>
    <x v="1766"/>
    <x v="1766"/>
    <s v="Junior Executive"/>
    <x v="9"/>
    <x v="0"/>
    <s v="N"/>
    <x v="0"/>
    <n v="2"/>
    <s v="31 International Pass"/>
    <n v="4173"/>
    <x v="2"/>
    <s v="Australia"/>
    <n v="7"/>
  </r>
  <r>
    <n v="17886"/>
    <n v="98"/>
    <n v="3288"/>
    <x v="104"/>
    <x v="4"/>
    <x v="1"/>
    <b v="0"/>
    <s v="Approved"/>
    <x v="2"/>
    <x v="0"/>
    <s v="medium"/>
    <x v="0"/>
    <n v="795.34"/>
    <n v="101.58"/>
    <d v="1997-02-09T00:00:00"/>
    <n v="693.76"/>
    <s v="Marys"/>
    <x v="1"/>
    <n v="30"/>
    <d v="1986-01-06T00:00:00"/>
    <x v="1311"/>
    <x v="1311"/>
    <s v="Account Executive"/>
    <x v="6"/>
    <x v="1"/>
    <s v="N"/>
    <x v="0"/>
    <n v="4"/>
    <s v="6 Cascade Trail"/>
    <n v="2770"/>
    <x v="1"/>
    <s v="Australia"/>
    <n v="9"/>
  </r>
  <r>
    <n v="17887"/>
    <n v="29"/>
    <n v="3342"/>
    <x v="213"/>
    <x v="3"/>
    <x v="6"/>
    <b v="0"/>
    <s v="Approved"/>
    <x v="3"/>
    <x v="1"/>
    <s v="medium"/>
    <x v="0"/>
    <n v="543.39"/>
    <n v="407.54"/>
    <d v="2016-11-22T00:00:00"/>
    <n v="135.84999999999997"/>
    <s v="Vitia"/>
    <x v="1"/>
    <n v="19"/>
    <d v="1980-08-05T00:00:00"/>
    <x v="1227"/>
    <x v="1227"/>
    <s v="Help Desk Technician"/>
    <x v="2"/>
    <x v="1"/>
    <s v="N"/>
    <x v="0"/>
    <n v="6"/>
    <s v="6956 Clyde Gallagher Park"/>
    <n v="2281"/>
    <x v="1"/>
    <s v="Australia"/>
    <n v="9"/>
  </r>
  <r>
    <n v="17888"/>
    <n v="5"/>
    <n v="1150"/>
    <x v="165"/>
    <x v="3"/>
    <x v="5"/>
    <b v="0"/>
    <s v="Approved"/>
    <x v="1"/>
    <x v="2"/>
    <s v="low"/>
    <x v="0"/>
    <n v="574.64"/>
    <n v="459.71"/>
    <d v="1998-12-16T00:00:00"/>
    <n v="114.93"/>
    <s v="Bernelle"/>
    <x v="1"/>
    <n v="64"/>
    <d v="1975-09-26T00:00:00"/>
    <x v="2169"/>
    <x v="2169"/>
    <s v="Information Systems Manager"/>
    <x v="0"/>
    <x v="0"/>
    <s v="N"/>
    <x v="0"/>
    <n v="13"/>
    <s v="1 Raven Junction"/>
    <n v="4502"/>
    <x v="2"/>
    <s v="Australia"/>
    <n v="4"/>
  </r>
  <r>
    <n v="17889"/>
    <n v="61"/>
    <n v="3423"/>
    <x v="332"/>
    <x v="1"/>
    <x v="3"/>
    <b v="0"/>
    <s v="Approved"/>
    <x v="2"/>
    <x v="0"/>
    <s v="low"/>
    <x v="0"/>
    <n v="71.16"/>
    <n v="56.93"/>
    <d v="2015-06-17T00:00:00"/>
    <n v="14.229999999999997"/>
    <s v="Griselda"/>
    <x v="1"/>
    <n v="57"/>
    <d v="1999-12-27T00:00:00"/>
    <x v="1744"/>
    <x v="1744"/>
    <s v="Registered Nurse"/>
    <x v="1"/>
    <x v="1"/>
    <s v="N"/>
    <x v="1"/>
    <n v="1"/>
    <s v="9 Ronald Regan Center"/>
    <n v="3094"/>
    <x v="0"/>
    <s v="Australia"/>
    <n v="9"/>
  </r>
  <r>
    <n v="17891"/>
    <n v="27"/>
    <n v="35"/>
    <x v="331"/>
    <x v="8"/>
    <x v="5"/>
    <b v="0"/>
    <s v="Approved"/>
    <x v="1"/>
    <x v="0"/>
    <s v="low"/>
    <x v="0"/>
    <n v="1057.51"/>
    <n v="154.4"/>
    <d v="1995-12-19T00:00:00"/>
    <n v="903.11"/>
    <s v="Margaretha"/>
    <x v="1"/>
    <n v="40"/>
    <d v="1963-09-28T00:00:00"/>
    <x v="1804"/>
    <x v="1804"/>
    <s v="Information Systems Manager"/>
    <x v="1"/>
    <x v="2"/>
    <s v="N"/>
    <x v="0"/>
    <n v="16"/>
    <s v="34 Russell Plaza"/>
    <n v="4127"/>
    <x v="2"/>
    <s v="Australia"/>
    <n v="6"/>
  </r>
  <r>
    <n v="17892"/>
    <n v="59"/>
    <n v="2238"/>
    <x v="5"/>
    <x v="4"/>
    <x v="4"/>
    <b v="0"/>
    <s v="Approved"/>
    <x v="0"/>
    <x v="0"/>
    <s v="medium"/>
    <x v="1"/>
    <n v="1061.56"/>
    <n v="733.58"/>
    <d v="2015-05-21T00:00:00"/>
    <n v="327.9799999999999"/>
    <s v="Nata"/>
    <x v="1"/>
    <n v="96"/>
    <d v="1978-09-14T00:00:00"/>
    <x v="2304"/>
    <x v="2304"/>
    <s v="Director of Sales"/>
    <x v="2"/>
    <x v="0"/>
    <s v="N"/>
    <x v="0"/>
    <n v="14"/>
    <s v="9 Washington Drive"/>
    <n v="3079"/>
    <x v="0"/>
    <s v="Australia"/>
    <n v="9"/>
  </r>
  <r>
    <n v="17893"/>
    <n v="67"/>
    <n v="786"/>
    <x v="309"/>
    <x v="10"/>
    <x v="0"/>
    <b v="0"/>
    <s v="Approved"/>
    <x v="3"/>
    <x v="1"/>
    <s v="medium"/>
    <x v="0"/>
    <n v="544.04999999999995"/>
    <n v="376.84"/>
    <d v="2005-10-22T00:00:00"/>
    <n v="167.20999999999998"/>
    <s v="Anthea"/>
    <x v="1"/>
    <n v="48"/>
    <d v="1979-08-26T00:00:00"/>
    <x v="4"/>
    <x v="4"/>
    <s v="Assistant Professor"/>
    <x v="3"/>
    <x v="0"/>
    <s v="N"/>
    <x v="0"/>
    <n v="18"/>
    <s v="3 Crest Line Plaza"/>
    <n v="2223"/>
    <x v="1"/>
    <s v="Australia"/>
    <n v="10"/>
  </r>
  <r>
    <n v="17894"/>
    <n v="0"/>
    <n v="2498"/>
    <x v="324"/>
    <x v="11"/>
    <x v="5"/>
    <b v="1"/>
    <s v="Approved"/>
    <x v="1"/>
    <x v="1"/>
    <s v="medium"/>
    <x v="0"/>
    <n v="290.62"/>
    <n v="215.14"/>
    <d v="2004-12-18T00:00:00"/>
    <n v="75.480000000000018"/>
    <s v="Rosana"/>
    <x v="1"/>
    <n v="70"/>
    <d v="1978-02-02T00:00:00"/>
    <x v="371"/>
    <x v="371"/>
    <s v="Software Test Engineer III"/>
    <x v="2"/>
    <x v="2"/>
    <s v="N"/>
    <x v="1"/>
    <n v="8"/>
    <s v="07623 Mandrake Trail"/>
    <n v="2093"/>
    <x v="1"/>
    <s v="Australia"/>
    <n v="11"/>
  </r>
  <r>
    <n v="17895"/>
    <n v="2"/>
    <n v="2524"/>
    <x v="329"/>
    <x v="0"/>
    <x v="1"/>
    <b v="0"/>
    <s v="Approved"/>
    <x v="0"/>
    <x v="0"/>
    <s v="medium"/>
    <x v="0"/>
    <n v="71.489999999999995"/>
    <n v="53.62"/>
    <d v="2012-12-02T00:00:00"/>
    <n v="17.869999999999997"/>
    <s v="Rustie"/>
    <x v="0"/>
    <n v="84"/>
    <d v="1969-05-29T00:00:00"/>
    <x v="688"/>
    <x v="688"/>
    <s v="Help Desk Technician"/>
    <x v="2"/>
    <x v="0"/>
    <s v="N"/>
    <x v="0"/>
    <n v="8"/>
    <s v="82 Lukken Lane"/>
    <n v="2190"/>
    <x v="1"/>
    <s v="Australia"/>
    <n v="10"/>
  </r>
  <r>
    <n v="17896"/>
    <n v="10"/>
    <n v="417"/>
    <x v="9"/>
    <x v="3"/>
    <x v="4"/>
    <b v="0"/>
    <s v="Approved"/>
    <x v="5"/>
    <x v="3"/>
    <s v="medium"/>
    <x v="0"/>
    <n v="1466.68"/>
    <n v="363.25"/>
    <d v="2014-03-03T00:00:00"/>
    <n v="1103.43"/>
    <s v="Fernandina"/>
    <x v="1"/>
    <n v="37"/>
    <d v="1971-02-17T00:00:00"/>
    <x v="641"/>
    <x v="641"/>
    <s v="Biostatistician IV"/>
    <x v="9"/>
    <x v="0"/>
    <s v="N"/>
    <x v="1"/>
    <n v="15"/>
    <s v="7427 Fuller Trail"/>
    <n v="3082"/>
    <x v="0"/>
    <s v="Australia"/>
    <n v="8"/>
  </r>
  <r>
    <n v="17897"/>
    <n v="71"/>
    <n v="1540"/>
    <x v="105"/>
    <x v="4"/>
    <x v="3"/>
    <b v="1"/>
    <s v="Approved"/>
    <x v="0"/>
    <x v="0"/>
    <s v="high"/>
    <x v="1"/>
    <n v="1842.92"/>
    <n v="1105.75"/>
    <d v="2016-12-06T00:00:00"/>
    <n v="737.17000000000007"/>
    <s v="Ilene"/>
    <x v="1"/>
    <n v="53"/>
    <d v="1962-03-17T00:00:00"/>
    <x v="1592"/>
    <x v="1592"/>
    <s v="Mechanical Systems Engineer"/>
    <x v="4"/>
    <x v="0"/>
    <s v="N"/>
    <x v="0"/>
    <n v="19"/>
    <s v="8 Monument Junction"/>
    <n v="2154"/>
    <x v="1"/>
    <s v="Australia"/>
    <n v="11"/>
  </r>
  <r>
    <n v="17898"/>
    <n v="98"/>
    <n v="1767"/>
    <x v="110"/>
    <x v="8"/>
    <x v="0"/>
    <b v="1"/>
    <s v="Approved"/>
    <x v="1"/>
    <x v="0"/>
    <s v="high"/>
    <x v="0"/>
    <n v="358.39"/>
    <n v="215.03"/>
    <d v="1991-05-06T00:00:00"/>
    <n v="143.35999999999999"/>
    <s v="Cicely"/>
    <x v="1"/>
    <n v="28"/>
    <d v="1959-03-10T00:00:00"/>
    <x v="1812"/>
    <x v="1812"/>
    <s v="Software Engineer IV"/>
    <x v="3"/>
    <x v="1"/>
    <s v="N"/>
    <x v="0"/>
    <n v="19"/>
    <s v="3 Nevada Road"/>
    <n v="4215"/>
    <x v="2"/>
    <s v="Australia"/>
    <n v="3"/>
  </r>
  <r>
    <n v="17899"/>
    <n v="53"/>
    <n v="1456"/>
    <x v="282"/>
    <x v="4"/>
    <x v="3"/>
    <b v="1"/>
    <s v="Approved"/>
    <x v="2"/>
    <x v="0"/>
    <s v="medium"/>
    <x v="0"/>
    <n v="795.34"/>
    <n v="101.58"/>
    <d v="2009-04-12T00:00:00"/>
    <n v="693.76"/>
    <s v="Berkie"/>
    <x v="0"/>
    <n v="97"/>
    <d v="1964-12-11T00:00:00"/>
    <x v="885"/>
    <x v="885"/>
    <s v="Health Coach II"/>
    <x v="4"/>
    <x v="0"/>
    <s v="N"/>
    <x v="0"/>
    <n v="6"/>
    <s v="1253 Ridge Oak Center"/>
    <n v="2560"/>
    <x v="1"/>
    <s v="Australia"/>
    <n v="4"/>
  </r>
  <r>
    <n v="17900"/>
    <n v="18"/>
    <n v="3220"/>
    <x v="30"/>
    <x v="0"/>
    <x v="0"/>
    <b v="0"/>
    <s v="Approved"/>
    <x v="0"/>
    <x v="0"/>
    <s v="medium"/>
    <x v="0"/>
    <n v="575.27"/>
    <n v="431.45"/>
    <d v="2013-03-12T00:00:00"/>
    <n v="143.82"/>
    <s v="Hunt"/>
    <x v="0"/>
    <n v="53"/>
    <d v="1972-07-26T00:00:00"/>
    <x v="650"/>
    <x v="650"/>
    <s v="Research Assistant IV"/>
    <x v="3"/>
    <x v="1"/>
    <s v="N"/>
    <x v="1"/>
    <n v="11"/>
    <s v="580 Blaine Center"/>
    <n v="2029"/>
    <x v="1"/>
    <s v="Australia"/>
    <n v="10"/>
  </r>
  <r>
    <n v="17901"/>
    <n v="67"/>
    <n v="3346"/>
    <x v="250"/>
    <x v="1"/>
    <x v="3"/>
    <b v="1"/>
    <s v="Approved"/>
    <x v="0"/>
    <x v="0"/>
    <s v="medium"/>
    <x v="1"/>
    <n v="1071.23"/>
    <n v="380.74"/>
    <d v="1996-04-05T00:00:00"/>
    <n v="690.49"/>
    <s v="Nadya"/>
    <x v="1"/>
    <n v="61"/>
    <d v="1991-09-11T00:00:00"/>
    <x v="1755"/>
    <x v="1755"/>
    <s v="Software Consultant"/>
    <x v="0"/>
    <x v="2"/>
    <s v="N"/>
    <x v="1"/>
    <n v="3"/>
    <s v="7353 Thierer Road"/>
    <n v="4300"/>
    <x v="2"/>
    <s v="Australia"/>
    <n v="2"/>
  </r>
  <r>
    <n v="17902"/>
    <n v="19"/>
    <n v="2478"/>
    <x v="74"/>
    <x v="5"/>
    <x v="3"/>
    <b v="0"/>
    <s v="Approved"/>
    <x v="2"/>
    <x v="1"/>
    <s v="high"/>
    <x v="1"/>
    <n v="12.01"/>
    <n v="7.21"/>
    <d v="1993-07-15T00:00:00"/>
    <n v="4.8"/>
    <s v="Andreas"/>
    <x v="0"/>
    <n v="85"/>
    <d v="1966-07-07T00:00:00"/>
    <x v="946"/>
    <x v="946"/>
    <s v="Senior Cost Accountant"/>
    <x v="0"/>
    <x v="1"/>
    <s v="N"/>
    <x v="0"/>
    <n v="10"/>
    <s v="13 Tennyson Point"/>
    <n v="4370"/>
    <x v="2"/>
    <s v="Australia"/>
    <n v="6"/>
  </r>
  <r>
    <n v="17903"/>
    <n v="96"/>
    <n v="2871"/>
    <x v="249"/>
    <x v="10"/>
    <x v="1"/>
    <b v="1"/>
    <s v="Approved"/>
    <x v="4"/>
    <x v="0"/>
    <s v="medium"/>
    <x v="1"/>
    <n v="1635.3"/>
    <n v="993.66"/>
    <d v="2004-01-16T00:00:00"/>
    <n v="641.64"/>
    <s v="Hubie"/>
    <x v="0"/>
    <n v="49"/>
    <d v="1978-03-20T00:00:00"/>
    <x v="1158"/>
    <x v="1158"/>
    <s v="Assistant Media Planner"/>
    <x v="5"/>
    <x v="2"/>
    <s v="N"/>
    <x v="0"/>
    <n v="15"/>
    <s v="60717 Farmco Center"/>
    <n v="2047"/>
    <x v="1"/>
    <s v="Australia"/>
    <n v="12"/>
  </r>
  <r>
    <n v="17904"/>
    <n v="82"/>
    <n v="1949"/>
    <x v="213"/>
    <x v="3"/>
    <x v="6"/>
    <b v="0"/>
    <s v="Approved"/>
    <x v="3"/>
    <x v="0"/>
    <s v="high"/>
    <x v="0"/>
    <n v="1148.6400000000001"/>
    <n v="689.18"/>
    <d v="2015-08-10T00:00:00"/>
    <n v="459.46000000000015"/>
    <s v="Onida"/>
    <x v="1"/>
    <n v="9"/>
    <d v="1954-05-10T00:00:00"/>
    <x v="1372"/>
    <x v="1372"/>
    <s v="Legal Assistant"/>
    <x v="3"/>
    <x v="0"/>
    <s v="N"/>
    <x v="1"/>
    <n v="7"/>
    <s v="1197 Carey Junction"/>
    <n v="2280"/>
    <x v="1"/>
    <s v="Australia"/>
    <n v="7"/>
  </r>
  <r>
    <n v="17905"/>
    <n v="0"/>
    <n v="1213"/>
    <x v="306"/>
    <x v="1"/>
    <x v="2"/>
    <b v="0"/>
    <s v="Approved"/>
    <x v="1"/>
    <x v="0"/>
    <s v="medium"/>
    <x v="0"/>
    <n v="499.53"/>
    <n v="388.72"/>
    <d v="1999-06-23T00:00:00"/>
    <n v="110.80999999999995"/>
    <s v="Matthieu"/>
    <x v="0"/>
    <n v="80"/>
    <d v="1973-10-21T00:00:00"/>
    <x v="1120"/>
    <x v="1120"/>
    <s v="Accounting Assistant II"/>
    <x v="6"/>
    <x v="2"/>
    <s v="N"/>
    <x v="1"/>
    <n v="15"/>
    <s v="7 Magdeline Trail"/>
    <n v="3034"/>
    <x v="0"/>
    <s v="Australia"/>
    <n v="10"/>
  </r>
  <r>
    <n v="17906"/>
    <n v="43"/>
    <n v="472"/>
    <x v="234"/>
    <x v="4"/>
    <x v="5"/>
    <b v="1"/>
    <s v="Approved"/>
    <x v="0"/>
    <x v="0"/>
    <s v="medium"/>
    <x v="0"/>
    <n v="1151.96"/>
    <n v="649.49"/>
    <d v="2011-05-09T00:00:00"/>
    <n v="502.47"/>
    <s v="Kippy"/>
    <x v="1"/>
    <n v="38"/>
    <d v="1990-11-16T00:00:00"/>
    <x v="2135"/>
    <x v="2135"/>
    <s v="Internal Auditor"/>
    <x v="0"/>
    <x v="0"/>
    <s v="N"/>
    <x v="0"/>
    <n v="8"/>
    <s v="9907 Morningstar Pass"/>
    <n v="2147"/>
    <x v="1"/>
    <s v="Australia"/>
    <n v="9"/>
  </r>
  <r>
    <n v="17907"/>
    <n v="63"/>
    <n v="1852"/>
    <x v="115"/>
    <x v="7"/>
    <x v="1"/>
    <b v="1"/>
    <s v="Cancelled"/>
    <x v="0"/>
    <x v="0"/>
    <s v="medium"/>
    <x v="0"/>
    <n v="1483.2"/>
    <n v="99.59"/>
    <d v="1998-12-17T00:00:00"/>
    <n v="1383.6100000000001"/>
    <s v="Darby"/>
    <x v="1"/>
    <n v="22"/>
    <d v="1978-01-21T00:00:00"/>
    <x v="577"/>
    <x v="577"/>
    <s v="Research Associate"/>
    <x v="3"/>
    <x v="1"/>
    <s v="N"/>
    <x v="1"/>
    <n v="18"/>
    <s v="14 Westport Pass"/>
    <n v="3029"/>
    <x v="0"/>
    <s v="Australia"/>
    <n v="6"/>
  </r>
  <r>
    <n v="17908"/>
    <n v="0"/>
    <n v="265"/>
    <x v="256"/>
    <x v="6"/>
    <x v="0"/>
    <b v="0"/>
    <s v="Approved"/>
    <x v="4"/>
    <x v="0"/>
    <s v="medium"/>
    <x v="1"/>
    <n v="569.55999999999995"/>
    <n v="528.42999999999995"/>
    <d v="1991-05-06T00:00:00"/>
    <n v="41.129999999999995"/>
    <s v="Pennie"/>
    <x v="0"/>
    <n v="74"/>
    <d v="1965-10-05T00:00:00"/>
    <x v="2476"/>
    <x v="2476"/>
    <s v="Sales Representative"/>
    <x v="2"/>
    <x v="2"/>
    <s v="N"/>
    <x v="0"/>
    <n v="18"/>
    <s v="19220 Evergreen Crossing"/>
    <n v="3195"/>
    <x v="0"/>
    <s v="Australia"/>
    <n v="9"/>
  </r>
  <r>
    <n v="17909"/>
    <n v="15"/>
    <n v="2464"/>
    <x v="61"/>
    <x v="0"/>
    <x v="3"/>
    <b v="1"/>
    <s v="Approved"/>
    <x v="3"/>
    <x v="0"/>
    <s v="low"/>
    <x v="0"/>
    <n v="958.74"/>
    <n v="748.9"/>
    <d v="2005-12-07T00:00:00"/>
    <n v="209.84000000000003"/>
    <s v="Cleve"/>
    <x v="0"/>
    <n v="78"/>
    <d v="1983-04-06T00:00:00"/>
    <x v="2105"/>
    <x v="2105"/>
    <s v="Speech Pathologist"/>
    <x v="2"/>
    <x v="0"/>
    <s v="N"/>
    <x v="1"/>
    <n v="6"/>
    <s v="3126 Butterfield Pass"/>
    <n v="2573"/>
    <x v="1"/>
    <s v="Australia"/>
    <n v="8"/>
  </r>
  <r>
    <n v="17910"/>
    <n v="81"/>
    <n v="438"/>
    <x v="130"/>
    <x v="2"/>
    <x v="4"/>
    <b v="1"/>
    <s v="Approved"/>
    <x v="0"/>
    <x v="0"/>
    <s v="medium"/>
    <x v="0"/>
    <n v="1151.96"/>
    <n v="649.49"/>
    <d v="2012-06-04T00:00:00"/>
    <n v="502.47"/>
    <s v="Ebenezer"/>
    <x v="0"/>
    <n v="25"/>
    <d v="1989-08-17T00:00:00"/>
    <x v="1333"/>
    <x v="1333"/>
    <s v="Internal Auditor"/>
    <x v="4"/>
    <x v="2"/>
    <s v="N"/>
    <x v="0"/>
    <n v="13"/>
    <s v="007 Gerald Place"/>
    <n v="3074"/>
    <x v="0"/>
    <s v="Australia"/>
    <n v="4"/>
  </r>
  <r>
    <n v="17911"/>
    <n v="50"/>
    <n v="2290"/>
    <x v="89"/>
    <x v="6"/>
    <x v="3"/>
    <b v="1"/>
    <s v="Approved"/>
    <x v="5"/>
    <x v="0"/>
    <s v="medium"/>
    <x v="2"/>
    <n v="175.89"/>
    <n v="131.91999999999999"/>
    <d v="2012-04-10T00:00:00"/>
    <n v="43.97"/>
    <s v="Myca"/>
    <x v="0"/>
    <n v="18"/>
    <d v="1981-03-10T00:00:00"/>
    <x v="974"/>
    <x v="974"/>
    <s v="Account Executive"/>
    <x v="3"/>
    <x v="0"/>
    <s v="N"/>
    <x v="0"/>
    <n v="5"/>
    <s v="1032 Killdeer Place"/>
    <n v="3631"/>
    <x v="0"/>
    <s v="Australia"/>
    <n v="3"/>
  </r>
  <r>
    <n v="17912"/>
    <n v="64"/>
    <n v="720"/>
    <x v="306"/>
    <x v="1"/>
    <x v="2"/>
    <b v="0"/>
    <s v="Approved"/>
    <x v="1"/>
    <x v="0"/>
    <s v="medium"/>
    <x v="1"/>
    <n v="1469.44"/>
    <n v="596.54999999999995"/>
    <d v="2000-05-22T00:00:00"/>
    <n v="872.8900000000001"/>
    <s v="Darrel"/>
    <x v="0"/>
    <n v="67"/>
    <d v="1931-10-23T00:00:00"/>
    <x v="362"/>
    <x v="362"/>
    <s v="Recruiting Manager"/>
    <x v="2"/>
    <x v="1"/>
    <s v="N"/>
    <x v="1"/>
    <n v="6"/>
    <s v="78 Glacier Hill Drive"/>
    <n v="2026"/>
    <x v="1"/>
    <s v="Australia"/>
    <n v="10"/>
  </r>
  <r>
    <n v="17913"/>
    <n v="90"/>
    <n v="118"/>
    <x v="133"/>
    <x v="2"/>
    <x v="1"/>
    <b v="1"/>
    <s v="Approved"/>
    <x v="0"/>
    <x v="0"/>
    <s v="low"/>
    <x v="0"/>
    <n v="945.04"/>
    <n v="507.58"/>
    <d v="1995-12-19T00:00:00"/>
    <n v="437.46"/>
    <s v="Prentice"/>
    <x v="0"/>
    <n v="43"/>
    <d v="1959-11-12T00:00:00"/>
    <x v="1693"/>
    <x v="1693"/>
    <s v="Budget/Accounting Analyst IV"/>
    <x v="6"/>
    <x v="2"/>
    <s v="N"/>
    <x v="1"/>
    <n v="19"/>
    <s v="432 Longview Circle"/>
    <n v="3192"/>
    <x v="0"/>
    <s v="Australia"/>
    <n v="10"/>
  </r>
  <r>
    <n v="17914"/>
    <n v="91"/>
    <n v="1879"/>
    <x v="193"/>
    <x v="4"/>
    <x v="3"/>
    <b v="1"/>
    <s v="Approved"/>
    <x v="5"/>
    <x v="0"/>
    <s v="low"/>
    <x v="0"/>
    <n v="642.30999999999995"/>
    <n v="513.85"/>
    <d v="2014-10-10T00:00:00"/>
    <n v="128.45999999999992"/>
    <s v="Kermy"/>
    <x v="0"/>
    <n v="4"/>
    <d v="1967-04-25T00:00:00"/>
    <x v="834"/>
    <x v="834"/>
    <s v="Account Representative I"/>
    <x v="3"/>
    <x v="2"/>
    <s v="N"/>
    <x v="1"/>
    <n v="5"/>
    <s v="91116 Riverside Plaza"/>
    <n v="2114"/>
    <x v="1"/>
    <s v="Australia"/>
    <n v="8"/>
  </r>
  <r>
    <n v="17915"/>
    <n v="68"/>
    <n v="1459"/>
    <x v="97"/>
    <x v="1"/>
    <x v="2"/>
    <b v="1"/>
    <s v="Approved"/>
    <x v="2"/>
    <x v="0"/>
    <s v="medium"/>
    <x v="0"/>
    <n v="1636.9"/>
    <n v="44.71"/>
    <d v="2010-08-20T00:00:00"/>
    <n v="1592.19"/>
    <s v="Haydon"/>
    <x v="0"/>
    <n v="89"/>
    <d v="1998-06-16T00:00:00"/>
    <x v="1200"/>
    <x v="1200"/>
    <s v="Senior Sales Associate"/>
    <x v="3"/>
    <x v="0"/>
    <s v="N"/>
    <x v="1"/>
    <n v="4"/>
    <s v="1435 Lukken Trail"/>
    <n v="2570"/>
    <x v="1"/>
    <s v="Australia"/>
    <n v="8"/>
  </r>
  <r>
    <n v="17916"/>
    <n v="14"/>
    <n v="368"/>
    <x v="70"/>
    <x v="4"/>
    <x v="5"/>
    <b v="0"/>
    <s v="Approved"/>
    <x v="0"/>
    <x v="0"/>
    <s v="high"/>
    <x v="1"/>
    <n v="1842.92"/>
    <n v="1105.75"/>
    <d v="1995-10-24T00:00:00"/>
    <n v="737.17000000000007"/>
    <s v="Katrinka"/>
    <x v="1"/>
    <n v="93"/>
    <d v="1985-02-17T00:00:00"/>
    <x v="61"/>
    <x v="61"/>
    <s v="Programmer II"/>
    <x v="3"/>
    <x v="0"/>
    <s v="N"/>
    <x v="0"/>
    <n v="12"/>
    <s v="382 Maywood Parkway"/>
    <n v="4127"/>
    <x v="2"/>
    <s v="Australia"/>
    <n v="6"/>
  </r>
  <r>
    <n v="17917"/>
    <n v="86"/>
    <n v="1515"/>
    <x v="42"/>
    <x v="10"/>
    <x v="5"/>
    <b v="0"/>
    <s v="Approved"/>
    <x v="2"/>
    <x v="0"/>
    <s v="medium"/>
    <x v="0"/>
    <n v="235.63"/>
    <n v="125.07"/>
    <d v="2005-05-10T00:00:00"/>
    <n v="110.56"/>
    <s v="Dietrich"/>
    <x v="0"/>
    <n v="80"/>
    <d v="1990-08-19T00:00:00"/>
    <x v="1973"/>
    <x v="1973"/>
    <s v="Geological Engineer"/>
    <x v="3"/>
    <x v="0"/>
    <s v="N"/>
    <x v="0"/>
    <n v="2"/>
    <s v="87746 Bellgrove Park"/>
    <n v="2211"/>
    <x v="1"/>
    <s v="Australia"/>
    <n v="10"/>
  </r>
  <r>
    <n v="17918"/>
    <n v="86"/>
    <n v="324"/>
    <x v="345"/>
    <x v="4"/>
    <x v="6"/>
    <b v="0"/>
    <s v="Approved"/>
    <x v="2"/>
    <x v="0"/>
    <s v="medium"/>
    <x v="0"/>
    <n v="235.63"/>
    <n v="125.07"/>
    <d v="2004-08-07T00:00:00"/>
    <n v="110.56"/>
    <s v="Franz"/>
    <x v="0"/>
    <n v="97"/>
    <d v="1986-08-05T00:00:00"/>
    <x v="1599"/>
    <x v="1599"/>
    <s v="Computer Systems Analyst I"/>
    <x v="7"/>
    <x v="0"/>
    <s v="N"/>
    <x v="0"/>
    <n v="15"/>
    <s v="84 Lawn Way"/>
    <n v="2223"/>
    <x v="1"/>
    <s v="Australia"/>
    <n v="9"/>
  </r>
  <r>
    <n v="17920"/>
    <n v="72"/>
    <n v="394"/>
    <x v="242"/>
    <x v="9"/>
    <x v="4"/>
    <b v="0"/>
    <s v="Approved"/>
    <x v="2"/>
    <x v="0"/>
    <s v="medium"/>
    <x v="0"/>
    <n v="912.52"/>
    <n v="141.4"/>
    <d v="1993-07-20T00:00:00"/>
    <n v="771.12"/>
    <s v="Roanne"/>
    <x v="1"/>
    <n v="70"/>
    <d v="1977-06-06T00:00:00"/>
    <x v="1383"/>
    <x v="1383"/>
    <s v="Legal Assistant"/>
    <x v="1"/>
    <x v="2"/>
    <s v="N"/>
    <x v="0"/>
    <n v="16"/>
    <s v="7343 Washington Road"/>
    <n v="2287"/>
    <x v="1"/>
    <s v="Australia"/>
    <n v="5"/>
  </r>
  <r>
    <n v="17921"/>
    <n v="29"/>
    <n v="790"/>
    <x v="72"/>
    <x v="10"/>
    <x v="0"/>
    <b v="1"/>
    <s v="Approved"/>
    <x v="3"/>
    <x v="1"/>
    <s v="medium"/>
    <x v="0"/>
    <n v="543.39"/>
    <n v="407.54"/>
    <d v="2016-11-22T00:00:00"/>
    <n v="135.84999999999997"/>
    <s v="Gabrielle"/>
    <x v="1"/>
    <n v="69"/>
    <d v="1978-04-28T00:00:00"/>
    <x v="1377"/>
    <x v="1377"/>
    <s v="Geological Engineer"/>
    <x v="3"/>
    <x v="1"/>
    <s v="N"/>
    <x v="0"/>
    <n v="14"/>
    <s v="02353 Kropf Lane"/>
    <n v="3046"/>
    <x v="0"/>
    <s v="Australia"/>
    <n v="9"/>
  </r>
  <r>
    <n v="17922"/>
    <n v="69"/>
    <n v="647"/>
    <x v="168"/>
    <x v="4"/>
    <x v="0"/>
    <b v="0"/>
    <s v="Approved"/>
    <x v="4"/>
    <x v="1"/>
    <s v="medium"/>
    <x v="0"/>
    <n v="792.9"/>
    <n v="594.67999999999995"/>
    <d v="1992-10-11T00:00:00"/>
    <n v="198.22000000000003"/>
    <s v="Stanislas"/>
    <x v="0"/>
    <n v="61"/>
    <d v="1957-01-23T00:00:00"/>
    <x v="416"/>
    <x v="416"/>
    <s v="Assistant Manager"/>
    <x v="2"/>
    <x v="0"/>
    <s v="N"/>
    <x v="0"/>
    <n v="10"/>
    <s v="678 Old Gate Pass"/>
    <n v="3171"/>
    <x v="0"/>
    <s v="Australia"/>
    <n v="9"/>
  </r>
  <r>
    <n v="17923"/>
    <n v="6"/>
    <n v="3141"/>
    <x v="35"/>
    <x v="7"/>
    <x v="2"/>
    <b v="1"/>
    <s v="Approved"/>
    <x v="2"/>
    <x v="0"/>
    <s v="high"/>
    <x v="0"/>
    <n v="227.88"/>
    <n v="136.72999999999999"/>
    <d v="2003-02-07T00:00:00"/>
    <n v="91.15"/>
    <s v="Esmaria"/>
    <x v="1"/>
    <n v="92"/>
    <d v="1995-11-04T00:00:00"/>
    <x v="1222"/>
    <x v="1222"/>
    <s v="Associate Professor"/>
    <x v="2"/>
    <x v="0"/>
    <s v="N"/>
    <x v="0"/>
    <n v="3"/>
    <s v="5310 Mosinee Crossing"/>
    <n v="4151"/>
    <x v="2"/>
    <s v="Australia"/>
    <n v="9"/>
  </r>
  <r>
    <n v="17924"/>
    <n v="9"/>
    <n v="1047"/>
    <x v="188"/>
    <x v="5"/>
    <x v="1"/>
    <b v="0"/>
    <s v="Approved"/>
    <x v="2"/>
    <x v="1"/>
    <s v="medium"/>
    <x v="0"/>
    <n v="742.54"/>
    <n v="667.4"/>
    <d v="1991-11-07T00:00:00"/>
    <n v="75.139999999999986"/>
    <s v="Standford"/>
    <x v="0"/>
    <n v="39"/>
    <d v="1978-09-03T00:00:00"/>
    <x v="505"/>
    <x v="505"/>
    <s v="VP Accounting"/>
    <x v="0"/>
    <x v="1"/>
    <s v="N"/>
    <x v="1"/>
    <n v="11"/>
    <s v="6 Pawling Trail"/>
    <n v="2871"/>
    <x v="1"/>
    <s v="Australia"/>
    <n v="7"/>
  </r>
  <r>
    <n v="17925"/>
    <n v="26"/>
    <n v="3031"/>
    <x v="311"/>
    <x v="0"/>
    <x v="2"/>
    <b v="1"/>
    <s v="Approved"/>
    <x v="5"/>
    <x v="0"/>
    <s v="medium"/>
    <x v="0"/>
    <n v="1992.93"/>
    <n v="762.63"/>
    <d v="1999-06-23T00:00:00"/>
    <n v="1230.3000000000002"/>
    <s v="Diego"/>
    <x v="0"/>
    <n v="95"/>
    <d v="1996-02-02T00:00:00"/>
    <x v="1367"/>
    <x v="1367"/>
    <s v="Staff Scientist"/>
    <x v="1"/>
    <x v="0"/>
    <s v="N"/>
    <x v="0"/>
    <n v="5"/>
    <s v="50 7th Circle"/>
    <n v="4305"/>
    <x v="2"/>
    <s v="Australia"/>
    <n v="1"/>
  </r>
  <r>
    <n v="17926"/>
    <n v="0"/>
    <n v="196"/>
    <x v="80"/>
    <x v="3"/>
    <x v="1"/>
    <b v="1"/>
    <s v="Approved"/>
    <x v="2"/>
    <x v="0"/>
    <s v="high"/>
    <x v="0"/>
    <n v="227.88"/>
    <n v="136.72999999999999"/>
    <d v="2003-02-07T00:00:00"/>
    <n v="91.15"/>
    <s v="Swen"/>
    <x v="0"/>
    <n v="90"/>
    <d v="1966-02-22T00:00:00"/>
    <x v="1801"/>
    <x v="1801"/>
    <s v="Programmer Analyst II"/>
    <x v="3"/>
    <x v="2"/>
    <s v="N"/>
    <x v="1"/>
    <n v="6"/>
    <s v="0 Superior Drive"/>
    <n v="2747"/>
    <x v="1"/>
    <s v="Australia"/>
    <n v="8"/>
  </r>
  <r>
    <n v="17927"/>
    <n v="78"/>
    <n v="1300"/>
    <x v="39"/>
    <x v="1"/>
    <x v="2"/>
    <b v="1"/>
    <s v="Approved"/>
    <x v="4"/>
    <x v="0"/>
    <s v="medium"/>
    <x v="1"/>
    <n v="1765.3"/>
    <n v="709.48"/>
    <d v="2013-09-16T00:00:00"/>
    <n v="1055.82"/>
    <s v="Sisely"/>
    <x v="1"/>
    <n v="0"/>
    <d v="1991-03-10T00:00:00"/>
    <x v="1315"/>
    <x v="1315"/>
    <s v="Physical Therapy Assistant"/>
    <x v="0"/>
    <x v="1"/>
    <s v="N"/>
    <x v="0"/>
    <n v="9"/>
    <s v="408 Grover Place"/>
    <n v="4165"/>
    <x v="2"/>
    <s v="Australia"/>
    <n v="9"/>
  </r>
  <r>
    <n v="17928"/>
    <n v="94"/>
    <n v="2309"/>
    <x v="78"/>
    <x v="6"/>
    <x v="4"/>
    <b v="0"/>
    <s v="Approved"/>
    <x v="4"/>
    <x v="0"/>
    <s v="medium"/>
    <x v="1"/>
    <n v="1635.3"/>
    <n v="993.66"/>
    <d v="2013-06-09T00:00:00"/>
    <n v="641.64"/>
    <s v="Herc"/>
    <x v="0"/>
    <n v="40"/>
    <d v="1985-01-13T00:00:00"/>
    <x v="744"/>
    <x v="744"/>
    <s v="Accounting Assistant I"/>
    <x v="3"/>
    <x v="1"/>
    <s v="N"/>
    <x v="1"/>
    <n v="14"/>
    <s v="0991 Commercial Road"/>
    <n v="4300"/>
    <x v="2"/>
    <s v="Australia"/>
    <n v="5"/>
  </r>
  <r>
    <n v="17929"/>
    <n v="33"/>
    <n v="859"/>
    <x v="55"/>
    <x v="0"/>
    <x v="4"/>
    <b v="1"/>
    <s v="Approved"/>
    <x v="4"/>
    <x v="0"/>
    <s v="medium"/>
    <x v="2"/>
    <n v="1311.44"/>
    <n v="1167.18"/>
    <d v="1995-12-19T00:00:00"/>
    <n v="144.26"/>
    <s v="Devinne"/>
    <x v="1"/>
    <n v="53"/>
    <d v="1978-08-02T00:00:00"/>
    <x v="793"/>
    <x v="793"/>
    <s v="Geologist I"/>
    <x v="0"/>
    <x v="1"/>
    <s v="N"/>
    <x v="0"/>
    <n v="7"/>
    <s v="6 Harper Lane"/>
    <n v="2150"/>
    <x v="1"/>
    <s v="Australia"/>
    <n v="10"/>
  </r>
  <r>
    <n v="17930"/>
    <n v="54"/>
    <n v="1657"/>
    <x v="57"/>
    <x v="0"/>
    <x v="5"/>
    <b v="1"/>
    <s v="Approved"/>
    <x v="5"/>
    <x v="0"/>
    <s v="medium"/>
    <x v="0"/>
    <n v="1292.8399999999999"/>
    <n v="13.44"/>
    <d v="2009-04-12T00:00:00"/>
    <n v="1279.3999999999999"/>
    <s v="Stanwood"/>
    <x v="0"/>
    <n v="11"/>
    <d v="1977-03-08T00:00:00"/>
    <x v="1351"/>
    <x v="1351"/>
    <s v="Computer Systems Analyst III"/>
    <x v="0"/>
    <x v="0"/>
    <s v="N"/>
    <x v="1"/>
    <n v="5"/>
    <s v="4 Jay Court"/>
    <n v="2763"/>
    <x v="1"/>
    <s v="Australia"/>
    <n v="9"/>
  </r>
  <r>
    <n v="17931"/>
    <n v="53"/>
    <n v="1452"/>
    <x v="269"/>
    <x v="9"/>
    <x v="6"/>
    <b v="0"/>
    <s v="Approved"/>
    <x v="2"/>
    <x v="0"/>
    <s v="medium"/>
    <x v="0"/>
    <n v="795.34"/>
    <n v="101.58"/>
    <d v="1997-02-09T00:00:00"/>
    <n v="693.76"/>
    <s v="Zachery"/>
    <x v="0"/>
    <n v="99"/>
    <d v="1955-12-31T00:00:00"/>
    <x v="118"/>
    <x v="118"/>
    <s v="Safety Technician III"/>
    <x v="2"/>
    <x v="0"/>
    <s v="N"/>
    <x v="1"/>
    <n v="20"/>
    <s v="913 Londonderry Trail"/>
    <n v="2567"/>
    <x v="1"/>
    <s v="Australia"/>
    <n v="8"/>
  </r>
  <r>
    <n v="17932"/>
    <n v="72"/>
    <n v="2800"/>
    <x v="303"/>
    <x v="9"/>
    <x v="1"/>
    <b v="0"/>
    <s v="Approved"/>
    <x v="3"/>
    <x v="0"/>
    <s v="medium"/>
    <x v="0"/>
    <n v="360.4"/>
    <n v="270.3"/>
    <d v="2016-12-06T00:00:00"/>
    <n v="90.099999999999966"/>
    <s v="Dominga"/>
    <x v="1"/>
    <n v="29"/>
    <d v="1988-01-09T00:00:00"/>
    <x v="232"/>
    <x v="232"/>
    <s v="Cost Accountant"/>
    <x v="0"/>
    <x v="0"/>
    <s v="N"/>
    <x v="1"/>
    <n v="2"/>
    <s v="28905 Hallows Avenue"/>
    <n v="2320"/>
    <x v="1"/>
    <s v="Australia"/>
    <n v="5"/>
  </r>
  <r>
    <n v="17933"/>
    <n v="43"/>
    <n v="2733"/>
    <x v="143"/>
    <x v="6"/>
    <x v="2"/>
    <b v="0"/>
    <s v="Approved"/>
    <x v="0"/>
    <x v="0"/>
    <s v="medium"/>
    <x v="0"/>
    <n v="1151.96"/>
    <n v="649.49"/>
    <d v="1997-02-09T00:00:00"/>
    <n v="502.47"/>
    <s v="Jordanna"/>
    <x v="1"/>
    <n v="89"/>
    <d v="1985-03-07T00:00:00"/>
    <x v="473"/>
    <x v="473"/>
    <s v="Analog Circuit Design manager"/>
    <x v="3"/>
    <x v="0"/>
    <s v="N"/>
    <x v="0"/>
    <n v="17"/>
    <s v="81254 Buhler Trail"/>
    <n v="4740"/>
    <x v="2"/>
    <s v="Australia"/>
    <n v="2"/>
  </r>
  <r>
    <n v="17934"/>
    <n v="56"/>
    <n v="142"/>
    <x v="337"/>
    <x v="7"/>
    <x v="1"/>
    <b v="0"/>
    <s v="Approved"/>
    <x v="2"/>
    <x v="0"/>
    <s v="medium"/>
    <x v="0"/>
    <n v="183.86"/>
    <n v="137.9"/>
    <d v="1997-10-04T00:00:00"/>
    <n v="45.960000000000008"/>
    <s v="Bentley"/>
    <x v="0"/>
    <n v="57"/>
    <d v="1967-08-07T00:00:00"/>
    <x v="235"/>
    <x v="235"/>
    <s v="Quality Engineer"/>
    <x v="1"/>
    <x v="1"/>
    <s v="N"/>
    <x v="1"/>
    <n v="17"/>
    <s v="68063 Blue Bill Park Center"/>
    <n v="3058"/>
    <x v="0"/>
    <s v="Australia"/>
    <n v="9"/>
  </r>
  <r>
    <n v="17935"/>
    <n v="99"/>
    <n v="16"/>
    <x v="88"/>
    <x v="6"/>
    <x v="2"/>
    <b v="0"/>
    <s v="Approved"/>
    <x v="2"/>
    <x v="0"/>
    <s v="medium"/>
    <x v="0"/>
    <n v="1227.3399999999999"/>
    <n v="770.89"/>
    <d v="1991-05-06T00:00:00"/>
    <n v="456.44999999999993"/>
    <s v="Harlin"/>
    <x v="0"/>
    <n v="38"/>
    <d v="1977-02-27T00:00:00"/>
    <x v="17"/>
    <x v="17"/>
    <s v="Media Manager IV"/>
    <x v="6"/>
    <x v="0"/>
    <s v="N"/>
    <x v="0"/>
    <n v="18"/>
    <s v="52 Moland Street"/>
    <n v="3331"/>
    <x v="0"/>
    <s v="Australia"/>
    <n v="4"/>
  </r>
  <r>
    <n v="17936"/>
    <n v="3"/>
    <n v="729"/>
    <x v="295"/>
    <x v="6"/>
    <x v="3"/>
    <b v="0"/>
    <s v="Approved"/>
    <x v="1"/>
    <x v="0"/>
    <s v="medium"/>
    <x v="1"/>
    <n v="2091.4699999999998"/>
    <n v="388.92"/>
    <d v="1991-01-21T00:00:00"/>
    <n v="1702.5499999999997"/>
    <s v="Ammamaria"/>
    <x v="1"/>
    <n v="30"/>
    <d v="1973-10-23T00:00:00"/>
    <x v="663"/>
    <x v="663"/>
    <s v="Analog Circuit Design manager"/>
    <x v="1"/>
    <x v="1"/>
    <s v="N"/>
    <x v="1"/>
    <n v="11"/>
    <s v="8044 Emmet Hill"/>
    <n v="3150"/>
    <x v="0"/>
    <s v="Australia"/>
    <n v="9"/>
  </r>
  <r>
    <n v="17937"/>
    <n v="64"/>
    <n v="2177"/>
    <x v="310"/>
    <x v="6"/>
    <x v="6"/>
    <b v="0"/>
    <s v="Approved"/>
    <x v="1"/>
    <x v="0"/>
    <s v="medium"/>
    <x v="1"/>
    <n v="1469.44"/>
    <n v="596.54999999999995"/>
    <d v="2012-05-18T00:00:00"/>
    <n v="872.8900000000001"/>
    <s v="Waverly"/>
    <x v="0"/>
    <n v="35"/>
    <d v="1977-10-08T00:00:00"/>
    <x v="702"/>
    <x v="702"/>
    <s v="Social Worker"/>
    <x v="1"/>
    <x v="0"/>
    <s v="N"/>
    <x v="1"/>
    <n v="9"/>
    <s v="15811 La Follette Park"/>
    <n v="2770"/>
    <x v="1"/>
    <s v="Australia"/>
    <n v="7"/>
  </r>
  <r>
    <n v="17938"/>
    <n v="23"/>
    <n v="1770"/>
    <x v="113"/>
    <x v="3"/>
    <x v="4"/>
    <b v="1"/>
    <s v="Approved"/>
    <x v="3"/>
    <x v="2"/>
    <s v="low"/>
    <x v="2"/>
    <n v="688.63"/>
    <n v="612.88"/>
    <d v="2006-11-10T00:00:00"/>
    <n v="75.75"/>
    <s v="Chrysler"/>
    <x v="1"/>
    <n v="63"/>
    <d v="1995-04-10T00:00:00"/>
    <x v="723"/>
    <x v="723"/>
    <s v="Junior Executive"/>
    <x v="6"/>
    <x v="0"/>
    <s v="N"/>
    <x v="0"/>
    <n v="7"/>
    <s v="40985 Cherokee Junction"/>
    <n v="2155"/>
    <x v="1"/>
    <s v="Australia"/>
    <n v="10"/>
  </r>
  <r>
    <n v="17939"/>
    <n v="3"/>
    <n v="1964"/>
    <x v="239"/>
    <x v="9"/>
    <x v="6"/>
    <b v="0"/>
    <s v="Approved"/>
    <x v="1"/>
    <x v="0"/>
    <s v="medium"/>
    <x v="1"/>
    <n v="2091.4699999999998"/>
    <n v="388.92"/>
    <d v="2005-08-09T00:00:00"/>
    <n v="1702.5499999999997"/>
    <s v="Cara"/>
    <x v="1"/>
    <n v="60"/>
    <d v="1964-06-19T00:00:00"/>
    <x v="1566"/>
    <x v="1566"/>
    <s v="Mechanical Systems Engineer"/>
    <x v="0"/>
    <x v="1"/>
    <s v="N"/>
    <x v="0"/>
    <n v="9"/>
    <s v="7 Del Mar Crossing"/>
    <n v="4680"/>
    <x v="2"/>
    <s v="Australia"/>
    <n v="7"/>
  </r>
  <r>
    <n v="17940"/>
    <n v="53"/>
    <n v="2541"/>
    <x v="249"/>
    <x v="10"/>
    <x v="1"/>
    <b v="1"/>
    <s v="Approved"/>
    <x v="4"/>
    <x v="0"/>
    <s v="high"/>
    <x v="0"/>
    <n v="1274.93"/>
    <n v="764.96"/>
    <d v="2005-12-07T00:00:00"/>
    <n v="509.97"/>
    <s v="Cleveland"/>
    <x v="0"/>
    <n v="17"/>
    <d v="2000-03-14T00:00:00"/>
    <x v="2589"/>
    <x v="2589"/>
    <s v="Software Engineer II"/>
    <x v="0"/>
    <x v="2"/>
    <s v="N"/>
    <x v="0"/>
    <n v="2"/>
    <s v="6865 Duke Trail"/>
    <n v="2234"/>
    <x v="1"/>
    <s v="Australia"/>
    <n v="10"/>
  </r>
  <r>
    <n v="17941"/>
    <n v="46"/>
    <n v="1820"/>
    <x v="125"/>
    <x v="3"/>
    <x v="4"/>
    <b v="0"/>
    <s v="Approved"/>
    <x v="0"/>
    <x v="0"/>
    <s v="low"/>
    <x v="0"/>
    <n v="1289.8499999999999"/>
    <n v="74.510000000000005"/>
    <d v="2007-12-11T00:00:00"/>
    <n v="1215.3399999999999"/>
    <s v="Yard"/>
    <x v="0"/>
    <n v="12"/>
    <d v="1996-04-02T00:00:00"/>
    <x v="1184"/>
    <x v="1184"/>
    <s v="Software Engineer II"/>
    <x v="7"/>
    <x v="1"/>
    <s v="N"/>
    <x v="1"/>
    <n v="5"/>
    <s v="013 Armistice Street"/>
    <n v="2769"/>
    <x v="1"/>
    <s v="Australia"/>
    <n v="10"/>
  </r>
  <r>
    <n v="17942"/>
    <n v="43"/>
    <n v="1155"/>
    <x v="228"/>
    <x v="1"/>
    <x v="4"/>
    <b v="1"/>
    <s v="Approved"/>
    <x v="0"/>
    <x v="0"/>
    <s v="medium"/>
    <x v="0"/>
    <n v="1151.96"/>
    <n v="649.49"/>
    <d v="2006-10-01T00:00:00"/>
    <n v="502.47"/>
    <s v="Janetta"/>
    <x v="1"/>
    <n v="73"/>
    <d v="1994-01-15T00:00:00"/>
    <x v="2339"/>
    <x v="2339"/>
    <s v="VP Marketing"/>
    <x v="4"/>
    <x v="0"/>
    <s v="N"/>
    <x v="0"/>
    <n v="9"/>
    <s v="9618 Havey Place"/>
    <n v="2710"/>
    <x v="1"/>
    <s v="Australia"/>
    <n v="1"/>
  </r>
  <r>
    <n v="17943"/>
    <n v="85"/>
    <n v="1394"/>
    <x v="300"/>
    <x v="0"/>
    <x v="0"/>
    <b v="0"/>
    <s v="Approved"/>
    <x v="5"/>
    <x v="0"/>
    <s v="medium"/>
    <x v="0"/>
    <n v="752.64"/>
    <n v="205.36"/>
    <d v="2000-11-03T00:00:00"/>
    <n v="547.28"/>
    <s v="Marris"/>
    <x v="1"/>
    <n v="28"/>
    <d v="2000-01-15T00:00:00"/>
    <x v="2177"/>
    <x v="2177"/>
    <s v="Human Resources Manager"/>
    <x v="0"/>
    <x v="0"/>
    <s v="N"/>
    <x v="1"/>
    <n v="1"/>
    <s v="6 Northfield Point"/>
    <n v="3140"/>
    <x v="0"/>
    <s v="Australia"/>
    <n v="9"/>
  </r>
  <r>
    <n v="17944"/>
    <n v="1"/>
    <n v="2186"/>
    <x v="86"/>
    <x v="1"/>
    <x v="4"/>
    <b v="1"/>
    <s v="Approved"/>
    <x v="4"/>
    <x v="3"/>
    <s v="medium"/>
    <x v="1"/>
    <n v="1873.97"/>
    <n v="863.95"/>
    <d v="2006-05-22T00:00:00"/>
    <n v="1010.02"/>
    <s v="Carolina"/>
    <x v="1"/>
    <n v="61"/>
    <d v="1963-03-18T00:00:00"/>
    <x v="2014"/>
    <x v="2014"/>
    <s v="Clinical Specialist"/>
    <x v="1"/>
    <x v="2"/>
    <s v="N"/>
    <x v="1"/>
    <n v="5"/>
    <s v="53221 Namekagon Parkway"/>
    <n v="2557"/>
    <x v="1"/>
    <s v="Australia"/>
    <n v="9"/>
  </r>
  <r>
    <n v="17945"/>
    <n v="83"/>
    <n v="1789"/>
    <x v="201"/>
    <x v="5"/>
    <x v="4"/>
    <b v="1"/>
    <s v="Approved"/>
    <x v="0"/>
    <x v="3"/>
    <s v="medium"/>
    <x v="1"/>
    <n v="2083.94"/>
    <n v="675.03"/>
    <d v="2010-05-05T00:00:00"/>
    <n v="1408.91"/>
    <s v="Talya"/>
    <x v="1"/>
    <n v="44"/>
    <d v="1986-08-29T00:00:00"/>
    <x v="1999"/>
    <x v="1999"/>
    <s v="Analog Circuit Design manager"/>
    <x v="4"/>
    <x v="0"/>
    <s v="N"/>
    <x v="1"/>
    <n v="9"/>
    <s v="0380 Chinook Avenue"/>
    <n v="2047"/>
    <x v="1"/>
    <s v="Australia"/>
    <n v="12"/>
  </r>
  <r>
    <n v="17946"/>
    <n v="2"/>
    <n v="3027"/>
    <x v="39"/>
    <x v="1"/>
    <x v="2"/>
    <b v="1"/>
    <s v="Approved"/>
    <x v="0"/>
    <x v="0"/>
    <s v="medium"/>
    <x v="0"/>
    <n v="71.489999999999995"/>
    <n v="53.62"/>
    <d v="2003-02-07T00:00:00"/>
    <n v="17.869999999999997"/>
    <s v="Augy"/>
    <x v="0"/>
    <n v="83"/>
    <d v="1977-10-30T00:00:00"/>
    <x v="1089"/>
    <x v="1089"/>
    <s v="Research Nurse"/>
    <x v="1"/>
    <x v="0"/>
    <s v="N"/>
    <x v="0"/>
    <n v="5"/>
    <s v="7046 Fairview Place"/>
    <n v="4510"/>
    <x v="2"/>
    <s v="Australia"/>
    <n v="3"/>
  </r>
  <r>
    <n v="17947"/>
    <n v="33"/>
    <n v="289"/>
    <x v="85"/>
    <x v="0"/>
    <x v="6"/>
    <b v="0"/>
    <s v="Approved"/>
    <x v="2"/>
    <x v="1"/>
    <s v="medium"/>
    <x v="2"/>
    <n v="1810"/>
    <n v="1610.9"/>
    <d v="2008-03-19T00:00:00"/>
    <n v="199.09999999999991"/>
    <s v="Modestia"/>
    <x v="1"/>
    <n v="43"/>
    <d v="1970-04-12T00:00:00"/>
    <x v="403"/>
    <x v="403"/>
    <s v="Clinical Specialist"/>
    <x v="1"/>
    <x v="2"/>
    <s v="N"/>
    <x v="1"/>
    <n v="10"/>
    <s v="7169 North Lane"/>
    <n v="2023"/>
    <x v="1"/>
    <s v="Australia"/>
    <n v="9"/>
  </r>
  <r>
    <n v="17948"/>
    <n v="45"/>
    <n v="2832"/>
    <x v="35"/>
    <x v="7"/>
    <x v="2"/>
    <b v="0"/>
    <s v="Approved"/>
    <x v="0"/>
    <x v="0"/>
    <s v="medium"/>
    <x v="0"/>
    <n v="441.49"/>
    <n v="84.99"/>
    <d v="1993-04-12T00:00:00"/>
    <n v="356.5"/>
    <s v="Tedmund"/>
    <x v="0"/>
    <n v="9"/>
    <d v="1976-09-25T00:00:00"/>
    <x v="244"/>
    <x v="244"/>
    <s v="Recruiter"/>
    <x v="8"/>
    <x v="0"/>
    <s v="N"/>
    <x v="0"/>
    <n v="9"/>
    <s v="92610 Sutherland Place"/>
    <n v="3140"/>
    <x v="0"/>
    <s v="Australia"/>
    <n v="8"/>
  </r>
  <r>
    <n v="17949"/>
    <n v="55"/>
    <n v="1062"/>
    <x v="64"/>
    <x v="2"/>
    <x v="0"/>
    <b v="1"/>
    <s v="Approved"/>
    <x v="1"/>
    <x v="1"/>
    <s v="medium"/>
    <x v="1"/>
    <n v="1894.19"/>
    <n v="598.76"/>
    <d v="2003-07-21T00:00:00"/>
    <n v="1295.43"/>
    <s v="Tish"/>
    <x v="1"/>
    <n v="32"/>
    <d v="1975-09-28T00:00:00"/>
    <x v="1981"/>
    <x v="1981"/>
    <s v="Junior Executive"/>
    <x v="6"/>
    <x v="0"/>
    <s v="N"/>
    <x v="1"/>
    <n v="14"/>
    <s v="6 Pankratz Crossing"/>
    <n v="2228"/>
    <x v="1"/>
    <s v="Australia"/>
    <n v="11"/>
  </r>
  <r>
    <n v="17950"/>
    <n v="84"/>
    <n v="186"/>
    <x v="80"/>
    <x v="3"/>
    <x v="1"/>
    <b v="0"/>
    <s v="Approved"/>
    <x v="1"/>
    <x v="1"/>
    <s v="medium"/>
    <x v="0"/>
    <n v="290.62"/>
    <n v="215.14"/>
    <d v="2004-12-18T00:00:00"/>
    <n v="75.480000000000018"/>
    <s v="Mireielle"/>
    <x v="1"/>
    <n v="46"/>
    <d v="1974-05-06T00:00:00"/>
    <x v="527"/>
    <x v="527"/>
    <s v="Software Test Engineer I"/>
    <x v="0"/>
    <x v="0"/>
    <s v="N"/>
    <x v="1"/>
    <n v="3"/>
    <s v="0059 Brentwood Road"/>
    <n v="4560"/>
    <x v="2"/>
    <s v="Australia"/>
    <n v="7"/>
  </r>
  <r>
    <n v="17951"/>
    <n v="76"/>
    <n v="1274"/>
    <x v="144"/>
    <x v="7"/>
    <x v="1"/>
    <b v="1"/>
    <s v="Approved"/>
    <x v="5"/>
    <x v="0"/>
    <s v="low"/>
    <x v="0"/>
    <n v="642.30999999999995"/>
    <n v="513.85"/>
    <d v="2014-10-10T00:00:00"/>
    <n v="128.45999999999992"/>
    <s v="Emmerich"/>
    <x v="0"/>
    <n v="12"/>
    <d v="1977-11-16T00:00:00"/>
    <x v="305"/>
    <x v="305"/>
    <s v="Mechanical Systems Engineer"/>
    <x v="3"/>
    <x v="0"/>
    <s v="N"/>
    <x v="1"/>
    <n v="20"/>
    <s v="1075 Raven Place"/>
    <n v="4512"/>
    <x v="2"/>
    <s v="Australia"/>
    <n v="7"/>
  </r>
  <r>
    <n v="17952"/>
    <n v="3"/>
    <n v="995"/>
    <x v="207"/>
    <x v="11"/>
    <x v="0"/>
    <b v="0"/>
    <s v="Approved"/>
    <x v="1"/>
    <x v="0"/>
    <s v="medium"/>
    <x v="1"/>
    <n v="2091.4699999999998"/>
    <n v="388.92"/>
    <d v="1997-05-10T00:00:00"/>
    <n v="1702.5499999999997"/>
    <s v="Urbano"/>
    <x v="0"/>
    <n v="16"/>
    <d v="1965-11-12T00:00:00"/>
    <x v="679"/>
    <x v="679"/>
    <s v="Information Systems Manager"/>
    <x v="1"/>
    <x v="0"/>
    <s v="N"/>
    <x v="0"/>
    <n v="19"/>
    <s v="31369 Meadow Valley Road"/>
    <n v="4034"/>
    <x v="2"/>
    <s v="Australia"/>
    <n v="5"/>
  </r>
  <r>
    <n v="17953"/>
    <n v="97"/>
    <n v="1706"/>
    <x v="98"/>
    <x v="11"/>
    <x v="6"/>
    <b v="1"/>
    <s v="Approved"/>
    <x v="2"/>
    <x v="1"/>
    <s v="medium"/>
    <x v="0"/>
    <n v="742.54"/>
    <n v="667.4"/>
    <d v="2004-08-17T00:00:00"/>
    <n v="75.139999999999986"/>
    <s v="Nelle"/>
    <x v="1"/>
    <n v="1"/>
    <d v="1979-08-14T00:00:00"/>
    <x v="2307"/>
    <x v="2307"/>
    <s v="Research Associate"/>
    <x v="0"/>
    <x v="0"/>
    <s v="N"/>
    <x v="0"/>
    <n v="9"/>
    <s v="11 Victoria Place"/>
    <n v="2036"/>
    <x v="1"/>
    <s v="Australia"/>
    <n v="11"/>
  </r>
  <r>
    <n v="17954"/>
    <n v="47"/>
    <n v="338"/>
    <x v="34"/>
    <x v="6"/>
    <x v="5"/>
    <b v="1"/>
    <s v="Approved"/>
    <x v="1"/>
    <x v="1"/>
    <s v="low"/>
    <x v="2"/>
    <n v="1720.7"/>
    <n v="1531.42"/>
    <d v="2006-10-01T00:00:00"/>
    <n v="189.27999999999997"/>
    <s v="Shaylah"/>
    <x v="1"/>
    <n v="67"/>
    <d v="1979-10-08T00:00:00"/>
    <x v="1093"/>
    <x v="1093"/>
    <s v="Statistician IV"/>
    <x v="9"/>
    <x v="2"/>
    <s v="N"/>
    <x v="0"/>
    <n v="12"/>
    <s v="7 Arapahoe Pass"/>
    <n v="3101"/>
    <x v="0"/>
    <s v="Australia"/>
    <n v="12"/>
  </r>
  <r>
    <n v="17955"/>
    <n v="85"/>
    <n v="3295"/>
    <x v="162"/>
    <x v="11"/>
    <x v="3"/>
    <b v="0"/>
    <s v="Approved"/>
    <x v="5"/>
    <x v="0"/>
    <s v="medium"/>
    <x v="0"/>
    <n v="1228.07"/>
    <n v="400.91"/>
    <d v="1991-07-10T00:00:00"/>
    <n v="827.15999999999985"/>
    <s v="Cleavland"/>
    <x v="0"/>
    <n v="14"/>
    <d v="1964-05-26T00:00:00"/>
    <x v="1618"/>
    <x v="1618"/>
    <s v="Human Resources Assistant III"/>
    <x v="2"/>
    <x v="2"/>
    <s v="N"/>
    <x v="0"/>
    <n v="9"/>
    <s v="133 Quincy Avenue"/>
    <n v="3810"/>
    <x v="0"/>
    <s v="Australia"/>
    <n v="4"/>
  </r>
  <r>
    <n v="17956"/>
    <n v="80"/>
    <n v="840"/>
    <x v="63"/>
    <x v="8"/>
    <x v="0"/>
    <b v="1"/>
    <s v="Approved"/>
    <x v="2"/>
    <x v="3"/>
    <s v="low"/>
    <x v="0"/>
    <n v="1073.07"/>
    <n v="933.84"/>
    <d v="1997-08-25T00:00:00"/>
    <n v="139.2299999999999"/>
    <s v="Chas"/>
    <x v="0"/>
    <n v="94"/>
    <d v="1964-06-20T00:00:00"/>
    <x v="1918"/>
    <x v="1918"/>
    <s v="VP Sales"/>
    <x v="0"/>
    <x v="1"/>
    <s v="N"/>
    <x v="0"/>
    <n v="19"/>
    <s v="74251 Golden Leaf Lane"/>
    <n v="4413"/>
    <x v="2"/>
    <s v="Australia"/>
    <n v="3"/>
  </r>
  <r>
    <n v="17957"/>
    <n v="93"/>
    <n v="748"/>
    <x v="305"/>
    <x v="8"/>
    <x v="0"/>
    <b v="1"/>
    <s v="Approved"/>
    <x v="2"/>
    <x v="0"/>
    <s v="high"/>
    <x v="0"/>
    <n v="1458.17"/>
    <n v="874.9"/>
    <d v="2006-02-02T00:00:00"/>
    <n v="583.2700000000001"/>
    <s v="Linet"/>
    <x v="1"/>
    <n v="51"/>
    <d v="1981-04-21T00:00:00"/>
    <x v="1119"/>
    <x v="1119"/>
    <s v="VP Marketing"/>
    <x v="0"/>
    <x v="2"/>
    <s v="N"/>
    <x v="1"/>
    <n v="7"/>
    <s v="56045 Express Avenue"/>
    <n v="2176"/>
    <x v="1"/>
    <s v="Australia"/>
    <n v="9"/>
  </r>
  <r>
    <n v="17958"/>
    <n v="71"/>
    <n v="576"/>
    <x v="94"/>
    <x v="4"/>
    <x v="2"/>
    <b v="1"/>
    <s v="Approved"/>
    <x v="0"/>
    <x v="0"/>
    <s v="high"/>
    <x v="1"/>
    <n v="1842.92"/>
    <n v="1105.75"/>
    <d v="2006-05-22T00:00:00"/>
    <n v="737.17000000000007"/>
    <s v="Bart"/>
    <x v="0"/>
    <n v="98"/>
    <d v="1977-05-19T00:00:00"/>
    <x v="1275"/>
    <x v="1275"/>
    <s v="Recruiter"/>
    <x v="2"/>
    <x v="0"/>
    <s v="N"/>
    <x v="0"/>
    <n v="7"/>
    <s v="44 Bunting Parkway"/>
    <n v="2106"/>
    <x v="1"/>
    <s v="Australia"/>
    <n v="10"/>
  </r>
  <r>
    <n v="17959"/>
    <n v="93"/>
    <n v="987"/>
    <x v="290"/>
    <x v="10"/>
    <x v="5"/>
    <b v="1"/>
    <s v="Approved"/>
    <x v="5"/>
    <x v="0"/>
    <s v="medium"/>
    <x v="0"/>
    <n v="1065.03"/>
    <n v="230.09"/>
    <d v="2003-09-10T00:00:00"/>
    <n v="834.93999999999994"/>
    <s v="Lars"/>
    <x v="0"/>
    <n v="89"/>
    <d v="1974-08-29T00:00:00"/>
    <x v="1069"/>
    <x v="1069"/>
    <s v="Senior Cost Accountant"/>
    <x v="0"/>
    <x v="1"/>
    <s v="N"/>
    <x v="0"/>
    <n v="11"/>
    <s v="9 Goodland Center"/>
    <n v="4213"/>
    <x v="2"/>
    <s v="Australia"/>
    <n v="9"/>
  </r>
  <r>
    <n v="17960"/>
    <n v="74"/>
    <n v="2053"/>
    <x v="166"/>
    <x v="8"/>
    <x v="5"/>
    <b v="0"/>
    <s v="Approved"/>
    <x v="5"/>
    <x v="0"/>
    <s v="medium"/>
    <x v="0"/>
    <n v="1228.07"/>
    <n v="400.91"/>
    <d v="2015-08-10T00:00:00"/>
    <n v="827.15999999999985"/>
    <s v="Teresita"/>
    <x v="1"/>
    <n v="8"/>
    <d v="1959-06-15T00:00:00"/>
    <x v="135"/>
    <x v="135"/>
    <s v="Geological Engineer"/>
    <x v="3"/>
    <x v="1"/>
    <s v="N"/>
    <x v="1"/>
    <n v="20"/>
    <s v="896 Helena Parkway"/>
    <n v="4551"/>
    <x v="2"/>
    <s v="Australia"/>
    <n v="7"/>
  </r>
  <r>
    <n v="17961"/>
    <n v="45"/>
    <n v="1217"/>
    <x v="71"/>
    <x v="11"/>
    <x v="6"/>
    <b v="1"/>
    <s v="Approved"/>
    <x v="1"/>
    <x v="1"/>
    <s v="low"/>
    <x v="0"/>
    <n v="980.37"/>
    <n v="234.43"/>
    <d v="2004-09-28T00:00:00"/>
    <n v="745.94"/>
    <s v="Dulcinea"/>
    <x v="1"/>
    <n v="67"/>
    <d v="1968-08-19T00:00:00"/>
    <x v="137"/>
    <x v="137"/>
    <s v="Structural Engineer"/>
    <x v="3"/>
    <x v="2"/>
    <s v="N"/>
    <x v="1"/>
    <n v="16"/>
    <s v="387 Pawling Drive"/>
    <n v="2580"/>
    <x v="1"/>
    <s v="Australia"/>
    <n v="4"/>
  </r>
  <r>
    <n v="17962"/>
    <n v="6"/>
    <n v="3061"/>
    <x v="222"/>
    <x v="6"/>
    <x v="1"/>
    <b v="1"/>
    <s v="Approved"/>
    <x v="2"/>
    <x v="0"/>
    <s v="high"/>
    <x v="0"/>
    <n v="227.88"/>
    <n v="136.72999999999999"/>
    <d v="2016-07-09T00:00:00"/>
    <n v="91.15"/>
    <s v="Evie"/>
    <x v="1"/>
    <n v="51"/>
    <d v="1991-03-18T00:00:00"/>
    <x v="658"/>
    <x v="658"/>
    <s v="Office Assistant IV"/>
    <x v="3"/>
    <x v="1"/>
    <s v="N"/>
    <x v="0"/>
    <n v="3"/>
    <s v="11 Farragut Junction"/>
    <n v="2530"/>
    <x v="1"/>
    <s v="Australia"/>
    <n v="8"/>
  </r>
  <r>
    <n v="17963"/>
    <n v="81"/>
    <n v="15"/>
    <x v="175"/>
    <x v="11"/>
    <x v="0"/>
    <b v="1"/>
    <s v="Approved"/>
    <x v="3"/>
    <x v="0"/>
    <s v="medium"/>
    <x v="2"/>
    <n v="586.45000000000005"/>
    <n v="521.94000000000005"/>
    <d v="1991-07-10T00:00:00"/>
    <n v="64.509999999999991"/>
    <s v="Erroll"/>
    <x v="0"/>
    <n v="91"/>
    <d v="2000-07-13T00:00:00"/>
    <x v="382"/>
    <x v="382"/>
    <s v="Junior Executive"/>
    <x v="3"/>
    <x v="0"/>
    <s v="N"/>
    <x v="1"/>
    <n v="1"/>
    <s v="9861 New Castle Avenue"/>
    <n v="2428"/>
    <x v="1"/>
    <s v="Australia"/>
    <n v="9"/>
  </r>
  <r>
    <n v="17964"/>
    <n v="77"/>
    <n v="746"/>
    <x v="163"/>
    <x v="4"/>
    <x v="2"/>
    <b v="0"/>
    <s v="Approved"/>
    <x v="3"/>
    <x v="1"/>
    <s v="medium"/>
    <x v="1"/>
    <n v="1240.31"/>
    <n v="795.1"/>
    <d v="2004-07-25T00:00:00"/>
    <n v="445.20999999999992"/>
    <s v="Aldo"/>
    <x v="0"/>
    <n v="47"/>
    <d v="1964-07-29T00:00:00"/>
    <x v="2075"/>
    <x v="2075"/>
    <s v="Business Systems Development Analyst"/>
    <x v="6"/>
    <x v="1"/>
    <s v="N"/>
    <x v="0"/>
    <n v="17"/>
    <s v="2826 Huxley Center"/>
    <n v="3137"/>
    <x v="0"/>
    <s v="Australia"/>
    <n v="8"/>
  </r>
  <r>
    <n v="17965"/>
    <n v="4"/>
    <n v="560"/>
    <x v="153"/>
    <x v="8"/>
    <x v="0"/>
    <b v="0"/>
    <s v="Approved"/>
    <x v="4"/>
    <x v="0"/>
    <s v="high"/>
    <x v="0"/>
    <n v="1129.1300000000001"/>
    <n v="677.48"/>
    <d v="2005-08-09T00:00:00"/>
    <n v="451.65000000000009"/>
    <s v="Dorree"/>
    <x v="1"/>
    <n v="1"/>
    <d v="1953-10-11T00:00:00"/>
    <x v="2291"/>
    <x v="2291"/>
    <s v="Social Worker"/>
    <x v="1"/>
    <x v="1"/>
    <s v="N"/>
    <x v="1"/>
    <n v="8"/>
    <s v="62117 Trailsway Place"/>
    <n v="3356"/>
    <x v="0"/>
    <s v="Australia"/>
    <n v="1"/>
  </r>
  <r>
    <n v="17966"/>
    <n v="17"/>
    <n v="2789"/>
    <x v="36"/>
    <x v="10"/>
    <x v="4"/>
    <b v="0"/>
    <s v="Approved"/>
    <x v="0"/>
    <x v="0"/>
    <s v="high"/>
    <x v="0"/>
    <n v="1024.6600000000001"/>
    <n v="614.79999999999995"/>
    <d v="1996-11-09T00:00:00"/>
    <n v="409.86000000000013"/>
    <s v="Violetta"/>
    <x v="1"/>
    <n v="66"/>
    <d v="1992-11-30T00:00:00"/>
    <x v="2636"/>
    <x v="2636"/>
    <s v="Senior Editor"/>
    <x v="0"/>
    <x v="1"/>
    <s v="N"/>
    <x v="0"/>
    <n v="7"/>
    <s v="724 West Park"/>
    <n v="2112"/>
    <x v="1"/>
    <s v="Australia"/>
    <n v="11"/>
  </r>
  <r>
    <n v="17967"/>
    <n v="87"/>
    <n v="1916"/>
    <x v="71"/>
    <x v="11"/>
    <x v="6"/>
    <b v="0"/>
    <s v="Approved"/>
    <x v="2"/>
    <x v="0"/>
    <s v="medium"/>
    <x v="0"/>
    <n v="1636.9"/>
    <n v="44.71"/>
    <d v="1995-10-24T00:00:00"/>
    <n v="1592.19"/>
    <s v="Redd"/>
    <x v="0"/>
    <n v="71"/>
    <d v="1995-03-05T00:00:00"/>
    <x v="1486"/>
    <x v="1486"/>
    <s v="Computer Systems Analyst II"/>
    <x v="2"/>
    <x v="2"/>
    <s v="N"/>
    <x v="0"/>
    <n v="7"/>
    <s v="6838 Anniversary Junction"/>
    <n v="2484"/>
    <x v="1"/>
    <s v="Australia"/>
    <n v="4"/>
  </r>
  <r>
    <n v="17968"/>
    <n v="19"/>
    <n v="1024"/>
    <x v="91"/>
    <x v="11"/>
    <x v="1"/>
    <b v="1"/>
    <s v="Approved"/>
    <x v="1"/>
    <x v="2"/>
    <s v="low"/>
    <x v="0"/>
    <n v="574.64"/>
    <n v="459.71"/>
    <d v="2011-04-16T00:00:00"/>
    <n v="114.93"/>
    <s v="Rhodia"/>
    <x v="1"/>
    <n v="17"/>
    <d v="1992-06-05T00:00:00"/>
    <x v="1181"/>
    <x v="1181"/>
    <s v="Social Worker"/>
    <x v="1"/>
    <x v="2"/>
    <s v="N"/>
    <x v="0"/>
    <n v="2"/>
    <s v="1128 Golden Leaf Center"/>
    <n v="3124"/>
    <x v="0"/>
    <s v="Australia"/>
    <n v="9"/>
  </r>
  <r>
    <n v="17969"/>
    <n v="7"/>
    <n v="2691"/>
    <x v="179"/>
    <x v="9"/>
    <x v="3"/>
    <b v="1"/>
    <s v="Approved"/>
    <x v="1"/>
    <x v="1"/>
    <s v="low"/>
    <x v="0"/>
    <n v="980.37"/>
    <n v="234.43"/>
    <d v="2004-09-28T00:00:00"/>
    <n v="745.94"/>
    <s v="Stearn"/>
    <x v="0"/>
    <n v="41"/>
    <d v="1975-11-03T00:00:00"/>
    <x v="448"/>
    <x v="448"/>
    <s v="Librarian"/>
    <x v="5"/>
    <x v="0"/>
    <s v="N"/>
    <x v="1"/>
    <n v="18"/>
    <s v="7 Springview Lane"/>
    <n v="2256"/>
    <x v="1"/>
    <s v="Australia"/>
    <n v="6"/>
  </r>
  <r>
    <n v="17970"/>
    <n v="0"/>
    <n v="2973"/>
    <x v="109"/>
    <x v="8"/>
    <x v="3"/>
    <b v="1"/>
    <s v="Approved"/>
    <x v="2"/>
    <x v="0"/>
    <s v="low"/>
    <x v="0"/>
    <n v="71.16"/>
    <n v="56.93"/>
    <d v="2015-06-17T00:00:00"/>
    <n v="14.229999999999997"/>
    <s v="Torr"/>
    <x v="0"/>
    <n v="34"/>
    <d v="1972-05-12T00:00:00"/>
    <x v="2091"/>
    <x v="2091"/>
    <s v="Senior Developer"/>
    <x v="1"/>
    <x v="2"/>
    <s v="N"/>
    <x v="1"/>
    <n v="5"/>
    <s v="726 Erie Center"/>
    <n v="3106"/>
    <x v="0"/>
    <s v="Australia"/>
    <n v="11"/>
  </r>
  <r>
    <n v="17971"/>
    <n v="2"/>
    <n v="2479"/>
    <x v="49"/>
    <x v="4"/>
    <x v="5"/>
    <b v="1"/>
    <s v="Approved"/>
    <x v="0"/>
    <x v="0"/>
    <s v="medium"/>
    <x v="0"/>
    <n v="71.489999999999995"/>
    <n v="53.62"/>
    <d v="2012-12-02T00:00:00"/>
    <n v="17.869999999999997"/>
    <s v="Helge"/>
    <x v="1"/>
    <n v="81"/>
    <d v="1996-11-06T00:00:00"/>
    <x v="1505"/>
    <x v="1505"/>
    <s v="Community Outreach Specialist"/>
    <x v="2"/>
    <x v="0"/>
    <s v="N"/>
    <x v="1"/>
    <n v="5"/>
    <s v="88540 Scoville Plaza"/>
    <n v="3195"/>
    <x v="0"/>
    <s v="Australia"/>
    <n v="9"/>
  </r>
  <r>
    <n v="17972"/>
    <n v="76"/>
    <n v="752"/>
    <x v="343"/>
    <x v="8"/>
    <x v="4"/>
    <b v="0"/>
    <s v="Approved"/>
    <x v="5"/>
    <x v="1"/>
    <s v="low"/>
    <x v="2"/>
    <n v="1172.78"/>
    <n v="1043.77"/>
    <d v="2002-10-10T00:00:00"/>
    <n v="129.01"/>
    <s v="Kalil"/>
    <x v="0"/>
    <n v="13"/>
    <d v="1961-06-27T00:00:00"/>
    <x v="486"/>
    <x v="486"/>
    <s v="Speech Pathologist"/>
    <x v="0"/>
    <x v="2"/>
    <s v="N"/>
    <x v="1"/>
    <n v="12"/>
    <s v="62215 Delaware Plaza"/>
    <n v="4118"/>
    <x v="2"/>
    <s v="Australia"/>
    <n v="3"/>
  </r>
  <r>
    <n v="17973"/>
    <n v="47"/>
    <n v="846"/>
    <x v="20"/>
    <x v="2"/>
    <x v="2"/>
    <b v="1"/>
    <s v="Approved"/>
    <x v="1"/>
    <x v="1"/>
    <s v="low"/>
    <x v="2"/>
    <n v="1720.7"/>
    <n v="1531.42"/>
    <d v="2006-10-01T00:00:00"/>
    <n v="189.27999999999997"/>
    <s v="Alvan"/>
    <x v="0"/>
    <n v="60"/>
    <d v="1954-03-25T00:00:00"/>
    <x v="1916"/>
    <x v="1916"/>
    <s v="Geologist I"/>
    <x v="3"/>
    <x v="1"/>
    <s v="N"/>
    <x v="1"/>
    <n v="17"/>
    <s v="7837 Derek Street"/>
    <n v="2147"/>
    <x v="1"/>
    <s v="Australia"/>
    <n v="9"/>
  </r>
  <r>
    <n v="17974"/>
    <n v="69"/>
    <n v="3248"/>
    <x v="40"/>
    <x v="1"/>
    <x v="1"/>
    <b v="0"/>
    <s v="Approved"/>
    <x v="4"/>
    <x v="1"/>
    <s v="medium"/>
    <x v="0"/>
    <n v="792.9"/>
    <n v="594.67999999999995"/>
    <d v="1992-10-02T00:00:00"/>
    <n v="198.22000000000003"/>
    <s v="Alastair"/>
    <x v="0"/>
    <n v="32"/>
    <d v="1957-05-15T00:00:00"/>
    <x v="2351"/>
    <x v="2351"/>
    <s v="Programmer Analyst II"/>
    <x v="6"/>
    <x v="1"/>
    <s v="N"/>
    <x v="1"/>
    <n v="5"/>
    <s v="9468 Vidon Way"/>
    <n v="3029"/>
    <x v="0"/>
    <s v="Australia"/>
    <n v="7"/>
  </r>
  <r>
    <n v="17975"/>
    <n v="0"/>
    <n v="1982"/>
    <x v="242"/>
    <x v="9"/>
    <x v="4"/>
    <b v="0"/>
    <s v="Approved"/>
    <x v="2"/>
    <x v="0"/>
    <s v="medium"/>
    <x v="0"/>
    <n v="235.63"/>
    <n v="125.07"/>
    <d v="1993-04-20T00:00:00"/>
    <n v="110.56"/>
    <s v="Julee"/>
    <x v="1"/>
    <n v="80"/>
    <d v="1968-03-30T00:00:00"/>
    <x v="2456"/>
    <x v="2456"/>
    <s v="Senior Cost Accountant"/>
    <x v="0"/>
    <x v="2"/>
    <s v="N"/>
    <x v="0"/>
    <n v="16"/>
    <s v="8 Farwell Parkway"/>
    <n v="2428"/>
    <x v="1"/>
    <s v="Australia"/>
    <n v="2"/>
  </r>
  <r>
    <n v="17976"/>
    <n v="92"/>
    <n v="79"/>
    <x v="61"/>
    <x v="0"/>
    <x v="3"/>
    <b v="0"/>
    <s v="Approved"/>
    <x v="5"/>
    <x v="0"/>
    <s v="medium"/>
    <x v="2"/>
    <n v="1415.01"/>
    <n v="1259.3599999999999"/>
    <d v="2003-01-05T00:00:00"/>
    <n v="155.65000000000009"/>
    <s v="Tybi"/>
    <x v="1"/>
    <n v="76"/>
    <d v="1968-10-02T00:00:00"/>
    <x v="713"/>
    <x v="713"/>
    <s v="Account Executive"/>
    <x v="3"/>
    <x v="0"/>
    <s v="N"/>
    <x v="1"/>
    <n v="18"/>
    <s v="9527 Ridgeway Street"/>
    <n v="2073"/>
    <x v="1"/>
    <s v="Australia"/>
    <n v="10"/>
  </r>
  <r>
    <n v="17977"/>
    <n v="1"/>
    <n v="3212"/>
    <x v="318"/>
    <x v="0"/>
    <x v="0"/>
    <b v="1"/>
    <s v="Approved"/>
    <x v="4"/>
    <x v="0"/>
    <s v="medium"/>
    <x v="0"/>
    <n v="1403.5"/>
    <n v="954.82"/>
    <d v="1997-08-25T00:00:00"/>
    <n v="448.67999999999995"/>
    <s v="Corella"/>
    <x v="1"/>
    <n v="62"/>
    <d v="1981-01-15T00:00:00"/>
    <x v="279"/>
    <x v="279"/>
    <s v="Analog Circuit Design manager"/>
    <x v="0"/>
    <x v="1"/>
    <s v="N"/>
    <x v="1"/>
    <n v="13"/>
    <s v="4 Farragut Center"/>
    <n v="2065"/>
    <x v="1"/>
    <s v="Australia"/>
    <n v="12"/>
  </r>
  <r>
    <n v="17978"/>
    <n v="34"/>
    <n v="1708"/>
    <x v="87"/>
    <x v="4"/>
    <x v="1"/>
    <b v="1"/>
    <s v="Approved"/>
    <x v="5"/>
    <x v="0"/>
    <s v="medium"/>
    <x v="0"/>
    <n v="1231.1500000000001"/>
    <n v="161.6"/>
    <d v="1993-07-20T00:00:00"/>
    <n v="1069.5500000000002"/>
    <s v="Wenona"/>
    <x v="1"/>
    <n v="39"/>
    <d v="1988-12-30T00:00:00"/>
    <x v="2446"/>
    <x v="2446"/>
    <s v="Marketing Manager"/>
    <x v="4"/>
    <x v="2"/>
    <s v="N"/>
    <x v="1"/>
    <n v="20"/>
    <s v="39846 Springs Crossing"/>
    <n v="2154"/>
    <x v="1"/>
    <s v="Australia"/>
    <n v="10"/>
  </r>
  <r>
    <n v="17979"/>
    <n v="69"/>
    <n v="3154"/>
    <x v="72"/>
    <x v="10"/>
    <x v="0"/>
    <b v="1"/>
    <s v="Approved"/>
    <x v="4"/>
    <x v="1"/>
    <s v="medium"/>
    <x v="0"/>
    <n v="792.9"/>
    <n v="594.67999999999995"/>
    <d v="2011-01-10T00:00:00"/>
    <n v="198.22000000000003"/>
    <s v="Angil"/>
    <x v="1"/>
    <n v="63"/>
    <d v="1957-11-21T00:00:00"/>
    <x v="557"/>
    <x v="557"/>
    <s v="Desktop Support Technician"/>
    <x v="8"/>
    <x v="0"/>
    <s v="N"/>
    <x v="0"/>
    <n v="19"/>
    <s v="0 Warrior Alley"/>
    <n v="2021"/>
    <x v="1"/>
    <s v="Australia"/>
    <n v="10"/>
  </r>
  <r>
    <n v="17980"/>
    <n v="62"/>
    <n v="2895"/>
    <x v="299"/>
    <x v="0"/>
    <x v="6"/>
    <b v="0"/>
    <s v="Approved"/>
    <x v="0"/>
    <x v="0"/>
    <s v="medium"/>
    <x v="0"/>
    <n v="478.16"/>
    <n v="298.72000000000003"/>
    <d v="1992-10-02T00:00:00"/>
    <n v="179.44"/>
    <s v="Lind"/>
    <x v="1"/>
    <n v="85"/>
    <d v="1967-03-15T00:00:00"/>
    <x v="1570"/>
    <x v="1570"/>
    <s v="Librarian"/>
    <x v="5"/>
    <x v="0"/>
    <s v="N"/>
    <x v="0"/>
    <n v="5"/>
    <s v="5 Forster Center"/>
    <n v="2075"/>
    <x v="1"/>
    <s v="Australia"/>
    <n v="9"/>
  </r>
  <r>
    <n v="17981"/>
    <n v="69"/>
    <n v="3446"/>
    <x v="360"/>
    <x v="10"/>
    <x v="6"/>
    <b v="1"/>
    <s v="Approved"/>
    <x v="4"/>
    <x v="1"/>
    <s v="medium"/>
    <x v="0"/>
    <n v="792.9"/>
    <n v="594.67999999999995"/>
    <d v="1992-10-02T00:00:00"/>
    <n v="198.22000000000003"/>
    <s v="Gard"/>
    <x v="0"/>
    <n v="8"/>
    <d v="1967-01-30T00:00:00"/>
    <x v="1156"/>
    <x v="1156"/>
    <s v="Structural Engineer"/>
    <x v="3"/>
    <x v="0"/>
    <s v="N"/>
    <x v="1"/>
    <n v="14"/>
    <s v="8 Becker Drive"/>
    <n v="4868"/>
    <x v="2"/>
    <s v="Australia"/>
    <n v="4"/>
  </r>
  <r>
    <n v="17982"/>
    <n v="40"/>
    <n v="1617"/>
    <x v="83"/>
    <x v="5"/>
    <x v="0"/>
    <b v="1"/>
    <s v="Approved"/>
    <x v="2"/>
    <x v="0"/>
    <s v="high"/>
    <x v="0"/>
    <n v="1458.17"/>
    <n v="874.9"/>
    <d v="2006-02-02T00:00:00"/>
    <n v="583.2700000000001"/>
    <s v="Jannelle"/>
    <x v="1"/>
    <n v="97"/>
    <d v="1978-07-06T00:00:00"/>
    <x v="806"/>
    <x v="806"/>
    <s v="Compensation Analyst"/>
    <x v="0"/>
    <x v="1"/>
    <s v="N"/>
    <x v="1"/>
    <n v="10"/>
    <s v="6 Melody Plaza"/>
    <n v="4215"/>
    <x v="2"/>
    <s v="Australia"/>
    <n v="8"/>
  </r>
  <r>
    <n v="17983"/>
    <n v="10"/>
    <n v="1793"/>
    <x v="66"/>
    <x v="7"/>
    <x v="6"/>
    <b v="1"/>
    <s v="Approved"/>
    <x v="5"/>
    <x v="3"/>
    <s v="medium"/>
    <x v="0"/>
    <n v="1466.68"/>
    <n v="363.25"/>
    <d v="2003-08-05T00:00:00"/>
    <n v="1103.43"/>
    <s v="Hewett"/>
    <x v="0"/>
    <n v="19"/>
    <d v="1989-06-14T00:00:00"/>
    <x v="1020"/>
    <x v="1020"/>
    <s v="Actuary"/>
    <x v="0"/>
    <x v="0"/>
    <s v="N"/>
    <x v="0"/>
    <n v="2"/>
    <s v="05239 Springs Circle"/>
    <n v="3030"/>
    <x v="0"/>
    <s v="Australia"/>
    <n v="7"/>
  </r>
  <r>
    <n v="17984"/>
    <n v="0"/>
    <n v="342"/>
    <x v="109"/>
    <x v="8"/>
    <x v="3"/>
    <b v="0"/>
    <s v="Approved"/>
    <x v="4"/>
    <x v="0"/>
    <s v="medium"/>
    <x v="1"/>
    <n v="569.55999999999995"/>
    <n v="528.42999999999995"/>
    <d v="2003-09-10T00:00:00"/>
    <n v="41.129999999999995"/>
    <s v="Winslow"/>
    <x v="0"/>
    <n v="40"/>
    <d v="1987-05-19T00:00:00"/>
    <x v="1692"/>
    <x v="1692"/>
    <s v="Programmer IV"/>
    <x v="1"/>
    <x v="2"/>
    <s v="N"/>
    <x v="1"/>
    <n v="2"/>
    <s v="72419 Eagan Road"/>
    <n v="2040"/>
    <x v="1"/>
    <s v="Australia"/>
    <n v="10"/>
  </r>
  <r>
    <n v="17985"/>
    <n v="2"/>
    <n v="1404"/>
    <x v="57"/>
    <x v="0"/>
    <x v="5"/>
    <b v="1"/>
    <s v="Approved"/>
    <x v="0"/>
    <x v="0"/>
    <s v="medium"/>
    <x v="0"/>
    <n v="71.489999999999995"/>
    <n v="53.62"/>
    <d v="1991-11-07T00:00:00"/>
    <n v="17.869999999999997"/>
    <s v="Emmott"/>
    <x v="0"/>
    <n v="78"/>
    <d v="1957-07-30T00:00:00"/>
    <x v="1042"/>
    <x v="1042"/>
    <s v="Chemical Engineer"/>
    <x v="3"/>
    <x v="0"/>
    <s v="N"/>
    <x v="0"/>
    <n v="14"/>
    <s v="88545 Milwaukee Center"/>
    <n v="3022"/>
    <x v="0"/>
    <s v="Australia"/>
    <n v="8"/>
  </r>
  <r>
    <n v="17986"/>
    <n v="2"/>
    <n v="518"/>
    <x v="318"/>
    <x v="0"/>
    <x v="0"/>
    <b v="0"/>
    <s v="Approved"/>
    <x v="0"/>
    <x v="0"/>
    <s v="medium"/>
    <x v="0"/>
    <n v="71.489999999999995"/>
    <n v="53.62"/>
    <d v="2004-09-28T00:00:00"/>
    <n v="17.869999999999997"/>
    <s v="Bernhard"/>
    <x v="0"/>
    <n v="60"/>
    <d v="1991-04-28T00:00:00"/>
    <x v="2032"/>
    <x v="2032"/>
    <s v="Database Administrator IV"/>
    <x v="2"/>
    <x v="0"/>
    <s v="N"/>
    <x v="0"/>
    <n v="10"/>
    <s v="49503 Sachtjen Circle"/>
    <n v="4208"/>
    <x v="2"/>
    <s v="Australia"/>
    <n v="8"/>
  </r>
  <r>
    <n v="17987"/>
    <n v="39"/>
    <n v="589"/>
    <x v="118"/>
    <x v="10"/>
    <x v="4"/>
    <b v="0"/>
    <s v="Approved"/>
    <x v="4"/>
    <x v="0"/>
    <s v="medium"/>
    <x v="1"/>
    <n v="1812.75"/>
    <n v="582.48"/>
    <d v="2006-02-02T00:00:00"/>
    <n v="1230.27"/>
    <s v="Duff"/>
    <x v="0"/>
    <n v="76"/>
    <d v="1995-12-07T00:00:00"/>
    <x v="2615"/>
    <x v="2615"/>
    <s v="Compensation Analyst"/>
    <x v="0"/>
    <x v="0"/>
    <s v="N"/>
    <x v="0"/>
    <n v="1"/>
    <s v="01736 Saint Paul Way"/>
    <n v="2154"/>
    <x v="1"/>
    <s v="Australia"/>
    <n v="11"/>
  </r>
  <r>
    <n v="17989"/>
    <n v="80"/>
    <n v="2563"/>
    <x v="247"/>
    <x v="11"/>
    <x v="5"/>
    <b v="1"/>
    <s v="Approved"/>
    <x v="2"/>
    <x v="3"/>
    <s v="low"/>
    <x v="0"/>
    <n v="1073.07"/>
    <n v="933.84"/>
    <d v="1997-08-25T00:00:00"/>
    <n v="139.2299999999999"/>
    <s v="Perla"/>
    <x v="1"/>
    <n v="49"/>
    <d v="1990-03-08T00:00:00"/>
    <x v="1411"/>
    <x v="1411"/>
    <s v="Administrative Assistant IV"/>
    <x v="6"/>
    <x v="0"/>
    <s v="N"/>
    <x v="0"/>
    <n v="20"/>
    <s v="65 Waxwing Drive"/>
    <n v="2121"/>
    <x v="1"/>
    <s v="Australia"/>
    <n v="11"/>
  </r>
  <r>
    <n v="17990"/>
    <n v="32"/>
    <n v="588"/>
    <x v="199"/>
    <x v="0"/>
    <x v="6"/>
    <b v="0"/>
    <s v="Approved"/>
    <x v="4"/>
    <x v="0"/>
    <s v="medium"/>
    <x v="0"/>
    <n v="642.70000000000005"/>
    <n v="211.37"/>
    <d v="2002-03-22T00:00:00"/>
    <n v="431.33000000000004"/>
    <s v="Gunther"/>
    <x v="0"/>
    <n v="15"/>
    <d v="1963-10-05T00:00:00"/>
    <x v="2295"/>
    <x v="2295"/>
    <s v="Assistant Media Planner"/>
    <x v="5"/>
    <x v="0"/>
    <s v="N"/>
    <x v="1"/>
    <n v="11"/>
    <s v="62 Cherokee Terrace"/>
    <n v="2630"/>
    <x v="1"/>
    <s v="Australia"/>
    <n v="1"/>
  </r>
  <r>
    <n v="17991"/>
    <n v="74"/>
    <n v="3005"/>
    <x v="232"/>
    <x v="9"/>
    <x v="0"/>
    <b v="0"/>
    <s v="Approved"/>
    <x v="5"/>
    <x v="0"/>
    <s v="medium"/>
    <x v="0"/>
    <n v="1228.07"/>
    <n v="400.91"/>
    <d v="1999-12-04T00:00:00"/>
    <n v="827.15999999999985"/>
    <s v="Rafaellle"/>
    <x v="0"/>
    <n v="36"/>
    <d v="1969-01-05T00:00:00"/>
    <x v="1897"/>
    <x v="1897"/>
    <s v="Human Resources Manager"/>
    <x v="4"/>
    <x v="1"/>
    <s v="N"/>
    <x v="0"/>
    <n v="8"/>
    <s v="90 Loftsgordon Plaza"/>
    <n v="2216"/>
    <x v="1"/>
    <s v="Australia"/>
    <n v="10"/>
  </r>
  <r>
    <n v="17992"/>
    <n v="25"/>
    <n v="807"/>
    <x v="8"/>
    <x v="3"/>
    <x v="3"/>
    <b v="1"/>
    <s v="Approved"/>
    <x v="4"/>
    <x v="1"/>
    <s v="medium"/>
    <x v="0"/>
    <n v="1538.99"/>
    <n v="829.65"/>
    <d v="2016-02-04T00:00:00"/>
    <n v="709.34"/>
    <s v="Lorne"/>
    <x v="1"/>
    <n v="48"/>
    <d v="1980-11-25T00:00:00"/>
    <x v="1661"/>
    <x v="1661"/>
    <s v="Safety Technician I"/>
    <x v="6"/>
    <x v="1"/>
    <s v="N"/>
    <x v="1"/>
    <n v="16"/>
    <s v="40402 Moulton Park"/>
    <n v="2282"/>
    <x v="1"/>
    <s v="Australia"/>
    <n v="8"/>
  </r>
  <r>
    <n v="17993"/>
    <n v="95"/>
    <n v="793"/>
    <x v="335"/>
    <x v="10"/>
    <x v="5"/>
    <b v="0"/>
    <s v="Approved"/>
    <x v="2"/>
    <x v="3"/>
    <s v="low"/>
    <x v="0"/>
    <n v="1073.07"/>
    <n v="933.84"/>
    <d v="1997-08-25T00:00:00"/>
    <n v="139.2299999999999"/>
    <s v="Kissie"/>
    <x v="1"/>
    <n v="97"/>
    <d v="1989-01-30T00:00:00"/>
    <x v="2155"/>
    <x v="2155"/>
    <s v="Actuary"/>
    <x v="0"/>
    <x v="2"/>
    <s v="N"/>
    <x v="0"/>
    <n v="9"/>
    <s v="57 Gulseth Terrace"/>
    <n v="2099"/>
    <x v="1"/>
    <s v="Australia"/>
    <n v="10"/>
  </r>
  <r>
    <n v="17994"/>
    <n v="55"/>
    <n v="204"/>
    <x v="329"/>
    <x v="0"/>
    <x v="1"/>
    <b v="1"/>
    <s v="Approved"/>
    <x v="1"/>
    <x v="1"/>
    <s v="medium"/>
    <x v="1"/>
    <n v="1894.19"/>
    <n v="598.76"/>
    <d v="2003-07-21T00:00:00"/>
    <n v="1295.43"/>
    <s v="Thorny"/>
    <x v="0"/>
    <n v="56"/>
    <d v="1976-10-01T00:00:00"/>
    <x v="1138"/>
    <x v="1138"/>
    <s v="Editor"/>
    <x v="0"/>
    <x v="0"/>
    <s v="N"/>
    <x v="1"/>
    <n v="5"/>
    <s v="4 Londonderry Lane"/>
    <n v="3084"/>
    <x v="0"/>
    <s v="Australia"/>
    <n v="10"/>
  </r>
  <r>
    <n v="17995"/>
    <n v="58"/>
    <n v="2389"/>
    <x v="296"/>
    <x v="6"/>
    <x v="3"/>
    <b v="1"/>
    <s v="Approved"/>
    <x v="2"/>
    <x v="1"/>
    <s v="medium"/>
    <x v="0"/>
    <n v="1280.28"/>
    <n v="829.51"/>
    <d v="2001-11-25T00:00:00"/>
    <n v="450.77"/>
    <s v="Sibyl"/>
    <x v="0"/>
    <n v="18"/>
    <d v="1973-12-28T00:00:00"/>
    <x v="1886"/>
    <x v="1886"/>
    <s v="Desktop Support Technician"/>
    <x v="2"/>
    <x v="2"/>
    <s v="N"/>
    <x v="1"/>
    <n v="7"/>
    <s v="249 Burning Wood Point"/>
    <n v="2758"/>
    <x v="1"/>
    <s v="Australia"/>
    <n v="8"/>
  </r>
  <r>
    <n v="17996"/>
    <n v="68"/>
    <n v="2777"/>
    <x v="33"/>
    <x v="3"/>
    <x v="1"/>
    <b v="0"/>
    <s v="Approved"/>
    <x v="2"/>
    <x v="0"/>
    <s v="medium"/>
    <x v="0"/>
    <n v="1636.9"/>
    <n v="44.71"/>
    <d v="1995-10-24T00:00:00"/>
    <n v="1592.19"/>
    <s v="Dita"/>
    <x v="1"/>
    <n v="0"/>
    <d v="1997-02-26T00:00:00"/>
    <x v="568"/>
    <x v="568"/>
    <s v="Safety Technician III"/>
    <x v="1"/>
    <x v="0"/>
    <s v="N"/>
    <x v="0"/>
    <n v="1"/>
    <s v="39 Badeau Court"/>
    <n v="2572"/>
    <x v="1"/>
    <s v="Australia"/>
    <n v="8"/>
  </r>
  <r>
    <n v="17997"/>
    <n v="9"/>
    <n v="1268"/>
    <x v="174"/>
    <x v="0"/>
    <x v="5"/>
    <b v="0"/>
    <s v="Approved"/>
    <x v="3"/>
    <x v="0"/>
    <s v="medium"/>
    <x v="2"/>
    <n v="1216.1400000000001"/>
    <n v="1082.3599999999999"/>
    <d v="2006-11-10T00:00:00"/>
    <n v="133.7800000000002"/>
    <s v="Leopold"/>
    <x v="0"/>
    <n v="39"/>
    <d v="1979-06-03T00:00:00"/>
    <x v="2011"/>
    <x v="2011"/>
    <s v="Safety Technician IV"/>
    <x v="5"/>
    <x v="1"/>
    <s v="N"/>
    <x v="0"/>
    <n v="19"/>
    <s v="7 Onsgard Court"/>
    <n v="4551"/>
    <x v="2"/>
    <s v="Australia"/>
    <n v="9"/>
  </r>
  <r>
    <n v="17998"/>
    <n v="0"/>
    <n v="2039"/>
    <x v="337"/>
    <x v="7"/>
    <x v="1"/>
    <b v="0"/>
    <s v="Approved"/>
    <x v="1"/>
    <x v="0"/>
    <s v="high"/>
    <x v="0"/>
    <n v="495.72"/>
    <n v="297.43"/>
    <d v="2016-12-06T00:00:00"/>
    <n v="198.29000000000002"/>
    <s v="Laureen"/>
    <x v="1"/>
    <n v="38"/>
    <d v="1978-03-26T00:00:00"/>
    <x v="1337"/>
    <x v="1337"/>
    <s v="Senior Developer"/>
    <x v="7"/>
    <x v="2"/>
    <s v="N"/>
    <x v="0"/>
    <n v="7"/>
    <s v="91749 Portage Park"/>
    <n v="2528"/>
    <x v="1"/>
    <s v="Australia"/>
    <n v="8"/>
  </r>
  <r>
    <n v="17999"/>
    <n v="14"/>
    <n v="1470"/>
    <x v="73"/>
    <x v="2"/>
    <x v="0"/>
    <b v="1"/>
    <s v="Approved"/>
    <x v="0"/>
    <x v="0"/>
    <s v="high"/>
    <x v="1"/>
    <n v="1842.92"/>
    <n v="1105.75"/>
    <d v="2016-12-06T00:00:00"/>
    <n v="737.17000000000007"/>
    <s v="Albie"/>
    <x v="0"/>
    <n v="62"/>
    <d v="1995-12-04T00:00:00"/>
    <x v="850"/>
    <x v="850"/>
    <s v="Senior Cost Accountant"/>
    <x v="0"/>
    <x v="2"/>
    <s v="N"/>
    <x v="0"/>
    <n v="8"/>
    <s v="04 Gulseth Plaza"/>
    <n v="2528"/>
    <x v="1"/>
    <s v="Australia"/>
    <n v="8"/>
  </r>
  <r>
    <n v="18000"/>
    <n v="86"/>
    <n v="2606"/>
    <x v="355"/>
    <x v="8"/>
    <x v="2"/>
    <b v="0"/>
    <s v="Approved"/>
    <x v="3"/>
    <x v="1"/>
    <s v="high"/>
    <x v="1"/>
    <n v="774.53"/>
    <n v="464.72"/>
    <d v="2003-03-18T00:00:00"/>
    <n v="309.80999999999995"/>
    <s v="Addi"/>
    <x v="1"/>
    <n v="56"/>
    <d v="1978-08-19T00:00:00"/>
    <x v="599"/>
    <x v="599"/>
    <s v="Electrical Engineer"/>
    <x v="3"/>
    <x v="2"/>
    <s v="N"/>
    <x v="1"/>
    <n v="12"/>
    <s v="906 Toban Lane"/>
    <n v="2093"/>
    <x v="1"/>
    <s v="Australia"/>
    <n v="10"/>
  </r>
  <r>
    <n v="18001"/>
    <n v="35"/>
    <n v="856"/>
    <x v="334"/>
    <x v="6"/>
    <x v="0"/>
    <b v="1"/>
    <s v="Approved"/>
    <x v="1"/>
    <x v="0"/>
    <s v="low"/>
    <x v="0"/>
    <n v="1057.51"/>
    <n v="154.4"/>
    <d v="1999-07-20T00:00:00"/>
    <n v="903.11"/>
    <s v="Peyton"/>
    <x v="0"/>
    <n v="63"/>
    <d v="1988-10-01T00:00:00"/>
    <x v="50"/>
    <x v="50"/>
    <s v="Quality Engineer"/>
    <x v="0"/>
    <x v="0"/>
    <s v="N"/>
    <x v="0"/>
    <n v="9"/>
    <s v="94 Anhalt Way"/>
    <n v="3139"/>
    <x v="0"/>
    <s v="Australia"/>
    <n v="7"/>
  </r>
  <r>
    <n v="18002"/>
    <n v="29"/>
    <n v="2572"/>
    <x v="212"/>
    <x v="4"/>
    <x v="6"/>
    <b v="1"/>
    <s v="Approved"/>
    <x v="3"/>
    <x v="1"/>
    <s v="medium"/>
    <x v="0"/>
    <n v="543.39"/>
    <n v="407.54"/>
    <d v="2016-11-22T00:00:00"/>
    <n v="135.84999999999997"/>
    <s v="Sheila"/>
    <x v="1"/>
    <n v="30"/>
    <d v="1980-12-30T00:00:00"/>
    <x v="799"/>
    <x v="799"/>
    <s v="Engineer III"/>
    <x v="0"/>
    <x v="0"/>
    <s v="N"/>
    <x v="1"/>
    <n v="13"/>
    <s v="711 Summerview Junction"/>
    <n v="2075"/>
    <x v="1"/>
    <s v="Australia"/>
    <n v="10"/>
  </r>
  <r>
    <n v="18003"/>
    <n v="64"/>
    <n v="1357"/>
    <x v="71"/>
    <x v="11"/>
    <x v="6"/>
    <b v="1"/>
    <s v="Approved"/>
    <x v="4"/>
    <x v="0"/>
    <s v="high"/>
    <x v="2"/>
    <n v="1977.36"/>
    <n v="1759.85"/>
    <d v="2011-08-24T00:00:00"/>
    <n v="217.51"/>
    <s v="Waylin"/>
    <x v="0"/>
    <n v="69"/>
    <d v="1993-05-14T00:00:00"/>
    <x v="2449"/>
    <x v="2449"/>
    <s v="Research Nurse"/>
    <x v="1"/>
    <x v="2"/>
    <s v="N"/>
    <x v="1"/>
    <n v="6"/>
    <s v="43811 Golf View Road"/>
    <n v="3380"/>
    <x v="0"/>
    <s v="Australia"/>
    <n v="1"/>
  </r>
  <r>
    <n v="18004"/>
    <n v="15"/>
    <n v="894"/>
    <x v="341"/>
    <x v="0"/>
    <x v="1"/>
    <b v="1"/>
    <s v="Approved"/>
    <x v="5"/>
    <x v="0"/>
    <s v="medium"/>
    <x v="0"/>
    <n v="1292.8399999999999"/>
    <n v="13.44"/>
    <d v="2015-10-18T00:00:00"/>
    <n v="1279.3999999999999"/>
    <s v="Catie"/>
    <x v="1"/>
    <n v="13"/>
    <d v="1970-12-18T00:00:00"/>
    <x v="2021"/>
    <x v="2021"/>
    <s v="Desktop Support Technician"/>
    <x v="0"/>
    <x v="2"/>
    <s v="N"/>
    <x v="0"/>
    <n v="9"/>
    <s v="7 Meadow Ridge Center"/>
    <n v="2165"/>
    <x v="1"/>
    <s v="Australia"/>
    <n v="9"/>
  </r>
  <r>
    <n v="18005"/>
    <n v="33"/>
    <n v="1872"/>
    <x v="184"/>
    <x v="3"/>
    <x v="1"/>
    <b v="0"/>
    <s v="Approved"/>
    <x v="4"/>
    <x v="0"/>
    <s v="medium"/>
    <x v="2"/>
    <n v="1311.44"/>
    <n v="1167.18"/>
    <d v="1992-10-11T00:00:00"/>
    <n v="144.26"/>
    <s v="Leif"/>
    <x v="0"/>
    <n v="75"/>
    <d v="1973-05-28T00:00:00"/>
    <x v="1013"/>
    <x v="1013"/>
    <s v="Help Desk Technician"/>
    <x v="3"/>
    <x v="0"/>
    <s v="N"/>
    <x v="0"/>
    <n v="14"/>
    <s v="5809 Coolidge Avenue"/>
    <n v="2747"/>
    <x v="1"/>
    <s v="Australia"/>
    <n v="6"/>
  </r>
  <r>
    <n v="18006"/>
    <n v="84"/>
    <n v="3352"/>
    <x v="231"/>
    <x v="3"/>
    <x v="2"/>
    <b v="1"/>
    <s v="Approved"/>
    <x v="1"/>
    <x v="1"/>
    <s v="medium"/>
    <x v="0"/>
    <n v="290.62"/>
    <n v="215.14"/>
    <d v="2004-12-18T00:00:00"/>
    <n v="75.480000000000018"/>
    <s v="Fredek"/>
    <x v="0"/>
    <n v="14"/>
    <d v="1994-12-28T00:00:00"/>
    <x v="1023"/>
    <x v="1023"/>
    <s v="Human Resources Assistant IV"/>
    <x v="3"/>
    <x v="1"/>
    <s v="N"/>
    <x v="1"/>
    <n v="1"/>
    <s v="29863 Waxwing Court"/>
    <n v="3056"/>
    <x v="0"/>
    <s v="Australia"/>
    <n v="5"/>
  </r>
  <r>
    <n v="18007"/>
    <n v="1"/>
    <n v="1043"/>
    <x v="302"/>
    <x v="9"/>
    <x v="4"/>
    <b v="1"/>
    <s v="Approved"/>
    <x v="4"/>
    <x v="0"/>
    <s v="medium"/>
    <x v="0"/>
    <n v="1403.5"/>
    <n v="954.82"/>
    <d v="2011-04-16T00:00:00"/>
    <n v="448.67999999999995"/>
    <s v="Giorgi"/>
    <x v="0"/>
    <n v="34"/>
    <d v="1986-10-20T00:00:00"/>
    <x v="1899"/>
    <x v="1899"/>
    <s v="Sales Associate"/>
    <x v="0"/>
    <x v="0"/>
    <s v="N"/>
    <x v="0"/>
    <n v="16"/>
    <s v="91 Spohn Plaza"/>
    <n v="4573"/>
    <x v="2"/>
    <s v="Australia"/>
    <n v="7"/>
  </r>
  <r>
    <n v="18008"/>
    <n v="81"/>
    <n v="877"/>
    <x v="227"/>
    <x v="8"/>
    <x v="4"/>
    <b v="0"/>
    <s v="Approved"/>
    <x v="3"/>
    <x v="0"/>
    <s v="medium"/>
    <x v="2"/>
    <n v="586.45000000000005"/>
    <n v="521.94000000000005"/>
    <d v="1993-04-20T00:00:00"/>
    <n v="64.509999999999991"/>
    <s v="Didi"/>
    <x v="1"/>
    <n v="92"/>
    <d v="1988-05-13T00:00:00"/>
    <x v="1417"/>
    <x v="1417"/>
    <s v="Accounting Assistant III"/>
    <x v="0"/>
    <x v="0"/>
    <s v="N"/>
    <x v="0"/>
    <n v="3"/>
    <s v="029 Springview Place"/>
    <n v="2177"/>
    <x v="1"/>
    <s v="Australia"/>
    <n v="8"/>
  </r>
  <r>
    <n v="18009"/>
    <n v="54"/>
    <n v="765"/>
    <x v="33"/>
    <x v="3"/>
    <x v="1"/>
    <b v="1"/>
    <s v="Approved"/>
    <x v="5"/>
    <x v="0"/>
    <s v="medium"/>
    <x v="0"/>
    <n v="1292.8399999999999"/>
    <n v="13.44"/>
    <d v="2009-04-12T00:00:00"/>
    <n v="1279.3999999999999"/>
    <s v="Samuel"/>
    <x v="0"/>
    <n v="40"/>
    <d v="1977-03-16T00:00:00"/>
    <x v="193"/>
    <x v="193"/>
    <s v="Environmental Tech"/>
    <x v="0"/>
    <x v="0"/>
    <s v="N"/>
    <x v="0"/>
    <n v="22"/>
    <s v="20554 Orin Place"/>
    <n v="3630"/>
    <x v="0"/>
    <s v="Australia"/>
    <n v="1"/>
  </r>
  <r>
    <n v="18010"/>
    <n v="80"/>
    <n v="864"/>
    <x v="54"/>
    <x v="11"/>
    <x v="6"/>
    <b v="1"/>
    <s v="Approved"/>
    <x v="1"/>
    <x v="0"/>
    <s v="medium"/>
    <x v="1"/>
    <n v="1469.44"/>
    <n v="596.54999999999995"/>
    <d v="2010-11-05T00:00:00"/>
    <n v="872.8900000000001"/>
    <s v="Kessiah"/>
    <x v="1"/>
    <n v="19"/>
    <d v="1961-09-10T00:00:00"/>
    <x v="534"/>
    <x v="534"/>
    <s v="Senior Financial Analyst"/>
    <x v="0"/>
    <x v="1"/>
    <s v="N"/>
    <x v="1"/>
    <n v="5"/>
    <s v="48 Bobwhite Crossing"/>
    <n v="4122"/>
    <x v="2"/>
    <s v="Australia"/>
    <n v="8"/>
  </r>
  <r>
    <n v="18012"/>
    <n v="23"/>
    <n v="787"/>
    <x v="362"/>
    <x v="1"/>
    <x v="6"/>
    <b v="1"/>
    <s v="Approved"/>
    <x v="3"/>
    <x v="2"/>
    <s v="low"/>
    <x v="2"/>
    <n v="688.63"/>
    <n v="612.88"/>
    <d v="2011-05-07T00:00:00"/>
    <n v="75.75"/>
    <s v="Anthea"/>
    <x v="1"/>
    <n v="48"/>
    <d v="1979-08-26T00:00:00"/>
    <x v="4"/>
    <x v="4"/>
    <s v="Assistant Professor"/>
    <x v="3"/>
    <x v="0"/>
    <s v="N"/>
    <x v="0"/>
    <n v="18"/>
    <s v="0601 Stephen Place"/>
    <n v="2292"/>
    <x v="1"/>
    <s v="Australia"/>
    <n v="7"/>
  </r>
  <r>
    <n v="18013"/>
    <n v="48"/>
    <n v="3289"/>
    <x v="68"/>
    <x v="6"/>
    <x v="1"/>
    <b v="1"/>
    <s v="Approved"/>
    <x v="5"/>
    <x v="0"/>
    <s v="medium"/>
    <x v="0"/>
    <n v="1762.96"/>
    <n v="950.52"/>
    <d v="2016-11-14T00:00:00"/>
    <n v="812.44"/>
    <s v="Frederico"/>
    <x v="0"/>
    <n v="43"/>
    <d v="1978-01-04T00:00:00"/>
    <x v="1017"/>
    <x v="1017"/>
    <s v="Assistant Manager"/>
    <x v="4"/>
    <x v="0"/>
    <s v="N"/>
    <x v="1"/>
    <n v="12"/>
    <s v="8107 Coolidge Pass"/>
    <n v="2075"/>
    <x v="1"/>
    <s v="Australia"/>
    <n v="12"/>
  </r>
  <r>
    <n v="18014"/>
    <n v="15"/>
    <n v="3480"/>
    <x v="264"/>
    <x v="8"/>
    <x v="5"/>
    <b v="0"/>
    <s v="Approved"/>
    <x v="3"/>
    <x v="0"/>
    <s v="low"/>
    <x v="0"/>
    <n v="958.74"/>
    <n v="748.9"/>
    <d v="2005-12-07T00:00:00"/>
    <n v="209.84000000000003"/>
    <s v="Hartwell"/>
    <x v="0"/>
    <n v="54"/>
    <d v="1986-08-08T00:00:00"/>
    <x v="774"/>
    <x v="774"/>
    <s v="Quality Control Specialist"/>
    <x v="1"/>
    <x v="0"/>
    <s v="N"/>
    <x v="1"/>
    <n v="17"/>
    <s v="70980 Washington Parkway"/>
    <n v="2300"/>
    <x v="1"/>
    <s v="Australia"/>
    <n v="10"/>
  </r>
  <r>
    <n v="18015"/>
    <n v="0"/>
    <n v="1765"/>
    <x v="3"/>
    <x v="3"/>
    <x v="3"/>
    <b v="0"/>
    <s v="Approved"/>
    <x v="5"/>
    <x v="0"/>
    <s v="medium"/>
    <x v="0"/>
    <n v="60.34"/>
    <n v="45.26"/>
    <d v="1993-07-15T00:00:00"/>
    <n v="15.080000000000005"/>
    <s v="Sibella"/>
    <x v="1"/>
    <n v="48"/>
    <d v="1967-02-13T00:00:00"/>
    <x v="1611"/>
    <x v="1611"/>
    <s v="Senior Quality Engineer"/>
    <x v="6"/>
    <x v="2"/>
    <s v="N"/>
    <x v="1"/>
    <n v="10"/>
    <s v="10 Cambridge Street"/>
    <n v="4567"/>
    <x v="2"/>
    <s v="Australia"/>
    <n v="7"/>
  </r>
  <r>
    <n v="18016"/>
    <n v="30"/>
    <n v="2932"/>
    <x v="356"/>
    <x v="9"/>
    <x v="3"/>
    <b v="0"/>
    <s v="Approved"/>
    <x v="0"/>
    <x v="0"/>
    <s v="high"/>
    <x v="0"/>
    <n v="748.17"/>
    <n v="448.9"/>
    <d v="1991-11-10T00:00:00"/>
    <n v="299.27"/>
    <s v="Bradly"/>
    <x v="0"/>
    <n v="4"/>
    <d v="1985-04-18T00:00:00"/>
    <x v="2089"/>
    <x v="2089"/>
    <s v="Account Representative I"/>
    <x v="7"/>
    <x v="0"/>
    <s v="N"/>
    <x v="1"/>
    <n v="17"/>
    <s v="2875 Anhalt Court"/>
    <n v="4570"/>
    <x v="2"/>
    <s v="Australia"/>
    <n v="3"/>
  </r>
  <r>
    <n v="18017"/>
    <n v="42"/>
    <n v="3064"/>
    <x v="16"/>
    <x v="5"/>
    <x v="2"/>
    <b v="1"/>
    <s v="Approved"/>
    <x v="2"/>
    <x v="1"/>
    <s v="medium"/>
    <x v="2"/>
    <n v="1810"/>
    <n v="1610.9"/>
    <d v="2006-10-01T00:00:00"/>
    <n v="199.09999999999991"/>
    <s v="Zach"/>
    <x v="0"/>
    <n v="96"/>
    <d v="1995-06-14T00:00:00"/>
    <x v="1353"/>
    <x v="1353"/>
    <s v="Product Engineer"/>
    <x v="0"/>
    <x v="1"/>
    <s v="N"/>
    <x v="0"/>
    <n v="4"/>
    <s v="9317 Mendota Parkway"/>
    <n v="3064"/>
    <x v="0"/>
    <s v="Australia"/>
    <n v="8"/>
  </r>
  <r>
    <n v="18018"/>
    <n v="0"/>
    <n v="2149"/>
    <x v="310"/>
    <x v="6"/>
    <x v="6"/>
    <b v="0"/>
    <s v="Approved"/>
    <x v="3"/>
    <x v="1"/>
    <s v="medium"/>
    <x v="0"/>
    <n v="543.39"/>
    <n v="407.54"/>
    <d v="2016-11-22T00:00:00"/>
    <n v="135.84999999999997"/>
    <s v="Lana"/>
    <x v="1"/>
    <n v="26"/>
    <d v="1978-05-19T00:00:00"/>
    <x v="247"/>
    <x v="247"/>
    <s v="Professor"/>
    <x v="6"/>
    <x v="2"/>
    <s v="N"/>
    <x v="1"/>
    <n v="6"/>
    <s v="2 Spaight Road"/>
    <n v="2210"/>
    <x v="1"/>
    <s v="Australia"/>
    <n v="10"/>
  </r>
  <r>
    <n v="18019"/>
    <n v="77"/>
    <n v="1641"/>
    <x v="174"/>
    <x v="0"/>
    <x v="5"/>
    <b v="1"/>
    <s v="Approved"/>
    <x v="3"/>
    <x v="1"/>
    <s v="medium"/>
    <x v="1"/>
    <n v="1240.31"/>
    <n v="795.1"/>
    <d v="2011-01-10T00:00:00"/>
    <n v="445.20999999999992"/>
    <s v="Vasily"/>
    <x v="0"/>
    <n v="29"/>
    <d v="1972-09-01T00:00:00"/>
    <x v="998"/>
    <x v="998"/>
    <s v="Community Outreach Specialist"/>
    <x v="0"/>
    <x v="0"/>
    <s v="N"/>
    <x v="1"/>
    <n v="14"/>
    <s v="20 Mcguire Hill"/>
    <n v="3198"/>
    <x v="0"/>
    <s v="Australia"/>
    <n v="4"/>
  </r>
  <r>
    <n v="18020"/>
    <n v="5"/>
    <n v="366"/>
    <x v="183"/>
    <x v="9"/>
    <x v="2"/>
    <b v="1"/>
    <s v="Approved"/>
    <x v="4"/>
    <x v="0"/>
    <s v="high"/>
    <x v="0"/>
    <n v="1129.1300000000001"/>
    <n v="677.48"/>
    <d v="2005-08-09T00:00:00"/>
    <n v="451.65000000000009"/>
    <s v="Constance"/>
    <x v="1"/>
    <n v="7"/>
    <d v="1954-01-08T00:00:00"/>
    <x v="325"/>
    <x v="325"/>
    <s v="Librarian"/>
    <x v="5"/>
    <x v="2"/>
    <s v="N"/>
    <x v="1"/>
    <n v="19"/>
    <s v="8 Mariners Cove Drive"/>
    <n v="2096"/>
    <x v="1"/>
    <s v="Australia"/>
    <n v="10"/>
  </r>
  <r>
    <n v="18021"/>
    <n v="41"/>
    <n v="1424"/>
    <x v="11"/>
    <x v="7"/>
    <x v="3"/>
    <b v="1"/>
    <s v="Approved"/>
    <x v="3"/>
    <x v="0"/>
    <s v="low"/>
    <x v="0"/>
    <n v="958.74"/>
    <n v="748.9"/>
    <d v="1994-09-09T00:00:00"/>
    <n v="209.84000000000003"/>
    <s v="Allin"/>
    <x v="0"/>
    <n v="56"/>
    <d v="1974-08-03T00:00:00"/>
    <x v="2268"/>
    <x v="2268"/>
    <s v="Occupational Therapist"/>
    <x v="1"/>
    <x v="2"/>
    <s v="N"/>
    <x v="0"/>
    <n v="14"/>
    <s v="94079 Eggendart Point"/>
    <n v="2745"/>
    <x v="1"/>
    <s v="Australia"/>
    <n v="9"/>
  </r>
  <r>
    <n v="18024"/>
    <n v="0"/>
    <n v="1115"/>
    <x v="274"/>
    <x v="8"/>
    <x v="3"/>
    <b v="1"/>
    <s v="Approved"/>
    <x v="2"/>
    <x v="0"/>
    <s v="medium"/>
    <x v="0"/>
    <n v="183.86"/>
    <n v="137.9"/>
    <d v="2015-06-17T00:00:00"/>
    <n v="45.960000000000008"/>
    <s v="Merola"/>
    <x v="1"/>
    <n v="33"/>
    <d v="1970-01-18T00:00:00"/>
    <x v="1847"/>
    <x v="1847"/>
    <s v="Account Coordinator"/>
    <x v="6"/>
    <x v="2"/>
    <s v="N"/>
    <x v="0"/>
    <n v="17"/>
    <s v="84 Porter Alley"/>
    <n v="2153"/>
    <x v="1"/>
    <s v="Australia"/>
    <n v="10"/>
  </r>
  <r>
    <n v="18025"/>
    <n v="86"/>
    <n v="1016"/>
    <x v="334"/>
    <x v="6"/>
    <x v="0"/>
    <b v="0"/>
    <s v="Approved"/>
    <x v="2"/>
    <x v="0"/>
    <s v="medium"/>
    <x v="0"/>
    <n v="235.63"/>
    <n v="125.07"/>
    <d v="2000-11-03T00:00:00"/>
    <n v="110.56"/>
    <s v="Adrian"/>
    <x v="0"/>
    <n v="0"/>
    <d v="1959-08-12T00:00:00"/>
    <x v="671"/>
    <x v="671"/>
    <s v="Legal Assistant"/>
    <x v="7"/>
    <x v="0"/>
    <s v="N"/>
    <x v="0"/>
    <n v="17"/>
    <s v="5 Sheridan Circle"/>
    <n v="3934"/>
    <x v="0"/>
    <s v="Australia"/>
    <n v="11"/>
  </r>
  <r>
    <n v="18026"/>
    <n v="23"/>
    <n v="297"/>
    <x v="101"/>
    <x v="9"/>
    <x v="5"/>
    <b v="0"/>
    <s v="Approved"/>
    <x v="3"/>
    <x v="0"/>
    <s v="medium"/>
    <x v="0"/>
    <n v="1198.46"/>
    <n v="381.1"/>
    <d v="1998-12-16T00:00:00"/>
    <n v="817.36"/>
    <s v="Cecile"/>
    <x v="1"/>
    <n v="33"/>
    <d v="1959-04-27T00:00:00"/>
    <x v="2454"/>
    <x v="2454"/>
    <s v="Electrical Engineer"/>
    <x v="3"/>
    <x v="2"/>
    <s v="N"/>
    <x v="1"/>
    <n v="16"/>
    <s v="1 Drewry Junction"/>
    <n v="3810"/>
    <x v="0"/>
    <s v="Australia"/>
    <n v="7"/>
  </r>
  <r>
    <n v="18027"/>
    <n v="35"/>
    <n v="472"/>
    <x v="117"/>
    <x v="7"/>
    <x v="3"/>
    <b v="0"/>
    <s v="Approved"/>
    <x v="1"/>
    <x v="0"/>
    <s v="low"/>
    <x v="0"/>
    <n v="1057.51"/>
    <n v="154.4"/>
    <d v="2008-03-19T00:00:00"/>
    <n v="903.11"/>
    <s v="Kippy"/>
    <x v="1"/>
    <n v="38"/>
    <d v="1990-11-16T00:00:00"/>
    <x v="2135"/>
    <x v="2135"/>
    <s v="Internal Auditor"/>
    <x v="0"/>
    <x v="0"/>
    <s v="N"/>
    <x v="0"/>
    <n v="8"/>
    <s v="9907 Morningstar Pass"/>
    <n v="2147"/>
    <x v="1"/>
    <s v="Australia"/>
    <n v="9"/>
  </r>
  <r>
    <n v="18028"/>
    <n v="0"/>
    <n v="1320"/>
    <x v="343"/>
    <x v="8"/>
    <x v="4"/>
    <b v="0"/>
    <s v="Approved"/>
    <x v="0"/>
    <x v="1"/>
    <s v="medium"/>
    <x v="0"/>
    <n v="416.98"/>
    <n v="312.74"/>
    <d v="2008-03-19T00:00:00"/>
    <n v="104.24000000000001"/>
    <s v="Barbe"/>
    <x v="1"/>
    <n v="10"/>
    <d v="1966-08-17T00:00:00"/>
    <x v="506"/>
    <x v="506"/>
    <s v="Senior Developer"/>
    <x v="0"/>
    <x v="0"/>
    <s v="N"/>
    <x v="0"/>
    <n v="4"/>
    <s v="1988 Bartillon Terrace"/>
    <n v="4500"/>
    <x v="2"/>
    <s v="Australia"/>
    <n v="3"/>
  </r>
  <r>
    <n v="18029"/>
    <n v="45"/>
    <n v="292"/>
    <x v="337"/>
    <x v="7"/>
    <x v="1"/>
    <b v="0"/>
    <s v="Approved"/>
    <x v="0"/>
    <x v="0"/>
    <s v="medium"/>
    <x v="0"/>
    <n v="441.49"/>
    <n v="84.99"/>
    <d v="2003-02-16T00:00:00"/>
    <n v="356.5"/>
    <s v="Gelya"/>
    <x v="1"/>
    <n v="42"/>
    <d v="1961-11-24T00:00:00"/>
    <x v="1407"/>
    <x v="1407"/>
    <s v="VP Product Management"/>
    <x v="6"/>
    <x v="1"/>
    <s v="N"/>
    <x v="0"/>
    <n v="9"/>
    <s v="2 Brentwood Place"/>
    <n v="4151"/>
    <x v="2"/>
    <s v="Australia"/>
    <n v="8"/>
  </r>
  <r>
    <n v="18030"/>
    <n v="3"/>
    <n v="20"/>
    <x v="14"/>
    <x v="9"/>
    <x v="1"/>
    <b v="0"/>
    <s v="Approved"/>
    <x v="1"/>
    <x v="0"/>
    <s v="medium"/>
    <x v="1"/>
    <n v="2091.4699999999998"/>
    <n v="388.92"/>
    <d v="2002-08-31T00:00:00"/>
    <n v="1702.5499999999997"/>
    <s v="Basile"/>
    <x v="0"/>
    <n v="72"/>
    <d v="1980-08-13T00:00:00"/>
    <x v="2355"/>
    <x v="2355"/>
    <s v="Project Manager"/>
    <x v="3"/>
    <x v="0"/>
    <s v="N"/>
    <x v="1"/>
    <n v="11"/>
    <s v="032 Bartelt Crossing"/>
    <n v="2444"/>
    <x v="1"/>
    <s v="Australia"/>
    <n v="8"/>
  </r>
  <r>
    <n v="18031"/>
    <n v="18"/>
    <n v="2622"/>
    <x v="348"/>
    <x v="2"/>
    <x v="6"/>
    <b v="0"/>
    <s v="Approved"/>
    <x v="0"/>
    <x v="0"/>
    <s v="medium"/>
    <x v="0"/>
    <n v="575.27"/>
    <n v="431.45"/>
    <d v="2013-03-12T00:00:00"/>
    <n v="143.82"/>
    <s v="Natty"/>
    <x v="0"/>
    <n v="13"/>
    <d v="1979-12-10T00:00:00"/>
    <x v="1892"/>
    <x v="1892"/>
    <s v="Staff Accountant I"/>
    <x v="0"/>
    <x v="0"/>
    <s v="N"/>
    <x v="1"/>
    <n v="16"/>
    <s v="0 Erie Lane"/>
    <n v="4405"/>
    <x v="2"/>
    <s v="Australia"/>
    <n v="1"/>
  </r>
  <r>
    <n v="18032"/>
    <n v="64"/>
    <n v="94"/>
    <x v="297"/>
    <x v="2"/>
    <x v="0"/>
    <b v="0"/>
    <s v="Approved"/>
    <x v="1"/>
    <x v="0"/>
    <s v="medium"/>
    <x v="1"/>
    <n v="1469.44"/>
    <n v="596.54999999999995"/>
    <d v="2012-05-18T00:00:00"/>
    <n v="872.8900000000001"/>
    <s v="Wallache"/>
    <x v="0"/>
    <n v="33"/>
    <d v="1974-08-07T00:00:00"/>
    <x v="646"/>
    <x v="646"/>
    <s v="Civil Engineer"/>
    <x v="3"/>
    <x v="0"/>
    <s v="N"/>
    <x v="1"/>
    <n v="21"/>
    <s v="67234 Transport Hill"/>
    <n v="2777"/>
    <x v="1"/>
    <s v="Australia"/>
    <n v="7"/>
  </r>
  <r>
    <n v="18033"/>
    <n v="3"/>
    <n v="2077"/>
    <x v="328"/>
    <x v="1"/>
    <x v="4"/>
    <b v="0"/>
    <s v="Approved"/>
    <x v="1"/>
    <x v="0"/>
    <s v="medium"/>
    <x v="1"/>
    <n v="2091.4699999999998"/>
    <n v="388.92"/>
    <d v="2005-08-09T00:00:00"/>
    <n v="1702.5499999999997"/>
    <s v="Tobe"/>
    <x v="1"/>
    <n v="67"/>
    <d v="1992-02-26T00:00:00"/>
    <x v="2404"/>
    <x v="2404"/>
    <s v="Cost Accountant"/>
    <x v="0"/>
    <x v="0"/>
    <s v="N"/>
    <x v="0"/>
    <n v="7"/>
    <s v="27 Rockefeller Plaza"/>
    <n v="4556"/>
    <x v="2"/>
    <s v="Australia"/>
    <n v="8"/>
  </r>
  <r>
    <n v="18034"/>
    <n v="60"/>
    <n v="2816"/>
    <x v="168"/>
    <x v="4"/>
    <x v="0"/>
    <b v="0"/>
    <s v="Approved"/>
    <x v="4"/>
    <x v="0"/>
    <s v="high"/>
    <x v="2"/>
    <n v="1977.36"/>
    <n v="1759.85"/>
    <d v="2010-11-05T00:00:00"/>
    <n v="217.51"/>
    <s v="Denys"/>
    <x v="1"/>
    <n v="87"/>
    <d v="1989-11-25T00:00:00"/>
    <x v="1717"/>
    <x v="1717"/>
    <s v="Administrative Assistant II"/>
    <x v="0"/>
    <x v="0"/>
    <s v="N"/>
    <x v="0"/>
    <n v="14"/>
    <s v="515 Warrior Pass"/>
    <n v="4226"/>
    <x v="2"/>
    <s v="Australia"/>
    <n v="9"/>
  </r>
  <r>
    <n v="18035"/>
    <n v="0"/>
    <n v="3495"/>
    <x v="119"/>
    <x v="7"/>
    <x v="5"/>
    <b v="1"/>
    <s v="Approved"/>
    <x v="3"/>
    <x v="1"/>
    <s v="medium"/>
    <x v="0"/>
    <n v="544.04999999999995"/>
    <n v="376.84"/>
    <d v="2005-10-22T00:00:00"/>
    <n v="167.20999999999998"/>
    <s v="Constantine"/>
    <x v="1"/>
    <n v="57"/>
    <d v="1987-07-12T00:00:00"/>
    <x v="2033"/>
    <x v="2033"/>
    <s v="Programmer III"/>
    <x v="0"/>
    <x v="2"/>
    <s v="N"/>
    <x v="1"/>
    <n v="8"/>
    <s v="1 Dayton Park"/>
    <n v="2767"/>
    <x v="1"/>
    <s v="Australia"/>
    <n v="9"/>
  </r>
  <r>
    <n v="18036"/>
    <n v="3"/>
    <n v="3470"/>
    <x v="74"/>
    <x v="5"/>
    <x v="3"/>
    <b v="1"/>
    <s v="Approved"/>
    <x v="1"/>
    <x v="0"/>
    <s v="medium"/>
    <x v="1"/>
    <n v="2091.4699999999998"/>
    <n v="388.92"/>
    <d v="1997-05-10T00:00:00"/>
    <n v="1702.5499999999997"/>
    <s v="Catherina"/>
    <x v="1"/>
    <n v="56"/>
    <d v="1967-10-01T00:00:00"/>
    <x v="49"/>
    <x v="49"/>
    <s v="Recruiting Manager"/>
    <x v="1"/>
    <x v="1"/>
    <s v="N"/>
    <x v="0"/>
    <n v="6"/>
    <s v="176 Sutteridge Alley"/>
    <n v="3121"/>
    <x v="0"/>
    <s v="Australia"/>
    <n v="11"/>
  </r>
  <r>
    <n v="18037"/>
    <n v="96"/>
    <n v="3136"/>
    <x v="172"/>
    <x v="7"/>
    <x v="1"/>
    <b v="0"/>
    <s v="Approved"/>
    <x v="5"/>
    <x v="1"/>
    <s v="low"/>
    <x v="2"/>
    <n v="1172.78"/>
    <n v="1043.77"/>
    <d v="1997-05-10T00:00:00"/>
    <n v="129.01"/>
    <s v="Leonardo"/>
    <x v="0"/>
    <n v="60"/>
    <d v="1998-08-25T00:00:00"/>
    <x v="1542"/>
    <x v="1542"/>
    <s v="Marketing Manager"/>
    <x v="2"/>
    <x v="0"/>
    <s v="N"/>
    <x v="0"/>
    <n v="3"/>
    <s v="73907 Fallview Point"/>
    <n v="2250"/>
    <x v="1"/>
    <s v="Australia"/>
    <n v="7"/>
  </r>
  <r>
    <n v="18038"/>
    <n v="34"/>
    <n v="3255"/>
    <x v="222"/>
    <x v="6"/>
    <x v="1"/>
    <b v="0"/>
    <s v="Approved"/>
    <x v="5"/>
    <x v="0"/>
    <s v="medium"/>
    <x v="0"/>
    <n v="1231.1500000000001"/>
    <n v="161.6"/>
    <d v="2004-08-17T00:00:00"/>
    <n v="1069.5500000000002"/>
    <s v="Lissy"/>
    <x v="1"/>
    <n v="8"/>
    <d v="2001-05-22T00:00:00"/>
    <x v="980"/>
    <x v="980"/>
    <s v="Human Resources Assistant I"/>
    <x v="0"/>
    <x v="0"/>
    <s v="N"/>
    <x v="1"/>
    <n v="1"/>
    <s v="463 Merry Center"/>
    <n v="3128"/>
    <x v="0"/>
    <s v="Australia"/>
    <n v="10"/>
  </r>
  <r>
    <n v="18039"/>
    <n v="17"/>
    <n v="2451"/>
    <x v="210"/>
    <x v="10"/>
    <x v="4"/>
    <b v="1"/>
    <s v="Approved"/>
    <x v="0"/>
    <x v="0"/>
    <s v="high"/>
    <x v="0"/>
    <n v="1024.6600000000001"/>
    <n v="614.79999999999995"/>
    <d v="2016-02-04T00:00:00"/>
    <n v="409.86000000000013"/>
    <s v="Upton"/>
    <x v="0"/>
    <n v="33"/>
    <d v="1973-03-09T00:00:00"/>
    <x v="2126"/>
    <x v="2126"/>
    <s v="Editor"/>
    <x v="9"/>
    <x v="1"/>
    <s v="N"/>
    <x v="0"/>
    <n v="18"/>
    <s v="71761 Almo Street"/>
    <n v="4178"/>
    <x v="2"/>
    <s v="Australia"/>
    <n v="7"/>
  </r>
  <r>
    <n v="18040"/>
    <n v="59"/>
    <n v="433"/>
    <x v="338"/>
    <x v="3"/>
    <x v="3"/>
    <b v="0"/>
    <s v="Approved"/>
    <x v="0"/>
    <x v="0"/>
    <s v="medium"/>
    <x v="1"/>
    <n v="1061.56"/>
    <n v="733.58"/>
    <d v="1993-07-20T00:00:00"/>
    <n v="327.9799999999999"/>
    <s v="Reinhard"/>
    <x v="0"/>
    <n v="94"/>
    <d v="1964-03-12T00:00:00"/>
    <x v="1172"/>
    <x v="1172"/>
    <s v="Statistician II"/>
    <x v="4"/>
    <x v="1"/>
    <s v="N"/>
    <x v="1"/>
    <n v="15"/>
    <s v="09 Graceland Junction"/>
    <n v="3204"/>
    <x v="0"/>
    <s v="Australia"/>
    <n v="2"/>
  </r>
  <r>
    <n v="18041"/>
    <n v="27"/>
    <n v="3190"/>
    <x v="75"/>
    <x v="5"/>
    <x v="0"/>
    <b v="1"/>
    <s v="Approved"/>
    <x v="1"/>
    <x v="0"/>
    <s v="medium"/>
    <x v="0"/>
    <n v="499.53"/>
    <n v="388.72"/>
    <d v="1999-06-23T00:00:00"/>
    <n v="110.80999999999995"/>
    <s v="Abbott"/>
    <x v="0"/>
    <n v="40"/>
    <d v="1963-03-01T00:00:00"/>
    <x v="562"/>
    <x v="562"/>
    <s v="Environmental Specialist"/>
    <x v="0"/>
    <x v="0"/>
    <s v="N"/>
    <x v="1"/>
    <n v="11"/>
    <s v="10 Hauk Point"/>
    <n v="3936"/>
    <x v="0"/>
    <s v="Australia"/>
    <n v="9"/>
  </r>
  <r>
    <n v="18042"/>
    <n v="25"/>
    <n v="1561"/>
    <x v="95"/>
    <x v="11"/>
    <x v="0"/>
    <b v="0"/>
    <s v="Approved"/>
    <x v="4"/>
    <x v="1"/>
    <s v="medium"/>
    <x v="0"/>
    <n v="1538.99"/>
    <n v="829.65"/>
    <d v="1992-10-11T00:00:00"/>
    <n v="709.34"/>
    <s v="Clemens"/>
    <x v="0"/>
    <n v="47"/>
    <d v="1975-03-14T00:00:00"/>
    <x v="1217"/>
    <x v="1217"/>
    <s v="Graphic Designer"/>
    <x v="3"/>
    <x v="0"/>
    <s v="N"/>
    <x v="0"/>
    <n v="14"/>
    <s v="61 Donald Crossing"/>
    <n v="2142"/>
    <x v="1"/>
    <s v="Australia"/>
    <n v="9"/>
  </r>
  <r>
    <n v="18044"/>
    <n v="0"/>
    <n v="1990"/>
    <x v="314"/>
    <x v="6"/>
    <x v="2"/>
    <b v="1"/>
    <s v="Approved"/>
    <x v="1"/>
    <x v="0"/>
    <s v="high"/>
    <x v="0"/>
    <n v="495.72"/>
    <n v="297.43"/>
    <d v="2015-04-11T00:00:00"/>
    <n v="198.29000000000002"/>
    <s v="Emalee"/>
    <x v="1"/>
    <n v="46"/>
    <d v="1973-07-21T00:00:00"/>
    <x v="2040"/>
    <x v="2040"/>
    <s v="Graphic Designer"/>
    <x v="4"/>
    <x v="2"/>
    <s v="N"/>
    <x v="0"/>
    <n v="17"/>
    <s v="29 Delaware Pass"/>
    <n v="2567"/>
    <x v="1"/>
    <s v="Australia"/>
    <n v="8"/>
  </r>
  <r>
    <n v="18045"/>
    <n v="32"/>
    <n v="1815"/>
    <x v="327"/>
    <x v="7"/>
    <x v="3"/>
    <b v="1"/>
    <s v="Approved"/>
    <x v="4"/>
    <x v="0"/>
    <s v="medium"/>
    <x v="0"/>
    <n v="642.70000000000005"/>
    <n v="211.37"/>
    <d v="1999-07-20T00:00:00"/>
    <n v="431.33000000000004"/>
    <s v="Bab"/>
    <x v="1"/>
    <n v="23"/>
    <d v="1954-03-26T00:00:00"/>
    <x v="414"/>
    <x v="414"/>
    <s v="Software Test Engineer I"/>
    <x v="9"/>
    <x v="0"/>
    <s v="N"/>
    <x v="0"/>
    <n v="19"/>
    <s v="1508 Hooker Avenue"/>
    <n v="2000"/>
    <x v="1"/>
    <s v="Australia"/>
    <n v="8"/>
  </r>
  <r>
    <n v="18046"/>
    <n v="60"/>
    <n v="1492"/>
    <x v="5"/>
    <x v="4"/>
    <x v="4"/>
    <b v="1"/>
    <s v="Approved"/>
    <x v="4"/>
    <x v="0"/>
    <s v="high"/>
    <x v="2"/>
    <n v="1977.36"/>
    <n v="1759.85"/>
    <d v="2014-07-28T00:00:00"/>
    <n v="217.51"/>
    <s v="Cordey"/>
    <x v="1"/>
    <n v="51"/>
    <d v="1980-01-11T00:00:00"/>
    <x v="1099"/>
    <x v="1099"/>
    <s v="Media Manager I"/>
    <x v="6"/>
    <x v="0"/>
    <s v="N"/>
    <x v="1"/>
    <n v="7"/>
    <s v="4861 School Park"/>
    <n v="2290"/>
    <x v="1"/>
    <s v="Australia"/>
    <n v="3"/>
  </r>
  <r>
    <n v="18047"/>
    <n v="98"/>
    <n v="664"/>
    <x v="145"/>
    <x v="7"/>
    <x v="3"/>
    <b v="1"/>
    <s v="Approved"/>
    <x v="2"/>
    <x v="0"/>
    <s v="medium"/>
    <x v="0"/>
    <n v="795.34"/>
    <n v="101.58"/>
    <d v="1997-02-09T00:00:00"/>
    <n v="693.76"/>
    <s v="Mathe"/>
    <x v="0"/>
    <n v="38"/>
    <d v="1994-10-05T00:00:00"/>
    <x v="1670"/>
    <x v="1670"/>
    <s v="Research Nurse"/>
    <x v="1"/>
    <x v="2"/>
    <s v="N"/>
    <x v="1"/>
    <n v="4"/>
    <s v="3 Corscot Hill"/>
    <n v="4870"/>
    <x v="2"/>
    <s v="Australia"/>
    <n v="5"/>
  </r>
  <r>
    <n v="18048"/>
    <n v="3"/>
    <n v="1105"/>
    <x v="156"/>
    <x v="10"/>
    <x v="3"/>
    <b v="0"/>
    <s v="Approved"/>
    <x v="1"/>
    <x v="0"/>
    <s v="medium"/>
    <x v="1"/>
    <n v="2091.4699999999998"/>
    <n v="388.92"/>
    <d v="2012-09-15T00:00:00"/>
    <n v="1702.5499999999997"/>
    <s v="Sherman"/>
    <x v="0"/>
    <n v="39"/>
    <d v="1990-02-10T00:00:00"/>
    <x v="2383"/>
    <x v="2383"/>
    <s v="General Manager"/>
    <x v="6"/>
    <x v="0"/>
    <s v="N"/>
    <x v="1"/>
    <n v="18"/>
    <s v="9 Autumn Leaf Court"/>
    <n v="2731"/>
    <x v="1"/>
    <s v="Australia"/>
    <n v="4"/>
  </r>
  <r>
    <n v="18049"/>
    <n v="39"/>
    <n v="3270"/>
    <x v="9"/>
    <x v="3"/>
    <x v="4"/>
    <b v="1"/>
    <s v="Approved"/>
    <x v="4"/>
    <x v="0"/>
    <s v="medium"/>
    <x v="1"/>
    <n v="1812.75"/>
    <n v="582.48"/>
    <d v="2010-06-07T00:00:00"/>
    <n v="1230.27"/>
    <s v="Tracey"/>
    <x v="0"/>
    <n v="47"/>
    <d v="1957-04-12T00:00:00"/>
    <x v="334"/>
    <x v="334"/>
    <s v="Administrative Officer"/>
    <x v="0"/>
    <x v="0"/>
    <s v="N"/>
    <x v="0"/>
    <n v="5"/>
    <s v="54 Bonner Drive"/>
    <n v="3068"/>
    <x v="0"/>
    <s v="Australia"/>
    <n v="10"/>
  </r>
  <r>
    <n v="18050"/>
    <n v="39"/>
    <n v="189"/>
    <x v="284"/>
    <x v="10"/>
    <x v="6"/>
    <b v="1"/>
    <s v="Approved"/>
    <x v="4"/>
    <x v="0"/>
    <s v="medium"/>
    <x v="1"/>
    <n v="1812.75"/>
    <n v="582.48"/>
    <d v="2010-06-07T00:00:00"/>
    <n v="1230.27"/>
    <s v="Umberto"/>
    <x v="0"/>
    <n v="73"/>
    <d v="1981-07-19T00:00:00"/>
    <x v="1559"/>
    <x v="1559"/>
    <s v="Safety Technician I"/>
    <x v="0"/>
    <x v="1"/>
    <s v="N"/>
    <x v="1"/>
    <n v="10"/>
    <s v="59265 Sullivan Junction"/>
    <n v="3031"/>
    <x v="0"/>
    <s v="Australia"/>
    <n v="4"/>
  </r>
  <r>
    <n v="18051"/>
    <n v="1"/>
    <n v="2651"/>
    <x v="37"/>
    <x v="8"/>
    <x v="6"/>
    <b v="0"/>
    <s v="Approved"/>
    <x v="4"/>
    <x v="0"/>
    <s v="medium"/>
    <x v="0"/>
    <n v="1403.5"/>
    <n v="954.82"/>
    <d v="2016-11-14T00:00:00"/>
    <n v="448.67999999999995"/>
    <s v="Silvan"/>
    <x v="0"/>
    <n v="10"/>
    <d v="1978-10-20T00:00:00"/>
    <x v="1051"/>
    <x v="1051"/>
    <s v="Nuclear Power Engineer"/>
    <x v="3"/>
    <x v="0"/>
    <s v="N"/>
    <x v="0"/>
    <n v="10"/>
    <s v="6876 Mandrake Avenue"/>
    <n v="2298"/>
    <x v="1"/>
    <s v="Australia"/>
    <n v="6"/>
  </r>
  <r>
    <n v="18053"/>
    <n v="53"/>
    <n v="2087"/>
    <x v="66"/>
    <x v="7"/>
    <x v="6"/>
    <b v="0"/>
    <s v="Approved"/>
    <x v="2"/>
    <x v="0"/>
    <s v="medium"/>
    <x v="0"/>
    <n v="795.34"/>
    <n v="101.58"/>
    <d v="1991-01-21T00:00:00"/>
    <n v="693.76"/>
    <s v="Yehudi"/>
    <x v="0"/>
    <n v="76"/>
    <d v="1969-06-08T00:00:00"/>
    <x v="2565"/>
    <x v="2565"/>
    <s v="Administrative Officer"/>
    <x v="7"/>
    <x v="0"/>
    <s v="N"/>
    <x v="0"/>
    <n v="15"/>
    <s v="6563 Susan Pass"/>
    <n v="3024"/>
    <x v="0"/>
    <s v="Australia"/>
    <n v="7"/>
  </r>
  <r>
    <n v="18054"/>
    <n v="61"/>
    <n v="2016"/>
    <x v="301"/>
    <x v="2"/>
    <x v="2"/>
    <b v="1"/>
    <s v="Approved"/>
    <x v="2"/>
    <x v="0"/>
    <s v="low"/>
    <x v="0"/>
    <n v="71.16"/>
    <n v="56.93"/>
    <d v="2015-06-17T00:00:00"/>
    <n v="14.229999999999997"/>
    <s v="Laraine"/>
    <x v="1"/>
    <n v="89"/>
    <d v="1998-11-19T00:00:00"/>
    <x v="937"/>
    <x v="937"/>
    <s v="Executive Secretary"/>
    <x v="2"/>
    <x v="1"/>
    <s v="N"/>
    <x v="0"/>
    <n v="1"/>
    <s v="3 Memorial Junction"/>
    <n v="2126"/>
    <x v="1"/>
    <s v="Australia"/>
    <n v="11"/>
  </r>
  <r>
    <n v="18055"/>
    <n v="88"/>
    <n v="1293"/>
    <x v="300"/>
    <x v="0"/>
    <x v="0"/>
    <b v="0"/>
    <s v="Approved"/>
    <x v="3"/>
    <x v="0"/>
    <s v="medium"/>
    <x v="0"/>
    <n v="1198.46"/>
    <n v="381.1"/>
    <d v="1998-12-16T00:00:00"/>
    <n v="817.36"/>
    <s v="Vidovic"/>
    <x v="0"/>
    <n v="89"/>
    <d v="1980-10-07T00:00:00"/>
    <x v="2141"/>
    <x v="2141"/>
    <s v="Quality Engineer"/>
    <x v="7"/>
    <x v="0"/>
    <s v="N"/>
    <x v="1"/>
    <n v="8"/>
    <s v="378 Butterfield Pass"/>
    <n v="4300"/>
    <x v="2"/>
    <s v="Australia"/>
    <n v="6"/>
  </r>
  <r>
    <n v="18056"/>
    <n v="1"/>
    <n v="714"/>
    <x v="219"/>
    <x v="11"/>
    <x v="4"/>
    <b v="0"/>
    <s v="Approved"/>
    <x v="4"/>
    <x v="3"/>
    <s v="medium"/>
    <x v="1"/>
    <n v="1873.97"/>
    <n v="863.95"/>
    <d v="2013-09-16T00:00:00"/>
    <n v="1010.02"/>
    <s v="Adena"/>
    <x v="1"/>
    <n v="34"/>
    <d v="1994-09-26T00:00:00"/>
    <x v="954"/>
    <x v="954"/>
    <s v="Help Desk Technician"/>
    <x v="6"/>
    <x v="0"/>
    <s v="N"/>
    <x v="0"/>
    <n v="4"/>
    <s v="51 Londonderry Trail"/>
    <n v="2153"/>
    <x v="1"/>
    <s v="Australia"/>
    <n v="10"/>
  </r>
  <r>
    <n v="18057"/>
    <n v="90"/>
    <n v="481"/>
    <x v="72"/>
    <x v="10"/>
    <x v="0"/>
    <b v="1"/>
    <s v="Approved"/>
    <x v="3"/>
    <x v="0"/>
    <s v="low"/>
    <x v="0"/>
    <n v="363.01"/>
    <n v="290.41000000000003"/>
    <d v="2005-05-10T00:00:00"/>
    <n v="72.599999999999966"/>
    <s v="Marcella"/>
    <x v="1"/>
    <n v="68"/>
    <d v="1990-04-12T00:00:00"/>
    <x v="549"/>
    <x v="549"/>
    <s v="Programmer IV"/>
    <x v="9"/>
    <x v="0"/>
    <s v="N"/>
    <x v="1"/>
    <n v="8"/>
    <s v="30991 Macpherson Parkway"/>
    <n v="2155"/>
    <x v="1"/>
    <s v="Australia"/>
    <n v="9"/>
  </r>
  <r>
    <n v="18058"/>
    <n v="37"/>
    <n v="938"/>
    <x v="292"/>
    <x v="1"/>
    <x v="5"/>
    <b v="1"/>
    <s v="Approved"/>
    <x v="2"/>
    <x v="0"/>
    <s v="low"/>
    <x v="0"/>
    <n v="1793.43"/>
    <n v="248.82"/>
    <d v="1999-07-20T00:00:00"/>
    <n v="1544.6100000000001"/>
    <s v="Nikolos"/>
    <x v="0"/>
    <n v="65"/>
    <d v="1985-11-15T00:00:00"/>
    <x v="1606"/>
    <x v="1606"/>
    <s v="Human Resources Assistant IV"/>
    <x v="3"/>
    <x v="1"/>
    <s v="N"/>
    <x v="1"/>
    <n v="15"/>
    <s v="633 Cordelia Alley"/>
    <n v="3037"/>
    <x v="0"/>
    <s v="Australia"/>
    <n v="7"/>
  </r>
  <r>
    <n v="18059"/>
    <n v="21"/>
    <n v="1044"/>
    <x v="113"/>
    <x v="3"/>
    <x v="4"/>
    <b v="1"/>
    <s v="Approved"/>
    <x v="5"/>
    <x v="3"/>
    <s v="medium"/>
    <x v="0"/>
    <n v="1466.68"/>
    <n v="363.25"/>
    <d v="2014-03-03T00:00:00"/>
    <n v="1103.43"/>
    <s v="Giorgi"/>
    <x v="0"/>
    <n v="34"/>
    <d v="1986-10-20T00:00:00"/>
    <x v="1899"/>
    <x v="1899"/>
    <s v="Sales Associate"/>
    <x v="0"/>
    <x v="0"/>
    <s v="N"/>
    <x v="0"/>
    <n v="16"/>
    <s v="5 Jana Drive"/>
    <n v="4570"/>
    <x v="2"/>
    <s v="Australia"/>
    <n v="1"/>
  </r>
  <r>
    <n v="18060"/>
    <n v="41"/>
    <n v="1438"/>
    <x v="306"/>
    <x v="1"/>
    <x v="2"/>
    <b v="0"/>
    <s v="Approved"/>
    <x v="0"/>
    <x v="1"/>
    <s v="medium"/>
    <x v="0"/>
    <n v="416.98"/>
    <n v="312.74"/>
    <d v="1999-12-04T00:00:00"/>
    <n v="104.24000000000001"/>
    <s v="Winifred"/>
    <x v="1"/>
    <n v="27"/>
    <d v="1975-11-01T00:00:00"/>
    <x v="1435"/>
    <x v="1435"/>
    <s v="Social Worker"/>
    <x v="1"/>
    <x v="0"/>
    <s v="N"/>
    <x v="0"/>
    <n v="14"/>
    <s v="53649 Mandrake Place"/>
    <n v="2749"/>
    <x v="1"/>
    <s v="Australia"/>
    <n v="8"/>
  </r>
  <r>
    <n v="18061"/>
    <n v="85"/>
    <n v="547"/>
    <x v="111"/>
    <x v="2"/>
    <x v="6"/>
    <b v="1"/>
    <s v="Approved"/>
    <x v="5"/>
    <x v="0"/>
    <s v="medium"/>
    <x v="0"/>
    <n v="752.64"/>
    <n v="205.36"/>
    <d v="2015-08-02T00:00:00"/>
    <n v="547.28"/>
    <s v="Andee"/>
    <x v="1"/>
    <n v="22"/>
    <d v="1996-05-14T00:00:00"/>
    <x v="433"/>
    <x v="433"/>
    <s v="Sales Associate"/>
    <x v="1"/>
    <x v="0"/>
    <s v="N"/>
    <x v="1"/>
    <n v="5"/>
    <s v="04678 Elka Crossing"/>
    <n v="2745"/>
    <x v="1"/>
    <s v="Australia"/>
    <n v="9"/>
  </r>
  <r>
    <n v="18062"/>
    <n v="98"/>
    <n v="1309"/>
    <x v="84"/>
    <x v="6"/>
    <x v="6"/>
    <b v="1"/>
    <s v="Approved"/>
    <x v="1"/>
    <x v="0"/>
    <s v="high"/>
    <x v="0"/>
    <n v="358.39"/>
    <n v="215.03"/>
    <d v="2004-01-16T00:00:00"/>
    <n v="143.35999999999999"/>
    <s v="Adlai"/>
    <x v="0"/>
    <n v="95"/>
    <d v="1977-03-22T00:00:00"/>
    <x v="1803"/>
    <x v="1803"/>
    <s v="VP Marketing"/>
    <x v="6"/>
    <x v="0"/>
    <s v="N"/>
    <x v="1"/>
    <n v="13"/>
    <s v="515 Bunting Point"/>
    <n v="4115"/>
    <x v="2"/>
    <s v="Australia"/>
    <n v="8"/>
  </r>
  <r>
    <n v="18063"/>
    <n v="93"/>
    <n v="1251"/>
    <x v="282"/>
    <x v="4"/>
    <x v="3"/>
    <b v="0"/>
    <s v="Approved"/>
    <x v="5"/>
    <x v="0"/>
    <s v="medium"/>
    <x v="0"/>
    <n v="1065.03"/>
    <n v="230.09"/>
    <d v="2000-11-03T00:00:00"/>
    <n v="834.93999999999994"/>
    <s v="Codie"/>
    <x v="0"/>
    <n v="63"/>
    <d v="1997-10-01T00:00:00"/>
    <x v="47"/>
    <x v="47"/>
    <s v="Desktop Support Technician"/>
    <x v="4"/>
    <x v="0"/>
    <s v="N"/>
    <x v="1"/>
    <n v="2"/>
    <s v="6 Lerdahl Plaza"/>
    <n v="4519"/>
    <x v="2"/>
    <s v="Australia"/>
    <n v="6"/>
  </r>
  <r>
    <n v="18064"/>
    <n v="78"/>
    <n v="1041"/>
    <x v="249"/>
    <x v="10"/>
    <x v="1"/>
    <b v="0"/>
    <s v="Approved"/>
    <x v="4"/>
    <x v="0"/>
    <s v="medium"/>
    <x v="1"/>
    <n v="1765.3"/>
    <n v="709.48"/>
    <d v="2004-07-25T00:00:00"/>
    <n v="1055.82"/>
    <s v="Jacenta"/>
    <x v="1"/>
    <n v="78"/>
    <d v="1975-03-04T00:00:00"/>
    <x v="36"/>
    <x v="36"/>
    <s v="Food Chemist"/>
    <x v="1"/>
    <x v="2"/>
    <s v="N"/>
    <x v="1"/>
    <n v="9"/>
    <s v="40 Kinsman Pass"/>
    <n v="2065"/>
    <x v="1"/>
    <s v="Australia"/>
    <n v="10"/>
  </r>
  <r>
    <n v="18065"/>
    <n v="1"/>
    <n v="76"/>
    <x v="58"/>
    <x v="10"/>
    <x v="1"/>
    <b v="0"/>
    <s v="Approved"/>
    <x v="4"/>
    <x v="3"/>
    <s v="medium"/>
    <x v="1"/>
    <n v="1873.97"/>
    <n v="863.95"/>
    <d v="1997-01-25T00:00:00"/>
    <n v="1010.02"/>
    <s v="Rea"/>
    <x v="1"/>
    <n v="20"/>
    <d v="1978-01-23T00:00:00"/>
    <x v="27"/>
    <x v="27"/>
    <s v="Statistician II"/>
    <x v="2"/>
    <x v="2"/>
    <s v="N"/>
    <x v="0"/>
    <n v="18"/>
    <s v="439 Ridgeway Court"/>
    <n v="4213"/>
    <x v="2"/>
    <s v="Australia"/>
    <n v="9"/>
  </r>
  <r>
    <n v="18066"/>
    <n v="1"/>
    <n v="489"/>
    <x v="209"/>
    <x v="7"/>
    <x v="4"/>
    <b v="0"/>
    <s v="Approved"/>
    <x v="4"/>
    <x v="0"/>
    <s v="medium"/>
    <x v="0"/>
    <n v="1403.5"/>
    <n v="954.82"/>
    <d v="2016-11-14T00:00:00"/>
    <n v="448.67999999999995"/>
    <s v="Tresa"/>
    <x v="1"/>
    <n v="18"/>
    <d v="1971-05-31T00:00:00"/>
    <x v="1577"/>
    <x v="1577"/>
    <s v="Senior Editor"/>
    <x v="2"/>
    <x v="0"/>
    <s v="N"/>
    <x v="0"/>
    <n v="4"/>
    <s v="3743 Melody Avenue"/>
    <n v="3550"/>
    <x v="0"/>
    <s v="Australia"/>
    <n v="4"/>
  </r>
  <r>
    <n v="18067"/>
    <n v="10"/>
    <n v="3107"/>
    <x v="257"/>
    <x v="8"/>
    <x v="6"/>
    <b v="1"/>
    <s v="Approved"/>
    <x v="0"/>
    <x v="0"/>
    <s v="medium"/>
    <x v="0"/>
    <n v="1945.43"/>
    <n v="333.18"/>
    <d v="2002-08-31T00:00:00"/>
    <n v="1612.25"/>
    <s v="Dell"/>
    <x v="1"/>
    <n v="98"/>
    <d v="1960-08-15T00:00:00"/>
    <x v="2623"/>
    <x v="2623"/>
    <s v="Legal Assistant"/>
    <x v="6"/>
    <x v="2"/>
    <s v="N"/>
    <x v="1"/>
    <n v="9"/>
    <s v="2 Vidon Center"/>
    <n v="4818"/>
    <x v="2"/>
    <s v="Australia"/>
    <n v="3"/>
  </r>
  <r>
    <n v="18068"/>
    <n v="0"/>
    <n v="3465"/>
    <x v="303"/>
    <x v="9"/>
    <x v="1"/>
    <b v="1"/>
    <s v="Approved"/>
    <x v="4"/>
    <x v="0"/>
    <s v="medium"/>
    <x v="0"/>
    <n v="230.91"/>
    <n v="173.18"/>
    <d v="2011-03-16T00:00:00"/>
    <n v="57.72999999999999"/>
    <s v="Hadria"/>
    <x v="1"/>
    <n v="71"/>
    <d v="1978-02-01T00:00:00"/>
    <x v="933"/>
    <x v="933"/>
    <s v="Chemical Engineer"/>
    <x v="3"/>
    <x v="2"/>
    <s v="N"/>
    <x v="0"/>
    <n v="7"/>
    <s v="6221 Monica Plaza"/>
    <n v="2095"/>
    <x v="1"/>
    <s v="Australia"/>
    <n v="12"/>
  </r>
  <r>
    <n v="18070"/>
    <n v="97"/>
    <n v="3465"/>
    <x v="49"/>
    <x v="4"/>
    <x v="5"/>
    <b v="0"/>
    <s v="Approved"/>
    <x v="2"/>
    <x v="1"/>
    <s v="medium"/>
    <x v="0"/>
    <n v="742.54"/>
    <n v="667.4"/>
    <d v="1996-11-09T00:00:00"/>
    <n v="75.139999999999986"/>
    <s v="Hadria"/>
    <x v="1"/>
    <n v="71"/>
    <d v="1978-02-01T00:00:00"/>
    <x v="933"/>
    <x v="933"/>
    <s v="Chemical Engineer"/>
    <x v="3"/>
    <x v="2"/>
    <s v="N"/>
    <x v="0"/>
    <n v="7"/>
    <s v="6221 Monica Plaza"/>
    <n v="2095"/>
    <x v="1"/>
    <s v="Australia"/>
    <n v="12"/>
  </r>
  <r>
    <n v="18071"/>
    <n v="25"/>
    <n v="1806"/>
    <x v="298"/>
    <x v="9"/>
    <x v="2"/>
    <b v="0"/>
    <s v="Approved"/>
    <x v="4"/>
    <x v="1"/>
    <s v="medium"/>
    <x v="0"/>
    <n v="1538.99"/>
    <n v="829.65"/>
    <d v="2016-02-04T00:00:00"/>
    <n v="709.34"/>
    <s v="Venus"/>
    <x v="1"/>
    <n v="90"/>
    <d v="1976-10-15T00:00:00"/>
    <x v="1191"/>
    <x v="1191"/>
    <s v="Budget/Accounting Analyst II"/>
    <x v="0"/>
    <x v="0"/>
    <s v="N"/>
    <x v="1"/>
    <n v="12"/>
    <s v="507 Onsgard Place"/>
    <n v="4701"/>
    <x v="2"/>
    <s v="Australia"/>
    <n v="1"/>
  </r>
  <r>
    <n v="18072"/>
    <n v="17"/>
    <n v="702"/>
    <x v="100"/>
    <x v="0"/>
    <x v="2"/>
    <b v="1"/>
    <s v="Approved"/>
    <x v="0"/>
    <x v="0"/>
    <s v="high"/>
    <x v="0"/>
    <n v="1024.6600000000001"/>
    <n v="614.79999999999995"/>
    <d v="1996-11-09T00:00:00"/>
    <n v="409.86000000000013"/>
    <s v="Zorina"/>
    <x v="1"/>
    <n v="72"/>
    <d v="1960-02-09T00:00:00"/>
    <x v="2568"/>
    <x v="2568"/>
    <s v="Help Desk Technician"/>
    <x v="6"/>
    <x v="0"/>
    <s v="N"/>
    <x v="1"/>
    <n v="8"/>
    <s v="6 Briar Crest Court"/>
    <n v="2117"/>
    <x v="1"/>
    <s v="Australia"/>
    <n v="12"/>
  </r>
  <r>
    <n v="18073"/>
    <n v="41"/>
    <n v="2928"/>
    <x v="171"/>
    <x v="7"/>
    <x v="1"/>
    <b v="1"/>
    <s v="Approved"/>
    <x v="0"/>
    <x v="1"/>
    <s v="medium"/>
    <x v="0"/>
    <n v="416.98"/>
    <n v="312.74"/>
    <d v="1997-05-10T00:00:00"/>
    <n v="104.24000000000001"/>
    <s v="Cedric"/>
    <x v="0"/>
    <n v="92"/>
    <d v="1992-12-27T00:00:00"/>
    <x v="1794"/>
    <x v="1794"/>
    <s v="Office Assistant I"/>
    <x v="6"/>
    <x v="0"/>
    <s v="N"/>
    <x v="1"/>
    <n v="5"/>
    <s v="423 Golf Point"/>
    <n v="2044"/>
    <x v="1"/>
    <s v="Australia"/>
    <n v="10"/>
  </r>
  <r>
    <n v="18074"/>
    <n v="45"/>
    <n v="329"/>
    <x v="46"/>
    <x v="9"/>
    <x v="0"/>
    <b v="1"/>
    <s v="Approved"/>
    <x v="1"/>
    <x v="1"/>
    <s v="low"/>
    <x v="0"/>
    <n v="980.37"/>
    <n v="234.43"/>
    <d v="2011-04-16T00:00:00"/>
    <n v="745.94"/>
    <s v="Garvy"/>
    <x v="0"/>
    <n v="25"/>
    <d v="1984-11-20T00:00:00"/>
    <x v="2264"/>
    <x v="2264"/>
    <s v="Account Representative IV"/>
    <x v="5"/>
    <x v="2"/>
    <s v="N"/>
    <x v="0"/>
    <n v="12"/>
    <s v="19507 Red Cloud Park"/>
    <n v="3338"/>
    <x v="0"/>
    <s v="Australia"/>
    <n v="4"/>
  </r>
  <r>
    <n v="18075"/>
    <n v="54"/>
    <n v="954"/>
    <x v="264"/>
    <x v="8"/>
    <x v="5"/>
    <b v="1"/>
    <s v="Approved"/>
    <x v="5"/>
    <x v="0"/>
    <s v="medium"/>
    <x v="0"/>
    <n v="1292.8399999999999"/>
    <n v="13.44"/>
    <d v="2009-04-12T00:00:00"/>
    <n v="1279.3999999999999"/>
    <s v="Alain"/>
    <x v="0"/>
    <n v="76"/>
    <d v="1995-02-28T00:00:00"/>
    <x v="2438"/>
    <x v="2438"/>
    <s v="VP Quality Control"/>
    <x v="3"/>
    <x v="0"/>
    <s v="N"/>
    <x v="0"/>
    <n v="7"/>
    <s v="0 Menomonie Avenue"/>
    <n v="3177"/>
    <x v="0"/>
    <s v="Australia"/>
    <n v="6"/>
  </r>
  <r>
    <n v="18076"/>
    <n v="38"/>
    <n v="39"/>
    <x v="336"/>
    <x v="11"/>
    <x v="5"/>
    <b v="0"/>
    <s v="Approved"/>
    <x v="0"/>
    <x v="0"/>
    <s v="medium"/>
    <x v="0"/>
    <n v="1577.53"/>
    <n v="826.51"/>
    <d v="2011-03-16T00:00:00"/>
    <n v="751.02"/>
    <s v="Hunfredo"/>
    <x v="0"/>
    <n v="5"/>
    <d v="1979-04-16T00:00:00"/>
    <x v="1538"/>
    <x v="1538"/>
    <s v="Assistant Media Planner"/>
    <x v="5"/>
    <x v="0"/>
    <s v="N"/>
    <x v="1"/>
    <n v="22"/>
    <s v="38726 Ilene Crossing"/>
    <n v="2212"/>
    <x v="1"/>
    <s v="Australia"/>
    <n v="10"/>
  </r>
  <r>
    <n v="18077"/>
    <n v="50"/>
    <n v="2958"/>
    <x v="33"/>
    <x v="3"/>
    <x v="1"/>
    <b v="0"/>
    <s v="Approved"/>
    <x v="5"/>
    <x v="0"/>
    <s v="medium"/>
    <x v="2"/>
    <n v="175.89"/>
    <n v="131.91999999999999"/>
    <d v="2009-04-12T00:00:00"/>
    <n v="43.97"/>
    <s v="Regan"/>
    <x v="0"/>
    <n v="10"/>
    <d v="1975-11-23T00:00:00"/>
    <x v="2302"/>
    <x v="2302"/>
    <s v="Health Coach II"/>
    <x v="3"/>
    <x v="1"/>
    <s v="N"/>
    <x v="0"/>
    <n v="14"/>
    <s v="337 Brentwood Pass"/>
    <n v="2529"/>
    <x v="1"/>
    <s v="Australia"/>
    <n v="8"/>
  </r>
  <r>
    <n v="18078"/>
    <n v="22"/>
    <n v="2585"/>
    <x v="71"/>
    <x v="11"/>
    <x v="6"/>
    <b v="1"/>
    <s v="Approved"/>
    <x v="5"/>
    <x v="0"/>
    <s v="medium"/>
    <x v="0"/>
    <n v="60.34"/>
    <n v="45.26"/>
    <d v="1993-07-15T00:00:00"/>
    <n v="15.080000000000005"/>
    <s v="Sly"/>
    <x v="0"/>
    <n v="15"/>
    <d v="1994-06-22T00:00:00"/>
    <x v="2255"/>
    <x v="2255"/>
    <s v="Geologist III"/>
    <x v="6"/>
    <x v="1"/>
    <s v="N"/>
    <x v="1"/>
    <n v="7"/>
    <s v="83441 Donald Pass"/>
    <n v="4565"/>
    <x v="2"/>
    <s v="Australia"/>
    <n v="7"/>
  </r>
  <r>
    <n v="18079"/>
    <n v="42"/>
    <n v="1867"/>
    <x v="150"/>
    <x v="6"/>
    <x v="0"/>
    <b v="0"/>
    <s v="Approved"/>
    <x v="2"/>
    <x v="1"/>
    <s v="medium"/>
    <x v="2"/>
    <n v="1810"/>
    <n v="1610.9"/>
    <d v="2008-03-19T00:00:00"/>
    <n v="199.09999999999991"/>
    <s v="Tonya"/>
    <x v="1"/>
    <n v="96"/>
    <d v="1986-04-16T00:00:00"/>
    <x v="1169"/>
    <x v="1169"/>
    <s v="Senior Developer"/>
    <x v="6"/>
    <x v="1"/>
    <s v="N"/>
    <x v="1"/>
    <n v="3"/>
    <s v="1 Saint Paul Terrace"/>
    <n v="2161"/>
    <x v="1"/>
    <s v="Australia"/>
    <n v="6"/>
  </r>
  <r>
    <n v="18080"/>
    <n v="10"/>
    <n v="254"/>
    <x v="141"/>
    <x v="11"/>
    <x v="1"/>
    <b v="1"/>
    <s v="Approved"/>
    <x v="5"/>
    <x v="3"/>
    <s v="medium"/>
    <x v="0"/>
    <n v="1466.68"/>
    <n v="363.25"/>
    <d v="1994-08-10T00:00:00"/>
    <n v="1103.43"/>
    <s v="Barbie"/>
    <x v="1"/>
    <n v="98"/>
    <d v="1961-09-22T00:00:00"/>
    <x v="1297"/>
    <x v="1297"/>
    <s v="Information Systems Manager"/>
    <x v="2"/>
    <x v="0"/>
    <s v="N"/>
    <x v="1"/>
    <n v="14"/>
    <s v="0850 Schmedeman Drive"/>
    <n v="3580"/>
    <x v="0"/>
    <s v="Australia"/>
    <n v="1"/>
  </r>
  <r>
    <n v="18081"/>
    <n v="25"/>
    <n v="925"/>
    <x v="31"/>
    <x v="4"/>
    <x v="2"/>
    <b v="1"/>
    <s v="Approved"/>
    <x v="4"/>
    <x v="1"/>
    <s v="medium"/>
    <x v="0"/>
    <n v="1538.99"/>
    <n v="829.65"/>
    <d v="2016-02-04T00:00:00"/>
    <n v="709.34"/>
    <s v="Nicko"/>
    <x v="0"/>
    <n v="42"/>
    <d v="1978-08-07T00:00:00"/>
    <x v="781"/>
    <x v="781"/>
    <s v="Accountant IV"/>
    <x v="3"/>
    <x v="1"/>
    <s v="N"/>
    <x v="1"/>
    <n v="16"/>
    <s v="3 Luster Junction"/>
    <n v="2323"/>
    <x v="1"/>
    <s v="Australia"/>
    <n v="4"/>
  </r>
  <r>
    <n v="18082"/>
    <n v="49"/>
    <n v="2576"/>
    <x v="234"/>
    <x v="4"/>
    <x v="5"/>
    <b v="0"/>
    <s v="Approved"/>
    <x v="1"/>
    <x v="1"/>
    <s v="medium"/>
    <x v="0"/>
    <n v="533.51"/>
    <n v="400.13"/>
    <d v="2012-06-04T00:00:00"/>
    <n v="133.38"/>
    <s v="Lotty"/>
    <x v="1"/>
    <n v="15"/>
    <d v="1959-05-30T00:00:00"/>
    <x v="917"/>
    <x v="917"/>
    <s v="Associate Professor"/>
    <x v="3"/>
    <x v="0"/>
    <s v="N"/>
    <x v="1"/>
    <n v="13"/>
    <s v="55501 Sugar Street"/>
    <n v="2548"/>
    <x v="1"/>
    <s v="Australia"/>
    <n v="7"/>
  </r>
  <r>
    <n v="18083"/>
    <n v="39"/>
    <n v="1762"/>
    <x v="82"/>
    <x v="3"/>
    <x v="6"/>
    <b v="0"/>
    <s v="Approved"/>
    <x v="4"/>
    <x v="0"/>
    <s v="medium"/>
    <x v="1"/>
    <n v="1812.75"/>
    <n v="582.48"/>
    <d v="2006-10-01T00:00:00"/>
    <n v="1230.27"/>
    <s v="Gaye"/>
    <x v="1"/>
    <n v="49"/>
    <d v="1978-04-30T00:00:00"/>
    <x v="581"/>
    <x v="581"/>
    <s v="Research Assistant II"/>
    <x v="1"/>
    <x v="0"/>
    <s v="N"/>
    <x v="0"/>
    <n v="18"/>
    <s v="636 Debs Circle"/>
    <n v="3039"/>
    <x v="0"/>
    <s v="Australia"/>
    <n v="9"/>
  </r>
  <r>
    <n v="18084"/>
    <n v="49"/>
    <n v="1797"/>
    <x v="347"/>
    <x v="8"/>
    <x v="1"/>
    <b v="1"/>
    <s v="Approved"/>
    <x v="1"/>
    <x v="1"/>
    <s v="medium"/>
    <x v="0"/>
    <n v="533.51"/>
    <n v="400.13"/>
    <d v="2012-06-04T00:00:00"/>
    <n v="133.38"/>
    <s v="Basile"/>
    <x v="0"/>
    <n v="49"/>
    <d v="1974-05-16T00:00:00"/>
    <x v="1350"/>
    <x v="1350"/>
    <s v="Assistant Professor"/>
    <x v="6"/>
    <x v="0"/>
    <s v="N"/>
    <x v="1"/>
    <n v="8"/>
    <s v="18083 Mallard Drive"/>
    <n v="3075"/>
    <x v="0"/>
    <s v="Australia"/>
    <n v="7"/>
  </r>
  <r>
    <n v="18085"/>
    <n v="59"/>
    <n v="2849"/>
    <x v="199"/>
    <x v="0"/>
    <x v="6"/>
    <b v="0"/>
    <s v="Approved"/>
    <x v="5"/>
    <x v="0"/>
    <s v="medium"/>
    <x v="2"/>
    <n v="1415.01"/>
    <n v="1259.3599999999999"/>
    <d v="1994-08-10T00:00:00"/>
    <n v="155.65000000000009"/>
    <s v="Callie"/>
    <x v="1"/>
    <n v="42"/>
    <d v="1967-01-17T00:00:00"/>
    <x v="849"/>
    <x v="849"/>
    <s v="Analyst Programmer"/>
    <x v="4"/>
    <x v="0"/>
    <s v="N"/>
    <x v="0"/>
    <n v="13"/>
    <s v="5 Golf Course Street"/>
    <n v="2300"/>
    <x v="1"/>
    <s v="Australia"/>
    <n v="8"/>
  </r>
  <r>
    <n v="18087"/>
    <n v="0"/>
    <n v="1700"/>
    <x v="231"/>
    <x v="3"/>
    <x v="2"/>
    <b v="1"/>
    <s v="Approved"/>
    <x v="0"/>
    <x v="0"/>
    <s v="medium"/>
    <x v="0"/>
    <n v="100.35"/>
    <n v="75.260000000000005"/>
    <d v="2002-10-10T00:00:00"/>
    <n v="25.089999999999989"/>
    <s v="Rana"/>
    <x v="1"/>
    <n v="28"/>
    <d v="1969-09-18T00:00:00"/>
    <x v="1072"/>
    <x v="1072"/>
    <s v="Electrical Engineer"/>
    <x v="3"/>
    <x v="2"/>
    <s v="N"/>
    <x v="0"/>
    <n v="14"/>
    <s v="906 Pawling Place"/>
    <n v="4352"/>
    <x v="2"/>
    <s v="Australia"/>
    <n v="6"/>
  </r>
  <r>
    <n v="18088"/>
    <n v="74"/>
    <n v="1438"/>
    <x v="290"/>
    <x v="10"/>
    <x v="5"/>
    <b v="1"/>
    <s v="Approved"/>
    <x v="5"/>
    <x v="0"/>
    <s v="medium"/>
    <x v="0"/>
    <n v="1228.07"/>
    <n v="400.91"/>
    <d v="2003-09-09T00:00:00"/>
    <n v="827.15999999999985"/>
    <s v="Winifred"/>
    <x v="1"/>
    <n v="27"/>
    <d v="1975-11-01T00:00:00"/>
    <x v="1435"/>
    <x v="1435"/>
    <s v="Social Worker"/>
    <x v="1"/>
    <x v="0"/>
    <s v="N"/>
    <x v="0"/>
    <n v="14"/>
    <s v="53649 Mandrake Place"/>
    <n v="2749"/>
    <x v="1"/>
    <s v="Australia"/>
    <n v="8"/>
  </r>
  <r>
    <n v="18089"/>
    <n v="49"/>
    <n v="744"/>
    <x v="244"/>
    <x v="8"/>
    <x v="3"/>
    <b v="0"/>
    <s v="Approved"/>
    <x v="1"/>
    <x v="1"/>
    <s v="medium"/>
    <x v="0"/>
    <n v="533.51"/>
    <n v="400.13"/>
    <d v="2003-07-21T00:00:00"/>
    <n v="133.38"/>
    <s v="Pattin"/>
    <x v="0"/>
    <n v="89"/>
    <d v="1981-04-06T00:00:00"/>
    <x v="981"/>
    <x v="981"/>
    <s v="VP Accounting"/>
    <x v="0"/>
    <x v="0"/>
    <s v="N"/>
    <x v="0"/>
    <n v="13"/>
    <s v="2 North Crossing"/>
    <n v="3111"/>
    <x v="0"/>
    <s v="Australia"/>
    <n v="11"/>
  </r>
  <r>
    <n v="18090"/>
    <n v="92"/>
    <n v="1726"/>
    <x v="81"/>
    <x v="5"/>
    <x v="6"/>
    <b v="1"/>
    <s v="Approved"/>
    <x v="5"/>
    <x v="3"/>
    <s v="medium"/>
    <x v="1"/>
    <n v="1890.39"/>
    <n v="260.14"/>
    <d v="1991-01-21T00:00:00"/>
    <n v="1630.25"/>
    <s v="Mariette"/>
    <x v="1"/>
    <n v="41"/>
    <d v="1973-08-06T00:00:00"/>
    <x v="870"/>
    <x v="870"/>
    <s v="Junior Executive"/>
    <x v="0"/>
    <x v="2"/>
    <s v="N"/>
    <x v="1"/>
    <n v="11"/>
    <s v="773 Tomscot Plaza"/>
    <n v="2203"/>
    <x v="1"/>
    <s v="Australia"/>
    <n v="10"/>
  </r>
  <r>
    <n v="18091"/>
    <n v="80"/>
    <n v="319"/>
    <x v="238"/>
    <x v="4"/>
    <x v="1"/>
    <b v="0"/>
    <s v="Approved"/>
    <x v="2"/>
    <x v="3"/>
    <s v="low"/>
    <x v="0"/>
    <n v="1073.07"/>
    <n v="933.84"/>
    <d v="1997-01-25T00:00:00"/>
    <n v="139.2299999999999"/>
    <s v="Libbie"/>
    <x v="1"/>
    <n v="21"/>
    <d v="1969-05-19T00:00:00"/>
    <x v="1347"/>
    <x v="1347"/>
    <s v="Programmer III"/>
    <x v="2"/>
    <x v="1"/>
    <s v="N"/>
    <x v="0"/>
    <n v="18"/>
    <s v="93 American Ash Avenue"/>
    <n v="2747"/>
    <x v="1"/>
    <s v="Australia"/>
    <n v="8"/>
  </r>
  <r>
    <n v="18092"/>
    <n v="32"/>
    <n v="3411"/>
    <x v="226"/>
    <x v="3"/>
    <x v="2"/>
    <b v="1"/>
    <s v="Approved"/>
    <x v="4"/>
    <x v="0"/>
    <s v="medium"/>
    <x v="0"/>
    <n v="642.70000000000005"/>
    <n v="211.37"/>
    <d v="2006-02-02T00:00:00"/>
    <n v="431.33000000000004"/>
    <s v="Alena"/>
    <x v="1"/>
    <n v="68"/>
    <d v="1980-01-04T00:00:00"/>
    <x v="1852"/>
    <x v="1852"/>
    <s v="Physical Therapy Assistant"/>
    <x v="6"/>
    <x v="0"/>
    <s v="N"/>
    <x v="0"/>
    <n v="20"/>
    <s v="7181 Dakota Trail"/>
    <n v="3029"/>
    <x v="0"/>
    <s v="Australia"/>
    <n v="5"/>
  </r>
  <r>
    <n v="18093"/>
    <n v="31"/>
    <n v="2944"/>
    <x v="162"/>
    <x v="11"/>
    <x v="3"/>
    <b v="1"/>
    <s v="Approved"/>
    <x v="4"/>
    <x v="0"/>
    <s v="medium"/>
    <x v="0"/>
    <n v="230.91"/>
    <n v="173.18"/>
    <d v="2006-11-10T00:00:00"/>
    <n v="57.72999999999999"/>
    <s v="Kimball"/>
    <x v="0"/>
    <n v="45"/>
    <d v="1977-06-05T00:00:00"/>
    <x v="1149"/>
    <x v="1149"/>
    <s v="Environmental Specialist"/>
    <x v="3"/>
    <x v="1"/>
    <s v="N"/>
    <x v="1"/>
    <n v="7"/>
    <s v="797 Orin Terrace"/>
    <n v="2119"/>
    <x v="1"/>
    <s v="Australia"/>
    <n v="10"/>
  </r>
  <r>
    <n v="18094"/>
    <n v="87"/>
    <n v="2217"/>
    <x v="133"/>
    <x v="2"/>
    <x v="1"/>
    <b v="0"/>
    <s v="Approved"/>
    <x v="4"/>
    <x v="0"/>
    <s v="high"/>
    <x v="0"/>
    <n v="1179"/>
    <n v="707.4"/>
    <d v="1997-08-25T00:00:00"/>
    <n v="471.6"/>
    <s v="Kristofor"/>
    <x v="0"/>
    <n v="98"/>
    <d v="1981-10-17T00:00:00"/>
    <x v="801"/>
    <x v="801"/>
    <s v="Paralegal"/>
    <x v="0"/>
    <x v="0"/>
    <s v="N"/>
    <x v="1"/>
    <n v="16"/>
    <s v="47 Chinook Road"/>
    <n v="4421"/>
    <x v="2"/>
    <s v="Australia"/>
    <n v="2"/>
  </r>
  <r>
    <n v="18095"/>
    <n v="88"/>
    <n v="2361"/>
    <x v="139"/>
    <x v="7"/>
    <x v="0"/>
    <b v="0"/>
    <s v="Approved"/>
    <x v="3"/>
    <x v="0"/>
    <s v="high"/>
    <x v="2"/>
    <n v="1661.92"/>
    <n v="1479.11"/>
    <d v="2010-05-05T00:00:00"/>
    <n v="182.81000000000017"/>
    <s v="Jeannette"/>
    <x v="1"/>
    <n v="55"/>
    <d v="1954-11-28T00:00:00"/>
    <x v="1291"/>
    <x v="1291"/>
    <s v="Help Desk Operator"/>
    <x v="6"/>
    <x v="2"/>
    <s v="N"/>
    <x v="0"/>
    <n v="20"/>
    <s v="89 Pawling Court"/>
    <n v="4020"/>
    <x v="2"/>
    <s v="Australia"/>
    <n v="7"/>
  </r>
  <r>
    <n v="18096"/>
    <n v="33"/>
    <n v="2111"/>
    <x v="174"/>
    <x v="0"/>
    <x v="5"/>
    <b v="1"/>
    <s v="Approved"/>
    <x v="4"/>
    <x v="0"/>
    <s v="medium"/>
    <x v="2"/>
    <n v="1311.44"/>
    <n v="1167.18"/>
    <d v="2010-06-07T00:00:00"/>
    <n v="144.26"/>
    <s v="Ellis"/>
    <x v="0"/>
    <n v="98"/>
    <d v="1973-12-28T00:00:00"/>
    <x v="1886"/>
    <x v="1886"/>
    <s v="Speech Pathologist"/>
    <x v="4"/>
    <x v="1"/>
    <s v="N"/>
    <x v="0"/>
    <n v="12"/>
    <s v="91933 Artisan Avenue"/>
    <n v="2753"/>
    <x v="1"/>
    <s v="Australia"/>
    <n v="9"/>
  </r>
  <r>
    <n v="18097"/>
    <n v="92"/>
    <n v="1821"/>
    <x v="318"/>
    <x v="0"/>
    <x v="0"/>
    <b v="0"/>
    <s v="Approved"/>
    <x v="5"/>
    <x v="3"/>
    <s v="medium"/>
    <x v="1"/>
    <n v="1890.39"/>
    <n v="260.14"/>
    <d v="2015-05-21T00:00:00"/>
    <n v="1630.25"/>
    <s v="Fields"/>
    <x v="0"/>
    <n v="89"/>
    <d v="1972-03-09T00:00:00"/>
    <x v="1244"/>
    <x v="1244"/>
    <s v="Web Developer IV"/>
    <x v="5"/>
    <x v="2"/>
    <s v="N"/>
    <x v="0"/>
    <n v="15"/>
    <s v="3201 Canary Center"/>
    <n v="2540"/>
    <x v="1"/>
    <s v="Australia"/>
    <n v="9"/>
  </r>
  <r>
    <n v="18098"/>
    <n v="85"/>
    <n v="1636"/>
    <x v="200"/>
    <x v="11"/>
    <x v="2"/>
    <b v="0"/>
    <s v="Approved"/>
    <x v="5"/>
    <x v="0"/>
    <s v="medium"/>
    <x v="0"/>
    <n v="1228.07"/>
    <n v="400.91"/>
    <d v="2006-05-22T00:00:00"/>
    <n v="827.15999999999985"/>
    <s v="Karly"/>
    <x v="1"/>
    <n v="65"/>
    <d v="1980-05-12T00:00:00"/>
    <x v="2513"/>
    <x v="2513"/>
    <s v="Chemical Engineer"/>
    <x v="3"/>
    <x v="2"/>
    <s v="N"/>
    <x v="0"/>
    <n v="5"/>
    <s v="2 Green Ridge Park"/>
    <n v="2478"/>
    <x v="1"/>
    <s v="Australia"/>
    <n v="8"/>
  </r>
  <r>
    <n v="18099"/>
    <n v="45"/>
    <n v="2877"/>
    <x v="339"/>
    <x v="6"/>
    <x v="4"/>
    <b v="0"/>
    <s v="Approved"/>
    <x v="0"/>
    <x v="0"/>
    <s v="medium"/>
    <x v="0"/>
    <n v="441.49"/>
    <n v="84.99"/>
    <d v="2012-04-10T00:00:00"/>
    <n v="356.5"/>
    <s v="Vaughan"/>
    <x v="0"/>
    <n v="59"/>
    <d v="1967-11-01T00:00:00"/>
    <x v="1293"/>
    <x v="1293"/>
    <s v="Senior Sales Associate"/>
    <x v="4"/>
    <x v="1"/>
    <s v="N"/>
    <x v="0"/>
    <n v="18"/>
    <s v="463 Bultman Crossing"/>
    <n v="4211"/>
    <x v="2"/>
    <s v="Australia"/>
    <n v="5"/>
  </r>
  <r>
    <n v="18100"/>
    <n v="23"/>
    <n v="2471"/>
    <x v="254"/>
    <x v="10"/>
    <x v="5"/>
    <b v="0"/>
    <s v="Approved"/>
    <x v="3"/>
    <x v="2"/>
    <s v="low"/>
    <x v="2"/>
    <n v="688.63"/>
    <n v="612.88"/>
    <d v="2006-11-10T00:00:00"/>
    <n v="75.75"/>
    <s v="Noland"/>
    <x v="0"/>
    <n v="55"/>
    <d v="1978-12-20T00:00:00"/>
    <x v="1500"/>
    <x v="1500"/>
    <s v="Geological Engineer"/>
    <x v="3"/>
    <x v="0"/>
    <s v="N"/>
    <x v="0"/>
    <n v="8"/>
    <s v="77 Armistice Alley"/>
    <n v="2208"/>
    <x v="1"/>
    <s v="Australia"/>
    <n v="10"/>
  </r>
  <r>
    <n v="18101"/>
    <n v="77"/>
    <n v="624"/>
    <x v="150"/>
    <x v="6"/>
    <x v="0"/>
    <b v="1"/>
    <s v="Approved"/>
    <x v="3"/>
    <x v="1"/>
    <s v="medium"/>
    <x v="1"/>
    <n v="1240.31"/>
    <n v="795.1"/>
    <d v="2011-01-10T00:00:00"/>
    <n v="445.20999999999992"/>
    <s v="Winny"/>
    <x v="0"/>
    <n v="44"/>
    <d v="1976-01-13T00:00:00"/>
    <x v="262"/>
    <x v="262"/>
    <s v="Research Assistant II"/>
    <x v="3"/>
    <x v="0"/>
    <s v="N"/>
    <x v="0"/>
    <n v="13"/>
    <s v="575 Prentice Road"/>
    <n v="2168"/>
    <x v="1"/>
    <s v="Australia"/>
    <n v="8"/>
  </r>
  <r>
    <n v="18102"/>
    <n v="21"/>
    <n v="222"/>
    <x v="228"/>
    <x v="1"/>
    <x v="4"/>
    <b v="1"/>
    <s v="Approved"/>
    <x v="0"/>
    <x v="0"/>
    <s v="medium"/>
    <x v="1"/>
    <n v="1071.23"/>
    <n v="380.74"/>
    <d v="1996-04-05T00:00:00"/>
    <n v="690.49"/>
    <s v="Nev"/>
    <x v="0"/>
    <n v="89"/>
    <d v="1978-09-03T00:00:00"/>
    <x v="505"/>
    <x v="505"/>
    <s v="Clinical Specialist"/>
    <x v="1"/>
    <x v="0"/>
    <s v="N"/>
    <x v="1"/>
    <n v="16"/>
    <s v="49 Emmet Junction"/>
    <n v="2015"/>
    <x v="1"/>
    <s v="Australia"/>
    <n v="11"/>
  </r>
  <r>
    <n v="18103"/>
    <n v="69"/>
    <n v="3371"/>
    <x v="172"/>
    <x v="7"/>
    <x v="1"/>
    <b v="1"/>
    <s v="Approved"/>
    <x v="4"/>
    <x v="1"/>
    <s v="medium"/>
    <x v="0"/>
    <n v="792.9"/>
    <n v="594.67999999999995"/>
    <d v="1992-10-02T00:00:00"/>
    <n v="198.22000000000003"/>
    <s v="Josey"/>
    <x v="1"/>
    <n v="56"/>
    <d v="1977-10-30T00:00:00"/>
    <x v="1089"/>
    <x v="1089"/>
    <s v="Analyst Programmer"/>
    <x v="2"/>
    <x v="0"/>
    <s v="N"/>
    <x v="1"/>
    <n v="17"/>
    <s v="805 Division Plaza"/>
    <n v="4165"/>
    <x v="2"/>
    <s v="Australia"/>
    <n v="4"/>
  </r>
  <r>
    <n v="18104"/>
    <n v="16"/>
    <n v="826"/>
    <x v="297"/>
    <x v="2"/>
    <x v="0"/>
    <b v="1"/>
    <s v="Approved"/>
    <x v="3"/>
    <x v="0"/>
    <s v="high"/>
    <x v="2"/>
    <n v="1661.92"/>
    <n v="1479.11"/>
    <d v="2011-03-16T00:00:00"/>
    <n v="182.81000000000017"/>
    <s v="Marc"/>
    <x v="0"/>
    <n v="92"/>
    <d v="1998-12-25T00:00:00"/>
    <x v="458"/>
    <x v="458"/>
    <s v="Recruiting Manager"/>
    <x v="0"/>
    <x v="0"/>
    <s v="N"/>
    <x v="0"/>
    <n v="1"/>
    <s v="177 Sheridan Trail"/>
    <n v="2759"/>
    <x v="1"/>
    <s v="Australia"/>
    <n v="8"/>
  </r>
  <r>
    <n v="18105"/>
    <n v="31"/>
    <n v="2278"/>
    <x v="363"/>
    <x v="9"/>
    <x v="1"/>
    <b v="0"/>
    <s v="Approved"/>
    <x v="4"/>
    <x v="0"/>
    <s v="medium"/>
    <x v="0"/>
    <n v="230.91"/>
    <n v="173.18"/>
    <d v="1999-07-20T00:00:00"/>
    <n v="57.72999999999999"/>
    <s v="Gerri"/>
    <x v="0"/>
    <n v="11"/>
    <d v="1977-09-25T00:00:00"/>
    <x v="1344"/>
    <x v="1344"/>
    <s v="Product Engineer"/>
    <x v="1"/>
    <x v="1"/>
    <s v="N"/>
    <x v="0"/>
    <n v="8"/>
    <s v="31953 Dixon Way"/>
    <n v="2580"/>
    <x v="1"/>
    <s v="Australia"/>
    <n v="4"/>
  </r>
  <r>
    <n v="18106"/>
    <n v="41"/>
    <n v="384"/>
    <x v="3"/>
    <x v="3"/>
    <x v="3"/>
    <b v="0"/>
    <s v="Approved"/>
    <x v="0"/>
    <x v="1"/>
    <s v="medium"/>
    <x v="0"/>
    <n v="416.98"/>
    <n v="312.74"/>
    <d v="1997-05-10T00:00:00"/>
    <n v="104.24000000000001"/>
    <s v="Barclay"/>
    <x v="0"/>
    <n v="37"/>
    <d v="1978-07-15T00:00:00"/>
    <x v="65"/>
    <x v="65"/>
    <s v="Nurse Practicioner"/>
    <x v="6"/>
    <x v="1"/>
    <s v="N"/>
    <x v="1"/>
    <n v="14"/>
    <s v="201 Randy Parkway"/>
    <n v="3033"/>
    <x v="0"/>
    <s v="Australia"/>
    <n v="7"/>
  </r>
  <r>
    <n v="18107"/>
    <n v="76"/>
    <n v="620"/>
    <x v="68"/>
    <x v="6"/>
    <x v="1"/>
    <b v="0"/>
    <s v="Approved"/>
    <x v="5"/>
    <x v="0"/>
    <s v="low"/>
    <x v="0"/>
    <n v="642.30999999999995"/>
    <n v="513.85"/>
    <d v="2004-12-18T00:00:00"/>
    <n v="128.45999999999992"/>
    <s v="Willy"/>
    <x v="1"/>
    <n v="54"/>
    <d v="1973-03-26T00:00:00"/>
    <x v="1459"/>
    <x v="1459"/>
    <s v="Financial Analyst"/>
    <x v="0"/>
    <x v="0"/>
    <s v="N"/>
    <x v="0"/>
    <n v="5"/>
    <s v="1 Thackeray Crossing"/>
    <n v="4114"/>
    <x v="2"/>
    <s v="Australia"/>
    <n v="3"/>
  </r>
  <r>
    <n v="18108"/>
    <n v="0"/>
    <n v="1701"/>
    <x v="238"/>
    <x v="4"/>
    <x v="1"/>
    <b v="0"/>
    <s v="Approved"/>
    <x v="1"/>
    <x v="0"/>
    <s v="medium"/>
    <x v="0"/>
    <n v="499.53"/>
    <n v="388.72"/>
    <d v="1999-06-23T00:00:00"/>
    <n v="110.80999999999995"/>
    <s v="Rana"/>
    <x v="1"/>
    <n v="28"/>
    <d v="1969-09-18T00:00:00"/>
    <x v="1072"/>
    <x v="1072"/>
    <s v="Electrical Engineer"/>
    <x v="3"/>
    <x v="2"/>
    <s v="N"/>
    <x v="0"/>
    <n v="14"/>
    <s v="53141 Merrick Street"/>
    <n v="2064"/>
    <x v="1"/>
    <s v="Australia"/>
    <n v="12"/>
  </r>
  <r>
    <n v="18109"/>
    <n v="4"/>
    <n v="1494"/>
    <x v="248"/>
    <x v="2"/>
    <x v="2"/>
    <b v="0"/>
    <s v="Approved"/>
    <x v="4"/>
    <x v="0"/>
    <s v="high"/>
    <x v="0"/>
    <n v="1129.1300000000001"/>
    <n v="677.48"/>
    <d v="2011-08-29T00:00:00"/>
    <n v="451.65000000000009"/>
    <s v="Levon"/>
    <x v="0"/>
    <n v="46"/>
    <d v="1986-11-03T00:00:00"/>
    <x v="462"/>
    <x v="462"/>
    <s v="Geologist I"/>
    <x v="6"/>
    <x v="0"/>
    <s v="N"/>
    <x v="0"/>
    <n v="7"/>
    <s v="005 Prentice Circle"/>
    <n v="2307"/>
    <x v="1"/>
    <s v="Australia"/>
    <n v="5"/>
  </r>
  <r>
    <n v="18110"/>
    <n v="27"/>
    <n v="188"/>
    <x v="354"/>
    <x v="8"/>
    <x v="3"/>
    <b v="1"/>
    <s v="Approved"/>
    <x v="1"/>
    <x v="0"/>
    <s v="low"/>
    <x v="0"/>
    <n v="1057.51"/>
    <n v="154.4"/>
    <d v="2006-02-02T00:00:00"/>
    <n v="903.11"/>
    <s v="Audry"/>
    <x v="1"/>
    <n v="54"/>
    <d v="1975-06-22T00:00:00"/>
    <x v="1704"/>
    <x v="1704"/>
    <s v="Safety Technician II"/>
    <x v="4"/>
    <x v="2"/>
    <s v="N"/>
    <x v="0"/>
    <n v="13"/>
    <s v="4179 Carioca Terrace"/>
    <n v="2220"/>
    <x v="1"/>
    <s v="Australia"/>
    <n v="11"/>
  </r>
  <r>
    <n v="18111"/>
    <n v="77"/>
    <n v="1854"/>
    <x v="341"/>
    <x v="0"/>
    <x v="1"/>
    <b v="1"/>
    <s v="Approved"/>
    <x v="5"/>
    <x v="0"/>
    <s v="medium"/>
    <x v="0"/>
    <n v="1769.64"/>
    <n v="108.76"/>
    <d v="2003-02-16T00:00:00"/>
    <n v="1660.88"/>
    <s v="Mandie"/>
    <x v="1"/>
    <n v="11"/>
    <d v="1978-09-12T00:00:00"/>
    <x v="437"/>
    <x v="437"/>
    <s v="Community Outreach Specialist"/>
    <x v="6"/>
    <x v="2"/>
    <s v="N"/>
    <x v="0"/>
    <n v="17"/>
    <s v="48023 International Way"/>
    <n v="3630"/>
    <x v="0"/>
    <s v="Australia"/>
    <n v="1"/>
  </r>
  <r>
    <n v="18112"/>
    <n v="60"/>
    <n v="2072"/>
    <x v="50"/>
    <x v="11"/>
    <x v="2"/>
    <b v="0"/>
    <s v="Approved"/>
    <x v="4"/>
    <x v="0"/>
    <s v="high"/>
    <x v="2"/>
    <n v="1977.36"/>
    <n v="1759.85"/>
    <d v="2015-06-17T00:00:00"/>
    <n v="217.51"/>
    <s v="Margie"/>
    <x v="1"/>
    <n v="30"/>
    <d v="1960-04-20T00:00:00"/>
    <x v="132"/>
    <x v="132"/>
    <s v="Environmental Specialist"/>
    <x v="0"/>
    <x v="0"/>
    <s v="N"/>
    <x v="0"/>
    <n v="9"/>
    <s v="692 Leroy Parkway"/>
    <n v="3043"/>
    <x v="0"/>
    <s v="Australia"/>
    <n v="9"/>
  </r>
  <r>
    <n v="18113"/>
    <n v="45"/>
    <n v="1599"/>
    <x v="259"/>
    <x v="9"/>
    <x v="5"/>
    <b v="0"/>
    <s v="Approved"/>
    <x v="0"/>
    <x v="0"/>
    <s v="medium"/>
    <x v="0"/>
    <n v="441.49"/>
    <n v="84.99"/>
    <d v="1993-04-12T00:00:00"/>
    <n v="356.5"/>
    <s v="Guendolen"/>
    <x v="1"/>
    <n v="87"/>
    <d v="1973-12-02T00:00:00"/>
    <x v="188"/>
    <x v="188"/>
    <s v="Safety Technician III"/>
    <x v="6"/>
    <x v="0"/>
    <s v="N"/>
    <x v="1"/>
    <n v="11"/>
    <s v="2390 Blackbird Point"/>
    <n v="2035"/>
    <x v="1"/>
    <s v="Australia"/>
    <n v="11"/>
  </r>
  <r>
    <n v="18114"/>
    <n v="95"/>
    <n v="647"/>
    <x v="363"/>
    <x v="9"/>
    <x v="1"/>
    <b v="0"/>
    <s v="Approved"/>
    <x v="4"/>
    <x v="0"/>
    <s v="medium"/>
    <x v="1"/>
    <n v="569.55999999999995"/>
    <n v="528.42999999999995"/>
    <d v="2002-03-22T00:00:00"/>
    <n v="41.129999999999995"/>
    <s v="Stanislas"/>
    <x v="0"/>
    <n v="61"/>
    <d v="1957-01-23T00:00:00"/>
    <x v="416"/>
    <x v="416"/>
    <s v="Assistant Manager"/>
    <x v="2"/>
    <x v="0"/>
    <s v="N"/>
    <x v="0"/>
    <n v="10"/>
    <s v="678 Old Gate Pass"/>
    <n v="3171"/>
    <x v="0"/>
    <s v="Australia"/>
    <n v="9"/>
  </r>
  <r>
    <n v="18115"/>
    <n v="0"/>
    <n v="2766"/>
    <x v="57"/>
    <x v="0"/>
    <x v="5"/>
    <b v="0"/>
    <s v="Approved"/>
    <x v="0"/>
    <x v="1"/>
    <s v="medium"/>
    <x v="0"/>
    <n v="416.98"/>
    <n v="312.74"/>
    <d v="2014-07-28T00:00:00"/>
    <n v="104.24000000000001"/>
    <s v="Rozanna"/>
    <x v="1"/>
    <n v="93"/>
    <d v="1989-03-19T00:00:00"/>
    <x v="2109"/>
    <x v="2109"/>
    <s v="Financial Advisor"/>
    <x v="0"/>
    <x v="2"/>
    <s v="N"/>
    <x v="0"/>
    <n v="8"/>
    <s v="95 Meadow Valley Plaza"/>
    <n v="2203"/>
    <x v="1"/>
    <s v="Australia"/>
    <n v="9"/>
  </r>
  <r>
    <n v="18116"/>
    <n v="17"/>
    <n v="528"/>
    <x v="240"/>
    <x v="0"/>
    <x v="2"/>
    <b v="0"/>
    <s v="Approved"/>
    <x v="0"/>
    <x v="0"/>
    <s v="high"/>
    <x v="0"/>
    <n v="1024.6600000000001"/>
    <n v="614.79999999999995"/>
    <d v="1996-11-09T00:00:00"/>
    <n v="409.86000000000013"/>
    <s v="Gayel"/>
    <x v="1"/>
    <n v="10"/>
    <d v="1979-06-06T00:00:00"/>
    <x v="1720"/>
    <x v="1720"/>
    <s v="Registered Nurse"/>
    <x v="1"/>
    <x v="0"/>
    <s v="N"/>
    <x v="1"/>
    <n v="4"/>
    <s v="80 Lakewood Street"/>
    <n v="2576"/>
    <x v="1"/>
    <s v="Australia"/>
    <n v="10"/>
  </r>
  <r>
    <n v="18117"/>
    <n v="91"/>
    <n v="452"/>
    <x v="353"/>
    <x v="9"/>
    <x v="1"/>
    <b v="0"/>
    <s v="Approved"/>
    <x v="0"/>
    <x v="0"/>
    <s v="medium"/>
    <x v="0"/>
    <n v="100.35"/>
    <n v="75.260000000000005"/>
    <d v="2003-01-05T00:00:00"/>
    <n v="25.089999999999989"/>
    <s v="Natalee"/>
    <x v="1"/>
    <n v="22"/>
    <d v="1959-08-11T00:00:00"/>
    <x v="802"/>
    <x v="802"/>
    <s v="Account Coordinator"/>
    <x v="4"/>
    <x v="0"/>
    <s v="N"/>
    <x v="0"/>
    <n v="5"/>
    <s v="24919 Artisan Court"/>
    <n v="3015"/>
    <x v="0"/>
    <s v="Australia"/>
    <n v="8"/>
  </r>
  <r>
    <n v="18118"/>
    <n v="0"/>
    <n v="3326"/>
    <x v="273"/>
    <x v="2"/>
    <x v="3"/>
    <b v="0"/>
    <s v="Approved"/>
    <x v="2"/>
    <x v="1"/>
    <s v="high"/>
    <x v="1"/>
    <n v="12.01"/>
    <n v="7.21"/>
    <d v="2009-03-08T00:00:00"/>
    <n v="4.8"/>
    <s v="Wes"/>
    <x v="0"/>
    <n v="83"/>
    <d v="1975-04-13T00:00:00"/>
    <x v="727"/>
    <x v="727"/>
    <s v="Nurse"/>
    <x v="3"/>
    <x v="2"/>
    <s v="N"/>
    <x v="0"/>
    <n v="22"/>
    <s v="18118 Maple Wood Crossing"/>
    <n v="2763"/>
    <x v="1"/>
    <s v="Australia"/>
    <n v="9"/>
  </r>
  <r>
    <n v="18119"/>
    <n v="4"/>
    <n v="829"/>
    <x v="351"/>
    <x v="8"/>
    <x v="1"/>
    <b v="1"/>
    <s v="Approved"/>
    <x v="0"/>
    <x v="0"/>
    <s v="medium"/>
    <x v="0"/>
    <n v="1483.2"/>
    <n v="99.59"/>
    <d v="1995-10-24T00:00:00"/>
    <n v="1383.6100000000001"/>
    <s v="Byran"/>
    <x v="0"/>
    <n v="84"/>
    <d v="2001-01-22T00:00:00"/>
    <x v="2288"/>
    <x v="2288"/>
    <s v="Environmental Tech"/>
    <x v="0"/>
    <x v="2"/>
    <s v="N"/>
    <x v="0"/>
    <n v="2"/>
    <s v="77 Nova Junction"/>
    <n v="3218"/>
    <x v="0"/>
    <s v="Australia"/>
    <n v="8"/>
  </r>
  <r>
    <n v="18120"/>
    <n v="58"/>
    <n v="2001"/>
    <x v="1"/>
    <x v="1"/>
    <x v="1"/>
    <b v="1"/>
    <s v="Approved"/>
    <x v="2"/>
    <x v="0"/>
    <s v="medium"/>
    <x v="0"/>
    <n v="912.52"/>
    <n v="141.4"/>
    <d v="1994-08-10T00:00:00"/>
    <n v="771.12"/>
    <s v="Mada"/>
    <x v="1"/>
    <n v="21"/>
    <d v="1977-10-06T00:00:00"/>
    <x v="22"/>
    <x v="22"/>
    <s v="Analog Circuit Design manager"/>
    <x v="3"/>
    <x v="0"/>
    <s v="N"/>
    <x v="0"/>
    <n v="3"/>
    <s v="3 Bonner Point"/>
    <n v="2800"/>
    <x v="1"/>
    <s v="Australia"/>
    <n v="4"/>
  </r>
  <r>
    <n v="18121"/>
    <n v="21"/>
    <n v="2861"/>
    <x v="303"/>
    <x v="9"/>
    <x v="1"/>
    <b v="1"/>
    <s v="Approved"/>
    <x v="0"/>
    <x v="0"/>
    <s v="medium"/>
    <x v="1"/>
    <n v="1071.23"/>
    <n v="380.74"/>
    <d v="1993-07-15T00:00:00"/>
    <n v="690.49"/>
    <s v="Cecelia"/>
    <x v="1"/>
    <n v="4"/>
    <d v="1974-12-24T00:00:00"/>
    <x v="1762"/>
    <x v="1762"/>
    <s v="VP Quality Control"/>
    <x v="0"/>
    <x v="0"/>
    <s v="N"/>
    <x v="0"/>
    <n v="4"/>
    <s v="12689 Logan Terrace"/>
    <n v="4154"/>
    <x v="2"/>
    <s v="Australia"/>
    <n v="9"/>
  </r>
  <r>
    <n v="18122"/>
    <n v="32"/>
    <n v="311"/>
    <x v="111"/>
    <x v="2"/>
    <x v="6"/>
    <b v="0"/>
    <s v="Approved"/>
    <x v="4"/>
    <x v="0"/>
    <s v="high"/>
    <x v="0"/>
    <n v="1179"/>
    <n v="707.4"/>
    <d v="1997-08-25T00:00:00"/>
    <n v="471.6"/>
    <s v="Jaimie"/>
    <x v="1"/>
    <n v="86"/>
    <d v="1957-08-16T00:00:00"/>
    <x v="450"/>
    <x v="450"/>
    <s v="Internal Auditor"/>
    <x v="1"/>
    <x v="2"/>
    <s v="N"/>
    <x v="1"/>
    <n v="12"/>
    <s v="099 Nova Plaza"/>
    <n v="2227"/>
    <x v="1"/>
    <s v="Australia"/>
    <n v="10"/>
  </r>
  <r>
    <n v="18123"/>
    <n v="15"/>
    <n v="2617"/>
    <x v="251"/>
    <x v="3"/>
    <x v="0"/>
    <b v="0"/>
    <s v="Approved"/>
    <x v="5"/>
    <x v="0"/>
    <s v="medium"/>
    <x v="0"/>
    <n v="1292.8399999999999"/>
    <n v="13.44"/>
    <d v="2009-04-12T00:00:00"/>
    <n v="1279.3999999999999"/>
    <s v="Andee"/>
    <x v="1"/>
    <n v="28"/>
    <d v="1970-06-11T00:00:00"/>
    <x v="1210"/>
    <x v="1210"/>
    <s v="Nurse"/>
    <x v="6"/>
    <x v="2"/>
    <s v="N"/>
    <x v="0"/>
    <n v="13"/>
    <s v="55590 Ridgeview Court"/>
    <n v="2147"/>
    <x v="1"/>
    <s v="Australia"/>
    <n v="9"/>
  </r>
  <r>
    <n v="18124"/>
    <n v="98"/>
    <n v="1103"/>
    <x v="50"/>
    <x v="11"/>
    <x v="2"/>
    <b v="1"/>
    <s v="Approved"/>
    <x v="2"/>
    <x v="0"/>
    <s v="medium"/>
    <x v="0"/>
    <n v="795.34"/>
    <n v="101.58"/>
    <d v="1991-01-21T00:00:00"/>
    <n v="693.76"/>
    <s v="Glynnis"/>
    <x v="1"/>
    <n v="76"/>
    <d v="1978-01-30T00:00:00"/>
    <x v="287"/>
    <x v="287"/>
    <s v="Financial Advisor"/>
    <x v="0"/>
    <x v="2"/>
    <s v="N"/>
    <x v="0"/>
    <n v="20"/>
    <s v="258 Luster Court"/>
    <n v="2154"/>
    <x v="1"/>
    <s v="Australia"/>
    <n v="10"/>
  </r>
  <r>
    <n v="18125"/>
    <n v="60"/>
    <n v="2401"/>
    <x v="131"/>
    <x v="0"/>
    <x v="3"/>
    <b v="1"/>
    <s v="Approved"/>
    <x v="4"/>
    <x v="0"/>
    <s v="high"/>
    <x v="2"/>
    <n v="1977.36"/>
    <n v="1759.85"/>
    <d v="2015-05-21T00:00:00"/>
    <n v="217.51"/>
    <s v="Drake"/>
    <x v="0"/>
    <n v="7"/>
    <d v="1977-07-31T00:00:00"/>
    <x v="815"/>
    <x v="815"/>
    <s v="Staff Scientist"/>
    <x v="6"/>
    <x v="0"/>
    <s v="N"/>
    <x v="0"/>
    <n v="15"/>
    <s v="4 Center Park"/>
    <n v="3807"/>
    <x v="0"/>
    <s v="Australia"/>
    <n v="6"/>
  </r>
  <r>
    <n v="18126"/>
    <n v="96"/>
    <n v="2078"/>
    <x v="92"/>
    <x v="2"/>
    <x v="3"/>
    <b v="1"/>
    <s v="Approved"/>
    <x v="5"/>
    <x v="1"/>
    <s v="low"/>
    <x v="2"/>
    <n v="1172.78"/>
    <n v="1043.77"/>
    <d v="2002-10-10T00:00:00"/>
    <n v="129.01"/>
    <s v="Joice"/>
    <x v="1"/>
    <n v="15"/>
    <d v="1989-08-30T00:00:00"/>
    <x v="2024"/>
    <x v="2024"/>
    <s v="Computer Systems Analyst III"/>
    <x v="3"/>
    <x v="0"/>
    <s v="N"/>
    <x v="1"/>
    <n v="3"/>
    <s v="95483 Washington Junction"/>
    <n v="2505"/>
    <x v="1"/>
    <s v="Australia"/>
    <n v="9"/>
  </r>
  <r>
    <n v="18127"/>
    <n v="14"/>
    <n v="1123"/>
    <x v="118"/>
    <x v="10"/>
    <x v="4"/>
    <b v="0"/>
    <s v="Approved"/>
    <x v="1"/>
    <x v="0"/>
    <s v="medium"/>
    <x v="2"/>
    <n v="1386.84"/>
    <n v="1234.29"/>
    <d v="2003-08-05T00:00:00"/>
    <n v="152.54999999999995"/>
    <s v="Dione"/>
    <x v="1"/>
    <n v="30"/>
    <d v="1984-01-21T00:00:00"/>
    <x v="1597"/>
    <x v="1597"/>
    <s v="Registered Nurse"/>
    <x v="1"/>
    <x v="0"/>
    <s v="N"/>
    <x v="0"/>
    <n v="3"/>
    <s v="338 Grasskamp Lane"/>
    <n v="2573"/>
    <x v="1"/>
    <s v="Australia"/>
    <n v="7"/>
  </r>
  <r>
    <n v="18128"/>
    <n v="9"/>
    <n v="1171"/>
    <x v="28"/>
    <x v="4"/>
    <x v="4"/>
    <b v="1"/>
    <s v="Approved"/>
    <x v="2"/>
    <x v="1"/>
    <s v="medium"/>
    <x v="0"/>
    <n v="742.54"/>
    <n v="667.4"/>
    <d v="2012-05-18T00:00:00"/>
    <n v="75.139999999999986"/>
    <s v="Ilise"/>
    <x v="1"/>
    <n v="32"/>
    <d v="1971-08-15T00:00:00"/>
    <x v="456"/>
    <x v="456"/>
    <s v="Human Resources Manager"/>
    <x v="6"/>
    <x v="1"/>
    <s v="N"/>
    <x v="0"/>
    <n v="8"/>
    <s v="95 Forest Run Drive"/>
    <n v="4152"/>
    <x v="2"/>
    <s v="Australia"/>
    <n v="8"/>
  </r>
  <r>
    <n v="18129"/>
    <n v="80"/>
    <n v="3492"/>
    <x v="46"/>
    <x v="9"/>
    <x v="0"/>
    <b v="1"/>
    <s v="Approved"/>
    <x v="2"/>
    <x v="3"/>
    <s v="low"/>
    <x v="0"/>
    <n v="1073.07"/>
    <n v="933.84"/>
    <d v="1997-01-25T00:00:00"/>
    <n v="139.2299999999999"/>
    <s v="Urbanus"/>
    <x v="0"/>
    <n v="83"/>
    <d v="1966-01-27T00:00:00"/>
    <x v="2364"/>
    <x v="2364"/>
    <s v="Civil Engineer"/>
    <x v="3"/>
    <x v="0"/>
    <s v="N"/>
    <x v="1"/>
    <n v="19"/>
    <s v="2986 Holmberg Circle"/>
    <n v="3021"/>
    <x v="0"/>
    <s v="Australia"/>
    <n v="9"/>
  </r>
  <r>
    <n v="18130"/>
    <n v="25"/>
    <n v="2846"/>
    <x v="257"/>
    <x v="8"/>
    <x v="6"/>
    <b v="0"/>
    <s v="Approved"/>
    <x v="4"/>
    <x v="1"/>
    <s v="medium"/>
    <x v="0"/>
    <n v="1538.99"/>
    <n v="829.65"/>
    <d v="2016-02-04T00:00:00"/>
    <n v="709.34"/>
    <s v="Bryana"/>
    <x v="1"/>
    <n v="66"/>
    <d v="1970-08-15T00:00:00"/>
    <x v="1920"/>
    <x v="1920"/>
    <s v="Nurse"/>
    <x v="4"/>
    <x v="0"/>
    <s v="N"/>
    <x v="1"/>
    <n v="14"/>
    <s v="1946 Golf Course Hill"/>
    <n v="3156"/>
    <x v="0"/>
    <s v="Australia"/>
    <n v="10"/>
  </r>
  <r>
    <n v="18131"/>
    <n v="43"/>
    <n v="929"/>
    <x v="3"/>
    <x v="3"/>
    <x v="3"/>
    <b v="0"/>
    <s v="Approved"/>
    <x v="0"/>
    <x v="0"/>
    <s v="medium"/>
    <x v="0"/>
    <n v="1151.96"/>
    <n v="649.49"/>
    <d v="2014-07-28T00:00:00"/>
    <n v="502.47"/>
    <s v="Kippy"/>
    <x v="0"/>
    <n v="0"/>
    <d v="1965-09-04T00:00:00"/>
    <x v="1207"/>
    <x v="1207"/>
    <s v="Database Administrator III"/>
    <x v="0"/>
    <x v="0"/>
    <s v="N"/>
    <x v="0"/>
    <n v="13"/>
    <s v="10421 Cordelia Parkway"/>
    <n v="3188"/>
    <x v="0"/>
    <s v="Australia"/>
    <n v="12"/>
  </r>
  <r>
    <n v="18132"/>
    <n v="33"/>
    <n v="2550"/>
    <x v="210"/>
    <x v="10"/>
    <x v="4"/>
    <b v="0"/>
    <s v="Approved"/>
    <x v="4"/>
    <x v="0"/>
    <s v="medium"/>
    <x v="2"/>
    <n v="1311.44"/>
    <n v="1167.18"/>
    <d v="1997-05-10T00:00:00"/>
    <n v="144.26"/>
    <s v="Dionysus"/>
    <x v="0"/>
    <n v="34"/>
    <d v="1997-08-12T00:00:00"/>
    <x v="1100"/>
    <x v="1100"/>
    <s v="Pharmacist"/>
    <x v="1"/>
    <x v="0"/>
    <s v="N"/>
    <x v="0"/>
    <n v="4"/>
    <s v="92427 Norway Maple Street"/>
    <n v="3000"/>
    <x v="0"/>
    <s v="Australia"/>
    <n v="6"/>
  </r>
  <r>
    <n v="18133"/>
    <n v="95"/>
    <n v="1848"/>
    <x v="138"/>
    <x v="4"/>
    <x v="0"/>
    <b v="0"/>
    <s v="Approved"/>
    <x v="4"/>
    <x v="0"/>
    <s v="medium"/>
    <x v="1"/>
    <n v="569.55999999999995"/>
    <n v="528.42999999999995"/>
    <d v="2006-11-10T00:00:00"/>
    <n v="41.129999999999995"/>
    <s v="Dev"/>
    <x v="0"/>
    <n v="22"/>
    <d v="1976-11-25T00:00:00"/>
    <x v="457"/>
    <x v="457"/>
    <s v="Information Systems Manager"/>
    <x v="3"/>
    <x v="0"/>
    <s v="N"/>
    <x v="1"/>
    <n v="9"/>
    <s v="01714 Claremont Center"/>
    <n v="2474"/>
    <x v="1"/>
    <s v="Australia"/>
    <n v="3"/>
  </r>
  <r>
    <n v="18134"/>
    <n v="60"/>
    <n v="975"/>
    <x v="147"/>
    <x v="9"/>
    <x v="3"/>
    <b v="1"/>
    <s v="Approved"/>
    <x v="4"/>
    <x v="0"/>
    <s v="high"/>
    <x v="2"/>
    <n v="1977.36"/>
    <n v="1759.85"/>
    <d v="2011-08-24T00:00:00"/>
    <n v="217.51"/>
    <s v="Mellicent"/>
    <x v="1"/>
    <n v="92"/>
    <d v="1991-06-07T00:00:00"/>
    <x v="1357"/>
    <x v="1357"/>
    <s v="Administrative Assistant IV"/>
    <x v="6"/>
    <x v="0"/>
    <s v="N"/>
    <x v="0"/>
    <n v="4"/>
    <s v="95 Old Gate Junction"/>
    <n v="2760"/>
    <x v="1"/>
    <s v="Australia"/>
    <n v="8"/>
  </r>
  <r>
    <n v="18135"/>
    <n v="24"/>
    <n v="2380"/>
    <x v="341"/>
    <x v="0"/>
    <x v="1"/>
    <b v="0"/>
    <s v="Approved"/>
    <x v="0"/>
    <x v="1"/>
    <s v="medium"/>
    <x v="1"/>
    <n v="1777.8"/>
    <n v="820.78"/>
    <d v="2002-03-22T00:00:00"/>
    <n v="957.02"/>
    <s v="Merissa"/>
    <x v="1"/>
    <n v="44"/>
    <d v="1956-04-09T00:00:00"/>
    <x v="995"/>
    <x v="995"/>
    <s v="Technical Writer"/>
    <x v="2"/>
    <x v="0"/>
    <s v="N"/>
    <x v="0"/>
    <n v="15"/>
    <s v="4 Judy Park"/>
    <n v="2016"/>
    <x v="1"/>
    <s v="Australia"/>
    <n v="10"/>
  </r>
  <r>
    <n v="18136"/>
    <n v="22"/>
    <n v="1331"/>
    <x v="203"/>
    <x v="3"/>
    <x v="5"/>
    <b v="0"/>
    <s v="Approved"/>
    <x v="0"/>
    <x v="0"/>
    <s v="medium"/>
    <x v="0"/>
    <n v="575.27"/>
    <n v="431.45"/>
    <d v="2013-03-12T00:00:00"/>
    <n v="143.82"/>
    <s v="Edward"/>
    <x v="0"/>
    <n v="12"/>
    <d v="1987-03-24T00:00:00"/>
    <x v="685"/>
    <x v="685"/>
    <s v="Tax Accountant"/>
    <x v="8"/>
    <x v="2"/>
    <s v="N"/>
    <x v="1"/>
    <n v="17"/>
    <s v="2 Dixon Crossing"/>
    <n v="3910"/>
    <x v="0"/>
    <s v="Australia"/>
    <n v="7"/>
  </r>
  <r>
    <n v="18137"/>
    <n v="72"/>
    <n v="125"/>
    <x v="294"/>
    <x v="1"/>
    <x v="1"/>
    <b v="1"/>
    <s v="Approved"/>
    <x v="3"/>
    <x v="0"/>
    <s v="medium"/>
    <x v="0"/>
    <n v="360.4"/>
    <n v="270.3"/>
    <d v="2016-12-06T00:00:00"/>
    <n v="90.099999999999966"/>
    <s v="Darrelle"/>
    <x v="1"/>
    <n v="94"/>
    <d v="1960-03-17T00:00:00"/>
    <x v="387"/>
    <x v="387"/>
    <s v="Computer Systems Analyst II"/>
    <x v="4"/>
    <x v="0"/>
    <s v="N"/>
    <x v="1"/>
    <n v="16"/>
    <s v="684 Northport Circle"/>
    <n v="2213"/>
    <x v="1"/>
    <s v="Australia"/>
    <n v="10"/>
  </r>
  <r>
    <n v="18138"/>
    <n v="23"/>
    <n v="2761"/>
    <x v="197"/>
    <x v="2"/>
    <x v="6"/>
    <b v="0"/>
    <s v="Approved"/>
    <x v="3"/>
    <x v="2"/>
    <s v="low"/>
    <x v="2"/>
    <n v="688.63"/>
    <n v="612.88"/>
    <d v="1993-04-12T00:00:00"/>
    <n v="75.75"/>
    <s v="Agathe"/>
    <x v="1"/>
    <n v="78"/>
    <d v="1961-11-11T00:00:00"/>
    <x v="1284"/>
    <x v="1284"/>
    <s v="Information Systems Manager"/>
    <x v="0"/>
    <x v="0"/>
    <s v="N"/>
    <x v="1"/>
    <n v="19"/>
    <s v="8 Anderson Lane"/>
    <n v="2214"/>
    <x v="1"/>
    <s v="Australia"/>
    <n v="9"/>
  </r>
  <r>
    <n v="18139"/>
    <n v="22"/>
    <n v="570"/>
    <x v="110"/>
    <x v="8"/>
    <x v="0"/>
    <b v="1"/>
    <s v="Approved"/>
    <x v="5"/>
    <x v="0"/>
    <s v="medium"/>
    <x v="0"/>
    <n v="60.34"/>
    <n v="45.26"/>
    <d v="1991-08-05T00:00:00"/>
    <n v="15.080000000000005"/>
    <s v="Xever"/>
    <x v="0"/>
    <n v="14"/>
    <d v="1978-06-24T00:00:00"/>
    <x v="2020"/>
    <x v="2020"/>
    <s v="VP Product Management"/>
    <x v="0"/>
    <x v="0"/>
    <s v="N"/>
    <x v="0"/>
    <n v="15"/>
    <s v="446 Dottie Court"/>
    <n v="2225"/>
    <x v="1"/>
    <s v="Australia"/>
    <n v="10"/>
  </r>
  <r>
    <n v="18140"/>
    <n v="4"/>
    <n v="2273"/>
    <x v="102"/>
    <x v="10"/>
    <x v="2"/>
    <b v="0"/>
    <s v="Approved"/>
    <x v="4"/>
    <x v="0"/>
    <s v="high"/>
    <x v="0"/>
    <n v="1129.1300000000001"/>
    <n v="677.48"/>
    <d v="2004-09-28T00:00:00"/>
    <n v="451.65000000000009"/>
    <s v="Rhetta"/>
    <x v="1"/>
    <n v="71"/>
    <d v="1964-08-04T00:00:00"/>
    <x v="1195"/>
    <x v="1195"/>
    <s v="Assistant Professor"/>
    <x v="6"/>
    <x v="0"/>
    <s v="N"/>
    <x v="0"/>
    <n v="9"/>
    <s v="0346 Dayton Hill"/>
    <n v="2092"/>
    <x v="1"/>
    <s v="Australia"/>
    <n v="12"/>
  </r>
  <r>
    <n v="18141"/>
    <n v="79"/>
    <n v="2591"/>
    <x v="207"/>
    <x v="11"/>
    <x v="0"/>
    <b v="0"/>
    <s v="Approved"/>
    <x v="0"/>
    <x v="3"/>
    <s v="medium"/>
    <x v="1"/>
    <n v="2083.94"/>
    <n v="675.03"/>
    <d v="2013-09-16T00:00:00"/>
    <n v="1408.91"/>
    <s v="Roslyn"/>
    <x v="1"/>
    <n v="48"/>
    <d v="1964-09-22T00:00:00"/>
    <x v="192"/>
    <x v="192"/>
    <s v="General Manager"/>
    <x v="0"/>
    <x v="1"/>
    <s v="N"/>
    <x v="0"/>
    <n v="11"/>
    <s v="5342 Hallows Lane"/>
    <n v="2021"/>
    <x v="1"/>
    <s v="Australia"/>
    <n v="12"/>
  </r>
  <r>
    <n v="18142"/>
    <n v="6"/>
    <n v="2194"/>
    <x v="8"/>
    <x v="3"/>
    <x v="3"/>
    <b v="1"/>
    <s v="Approved"/>
    <x v="2"/>
    <x v="0"/>
    <s v="high"/>
    <x v="0"/>
    <n v="227.88"/>
    <n v="136.72999999999999"/>
    <d v="2014-03-03T00:00:00"/>
    <n v="91.15"/>
    <s v="Johnette"/>
    <x v="1"/>
    <n v="79"/>
    <d v="1958-09-10T00:00:00"/>
    <x v="2356"/>
    <x v="2356"/>
    <s v="Electrical Engineer"/>
    <x v="3"/>
    <x v="1"/>
    <s v="N"/>
    <x v="0"/>
    <n v="11"/>
    <s v="9045 Kings Avenue"/>
    <n v="4153"/>
    <x v="2"/>
    <s v="Australia"/>
    <n v="11"/>
  </r>
  <r>
    <n v="18143"/>
    <n v="32"/>
    <n v="2350"/>
    <x v="14"/>
    <x v="9"/>
    <x v="1"/>
    <b v="0"/>
    <s v="Approved"/>
    <x v="4"/>
    <x v="0"/>
    <s v="medium"/>
    <x v="0"/>
    <n v="642.70000000000005"/>
    <n v="211.37"/>
    <d v="1992-10-11T00:00:00"/>
    <n v="431.33000000000004"/>
    <s v="Lorinda"/>
    <x v="1"/>
    <n v="32"/>
    <d v="1959-03-17T00:00:00"/>
    <x v="361"/>
    <x v="361"/>
    <s v="Nurse Practicioner"/>
    <x v="6"/>
    <x v="0"/>
    <s v="N"/>
    <x v="0"/>
    <n v="14"/>
    <s v="6 Anniversary Place"/>
    <n v="2213"/>
    <x v="1"/>
    <s v="Australia"/>
    <n v="10"/>
  </r>
  <r>
    <n v="18144"/>
    <n v="52"/>
    <n v="1414"/>
    <x v="326"/>
    <x v="10"/>
    <x v="6"/>
    <b v="1"/>
    <s v="Approved"/>
    <x v="2"/>
    <x v="1"/>
    <s v="medium"/>
    <x v="0"/>
    <n v="1280.28"/>
    <n v="829.51"/>
    <d v="1991-01-21T00:00:00"/>
    <n v="450.77"/>
    <s v="Allison"/>
    <x v="1"/>
    <n v="57"/>
    <d v="1980-02-29T00:00:00"/>
    <x v="283"/>
    <x v="283"/>
    <s v="Help Desk Technician"/>
    <x v="2"/>
    <x v="0"/>
    <s v="N"/>
    <x v="0"/>
    <n v="10"/>
    <s v="623 Talisman Way"/>
    <n v="2763"/>
    <x v="1"/>
    <s v="Australia"/>
    <n v="8"/>
  </r>
  <r>
    <n v="18145"/>
    <n v="3"/>
    <n v="617"/>
    <x v="37"/>
    <x v="8"/>
    <x v="6"/>
    <b v="0"/>
    <s v="Approved"/>
    <x v="1"/>
    <x v="0"/>
    <s v="medium"/>
    <x v="1"/>
    <n v="2091.4699999999998"/>
    <n v="388.92"/>
    <d v="2012-09-15T00:00:00"/>
    <n v="1702.5499999999997"/>
    <s v="Idell"/>
    <x v="1"/>
    <n v="81"/>
    <d v="1960-08-01T00:00:00"/>
    <x v="1355"/>
    <x v="1355"/>
    <s v="Director of Sales"/>
    <x v="4"/>
    <x v="0"/>
    <s v="N"/>
    <x v="1"/>
    <n v="15"/>
    <s v="9 Schmedeman Hill"/>
    <n v="4075"/>
    <x v="2"/>
    <s v="Australia"/>
    <n v="7"/>
  </r>
  <r>
    <n v="18146"/>
    <n v="34"/>
    <n v="704"/>
    <x v="345"/>
    <x v="4"/>
    <x v="6"/>
    <b v="1"/>
    <s v="Approved"/>
    <x v="3"/>
    <x v="1"/>
    <s v="high"/>
    <x v="1"/>
    <n v="774.53"/>
    <n v="464.72"/>
    <d v="2003-03-18T00:00:00"/>
    <n v="309.80999999999995"/>
    <s v="Lindsay"/>
    <x v="1"/>
    <n v="49"/>
    <d v="1998-12-08T00:00:00"/>
    <x v="1177"/>
    <x v="1177"/>
    <s v="Research Nurse"/>
    <x v="1"/>
    <x v="0"/>
    <s v="N"/>
    <x v="1"/>
    <n v="4"/>
    <s v="70836 Colorado Plaza"/>
    <n v="2571"/>
    <x v="1"/>
    <s v="Australia"/>
    <n v="11"/>
  </r>
  <r>
    <n v="18147"/>
    <n v="73"/>
    <n v="2639"/>
    <x v="158"/>
    <x v="11"/>
    <x v="4"/>
    <b v="1"/>
    <s v="Approved"/>
    <x v="0"/>
    <x v="0"/>
    <s v="medium"/>
    <x v="0"/>
    <n v="1945.43"/>
    <n v="333.18"/>
    <d v="2002-08-31T00:00:00"/>
    <n v="1612.25"/>
    <s v="Mufi"/>
    <x v="1"/>
    <n v="70"/>
    <d v="1986-07-03T00:00:00"/>
    <x v="1585"/>
    <x v="1585"/>
    <s v="Geologist IV"/>
    <x v="5"/>
    <x v="0"/>
    <s v="N"/>
    <x v="0"/>
    <n v="10"/>
    <s v="9 Huxley Hill"/>
    <n v="4503"/>
    <x v="2"/>
    <s v="Australia"/>
    <n v="6"/>
  </r>
  <r>
    <n v="18148"/>
    <n v="15"/>
    <n v="145"/>
    <x v="235"/>
    <x v="10"/>
    <x v="0"/>
    <b v="0"/>
    <s v="Approved"/>
    <x v="3"/>
    <x v="0"/>
    <s v="low"/>
    <x v="0"/>
    <n v="958.74"/>
    <n v="748.9"/>
    <d v="2005-12-07T00:00:00"/>
    <n v="209.84000000000003"/>
    <s v="Filippo"/>
    <x v="0"/>
    <n v="33"/>
    <d v="1997-07-21T00:00:00"/>
    <x v="916"/>
    <x v="916"/>
    <s v="Account Executive"/>
    <x v="0"/>
    <x v="0"/>
    <s v="N"/>
    <x v="1"/>
    <n v="4"/>
    <s v="7245 Cottonwood Center"/>
    <n v="2285"/>
    <x v="1"/>
    <s v="Australia"/>
    <n v="5"/>
  </r>
  <r>
    <n v="18149"/>
    <n v="86"/>
    <n v="2492"/>
    <x v="26"/>
    <x v="10"/>
    <x v="0"/>
    <b v="0"/>
    <s v="Approved"/>
    <x v="3"/>
    <x v="1"/>
    <s v="high"/>
    <x v="1"/>
    <n v="774.53"/>
    <n v="464.72"/>
    <d v="2003-03-18T00:00:00"/>
    <n v="309.80999999999995"/>
    <s v="Gayelord"/>
    <x v="0"/>
    <n v="35"/>
    <d v="1974-02-01T00:00:00"/>
    <x v="349"/>
    <x v="349"/>
    <s v="Design Engineer"/>
    <x v="3"/>
    <x v="2"/>
    <s v="N"/>
    <x v="1"/>
    <n v="9"/>
    <s v="46 Victoria Center"/>
    <n v="2770"/>
    <x v="1"/>
    <s v="Australia"/>
    <n v="9"/>
  </r>
  <r>
    <n v="18150"/>
    <n v="64"/>
    <n v="1812"/>
    <x v="252"/>
    <x v="8"/>
    <x v="4"/>
    <b v="0"/>
    <s v="Approved"/>
    <x v="1"/>
    <x v="0"/>
    <s v="medium"/>
    <x v="1"/>
    <n v="1469.44"/>
    <n v="596.54999999999995"/>
    <d v="2012-05-18T00:00:00"/>
    <n v="872.8900000000001"/>
    <s v="Daffi"/>
    <x v="1"/>
    <n v="20"/>
    <d v="1959-07-11T00:00:00"/>
    <x v="953"/>
    <x v="953"/>
    <s v="Clinical Specialist"/>
    <x v="1"/>
    <x v="1"/>
    <s v="N"/>
    <x v="1"/>
    <n v="14"/>
    <s v="75 Duke Plaza"/>
    <n v="2147"/>
    <x v="1"/>
    <s v="Australia"/>
    <n v="9"/>
  </r>
  <r>
    <n v="18151"/>
    <n v="96"/>
    <n v="1114"/>
    <x v="122"/>
    <x v="3"/>
    <x v="6"/>
    <b v="0"/>
    <s v="Approved"/>
    <x v="5"/>
    <x v="1"/>
    <s v="low"/>
    <x v="2"/>
    <n v="1172.78"/>
    <n v="1043.77"/>
    <d v="2002-10-10T00:00:00"/>
    <n v="129.01"/>
    <s v="Evonne"/>
    <x v="1"/>
    <n v="96"/>
    <d v="1976-06-03T00:00:00"/>
    <x v="896"/>
    <x v="896"/>
    <s v="Structural Engineer"/>
    <x v="2"/>
    <x v="0"/>
    <s v="N"/>
    <x v="1"/>
    <n v="14"/>
    <s v="184 Roth Pass"/>
    <n v="4211"/>
    <x v="2"/>
    <s v="Australia"/>
    <n v="7"/>
  </r>
  <r>
    <n v="18152"/>
    <n v="87"/>
    <n v="3000"/>
    <x v="61"/>
    <x v="0"/>
    <x v="3"/>
    <b v="0"/>
    <s v="Approved"/>
    <x v="4"/>
    <x v="0"/>
    <s v="high"/>
    <x v="0"/>
    <n v="1179"/>
    <n v="707.4"/>
    <d v="1997-08-25T00:00:00"/>
    <n v="471.6"/>
    <s v="Tann"/>
    <x v="0"/>
    <n v="28"/>
    <d v="1974-05-15T00:00:00"/>
    <x v="2461"/>
    <x v="2461"/>
    <s v="Compensation Analyst"/>
    <x v="0"/>
    <x v="1"/>
    <s v="N"/>
    <x v="1"/>
    <n v="22"/>
    <s v="0 Lakewood Street"/>
    <n v="2144"/>
    <x v="1"/>
    <s v="Australia"/>
    <n v="10"/>
  </r>
  <r>
    <n v="18153"/>
    <n v="60"/>
    <n v="1902"/>
    <x v="142"/>
    <x v="11"/>
    <x v="4"/>
    <b v="1"/>
    <s v="Approved"/>
    <x v="4"/>
    <x v="0"/>
    <s v="high"/>
    <x v="2"/>
    <n v="1977.36"/>
    <n v="1759.85"/>
    <d v="1993-06-23T00:00:00"/>
    <n v="217.51"/>
    <s v="Camille"/>
    <x v="1"/>
    <n v="48"/>
    <d v="1964-12-01T00:00:00"/>
    <x v="1613"/>
    <x v="1613"/>
    <s v="Environmental Tech"/>
    <x v="0"/>
    <x v="0"/>
    <s v="N"/>
    <x v="0"/>
    <n v="4"/>
    <s v="36866 Summit Point"/>
    <n v="3750"/>
    <x v="0"/>
    <s v="Australia"/>
    <n v="9"/>
  </r>
  <r>
    <n v="18154"/>
    <n v="35"/>
    <n v="3230"/>
    <x v="265"/>
    <x v="5"/>
    <x v="0"/>
    <b v="0"/>
    <s v="Approved"/>
    <x v="1"/>
    <x v="0"/>
    <s v="low"/>
    <x v="0"/>
    <n v="1057.51"/>
    <n v="154.4"/>
    <d v="1994-07-12T00:00:00"/>
    <n v="903.11"/>
    <s v="Calida"/>
    <x v="1"/>
    <n v="31"/>
    <d v="1970-02-14T00:00:00"/>
    <x v="1612"/>
    <x v="1612"/>
    <s v="Executive Secretary"/>
    <x v="0"/>
    <x v="0"/>
    <s v="N"/>
    <x v="1"/>
    <n v="12"/>
    <s v="864 Scoville Plaza"/>
    <n v="3029"/>
    <x v="0"/>
    <s v="Australia"/>
    <n v="5"/>
  </r>
  <r>
    <n v="18155"/>
    <n v="34"/>
    <n v="403"/>
    <x v="95"/>
    <x v="11"/>
    <x v="0"/>
    <b v="1"/>
    <s v="Approved"/>
    <x v="3"/>
    <x v="1"/>
    <s v="high"/>
    <x v="1"/>
    <n v="774.53"/>
    <n v="464.72"/>
    <d v="2008-03-19T00:00:00"/>
    <n v="309.80999999999995"/>
    <s v="Easter"/>
    <x v="1"/>
    <n v="40"/>
    <d v="1975-10-17T00:00:00"/>
    <x v="1917"/>
    <x v="1917"/>
    <s v="Graphic Designer"/>
    <x v="6"/>
    <x v="0"/>
    <s v="N"/>
    <x v="0"/>
    <n v="17"/>
    <s v="32571 Dixon Center"/>
    <n v="3337"/>
    <x v="0"/>
    <s v="Australia"/>
    <n v="3"/>
  </r>
  <r>
    <n v="18156"/>
    <n v="15"/>
    <n v="1949"/>
    <x v="271"/>
    <x v="5"/>
    <x v="1"/>
    <b v="1"/>
    <s v="Approved"/>
    <x v="3"/>
    <x v="0"/>
    <s v="low"/>
    <x v="0"/>
    <n v="958.74"/>
    <n v="748.9"/>
    <d v="2005-12-07T00:00:00"/>
    <n v="209.84000000000003"/>
    <s v="Onida"/>
    <x v="1"/>
    <n v="9"/>
    <d v="1954-05-10T00:00:00"/>
    <x v="1372"/>
    <x v="1372"/>
    <s v="Legal Assistant"/>
    <x v="3"/>
    <x v="0"/>
    <s v="N"/>
    <x v="1"/>
    <n v="7"/>
    <s v="1197 Carey Junction"/>
    <n v="2280"/>
    <x v="1"/>
    <s v="Australia"/>
    <n v="7"/>
  </r>
  <r>
    <n v="18157"/>
    <n v="62"/>
    <n v="541"/>
    <x v="341"/>
    <x v="0"/>
    <x v="1"/>
    <b v="0"/>
    <s v="Approved"/>
    <x v="0"/>
    <x v="0"/>
    <s v="medium"/>
    <x v="0"/>
    <n v="478.16"/>
    <n v="298.72000000000003"/>
    <d v="1992-10-02T00:00:00"/>
    <n v="179.44"/>
    <s v="Tresa"/>
    <x v="1"/>
    <n v="80"/>
    <d v="2001-04-28T00:00:00"/>
    <x v="256"/>
    <x v="256"/>
    <s v="Chemical Engineer"/>
    <x v="3"/>
    <x v="0"/>
    <s v="N"/>
    <x v="1"/>
    <n v="1"/>
    <s v="8304 Derek Park"/>
    <n v="3130"/>
    <x v="0"/>
    <s v="Australia"/>
    <n v="10"/>
  </r>
  <r>
    <n v="18158"/>
    <n v="0"/>
    <n v="1966"/>
    <x v="7"/>
    <x v="6"/>
    <x v="0"/>
    <b v="1"/>
    <s v="Approved"/>
    <x v="3"/>
    <x v="1"/>
    <s v="medium"/>
    <x v="0"/>
    <n v="543.39"/>
    <n v="407.54"/>
    <d v="2016-11-22T00:00:00"/>
    <n v="135.84999999999997"/>
    <s v="Bendicty"/>
    <x v="0"/>
    <n v="81"/>
    <d v="1973-12-14T00:00:00"/>
    <x v="324"/>
    <x v="324"/>
    <s v="Web Designer III"/>
    <x v="2"/>
    <x v="0"/>
    <s v="N"/>
    <x v="0"/>
    <n v="3"/>
    <s v="425 Marquette Way"/>
    <n v="2116"/>
    <x v="1"/>
    <s v="Australia"/>
    <n v="10"/>
  </r>
  <r>
    <n v="18159"/>
    <n v="33"/>
    <n v="1375"/>
    <x v="320"/>
    <x v="0"/>
    <x v="4"/>
    <b v="1"/>
    <s v="Approved"/>
    <x v="4"/>
    <x v="0"/>
    <s v="medium"/>
    <x v="2"/>
    <n v="1311.44"/>
    <n v="1167.18"/>
    <d v="1999-12-04T00:00:00"/>
    <n v="144.26"/>
    <s v="Archie"/>
    <x v="0"/>
    <n v="36"/>
    <d v="1978-12-07T00:00:00"/>
    <x v="1796"/>
    <x v="1796"/>
    <s v="Analog Circuit Design manager"/>
    <x v="0"/>
    <x v="1"/>
    <s v="N"/>
    <x v="1"/>
    <n v="18"/>
    <s v="3962 Rigney Center"/>
    <n v="3156"/>
    <x v="0"/>
    <s v="Australia"/>
    <n v="8"/>
  </r>
  <r>
    <n v="18160"/>
    <n v="60"/>
    <n v="1773"/>
    <x v="201"/>
    <x v="5"/>
    <x v="4"/>
    <b v="1"/>
    <s v="Approved"/>
    <x v="4"/>
    <x v="0"/>
    <s v="high"/>
    <x v="2"/>
    <n v="1977.36"/>
    <n v="1759.85"/>
    <d v="2012-05-18T00:00:00"/>
    <n v="217.51"/>
    <s v="Michael"/>
    <x v="0"/>
    <n v="98"/>
    <d v="1984-07-07T00:00:00"/>
    <x v="1563"/>
    <x v="1563"/>
    <s v="Financial Analyst"/>
    <x v="0"/>
    <x v="2"/>
    <s v="N"/>
    <x v="0"/>
    <n v="14"/>
    <s v="9097 Superior Drive"/>
    <n v="2114"/>
    <x v="1"/>
    <s v="Australia"/>
    <n v="8"/>
  </r>
  <r>
    <n v="18161"/>
    <n v="85"/>
    <n v="555"/>
    <x v="46"/>
    <x v="9"/>
    <x v="0"/>
    <b v="0"/>
    <s v="Approved"/>
    <x v="5"/>
    <x v="0"/>
    <s v="medium"/>
    <x v="0"/>
    <n v="752.64"/>
    <n v="205.36"/>
    <d v="2015-08-02T00:00:00"/>
    <n v="547.28"/>
    <s v="Jarib"/>
    <x v="0"/>
    <n v="99"/>
    <d v="1970-11-08T00:00:00"/>
    <x v="2328"/>
    <x v="2328"/>
    <s v="Junior Executive"/>
    <x v="4"/>
    <x v="0"/>
    <s v="N"/>
    <x v="1"/>
    <n v="4"/>
    <s v="67 8th Terrace"/>
    <n v="3564"/>
    <x v="0"/>
    <s v="Australia"/>
    <n v="4"/>
  </r>
  <r>
    <n v="18162"/>
    <n v="79"/>
    <n v="1934"/>
    <x v="237"/>
    <x v="2"/>
    <x v="3"/>
    <b v="0"/>
    <s v="Approved"/>
    <x v="3"/>
    <x v="0"/>
    <s v="medium"/>
    <x v="0"/>
    <n v="1555.58"/>
    <n v="818.01"/>
    <d v="2013-09-16T00:00:00"/>
    <n v="737.56999999999994"/>
    <s v="Bryant"/>
    <x v="0"/>
    <n v="70"/>
    <d v="1963-01-17T00:00:00"/>
    <x v="372"/>
    <x v="372"/>
    <s v="Budget/Accounting Analyst IV"/>
    <x v="6"/>
    <x v="1"/>
    <s v="N"/>
    <x v="0"/>
    <n v="14"/>
    <s v="64610 Sachtjen Center"/>
    <n v="2575"/>
    <x v="1"/>
    <s v="Australia"/>
    <n v="10"/>
  </r>
  <r>
    <n v="18163"/>
    <n v="55"/>
    <n v="2818"/>
    <x v="305"/>
    <x v="8"/>
    <x v="0"/>
    <b v="0"/>
    <s v="Approved"/>
    <x v="1"/>
    <x v="1"/>
    <s v="medium"/>
    <x v="1"/>
    <n v="1894.19"/>
    <n v="598.76"/>
    <d v="2003-07-21T00:00:00"/>
    <n v="1295.43"/>
    <s v="Frazier"/>
    <x v="0"/>
    <n v="82"/>
    <d v="1956-03-08T00:00:00"/>
    <x v="1902"/>
    <x v="1902"/>
    <s v="Software Test Engineer I"/>
    <x v="6"/>
    <x v="1"/>
    <s v="N"/>
    <x v="1"/>
    <n v="7"/>
    <s v="01 Vernon Court"/>
    <n v="4500"/>
    <x v="2"/>
    <s v="Australia"/>
    <n v="4"/>
  </r>
  <r>
    <n v="18164"/>
    <n v="47"/>
    <n v="1439"/>
    <x v="92"/>
    <x v="2"/>
    <x v="3"/>
    <b v="0"/>
    <s v="Approved"/>
    <x v="1"/>
    <x v="1"/>
    <s v="low"/>
    <x v="2"/>
    <n v="1720.7"/>
    <n v="1531.42"/>
    <d v="2006-10-01T00:00:00"/>
    <n v="189.27999999999997"/>
    <s v="Leupold"/>
    <x v="0"/>
    <n v="97"/>
    <d v="1965-07-28T00:00:00"/>
    <x v="2516"/>
    <x v="2516"/>
    <s v="GIS Technical Architect"/>
    <x v="2"/>
    <x v="0"/>
    <s v="N"/>
    <x v="1"/>
    <n v="19"/>
    <s v="223 Trailsway Parkway"/>
    <n v="2154"/>
    <x v="1"/>
    <s v="Australia"/>
    <n v="10"/>
  </r>
  <r>
    <n v="18165"/>
    <n v="86"/>
    <n v="3446"/>
    <x v="176"/>
    <x v="10"/>
    <x v="1"/>
    <b v="0"/>
    <s v="Approved"/>
    <x v="2"/>
    <x v="0"/>
    <s v="medium"/>
    <x v="0"/>
    <n v="235.63"/>
    <n v="125.07"/>
    <d v="2004-08-07T00:00:00"/>
    <n v="110.56"/>
    <s v="Gard"/>
    <x v="0"/>
    <n v="8"/>
    <d v="1967-01-30T00:00:00"/>
    <x v="1156"/>
    <x v="1156"/>
    <s v="Structural Engineer"/>
    <x v="3"/>
    <x v="0"/>
    <s v="N"/>
    <x v="1"/>
    <n v="14"/>
    <s v="8 Becker Drive"/>
    <n v="4868"/>
    <x v="2"/>
    <s v="Australia"/>
    <n v="4"/>
  </r>
  <r>
    <n v="18166"/>
    <n v="89"/>
    <n v="2884"/>
    <x v="297"/>
    <x v="2"/>
    <x v="0"/>
    <b v="0"/>
    <s v="Approved"/>
    <x v="5"/>
    <x v="3"/>
    <s v="medium"/>
    <x v="1"/>
    <n v="1362.99"/>
    <n v="57.74"/>
    <d v="1993-04-20T00:00:00"/>
    <n v="1305.25"/>
    <s v="Karola"/>
    <x v="1"/>
    <n v="99"/>
    <d v="1962-01-06T00:00:00"/>
    <x v="78"/>
    <x v="78"/>
    <s v="Assistant Professor"/>
    <x v="6"/>
    <x v="0"/>
    <s v="N"/>
    <x v="1"/>
    <n v="15"/>
    <s v="8369 Golf Court"/>
    <n v="2777"/>
    <x v="1"/>
    <s v="Australia"/>
    <n v="9"/>
  </r>
  <r>
    <n v="18167"/>
    <n v="44"/>
    <n v="331"/>
    <x v="110"/>
    <x v="8"/>
    <x v="0"/>
    <b v="0"/>
    <s v="Approved"/>
    <x v="5"/>
    <x v="0"/>
    <s v="medium"/>
    <x v="0"/>
    <n v="1769.64"/>
    <n v="108.76"/>
    <d v="2001-11-25T00:00:00"/>
    <n v="1660.88"/>
    <s v="Ford"/>
    <x v="0"/>
    <n v="87"/>
    <d v="1998-09-23T00:00:00"/>
    <x v="1412"/>
    <x v="1412"/>
    <s v="Desktop Support Technician"/>
    <x v="1"/>
    <x v="0"/>
    <s v="N"/>
    <x v="0"/>
    <n v="3"/>
    <s v="042 Bunker Hill Avenue"/>
    <n v="2088"/>
    <x v="1"/>
    <s v="Australia"/>
    <n v="8"/>
  </r>
  <r>
    <n v="18168"/>
    <n v="66"/>
    <n v="1361"/>
    <x v="247"/>
    <x v="11"/>
    <x v="5"/>
    <b v="1"/>
    <s v="Approved"/>
    <x v="4"/>
    <x v="1"/>
    <s v="low"/>
    <x v="2"/>
    <n v="590.26"/>
    <n v="525.33000000000004"/>
    <d v="2010-11-05T00:00:00"/>
    <n v="64.92999999999995"/>
    <s v="Gradeigh"/>
    <x v="0"/>
    <n v="56"/>
    <d v="1964-12-12T00:00:00"/>
    <x v="1941"/>
    <x v="1941"/>
    <s v="Professor"/>
    <x v="3"/>
    <x v="1"/>
    <s v="N"/>
    <x v="1"/>
    <n v="19"/>
    <s v="1 Boyd Terrace"/>
    <n v="3280"/>
    <x v="0"/>
    <s v="Australia"/>
    <n v="4"/>
  </r>
  <r>
    <n v="18169"/>
    <n v="10"/>
    <n v="2099"/>
    <x v="40"/>
    <x v="1"/>
    <x v="1"/>
    <b v="0"/>
    <s v="Approved"/>
    <x v="0"/>
    <x v="0"/>
    <s v="medium"/>
    <x v="0"/>
    <n v="1945.43"/>
    <n v="333.18"/>
    <d v="2000-05-22T00:00:00"/>
    <n v="1612.25"/>
    <s v="Mikel"/>
    <x v="0"/>
    <n v="40"/>
    <d v="1959-10-03T00:00:00"/>
    <x v="910"/>
    <x v="910"/>
    <s v="Senior Cost Accountant"/>
    <x v="0"/>
    <x v="2"/>
    <s v="N"/>
    <x v="0"/>
    <n v="19"/>
    <s v="3981 Karstens Place"/>
    <n v="2570"/>
    <x v="1"/>
    <s v="Australia"/>
    <n v="8"/>
  </r>
  <r>
    <n v="18170"/>
    <n v="62"/>
    <n v="2386"/>
    <x v="11"/>
    <x v="7"/>
    <x v="3"/>
    <b v="1"/>
    <s v="Approved"/>
    <x v="0"/>
    <x v="0"/>
    <s v="medium"/>
    <x v="0"/>
    <n v="478.16"/>
    <n v="298.72000000000003"/>
    <d v="1993-06-23T00:00:00"/>
    <n v="179.44"/>
    <s v="Adrianne"/>
    <x v="1"/>
    <n v="93"/>
    <d v="1997-07-06T00:00:00"/>
    <x v="929"/>
    <x v="929"/>
    <s v="Compensation Analyst"/>
    <x v="0"/>
    <x v="0"/>
    <s v="N"/>
    <x v="1"/>
    <n v="2"/>
    <s v="1 Nova Avenue"/>
    <n v="2200"/>
    <x v="1"/>
    <s v="Australia"/>
    <n v="9"/>
  </r>
  <r>
    <n v="18171"/>
    <n v="3"/>
    <n v="690"/>
    <x v="272"/>
    <x v="6"/>
    <x v="6"/>
    <b v="1"/>
    <s v="Approved"/>
    <x v="1"/>
    <x v="0"/>
    <s v="medium"/>
    <x v="1"/>
    <n v="2091.4699999999998"/>
    <n v="388.92"/>
    <d v="2012-09-15T00:00:00"/>
    <n v="1702.5499999999997"/>
    <s v="Hamnet"/>
    <x v="0"/>
    <n v="91"/>
    <d v="1966-05-19T00:00:00"/>
    <x v="800"/>
    <x v="800"/>
    <s v="Senior Developer"/>
    <x v="5"/>
    <x v="2"/>
    <s v="N"/>
    <x v="0"/>
    <n v="16"/>
    <s v="64080 Susan Park"/>
    <n v="4207"/>
    <x v="2"/>
    <s v="Australia"/>
    <n v="7"/>
  </r>
  <r>
    <n v="18172"/>
    <n v="62"/>
    <n v="738"/>
    <x v="203"/>
    <x v="3"/>
    <x v="5"/>
    <b v="0"/>
    <s v="Approved"/>
    <x v="0"/>
    <x v="0"/>
    <s v="medium"/>
    <x v="0"/>
    <n v="478.16"/>
    <n v="298.72000000000003"/>
    <d v="2010-08-20T00:00:00"/>
    <n v="179.44"/>
    <s v="Sisely"/>
    <x v="1"/>
    <n v="75"/>
    <d v="1983-07-11T00:00:00"/>
    <x v="1406"/>
    <x v="1406"/>
    <s v="Systems Administrator III"/>
    <x v="6"/>
    <x v="0"/>
    <s v="N"/>
    <x v="1"/>
    <n v="16"/>
    <s v="282 West Trail"/>
    <n v="4005"/>
    <x v="2"/>
    <s v="Australia"/>
    <n v="5"/>
  </r>
  <r>
    <n v="18173"/>
    <n v="47"/>
    <n v="1950"/>
    <x v="349"/>
    <x v="10"/>
    <x v="1"/>
    <b v="1"/>
    <s v="Approved"/>
    <x v="1"/>
    <x v="1"/>
    <s v="low"/>
    <x v="2"/>
    <n v="1720.7"/>
    <n v="1531.42"/>
    <d v="2012-04-10T00:00:00"/>
    <n v="189.27999999999997"/>
    <s v="Berne"/>
    <x v="0"/>
    <n v="27"/>
    <d v="1963-10-07T00:00:00"/>
    <x v="2134"/>
    <x v="2134"/>
    <s v="Web Developer II"/>
    <x v="3"/>
    <x v="1"/>
    <s v="N"/>
    <x v="0"/>
    <n v="19"/>
    <s v="227 Havey Trail"/>
    <n v="2795"/>
    <x v="1"/>
    <s v="Australia"/>
    <n v="6"/>
  </r>
  <r>
    <n v="18174"/>
    <n v="2"/>
    <n v="398"/>
    <x v="56"/>
    <x v="10"/>
    <x v="2"/>
    <b v="0"/>
    <s v="Approved"/>
    <x v="0"/>
    <x v="0"/>
    <s v="medium"/>
    <x v="0"/>
    <n v="71.489999999999995"/>
    <n v="53.62"/>
    <d v="2012-12-02T00:00:00"/>
    <n v="17.869999999999997"/>
    <s v="Nerissa"/>
    <x v="1"/>
    <n v="86"/>
    <d v="1981-09-02T00:00:00"/>
    <x v="666"/>
    <x v="666"/>
    <s v="Paralegal"/>
    <x v="0"/>
    <x v="1"/>
    <s v="N"/>
    <x v="0"/>
    <n v="5"/>
    <s v="095 Prairieview Circle"/>
    <n v="3191"/>
    <x v="0"/>
    <s v="Australia"/>
    <n v="12"/>
  </r>
  <r>
    <n v="18175"/>
    <n v="1"/>
    <n v="2753"/>
    <x v="96"/>
    <x v="2"/>
    <x v="6"/>
    <b v="1"/>
    <s v="Approved"/>
    <x v="4"/>
    <x v="0"/>
    <s v="medium"/>
    <x v="0"/>
    <n v="1403.5"/>
    <n v="954.82"/>
    <d v="2012-09-15T00:00:00"/>
    <n v="448.67999999999995"/>
    <s v="Bale"/>
    <x v="0"/>
    <n v="26"/>
    <d v="1985-02-12T00:00:00"/>
    <x v="1447"/>
    <x v="1447"/>
    <s v="Nuclear Power Engineer"/>
    <x v="3"/>
    <x v="0"/>
    <s v="N"/>
    <x v="0"/>
    <n v="7"/>
    <s v="744 Hazelcrest Way"/>
    <n v="2155"/>
    <x v="1"/>
    <s v="Australia"/>
    <n v="9"/>
  </r>
  <r>
    <n v="18176"/>
    <n v="68"/>
    <n v="1811"/>
    <x v="85"/>
    <x v="0"/>
    <x v="6"/>
    <b v="0"/>
    <s v="Approved"/>
    <x v="2"/>
    <x v="0"/>
    <s v="medium"/>
    <x v="0"/>
    <n v="1636.9"/>
    <n v="44.71"/>
    <d v="2010-08-20T00:00:00"/>
    <n v="1592.19"/>
    <s v="Royall"/>
    <x v="0"/>
    <n v="98"/>
    <d v="1959-05-06T00:00:00"/>
    <x v="1605"/>
    <x v="1605"/>
    <s v="Geological Engineer"/>
    <x v="3"/>
    <x v="2"/>
    <s v="N"/>
    <x v="1"/>
    <n v="16"/>
    <s v="1 Monterey Terrace"/>
    <n v="2011"/>
    <x v="1"/>
    <s v="Australia"/>
    <n v="12"/>
  </r>
  <r>
    <n v="18177"/>
    <n v="1"/>
    <n v="1648"/>
    <x v="58"/>
    <x v="10"/>
    <x v="1"/>
    <b v="1"/>
    <s v="Approved"/>
    <x v="4"/>
    <x v="0"/>
    <s v="medium"/>
    <x v="0"/>
    <n v="1403.5"/>
    <n v="954.82"/>
    <d v="2016-11-14T00:00:00"/>
    <n v="448.67999999999995"/>
    <s v="Prissie"/>
    <x v="1"/>
    <n v="22"/>
    <d v="1981-06-09T00:00:00"/>
    <x v="2481"/>
    <x v="2481"/>
    <s v="VP Accounting"/>
    <x v="0"/>
    <x v="0"/>
    <s v="N"/>
    <x v="1"/>
    <n v="8"/>
    <s v="65387 Thackeray Parkway"/>
    <n v="3197"/>
    <x v="0"/>
    <s v="Australia"/>
    <n v="10"/>
  </r>
  <r>
    <n v="18178"/>
    <n v="67"/>
    <n v="3495"/>
    <x v="229"/>
    <x v="7"/>
    <x v="6"/>
    <b v="0"/>
    <s v="Approved"/>
    <x v="0"/>
    <x v="0"/>
    <s v="medium"/>
    <x v="1"/>
    <n v="1071.23"/>
    <n v="380.74"/>
    <d v="1996-04-05T00:00:00"/>
    <n v="690.49"/>
    <s v="Constantine"/>
    <x v="1"/>
    <n v="57"/>
    <d v="1987-07-12T00:00:00"/>
    <x v="2033"/>
    <x v="2033"/>
    <s v="Programmer III"/>
    <x v="0"/>
    <x v="2"/>
    <s v="N"/>
    <x v="1"/>
    <n v="8"/>
    <s v="1 Dayton Park"/>
    <n v="2767"/>
    <x v="1"/>
    <s v="Australia"/>
    <n v="9"/>
  </r>
  <r>
    <n v="18179"/>
    <n v="36"/>
    <n v="119"/>
    <x v="202"/>
    <x v="2"/>
    <x v="0"/>
    <b v="1"/>
    <s v="Approved"/>
    <x v="0"/>
    <x v="0"/>
    <s v="low"/>
    <x v="0"/>
    <n v="1289.8499999999999"/>
    <n v="74.510000000000005"/>
    <d v="2007-12-11T00:00:00"/>
    <n v="1215.3399999999999"/>
    <s v="Willey"/>
    <x v="0"/>
    <n v="9"/>
    <d v="1981-12-04T00:00:00"/>
    <x v="95"/>
    <x v="95"/>
    <s v="Associate Professor"/>
    <x v="6"/>
    <x v="2"/>
    <s v="N"/>
    <x v="0"/>
    <n v="9"/>
    <s v="5814 Bunker Hill Street"/>
    <n v="3070"/>
    <x v="0"/>
    <s v="Australia"/>
    <n v="7"/>
  </r>
  <r>
    <n v="18180"/>
    <n v="89"/>
    <n v="2897"/>
    <x v="54"/>
    <x v="11"/>
    <x v="6"/>
    <b v="0"/>
    <s v="Approved"/>
    <x v="5"/>
    <x v="3"/>
    <s v="medium"/>
    <x v="1"/>
    <n v="1362.99"/>
    <n v="57.74"/>
    <d v="1993-04-20T00:00:00"/>
    <n v="1305.25"/>
    <s v="Kimbra"/>
    <x v="1"/>
    <n v="94"/>
    <d v="1962-04-14T00:00:00"/>
    <x v="808"/>
    <x v="808"/>
    <s v="Assistant Professor"/>
    <x v="3"/>
    <x v="1"/>
    <s v="N"/>
    <x v="1"/>
    <n v="5"/>
    <s v="17 Dapin Avenue"/>
    <n v="3189"/>
    <x v="0"/>
    <s v="Australia"/>
    <n v="10"/>
  </r>
  <r>
    <n v="18181"/>
    <n v="87"/>
    <n v="117"/>
    <x v="116"/>
    <x v="10"/>
    <x v="2"/>
    <b v="0"/>
    <s v="Approved"/>
    <x v="4"/>
    <x v="0"/>
    <s v="high"/>
    <x v="0"/>
    <n v="1179"/>
    <n v="707.4"/>
    <d v="2005-12-07T00:00:00"/>
    <n v="471.6"/>
    <s v="Nance"/>
    <x v="1"/>
    <n v="75"/>
    <d v="1982-02-23T00:00:00"/>
    <x v="1738"/>
    <x v="1738"/>
    <s v="Marketing Manager"/>
    <x v="3"/>
    <x v="0"/>
    <s v="N"/>
    <x v="1"/>
    <n v="15"/>
    <s v="185 Pennsylvania Way"/>
    <n v="4226"/>
    <x v="2"/>
    <s v="Australia"/>
    <n v="6"/>
  </r>
  <r>
    <n v="18182"/>
    <n v="24"/>
    <n v="327"/>
    <x v="136"/>
    <x v="5"/>
    <x v="3"/>
    <b v="0"/>
    <s v="Approved"/>
    <x v="0"/>
    <x v="1"/>
    <s v="medium"/>
    <x v="1"/>
    <n v="1777.8"/>
    <n v="820.78"/>
    <d v="2011-05-07T00:00:00"/>
    <n v="957.02"/>
    <s v="Cris"/>
    <x v="1"/>
    <n v="10"/>
    <d v="1968-07-24T00:00:00"/>
    <x v="2334"/>
    <x v="2334"/>
    <s v="Design Engineer"/>
    <x v="1"/>
    <x v="0"/>
    <s v="N"/>
    <x v="1"/>
    <n v="12"/>
    <s v="8717 Mandrake Place"/>
    <n v="4214"/>
    <x v="2"/>
    <s v="Australia"/>
    <n v="8"/>
  </r>
  <r>
    <n v="18183"/>
    <n v="59"/>
    <n v="272"/>
    <x v="87"/>
    <x v="4"/>
    <x v="1"/>
    <b v="0"/>
    <s v="Approved"/>
    <x v="0"/>
    <x v="0"/>
    <s v="medium"/>
    <x v="1"/>
    <n v="1061.56"/>
    <n v="733.58"/>
    <d v="2005-10-22T00:00:00"/>
    <n v="327.9799999999999"/>
    <s v="Arlie"/>
    <x v="1"/>
    <n v="22"/>
    <d v="1987-06-06T00:00:00"/>
    <x v="1330"/>
    <x v="1330"/>
    <s v="Product Engineer"/>
    <x v="2"/>
    <x v="0"/>
    <s v="N"/>
    <x v="0"/>
    <n v="1"/>
    <s v="5668 Corscot Circle"/>
    <n v="2065"/>
    <x v="1"/>
    <s v="Australia"/>
    <n v="12"/>
  </r>
  <r>
    <n v="18184"/>
    <n v="68"/>
    <n v="2815"/>
    <x v="9"/>
    <x v="3"/>
    <x v="4"/>
    <b v="1"/>
    <s v="Approved"/>
    <x v="2"/>
    <x v="0"/>
    <s v="medium"/>
    <x v="0"/>
    <n v="1636.9"/>
    <n v="44.71"/>
    <d v="2010-08-20T00:00:00"/>
    <n v="1592.19"/>
    <s v="Mandel"/>
    <x v="0"/>
    <n v="42"/>
    <d v="1986-01-18T00:00:00"/>
    <x v="255"/>
    <x v="255"/>
    <s v="Junior Executive"/>
    <x v="4"/>
    <x v="2"/>
    <s v="N"/>
    <x v="0"/>
    <n v="18"/>
    <s v="69490 Orin Trail"/>
    <n v="3029"/>
    <x v="0"/>
    <s v="Australia"/>
    <n v="5"/>
  </r>
  <r>
    <n v="18185"/>
    <n v="65"/>
    <n v="3478"/>
    <x v="93"/>
    <x v="2"/>
    <x v="4"/>
    <b v="0"/>
    <s v="Approved"/>
    <x v="5"/>
    <x v="0"/>
    <s v="medium"/>
    <x v="0"/>
    <n v="1807.45"/>
    <n v="778.69"/>
    <d v="2015-05-21T00:00:00"/>
    <n v="1028.76"/>
    <s v="Hartwell"/>
    <x v="0"/>
    <n v="54"/>
    <d v="1986-08-08T00:00:00"/>
    <x v="774"/>
    <x v="774"/>
    <s v="Quality Control Specialist"/>
    <x v="1"/>
    <x v="0"/>
    <s v="N"/>
    <x v="1"/>
    <n v="17"/>
    <s v="90 Westerfield Street"/>
    <n v="2880"/>
    <x v="1"/>
    <s v="Australia"/>
    <n v="1"/>
  </r>
  <r>
    <n v="18186"/>
    <n v="34"/>
    <n v="3231"/>
    <x v="357"/>
    <x v="11"/>
    <x v="1"/>
    <b v="1"/>
    <s v="Approved"/>
    <x v="3"/>
    <x v="1"/>
    <s v="high"/>
    <x v="1"/>
    <n v="774.53"/>
    <n v="464.72"/>
    <d v="1997-05-10T00:00:00"/>
    <n v="309.80999999999995"/>
    <s v="Calida"/>
    <x v="1"/>
    <n v="31"/>
    <d v="1970-02-14T00:00:00"/>
    <x v="1612"/>
    <x v="1612"/>
    <s v="Executive Secretary"/>
    <x v="0"/>
    <x v="0"/>
    <s v="N"/>
    <x v="1"/>
    <n v="12"/>
    <s v="7 Bayside Point"/>
    <n v="3085"/>
    <x v="0"/>
    <s v="Australia"/>
    <n v="8"/>
  </r>
  <r>
    <n v="18187"/>
    <n v="97"/>
    <n v="213"/>
    <x v="289"/>
    <x v="0"/>
    <x v="4"/>
    <b v="1"/>
    <s v="Approved"/>
    <x v="2"/>
    <x v="1"/>
    <s v="medium"/>
    <x v="0"/>
    <n v="742.54"/>
    <n v="667.4"/>
    <d v="2003-08-05T00:00:00"/>
    <n v="75.139999999999986"/>
    <s v="Lockwood"/>
    <x v="0"/>
    <n v="13"/>
    <d v="1996-05-14T00:00:00"/>
    <x v="433"/>
    <x v="433"/>
    <s v="Actuary"/>
    <x v="0"/>
    <x v="2"/>
    <s v="N"/>
    <x v="0"/>
    <n v="6"/>
    <s v="6327 Lunder Crossing"/>
    <n v="4655"/>
    <x v="2"/>
    <s v="Australia"/>
    <n v="4"/>
  </r>
  <r>
    <n v="18188"/>
    <n v="85"/>
    <n v="2269"/>
    <x v="104"/>
    <x v="4"/>
    <x v="1"/>
    <b v="0"/>
    <s v="Approved"/>
    <x v="5"/>
    <x v="0"/>
    <s v="medium"/>
    <x v="0"/>
    <n v="752.64"/>
    <n v="205.36"/>
    <d v="2015-08-02T00:00:00"/>
    <n v="547.28"/>
    <s v="Beitris"/>
    <x v="1"/>
    <n v="33"/>
    <d v="1989-11-11T00:00:00"/>
    <x v="1473"/>
    <x v="1473"/>
    <s v="Product Engineer"/>
    <x v="6"/>
    <x v="0"/>
    <s v="N"/>
    <x v="1"/>
    <n v="9"/>
    <s v="1 Del Sol Center"/>
    <n v="2323"/>
    <x v="1"/>
    <s v="Australia"/>
    <n v="3"/>
  </r>
  <r>
    <n v="18189"/>
    <n v="14"/>
    <n v="3295"/>
    <x v="70"/>
    <x v="4"/>
    <x v="5"/>
    <b v="1"/>
    <s v="Approved"/>
    <x v="0"/>
    <x v="0"/>
    <s v="high"/>
    <x v="1"/>
    <n v="1842.92"/>
    <n v="1105.75"/>
    <d v="2014-10-10T00:00:00"/>
    <n v="737.17000000000007"/>
    <s v="Cleavland"/>
    <x v="0"/>
    <n v="14"/>
    <d v="1964-05-26T00:00:00"/>
    <x v="1618"/>
    <x v="1618"/>
    <s v="Human Resources Assistant III"/>
    <x v="2"/>
    <x v="2"/>
    <s v="N"/>
    <x v="0"/>
    <n v="9"/>
    <s v="133 Quincy Avenue"/>
    <n v="3810"/>
    <x v="0"/>
    <s v="Australia"/>
    <n v="4"/>
  </r>
  <r>
    <n v="18190"/>
    <n v="68"/>
    <n v="1755"/>
    <x v="91"/>
    <x v="11"/>
    <x v="1"/>
    <b v="1"/>
    <s v="Approved"/>
    <x v="2"/>
    <x v="0"/>
    <s v="medium"/>
    <x v="0"/>
    <n v="1636.9"/>
    <n v="44.71"/>
    <d v="2010-08-20T00:00:00"/>
    <n v="1592.19"/>
    <s v="Dagmar"/>
    <x v="1"/>
    <n v="38"/>
    <d v="1986-08-23T00:00:00"/>
    <x v="1175"/>
    <x v="1175"/>
    <s v="Tax Accountant"/>
    <x v="4"/>
    <x v="0"/>
    <s v="N"/>
    <x v="1"/>
    <n v="20"/>
    <s v="78 Jackson Point"/>
    <n v="2047"/>
    <x v="1"/>
    <s v="Australia"/>
    <n v="11"/>
  </r>
  <r>
    <n v="18191"/>
    <n v="84"/>
    <n v="2608"/>
    <x v="333"/>
    <x v="2"/>
    <x v="2"/>
    <b v="0"/>
    <s v="Approved"/>
    <x v="1"/>
    <x v="1"/>
    <s v="medium"/>
    <x v="0"/>
    <n v="290.62"/>
    <n v="215.14"/>
    <d v="1999-07-26T00:00:00"/>
    <n v="75.480000000000018"/>
    <s v="Fenelia"/>
    <x v="1"/>
    <n v="44"/>
    <d v="1975-11-05T00:00:00"/>
    <x v="1068"/>
    <x v="1068"/>
    <s v="Budget/Accounting Analyst III"/>
    <x v="1"/>
    <x v="1"/>
    <s v="N"/>
    <x v="0"/>
    <n v="6"/>
    <s v="28634 Nova Circle"/>
    <n v="3127"/>
    <x v="0"/>
    <s v="Australia"/>
    <n v="12"/>
  </r>
  <r>
    <n v="18192"/>
    <n v="59"/>
    <n v="513"/>
    <x v="209"/>
    <x v="7"/>
    <x v="4"/>
    <b v="1"/>
    <s v="Approved"/>
    <x v="0"/>
    <x v="0"/>
    <s v="medium"/>
    <x v="1"/>
    <n v="1061.56"/>
    <n v="733.58"/>
    <d v="1993-07-20T00:00:00"/>
    <n v="327.9799999999999"/>
    <s v="Sigfried"/>
    <x v="0"/>
    <n v="76"/>
    <d v="1955-04-15T00:00:00"/>
    <x v="682"/>
    <x v="682"/>
    <s v="VP Accounting"/>
    <x v="0"/>
    <x v="0"/>
    <s v="N"/>
    <x v="1"/>
    <n v="6"/>
    <s v="5723 Raven Drive"/>
    <n v="3126"/>
    <x v="0"/>
    <s v="Australia"/>
    <n v="12"/>
  </r>
  <r>
    <n v="18193"/>
    <n v="23"/>
    <n v="1517"/>
    <x v="235"/>
    <x v="10"/>
    <x v="0"/>
    <b v="1"/>
    <s v="Approved"/>
    <x v="3"/>
    <x v="2"/>
    <s v="low"/>
    <x v="2"/>
    <n v="688.63"/>
    <n v="612.88"/>
    <d v="1993-10-02T00:00:00"/>
    <n v="75.75"/>
    <s v="Murdoch"/>
    <x v="0"/>
    <n v="90"/>
    <d v="1987-09-15T00:00:00"/>
    <x v="465"/>
    <x v="465"/>
    <s v="Operator"/>
    <x v="7"/>
    <x v="1"/>
    <s v="N"/>
    <x v="1"/>
    <n v="12"/>
    <s v="91433 Hollow Ridge Crossing"/>
    <n v="2210"/>
    <x v="1"/>
    <s v="Australia"/>
    <n v="10"/>
  </r>
  <r>
    <n v="18194"/>
    <n v="70"/>
    <n v="1657"/>
    <x v="354"/>
    <x v="8"/>
    <x v="3"/>
    <b v="1"/>
    <s v="Approved"/>
    <x v="1"/>
    <x v="0"/>
    <s v="high"/>
    <x v="0"/>
    <n v="495.72"/>
    <n v="297.43"/>
    <d v="2015-04-11T00:00:00"/>
    <n v="198.29000000000002"/>
    <s v="Stanwood"/>
    <x v="0"/>
    <n v="11"/>
    <d v="1977-03-08T00:00:00"/>
    <x v="1351"/>
    <x v="1351"/>
    <s v="Computer Systems Analyst III"/>
    <x v="0"/>
    <x v="0"/>
    <s v="N"/>
    <x v="1"/>
    <n v="5"/>
    <s v="4 Jay Court"/>
    <n v="2763"/>
    <x v="1"/>
    <s v="Australia"/>
    <n v="9"/>
  </r>
  <r>
    <n v="18195"/>
    <n v="35"/>
    <n v="1084"/>
    <x v="360"/>
    <x v="10"/>
    <x v="6"/>
    <b v="1"/>
    <s v="Approved"/>
    <x v="1"/>
    <x v="0"/>
    <s v="low"/>
    <x v="0"/>
    <n v="1057.51"/>
    <n v="154.4"/>
    <d v="1994-07-12T00:00:00"/>
    <n v="903.11"/>
    <s v="Serena"/>
    <x v="1"/>
    <n v="54"/>
    <d v="1994-05-18T00:00:00"/>
    <x v="639"/>
    <x v="639"/>
    <s v="Accounting Assistant I"/>
    <x v="2"/>
    <x v="1"/>
    <s v="N"/>
    <x v="1"/>
    <n v="8"/>
    <s v="24596 Hoepker Avenue"/>
    <n v="2322"/>
    <x v="1"/>
    <s v="Australia"/>
    <n v="4"/>
  </r>
  <r>
    <n v="18196"/>
    <n v="92"/>
    <n v="1077"/>
    <x v="122"/>
    <x v="3"/>
    <x v="6"/>
    <b v="1"/>
    <s v="Approved"/>
    <x v="5"/>
    <x v="0"/>
    <s v="medium"/>
    <x v="2"/>
    <n v="1415.01"/>
    <n v="1259.3599999999999"/>
    <d v="2002-10-10T00:00:00"/>
    <n v="155.65000000000009"/>
    <s v="Siegfried"/>
    <x v="0"/>
    <n v="33"/>
    <d v="2000-06-06T00:00:00"/>
    <x v="105"/>
    <x v="105"/>
    <s v="Pharmacist"/>
    <x v="1"/>
    <x v="1"/>
    <s v="N"/>
    <x v="1"/>
    <n v="2"/>
    <s v="12764 Raven Plaza"/>
    <n v="4020"/>
    <x v="2"/>
    <s v="Australia"/>
    <n v="7"/>
  </r>
  <r>
    <n v="18197"/>
    <n v="96"/>
    <n v="1366"/>
    <x v="321"/>
    <x v="11"/>
    <x v="2"/>
    <b v="1"/>
    <s v="Approved"/>
    <x v="5"/>
    <x v="1"/>
    <s v="low"/>
    <x v="2"/>
    <n v="1172.78"/>
    <n v="1043.77"/>
    <d v="2002-10-10T00:00:00"/>
    <n v="129.01"/>
    <s v="Zacharia"/>
    <x v="0"/>
    <n v="10"/>
    <d v="1974-06-30T00:00:00"/>
    <x v="1922"/>
    <x v="1922"/>
    <s v="Computer Systems Analyst IV"/>
    <x v="2"/>
    <x v="1"/>
    <s v="N"/>
    <x v="1"/>
    <n v="22"/>
    <s v="0261 Roxbury Crossing"/>
    <n v="4164"/>
    <x v="2"/>
    <s v="Australia"/>
    <n v="9"/>
  </r>
  <r>
    <n v="18198"/>
    <n v="92"/>
    <n v="1999"/>
    <x v="227"/>
    <x v="8"/>
    <x v="4"/>
    <b v="0"/>
    <s v="Approved"/>
    <x v="5"/>
    <x v="0"/>
    <s v="medium"/>
    <x v="2"/>
    <n v="1415.01"/>
    <n v="1259.3599999999999"/>
    <d v="2002-10-10T00:00:00"/>
    <n v="155.65000000000009"/>
    <s v="Raquel"/>
    <x v="1"/>
    <n v="6"/>
    <d v="1962-08-16T00:00:00"/>
    <x v="62"/>
    <x v="62"/>
    <s v="Nuclear Power Engineer"/>
    <x v="3"/>
    <x v="0"/>
    <s v="N"/>
    <x v="0"/>
    <n v="7"/>
    <s v="7875 Fieldstone Pass"/>
    <n v="4216"/>
    <x v="2"/>
    <s v="Australia"/>
    <n v="10"/>
  </r>
  <r>
    <n v="18199"/>
    <n v="41"/>
    <n v="1821"/>
    <x v="311"/>
    <x v="0"/>
    <x v="2"/>
    <b v="1"/>
    <s v="Approved"/>
    <x v="3"/>
    <x v="0"/>
    <s v="low"/>
    <x v="0"/>
    <n v="958.74"/>
    <n v="748.9"/>
    <d v="1994-09-09T00:00:00"/>
    <n v="209.84000000000003"/>
    <s v="Fields"/>
    <x v="0"/>
    <n v="89"/>
    <d v="1972-03-09T00:00:00"/>
    <x v="1244"/>
    <x v="1244"/>
    <s v="Web Developer IV"/>
    <x v="5"/>
    <x v="2"/>
    <s v="N"/>
    <x v="0"/>
    <n v="15"/>
    <s v="3201 Canary Center"/>
    <n v="2540"/>
    <x v="1"/>
    <s v="Australia"/>
    <n v="9"/>
  </r>
  <r>
    <n v="18200"/>
    <n v="5"/>
    <n v="1478"/>
    <x v="335"/>
    <x v="10"/>
    <x v="5"/>
    <b v="0"/>
    <s v="Approved"/>
    <x v="4"/>
    <x v="0"/>
    <s v="high"/>
    <x v="0"/>
    <n v="1129.1300000000001"/>
    <n v="677.48"/>
    <d v="2005-08-09T00:00:00"/>
    <n v="451.65000000000009"/>
    <s v="Fulton"/>
    <x v="0"/>
    <n v="40"/>
    <d v="1992-12-05T00:00:00"/>
    <x v="759"/>
    <x v="759"/>
    <s v="VP Quality Control"/>
    <x v="0"/>
    <x v="2"/>
    <s v="N"/>
    <x v="1"/>
    <n v="9"/>
    <s v="12 Express Pass"/>
    <n v="2340"/>
    <x v="1"/>
    <s v="Australia"/>
    <n v="2"/>
  </r>
  <r>
    <n v="18201"/>
    <n v="67"/>
    <n v="61"/>
    <x v="346"/>
    <x v="3"/>
    <x v="6"/>
    <b v="0"/>
    <s v="Approved"/>
    <x v="0"/>
    <x v="0"/>
    <s v="medium"/>
    <x v="1"/>
    <n v="1071.23"/>
    <n v="380.74"/>
    <d v="1996-04-05T00:00:00"/>
    <n v="690.49"/>
    <s v="Kacey"/>
    <x v="1"/>
    <n v="47"/>
    <d v="1959-11-29T00:00:00"/>
    <x v="321"/>
    <x v="321"/>
    <s v="Help Desk Operator"/>
    <x v="4"/>
    <x v="2"/>
    <s v="N"/>
    <x v="1"/>
    <n v="13"/>
    <s v="44516 Katie Parkway"/>
    <n v="2765"/>
    <x v="1"/>
    <s v="Australia"/>
    <n v="7"/>
  </r>
  <r>
    <n v="18202"/>
    <n v="71"/>
    <n v="1069"/>
    <x v="0"/>
    <x v="0"/>
    <x v="0"/>
    <b v="1"/>
    <s v="Approved"/>
    <x v="0"/>
    <x v="0"/>
    <s v="high"/>
    <x v="1"/>
    <n v="1842.92"/>
    <n v="1105.75"/>
    <d v="1995-10-24T00:00:00"/>
    <n v="737.17000000000007"/>
    <s v="Reese"/>
    <x v="0"/>
    <n v="85"/>
    <d v="1976-04-15T00:00:00"/>
    <x v="2219"/>
    <x v="2219"/>
    <s v="Web Designer I"/>
    <x v="8"/>
    <x v="0"/>
    <s v="N"/>
    <x v="1"/>
    <n v="15"/>
    <s v="6 Sycamore Drive"/>
    <n v="4053"/>
    <x v="2"/>
    <s v="Australia"/>
    <n v="7"/>
  </r>
  <r>
    <n v="18203"/>
    <n v="31"/>
    <n v="1553"/>
    <x v="355"/>
    <x v="8"/>
    <x v="2"/>
    <b v="0"/>
    <s v="Approved"/>
    <x v="5"/>
    <x v="0"/>
    <s v="medium"/>
    <x v="0"/>
    <n v="752.64"/>
    <n v="205.36"/>
    <d v="2015-08-02T00:00:00"/>
    <n v="547.28"/>
    <s v="Vanna"/>
    <x v="1"/>
    <n v="68"/>
    <d v="1956-05-31T00:00:00"/>
    <x v="1338"/>
    <x v="1338"/>
    <s v="Administrative Assistant IV"/>
    <x v="2"/>
    <x v="2"/>
    <s v="N"/>
    <x v="1"/>
    <n v="7"/>
    <s v="62047 Ludington Terrace"/>
    <n v="2148"/>
    <x v="1"/>
    <s v="Australia"/>
    <n v="8"/>
  </r>
  <r>
    <n v="18204"/>
    <n v="75"/>
    <n v="1420"/>
    <x v="171"/>
    <x v="7"/>
    <x v="1"/>
    <b v="0"/>
    <s v="Approved"/>
    <x v="4"/>
    <x v="3"/>
    <s v="medium"/>
    <x v="1"/>
    <n v="1873.97"/>
    <n v="863.95"/>
    <d v="2006-05-22T00:00:00"/>
    <n v="1010.02"/>
    <s v="Minni"/>
    <x v="1"/>
    <n v="14"/>
    <d v="1959-10-12T00:00:00"/>
    <x v="60"/>
    <x v="60"/>
    <s v="Dental Hygienist"/>
    <x v="1"/>
    <x v="0"/>
    <s v="N"/>
    <x v="1"/>
    <n v="11"/>
    <s v="255 Doe Crossing Terrace"/>
    <n v="2767"/>
    <x v="1"/>
    <s v="Australia"/>
    <n v="8"/>
  </r>
  <r>
    <n v="18205"/>
    <n v="88"/>
    <n v="201"/>
    <x v="282"/>
    <x v="4"/>
    <x v="3"/>
    <b v="1"/>
    <s v="Approved"/>
    <x v="3"/>
    <x v="0"/>
    <s v="medium"/>
    <x v="0"/>
    <n v="1198.46"/>
    <n v="381.1"/>
    <d v="1998-12-16T00:00:00"/>
    <n v="817.36"/>
    <s v="Salem"/>
    <x v="0"/>
    <n v="45"/>
    <d v="1966-04-20T00:00:00"/>
    <x v="1586"/>
    <x v="1586"/>
    <s v="Design Engineer"/>
    <x v="3"/>
    <x v="0"/>
    <s v="N"/>
    <x v="0"/>
    <n v="11"/>
    <s v="32 Steensland Plaza"/>
    <n v="2233"/>
    <x v="1"/>
    <s v="Australia"/>
    <n v="9"/>
  </r>
  <r>
    <n v="18206"/>
    <n v="79"/>
    <n v="1281"/>
    <x v="286"/>
    <x v="2"/>
    <x v="4"/>
    <b v="1"/>
    <s v="Approved"/>
    <x v="3"/>
    <x v="0"/>
    <s v="medium"/>
    <x v="0"/>
    <n v="1555.58"/>
    <n v="818.01"/>
    <d v="1997-01-25T00:00:00"/>
    <n v="737.56999999999994"/>
    <s v="Leighton"/>
    <x v="0"/>
    <n v="29"/>
    <d v="1968-07-07T00:00:00"/>
    <x v="2606"/>
    <x v="2606"/>
    <s v="Administrative Assistant III"/>
    <x v="3"/>
    <x v="1"/>
    <s v="N"/>
    <x v="0"/>
    <n v="16"/>
    <s v="131 Tony Road"/>
    <n v="4213"/>
    <x v="2"/>
    <s v="Australia"/>
    <n v="8"/>
  </r>
  <r>
    <n v="18207"/>
    <n v="0"/>
    <n v="793"/>
    <x v="346"/>
    <x v="3"/>
    <x v="6"/>
    <b v="0"/>
    <s v="Approved"/>
    <x v="4"/>
    <x v="0"/>
    <s v="medium"/>
    <x v="0"/>
    <n v="230.91"/>
    <n v="173.18"/>
    <d v="1999-07-20T00:00:00"/>
    <n v="57.72999999999999"/>
    <s v="Kissie"/>
    <x v="1"/>
    <n v="97"/>
    <d v="1989-01-30T00:00:00"/>
    <x v="2155"/>
    <x v="2155"/>
    <s v="Actuary"/>
    <x v="0"/>
    <x v="2"/>
    <s v="N"/>
    <x v="0"/>
    <n v="9"/>
    <s v="57 Gulseth Terrace"/>
    <n v="2099"/>
    <x v="1"/>
    <s v="Australia"/>
    <n v="10"/>
  </r>
  <r>
    <n v="18208"/>
    <n v="84"/>
    <n v="1291"/>
    <x v="204"/>
    <x v="7"/>
    <x v="5"/>
    <b v="1"/>
    <s v="Approved"/>
    <x v="1"/>
    <x v="1"/>
    <s v="medium"/>
    <x v="0"/>
    <n v="290.62"/>
    <n v="215.14"/>
    <d v="2004-12-18T00:00:00"/>
    <n v="75.480000000000018"/>
    <s v="Warner"/>
    <x v="0"/>
    <n v="0"/>
    <d v="1980-08-16T00:00:00"/>
    <x v="1547"/>
    <x v="1547"/>
    <s v="Quality Engineer"/>
    <x v="1"/>
    <x v="0"/>
    <s v="N"/>
    <x v="1"/>
    <n v="12"/>
    <s v="8 Kinsman Alley"/>
    <n v="4304"/>
    <x v="2"/>
    <s v="Australia"/>
    <n v="2"/>
  </r>
  <r>
    <n v="18209"/>
    <n v="12"/>
    <n v="69"/>
    <x v="87"/>
    <x v="4"/>
    <x v="1"/>
    <b v="0"/>
    <s v="Approved"/>
    <x v="5"/>
    <x v="0"/>
    <s v="medium"/>
    <x v="0"/>
    <n v="1231.1500000000001"/>
    <n v="161.6"/>
    <d v="2004-08-17T00:00:00"/>
    <n v="1069.5500000000002"/>
    <s v="Heidi"/>
    <x v="1"/>
    <n v="16"/>
    <d v="1969-06-22T00:00:00"/>
    <x v="757"/>
    <x v="757"/>
    <s v="Web Developer II"/>
    <x v="6"/>
    <x v="0"/>
    <s v="N"/>
    <x v="1"/>
    <n v="6"/>
    <s v="0322 Dryden Court"/>
    <n v="3183"/>
    <x v="0"/>
    <s v="Australia"/>
    <n v="7"/>
  </r>
  <r>
    <n v="18210"/>
    <n v="45"/>
    <n v="3329"/>
    <x v="296"/>
    <x v="6"/>
    <x v="3"/>
    <b v="0"/>
    <s v="Approved"/>
    <x v="1"/>
    <x v="1"/>
    <s v="low"/>
    <x v="0"/>
    <n v="980.37"/>
    <n v="234.43"/>
    <d v="2004-09-28T00:00:00"/>
    <n v="745.94"/>
    <s v="Arabella"/>
    <x v="1"/>
    <n v="58"/>
    <d v="1961-08-06T00:00:00"/>
    <x v="449"/>
    <x v="449"/>
    <s v="Food Chemist"/>
    <x v="1"/>
    <x v="0"/>
    <s v="N"/>
    <x v="1"/>
    <n v="6"/>
    <s v="14 Warbler Hill"/>
    <n v="2770"/>
    <x v="1"/>
    <s v="Australia"/>
    <n v="8"/>
  </r>
  <r>
    <n v="18211"/>
    <n v="0"/>
    <n v="725"/>
    <x v="324"/>
    <x v="11"/>
    <x v="5"/>
    <b v="0"/>
    <s v="Approved"/>
    <x v="0"/>
    <x v="1"/>
    <s v="medium"/>
    <x v="0"/>
    <n v="416.98"/>
    <n v="312.74"/>
    <d v="1999-12-04T00:00:00"/>
    <n v="104.24000000000001"/>
    <s v="Gage"/>
    <x v="0"/>
    <n v="61"/>
    <d v="1965-08-27T00:00:00"/>
    <x v="1681"/>
    <x v="1681"/>
    <s v="Design Engineer"/>
    <x v="1"/>
    <x v="2"/>
    <s v="N"/>
    <x v="0"/>
    <n v="19"/>
    <s v="29639 Porter Center"/>
    <n v="4221"/>
    <x v="2"/>
    <s v="Australia"/>
    <n v="8"/>
  </r>
  <r>
    <n v="18212"/>
    <n v="31"/>
    <n v="90"/>
    <x v="162"/>
    <x v="11"/>
    <x v="3"/>
    <b v="0"/>
    <s v="Approved"/>
    <x v="4"/>
    <x v="0"/>
    <s v="medium"/>
    <x v="0"/>
    <n v="230.91"/>
    <n v="173.18"/>
    <d v="2006-11-10T00:00:00"/>
    <n v="57.72999999999999"/>
    <s v="Cary"/>
    <x v="0"/>
    <n v="76"/>
    <d v="1984-11-12T00:00:00"/>
    <x v="2087"/>
    <x v="2087"/>
    <s v="Quality Control Specialist"/>
    <x v="3"/>
    <x v="0"/>
    <s v="N"/>
    <x v="1"/>
    <n v="11"/>
    <s v="171 Fordem Junction"/>
    <n v="2233"/>
    <x v="1"/>
    <s v="Australia"/>
    <n v="10"/>
  </r>
  <r>
    <n v="18213"/>
    <n v="91"/>
    <n v="2982"/>
    <x v="10"/>
    <x v="7"/>
    <x v="6"/>
    <b v="1"/>
    <s v="Approved"/>
    <x v="0"/>
    <x v="0"/>
    <s v="medium"/>
    <x v="0"/>
    <n v="100.35"/>
    <n v="75.260000000000005"/>
    <d v="2002-10-10T00:00:00"/>
    <n v="25.089999999999989"/>
    <s v="Celisse"/>
    <x v="1"/>
    <n v="30"/>
    <d v="1982-08-08T00:00:00"/>
    <x v="1052"/>
    <x v="1052"/>
    <s v="Senior Cost Accountant"/>
    <x v="0"/>
    <x v="0"/>
    <s v="N"/>
    <x v="0"/>
    <n v="11"/>
    <s v="1 Graceland Trail"/>
    <n v="3195"/>
    <x v="0"/>
    <s v="Australia"/>
    <n v="9"/>
  </r>
  <r>
    <n v="18214"/>
    <n v="14"/>
    <n v="2869"/>
    <x v="7"/>
    <x v="6"/>
    <x v="0"/>
    <b v="0"/>
    <s v="Approved"/>
    <x v="1"/>
    <x v="0"/>
    <s v="medium"/>
    <x v="2"/>
    <n v="1386.84"/>
    <n v="1234.29"/>
    <d v="2003-08-05T00:00:00"/>
    <n v="152.54999999999995"/>
    <s v="Corina"/>
    <x v="1"/>
    <n v="20"/>
    <d v="1972-05-21T00:00:00"/>
    <x v="1178"/>
    <x v="1178"/>
    <s v="Technical Writer"/>
    <x v="2"/>
    <x v="2"/>
    <s v="N"/>
    <x v="1"/>
    <n v="10"/>
    <s v="04470 Mcguire Trail"/>
    <n v="2070"/>
    <x v="1"/>
    <s v="Australia"/>
    <n v="9"/>
  </r>
  <r>
    <n v="18215"/>
    <n v="28"/>
    <n v="424"/>
    <x v="209"/>
    <x v="7"/>
    <x v="4"/>
    <b v="1"/>
    <s v="Approved"/>
    <x v="0"/>
    <x v="1"/>
    <s v="medium"/>
    <x v="2"/>
    <n v="1703.52"/>
    <n v="1516.13"/>
    <d v="2011-04-16T00:00:00"/>
    <n v="187.38999999999987"/>
    <s v="Dennie"/>
    <x v="0"/>
    <n v="77"/>
    <d v="1978-01-25T00:00:00"/>
    <x v="788"/>
    <x v="788"/>
    <s v="Research Nurse"/>
    <x v="1"/>
    <x v="2"/>
    <s v="N"/>
    <x v="1"/>
    <n v="9"/>
    <s v="3 Annamark Avenue"/>
    <n v="3150"/>
    <x v="0"/>
    <s v="Australia"/>
    <n v="11"/>
  </r>
  <r>
    <n v="18216"/>
    <n v="50"/>
    <n v="679"/>
    <x v="6"/>
    <x v="5"/>
    <x v="5"/>
    <b v="1"/>
    <s v="Approved"/>
    <x v="5"/>
    <x v="0"/>
    <s v="medium"/>
    <x v="2"/>
    <n v="175.89"/>
    <n v="131.91999999999999"/>
    <d v="2003-02-16T00:00:00"/>
    <n v="43.97"/>
    <s v="Yolande"/>
    <x v="1"/>
    <n v="29"/>
    <d v="1974-10-21T00:00:00"/>
    <x v="616"/>
    <x v="616"/>
    <s v="Registered Nurse"/>
    <x v="1"/>
    <x v="0"/>
    <s v="N"/>
    <x v="1"/>
    <n v="12"/>
    <s v="558 Maple Court"/>
    <n v="2557"/>
    <x v="1"/>
    <s v="Australia"/>
    <n v="9"/>
  </r>
  <r>
    <n v="18217"/>
    <n v="16"/>
    <n v="2184"/>
    <x v="109"/>
    <x v="8"/>
    <x v="3"/>
    <b v="0"/>
    <s v="Approved"/>
    <x v="3"/>
    <x v="0"/>
    <s v="high"/>
    <x v="2"/>
    <n v="1661.92"/>
    <n v="1479.11"/>
    <d v="1994-09-09T00:00:00"/>
    <n v="182.81000000000017"/>
    <s v="Lamar"/>
    <x v="0"/>
    <n v="49"/>
    <d v="1971-12-05T00:00:00"/>
    <x v="622"/>
    <x v="622"/>
    <s v="Statistician III"/>
    <x v="1"/>
    <x v="0"/>
    <s v="N"/>
    <x v="1"/>
    <n v="11"/>
    <s v="396 Sachs Road"/>
    <n v="2147"/>
    <x v="1"/>
    <s v="Australia"/>
    <n v="8"/>
  </r>
  <r>
    <n v="18218"/>
    <n v="84"/>
    <n v="1050"/>
    <x v="301"/>
    <x v="2"/>
    <x v="2"/>
    <b v="0"/>
    <s v="Approved"/>
    <x v="1"/>
    <x v="1"/>
    <s v="medium"/>
    <x v="0"/>
    <n v="290.62"/>
    <n v="215.14"/>
    <d v="2004-08-07T00:00:00"/>
    <n v="75.480000000000018"/>
    <s v="Marjie"/>
    <x v="1"/>
    <n v="7"/>
    <d v="1973-07-29T00:00:00"/>
    <x v="2612"/>
    <x v="2612"/>
    <s v="Software Consultant"/>
    <x v="8"/>
    <x v="0"/>
    <s v="N"/>
    <x v="0"/>
    <n v="15"/>
    <s v="2354 Forster Road"/>
    <n v="2131"/>
    <x v="1"/>
    <s v="Australia"/>
    <n v="11"/>
  </r>
  <r>
    <n v="18219"/>
    <n v="0"/>
    <n v="23"/>
    <x v="94"/>
    <x v="4"/>
    <x v="2"/>
    <b v="1"/>
    <s v="Approved"/>
    <x v="0"/>
    <x v="0"/>
    <s v="medium"/>
    <x v="1"/>
    <n v="202.62"/>
    <n v="151.96"/>
    <d v="2016-03-29T00:00:00"/>
    <n v="50.66"/>
    <s v="Mile"/>
    <x v="0"/>
    <n v="74"/>
    <d v="1980-09-20T00:00:00"/>
    <x v="113"/>
    <x v="113"/>
    <s v="Safety Technician I"/>
    <x v="3"/>
    <x v="1"/>
    <s v="N"/>
    <x v="0"/>
    <n v="16"/>
    <s v="18 Jenna Center"/>
    <n v="2650"/>
    <x v="1"/>
    <s v="Australia"/>
    <n v="7"/>
  </r>
  <r>
    <n v="18220"/>
    <n v="42"/>
    <n v="3482"/>
    <x v="176"/>
    <x v="10"/>
    <x v="1"/>
    <b v="1"/>
    <s v="Approved"/>
    <x v="2"/>
    <x v="1"/>
    <s v="medium"/>
    <x v="2"/>
    <n v="1810"/>
    <n v="1610.9"/>
    <d v="1993-04-12T00:00:00"/>
    <n v="199.09999999999991"/>
    <s v="Roch"/>
    <x v="1"/>
    <n v="71"/>
    <d v="2000-05-18T00:00:00"/>
    <x v="525"/>
    <x v="525"/>
    <s v="Clinical Specialist"/>
    <x v="1"/>
    <x v="1"/>
    <s v="N"/>
    <x v="0"/>
    <n v="2"/>
    <s v="54613 Service Court"/>
    <n v="4069"/>
    <x v="2"/>
    <s v="Australia"/>
    <n v="8"/>
  </r>
  <r>
    <n v="18221"/>
    <n v="98"/>
    <n v="1599"/>
    <x v="127"/>
    <x v="10"/>
    <x v="2"/>
    <b v="0"/>
    <s v="Approved"/>
    <x v="1"/>
    <x v="0"/>
    <s v="high"/>
    <x v="0"/>
    <n v="358.39"/>
    <n v="215.03"/>
    <d v="2004-01-16T00:00:00"/>
    <n v="143.35999999999999"/>
    <s v="Guendolen"/>
    <x v="1"/>
    <n v="87"/>
    <d v="1973-12-02T00:00:00"/>
    <x v="188"/>
    <x v="188"/>
    <s v="Safety Technician III"/>
    <x v="6"/>
    <x v="0"/>
    <s v="N"/>
    <x v="1"/>
    <n v="11"/>
    <s v="2390 Blackbird Point"/>
    <n v="2035"/>
    <x v="1"/>
    <s v="Australia"/>
    <n v="11"/>
  </r>
  <r>
    <n v="18222"/>
    <n v="81"/>
    <n v="1245"/>
    <x v="44"/>
    <x v="9"/>
    <x v="6"/>
    <b v="0"/>
    <s v="Approved"/>
    <x v="3"/>
    <x v="0"/>
    <s v="medium"/>
    <x v="2"/>
    <n v="586.45000000000005"/>
    <n v="521.94000000000005"/>
    <d v="1991-07-10T00:00:00"/>
    <n v="64.509999999999991"/>
    <s v="Erin"/>
    <x v="0"/>
    <n v="34"/>
    <d v="1994-05-31T00:00:00"/>
    <x v="2028"/>
    <x v="2028"/>
    <s v="Product Engineer"/>
    <x v="3"/>
    <x v="1"/>
    <s v="N"/>
    <x v="1"/>
    <n v="1"/>
    <s v="9 7th Terrace"/>
    <n v="2155"/>
    <x v="1"/>
    <s v="Australia"/>
    <n v="10"/>
  </r>
  <r>
    <n v="18223"/>
    <n v="12"/>
    <n v="1728"/>
    <x v="198"/>
    <x v="3"/>
    <x v="2"/>
    <b v="1"/>
    <s v="Approved"/>
    <x v="5"/>
    <x v="0"/>
    <s v="medium"/>
    <x v="0"/>
    <n v="1231.1500000000001"/>
    <n v="161.6"/>
    <d v="2004-08-17T00:00:00"/>
    <n v="1069.5500000000002"/>
    <s v="Pryce"/>
    <x v="0"/>
    <n v="41"/>
    <d v="1977-05-04T00:00:00"/>
    <x v="2078"/>
    <x v="2078"/>
    <s v="Paralegal"/>
    <x v="0"/>
    <x v="1"/>
    <s v="N"/>
    <x v="1"/>
    <n v="22"/>
    <s v="0 Pierstorff Place"/>
    <n v="2770"/>
    <x v="1"/>
    <s v="Australia"/>
    <n v="8"/>
  </r>
  <r>
    <n v="18224"/>
    <n v="38"/>
    <n v="3347"/>
    <x v="48"/>
    <x v="1"/>
    <x v="4"/>
    <b v="0"/>
    <s v="Approved"/>
    <x v="1"/>
    <x v="0"/>
    <s v="medium"/>
    <x v="1"/>
    <n v="2091.4699999999998"/>
    <n v="388.92"/>
    <d v="1991-11-07T00:00:00"/>
    <n v="1702.5499999999997"/>
    <s v="Nadya"/>
    <x v="1"/>
    <n v="61"/>
    <d v="1991-09-11T00:00:00"/>
    <x v="1755"/>
    <x v="1755"/>
    <s v="Software Consultant"/>
    <x v="0"/>
    <x v="2"/>
    <s v="N"/>
    <x v="1"/>
    <n v="3"/>
    <s v="75 Logan Place"/>
    <n v="3071"/>
    <x v="0"/>
    <s v="Australia"/>
    <n v="10"/>
  </r>
  <r>
    <n v="18225"/>
    <n v="15"/>
    <n v="2805"/>
    <x v="229"/>
    <x v="7"/>
    <x v="6"/>
    <b v="0"/>
    <s v="Approved"/>
    <x v="5"/>
    <x v="0"/>
    <s v="medium"/>
    <x v="0"/>
    <n v="1292.8399999999999"/>
    <n v="13.44"/>
    <d v="2009-04-12T00:00:00"/>
    <n v="1279.3999999999999"/>
    <s v="Jeno"/>
    <x v="0"/>
    <n v="61"/>
    <d v="1964-09-06T00:00:00"/>
    <x v="1779"/>
    <x v="1779"/>
    <s v="Nurse Practicioner"/>
    <x v="6"/>
    <x v="0"/>
    <s v="N"/>
    <x v="0"/>
    <n v="5"/>
    <s v="4672 Morningstar Circle"/>
    <n v="2760"/>
    <x v="1"/>
    <s v="Australia"/>
    <n v="7"/>
  </r>
  <r>
    <n v="18226"/>
    <n v="22"/>
    <n v="2307"/>
    <x v="15"/>
    <x v="2"/>
    <x v="6"/>
    <b v="1"/>
    <s v="Approved"/>
    <x v="0"/>
    <x v="0"/>
    <s v="medium"/>
    <x v="0"/>
    <n v="575.27"/>
    <n v="431.45"/>
    <d v="1996-04-05T00:00:00"/>
    <n v="143.82"/>
    <s v="Corina"/>
    <x v="1"/>
    <n v="57"/>
    <d v="1978-06-28T00:00:00"/>
    <x v="1265"/>
    <x v="1265"/>
    <s v="Desktop Support Technician"/>
    <x v="2"/>
    <x v="2"/>
    <s v="N"/>
    <x v="0"/>
    <n v="13"/>
    <s v="015 Fulton Pass"/>
    <n v="4568"/>
    <x v="2"/>
    <s v="Australia"/>
    <n v="8"/>
  </r>
  <r>
    <n v="18227"/>
    <n v="61"/>
    <n v="269"/>
    <x v="292"/>
    <x v="1"/>
    <x v="5"/>
    <b v="0"/>
    <s v="Approved"/>
    <x v="2"/>
    <x v="0"/>
    <s v="low"/>
    <x v="0"/>
    <n v="71.16"/>
    <n v="56.93"/>
    <d v="1993-06-23T00:00:00"/>
    <n v="14.229999999999997"/>
    <s v="Zacherie"/>
    <x v="0"/>
    <n v="55"/>
    <d v="1954-09-19T00:00:00"/>
    <x v="662"/>
    <x v="662"/>
    <s v="Nurse Practicioner"/>
    <x v="4"/>
    <x v="0"/>
    <s v="N"/>
    <x v="0"/>
    <n v="9"/>
    <s v="47 Jana Junction"/>
    <n v="3802"/>
    <x v="0"/>
    <s v="Australia"/>
    <n v="7"/>
  </r>
  <r>
    <n v="18228"/>
    <n v="5"/>
    <n v="2951"/>
    <x v="25"/>
    <x v="5"/>
    <x v="6"/>
    <b v="1"/>
    <s v="Approved"/>
    <x v="4"/>
    <x v="0"/>
    <s v="high"/>
    <x v="0"/>
    <n v="1129.1300000000001"/>
    <n v="677.48"/>
    <d v="2005-08-09T00:00:00"/>
    <n v="451.65000000000009"/>
    <s v="Duffy"/>
    <x v="0"/>
    <n v="13"/>
    <d v="1977-09-25T00:00:00"/>
    <x v="1344"/>
    <x v="1344"/>
    <s v="Community Outreach Specialist"/>
    <x v="0"/>
    <x v="2"/>
    <s v="N"/>
    <x v="1"/>
    <n v="12"/>
    <s v="24 Green Parkway"/>
    <n v="3437"/>
    <x v="0"/>
    <s v="Australia"/>
    <n v="8"/>
  </r>
  <r>
    <n v="18229"/>
    <n v="78"/>
    <n v="3426"/>
    <x v="348"/>
    <x v="2"/>
    <x v="6"/>
    <b v="1"/>
    <s v="Approved"/>
    <x v="4"/>
    <x v="0"/>
    <s v="medium"/>
    <x v="1"/>
    <n v="1765.3"/>
    <n v="709.48"/>
    <d v="2004-07-25T00:00:00"/>
    <n v="1055.82"/>
    <s v="Ron"/>
    <x v="0"/>
    <n v="40"/>
    <d v="1959-04-18T00:00:00"/>
    <x v="2514"/>
    <x v="2514"/>
    <s v="Assistant Media Planner"/>
    <x v="5"/>
    <x v="0"/>
    <s v="N"/>
    <x v="1"/>
    <n v="17"/>
    <s v="3047 Spenser Pass"/>
    <n v="2750"/>
    <x v="1"/>
    <s v="Australia"/>
    <n v="8"/>
  </r>
  <r>
    <n v="18230"/>
    <n v="88"/>
    <n v="580"/>
    <x v="157"/>
    <x v="4"/>
    <x v="4"/>
    <b v="0"/>
    <s v="Approved"/>
    <x v="3"/>
    <x v="0"/>
    <s v="medium"/>
    <x v="0"/>
    <n v="1198.46"/>
    <n v="381.1"/>
    <d v="2005-05-10T00:00:00"/>
    <n v="817.36"/>
    <s v="Johnathan"/>
    <x v="0"/>
    <n v="83"/>
    <d v="1975-12-03T00:00:00"/>
    <x v="2165"/>
    <x v="2165"/>
    <s v="Compensation Analyst"/>
    <x v="0"/>
    <x v="0"/>
    <s v="N"/>
    <x v="0"/>
    <n v="14"/>
    <s v="7046 Surrey Road"/>
    <n v="2287"/>
    <x v="1"/>
    <s v="Australia"/>
    <n v="7"/>
  </r>
  <r>
    <n v="18231"/>
    <n v="51"/>
    <n v="2857"/>
    <x v="30"/>
    <x v="0"/>
    <x v="0"/>
    <b v="1"/>
    <s v="Approved"/>
    <x v="2"/>
    <x v="0"/>
    <s v="high"/>
    <x v="0"/>
    <n v="2005.66"/>
    <n v="1203.4000000000001"/>
    <d v="2015-10-18T00:00:00"/>
    <n v="802.26"/>
    <s v="Alanna"/>
    <x v="1"/>
    <n v="9"/>
    <d v="1957-04-05T00:00:00"/>
    <x v="1397"/>
    <x v="1397"/>
    <s v="Biostatistician I"/>
    <x v="3"/>
    <x v="0"/>
    <s v="N"/>
    <x v="0"/>
    <n v="17"/>
    <s v="352 Roth Street"/>
    <n v="4300"/>
    <x v="2"/>
    <s v="Australia"/>
    <n v="6"/>
  </r>
  <r>
    <n v="18232"/>
    <n v="26"/>
    <n v="2060"/>
    <x v="2"/>
    <x v="2"/>
    <x v="2"/>
    <b v="0"/>
    <s v="Approved"/>
    <x v="5"/>
    <x v="0"/>
    <s v="medium"/>
    <x v="0"/>
    <n v="1992.93"/>
    <n v="762.63"/>
    <d v="1993-05-26T00:00:00"/>
    <n v="1230.3000000000002"/>
    <s v="Constancia"/>
    <x v="1"/>
    <n v="17"/>
    <d v="1959-01-23T00:00:00"/>
    <x v="540"/>
    <x v="540"/>
    <s v="Statistician II"/>
    <x v="0"/>
    <x v="0"/>
    <s v="N"/>
    <x v="1"/>
    <n v="17"/>
    <s v="74164 Village Green Parkway"/>
    <n v="3037"/>
    <x v="0"/>
    <s v="Australia"/>
    <n v="9"/>
  </r>
  <r>
    <n v="18233"/>
    <n v="0"/>
    <n v="2647"/>
    <x v="24"/>
    <x v="7"/>
    <x v="6"/>
    <b v="0"/>
    <s v="Approved"/>
    <x v="0"/>
    <x v="0"/>
    <s v="medium"/>
    <x v="0"/>
    <n v="100.35"/>
    <n v="75.260000000000005"/>
    <d v="1999-07-26T00:00:00"/>
    <n v="25.089999999999989"/>
    <s v="Jesselyn"/>
    <x v="1"/>
    <n v="14"/>
    <d v="1972-10-11T00:00:00"/>
    <x v="911"/>
    <x v="911"/>
    <s v="Sales Representative"/>
    <x v="2"/>
    <x v="0"/>
    <s v="N"/>
    <x v="0"/>
    <n v="17"/>
    <s v="10 Kedzie Pass"/>
    <n v="2770"/>
    <x v="1"/>
    <s v="Australia"/>
    <n v="7"/>
  </r>
  <r>
    <n v="18234"/>
    <n v="79"/>
    <n v="1152"/>
    <x v="226"/>
    <x v="3"/>
    <x v="2"/>
    <b v="1"/>
    <s v="Approved"/>
    <x v="3"/>
    <x v="0"/>
    <s v="medium"/>
    <x v="0"/>
    <n v="1555.58"/>
    <n v="818.01"/>
    <d v="2004-08-07T00:00:00"/>
    <n v="737.56999999999994"/>
    <s v="Humfrid"/>
    <x v="0"/>
    <n v="47"/>
    <d v="1998-06-23T00:00:00"/>
    <x v="1267"/>
    <x v="1267"/>
    <s v="Business Systems Development Analyst"/>
    <x v="0"/>
    <x v="0"/>
    <s v="N"/>
    <x v="0"/>
    <n v="3"/>
    <s v="893 Petterle Trail"/>
    <n v="4551"/>
    <x v="2"/>
    <s v="Australia"/>
    <n v="10"/>
  </r>
  <r>
    <n v="18235"/>
    <n v="0"/>
    <n v="1674"/>
    <x v="343"/>
    <x v="8"/>
    <x v="4"/>
    <b v="0"/>
    <s v="Approved"/>
    <x v="2"/>
    <x v="1"/>
    <s v="high"/>
    <x v="1"/>
    <n v="12.01"/>
    <n v="7.21"/>
    <d v="2009-03-08T00:00:00"/>
    <n v="4.8"/>
    <s v="Rahal"/>
    <x v="1"/>
    <n v="97"/>
    <d v="1977-10-26T00:00:00"/>
    <x v="1271"/>
    <x v="1271"/>
    <s v="Civil Engineer"/>
    <x v="3"/>
    <x v="2"/>
    <s v="N"/>
    <x v="1"/>
    <n v="20"/>
    <s v="54 Bowman Park"/>
    <n v="2031"/>
    <x v="1"/>
    <s v="Australia"/>
    <n v="10"/>
  </r>
  <r>
    <n v="18236"/>
    <n v="69"/>
    <n v="1588"/>
    <x v="38"/>
    <x v="11"/>
    <x v="6"/>
    <b v="0"/>
    <s v="Approved"/>
    <x v="3"/>
    <x v="1"/>
    <s v="medium"/>
    <x v="1"/>
    <n v="1240.31"/>
    <n v="795.1"/>
    <d v="2011-01-10T00:00:00"/>
    <n v="445.20999999999992"/>
    <s v="Dukey"/>
    <x v="0"/>
    <n v="24"/>
    <d v="1983-01-28T00:00:00"/>
    <x v="402"/>
    <x v="402"/>
    <s v="Administrative Officer"/>
    <x v="7"/>
    <x v="2"/>
    <s v="N"/>
    <x v="0"/>
    <n v="7"/>
    <s v="7032 Hallows Drive"/>
    <n v="2126"/>
    <x v="1"/>
    <s v="Australia"/>
    <n v="11"/>
  </r>
  <r>
    <n v="18237"/>
    <n v="38"/>
    <n v="3098"/>
    <x v="85"/>
    <x v="0"/>
    <x v="6"/>
    <b v="0"/>
    <s v="Approved"/>
    <x v="0"/>
    <x v="0"/>
    <s v="medium"/>
    <x v="0"/>
    <n v="1577.53"/>
    <n v="826.51"/>
    <d v="2011-03-16T00:00:00"/>
    <n v="751.02"/>
    <s v="Tiff"/>
    <x v="1"/>
    <n v="77"/>
    <d v="1980-07-15T00:00:00"/>
    <x v="216"/>
    <x v="216"/>
    <s v="Dental Hygienist"/>
    <x v="1"/>
    <x v="0"/>
    <s v="N"/>
    <x v="1"/>
    <n v="12"/>
    <s v="148 Marcy Pass"/>
    <n v="4301"/>
    <x v="2"/>
    <s v="Australia"/>
    <n v="4"/>
  </r>
  <r>
    <n v="18238"/>
    <n v="18"/>
    <n v="1197"/>
    <x v="26"/>
    <x v="10"/>
    <x v="0"/>
    <b v="0"/>
    <s v="Approved"/>
    <x v="3"/>
    <x v="0"/>
    <s v="high"/>
    <x v="0"/>
    <n v="1148.6400000000001"/>
    <n v="689.18"/>
    <d v="2005-05-10T00:00:00"/>
    <n v="459.46000000000015"/>
    <s v="Isobel"/>
    <x v="1"/>
    <n v="44"/>
    <d v="1997-10-16T00:00:00"/>
    <x v="2206"/>
    <x v="2206"/>
    <s v="Professor"/>
    <x v="0"/>
    <x v="2"/>
    <s v="N"/>
    <x v="0"/>
    <n v="5"/>
    <s v="05 Daystar Lane"/>
    <n v="2560"/>
    <x v="1"/>
    <s v="Australia"/>
    <n v="8"/>
  </r>
  <r>
    <n v="18239"/>
    <n v="15"/>
    <n v="2528"/>
    <x v="341"/>
    <x v="0"/>
    <x v="1"/>
    <b v="0"/>
    <s v="Approved"/>
    <x v="3"/>
    <x v="0"/>
    <s v="low"/>
    <x v="0"/>
    <n v="958.74"/>
    <n v="748.9"/>
    <d v="2005-12-07T00:00:00"/>
    <n v="209.84000000000003"/>
    <s v="Cassie"/>
    <x v="0"/>
    <n v="81"/>
    <d v="1978-09-23T00:00:00"/>
    <x v="160"/>
    <x v="160"/>
    <s v="Senior Editor"/>
    <x v="0"/>
    <x v="1"/>
    <s v="N"/>
    <x v="1"/>
    <n v="15"/>
    <s v="3 Myrtle Terrace"/>
    <n v="4161"/>
    <x v="2"/>
    <s v="Australia"/>
    <n v="7"/>
  </r>
  <r>
    <n v="18240"/>
    <n v="12"/>
    <n v="2360"/>
    <x v="295"/>
    <x v="6"/>
    <x v="3"/>
    <b v="1"/>
    <s v="Approved"/>
    <x v="4"/>
    <x v="0"/>
    <s v="medium"/>
    <x v="1"/>
    <n v="1765.3"/>
    <n v="709.48"/>
    <d v="2004-12-18T00:00:00"/>
    <n v="1055.82"/>
    <s v="Karleen"/>
    <x v="1"/>
    <n v="0"/>
    <d v="1974-11-03T00:00:00"/>
    <x v="2224"/>
    <x v="2224"/>
    <s v="VP Accounting"/>
    <x v="0"/>
    <x v="2"/>
    <s v="N"/>
    <x v="0"/>
    <n v="5"/>
    <s v="801 Kings Parkway"/>
    <n v="2227"/>
    <x v="1"/>
    <s v="Australia"/>
    <n v="10"/>
  </r>
  <r>
    <n v="18241"/>
    <n v="14"/>
    <n v="2240"/>
    <x v="60"/>
    <x v="1"/>
    <x v="6"/>
    <b v="0"/>
    <s v="Approved"/>
    <x v="0"/>
    <x v="0"/>
    <s v="high"/>
    <x v="1"/>
    <n v="1842.92"/>
    <n v="1105.75"/>
    <d v="2000-05-22T00:00:00"/>
    <n v="737.17000000000007"/>
    <s v="Niall"/>
    <x v="0"/>
    <n v="4"/>
    <d v="1969-07-25T00:00:00"/>
    <x v="564"/>
    <x v="564"/>
    <s v="Automation Specialist III"/>
    <x v="3"/>
    <x v="2"/>
    <s v="N"/>
    <x v="0"/>
    <n v="16"/>
    <s v="70 Old Gate Avenue"/>
    <n v="3043"/>
    <x v="0"/>
    <s v="Australia"/>
    <n v="7"/>
  </r>
  <r>
    <n v="18242"/>
    <n v="61"/>
    <n v="834"/>
    <x v="192"/>
    <x v="5"/>
    <x v="5"/>
    <b v="1"/>
    <s v="Approved"/>
    <x v="2"/>
    <x v="0"/>
    <s v="low"/>
    <x v="0"/>
    <n v="71.16"/>
    <n v="56.93"/>
    <d v="2015-06-17T00:00:00"/>
    <n v="14.229999999999997"/>
    <s v="Rudolf"/>
    <x v="0"/>
    <n v="37"/>
    <d v="1973-04-07T00:00:00"/>
    <x v="240"/>
    <x v="240"/>
    <s v="Environmental Tech"/>
    <x v="0"/>
    <x v="0"/>
    <s v="N"/>
    <x v="1"/>
    <n v="3"/>
    <s v="3 Washington Plaza"/>
    <n v="3199"/>
    <x v="0"/>
    <s v="Australia"/>
    <n v="7"/>
  </r>
  <r>
    <n v="18243"/>
    <n v="99"/>
    <n v="2764"/>
    <x v="312"/>
    <x v="11"/>
    <x v="3"/>
    <b v="0"/>
    <s v="Approved"/>
    <x v="2"/>
    <x v="0"/>
    <s v="medium"/>
    <x v="0"/>
    <n v="1227.3399999999999"/>
    <n v="770.89"/>
    <d v="1994-08-10T00:00:00"/>
    <n v="456.44999999999993"/>
    <s v="Dalila"/>
    <x v="1"/>
    <n v="30"/>
    <d v="1979-03-04T00:00:00"/>
    <x v="1302"/>
    <x v="1302"/>
    <s v="Actuary"/>
    <x v="0"/>
    <x v="0"/>
    <s v="N"/>
    <x v="0"/>
    <n v="10"/>
    <s v="1 Wayridge Park"/>
    <n v="4301"/>
    <x v="2"/>
    <s v="Australia"/>
    <n v="1"/>
  </r>
  <r>
    <n v="18244"/>
    <n v="57"/>
    <n v="2571"/>
    <x v="2"/>
    <x v="2"/>
    <x v="2"/>
    <b v="0"/>
    <s v="Approved"/>
    <x v="5"/>
    <x v="3"/>
    <s v="medium"/>
    <x v="1"/>
    <n v="1890.39"/>
    <n v="260.14"/>
    <d v="2012-05-18T00:00:00"/>
    <n v="1630.25"/>
    <s v="Chariot"/>
    <x v="0"/>
    <n v="97"/>
    <d v="1986-11-17T00:00:00"/>
    <x v="2584"/>
    <x v="2584"/>
    <s v="Internal Auditor"/>
    <x v="1"/>
    <x v="1"/>
    <s v="N"/>
    <x v="0"/>
    <n v="7"/>
    <s v="94 Marquette Way"/>
    <n v="2010"/>
    <x v="1"/>
    <s v="Australia"/>
    <n v="11"/>
  </r>
  <r>
    <n v="18246"/>
    <n v="33"/>
    <n v="2154"/>
    <x v="261"/>
    <x v="11"/>
    <x v="4"/>
    <b v="0"/>
    <s v="Approved"/>
    <x v="2"/>
    <x v="1"/>
    <s v="medium"/>
    <x v="2"/>
    <n v="1810"/>
    <n v="1610.9"/>
    <d v="2008-03-19T00:00:00"/>
    <n v="199.09999999999991"/>
    <s v="Bird"/>
    <x v="1"/>
    <n v="86"/>
    <d v="1980-01-08T00:00:00"/>
    <x v="1767"/>
    <x v="1767"/>
    <s v="Chemical Engineer"/>
    <x v="3"/>
    <x v="2"/>
    <s v="N"/>
    <x v="1"/>
    <n v="6"/>
    <s v="0799 Florence Street"/>
    <n v="2089"/>
    <x v="1"/>
    <s v="Australia"/>
    <n v="9"/>
  </r>
  <r>
    <n v="18247"/>
    <n v="57"/>
    <n v="1076"/>
    <x v="151"/>
    <x v="1"/>
    <x v="0"/>
    <b v="1"/>
    <s v="Approved"/>
    <x v="5"/>
    <x v="3"/>
    <s v="medium"/>
    <x v="1"/>
    <n v="1890.39"/>
    <n v="260.14"/>
    <d v="1991-01-21T00:00:00"/>
    <n v="1630.25"/>
    <s v="Siegfried"/>
    <x v="0"/>
    <n v="33"/>
    <d v="2000-06-06T00:00:00"/>
    <x v="105"/>
    <x v="105"/>
    <s v="Pharmacist"/>
    <x v="1"/>
    <x v="1"/>
    <s v="N"/>
    <x v="1"/>
    <n v="2"/>
    <s v="44 Ramsey Road"/>
    <n v="2515"/>
    <x v="1"/>
    <s v="Australia"/>
    <n v="9"/>
  </r>
  <r>
    <n v="18248"/>
    <n v="66"/>
    <n v="432"/>
    <x v="309"/>
    <x v="10"/>
    <x v="0"/>
    <b v="0"/>
    <s v="Approved"/>
    <x v="4"/>
    <x v="1"/>
    <s v="low"/>
    <x v="2"/>
    <n v="590.26"/>
    <n v="525.33000000000004"/>
    <d v="1995-10-24T00:00:00"/>
    <n v="64.92999999999995"/>
    <s v="Amby"/>
    <x v="0"/>
    <n v="83"/>
    <d v="1990-02-12T00:00:00"/>
    <x v="2387"/>
    <x v="2387"/>
    <s v="Nuclear Power Engineer"/>
    <x v="3"/>
    <x v="1"/>
    <s v="N"/>
    <x v="0"/>
    <n v="10"/>
    <s v="9 Lukken Parkway"/>
    <n v="2065"/>
    <x v="1"/>
    <s v="Australia"/>
    <n v="10"/>
  </r>
  <r>
    <n v="18249"/>
    <n v="0"/>
    <n v="1738"/>
    <x v="12"/>
    <x v="0"/>
    <x v="1"/>
    <b v="1"/>
    <s v="Approved"/>
    <x v="0"/>
    <x v="0"/>
    <s v="medium"/>
    <x v="0"/>
    <n v="441.49"/>
    <n v="84.99"/>
    <d v="2012-06-04T00:00:00"/>
    <n v="356.5"/>
    <s v="Frankie"/>
    <x v="0"/>
    <n v="39"/>
    <d v="1985-04-24T00:00:00"/>
    <x v="2253"/>
    <x v="2253"/>
    <s v="Engineer II"/>
    <x v="9"/>
    <x v="2"/>
    <s v="N"/>
    <x v="0"/>
    <n v="14"/>
    <s v="0130 Loeprich Lane"/>
    <n v="3808"/>
    <x v="0"/>
    <s v="Australia"/>
    <n v="9"/>
  </r>
  <r>
    <n v="18250"/>
    <n v="23"/>
    <n v="670"/>
    <x v="283"/>
    <x v="7"/>
    <x v="5"/>
    <b v="1"/>
    <s v="Approved"/>
    <x v="3"/>
    <x v="2"/>
    <s v="low"/>
    <x v="2"/>
    <n v="688.63"/>
    <n v="612.88"/>
    <d v="1993-10-02T00:00:00"/>
    <n v="75.75"/>
    <s v="Janifer"/>
    <x v="1"/>
    <n v="75"/>
    <d v="1992-11-09T00:00:00"/>
    <x v="1226"/>
    <x v="1226"/>
    <s v="Business Systems Development Analyst"/>
    <x v="2"/>
    <x v="1"/>
    <s v="N"/>
    <x v="1"/>
    <n v="8"/>
    <s v="756 Farragut Place"/>
    <n v="4740"/>
    <x v="2"/>
    <s v="Australia"/>
    <n v="2"/>
  </r>
  <r>
    <n v="18251"/>
    <n v="49"/>
    <n v="847"/>
    <x v="9"/>
    <x v="3"/>
    <x v="4"/>
    <b v="1"/>
    <s v="Approved"/>
    <x v="0"/>
    <x v="0"/>
    <s v="medium"/>
    <x v="1"/>
    <n v="1061.56"/>
    <n v="733.58"/>
    <d v="1993-07-20T00:00:00"/>
    <n v="327.9799999999999"/>
    <s v="Kelci"/>
    <x v="1"/>
    <n v="66"/>
    <d v="1991-05-26T00:00:00"/>
    <x v="2167"/>
    <x v="2167"/>
    <s v="Chief Design Engineer"/>
    <x v="2"/>
    <x v="2"/>
    <s v="N"/>
    <x v="1"/>
    <n v="9"/>
    <s v="00 Algoma Crossing"/>
    <n v="2141"/>
    <x v="1"/>
    <s v="Australia"/>
    <n v="7"/>
  </r>
  <r>
    <n v="18252"/>
    <n v="75"/>
    <n v="3012"/>
    <x v="175"/>
    <x v="11"/>
    <x v="0"/>
    <b v="1"/>
    <s v="Approved"/>
    <x v="4"/>
    <x v="3"/>
    <s v="medium"/>
    <x v="1"/>
    <n v="1873.97"/>
    <n v="863.95"/>
    <d v="2003-09-09T00:00:00"/>
    <n v="1010.02"/>
    <s v="Robena"/>
    <x v="1"/>
    <n v="84"/>
    <d v="1994-05-11T00:00:00"/>
    <x v="1622"/>
    <x v="1622"/>
    <s v="Staff Scientist"/>
    <x v="0"/>
    <x v="2"/>
    <s v="N"/>
    <x v="1"/>
    <n v="3"/>
    <s v="8003 Pepper Wood Way"/>
    <n v="3250"/>
    <x v="0"/>
    <s v="Australia"/>
    <n v="2"/>
  </r>
  <r>
    <n v="18253"/>
    <n v="46"/>
    <n v="2566"/>
    <x v="289"/>
    <x v="0"/>
    <x v="4"/>
    <b v="0"/>
    <s v="Approved"/>
    <x v="0"/>
    <x v="0"/>
    <s v="low"/>
    <x v="0"/>
    <n v="1289.8499999999999"/>
    <n v="74.510000000000005"/>
    <d v="1997-02-09T00:00:00"/>
    <n v="1215.3399999999999"/>
    <s v="Nani"/>
    <x v="1"/>
    <n v="48"/>
    <d v="1996-10-29T00:00:00"/>
    <x v="1974"/>
    <x v="1974"/>
    <s v="Accountant II"/>
    <x v="5"/>
    <x v="1"/>
    <s v="N"/>
    <x v="0"/>
    <n v="6"/>
    <s v="54 Miller Parkway"/>
    <n v="3041"/>
    <x v="0"/>
    <s v="Australia"/>
    <n v="8"/>
  </r>
  <r>
    <n v="18254"/>
    <n v="19"/>
    <n v="620"/>
    <x v="304"/>
    <x v="5"/>
    <x v="6"/>
    <b v="1"/>
    <s v="Approved"/>
    <x v="2"/>
    <x v="1"/>
    <s v="high"/>
    <x v="1"/>
    <n v="12.01"/>
    <n v="7.21"/>
    <d v="1996-04-05T00:00:00"/>
    <n v="4.8"/>
    <s v="Willy"/>
    <x v="1"/>
    <n v="54"/>
    <d v="1973-03-26T00:00:00"/>
    <x v="1459"/>
    <x v="1459"/>
    <s v="Financial Analyst"/>
    <x v="0"/>
    <x v="0"/>
    <s v="N"/>
    <x v="0"/>
    <n v="5"/>
    <s v="1 Thackeray Crossing"/>
    <n v="4114"/>
    <x v="2"/>
    <s v="Australia"/>
    <n v="3"/>
  </r>
  <r>
    <n v="18255"/>
    <n v="72"/>
    <n v="509"/>
    <x v="79"/>
    <x v="1"/>
    <x v="6"/>
    <b v="0"/>
    <s v="Approved"/>
    <x v="3"/>
    <x v="0"/>
    <s v="medium"/>
    <x v="0"/>
    <n v="360.4"/>
    <n v="270.3"/>
    <d v="1997-01-25T00:00:00"/>
    <n v="90.099999999999966"/>
    <s v="Tobe"/>
    <x v="0"/>
    <n v="64"/>
    <d v="1979-08-06T00:00:00"/>
    <x v="1676"/>
    <x v="1676"/>
    <s v="Developer II"/>
    <x v="0"/>
    <x v="1"/>
    <s v="N"/>
    <x v="0"/>
    <n v="21"/>
    <s v="9 Bayside Hill"/>
    <n v="4123"/>
    <x v="2"/>
    <s v="Australia"/>
    <n v="6"/>
  </r>
  <r>
    <n v="18256"/>
    <n v="4"/>
    <n v="211"/>
    <x v="324"/>
    <x v="11"/>
    <x v="5"/>
    <b v="0"/>
    <s v="Approved"/>
    <x v="4"/>
    <x v="0"/>
    <s v="high"/>
    <x v="0"/>
    <n v="1129.1300000000001"/>
    <n v="677.48"/>
    <d v="2007-08-04T00:00:00"/>
    <n v="451.65000000000009"/>
    <s v="Albrecht"/>
    <x v="0"/>
    <n v="50"/>
    <d v="1963-11-18T00:00:00"/>
    <x v="93"/>
    <x v="93"/>
    <s v="Assistant Manager"/>
    <x v="4"/>
    <x v="0"/>
    <s v="N"/>
    <x v="1"/>
    <n v="18"/>
    <s v="78 Rockefeller Park"/>
    <n v="2159"/>
    <x v="1"/>
    <s v="Australia"/>
    <n v="10"/>
  </r>
  <r>
    <n v="18257"/>
    <n v="60"/>
    <n v="3294"/>
    <x v="131"/>
    <x v="0"/>
    <x v="3"/>
    <b v="0"/>
    <s v="Approved"/>
    <x v="4"/>
    <x v="0"/>
    <s v="high"/>
    <x v="2"/>
    <n v="1977.36"/>
    <n v="1759.85"/>
    <d v="2011-08-24T00:00:00"/>
    <n v="217.51"/>
    <s v="Juditha"/>
    <x v="1"/>
    <n v="90"/>
    <d v="1986-06-26T00:00:00"/>
    <x v="940"/>
    <x v="940"/>
    <s v="Director of Sales"/>
    <x v="3"/>
    <x v="1"/>
    <s v="N"/>
    <x v="1"/>
    <n v="6"/>
    <s v="9 Fisk Point"/>
    <n v="3350"/>
    <x v="0"/>
    <s v="Australia"/>
    <n v="4"/>
  </r>
  <r>
    <n v="18258"/>
    <n v="13"/>
    <n v="1152"/>
    <x v="135"/>
    <x v="4"/>
    <x v="3"/>
    <b v="1"/>
    <s v="Approved"/>
    <x v="0"/>
    <x v="0"/>
    <s v="medium"/>
    <x v="0"/>
    <n v="1163.8900000000001"/>
    <n v="589.27"/>
    <d v="2009-03-08T00:00:00"/>
    <n v="574.62000000000012"/>
    <s v="Humfrid"/>
    <x v="0"/>
    <n v="47"/>
    <d v="1998-06-23T00:00:00"/>
    <x v="1267"/>
    <x v="1267"/>
    <s v="Business Systems Development Analyst"/>
    <x v="0"/>
    <x v="0"/>
    <s v="N"/>
    <x v="0"/>
    <n v="3"/>
    <s v="893 Petterle Trail"/>
    <n v="4551"/>
    <x v="2"/>
    <s v="Australia"/>
    <n v="10"/>
  </r>
  <r>
    <n v="18259"/>
    <n v="94"/>
    <n v="1763"/>
    <x v="332"/>
    <x v="1"/>
    <x v="3"/>
    <b v="1"/>
    <s v="Approved"/>
    <x v="4"/>
    <x v="0"/>
    <s v="medium"/>
    <x v="1"/>
    <n v="1635.3"/>
    <n v="993.66"/>
    <d v="2003-09-10T00:00:00"/>
    <n v="641.64"/>
    <s v="Suzie"/>
    <x v="1"/>
    <n v="96"/>
    <d v="1994-10-30T00:00:00"/>
    <x v="1548"/>
    <x v="1548"/>
    <s v="Automation Specialist I"/>
    <x v="3"/>
    <x v="1"/>
    <s v="N"/>
    <x v="0"/>
    <n v="7"/>
    <s v="08731 Coleman Lane"/>
    <n v="3352"/>
    <x v="0"/>
    <s v="Australia"/>
    <n v="6"/>
  </r>
  <r>
    <n v="18260"/>
    <n v="2"/>
    <n v="1286"/>
    <x v="130"/>
    <x v="2"/>
    <x v="4"/>
    <b v="0"/>
    <s v="Approved"/>
    <x v="4"/>
    <x v="1"/>
    <s v="low"/>
    <x v="2"/>
    <n v="590.26"/>
    <n v="525.33000000000004"/>
    <d v="2002-08-31T00:00:00"/>
    <n v="64.92999999999995"/>
    <s v="Mina"/>
    <x v="1"/>
    <n v="83"/>
    <d v="1975-06-28T00:00:00"/>
    <x v="643"/>
    <x v="643"/>
    <s v="Senior Quality Engineer"/>
    <x v="3"/>
    <x v="2"/>
    <s v="N"/>
    <x v="0"/>
    <n v="16"/>
    <s v="77 Pankratz Plaza"/>
    <n v="4306"/>
    <x v="2"/>
    <s v="Australia"/>
    <n v="8"/>
  </r>
  <r>
    <n v="18261"/>
    <n v="0"/>
    <n v="429"/>
    <x v="302"/>
    <x v="9"/>
    <x v="4"/>
    <b v="1"/>
    <s v="Approved"/>
    <x v="4"/>
    <x v="0"/>
    <s v="medium"/>
    <x v="0"/>
    <n v="230.91"/>
    <n v="173.18"/>
    <d v="1994-07-12T00:00:00"/>
    <n v="57.72999999999999"/>
    <s v="Berny"/>
    <x v="1"/>
    <n v="7"/>
    <d v="1978-07-30T00:00:00"/>
    <x v="2402"/>
    <x v="2402"/>
    <s v="Community Outreach Specialist"/>
    <x v="7"/>
    <x v="2"/>
    <s v="N"/>
    <x v="0"/>
    <n v="21"/>
    <s v="25386 Fallview Place"/>
    <n v="2340"/>
    <x v="1"/>
    <s v="Australia"/>
    <n v="3"/>
  </r>
  <r>
    <n v="18262"/>
    <n v="77"/>
    <n v="1038"/>
    <x v="7"/>
    <x v="6"/>
    <x v="0"/>
    <b v="1"/>
    <s v="Approved"/>
    <x v="3"/>
    <x v="1"/>
    <s v="medium"/>
    <x v="1"/>
    <n v="1240.31"/>
    <n v="795.1"/>
    <d v="2003-09-09T00:00:00"/>
    <n v="445.20999999999992"/>
    <s v="Sissie"/>
    <x v="1"/>
    <n v="95"/>
    <d v="1956-08-08T00:00:00"/>
    <x v="117"/>
    <x v="117"/>
    <s v="Human Resources Assistant II"/>
    <x v="0"/>
    <x v="0"/>
    <s v="N"/>
    <x v="1"/>
    <n v="10"/>
    <s v="85 Laurel Trail"/>
    <n v="3809"/>
    <x v="0"/>
    <s v="Australia"/>
    <n v="6"/>
  </r>
  <r>
    <n v="18263"/>
    <n v="42"/>
    <n v="2771"/>
    <x v="76"/>
    <x v="11"/>
    <x v="3"/>
    <b v="0"/>
    <s v="Approved"/>
    <x v="2"/>
    <x v="1"/>
    <s v="medium"/>
    <x v="2"/>
    <n v="1810"/>
    <n v="1610.9"/>
    <d v="1997-08-25T00:00:00"/>
    <n v="199.09999999999991"/>
    <s v="Jamie"/>
    <x v="1"/>
    <n v="6"/>
    <d v="1969-10-05T00:00:00"/>
    <x v="1867"/>
    <x v="1867"/>
    <s v="Recruiting Manager"/>
    <x v="2"/>
    <x v="1"/>
    <s v="N"/>
    <x v="0"/>
    <n v="10"/>
    <s v="83007 Bartillon Lane"/>
    <n v="2830"/>
    <x v="1"/>
    <s v="Australia"/>
    <n v="4"/>
  </r>
  <r>
    <n v="18264"/>
    <n v="8"/>
    <n v="2996"/>
    <x v="309"/>
    <x v="10"/>
    <x v="0"/>
    <b v="0"/>
    <s v="Approved"/>
    <x v="0"/>
    <x v="1"/>
    <s v="medium"/>
    <x v="2"/>
    <n v="1703.52"/>
    <n v="1516.13"/>
    <d v="2011-04-16T00:00:00"/>
    <n v="187.38999999999987"/>
    <s v="Jerrylee"/>
    <x v="1"/>
    <n v="67"/>
    <d v="1967-05-05T00:00:00"/>
    <x v="2596"/>
    <x v="2596"/>
    <s v="Cost Accountant"/>
    <x v="0"/>
    <x v="0"/>
    <s v="N"/>
    <x v="1"/>
    <n v="14"/>
    <s v="93 Lawn Road"/>
    <n v="4212"/>
    <x v="2"/>
    <s v="Australia"/>
    <n v="7"/>
  </r>
  <r>
    <n v="18265"/>
    <n v="0"/>
    <n v="76"/>
    <x v="340"/>
    <x v="3"/>
    <x v="6"/>
    <b v="0"/>
    <s v="Approved"/>
    <x v="0"/>
    <x v="0"/>
    <s v="medium"/>
    <x v="0"/>
    <n v="71.489999999999995"/>
    <n v="53.62"/>
    <d v="2012-12-02T00:00:00"/>
    <n v="17.869999999999997"/>
    <s v="Rea"/>
    <x v="1"/>
    <n v="20"/>
    <d v="1978-01-23T00:00:00"/>
    <x v="27"/>
    <x v="27"/>
    <s v="Statistician II"/>
    <x v="2"/>
    <x v="2"/>
    <s v="N"/>
    <x v="0"/>
    <n v="18"/>
    <s v="439 Ridgeway Court"/>
    <n v="4213"/>
    <x v="2"/>
    <s v="Australia"/>
    <n v="9"/>
  </r>
  <r>
    <n v="18266"/>
    <n v="71"/>
    <n v="2193"/>
    <x v="99"/>
    <x v="4"/>
    <x v="6"/>
    <b v="0"/>
    <s v="Approved"/>
    <x v="0"/>
    <x v="0"/>
    <s v="high"/>
    <x v="1"/>
    <n v="1842.92"/>
    <n v="1105.75"/>
    <d v="2003-09-09T00:00:00"/>
    <n v="737.17000000000007"/>
    <s v="Roldan"/>
    <x v="0"/>
    <n v="66"/>
    <d v="1955-12-16T00:00:00"/>
    <x v="1537"/>
    <x v="1537"/>
    <s v="Developer III"/>
    <x v="6"/>
    <x v="0"/>
    <s v="N"/>
    <x v="0"/>
    <n v="6"/>
    <s v="9 Hauk Alley"/>
    <n v="3915"/>
    <x v="0"/>
    <s v="Australia"/>
    <n v="4"/>
  </r>
  <r>
    <n v="18267"/>
    <n v="54"/>
    <n v="2536"/>
    <x v="26"/>
    <x v="10"/>
    <x v="0"/>
    <b v="1"/>
    <s v="Approved"/>
    <x v="5"/>
    <x v="0"/>
    <s v="medium"/>
    <x v="0"/>
    <n v="1292.8399999999999"/>
    <n v="13.44"/>
    <d v="1991-01-21T00:00:00"/>
    <n v="1279.3999999999999"/>
    <s v="Aigneis"/>
    <x v="1"/>
    <n v="71"/>
    <d v="1964-06-10T00:00:00"/>
    <x v="528"/>
    <x v="528"/>
    <s v="Associate Professor"/>
    <x v="1"/>
    <x v="0"/>
    <s v="N"/>
    <x v="0"/>
    <n v="16"/>
    <s v="601 Dryden Way"/>
    <n v="2264"/>
    <x v="1"/>
    <s v="Australia"/>
    <n v="7"/>
  </r>
  <r>
    <n v="18268"/>
    <n v="66"/>
    <n v="2949"/>
    <x v="14"/>
    <x v="9"/>
    <x v="1"/>
    <b v="0"/>
    <s v="Approved"/>
    <x v="4"/>
    <x v="1"/>
    <s v="low"/>
    <x v="2"/>
    <n v="590.26"/>
    <n v="525.33000000000004"/>
    <d v="2010-11-05T00:00:00"/>
    <n v="64.92999999999995"/>
    <s v="Yank"/>
    <x v="0"/>
    <n v="23"/>
    <d v="1997-01-17T00:00:00"/>
    <x v="1145"/>
    <x v="1145"/>
    <s v="Internal Auditor"/>
    <x v="3"/>
    <x v="0"/>
    <s v="N"/>
    <x v="0"/>
    <n v="2"/>
    <s v="321 Muir Crossing"/>
    <n v="3175"/>
    <x v="0"/>
    <s v="Australia"/>
    <n v="5"/>
  </r>
  <r>
    <n v="18269"/>
    <n v="11"/>
    <n v="2293"/>
    <x v="317"/>
    <x v="2"/>
    <x v="5"/>
    <b v="0"/>
    <s v="Approved"/>
    <x v="4"/>
    <x v="0"/>
    <s v="high"/>
    <x v="0"/>
    <n v="1274.93"/>
    <n v="764.96"/>
    <d v="2007-08-04T00:00:00"/>
    <n v="509.97"/>
    <s v="Engracia"/>
    <x v="1"/>
    <n v="70"/>
    <d v="1958-03-07T00:00:00"/>
    <x v="1601"/>
    <x v="1601"/>
    <s v="Financial Advisor"/>
    <x v="0"/>
    <x v="1"/>
    <s v="N"/>
    <x v="1"/>
    <n v="16"/>
    <s v="5701 Sugar Court"/>
    <n v="2880"/>
    <x v="1"/>
    <s v="Australia"/>
    <n v="1"/>
  </r>
  <r>
    <n v="18270"/>
    <n v="0"/>
    <n v="237"/>
    <x v="351"/>
    <x v="8"/>
    <x v="1"/>
    <b v="0"/>
    <s v="Approved"/>
    <x v="3"/>
    <x v="1"/>
    <s v="medium"/>
    <x v="0"/>
    <n v="543.39"/>
    <n v="407.54"/>
    <d v="2002-03-22T00:00:00"/>
    <n v="135.84999999999997"/>
    <s v="Reginald"/>
    <x v="0"/>
    <n v="18"/>
    <d v="1974-03-07T00:00:00"/>
    <x v="2533"/>
    <x v="2533"/>
    <s v="Account Coordinator"/>
    <x v="4"/>
    <x v="2"/>
    <s v="N"/>
    <x v="0"/>
    <n v="11"/>
    <s v="4263 Hanson Place"/>
    <n v="2021"/>
    <x v="1"/>
    <s v="Australia"/>
    <n v="11"/>
  </r>
  <r>
    <n v="18271"/>
    <n v="60"/>
    <n v="328"/>
    <x v="164"/>
    <x v="3"/>
    <x v="0"/>
    <b v="0"/>
    <s v="Approved"/>
    <x v="4"/>
    <x v="0"/>
    <s v="high"/>
    <x v="2"/>
    <n v="1977.36"/>
    <n v="1759.85"/>
    <d v="2011-08-24T00:00:00"/>
    <n v="217.51"/>
    <s v="Bernice"/>
    <x v="1"/>
    <n v="87"/>
    <d v="1991-04-11T00:00:00"/>
    <x v="2262"/>
    <x v="2262"/>
    <s v="Senior Developer"/>
    <x v="3"/>
    <x v="0"/>
    <s v="N"/>
    <x v="1"/>
    <n v="12"/>
    <s v="2 Thierer Lane"/>
    <n v="3437"/>
    <x v="0"/>
    <s v="Australia"/>
    <n v="8"/>
  </r>
  <r>
    <n v="18272"/>
    <n v="0"/>
    <n v="2709"/>
    <x v="349"/>
    <x v="10"/>
    <x v="1"/>
    <b v="0"/>
    <s v="Approved"/>
    <x v="2"/>
    <x v="0"/>
    <s v="high"/>
    <x v="0"/>
    <n v="227.88"/>
    <n v="136.72999999999999"/>
    <d v="2003-02-07T00:00:00"/>
    <n v="91.15"/>
    <s v="Sophey"/>
    <x v="1"/>
    <n v="34"/>
    <d v="1980-06-18T00:00:00"/>
    <x v="102"/>
    <x v="102"/>
    <s v="Product Engineer"/>
    <x v="6"/>
    <x v="0"/>
    <s v="N"/>
    <x v="0"/>
    <n v="10"/>
    <s v="6418 Sachs Trail"/>
    <n v="2810"/>
    <x v="1"/>
    <s v="Australia"/>
    <n v="1"/>
  </r>
  <r>
    <n v="18273"/>
    <n v="26"/>
    <n v="1556"/>
    <x v="73"/>
    <x v="2"/>
    <x v="0"/>
    <b v="0"/>
    <s v="Approved"/>
    <x v="5"/>
    <x v="0"/>
    <s v="medium"/>
    <x v="0"/>
    <n v="1992.93"/>
    <n v="762.63"/>
    <d v="1991-11-10T00:00:00"/>
    <n v="1230.3000000000002"/>
    <s v="Bartram"/>
    <x v="0"/>
    <n v="30"/>
    <d v="1986-03-25T00:00:00"/>
    <x v="848"/>
    <x v="848"/>
    <s v="Web Developer III"/>
    <x v="3"/>
    <x v="0"/>
    <s v="N"/>
    <x v="0"/>
    <n v="6"/>
    <s v="13795 Corscot Drive"/>
    <n v="2147"/>
    <x v="1"/>
    <s v="Australia"/>
    <n v="9"/>
  </r>
  <r>
    <n v="18274"/>
    <n v="8"/>
    <n v="885"/>
    <x v="3"/>
    <x v="3"/>
    <x v="3"/>
    <b v="1"/>
    <s v="Approved"/>
    <x v="0"/>
    <x v="1"/>
    <s v="medium"/>
    <x v="2"/>
    <n v="1703.52"/>
    <n v="1516.13"/>
    <d v="2011-04-16T00:00:00"/>
    <n v="187.38999999999987"/>
    <s v="Yancey"/>
    <x v="0"/>
    <n v="20"/>
    <d v="1966-11-11T00:00:00"/>
    <x v="1587"/>
    <x v="1587"/>
    <s v="Statistician IV"/>
    <x v="0"/>
    <x v="0"/>
    <s v="N"/>
    <x v="1"/>
    <n v="18"/>
    <s v="5 Hauk Way"/>
    <n v="4870"/>
    <x v="2"/>
    <s v="Australia"/>
    <n v="8"/>
  </r>
  <r>
    <n v="18275"/>
    <n v="58"/>
    <n v="2491"/>
    <x v="6"/>
    <x v="5"/>
    <x v="5"/>
    <b v="1"/>
    <s v="Approved"/>
    <x v="2"/>
    <x v="0"/>
    <s v="medium"/>
    <x v="0"/>
    <n v="912.52"/>
    <n v="141.4"/>
    <d v="2015-10-18T00:00:00"/>
    <n v="771.12"/>
    <s v="Tabbie"/>
    <x v="0"/>
    <n v="74"/>
    <d v="1977-05-08T00:00:00"/>
    <x v="2202"/>
    <x v="2202"/>
    <s v="Clinical Specialist"/>
    <x v="1"/>
    <x v="0"/>
    <s v="N"/>
    <x v="1"/>
    <n v="14"/>
    <s v="30624 John Wall Point"/>
    <n v="3101"/>
    <x v="0"/>
    <s v="Australia"/>
    <n v="7"/>
  </r>
  <r>
    <n v="18276"/>
    <n v="7"/>
    <n v="2469"/>
    <x v="153"/>
    <x v="8"/>
    <x v="0"/>
    <b v="1"/>
    <s v="Approved"/>
    <x v="1"/>
    <x v="1"/>
    <s v="low"/>
    <x v="0"/>
    <n v="980.37"/>
    <n v="234.43"/>
    <d v="2007-08-04T00:00:00"/>
    <n v="745.94"/>
    <s v="Parker"/>
    <x v="0"/>
    <n v="51"/>
    <d v="1995-12-12T00:00:00"/>
    <x v="440"/>
    <x v="440"/>
    <s v="Marketing Assistant"/>
    <x v="2"/>
    <x v="2"/>
    <s v="N"/>
    <x v="1"/>
    <n v="1"/>
    <s v="49 Talmadge Trail"/>
    <n v="2036"/>
    <x v="1"/>
    <s v="Australia"/>
    <n v="11"/>
  </r>
  <r>
    <n v="18277"/>
    <n v="20"/>
    <n v="2372"/>
    <x v="167"/>
    <x v="6"/>
    <x v="1"/>
    <b v="1"/>
    <s v="Approved"/>
    <x v="1"/>
    <x v="0"/>
    <s v="medium"/>
    <x v="2"/>
    <n v="1775.81"/>
    <n v="1580.47"/>
    <d v="2010-05-05T00:00:00"/>
    <n v="195.33999999999992"/>
    <s v="Jim"/>
    <x v="0"/>
    <n v="14"/>
    <d v="1977-09-10T00:00:00"/>
    <x v="40"/>
    <x v="40"/>
    <s v="Clinical Specialist"/>
    <x v="1"/>
    <x v="1"/>
    <s v="N"/>
    <x v="1"/>
    <n v="10"/>
    <s v="0 Gateway Road"/>
    <n v="3149"/>
    <x v="0"/>
    <s v="Australia"/>
    <n v="12"/>
  </r>
  <r>
    <n v="18279"/>
    <n v="21"/>
    <n v="2703"/>
    <x v="252"/>
    <x v="8"/>
    <x v="4"/>
    <b v="1"/>
    <s v="Approved"/>
    <x v="0"/>
    <x v="0"/>
    <s v="medium"/>
    <x v="1"/>
    <n v="1071.23"/>
    <n v="380.74"/>
    <d v="1993-10-02T00:00:00"/>
    <n v="690.49"/>
    <s v="Saraann"/>
    <x v="1"/>
    <n v="34"/>
    <d v="1976-11-30T00:00:00"/>
    <x v="111"/>
    <x v="111"/>
    <s v="Electrical Engineer"/>
    <x v="3"/>
    <x v="1"/>
    <s v="N"/>
    <x v="0"/>
    <n v="11"/>
    <s v="4826 Crowley Park"/>
    <n v="2779"/>
    <x v="1"/>
    <s v="Australia"/>
    <n v="7"/>
  </r>
  <r>
    <n v="18281"/>
    <n v="85"/>
    <n v="125"/>
    <x v="48"/>
    <x v="1"/>
    <x v="4"/>
    <b v="0"/>
    <s v="Approved"/>
    <x v="5"/>
    <x v="0"/>
    <s v="medium"/>
    <x v="0"/>
    <n v="752.64"/>
    <n v="205.36"/>
    <d v="2015-08-02T00:00:00"/>
    <n v="547.28"/>
    <s v="Darrelle"/>
    <x v="1"/>
    <n v="94"/>
    <d v="1960-03-17T00:00:00"/>
    <x v="387"/>
    <x v="387"/>
    <s v="Computer Systems Analyst II"/>
    <x v="4"/>
    <x v="0"/>
    <s v="N"/>
    <x v="1"/>
    <n v="16"/>
    <s v="684 Northport Circle"/>
    <n v="2213"/>
    <x v="1"/>
    <s v="Australia"/>
    <n v="10"/>
  </r>
  <r>
    <n v="18282"/>
    <n v="41"/>
    <n v="2816"/>
    <x v="110"/>
    <x v="8"/>
    <x v="0"/>
    <b v="1"/>
    <s v="Approved"/>
    <x v="0"/>
    <x v="1"/>
    <s v="medium"/>
    <x v="0"/>
    <n v="416.98"/>
    <n v="312.74"/>
    <d v="2007-12-11T00:00:00"/>
    <n v="104.24000000000001"/>
    <s v="Denys"/>
    <x v="1"/>
    <n v="87"/>
    <d v="1989-11-25T00:00:00"/>
    <x v="1717"/>
    <x v="1717"/>
    <s v="Administrative Assistant II"/>
    <x v="0"/>
    <x v="0"/>
    <s v="N"/>
    <x v="0"/>
    <n v="14"/>
    <s v="515 Warrior Pass"/>
    <n v="4226"/>
    <x v="2"/>
    <s v="Australia"/>
    <n v="9"/>
  </r>
  <r>
    <n v="18283"/>
    <n v="43"/>
    <n v="594"/>
    <x v="63"/>
    <x v="8"/>
    <x v="0"/>
    <b v="1"/>
    <s v="Approved"/>
    <x v="0"/>
    <x v="0"/>
    <s v="medium"/>
    <x v="0"/>
    <n v="1151.96"/>
    <n v="649.49"/>
    <d v="1999-12-04T00:00:00"/>
    <n v="502.47"/>
    <s v="Humfrey"/>
    <x v="0"/>
    <n v="74"/>
    <d v="1980-07-22T00:00:00"/>
    <x v="2320"/>
    <x v="2320"/>
    <s v="Office Assistant II"/>
    <x v="6"/>
    <x v="0"/>
    <s v="N"/>
    <x v="1"/>
    <n v="13"/>
    <s v="25 Novick Center"/>
    <n v="2010"/>
    <x v="1"/>
    <s v="Australia"/>
    <n v="9"/>
  </r>
  <r>
    <n v="18284"/>
    <n v="49"/>
    <n v="1154"/>
    <x v="209"/>
    <x v="7"/>
    <x v="4"/>
    <b v="0"/>
    <s v="Approved"/>
    <x v="1"/>
    <x v="1"/>
    <s v="medium"/>
    <x v="0"/>
    <n v="533.51"/>
    <n v="400.13"/>
    <d v="2009-04-12T00:00:00"/>
    <n v="133.38"/>
    <s v="Chase"/>
    <x v="0"/>
    <n v="26"/>
    <d v="1974-11-24T00:00:00"/>
    <x v="1173"/>
    <x v="1173"/>
    <s v="Research Nurse"/>
    <x v="1"/>
    <x v="0"/>
    <s v="N"/>
    <x v="0"/>
    <n v="20"/>
    <s v="0103 Bay Junction"/>
    <n v="2222"/>
    <x v="1"/>
    <s v="Australia"/>
    <n v="11"/>
  </r>
  <r>
    <n v="18285"/>
    <n v="14"/>
    <n v="2630"/>
    <x v="121"/>
    <x v="3"/>
    <x v="0"/>
    <b v="0"/>
    <s v="Approved"/>
    <x v="1"/>
    <x v="0"/>
    <s v="medium"/>
    <x v="2"/>
    <n v="1386.84"/>
    <n v="1234.29"/>
    <d v="2003-08-05T00:00:00"/>
    <n v="152.54999999999995"/>
    <s v="Nomi"/>
    <x v="1"/>
    <n v="60"/>
    <d v="1976-08-13T00:00:00"/>
    <x v="859"/>
    <x v="859"/>
    <s v="Engineer IV"/>
    <x v="5"/>
    <x v="2"/>
    <s v="N"/>
    <x v="1"/>
    <n v="19"/>
    <s v="78019 Manley Center"/>
    <n v="2304"/>
    <x v="1"/>
    <s v="Australia"/>
    <n v="5"/>
  </r>
  <r>
    <n v="18286"/>
    <n v="94"/>
    <n v="888"/>
    <x v="320"/>
    <x v="0"/>
    <x v="4"/>
    <b v="1"/>
    <s v="Approved"/>
    <x v="4"/>
    <x v="0"/>
    <s v="medium"/>
    <x v="1"/>
    <n v="1635.3"/>
    <n v="993.66"/>
    <d v="2013-06-09T00:00:00"/>
    <n v="641.64"/>
    <s v="Chickie"/>
    <x v="1"/>
    <n v="62"/>
    <d v="1963-11-10T00:00:00"/>
    <x v="1366"/>
    <x v="1366"/>
    <s v="Accountant IV"/>
    <x v="3"/>
    <x v="0"/>
    <s v="N"/>
    <x v="1"/>
    <n v="10"/>
    <s v="89 Monument Place"/>
    <n v="4720"/>
    <x v="2"/>
    <s v="Australia"/>
    <n v="1"/>
  </r>
  <r>
    <n v="18287"/>
    <n v="26"/>
    <n v="2601"/>
    <x v="60"/>
    <x v="1"/>
    <x v="6"/>
    <b v="0"/>
    <s v="Approved"/>
    <x v="5"/>
    <x v="0"/>
    <s v="medium"/>
    <x v="0"/>
    <n v="1992.93"/>
    <n v="762.63"/>
    <d v="1993-05-26T00:00:00"/>
    <n v="1230.3000000000002"/>
    <s v="Morgana"/>
    <x v="1"/>
    <n v="48"/>
    <d v="1975-01-18T00:00:00"/>
    <x v="820"/>
    <x v="820"/>
    <s v="Software Engineer III"/>
    <x v="0"/>
    <x v="1"/>
    <s v="N"/>
    <x v="1"/>
    <n v="13"/>
    <s v="9 Cambridge Junction"/>
    <n v="2315"/>
    <x v="1"/>
    <s v="Australia"/>
    <n v="7"/>
  </r>
  <r>
    <n v="18288"/>
    <n v="95"/>
    <n v="1021"/>
    <x v="229"/>
    <x v="7"/>
    <x v="6"/>
    <b v="0"/>
    <s v="Approved"/>
    <x v="2"/>
    <x v="3"/>
    <s v="low"/>
    <x v="0"/>
    <n v="1073.07"/>
    <n v="933.84"/>
    <d v="1997-01-25T00:00:00"/>
    <n v="139.2299999999999"/>
    <s v="Elvis"/>
    <x v="0"/>
    <n v="16"/>
    <d v="1977-10-02T00:00:00"/>
    <x v="1211"/>
    <x v="1211"/>
    <s v="Mechanical Systems Engineer"/>
    <x v="2"/>
    <x v="2"/>
    <s v="N"/>
    <x v="1"/>
    <n v="7"/>
    <s v="0996 Cody Terrace"/>
    <n v="2761"/>
    <x v="1"/>
    <s v="Australia"/>
    <n v="8"/>
  </r>
  <r>
    <n v="18289"/>
    <n v="52"/>
    <n v="726"/>
    <x v="89"/>
    <x v="6"/>
    <x v="3"/>
    <b v="1"/>
    <s v="Approved"/>
    <x v="2"/>
    <x v="1"/>
    <s v="medium"/>
    <x v="0"/>
    <n v="1280.28"/>
    <n v="829.51"/>
    <d v="1998-12-16T00:00:00"/>
    <n v="450.77"/>
    <s v="Norma"/>
    <x v="1"/>
    <n v="69"/>
    <d v="1978-02-10T00:00:00"/>
    <x v="2294"/>
    <x v="2294"/>
    <s v="Information Systems Manager"/>
    <x v="1"/>
    <x v="0"/>
    <s v="N"/>
    <x v="0"/>
    <n v="10"/>
    <s v="5811 Moulton Drive"/>
    <n v="2766"/>
    <x v="1"/>
    <s v="Australia"/>
    <n v="8"/>
  </r>
  <r>
    <n v="18290"/>
    <n v="61"/>
    <n v="2305"/>
    <x v="27"/>
    <x v="2"/>
    <x v="5"/>
    <b v="1"/>
    <s v="Approved"/>
    <x v="2"/>
    <x v="0"/>
    <s v="low"/>
    <x v="0"/>
    <n v="71.16"/>
    <n v="56.93"/>
    <d v="2005-10-22T00:00:00"/>
    <n v="14.229999999999997"/>
    <s v="Aeriell"/>
    <x v="1"/>
    <n v="91"/>
    <d v="1984-07-09T00:00:00"/>
    <x v="2406"/>
    <x v="2406"/>
    <s v="Chief Design Engineer"/>
    <x v="0"/>
    <x v="1"/>
    <s v="N"/>
    <x v="0"/>
    <n v="13"/>
    <s v="84 Main Lane"/>
    <n v="3149"/>
    <x v="0"/>
    <s v="Australia"/>
    <n v="10"/>
  </r>
  <r>
    <n v="18291"/>
    <n v="32"/>
    <n v="1049"/>
    <x v="132"/>
    <x v="1"/>
    <x v="6"/>
    <b v="1"/>
    <s v="Approved"/>
    <x v="4"/>
    <x v="0"/>
    <s v="medium"/>
    <x v="0"/>
    <n v="642.70000000000005"/>
    <n v="211.37"/>
    <d v="2002-03-22T00:00:00"/>
    <n v="431.33000000000004"/>
    <s v="Fraser"/>
    <x v="0"/>
    <n v="35"/>
    <d v="1996-03-02T00:00:00"/>
    <x v="1399"/>
    <x v="1399"/>
    <s v="Software Consultant"/>
    <x v="4"/>
    <x v="0"/>
    <s v="N"/>
    <x v="1"/>
    <n v="2"/>
    <s v="79 Lighthouse Bay Lane"/>
    <n v="3082"/>
    <x v="0"/>
    <s v="Australia"/>
    <n v="8"/>
  </r>
  <r>
    <n v="18292"/>
    <n v="63"/>
    <n v="2818"/>
    <x v="308"/>
    <x v="9"/>
    <x v="6"/>
    <b v="0"/>
    <s v="Approved"/>
    <x v="0"/>
    <x v="0"/>
    <s v="medium"/>
    <x v="0"/>
    <n v="1483.2"/>
    <n v="99.59"/>
    <d v="1998-12-17T00:00:00"/>
    <n v="1383.6100000000001"/>
    <s v="Frazier"/>
    <x v="0"/>
    <n v="82"/>
    <d v="1956-03-08T00:00:00"/>
    <x v="1902"/>
    <x v="1902"/>
    <s v="Software Test Engineer I"/>
    <x v="6"/>
    <x v="1"/>
    <s v="N"/>
    <x v="1"/>
    <n v="7"/>
    <s v="01 Vernon Court"/>
    <n v="4500"/>
    <x v="2"/>
    <s v="Australia"/>
    <n v="4"/>
  </r>
  <r>
    <n v="18293"/>
    <n v="0"/>
    <n v="64"/>
    <x v="148"/>
    <x v="10"/>
    <x v="4"/>
    <b v="1"/>
    <s v="Approved"/>
    <x v="0"/>
    <x v="0"/>
    <s v="medium"/>
    <x v="1"/>
    <n v="202.62"/>
    <n v="151.96"/>
    <d v="2016-03-29T00:00:00"/>
    <n v="50.66"/>
    <s v="Gerek"/>
    <x v="0"/>
    <n v="73"/>
    <d v="1978-03-25T00:00:00"/>
    <x v="1123"/>
    <x v="1123"/>
    <s v="Legal Assistant"/>
    <x v="7"/>
    <x v="2"/>
    <s v="N"/>
    <x v="1"/>
    <n v="4"/>
    <s v="11474 Westend Hill"/>
    <n v="3752"/>
    <x v="0"/>
    <s v="Australia"/>
    <n v="8"/>
  </r>
  <r>
    <n v="18294"/>
    <n v="49"/>
    <n v="2273"/>
    <x v="88"/>
    <x v="6"/>
    <x v="2"/>
    <b v="0"/>
    <s v="Approved"/>
    <x v="1"/>
    <x v="1"/>
    <s v="medium"/>
    <x v="0"/>
    <n v="533.51"/>
    <n v="400.13"/>
    <d v="2012-04-10T00:00:00"/>
    <n v="133.38"/>
    <s v="Rhetta"/>
    <x v="1"/>
    <n v="71"/>
    <d v="1964-08-04T00:00:00"/>
    <x v="1195"/>
    <x v="1195"/>
    <s v="Assistant Professor"/>
    <x v="6"/>
    <x v="0"/>
    <s v="N"/>
    <x v="0"/>
    <n v="9"/>
    <s v="0346 Dayton Hill"/>
    <n v="2092"/>
    <x v="1"/>
    <s v="Australia"/>
    <n v="12"/>
  </r>
  <r>
    <n v="18295"/>
    <n v="67"/>
    <n v="2986"/>
    <x v="77"/>
    <x v="0"/>
    <x v="2"/>
    <b v="1"/>
    <s v="Approved"/>
    <x v="3"/>
    <x v="1"/>
    <s v="medium"/>
    <x v="0"/>
    <n v="544.04999999999995"/>
    <n v="376.84"/>
    <d v="2005-10-22T00:00:00"/>
    <n v="167.20999999999998"/>
    <s v="Kerby"/>
    <x v="0"/>
    <n v="69"/>
    <d v="1986-10-14T00:00:00"/>
    <x v="1037"/>
    <x v="1037"/>
    <s v="Sales Representative"/>
    <x v="2"/>
    <x v="1"/>
    <s v="N"/>
    <x v="0"/>
    <n v="14"/>
    <s v="130 Thompson Plaza"/>
    <n v="2199"/>
    <x v="1"/>
    <s v="Australia"/>
    <n v="9"/>
  </r>
  <r>
    <n v="18296"/>
    <n v="43"/>
    <n v="2034"/>
    <x v="248"/>
    <x v="2"/>
    <x v="2"/>
    <b v="1"/>
    <s v="Approved"/>
    <x v="0"/>
    <x v="0"/>
    <s v="medium"/>
    <x v="0"/>
    <n v="1151.96"/>
    <n v="649.49"/>
    <d v="1999-12-04T00:00:00"/>
    <n v="502.47"/>
    <s v="June"/>
    <x v="1"/>
    <n v="87"/>
    <d v="1974-01-10T00:00:00"/>
    <x v="1968"/>
    <x v="1968"/>
    <s v="Speech Pathologist"/>
    <x v="3"/>
    <x v="0"/>
    <s v="N"/>
    <x v="1"/>
    <n v="8"/>
    <s v="056 Pierstorff Alley"/>
    <n v="2040"/>
    <x v="1"/>
    <s v="Australia"/>
    <n v="11"/>
  </r>
  <r>
    <n v="18297"/>
    <n v="97"/>
    <n v="2999"/>
    <x v="340"/>
    <x v="3"/>
    <x v="6"/>
    <b v="0"/>
    <s v="Approved"/>
    <x v="0"/>
    <x v="0"/>
    <s v="medium"/>
    <x v="1"/>
    <n v="202.62"/>
    <n v="151.96"/>
    <d v="2016-03-29T00:00:00"/>
    <n v="50.66"/>
    <s v="Quintana"/>
    <x v="1"/>
    <n v="34"/>
    <d v="2000-12-19T00:00:00"/>
    <x v="197"/>
    <x v="197"/>
    <s v="Nurse Practicioner"/>
    <x v="3"/>
    <x v="2"/>
    <s v="N"/>
    <x v="0"/>
    <n v="2"/>
    <s v="4 Loftsgordon Avenue"/>
    <n v="3023"/>
    <x v="0"/>
    <s v="Australia"/>
    <n v="8"/>
  </r>
  <r>
    <n v="18298"/>
    <n v="24"/>
    <n v="2489"/>
    <x v="18"/>
    <x v="5"/>
    <x v="3"/>
    <b v="1"/>
    <s v="Approved"/>
    <x v="0"/>
    <x v="1"/>
    <s v="medium"/>
    <x v="1"/>
    <n v="1777.8"/>
    <n v="820.78"/>
    <d v="2011-05-07T00:00:00"/>
    <n v="957.02"/>
    <s v="Emma"/>
    <x v="1"/>
    <n v="42"/>
    <d v="1976-06-12T00:00:00"/>
    <x v="101"/>
    <x v="101"/>
    <s v="Speech Pathologist"/>
    <x v="2"/>
    <x v="0"/>
    <s v="N"/>
    <x v="1"/>
    <n v="15"/>
    <s v="9 Spaight Place"/>
    <n v="2102"/>
    <x v="1"/>
    <s v="Australia"/>
    <n v="9"/>
  </r>
  <r>
    <n v="18299"/>
    <n v="54"/>
    <n v="3198"/>
    <x v="232"/>
    <x v="9"/>
    <x v="0"/>
    <b v="0"/>
    <s v="Approved"/>
    <x v="5"/>
    <x v="0"/>
    <s v="medium"/>
    <x v="0"/>
    <n v="1292.8399999999999"/>
    <n v="13.44"/>
    <d v="2005-05-10T00:00:00"/>
    <n v="1279.3999999999999"/>
    <s v="Dur"/>
    <x v="0"/>
    <n v="66"/>
    <d v="1997-08-02T00:00:00"/>
    <x v="239"/>
    <x v="239"/>
    <s v="Media Manager III"/>
    <x v="3"/>
    <x v="0"/>
    <s v="N"/>
    <x v="0"/>
    <n v="1"/>
    <s v="05600 Lien Plaza"/>
    <n v="3796"/>
    <x v="0"/>
    <s v="Australia"/>
    <n v="8"/>
  </r>
  <r>
    <n v="18300"/>
    <n v="5"/>
    <n v="2319"/>
    <x v="51"/>
    <x v="10"/>
    <x v="3"/>
    <b v="1"/>
    <s v="Approved"/>
    <x v="4"/>
    <x v="0"/>
    <s v="high"/>
    <x v="0"/>
    <n v="1129.1300000000001"/>
    <n v="677.48"/>
    <d v="2005-08-09T00:00:00"/>
    <n v="451.65000000000009"/>
    <s v="David"/>
    <x v="0"/>
    <n v="63"/>
    <d v="1985-05-03T00:00:00"/>
    <x v="541"/>
    <x v="541"/>
    <s v="Librarian"/>
    <x v="5"/>
    <x v="2"/>
    <s v="N"/>
    <x v="1"/>
    <n v="18"/>
    <s v="69444 Mccormick Junction"/>
    <n v="2539"/>
    <x v="1"/>
    <s v="Australia"/>
    <n v="9"/>
  </r>
  <r>
    <n v="18301"/>
    <n v="15"/>
    <n v="234"/>
    <x v="102"/>
    <x v="10"/>
    <x v="2"/>
    <b v="1"/>
    <s v="Approved"/>
    <x v="5"/>
    <x v="0"/>
    <s v="medium"/>
    <x v="0"/>
    <n v="1292.8399999999999"/>
    <n v="13.44"/>
    <d v="2009-04-12T00:00:00"/>
    <n v="1279.3999999999999"/>
    <s v="Mead"/>
    <x v="1"/>
    <n v="71"/>
    <d v="1969-08-12T00:00:00"/>
    <x v="398"/>
    <x v="398"/>
    <s v="Chief Design Engineer"/>
    <x v="2"/>
    <x v="2"/>
    <s v="N"/>
    <x v="1"/>
    <n v="12"/>
    <s v="816 Spohn Center"/>
    <n v="2036"/>
    <x v="1"/>
    <s v="Australia"/>
    <n v="10"/>
  </r>
  <r>
    <n v="18302"/>
    <n v="0"/>
    <n v="923"/>
    <x v="286"/>
    <x v="2"/>
    <x v="4"/>
    <b v="0"/>
    <s v="Approved"/>
    <x v="3"/>
    <x v="1"/>
    <s v="medium"/>
    <x v="0"/>
    <n v="543.39"/>
    <n v="407.54"/>
    <d v="2016-11-22T00:00:00"/>
    <n v="135.84999999999997"/>
    <s v="Garrek"/>
    <x v="0"/>
    <n v="44"/>
    <d v="1977-06-26T00:00:00"/>
    <x v="276"/>
    <x v="276"/>
    <s v="Senior Financial Analyst"/>
    <x v="0"/>
    <x v="2"/>
    <s v="N"/>
    <x v="1"/>
    <n v="19"/>
    <s v="43455 Carey Center"/>
    <n v="4131"/>
    <x v="2"/>
    <s v="Australia"/>
    <n v="4"/>
  </r>
  <r>
    <n v="18303"/>
    <n v="75"/>
    <n v="733"/>
    <x v="149"/>
    <x v="9"/>
    <x v="3"/>
    <b v="1"/>
    <s v="Approved"/>
    <x v="4"/>
    <x v="3"/>
    <s v="medium"/>
    <x v="1"/>
    <n v="1873.97"/>
    <n v="863.95"/>
    <d v="2006-05-22T00:00:00"/>
    <n v="1010.02"/>
    <s v="Bonita"/>
    <x v="1"/>
    <n v="71"/>
    <d v="1967-01-21T00:00:00"/>
    <x v="930"/>
    <x v="930"/>
    <s v="Actuary"/>
    <x v="0"/>
    <x v="0"/>
    <s v="N"/>
    <x v="1"/>
    <n v="5"/>
    <s v="98 Esker Junction"/>
    <n v="2192"/>
    <x v="1"/>
    <s v="Australia"/>
    <n v="10"/>
  </r>
  <r>
    <n v="18304"/>
    <n v="31"/>
    <n v="453"/>
    <x v="259"/>
    <x v="9"/>
    <x v="5"/>
    <b v="1"/>
    <s v="Approved"/>
    <x v="5"/>
    <x v="0"/>
    <s v="medium"/>
    <x v="0"/>
    <n v="752.64"/>
    <n v="205.36"/>
    <d v="2015-08-02T00:00:00"/>
    <n v="547.28"/>
    <s v="Natalee"/>
    <x v="1"/>
    <n v="22"/>
    <d v="1959-08-11T00:00:00"/>
    <x v="802"/>
    <x v="802"/>
    <s v="Account Coordinator"/>
    <x v="4"/>
    <x v="0"/>
    <s v="N"/>
    <x v="0"/>
    <n v="5"/>
    <s v="37093 Manitowish Center"/>
    <n v="2170"/>
    <x v="1"/>
    <s v="Australia"/>
    <n v="10"/>
  </r>
  <r>
    <n v="18305"/>
    <n v="77"/>
    <n v="3443"/>
    <x v="166"/>
    <x v="8"/>
    <x v="5"/>
    <b v="1"/>
    <s v="Approved"/>
    <x v="3"/>
    <x v="1"/>
    <s v="medium"/>
    <x v="1"/>
    <n v="1240.31"/>
    <n v="795.1"/>
    <d v="2015-08-10T00:00:00"/>
    <n v="445.20999999999992"/>
    <s v="Adrianne"/>
    <x v="1"/>
    <n v="17"/>
    <d v="1962-05-22T00:00:00"/>
    <x v="2005"/>
    <x v="2005"/>
    <s v="Research Associate"/>
    <x v="2"/>
    <x v="0"/>
    <s v="N"/>
    <x v="0"/>
    <n v="14"/>
    <s v="0063 Walton Junction"/>
    <n v="2380"/>
    <x v="1"/>
    <s v="Australia"/>
    <n v="3"/>
  </r>
  <r>
    <n v="18306"/>
    <n v="3"/>
    <n v="2844"/>
    <x v="108"/>
    <x v="7"/>
    <x v="4"/>
    <b v="1"/>
    <s v="Approved"/>
    <x v="1"/>
    <x v="0"/>
    <s v="medium"/>
    <x v="1"/>
    <n v="2091.4699999999998"/>
    <n v="388.92"/>
    <d v="2007-08-04T00:00:00"/>
    <n v="1702.5499999999997"/>
    <s v="Lorain"/>
    <x v="1"/>
    <n v="42"/>
    <d v="1968-04-20T00:00:00"/>
    <x v="1214"/>
    <x v="1214"/>
    <s v="Recruiter"/>
    <x v="0"/>
    <x v="1"/>
    <s v="N"/>
    <x v="0"/>
    <n v="5"/>
    <s v="20 Carberry Circle"/>
    <n v="2165"/>
    <x v="1"/>
    <s v="Australia"/>
    <n v="7"/>
  </r>
  <r>
    <n v="18307"/>
    <n v="57"/>
    <n v="472"/>
    <x v="347"/>
    <x v="8"/>
    <x v="1"/>
    <b v="1"/>
    <s v="Approved"/>
    <x v="5"/>
    <x v="3"/>
    <s v="medium"/>
    <x v="1"/>
    <n v="1890.39"/>
    <n v="260.14"/>
    <d v="1993-07-20T00:00:00"/>
    <n v="1630.25"/>
    <s v="Kippy"/>
    <x v="1"/>
    <n v="38"/>
    <d v="1990-11-16T00:00:00"/>
    <x v="2135"/>
    <x v="2135"/>
    <s v="Internal Auditor"/>
    <x v="0"/>
    <x v="0"/>
    <s v="N"/>
    <x v="0"/>
    <n v="8"/>
    <s v="9907 Morningstar Pass"/>
    <n v="2147"/>
    <x v="1"/>
    <s v="Australia"/>
    <n v="9"/>
  </r>
  <r>
    <n v="18308"/>
    <n v="23"/>
    <n v="267"/>
    <x v="47"/>
    <x v="9"/>
    <x v="0"/>
    <b v="0"/>
    <s v="Approved"/>
    <x v="3"/>
    <x v="0"/>
    <s v="medium"/>
    <x v="0"/>
    <n v="1198.46"/>
    <n v="381.1"/>
    <d v="1998-12-16T00:00:00"/>
    <n v="817.36"/>
    <s v="Lelia"/>
    <x v="1"/>
    <n v="69"/>
    <d v="1989-07-19T00:00:00"/>
    <x v="523"/>
    <x v="523"/>
    <s v="Account Executive"/>
    <x v="2"/>
    <x v="1"/>
    <s v="N"/>
    <x v="1"/>
    <n v="18"/>
    <s v="48 Arizona Drive"/>
    <n v="2768"/>
    <x v="1"/>
    <s v="Australia"/>
    <n v="10"/>
  </r>
  <r>
    <n v="18309"/>
    <n v="23"/>
    <n v="2149"/>
    <x v="86"/>
    <x v="1"/>
    <x v="4"/>
    <b v="0"/>
    <s v="Approved"/>
    <x v="3"/>
    <x v="0"/>
    <s v="medium"/>
    <x v="0"/>
    <n v="1198.46"/>
    <n v="381.1"/>
    <d v="1998-12-16T00:00:00"/>
    <n v="817.36"/>
    <s v="Lana"/>
    <x v="1"/>
    <n v="26"/>
    <d v="1978-05-19T00:00:00"/>
    <x v="247"/>
    <x v="247"/>
    <s v="Professor"/>
    <x v="6"/>
    <x v="2"/>
    <s v="N"/>
    <x v="1"/>
    <n v="6"/>
    <s v="2 Spaight Road"/>
    <n v="2210"/>
    <x v="1"/>
    <s v="Australia"/>
    <n v="10"/>
  </r>
  <r>
    <n v="18310"/>
    <n v="22"/>
    <n v="1256"/>
    <x v="345"/>
    <x v="4"/>
    <x v="6"/>
    <b v="1"/>
    <s v="Approved"/>
    <x v="0"/>
    <x v="0"/>
    <s v="medium"/>
    <x v="0"/>
    <n v="575.27"/>
    <n v="431.45"/>
    <d v="2013-03-12T00:00:00"/>
    <n v="143.82"/>
    <s v="Granny"/>
    <x v="0"/>
    <n v="8"/>
    <d v="1986-05-11T00:00:00"/>
    <x v="2041"/>
    <x v="2041"/>
    <s v="Food Chemist"/>
    <x v="1"/>
    <x v="2"/>
    <s v="N"/>
    <x v="1"/>
    <n v="9"/>
    <s v="91336 Spenser Street"/>
    <n v="4560"/>
    <x v="2"/>
    <s v="Australia"/>
    <n v="6"/>
  </r>
  <r>
    <n v="18311"/>
    <n v="0"/>
    <n v="301"/>
    <x v="109"/>
    <x v="8"/>
    <x v="3"/>
    <b v="1"/>
    <s v="Approved"/>
    <x v="2"/>
    <x v="0"/>
    <s v="low"/>
    <x v="0"/>
    <n v="71.16"/>
    <n v="56.93"/>
    <d v="2015-06-17T00:00:00"/>
    <n v="14.229999999999997"/>
    <s v="Hildy"/>
    <x v="1"/>
    <n v="54"/>
    <d v="1980-10-10T00:00:00"/>
    <x v="257"/>
    <x v="257"/>
    <s v="Developer IV"/>
    <x v="3"/>
    <x v="2"/>
    <s v="N"/>
    <x v="1"/>
    <n v="19"/>
    <s v="6170 Buena Vista Way"/>
    <n v="2320"/>
    <x v="1"/>
    <s v="Australia"/>
    <n v="7"/>
  </r>
  <r>
    <n v="18312"/>
    <n v="77"/>
    <n v="402"/>
    <x v="197"/>
    <x v="2"/>
    <x v="6"/>
    <b v="0"/>
    <s v="Approved"/>
    <x v="3"/>
    <x v="1"/>
    <s v="medium"/>
    <x v="1"/>
    <n v="1240.31"/>
    <n v="795.1"/>
    <d v="2011-01-10T00:00:00"/>
    <n v="445.20999999999992"/>
    <s v="Berne"/>
    <x v="0"/>
    <n v="9"/>
    <d v="1977-06-03T00:00:00"/>
    <x v="2"/>
    <x v="2"/>
    <s v="Desktop Support Technician"/>
    <x v="2"/>
    <x v="1"/>
    <s v="N"/>
    <x v="1"/>
    <n v="22"/>
    <s v="586 Miller Parkway"/>
    <n v="2835"/>
    <x v="1"/>
    <s v="Australia"/>
    <n v="1"/>
  </r>
  <r>
    <n v="18313"/>
    <n v="52"/>
    <n v="2891"/>
    <x v="315"/>
    <x v="2"/>
    <x v="1"/>
    <b v="1"/>
    <s v="Approved"/>
    <x v="0"/>
    <x v="1"/>
    <s v="medium"/>
    <x v="1"/>
    <n v="1777.8"/>
    <n v="820.78"/>
    <d v="1991-08-05T00:00:00"/>
    <n v="957.02"/>
    <s v="Renae"/>
    <x v="1"/>
    <n v="5"/>
    <d v="1987-02-22T00:00:00"/>
    <x v="1040"/>
    <x v="1040"/>
    <s v="Nuclear Power Engineer"/>
    <x v="3"/>
    <x v="2"/>
    <s v="N"/>
    <x v="0"/>
    <n v="12"/>
    <s v="32 Calypso Park"/>
    <n v="2481"/>
    <x v="1"/>
    <s v="Australia"/>
    <n v="11"/>
  </r>
  <r>
    <n v="18314"/>
    <n v="26"/>
    <n v="2880"/>
    <x v="114"/>
    <x v="4"/>
    <x v="0"/>
    <b v="1"/>
    <s v="Approved"/>
    <x v="5"/>
    <x v="0"/>
    <s v="medium"/>
    <x v="0"/>
    <n v="1992.93"/>
    <n v="762.63"/>
    <d v="1993-05-26T00:00:00"/>
    <n v="1230.3000000000002"/>
    <s v="Ingra"/>
    <x v="0"/>
    <n v="43"/>
    <d v="1967-11-15T00:00:00"/>
    <x v="1449"/>
    <x v="1449"/>
    <s v="Legal Assistant"/>
    <x v="1"/>
    <x v="0"/>
    <s v="N"/>
    <x v="1"/>
    <n v="7"/>
    <s v="8647 La Follette Court"/>
    <n v="2067"/>
    <x v="1"/>
    <s v="Australia"/>
    <n v="9"/>
  </r>
  <r>
    <n v="18315"/>
    <n v="72"/>
    <n v="208"/>
    <x v="176"/>
    <x v="10"/>
    <x v="1"/>
    <b v="1"/>
    <s v="Approved"/>
    <x v="2"/>
    <x v="0"/>
    <s v="medium"/>
    <x v="0"/>
    <n v="912.52"/>
    <n v="141.4"/>
    <d v="2015-10-18T00:00:00"/>
    <n v="771.12"/>
    <s v="Rutter"/>
    <x v="0"/>
    <n v="57"/>
    <d v="1994-10-31T00:00:00"/>
    <x v="2575"/>
    <x v="2575"/>
    <s v="Office Assistant III"/>
    <x v="4"/>
    <x v="2"/>
    <s v="N"/>
    <x v="1"/>
    <n v="5"/>
    <s v="056 Stone Corner Alley"/>
    <n v="4078"/>
    <x v="2"/>
    <s v="Australia"/>
    <n v="7"/>
  </r>
  <r>
    <n v="18316"/>
    <n v="90"/>
    <n v="3416"/>
    <x v="159"/>
    <x v="9"/>
    <x v="5"/>
    <b v="0"/>
    <s v="Approved"/>
    <x v="3"/>
    <x v="0"/>
    <s v="low"/>
    <x v="0"/>
    <n v="363.01"/>
    <n v="290.41000000000003"/>
    <d v="2004-01-16T00:00:00"/>
    <n v="72.599999999999966"/>
    <s v="Alberik"/>
    <x v="0"/>
    <n v="43"/>
    <d v="1963-01-17T00:00:00"/>
    <x v="372"/>
    <x v="372"/>
    <s v="Quality Engineer"/>
    <x v="4"/>
    <x v="2"/>
    <s v="N"/>
    <x v="0"/>
    <n v="11"/>
    <s v="2 Starling Pass"/>
    <n v="3155"/>
    <x v="0"/>
    <s v="Australia"/>
    <n v="7"/>
  </r>
  <r>
    <n v="18317"/>
    <n v="60"/>
    <n v="3247"/>
    <x v="197"/>
    <x v="2"/>
    <x v="6"/>
    <b v="0"/>
    <s v="Approved"/>
    <x v="4"/>
    <x v="0"/>
    <s v="high"/>
    <x v="2"/>
    <n v="1977.36"/>
    <n v="1759.85"/>
    <d v="1993-06-23T00:00:00"/>
    <n v="217.51"/>
    <s v="Bellanca"/>
    <x v="1"/>
    <n v="0"/>
    <d v="1985-04-09T00:00:00"/>
    <x v="858"/>
    <x v="858"/>
    <s v="Structural Engineer"/>
    <x v="3"/>
    <x v="0"/>
    <s v="N"/>
    <x v="0"/>
    <n v="5"/>
    <s v="3897 Oxford Pass"/>
    <n v="3350"/>
    <x v="0"/>
    <s v="Australia"/>
    <n v="5"/>
  </r>
  <r>
    <n v="18318"/>
    <n v="28"/>
    <n v="116"/>
    <x v="250"/>
    <x v="1"/>
    <x v="3"/>
    <b v="0"/>
    <s v="Approved"/>
    <x v="3"/>
    <x v="0"/>
    <s v="medium"/>
    <x v="2"/>
    <n v="1216.1400000000001"/>
    <n v="1082.3599999999999"/>
    <d v="1992-10-11T00:00:00"/>
    <n v="133.7800000000002"/>
    <s v="Scottie"/>
    <x v="0"/>
    <n v="49"/>
    <d v="1999-02-05T00:00:00"/>
    <x v="1320"/>
    <x v="1320"/>
    <s v="Assistant Professor"/>
    <x v="3"/>
    <x v="1"/>
    <s v="N"/>
    <x v="0"/>
    <n v="2"/>
    <s v="0349 Farmco Terrace"/>
    <n v="2168"/>
    <x v="1"/>
    <s v="Australia"/>
    <n v="8"/>
  </r>
  <r>
    <n v="18319"/>
    <n v="65"/>
    <n v="1842"/>
    <x v="19"/>
    <x v="7"/>
    <x v="0"/>
    <b v="1"/>
    <s v="Approved"/>
    <x v="5"/>
    <x v="0"/>
    <s v="medium"/>
    <x v="0"/>
    <n v="1807.45"/>
    <n v="778.69"/>
    <d v="2015-05-21T00:00:00"/>
    <n v="1028.76"/>
    <s v="Ephrayim"/>
    <x v="0"/>
    <n v="89"/>
    <d v="1977-02-27T00:00:00"/>
    <x v="17"/>
    <x v="17"/>
    <s v="Accountant IV"/>
    <x v="0"/>
    <x v="0"/>
    <s v="N"/>
    <x v="1"/>
    <n v="8"/>
    <s v="9649 Cascade Way"/>
    <n v="2250"/>
    <x v="1"/>
    <s v="Australia"/>
    <n v="8"/>
  </r>
  <r>
    <n v="18320"/>
    <n v="31"/>
    <n v="900"/>
    <x v="56"/>
    <x v="10"/>
    <x v="2"/>
    <b v="1"/>
    <s v="Approved"/>
    <x v="4"/>
    <x v="0"/>
    <s v="medium"/>
    <x v="0"/>
    <n v="230.91"/>
    <n v="173.18"/>
    <d v="2006-11-10T00:00:00"/>
    <n v="57.72999999999999"/>
    <s v="Clevey"/>
    <x v="0"/>
    <n v="48"/>
    <d v="1990-08-07T00:00:00"/>
    <x v="1062"/>
    <x v="1062"/>
    <s v="Associate Professor"/>
    <x v="3"/>
    <x v="0"/>
    <s v="N"/>
    <x v="0"/>
    <n v="5"/>
    <s v="13845 Hayes Center"/>
    <n v="3228"/>
    <x v="0"/>
    <s v="Australia"/>
    <n v="8"/>
  </r>
  <r>
    <n v="18321"/>
    <n v="2"/>
    <n v="1306"/>
    <x v="242"/>
    <x v="9"/>
    <x v="4"/>
    <b v="1"/>
    <s v="Approved"/>
    <x v="0"/>
    <x v="0"/>
    <s v="medium"/>
    <x v="0"/>
    <n v="71.489999999999995"/>
    <n v="53.62"/>
    <d v="2012-09-15T00:00:00"/>
    <n v="17.869999999999997"/>
    <s v="Doyle"/>
    <x v="0"/>
    <n v="13"/>
    <d v="1956-04-12T00:00:00"/>
    <x v="1823"/>
    <x v="1823"/>
    <s v="Occupational Therapist"/>
    <x v="1"/>
    <x v="1"/>
    <s v="N"/>
    <x v="0"/>
    <n v="13"/>
    <s v="9120 Corry Avenue"/>
    <n v="4208"/>
    <x v="2"/>
    <s v="Australia"/>
    <n v="7"/>
  </r>
  <r>
    <n v="18322"/>
    <n v="11"/>
    <n v="2912"/>
    <x v="143"/>
    <x v="6"/>
    <x v="2"/>
    <b v="1"/>
    <s v="Approved"/>
    <x v="1"/>
    <x v="0"/>
    <s v="medium"/>
    <x v="2"/>
    <n v="1775.81"/>
    <n v="1580.47"/>
    <d v="2010-05-05T00:00:00"/>
    <n v="195.33999999999992"/>
    <s v="Janenna"/>
    <x v="1"/>
    <n v="55"/>
    <d v="1968-04-26T00:00:00"/>
    <x v="851"/>
    <x v="851"/>
    <s v="Assistant Media Planner"/>
    <x v="5"/>
    <x v="0"/>
    <s v="N"/>
    <x v="1"/>
    <n v="11"/>
    <s v="7916 Clyde Gallagher Place"/>
    <n v="2075"/>
    <x v="1"/>
    <s v="Australia"/>
    <n v="11"/>
  </r>
  <r>
    <n v="18323"/>
    <n v="92"/>
    <n v="376"/>
    <x v="324"/>
    <x v="11"/>
    <x v="5"/>
    <b v="0"/>
    <s v="Approved"/>
    <x v="5"/>
    <x v="0"/>
    <s v="medium"/>
    <x v="2"/>
    <n v="1415.01"/>
    <n v="1259.3599999999999"/>
    <d v="2016-03-29T00:00:00"/>
    <n v="155.65000000000009"/>
    <s v="Marena"/>
    <x v="1"/>
    <n v="60"/>
    <d v="1966-10-24T00:00:00"/>
    <x v="2145"/>
    <x v="2145"/>
    <s v="Financial Advisor"/>
    <x v="0"/>
    <x v="0"/>
    <s v="N"/>
    <x v="0"/>
    <n v="19"/>
    <s v="90761 Shasta Pass"/>
    <n v="3936"/>
    <x v="0"/>
    <s v="Australia"/>
    <n v="7"/>
  </r>
  <r>
    <n v="18324"/>
    <n v="0"/>
    <n v="2387"/>
    <x v="334"/>
    <x v="6"/>
    <x v="0"/>
    <b v="1"/>
    <s v="Approved"/>
    <x v="4"/>
    <x v="0"/>
    <s v="medium"/>
    <x v="0"/>
    <n v="230.91"/>
    <n v="173.18"/>
    <d v="2003-03-18T00:00:00"/>
    <n v="57.72999999999999"/>
    <s v="Roy"/>
    <x v="0"/>
    <n v="33"/>
    <d v="1977-08-30T00:00:00"/>
    <x v="2441"/>
    <x v="2441"/>
    <s v="Nurse"/>
    <x v="6"/>
    <x v="2"/>
    <s v="N"/>
    <x v="0"/>
    <n v="9"/>
    <s v="98 Mesta Street"/>
    <n v="2038"/>
    <x v="1"/>
    <s v="Australia"/>
    <n v="11"/>
  </r>
  <r>
    <n v="18325"/>
    <n v="65"/>
    <n v="2892"/>
    <x v="191"/>
    <x v="0"/>
    <x v="5"/>
    <b v="1"/>
    <s v="Approved"/>
    <x v="5"/>
    <x v="0"/>
    <s v="medium"/>
    <x v="0"/>
    <n v="1807.45"/>
    <n v="778.69"/>
    <d v="2002-08-31T00:00:00"/>
    <n v="1028.76"/>
    <s v="Paulie"/>
    <x v="0"/>
    <n v="59"/>
    <d v="1965-05-09T00:00:00"/>
    <x v="1557"/>
    <x v="1557"/>
    <s v="Junior Executive"/>
    <x v="3"/>
    <x v="1"/>
    <s v="N"/>
    <x v="0"/>
    <n v="7"/>
    <s v="4 Ilene Street"/>
    <n v="2145"/>
    <x v="1"/>
    <s v="Australia"/>
    <n v="7"/>
  </r>
  <r>
    <n v="18326"/>
    <n v="25"/>
    <n v="964"/>
    <x v="335"/>
    <x v="10"/>
    <x v="5"/>
    <b v="1"/>
    <s v="Approved"/>
    <x v="2"/>
    <x v="0"/>
    <s v="high"/>
    <x v="0"/>
    <n v="2005.66"/>
    <n v="1203.4000000000001"/>
    <d v="2012-04-10T00:00:00"/>
    <n v="802.26"/>
    <s v="Rhetta"/>
    <x v="1"/>
    <n v="35"/>
    <d v="1994-01-24T00:00:00"/>
    <x v="516"/>
    <x v="516"/>
    <s v="Assistant Professor"/>
    <x v="0"/>
    <x v="2"/>
    <s v="N"/>
    <x v="1"/>
    <n v="6"/>
    <s v="2379 Dorton Pass"/>
    <n v="2089"/>
    <x v="1"/>
    <s v="Australia"/>
    <n v="12"/>
  </r>
  <r>
    <n v="18327"/>
    <n v="24"/>
    <n v="2351"/>
    <x v="293"/>
    <x v="4"/>
    <x v="0"/>
    <b v="0"/>
    <s v="Approved"/>
    <x v="0"/>
    <x v="1"/>
    <s v="medium"/>
    <x v="1"/>
    <n v="1777.8"/>
    <n v="820.78"/>
    <d v="2011-05-07T00:00:00"/>
    <n v="957.02"/>
    <s v="Felicity"/>
    <x v="1"/>
    <n v="35"/>
    <d v="1992-03-15T00:00:00"/>
    <x v="1067"/>
    <x v="1067"/>
    <s v="Assistant Professor"/>
    <x v="2"/>
    <x v="1"/>
    <s v="N"/>
    <x v="0"/>
    <n v="10"/>
    <s v="0866 Pennsylvania Junction"/>
    <n v="3181"/>
    <x v="0"/>
    <s v="Australia"/>
    <n v="10"/>
  </r>
  <r>
    <n v="18328"/>
    <n v="55"/>
    <n v="1687"/>
    <x v="191"/>
    <x v="0"/>
    <x v="5"/>
    <b v="0"/>
    <s v="Approved"/>
    <x v="1"/>
    <x v="1"/>
    <s v="medium"/>
    <x v="1"/>
    <n v="1894.19"/>
    <n v="598.76"/>
    <d v="2015-06-17T00:00:00"/>
    <n v="1295.43"/>
    <s v="Fremont"/>
    <x v="0"/>
    <n v="95"/>
    <d v="1980-07-06T00:00:00"/>
    <x v="1421"/>
    <x v="1421"/>
    <s v="Account Representative IV"/>
    <x v="9"/>
    <x v="0"/>
    <s v="N"/>
    <x v="0"/>
    <n v="16"/>
    <s v="86 Morningstar Junction"/>
    <n v="2031"/>
    <x v="1"/>
    <s v="Australia"/>
    <n v="12"/>
  </r>
  <r>
    <n v="18329"/>
    <n v="83"/>
    <n v="753"/>
    <x v="254"/>
    <x v="10"/>
    <x v="5"/>
    <b v="0"/>
    <s v="Approved"/>
    <x v="0"/>
    <x v="3"/>
    <s v="medium"/>
    <x v="1"/>
    <n v="2083.94"/>
    <n v="675.03"/>
    <d v="1999-07-26T00:00:00"/>
    <n v="1408.91"/>
    <s v="Kalil"/>
    <x v="0"/>
    <n v="13"/>
    <d v="1961-06-27T00:00:00"/>
    <x v="486"/>
    <x v="486"/>
    <s v="Speech Pathologist"/>
    <x v="0"/>
    <x v="2"/>
    <s v="N"/>
    <x v="1"/>
    <n v="12"/>
    <s v="37 Dorton Street"/>
    <n v="2594"/>
    <x v="1"/>
    <s v="Australia"/>
    <n v="3"/>
  </r>
  <r>
    <n v="18330"/>
    <n v="23"/>
    <n v="1279"/>
    <x v="74"/>
    <x v="5"/>
    <x v="3"/>
    <b v="1"/>
    <s v="Approved"/>
    <x v="3"/>
    <x v="2"/>
    <s v="low"/>
    <x v="2"/>
    <n v="688.63"/>
    <n v="612.88"/>
    <d v="1993-10-02T00:00:00"/>
    <n v="75.75"/>
    <s v="Burr"/>
    <x v="0"/>
    <n v="30"/>
    <d v="1962-08-12T00:00:00"/>
    <x v="1561"/>
    <x v="1561"/>
    <s v="Staff Accountant I"/>
    <x v="0"/>
    <x v="0"/>
    <s v="N"/>
    <x v="1"/>
    <n v="20"/>
    <s v="67396 Roxbury Court"/>
    <n v="4817"/>
    <x v="2"/>
    <s v="Australia"/>
    <n v="3"/>
  </r>
  <r>
    <n v="18331"/>
    <n v="71"/>
    <n v="2464"/>
    <x v="44"/>
    <x v="9"/>
    <x v="6"/>
    <b v="0"/>
    <s v="Approved"/>
    <x v="0"/>
    <x v="0"/>
    <s v="high"/>
    <x v="1"/>
    <n v="1842.92"/>
    <n v="1105.75"/>
    <d v="1995-10-24T00:00:00"/>
    <n v="737.17000000000007"/>
    <s v="Cleve"/>
    <x v="0"/>
    <n v="78"/>
    <d v="1983-04-06T00:00:00"/>
    <x v="2105"/>
    <x v="2105"/>
    <s v="Speech Pathologist"/>
    <x v="2"/>
    <x v="0"/>
    <s v="N"/>
    <x v="1"/>
    <n v="6"/>
    <s v="3126 Butterfield Pass"/>
    <n v="2573"/>
    <x v="1"/>
    <s v="Australia"/>
    <n v="8"/>
  </r>
  <r>
    <n v="18332"/>
    <n v="6"/>
    <n v="107"/>
    <x v="294"/>
    <x v="1"/>
    <x v="1"/>
    <b v="0"/>
    <s v="Approved"/>
    <x v="2"/>
    <x v="0"/>
    <s v="high"/>
    <x v="0"/>
    <n v="227.88"/>
    <n v="136.72999999999999"/>
    <d v="2004-09-28T00:00:00"/>
    <n v="91.15"/>
    <s v="Pris"/>
    <x v="1"/>
    <n v="97"/>
    <d v="1990-07-01T00:00:00"/>
    <x v="1964"/>
    <x v="1964"/>
    <s v="Nurse Practicioner"/>
    <x v="0"/>
    <x v="0"/>
    <s v="N"/>
    <x v="0"/>
    <n v="9"/>
    <s v="01 Muir Parkway"/>
    <n v="2096"/>
    <x v="1"/>
    <s v="Australia"/>
    <n v="12"/>
  </r>
  <r>
    <n v="18333"/>
    <n v="50"/>
    <n v="759"/>
    <x v="67"/>
    <x v="1"/>
    <x v="6"/>
    <b v="1"/>
    <s v="Approved"/>
    <x v="4"/>
    <x v="0"/>
    <s v="medium"/>
    <x v="0"/>
    <n v="642.70000000000005"/>
    <n v="211.37"/>
    <d v="2002-03-22T00:00:00"/>
    <n v="431.33000000000004"/>
    <s v="Mitchel"/>
    <x v="0"/>
    <n v="89"/>
    <d v="1963-04-18T00:00:00"/>
    <x v="79"/>
    <x v="79"/>
    <s v="Clinical Specialist"/>
    <x v="1"/>
    <x v="2"/>
    <s v="N"/>
    <x v="1"/>
    <n v="13"/>
    <s v="4 Vahlen Junction"/>
    <n v="2227"/>
    <x v="1"/>
    <s v="Australia"/>
    <n v="10"/>
  </r>
  <r>
    <n v="18334"/>
    <n v="52"/>
    <n v="917"/>
    <x v="120"/>
    <x v="11"/>
    <x v="0"/>
    <b v="1"/>
    <s v="Approved"/>
    <x v="2"/>
    <x v="1"/>
    <s v="medium"/>
    <x v="0"/>
    <n v="1280.28"/>
    <n v="829.51"/>
    <d v="2001-11-25T00:00:00"/>
    <n v="450.77"/>
    <s v="Odo"/>
    <x v="0"/>
    <n v="63"/>
    <d v="1964-05-06T00:00:00"/>
    <x v="829"/>
    <x v="829"/>
    <s v="VP Product Management"/>
    <x v="0"/>
    <x v="0"/>
    <s v="N"/>
    <x v="1"/>
    <n v="19"/>
    <s v="50 2nd Center"/>
    <n v="3188"/>
    <x v="0"/>
    <s v="Australia"/>
    <n v="9"/>
  </r>
  <r>
    <n v="18335"/>
    <n v="16"/>
    <n v="134"/>
    <x v="199"/>
    <x v="0"/>
    <x v="6"/>
    <b v="1"/>
    <s v="Approved"/>
    <x v="3"/>
    <x v="0"/>
    <s v="high"/>
    <x v="2"/>
    <n v="1661.92"/>
    <n v="1479.11"/>
    <d v="1996-11-09T00:00:00"/>
    <n v="182.81000000000017"/>
    <s v="Merna"/>
    <x v="1"/>
    <n v="34"/>
    <d v="1997-08-01T00:00:00"/>
    <x v="1150"/>
    <x v="1150"/>
    <s v="Legal Assistant"/>
    <x v="8"/>
    <x v="1"/>
    <s v="N"/>
    <x v="0"/>
    <n v="5"/>
    <s v="1605 Northfield Junction"/>
    <n v="2158"/>
    <x v="1"/>
    <s v="Australia"/>
    <n v="11"/>
  </r>
  <r>
    <n v="18337"/>
    <n v="86"/>
    <n v="1037"/>
    <x v="286"/>
    <x v="2"/>
    <x v="4"/>
    <b v="1"/>
    <s v="Cancelled"/>
    <x v="2"/>
    <x v="0"/>
    <s v="medium"/>
    <x v="0"/>
    <n v="235.63"/>
    <n v="125.07"/>
    <d v="2004-08-07T00:00:00"/>
    <n v="110.56"/>
    <s v="Sissie"/>
    <x v="1"/>
    <n v="95"/>
    <d v="1956-08-08T00:00:00"/>
    <x v="117"/>
    <x v="117"/>
    <s v="Human Resources Assistant II"/>
    <x v="0"/>
    <x v="0"/>
    <s v="N"/>
    <x v="1"/>
    <n v="10"/>
    <s v="1715 Scoville Drive"/>
    <n v="2031"/>
    <x v="1"/>
    <s v="Australia"/>
    <n v="11"/>
  </r>
  <r>
    <n v="18338"/>
    <n v="72"/>
    <n v="361"/>
    <x v="196"/>
    <x v="4"/>
    <x v="4"/>
    <b v="0"/>
    <s v="Approved"/>
    <x v="3"/>
    <x v="0"/>
    <s v="medium"/>
    <x v="0"/>
    <n v="360.4"/>
    <n v="270.3"/>
    <d v="2014-10-10T00:00:00"/>
    <n v="90.099999999999966"/>
    <s v="Stephana"/>
    <x v="1"/>
    <n v="59"/>
    <d v="1999-03-27T00:00:00"/>
    <x v="424"/>
    <x v="424"/>
    <s v="Software Engineer IV"/>
    <x v="1"/>
    <x v="0"/>
    <s v="N"/>
    <x v="0"/>
    <n v="2"/>
    <s v="66286 Homewood Alley"/>
    <n v="2075"/>
    <x v="1"/>
    <s v="Australia"/>
    <n v="11"/>
  </r>
  <r>
    <n v="18339"/>
    <n v="20"/>
    <n v="142"/>
    <x v="280"/>
    <x v="0"/>
    <x v="4"/>
    <b v="1"/>
    <s v="Approved"/>
    <x v="1"/>
    <x v="0"/>
    <s v="medium"/>
    <x v="2"/>
    <n v="1775.81"/>
    <n v="1580.47"/>
    <d v="2010-05-05T00:00:00"/>
    <n v="195.33999999999992"/>
    <s v="Bentley"/>
    <x v="0"/>
    <n v="57"/>
    <d v="1967-08-07T00:00:00"/>
    <x v="235"/>
    <x v="235"/>
    <s v="Quality Engineer"/>
    <x v="1"/>
    <x v="1"/>
    <s v="N"/>
    <x v="1"/>
    <n v="17"/>
    <s v="68063 Blue Bill Park Center"/>
    <n v="3058"/>
    <x v="0"/>
    <s v="Australia"/>
    <n v="9"/>
  </r>
  <r>
    <n v="18340"/>
    <n v="45"/>
    <n v="1669"/>
    <x v="93"/>
    <x v="2"/>
    <x v="4"/>
    <b v="0"/>
    <s v="Approved"/>
    <x v="1"/>
    <x v="1"/>
    <s v="low"/>
    <x v="0"/>
    <n v="980.37"/>
    <n v="234.43"/>
    <d v="2004-09-28T00:00:00"/>
    <n v="745.94"/>
    <s v="Jabez"/>
    <x v="0"/>
    <n v="74"/>
    <d v="1978-03-18T00:00:00"/>
    <x v="935"/>
    <x v="935"/>
    <s v="VP Accounting"/>
    <x v="0"/>
    <x v="2"/>
    <s v="N"/>
    <x v="0"/>
    <n v="21"/>
    <s v="709 Schmedeman Street"/>
    <n v="2155"/>
    <x v="1"/>
    <s v="Australia"/>
    <n v="11"/>
  </r>
  <r>
    <n v="18341"/>
    <n v="51"/>
    <n v="2344"/>
    <x v="160"/>
    <x v="11"/>
    <x v="2"/>
    <b v="1"/>
    <s v="Approved"/>
    <x v="2"/>
    <x v="0"/>
    <s v="high"/>
    <x v="0"/>
    <n v="2005.66"/>
    <n v="1203.4000000000001"/>
    <d v="2003-07-21T00:00:00"/>
    <n v="802.26"/>
    <s v="Wat"/>
    <x v="0"/>
    <n v="93"/>
    <d v="1993-03-04T00:00:00"/>
    <x v="704"/>
    <x v="704"/>
    <s v="Nurse"/>
    <x v="0"/>
    <x v="0"/>
    <s v="N"/>
    <x v="0"/>
    <n v="7"/>
    <s v="694 Northwestern Court"/>
    <n v="2155"/>
    <x v="1"/>
    <s v="Australia"/>
    <n v="10"/>
  </r>
  <r>
    <n v="18342"/>
    <n v="45"/>
    <n v="3022"/>
    <x v="158"/>
    <x v="11"/>
    <x v="4"/>
    <b v="0"/>
    <s v="Approved"/>
    <x v="1"/>
    <x v="1"/>
    <s v="low"/>
    <x v="0"/>
    <n v="980.37"/>
    <n v="234.43"/>
    <d v="2004-09-28T00:00:00"/>
    <n v="745.94"/>
    <s v="Witty"/>
    <x v="0"/>
    <n v="13"/>
    <d v="1965-12-24T00:00:00"/>
    <x v="839"/>
    <x v="839"/>
    <s v="Chemical Engineer"/>
    <x v="3"/>
    <x v="2"/>
    <s v="N"/>
    <x v="0"/>
    <n v="10"/>
    <s v="27 Schlimgen Way"/>
    <n v="4116"/>
    <x v="2"/>
    <s v="Australia"/>
    <n v="8"/>
  </r>
  <r>
    <n v="18343"/>
    <n v="100"/>
    <n v="2475"/>
    <x v="129"/>
    <x v="6"/>
    <x v="1"/>
    <b v="0"/>
    <s v="Approved"/>
    <x v="3"/>
    <x v="1"/>
    <s v="medium"/>
    <x v="0"/>
    <n v="1036.5899999999999"/>
    <n v="206.35"/>
    <d v="1991-05-06T00:00:00"/>
    <n v="830.2399999999999"/>
    <s v="Cammi"/>
    <x v="1"/>
    <n v="68"/>
    <d v="1977-05-02T00:00:00"/>
    <x v="756"/>
    <x v="756"/>
    <s v="Quality Control Specialist"/>
    <x v="6"/>
    <x v="0"/>
    <s v="N"/>
    <x v="1"/>
    <n v="20"/>
    <s v="3 Talisman Place"/>
    <n v="4017"/>
    <x v="2"/>
    <s v="Australia"/>
    <n v="5"/>
  </r>
  <r>
    <n v="18344"/>
    <n v="74"/>
    <n v="2364"/>
    <x v="363"/>
    <x v="9"/>
    <x v="1"/>
    <b v="1"/>
    <s v="Approved"/>
    <x v="5"/>
    <x v="0"/>
    <s v="medium"/>
    <x v="0"/>
    <n v="1228.07"/>
    <n v="400.91"/>
    <d v="2000-05-22T00:00:00"/>
    <n v="827.15999999999985"/>
    <s v="Fielding"/>
    <x v="0"/>
    <n v="19"/>
    <d v="1995-09-22T00:00:00"/>
    <x v="2064"/>
    <x v="2064"/>
    <s v="Speech Pathologist"/>
    <x v="6"/>
    <x v="0"/>
    <s v="N"/>
    <x v="0"/>
    <n v="13"/>
    <s v="20 Bluestem Way"/>
    <n v="4152"/>
    <x v="2"/>
    <s v="Australia"/>
    <n v="9"/>
  </r>
  <r>
    <n v="18346"/>
    <n v="92"/>
    <n v="2150"/>
    <x v="343"/>
    <x v="8"/>
    <x v="4"/>
    <b v="0"/>
    <s v="Approved"/>
    <x v="5"/>
    <x v="0"/>
    <s v="medium"/>
    <x v="2"/>
    <n v="1415.01"/>
    <n v="1259.3599999999999"/>
    <d v="2016-03-29T00:00:00"/>
    <n v="155.65000000000009"/>
    <s v="Lana"/>
    <x v="1"/>
    <n v="26"/>
    <d v="1978-05-19T00:00:00"/>
    <x v="247"/>
    <x v="247"/>
    <s v="Professor"/>
    <x v="6"/>
    <x v="2"/>
    <s v="N"/>
    <x v="1"/>
    <n v="6"/>
    <s v="59694 1st Crossing"/>
    <n v="4503"/>
    <x v="2"/>
    <s v="Australia"/>
    <n v="7"/>
  </r>
  <r>
    <n v="18347"/>
    <n v="87"/>
    <n v="2465"/>
    <x v="284"/>
    <x v="10"/>
    <x v="6"/>
    <b v="0"/>
    <s v="Approved"/>
    <x v="4"/>
    <x v="0"/>
    <s v="high"/>
    <x v="0"/>
    <n v="1179"/>
    <n v="707.4"/>
    <d v="2003-01-05T00:00:00"/>
    <n v="471.6"/>
    <s v="Paloma"/>
    <x v="1"/>
    <n v="31"/>
    <d v="1984-06-12T00:00:00"/>
    <x v="944"/>
    <x v="944"/>
    <s v="Senior Editor"/>
    <x v="6"/>
    <x v="0"/>
    <s v="N"/>
    <x v="0"/>
    <n v="2"/>
    <s v="0 Moulton Plaza"/>
    <n v="2761"/>
    <x v="1"/>
    <s v="Australia"/>
    <n v="8"/>
  </r>
  <r>
    <n v="18348"/>
    <n v="47"/>
    <n v="1302"/>
    <x v="24"/>
    <x v="7"/>
    <x v="6"/>
    <b v="1"/>
    <s v="Approved"/>
    <x v="1"/>
    <x v="1"/>
    <s v="low"/>
    <x v="2"/>
    <n v="1720.7"/>
    <n v="1531.42"/>
    <d v="2006-10-01T00:00:00"/>
    <n v="189.27999999999997"/>
    <s v="Ericka"/>
    <x v="1"/>
    <n v="29"/>
    <d v="1998-05-03T00:00:00"/>
    <x v="1159"/>
    <x v="1159"/>
    <s v="Biostatistician I"/>
    <x v="0"/>
    <x v="1"/>
    <s v="N"/>
    <x v="0"/>
    <n v="2"/>
    <s v="9 Sugar Junction"/>
    <n v="4053"/>
    <x v="2"/>
    <s v="Australia"/>
    <n v="7"/>
  </r>
  <r>
    <n v="18349"/>
    <n v="60"/>
    <n v="3442"/>
    <x v="46"/>
    <x v="9"/>
    <x v="0"/>
    <b v="0"/>
    <s v="Approved"/>
    <x v="4"/>
    <x v="0"/>
    <s v="high"/>
    <x v="2"/>
    <n v="1977.36"/>
    <n v="1759.85"/>
    <d v="2012-05-18T00:00:00"/>
    <n v="217.51"/>
    <s v="Adrianne"/>
    <x v="1"/>
    <n v="17"/>
    <d v="1962-05-22T00:00:00"/>
    <x v="2005"/>
    <x v="2005"/>
    <s v="Research Associate"/>
    <x v="2"/>
    <x v="0"/>
    <s v="N"/>
    <x v="0"/>
    <n v="14"/>
    <s v="1 Rigney Circle"/>
    <n v="2295"/>
    <x v="1"/>
    <s v="Australia"/>
    <n v="8"/>
  </r>
  <r>
    <n v="18350"/>
    <n v="29"/>
    <n v="390"/>
    <x v="179"/>
    <x v="9"/>
    <x v="3"/>
    <b v="0"/>
    <s v="Approved"/>
    <x v="3"/>
    <x v="1"/>
    <s v="medium"/>
    <x v="0"/>
    <n v="543.39"/>
    <n v="407.54"/>
    <d v="2016-11-22T00:00:00"/>
    <n v="135.84999999999997"/>
    <s v="Royall"/>
    <x v="0"/>
    <n v="83"/>
    <d v="1997-11-25T00:00:00"/>
    <x v="2080"/>
    <x v="2080"/>
    <s v="Programmer Analyst II"/>
    <x v="1"/>
    <x v="1"/>
    <s v="N"/>
    <x v="1"/>
    <n v="3"/>
    <s v="740 Calypso Drive"/>
    <n v="2100"/>
    <x v="1"/>
    <s v="Australia"/>
    <n v="10"/>
  </r>
  <r>
    <n v="18351"/>
    <n v="47"/>
    <n v="3306"/>
    <x v="4"/>
    <x v="2"/>
    <x v="1"/>
    <b v="0"/>
    <s v="Approved"/>
    <x v="1"/>
    <x v="1"/>
    <s v="low"/>
    <x v="2"/>
    <n v="1720.7"/>
    <n v="1531.42"/>
    <d v="2006-10-01T00:00:00"/>
    <n v="189.27999999999997"/>
    <s v="Iggy"/>
    <x v="0"/>
    <n v="50"/>
    <d v="1991-05-17T00:00:00"/>
    <x v="2267"/>
    <x v="2267"/>
    <s v="Compensation Analyst"/>
    <x v="0"/>
    <x v="0"/>
    <s v="N"/>
    <x v="1"/>
    <n v="7"/>
    <s v="518 Donald Street"/>
    <n v="2170"/>
    <x v="1"/>
    <s v="Australia"/>
    <n v="9"/>
  </r>
  <r>
    <n v="18352"/>
    <n v="57"/>
    <n v="3117"/>
    <x v="104"/>
    <x v="4"/>
    <x v="1"/>
    <b v="0"/>
    <s v="Approved"/>
    <x v="5"/>
    <x v="3"/>
    <s v="medium"/>
    <x v="1"/>
    <n v="1890.39"/>
    <n v="260.14"/>
    <d v="1993-07-20T00:00:00"/>
    <n v="1630.25"/>
    <s v="Nisse"/>
    <x v="1"/>
    <n v="68"/>
    <d v="1995-06-11T00:00:00"/>
    <x v="374"/>
    <x v="374"/>
    <s v="Cost Accountant"/>
    <x v="0"/>
    <x v="1"/>
    <s v="N"/>
    <x v="0"/>
    <n v="6"/>
    <s v="073 Fremont Alley"/>
    <n v="3805"/>
    <x v="0"/>
    <s v="Australia"/>
    <n v="7"/>
  </r>
  <r>
    <n v="18353"/>
    <n v="23"/>
    <n v="2678"/>
    <x v="264"/>
    <x v="8"/>
    <x v="5"/>
    <b v="0"/>
    <s v="Approved"/>
    <x v="3"/>
    <x v="2"/>
    <s v="low"/>
    <x v="2"/>
    <n v="688.63"/>
    <n v="612.88"/>
    <d v="1993-10-02T00:00:00"/>
    <n v="75.75"/>
    <s v="Amble"/>
    <x v="0"/>
    <n v="33"/>
    <d v="1976-12-30T00:00:00"/>
    <x v="856"/>
    <x v="856"/>
    <s v="Sales Associate"/>
    <x v="1"/>
    <x v="0"/>
    <s v="N"/>
    <x v="1"/>
    <n v="11"/>
    <s v="59 Hoepker Lane"/>
    <n v="3191"/>
    <x v="0"/>
    <s v="Australia"/>
    <n v="11"/>
  </r>
  <r>
    <n v="18354"/>
    <n v="37"/>
    <n v="841"/>
    <x v="105"/>
    <x v="4"/>
    <x v="3"/>
    <b v="0"/>
    <s v="Approved"/>
    <x v="2"/>
    <x v="0"/>
    <s v="low"/>
    <x v="0"/>
    <n v="1793.43"/>
    <n v="248.82"/>
    <d v="2005-10-22T00:00:00"/>
    <n v="1544.6100000000001"/>
    <s v="Hanan"/>
    <x v="0"/>
    <n v="93"/>
    <d v="1966-09-22T00:00:00"/>
    <x v="804"/>
    <x v="804"/>
    <s v="Marketing Manager"/>
    <x v="3"/>
    <x v="1"/>
    <s v="N"/>
    <x v="0"/>
    <n v="8"/>
    <s v="2 Dwight Street"/>
    <n v="3187"/>
    <x v="0"/>
    <s v="Australia"/>
    <n v="11"/>
  </r>
  <r>
    <n v="18355"/>
    <n v="96"/>
    <n v="338"/>
    <x v="212"/>
    <x v="4"/>
    <x v="6"/>
    <b v="1"/>
    <s v="Approved"/>
    <x v="5"/>
    <x v="1"/>
    <s v="low"/>
    <x v="2"/>
    <n v="1172.78"/>
    <n v="1043.77"/>
    <d v="2002-10-10T00:00:00"/>
    <n v="129.01"/>
    <s v="Shaylah"/>
    <x v="1"/>
    <n v="67"/>
    <d v="1979-10-08T00:00:00"/>
    <x v="1093"/>
    <x v="1093"/>
    <s v="Statistician IV"/>
    <x v="9"/>
    <x v="2"/>
    <s v="N"/>
    <x v="0"/>
    <n v="12"/>
    <s v="7 Arapahoe Pass"/>
    <n v="3101"/>
    <x v="0"/>
    <s v="Australia"/>
    <n v="12"/>
  </r>
  <r>
    <n v="18356"/>
    <n v="6"/>
    <n v="1050"/>
    <x v="89"/>
    <x v="6"/>
    <x v="3"/>
    <b v="0"/>
    <s v="Approved"/>
    <x v="2"/>
    <x v="0"/>
    <s v="high"/>
    <x v="0"/>
    <n v="227.88"/>
    <n v="136.72999999999999"/>
    <d v="2003-02-07T00:00:00"/>
    <n v="91.15"/>
    <s v="Marjie"/>
    <x v="1"/>
    <n v="7"/>
    <d v="1973-07-29T00:00:00"/>
    <x v="2612"/>
    <x v="2612"/>
    <s v="Software Consultant"/>
    <x v="8"/>
    <x v="0"/>
    <s v="N"/>
    <x v="0"/>
    <n v="15"/>
    <s v="2354 Forster Road"/>
    <n v="2131"/>
    <x v="1"/>
    <s v="Australia"/>
    <n v="11"/>
  </r>
  <r>
    <n v="18357"/>
    <n v="0"/>
    <n v="2559"/>
    <x v="137"/>
    <x v="7"/>
    <x v="6"/>
    <b v="0"/>
    <s v="Approved"/>
    <x v="2"/>
    <x v="1"/>
    <s v="high"/>
    <x v="1"/>
    <n v="12.01"/>
    <n v="7.21"/>
    <d v="2009-03-08T00:00:00"/>
    <n v="4.8"/>
    <s v="Fulvia"/>
    <x v="1"/>
    <n v="7"/>
    <d v="1969-06-21T00:00:00"/>
    <x v="1240"/>
    <x v="1240"/>
    <s v="Assistant Media Planner"/>
    <x v="5"/>
    <x v="2"/>
    <s v="N"/>
    <x v="1"/>
    <n v="8"/>
    <s v="3934 Karstens Circle"/>
    <n v="2650"/>
    <x v="1"/>
    <s v="Australia"/>
    <n v="2"/>
  </r>
  <r>
    <n v="18358"/>
    <n v="33"/>
    <n v="856"/>
    <x v="156"/>
    <x v="10"/>
    <x v="3"/>
    <b v="0"/>
    <s v="Approved"/>
    <x v="4"/>
    <x v="0"/>
    <s v="medium"/>
    <x v="2"/>
    <n v="1311.44"/>
    <n v="1167.18"/>
    <d v="2010-06-07T00:00:00"/>
    <n v="144.26"/>
    <s v="Peyton"/>
    <x v="0"/>
    <n v="63"/>
    <d v="1988-10-01T00:00:00"/>
    <x v="50"/>
    <x v="50"/>
    <s v="Quality Engineer"/>
    <x v="0"/>
    <x v="0"/>
    <s v="N"/>
    <x v="0"/>
    <n v="9"/>
    <s v="94 Anhalt Way"/>
    <n v="3139"/>
    <x v="0"/>
    <s v="Australia"/>
    <n v="7"/>
  </r>
  <r>
    <n v="18359"/>
    <n v="77"/>
    <n v="1371"/>
    <x v="30"/>
    <x v="0"/>
    <x v="0"/>
    <b v="1"/>
    <s v="Approved"/>
    <x v="3"/>
    <x v="1"/>
    <s v="medium"/>
    <x v="1"/>
    <n v="1240.31"/>
    <n v="795.1"/>
    <d v="2011-01-10T00:00:00"/>
    <n v="445.20999999999992"/>
    <s v="Aretha"/>
    <x v="1"/>
    <n v="39"/>
    <d v="1959-08-02T00:00:00"/>
    <x v="584"/>
    <x v="584"/>
    <s v="Design Engineer"/>
    <x v="2"/>
    <x v="0"/>
    <s v="N"/>
    <x v="0"/>
    <n v="13"/>
    <s v="66 Division Pass"/>
    <n v="3840"/>
    <x v="0"/>
    <s v="Australia"/>
    <n v="1"/>
  </r>
  <r>
    <n v="18360"/>
    <n v="23"/>
    <n v="2372"/>
    <x v="262"/>
    <x v="5"/>
    <x v="0"/>
    <b v="0"/>
    <s v="Approved"/>
    <x v="3"/>
    <x v="2"/>
    <s v="low"/>
    <x v="2"/>
    <n v="688.63"/>
    <n v="612.88"/>
    <d v="1993-10-02T00:00:00"/>
    <n v="75.75"/>
    <s v="Jim"/>
    <x v="0"/>
    <n v="14"/>
    <d v="1977-09-10T00:00:00"/>
    <x v="40"/>
    <x v="40"/>
    <s v="Clinical Specialist"/>
    <x v="1"/>
    <x v="1"/>
    <s v="N"/>
    <x v="1"/>
    <n v="10"/>
    <s v="0 Gateway Road"/>
    <n v="3149"/>
    <x v="0"/>
    <s v="Australia"/>
    <n v="12"/>
  </r>
  <r>
    <n v="18361"/>
    <n v="0"/>
    <n v="2589"/>
    <x v="222"/>
    <x v="6"/>
    <x v="1"/>
    <b v="1"/>
    <s v="Approved"/>
    <x v="4"/>
    <x v="0"/>
    <s v="medium"/>
    <x v="0"/>
    <n v="230.91"/>
    <n v="173.18"/>
    <d v="2006-11-10T00:00:00"/>
    <n v="57.72999999999999"/>
    <s v="Kimball"/>
    <x v="0"/>
    <n v="37"/>
    <d v="2001-01-02T00:00:00"/>
    <x v="320"/>
    <x v="320"/>
    <s v="Professor"/>
    <x v="6"/>
    <x v="2"/>
    <s v="N"/>
    <x v="1"/>
    <n v="2"/>
    <s v="1817 Bluejay Avenue"/>
    <n v="4218"/>
    <x v="2"/>
    <s v="Australia"/>
    <n v="10"/>
  </r>
  <r>
    <n v="18362"/>
    <n v="64"/>
    <n v="1597"/>
    <x v="293"/>
    <x v="4"/>
    <x v="0"/>
    <b v="1"/>
    <s v="Approved"/>
    <x v="1"/>
    <x v="0"/>
    <s v="medium"/>
    <x v="1"/>
    <n v="1469.44"/>
    <n v="596.54999999999995"/>
    <d v="2012-05-18T00:00:00"/>
    <n v="872.8900000000001"/>
    <s v="Jeffry"/>
    <x v="0"/>
    <n v="93"/>
    <d v="1977-02-01T00:00:00"/>
    <x v="174"/>
    <x v="174"/>
    <s v="Nurse Practicioner"/>
    <x v="2"/>
    <x v="1"/>
    <s v="N"/>
    <x v="1"/>
    <n v="14"/>
    <s v="019 Derek Hill"/>
    <n v="2224"/>
    <x v="1"/>
    <s v="Australia"/>
    <n v="10"/>
  </r>
  <r>
    <n v="18363"/>
    <n v="65"/>
    <n v="1394"/>
    <x v="339"/>
    <x v="6"/>
    <x v="4"/>
    <b v="1"/>
    <s v="Approved"/>
    <x v="5"/>
    <x v="0"/>
    <s v="medium"/>
    <x v="0"/>
    <n v="1807.45"/>
    <n v="778.69"/>
    <d v="2010-08-20T00:00:00"/>
    <n v="1028.76"/>
    <s v="Marris"/>
    <x v="1"/>
    <n v="28"/>
    <d v="2000-01-15T00:00:00"/>
    <x v="2177"/>
    <x v="2177"/>
    <s v="Human Resources Manager"/>
    <x v="0"/>
    <x v="0"/>
    <s v="N"/>
    <x v="1"/>
    <n v="1"/>
    <s v="6 Northfield Point"/>
    <n v="3140"/>
    <x v="0"/>
    <s v="Australia"/>
    <n v="9"/>
  </r>
  <r>
    <n v="18364"/>
    <n v="0"/>
    <n v="1217"/>
    <x v="162"/>
    <x v="11"/>
    <x v="3"/>
    <b v="0"/>
    <s v="Approved"/>
    <x v="2"/>
    <x v="0"/>
    <s v="medium"/>
    <x v="0"/>
    <n v="183.86"/>
    <n v="137.9"/>
    <d v="1997-10-04T00:00:00"/>
    <n v="45.960000000000008"/>
    <s v="Dulcinea"/>
    <x v="1"/>
    <n v="67"/>
    <d v="1968-08-19T00:00:00"/>
    <x v="137"/>
    <x v="137"/>
    <s v="Structural Engineer"/>
    <x v="3"/>
    <x v="2"/>
    <s v="N"/>
    <x v="1"/>
    <n v="16"/>
    <s v="387 Pawling Drive"/>
    <n v="2580"/>
    <x v="1"/>
    <s v="Australia"/>
    <n v="4"/>
  </r>
  <r>
    <n v="18365"/>
    <n v="90"/>
    <n v="1931"/>
    <x v="325"/>
    <x v="10"/>
    <x v="3"/>
    <b v="0"/>
    <s v="Approved"/>
    <x v="3"/>
    <x v="0"/>
    <s v="low"/>
    <x v="0"/>
    <n v="363.01"/>
    <n v="290.41000000000003"/>
    <d v="2005-05-10T00:00:00"/>
    <n v="72.599999999999966"/>
    <s v="Boris"/>
    <x v="0"/>
    <n v="85"/>
    <d v="1973-11-06T00:00:00"/>
    <x v="977"/>
    <x v="977"/>
    <s v="Senior Developer"/>
    <x v="1"/>
    <x v="1"/>
    <s v="N"/>
    <x v="1"/>
    <n v="6"/>
    <s v="642 Anderson Circle"/>
    <n v="4132"/>
    <x v="2"/>
    <s v="Australia"/>
    <n v="5"/>
  </r>
  <r>
    <n v="18366"/>
    <n v="31"/>
    <n v="340"/>
    <x v="220"/>
    <x v="2"/>
    <x v="3"/>
    <b v="0"/>
    <s v="Approved"/>
    <x v="4"/>
    <x v="0"/>
    <s v="medium"/>
    <x v="0"/>
    <n v="230.91"/>
    <n v="173.18"/>
    <d v="2002-03-22T00:00:00"/>
    <n v="57.72999999999999"/>
    <s v="Nanny"/>
    <x v="1"/>
    <n v="56"/>
    <d v="1980-01-11T00:00:00"/>
    <x v="1099"/>
    <x v="1099"/>
    <s v="Human Resources Manager"/>
    <x v="1"/>
    <x v="0"/>
    <s v="N"/>
    <x v="1"/>
    <n v="12"/>
    <s v="8 Grayhawk Circle"/>
    <n v="2089"/>
    <x v="1"/>
    <s v="Australia"/>
    <n v="10"/>
  </r>
  <r>
    <n v="18367"/>
    <n v="100"/>
    <n v="256"/>
    <x v="176"/>
    <x v="10"/>
    <x v="1"/>
    <b v="1"/>
    <s v="Approved"/>
    <x v="1"/>
    <x v="0"/>
    <s v="medium"/>
    <x v="2"/>
    <n v="1386.84"/>
    <n v="1234.29"/>
    <d v="2013-03-12T00:00:00"/>
    <n v="152.54999999999995"/>
    <s v="Linell"/>
    <x v="1"/>
    <n v="16"/>
    <d v="1975-05-07T00:00:00"/>
    <x v="725"/>
    <x v="725"/>
    <s v="Director of Sales"/>
    <x v="1"/>
    <x v="2"/>
    <s v="N"/>
    <x v="0"/>
    <n v="21"/>
    <s v="5130 Manley Court"/>
    <n v="2287"/>
    <x v="1"/>
    <s v="Australia"/>
    <n v="7"/>
  </r>
  <r>
    <n v="18368"/>
    <n v="24"/>
    <n v="2662"/>
    <x v="350"/>
    <x v="8"/>
    <x v="1"/>
    <b v="1"/>
    <s v="Approved"/>
    <x v="0"/>
    <x v="1"/>
    <s v="medium"/>
    <x v="1"/>
    <n v="1777.8"/>
    <n v="820.78"/>
    <d v="1999-06-23T00:00:00"/>
    <n v="957.02"/>
    <s v="Louisette"/>
    <x v="1"/>
    <n v="53"/>
    <d v="1977-12-21T00:00:00"/>
    <x v="1958"/>
    <x v="1958"/>
    <s v="Accountant IV"/>
    <x v="4"/>
    <x v="0"/>
    <s v="N"/>
    <x v="0"/>
    <n v="16"/>
    <s v="648 Rigney Pass"/>
    <n v="2460"/>
    <x v="1"/>
    <s v="Australia"/>
    <n v="2"/>
  </r>
  <r>
    <n v="18369"/>
    <n v="72"/>
    <n v="7"/>
    <x v="30"/>
    <x v="0"/>
    <x v="0"/>
    <b v="1"/>
    <s v="Approved"/>
    <x v="3"/>
    <x v="0"/>
    <s v="medium"/>
    <x v="0"/>
    <n v="360.4"/>
    <n v="270.3"/>
    <d v="2002-08-31T00:00:00"/>
    <n v="90.099999999999966"/>
    <s v="Sheila-kathryn"/>
    <x v="1"/>
    <n v="56"/>
    <d v="1977-05-13T00:00:00"/>
    <x v="91"/>
    <x v="91"/>
    <s v="Senior Editor"/>
    <x v="6"/>
    <x v="1"/>
    <s v="N"/>
    <x v="0"/>
    <n v="8"/>
    <s v="4 Delaware Trail"/>
    <n v="2210"/>
    <x v="1"/>
    <s v="Australia"/>
    <n v="9"/>
  </r>
  <r>
    <n v="18370"/>
    <n v="49"/>
    <n v="1611"/>
    <x v="213"/>
    <x v="3"/>
    <x v="6"/>
    <b v="0"/>
    <s v="Approved"/>
    <x v="0"/>
    <x v="0"/>
    <s v="medium"/>
    <x v="1"/>
    <n v="1061.56"/>
    <n v="733.58"/>
    <d v="1998-12-17T00:00:00"/>
    <n v="327.9799999999999"/>
    <s v="Valaree"/>
    <x v="1"/>
    <n v="75"/>
    <d v="1955-02-10T00:00:00"/>
    <x v="881"/>
    <x v="881"/>
    <s v="Structural Engineer"/>
    <x v="6"/>
    <x v="2"/>
    <s v="N"/>
    <x v="0"/>
    <n v="9"/>
    <s v="6491 Gerald Court"/>
    <n v="2261"/>
    <x v="1"/>
    <s v="Australia"/>
    <n v="9"/>
  </r>
  <r>
    <n v="18371"/>
    <n v="4"/>
    <n v="548"/>
    <x v="24"/>
    <x v="7"/>
    <x v="6"/>
    <b v="1"/>
    <s v="Approved"/>
    <x v="0"/>
    <x v="0"/>
    <s v="medium"/>
    <x v="0"/>
    <n v="1483.2"/>
    <n v="99.59"/>
    <d v="2010-11-05T00:00:00"/>
    <n v="1383.6100000000001"/>
    <s v="Andee"/>
    <x v="1"/>
    <n v="22"/>
    <d v="1996-05-14T00:00:00"/>
    <x v="433"/>
    <x v="433"/>
    <s v="Sales Associate"/>
    <x v="1"/>
    <x v="0"/>
    <s v="N"/>
    <x v="1"/>
    <n v="5"/>
    <s v="5 Farmco Junction"/>
    <n v="4127"/>
    <x v="2"/>
    <s v="Australia"/>
    <n v="7"/>
  </r>
  <r>
    <n v="18372"/>
    <n v="64"/>
    <n v="3134"/>
    <x v="260"/>
    <x v="4"/>
    <x v="5"/>
    <b v="1"/>
    <s v="Approved"/>
    <x v="1"/>
    <x v="0"/>
    <s v="medium"/>
    <x v="1"/>
    <n v="1469.44"/>
    <n v="596.54999999999995"/>
    <d v="2012-05-18T00:00:00"/>
    <n v="872.8900000000001"/>
    <s v="Eda"/>
    <x v="1"/>
    <n v="89"/>
    <d v="1999-05-10T00:00:00"/>
    <x v="1932"/>
    <x v="1932"/>
    <s v="Quality Control Specialist"/>
    <x v="3"/>
    <x v="0"/>
    <s v="N"/>
    <x v="1"/>
    <n v="2"/>
    <s v="981 Kinsman Crossing"/>
    <n v="2880"/>
    <x v="1"/>
    <s v="Australia"/>
    <n v="1"/>
  </r>
  <r>
    <n v="18373"/>
    <n v="82"/>
    <n v="2877"/>
    <x v="5"/>
    <x v="4"/>
    <x v="4"/>
    <b v="1"/>
    <s v="Approved"/>
    <x v="3"/>
    <x v="0"/>
    <s v="high"/>
    <x v="0"/>
    <n v="1148.6400000000001"/>
    <n v="689.18"/>
    <d v="2015-08-02T00:00:00"/>
    <n v="459.46000000000015"/>
    <s v="Vaughan"/>
    <x v="0"/>
    <n v="59"/>
    <d v="1967-11-01T00:00:00"/>
    <x v="1293"/>
    <x v="1293"/>
    <s v="Senior Sales Associate"/>
    <x v="4"/>
    <x v="1"/>
    <s v="N"/>
    <x v="0"/>
    <n v="18"/>
    <s v="463 Bultman Crossing"/>
    <n v="4211"/>
    <x v="2"/>
    <s v="Australia"/>
    <n v="5"/>
  </r>
  <r>
    <n v="18374"/>
    <n v="73"/>
    <n v="2305"/>
    <x v="106"/>
    <x v="9"/>
    <x v="2"/>
    <b v="0"/>
    <s v="Approved"/>
    <x v="0"/>
    <x v="0"/>
    <s v="medium"/>
    <x v="0"/>
    <n v="1945.43"/>
    <n v="333.18"/>
    <d v="2004-07-25T00:00:00"/>
    <n v="1612.25"/>
    <s v="Aeriell"/>
    <x v="1"/>
    <n v="91"/>
    <d v="1984-07-09T00:00:00"/>
    <x v="2406"/>
    <x v="2406"/>
    <s v="Chief Design Engineer"/>
    <x v="0"/>
    <x v="1"/>
    <s v="N"/>
    <x v="0"/>
    <n v="13"/>
    <s v="84 Main Lane"/>
    <n v="3149"/>
    <x v="0"/>
    <s v="Australia"/>
    <n v="10"/>
  </r>
  <r>
    <n v="18375"/>
    <n v="43"/>
    <n v="526"/>
    <x v="74"/>
    <x v="5"/>
    <x v="3"/>
    <b v="1"/>
    <s v="Approved"/>
    <x v="0"/>
    <x v="0"/>
    <s v="medium"/>
    <x v="0"/>
    <n v="1151.96"/>
    <n v="649.49"/>
    <d v="2012-06-04T00:00:00"/>
    <n v="502.47"/>
    <s v="Lennard"/>
    <x v="0"/>
    <n v="64"/>
    <d v="1980-02-12T00:00:00"/>
    <x v="2052"/>
    <x v="2052"/>
    <s v="Chemical Engineer"/>
    <x v="3"/>
    <x v="0"/>
    <s v="N"/>
    <x v="0"/>
    <n v="9"/>
    <s v="27230 7th Place"/>
    <n v="2068"/>
    <x v="1"/>
    <s v="Australia"/>
    <n v="12"/>
  </r>
  <r>
    <n v="18376"/>
    <n v="48"/>
    <n v="2782"/>
    <x v="22"/>
    <x v="5"/>
    <x v="0"/>
    <b v="0"/>
    <s v="Approved"/>
    <x v="5"/>
    <x v="0"/>
    <s v="medium"/>
    <x v="0"/>
    <n v="1762.96"/>
    <n v="950.52"/>
    <d v="2014-07-28T00:00:00"/>
    <n v="812.44"/>
    <s v="Gillian"/>
    <x v="1"/>
    <n v="91"/>
    <d v="1988-05-11T00:00:00"/>
    <x v="1160"/>
    <x v="1160"/>
    <s v="Tax Accountant"/>
    <x v="7"/>
    <x v="0"/>
    <s v="N"/>
    <x v="1"/>
    <n v="12"/>
    <s v="39 Lindbergh Drive"/>
    <n v="2170"/>
    <x v="1"/>
    <s v="Australia"/>
    <n v="8"/>
  </r>
  <r>
    <n v="18377"/>
    <n v="41"/>
    <n v="3064"/>
    <x v="17"/>
    <x v="9"/>
    <x v="5"/>
    <b v="1"/>
    <s v="Approved"/>
    <x v="0"/>
    <x v="1"/>
    <s v="medium"/>
    <x v="0"/>
    <n v="416.98"/>
    <n v="312.74"/>
    <d v="2007-12-11T00:00:00"/>
    <n v="104.24000000000001"/>
    <s v="Zach"/>
    <x v="0"/>
    <n v="96"/>
    <d v="1995-06-14T00:00:00"/>
    <x v="1353"/>
    <x v="1353"/>
    <s v="Product Engineer"/>
    <x v="0"/>
    <x v="1"/>
    <s v="N"/>
    <x v="0"/>
    <n v="4"/>
    <s v="9317 Mendota Parkway"/>
    <n v="3064"/>
    <x v="0"/>
    <s v="Australia"/>
    <n v="8"/>
  </r>
  <r>
    <n v="18378"/>
    <n v="73"/>
    <n v="895"/>
    <x v="333"/>
    <x v="2"/>
    <x v="2"/>
    <b v="0"/>
    <s v="Approved"/>
    <x v="0"/>
    <x v="0"/>
    <s v="medium"/>
    <x v="0"/>
    <n v="1945.43"/>
    <n v="333.18"/>
    <d v="2004-07-25T00:00:00"/>
    <n v="1612.25"/>
    <s v="Catie"/>
    <x v="1"/>
    <n v="13"/>
    <d v="1970-12-18T00:00:00"/>
    <x v="2021"/>
    <x v="2021"/>
    <s v="Desktop Support Technician"/>
    <x v="0"/>
    <x v="2"/>
    <s v="N"/>
    <x v="0"/>
    <n v="9"/>
    <s v="41821 Sheridan Center"/>
    <n v="2756"/>
    <x v="1"/>
    <s v="Australia"/>
    <n v="9"/>
  </r>
  <r>
    <n v="18379"/>
    <n v="34"/>
    <n v="3290"/>
    <x v="289"/>
    <x v="0"/>
    <x v="4"/>
    <b v="1"/>
    <s v="Approved"/>
    <x v="5"/>
    <x v="0"/>
    <s v="medium"/>
    <x v="0"/>
    <n v="1231.1500000000001"/>
    <n v="161.6"/>
    <d v="2003-08-05T00:00:00"/>
    <n v="1069.5500000000002"/>
    <s v="Frederico"/>
    <x v="0"/>
    <n v="43"/>
    <d v="1978-01-04T00:00:00"/>
    <x v="1017"/>
    <x v="1017"/>
    <s v="Assistant Manager"/>
    <x v="4"/>
    <x v="0"/>
    <s v="N"/>
    <x v="1"/>
    <n v="12"/>
    <s v="4171 Beilfuss Street"/>
    <n v="3153"/>
    <x v="0"/>
    <s v="Australia"/>
    <n v="8"/>
  </r>
  <r>
    <n v="18380"/>
    <n v="66"/>
    <n v="1611"/>
    <x v="198"/>
    <x v="3"/>
    <x v="2"/>
    <b v="0"/>
    <s v="Approved"/>
    <x v="0"/>
    <x v="0"/>
    <s v="medium"/>
    <x v="0"/>
    <n v="1163.8900000000001"/>
    <n v="589.27"/>
    <d v="1996-04-05T00:00:00"/>
    <n v="574.62000000000012"/>
    <s v="Valaree"/>
    <x v="1"/>
    <n v="75"/>
    <d v="1955-02-10T00:00:00"/>
    <x v="881"/>
    <x v="881"/>
    <s v="Structural Engineer"/>
    <x v="6"/>
    <x v="2"/>
    <s v="N"/>
    <x v="0"/>
    <n v="9"/>
    <s v="6491 Gerald Court"/>
    <n v="2261"/>
    <x v="1"/>
    <s v="Australia"/>
    <n v="9"/>
  </r>
  <r>
    <n v="18381"/>
    <n v="77"/>
    <n v="2035"/>
    <x v="270"/>
    <x v="6"/>
    <x v="5"/>
    <b v="0"/>
    <s v="Approved"/>
    <x v="3"/>
    <x v="1"/>
    <s v="medium"/>
    <x v="1"/>
    <n v="1240.31"/>
    <n v="795.1"/>
    <d v="2011-01-10T00:00:00"/>
    <n v="445.20999999999992"/>
    <s v="Kylie"/>
    <x v="0"/>
    <n v="40"/>
    <d v="1979-06-01T00:00:00"/>
    <x v="206"/>
    <x v="206"/>
    <s v="Senior Developer"/>
    <x v="1"/>
    <x v="0"/>
    <s v="N"/>
    <x v="1"/>
    <n v="19"/>
    <s v="177 Anniversary Parkway"/>
    <n v="2428"/>
    <x v="1"/>
    <s v="Australia"/>
    <n v="7"/>
  </r>
  <r>
    <n v="18382"/>
    <n v="65"/>
    <n v="272"/>
    <x v="189"/>
    <x v="1"/>
    <x v="5"/>
    <b v="0"/>
    <s v="Approved"/>
    <x v="5"/>
    <x v="0"/>
    <s v="medium"/>
    <x v="0"/>
    <n v="1807.45"/>
    <n v="778.69"/>
    <d v="2016-12-06T00:00:00"/>
    <n v="1028.76"/>
    <s v="Arlie"/>
    <x v="1"/>
    <n v="22"/>
    <d v="1987-06-06T00:00:00"/>
    <x v="1330"/>
    <x v="1330"/>
    <s v="Product Engineer"/>
    <x v="2"/>
    <x v="0"/>
    <s v="N"/>
    <x v="0"/>
    <n v="1"/>
    <s v="5668 Corscot Circle"/>
    <n v="2065"/>
    <x v="1"/>
    <s v="Australia"/>
    <n v="12"/>
  </r>
  <r>
    <n v="18383"/>
    <n v="23"/>
    <n v="1358"/>
    <x v="131"/>
    <x v="0"/>
    <x v="3"/>
    <b v="0"/>
    <s v="Approved"/>
    <x v="3"/>
    <x v="0"/>
    <s v="medium"/>
    <x v="0"/>
    <n v="1198.46"/>
    <n v="381.1"/>
    <d v="1998-12-16T00:00:00"/>
    <n v="817.36"/>
    <s v="Gerome"/>
    <x v="0"/>
    <n v="8"/>
    <d v="1994-04-11T00:00:00"/>
    <x v="2338"/>
    <x v="2338"/>
    <s v="Dental Hygienist"/>
    <x v="1"/>
    <x v="2"/>
    <s v="N"/>
    <x v="1"/>
    <n v="6"/>
    <s v="19 Green Ridge Avenue"/>
    <n v="3340"/>
    <x v="0"/>
    <s v="Australia"/>
    <n v="3"/>
  </r>
  <r>
    <n v="18384"/>
    <n v="92"/>
    <n v="2559"/>
    <x v="330"/>
    <x v="8"/>
    <x v="6"/>
    <b v="1"/>
    <s v="Approved"/>
    <x v="5"/>
    <x v="3"/>
    <s v="medium"/>
    <x v="1"/>
    <n v="1890.39"/>
    <n v="260.14"/>
    <d v="1991-01-21T00:00:00"/>
    <n v="1630.25"/>
    <s v="Fulvia"/>
    <x v="1"/>
    <n v="7"/>
    <d v="1969-06-21T00:00:00"/>
    <x v="1240"/>
    <x v="1240"/>
    <s v="Assistant Media Planner"/>
    <x v="5"/>
    <x v="2"/>
    <s v="N"/>
    <x v="1"/>
    <n v="8"/>
    <s v="3934 Karstens Circle"/>
    <n v="2650"/>
    <x v="1"/>
    <s v="Australia"/>
    <n v="2"/>
  </r>
  <r>
    <n v="18385"/>
    <n v="91"/>
    <n v="2478"/>
    <x v="256"/>
    <x v="6"/>
    <x v="0"/>
    <b v="0"/>
    <s v="Approved"/>
    <x v="0"/>
    <x v="0"/>
    <s v="medium"/>
    <x v="0"/>
    <n v="100.35"/>
    <n v="75.260000000000005"/>
    <d v="1999-07-26T00:00:00"/>
    <n v="25.089999999999989"/>
    <s v="Andreas"/>
    <x v="0"/>
    <n v="85"/>
    <d v="1966-07-07T00:00:00"/>
    <x v="946"/>
    <x v="946"/>
    <s v="Senior Cost Accountant"/>
    <x v="0"/>
    <x v="1"/>
    <s v="N"/>
    <x v="0"/>
    <n v="10"/>
    <s v="13 Tennyson Point"/>
    <n v="4370"/>
    <x v="2"/>
    <s v="Australia"/>
    <n v="6"/>
  </r>
  <r>
    <n v="18386"/>
    <n v="23"/>
    <n v="75"/>
    <x v="348"/>
    <x v="2"/>
    <x v="6"/>
    <b v="1"/>
    <s v="Approved"/>
    <x v="3"/>
    <x v="2"/>
    <s v="low"/>
    <x v="2"/>
    <n v="688.63"/>
    <n v="612.88"/>
    <d v="1993-10-02T00:00:00"/>
    <n v="75.75"/>
    <s v="Dollie"/>
    <x v="1"/>
    <n v="28"/>
    <d v="1978-07-15T00:00:00"/>
    <x v="65"/>
    <x v="65"/>
    <s v="VP Product Management"/>
    <x v="4"/>
    <x v="0"/>
    <s v="N"/>
    <x v="1"/>
    <n v="19"/>
    <s v="4763 Merchant Avenue"/>
    <n v="2756"/>
    <x v="1"/>
    <s v="Australia"/>
    <n v="8"/>
  </r>
  <r>
    <n v="18387"/>
    <n v="19"/>
    <n v="2811"/>
    <x v="258"/>
    <x v="10"/>
    <x v="6"/>
    <b v="0"/>
    <s v="Approved"/>
    <x v="2"/>
    <x v="1"/>
    <s v="high"/>
    <x v="1"/>
    <n v="12.01"/>
    <n v="7.21"/>
    <d v="2009-03-08T00:00:00"/>
    <n v="4.8"/>
    <s v="Sharia"/>
    <x v="1"/>
    <n v="29"/>
    <d v="1976-11-29T00:00:00"/>
    <x v="2023"/>
    <x v="2023"/>
    <s v="Internal Auditor"/>
    <x v="4"/>
    <x v="0"/>
    <s v="N"/>
    <x v="1"/>
    <n v="22"/>
    <s v="32 Banding Center"/>
    <n v="2141"/>
    <x v="1"/>
    <s v="Australia"/>
    <n v="9"/>
  </r>
  <r>
    <n v="18388"/>
    <n v="68"/>
    <n v="2979"/>
    <x v="354"/>
    <x v="8"/>
    <x v="3"/>
    <b v="1"/>
    <s v="Cancelled"/>
    <x v="2"/>
    <x v="0"/>
    <s v="medium"/>
    <x v="0"/>
    <n v="1636.9"/>
    <n v="44.71"/>
    <d v="2010-08-20T00:00:00"/>
    <n v="1592.19"/>
    <s v="Louella"/>
    <x v="1"/>
    <n v="39"/>
    <d v="1976-07-25T00:00:00"/>
    <x v="783"/>
    <x v="783"/>
    <s v="Tax Accountant"/>
    <x v="2"/>
    <x v="0"/>
    <s v="N"/>
    <x v="1"/>
    <n v="18"/>
    <s v="8594 Warner Park"/>
    <n v="3053"/>
    <x v="0"/>
    <s v="Australia"/>
    <n v="6"/>
  </r>
  <r>
    <n v="18389"/>
    <n v="62"/>
    <n v="1085"/>
    <x v="183"/>
    <x v="9"/>
    <x v="2"/>
    <b v="0"/>
    <s v="Approved"/>
    <x v="0"/>
    <x v="0"/>
    <s v="medium"/>
    <x v="0"/>
    <n v="478.16"/>
    <n v="298.72000000000003"/>
    <d v="1993-06-23T00:00:00"/>
    <n v="179.44"/>
    <s v="Lucho"/>
    <x v="0"/>
    <n v="4"/>
    <d v="1975-09-12T00:00:00"/>
    <x v="1816"/>
    <x v="1816"/>
    <s v="Internal Auditor"/>
    <x v="1"/>
    <x v="0"/>
    <s v="N"/>
    <x v="1"/>
    <n v="8"/>
    <s v="75 Mesta Hill"/>
    <n v="4509"/>
    <x v="2"/>
    <s v="Australia"/>
    <n v="7"/>
  </r>
  <r>
    <n v="18390"/>
    <n v="74"/>
    <n v="245"/>
    <x v="317"/>
    <x v="2"/>
    <x v="5"/>
    <b v="1"/>
    <s v="Approved"/>
    <x v="5"/>
    <x v="0"/>
    <s v="medium"/>
    <x v="0"/>
    <n v="1228.07"/>
    <n v="400.91"/>
    <d v="2000-05-22T00:00:00"/>
    <n v="827.15999999999985"/>
    <s v="Noell"/>
    <x v="1"/>
    <n v="6"/>
    <d v="2001-09-26T00:00:00"/>
    <x v="1690"/>
    <x v="1690"/>
    <s v="Associate Professor"/>
    <x v="0"/>
    <x v="1"/>
    <s v="N"/>
    <x v="1"/>
    <n v="1"/>
    <s v="07227 Hoard Terrace"/>
    <n v="3500"/>
    <x v="0"/>
    <s v="Australia"/>
    <n v="1"/>
  </r>
  <r>
    <n v="18391"/>
    <n v="3"/>
    <n v="546"/>
    <x v="150"/>
    <x v="6"/>
    <x v="0"/>
    <b v="1"/>
    <s v="Approved"/>
    <x v="1"/>
    <x v="0"/>
    <s v="medium"/>
    <x v="1"/>
    <n v="2091.4699999999998"/>
    <n v="388.92"/>
    <d v="2006-11-10T00:00:00"/>
    <n v="1702.5499999999997"/>
    <s v="Jorie"/>
    <x v="1"/>
    <n v="80"/>
    <d v="1981-02-24T00:00:00"/>
    <x v="218"/>
    <x v="218"/>
    <s v="Information Systems Manager"/>
    <x v="1"/>
    <x v="0"/>
    <s v="N"/>
    <x v="0"/>
    <n v="12"/>
    <s v="20198 Hansons Plaza"/>
    <n v="2340"/>
    <x v="1"/>
    <s v="Australia"/>
    <n v="2"/>
  </r>
  <r>
    <n v="18392"/>
    <n v="61"/>
    <n v="625"/>
    <x v="271"/>
    <x v="5"/>
    <x v="1"/>
    <b v="1"/>
    <s v="Approved"/>
    <x v="3"/>
    <x v="0"/>
    <s v="medium"/>
    <x v="2"/>
    <n v="586.45000000000005"/>
    <n v="521.94000000000005"/>
    <d v="1991-07-10T00:00:00"/>
    <n v="64.509999999999991"/>
    <s v="Abra"/>
    <x v="1"/>
    <n v="33"/>
    <d v="1974-11-27T00:00:00"/>
    <x v="1984"/>
    <x v="1984"/>
    <s v="Assistant Media Planner"/>
    <x v="5"/>
    <x v="2"/>
    <s v="N"/>
    <x v="0"/>
    <n v="7"/>
    <s v="8 Melrose Road"/>
    <n v="4116"/>
    <x v="2"/>
    <s v="Australia"/>
    <n v="7"/>
  </r>
  <r>
    <n v="18393"/>
    <n v="5"/>
    <n v="2459"/>
    <x v="307"/>
    <x v="1"/>
    <x v="2"/>
    <b v="1"/>
    <s v="Approved"/>
    <x v="4"/>
    <x v="0"/>
    <s v="high"/>
    <x v="0"/>
    <n v="1129.1300000000001"/>
    <n v="677.48"/>
    <d v="2005-08-09T00:00:00"/>
    <n v="451.65000000000009"/>
    <s v="Jeanna"/>
    <x v="1"/>
    <n v="67"/>
    <d v="1986-01-10T00:00:00"/>
    <x v="7"/>
    <x v="7"/>
    <s v="Quality Engineer"/>
    <x v="3"/>
    <x v="2"/>
    <s v="N"/>
    <x v="1"/>
    <n v="18"/>
    <s v="975 Annamark Hill"/>
    <n v="4034"/>
    <x v="2"/>
    <s v="Australia"/>
    <n v="6"/>
  </r>
  <r>
    <n v="18394"/>
    <n v="59"/>
    <n v="952"/>
    <x v="307"/>
    <x v="1"/>
    <x v="2"/>
    <b v="0"/>
    <s v="Approved"/>
    <x v="0"/>
    <x v="0"/>
    <s v="medium"/>
    <x v="1"/>
    <n v="1061.56"/>
    <n v="733.58"/>
    <d v="2011-08-24T00:00:00"/>
    <n v="327.9799999999999"/>
    <s v="Marina"/>
    <x v="1"/>
    <n v="34"/>
    <d v="1971-06-13T00:00:00"/>
    <x v="292"/>
    <x v="292"/>
    <s v="VP Sales"/>
    <x v="0"/>
    <x v="1"/>
    <s v="N"/>
    <x v="0"/>
    <n v="6"/>
    <s v="283 Ryan Street"/>
    <n v="3752"/>
    <x v="0"/>
    <s v="Australia"/>
    <n v="7"/>
  </r>
  <r>
    <n v="18395"/>
    <n v="58"/>
    <n v="2171"/>
    <x v="238"/>
    <x v="4"/>
    <x v="1"/>
    <b v="0"/>
    <s v="Approved"/>
    <x v="2"/>
    <x v="1"/>
    <s v="medium"/>
    <x v="0"/>
    <n v="1280.28"/>
    <n v="829.51"/>
    <d v="2001-11-25T00:00:00"/>
    <n v="450.77"/>
    <s v="Laryssa"/>
    <x v="1"/>
    <n v="21"/>
    <d v="1970-02-10T00:00:00"/>
    <x v="34"/>
    <x v="34"/>
    <s v="Pharmacist"/>
    <x v="1"/>
    <x v="2"/>
    <s v="N"/>
    <x v="1"/>
    <n v="10"/>
    <s v="6 Tennyson Place"/>
    <n v="2138"/>
    <x v="1"/>
    <s v="Australia"/>
    <n v="9"/>
  </r>
  <r>
    <n v="18396"/>
    <n v="57"/>
    <n v="1832"/>
    <x v="39"/>
    <x v="1"/>
    <x v="2"/>
    <b v="0"/>
    <s v="Approved"/>
    <x v="5"/>
    <x v="3"/>
    <s v="medium"/>
    <x v="1"/>
    <n v="1890.39"/>
    <n v="260.14"/>
    <d v="2012-05-18T00:00:00"/>
    <n v="1630.25"/>
    <s v="Elicia"/>
    <x v="1"/>
    <n v="53"/>
    <d v="1964-11-05T00:00:00"/>
    <x v="843"/>
    <x v="843"/>
    <s v="Programmer Analyst III"/>
    <x v="3"/>
    <x v="0"/>
    <s v="N"/>
    <x v="0"/>
    <n v="12"/>
    <s v="16 Monument Place"/>
    <n v="4701"/>
    <x v="2"/>
    <s v="Australia"/>
    <n v="3"/>
  </r>
  <r>
    <n v="18397"/>
    <n v="65"/>
    <n v="650"/>
    <x v="329"/>
    <x v="0"/>
    <x v="1"/>
    <b v="1"/>
    <s v="Approved"/>
    <x v="5"/>
    <x v="0"/>
    <s v="medium"/>
    <x v="0"/>
    <n v="1807.45"/>
    <n v="778.69"/>
    <d v="2016-02-04T00:00:00"/>
    <n v="1028.76"/>
    <s v="Matthew"/>
    <x v="0"/>
    <n v="81"/>
    <d v="1977-10-24T00:00:00"/>
    <x v="1389"/>
    <x v="1389"/>
    <s v="Assistant Manager"/>
    <x v="1"/>
    <x v="0"/>
    <s v="N"/>
    <x v="1"/>
    <n v="13"/>
    <s v="9892 Dennis Alley"/>
    <n v="2565"/>
    <x v="1"/>
    <s v="Australia"/>
    <n v="7"/>
  </r>
  <r>
    <n v="18398"/>
    <n v="3"/>
    <n v="3436"/>
    <x v="25"/>
    <x v="5"/>
    <x v="6"/>
    <b v="0"/>
    <s v="Approved"/>
    <x v="1"/>
    <x v="0"/>
    <s v="medium"/>
    <x v="1"/>
    <n v="2091.4699999999998"/>
    <n v="388.92"/>
    <d v="2012-09-15T00:00:00"/>
    <n v="1702.5499999999997"/>
    <s v="Stevena"/>
    <x v="1"/>
    <n v="80"/>
    <d v="2002-01-15T00:00:00"/>
    <x v="242"/>
    <x v="242"/>
    <s v="Senior Editor"/>
    <x v="6"/>
    <x v="1"/>
    <s v="N"/>
    <x v="1"/>
    <n v="1"/>
    <s v="34 Calypso Court"/>
    <n v="2153"/>
    <x v="1"/>
    <s v="Australia"/>
    <n v="10"/>
  </r>
  <r>
    <n v="18399"/>
    <n v="4"/>
    <n v="2210"/>
    <x v="88"/>
    <x v="6"/>
    <x v="2"/>
    <b v="0"/>
    <s v="Approved"/>
    <x v="0"/>
    <x v="0"/>
    <s v="medium"/>
    <x v="0"/>
    <n v="1483.2"/>
    <n v="99.59"/>
    <d v="1998-12-17T00:00:00"/>
    <n v="1383.6100000000001"/>
    <s v="Kirby"/>
    <x v="0"/>
    <n v="16"/>
    <d v="1985-11-24T00:00:00"/>
    <x v="545"/>
    <x v="545"/>
    <s v="Registered Nurse"/>
    <x v="1"/>
    <x v="2"/>
    <s v="N"/>
    <x v="1"/>
    <n v="5"/>
    <s v="2 Goodland Lane"/>
    <n v="3977"/>
    <x v="0"/>
    <s v="Australia"/>
    <n v="5"/>
  </r>
  <r>
    <n v="18400"/>
    <n v="55"/>
    <n v="1802"/>
    <x v="58"/>
    <x v="10"/>
    <x v="1"/>
    <b v="1"/>
    <s v="Approved"/>
    <x v="1"/>
    <x v="1"/>
    <s v="medium"/>
    <x v="1"/>
    <n v="1894.19"/>
    <n v="598.76"/>
    <d v="2003-07-21T00:00:00"/>
    <n v="1295.43"/>
    <s v="Lizzie"/>
    <x v="1"/>
    <n v="3"/>
    <d v="1973-04-11T00:00:00"/>
    <x v="2143"/>
    <x v="2143"/>
    <s v="Nuclear Power Engineer"/>
    <x v="3"/>
    <x v="0"/>
    <s v="N"/>
    <x v="1"/>
    <n v="7"/>
    <s v="66238 Old Gate Circle"/>
    <n v="4157"/>
    <x v="2"/>
    <s v="Australia"/>
    <n v="9"/>
  </r>
  <r>
    <n v="18401"/>
    <n v="57"/>
    <n v="3360"/>
    <x v="263"/>
    <x v="6"/>
    <x v="5"/>
    <b v="1"/>
    <s v="Approved"/>
    <x v="5"/>
    <x v="3"/>
    <s v="medium"/>
    <x v="1"/>
    <n v="1890.39"/>
    <n v="260.14"/>
    <d v="1991-01-21T00:00:00"/>
    <n v="1630.25"/>
    <s v="Joelie"/>
    <x v="1"/>
    <n v="77"/>
    <d v="1963-03-23T00:00:00"/>
    <x v="909"/>
    <x v="909"/>
    <s v="Quality Engineer"/>
    <x v="1"/>
    <x v="1"/>
    <s v="N"/>
    <x v="1"/>
    <n v="5"/>
    <s v="435 Kennedy Circle"/>
    <n v="2173"/>
    <x v="1"/>
    <s v="Australia"/>
    <n v="10"/>
  </r>
  <r>
    <n v="18402"/>
    <n v="60"/>
    <n v="1504"/>
    <x v="185"/>
    <x v="3"/>
    <x v="1"/>
    <b v="1"/>
    <s v="Approved"/>
    <x v="4"/>
    <x v="0"/>
    <s v="high"/>
    <x v="2"/>
    <n v="1977.36"/>
    <n v="1759.85"/>
    <d v="2010-08-20T00:00:00"/>
    <n v="217.51"/>
    <s v="Coop"/>
    <x v="0"/>
    <n v="98"/>
    <d v="1975-01-03T00:00:00"/>
    <x v="1884"/>
    <x v="1884"/>
    <s v="Data Coordiator"/>
    <x v="4"/>
    <x v="1"/>
    <s v="N"/>
    <x v="0"/>
    <n v="13"/>
    <s v="39677 Emmet Terrace"/>
    <n v="2211"/>
    <x v="1"/>
    <s v="Australia"/>
    <n v="10"/>
  </r>
  <r>
    <n v="18403"/>
    <n v="67"/>
    <n v="3499"/>
    <x v="312"/>
    <x v="11"/>
    <x v="3"/>
    <b v="1"/>
    <s v="Approved"/>
    <x v="3"/>
    <x v="1"/>
    <s v="medium"/>
    <x v="0"/>
    <n v="544.04999999999995"/>
    <n v="376.84"/>
    <d v="2006-05-22T00:00:00"/>
    <n v="167.20999999999998"/>
    <s v="Thia"/>
    <x v="1"/>
    <n v="73"/>
    <d v="1986-05-03T00:00:00"/>
    <x v="630"/>
    <x v="630"/>
    <s v="Administrative Assistant IV"/>
    <x v="3"/>
    <x v="1"/>
    <s v="N"/>
    <x v="0"/>
    <n v="18"/>
    <s v="310 Stephen Terrace"/>
    <n v="4073"/>
    <x v="2"/>
    <s v="Australia"/>
    <n v="9"/>
  </r>
  <r>
    <n v="18404"/>
    <n v="13"/>
    <n v="1215"/>
    <x v="355"/>
    <x v="8"/>
    <x v="2"/>
    <b v="0"/>
    <s v="Approved"/>
    <x v="0"/>
    <x v="0"/>
    <s v="medium"/>
    <x v="0"/>
    <n v="1163.8900000000001"/>
    <n v="589.27"/>
    <d v="2016-07-09T00:00:00"/>
    <n v="574.62000000000012"/>
    <s v="Dyann"/>
    <x v="1"/>
    <n v="79"/>
    <d v="1967-02-26T00:00:00"/>
    <x v="1340"/>
    <x v="1340"/>
    <s v="VP Quality Control"/>
    <x v="3"/>
    <x v="0"/>
    <s v="N"/>
    <x v="1"/>
    <n v="11"/>
    <s v="592 Tennessee Alley"/>
    <n v="2231"/>
    <x v="1"/>
    <s v="Australia"/>
    <n v="10"/>
  </r>
  <r>
    <n v="18405"/>
    <n v="54"/>
    <n v="2794"/>
    <x v="247"/>
    <x v="11"/>
    <x v="5"/>
    <b v="1"/>
    <s v="Approved"/>
    <x v="5"/>
    <x v="0"/>
    <s v="medium"/>
    <x v="0"/>
    <n v="1292.8399999999999"/>
    <n v="13.44"/>
    <d v="2015-10-18T00:00:00"/>
    <n v="1279.3999999999999"/>
    <s v="Megen"/>
    <x v="1"/>
    <n v="41"/>
    <d v="1975-11-06T00:00:00"/>
    <x v="408"/>
    <x v="408"/>
    <s v="Social Worker"/>
    <x v="1"/>
    <x v="0"/>
    <s v="N"/>
    <x v="0"/>
    <n v="18"/>
    <s v="01209 Southridge Hill"/>
    <n v="2216"/>
    <x v="1"/>
    <s v="Australia"/>
    <n v="8"/>
  </r>
  <r>
    <n v="18406"/>
    <n v="70"/>
    <n v="3360"/>
    <x v="139"/>
    <x v="7"/>
    <x v="0"/>
    <b v="0"/>
    <s v="Approved"/>
    <x v="1"/>
    <x v="0"/>
    <s v="high"/>
    <x v="0"/>
    <n v="495.72"/>
    <n v="297.43"/>
    <d v="2015-04-11T00:00:00"/>
    <n v="198.29000000000002"/>
    <s v="Joelie"/>
    <x v="1"/>
    <n v="77"/>
    <d v="1963-03-23T00:00:00"/>
    <x v="909"/>
    <x v="909"/>
    <s v="Quality Engineer"/>
    <x v="1"/>
    <x v="1"/>
    <s v="N"/>
    <x v="1"/>
    <n v="5"/>
    <s v="435 Kennedy Circle"/>
    <n v="2173"/>
    <x v="1"/>
    <s v="Australia"/>
    <n v="10"/>
  </r>
  <r>
    <n v="18407"/>
    <n v="76"/>
    <n v="2372"/>
    <x v="233"/>
    <x v="2"/>
    <x v="5"/>
    <b v="0"/>
    <s v="Approved"/>
    <x v="5"/>
    <x v="0"/>
    <s v="low"/>
    <x v="0"/>
    <n v="642.30999999999995"/>
    <n v="513.85"/>
    <d v="2014-10-10T00:00:00"/>
    <n v="128.45999999999992"/>
    <s v="Jim"/>
    <x v="0"/>
    <n v="14"/>
    <d v="1977-09-10T00:00:00"/>
    <x v="40"/>
    <x v="40"/>
    <s v="Clinical Specialist"/>
    <x v="1"/>
    <x v="1"/>
    <s v="N"/>
    <x v="1"/>
    <n v="10"/>
    <s v="0 Gateway Road"/>
    <n v="3149"/>
    <x v="0"/>
    <s v="Australia"/>
    <n v="12"/>
  </r>
  <r>
    <n v="18408"/>
    <n v="96"/>
    <n v="1186"/>
    <x v="91"/>
    <x v="11"/>
    <x v="1"/>
    <b v="0"/>
    <s v="Approved"/>
    <x v="5"/>
    <x v="1"/>
    <s v="low"/>
    <x v="2"/>
    <n v="1172.78"/>
    <n v="1043.77"/>
    <d v="2002-10-10T00:00:00"/>
    <n v="129.01"/>
    <s v="Brantley"/>
    <x v="0"/>
    <n v="70"/>
    <d v="1977-05-28T00:00:00"/>
    <x v="494"/>
    <x v="494"/>
    <s v="Help Desk Operator"/>
    <x v="3"/>
    <x v="1"/>
    <s v="N"/>
    <x v="0"/>
    <n v="20"/>
    <s v="84 Westridge Hill"/>
    <n v="2061"/>
    <x v="1"/>
    <s v="Australia"/>
    <n v="10"/>
  </r>
  <r>
    <n v="18409"/>
    <n v="77"/>
    <n v="404"/>
    <x v="326"/>
    <x v="10"/>
    <x v="6"/>
    <b v="0"/>
    <s v="Approved"/>
    <x v="3"/>
    <x v="1"/>
    <s v="medium"/>
    <x v="1"/>
    <n v="1240.31"/>
    <n v="795.1"/>
    <d v="2004-12-18T00:00:00"/>
    <n v="445.20999999999992"/>
    <s v="Sinclair"/>
    <x v="0"/>
    <n v="92"/>
    <d v="1995-12-17T00:00:00"/>
    <x v="737"/>
    <x v="737"/>
    <s v="Geologist I"/>
    <x v="0"/>
    <x v="1"/>
    <s v="N"/>
    <x v="0"/>
    <n v="4"/>
    <s v="333 Bunting Crossing"/>
    <n v="2536"/>
    <x v="1"/>
    <s v="Australia"/>
    <n v="4"/>
  </r>
  <r>
    <n v="18410"/>
    <n v="60"/>
    <n v="749"/>
    <x v="300"/>
    <x v="0"/>
    <x v="0"/>
    <b v="1"/>
    <s v="Approved"/>
    <x v="4"/>
    <x v="0"/>
    <s v="high"/>
    <x v="2"/>
    <n v="1977.36"/>
    <n v="1759.85"/>
    <d v="2011-08-24T00:00:00"/>
    <n v="217.51"/>
    <s v="Andreas"/>
    <x v="0"/>
    <n v="47"/>
    <d v="1972-08-01T00:00:00"/>
    <x v="2171"/>
    <x v="2171"/>
    <s v="Environmental Specialist"/>
    <x v="9"/>
    <x v="0"/>
    <s v="N"/>
    <x v="1"/>
    <n v="19"/>
    <s v="760 Forest Dale Place"/>
    <n v="3068"/>
    <x v="0"/>
    <s v="Australia"/>
    <n v="12"/>
  </r>
  <r>
    <n v="18411"/>
    <n v="93"/>
    <n v="2358"/>
    <x v="132"/>
    <x v="1"/>
    <x v="6"/>
    <b v="1"/>
    <s v="Approved"/>
    <x v="2"/>
    <x v="0"/>
    <s v="high"/>
    <x v="0"/>
    <n v="1458.17"/>
    <n v="874.9"/>
    <d v="2014-07-28T00:00:00"/>
    <n v="583.2700000000001"/>
    <s v="Ave"/>
    <x v="0"/>
    <n v="26"/>
    <d v="1959-05-01T00:00:00"/>
    <x v="1087"/>
    <x v="1087"/>
    <s v="Senior Sales Associate"/>
    <x v="2"/>
    <x v="2"/>
    <s v="N"/>
    <x v="0"/>
    <n v="15"/>
    <s v="6 Graceland Court"/>
    <n v="4301"/>
    <x v="2"/>
    <s v="Australia"/>
    <n v="2"/>
  </r>
  <r>
    <n v="18412"/>
    <n v="1"/>
    <n v="503"/>
    <x v="169"/>
    <x v="2"/>
    <x v="1"/>
    <b v="1"/>
    <s v="Approved"/>
    <x v="4"/>
    <x v="0"/>
    <s v="medium"/>
    <x v="0"/>
    <n v="1403.5"/>
    <n v="954.82"/>
    <d v="2012-09-15T00:00:00"/>
    <n v="448.67999999999995"/>
    <s v="Burr"/>
    <x v="0"/>
    <n v="87"/>
    <d v="1989-07-19T00:00:00"/>
    <x v="523"/>
    <x v="523"/>
    <s v="Dental Hygienist"/>
    <x v="1"/>
    <x v="1"/>
    <s v="N"/>
    <x v="0"/>
    <n v="10"/>
    <s v="9 Rowland Road"/>
    <n v="2133"/>
    <x v="1"/>
    <s v="Australia"/>
    <n v="10"/>
  </r>
  <r>
    <n v="18413"/>
    <n v="25"/>
    <n v="2538"/>
    <x v="137"/>
    <x v="7"/>
    <x v="6"/>
    <b v="0"/>
    <s v="Approved"/>
    <x v="2"/>
    <x v="0"/>
    <s v="high"/>
    <x v="0"/>
    <n v="2005.66"/>
    <n v="1203.4000000000001"/>
    <d v="2015-10-18T00:00:00"/>
    <n v="802.26"/>
    <s v="Peggi"/>
    <x v="1"/>
    <n v="8"/>
    <d v="1989-09-06T00:00:00"/>
    <x v="499"/>
    <x v="499"/>
    <s v="Senior Quality Engineer"/>
    <x v="6"/>
    <x v="1"/>
    <s v="N"/>
    <x v="0"/>
    <n v="12"/>
    <s v="94554 Derek Trail"/>
    <n v="2009"/>
    <x v="1"/>
    <s v="Australia"/>
    <n v="10"/>
  </r>
  <r>
    <n v="18414"/>
    <n v="63"/>
    <n v="2290"/>
    <x v="273"/>
    <x v="2"/>
    <x v="3"/>
    <b v="1"/>
    <s v="Approved"/>
    <x v="0"/>
    <x v="0"/>
    <s v="medium"/>
    <x v="0"/>
    <n v="1483.2"/>
    <n v="99.59"/>
    <d v="2012-05-18T00:00:00"/>
    <n v="1383.6100000000001"/>
    <s v="Myca"/>
    <x v="0"/>
    <n v="18"/>
    <d v="1981-03-10T00:00:00"/>
    <x v="974"/>
    <x v="974"/>
    <s v="Account Executive"/>
    <x v="3"/>
    <x v="0"/>
    <s v="N"/>
    <x v="0"/>
    <n v="5"/>
    <s v="1032 Killdeer Place"/>
    <n v="3631"/>
    <x v="0"/>
    <s v="Australia"/>
    <n v="3"/>
  </r>
  <r>
    <n v="18415"/>
    <n v="51"/>
    <n v="1172"/>
    <x v="138"/>
    <x v="4"/>
    <x v="0"/>
    <b v="0"/>
    <s v="Approved"/>
    <x v="2"/>
    <x v="0"/>
    <s v="high"/>
    <x v="0"/>
    <n v="2005.66"/>
    <n v="1203.4000000000001"/>
    <d v="2003-07-21T00:00:00"/>
    <n v="802.26"/>
    <s v="Smith"/>
    <x v="0"/>
    <n v="48"/>
    <d v="1974-04-12T00:00:00"/>
    <x v="2409"/>
    <x v="2409"/>
    <s v="Recruiter"/>
    <x v="6"/>
    <x v="0"/>
    <s v="N"/>
    <x v="0"/>
    <n v="17"/>
    <s v="20 Main Road"/>
    <n v="2230"/>
    <x v="1"/>
    <s v="Australia"/>
    <n v="9"/>
  </r>
  <r>
    <n v="18416"/>
    <n v="29"/>
    <n v="911"/>
    <x v="32"/>
    <x v="0"/>
    <x v="6"/>
    <b v="0"/>
    <s v="Approved"/>
    <x v="3"/>
    <x v="1"/>
    <s v="medium"/>
    <x v="0"/>
    <n v="543.39"/>
    <n v="407.54"/>
    <d v="2016-11-22T00:00:00"/>
    <n v="135.84999999999997"/>
    <s v="Marcellus"/>
    <x v="0"/>
    <n v="62"/>
    <d v="1974-10-13T00:00:00"/>
    <x v="963"/>
    <x v="963"/>
    <s v="Structural Analysis Engineer"/>
    <x v="4"/>
    <x v="1"/>
    <s v="N"/>
    <x v="1"/>
    <n v="3"/>
    <s v="5 Farmco Way"/>
    <n v="2747"/>
    <x v="1"/>
    <s v="Australia"/>
    <n v="8"/>
  </r>
  <r>
    <n v="18417"/>
    <n v="0"/>
    <n v="1200"/>
    <x v="237"/>
    <x v="2"/>
    <x v="3"/>
    <b v="1"/>
    <s v="Approved"/>
    <x v="0"/>
    <x v="0"/>
    <s v="medium"/>
    <x v="1"/>
    <n v="202.62"/>
    <n v="151.96"/>
    <d v="2016-03-29T00:00:00"/>
    <n v="50.66"/>
    <s v="Hedda"/>
    <x v="1"/>
    <n v="38"/>
    <d v="1974-04-30T00:00:00"/>
    <x v="406"/>
    <x v="406"/>
    <s v="Librarian"/>
    <x v="5"/>
    <x v="2"/>
    <s v="N"/>
    <x v="1"/>
    <n v="18"/>
    <s v="614 Shopko Trail"/>
    <n v="4350"/>
    <x v="2"/>
    <s v="Australia"/>
    <n v="3"/>
  </r>
  <r>
    <n v="18418"/>
    <n v="7"/>
    <n v="2535"/>
    <x v="338"/>
    <x v="3"/>
    <x v="3"/>
    <b v="1"/>
    <s v="Approved"/>
    <x v="1"/>
    <x v="1"/>
    <s v="low"/>
    <x v="0"/>
    <n v="980.37"/>
    <n v="234.43"/>
    <d v="2004-09-28T00:00:00"/>
    <n v="745.94"/>
    <s v="Butch"/>
    <x v="0"/>
    <n v="53"/>
    <d v="1981-08-20T00:00:00"/>
    <x v="1843"/>
    <x v="1843"/>
    <s v="Accountant III"/>
    <x v="0"/>
    <x v="1"/>
    <s v="N"/>
    <x v="1"/>
    <n v="13"/>
    <s v="778 Cambridge Street"/>
    <n v="4209"/>
    <x v="2"/>
    <s v="Australia"/>
    <n v="4"/>
  </r>
  <r>
    <n v="18419"/>
    <n v="78"/>
    <n v="1113"/>
    <x v="173"/>
    <x v="6"/>
    <x v="5"/>
    <b v="1"/>
    <s v="Approved"/>
    <x v="4"/>
    <x v="0"/>
    <s v="medium"/>
    <x v="1"/>
    <n v="1765.3"/>
    <n v="709.48"/>
    <d v="2004-07-25T00:00:00"/>
    <n v="1055.82"/>
    <s v="Dorie"/>
    <x v="0"/>
    <n v="45"/>
    <d v="1992-06-24T00:00:00"/>
    <x v="1285"/>
    <x v="1285"/>
    <s v="Recruiter"/>
    <x v="4"/>
    <x v="0"/>
    <s v="N"/>
    <x v="1"/>
    <n v="6"/>
    <s v="515 3rd Road"/>
    <n v="2037"/>
    <x v="1"/>
    <s v="Australia"/>
    <n v="12"/>
  </r>
  <r>
    <n v="18420"/>
    <n v="77"/>
    <n v="3166"/>
    <x v="313"/>
    <x v="9"/>
    <x v="4"/>
    <b v="1"/>
    <s v="Cancelled"/>
    <x v="3"/>
    <x v="1"/>
    <s v="medium"/>
    <x v="1"/>
    <n v="1240.31"/>
    <n v="795.1"/>
    <d v="2011-01-10T00:00:00"/>
    <n v="445.20999999999992"/>
    <s v="Bronson"/>
    <x v="0"/>
    <n v="96"/>
    <d v="1955-05-11T00:00:00"/>
    <x v="221"/>
    <x v="221"/>
    <s v="Social Worker"/>
    <x v="1"/>
    <x v="0"/>
    <s v="N"/>
    <x v="1"/>
    <n v="20"/>
    <s v="1 Glacier Hill Parkway"/>
    <n v="2017"/>
    <x v="1"/>
    <s v="Australia"/>
    <n v="8"/>
  </r>
  <r>
    <n v="18421"/>
    <n v="34"/>
    <n v="3130"/>
    <x v="31"/>
    <x v="4"/>
    <x v="2"/>
    <b v="1"/>
    <s v="Approved"/>
    <x v="3"/>
    <x v="1"/>
    <s v="high"/>
    <x v="1"/>
    <n v="774.53"/>
    <n v="464.72"/>
    <d v="2003-03-18T00:00:00"/>
    <n v="309.80999999999995"/>
    <s v="Krissy"/>
    <x v="1"/>
    <n v="53"/>
    <d v="1971-01-25T00:00:00"/>
    <x v="1896"/>
    <x v="1896"/>
    <s v="VP Product Management"/>
    <x v="8"/>
    <x v="0"/>
    <s v="N"/>
    <x v="1"/>
    <n v="17"/>
    <s v="3126 Bayside Hill"/>
    <n v="4503"/>
    <x v="2"/>
    <s v="Australia"/>
    <n v="4"/>
  </r>
  <r>
    <n v="18422"/>
    <n v="30"/>
    <n v="1752"/>
    <x v="133"/>
    <x v="2"/>
    <x v="1"/>
    <b v="0"/>
    <s v="Approved"/>
    <x v="0"/>
    <x v="0"/>
    <s v="high"/>
    <x v="0"/>
    <n v="748.17"/>
    <n v="448.9"/>
    <d v="1991-11-10T00:00:00"/>
    <n v="299.27"/>
    <s v="Diane"/>
    <x v="1"/>
    <n v="92"/>
    <d v="1977-01-27T00:00:00"/>
    <x v="1578"/>
    <x v="1578"/>
    <s v="Systems Administrator II"/>
    <x v="6"/>
    <x v="0"/>
    <s v="N"/>
    <x v="1"/>
    <n v="17"/>
    <s v="5 Huxley Point"/>
    <n v="2154"/>
    <x v="1"/>
    <s v="Australia"/>
    <n v="10"/>
  </r>
  <r>
    <n v="18423"/>
    <n v="64"/>
    <n v="1595"/>
    <x v="89"/>
    <x v="6"/>
    <x v="3"/>
    <b v="1"/>
    <s v="Approved"/>
    <x v="4"/>
    <x v="0"/>
    <s v="high"/>
    <x v="2"/>
    <n v="1977.36"/>
    <n v="1759.85"/>
    <d v="1998-12-17T00:00:00"/>
    <n v="217.51"/>
    <s v="Kora"/>
    <x v="1"/>
    <n v="15"/>
    <d v="1976-02-21T00:00:00"/>
    <x v="357"/>
    <x v="357"/>
    <s v="Senior Financial Analyst"/>
    <x v="0"/>
    <x v="2"/>
    <s v="N"/>
    <x v="0"/>
    <n v="11"/>
    <s v="8 Warrior Avenue"/>
    <n v="3197"/>
    <x v="0"/>
    <s v="Australia"/>
    <n v="9"/>
  </r>
  <r>
    <n v="18424"/>
    <n v="81"/>
    <n v="1335"/>
    <x v="222"/>
    <x v="6"/>
    <x v="1"/>
    <b v="1"/>
    <s v="Approved"/>
    <x v="3"/>
    <x v="0"/>
    <s v="medium"/>
    <x v="2"/>
    <n v="586.45000000000005"/>
    <n v="521.94000000000005"/>
    <d v="1998-12-16T00:00:00"/>
    <n v="64.509999999999991"/>
    <s v="Cicily"/>
    <x v="1"/>
    <n v="72"/>
    <d v="1998-10-23T00:00:00"/>
    <x v="104"/>
    <x v="104"/>
    <s v="Senior Financial Analyst"/>
    <x v="0"/>
    <x v="0"/>
    <s v="N"/>
    <x v="1"/>
    <n v="4"/>
    <s v="4 Sycamore Pass"/>
    <n v="3977"/>
    <x v="0"/>
    <s v="Australia"/>
    <n v="5"/>
  </r>
  <r>
    <n v="18425"/>
    <n v="23"/>
    <n v="2821"/>
    <x v="312"/>
    <x v="11"/>
    <x v="3"/>
    <b v="1"/>
    <s v="Approved"/>
    <x v="3"/>
    <x v="2"/>
    <s v="low"/>
    <x v="2"/>
    <n v="688.63"/>
    <n v="612.88"/>
    <d v="1993-10-02T00:00:00"/>
    <n v="75.75"/>
    <s v="Fairlie"/>
    <x v="0"/>
    <n v="13"/>
    <d v="1985-01-23T00:00:00"/>
    <x v="405"/>
    <x v="405"/>
    <s v="Human Resources Assistant III"/>
    <x v="4"/>
    <x v="1"/>
    <s v="N"/>
    <x v="1"/>
    <n v="11"/>
    <s v="859 Harbort Alley"/>
    <n v="2099"/>
    <x v="1"/>
    <s v="Australia"/>
    <n v="11"/>
  </r>
  <r>
    <n v="18426"/>
    <n v="63"/>
    <n v="2695"/>
    <x v="149"/>
    <x v="9"/>
    <x v="3"/>
    <b v="1"/>
    <s v="Approved"/>
    <x v="0"/>
    <x v="0"/>
    <s v="medium"/>
    <x v="0"/>
    <n v="1483.2"/>
    <n v="99.59"/>
    <d v="2015-05-21T00:00:00"/>
    <n v="1383.6100000000001"/>
    <s v="Kippy"/>
    <x v="1"/>
    <n v="88"/>
    <d v="1976-08-16T00:00:00"/>
    <x v="1387"/>
    <x v="1387"/>
    <s v="Statistician II"/>
    <x v="3"/>
    <x v="0"/>
    <s v="N"/>
    <x v="0"/>
    <n v="19"/>
    <s v="718 Fair Oaks Point"/>
    <n v="2068"/>
    <x v="1"/>
    <s v="Australia"/>
    <n v="12"/>
  </r>
  <r>
    <n v="18427"/>
    <n v="63"/>
    <n v="1471"/>
    <x v="116"/>
    <x v="10"/>
    <x v="2"/>
    <b v="1"/>
    <s v="Approved"/>
    <x v="0"/>
    <x v="0"/>
    <s v="medium"/>
    <x v="0"/>
    <n v="1483.2"/>
    <n v="99.59"/>
    <d v="1998-12-17T00:00:00"/>
    <n v="1383.6100000000001"/>
    <s v="Albie"/>
    <x v="0"/>
    <n v="62"/>
    <d v="1995-12-04T00:00:00"/>
    <x v="850"/>
    <x v="850"/>
    <s v="Senior Cost Accountant"/>
    <x v="0"/>
    <x v="2"/>
    <s v="N"/>
    <x v="0"/>
    <n v="8"/>
    <s v="0 Canary Parkway"/>
    <n v="2506"/>
    <x v="1"/>
    <s v="Australia"/>
    <n v="9"/>
  </r>
  <r>
    <n v="18428"/>
    <n v="34"/>
    <n v="739"/>
    <x v="335"/>
    <x v="10"/>
    <x v="5"/>
    <b v="0"/>
    <s v="Approved"/>
    <x v="3"/>
    <x v="1"/>
    <s v="high"/>
    <x v="1"/>
    <n v="774.53"/>
    <n v="464.72"/>
    <d v="2003-03-18T00:00:00"/>
    <n v="309.80999999999995"/>
    <s v="Arnie"/>
    <x v="0"/>
    <n v="36"/>
    <d v="1964-12-13T00:00:00"/>
    <x v="1558"/>
    <x v="1558"/>
    <s v="Senior Editor"/>
    <x v="3"/>
    <x v="0"/>
    <s v="N"/>
    <x v="1"/>
    <n v="8"/>
    <s v="08260 Jay Court"/>
    <n v="3191"/>
    <x v="0"/>
    <s v="Australia"/>
    <n v="11"/>
  </r>
  <r>
    <n v="18429"/>
    <n v="74"/>
    <n v="2482"/>
    <x v="292"/>
    <x v="1"/>
    <x v="5"/>
    <b v="0"/>
    <s v="Approved"/>
    <x v="5"/>
    <x v="0"/>
    <s v="medium"/>
    <x v="0"/>
    <n v="1228.07"/>
    <n v="400.91"/>
    <d v="2003-09-09T00:00:00"/>
    <n v="827.15999999999985"/>
    <s v="Regan"/>
    <x v="0"/>
    <n v="95"/>
    <d v="1953-12-10T00:00:00"/>
    <x v="2017"/>
    <x v="2017"/>
    <s v="Pharmacist"/>
    <x v="1"/>
    <x v="0"/>
    <s v="N"/>
    <x v="0"/>
    <n v="10"/>
    <s v="1 Trailsway Lane"/>
    <n v="2145"/>
    <x v="1"/>
    <s v="Australia"/>
    <n v="9"/>
  </r>
  <r>
    <n v="18430"/>
    <n v="27"/>
    <n v="1626"/>
    <x v="299"/>
    <x v="0"/>
    <x v="6"/>
    <b v="0"/>
    <s v="Approved"/>
    <x v="1"/>
    <x v="0"/>
    <s v="medium"/>
    <x v="0"/>
    <n v="499.53"/>
    <n v="388.72"/>
    <d v="1999-06-23T00:00:00"/>
    <n v="110.80999999999995"/>
    <s v="Fanchon"/>
    <x v="1"/>
    <n v="82"/>
    <d v="1979-04-19T00:00:00"/>
    <x v="1702"/>
    <x v="1702"/>
    <s v="VP Accounting"/>
    <x v="0"/>
    <x v="0"/>
    <s v="N"/>
    <x v="1"/>
    <n v="14"/>
    <s v="0 Westport Terrace"/>
    <n v="4570"/>
    <x v="2"/>
    <s v="Australia"/>
    <n v="5"/>
  </r>
  <r>
    <n v="18431"/>
    <n v="51"/>
    <n v="1957"/>
    <x v="99"/>
    <x v="4"/>
    <x v="6"/>
    <b v="1"/>
    <s v="Approved"/>
    <x v="2"/>
    <x v="0"/>
    <s v="high"/>
    <x v="0"/>
    <n v="2005.66"/>
    <n v="1203.4000000000001"/>
    <d v="2012-04-10T00:00:00"/>
    <n v="802.26"/>
    <s v="Gary"/>
    <x v="0"/>
    <n v="1"/>
    <d v="1977-09-19T00:00:00"/>
    <x v="1070"/>
    <x v="1070"/>
    <s v="Accountant IV"/>
    <x v="4"/>
    <x v="1"/>
    <s v="N"/>
    <x v="1"/>
    <n v="4"/>
    <s v="00969 Gale Way"/>
    <n v="3108"/>
    <x v="0"/>
    <s v="Australia"/>
    <n v="10"/>
  </r>
  <r>
    <n v="18432"/>
    <n v="38"/>
    <n v="1678"/>
    <x v="322"/>
    <x v="8"/>
    <x v="4"/>
    <b v="0"/>
    <s v="Approved"/>
    <x v="1"/>
    <x v="0"/>
    <s v="medium"/>
    <x v="1"/>
    <n v="2091.4699999999998"/>
    <n v="388.92"/>
    <d v="2012-09-15T00:00:00"/>
    <n v="1702.5499999999997"/>
    <s v="Petrina"/>
    <x v="1"/>
    <n v="56"/>
    <d v="1958-05-28T00:00:00"/>
    <x v="504"/>
    <x v="504"/>
    <s v="Editor"/>
    <x v="1"/>
    <x v="1"/>
    <s v="N"/>
    <x v="0"/>
    <n v="16"/>
    <s v="9175 Ryan Street"/>
    <n v="2088"/>
    <x v="1"/>
    <s v="Australia"/>
    <n v="12"/>
  </r>
  <r>
    <n v="18433"/>
    <n v="92"/>
    <n v="2620"/>
    <x v="162"/>
    <x v="11"/>
    <x v="3"/>
    <b v="0"/>
    <s v="Approved"/>
    <x v="5"/>
    <x v="0"/>
    <s v="medium"/>
    <x v="2"/>
    <n v="1415.01"/>
    <n v="1259.3599999999999"/>
    <d v="2003-01-05T00:00:00"/>
    <n v="155.65000000000009"/>
    <s v="Henderson"/>
    <x v="0"/>
    <n v="26"/>
    <d v="1999-04-30T00:00:00"/>
    <x v="1909"/>
    <x v="1909"/>
    <s v="Civil Engineer"/>
    <x v="3"/>
    <x v="0"/>
    <s v="N"/>
    <x v="1"/>
    <n v="1"/>
    <s v="61 Northfield Pass"/>
    <n v="2190"/>
    <x v="1"/>
    <s v="Australia"/>
    <n v="10"/>
  </r>
  <r>
    <n v="18434"/>
    <n v="89"/>
    <n v="2248"/>
    <x v="96"/>
    <x v="2"/>
    <x v="6"/>
    <b v="1"/>
    <s v="Approved"/>
    <x v="5"/>
    <x v="3"/>
    <s v="medium"/>
    <x v="1"/>
    <n v="1362.99"/>
    <n v="57.74"/>
    <d v="1993-04-20T00:00:00"/>
    <n v="1305.25"/>
    <s v="Helsa"/>
    <x v="1"/>
    <n v="33"/>
    <d v="1996-05-23T00:00:00"/>
    <x v="301"/>
    <x v="301"/>
    <s v="Software Engineer I"/>
    <x v="3"/>
    <x v="0"/>
    <s v="N"/>
    <x v="1"/>
    <n v="1"/>
    <s v="047 Northfield Trail"/>
    <n v="3127"/>
    <x v="0"/>
    <s v="Australia"/>
    <n v="12"/>
  </r>
  <r>
    <n v="18435"/>
    <n v="33"/>
    <n v="2166"/>
    <x v="279"/>
    <x v="7"/>
    <x v="2"/>
    <b v="0"/>
    <s v="Approved"/>
    <x v="4"/>
    <x v="0"/>
    <s v="medium"/>
    <x v="2"/>
    <n v="1311.44"/>
    <n v="1167.18"/>
    <d v="1992-10-11T00:00:00"/>
    <n v="144.26"/>
    <s v="Mareah"/>
    <x v="1"/>
    <n v="78"/>
    <d v="1984-11-09T00:00:00"/>
    <x v="1440"/>
    <x v="1440"/>
    <s v="Nurse"/>
    <x v="4"/>
    <x v="0"/>
    <s v="N"/>
    <x v="1"/>
    <n v="16"/>
    <s v="47204 Rigney Street"/>
    <n v="2770"/>
    <x v="1"/>
    <s v="Australia"/>
    <n v="6"/>
  </r>
  <r>
    <n v="18436"/>
    <n v="0"/>
    <n v="2011"/>
    <x v="115"/>
    <x v="7"/>
    <x v="1"/>
    <b v="1"/>
    <s v="Approved"/>
    <x v="1"/>
    <x v="1"/>
    <s v="medium"/>
    <x v="0"/>
    <n v="290.62"/>
    <n v="215.14"/>
    <d v="2015-08-02T00:00:00"/>
    <n v="75.480000000000018"/>
    <s v="Guthrie"/>
    <x v="0"/>
    <n v="68"/>
    <d v="1978-01-22T00:00:00"/>
    <x v="2118"/>
    <x v="2118"/>
    <s v="VP Sales"/>
    <x v="3"/>
    <x v="2"/>
    <s v="N"/>
    <x v="0"/>
    <n v="12"/>
    <s v="5 Loftsgordon Avenue"/>
    <n v="2068"/>
    <x v="1"/>
    <s v="Australia"/>
    <n v="12"/>
  </r>
  <r>
    <n v="18437"/>
    <n v="3"/>
    <n v="1625"/>
    <x v="51"/>
    <x v="10"/>
    <x v="3"/>
    <b v="0"/>
    <s v="Approved"/>
    <x v="1"/>
    <x v="0"/>
    <s v="medium"/>
    <x v="1"/>
    <n v="2091.4699999999998"/>
    <n v="388.92"/>
    <d v="2015-05-21T00:00:00"/>
    <n v="1702.5499999999997"/>
    <s v="Caryl"/>
    <x v="0"/>
    <n v="20"/>
    <d v="1977-12-09T00:00:00"/>
    <x v="989"/>
    <x v="989"/>
    <s v="Information Systems Manager"/>
    <x v="4"/>
    <x v="0"/>
    <s v="N"/>
    <x v="0"/>
    <n v="10"/>
    <s v="2 Southridge Crossing"/>
    <n v="2763"/>
    <x v="1"/>
    <s v="Australia"/>
    <n v="8"/>
  </r>
  <r>
    <n v="18438"/>
    <n v="82"/>
    <n v="817"/>
    <x v="225"/>
    <x v="5"/>
    <x v="4"/>
    <b v="0"/>
    <s v="Approved"/>
    <x v="3"/>
    <x v="0"/>
    <s v="high"/>
    <x v="0"/>
    <n v="1148.6400000000001"/>
    <n v="689.18"/>
    <d v="2015-08-02T00:00:00"/>
    <n v="459.46000000000015"/>
    <s v="Niel"/>
    <x v="0"/>
    <n v="38"/>
    <d v="1992-04-08T00:00:00"/>
    <x v="1955"/>
    <x v="1955"/>
    <s v="Editor"/>
    <x v="0"/>
    <x v="0"/>
    <s v="N"/>
    <x v="0"/>
    <n v="6"/>
    <s v="87 Twin Pines Plaza"/>
    <n v="3976"/>
    <x v="0"/>
    <s v="Australia"/>
    <n v="5"/>
  </r>
  <r>
    <n v="18439"/>
    <n v="83"/>
    <n v="615"/>
    <x v="282"/>
    <x v="4"/>
    <x v="3"/>
    <b v="0"/>
    <s v="Approved"/>
    <x v="0"/>
    <x v="3"/>
    <s v="medium"/>
    <x v="1"/>
    <n v="2083.94"/>
    <n v="675.03"/>
    <d v="2013-09-16T00:00:00"/>
    <n v="1408.91"/>
    <s v="Rebeca"/>
    <x v="1"/>
    <n v="93"/>
    <d v="1956-05-11T00:00:00"/>
    <x v="1024"/>
    <x v="1024"/>
    <s v="Human Resources Assistant I"/>
    <x v="4"/>
    <x v="0"/>
    <s v="N"/>
    <x v="1"/>
    <n v="19"/>
    <s v="375 Drewry Alley"/>
    <n v="4120"/>
    <x v="2"/>
    <s v="Australia"/>
    <n v="9"/>
  </r>
  <r>
    <n v="18440"/>
    <n v="53"/>
    <n v="1937"/>
    <x v="167"/>
    <x v="6"/>
    <x v="1"/>
    <b v="1"/>
    <s v="Approved"/>
    <x v="2"/>
    <x v="0"/>
    <s v="medium"/>
    <x v="0"/>
    <n v="795.34"/>
    <n v="101.58"/>
    <d v="1997-02-09T00:00:00"/>
    <n v="693.76"/>
    <s v="Renaud"/>
    <x v="0"/>
    <n v="69"/>
    <d v="1974-01-08T00:00:00"/>
    <x v="126"/>
    <x v="126"/>
    <s v="Quality Engineer"/>
    <x v="1"/>
    <x v="0"/>
    <s v="N"/>
    <x v="1"/>
    <n v="19"/>
    <s v="698 Old Gate Lane"/>
    <n v="2619"/>
    <x v="1"/>
    <s v="Australia"/>
    <n v="3"/>
  </r>
  <r>
    <n v="18441"/>
    <n v="29"/>
    <n v="2068"/>
    <x v="256"/>
    <x v="6"/>
    <x v="0"/>
    <b v="1"/>
    <s v="Approved"/>
    <x v="5"/>
    <x v="0"/>
    <s v="medium"/>
    <x v="0"/>
    <n v="1065.03"/>
    <n v="230.09"/>
    <d v="2000-11-03T00:00:00"/>
    <n v="834.93999999999994"/>
    <s v="Wandie"/>
    <x v="1"/>
    <n v="23"/>
    <d v="1956-08-08T00:00:00"/>
    <x v="117"/>
    <x v="117"/>
    <s v="Account Representative I"/>
    <x v="6"/>
    <x v="2"/>
    <s v="N"/>
    <x v="1"/>
    <n v="8"/>
    <s v="575 Katie Terrace"/>
    <n v="2835"/>
    <x v="1"/>
    <s v="Australia"/>
    <n v="1"/>
  </r>
  <r>
    <n v="18442"/>
    <n v="73"/>
    <n v="2594"/>
    <x v="355"/>
    <x v="8"/>
    <x v="2"/>
    <b v="1"/>
    <s v="Approved"/>
    <x v="0"/>
    <x v="0"/>
    <s v="medium"/>
    <x v="0"/>
    <n v="1945.43"/>
    <n v="333.18"/>
    <d v="2002-08-31T00:00:00"/>
    <n v="1612.25"/>
    <s v="Sigismond"/>
    <x v="0"/>
    <n v="90"/>
    <d v="1997-06-23T00:00:00"/>
    <x v="312"/>
    <x v="312"/>
    <s v="Internal Auditor"/>
    <x v="3"/>
    <x v="0"/>
    <s v="N"/>
    <x v="1"/>
    <n v="2"/>
    <s v="3 Pennsylvania Terrace"/>
    <n v="2197"/>
    <x v="1"/>
    <s v="Australia"/>
    <n v="9"/>
  </r>
  <r>
    <n v="18443"/>
    <n v="0"/>
    <n v="1862"/>
    <x v="239"/>
    <x v="9"/>
    <x v="6"/>
    <b v="1"/>
    <s v="Approved"/>
    <x v="0"/>
    <x v="0"/>
    <s v="medium"/>
    <x v="0"/>
    <n v="478.16"/>
    <n v="298.72000000000003"/>
    <d v="2012-05-18T00:00:00"/>
    <n v="179.44"/>
    <s v="Charlena"/>
    <x v="1"/>
    <n v="26"/>
    <d v="1967-07-18T00:00:00"/>
    <x v="83"/>
    <x v="83"/>
    <s v="Geological Engineer"/>
    <x v="3"/>
    <x v="0"/>
    <s v="N"/>
    <x v="0"/>
    <n v="8"/>
    <s v="0672 Lyons Pass"/>
    <n v="2153"/>
    <x v="1"/>
    <s v="Australia"/>
    <n v="10"/>
  </r>
  <r>
    <n v="18444"/>
    <n v="86"/>
    <n v="2385"/>
    <x v="158"/>
    <x v="11"/>
    <x v="4"/>
    <b v="0"/>
    <s v="Approved"/>
    <x v="2"/>
    <x v="0"/>
    <s v="medium"/>
    <x v="0"/>
    <n v="235.63"/>
    <n v="125.07"/>
    <d v="2004-08-07T00:00:00"/>
    <n v="110.56"/>
    <s v="Gaultiero"/>
    <x v="0"/>
    <n v="70"/>
    <d v="1958-12-17T00:00:00"/>
    <x v="902"/>
    <x v="902"/>
    <s v="Dental Hygienist"/>
    <x v="1"/>
    <x v="0"/>
    <s v="N"/>
    <x v="1"/>
    <n v="8"/>
    <s v="1816 Monument Park"/>
    <n v="3074"/>
    <x v="0"/>
    <s v="Australia"/>
    <n v="7"/>
  </r>
  <r>
    <n v="18445"/>
    <n v="57"/>
    <n v="2292"/>
    <x v="97"/>
    <x v="1"/>
    <x v="2"/>
    <b v="1"/>
    <s v="Approved"/>
    <x v="5"/>
    <x v="3"/>
    <s v="medium"/>
    <x v="1"/>
    <n v="1890.39"/>
    <n v="260.14"/>
    <d v="1991-01-21T00:00:00"/>
    <n v="1630.25"/>
    <s v="Christie"/>
    <x v="1"/>
    <n v="17"/>
    <d v="1998-06-02T00:00:00"/>
    <x v="2210"/>
    <x v="2210"/>
    <s v="Research Nurse"/>
    <x v="1"/>
    <x v="0"/>
    <s v="N"/>
    <x v="0"/>
    <n v="2"/>
    <s v="5015 Pawling Park"/>
    <n v="2525"/>
    <x v="1"/>
    <s v="Australia"/>
    <n v="9"/>
  </r>
  <r>
    <n v="18446"/>
    <n v="23"/>
    <n v="2761"/>
    <x v="359"/>
    <x v="7"/>
    <x v="5"/>
    <b v="1"/>
    <s v="Approved"/>
    <x v="3"/>
    <x v="2"/>
    <s v="low"/>
    <x v="2"/>
    <n v="688.63"/>
    <n v="612.88"/>
    <d v="1993-04-12T00:00:00"/>
    <n v="75.75"/>
    <s v="Agathe"/>
    <x v="1"/>
    <n v="78"/>
    <d v="1961-11-11T00:00:00"/>
    <x v="1284"/>
    <x v="1284"/>
    <s v="Information Systems Manager"/>
    <x v="0"/>
    <x v="0"/>
    <s v="N"/>
    <x v="1"/>
    <n v="19"/>
    <s v="8 Anderson Lane"/>
    <n v="2214"/>
    <x v="1"/>
    <s v="Australia"/>
    <n v="9"/>
  </r>
  <r>
    <n v="18447"/>
    <n v="63"/>
    <n v="2227"/>
    <x v="61"/>
    <x v="0"/>
    <x v="3"/>
    <b v="0"/>
    <s v="Approved"/>
    <x v="0"/>
    <x v="0"/>
    <s v="medium"/>
    <x v="0"/>
    <n v="1483.2"/>
    <n v="99.59"/>
    <d v="2015-05-21T00:00:00"/>
    <n v="1383.6100000000001"/>
    <s v="Duff"/>
    <x v="0"/>
    <n v="45"/>
    <d v="1976-07-16T00:00:00"/>
    <x v="994"/>
    <x v="994"/>
    <s v="Systems Administrator I"/>
    <x v="4"/>
    <x v="1"/>
    <s v="N"/>
    <x v="0"/>
    <n v="9"/>
    <s v="60650 Mcbride Point"/>
    <n v="3918"/>
    <x v="0"/>
    <s v="Australia"/>
    <n v="7"/>
  </r>
  <r>
    <n v="18448"/>
    <n v="97"/>
    <n v="114"/>
    <x v="318"/>
    <x v="0"/>
    <x v="0"/>
    <b v="0"/>
    <s v="Approved"/>
    <x v="0"/>
    <x v="0"/>
    <s v="medium"/>
    <x v="1"/>
    <n v="202.62"/>
    <n v="151.96"/>
    <d v="2016-03-29T00:00:00"/>
    <n v="50.66"/>
    <s v="Sunny"/>
    <x v="1"/>
    <n v="10"/>
    <d v="1985-10-23T00:00:00"/>
    <x v="1029"/>
    <x v="1029"/>
    <s v="Teacher"/>
    <x v="5"/>
    <x v="1"/>
    <s v="N"/>
    <x v="1"/>
    <n v="8"/>
    <s v="60 Oneill Street"/>
    <n v="2170"/>
    <x v="1"/>
    <s v="Australia"/>
    <n v="9"/>
  </r>
  <r>
    <n v="18449"/>
    <n v="0"/>
    <n v="3251"/>
    <x v="119"/>
    <x v="7"/>
    <x v="5"/>
    <b v="0"/>
    <s v="Approved"/>
    <x v="4"/>
    <x v="0"/>
    <s v="medium"/>
    <x v="1"/>
    <n v="569.55999999999995"/>
    <n v="528.42999999999995"/>
    <d v="1994-08-10T00:00:00"/>
    <n v="41.129999999999995"/>
    <s v="Cammie"/>
    <x v="1"/>
    <n v="95"/>
    <d v="1976-08-27T00:00:00"/>
    <x v="1014"/>
    <x v="1014"/>
    <s v="Safety Technician II"/>
    <x v="0"/>
    <x v="2"/>
    <s v="N"/>
    <x v="0"/>
    <n v="8"/>
    <s v="11 Mifflin Junction"/>
    <n v="2193"/>
    <x v="1"/>
    <s v="Australia"/>
    <n v="10"/>
  </r>
  <r>
    <n v="18450"/>
    <n v="42"/>
    <n v="1950"/>
    <x v="267"/>
    <x v="3"/>
    <x v="4"/>
    <b v="1"/>
    <s v="Approved"/>
    <x v="2"/>
    <x v="1"/>
    <s v="medium"/>
    <x v="2"/>
    <n v="1810"/>
    <n v="1610.9"/>
    <d v="2011-05-09T00:00:00"/>
    <n v="199.09999999999991"/>
    <s v="Berne"/>
    <x v="0"/>
    <n v="27"/>
    <d v="1963-10-07T00:00:00"/>
    <x v="2134"/>
    <x v="2134"/>
    <s v="Web Developer II"/>
    <x v="3"/>
    <x v="1"/>
    <s v="N"/>
    <x v="0"/>
    <n v="19"/>
    <s v="227 Havey Trail"/>
    <n v="2795"/>
    <x v="1"/>
    <s v="Australia"/>
    <n v="6"/>
  </r>
  <r>
    <n v="18451"/>
    <n v="14"/>
    <n v="2268"/>
    <x v="267"/>
    <x v="3"/>
    <x v="4"/>
    <b v="0"/>
    <s v="Approved"/>
    <x v="1"/>
    <x v="0"/>
    <s v="medium"/>
    <x v="2"/>
    <n v="1386.84"/>
    <n v="1234.29"/>
    <d v="2003-08-05T00:00:00"/>
    <n v="152.54999999999995"/>
    <s v="Wilhelmina"/>
    <x v="1"/>
    <n v="66"/>
    <d v="1965-10-07T00:00:00"/>
    <x v="18"/>
    <x v="18"/>
    <s v="Pharmacist"/>
    <x v="1"/>
    <x v="0"/>
    <s v="N"/>
    <x v="1"/>
    <n v="19"/>
    <s v="9574 David Lane"/>
    <n v="3218"/>
    <x v="0"/>
    <s v="Australia"/>
    <n v="8"/>
  </r>
  <r>
    <n v="18452"/>
    <n v="64"/>
    <n v="1802"/>
    <x v="21"/>
    <x v="9"/>
    <x v="3"/>
    <b v="0"/>
    <s v="Approved"/>
    <x v="1"/>
    <x v="0"/>
    <s v="medium"/>
    <x v="1"/>
    <n v="1469.44"/>
    <n v="596.54999999999995"/>
    <d v="2012-05-18T00:00:00"/>
    <n v="872.8900000000001"/>
    <s v="Lizzie"/>
    <x v="1"/>
    <n v="3"/>
    <d v="1973-04-11T00:00:00"/>
    <x v="2143"/>
    <x v="2143"/>
    <s v="Nuclear Power Engineer"/>
    <x v="3"/>
    <x v="0"/>
    <s v="N"/>
    <x v="1"/>
    <n v="7"/>
    <s v="66238 Old Gate Circle"/>
    <n v="4157"/>
    <x v="2"/>
    <s v="Australia"/>
    <n v="9"/>
  </r>
  <r>
    <n v="18453"/>
    <n v="1"/>
    <n v="89"/>
    <x v="103"/>
    <x v="10"/>
    <x v="5"/>
    <b v="0"/>
    <s v="Approved"/>
    <x v="4"/>
    <x v="0"/>
    <s v="medium"/>
    <x v="0"/>
    <n v="1403.5"/>
    <n v="954.82"/>
    <d v="2016-11-14T00:00:00"/>
    <n v="448.67999999999995"/>
    <s v="Benedicto"/>
    <x v="0"/>
    <n v="74"/>
    <d v="1967-01-22T00:00:00"/>
    <x v="1307"/>
    <x v="1307"/>
    <s v="Speech Pathologist"/>
    <x v="1"/>
    <x v="0"/>
    <s v="N"/>
    <x v="0"/>
    <n v="14"/>
    <s v="73042 Roth Crossing"/>
    <n v="2100"/>
    <x v="1"/>
    <s v="Australia"/>
    <n v="11"/>
  </r>
  <r>
    <n v="18454"/>
    <n v="73"/>
    <n v="1770"/>
    <x v="216"/>
    <x v="5"/>
    <x v="4"/>
    <b v="0"/>
    <s v="Approved"/>
    <x v="0"/>
    <x v="0"/>
    <s v="medium"/>
    <x v="0"/>
    <n v="1945.43"/>
    <n v="333.18"/>
    <d v="1991-07-10T00:00:00"/>
    <n v="1612.25"/>
    <s v="Chrysler"/>
    <x v="1"/>
    <n v="63"/>
    <d v="1995-04-10T00:00:00"/>
    <x v="723"/>
    <x v="723"/>
    <s v="Junior Executive"/>
    <x v="6"/>
    <x v="0"/>
    <s v="N"/>
    <x v="0"/>
    <n v="7"/>
    <s v="40985 Cherokee Junction"/>
    <n v="2155"/>
    <x v="1"/>
    <s v="Australia"/>
    <n v="10"/>
  </r>
  <r>
    <n v="18455"/>
    <n v="40"/>
    <n v="506"/>
    <x v="95"/>
    <x v="11"/>
    <x v="0"/>
    <b v="0"/>
    <s v="Approved"/>
    <x v="2"/>
    <x v="0"/>
    <s v="high"/>
    <x v="0"/>
    <n v="1458.17"/>
    <n v="874.9"/>
    <d v="2006-02-02T00:00:00"/>
    <n v="583.2700000000001"/>
    <s v="Brett"/>
    <x v="1"/>
    <n v="43"/>
    <d v="1985-02-14T00:00:00"/>
    <x v="302"/>
    <x v="302"/>
    <s v="Health Coach II"/>
    <x v="2"/>
    <x v="0"/>
    <s v="N"/>
    <x v="1"/>
    <n v="21"/>
    <s v="808 Debra Center"/>
    <n v="3911"/>
    <x v="0"/>
    <s v="Australia"/>
    <n v="10"/>
  </r>
  <r>
    <n v="18456"/>
    <n v="0"/>
    <n v="196"/>
    <x v="30"/>
    <x v="0"/>
    <x v="0"/>
    <b v="0"/>
    <s v="Approved"/>
    <x v="0"/>
    <x v="0"/>
    <s v="medium"/>
    <x v="0"/>
    <n v="71.489999999999995"/>
    <n v="53.62"/>
    <d v="2012-12-02T00:00:00"/>
    <n v="17.869999999999997"/>
    <s v="Swen"/>
    <x v="0"/>
    <n v="90"/>
    <d v="1966-02-22T00:00:00"/>
    <x v="1801"/>
    <x v="1801"/>
    <s v="Programmer Analyst II"/>
    <x v="3"/>
    <x v="2"/>
    <s v="N"/>
    <x v="1"/>
    <n v="6"/>
    <s v="0 Superior Drive"/>
    <n v="2747"/>
    <x v="1"/>
    <s v="Australia"/>
    <n v="8"/>
  </r>
  <r>
    <n v="18457"/>
    <n v="90"/>
    <n v="1945"/>
    <x v="270"/>
    <x v="6"/>
    <x v="5"/>
    <b v="0"/>
    <s v="Approved"/>
    <x v="0"/>
    <x v="0"/>
    <s v="low"/>
    <x v="0"/>
    <n v="945.04"/>
    <n v="507.58"/>
    <d v="1995-12-19T00:00:00"/>
    <n v="437.46"/>
    <s v="Griffin"/>
    <x v="0"/>
    <n v="88"/>
    <d v="1978-07-10T00:00:00"/>
    <x v="2100"/>
    <x v="2100"/>
    <s v="Software Test Engineer II"/>
    <x v="6"/>
    <x v="2"/>
    <s v="N"/>
    <x v="0"/>
    <n v="9"/>
    <s v="8 Pearson Trail"/>
    <n v="2166"/>
    <x v="1"/>
    <s v="Australia"/>
    <n v="9"/>
  </r>
  <r>
    <n v="18458"/>
    <n v="51"/>
    <n v="2309"/>
    <x v="69"/>
    <x v="7"/>
    <x v="0"/>
    <b v="1"/>
    <s v="Approved"/>
    <x v="2"/>
    <x v="0"/>
    <s v="high"/>
    <x v="0"/>
    <n v="2005.66"/>
    <n v="1203.4000000000001"/>
    <d v="2012-04-10T00:00:00"/>
    <n v="802.26"/>
    <s v="Herc"/>
    <x v="0"/>
    <n v="40"/>
    <d v="1985-01-13T00:00:00"/>
    <x v="744"/>
    <x v="744"/>
    <s v="Accounting Assistant I"/>
    <x v="3"/>
    <x v="1"/>
    <s v="N"/>
    <x v="1"/>
    <n v="14"/>
    <s v="0991 Commercial Road"/>
    <n v="4300"/>
    <x v="2"/>
    <s v="Australia"/>
    <n v="5"/>
  </r>
  <r>
    <n v="18459"/>
    <n v="66"/>
    <n v="621"/>
    <x v="350"/>
    <x v="8"/>
    <x v="1"/>
    <b v="0"/>
    <s v="Approved"/>
    <x v="0"/>
    <x v="0"/>
    <s v="medium"/>
    <x v="0"/>
    <n v="1163.8900000000001"/>
    <n v="589.27"/>
    <d v="2016-07-09T00:00:00"/>
    <n v="574.62000000000012"/>
    <s v="Constantin"/>
    <x v="0"/>
    <n v="78"/>
    <d v="1964-11-29T00:00:00"/>
    <x v="200"/>
    <x v="200"/>
    <s v="Systems Administrator III"/>
    <x v="6"/>
    <x v="2"/>
    <s v="N"/>
    <x v="1"/>
    <n v="14"/>
    <s v="363 Schiller Court"/>
    <n v="2763"/>
    <x v="1"/>
    <s v="Australia"/>
    <n v="7"/>
  </r>
  <r>
    <n v="18460"/>
    <n v="72"/>
    <n v="2982"/>
    <x v="307"/>
    <x v="1"/>
    <x v="2"/>
    <b v="1"/>
    <s v="Approved"/>
    <x v="3"/>
    <x v="0"/>
    <s v="medium"/>
    <x v="0"/>
    <n v="360.4"/>
    <n v="270.3"/>
    <d v="1997-01-25T00:00:00"/>
    <n v="90.099999999999966"/>
    <s v="Celisse"/>
    <x v="1"/>
    <n v="30"/>
    <d v="1982-08-08T00:00:00"/>
    <x v="1052"/>
    <x v="1052"/>
    <s v="Senior Cost Accountant"/>
    <x v="0"/>
    <x v="0"/>
    <s v="N"/>
    <x v="0"/>
    <n v="11"/>
    <s v="1 Graceland Trail"/>
    <n v="3195"/>
    <x v="0"/>
    <s v="Australia"/>
    <n v="9"/>
  </r>
  <r>
    <n v="18461"/>
    <n v="5"/>
    <n v="2930"/>
    <x v="186"/>
    <x v="7"/>
    <x v="4"/>
    <b v="1"/>
    <s v="Approved"/>
    <x v="1"/>
    <x v="2"/>
    <s v="low"/>
    <x v="0"/>
    <n v="574.64"/>
    <n v="459.71"/>
    <d v="2011-08-29T00:00:00"/>
    <n v="114.93"/>
    <s v="Goddard"/>
    <x v="0"/>
    <n v="46"/>
    <d v="1997-07-25T00:00:00"/>
    <x v="310"/>
    <x v="310"/>
    <s v="Assistant Media Planner"/>
    <x v="5"/>
    <x v="0"/>
    <s v="N"/>
    <x v="1"/>
    <n v="3"/>
    <s v="51 Bay Junction"/>
    <n v="2081"/>
    <x v="1"/>
    <s v="Australia"/>
    <n v="10"/>
  </r>
  <r>
    <n v="18462"/>
    <n v="80"/>
    <n v="2789"/>
    <x v="44"/>
    <x v="9"/>
    <x v="6"/>
    <b v="0"/>
    <s v="Approved"/>
    <x v="2"/>
    <x v="3"/>
    <s v="low"/>
    <x v="0"/>
    <n v="1073.07"/>
    <n v="933.84"/>
    <d v="2015-08-10T00:00:00"/>
    <n v="139.2299999999999"/>
    <s v="Violetta"/>
    <x v="1"/>
    <n v="66"/>
    <d v="1992-11-30T00:00:00"/>
    <x v="2636"/>
    <x v="2636"/>
    <s v="Senior Editor"/>
    <x v="0"/>
    <x v="1"/>
    <s v="N"/>
    <x v="0"/>
    <n v="7"/>
    <s v="724 West Park"/>
    <n v="2112"/>
    <x v="1"/>
    <s v="Australia"/>
    <n v="11"/>
  </r>
  <r>
    <n v="18463"/>
    <n v="97"/>
    <n v="1236"/>
    <x v="305"/>
    <x v="8"/>
    <x v="0"/>
    <b v="1"/>
    <s v="Approved"/>
    <x v="2"/>
    <x v="1"/>
    <s v="medium"/>
    <x v="0"/>
    <n v="742.54"/>
    <n v="667.4"/>
    <d v="1991-11-07T00:00:00"/>
    <n v="75.139999999999986"/>
    <s v="Bryanty"/>
    <x v="0"/>
    <n v="75"/>
    <d v="1974-05-21T00:00:00"/>
    <x v="2179"/>
    <x v="2179"/>
    <s v="Web Designer IV"/>
    <x v="0"/>
    <x v="2"/>
    <s v="N"/>
    <x v="0"/>
    <n v="18"/>
    <s v="014 Birchwood Parkway"/>
    <n v="3030"/>
    <x v="0"/>
    <s v="Australia"/>
    <n v="7"/>
  </r>
  <r>
    <n v="18464"/>
    <n v="66"/>
    <n v="3369"/>
    <x v="236"/>
    <x v="2"/>
    <x v="1"/>
    <b v="1"/>
    <s v="Approved"/>
    <x v="4"/>
    <x v="1"/>
    <s v="low"/>
    <x v="2"/>
    <n v="590.26"/>
    <n v="525.33000000000004"/>
    <d v="2010-11-05T00:00:00"/>
    <n v="64.92999999999995"/>
    <s v="Cathrin"/>
    <x v="1"/>
    <n v="90"/>
    <d v="1977-01-02T00:00:00"/>
    <x v="1936"/>
    <x v="1936"/>
    <s v="Research Associate"/>
    <x v="6"/>
    <x v="0"/>
    <s v="N"/>
    <x v="1"/>
    <n v="10"/>
    <s v="7234 Dawn Alley"/>
    <n v="4670"/>
    <x v="2"/>
    <s v="Australia"/>
    <n v="1"/>
  </r>
  <r>
    <n v="18465"/>
    <n v="65"/>
    <n v="2410"/>
    <x v="239"/>
    <x v="9"/>
    <x v="6"/>
    <b v="1"/>
    <s v="Approved"/>
    <x v="5"/>
    <x v="0"/>
    <s v="medium"/>
    <x v="0"/>
    <n v="1807.45"/>
    <n v="778.69"/>
    <d v="2015-04-11T00:00:00"/>
    <n v="1028.76"/>
    <s v="Eugenia"/>
    <x v="1"/>
    <n v="75"/>
    <d v="1974-08-24T00:00:00"/>
    <x v="226"/>
    <x v="226"/>
    <s v="Geological Engineer"/>
    <x v="3"/>
    <x v="0"/>
    <s v="N"/>
    <x v="0"/>
    <n v="21"/>
    <s v="75351 Ridgeview Lane"/>
    <n v="3181"/>
    <x v="0"/>
    <s v="Australia"/>
    <n v="11"/>
  </r>
  <r>
    <n v="18466"/>
    <n v="1"/>
    <n v="2101"/>
    <x v="353"/>
    <x v="9"/>
    <x v="1"/>
    <b v="1"/>
    <s v="Approved"/>
    <x v="4"/>
    <x v="0"/>
    <s v="medium"/>
    <x v="0"/>
    <n v="1403.5"/>
    <n v="954.82"/>
    <d v="2000-11-03T00:00:00"/>
    <n v="448.67999999999995"/>
    <s v="Der"/>
    <x v="0"/>
    <n v="34"/>
    <d v="1978-05-30T00:00:00"/>
    <x v="602"/>
    <x v="602"/>
    <s v="Marketing Assistant"/>
    <x v="7"/>
    <x v="0"/>
    <s v="N"/>
    <x v="1"/>
    <n v="14"/>
    <s v="344 Rockefeller Way"/>
    <n v="3966"/>
    <x v="0"/>
    <s v="Australia"/>
    <n v="2"/>
  </r>
  <r>
    <n v="18467"/>
    <n v="10"/>
    <n v="1133"/>
    <x v="9"/>
    <x v="3"/>
    <x v="4"/>
    <b v="1"/>
    <s v="Approved"/>
    <x v="5"/>
    <x v="3"/>
    <s v="medium"/>
    <x v="0"/>
    <n v="1466.68"/>
    <n v="363.25"/>
    <d v="2014-03-03T00:00:00"/>
    <n v="1103.43"/>
    <s v="Coriss"/>
    <x v="1"/>
    <n v="99"/>
    <d v="1985-08-01T00:00:00"/>
    <x v="412"/>
    <x v="412"/>
    <s v="Actuary"/>
    <x v="0"/>
    <x v="1"/>
    <s v="N"/>
    <x v="0"/>
    <n v="9"/>
    <s v="7674 Roxbury Junction"/>
    <n v="4815"/>
    <x v="2"/>
    <s v="Australia"/>
    <n v="4"/>
  </r>
  <r>
    <n v="18468"/>
    <n v="12"/>
    <n v="1482"/>
    <x v="192"/>
    <x v="5"/>
    <x v="5"/>
    <b v="1"/>
    <s v="Approved"/>
    <x v="5"/>
    <x v="0"/>
    <s v="medium"/>
    <x v="0"/>
    <n v="1231.1500000000001"/>
    <n v="161.6"/>
    <d v="2004-08-17T00:00:00"/>
    <n v="1069.5500000000002"/>
    <s v="Georas"/>
    <x v="0"/>
    <n v="29"/>
    <d v="1979-04-30T00:00:00"/>
    <x v="939"/>
    <x v="939"/>
    <s v="Electrical Engineer"/>
    <x v="3"/>
    <x v="0"/>
    <s v="N"/>
    <x v="1"/>
    <n v="12"/>
    <s v="7231 Pepper Wood Point"/>
    <n v="2428"/>
    <x v="1"/>
    <s v="Australia"/>
    <n v="8"/>
  </r>
  <r>
    <n v="18469"/>
    <n v="83"/>
    <n v="728"/>
    <x v="44"/>
    <x v="9"/>
    <x v="6"/>
    <b v="1"/>
    <s v="Approved"/>
    <x v="0"/>
    <x v="3"/>
    <s v="medium"/>
    <x v="1"/>
    <n v="2083.94"/>
    <n v="675.03"/>
    <d v="1993-04-20T00:00:00"/>
    <n v="1408.91"/>
    <s v="Winthrop"/>
    <x v="0"/>
    <n v="60"/>
    <d v="1956-10-03T00:00:00"/>
    <x v="1725"/>
    <x v="1725"/>
    <s v="VP Accounting"/>
    <x v="0"/>
    <x v="0"/>
    <s v="N"/>
    <x v="0"/>
    <n v="8"/>
    <s v="8 Kingsford Hill"/>
    <n v="3429"/>
    <x v="0"/>
    <s v="Australia"/>
    <n v="6"/>
  </r>
  <r>
    <n v="18470"/>
    <n v="38"/>
    <n v="3494"/>
    <x v="22"/>
    <x v="5"/>
    <x v="0"/>
    <b v="0"/>
    <s v="Approved"/>
    <x v="1"/>
    <x v="0"/>
    <s v="medium"/>
    <x v="1"/>
    <n v="2091.4699999999998"/>
    <n v="388.92"/>
    <d v="2012-09-15T00:00:00"/>
    <n v="1702.5499999999997"/>
    <s v="Robers"/>
    <x v="0"/>
    <n v="72"/>
    <d v="1998-12-24T00:00:00"/>
    <x v="2031"/>
    <x v="2031"/>
    <s v="Account Representative IV"/>
    <x v="9"/>
    <x v="2"/>
    <s v="N"/>
    <x v="1"/>
    <n v="1"/>
    <s v="35 Chive Alley"/>
    <n v="2033"/>
    <x v="1"/>
    <s v="Australia"/>
    <n v="10"/>
  </r>
  <r>
    <n v="18471"/>
    <n v="3"/>
    <n v="3361"/>
    <x v="172"/>
    <x v="7"/>
    <x v="1"/>
    <b v="1"/>
    <s v="Approved"/>
    <x v="1"/>
    <x v="0"/>
    <s v="medium"/>
    <x v="1"/>
    <n v="2091.4699999999998"/>
    <n v="388.92"/>
    <d v="1998-12-17T00:00:00"/>
    <n v="1702.5499999999997"/>
    <s v="Riva"/>
    <x v="1"/>
    <n v="68"/>
    <d v="1968-01-20T00:00:00"/>
    <x v="1522"/>
    <x v="1522"/>
    <s v="General Manager"/>
    <x v="4"/>
    <x v="0"/>
    <s v="N"/>
    <x v="0"/>
    <n v="9"/>
    <s v="7330 Helena Pass"/>
    <n v="2176"/>
    <x v="1"/>
    <s v="Australia"/>
    <n v="9"/>
  </r>
  <r>
    <n v="18473"/>
    <n v="67"/>
    <n v="2368"/>
    <x v="150"/>
    <x v="6"/>
    <x v="0"/>
    <b v="0"/>
    <s v="Approved"/>
    <x v="3"/>
    <x v="1"/>
    <s v="medium"/>
    <x v="0"/>
    <n v="544.04999999999995"/>
    <n v="376.84"/>
    <d v="2005-10-22T00:00:00"/>
    <n v="167.20999999999998"/>
    <s v="Rowe"/>
    <x v="1"/>
    <n v="98"/>
    <d v="1993-01-22T00:00:00"/>
    <x v="282"/>
    <x v="282"/>
    <s v="Chemical Engineer"/>
    <x v="3"/>
    <x v="0"/>
    <s v="N"/>
    <x v="1"/>
    <n v="10"/>
    <s v="29 Basil Point"/>
    <n v="2284"/>
    <x v="1"/>
    <s v="Australia"/>
    <n v="5"/>
  </r>
  <r>
    <n v="18474"/>
    <n v="43"/>
    <n v="699"/>
    <x v="21"/>
    <x v="9"/>
    <x v="3"/>
    <b v="0"/>
    <s v="Approved"/>
    <x v="0"/>
    <x v="0"/>
    <s v="medium"/>
    <x v="0"/>
    <n v="1151.96"/>
    <n v="649.49"/>
    <d v="1993-04-12T00:00:00"/>
    <n v="502.47"/>
    <s v="Mirabella"/>
    <x v="1"/>
    <n v="16"/>
    <d v="1972-08-04T00:00:00"/>
    <x v="672"/>
    <x v="672"/>
    <s v="Account Representative IV"/>
    <x v="7"/>
    <x v="1"/>
    <s v="N"/>
    <x v="0"/>
    <n v="16"/>
    <s v="37430 Merrick Center"/>
    <n v="2770"/>
    <x v="1"/>
    <s v="Australia"/>
    <n v="6"/>
  </r>
  <r>
    <n v="18475"/>
    <n v="71"/>
    <n v="2993"/>
    <x v="294"/>
    <x v="1"/>
    <x v="1"/>
    <b v="0"/>
    <s v="Approved"/>
    <x v="0"/>
    <x v="0"/>
    <s v="high"/>
    <x v="1"/>
    <n v="1842.92"/>
    <n v="1105.75"/>
    <d v="1995-10-24T00:00:00"/>
    <n v="737.17000000000007"/>
    <s v="Blinnie"/>
    <x v="1"/>
    <n v="85"/>
    <d v="1995-03-07T00:00:00"/>
    <x v="326"/>
    <x v="326"/>
    <s v="Graphic Designer"/>
    <x v="0"/>
    <x v="1"/>
    <s v="N"/>
    <x v="1"/>
    <n v="4"/>
    <s v="00 Cordelia Trail"/>
    <n v="2138"/>
    <x v="1"/>
    <s v="Australia"/>
    <n v="9"/>
  </r>
  <r>
    <n v="18476"/>
    <n v="2"/>
    <n v="1200"/>
    <x v="184"/>
    <x v="3"/>
    <x v="1"/>
    <b v="0"/>
    <s v="Approved"/>
    <x v="4"/>
    <x v="1"/>
    <s v="low"/>
    <x v="2"/>
    <n v="590.26"/>
    <n v="525.33000000000004"/>
    <d v="2010-11-05T00:00:00"/>
    <n v="64.92999999999995"/>
    <s v="Hedda"/>
    <x v="1"/>
    <n v="38"/>
    <d v="1974-04-30T00:00:00"/>
    <x v="406"/>
    <x v="406"/>
    <s v="Librarian"/>
    <x v="5"/>
    <x v="2"/>
    <s v="N"/>
    <x v="1"/>
    <n v="18"/>
    <s v="614 Shopko Trail"/>
    <n v="4350"/>
    <x v="2"/>
    <s v="Australia"/>
    <n v="3"/>
  </r>
  <r>
    <n v="18477"/>
    <n v="73"/>
    <n v="1396"/>
    <x v="340"/>
    <x v="3"/>
    <x v="6"/>
    <b v="0"/>
    <s v="Approved"/>
    <x v="0"/>
    <x v="0"/>
    <s v="medium"/>
    <x v="0"/>
    <n v="1945.43"/>
    <n v="333.18"/>
    <d v="2002-08-31T00:00:00"/>
    <n v="1612.25"/>
    <s v="Sinclair"/>
    <x v="0"/>
    <n v="20"/>
    <d v="1987-10-07T00:00:00"/>
    <x v="493"/>
    <x v="493"/>
    <s v="Cost Accountant"/>
    <x v="0"/>
    <x v="0"/>
    <s v="N"/>
    <x v="1"/>
    <n v="18"/>
    <s v="8108 Clyde Gallagher Crossing"/>
    <n v="3756"/>
    <x v="0"/>
    <s v="Australia"/>
    <n v="4"/>
  </r>
  <r>
    <n v="18478"/>
    <n v="91"/>
    <n v="2019"/>
    <x v="161"/>
    <x v="5"/>
    <x v="1"/>
    <b v="1"/>
    <s v="Approved"/>
    <x v="5"/>
    <x v="0"/>
    <s v="low"/>
    <x v="0"/>
    <n v="642.30999999999995"/>
    <n v="513.85"/>
    <d v="2014-10-10T00:00:00"/>
    <n v="128.45999999999992"/>
    <s v="Neda"/>
    <x v="1"/>
    <n v="48"/>
    <d v="1953-09-13T00:00:00"/>
    <x v="1224"/>
    <x v="1224"/>
    <s v="VP Marketing"/>
    <x v="5"/>
    <x v="2"/>
    <s v="N"/>
    <x v="1"/>
    <n v="17"/>
    <s v="5795 Comanche Circle"/>
    <n v="4825"/>
    <x v="2"/>
    <s v="Australia"/>
    <n v="2"/>
  </r>
  <r>
    <n v="18479"/>
    <n v="90"/>
    <n v="1787"/>
    <x v="163"/>
    <x v="4"/>
    <x v="2"/>
    <b v="0"/>
    <s v="Approved"/>
    <x v="0"/>
    <x v="0"/>
    <s v="low"/>
    <x v="0"/>
    <n v="945.04"/>
    <n v="507.58"/>
    <d v="2010-06-07T00:00:00"/>
    <n v="437.46"/>
    <s v="Tull"/>
    <x v="0"/>
    <n v="2"/>
    <d v="1976-11-21T00:00:00"/>
    <x v="420"/>
    <x v="420"/>
    <s v="Executive Secretary"/>
    <x v="2"/>
    <x v="2"/>
    <s v="N"/>
    <x v="0"/>
    <n v="13"/>
    <s v="79427 Hudson Trail"/>
    <n v="3677"/>
    <x v="0"/>
    <s v="Australia"/>
    <n v="1"/>
  </r>
  <r>
    <n v="18480"/>
    <n v="96"/>
    <n v="1794"/>
    <x v="335"/>
    <x v="10"/>
    <x v="5"/>
    <b v="0"/>
    <s v="Approved"/>
    <x v="5"/>
    <x v="1"/>
    <s v="low"/>
    <x v="2"/>
    <n v="1172.78"/>
    <n v="1043.77"/>
    <d v="2002-10-10T00:00:00"/>
    <n v="129.01"/>
    <s v="Caro"/>
    <x v="1"/>
    <n v="53"/>
    <d v="1969-03-10T00:00:00"/>
    <x v="2506"/>
    <x v="2506"/>
    <s v="Administrative Officer"/>
    <x v="4"/>
    <x v="0"/>
    <s v="N"/>
    <x v="1"/>
    <n v="8"/>
    <s v="59 Old Gate Drive"/>
    <n v="4878"/>
    <x v="2"/>
    <s v="Australia"/>
    <n v="5"/>
  </r>
  <r>
    <n v="18481"/>
    <n v="69"/>
    <n v="2207"/>
    <x v="47"/>
    <x v="9"/>
    <x v="0"/>
    <b v="0"/>
    <s v="Approved"/>
    <x v="4"/>
    <x v="1"/>
    <s v="medium"/>
    <x v="0"/>
    <n v="792.9"/>
    <n v="594.67999999999995"/>
    <d v="1995-10-24T00:00:00"/>
    <n v="198.22000000000003"/>
    <s v="Junia"/>
    <x v="1"/>
    <n v="93"/>
    <d v="1979-01-26T00:00:00"/>
    <x v="699"/>
    <x v="699"/>
    <s v="Web Designer IV"/>
    <x v="3"/>
    <x v="0"/>
    <s v="N"/>
    <x v="0"/>
    <n v="16"/>
    <s v="02 Del Mar Center"/>
    <n v="4121"/>
    <x v="2"/>
    <s v="Australia"/>
    <n v="8"/>
  </r>
  <r>
    <n v="18482"/>
    <n v="90"/>
    <n v="1748"/>
    <x v="235"/>
    <x v="10"/>
    <x v="0"/>
    <b v="1"/>
    <s v="Approved"/>
    <x v="3"/>
    <x v="0"/>
    <s v="low"/>
    <x v="0"/>
    <n v="363.01"/>
    <n v="290.41000000000003"/>
    <d v="2003-01-05T00:00:00"/>
    <n v="72.599999999999966"/>
    <s v="Skell"/>
    <x v="0"/>
    <n v="83"/>
    <d v="1956-06-07T00:00:00"/>
    <x v="1361"/>
    <x v="1361"/>
    <s v="Recruiter"/>
    <x v="3"/>
    <x v="0"/>
    <s v="N"/>
    <x v="0"/>
    <n v="10"/>
    <s v="09810 Dayton Hill"/>
    <n v="4035"/>
    <x v="2"/>
    <s v="Australia"/>
    <n v="8"/>
  </r>
  <r>
    <n v="18483"/>
    <n v="71"/>
    <n v="2677"/>
    <x v="218"/>
    <x v="11"/>
    <x v="4"/>
    <b v="1"/>
    <s v="Approved"/>
    <x v="0"/>
    <x v="0"/>
    <s v="high"/>
    <x v="1"/>
    <n v="1842.92"/>
    <n v="1105.75"/>
    <d v="1995-10-24T00:00:00"/>
    <n v="737.17000000000007"/>
    <s v="Stinky"/>
    <x v="0"/>
    <n v="33"/>
    <d v="1957-01-21T00:00:00"/>
    <x v="432"/>
    <x v="432"/>
    <s v="Product Engineer"/>
    <x v="2"/>
    <x v="0"/>
    <s v="N"/>
    <x v="0"/>
    <n v="12"/>
    <s v="336 Fordem Trail"/>
    <n v="2088"/>
    <x v="1"/>
    <s v="Australia"/>
    <n v="12"/>
  </r>
  <r>
    <n v="18484"/>
    <n v="17"/>
    <n v="1848"/>
    <x v="209"/>
    <x v="7"/>
    <x v="4"/>
    <b v="0"/>
    <s v="Approved"/>
    <x v="0"/>
    <x v="0"/>
    <s v="high"/>
    <x v="0"/>
    <n v="1024.6600000000001"/>
    <n v="614.79999999999995"/>
    <d v="2010-11-05T00:00:00"/>
    <n v="409.86000000000013"/>
    <s v="Dev"/>
    <x v="0"/>
    <n v="22"/>
    <d v="1976-11-25T00:00:00"/>
    <x v="457"/>
    <x v="457"/>
    <s v="Information Systems Manager"/>
    <x v="3"/>
    <x v="0"/>
    <s v="N"/>
    <x v="1"/>
    <n v="9"/>
    <s v="01714 Claremont Center"/>
    <n v="2474"/>
    <x v="1"/>
    <s v="Australia"/>
    <n v="3"/>
  </r>
  <r>
    <n v="18485"/>
    <n v="81"/>
    <n v="1833"/>
    <x v="149"/>
    <x v="9"/>
    <x v="3"/>
    <b v="1"/>
    <s v="Approved"/>
    <x v="0"/>
    <x v="0"/>
    <s v="medium"/>
    <x v="0"/>
    <n v="1151.96"/>
    <n v="649.49"/>
    <d v="2012-04-10T00:00:00"/>
    <n v="502.47"/>
    <s v="Klemens"/>
    <x v="0"/>
    <n v="67"/>
    <d v="1967-03-15T00:00:00"/>
    <x v="1570"/>
    <x v="1570"/>
    <s v="Actuary"/>
    <x v="0"/>
    <x v="2"/>
    <s v="N"/>
    <x v="0"/>
    <n v="19"/>
    <s v="99841 Talisman Street"/>
    <n v="4224"/>
    <x v="2"/>
    <s v="Australia"/>
    <n v="3"/>
  </r>
  <r>
    <n v="18486"/>
    <n v="67"/>
    <n v="3465"/>
    <x v="334"/>
    <x v="6"/>
    <x v="0"/>
    <b v="1"/>
    <s v="Cancelled"/>
    <x v="0"/>
    <x v="0"/>
    <s v="medium"/>
    <x v="1"/>
    <n v="1071.23"/>
    <n v="380.74"/>
    <d v="1996-04-05T00:00:00"/>
    <n v="690.49"/>
    <s v="Hadria"/>
    <x v="1"/>
    <n v="71"/>
    <d v="1978-02-01T00:00:00"/>
    <x v="933"/>
    <x v="933"/>
    <s v="Chemical Engineer"/>
    <x v="3"/>
    <x v="2"/>
    <s v="N"/>
    <x v="0"/>
    <n v="7"/>
    <s v="6221 Monica Plaza"/>
    <n v="2095"/>
    <x v="1"/>
    <s v="Australia"/>
    <n v="12"/>
  </r>
  <r>
    <n v="18487"/>
    <n v="61"/>
    <n v="3205"/>
    <x v="355"/>
    <x v="8"/>
    <x v="2"/>
    <b v="1"/>
    <s v="Approved"/>
    <x v="2"/>
    <x v="0"/>
    <s v="low"/>
    <x v="0"/>
    <n v="71.16"/>
    <n v="56.93"/>
    <d v="2015-06-17T00:00:00"/>
    <n v="14.229999999999997"/>
    <s v="Egan"/>
    <x v="0"/>
    <n v="35"/>
    <d v="1959-04-20T00:00:00"/>
    <x v="269"/>
    <x v="269"/>
    <s v="Account Executive"/>
    <x v="6"/>
    <x v="0"/>
    <s v="N"/>
    <x v="1"/>
    <n v="20"/>
    <s v="378 Maple Pass"/>
    <n v="2153"/>
    <x v="1"/>
    <s v="Australia"/>
    <n v="10"/>
  </r>
  <r>
    <n v="18488"/>
    <n v="28"/>
    <n v="2710"/>
    <x v="127"/>
    <x v="10"/>
    <x v="2"/>
    <b v="0"/>
    <s v="Approved"/>
    <x v="3"/>
    <x v="0"/>
    <s v="medium"/>
    <x v="2"/>
    <n v="1216.1400000000001"/>
    <n v="1082.3599999999999"/>
    <d v="1991-08-05T00:00:00"/>
    <n v="133.7800000000002"/>
    <s v="Sophey"/>
    <x v="1"/>
    <n v="34"/>
    <d v="1980-06-18T00:00:00"/>
    <x v="102"/>
    <x v="102"/>
    <s v="Product Engineer"/>
    <x v="6"/>
    <x v="0"/>
    <s v="N"/>
    <x v="0"/>
    <n v="10"/>
    <s v="86445 Bonner Junction"/>
    <n v="4660"/>
    <x v="2"/>
    <s v="Australia"/>
    <n v="3"/>
  </r>
  <r>
    <n v="18489"/>
    <n v="13"/>
    <n v="1357"/>
    <x v="4"/>
    <x v="2"/>
    <x v="1"/>
    <b v="1"/>
    <s v="Approved"/>
    <x v="0"/>
    <x v="0"/>
    <s v="medium"/>
    <x v="0"/>
    <n v="1577.53"/>
    <n v="826.51"/>
    <d v="2011-03-16T00:00:00"/>
    <n v="751.02"/>
    <s v="Waylin"/>
    <x v="0"/>
    <n v="69"/>
    <d v="1993-05-14T00:00:00"/>
    <x v="2449"/>
    <x v="2449"/>
    <s v="Research Nurse"/>
    <x v="1"/>
    <x v="2"/>
    <s v="N"/>
    <x v="1"/>
    <n v="6"/>
    <s v="43811 Golf View Road"/>
    <n v="3380"/>
    <x v="0"/>
    <s v="Australia"/>
    <n v="1"/>
  </r>
  <r>
    <n v="18490"/>
    <n v="80"/>
    <n v="1587"/>
    <x v="155"/>
    <x v="5"/>
    <x v="4"/>
    <b v="0"/>
    <s v="Approved"/>
    <x v="2"/>
    <x v="3"/>
    <s v="low"/>
    <x v="0"/>
    <n v="1073.07"/>
    <n v="933.84"/>
    <d v="2015-08-10T00:00:00"/>
    <n v="139.2299999999999"/>
    <s v="Kevan"/>
    <x v="0"/>
    <n v="17"/>
    <d v="1986-08-16T00:00:00"/>
    <x v="1880"/>
    <x v="1880"/>
    <s v="Software Test Engineer III"/>
    <x v="5"/>
    <x v="1"/>
    <s v="N"/>
    <x v="0"/>
    <n v="12"/>
    <s v="7 Laurel Junction"/>
    <n v="2079"/>
    <x v="1"/>
    <s v="Australia"/>
    <n v="10"/>
  </r>
  <r>
    <n v="18491"/>
    <n v="49"/>
    <n v="974"/>
    <x v="118"/>
    <x v="10"/>
    <x v="4"/>
    <b v="0"/>
    <s v="Approved"/>
    <x v="1"/>
    <x v="1"/>
    <s v="medium"/>
    <x v="0"/>
    <n v="533.51"/>
    <n v="400.13"/>
    <d v="1997-10-04T00:00:00"/>
    <n v="133.38"/>
    <s v="Mellicent"/>
    <x v="1"/>
    <n v="92"/>
    <d v="1991-06-07T00:00:00"/>
    <x v="1357"/>
    <x v="1357"/>
    <s v="Administrative Assistant IV"/>
    <x v="6"/>
    <x v="0"/>
    <s v="N"/>
    <x v="0"/>
    <n v="4"/>
    <s v="1472 Meadow Vale Lane"/>
    <n v="4034"/>
    <x v="2"/>
    <s v="Australia"/>
    <n v="7"/>
  </r>
  <r>
    <n v="18492"/>
    <n v="45"/>
    <n v="2523"/>
    <x v="244"/>
    <x v="8"/>
    <x v="3"/>
    <b v="0"/>
    <s v="Approved"/>
    <x v="0"/>
    <x v="0"/>
    <s v="medium"/>
    <x v="0"/>
    <n v="441.49"/>
    <n v="84.99"/>
    <d v="2003-02-16T00:00:00"/>
    <n v="356.5"/>
    <s v="Lauree"/>
    <x v="1"/>
    <n v="28"/>
    <d v="1961-10-29T00:00:00"/>
    <x v="1684"/>
    <x v="1684"/>
    <s v="VP Marketing"/>
    <x v="0"/>
    <x v="0"/>
    <s v="N"/>
    <x v="0"/>
    <n v="9"/>
    <s v="9 Oak Park"/>
    <n v="4205"/>
    <x v="2"/>
    <s v="Australia"/>
    <n v="4"/>
  </r>
  <r>
    <n v="18494"/>
    <n v="9"/>
    <n v="1644"/>
    <x v="285"/>
    <x v="5"/>
    <x v="1"/>
    <b v="1"/>
    <s v="Approved"/>
    <x v="2"/>
    <x v="1"/>
    <s v="medium"/>
    <x v="0"/>
    <n v="742.54"/>
    <n v="667.4"/>
    <d v="1991-11-07T00:00:00"/>
    <n v="75.139999999999986"/>
    <s v="Gaby"/>
    <x v="0"/>
    <n v="57"/>
    <d v="1969-12-01T00:00:00"/>
    <x v="615"/>
    <x v="615"/>
    <s v="Speech Pathologist"/>
    <x v="1"/>
    <x v="0"/>
    <s v="N"/>
    <x v="1"/>
    <n v="10"/>
    <s v="4 Mariners Cove Street"/>
    <n v="2043"/>
    <x v="1"/>
    <s v="Australia"/>
    <n v="9"/>
  </r>
  <r>
    <n v="18495"/>
    <n v="0"/>
    <n v="1700"/>
    <x v="317"/>
    <x v="2"/>
    <x v="5"/>
    <b v="1"/>
    <s v="Approved"/>
    <x v="4"/>
    <x v="0"/>
    <s v="medium"/>
    <x v="1"/>
    <n v="569.55999999999995"/>
    <n v="528.42999999999995"/>
    <d v="1991-05-06T00:00:00"/>
    <n v="41.129999999999995"/>
    <s v="Rana"/>
    <x v="1"/>
    <n v="28"/>
    <d v="1969-09-18T00:00:00"/>
    <x v="1072"/>
    <x v="1072"/>
    <s v="Electrical Engineer"/>
    <x v="3"/>
    <x v="2"/>
    <s v="N"/>
    <x v="0"/>
    <n v="14"/>
    <s v="906 Pawling Place"/>
    <n v="4352"/>
    <x v="2"/>
    <s v="Australia"/>
    <n v="6"/>
  </r>
  <r>
    <n v="18496"/>
    <n v="41"/>
    <n v="2671"/>
    <x v="179"/>
    <x v="9"/>
    <x v="3"/>
    <b v="1"/>
    <s v="Approved"/>
    <x v="0"/>
    <x v="1"/>
    <s v="medium"/>
    <x v="0"/>
    <n v="416.98"/>
    <n v="312.74"/>
    <d v="1997-05-10T00:00:00"/>
    <n v="104.24000000000001"/>
    <s v="Bridget"/>
    <x v="1"/>
    <n v="11"/>
    <d v="1990-11-09T00:00:00"/>
    <x v="1986"/>
    <x v="1986"/>
    <s v="Analyst Programmer"/>
    <x v="6"/>
    <x v="0"/>
    <s v="N"/>
    <x v="1"/>
    <n v="11"/>
    <s v="84 Southridge Lane"/>
    <n v="2799"/>
    <x v="1"/>
    <s v="Australia"/>
    <n v="2"/>
  </r>
  <r>
    <n v="18497"/>
    <n v="20"/>
    <n v="2009"/>
    <x v="116"/>
    <x v="10"/>
    <x v="2"/>
    <b v="0"/>
    <s v="Approved"/>
    <x v="1"/>
    <x v="0"/>
    <s v="medium"/>
    <x v="2"/>
    <n v="1775.81"/>
    <n v="1580.47"/>
    <d v="1993-05-26T00:00:00"/>
    <n v="195.33999999999992"/>
    <s v="Neilla"/>
    <x v="1"/>
    <n v="19"/>
    <d v="1960-03-16T00:00:00"/>
    <x v="2073"/>
    <x v="2073"/>
    <s v="Staff Accountant IV"/>
    <x v="1"/>
    <x v="1"/>
    <s v="N"/>
    <x v="0"/>
    <n v="19"/>
    <s v="6466 Troy Street"/>
    <n v="2763"/>
    <x v="1"/>
    <s v="Australia"/>
    <n v="8"/>
  </r>
  <r>
    <n v="18498"/>
    <n v="30"/>
    <n v="610"/>
    <x v="321"/>
    <x v="11"/>
    <x v="2"/>
    <b v="1"/>
    <s v="Approved"/>
    <x v="0"/>
    <x v="0"/>
    <s v="high"/>
    <x v="0"/>
    <n v="748.17"/>
    <n v="448.9"/>
    <d v="1992-10-11T00:00:00"/>
    <n v="299.27"/>
    <s v="Hyatt"/>
    <x v="0"/>
    <n v="45"/>
    <d v="1958-03-16T00:00:00"/>
    <x v="1718"/>
    <x v="1718"/>
    <s v="Help Desk Technician"/>
    <x v="0"/>
    <x v="0"/>
    <s v="N"/>
    <x v="0"/>
    <n v="15"/>
    <s v="3785 Dapin Drive"/>
    <n v="2036"/>
    <x v="1"/>
    <s v="Australia"/>
    <n v="6"/>
  </r>
  <r>
    <n v="18499"/>
    <n v="1"/>
    <n v="1139"/>
    <x v="199"/>
    <x v="0"/>
    <x v="6"/>
    <b v="0"/>
    <s v="Approved"/>
    <x v="4"/>
    <x v="0"/>
    <s v="medium"/>
    <x v="0"/>
    <n v="1403.5"/>
    <n v="954.82"/>
    <d v="2012-12-02T00:00:00"/>
    <n v="448.67999999999995"/>
    <s v="Shellysheldon"/>
    <x v="0"/>
    <n v="52"/>
    <d v="1982-09-15T00:00:00"/>
    <x v="2544"/>
    <x v="2544"/>
    <s v="Editor"/>
    <x v="3"/>
    <x v="0"/>
    <s v="N"/>
    <x v="0"/>
    <n v="16"/>
    <s v="03 Holmberg Park"/>
    <n v="4127"/>
    <x v="2"/>
    <s v="Australia"/>
    <n v="2"/>
  </r>
  <r>
    <n v="18500"/>
    <n v="58"/>
    <n v="1648"/>
    <x v="84"/>
    <x v="6"/>
    <x v="6"/>
    <b v="1"/>
    <s v="Approved"/>
    <x v="2"/>
    <x v="0"/>
    <s v="medium"/>
    <x v="0"/>
    <n v="912.52"/>
    <n v="141.4"/>
    <d v="2015-10-18T00:00:00"/>
    <n v="771.12"/>
    <s v="Prissie"/>
    <x v="1"/>
    <n v="22"/>
    <d v="1981-06-09T00:00:00"/>
    <x v="2481"/>
    <x v="2481"/>
    <s v="VP Accounting"/>
    <x v="0"/>
    <x v="0"/>
    <s v="N"/>
    <x v="1"/>
    <n v="8"/>
    <s v="65387 Thackeray Parkway"/>
    <n v="3197"/>
    <x v="0"/>
    <s v="Australia"/>
    <n v="10"/>
  </r>
  <r>
    <n v="18501"/>
    <n v="16"/>
    <n v="2816"/>
    <x v="103"/>
    <x v="10"/>
    <x v="5"/>
    <b v="0"/>
    <s v="Approved"/>
    <x v="3"/>
    <x v="0"/>
    <s v="high"/>
    <x v="2"/>
    <n v="1661.92"/>
    <n v="1479.11"/>
    <d v="2013-03-12T00:00:00"/>
    <n v="182.81000000000017"/>
    <s v="Denys"/>
    <x v="1"/>
    <n v="87"/>
    <d v="1989-11-25T00:00:00"/>
    <x v="1717"/>
    <x v="1717"/>
    <s v="Administrative Assistant II"/>
    <x v="0"/>
    <x v="0"/>
    <s v="N"/>
    <x v="0"/>
    <n v="14"/>
    <s v="515 Warrior Pass"/>
    <n v="4226"/>
    <x v="2"/>
    <s v="Australia"/>
    <n v="9"/>
  </r>
  <r>
    <n v="18503"/>
    <n v="4"/>
    <n v="1088"/>
    <x v="16"/>
    <x v="5"/>
    <x v="2"/>
    <b v="1"/>
    <s v="Approved"/>
    <x v="0"/>
    <x v="0"/>
    <s v="medium"/>
    <x v="0"/>
    <n v="1483.2"/>
    <n v="99.59"/>
    <d v="2010-08-20T00:00:00"/>
    <n v="1383.6100000000001"/>
    <s v="Andy"/>
    <x v="1"/>
    <n v="19"/>
    <d v="1989-07-21T00:00:00"/>
    <x v="261"/>
    <x v="261"/>
    <s v="Design Engineer"/>
    <x v="6"/>
    <x v="2"/>
    <s v="N"/>
    <x v="0"/>
    <n v="3"/>
    <s v="04328 Rowland Plaza"/>
    <n v="3441"/>
    <x v="0"/>
    <s v="Australia"/>
    <n v="9"/>
  </r>
  <r>
    <n v="18504"/>
    <n v="11"/>
    <n v="2595"/>
    <x v="35"/>
    <x v="7"/>
    <x v="2"/>
    <b v="1"/>
    <s v="Approved"/>
    <x v="4"/>
    <x v="0"/>
    <s v="high"/>
    <x v="0"/>
    <n v="1274.93"/>
    <n v="764.96"/>
    <d v="2009-03-08T00:00:00"/>
    <n v="509.97"/>
    <s v="Land"/>
    <x v="0"/>
    <n v="56"/>
    <d v="1977-08-17T00:00:00"/>
    <x v="1623"/>
    <x v="1623"/>
    <s v="Nurse Practicioner"/>
    <x v="6"/>
    <x v="1"/>
    <s v="N"/>
    <x v="0"/>
    <n v="8"/>
    <s v="755 Ramsey Terrace"/>
    <n v="4152"/>
    <x v="2"/>
    <s v="Australia"/>
    <n v="6"/>
  </r>
  <r>
    <n v="18505"/>
    <n v="21"/>
    <n v="620"/>
    <x v="53"/>
    <x v="8"/>
    <x v="2"/>
    <b v="1"/>
    <s v="Approved"/>
    <x v="0"/>
    <x v="0"/>
    <s v="medium"/>
    <x v="1"/>
    <n v="1071.23"/>
    <n v="380.74"/>
    <d v="2016-11-22T00:00:00"/>
    <n v="690.49"/>
    <s v="Willy"/>
    <x v="1"/>
    <n v="54"/>
    <d v="1973-03-26T00:00:00"/>
    <x v="1459"/>
    <x v="1459"/>
    <s v="Financial Analyst"/>
    <x v="0"/>
    <x v="0"/>
    <s v="N"/>
    <x v="0"/>
    <n v="5"/>
    <s v="1 Thackeray Crossing"/>
    <n v="4114"/>
    <x v="2"/>
    <s v="Australia"/>
    <n v="3"/>
  </r>
  <r>
    <n v="18506"/>
    <n v="2"/>
    <n v="324"/>
    <x v="108"/>
    <x v="7"/>
    <x v="4"/>
    <b v="0"/>
    <s v="Approved"/>
    <x v="0"/>
    <x v="0"/>
    <s v="medium"/>
    <x v="0"/>
    <n v="71.489999999999995"/>
    <n v="53.62"/>
    <d v="2014-03-03T00:00:00"/>
    <n v="17.869999999999997"/>
    <s v="Franz"/>
    <x v="0"/>
    <n v="97"/>
    <d v="1986-08-05T00:00:00"/>
    <x v="1599"/>
    <x v="1599"/>
    <s v="Computer Systems Analyst I"/>
    <x v="7"/>
    <x v="0"/>
    <s v="N"/>
    <x v="0"/>
    <n v="15"/>
    <s v="84 Lawn Way"/>
    <n v="2223"/>
    <x v="1"/>
    <s v="Australia"/>
    <n v="9"/>
  </r>
  <r>
    <n v="18507"/>
    <n v="70"/>
    <n v="403"/>
    <x v="154"/>
    <x v="8"/>
    <x v="5"/>
    <b v="0"/>
    <s v="Approved"/>
    <x v="1"/>
    <x v="0"/>
    <s v="high"/>
    <x v="0"/>
    <n v="495.72"/>
    <n v="297.43"/>
    <d v="2004-07-25T00:00:00"/>
    <n v="198.29000000000002"/>
    <s v="Easter"/>
    <x v="1"/>
    <n v="40"/>
    <d v="1975-10-17T00:00:00"/>
    <x v="1917"/>
    <x v="1917"/>
    <s v="Graphic Designer"/>
    <x v="6"/>
    <x v="0"/>
    <s v="N"/>
    <x v="0"/>
    <n v="17"/>
    <s v="32571 Dixon Center"/>
    <n v="3337"/>
    <x v="0"/>
    <s v="Australia"/>
    <n v="3"/>
  </r>
  <r>
    <n v="18508"/>
    <n v="64"/>
    <n v="2184"/>
    <x v="268"/>
    <x v="1"/>
    <x v="2"/>
    <b v="1"/>
    <s v="Approved"/>
    <x v="1"/>
    <x v="0"/>
    <s v="medium"/>
    <x v="1"/>
    <n v="1469.44"/>
    <n v="596.54999999999995"/>
    <d v="2012-05-18T00:00:00"/>
    <n v="872.8900000000001"/>
    <s v="Lamar"/>
    <x v="0"/>
    <n v="49"/>
    <d v="1971-12-05T00:00:00"/>
    <x v="622"/>
    <x v="622"/>
    <s v="Statistician III"/>
    <x v="1"/>
    <x v="0"/>
    <s v="N"/>
    <x v="1"/>
    <n v="11"/>
    <s v="396 Sachs Road"/>
    <n v="2147"/>
    <x v="1"/>
    <s v="Australia"/>
    <n v="8"/>
  </r>
  <r>
    <n v="18509"/>
    <n v="32"/>
    <n v="1258"/>
    <x v="264"/>
    <x v="8"/>
    <x v="5"/>
    <b v="0"/>
    <s v="Approved"/>
    <x v="4"/>
    <x v="0"/>
    <s v="medium"/>
    <x v="0"/>
    <n v="642.70000000000005"/>
    <n v="211.37"/>
    <d v="2002-03-22T00:00:00"/>
    <n v="431.33000000000004"/>
    <s v="Nefen"/>
    <x v="0"/>
    <n v="89"/>
    <d v="1978-04-21T00:00:00"/>
    <x v="237"/>
    <x v="237"/>
    <s v="Geological Engineer"/>
    <x v="3"/>
    <x v="0"/>
    <s v="N"/>
    <x v="1"/>
    <n v="6"/>
    <s v="71 Sundown Circle"/>
    <n v="4720"/>
    <x v="2"/>
    <s v="Australia"/>
    <n v="1"/>
  </r>
  <r>
    <n v="18510"/>
    <n v="21"/>
    <n v="2138"/>
    <x v="121"/>
    <x v="3"/>
    <x v="0"/>
    <b v="1"/>
    <s v="Approved"/>
    <x v="5"/>
    <x v="3"/>
    <s v="medium"/>
    <x v="0"/>
    <n v="1466.68"/>
    <n v="363.25"/>
    <d v="2014-03-03T00:00:00"/>
    <n v="1103.43"/>
    <s v="Jonell"/>
    <x v="1"/>
    <n v="23"/>
    <d v="1978-11-28T00:00:00"/>
    <x v="1418"/>
    <x v="1418"/>
    <s v="Graphic Designer"/>
    <x v="3"/>
    <x v="2"/>
    <s v="N"/>
    <x v="1"/>
    <n v="15"/>
    <s v="1861 Golf Course Circle"/>
    <n v="2216"/>
    <x v="1"/>
    <s v="Australia"/>
    <n v="8"/>
  </r>
  <r>
    <n v="18511"/>
    <n v="55"/>
    <n v="1169"/>
    <x v="315"/>
    <x v="2"/>
    <x v="1"/>
    <b v="1"/>
    <s v="Approved"/>
    <x v="1"/>
    <x v="1"/>
    <s v="medium"/>
    <x v="1"/>
    <n v="1894.19"/>
    <n v="598.76"/>
    <d v="1993-06-23T00:00:00"/>
    <n v="1295.43"/>
    <s v="Kessiah"/>
    <x v="1"/>
    <n v="33"/>
    <d v="1967-08-09T00:00:00"/>
    <x v="1682"/>
    <x v="1682"/>
    <s v="Actuary"/>
    <x v="0"/>
    <x v="0"/>
    <s v="N"/>
    <x v="0"/>
    <n v="13"/>
    <s v="3 Atwood Lane"/>
    <n v="2153"/>
    <x v="1"/>
    <s v="Australia"/>
    <n v="10"/>
  </r>
  <r>
    <n v="18512"/>
    <n v="91"/>
    <n v="41"/>
    <x v="54"/>
    <x v="11"/>
    <x v="6"/>
    <b v="1"/>
    <s v="Approved"/>
    <x v="0"/>
    <x v="0"/>
    <s v="medium"/>
    <x v="0"/>
    <n v="100.35"/>
    <n v="75.260000000000005"/>
    <d v="1999-07-26T00:00:00"/>
    <n v="25.089999999999989"/>
    <s v="Basilius"/>
    <x v="0"/>
    <n v="64"/>
    <d v="1976-04-14T00:00:00"/>
    <x v="1187"/>
    <x v="1187"/>
    <s v="Food Chemist"/>
    <x v="1"/>
    <x v="0"/>
    <s v="N"/>
    <x v="1"/>
    <n v="16"/>
    <s v="7188 Cody Way"/>
    <n v="3350"/>
    <x v="0"/>
    <s v="Australia"/>
    <n v="9"/>
  </r>
  <r>
    <n v="18513"/>
    <n v="0"/>
    <n v="1674"/>
    <x v="119"/>
    <x v="7"/>
    <x v="5"/>
    <b v="1"/>
    <s v="Approved"/>
    <x v="0"/>
    <x v="0"/>
    <s v="medium"/>
    <x v="0"/>
    <n v="100.35"/>
    <n v="75.260000000000005"/>
    <d v="1999-07-26T00:00:00"/>
    <n v="25.089999999999989"/>
    <s v="Rahal"/>
    <x v="1"/>
    <n v="97"/>
    <d v="1977-10-26T00:00:00"/>
    <x v="1271"/>
    <x v="1271"/>
    <s v="Civil Engineer"/>
    <x v="3"/>
    <x v="2"/>
    <s v="N"/>
    <x v="1"/>
    <n v="20"/>
    <s v="54 Bowman Park"/>
    <n v="2031"/>
    <x v="1"/>
    <s v="Australia"/>
    <n v="10"/>
  </r>
  <r>
    <n v="18514"/>
    <n v="19"/>
    <n v="382"/>
    <x v="270"/>
    <x v="6"/>
    <x v="5"/>
    <b v="1"/>
    <s v="Approved"/>
    <x v="2"/>
    <x v="1"/>
    <s v="high"/>
    <x v="1"/>
    <n v="12.01"/>
    <n v="7.21"/>
    <d v="1993-10-02T00:00:00"/>
    <n v="4.8"/>
    <s v="Issiah"/>
    <x v="0"/>
    <n v="68"/>
    <d v="1985-08-14T00:00:00"/>
    <x v="1512"/>
    <x v="1512"/>
    <s v="Research Nurse"/>
    <x v="1"/>
    <x v="0"/>
    <s v="N"/>
    <x v="0"/>
    <n v="7"/>
    <s v="99826 Steensland Avenue"/>
    <n v="2162"/>
    <x v="1"/>
    <s v="Australia"/>
    <n v="5"/>
  </r>
  <r>
    <n v="18515"/>
    <n v="85"/>
    <n v="1308"/>
    <x v="109"/>
    <x v="8"/>
    <x v="3"/>
    <b v="1"/>
    <s v="Approved"/>
    <x v="5"/>
    <x v="0"/>
    <s v="medium"/>
    <x v="0"/>
    <n v="752.64"/>
    <n v="205.36"/>
    <d v="1999-06-23T00:00:00"/>
    <n v="547.28"/>
    <s v="Andrey"/>
    <x v="0"/>
    <n v="34"/>
    <d v="1976-08-27T00:00:00"/>
    <x v="1014"/>
    <x v="1014"/>
    <s v="Analog Circuit Design manager"/>
    <x v="6"/>
    <x v="1"/>
    <s v="N"/>
    <x v="0"/>
    <n v="18"/>
    <s v="32 Vidon Point"/>
    <n v="4118"/>
    <x v="2"/>
    <s v="Australia"/>
    <n v="7"/>
  </r>
  <r>
    <n v="18516"/>
    <n v="0"/>
    <n v="1701"/>
    <x v="116"/>
    <x v="10"/>
    <x v="2"/>
    <b v="0"/>
    <s v="Approved"/>
    <x v="5"/>
    <x v="0"/>
    <s v="medium"/>
    <x v="0"/>
    <n v="60.34"/>
    <n v="45.26"/>
    <d v="1993-07-15T00:00:00"/>
    <n v="15.080000000000005"/>
    <s v="Rana"/>
    <x v="1"/>
    <n v="28"/>
    <d v="1969-09-18T00:00:00"/>
    <x v="1072"/>
    <x v="1072"/>
    <s v="Electrical Engineer"/>
    <x v="3"/>
    <x v="2"/>
    <s v="N"/>
    <x v="0"/>
    <n v="14"/>
    <s v="53141 Merrick Street"/>
    <n v="2064"/>
    <x v="1"/>
    <s v="Australia"/>
    <n v="12"/>
  </r>
  <r>
    <n v="18517"/>
    <n v="72"/>
    <n v="1381"/>
    <x v="264"/>
    <x v="8"/>
    <x v="5"/>
    <b v="0"/>
    <s v="Approved"/>
    <x v="3"/>
    <x v="0"/>
    <s v="medium"/>
    <x v="0"/>
    <n v="360.4"/>
    <n v="270.3"/>
    <d v="1997-01-25T00:00:00"/>
    <n v="90.099999999999966"/>
    <s v="Ellary"/>
    <x v="0"/>
    <n v="79"/>
    <d v="1985-03-11T00:00:00"/>
    <x v="1602"/>
    <x v="1602"/>
    <s v="Engineer IV"/>
    <x v="3"/>
    <x v="1"/>
    <s v="N"/>
    <x v="0"/>
    <n v="15"/>
    <s v="6229 Amoth Place"/>
    <n v="3156"/>
    <x v="0"/>
    <s v="Australia"/>
    <n v="8"/>
  </r>
  <r>
    <n v="18518"/>
    <n v="79"/>
    <n v="1827"/>
    <x v="355"/>
    <x v="8"/>
    <x v="2"/>
    <b v="0"/>
    <s v="Approved"/>
    <x v="3"/>
    <x v="0"/>
    <s v="medium"/>
    <x v="0"/>
    <n v="1555.58"/>
    <n v="818.01"/>
    <d v="2015-08-10T00:00:00"/>
    <n v="737.56999999999994"/>
    <s v="Stormie"/>
    <x v="1"/>
    <n v="92"/>
    <d v="1978-01-15T00:00:00"/>
    <x v="1501"/>
    <x v="1501"/>
    <s v="Sales Representative"/>
    <x v="2"/>
    <x v="1"/>
    <s v="N"/>
    <x v="0"/>
    <n v="18"/>
    <s v="6395 Anthes Hill"/>
    <n v="4504"/>
    <x v="2"/>
    <s v="Australia"/>
    <n v="4"/>
  </r>
  <r>
    <n v="18519"/>
    <n v="30"/>
    <n v="2728"/>
    <x v="261"/>
    <x v="11"/>
    <x v="4"/>
    <b v="1"/>
    <s v="Approved"/>
    <x v="2"/>
    <x v="0"/>
    <s v="medium"/>
    <x v="0"/>
    <n v="1227.3399999999999"/>
    <n v="770.89"/>
    <d v="1994-08-10T00:00:00"/>
    <n v="456.44999999999993"/>
    <s v="Imojean"/>
    <x v="1"/>
    <n v="55"/>
    <d v="1959-03-26T00:00:00"/>
    <x v="134"/>
    <x v="134"/>
    <s v="Physical Therapy Assistant"/>
    <x v="7"/>
    <x v="2"/>
    <s v="N"/>
    <x v="1"/>
    <n v="19"/>
    <s v="512 Forest Run Center"/>
    <n v="3188"/>
    <x v="0"/>
    <s v="Australia"/>
    <n v="11"/>
  </r>
  <r>
    <n v="18520"/>
    <n v="27"/>
    <n v="795"/>
    <x v="206"/>
    <x v="1"/>
    <x v="4"/>
    <b v="0"/>
    <s v="Approved"/>
    <x v="1"/>
    <x v="0"/>
    <s v="low"/>
    <x v="0"/>
    <n v="1057.51"/>
    <n v="154.4"/>
    <d v="1994-07-12T00:00:00"/>
    <n v="903.11"/>
    <s v="Cassy"/>
    <x v="1"/>
    <n v="35"/>
    <d v="1973-08-20T00:00:00"/>
    <x v="1560"/>
    <x v="1560"/>
    <s v="Environmental Tech"/>
    <x v="0"/>
    <x v="2"/>
    <s v="N"/>
    <x v="1"/>
    <n v="18"/>
    <s v="866 Rockefeller Junction"/>
    <n v="2171"/>
    <x v="1"/>
    <s v="Australia"/>
    <n v="9"/>
  </r>
  <r>
    <n v="18521"/>
    <n v="34"/>
    <n v="846"/>
    <x v="234"/>
    <x v="4"/>
    <x v="5"/>
    <b v="0"/>
    <s v="Approved"/>
    <x v="3"/>
    <x v="1"/>
    <s v="high"/>
    <x v="1"/>
    <n v="774.53"/>
    <n v="464.72"/>
    <d v="2003-03-18T00:00:00"/>
    <n v="309.80999999999995"/>
    <s v="Alvan"/>
    <x v="0"/>
    <n v="60"/>
    <d v="1954-03-25T00:00:00"/>
    <x v="1916"/>
    <x v="1916"/>
    <s v="Geologist I"/>
    <x v="3"/>
    <x v="1"/>
    <s v="N"/>
    <x v="1"/>
    <n v="17"/>
    <s v="7837 Derek Street"/>
    <n v="2147"/>
    <x v="1"/>
    <s v="Australia"/>
    <n v="9"/>
  </r>
  <r>
    <n v="18522"/>
    <n v="1"/>
    <n v="2265"/>
    <x v="266"/>
    <x v="7"/>
    <x v="4"/>
    <b v="0"/>
    <s v="Approved"/>
    <x v="4"/>
    <x v="0"/>
    <s v="medium"/>
    <x v="0"/>
    <n v="1403.5"/>
    <n v="954.82"/>
    <d v="2005-08-09T00:00:00"/>
    <n v="448.67999999999995"/>
    <s v="Tony"/>
    <x v="1"/>
    <n v="18"/>
    <d v="1972-07-17T00:00:00"/>
    <x v="154"/>
    <x v="154"/>
    <s v="Occupational Therapist"/>
    <x v="1"/>
    <x v="1"/>
    <s v="N"/>
    <x v="1"/>
    <n v="9"/>
    <s v="987 Victoria Trail"/>
    <n v="4006"/>
    <x v="2"/>
    <s v="Australia"/>
    <n v="8"/>
  </r>
  <r>
    <n v="18523"/>
    <n v="82"/>
    <n v="1574"/>
    <x v="294"/>
    <x v="1"/>
    <x v="1"/>
    <b v="0"/>
    <s v="Approved"/>
    <x v="3"/>
    <x v="0"/>
    <s v="high"/>
    <x v="0"/>
    <n v="1148.6400000000001"/>
    <n v="689.18"/>
    <d v="2015-08-02T00:00:00"/>
    <n v="459.46000000000015"/>
    <s v="Werner"/>
    <x v="0"/>
    <n v="16"/>
    <d v="1995-11-15T00:00:00"/>
    <x v="509"/>
    <x v="509"/>
    <s v="Database Administrator I"/>
    <x v="6"/>
    <x v="1"/>
    <s v="N"/>
    <x v="0"/>
    <n v="2"/>
    <s v="996 Morning Parkway"/>
    <n v="2119"/>
    <x v="1"/>
    <s v="Australia"/>
    <n v="11"/>
  </r>
  <r>
    <n v="18524"/>
    <n v="100"/>
    <n v="1514"/>
    <x v="96"/>
    <x v="2"/>
    <x v="6"/>
    <b v="1"/>
    <s v="Approved"/>
    <x v="3"/>
    <x v="1"/>
    <s v="medium"/>
    <x v="0"/>
    <n v="1036.5899999999999"/>
    <n v="206.35"/>
    <d v="1991-05-06T00:00:00"/>
    <n v="830.2399999999999"/>
    <s v="Pren"/>
    <x v="0"/>
    <n v="15"/>
    <d v="1962-01-16T00:00:00"/>
    <x v="2274"/>
    <x v="2274"/>
    <s v="Professor"/>
    <x v="6"/>
    <x v="0"/>
    <s v="N"/>
    <x v="1"/>
    <n v="14"/>
    <s v="29 Spohn Drive"/>
    <n v="2212"/>
    <x v="1"/>
    <s v="Australia"/>
    <n v="10"/>
  </r>
  <r>
    <n v="18525"/>
    <n v="91"/>
    <n v="2098"/>
    <x v="2"/>
    <x v="2"/>
    <x v="2"/>
    <b v="1"/>
    <s v="Approved"/>
    <x v="5"/>
    <x v="0"/>
    <s v="low"/>
    <x v="0"/>
    <n v="642.30999999999995"/>
    <n v="513.85"/>
    <d v="2014-10-10T00:00:00"/>
    <n v="128.45999999999992"/>
    <s v="Ame"/>
    <x v="1"/>
    <n v="82"/>
    <d v="1969-12-13T00:00:00"/>
    <x v="1594"/>
    <x v="1594"/>
    <s v="Dental Hygienist"/>
    <x v="1"/>
    <x v="2"/>
    <s v="N"/>
    <x v="1"/>
    <n v="16"/>
    <s v="794 Kennedy Court"/>
    <n v="4740"/>
    <x v="2"/>
    <s v="Australia"/>
    <n v="2"/>
  </r>
  <r>
    <n v="18526"/>
    <n v="1"/>
    <n v="492"/>
    <x v="327"/>
    <x v="7"/>
    <x v="3"/>
    <b v="1"/>
    <s v="Approved"/>
    <x v="4"/>
    <x v="0"/>
    <s v="medium"/>
    <x v="0"/>
    <n v="1403.5"/>
    <n v="954.82"/>
    <d v="2016-11-14T00:00:00"/>
    <n v="448.67999999999995"/>
    <s v="Pail"/>
    <x v="0"/>
    <n v="54"/>
    <d v="1976-04-28T00:00:00"/>
    <x v="366"/>
    <x v="366"/>
    <s v="Environmental Tech"/>
    <x v="0"/>
    <x v="0"/>
    <s v="N"/>
    <x v="1"/>
    <n v="21"/>
    <s v="11731 3rd Hill"/>
    <n v="3004"/>
    <x v="0"/>
    <s v="Australia"/>
    <n v="9"/>
  </r>
  <r>
    <n v="18527"/>
    <n v="18"/>
    <n v="2241"/>
    <x v="159"/>
    <x v="9"/>
    <x v="5"/>
    <b v="1"/>
    <s v="Approved"/>
    <x v="3"/>
    <x v="0"/>
    <s v="high"/>
    <x v="0"/>
    <n v="1148.6400000000001"/>
    <n v="689.18"/>
    <d v="2015-08-10T00:00:00"/>
    <n v="459.46000000000015"/>
    <s v="Augy"/>
    <x v="0"/>
    <n v="45"/>
    <d v="1975-02-23T00:00:00"/>
    <x v="2552"/>
    <x v="2552"/>
    <s v="Paralegal"/>
    <x v="0"/>
    <x v="2"/>
    <s v="N"/>
    <x v="1"/>
    <n v="10"/>
    <s v="40062 Steensland Center"/>
    <n v="3977"/>
    <x v="0"/>
    <s v="Australia"/>
    <n v="6"/>
  </r>
  <r>
    <n v="18528"/>
    <n v="28"/>
    <n v="2933"/>
    <x v="302"/>
    <x v="9"/>
    <x v="4"/>
    <b v="1"/>
    <s v="Approved"/>
    <x v="3"/>
    <x v="0"/>
    <s v="medium"/>
    <x v="2"/>
    <n v="1216.1400000000001"/>
    <n v="1082.3599999999999"/>
    <d v="2002-03-22T00:00:00"/>
    <n v="133.7800000000002"/>
    <s v="Ralf"/>
    <x v="0"/>
    <n v="61"/>
    <d v="1986-04-19T00:00:00"/>
    <x v="1103"/>
    <x v="1103"/>
    <s v="Administrative Officer"/>
    <x v="2"/>
    <x v="1"/>
    <s v="N"/>
    <x v="0"/>
    <n v="6"/>
    <s v="7561 Donald Center"/>
    <n v="3810"/>
    <x v="0"/>
    <s v="Australia"/>
    <n v="5"/>
  </r>
  <r>
    <n v="18529"/>
    <n v="32"/>
    <n v="999"/>
    <x v="161"/>
    <x v="5"/>
    <x v="1"/>
    <b v="0"/>
    <s v="Approved"/>
    <x v="4"/>
    <x v="0"/>
    <s v="high"/>
    <x v="0"/>
    <n v="1179"/>
    <n v="707.4"/>
    <d v="2005-12-07T00:00:00"/>
    <n v="471.6"/>
    <s v="Dido"/>
    <x v="1"/>
    <n v="12"/>
    <d v="1988-04-10T00:00:00"/>
    <x v="1011"/>
    <x v="1011"/>
    <s v="Recruiting Manager"/>
    <x v="6"/>
    <x v="2"/>
    <s v="N"/>
    <x v="1"/>
    <n v="4"/>
    <s v="5357 Mcguire Plaza"/>
    <n v="3073"/>
    <x v="0"/>
    <s v="Australia"/>
    <n v="9"/>
  </r>
  <r>
    <n v="18530"/>
    <n v="85"/>
    <n v="2597"/>
    <x v="162"/>
    <x v="11"/>
    <x v="3"/>
    <b v="0"/>
    <s v="Approved"/>
    <x v="5"/>
    <x v="0"/>
    <s v="medium"/>
    <x v="0"/>
    <n v="1228.07"/>
    <n v="400.91"/>
    <d v="2006-05-22T00:00:00"/>
    <n v="827.15999999999985"/>
    <s v="Carita"/>
    <x v="1"/>
    <n v="58"/>
    <d v="1980-10-25T00:00:00"/>
    <x v="878"/>
    <x v="878"/>
    <s v="Civil Engineer"/>
    <x v="3"/>
    <x v="2"/>
    <s v="N"/>
    <x v="0"/>
    <n v="11"/>
    <s v="97 Waxwing Terrace"/>
    <n v="4217"/>
    <x v="2"/>
    <s v="Australia"/>
    <n v="10"/>
  </r>
  <r>
    <n v="18531"/>
    <n v="67"/>
    <n v="1884"/>
    <x v="300"/>
    <x v="0"/>
    <x v="0"/>
    <b v="1"/>
    <s v="Approved"/>
    <x v="3"/>
    <x v="1"/>
    <s v="medium"/>
    <x v="0"/>
    <n v="544.04999999999995"/>
    <n v="376.84"/>
    <d v="2010-08-20T00:00:00"/>
    <n v="167.20999999999998"/>
    <s v="Justin"/>
    <x v="0"/>
    <n v="86"/>
    <d v="1964-05-05T00:00:00"/>
    <x v="272"/>
    <x v="272"/>
    <s v="Account Executive"/>
    <x v="3"/>
    <x v="1"/>
    <s v="N"/>
    <x v="1"/>
    <n v="10"/>
    <s v="36 Sommers Place"/>
    <n v="2096"/>
    <x v="1"/>
    <s v="Australia"/>
    <n v="12"/>
  </r>
  <r>
    <n v="18532"/>
    <n v="5"/>
    <n v="460"/>
    <x v="55"/>
    <x v="0"/>
    <x v="4"/>
    <b v="1"/>
    <s v="Approved"/>
    <x v="1"/>
    <x v="2"/>
    <s v="low"/>
    <x v="0"/>
    <n v="574.64"/>
    <n v="459.71"/>
    <d v="2007-08-04T00:00:00"/>
    <n v="114.93"/>
    <s v="Bel"/>
    <x v="1"/>
    <n v="88"/>
    <d v="1986-08-04T00:00:00"/>
    <x v="619"/>
    <x v="619"/>
    <s v="Civil Engineer"/>
    <x v="3"/>
    <x v="0"/>
    <s v="N"/>
    <x v="0"/>
    <n v="13"/>
    <s v="455 Hooker Lane"/>
    <n v="3337"/>
    <x v="0"/>
    <s v="Australia"/>
    <n v="2"/>
  </r>
  <r>
    <n v="18533"/>
    <n v="3"/>
    <n v="1592"/>
    <x v="122"/>
    <x v="3"/>
    <x v="6"/>
    <b v="1"/>
    <s v="Approved"/>
    <x v="1"/>
    <x v="0"/>
    <s v="medium"/>
    <x v="1"/>
    <n v="2091.4699999999998"/>
    <n v="388.92"/>
    <d v="2014-03-03T00:00:00"/>
    <n v="1702.5499999999997"/>
    <s v="Thorin"/>
    <x v="0"/>
    <n v="21"/>
    <d v="1986-08-04T00:00:00"/>
    <x v="619"/>
    <x v="619"/>
    <s v="Software Test Engineer III"/>
    <x v="6"/>
    <x v="0"/>
    <s v="N"/>
    <x v="0"/>
    <n v="14"/>
    <s v="0 Michigan Plaza"/>
    <n v="2077"/>
    <x v="1"/>
    <s v="Australia"/>
    <n v="10"/>
  </r>
  <r>
    <n v="18534"/>
    <n v="0"/>
    <n v="3193"/>
    <x v="25"/>
    <x v="5"/>
    <x v="6"/>
    <b v="0"/>
    <s v="Approved"/>
    <x v="1"/>
    <x v="0"/>
    <s v="high"/>
    <x v="0"/>
    <n v="495.72"/>
    <n v="297.43"/>
    <d v="2015-04-11T00:00:00"/>
    <n v="198.29000000000002"/>
    <s v="Augusta"/>
    <x v="1"/>
    <n v="6"/>
    <d v="1978-07-04T00:00:00"/>
    <x v="625"/>
    <x v="625"/>
    <s v="Web Designer IV"/>
    <x v="4"/>
    <x v="2"/>
    <s v="N"/>
    <x v="1"/>
    <n v="7"/>
    <s v="081 Oakridge Street"/>
    <n v="2519"/>
    <x v="1"/>
    <s v="Australia"/>
    <n v="10"/>
  </r>
  <r>
    <n v="18535"/>
    <n v="0"/>
    <n v="289"/>
    <x v="134"/>
    <x v="11"/>
    <x v="3"/>
    <b v="1"/>
    <s v="Approved"/>
    <x v="3"/>
    <x v="1"/>
    <s v="medium"/>
    <x v="0"/>
    <n v="543.39"/>
    <n v="407.54"/>
    <d v="2016-11-22T00:00:00"/>
    <n v="135.84999999999997"/>
    <s v="Modestia"/>
    <x v="1"/>
    <n v="43"/>
    <d v="1970-04-12T00:00:00"/>
    <x v="403"/>
    <x v="403"/>
    <s v="Clinical Specialist"/>
    <x v="1"/>
    <x v="2"/>
    <s v="N"/>
    <x v="1"/>
    <n v="10"/>
    <s v="7169 North Lane"/>
    <n v="2023"/>
    <x v="1"/>
    <s v="Australia"/>
    <n v="9"/>
  </r>
  <r>
    <n v="18536"/>
    <n v="62"/>
    <n v="1451"/>
    <x v="222"/>
    <x v="6"/>
    <x v="1"/>
    <b v="1"/>
    <s v="Approved"/>
    <x v="0"/>
    <x v="0"/>
    <s v="medium"/>
    <x v="0"/>
    <n v="478.16"/>
    <n v="298.72000000000003"/>
    <d v="2005-10-22T00:00:00"/>
    <n v="179.44"/>
    <s v="Courtney"/>
    <x v="1"/>
    <n v="32"/>
    <d v="1977-02-01T00:00:00"/>
    <x v="174"/>
    <x v="174"/>
    <s v="Junior Executive"/>
    <x v="9"/>
    <x v="0"/>
    <s v="N"/>
    <x v="0"/>
    <n v="16"/>
    <s v="8 Mendota Plaza"/>
    <n v="2567"/>
    <x v="1"/>
    <s v="Australia"/>
    <n v="9"/>
  </r>
  <r>
    <n v="18537"/>
    <n v="81"/>
    <n v="2350"/>
    <x v="188"/>
    <x v="5"/>
    <x v="1"/>
    <b v="0"/>
    <s v="Approved"/>
    <x v="3"/>
    <x v="0"/>
    <s v="medium"/>
    <x v="2"/>
    <n v="586.45000000000005"/>
    <n v="521.94000000000005"/>
    <d v="1998-12-16T00:00:00"/>
    <n v="64.509999999999991"/>
    <s v="Lorinda"/>
    <x v="1"/>
    <n v="32"/>
    <d v="1959-03-17T00:00:00"/>
    <x v="361"/>
    <x v="361"/>
    <s v="Nurse Practicioner"/>
    <x v="6"/>
    <x v="0"/>
    <s v="N"/>
    <x v="0"/>
    <n v="14"/>
    <s v="6 Anniversary Place"/>
    <n v="2213"/>
    <x v="1"/>
    <s v="Australia"/>
    <n v="10"/>
  </r>
  <r>
    <n v="18538"/>
    <n v="35"/>
    <n v="2917"/>
    <x v="228"/>
    <x v="1"/>
    <x v="4"/>
    <b v="1"/>
    <s v="Approved"/>
    <x v="1"/>
    <x v="0"/>
    <s v="low"/>
    <x v="0"/>
    <n v="1057.51"/>
    <n v="154.4"/>
    <d v="1994-07-12T00:00:00"/>
    <n v="903.11"/>
    <s v="Lauren"/>
    <x v="0"/>
    <n v="23"/>
    <d v="1969-08-03T00:00:00"/>
    <x v="37"/>
    <x v="37"/>
    <s v="Product Engineer"/>
    <x v="3"/>
    <x v="1"/>
    <s v="N"/>
    <x v="0"/>
    <n v="9"/>
    <s v="937 Sloan Center"/>
    <n v="4118"/>
    <x v="2"/>
    <s v="Australia"/>
    <n v="6"/>
  </r>
  <r>
    <n v="18539"/>
    <n v="90"/>
    <n v="1946"/>
    <x v="74"/>
    <x v="5"/>
    <x v="3"/>
    <b v="0"/>
    <s v="Approved"/>
    <x v="3"/>
    <x v="0"/>
    <s v="low"/>
    <x v="0"/>
    <n v="363.01"/>
    <n v="290.41000000000003"/>
    <d v="2005-05-10T00:00:00"/>
    <n v="72.599999999999966"/>
    <s v="Brannon"/>
    <x v="0"/>
    <n v="37"/>
    <d v="1959-01-04T00:00:00"/>
    <x v="790"/>
    <x v="790"/>
    <s v="Systems Administrator III"/>
    <x v="6"/>
    <x v="0"/>
    <s v="N"/>
    <x v="1"/>
    <n v="8"/>
    <s v="53 Dakota Court"/>
    <n v="2027"/>
    <x v="1"/>
    <s v="Australia"/>
    <n v="9"/>
  </r>
  <r>
    <n v="18540"/>
    <n v="92"/>
    <n v="2370"/>
    <x v="39"/>
    <x v="1"/>
    <x v="2"/>
    <b v="1"/>
    <s v="Approved"/>
    <x v="5"/>
    <x v="3"/>
    <s v="medium"/>
    <x v="1"/>
    <n v="1890.39"/>
    <n v="260.14"/>
    <d v="1991-01-21T00:00:00"/>
    <n v="1630.25"/>
    <s v="Juliane"/>
    <x v="1"/>
    <n v="35"/>
    <d v="1996-03-19T00:00:00"/>
    <x v="2510"/>
    <x v="2510"/>
    <s v="Analyst Programmer"/>
    <x v="4"/>
    <x v="2"/>
    <s v="N"/>
    <x v="1"/>
    <n v="7"/>
    <s v="89 Oak Hill"/>
    <n v="2508"/>
    <x v="1"/>
    <s v="Australia"/>
    <n v="10"/>
  </r>
  <r>
    <n v="18541"/>
    <n v="19"/>
    <n v="1690"/>
    <x v="219"/>
    <x v="11"/>
    <x v="4"/>
    <b v="0"/>
    <s v="Approved"/>
    <x v="2"/>
    <x v="1"/>
    <s v="high"/>
    <x v="1"/>
    <n v="12.01"/>
    <n v="7.21"/>
    <d v="2016-02-04T00:00:00"/>
    <n v="4.8"/>
    <s v="Torey"/>
    <x v="0"/>
    <n v="6"/>
    <d v="1988-12-19T00:00:00"/>
    <x v="231"/>
    <x v="231"/>
    <s v="Food Chemist"/>
    <x v="1"/>
    <x v="1"/>
    <s v="N"/>
    <x v="0"/>
    <n v="16"/>
    <s v="8 Northridge Drive"/>
    <n v="2072"/>
    <x v="1"/>
    <s v="Australia"/>
    <n v="10"/>
  </r>
  <r>
    <n v="18542"/>
    <n v="1"/>
    <n v="1736"/>
    <x v="75"/>
    <x v="5"/>
    <x v="0"/>
    <b v="0"/>
    <s v="Approved"/>
    <x v="4"/>
    <x v="0"/>
    <s v="medium"/>
    <x v="0"/>
    <n v="1403.5"/>
    <n v="954.82"/>
    <d v="2016-11-14T00:00:00"/>
    <n v="448.67999999999995"/>
    <s v="Garrek"/>
    <x v="0"/>
    <n v="83"/>
    <d v="1998-05-10T00:00:00"/>
    <x v="1731"/>
    <x v="1731"/>
    <s v="Associate Professor"/>
    <x v="7"/>
    <x v="1"/>
    <s v="N"/>
    <x v="1"/>
    <n v="4"/>
    <s v="2538 Gateway Pass"/>
    <n v="4152"/>
    <x v="2"/>
    <s v="Australia"/>
    <n v="4"/>
  </r>
  <r>
    <n v="18543"/>
    <n v="57"/>
    <n v="2816"/>
    <x v="218"/>
    <x v="11"/>
    <x v="4"/>
    <b v="1"/>
    <s v="Approved"/>
    <x v="5"/>
    <x v="3"/>
    <s v="medium"/>
    <x v="1"/>
    <n v="1890.39"/>
    <n v="260.14"/>
    <d v="1998-12-17T00:00:00"/>
    <n v="1630.25"/>
    <s v="Denys"/>
    <x v="1"/>
    <n v="87"/>
    <d v="1989-11-25T00:00:00"/>
    <x v="1717"/>
    <x v="1717"/>
    <s v="Administrative Assistant II"/>
    <x v="0"/>
    <x v="0"/>
    <s v="N"/>
    <x v="0"/>
    <n v="14"/>
    <s v="515 Warrior Pass"/>
    <n v="4226"/>
    <x v="2"/>
    <s v="Australia"/>
    <n v="9"/>
  </r>
  <r>
    <n v="18545"/>
    <n v="53"/>
    <n v="408"/>
    <x v="82"/>
    <x v="3"/>
    <x v="6"/>
    <b v="1"/>
    <s v="Approved"/>
    <x v="2"/>
    <x v="0"/>
    <s v="medium"/>
    <x v="0"/>
    <n v="795.34"/>
    <n v="101.58"/>
    <d v="1997-02-09T00:00:00"/>
    <n v="693.76"/>
    <s v="Kurtis"/>
    <x v="0"/>
    <n v="79"/>
    <d v="1991-08-31T00:00:00"/>
    <x v="1514"/>
    <x v="1514"/>
    <s v="Senior Financial Analyst"/>
    <x v="0"/>
    <x v="1"/>
    <s v="N"/>
    <x v="1"/>
    <n v="11"/>
    <s v="981 West Way"/>
    <n v="3133"/>
    <x v="0"/>
    <s v="Australia"/>
    <n v="10"/>
  </r>
  <r>
    <n v="18546"/>
    <n v="0"/>
    <n v="394"/>
    <x v="39"/>
    <x v="1"/>
    <x v="2"/>
    <b v="1"/>
    <s v="Approved"/>
    <x v="1"/>
    <x v="1"/>
    <s v="medium"/>
    <x v="0"/>
    <n v="290.62"/>
    <n v="215.14"/>
    <d v="1997-08-25T00:00:00"/>
    <n v="75.480000000000018"/>
    <s v="Roanne"/>
    <x v="1"/>
    <n v="70"/>
    <d v="1977-06-06T00:00:00"/>
    <x v="1383"/>
    <x v="1383"/>
    <s v="Legal Assistant"/>
    <x v="1"/>
    <x v="2"/>
    <s v="N"/>
    <x v="0"/>
    <n v="16"/>
    <s v="7343 Washington Road"/>
    <n v="2287"/>
    <x v="1"/>
    <s v="Australia"/>
    <n v="5"/>
  </r>
  <r>
    <n v="18547"/>
    <n v="0"/>
    <n v="1580"/>
    <x v="277"/>
    <x v="3"/>
    <x v="2"/>
    <b v="0"/>
    <s v="Approved"/>
    <x v="5"/>
    <x v="0"/>
    <s v="medium"/>
    <x v="0"/>
    <n v="60.34"/>
    <n v="45.26"/>
    <d v="1993-07-15T00:00:00"/>
    <n v="15.080000000000005"/>
    <s v="Laird"/>
    <x v="0"/>
    <n v="23"/>
    <d v="1981-06-21T00:00:00"/>
    <x v="233"/>
    <x v="233"/>
    <s v="Associate Professor"/>
    <x v="2"/>
    <x v="2"/>
    <s v="N"/>
    <x v="1"/>
    <n v="5"/>
    <s v="3384 Nelson Circle"/>
    <n v="4227"/>
    <x v="2"/>
    <s v="Australia"/>
    <n v="3"/>
  </r>
  <r>
    <n v="18548"/>
    <n v="36"/>
    <n v="1592"/>
    <x v="274"/>
    <x v="8"/>
    <x v="3"/>
    <b v="1"/>
    <s v="Approved"/>
    <x v="0"/>
    <x v="0"/>
    <s v="low"/>
    <x v="0"/>
    <n v="945.04"/>
    <n v="507.58"/>
    <d v="2008-03-19T00:00:00"/>
    <n v="437.46"/>
    <s v="Thorin"/>
    <x v="0"/>
    <n v="21"/>
    <d v="1986-08-04T00:00:00"/>
    <x v="619"/>
    <x v="619"/>
    <s v="Software Test Engineer III"/>
    <x v="6"/>
    <x v="0"/>
    <s v="N"/>
    <x v="0"/>
    <n v="14"/>
    <s v="0 Michigan Plaza"/>
    <n v="2077"/>
    <x v="1"/>
    <s v="Australia"/>
    <n v="10"/>
  </r>
  <r>
    <n v="18549"/>
    <n v="22"/>
    <n v="7"/>
    <x v="57"/>
    <x v="0"/>
    <x v="5"/>
    <b v="1"/>
    <s v="Approved"/>
    <x v="5"/>
    <x v="0"/>
    <s v="medium"/>
    <x v="0"/>
    <n v="60.34"/>
    <n v="45.26"/>
    <d v="2016-02-04T00:00:00"/>
    <n v="15.080000000000005"/>
    <s v="Sheila-kathryn"/>
    <x v="1"/>
    <n v="56"/>
    <d v="1977-05-13T00:00:00"/>
    <x v="91"/>
    <x v="91"/>
    <s v="Senior Editor"/>
    <x v="6"/>
    <x v="1"/>
    <s v="N"/>
    <x v="0"/>
    <n v="8"/>
    <s v="4 Delaware Trail"/>
    <n v="2210"/>
    <x v="1"/>
    <s v="Australia"/>
    <n v="9"/>
  </r>
  <r>
    <n v="18550"/>
    <n v="28"/>
    <n v="1624"/>
    <x v="148"/>
    <x v="10"/>
    <x v="4"/>
    <b v="0"/>
    <s v="Approved"/>
    <x v="3"/>
    <x v="0"/>
    <s v="medium"/>
    <x v="2"/>
    <n v="1216.1400000000001"/>
    <n v="1082.3599999999999"/>
    <d v="1991-11-10T00:00:00"/>
    <n v="133.7800000000002"/>
    <s v="Hakim"/>
    <x v="0"/>
    <n v="18"/>
    <d v="1980-05-04T00:00:00"/>
    <x v="2398"/>
    <x v="2398"/>
    <s v="Compensation Analyst"/>
    <x v="0"/>
    <x v="0"/>
    <s v="N"/>
    <x v="0"/>
    <n v="6"/>
    <s v="718 Colorado Court"/>
    <n v="2220"/>
    <x v="1"/>
    <s v="Australia"/>
    <n v="8"/>
  </r>
  <r>
    <n v="18551"/>
    <n v="57"/>
    <n v="3378"/>
    <x v="274"/>
    <x v="8"/>
    <x v="3"/>
    <b v="0"/>
    <s v="Approved"/>
    <x v="5"/>
    <x v="3"/>
    <s v="medium"/>
    <x v="1"/>
    <n v="1890.39"/>
    <n v="260.14"/>
    <d v="1991-01-21T00:00:00"/>
    <n v="1630.25"/>
    <s v="Thorsten"/>
    <x v="0"/>
    <n v="37"/>
    <d v="1993-03-21T00:00:00"/>
    <x v="979"/>
    <x v="979"/>
    <s v="Accounting Assistant I"/>
    <x v="0"/>
    <x v="2"/>
    <s v="N"/>
    <x v="0"/>
    <n v="6"/>
    <s v="158 Utah Court"/>
    <n v="3082"/>
    <x v="0"/>
    <s v="Australia"/>
    <n v="8"/>
  </r>
  <r>
    <n v="18552"/>
    <n v="83"/>
    <n v="1609"/>
    <x v="201"/>
    <x v="5"/>
    <x v="4"/>
    <b v="1"/>
    <s v="Approved"/>
    <x v="0"/>
    <x v="3"/>
    <s v="medium"/>
    <x v="1"/>
    <n v="2083.94"/>
    <n v="675.03"/>
    <d v="1993-04-20T00:00:00"/>
    <n v="1408.91"/>
    <s v="Reginald"/>
    <x v="0"/>
    <n v="64"/>
    <d v="1996-11-26T00:00:00"/>
    <x v="2043"/>
    <x v="2043"/>
    <s v="Professor"/>
    <x v="4"/>
    <x v="0"/>
    <s v="N"/>
    <x v="0"/>
    <n v="3"/>
    <s v="373 Oak Valley Avenue"/>
    <n v="2048"/>
    <x v="1"/>
    <s v="Australia"/>
    <n v="11"/>
  </r>
  <r>
    <n v="18553"/>
    <n v="0"/>
    <n v="2109"/>
    <x v="85"/>
    <x v="0"/>
    <x v="6"/>
    <b v="0"/>
    <s v="Approved"/>
    <x v="1"/>
    <x v="0"/>
    <s v="high"/>
    <x v="0"/>
    <n v="495.72"/>
    <n v="297.43"/>
    <d v="2006-05-22T00:00:00"/>
    <n v="198.29000000000002"/>
    <s v="Grazia"/>
    <x v="1"/>
    <n v="14"/>
    <d v="1965-04-13T00:00:00"/>
    <x v="346"/>
    <x v="346"/>
    <s v="Account Representative II"/>
    <x v="1"/>
    <x v="2"/>
    <s v="N"/>
    <x v="0"/>
    <n v="18"/>
    <s v="7 Porter Parkway"/>
    <n v="2261"/>
    <x v="1"/>
    <s v="Australia"/>
    <n v="8"/>
  </r>
  <r>
    <n v="18555"/>
    <n v="79"/>
    <n v="1258"/>
    <x v="293"/>
    <x v="4"/>
    <x v="0"/>
    <b v="1"/>
    <s v="Approved"/>
    <x v="3"/>
    <x v="0"/>
    <s v="medium"/>
    <x v="0"/>
    <n v="1555.58"/>
    <n v="818.01"/>
    <d v="2003-09-09T00:00:00"/>
    <n v="737.56999999999994"/>
    <s v="Nefen"/>
    <x v="0"/>
    <n v="89"/>
    <d v="1978-04-21T00:00:00"/>
    <x v="237"/>
    <x v="237"/>
    <s v="Geological Engineer"/>
    <x v="3"/>
    <x v="0"/>
    <s v="N"/>
    <x v="1"/>
    <n v="6"/>
    <s v="71 Sundown Circle"/>
    <n v="4720"/>
    <x v="2"/>
    <s v="Australia"/>
    <n v="1"/>
  </r>
  <r>
    <n v="18556"/>
    <n v="0"/>
    <n v="3020"/>
    <x v="303"/>
    <x v="9"/>
    <x v="1"/>
    <b v="1"/>
    <s v="Approved"/>
    <x v="2"/>
    <x v="1"/>
    <s v="high"/>
    <x v="1"/>
    <n v="12.01"/>
    <n v="7.21"/>
    <d v="1999-06-23T00:00:00"/>
    <n v="4.8"/>
    <s v="Witty"/>
    <x v="0"/>
    <n v="13"/>
    <d v="1965-12-24T00:00:00"/>
    <x v="839"/>
    <x v="839"/>
    <s v="Chemical Engineer"/>
    <x v="3"/>
    <x v="2"/>
    <s v="N"/>
    <x v="0"/>
    <n v="10"/>
    <s v="2 Scott Pass"/>
    <n v="4870"/>
    <x v="2"/>
    <s v="Australia"/>
    <n v="1"/>
  </r>
  <r>
    <n v="18557"/>
    <n v="57"/>
    <n v="273"/>
    <x v="305"/>
    <x v="8"/>
    <x v="0"/>
    <b v="0"/>
    <s v="Approved"/>
    <x v="5"/>
    <x v="3"/>
    <s v="medium"/>
    <x v="1"/>
    <n v="1890.39"/>
    <n v="260.14"/>
    <d v="1991-01-21T00:00:00"/>
    <n v="1630.25"/>
    <s v="Nevile"/>
    <x v="0"/>
    <n v="54"/>
    <d v="1963-04-22T00:00:00"/>
    <x v="772"/>
    <x v="772"/>
    <s v="Computer Systems Analyst IV"/>
    <x v="6"/>
    <x v="0"/>
    <s v="N"/>
    <x v="1"/>
    <n v="19"/>
    <s v="8 Texas Plaza"/>
    <n v="3081"/>
    <x v="0"/>
    <s v="Australia"/>
    <n v="9"/>
  </r>
  <r>
    <n v="18558"/>
    <n v="23"/>
    <n v="3395"/>
    <x v="348"/>
    <x v="2"/>
    <x v="6"/>
    <b v="1"/>
    <s v="Approved"/>
    <x v="3"/>
    <x v="2"/>
    <s v="low"/>
    <x v="2"/>
    <n v="688.63"/>
    <n v="612.88"/>
    <d v="1993-10-02T00:00:00"/>
    <n v="75.75"/>
    <s v="Barde"/>
    <x v="0"/>
    <n v="39"/>
    <d v="1974-06-26T00:00:00"/>
    <x v="278"/>
    <x v="278"/>
    <s v="Environmental Specialist"/>
    <x v="1"/>
    <x v="0"/>
    <s v="N"/>
    <x v="1"/>
    <n v="22"/>
    <s v="01716 2nd Terrace"/>
    <n v="3174"/>
    <x v="0"/>
    <s v="Australia"/>
    <n v="8"/>
  </r>
  <r>
    <n v="18559"/>
    <n v="55"/>
    <n v="2723"/>
    <x v="314"/>
    <x v="6"/>
    <x v="2"/>
    <b v="0"/>
    <s v="Approved"/>
    <x v="1"/>
    <x v="1"/>
    <s v="medium"/>
    <x v="1"/>
    <n v="1894.19"/>
    <n v="598.76"/>
    <d v="1997-10-04T00:00:00"/>
    <n v="1295.43"/>
    <s v="Morganne"/>
    <x v="1"/>
    <n v="71"/>
    <d v="1978-04-20T00:00:00"/>
    <x v="1868"/>
    <x v="1868"/>
    <s v="Associate Professor"/>
    <x v="3"/>
    <x v="0"/>
    <s v="N"/>
    <x v="0"/>
    <n v="18"/>
    <s v="8941 Harbort Point"/>
    <n v="2148"/>
    <x v="1"/>
    <s v="Australia"/>
    <n v="9"/>
  </r>
  <r>
    <n v="18560"/>
    <n v="91"/>
    <n v="196"/>
    <x v="201"/>
    <x v="5"/>
    <x v="4"/>
    <b v="0"/>
    <s v="Approved"/>
    <x v="5"/>
    <x v="0"/>
    <s v="low"/>
    <x v="0"/>
    <n v="642.30999999999995"/>
    <n v="513.85"/>
    <d v="2014-10-10T00:00:00"/>
    <n v="128.45999999999992"/>
    <s v="Swen"/>
    <x v="0"/>
    <n v="90"/>
    <d v="1966-02-22T00:00:00"/>
    <x v="1801"/>
    <x v="1801"/>
    <s v="Programmer Analyst II"/>
    <x v="3"/>
    <x v="2"/>
    <s v="N"/>
    <x v="1"/>
    <n v="6"/>
    <s v="0 Superior Drive"/>
    <n v="2747"/>
    <x v="1"/>
    <s v="Australia"/>
    <n v="8"/>
  </r>
  <r>
    <n v="18561"/>
    <n v="0"/>
    <n v="638"/>
    <x v="100"/>
    <x v="0"/>
    <x v="2"/>
    <b v="0"/>
    <s v="Approved"/>
    <x v="3"/>
    <x v="1"/>
    <s v="medium"/>
    <x v="0"/>
    <n v="544.04999999999995"/>
    <n v="376.84"/>
    <d v="2005-10-22T00:00:00"/>
    <n v="167.20999999999998"/>
    <s v="Mercy"/>
    <x v="1"/>
    <n v="60"/>
    <d v="1976-09-23T00:00:00"/>
    <x v="700"/>
    <x v="700"/>
    <s v="Health Coach I"/>
    <x v="1"/>
    <x v="2"/>
    <s v="N"/>
    <x v="1"/>
    <n v="13"/>
    <s v="8300 Vermont Center"/>
    <n v="3429"/>
    <x v="0"/>
    <s v="Australia"/>
    <n v="6"/>
  </r>
  <r>
    <n v="18562"/>
    <n v="98"/>
    <n v="1566"/>
    <x v="11"/>
    <x v="7"/>
    <x v="3"/>
    <b v="1"/>
    <s v="Approved"/>
    <x v="1"/>
    <x v="0"/>
    <s v="high"/>
    <x v="0"/>
    <n v="358.39"/>
    <n v="215.03"/>
    <d v="2004-01-16T00:00:00"/>
    <n v="143.35999999999999"/>
    <s v="Stavros"/>
    <x v="0"/>
    <n v="95"/>
    <d v="1962-01-03T00:00:00"/>
    <x v="1910"/>
    <x v="1910"/>
    <s v="Executive Secretary"/>
    <x v="9"/>
    <x v="0"/>
    <s v="N"/>
    <x v="1"/>
    <n v="17"/>
    <s v="04488 Jenna Alley"/>
    <n v="2289"/>
    <x v="1"/>
    <s v="Australia"/>
    <n v="9"/>
  </r>
  <r>
    <n v="18563"/>
    <n v="31"/>
    <n v="227"/>
    <x v="64"/>
    <x v="2"/>
    <x v="0"/>
    <b v="0"/>
    <s v="Approved"/>
    <x v="4"/>
    <x v="0"/>
    <s v="medium"/>
    <x v="0"/>
    <n v="230.91"/>
    <n v="173.18"/>
    <d v="2006-11-10T00:00:00"/>
    <n v="57.72999999999999"/>
    <s v="Wendall"/>
    <x v="0"/>
    <n v="99"/>
    <d v="1973-08-14T00:00:00"/>
    <x v="338"/>
    <x v="338"/>
    <s v="Accountant I"/>
    <x v="5"/>
    <x v="0"/>
    <s v="N"/>
    <x v="1"/>
    <n v="18"/>
    <s v="2 Scott Circle"/>
    <n v="2506"/>
    <x v="1"/>
    <s v="Australia"/>
    <n v="9"/>
  </r>
  <r>
    <n v="18564"/>
    <n v="0"/>
    <n v="2453"/>
    <x v="232"/>
    <x v="9"/>
    <x v="0"/>
    <b v="1"/>
    <s v="Approved"/>
    <x v="3"/>
    <x v="1"/>
    <s v="medium"/>
    <x v="0"/>
    <n v="544.04999999999995"/>
    <n v="376.84"/>
    <d v="2005-10-22T00:00:00"/>
    <n v="167.20999999999998"/>
    <s v="Ruthe"/>
    <x v="1"/>
    <n v="22"/>
    <d v="1992-08-05T00:00:00"/>
    <x v="651"/>
    <x v="651"/>
    <s v="Safety Technician II"/>
    <x v="8"/>
    <x v="2"/>
    <s v="N"/>
    <x v="1"/>
    <n v="9"/>
    <s v="6 Morningstar Way"/>
    <n v="2165"/>
    <x v="1"/>
    <s v="Australia"/>
    <n v="7"/>
  </r>
  <r>
    <n v="18565"/>
    <n v="30"/>
    <n v="637"/>
    <x v="46"/>
    <x v="9"/>
    <x v="0"/>
    <b v="1"/>
    <s v="Approved"/>
    <x v="2"/>
    <x v="0"/>
    <s v="medium"/>
    <x v="0"/>
    <n v="1227.3399999999999"/>
    <n v="770.89"/>
    <d v="1994-08-10T00:00:00"/>
    <n v="456.44999999999993"/>
    <s v="Mercy"/>
    <x v="1"/>
    <n v="60"/>
    <d v="1976-09-23T00:00:00"/>
    <x v="700"/>
    <x v="700"/>
    <s v="Health Coach I"/>
    <x v="1"/>
    <x v="2"/>
    <s v="N"/>
    <x v="1"/>
    <n v="13"/>
    <s v="9427 Tennyson Plaza"/>
    <n v="2759"/>
    <x v="1"/>
    <s v="Australia"/>
    <n v="8"/>
  </r>
  <r>
    <n v="18566"/>
    <n v="10"/>
    <n v="2036"/>
    <x v="33"/>
    <x v="3"/>
    <x v="1"/>
    <b v="1"/>
    <s v="Approved"/>
    <x v="5"/>
    <x v="3"/>
    <s v="medium"/>
    <x v="0"/>
    <n v="1466.68"/>
    <n v="363.25"/>
    <d v="2014-03-03T00:00:00"/>
    <n v="1103.43"/>
    <s v="Kylie"/>
    <x v="0"/>
    <n v="40"/>
    <d v="1979-06-01T00:00:00"/>
    <x v="206"/>
    <x v="206"/>
    <s v="Senior Developer"/>
    <x v="1"/>
    <x v="0"/>
    <s v="N"/>
    <x v="1"/>
    <n v="19"/>
    <s v="18 Karstens Drive"/>
    <n v="2233"/>
    <x v="1"/>
    <s v="Australia"/>
    <n v="10"/>
  </r>
  <r>
    <n v="18567"/>
    <n v="56"/>
    <n v="3363"/>
    <x v="315"/>
    <x v="2"/>
    <x v="1"/>
    <b v="1"/>
    <s v="Approved"/>
    <x v="3"/>
    <x v="2"/>
    <s v="low"/>
    <x v="2"/>
    <n v="688.63"/>
    <n v="612.88"/>
    <d v="2016-11-22T00:00:00"/>
    <n v="75.75"/>
    <s v="Orson"/>
    <x v="0"/>
    <n v="25"/>
    <d v="2000-03-08T00:00:00"/>
    <x v="879"/>
    <x v="879"/>
    <s v="Electrical Engineer"/>
    <x v="3"/>
    <x v="2"/>
    <s v="N"/>
    <x v="0"/>
    <n v="3"/>
    <s v="8 Village Street"/>
    <n v="4825"/>
    <x v="2"/>
    <s v="Australia"/>
    <n v="5"/>
  </r>
  <r>
    <n v="18568"/>
    <n v="7"/>
    <n v="1118"/>
    <x v="261"/>
    <x v="11"/>
    <x v="4"/>
    <b v="1"/>
    <s v="Approved"/>
    <x v="1"/>
    <x v="1"/>
    <s v="low"/>
    <x v="0"/>
    <n v="980.37"/>
    <n v="234.43"/>
    <d v="2004-08-17T00:00:00"/>
    <n v="745.94"/>
    <s v="Colline"/>
    <x v="1"/>
    <n v="95"/>
    <d v="1975-12-19T00:00:00"/>
    <x v="2098"/>
    <x v="2098"/>
    <s v="Sales Representative"/>
    <x v="2"/>
    <x v="0"/>
    <s v="N"/>
    <x v="0"/>
    <n v="9"/>
    <s v="20519 Katie Circle"/>
    <n v="2152"/>
    <x v="1"/>
    <s v="Australia"/>
    <n v="8"/>
  </r>
  <r>
    <n v="18569"/>
    <n v="75"/>
    <n v="2594"/>
    <x v="228"/>
    <x v="1"/>
    <x v="4"/>
    <b v="1"/>
    <s v="Approved"/>
    <x v="4"/>
    <x v="3"/>
    <s v="medium"/>
    <x v="1"/>
    <n v="1873.97"/>
    <n v="863.95"/>
    <d v="2006-05-22T00:00:00"/>
    <n v="1010.02"/>
    <s v="Sigismond"/>
    <x v="0"/>
    <n v="90"/>
    <d v="1997-06-23T00:00:00"/>
    <x v="312"/>
    <x v="312"/>
    <s v="Internal Auditor"/>
    <x v="3"/>
    <x v="0"/>
    <s v="N"/>
    <x v="1"/>
    <n v="2"/>
    <s v="3 Pennsylvania Terrace"/>
    <n v="2197"/>
    <x v="1"/>
    <s v="Australia"/>
    <n v="9"/>
  </r>
  <r>
    <n v="18570"/>
    <n v="74"/>
    <n v="1415"/>
    <x v="212"/>
    <x v="4"/>
    <x v="6"/>
    <b v="0"/>
    <s v="Approved"/>
    <x v="5"/>
    <x v="0"/>
    <s v="medium"/>
    <x v="0"/>
    <n v="1762.96"/>
    <n v="950.52"/>
    <d v="2003-07-21T00:00:00"/>
    <n v="812.44"/>
    <s v="Merilyn"/>
    <x v="1"/>
    <n v="68"/>
    <d v="1998-12-14T00:00:00"/>
    <x v="2600"/>
    <x v="2600"/>
    <s v="Executive Secretary"/>
    <x v="4"/>
    <x v="2"/>
    <s v="N"/>
    <x v="0"/>
    <n v="3"/>
    <s v="837 Evergreen Junction"/>
    <n v="2774"/>
    <x v="1"/>
    <s v="Australia"/>
    <n v="8"/>
  </r>
  <r>
    <n v="18571"/>
    <n v="92"/>
    <n v="1688"/>
    <x v="261"/>
    <x v="11"/>
    <x v="4"/>
    <b v="0"/>
    <s v="Approved"/>
    <x v="5"/>
    <x v="0"/>
    <s v="medium"/>
    <x v="2"/>
    <n v="1415.01"/>
    <n v="1259.3599999999999"/>
    <d v="2003-01-05T00:00:00"/>
    <n v="155.65000000000009"/>
    <s v="Charmaine"/>
    <x v="1"/>
    <n v="80"/>
    <d v="1978-12-05T00:00:00"/>
    <x v="1188"/>
    <x v="1188"/>
    <s v="Systems Administrator II"/>
    <x v="6"/>
    <x v="0"/>
    <s v="N"/>
    <x v="1"/>
    <n v="15"/>
    <s v="72 Mosinee Court"/>
    <n v="3146"/>
    <x v="0"/>
    <s v="Australia"/>
    <n v="9"/>
  </r>
  <r>
    <n v="18572"/>
    <n v="1"/>
    <n v="1605"/>
    <x v="10"/>
    <x v="7"/>
    <x v="6"/>
    <b v="0"/>
    <s v="Approved"/>
    <x v="4"/>
    <x v="0"/>
    <s v="medium"/>
    <x v="0"/>
    <n v="1403.5"/>
    <n v="954.82"/>
    <d v="2016-11-14T00:00:00"/>
    <n v="448.67999999999995"/>
    <s v="Osgood"/>
    <x v="0"/>
    <n v="89"/>
    <d v="1988-11-20T00:00:00"/>
    <x v="214"/>
    <x v="214"/>
    <s v="Quality Engineer"/>
    <x v="3"/>
    <x v="1"/>
    <s v="N"/>
    <x v="0"/>
    <n v="20"/>
    <s v="2517 Glacier Hill Point"/>
    <n v="3219"/>
    <x v="0"/>
    <s v="Australia"/>
    <n v="3"/>
  </r>
  <r>
    <n v="18573"/>
    <n v="45"/>
    <n v="1165"/>
    <x v="242"/>
    <x v="9"/>
    <x v="4"/>
    <b v="0"/>
    <s v="Approved"/>
    <x v="1"/>
    <x v="1"/>
    <s v="low"/>
    <x v="0"/>
    <n v="980.37"/>
    <n v="234.43"/>
    <d v="2004-09-28T00:00:00"/>
    <n v="745.94"/>
    <s v="Fanni"/>
    <x v="1"/>
    <n v="58"/>
    <d v="1993-06-23T00:00:00"/>
    <x v="941"/>
    <x v="941"/>
    <s v="Administrative Assistant IV"/>
    <x v="0"/>
    <x v="2"/>
    <s v="N"/>
    <x v="1"/>
    <n v="2"/>
    <s v="11 Corscot Plaza"/>
    <n v="2710"/>
    <x v="1"/>
    <s v="Australia"/>
    <n v="1"/>
  </r>
  <r>
    <n v="18574"/>
    <n v="46"/>
    <n v="2217"/>
    <x v="290"/>
    <x v="10"/>
    <x v="5"/>
    <b v="1"/>
    <s v="Approved"/>
    <x v="0"/>
    <x v="0"/>
    <s v="low"/>
    <x v="0"/>
    <n v="1289.8499999999999"/>
    <n v="74.510000000000005"/>
    <d v="2007-12-11T00:00:00"/>
    <n v="1215.3399999999999"/>
    <s v="Kristofor"/>
    <x v="0"/>
    <n v="98"/>
    <d v="1981-10-17T00:00:00"/>
    <x v="801"/>
    <x v="801"/>
    <s v="Paralegal"/>
    <x v="0"/>
    <x v="0"/>
    <s v="N"/>
    <x v="1"/>
    <n v="16"/>
    <s v="47 Chinook Road"/>
    <n v="4421"/>
    <x v="2"/>
    <s v="Australia"/>
    <n v="2"/>
  </r>
  <r>
    <n v="18575"/>
    <n v="71"/>
    <n v="1019"/>
    <x v="2"/>
    <x v="2"/>
    <x v="2"/>
    <b v="0"/>
    <s v="Approved"/>
    <x v="0"/>
    <x v="0"/>
    <s v="high"/>
    <x v="1"/>
    <n v="1842.92"/>
    <n v="1105.75"/>
    <d v="2006-05-22T00:00:00"/>
    <n v="737.17000000000007"/>
    <s v="Ignazio"/>
    <x v="0"/>
    <n v="42"/>
    <d v="1973-11-19T00:00:00"/>
    <x v="446"/>
    <x v="446"/>
    <s v="Human Resources Assistant II"/>
    <x v="3"/>
    <x v="0"/>
    <s v="N"/>
    <x v="0"/>
    <n v="14"/>
    <s v="711 Sachtjen Point"/>
    <n v="2540"/>
    <x v="1"/>
    <s v="Australia"/>
    <n v="8"/>
  </r>
  <r>
    <n v="18576"/>
    <n v="100"/>
    <n v="1232"/>
    <x v="239"/>
    <x v="9"/>
    <x v="6"/>
    <b v="1"/>
    <s v="Approved"/>
    <x v="3"/>
    <x v="1"/>
    <s v="medium"/>
    <x v="0"/>
    <n v="1036.5899999999999"/>
    <n v="206.35"/>
    <d v="1991-05-06T00:00:00"/>
    <n v="830.2399999999999"/>
    <s v="Stillmann"/>
    <x v="0"/>
    <n v="83"/>
    <d v="1959-09-12T00:00:00"/>
    <x v="84"/>
    <x v="84"/>
    <s v="Help Desk Operator"/>
    <x v="4"/>
    <x v="1"/>
    <s v="N"/>
    <x v="1"/>
    <n v="20"/>
    <s v="61949 7th Road"/>
    <n v="4573"/>
    <x v="2"/>
    <s v="Australia"/>
    <n v="8"/>
  </r>
  <r>
    <n v="18577"/>
    <n v="4"/>
    <n v="3104"/>
    <x v="120"/>
    <x v="11"/>
    <x v="0"/>
    <b v="0"/>
    <s v="Approved"/>
    <x v="4"/>
    <x v="0"/>
    <s v="high"/>
    <x v="0"/>
    <n v="1129.1300000000001"/>
    <n v="677.48"/>
    <d v="2005-08-09T00:00:00"/>
    <n v="451.65000000000009"/>
    <s v="Diahann"/>
    <x v="1"/>
    <n v="19"/>
    <d v="1994-11-30T00:00:00"/>
    <x v="2563"/>
    <x v="2563"/>
    <s v="Business Systems Development Analyst"/>
    <x v="4"/>
    <x v="0"/>
    <s v="N"/>
    <x v="0"/>
    <n v="2"/>
    <s v="9 Dryden Crossing"/>
    <n v="4118"/>
    <x v="2"/>
    <s v="Australia"/>
    <n v="3"/>
  </r>
  <r>
    <n v="18578"/>
    <n v="31"/>
    <n v="3255"/>
    <x v="42"/>
    <x v="10"/>
    <x v="5"/>
    <b v="0"/>
    <s v="Approved"/>
    <x v="5"/>
    <x v="0"/>
    <s v="medium"/>
    <x v="0"/>
    <n v="752.64"/>
    <n v="205.36"/>
    <d v="2015-08-02T00:00:00"/>
    <n v="547.28"/>
    <s v="Lissy"/>
    <x v="1"/>
    <n v="8"/>
    <d v="2001-05-22T00:00:00"/>
    <x v="980"/>
    <x v="980"/>
    <s v="Human Resources Assistant I"/>
    <x v="0"/>
    <x v="0"/>
    <s v="N"/>
    <x v="1"/>
    <n v="1"/>
    <s v="463 Merry Center"/>
    <n v="3128"/>
    <x v="0"/>
    <s v="Australia"/>
    <n v="10"/>
  </r>
  <r>
    <n v="18579"/>
    <n v="67"/>
    <n v="3397"/>
    <x v="248"/>
    <x v="2"/>
    <x v="2"/>
    <b v="1"/>
    <s v="Approved"/>
    <x v="3"/>
    <x v="1"/>
    <s v="medium"/>
    <x v="0"/>
    <n v="544.04999999999995"/>
    <n v="376.84"/>
    <d v="2005-10-22T00:00:00"/>
    <n v="167.20999999999998"/>
    <s v="Arin"/>
    <x v="0"/>
    <n v="18"/>
    <d v="1960-06-28T00:00:00"/>
    <x v="41"/>
    <x v="41"/>
    <s v="Research Assistant I"/>
    <x v="3"/>
    <x v="0"/>
    <s v="N"/>
    <x v="0"/>
    <n v="9"/>
    <s v="7 Eggendart Hill"/>
    <n v="4055"/>
    <x v="2"/>
    <s v="Australia"/>
    <n v="8"/>
  </r>
  <r>
    <n v="18580"/>
    <n v="20"/>
    <n v="2879"/>
    <x v="317"/>
    <x v="2"/>
    <x v="5"/>
    <b v="1"/>
    <s v="Approved"/>
    <x v="1"/>
    <x v="0"/>
    <s v="medium"/>
    <x v="2"/>
    <n v="1775.81"/>
    <n v="1580.47"/>
    <d v="1991-08-05T00:00:00"/>
    <n v="195.33999999999992"/>
    <s v="Tatum"/>
    <x v="1"/>
    <n v="62"/>
    <d v="1974-04-09T00:00:00"/>
    <x v="1249"/>
    <x v="1249"/>
    <s v="Executive Secretary"/>
    <x v="9"/>
    <x v="0"/>
    <s v="N"/>
    <x v="0"/>
    <n v="5"/>
    <s v="77433 Sunfield Court"/>
    <n v="3179"/>
    <x v="0"/>
    <s v="Australia"/>
    <n v="9"/>
  </r>
  <r>
    <n v="18581"/>
    <n v="85"/>
    <n v="1036"/>
    <x v="69"/>
    <x v="7"/>
    <x v="0"/>
    <b v="0"/>
    <s v="Approved"/>
    <x v="5"/>
    <x v="0"/>
    <s v="medium"/>
    <x v="0"/>
    <n v="752.64"/>
    <n v="205.36"/>
    <d v="1999-07-26T00:00:00"/>
    <n v="547.28"/>
    <s v="Randene"/>
    <x v="1"/>
    <n v="6"/>
    <d v="1969-11-28T00:00:00"/>
    <x v="1218"/>
    <x v="1218"/>
    <s v="Paralegal"/>
    <x v="0"/>
    <x v="0"/>
    <s v="N"/>
    <x v="0"/>
    <n v="12"/>
    <s v="60601 Hoffman Court"/>
    <n v="2041"/>
    <x v="1"/>
    <s v="Australia"/>
    <n v="12"/>
  </r>
  <r>
    <n v="18582"/>
    <n v="53"/>
    <n v="2380"/>
    <x v="251"/>
    <x v="3"/>
    <x v="0"/>
    <b v="1"/>
    <s v="Approved"/>
    <x v="2"/>
    <x v="0"/>
    <s v="medium"/>
    <x v="0"/>
    <n v="795.34"/>
    <n v="101.58"/>
    <d v="2003-07-21T00:00:00"/>
    <n v="693.76"/>
    <s v="Merissa"/>
    <x v="1"/>
    <n v="44"/>
    <d v="1956-04-09T00:00:00"/>
    <x v="995"/>
    <x v="995"/>
    <s v="Technical Writer"/>
    <x v="2"/>
    <x v="0"/>
    <s v="N"/>
    <x v="0"/>
    <n v="15"/>
    <s v="4 Judy Park"/>
    <n v="2016"/>
    <x v="1"/>
    <s v="Australia"/>
    <n v="10"/>
  </r>
  <r>
    <n v="18583"/>
    <n v="79"/>
    <n v="882"/>
    <x v="146"/>
    <x v="9"/>
    <x v="5"/>
    <b v="1"/>
    <s v="Approved"/>
    <x v="3"/>
    <x v="0"/>
    <s v="medium"/>
    <x v="0"/>
    <n v="1555.58"/>
    <n v="818.01"/>
    <d v="2004-12-18T00:00:00"/>
    <n v="737.56999999999994"/>
    <s v="Carmella"/>
    <x v="1"/>
    <n v="82"/>
    <d v="1980-05-07T00:00:00"/>
    <x v="864"/>
    <x v="864"/>
    <s v="Information Systems Manager"/>
    <x v="6"/>
    <x v="2"/>
    <s v="N"/>
    <x v="1"/>
    <n v="15"/>
    <s v="65345 Marcy Crossing"/>
    <n v="2065"/>
    <x v="1"/>
    <s v="Australia"/>
    <n v="12"/>
  </r>
  <r>
    <n v="18584"/>
    <n v="25"/>
    <n v="564"/>
    <x v="133"/>
    <x v="2"/>
    <x v="1"/>
    <b v="1"/>
    <s v="Approved"/>
    <x v="2"/>
    <x v="0"/>
    <s v="high"/>
    <x v="0"/>
    <n v="2005.66"/>
    <n v="1203.4000000000001"/>
    <d v="2012-04-10T00:00:00"/>
    <n v="802.26"/>
    <s v="Nettie"/>
    <x v="1"/>
    <n v="7"/>
    <d v="1983-11-07T00:00:00"/>
    <x v="837"/>
    <x v="837"/>
    <s v="Operator"/>
    <x v="2"/>
    <x v="2"/>
    <s v="N"/>
    <x v="1"/>
    <n v="7"/>
    <s v="19 Lakewood Gardens Way"/>
    <n v="2760"/>
    <x v="1"/>
    <s v="Australia"/>
    <n v="9"/>
  </r>
  <r>
    <n v="18585"/>
    <n v="28"/>
    <n v="1824"/>
    <x v="258"/>
    <x v="10"/>
    <x v="6"/>
    <b v="0"/>
    <s v="Approved"/>
    <x v="3"/>
    <x v="0"/>
    <s v="medium"/>
    <x v="2"/>
    <n v="1216.1400000000001"/>
    <n v="1082.3599999999999"/>
    <d v="2003-03-18T00:00:00"/>
    <n v="133.7800000000002"/>
    <s v="Robbie"/>
    <x v="1"/>
    <n v="12"/>
    <d v="1959-10-12T00:00:00"/>
    <x v="60"/>
    <x v="60"/>
    <s v="Safety Technician III"/>
    <x v="3"/>
    <x v="1"/>
    <s v="N"/>
    <x v="0"/>
    <n v="5"/>
    <s v="2364 Dovetail Way"/>
    <n v="3048"/>
    <x v="0"/>
    <s v="Australia"/>
    <n v="6"/>
  </r>
  <r>
    <n v="18586"/>
    <n v="0"/>
    <n v="1879"/>
    <x v="52"/>
    <x v="0"/>
    <x v="3"/>
    <b v="1"/>
    <s v="Approved"/>
    <x v="0"/>
    <x v="0"/>
    <s v="medium"/>
    <x v="0"/>
    <n v="71.489999999999995"/>
    <n v="53.62"/>
    <d v="2012-12-02T00:00:00"/>
    <n v="17.869999999999997"/>
    <s v="Kermy"/>
    <x v="0"/>
    <n v="4"/>
    <d v="1967-04-25T00:00:00"/>
    <x v="834"/>
    <x v="834"/>
    <s v="Account Representative I"/>
    <x v="3"/>
    <x v="2"/>
    <s v="N"/>
    <x v="1"/>
    <n v="5"/>
    <s v="91116 Riverside Plaza"/>
    <n v="2114"/>
    <x v="1"/>
    <s v="Australia"/>
    <n v="8"/>
  </r>
  <r>
    <n v="18587"/>
    <n v="50"/>
    <n v="2605"/>
    <x v="83"/>
    <x v="5"/>
    <x v="0"/>
    <b v="1"/>
    <s v="Approved"/>
    <x v="4"/>
    <x v="0"/>
    <s v="medium"/>
    <x v="0"/>
    <n v="642.70000000000005"/>
    <n v="211.37"/>
    <d v="2014-07-28T00:00:00"/>
    <n v="431.33000000000004"/>
    <s v="Had"/>
    <x v="0"/>
    <n v="50"/>
    <d v="1965-02-03T00:00:00"/>
    <x v="1495"/>
    <x v="1495"/>
    <s v="Marketing Manager"/>
    <x v="1"/>
    <x v="2"/>
    <s v="N"/>
    <x v="0"/>
    <n v="18"/>
    <s v="75688 Maple Court"/>
    <n v="3618"/>
    <x v="0"/>
    <s v="Australia"/>
    <n v="1"/>
  </r>
  <r>
    <n v="18588"/>
    <n v="8"/>
    <n v="722"/>
    <x v="59"/>
    <x v="6"/>
    <x v="0"/>
    <b v="1"/>
    <s v="Approved"/>
    <x v="0"/>
    <x v="1"/>
    <s v="medium"/>
    <x v="2"/>
    <n v="1703.52"/>
    <n v="1516.13"/>
    <d v="1993-04-20T00:00:00"/>
    <n v="187.38999999999987"/>
    <s v="Stewart"/>
    <x v="0"/>
    <n v="69"/>
    <d v="1956-03-17T00:00:00"/>
    <x v="689"/>
    <x v="689"/>
    <s v="Marketing Manager"/>
    <x v="7"/>
    <x v="0"/>
    <s v="N"/>
    <x v="1"/>
    <n v="5"/>
    <s v="76 Londonderry Park"/>
    <n v="2777"/>
    <x v="1"/>
    <s v="Australia"/>
    <n v="9"/>
  </r>
  <r>
    <n v="18589"/>
    <n v="75"/>
    <n v="2733"/>
    <x v="235"/>
    <x v="10"/>
    <x v="0"/>
    <b v="1"/>
    <s v="Approved"/>
    <x v="4"/>
    <x v="3"/>
    <s v="medium"/>
    <x v="1"/>
    <n v="1873.97"/>
    <n v="863.95"/>
    <d v="1992-10-02T00:00:00"/>
    <n v="1010.02"/>
    <s v="Jordanna"/>
    <x v="1"/>
    <n v="89"/>
    <d v="1985-03-07T00:00:00"/>
    <x v="473"/>
    <x v="473"/>
    <s v="Analog Circuit Design manager"/>
    <x v="3"/>
    <x v="0"/>
    <s v="N"/>
    <x v="0"/>
    <n v="17"/>
    <s v="81254 Buhler Trail"/>
    <n v="4740"/>
    <x v="2"/>
    <s v="Australia"/>
    <n v="2"/>
  </r>
  <r>
    <n v="18590"/>
    <n v="21"/>
    <n v="3333"/>
    <x v="211"/>
    <x v="5"/>
    <x v="3"/>
    <b v="1"/>
    <s v="Approved"/>
    <x v="0"/>
    <x v="0"/>
    <s v="medium"/>
    <x v="1"/>
    <n v="1071.23"/>
    <n v="380.74"/>
    <d v="1999-06-23T00:00:00"/>
    <n v="690.49"/>
    <s v="Celinda"/>
    <x v="1"/>
    <n v="30"/>
    <d v="1979-05-08T00:00:00"/>
    <x v="2556"/>
    <x v="2556"/>
    <s v="Software Test Engineer II"/>
    <x v="4"/>
    <x v="0"/>
    <s v="N"/>
    <x v="0"/>
    <n v="17"/>
    <s v="1520 Summerview Road"/>
    <n v="2020"/>
    <x v="1"/>
    <s v="Australia"/>
    <n v="10"/>
  </r>
  <r>
    <n v="18591"/>
    <n v="68"/>
    <n v="2151"/>
    <x v="70"/>
    <x v="4"/>
    <x v="5"/>
    <b v="1"/>
    <s v="Approved"/>
    <x v="2"/>
    <x v="0"/>
    <s v="medium"/>
    <x v="0"/>
    <n v="1636.9"/>
    <n v="44.71"/>
    <d v="2010-08-20T00:00:00"/>
    <n v="1592.19"/>
    <s v="Lana"/>
    <x v="1"/>
    <n v="26"/>
    <d v="1978-05-19T00:00:00"/>
    <x v="247"/>
    <x v="247"/>
    <s v="Professor"/>
    <x v="6"/>
    <x v="2"/>
    <s v="N"/>
    <x v="1"/>
    <n v="6"/>
    <s v="124 Fulton Crossing"/>
    <n v="4680"/>
    <x v="2"/>
    <s v="Australia"/>
    <n v="3"/>
  </r>
  <r>
    <n v="18592"/>
    <n v="54"/>
    <n v="2331"/>
    <x v="319"/>
    <x v="11"/>
    <x v="1"/>
    <b v="1"/>
    <s v="Approved"/>
    <x v="5"/>
    <x v="0"/>
    <s v="medium"/>
    <x v="0"/>
    <n v="1292.8399999999999"/>
    <n v="13.44"/>
    <d v="1991-01-21T00:00:00"/>
    <n v="1279.3999999999999"/>
    <s v="Marybelle"/>
    <x v="1"/>
    <n v="48"/>
    <d v="1963-04-11T00:00:00"/>
    <x v="2174"/>
    <x v="2174"/>
    <s v="Database Administrator III"/>
    <x v="0"/>
    <x v="0"/>
    <s v="N"/>
    <x v="0"/>
    <n v="10"/>
    <s v="94 Twin Pines Trail"/>
    <n v="2567"/>
    <x v="1"/>
    <s v="Australia"/>
    <n v="8"/>
  </r>
  <r>
    <n v="18593"/>
    <n v="88"/>
    <n v="2628"/>
    <x v="174"/>
    <x v="0"/>
    <x v="5"/>
    <b v="1"/>
    <s v="Approved"/>
    <x v="3"/>
    <x v="0"/>
    <s v="medium"/>
    <x v="0"/>
    <n v="1198.46"/>
    <n v="381.1"/>
    <d v="1998-12-16T00:00:00"/>
    <n v="817.36"/>
    <s v="Giselbert"/>
    <x v="0"/>
    <n v="29"/>
    <d v="2001-05-21T00:00:00"/>
    <x v="708"/>
    <x v="708"/>
    <s v="Assistant Media Planner"/>
    <x v="5"/>
    <x v="1"/>
    <s v="N"/>
    <x v="1"/>
    <n v="1"/>
    <s v="804 Shelley Junction"/>
    <n v="2567"/>
    <x v="1"/>
    <s v="Australia"/>
    <n v="7"/>
  </r>
  <r>
    <n v="18594"/>
    <n v="12"/>
    <n v="1011"/>
    <x v="327"/>
    <x v="7"/>
    <x v="3"/>
    <b v="0"/>
    <s v="Approved"/>
    <x v="4"/>
    <x v="0"/>
    <s v="medium"/>
    <x v="1"/>
    <n v="1765.3"/>
    <n v="709.48"/>
    <d v="2004-12-18T00:00:00"/>
    <n v="1055.82"/>
    <s v="Cymbre"/>
    <x v="1"/>
    <n v="42"/>
    <d v="1985-07-19T00:00:00"/>
    <x v="2560"/>
    <x v="2560"/>
    <s v="Occupational Therapist"/>
    <x v="1"/>
    <x v="2"/>
    <s v="N"/>
    <x v="0"/>
    <n v="10"/>
    <s v="63 Grayhawk Pass"/>
    <n v="2769"/>
    <x v="1"/>
    <s v="Australia"/>
    <n v="9"/>
  </r>
  <r>
    <n v="18595"/>
    <n v="46"/>
    <n v="2266"/>
    <x v="139"/>
    <x v="7"/>
    <x v="0"/>
    <b v="0"/>
    <s v="Approved"/>
    <x v="2"/>
    <x v="0"/>
    <s v="low"/>
    <x v="0"/>
    <n v="1793.43"/>
    <n v="248.82"/>
    <d v="1999-07-20T00:00:00"/>
    <n v="1544.6100000000001"/>
    <s v="Tony"/>
    <x v="1"/>
    <n v="18"/>
    <d v="1972-07-17T00:00:00"/>
    <x v="154"/>
    <x v="154"/>
    <s v="Occupational Therapist"/>
    <x v="1"/>
    <x v="1"/>
    <s v="N"/>
    <x v="1"/>
    <n v="9"/>
    <s v="7037 North Park"/>
    <n v="2484"/>
    <x v="1"/>
    <s v="Australia"/>
    <n v="6"/>
  </r>
  <r>
    <n v="18596"/>
    <n v="58"/>
    <n v="2103"/>
    <x v="72"/>
    <x v="10"/>
    <x v="0"/>
    <b v="0"/>
    <s v="Approved"/>
    <x v="2"/>
    <x v="0"/>
    <s v="medium"/>
    <x v="0"/>
    <n v="912.52"/>
    <n v="141.4"/>
    <d v="2015-10-18T00:00:00"/>
    <n v="771.12"/>
    <s v="Jayme"/>
    <x v="0"/>
    <n v="94"/>
    <d v="1975-09-22T00:00:00"/>
    <x v="965"/>
    <x v="965"/>
    <s v="Business Systems Development Analyst"/>
    <x v="0"/>
    <x v="1"/>
    <s v="N"/>
    <x v="1"/>
    <n v="18"/>
    <s v="0 Waubesa Alley"/>
    <n v="2265"/>
    <x v="1"/>
    <s v="Australia"/>
    <n v="6"/>
  </r>
  <r>
    <n v="18597"/>
    <n v="96"/>
    <n v="1074"/>
    <x v="296"/>
    <x v="6"/>
    <x v="3"/>
    <b v="1"/>
    <s v="Approved"/>
    <x v="4"/>
    <x v="0"/>
    <s v="medium"/>
    <x v="1"/>
    <n v="1635.3"/>
    <n v="993.66"/>
    <d v="1991-05-06T00:00:00"/>
    <n v="641.64"/>
    <s v="Griswold"/>
    <x v="0"/>
    <n v="43"/>
    <d v="1974-07-14T00:00:00"/>
    <x v="1197"/>
    <x v="1197"/>
    <s v="Accounting Assistant IV"/>
    <x v="6"/>
    <x v="2"/>
    <s v="N"/>
    <x v="0"/>
    <n v="18"/>
    <s v="4 Quincy Trail"/>
    <n v="2800"/>
    <x v="1"/>
    <s v="Australia"/>
    <n v="3"/>
  </r>
  <r>
    <n v="18598"/>
    <n v="1"/>
    <n v="1012"/>
    <x v="311"/>
    <x v="0"/>
    <x v="2"/>
    <b v="1"/>
    <s v="Approved"/>
    <x v="4"/>
    <x v="3"/>
    <s v="medium"/>
    <x v="1"/>
    <n v="1873.97"/>
    <n v="863.95"/>
    <d v="2014-10-10T00:00:00"/>
    <n v="1010.02"/>
    <s v="Anna-diane"/>
    <x v="1"/>
    <n v="20"/>
    <d v="1955-05-20T00:00:00"/>
    <x v="1654"/>
    <x v="1654"/>
    <s v="Software Test Engineer III"/>
    <x v="6"/>
    <x v="2"/>
    <s v="N"/>
    <x v="0"/>
    <n v="11"/>
    <s v="44594 5th Street"/>
    <n v="4220"/>
    <x v="2"/>
    <s v="Australia"/>
    <n v="9"/>
  </r>
  <r>
    <n v="18599"/>
    <n v="6"/>
    <n v="1986"/>
    <x v="167"/>
    <x v="6"/>
    <x v="1"/>
    <b v="1"/>
    <s v="Approved"/>
    <x v="2"/>
    <x v="0"/>
    <s v="high"/>
    <x v="0"/>
    <n v="227.88"/>
    <n v="136.72999999999999"/>
    <d v="2003-02-07T00:00:00"/>
    <n v="91.15"/>
    <s v="Chrysler"/>
    <x v="1"/>
    <n v="1"/>
    <d v="1978-12-02T00:00:00"/>
    <x v="10"/>
    <x v="10"/>
    <s v="Computer Systems Analyst I"/>
    <x v="6"/>
    <x v="0"/>
    <s v="N"/>
    <x v="0"/>
    <n v="16"/>
    <s v="366 International Way"/>
    <n v="2170"/>
    <x v="1"/>
    <s v="Australia"/>
    <n v="8"/>
  </r>
  <r>
    <n v="18600"/>
    <n v="54"/>
    <n v="3445"/>
    <x v="137"/>
    <x v="7"/>
    <x v="6"/>
    <b v="1"/>
    <s v="Approved"/>
    <x v="5"/>
    <x v="0"/>
    <s v="medium"/>
    <x v="0"/>
    <n v="1292.8399999999999"/>
    <n v="13.44"/>
    <d v="2011-08-24T00:00:00"/>
    <n v="1279.3999999999999"/>
    <s v="Kara-lynn"/>
    <x v="1"/>
    <n v="75"/>
    <d v="1977-12-25T00:00:00"/>
    <x v="2473"/>
    <x v="2473"/>
    <s v="Nurse Practicioner"/>
    <x v="3"/>
    <x v="1"/>
    <s v="N"/>
    <x v="1"/>
    <n v="7"/>
    <s v="59531 Barnett Pass"/>
    <n v="3352"/>
    <x v="0"/>
    <s v="Australia"/>
    <n v="4"/>
  </r>
  <r>
    <n v="18601"/>
    <n v="63"/>
    <n v="147"/>
    <x v="357"/>
    <x v="11"/>
    <x v="1"/>
    <b v="1"/>
    <s v="Approved"/>
    <x v="0"/>
    <x v="0"/>
    <s v="medium"/>
    <x v="0"/>
    <n v="1483.2"/>
    <n v="99.59"/>
    <d v="2009-03-08T00:00:00"/>
    <n v="1383.6100000000001"/>
    <s v="Rea"/>
    <x v="1"/>
    <n v="32"/>
    <d v="1973-12-06T00:00:00"/>
    <x v="792"/>
    <x v="792"/>
    <s v="Analog Circuit Design manager"/>
    <x v="1"/>
    <x v="0"/>
    <s v="N"/>
    <x v="0"/>
    <n v="10"/>
    <s v="12375 Cambridge Pass"/>
    <n v="2065"/>
    <x v="1"/>
    <s v="Australia"/>
    <n v="11"/>
  </r>
  <r>
    <n v="18602"/>
    <n v="96"/>
    <n v="533"/>
    <x v="241"/>
    <x v="4"/>
    <x v="1"/>
    <b v="0"/>
    <s v="Approved"/>
    <x v="5"/>
    <x v="1"/>
    <s v="low"/>
    <x v="2"/>
    <n v="1172.78"/>
    <n v="1043.77"/>
    <d v="2002-10-10T00:00:00"/>
    <n v="129.01"/>
    <s v="Conny"/>
    <x v="0"/>
    <n v="40"/>
    <d v="1981-12-14T00:00:00"/>
    <x v="314"/>
    <x v="314"/>
    <s v="Database Administrator III"/>
    <x v="2"/>
    <x v="0"/>
    <s v="N"/>
    <x v="1"/>
    <n v="11"/>
    <s v="1038 Hayes Point"/>
    <n v="2021"/>
    <x v="1"/>
    <s v="Australia"/>
    <n v="7"/>
  </r>
  <r>
    <n v="18603"/>
    <n v="4"/>
    <n v="1025"/>
    <x v="299"/>
    <x v="0"/>
    <x v="6"/>
    <b v="1"/>
    <s v="Approved"/>
    <x v="4"/>
    <x v="0"/>
    <s v="high"/>
    <x v="0"/>
    <n v="1129.1300000000001"/>
    <n v="677.48"/>
    <d v="2005-08-09T00:00:00"/>
    <n v="451.65000000000009"/>
    <s v="Ario"/>
    <x v="0"/>
    <n v="69"/>
    <d v="1997-07-30T00:00:00"/>
    <x v="1136"/>
    <x v="1136"/>
    <s v="Quality Engineer"/>
    <x v="7"/>
    <x v="0"/>
    <s v="N"/>
    <x v="0"/>
    <n v="5"/>
    <s v="4885 Stone Corner Alley"/>
    <n v="3046"/>
    <x v="0"/>
    <s v="Australia"/>
    <n v="8"/>
  </r>
  <r>
    <n v="18604"/>
    <n v="53"/>
    <n v="1110"/>
    <x v="10"/>
    <x v="7"/>
    <x v="6"/>
    <b v="1"/>
    <s v="Approved"/>
    <x v="4"/>
    <x v="0"/>
    <s v="high"/>
    <x v="0"/>
    <n v="1274.93"/>
    <n v="764.96"/>
    <d v="1996-04-05T00:00:00"/>
    <n v="509.97"/>
    <s v="Lazar"/>
    <x v="0"/>
    <n v="73"/>
    <d v="1991-03-17T00:00:00"/>
    <x v="2209"/>
    <x v="2209"/>
    <s v="Information Systems Manager"/>
    <x v="2"/>
    <x v="2"/>
    <s v="N"/>
    <x v="1"/>
    <n v="12"/>
    <s v="9 Dayton Alley"/>
    <n v="3757"/>
    <x v="0"/>
    <s v="Australia"/>
    <n v="7"/>
  </r>
  <r>
    <n v="18605"/>
    <n v="97"/>
    <n v="1113"/>
    <x v="85"/>
    <x v="0"/>
    <x v="6"/>
    <b v="0"/>
    <s v="Approved"/>
    <x v="0"/>
    <x v="0"/>
    <s v="medium"/>
    <x v="1"/>
    <n v="202.62"/>
    <n v="151.96"/>
    <d v="2016-03-29T00:00:00"/>
    <n v="50.66"/>
    <s v="Dorie"/>
    <x v="0"/>
    <n v="45"/>
    <d v="1992-06-24T00:00:00"/>
    <x v="1285"/>
    <x v="1285"/>
    <s v="Recruiter"/>
    <x v="4"/>
    <x v="0"/>
    <s v="N"/>
    <x v="1"/>
    <n v="6"/>
    <s v="515 3rd Road"/>
    <n v="2037"/>
    <x v="1"/>
    <s v="Australia"/>
    <n v="12"/>
  </r>
  <r>
    <n v="18606"/>
    <n v="4"/>
    <n v="1809"/>
    <x v="176"/>
    <x v="10"/>
    <x v="1"/>
    <b v="1"/>
    <s v="Approved"/>
    <x v="4"/>
    <x v="0"/>
    <s v="high"/>
    <x v="0"/>
    <n v="1129.1300000000001"/>
    <n v="677.48"/>
    <d v="2014-03-03T00:00:00"/>
    <n v="451.65000000000009"/>
    <s v="Reba"/>
    <x v="1"/>
    <n v="67"/>
    <d v="1961-01-26T00:00:00"/>
    <x v="1793"/>
    <x v="1793"/>
    <s v="Programmer II"/>
    <x v="1"/>
    <x v="0"/>
    <s v="N"/>
    <x v="0"/>
    <n v="19"/>
    <s v="7 Erie Court"/>
    <n v="2263"/>
    <x v="1"/>
    <s v="Australia"/>
    <n v="7"/>
  </r>
  <r>
    <n v="18608"/>
    <n v="4"/>
    <n v="736"/>
    <x v="97"/>
    <x v="1"/>
    <x v="2"/>
    <b v="1"/>
    <s v="Approved"/>
    <x v="0"/>
    <x v="0"/>
    <s v="medium"/>
    <x v="0"/>
    <n v="1483.2"/>
    <n v="99.59"/>
    <d v="1998-12-17T00:00:00"/>
    <n v="1383.6100000000001"/>
    <s v="Sansone"/>
    <x v="0"/>
    <n v="41"/>
    <d v="1974-05-24T00:00:00"/>
    <x v="1064"/>
    <x v="1064"/>
    <s v="Help Desk Operator"/>
    <x v="6"/>
    <x v="2"/>
    <s v="N"/>
    <x v="1"/>
    <n v="8"/>
    <s v="2726 Cardinal Way"/>
    <n v="3073"/>
    <x v="0"/>
    <s v="Australia"/>
    <n v="5"/>
  </r>
  <r>
    <n v="18609"/>
    <n v="27"/>
    <n v="2372"/>
    <x v="177"/>
    <x v="10"/>
    <x v="0"/>
    <b v="0"/>
    <s v="Approved"/>
    <x v="1"/>
    <x v="0"/>
    <s v="medium"/>
    <x v="0"/>
    <n v="499.53"/>
    <n v="388.72"/>
    <d v="1999-06-23T00:00:00"/>
    <n v="110.80999999999995"/>
    <s v="Jim"/>
    <x v="0"/>
    <n v="14"/>
    <d v="1977-09-10T00:00:00"/>
    <x v="40"/>
    <x v="40"/>
    <s v="Clinical Specialist"/>
    <x v="1"/>
    <x v="1"/>
    <s v="N"/>
    <x v="1"/>
    <n v="10"/>
    <s v="0 Gateway Road"/>
    <n v="3149"/>
    <x v="0"/>
    <s v="Australia"/>
    <n v="12"/>
  </r>
  <r>
    <n v="18610"/>
    <n v="63"/>
    <n v="225"/>
    <x v="9"/>
    <x v="3"/>
    <x v="4"/>
    <b v="0"/>
    <s v="Approved"/>
    <x v="0"/>
    <x v="0"/>
    <s v="medium"/>
    <x v="0"/>
    <n v="1483.2"/>
    <n v="99.59"/>
    <d v="1998-12-17T00:00:00"/>
    <n v="1383.6100000000001"/>
    <s v="Brittaney"/>
    <x v="1"/>
    <n v="84"/>
    <d v="1977-03-11T00:00:00"/>
    <x v="356"/>
    <x v="356"/>
    <s v="Pharmacist"/>
    <x v="1"/>
    <x v="1"/>
    <s v="N"/>
    <x v="1"/>
    <n v="13"/>
    <s v="682 Sheridan Avenue"/>
    <n v="2566"/>
    <x v="1"/>
    <s v="Australia"/>
    <n v="9"/>
  </r>
  <r>
    <n v="18611"/>
    <n v="42"/>
    <n v="2083"/>
    <x v="286"/>
    <x v="2"/>
    <x v="4"/>
    <b v="0"/>
    <s v="Approved"/>
    <x v="2"/>
    <x v="1"/>
    <s v="medium"/>
    <x v="2"/>
    <n v="1810"/>
    <n v="1610.9"/>
    <d v="2008-03-19T00:00:00"/>
    <n v="199.09999999999991"/>
    <s v="Sybyl"/>
    <x v="1"/>
    <n v="38"/>
    <d v="1979-12-07T00:00:00"/>
    <x v="1252"/>
    <x v="1252"/>
    <s v="Legal Assistant"/>
    <x v="1"/>
    <x v="1"/>
    <s v="N"/>
    <x v="0"/>
    <n v="19"/>
    <s v="9 Beilfuss Crossing"/>
    <n v="2705"/>
    <x v="1"/>
    <s v="Australia"/>
    <n v="3"/>
  </r>
  <r>
    <n v="18612"/>
    <n v="10"/>
    <n v="3120"/>
    <x v="96"/>
    <x v="2"/>
    <x v="6"/>
    <b v="0"/>
    <s v="Approved"/>
    <x v="5"/>
    <x v="3"/>
    <s v="medium"/>
    <x v="0"/>
    <n v="1466.68"/>
    <n v="363.25"/>
    <d v="2004-08-17T00:00:00"/>
    <n v="1103.43"/>
    <s v="Lauree"/>
    <x v="1"/>
    <n v="89"/>
    <d v="1979-02-04T00:00:00"/>
    <x v="1"/>
    <x v="1"/>
    <s v="Clinical Specialist"/>
    <x v="1"/>
    <x v="0"/>
    <s v="N"/>
    <x v="0"/>
    <n v="10"/>
    <s v="4 Shopko Circle"/>
    <n v="2196"/>
    <x v="1"/>
    <s v="Australia"/>
    <n v="5"/>
  </r>
  <r>
    <n v="18613"/>
    <n v="30"/>
    <n v="3353"/>
    <x v="363"/>
    <x v="9"/>
    <x v="1"/>
    <b v="0"/>
    <s v="Approved"/>
    <x v="0"/>
    <x v="0"/>
    <s v="high"/>
    <x v="0"/>
    <n v="748.17"/>
    <n v="448.9"/>
    <d v="1999-07-20T00:00:00"/>
    <n v="299.27"/>
    <s v="Marina"/>
    <x v="1"/>
    <n v="91"/>
    <d v="1994-04-21T00:00:00"/>
    <x v="277"/>
    <x v="277"/>
    <s v="Software Test Engineer II"/>
    <x v="6"/>
    <x v="0"/>
    <s v="N"/>
    <x v="0"/>
    <n v="1"/>
    <s v="9229 Division Park"/>
    <n v="2205"/>
    <x v="1"/>
    <s v="Australia"/>
    <n v="8"/>
  </r>
  <r>
    <n v="18614"/>
    <n v="10"/>
    <n v="1249"/>
    <x v="178"/>
    <x v="6"/>
    <x v="4"/>
    <b v="0"/>
    <s v="Approved"/>
    <x v="5"/>
    <x v="3"/>
    <s v="medium"/>
    <x v="0"/>
    <n v="1466.68"/>
    <n v="363.25"/>
    <d v="2014-03-03T00:00:00"/>
    <n v="1103.43"/>
    <s v="Genia"/>
    <x v="1"/>
    <n v="31"/>
    <d v="1963-12-18T00:00:00"/>
    <x v="2036"/>
    <x v="2036"/>
    <s v="General Manager"/>
    <x v="6"/>
    <x v="1"/>
    <s v="N"/>
    <x v="0"/>
    <n v="7"/>
    <s v="7978 Carberry Way"/>
    <n v="4817"/>
    <x v="2"/>
    <s v="Australia"/>
    <n v="2"/>
  </r>
  <r>
    <n v="18615"/>
    <n v="89"/>
    <n v="785"/>
    <x v="315"/>
    <x v="2"/>
    <x v="1"/>
    <b v="0"/>
    <s v="Cancelled"/>
    <x v="5"/>
    <x v="3"/>
    <s v="medium"/>
    <x v="1"/>
    <n v="1362.99"/>
    <n v="57.74"/>
    <d v="2003-01-05T00:00:00"/>
    <n v="1305.25"/>
    <s v="Anthea"/>
    <x v="1"/>
    <n v="48"/>
    <d v="1979-08-26T00:00:00"/>
    <x v="4"/>
    <x v="4"/>
    <s v="Assistant Professor"/>
    <x v="3"/>
    <x v="0"/>
    <s v="N"/>
    <x v="0"/>
    <n v="18"/>
    <s v="8 Starling Trail"/>
    <n v="2282"/>
    <x v="1"/>
    <s v="Australia"/>
    <n v="8"/>
  </r>
  <r>
    <n v="18616"/>
    <n v="3"/>
    <n v="1979"/>
    <x v="155"/>
    <x v="5"/>
    <x v="4"/>
    <b v="0"/>
    <s v="Approved"/>
    <x v="1"/>
    <x v="0"/>
    <s v="medium"/>
    <x v="1"/>
    <n v="2091.4699999999998"/>
    <n v="388.92"/>
    <d v="2005-08-09T00:00:00"/>
    <n v="1702.5499999999997"/>
    <s v="Ephrem"/>
    <x v="0"/>
    <n v="98"/>
    <d v="1960-05-15T00:00:00"/>
    <x v="500"/>
    <x v="500"/>
    <s v="Statistician III"/>
    <x v="3"/>
    <x v="0"/>
    <s v="N"/>
    <x v="0"/>
    <n v="11"/>
    <s v="38759 Butterfield Avenue"/>
    <n v="4305"/>
    <x v="2"/>
    <s v="Australia"/>
    <n v="2"/>
  </r>
  <r>
    <n v="18617"/>
    <n v="56"/>
    <n v="1870"/>
    <x v="30"/>
    <x v="0"/>
    <x v="0"/>
    <b v="0"/>
    <s v="Approved"/>
    <x v="2"/>
    <x v="0"/>
    <s v="medium"/>
    <x v="0"/>
    <n v="183.86"/>
    <n v="137.9"/>
    <d v="1997-10-04T00:00:00"/>
    <n v="45.960000000000008"/>
    <s v="Alikee"/>
    <x v="1"/>
    <n v="24"/>
    <d v="1973-01-16T00:00:00"/>
    <x v="1204"/>
    <x v="1204"/>
    <s v="Graphic Designer"/>
    <x v="6"/>
    <x v="1"/>
    <s v="N"/>
    <x v="1"/>
    <n v="9"/>
    <s v="248 Bartillon Plaza"/>
    <n v="4059"/>
    <x v="2"/>
    <s v="Australia"/>
    <n v="9"/>
  </r>
  <r>
    <n v="18618"/>
    <n v="79"/>
    <n v="957"/>
    <x v="1"/>
    <x v="1"/>
    <x v="1"/>
    <b v="0"/>
    <s v="Approved"/>
    <x v="3"/>
    <x v="0"/>
    <s v="medium"/>
    <x v="0"/>
    <n v="1555.58"/>
    <n v="818.01"/>
    <d v="2004-12-18T00:00:00"/>
    <n v="737.56999999999994"/>
    <s v="Jamima"/>
    <x v="1"/>
    <n v="80"/>
    <d v="1994-08-20T00:00:00"/>
    <x v="1028"/>
    <x v="1028"/>
    <s v="Automation Specialist I"/>
    <x v="3"/>
    <x v="1"/>
    <s v="N"/>
    <x v="0"/>
    <n v="7"/>
    <s v="1346 Forest Dale Point"/>
    <n v="3111"/>
    <x v="0"/>
    <s v="Australia"/>
    <n v="10"/>
  </r>
  <r>
    <n v="18619"/>
    <n v="3"/>
    <n v="2368"/>
    <x v="186"/>
    <x v="7"/>
    <x v="4"/>
    <b v="0"/>
    <s v="Approved"/>
    <x v="1"/>
    <x v="0"/>
    <s v="medium"/>
    <x v="1"/>
    <n v="2091.4699999999998"/>
    <n v="388.92"/>
    <d v="2012-09-15T00:00:00"/>
    <n v="1702.5499999999997"/>
    <s v="Rowe"/>
    <x v="1"/>
    <n v="98"/>
    <d v="1993-01-22T00:00:00"/>
    <x v="282"/>
    <x v="282"/>
    <s v="Chemical Engineer"/>
    <x v="3"/>
    <x v="0"/>
    <s v="N"/>
    <x v="1"/>
    <n v="10"/>
    <s v="29 Basil Point"/>
    <n v="2284"/>
    <x v="1"/>
    <s v="Australia"/>
    <n v="5"/>
  </r>
  <r>
    <n v="18620"/>
    <n v="3"/>
    <n v="2172"/>
    <x v="103"/>
    <x v="10"/>
    <x v="5"/>
    <b v="0"/>
    <s v="Approved"/>
    <x v="1"/>
    <x v="0"/>
    <s v="medium"/>
    <x v="1"/>
    <n v="2091.4699999999998"/>
    <n v="388.92"/>
    <d v="2016-02-04T00:00:00"/>
    <n v="1702.5499999999997"/>
    <s v="Emmery"/>
    <x v="0"/>
    <n v="6"/>
    <d v="1979-01-05T00:00:00"/>
    <x v="2523"/>
    <x v="2523"/>
    <s v="Information Systems Manager"/>
    <x v="1"/>
    <x v="1"/>
    <s v="N"/>
    <x v="0"/>
    <n v="13"/>
    <s v="698 Lunder Point"/>
    <n v="2016"/>
    <x v="1"/>
    <s v="Australia"/>
    <n v="10"/>
  </r>
  <r>
    <n v="18621"/>
    <n v="26"/>
    <n v="2069"/>
    <x v="25"/>
    <x v="5"/>
    <x v="6"/>
    <b v="0"/>
    <s v="Approved"/>
    <x v="5"/>
    <x v="0"/>
    <s v="medium"/>
    <x v="0"/>
    <n v="1992.93"/>
    <n v="762.63"/>
    <d v="2016-11-22T00:00:00"/>
    <n v="1230.3000000000002"/>
    <s v="Wandie"/>
    <x v="1"/>
    <n v="23"/>
    <d v="1956-08-08T00:00:00"/>
    <x v="117"/>
    <x v="117"/>
    <s v="Account Representative I"/>
    <x v="6"/>
    <x v="2"/>
    <s v="N"/>
    <x v="1"/>
    <n v="8"/>
    <s v="9 Old Shore Street"/>
    <n v="4509"/>
    <x v="2"/>
    <s v="Australia"/>
    <n v="7"/>
  </r>
  <r>
    <n v="18622"/>
    <n v="99"/>
    <n v="2400"/>
    <x v="64"/>
    <x v="2"/>
    <x v="0"/>
    <b v="1"/>
    <s v="Approved"/>
    <x v="2"/>
    <x v="0"/>
    <s v="medium"/>
    <x v="0"/>
    <n v="1227.3399999999999"/>
    <n v="770.89"/>
    <d v="1994-08-10T00:00:00"/>
    <n v="456.44999999999993"/>
    <s v="Lindsay"/>
    <x v="0"/>
    <n v="73"/>
    <d v="1978-02-28T00:00:00"/>
    <x v="2232"/>
    <x v="2232"/>
    <s v="Office Assistant III"/>
    <x v="4"/>
    <x v="0"/>
    <s v="N"/>
    <x v="0"/>
    <n v="22"/>
    <s v="846 Carberry Street"/>
    <n v="4218"/>
    <x v="2"/>
    <s v="Australia"/>
    <n v="11"/>
  </r>
  <r>
    <n v="18623"/>
    <n v="62"/>
    <n v="1901"/>
    <x v="278"/>
    <x v="4"/>
    <x v="2"/>
    <b v="0"/>
    <s v="Approved"/>
    <x v="0"/>
    <x v="0"/>
    <s v="medium"/>
    <x v="0"/>
    <n v="478.16"/>
    <n v="298.72000000000003"/>
    <d v="1993-06-23T00:00:00"/>
    <n v="179.44"/>
    <s v="Vail"/>
    <x v="0"/>
    <n v="40"/>
    <d v="1977-08-22T00:00:00"/>
    <x v="2395"/>
    <x v="2395"/>
    <s v="Budget/Accounting Analyst I"/>
    <x v="9"/>
    <x v="1"/>
    <s v="N"/>
    <x v="1"/>
    <n v="8"/>
    <s v="3 Manley Crossing"/>
    <n v="4074"/>
    <x v="2"/>
    <s v="Australia"/>
    <n v="6"/>
  </r>
  <r>
    <n v="18624"/>
    <n v="89"/>
    <n v="1986"/>
    <x v="144"/>
    <x v="7"/>
    <x v="1"/>
    <b v="1"/>
    <s v="Approved"/>
    <x v="5"/>
    <x v="3"/>
    <s v="medium"/>
    <x v="1"/>
    <n v="1362.99"/>
    <n v="57.74"/>
    <d v="1993-04-20T00:00:00"/>
    <n v="1305.25"/>
    <s v="Chrysler"/>
    <x v="1"/>
    <n v="1"/>
    <d v="1978-12-02T00:00:00"/>
    <x v="10"/>
    <x v="10"/>
    <s v="Computer Systems Analyst I"/>
    <x v="6"/>
    <x v="0"/>
    <s v="N"/>
    <x v="0"/>
    <n v="16"/>
    <s v="366 International Way"/>
    <n v="2170"/>
    <x v="1"/>
    <s v="Australia"/>
    <n v="8"/>
  </r>
  <r>
    <n v="18626"/>
    <n v="90"/>
    <n v="3196"/>
    <x v="267"/>
    <x v="3"/>
    <x v="4"/>
    <b v="1"/>
    <s v="Approved"/>
    <x v="3"/>
    <x v="0"/>
    <s v="low"/>
    <x v="0"/>
    <n v="363.01"/>
    <n v="290.41000000000003"/>
    <d v="2005-05-10T00:00:00"/>
    <n v="72.599999999999966"/>
    <s v="Teddi"/>
    <x v="1"/>
    <n v="11"/>
    <d v="1977-08-04T00:00:00"/>
    <x v="2604"/>
    <x v="2604"/>
    <s v="Engineer IV"/>
    <x v="1"/>
    <x v="0"/>
    <s v="N"/>
    <x v="1"/>
    <n v="8"/>
    <s v="972 Lake View Terrace"/>
    <n v="3977"/>
    <x v="0"/>
    <s v="Australia"/>
    <n v="7"/>
  </r>
  <r>
    <n v="18627"/>
    <n v="49"/>
    <n v="2076"/>
    <x v="67"/>
    <x v="1"/>
    <x v="6"/>
    <b v="0"/>
    <s v="Approved"/>
    <x v="1"/>
    <x v="1"/>
    <s v="medium"/>
    <x v="0"/>
    <n v="533.51"/>
    <n v="400.13"/>
    <d v="2015-06-17T00:00:00"/>
    <n v="133.38"/>
    <s v="Beatriz"/>
    <x v="1"/>
    <n v="73"/>
    <d v="1969-06-03T00:00:00"/>
    <x v="1994"/>
    <x v="1994"/>
    <s v="Assistant Manager"/>
    <x v="3"/>
    <x v="0"/>
    <s v="N"/>
    <x v="0"/>
    <n v="5"/>
    <s v="63832 Maple Wood Court"/>
    <n v="3172"/>
    <x v="0"/>
    <s v="Australia"/>
    <n v="9"/>
  </r>
  <r>
    <n v="18628"/>
    <n v="96"/>
    <n v="1894"/>
    <x v="23"/>
    <x v="2"/>
    <x v="4"/>
    <b v="1"/>
    <s v="Approved"/>
    <x v="4"/>
    <x v="0"/>
    <s v="medium"/>
    <x v="1"/>
    <n v="1635.3"/>
    <n v="993.66"/>
    <d v="2013-06-09T00:00:00"/>
    <n v="641.64"/>
    <s v="Patten"/>
    <x v="0"/>
    <n v="86"/>
    <d v="1976-04-01T00:00:00"/>
    <x v="1073"/>
    <x v="1073"/>
    <s v="Automation Specialist III"/>
    <x v="3"/>
    <x v="2"/>
    <s v="N"/>
    <x v="0"/>
    <n v="17"/>
    <s v="49 Fulton Park"/>
    <n v="3156"/>
    <x v="0"/>
    <s v="Australia"/>
    <n v="8"/>
  </r>
  <r>
    <n v="18629"/>
    <n v="55"/>
    <n v="1482"/>
    <x v="28"/>
    <x v="4"/>
    <x v="4"/>
    <b v="0"/>
    <s v="Approved"/>
    <x v="1"/>
    <x v="1"/>
    <s v="medium"/>
    <x v="1"/>
    <n v="1894.19"/>
    <n v="598.76"/>
    <d v="2003-07-21T00:00:00"/>
    <n v="1295.43"/>
    <s v="Georas"/>
    <x v="0"/>
    <n v="29"/>
    <d v="1979-04-30T00:00:00"/>
    <x v="939"/>
    <x v="939"/>
    <s v="Electrical Engineer"/>
    <x v="3"/>
    <x v="0"/>
    <s v="N"/>
    <x v="1"/>
    <n v="12"/>
    <s v="7231 Pepper Wood Point"/>
    <n v="2428"/>
    <x v="1"/>
    <s v="Australia"/>
    <n v="8"/>
  </r>
  <r>
    <n v="18630"/>
    <n v="50"/>
    <n v="1484"/>
    <x v="270"/>
    <x v="6"/>
    <x v="5"/>
    <b v="1"/>
    <s v="Approved"/>
    <x v="5"/>
    <x v="0"/>
    <s v="medium"/>
    <x v="2"/>
    <n v="175.89"/>
    <n v="131.91999999999999"/>
    <d v="2003-02-16T00:00:00"/>
    <n v="43.97"/>
    <s v="Willette"/>
    <x v="1"/>
    <n v="26"/>
    <d v="1986-03-05T00:00:00"/>
    <x v="2452"/>
    <x v="2452"/>
    <s v="Administrative Assistant IV"/>
    <x v="6"/>
    <x v="0"/>
    <s v="N"/>
    <x v="1"/>
    <n v="18"/>
    <s v="2 Barby Trail"/>
    <n v="2769"/>
    <x v="1"/>
    <s v="Australia"/>
    <n v="10"/>
  </r>
  <r>
    <n v="18631"/>
    <n v="95"/>
    <n v="2955"/>
    <x v="243"/>
    <x v="0"/>
    <x v="5"/>
    <b v="0"/>
    <s v="Approved"/>
    <x v="2"/>
    <x v="3"/>
    <s v="low"/>
    <x v="0"/>
    <n v="1073.07"/>
    <n v="933.84"/>
    <d v="1997-01-25T00:00:00"/>
    <n v="139.2299999999999"/>
    <s v="Stuart"/>
    <x v="0"/>
    <n v="74"/>
    <d v="1990-03-19T00:00:00"/>
    <x v="1308"/>
    <x v="1308"/>
    <s v="Community Outreach Specialist"/>
    <x v="0"/>
    <x v="2"/>
    <s v="N"/>
    <x v="1"/>
    <n v="13"/>
    <s v="7 Blue Bill Park Lane"/>
    <n v="2765"/>
    <x v="1"/>
    <s v="Australia"/>
    <n v="9"/>
  </r>
  <r>
    <n v="18632"/>
    <n v="54"/>
    <n v="2922"/>
    <x v="335"/>
    <x v="10"/>
    <x v="5"/>
    <b v="1"/>
    <s v="Approved"/>
    <x v="5"/>
    <x v="0"/>
    <s v="medium"/>
    <x v="0"/>
    <n v="1292.8399999999999"/>
    <n v="13.44"/>
    <d v="2015-10-18T00:00:00"/>
    <n v="1279.3999999999999"/>
    <s v="Wallache"/>
    <x v="0"/>
    <n v="34"/>
    <d v="1981-12-10T00:00:00"/>
    <x v="2266"/>
    <x v="2266"/>
    <s v="Sales Associate"/>
    <x v="3"/>
    <x v="1"/>
    <s v="N"/>
    <x v="0"/>
    <n v="10"/>
    <s v="2 Jackson Way"/>
    <n v="4210"/>
    <x v="2"/>
    <s v="Australia"/>
    <n v="4"/>
  </r>
  <r>
    <n v="18633"/>
    <n v="33"/>
    <n v="983"/>
    <x v="335"/>
    <x v="10"/>
    <x v="5"/>
    <b v="1"/>
    <s v="Approved"/>
    <x v="4"/>
    <x v="0"/>
    <s v="medium"/>
    <x v="2"/>
    <n v="1311.44"/>
    <n v="1167.18"/>
    <d v="1992-10-11T00:00:00"/>
    <n v="144.26"/>
    <s v="Tibold"/>
    <x v="0"/>
    <n v="14"/>
    <d v="1960-02-12T00:00:00"/>
    <x v="146"/>
    <x v="146"/>
    <s v="Geologist III"/>
    <x v="1"/>
    <x v="2"/>
    <s v="N"/>
    <x v="0"/>
    <n v="6"/>
    <s v="3638 Starling Alley"/>
    <n v="2027"/>
    <x v="1"/>
    <s v="Australia"/>
    <n v="11"/>
  </r>
  <r>
    <n v="18634"/>
    <n v="17"/>
    <n v="1245"/>
    <x v="354"/>
    <x v="8"/>
    <x v="3"/>
    <b v="1"/>
    <s v="Approved"/>
    <x v="0"/>
    <x v="0"/>
    <s v="high"/>
    <x v="0"/>
    <n v="1024.6600000000001"/>
    <n v="614.79999999999995"/>
    <d v="1996-11-09T00:00:00"/>
    <n v="409.86000000000013"/>
    <s v="Erin"/>
    <x v="0"/>
    <n v="34"/>
    <d v="1994-05-31T00:00:00"/>
    <x v="2028"/>
    <x v="2028"/>
    <s v="Product Engineer"/>
    <x v="3"/>
    <x v="1"/>
    <s v="N"/>
    <x v="1"/>
    <n v="1"/>
    <s v="9 7th Terrace"/>
    <n v="2155"/>
    <x v="1"/>
    <s v="Australia"/>
    <n v="10"/>
  </r>
  <r>
    <n v="18635"/>
    <n v="9"/>
    <n v="3283"/>
    <x v="107"/>
    <x v="8"/>
    <x v="2"/>
    <b v="0"/>
    <s v="Approved"/>
    <x v="2"/>
    <x v="1"/>
    <s v="medium"/>
    <x v="0"/>
    <n v="742.54"/>
    <n v="667.4"/>
    <d v="2007-08-04T00:00:00"/>
    <n v="75.139999999999986"/>
    <s v="Rowe"/>
    <x v="1"/>
    <n v="46"/>
    <d v="1979-01-15T00:00:00"/>
    <x v="1963"/>
    <x v="1963"/>
    <s v="Administrative Officer"/>
    <x v="4"/>
    <x v="0"/>
    <s v="N"/>
    <x v="0"/>
    <n v="6"/>
    <s v="60 Cordelia Parkway"/>
    <n v="2759"/>
    <x v="1"/>
    <s v="Australia"/>
    <n v="8"/>
  </r>
  <r>
    <n v="18636"/>
    <n v="75"/>
    <n v="290"/>
    <x v="284"/>
    <x v="10"/>
    <x v="6"/>
    <b v="0"/>
    <s v="Approved"/>
    <x v="4"/>
    <x v="3"/>
    <s v="medium"/>
    <x v="1"/>
    <n v="1873.97"/>
    <n v="863.95"/>
    <d v="2006-05-22T00:00:00"/>
    <n v="1010.02"/>
    <s v="Modestia"/>
    <x v="1"/>
    <n v="43"/>
    <d v="1970-04-12T00:00:00"/>
    <x v="403"/>
    <x v="403"/>
    <s v="Clinical Specialist"/>
    <x v="1"/>
    <x v="2"/>
    <s v="N"/>
    <x v="1"/>
    <n v="10"/>
    <s v="6923 Tennessee Circle"/>
    <n v="2766"/>
    <x v="1"/>
    <s v="Australia"/>
    <n v="9"/>
  </r>
  <r>
    <n v="18637"/>
    <n v="50"/>
    <n v="899"/>
    <x v="166"/>
    <x v="8"/>
    <x v="5"/>
    <b v="0"/>
    <s v="Approved"/>
    <x v="5"/>
    <x v="0"/>
    <s v="medium"/>
    <x v="2"/>
    <n v="175.89"/>
    <n v="131.91999999999999"/>
    <d v="2012-04-10T00:00:00"/>
    <n v="43.97"/>
    <s v="Teodora"/>
    <x v="1"/>
    <n v="42"/>
    <d v="1963-08-05T00:00:00"/>
    <x v="2248"/>
    <x v="2248"/>
    <s v="Business Systems Development Analyst"/>
    <x v="1"/>
    <x v="1"/>
    <s v="N"/>
    <x v="0"/>
    <n v="12"/>
    <s v="88 Comanche Point"/>
    <n v="2486"/>
    <x v="1"/>
    <s v="Australia"/>
    <n v="7"/>
  </r>
  <r>
    <n v="18638"/>
    <n v="64"/>
    <n v="2942"/>
    <x v="58"/>
    <x v="10"/>
    <x v="1"/>
    <b v="0"/>
    <s v="Approved"/>
    <x v="4"/>
    <x v="0"/>
    <s v="high"/>
    <x v="2"/>
    <n v="1977.36"/>
    <n v="1759.85"/>
    <d v="2011-08-24T00:00:00"/>
    <n v="217.51"/>
    <s v="Garner"/>
    <x v="0"/>
    <n v="10"/>
    <d v="1970-07-15T00:00:00"/>
    <x v="2082"/>
    <x v="2082"/>
    <s v="Software Engineer III"/>
    <x v="6"/>
    <x v="2"/>
    <s v="N"/>
    <x v="1"/>
    <n v="10"/>
    <s v="5060 Donald Park"/>
    <n v="2539"/>
    <x v="1"/>
    <s v="Australia"/>
    <n v="5"/>
  </r>
  <r>
    <n v="18639"/>
    <n v="74"/>
    <n v="2447"/>
    <x v="47"/>
    <x v="9"/>
    <x v="0"/>
    <b v="1"/>
    <s v="Approved"/>
    <x v="5"/>
    <x v="0"/>
    <s v="medium"/>
    <x v="0"/>
    <n v="1228.07"/>
    <n v="400.91"/>
    <d v="2006-05-22T00:00:00"/>
    <n v="827.15999999999985"/>
    <s v="Richard"/>
    <x v="0"/>
    <n v="55"/>
    <d v="1997-01-06T00:00:00"/>
    <x v="1365"/>
    <x v="1365"/>
    <s v="Tax Accountant"/>
    <x v="6"/>
    <x v="1"/>
    <s v="N"/>
    <x v="0"/>
    <n v="2"/>
    <s v="9346 Sunfield Plaza"/>
    <n v="2671"/>
    <x v="1"/>
    <s v="Australia"/>
    <n v="1"/>
  </r>
  <r>
    <n v="18640"/>
    <n v="43"/>
    <n v="603"/>
    <x v="120"/>
    <x v="11"/>
    <x v="0"/>
    <b v="1"/>
    <s v="Approved"/>
    <x v="0"/>
    <x v="0"/>
    <s v="medium"/>
    <x v="0"/>
    <n v="1151.96"/>
    <n v="649.49"/>
    <d v="1999-12-04T00:00:00"/>
    <n v="502.47"/>
    <s v="Alidia"/>
    <x v="1"/>
    <n v="28"/>
    <d v="1987-04-18T00:00:00"/>
    <x v="2477"/>
    <x v="2477"/>
    <s v="Marketing Assistant"/>
    <x v="0"/>
    <x v="1"/>
    <s v="N"/>
    <x v="1"/>
    <n v="11"/>
    <s v="846 Clove Junction"/>
    <n v="4300"/>
    <x v="2"/>
    <s v="Australia"/>
    <n v="5"/>
  </r>
  <r>
    <n v="18641"/>
    <n v="52"/>
    <n v="2817"/>
    <x v="297"/>
    <x v="2"/>
    <x v="0"/>
    <b v="0"/>
    <s v="Approved"/>
    <x v="2"/>
    <x v="1"/>
    <s v="medium"/>
    <x v="0"/>
    <n v="1280.28"/>
    <n v="829.51"/>
    <d v="1991-01-21T00:00:00"/>
    <n v="450.77"/>
    <s v="Agata"/>
    <x v="1"/>
    <n v="33"/>
    <d v="1987-02-28T00:00:00"/>
    <x v="1770"/>
    <x v="1770"/>
    <s v="Senior Financial Analyst"/>
    <x v="0"/>
    <x v="1"/>
    <s v="N"/>
    <x v="0"/>
    <n v="6"/>
    <s v="6137 Scoville Center"/>
    <n v="2120"/>
    <x v="1"/>
    <s v="Australia"/>
    <n v="10"/>
  </r>
  <r>
    <n v="18642"/>
    <n v="5"/>
    <n v="3118"/>
    <x v="309"/>
    <x v="10"/>
    <x v="0"/>
    <b v="0"/>
    <s v="Approved"/>
    <x v="4"/>
    <x v="0"/>
    <s v="high"/>
    <x v="0"/>
    <n v="1129.1300000000001"/>
    <n v="677.48"/>
    <d v="2005-08-09T00:00:00"/>
    <n v="451.65000000000009"/>
    <s v="Cleveland"/>
    <x v="0"/>
    <n v="54"/>
    <d v="1993-01-22T00:00:00"/>
    <x v="282"/>
    <x v="282"/>
    <s v="Occupational Therapist"/>
    <x v="1"/>
    <x v="2"/>
    <s v="N"/>
    <x v="1"/>
    <n v="9"/>
    <s v="81183 Maple Wood Plaza"/>
    <n v="4152"/>
    <x v="2"/>
    <s v="Australia"/>
    <n v="8"/>
  </r>
  <r>
    <n v="18643"/>
    <n v="6"/>
    <n v="1090"/>
    <x v="139"/>
    <x v="7"/>
    <x v="0"/>
    <b v="1"/>
    <s v="Approved"/>
    <x v="2"/>
    <x v="0"/>
    <s v="high"/>
    <x v="0"/>
    <n v="227.88"/>
    <n v="136.72999999999999"/>
    <d v="2003-02-07T00:00:00"/>
    <n v="91.15"/>
    <s v="Korney"/>
    <x v="1"/>
    <n v="90"/>
    <d v="1988-09-17T00:00:00"/>
    <x v="1742"/>
    <x v="1742"/>
    <s v="Product Engineer"/>
    <x v="4"/>
    <x v="1"/>
    <s v="N"/>
    <x v="1"/>
    <n v="12"/>
    <s v="6026 Graceland Crossing"/>
    <n v="2121"/>
    <x v="1"/>
    <s v="Australia"/>
    <n v="11"/>
  </r>
  <r>
    <n v="18644"/>
    <n v="26"/>
    <n v="939"/>
    <x v="158"/>
    <x v="11"/>
    <x v="4"/>
    <b v="0"/>
    <s v="Approved"/>
    <x v="5"/>
    <x v="0"/>
    <s v="medium"/>
    <x v="0"/>
    <n v="1992.93"/>
    <n v="762.63"/>
    <d v="1993-05-26T00:00:00"/>
    <n v="1230.3000000000002"/>
    <s v="Cristian"/>
    <x v="0"/>
    <n v="53"/>
    <d v="1961-01-10T00:00:00"/>
    <x v="203"/>
    <x v="203"/>
    <s v="Product Engineer"/>
    <x v="3"/>
    <x v="0"/>
    <s v="N"/>
    <x v="1"/>
    <n v="6"/>
    <s v="32 Dennis Hill"/>
    <n v="2233"/>
    <x v="1"/>
    <s v="Australia"/>
    <n v="9"/>
  </r>
  <r>
    <n v="18645"/>
    <n v="97"/>
    <n v="1187"/>
    <x v="76"/>
    <x v="11"/>
    <x v="3"/>
    <b v="1"/>
    <s v="Approved"/>
    <x v="0"/>
    <x v="0"/>
    <s v="medium"/>
    <x v="1"/>
    <n v="202.62"/>
    <n v="151.96"/>
    <d v="2016-03-29T00:00:00"/>
    <n v="50.66"/>
    <s v="Brantley"/>
    <x v="0"/>
    <n v="70"/>
    <d v="1977-05-28T00:00:00"/>
    <x v="494"/>
    <x v="494"/>
    <s v="Help Desk Operator"/>
    <x v="3"/>
    <x v="1"/>
    <s v="N"/>
    <x v="0"/>
    <n v="20"/>
    <s v="53740 Vera Parkway"/>
    <n v="3644"/>
    <x v="0"/>
    <s v="Australia"/>
    <n v="1"/>
  </r>
  <r>
    <n v="18646"/>
    <n v="82"/>
    <n v="1353"/>
    <x v="10"/>
    <x v="7"/>
    <x v="6"/>
    <b v="0"/>
    <s v="Approved"/>
    <x v="3"/>
    <x v="0"/>
    <s v="high"/>
    <x v="0"/>
    <n v="1148.6400000000001"/>
    <n v="689.18"/>
    <d v="1997-08-25T00:00:00"/>
    <n v="459.46000000000015"/>
    <s v="Phebe"/>
    <x v="1"/>
    <n v="1"/>
    <d v="1980-03-31T00:00:00"/>
    <x v="2022"/>
    <x v="2022"/>
    <s v="Clinical Specialist"/>
    <x v="1"/>
    <x v="0"/>
    <s v="N"/>
    <x v="0"/>
    <n v="11"/>
    <s v="5298 Nevada Circle"/>
    <n v="3500"/>
    <x v="0"/>
    <s v="Australia"/>
    <n v="1"/>
  </r>
  <r>
    <n v="18647"/>
    <n v="46"/>
    <n v="2884"/>
    <x v="59"/>
    <x v="6"/>
    <x v="0"/>
    <b v="0"/>
    <s v="Approved"/>
    <x v="0"/>
    <x v="0"/>
    <s v="low"/>
    <x v="0"/>
    <n v="1289.8499999999999"/>
    <n v="74.510000000000005"/>
    <d v="2007-12-11T00:00:00"/>
    <n v="1215.3399999999999"/>
    <s v="Karola"/>
    <x v="1"/>
    <n v="99"/>
    <d v="1962-01-06T00:00:00"/>
    <x v="78"/>
    <x v="78"/>
    <s v="Assistant Professor"/>
    <x v="6"/>
    <x v="0"/>
    <s v="N"/>
    <x v="1"/>
    <n v="15"/>
    <s v="8369 Golf Court"/>
    <n v="2777"/>
    <x v="1"/>
    <s v="Australia"/>
    <n v="9"/>
  </r>
  <r>
    <n v="18648"/>
    <n v="87"/>
    <n v="3341"/>
    <x v="318"/>
    <x v="0"/>
    <x v="0"/>
    <b v="0"/>
    <s v="Approved"/>
    <x v="4"/>
    <x v="0"/>
    <s v="high"/>
    <x v="0"/>
    <n v="1179"/>
    <n v="707.4"/>
    <d v="2003-09-10T00:00:00"/>
    <n v="471.6"/>
    <s v="Vitia"/>
    <x v="1"/>
    <n v="19"/>
    <d v="1980-08-05T00:00:00"/>
    <x v="1227"/>
    <x v="1227"/>
    <s v="Help Desk Technician"/>
    <x v="2"/>
    <x v="1"/>
    <s v="N"/>
    <x v="0"/>
    <n v="6"/>
    <s v="411 Anthes Circle"/>
    <n v="2030"/>
    <x v="1"/>
    <s v="Australia"/>
    <n v="12"/>
  </r>
  <r>
    <n v="18649"/>
    <n v="90"/>
    <n v="2927"/>
    <x v="166"/>
    <x v="8"/>
    <x v="5"/>
    <b v="1"/>
    <s v="Approved"/>
    <x v="3"/>
    <x v="0"/>
    <s v="low"/>
    <x v="0"/>
    <n v="363.01"/>
    <n v="290.41000000000003"/>
    <d v="2016-03-29T00:00:00"/>
    <n v="72.599999999999966"/>
    <s v="Yard"/>
    <x v="0"/>
    <n v="49"/>
    <d v="1960-09-08T00:00:00"/>
    <x v="2580"/>
    <x v="2580"/>
    <s v="VP Sales"/>
    <x v="3"/>
    <x v="1"/>
    <s v="N"/>
    <x v="0"/>
    <n v="14"/>
    <s v="723 Center Court"/>
    <n v="3933"/>
    <x v="0"/>
    <s v="Australia"/>
    <n v="11"/>
  </r>
  <r>
    <n v="18650"/>
    <n v="85"/>
    <n v="561"/>
    <x v="235"/>
    <x v="10"/>
    <x v="0"/>
    <b v="1"/>
    <s v="Approved"/>
    <x v="5"/>
    <x v="0"/>
    <s v="medium"/>
    <x v="0"/>
    <n v="752.64"/>
    <n v="205.36"/>
    <d v="2015-08-02T00:00:00"/>
    <n v="547.28"/>
    <s v="Karin"/>
    <x v="1"/>
    <n v="99"/>
    <d v="1977-08-15T00:00:00"/>
    <x v="2297"/>
    <x v="2297"/>
    <s v="Tax Accountant"/>
    <x v="6"/>
    <x v="0"/>
    <s v="N"/>
    <x v="1"/>
    <n v="12"/>
    <s v="4 Graedel Parkway"/>
    <n v="2560"/>
    <x v="1"/>
    <s v="Australia"/>
    <n v="8"/>
  </r>
  <r>
    <n v="18651"/>
    <n v="6"/>
    <n v="1088"/>
    <x v="58"/>
    <x v="10"/>
    <x v="1"/>
    <b v="0"/>
    <s v="Approved"/>
    <x v="0"/>
    <x v="0"/>
    <s v="high"/>
    <x v="0"/>
    <n v="748.17"/>
    <n v="448.9"/>
    <d v="1992-10-11T00:00:00"/>
    <n v="299.27"/>
    <s v="Andy"/>
    <x v="1"/>
    <n v="19"/>
    <d v="1989-07-21T00:00:00"/>
    <x v="261"/>
    <x v="261"/>
    <s v="Design Engineer"/>
    <x v="6"/>
    <x v="2"/>
    <s v="N"/>
    <x v="0"/>
    <n v="3"/>
    <s v="04328 Rowland Plaza"/>
    <n v="3441"/>
    <x v="0"/>
    <s v="Australia"/>
    <n v="9"/>
  </r>
  <r>
    <n v="18652"/>
    <n v="74"/>
    <n v="1940"/>
    <x v="236"/>
    <x v="2"/>
    <x v="1"/>
    <b v="0"/>
    <s v="Approved"/>
    <x v="5"/>
    <x v="0"/>
    <s v="medium"/>
    <x v="0"/>
    <n v="1762.96"/>
    <n v="950.52"/>
    <d v="1997-02-09T00:00:00"/>
    <n v="812.44"/>
    <s v="Gabriellia"/>
    <x v="1"/>
    <n v="52"/>
    <d v="1977-03-02T00:00:00"/>
    <x v="131"/>
    <x v="131"/>
    <s v="Teacher"/>
    <x v="3"/>
    <x v="2"/>
    <s v="N"/>
    <x v="0"/>
    <n v="8"/>
    <s v="1 Vernon Terrace"/>
    <n v="4226"/>
    <x v="2"/>
    <s v="Australia"/>
    <n v="6"/>
  </r>
  <r>
    <n v="18653"/>
    <n v="95"/>
    <n v="2987"/>
    <x v="142"/>
    <x v="11"/>
    <x v="4"/>
    <b v="0"/>
    <s v="Approved"/>
    <x v="2"/>
    <x v="3"/>
    <s v="low"/>
    <x v="0"/>
    <n v="1073.07"/>
    <n v="933.84"/>
    <d v="2003-01-05T00:00:00"/>
    <n v="139.2299999999999"/>
    <s v="Riane"/>
    <x v="1"/>
    <n v="51"/>
    <d v="1984-11-21T00:00:00"/>
    <x v="1785"/>
    <x v="1785"/>
    <s v="Media Manager II"/>
    <x v="6"/>
    <x v="2"/>
    <s v="N"/>
    <x v="0"/>
    <n v="4"/>
    <s v="23812 Tony Lane"/>
    <n v="2036"/>
    <x v="1"/>
    <s v="Australia"/>
    <n v="8"/>
  </r>
  <r>
    <n v="18654"/>
    <n v="60"/>
    <n v="2164"/>
    <x v="206"/>
    <x v="1"/>
    <x v="4"/>
    <b v="1"/>
    <s v="Approved"/>
    <x v="4"/>
    <x v="0"/>
    <s v="high"/>
    <x v="2"/>
    <n v="1977.36"/>
    <n v="1759.85"/>
    <d v="2010-11-05T00:00:00"/>
    <n v="217.51"/>
    <s v="Toinette"/>
    <x v="1"/>
    <n v="12"/>
    <d v="1973-08-16T00:00:00"/>
    <x v="2342"/>
    <x v="2342"/>
    <s v="Financial Analyst"/>
    <x v="0"/>
    <x v="0"/>
    <s v="N"/>
    <x v="0"/>
    <n v="18"/>
    <s v="63 School Plaza"/>
    <n v="2145"/>
    <x v="1"/>
    <s v="Australia"/>
    <n v="9"/>
  </r>
  <r>
    <n v="18655"/>
    <n v="77"/>
    <n v="838"/>
    <x v="192"/>
    <x v="5"/>
    <x v="5"/>
    <b v="1"/>
    <s v="Approved"/>
    <x v="5"/>
    <x v="0"/>
    <s v="medium"/>
    <x v="0"/>
    <n v="1769.64"/>
    <n v="108.76"/>
    <d v="2011-05-09T00:00:00"/>
    <n v="1660.88"/>
    <s v="Hayden"/>
    <x v="0"/>
    <n v="27"/>
    <d v="1971-02-03T00:00:00"/>
    <x v="2095"/>
    <x v="2095"/>
    <s v="Financial Advisor"/>
    <x v="0"/>
    <x v="2"/>
    <s v="N"/>
    <x v="1"/>
    <n v="15"/>
    <s v="6 Green Ridge Circle"/>
    <n v="4350"/>
    <x v="2"/>
    <s v="Australia"/>
    <n v="3"/>
  </r>
  <r>
    <n v="18656"/>
    <n v="1"/>
    <n v="2676"/>
    <x v="305"/>
    <x v="8"/>
    <x v="0"/>
    <b v="1"/>
    <s v="Approved"/>
    <x v="4"/>
    <x v="0"/>
    <s v="medium"/>
    <x v="0"/>
    <n v="1403.5"/>
    <n v="954.82"/>
    <d v="2005-08-09T00:00:00"/>
    <n v="448.67999999999995"/>
    <s v="Stinky"/>
    <x v="0"/>
    <n v="33"/>
    <d v="1957-01-21T00:00:00"/>
    <x v="432"/>
    <x v="432"/>
    <s v="Product Engineer"/>
    <x v="2"/>
    <x v="0"/>
    <s v="N"/>
    <x v="0"/>
    <n v="12"/>
    <s v="1411 Jenifer Center"/>
    <n v="4670"/>
    <x v="2"/>
    <s v="Australia"/>
    <n v="3"/>
  </r>
  <r>
    <n v="18657"/>
    <n v="3"/>
    <n v="841"/>
    <x v="146"/>
    <x v="9"/>
    <x v="5"/>
    <b v="1"/>
    <s v="Approved"/>
    <x v="1"/>
    <x v="0"/>
    <s v="medium"/>
    <x v="1"/>
    <n v="2091.4699999999998"/>
    <n v="388.92"/>
    <d v="2011-04-16T00:00:00"/>
    <n v="1702.5499999999997"/>
    <s v="Hanan"/>
    <x v="0"/>
    <n v="93"/>
    <d v="1966-09-22T00:00:00"/>
    <x v="804"/>
    <x v="804"/>
    <s v="Marketing Manager"/>
    <x v="3"/>
    <x v="1"/>
    <s v="N"/>
    <x v="0"/>
    <n v="8"/>
    <s v="2 Dwight Street"/>
    <n v="3187"/>
    <x v="0"/>
    <s v="Australia"/>
    <n v="11"/>
  </r>
  <r>
    <n v="18658"/>
    <n v="51"/>
    <n v="3420"/>
    <x v="83"/>
    <x v="5"/>
    <x v="0"/>
    <b v="0"/>
    <s v="Approved"/>
    <x v="2"/>
    <x v="0"/>
    <s v="high"/>
    <x v="0"/>
    <n v="2005.66"/>
    <n v="1203.4000000000001"/>
    <d v="1991-01-21T00:00:00"/>
    <n v="802.26"/>
    <s v="Norby"/>
    <x v="0"/>
    <n v="96"/>
    <d v="1980-09-10T00:00:00"/>
    <x v="570"/>
    <x v="570"/>
    <s v="Financial Advisor"/>
    <x v="0"/>
    <x v="0"/>
    <s v="N"/>
    <x v="0"/>
    <n v="19"/>
    <s v="00283 Loftsgordon Center"/>
    <n v="4118"/>
    <x v="2"/>
    <s v="Australia"/>
    <n v="5"/>
  </r>
  <r>
    <n v="18659"/>
    <n v="34"/>
    <n v="322"/>
    <x v="335"/>
    <x v="10"/>
    <x v="5"/>
    <b v="1"/>
    <s v="Approved"/>
    <x v="3"/>
    <x v="1"/>
    <s v="high"/>
    <x v="1"/>
    <n v="774.53"/>
    <n v="464.72"/>
    <d v="1994-07-12T00:00:00"/>
    <n v="309.80999999999995"/>
    <s v="De"/>
    <x v="1"/>
    <n v="19"/>
    <d v="1977-03-10T00:00:00"/>
    <x v="1190"/>
    <x v="1190"/>
    <s v="Research Associate"/>
    <x v="0"/>
    <x v="0"/>
    <s v="N"/>
    <x v="0"/>
    <n v="11"/>
    <s v="5 Schurz Place"/>
    <n v="4350"/>
    <x v="2"/>
    <s v="Australia"/>
    <n v="6"/>
  </r>
  <r>
    <n v="18660"/>
    <n v="86"/>
    <n v="1062"/>
    <x v="205"/>
    <x v="4"/>
    <x v="6"/>
    <b v="1"/>
    <s v="Approved"/>
    <x v="2"/>
    <x v="0"/>
    <s v="medium"/>
    <x v="0"/>
    <n v="235.63"/>
    <n v="125.07"/>
    <d v="2004-08-07T00:00:00"/>
    <n v="110.56"/>
    <s v="Tish"/>
    <x v="1"/>
    <n v="32"/>
    <d v="1975-09-28T00:00:00"/>
    <x v="1981"/>
    <x v="1981"/>
    <s v="Junior Executive"/>
    <x v="6"/>
    <x v="0"/>
    <s v="N"/>
    <x v="1"/>
    <n v="14"/>
    <s v="6 Pankratz Crossing"/>
    <n v="2228"/>
    <x v="1"/>
    <s v="Australia"/>
    <n v="11"/>
  </r>
  <r>
    <n v="18661"/>
    <n v="4"/>
    <n v="3151"/>
    <x v="191"/>
    <x v="0"/>
    <x v="5"/>
    <b v="0"/>
    <s v="Approved"/>
    <x v="4"/>
    <x v="0"/>
    <s v="high"/>
    <x v="0"/>
    <n v="1129.1300000000001"/>
    <n v="677.48"/>
    <d v="2005-08-09T00:00:00"/>
    <n v="451.65000000000009"/>
    <s v="Morissa"/>
    <x v="1"/>
    <n v="66"/>
    <d v="1991-10-07T00:00:00"/>
    <x v="161"/>
    <x v="161"/>
    <s v="Sales Associate"/>
    <x v="0"/>
    <x v="0"/>
    <s v="N"/>
    <x v="1"/>
    <n v="5"/>
    <s v="32798 Melby Center"/>
    <n v="4055"/>
    <x v="2"/>
    <s v="Australia"/>
    <n v="8"/>
  </r>
  <r>
    <n v="18662"/>
    <n v="34"/>
    <n v="401"/>
    <x v="358"/>
    <x v="8"/>
    <x v="2"/>
    <b v="0"/>
    <s v="Approved"/>
    <x v="3"/>
    <x v="1"/>
    <s v="high"/>
    <x v="1"/>
    <n v="774.53"/>
    <n v="464.72"/>
    <d v="2003-03-18T00:00:00"/>
    <n v="309.80999999999995"/>
    <s v="Halette"/>
    <x v="1"/>
    <n v="56"/>
    <d v="1986-12-11T00:00:00"/>
    <x v="2257"/>
    <x v="2257"/>
    <s v="Assistant Professor"/>
    <x v="2"/>
    <x v="0"/>
    <s v="N"/>
    <x v="1"/>
    <n v="15"/>
    <s v="5359 Alpine Hill"/>
    <n v="2579"/>
    <x v="1"/>
    <s v="Australia"/>
    <n v="5"/>
  </r>
  <r>
    <n v="18663"/>
    <n v="75"/>
    <n v="1570"/>
    <x v="194"/>
    <x v="9"/>
    <x v="0"/>
    <b v="1"/>
    <s v="Approved"/>
    <x v="4"/>
    <x v="3"/>
    <s v="medium"/>
    <x v="1"/>
    <n v="1873.97"/>
    <n v="863.95"/>
    <d v="2006-05-22T00:00:00"/>
    <n v="1010.02"/>
    <s v="Phil"/>
    <x v="1"/>
    <n v="70"/>
    <d v="1995-11-20T00:00:00"/>
    <x v="550"/>
    <x v="550"/>
    <s v="Staff Accountant III"/>
    <x v="5"/>
    <x v="0"/>
    <s v="N"/>
    <x v="1"/>
    <n v="17"/>
    <s v="97910 Leroy Junction"/>
    <n v="2073"/>
    <x v="1"/>
    <s v="Australia"/>
    <n v="12"/>
  </r>
  <r>
    <n v="18664"/>
    <n v="16"/>
    <n v="1288"/>
    <x v="290"/>
    <x v="10"/>
    <x v="5"/>
    <b v="0"/>
    <s v="Approved"/>
    <x v="3"/>
    <x v="0"/>
    <s v="high"/>
    <x v="2"/>
    <n v="1661.92"/>
    <n v="1479.11"/>
    <d v="1996-04-05T00:00:00"/>
    <n v="182.81000000000017"/>
    <s v="Abra"/>
    <x v="1"/>
    <n v="51"/>
    <d v="1979-10-07T00:00:00"/>
    <x v="580"/>
    <x v="580"/>
    <s v="Desktop Support Technician"/>
    <x v="0"/>
    <x v="1"/>
    <s v="N"/>
    <x v="0"/>
    <n v="18"/>
    <s v="55 Elgar Park"/>
    <n v="4306"/>
    <x v="2"/>
    <s v="Australia"/>
    <n v="7"/>
  </r>
  <r>
    <n v="18665"/>
    <n v="42"/>
    <n v="712"/>
    <x v="333"/>
    <x v="2"/>
    <x v="2"/>
    <b v="0"/>
    <s v="Approved"/>
    <x v="2"/>
    <x v="1"/>
    <s v="medium"/>
    <x v="2"/>
    <n v="1810"/>
    <n v="1610.9"/>
    <d v="2008-03-19T00:00:00"/>
    <n v="199.09999999999991"/>
    <s v="Benton"/>
    <x v="0"/>
    <n v="76"/>
    <d v="1970-03-01T00:00:00"/>
    <x v="8"/>
    <x v="8"/>
    <s v="Sales Representative"/>
    <x v="2"/>
    <x v="2"/>
    <s v="N"/>
    <x v="0"/>
    <n v="13"/>
    <s v="6 Morning Drive"/>
    <n v="2232"/>
    <x v="1"/>
    <s v="Australia"/>
    <n v="9"/>
  </r>
  <r>
    <n v="18666"/>
    <n v="22"/>
    <n v="118"/>
    <x v="268"/>
    <x v="1"/>
    <x v="2"/>
    <b v="1"/>
    <s v="Approved"/>
    <x v="0"/>
    <x v="0"/>
    <s v="medium"/>
    <x v="0"/>
    <n v="575.27"/>
    <n v="431.45"/>
    <d v="2013-03-12T00:00:00"/>
    <n v="143.82"/>
    <s v="Prentice"/>
    <x v="0"/>
    <n v="43"/>
    <d v="1959-11-12T00:00:00"/>
    <x v="1693"/>
    <x v="1693"/>
    <s v="Budget/Accounting Analyst IV"/>
    <x v="6"/>
    <x v="2"/>
    <s v="N"/>
    <x v="1"/>
    <n v="19"/>
    <s v="432 Longview Circle"/>
    <n v="3192"/>
    <x v="0"/>
    <s v="Australia"/>
    <n v="10"/>
  </r>
  <r>
    <n v="18667"/>
    <n v="23"/>
    <n v="46"/>
    <x v="84"/>
    <x v="6"/>
    <x v="6"/>
    <b v="0"/>
    <s v="Approved"/>
    <x v="3"/>
    <x v="2"/>
    <s v="low"/>
    <x v="2"/>
    <n v="688.63"/>
    <n v="612.88"/>
    <d v="2016-11-22T00:00:00"/>
    <n v="75.75"/>
    <s v="Trace"/>
    <x v="0"/>
    <n v="64"/>
    <d v="1975-09-23T00:00:00"/>
    <x v="561"/>
    <x v="561"/>
    <s v="Senior Financial Analyst"/>
    <x v="0"/>
    <x v="0"/>
    <s v="N"/>
    <x v="1"/>
    <n v="8"/>
    <s v="70875 Hudson Point"/>
    <n v="3212"/>
    <x v="0"/>
    <s v="Australia"/>
    <n v="6"/>
  </r>
  <r>
    <n v="18668"/>
    <n v="88"/>
    <n v="2652"/>
    <x v="3"/>
    <x v="3"/>
    <x v="3"/>
    <b v="1"/>
    <s v="Approved"/>
    <x v="3"/>
    <x v="0"/>
    <s v="medium"/>
    <x v="0"/>
    <n v="1198.46"/>
    <n v="381.1"/>
    <d v="2003-01-05T00:00:00"/>
    <n v="817.36"/>
    <s v="Kelbee"/>
    <x v="0"/>
    <n v="96"/>
    <d v="1957-12-15T00:00:00"/>
    <x v="1428"/>
    <x v="1428"/>
    <s v="Biostatistician II"/>
    <x v="6"/>
    <x v="1"/>
    <s v="N"/>
    <x v="0"/>
    <n v="15"/>
    <s v="16 Hudson Alley"/>
    <n v="2234"/>
    <x v="1"/>
    <s v="Australia"/>
    <n v="10"/>
  </r>
  <r>
    <n v="18669"/>
    <n v="55"/>
    <n v="200"/>
    <x v="130"/>
    <x v="2"/>
    <x v="4"/>
    <b v="0"/>
    <s v="Approved"/>
    <x v="1"/>
    <x v="1"/>
    <s v="medium"/>
    <x v="1"/>
    <n v="1894.19"/>
    <n v="598.76"/>
    <d v="2003-07-21T00:00:00"/>
    <n v="1295.43"/>
    <s v="Hube"/>
    <x v="0"/>
    <n v="7"/>
    <d v="1957-02-04T00:00:00"/>
    <x v="1476"/>
    <x v="1476"/>
    <s v="Physical Therapy Assistant"/>
    <x v="4"/>
    <x v="1"/>
    <s v="N"/>
    <x v="0"/>
    <n v="19"/>
    <s v="7 Havey Point"/>
    <n v="4005"/>
    <x v="2"/>
    <s v="Australia"/>
    <n v="2"/>
  </r>
  <r>
    <n v="18670"/>
    <n v="97"/>
    <n v="1075"/>
    <x v="146"/>
    <x v="9"/>
    <x v="5"/>
    <b v="1"/>
    <s v="Approved"/>
    <x v="2"/>
    <x v="1"/>
    <s v="medium"/>
    <x v="0"/>
    <n v="742.54"/>
    <n v="667.4"/>
    <d v="1991-11-07T00:00:00"/>
    <n v="75.139999999999986"/>
    <s v="Cullin"/>
    <x v="0"/>
    <n v="26"/>
    <d v="1967-07-25T00:00:00"/>
    <x v="1494"/>
    <x v="1494"/>
    <s v="Administrative Officer"/>
    <x v="3"/>
    <x v="2"/>
    <s v="N"/>
    <x v="1"/>
    <n v="7"/>
    <s v="69881 Westport Parkway"/>
    <n v="2880"/>
    <x v="1"/>
    <s v="Australia"/>
    <n v="1"/>
  </r>
  <r>
    <n v="18671"/>
    <n v="37"/>
    <n v="3157"/>
    <x v="118"/>
    <x v="10"/>
    <x v="4"/>
    <b v="0"/>
    <s v="Approved"/>
    <x v="2"/>
    <x v="0"/>
    <s v="low"/>
    <x v="0"/>
    <n v="1793.43"/>
    <n v="248.82"/>
    <d v="1999-12-04T00:00:00"/>
    <n v="1544.6100000000001"/>
    <s v="Tiphani"/>
    <x v="1"/>
    <n v="88"/>
    <d v="1976-12-25T00:00:00"/>
    <x v="923"/>
    <x v="923"/>
    <s v="Office Assistant I"/>
    <x v="7"/>
    <x v="1"/>
    <s v="N"/>
    <x v="0"/>
    <n v="21"/>
    <s v="16 Hansons Hill"/>
    <n v="2454"/>
    <x v="1"/>
    <s v="Australia"/>
    <n v="7"/>
  </r>
  <r>
    <n v="18672"/>
    <n v="56"/>
    <n v="2925"/>
    <x v="277"/>
    <x v="3"/>
    <x v="2"/>
    <b v="0"/>
    <s v="Approved"/>
    <x v="2"/>
    <x v="0"/>
    <s v="medium"/>
    <x v="0"/>
    <n v="183.86"/>
    <n v="137.9"/>
    <d v="2015-10-18T00:00:00"/>
    <n v="45.960000000000008"/>
    <s v="Henderson"/>
    <x v="0"/>
    <n v="36"/>
    <d v="1978-05-02T00:00:00"/>
    <x v="353"/>
    <x v="353"/>
    <s v="Business Systems Development Analyst"/>
    <x v="0"/>
    <x v="1"/>
    <s v="N"/>
    <x v="0"/>
    <n v="19"/>
    <s v="00 Heath Road"/>
    <n v="2259"/>
    <x v="1"/>
    <s v="Australia"/>
    <n v="8"/>
  </r>
  <r>
    <n v="18673"/>
    <n v="59"/>
    <n v="246"/>
    <x v="182"/>
    <x v="7"/>
    <x v="2"/>
    <b v="1"/>
    <s v="Approved"/>
    <x v="5"/>
    <x v="0"/>
    <s v="medium"/>
    <x v="2"/>
    <n v="1415.01"/>
    <n v="1259.3599999999999"/>
    <d v="2003-01-05T00:00:00"/>
    <n v="155.65000000000009"/>
    <s v="Binny"/>
    <x v="1"/>
    <n v="63"/>
    <d v="1991-02-28T00:00:00"/>
    <x v="472"/>
    <x v="472"/>
    <s v="Technical Writer"/>
    <x v="3"/>
    <x v="2"/>
    <s v="N"/>
    <x v="1"/>
    <n v="9"/>
    <s v="25503 Evergreen Drive"/>
    <n v="4300"/>
    <x v="2"/>
    <s v="Australia"/>
    <n v="5"/>
  </r>
  <r>
    <n v="18674"/>
    <n v="48"/>
    <n v="3072"/>
    <x v="15"/>
    <x v="2"/>
    <x v="6"/>
    <b v="1"/>
    <s v="Approved"/>
    <x v="5"/>
    <x v="0"/>
    <s v="medium"/>
    <x v="0"/>
    <n v="1762.96"/>
    <n v="950.52"/>
    <d v="1997-02-09T00:00:00"/>
    <n v="812.44"/>
    <s v="Roma"/>
    <x v="0"/>
    <n v="87"/>
    <d v="1979-04-12T00:00:00"/>
    <x v="392"/>
    <x v="392"/>
    <s v="Chemical Engineer"/>
    <x v="3"/>
    <x v="0"/>
    <s v="N"/>
    <x v="0"/>
    <n v="10"/>
    <s v="6269 Oak Valley Avenue"/>
    <n v="2323"/>
    <x v="1"/>
    <s v="Australia"/>
    <n v="5"/>
  </r>
  <r>
    <n v="18675"/>
    <n v="18"/>
    <n v="2886"/>
    <x v="299"/>
    <x v="0"/>
    <x v="6"/>
    <b v="1"/>
    <s v="Approved"/>
    <x v="0"/>
    <x v="0"/>
    <s v="medium"/>
    <x v="0"/>
    <n v="575.27"/>
    <n v="431.45"/>
    <d v="2013-03-12T00:00:00"/>
    <n v="143.82"/>
    <s v="Lulu"/>
    <x v="1"/>
    <n v="39"/>
    <d v="1961-08-08T00:00:00"/>
    <x v="1696"/>
    <x v="1696"/>
    <s v="Nurse Practicioner"/>
    <x v="6"/>
    <x v="0"/>
    <s v="N"/>
    <x v="1"/>
    <n v="14"/>
    <s v="53683 Arapahoe Parkway"/>
    <n v="2121"/>
    <x v="1"/>
    <s v="Australia"/>
    <n v="11"/>
  </r>
  <r>
    <n v="18676"/>
    <n v="3"/>
    <n v="1183"/>
    <x v="97"/>
    <x v="1"/>
    <x v="2"/>
    <b v="0"/>
    <s v="Approved"/>
    <x v="1"/>
    <x v="0"/>
    <s v="medium"/>
    <x v="1"/>
    <n v="2091.4699999999998"/>
    <n v="388.92"/>
    <d v="2010-06-07T00:00:00"/>
    <n v="1702.5499999999997"/>
    <s v="Joe"/>
    <x v="0"/>
    <n v="50"/>
    <d v="1958-11-14T00:00:00"/>
    <x v="1044"/>
    <x v="1044"/>
    <s v="Media Manager II"/>
    <x v="6"/>
    <x v="1"/>
    <s v="N"/>
    <x v="1"/>
    <n v="6"/>
    <s v="85931 Johnson Alley"/>
    <n v="3039"/>
    <x v="0"/>
    <s v="Australia"/>
    <n v="6"/>
  </r>
  <r>
    <n v="18677"/>
    <n v="95"/>
    <n v="1094"/>
    <x v="112"/>
    <x v="5"/>
    <x v="6"/>
    <b v="1"/>
    <s v="Approved"/>
    <x v="2"/>
    <x v="3"/>
    <s v="low"/>
    <x v="0"/>
    <n v="1073.07"/>
    <n v="933.84"/>
    <d v="1997-01-25T00:00:00"/>
    <n v="139.2299999999999"/>
    <s v="Shaughn"/>
    <x v="0"/>
    <n v="48"/>
    <d v="1975-12-27T00:00:00"/>
    <x v="492"/>
    <x v="492"/>
    <s v="Dental Hygienist"/>
    <x v="1"/>
    <x v="2"/>
    <s v="N"/>
    <x v="1"/>
    <n v="19"/>
    <s v="06 Heffernan Junction"/>
    <n v="4074"/>
    <x v="2"/>
    <s v="Australia"/>
    <n v="7"/>
  </r>
  <r>
    <n v="18678"/>
    <n v="74"/>
    <n v="1340"/>
    <x v="112"/>
    <x v="5"/>
    <x v="6"/>
    <b v="1"/>
    <s v="Approved"/>
    <x v="5"/>
    <x v="0"/>
    <s v="medium"/>
    <x v="0"/>
    <n v="1762.96"/>
    <n v="950.52"/>
    <d v="2014-07-28T00:00:00"/>
    <n v="812.44"/>
    <s v="Crawford"/>
    <x v="0"/>
    <n v="16"/>
    <d v="1977-11-05T00:00:00"/>
    <x v="624"/>
    <x v="624"/>
    <s v="Statistician I"/>
    <x v="6"/>
    <x v="2"/>
    <s v="N"/>
    <x v="1"/>
    <n v="18"/>
    <s v="5061 Cottonwood Trail"/>
    <n v="3765"/>
    <x v="0"/>
    <s v="Australia"/>
    <n v="7"/>
  </r>
  <r>
    <n v="18679"/>
    <n v="40"/>
    <n v="3057"/>
    <x v="236"/>
    <x v="2"/>
    <x v="1"/>
    <b v="0"/>
    <s v="Approved"/>
    <x v="2"/>
    <x v="0"/>
    <s v="high"/>
    <x v="0"/>
    <n v="1458.17"/>
    <n v="874.9"/>
    <d v="2006-02-02T00:00:00"/>
    <n v="583.2700000000001"/>
    <s v="Mel"/>
    <x v="1"/>
    <n v="96"/>
    <d v="1976-03-28T00:00:00"/>
    <x v="2400"/>
    <x v="2400"/>
    <s v="Executive Secretary"/>
    <x v="6"/>
    <x v="0"/>
    <s v="N"/>
    <x v="1"/>
    <n v="9"/>
    <s v="40 Bowman Crossing"/>
    <n v="2031"/>
    <x v="1"/>
    <s v="Australia"/>
    <n v="10"/>
  </r>
  <r>
    <n v="18680"/>
    <n v="20"/>
    <n v="219"/>
    <x v="200"/>
    <x v="11"/>
    <x v="2"/>
    <b v="0"/>
    <s v="Approved"/>
    <x v="1"/>
    <x v="0"/>
    <s v="medium"/>
    <x v="2"/>
    <n v="1775.81"/>
    <n v="1580.47"/>
    <d v="2010-05-05T00:00:00"/>
    <n v="195.33999999999992"/>
    <s v="Markus"/>
    <x v="0"/>
    <n v="9"/>
    <d v="1964-11-25T00:00:00"/>
    <x v="1890"/>
    <x v="1890"/>
    <s v="Database Administrator III"/>
    <x v="1"/>
    <x v="0"/>
    <s v="N"/>
    <x v="1"/>
    <n v="7"/>
    <s v="05241 Shelley Park"/>
    <n v="2776"/>
    <x v="1"/>
    <s v="Australia"/>
    <n v="8"/>
  </r>
  <r>
    <n v="18681"/>
    <n v="48"/>
    <n v="3165"/>
    <x v="161"/>
    <x v="5"/>
    <x v="1"/>
    <b v="1"/>
    <s v="Approved"/>
    <x v="5"/>
    <x v="0"/>
    <s v="medium"/>
    <x v="0"/>
    <n v="1762.96"/>
    <n v="950.52"/>
    <d v="2009-04-12T00:00:00"/>
    <n v="812.44"/>
    <s v="Vyky"/>
    <x v="1"/>
    <n v="56"/>
    <d v="1975-05-18T00:00:00"/>
    <x v="1727"/>
    <x v="1727"/>
    <s v="Business Systems Development Analyst"/>
    <x v="3"/>
    <x v="1"/>
    <s v="N"/>
    <x v="0"/>
    <n v="10"/>
    <s v="49956 Hovde Crossing"/>
    <n v="2745"/>
    <x v="1"/>
    <s v="Australia"/>
    <n v="9"/>
  </r>
  <r>
    <n v="18682"/>
    <n v="74"/>
    <n v="3266"/>
    <x v="195"/>
    <x v="1"/>
    <x v="3"/>
    <b v="0"/>
    <s v="Approved"/>
    <x v="5"/>
    <x v="0"/>
    <s v="medium"/>
    <x v="0"/>
    <n v="1228.07"/>
    <n v="400.91"/>
    <d v="1991-07-10T00:00:00"/>
    <n v="827.15999999999985"/>
    <s v="Lambert"/>
    <x v="0"/>
    <n v="68"/>
    <d v="1995-05-21T00:00:00"/>
    <x v="607"/>
    <x v="607"/>
    <s v="Account Representative III"/>
    <x v="6"/>
    <x v="0"/>
    <s v="N"/>
    <x v="0"/>
    <n v="5"/>
    <s v="3 Myrtle Pass"/>
    <n v="2095"/>
    <x v="1"/>
    <s v="Australia"/>
    <n v="12"/>
  </r>
  <r>
    <n v="18683"/>
    <n v="0"/>
    <n v="2899"/>
    <x v="54"/>
    <x v="11"/>
    <x v="6"/>
    <b v="1"/>
    <s v="Approved"/>
    <x v="1"/>
    <x v="1"/>
    <s v="medium"/>
    <x v="0"/>
    <n v="290.62"/>
    <n v="215.14"/>
    <d v="2004-12-18T00:00:00"/>
    <n v="75.480000000000018"/>
    <s v="Leora"/>
    <x v="1"/>
    <n v="13"/>
    <d v="1990-03-21T00:00:00"/>
    <x v="1719"/>
    <x v="1719"/>
    <s v="Nuclear Power Engineer"/>
    <x v="3"/>
    <x v="2"/>
    <s v="N"/>
    <x v="1"/>
    <n v="4"/>
    <s v="75717 Bartillon Road"/>
    <n v="2880"/>
    <x v="1"/>
    <s v="Australia"/>
    <n v="1"/>
  </r>
  <r>
    <n v="18684"/>
    <n v="14"/>
    <n v="432"/>
    <x v="199"/>
    <x v="0"/>
    <x v="6"/>
    <b v="0"/>
    <s v="Approved"/>
    <x v="1"/>
    <x v="0"/>
    <s v="medium"/>
    <x v="2"/>
    <n v="1386.84"/>
    <n v="1234.29"/>
    <d v="2010-05-05T00:00:00"/>
    <n v="152.54999999999995"/>
    <s v="Amby"/>
    <x v="0"/>
    <n v="83"/>
    <d v="1990-02-12T00:00:00"/>
    <x v="2387"/>
    <x v="2387"/>
    <s v="Nuclear Power Engineer"/>
    <x v="3"/>
    <x v="1"/>
    <s v="N"/>
    <x v="0"/>
    <n v="10"/>
    <s v="9 Lukken Parkway"/>
    <n v="2065"/>
    <x v="1"/>
    <s v="Australia"/>
    <n v="10"/>
  </r>
  <r>
    <n v="18685"/>
    <n v="15"/>
    <n v="3490"/>
    <x v="298"/>
    <x v="9"/>
    <x v="2"/>
    <b v="1"/>
    <s v="Approved"/>
    <x v="5"/>
    <x v="0"/>
    <s v="medium"/>
    <x v="0"/>
    <n v="1292.8399999999999"/>
    <n v="13.44"/>
    <d v="2009-04-12T00:00:00"/>
    <n v="1279.3999999999999"/>
    <s v="Taylor"/>
    <x v="0"/>
    <n v="45"/>
    <d v="1980-06-21T00:00:00"/>
    <x v="1408"/>
    <x v="1408"/>
    <s v="VP Product Management"/>
    <x v="0"/>
    <x v="2"/>
    <s v="N"/>
    <x v="1"/>
    <n v="14"/>
    <s v="3609 Shelley Road"/>
    <n v="2126"/>
    <x v="1"/>
    <s v="Australia"/>
    <n v="10"/>
  </r>
  <r>
    <n v="18686"/>
    <n v="93"/>
    <n v="3134"/>
    <x v="33"/>
    <x v="3"/>
    <x v="1"/>
    <b v="1"/>
    <s v="Approved"/>
    <x v="5"/>
    <x v="0"/>
    <s v="medium"/>
    <x v="0"/>
    <n v="1065.03"/>
    <n v="230.09"/>
    <d v="2000-11-03T00:00:00"/>
    <n v="834.93999999999994"/>
    <s v="Eda"/>
    <x v="1"/>
    <n v="89"/>
    <d v="1999-05-10T00:00:00"/>
    <x v="1932"/>
    <x v="1932"/>
    <s v="Quality Control Specialist"/>
    <x v="3"/>
    <x v="0"/>
    <s v="N"/>
    <x v="1"/>
    <n v="2"/>
    <s v="981 Kinsman Crossing"/>
    <n v="2880"/>
    <x v="1"/>
    <s v="Australia"/>
    <n v="1"/>
  </r>
  <r>
    <n v="18687"/>
    <n v="7"/>
    <n v="1954"/>
    <x v="33"/>
    <x v="3"/>
    <x v="1"/>
    <b v="1"/>
    <s v="Approved"/>
    <x v="1"/>
    <x v="1"/>
    <s v="low"/>
    <x v="0"/>
    <n v="980.37"/>
    <n v="234.43"/>
    <d v="2004-09-28T00:00:00"/>
    <n v="745.94"/>
    <s v="Greg"/>
    <x v="0"/>
    <n v="88"/>
    <d v="1967-11-29T00:00:00"/>
    <x v="1747"/>
    <x v="1747"/>
    <s v="VP Sales"/>
    <x v="3"/>
    <x v="1"/>
    <s v="N"/>
    <x v="1"/>
    <n v="5"/>
    <s v="71 Orin Crossing"/>
    <n v="2155"/>
    <x v="1"/>
    <s v="Australia"/>
    <n v="9"/>
  </r>
  <r>
    <n v="18688"/>
    <n v="0"/>
    <n v="469"/>
    <x v="149"/>
    <x v="9"/>
    <x v="3"/>
    <b v="0"/>
    <s v="Approved"/>
    <x v="1"/>
    <x v="1"/>
    <s v="medium"/>
    <x v="0"/>
    <n v="290.62"/>
    <n v="215.14"/>
    <d v="2004-08-07T00:00:00"/>
    <n v="75.480000000000018"/>
    <s v="Levi"/>
    <x v="0"/>
    <n v="91"/>
    <d v="1996-05-03T00:00:00"/>
    <x v="866"/>
    <x v="866"/>
    <s v="Actuary"/>
    <x v="0"/>
    <x v="2"/>
    <s v="N"/>
    <x v="0"/>
    <n v="3"/>
    <s v="70488 Logan Court"/>
    <n v="2074"/>
    <x v="1"/>
    <s v="Australia"/>
    <n v="12"/>
  </r>
  <r>
    <n v="18689"/>
    <n v="18"/>
    <n v="801"/>
    <x v="195"/>
    <x v="1"/>
    <x v="3"/>
    <b v="1"/>
    <s v="Approved"/>
    <x v="0"/>
    <x v="0"/>
    <s v="medium"/>
    <x v="0"/>
    <n v="575.27"/>
    <n v="431.45"/>
    <d v="2013-03-12T00:00:00"/>
    <n v="143.82"/>
    <s v="Bertram"/>
    <x v="0"/>
    <n v="28"/>
    <d v="1980-10-08T00:00:00"/>
    <x v="2085"/>
    <x v="2085"/>
    <s v="Geologist IV"/>
    <x v="6"/>
    <x v="1"/>
    <s v="N"/>
    <x v="1"/>
    <n v="20"/>
    <s v="1626 Dawn Street"/>
    <n v="4514"/>
    <x v="2"/>
    <s v="Australia"/>
    <n v="3"/>
  </r>
  <r>
    <n v="18691"/>
    <n v="1"/>
    <n v="919"/>
    <x v="66"/>
    <x v="7"/>
    <x v="6"/>
    <b v="1"/>
    <s v="Approved"/>
    <x v="4"/>
    <x v="0"/>
    <s v="medium"/>
    <x v="0"/>
    <n v="1403.5"/>
    <n v="954.82"/>
    <d v="2012-09-15T00:00:00"/>
    <n v="448.67999999999995"/>
    <s v="Grove"/>
    <x v="0"/>
    <n v="48"/>
    <d v="1987-07-17T00:00:00"/>
    <x v="394"/>
    <x v="394"/>
    <s v="Registered Nurse"/>
    <x v="1"/>
    <x v="0"/>
    <s v="N"/>
    <x v="0"/>
    <n v="13"/>
    <s v="55 Daystar Court"/>
    <n v="2234"/>
    <x v="1"/>
    <s v="Australia"/>
    <n v="10"/>
  </r>
  <r>
    <n v="18692"/>
    <n v="19"/>
    <n v="240"/>
    <x v="182"/>
    <x v="7"/>
    <x v="2"/>
    <b v="0"/>
    <s v="Approved"/>
    <x v="1"/>
    <x v="2"/>
    <s v="low"/>
    <x v="0"/>
    <n v="574.64"/>
    <n v="459.71"/>
    <d v="2011-04-16T00:00:00"/>
    <n v="114.93"/>
    <s v="Gavin"/>
    <x v="0"/>
    <n v="49"/>
    <d v="1989-07-28T00:00:00"/>
    <x v="1117"/>
    <x v="1117"/>
    <s v="Administrative Assistant III"/>
    <x v="7"/>
    <x v="2"/>
    <s v="N"/>
    <x v="0"/>
    <n v="15"/>
    <s v="0 Westend Park"/>
    <n v="2525"/>
    <x v="1"/>
    <s v="Australia"/>
    <n v="9"/>
  </r>
  <r>
    <n v="18693"/>
    <n v="59"/>
    <n v="1028"/>
    <x v="308"/>
    <x v="9"/>
    <x v="6"/>
    <b v="0"/>
    <s v="Approved"/>
    <x v="5"/>
    <x v="0"/>
    <s v="medium"/>
    <x v="2"/>
    <n v="1415.01"/>
    <n v="1259.3599999999999"/>
    <d v="1998-12-16T00:00:00"/>
    <n v="155.65000000000009"/>
    <s v="Thorn"/>
    <x v="0"/>
    <n v="10"/>
    <d v="1999-08-11T00:00:00"/>
    <x v="1101"/>
    <x v="1101"/>
    <s v="Project Manager"/>
    <x v="6"/>
    <x v="2"/>
    <s v="N"/>
    <x v="1"/>
    <n v="1"/>
    <s v="15393 Cody Lane"/>
    <n v="2046"/>
    <x v="1"/>
    <s v="Australia"/>
    <n v="9"/>
  </r>
  <r>
    <n v="18694"/>
    <n v="1"/>
    <n v="3187"/>
    <x v="322"/>
    <x v="8"/>
    <x v="4"/>
    <b v="0"/>
    <s v="Approved"/>
    <x v="4"/>
    <x v="0"/>
    <s v="medium"/>
    <x v="0"/>
    <n v="1403.5"/>
    <n v="954.82"/>
    <d v="2016-11-14T00:00:00"/>
    <n v="448.67999999999995"/>
    <s v="Samuele"/>
    <x v="0"/>
    <n v="75"/>
    <d v="1974-05-12T00:00:00"/>
    <x v="716"/>
    <x v="716"/>
    <s v="Senior Quality Engineer"/>
    <x v="0"/>
    <x v="0"/>
    <s v="N"/>
    <x v="0"/>
    <n v="14"/>
    <s v="6735 Katie Way"/>
    <n v="2150"/>
    <x v="1"/>
    <s v="Australia"/>
    <n v="7"/>
  </r>
  <r>
    <n v="18695"/>
    <n v="64"/>
    <n v="534"/>
    <x v="12"/>
    <x v="0"/>
    <x v="1"/>
    <b v="1"/>
    <s v="Approved"/>
    <x v="1"/>
    <x v="0"/>
    <s v="medium"/>
    <x v="1"/>
    <n v="1469.44"/>
    <n v="596.54999999999995"/>
    <d v="2012-05-18T00:00:00"/>
    <n v="872.8900000000001"/>
    <s v="Madel"/>
    <x v="1"/>
    <n v="2"/>
    <d v="1954-08-16T00:00:00"/>
    <x v="760"/>
    <x v="760"/>
    <s v="Systems Administrator I"/>
    <x v="6"/>
    <x v="0"/>
    <s v="N"/>
    <x v="1"/>
    <n v="12"/>
    <s v="46 Eastlawn Lane"/>
    <n v="2218"/>
    <x v="1"/>
    <s v="Australia"/>
    <n v="11"/>
  </r>
  <r>
    <n v="18696"/>
    <n v="32"/>
    <n v="500"/>
    <x v="299"/>
    <x v="0"/>
    <x v="6"/>
    <b v="0"/>
    <s v="Approved"/>
    <x v="4"/>
    <x v="0"/>
    <s v="medium"/>
    <x v="0"/>
    <n v="642.70000000000005"/>
    <n v="211.37"/>
    <d v="1997-05-10T00:00:00"/>
    <n v="431.33000000000004"/>
    <s v="Lazar"/>
    <x v="0"/>
    <n v="19"/>
    <d v="1992-04-11T00:00:00"/>
    <x v="439"/>
    <x v="439"/>
    <s v="Recruiting Manager"/>
    <x v="2"/>
    <x v="1"/>
    <s v="N"/>
    <x v="0"/>
    <n v="10"/>
    <s v="2639 Brown Road"/>
    <n v="3910"/>
    <x v="0"/>
    <s v="Australia"/>
    <n v="7"/>
  </r>
  <r>
    <n v="18697"/>
    <n v="40"/>
    <n v="840"/>
    <x v="238"/>
    <x v="4"/>
    <x v="1"/>
    <b v="1"/>
    <s v="Approved"/>
    <x v="2"/>
    <x v="0"/>
    <s v="high"/>
    <x v="0"/>
    <n v="1458.17"/>
    <n v="874.9"/>
    <d v="2014-07-28T00:00:00"/>
    <n v="583.2700000000001"/>
    <s v="Chas"/>
    <x v="0"/>
    <n v="94"/>
    <d v="1964-06-20T00:00:00"/>
    <x v="1918"/>
    <x v="1918"/>
    <s v="VP Sales"/>
    <x v="0"/>
    <x v="1"/>
    <s v="N"/>
    <x v="0"/>
    <n v="19"/>
    <s v="74251 Golden Leaf Lane"/>
    <n v="4413"/>
    <x v="2"/>
    <s v="Australia"/>
    <n v="3"/>
  </r>
  <r>
    <n v="18698"/>
    <n v="20"/>
    <n v="3204"/>
    <x v="0"/>
    <x v="0"/>
    <x v="0"/>
    <b v="0"/>
    <s v="Approved"/>
    <x v="1"/>
    <x v="0"/>
    <s v="medium"/>
    <x v="2"/>
    <n v="1775.81"/>
    <n v="1580.47"/>
    <d v="2013-03-12T00:00:00"/>
    <n v="195.33999999999992"/>
    <s v="Ibby"/>
    <x v="1"/>
    <n v="51"/>
    <d v="1994-11-26T00:00:00"/>
    <x v="1109"/>
    <x v="1109"/>
    <s v="Media Manager III"/>
    <x v="1"/>
    <x v="0"/>
    <s v="N"/>
    <x v="0"/>
    <n v="4"/>
    <s v="220 American Ash Road"/>
    <n v="4022"/>
    <x v="2"/>
    <s v="Australia"/>
    <n v="6"/>
  </r>
  <r>
    <n v="18699"/>
    <n v="31"/>
    <n v="1155"/>
    <x v="103"/>
    <x v="10"/>
    <x v="5"/>
    <b v="1"/>
    <s v="Approved"/>
    <x v="4"/>
    <x v="0"/>
    <s v="medium"/>
    <x v="0"/>
    <n v="230.91"/>
    <n v="173.18"/>
    <d v="1992-10-11T00:00:00"/>
    <n v="57.72999999999999"/>
    <s v="Janetta"/>
    <x v="1"/>
    <n v="73"/>
    <d v="1994-01-15T00:00:00"/>
    <x v="2339"/>
    <x v="2339"/>
    <s v="VP Marketing"/>
    <x v="4"/>
    <x v="0"/>
    <s v="N"/>
    <x v="0"/>
    <n v="9"/>
    <s v="9618 Havey Place"/>
    <n v="2710"/>
    <x v="1"/>
    <s v="Australia"/>
    <n v="1"/>
  </r>
  <r>
    <n v="18700"/>
    <n v="81"/>
    <n v="771"/>
    <x v="231"/>
    <x v="3"/>
    <x v="2"/>
    <b v="1"/>
    <s v="Approved"/>
    <x v="3"/>
    <x v="0"/>
    <s v="medium"/>
    <x v="2"/>
    <n v="586.45000000000005"/>
    <n v="521.94000000000005"/>
    <d v="1998-12-16T00:00:00"/>
    <n v="64.509999999999991"/>
    <s v="Zara"/>
    <x v="1"/>
    <n v="10"/>
    <d v="1984-02-05T00:00:00"/>
    <x v="1053"/>
    <x v="1053"/>
    <s v="Software Consultant"/>
    <x v="7"/>
    <x v="2"/>
    <s v="N"/>
    <x v="0"/>
    <n v="13"/>
    <s v="64 Milwaukee Pass"/>
    <n v="4350"/>
    <x v="2"/>
    <s v="Australia"/>
    <n v="4"/>
  </r>
  <r>
    <n v="18701"/>
    <n v="0"/>
    <n v="3022"/>
    <x v="22"/>
    <x v="5"/>
    <x v="0"/>
    <b v="0"/>
    <s v="Approved"/>
    <x v="1"/>
    <x v="1"/>
    <s v="medium"/>
    <x v="0"/>
    <n v="290.62"/>
    <n v="215.14"/>
    <d v="2004-12-18T00:00:00"/>
    <n v="75.480000000000018"/>
    <s v="Witty"/>
    <x v="0"/>
    <n v="13"/>
    <d v="1965-12-24T00:00:00"/>
    <x v="839"/>
    <x v="839"/>
    <s v="Chemical Engineer"/>
    <x v="3"/>
    <x v="2"/>
    <s v="N"/>
    <x v="0"/>
    <n v="10"/>
    <s v="27 Schlimgen Way"/>
    <n v="4116"/>
    <x v="2"/>
    <s v="Australia"/>
    <n v="8"/>
  </r>
  <r>
    <n v="18702"/>
    <n v="0"/>
    <n v="2118"/>
    <x v="39"/>
    <x v="1"/>
    <x v="2"/>
    <b v="1"/>
    <s v="Approved"/>
    <x v="2"/>
    <x v="0"/>
    <s v="high"/>
    <x v="0"/>
    <n v="227.88"/>
    <n v="136.72999999999999"/>
    <d v="2003-02-07T00:00:00"/>
    <n v="91.15"/>
    <s v="Ulrick"/>
    <x v="0"/>
    <n v="29"/>
    <d v="1978-07-22T00:00:00"/>
    <x v="512"/>
    <x v="512"/>
    <s v="Developer III"/>
    <x v="6"/>
    <x v="2"/>
    <s v="N"/>
    <x v="1"/>
    <n v="7"/>
    <s v="25943 Montana Street"/>
    <n v="2747"/>
    <x v="1"/>
    <s v="Australia"/>
    <n v="8"/>
  </r>
  <r>
    <n v="18703"/>
    <n v="0"/>
    <n v="177"/>
    <x v="308"/>
    <x v="9"/>
    <x v="6"/>
    <b v="1"/>
    <s v="Approved"/>
    <x v="1"/>
    <x v="1"/>
    <s v="medium"/>
    <x v="0"/>
    <n v="290.62"/>
    <n v="215.14"/>
    <d v="2004-12-18T00:00:00"/>
    <n v="75.480000000000018"/>
    <s v="Ondrea"/>
    <x v="1"/>
    <n v="25"/>
    <d v="1989-11-09T00:00:00"/>
    <x v="490"/>
    <x v="490"/>
    <s v="Professor"/>
    <x v="0"/>
    <x v="2"/>
    <s v="N"/>
    <x v="1"/>
    <n v="4"/>
    <s v="82520 Mifflin Drive"/>
    <n v="2333"/>
    <x v="1"/>
    <s v="Australia"/>
    <n v="5"/>
  </r>
  <r>
    <n v="18704"/>
    <n v="3"/>
    <n v="3005"/>
    <x v="137"/>
    <x v="7"/>
    <x v="6"/>
    <b v="0"/>
    <s v="Approved"/>
    <x v="1"/>
    <x v="0"/>
    <s v="medium"/>
    <x v="1"/>
    <n v="2091.4699999999998"/>
    <n v="388.92"/>
    <d v="2001-11-25T00:00:00"/>
    <n v="1702.5499999999997"/>
    <s v="Rafaellle"/>
    <x v="0"/>
    <n v="36"/>
    <d v="1969-01-05T00:00:00"/>
    <x v="1897"/>
    <x v="1897"/>
    <s v="Human Resources Manager"/>
    <x v="4"/>
    <x v="1"/>
    <s v="N"/>
    <x v="0"/>
    <n v="8"/>
    <s v="90 Loftsgordon Plaza"/>
    <n v="2216"/>
    <x v="1"/>
    <s v="Australia"/>
    <n v="10"/>
  </r>
  <r>
    <n v="18705"/>
    <n v="20"/>
    <n v="2673"/>
    <x v="131"/>
    <x v="0"/>
    <x v="3"/>
    <b v="1"/>
    <s v="Approved"/>
    <x v="1"/>
    <x v="0"/>
    <s v="medium"/>
    <x v="2"/>
    <n v="1775.81"/>
    <n v="1580.47"/>
    <d v="2010-05-05T00:00:00"/>
    <n v="195.33999999999992"/>
    <s v="Esma"/>
    <x v="1"/>
    <n v="27"/>
    <d v="1985-04-20T00:00:00"/>
    <x v="2557"/>
    <x v="2557"/>
    <s v="Software Consultant"/>
    <x v="6"/>
    <x v="0"/>
    <s v="N"/>
    <x v="0"/>
    <n v="14"/>
    <s v="571 Golf Alley"/>
    <n v="2650"/>
    <x v="1"/>
    <s v="Australia"/>
    <n v="5"/>
  </r>
  <r>
    <n v="18706"/>
    <n v="60"/>
    <n v="1375"/>
    <x v="17"/>
    <x v="9"/>
    <x v="5"/>
    <b v="1"/>
    <s v="Approved"/>
    <x v="4"/>
    <x v="0"/>
    <s v="high"/>
    <x v="2"/>
    <n v="1977.36"/>
    <n v="1759.85"/>
    <d v="2014-07-28T00:00:00"/>
    <n v="217.51"/>
    <s v="Archie"/>
    <x v="0"/>
    <n v="36"/>
    <d v="1978-12-07T00:00:00"/>
    <x v="1796"/>
    <x v="1796"/>
    <s v="Analog Circuit Design manager"/>
    <x v="0"/>
    <x v="1"/>
    <s v="N"/>
    <x v="1"/>
    <n v="18"/>
    <s v="3962 Rigney Center"/>
    <n v="3156"/>
    <x v="0"/>
    <s v="Australia"/>
    <n v="8"/>
  </r>
  <r>
    <n v="18707"/>
    <n v="48"/>
    <n v="2576"/>
    <x v="245"/>
    <x v="5"/>
    <x v="2"/>
    <b v="1"/>
    <s v="Approved"/>
    <x v="5"/>
    <x v="0"/>
    <s v="medium"/>
    <x v="0"/>
    <n v="1762.96"/>
    <n v="950.52"/>
    <d v="2014-07-28T00:00:00"/>
    <n v="812.44"/>
    <s v="Lotty"/>
    <x v="1"/>
    <n v="15"/>
    <d v="1959-05-30T00:00:00"/>
    <x v="917"/>
    <x v="917"/>
    <s v="Associate Professor"/>
    <x v="3"/>
    <x v="0"/>
    <s v="N"/>
    <x v="1"/>
    <n v="13"/>
    <s v="55501 Sugar Street"/>
    <n v="2548"/>
    <x v="1"/>
    <s v="Australia"/>
    <n v="7"/>
  </r>
  <r>
    <n v="18708"/>
    <n v="24"/>
    <n v="1026"/>
    <x v="1"/>
    <x v="1"/>
    <x v="1"/>
    <b v="1"/>
    <s v="Approved"/>
    <x v="0"/>
    <x v="1"/>
    <s v="medium"/>
    <x v="1"/>
    <n v="1777.8"/>
    <n v="820.78"/>
    <d v="2011-05-07T00:00:00"/>
    <n v="957.02"/>
    <s v="Ario"/>
    <x v="0"/>
    <n v="69"/>
    <d v="1997-07-30T00:00:00"/>
    <x v="1136"/>
    <x v="1136"/>
    <s v="Quality Engineer"/>
    <x v="7"/>
    <x v="0"/>
    <s v="N"/>
    <x v="0"/>
    <n v="5"/>
    <s v="66 Hudson Crossing"/>
    <n v="2153"/>
    <x v="1"/>
    <s v="Australia"/>
    <n v="10"/>
  </r>
  <r>
    <n v="18709"/>
    <n v="56"/>
    <n v="2028"/>
    <x v="208"/>
    <x v="5"/>
    <x v="5"/>
    <b v="1"/>
    <s v="Approved"/>
    <x v="2"/>
    <x v="0"/>
    <s v="medium"/>
    <x v="0"/>
    <n v="183.86"/>
    <n v="137.9"/>
    <d v="2012-05-18T00:00:00"/>
    <n v="45.960000000000008"/>
    <s v="Cathy"/>
    <x v="1"/>
    <n v="25"/>
    <d v="1976-12-10T00:00:00"/>
    <x v="2096"/>
    <x v="2096"/>
    <s v="Director of Sales"/>
    <x v="2"/>
    <x v="1"/>
    <s v="N"/>
    <x v="0"/>
    <n v="18"/>
    <s v="2228 Steensland Terrace"/>
    <n v="2148"/>
    <x v="1"/>
    <s v="Australia"/>
    <n v="8"/>
  </r>
  <r>
    <n v="18710"/>
    <n v="19"/>
    <n v="2037"/>
    <x v="83"/>
    <x v="5"/>
    <x v="0"/>
    <b v="1"/>
    <s v="Approved"/>
    <x v="2"/>
    <x v="1"/>
    <s v="high"/>
    <x v="1"/>
    <n v="12.01"/>
    <n v="7.21"/>
    <d v="2009-03-08T00:00:00"/>
    <n v="4.8"/>
    <s v="Irwin"/>
    <x v="0"/>
    <n v="19"/>
    <d v="1989-01-04T00:00:00"/>
    <x v="1882"/>
    <x v="1882"/>
    <s v="VP Marketing"/>
    <x v="7"/>
    <x v="0"/>
    <s v="N"/>
    <x v="1"/>
    <n v="6"/>
    <s v="6950 Morrow Street"/>
    <n v="2326"/>
    <x v="1"/>
    <s v="Australia"/>
    <n v="3"/>
  </r>
  <r>
    <n v="18711"/>
    <n v="4"/>
    <n v="1667"/>
    <x v="180"/>
    <x v="6"/>
    <x v="3"/>
    <b v="0"/>
    <s v="Approved"/>
    <x v="0"/>
    <x v="0"/>
    <s v="medium"/>
    <x v="0"/>
    <n v="1483.2"/>
    <n v="99.59"/>
    <d v="1998-12-17T00:00:00"/>
    <n v="1383.6100000000001"/>
    <s v="Jaime"/>
    <x v="0"/>
    <n v="67"/>
    <d v="1955-02-18T00:00:00"/>
    <x v="2359"/>
    <x v="2359"/>
    <s v="Geological Engineer"/>
    <x v="3"/>
    <x v="2"/>
    <s v="N"/>
    <x v="1"/>
    <n v="18"/>
    <s v="9168 Thackeray Place"/>
    <n v="2026"/>
    <x v="1"/>
    <s v="Australia"/>
    <n v="12"/>
  </r>
  <r>
    <n v="18713"/>
    <n v="99"/>
    <n v="1937"/>
    <x v="279"/>
    <x v="7"/>
    <x v="2"/>
    <b v="0"/>
    <s v="Approved"/>
    <x v="2"/>
    <x v="0"/>
    <s v="medium"/>
    <x v="0"/>
    <n v="1227.3399999999999"/>
    <n v="770.89"/>
    <d v="1994-08-10T00:00:00"/>
    <n v="456.44999999999993"/>
    <s v="Renaud"/>
    <x v="0"/>
    <n v="69"/>
    <d v="1974-01-08T00:00:00"/>
    <x v="126"/>
    <x v="126"/>
    <s v="Quality Engineer"/>
    <x v="1"/>
    <x v="0"/>
    <s v="N"/>
    <x v="1"/>
    <n v="19"/>
    <s v="698 Old Gate Lane"/>
    <n v="2619"/>
    <x v="1"/>
    <s v="Australia"/>
    <n v="3"/>
  </r>
  <r>
    <n v="18714"/>
    <n v="28"/>
    <n v="1708"/>
    <x v="285"/>
    <x v="5"/>
    <x v="1"/>
    <b v="0"/>
    <s v="Approved"/>
    <x v="0"/>
    <x v="1"/>
    <s v="medium"/>
    <x v="2"/>
    <n v="1703.52"/>
    <n v="1516.13"/>
    <d v="1993-04-20T00:00:00"/>
    <n v="187.38999999999987"/>
    <s v="Wenona"/>
    <x v="1"/>
    <n v="39"/>
    <d v="1988-12-30T00:00:00"/>
    <x v="2446"/>
    <x v="2446"/>
    <s v="Marketing Manager"/>
    <x v="4"/>
    <x v="2"/>
    <s v="N"/>
    <x v="1"/>
    <n v="20"/>
    <s v="39846 Springs Crossing"/>
    <n v="2154"/>
    <x v="1"/>
    <s v="Australia"/>
    <n v="10"/>
  </r>
  <r>
    <n v="18715"/>
    <n v="13"/>
    <n v="870"/>
    <x v="274"/>
    <x v="8"/>
    <x v="3"/>
    <b v="1"/>
    <s v="Approved"/>
    <x v="0"/>
    <x v="0"/>
    <s v="medium"/>
    <x v="0"/>
    <n v="1163.8900000000001"/>
    <n v="589.27"/>
    <d v="2016-07-09T00:00:00"/>
    <n v="574.62000000000012"/>
    <s v="Hugh"/>
    <x v="0"/>
    <n v="63"/>
    <d v="1964-01-29T00:00:00"/>
    <x v="1254"/>
    <x v="1254"/>
    <s v="Pharmacist"/>
    <x v="1"/>
    <x v="0"/>
    <s v="N"/>
    <x v="1"/>
    <n v="6"/>
    <s v="383 Rockefeller Junction"/>
    <n v="2753"/>
    <x v="1"/>
    <s v="Australia"/>
    <n v="9"/>
  </r>
  <r>
    <n v="18716"/>
    <n v="49"/>
    <n v="1449"/>
    <x v="72"/>
    <x v="10"/>
    <x v="0"/>
    <b v="1"/>
    <s v="Approved"/>
    <x v="0"/>
    <x v="0"/>
    <s v="medium"/>
    <x v="1"/>
    <n v="1061.56"/>
    <n v="733.58"/>
    <d v="1993-07-20T00:00:00"/>
    <n v="327.9799999999999"/>
    <s v="Ashly"/>
    <x v="1"/>
    <n v="38"/>
    <d v="1967-08-26T00:00:00"/>
    <x v="1125"/>
    <x v="1125"/>
    <s v="Staff Accountant IV"/>
    <x v="6"/>
    <x v="2"/>
    <s v="N"/>
    <x v="1"/>
    <n v="4"/>
    <s v="5 Carioca Pass"/>
    <n v="2594"/>
    <x v="1"/>
    <s v="Australia"/>
    <n v="3"/>
  </r>
  <r>
    <n v="18717"/>
    <n v="79"/>
    <n v="3493"/>
    <x v="189"/>
    <x v="1"/>
    <x v="5"/>
    <b v="1"/>
    <s v="Approved"/>
    <x v="0"/>
    <x v="3"/>
    <s v="medium"/>
    <x v="1"/>
    <n v="2083.94"/>
    <n v="675.03"/>
    <d v="2013-09-16T00:00:00"/>
    <n v="1408.91"/>
    <s v="Jeffie"/>
    <x v="0"/>
    <n v="30"/>
    <d v="1964-02-29T00:00:00"/>
    <x v="533"/>
    <x v="533"/>
    <s v="Research Assistant I"/>
    <x v="1"/>
    <x v="2"/>
    <s v="N"/>
    <x v="1"/>
    <n v="18"/>
    <s v="3 Monument Crossing"/>
    <n v="2090"/>
    <x v="1"/>
    <s v="Australia"/>
    <n v="10"/>
  </r>
  <r>
    <n v="18718"/>
    <n v="58"/>
    <n v="2831"/>
    <x v="157"/>
    <x v="4"/>
    <x v="4"/>
    <b v="0"/>
    <s v="Approved"/>
    <x v="2"/>
    <x v="0"/>
    <s v="medium"/>
    <x v="0"/>
    <n v="912.52"/>
    <n v="141.4"/>
    <d v="1993-06-23T00:00:00"/>
    <n v="771.12"/>
    <s v="Starlin"/>
    <x v="1"/>
    <n v="16"/>
    <d v="1968-01-22T00:00:00"/>
    <x v="1894"/>
    <x v="1894"/>
    <s v="Programmer Analyst I"/>
    <x v="1"/>
    <x v="0"/>
    <s v="N"/>
    <x v="0"/>
    <n v="11"/>
    <s v="82 Vermont Street"/>
    <n v="2021"/>
    <x v="1"/>
    <s v="Australia"/>
    <n v="12"/>
  </r>
  <r>
    <n v="18719"/>
    <n v="54"/>
    <n v="605"/>
    <x v="237"/>
    <x v="2"/>
    <x v="3"/>
    <b v="0"/>
    <s v="Approved"/>
    <x v="5"/>
    <x v="0"/>
    <s v="medium"/>
    <x v="0"/>
    <n v="1292.8399999999999"/>
    <n v="13.44"/>
    <d v="1993-06-23T00:00:00"/>
    <n v="1279.3999999999999"/>
    <s v="Bart"/>
    <x v="0"/>
    <n v="13"/>
    <d v="1972-03-26T00:00:00"/>
    <x v="1425"/>
    <x v="1425"/>
    <s v="Electrical Engineer"/>
    <x v="3"/>
    <x v="0"/>
    <s v="N"/>
    <x v="0"/>
    <n v="5"/>
    <s v="425 Thierer Junction"/>
    <n v="2761"/>
    <x v="1"/>
    <s v="Australia"/>
    <n v="8"/>
  </r>
  <r>
    <n v="18720"/>
    <n v="71"/>
    <n v="3284"/>
    <x v="234"/>
    <x v="4"/>
    <x v="5"/>
    <b v="0"/>
    <s v="Approved"/>
    <x v="0"/>
    <x v="0"/>
    <s v="high"/>
    <x v="1"/>
    <n v="1842.92"/>
    <n v="1105.75"/>
    <d v="1995-10-24T00:00:00"/>
    <n v="737.17000000000007"/>
    <s v="Jorrie"/>
    <x v="1"/>
    <n v="98"/>
    <d v="1991-08-28T00:00:00"/>
    <x v="668"/>
    <x v="668"/>
    <s v="Chief Design Engineer"/>
    <x v="2"/>
    <x v="1"/>
    <s v="N"/>
    <x v="1"/>
    <n v="2"/>
    <s v="34748 Charing Cross Point"/>
    <n v="3057"/>
    <x v="0"/>
    <s v="Australia"/>
    <n v="10"/>
  </r>
  <r>
    <n v="18721"/>
    <n v="61"/>
    <n v="732"/>
    <x v="306"/>
    <x v="1"/>
    <x v="2"/>
    <b v="0"/>
    <s v="Approved"/>
    <x v="2"/>
    <x v="0"/>
    <s v="low"/>
    <x v="0"/>
    <n v="71.16"/>
    <n v="56.93"/>
    <d v="2015-06-17T00:00:00"/>
    <n v="14.229999999999997"/>
    <s v="Bonita"/>
    <x v="1"/>
    <n v="71"/>
    <d v="1967-01-21T00:00:00"/>
    <x v="930"/>
    <x v="930"/>
    <s v="Actuary"/>
    <x v="0"/>
    <x v="0"/>
    <s v="N"/>
    <x v="1"/>
    <n v="5"/>
    <s v="2 Riverside Trail"/>
    <n v="2154"/>
    <x v="1"/>
    <s v="Australia"/>
    <n v="11"/>
  </r>
  <r>
    <n v="18722"/>
    <n v="35"/>
    <n v="1212"/>
    <x v="9"/>
    <x v="3"/>
    <x v="4"/>
    <b v="1"/>
    <s v="Approved"/>
    <x v="1"/>
    <x v="0"/>
    <s v="low"/>
    <x v="0"/>
    <n v="1057.51"/>
    <n v="154.4"/>
    <d v="1994-07-12T00:00:00"/>
    <n v="903.11"/>
    <s v="Cindy"/>
    <x v="1"/>
    <n v="28"/>
    <d v="1968-10-24T00:00:00"/>
    <x v="2415"/>
    <x v="2415"/>
    <s v="Legal Assistant"/>
    <x v="4"/>
    <x v="1"/>
    <s v="N"/>
    <x v="1"/>
    <n v="13"/>
    <s v="7 Dahle Avenue"/>
    <n v="2620"/>
    <x v="1"/>
    <s v="Australia"/>
    <n v="9"/>
  </r>
  <r>
    <n v="18724"/>
    <n v="86"/>
    <n v="2913"/>
    <x v="232"/>
    <x v="9"/>
    <x v="0"/>
    <b v="1"/>
    <s v="Approved"/>
    <x v="2"/>
    <x v="0"/>
    <s v="medium"/>
    <x v="0"/>
    <n v="235.63"/>
    <n v="125.07"/>
    <d v="2013-06-09T00:00:00"/>
    <n v="110.56"/>
    <s v="Padraic"/>
    <x v="0"/>
    <n v="44"/>
    <d v="1955-07-11T00:00:00"/>
    <x v="1371"/>
    <x v="1371"/>
    <s v="VP Quality Control"/>
    <x v="7"/>
    <x v="1"/>
    <s v="N"/>
    <x v="0"/>
    <n v="14"/>
    <s v="24913 Twin Pines Terrace"/>
    <n v="3350"/>
    <x v="0"/>
    <s v="Australia"/>
    <n v="5"/>
  </r>
  <r>
    <n v="18725"/>
    <n v="14"/>
    <n v="1117"/>
    <x v="238"/>
    <x v="4"/>
    <x v="1"/>
    <b v="1"/>
    <s v="Approved"/>
    <x v="1"/>
    <x v="0"/>
    <s v="medium"/>
    <x v="2"/>
    <n v="1386.84"/>
    <n v="1234.29"/>
    <d v="2003-08-05T00:00:00"/>
    <n v="152.54999999999995"/>
    <s v="Georgena"/>
    <x v="1"/>
    <n v="83"/>
    <d v="1975-12-01T00:00:00"/>
    <x v="601"/>
    <x v="601"/>
    <s v="Quality Engineer"/>
    <x v="6"/>
    <x v="1"/>
    <s v="N"/>
    <x v="1"/>
    <n v="14"/>
    <s v="98 Schiller Junction"/>
    <n v="2747"/>
    <x v="1"/>
    <s v="Australia"/>
    <n v="9"/>
  </r>
  <r>
    <n v="18726"/>
    <n v="87"/>
    <n v="2773"/>
    <x v="360"/>
    <x v="10"/>
    <x v="6"/>
    <b v="0"/>
    <s v="Approved"/>
    <x v="4"/>
    <x v="0"/>
    <s v="high"/>
    <x v="0"/>
    <n v="1179"/>
    <n v="707.4"/>
    <d v="2005-05-10T00:00:00"/>
    <n v="471.6"/>
    <s v="Page"/>
    <x v="0"/>
    <n v="69"/>
    <d v="1976-03-21T00:00:00"/>
    <x v="990"/>
    <x v="990"/>
    <s v="Structural Engineer"/>
    <x v="3"/>
    <x v="0"/>
    <s v="N"/>
    <x v="0"/>
    <n v="20"/>
    <s v="0 Debs Lane"/>
    <n v="3204"/>
    <x v="0"/>
    <s v="Australia"/>
    <n v="7"/>
  </r>
  <r>
    <n v="18727"/>
    <n v="68"/>
    <n v="703"/>
    <x v="187"/>
    <x v="6"/>
    <x v="6"/>
    <b v="1"/>
    <s v="Approved"/>
    <x v="2"/>
    <x v="0"/>
    <s v="medium"/>
    <x v="0"/>
    <n v="1636.9"/>
    <n v="44.71"/>
    <d v="2010-08-20T00:00:00"/>
    <n v="1592.19"/>
    <s v="Zorina"/>
    <x v="1"/>
    <n v="72"/>
    <d v="1960-02-09T00:00:00"/>
    <x v="2568"/>
    <x v="2568"/>
    <s v="Help Desk Technician"/>
    <x v="6"/>
    <x v="0"/>
    <s v="N"/>
    <x v="1"/>
    <n v="8"/>
    <s v="4 Lillian Plaza"/>
    <n v="2283"/>
    <x v="1"/>
    <s v="Australia"/>
    <n v="6"/>
  </r>
  <r>
    <n v="18728"/>
    <n v="89"/>
    <n v="2641"/>
    <x v="307"/>
    <x v="1"/>
    <x v="2"/>
    <b v="0"/>
    <s v="Approved"/>
    <x v="5"/>
    <x v="3"/>
    <s v="medium"/>
    <x v="1"/>
    <n v="1362.99"/>
    <n v="57.74"/>
    <d v="1993-04-20T00:00:00"/>
    <n v="1305.25"/>
    <s v="Vina"/>
    <x v="1"/>
    <n v="71"/>
    <d v="1977-03-22T00:00:00"/>
    <x v="1803"/>
    <x v="1803"/>
    <s v="Software Test Engineer I"/>
    <x v="6"/>
    <x v="0"/>
    <s v="N"/>
    <x v="0"/>
    <n v="12"/>
    <s v="52753 Logan Hill"/>
    <n v="2031"/>
    <x v="1"/>
    <s v="Australia"/>
    <n v="12"/>
  </r>
  <r>
    <n v="18729"/>
    <n v="95"/>
    <n v="128"/>
    <x v="152"/>
    <x v="1"/>
    <x v="5"/>
    <b v="0"/>
    <s v="Approved"/>
    <x v="4"/>
    <x v="0"/>
    <s v="medium"/>
    <x v="1"/>
    <n v="569.55999999999995"/>
    <n v="528.42999999999995"/>
    <d v="1994-08-10T00:00:00"/>
    <n v="41.129999999999995"/>
    <s v="Isidro"/>
    <x v="0"/>
    <n v="73"/>
    <d v="1977-07-17T00:00:00"/>
    <x v="2428"/>
    <x v="2428"/>
    <s v="Systems Administrator III"/>
    <x v="4"/>
    <x v="0"/>
    <s v="N"/>
    <x v="0"/>
    <n v="12"/>
    <s v="10918 Merry Way"/>
    <n v="2452"/>
    <x v="1"/>
    <s v="Australia"/>
    <n v="5"/>
  </r>
  <r>
    <n v="18730"/>
    <n v="38"/>
    <n v="2702"/>
    <x v="276"/>
    <x v="3"/>
    <x v="5"/>
    <b v="1"/>
    <s v="Approved"/>
    <x v="0"/>
    <x v="0"/>
    <s v="medium"/>
    <x v="0"/>
    <n v="1577.53"/>
    <n v="826.51"/>
    <d v="2010-06-07T00:00:00"/>
    <n v="751.02"/>
    <s v="Saraann"/>
    <x v="1"/>
    <n v="34"/>
    <d v="1976-11-30T00:00:00"/>
    <x v="111"/>
    <x v="111"/>
    <s v="Electrical Engineer"/>
    <x v="3"/>
    <x v="1"/>
    <s v="N"/>
    <x v="0"/>
    <n v="11"/>
    <s v="8598 Nova Parkway"/>
    <n v="2758"/>
    <x v="1"/>
    <s v="Australia"/>
    <n v="9"/>
  </r>
  <r>
    <n v="18731"/>
    <n v="66"/>
    <n v="391"/>
    <x v="95"/>
    <x v="11"/>
    <x v="0"/>
    <b v="1"/>
    <s v="Approved"/>
    <x v="4"/>
    <x v="1"/>
    <s v="low"/>
    <x v="2"/>
    <n v="590.26"/>
    <n v="525.33000000000004"/>
    <d v="2010-11-05T00:00:00"/>
    <n v="64.92999999999995"/>
    <s v="Royall"/>
    <x v="0"/>
    <n v="83"/>
    <d v="1997-11-25T00:00:00"/>
    <x v="2080"/>
    <x v="2080"/>
    <s v="Programmer Analyst II"/>
    <x v="1"/>
    <x v="1"/>
    <s v="N"/>
    <x v="1"/>
    <n v="3"/>
    <s v="9457 Arizona Plaza"/>
    <n v="2642"/>
    <x v="1"/>
    <s v="Australia"/>
    <n v="2"/>
  </r>
  <r>
    <n v="18732"/>
    <n v="5"/>
    <n v="2110"/>
    <x v="136"/>
    <x v="5"/>
    <x v="3"/>
    <b v="0"/>
    <s v="Approved"/>
    <x v="4"/>
    <x v="0"/>
    <s v="high"/>
    <x v="0"/>
    <n v="1129.1300000000001"/>
    <n v="677.48"/>
    <d v="2005-08-09T00:00:00"/>
    <n v="451.65000000000009"/>
    <s v="Gard"/>
    <x v="0"/>
    <n v="29"/>
    <d v="1973-07-31T00:00:00"/>
    <x v="1517"/>
    <x v="1517"/>
    <s v="Human Resources Assistant III"/>
    <x v="3"/>
    <x v="2"/>
    <s v="N"/>
    <x v="1"/>
    <n v="14"/>
    <s v="984 Waubesa Pass"/>
    <n v="4034"/>
    <x v="2"/>
    <s v="Australia"/>
    <n v="6"/>
  </r>
  <r>
    <n v="18733"/>
    <n v="86"/>
    <n v="3125"/>
    <x v="51"/>
    <x v="10"/>
    <x v="3"/>
    <b v="0"/>
    <s v="Approved"/>
    <x v="3"/>
    <x v="1"/>
    <s v="high"/>
    <x v="1"/>
    <n v="774.53"/>
    <n v="464.72"/>
    <d v="1994-07-12T00:00:00"/>
    <n v="309.80999999999995"/>
    <s v="Krystyna"/>
    <x v="1"/>
    <n v="2"/>
    <d v="1978-08-21T00:00:00"/>
    <x v="2421"/>
    <x v="2421"/>
    <s v="Social Worker"/>
    <x v="1"/>
    <x v="2"/>
    <s v="N"/>
    <x v="0"/>
    <n v="5"/>
    <s v="54294 Hovde Court"/>
    <n v="2500"/>
    <x v="1"/>
    <s v="Australia"/>
    <n v="8"/>
  </r>
  <r>
    <n v="18734"/>
    <n v="29"/>
    <n v="83"/>
    <x v="69"/>
    <x v="7"/>
    <x v="0"/>
    <b v="1"/>
    <s v="Approved"/>
    <x v="3"/>
    <x v="1"/>
    <s v="medium"/>
    <x v="0"/>
    <n v="543.39"/>
    <n v="407.54"/>
    <d v="1991-11-10T00:00:00"/>
    <n v="135.84999999999997"/>
    <s v="Kerr"/>
    <x v="0"/>
    <n v="97"/>
    <d v="1967-02-26T00:00:00"/>
    <x v="1340"/>
    <x v="1340"/>
    <s v="Internal Auditor"/>
    <x v="7"/>
    <x v="0"/>
    <s v="N"/>
    <x v="0"/>
    <n v="18"/>
    <s v="2796 Caliangt Circle"/>
    <n v="2204"/>
    <x v="1"/>
    <s v="Australia"/>
    <n v="12"/>
  </r>
  <r>
    <n v="18735"/>
    <n v="45"/>
    <n v="3168"/>
    <x v="85"/>
    <x v="0"/>
    <x v="6"/>
    <b v="1"/>
    <s v="Approved"/>
    <x v="0"/>
    <x v="0"/>
    <s v="medium"/>
    <x v="0"/>
    <n v="441.49"/>
    <n v="84.99"/>
    <d v="2015-06-17T00:00:00"/>
    <n v="356.5"/>
    <s v="Johan"/>
    <x v="0"/>
    <n v="89"/>
    <d v="1976-02-16T00:00:00"/>
    <x v="2637"/>
    <x v="2637"/>
    <s v="Assistant Manager"/>
    <x v="1"/>
    <x v="1"/>
    <s v="N"/>
    <x v="1"/>
    <n v="22"/>
    <s v="88 Rutledge Crossing"/>
    <n v="4215"/>
    <x v="2"/>
    <s v="Australia"/>
    <n v="7"/>
  </r>
  <r>
    <n v="18736"/>
    <n v="47"/>
    <n v="174"/>
    <x v="315"/>
    <x v="2"/>
    <x v="1"/>
    <b v="1"/>
    <s v="Approved"/>
    <x v="1"/>
    <x v="1"/>
    <s v="low"/>
    <x v="2"/>
    <n v="1720.7"/>
    <n v="1531.42"/>
    <d v="2006-10-01T00:00:00"/>
    <n v="189.27999999999997"/>
    <s v="Catie"/>
    <x v="1"/>
    <n v="93"/>
    <d v="1989-11-26T00:00:00"/>
    <x v="1509"/>
    <x v="1509"/>
    <s v="Food Chemist"/>
    <x v="1"/>
    <x v="0"/>
    <s v="N"/>
    <x v="1"/>
    <n v="12"/>
    <s v="6898 Redwing Park"/>
    <n v="2148"/>
    <x v="1"/>
    <s v="Australia"/>
    <n v="9"/>
  </r>
  <r>
    <n v="18737"/>
    <n v="0"/>
    <n v="215"/>
    <x v="63"/>
    <x v="8"/>
    <x v="0"/>
    <b v="0"/>
    <s v="Approved"/>
    <x v="2"/>
    <x v="0"/>
    <s v="medium"/>
    <x v="0"/>
    <n v="235.63"/>
    <n v="125.07"/>
    <d v="2013-06-09T00:00:00"/>
    <n v="110.56"/>
    <s v="Debera"/>
    <x v="1"/>
    <n v="37"/>
    <d v="1974-06-24T00:00:00"/>
    <x v="932"/>
    <x v="932"/>
    <s v="Assistant Professor"/>
    <x v="2"/>
    <x v="2"/>
    <s v="N"/>
    <x v="0"/>
    <n v="18"/>
    <s v="0 Northport Court"/>
    <n v="4012"/>
    <x v="2"/>
    <s v="Australia"/>
    <n v="3"/>
  </r>
  <r>
    <n v="18738"/>
    <n v="66"/>
    <n v="2737"/>
    <x v="116"/>
    <x v="10"/>
    <x v="2"/>
    <b v="1"/>
    <s v="Approved"/>
    <x v="4"/>
    <x v="1"/>
    <s v="low"/>
    <x v="2"/>
    <n v="590.26"/>
    <n v="525.33000000000004"/>
    <d v="2005-10-22T00:00:00"/>
    <n v="64.92999999999995"/>
    <s v="Max"/>
    <x v="0"/>
    <n v="40"/>
    <d v="1993-01-18T00:00:00"/>
    <x v="1261"/>
    <x v="1261"/>
    <s v="Accounting Assistant IV"/>
    <x v="6"/>
    <x v="1"/>
    <s v="N"/>
    <x v="0"/>
    <n v="9"/>
    <s v="86 Hansons Parkway"/>
    <n v="2211"/>
    <x v="1"/>
    <s v="Australia"/>
    <n v="8"/>
  </r>
  <r>
    <n v="18739"/>
    <n v="47"/>
    <n v="2416"/>
    <x v="307"/>
    <x v="1"/>
    <x v="2"/>
    <b v="0"/>
    <s v="Approved"/>
    <x v="1"/>
    <x v="1"/>
    <s v="low"/>
    <x v="2"/>
    <n v="1720.7"/>
    <n v="1531.42"/>
    <d v="2006-10-01T00:00:00"/>
    <n v="189.27999999999997"/>
    <s v="Eberhard"/>
    <x v="0"/>
    <n v="19"/>
    <d v="1959-12-29T00:00:00"/>
    <x v="2614"/>
    <x v="2614"/>
    <s v="Office Assistant I"/>
    <x v="1"/>
    <x v="1"/>
    <s v="N"/>
    <x v="1"/>
    <n v="16"/>
    <s v="5 Steensland Hill"/>
    <n v="2768"/>
    <x v="1"/>
    <s v="Australia"/>
    <n v="10"/>
  </r>
  <r>
    <n v="18740"/>
    <n v="55"/>
    <n v="2076"/>
    <x v="49"/>
    <x v="4"/>
    <x v="5"/>
    <b v="0"/>
    <s v="Approved"/>
    <x v="1"/>
    <x v="1"/>
    <s v="medium"/>
    <x v="1"/>
    <n v="1894.19"/>
    <n v="598.76"/>
    <d v="1991-11-07T00:00:00"/>
    <n v="1295.43"/>
    <s v="Beatriz"/>
    <x v="1"/>
    <n v="73"/>
    <d v="1969-06-03T00:00:00"/>
    <x v="1994"/>
    <x v="1994"/>
    <s v="Assistant Manager"/>
    <x v="3"/>
    <x v="0"/>
    <s v="N"/>
    <x v="0"/>
    <n v="5"/>
    <s v="63832 Maple Wood Court"/>
    <n v="3172"/>
    <x v="0"/>
    <s v="Australia"/>
    <n v="9"/>
  </r>
  <r>
    <n v="18741"/>
    <n v="60"/>
    <n v="1142"/>
    <x v="261"/>
    <x v="11"/>
    <x v="4"/>
    <b v="0"/>
    <s v="Approved"/>
    <x v="4"/>
    <x v="0"/>
    <s v="high"/>
    <x v="2"/>
    <n v="1977.36"/>
    <n v="1759.85"/>
    <d v="2011-08-24T00:00:00"/>
    <n v="217.51"/>
    <s v="Michal"/>
    <x v="0"/>
    <n v="95"/>
    <d v="1998-05-07T00:00:00"/>
    <x v="2578"/>
    <x v="2578"/>
    <s v="Desktop Support Technician"/>
    <x v="8"/>
    <x v="0"/>
    <s v="N"/>
    <x v="1"/>
    <n v="2"/>
    <s v="5998 Bayside Terrace"/>
    <n v="2526"/>
    <x v="1"/>
    <s v="Australia"/>
    <n v="9"/>
  </r>
  <r>
    <n v="18742"/>
    <n v="14"/>
    <n v="243"/>
    <x v="111"/>
    <x v="2"/>
    <x v="6"/>
    <b v="0"/>
    <s v="Approved"/>
    <x v="0"/>
    <x v="0"/>
    <s v="high"/>
    <x v="1"/>
    <n v="1842.92"/>
    <n v="1105.75"/>
    <d v="2011-01-10T00:00:00"/>
    <n v="737.17000000000007"/>
    <s v="Barbara"/>
    <x v="1"/>
    <n v="94"/>
    <d v="1976-09-02T00:00:00"/>
    <x v="1085"/>
    <x v="1085"/>
    <s v="Teacher"/>
    <x v="3"/>
    <x v="2"/>
    <s v="N"/>
    <x v="0"/>
    <n v="14"/>
    <s v="2914 Vahlen Lane"/>
    <n v="2250"/>
    <x v="1"/>
    <s v="Australia"/>
    <n v="8"/>
  </r>
  <r>
    <n v="18743"/>
    <n v="59"/>
    <n v="2085"/>
    <x v="359"/>
    <x v="7"/>
    <x v="5"/>
    <b v="0"/>
    <s v="Approved"/>
    <x v="0"/>
    <x v="0"/>
    <s v="medium"/>
    <x v="1"/>
    <n v="1061.56"/>
    <n v="733.58"/>
    <d v="1993-07-20T00:00:00"/>
    <n v="327.9799999999999"/>
    <s v="Carolynn"/>
    <x v="1"/>
    <n v="83"/>
    <d v="1956-05-03T00:00:00"/>
    <x v="1893"/>
    <x v="1893"/>
    <s v="Pharmacist"/>
    <x v="1"/>
    <x v="0"/>
    <s v="N"/>
    <x v="1"/>
    <n v="11"/>
    <s v="73 Muir Trail"/>
    <n v="3196"/>
    <x v="0"/>
    <s v="Australia"/>
    <n v="7"/>
  </r>
  <r>
    <n v="18744"/>
    <n v="81"/>
    <n v="1274"/>
    <x v="331"/>
    <x v="8"/>
    <x v="5"/>
    <b v="0"/>
    <s v="Approved"/>
    <x v="3"/>
    <x v="0"/>
    <s v="medium"/>
    <x v="2"/>
    <n v="586.45000000000005"/>
    <n v="521.94000000000005"/>
    <d v="1991-07-10T00:00:00"/>
    <n v="64.509999999999991"/>
    <s v="Emmerich"/>
    <x v="0"/>
    <n v="12"/>
    <d v="1977-11-16T00:00:00"/>
    <x v="305"/>
    <x v="305"/>
    <s v="Mechanical Systems Engineer"/>
    <x v="3"/>
    <x v="0"/>
    <s v="N"/>
    <x v="1"/>
    <n v="20"/>
    <s v="1075 Raven Place"/>
    <n v="4512"/>
    <x v="2"/>
    <s v="Australia"/>
    <n v="7"/>
  </r>
  <r>
    <n v="18745"/>
    <n v="0"/>
    <n v="314"/>
    <x v="233"/>
    <x v="2"/>
    <x v="5"/>
    <b v="1"/>
    <s v="Approved"/>
    <x v="0"/>
    <x v="0"/>
    <s v="medium"/>
    <x v="0"/>
    <n v="100.35"/>
    <n v="75.260000000000005"/>
    <d v="2000-11-03T00:00:00"/>
    <n v="25.089999999999989"/>
    <s v="Catie"/>
    <x v="1"/>
    <n v="27"/>
    <d v="1962-08-25T00:00:00"/>
    <x v="265"/>
    <x v="265"/>
    <s v="Marketing Assistant"/>
    <x v="2"/>
    <x v="2"/>
    <s v="N"/>
    <x v="0"/>
    <n v="5"/>
    <s v="706 Anniversary Alley"/>
    <n v="3064"/>
    <x v="0"/>
    <s v="Australia"/>
    <n v="3"/>
  </r>
  <r>
    <n v="18746"/>
    <n v="55"/>
    <n v="2029"/>
    <x v="88"/>
    <x v="6"/>
    <x v="2"/>
    <b v="0"/>
    <s v="Approved"/>
    <x v="1"/>
    <x v="1"/>
    <s v="medium"/>
    <x v="1"/>
    <n v="1894.19"/>
    <n v="598.76"/>
    <d v="2003-07-21T00:00:00"/>
    <n v="1295.43"/>
    <s v="Charlie"/>
    <x v="0"/>
    <n v="10"/>
    <d v="1992-03-10T00:00:00"/>
    <x v="1416"/>
    <x v="1416"/>
    <s v="Nurse"/>
    <x v="3"/>
    <x v="0"/>
    <s v="N"/>
    <x v="1"/>
    <n v="7"/>
    <s v="2 Thierer Place"/>
    <n v="4053"/>
    <x v="2"/>
    <s v="Australia"/>
    <n v="8"/>
  </r>
  <r>
    <n v="18747"/>
    <n v="87"/>
    <n v="443"/>
    <x v="149"/>
    <x v="9"/>
    <x v="3"/>
    <b v="0"/>
    <s v="Approved"/>
    <x v="2"/>
    <x v="0"/>
    <s v="medium"/>
    <x v="0"/>
    <n v="1636.9"/>
    <n v="44.71"/>
    <d v="2006-05-22T00:00:00"/>
    <n v="1592.19"/>
    <s v="Felicle"/>
    <x v="1"/>
    <n v="74"/>
    <d v="1974-03-08T00:00:00"/>
    <x v="1004"/>
    <x v="1004"/>
    <s v="Analyst Programmer"/>
    <x v="7"/>
    <x v="0"/>
    <s v="N"/>
    <x v="1"/>
    <n v="11"/>
    <s v="25522 Mosinee Point"/>
    <n v="4215"/>
    <x v="2"/>
    <s v="Australia"/>
    <n v="7"/>
  </r>
  <r>
    <n v="18748"/>
    <n v="34"/>
    <n v="526"/>
    <x v="59"/>
    <x v="6"/>
    <x v="0"/>
    <b v="0"/>
    <s v="Approved"/>
    <x v="3"/>
    <x v="1"/>
    <s v="high"/>
    <x v="1"/>
    <n v="774.53"/>
    <n v="464.72"/>
    <d v="2006-02-02T00:00:00"/>
    <n v="309.80999999999995"/>
    <s v="Lennard"/>
    <x v="0"/>
    <n v="64"/>
    <d v="1980-02-12T00:00:00"/>
    <x v="2052"/>
    <x v="2052"/>
    <s v="Chemical Engineer"/>
    <x v="3"/>
    <x v="0"/>
    <s v="N"/>
    <x v="0"/>
    <n v="9"/>
    <s v="27230 7th Place"/>
    <n v="2068"/>
    <x v="1"/>
    <s v="Australia"/>
    <n v="12"/>
  </r>
  <r>
    <n v="18749"/>
    <n v="0"/>
    <n v="406"/>
    <x v="99"/>
    <x v="4"/>
    <x v="6"/>
    <b v="0"/>
    <s v="Approved"/>
    <x v="5"/>
    <x v="0"/>
    <s v="medium"/>
    <x v="0"/>
    <n v="60.34"/>
    <n v="45.26"/>
    <d v="1993-07-15T00:00:00"/>
    <n v="15.080000000000005"/>
    <s v="Rhona"/>
    <x v="1"/>
    <n v="58"/>
    <d v="1987-06-16T00:00:00"/>
    <x v="55"/>
    <x v="55"/>
    <s v="Financial Analyst"/>
    <x v="0"/>
    <x v="2"/>
    <s v="N"/>
    <x v="1"/>
    <n v="12"/>
    <s v="07 New Castle Circle"/>
    <n v="2646"/>
    <x v="1"/>
    <s v="Australia"/>
    <n v="1"/>
  </r>
  <r>
    <n v="18750"/>
    <n v="29"/>
    <n v="1578"/>
    <x v="201"/>
    <x v="5"/>
    <x v="4"/>
    <b v="1"/>
    <s v="Approved"/>
    <x v="5"/>
    <x v="0"/>
    <s v="medium"/>
    <x v="0"/>
    <n v="1065.03"/>
    <n v="230.09"/>
    <d v="2002-10-10T00:00:00"/>
    <n v="834.93999999999994"/>
    <s v="Diannne"/>
    <x v="1"/>
    <n v="87"/>
    <d v="1976-09-08T00:00:00"/>
    <x v="1273"/>
    <x v="1273"/>
    <s v="Automation Specialist I"/>
    <x v="3"/>
    <x v="2"/>
    <s v="N"/>
    <x v="1"/>
    <n v="10"/>
    <s v="7317 Huxley Alley"/>
    <n v="2112"/>
    <x v="1"/>
    <s v="Australia"/>
    <n v="8"/>
  </r>
  <r>
    <n v="18751"/>
    <n v="85"/>
    <n v="1913"/>
    <x v="287"/>
    <x v="0"/>
    <x v="3"/>
    <b v="1"/>
    <s v="Approved"/>
    <x v="5"/>
    <x v="0"/>
    <s v="medium"/>
    <x v="0"/>
    <n v="752.64"/>
    <n v="205.36"/>
    <d v="1998-12-16T00:00:00"/>
    <n v="547.28"/>
    <s v="Tamiko"/>
    <x v="1"/>
    <n v="36"/>
    <d v="1973-11-02T00:00:00"/>
    <x v="488"/>
    <x v="488"/>
    <s v="Dental Hygienist"/>
    <x v="1"/>
    <x v="0"/>
    <s v="N"/>
    <x v="0"/>
    <n v="17"/>
    <s v="81856 Express Lane"/>
    <n v="2299"/>
    <x v="1"/>
    <s v="Australia"/>
    <n v="6"/>
  </r>
  <r>
    <n v="18753"/>
    <n v="24"/>
    <n v="2305"/>
    <x v="213"/>
    <x v="3"/>
    <x v="6"/>
    <b v="1"/>
    <s v="Cancelled"/>
    <x v="0"/>
    <x v="1"/>
    <s v="medium"/>
    <x v="1"/>
    <n v="1777.8"/>
    <n v="820.78"/>
    <d v="2011-05-07T00:00:00"/>
    <n v="957.02"/>
    <s v="Aeriell"/>
    <x v="1"/>
    <n v="91"/>
    <d v="1984-07-09T00:00:00"/>
    <x v="2406"/>
    <x v="2406"/>
    <s v="Chief Design Engineer"/>
    <x v="0"/>
    <x v="1"/>
    <s v="N"/>
    <x v="0"/>
    <n v="13"/>
    <s v="84 Main Lane"/>
    <n v="3149"/>
    <x v="0"/>
    <s v="Australia"/>
    <n v="10"/>
  </r>
  <r>
    <n v="18754"/>
    <n v="68"/>
    <n v="2375"/>
    <x v="361"/>
    <x v="4"/>
    <x v="3"/>
    <b v="0"/>
    <s v="Approved"/>
    <x v="2"/>
    <x v="0"/>
    <s v="medium"/>
    <x v="0"/>
    <n v="1636.9"/>
    <n v="44.71"/>
    <d v="2010-08-20T00:00:00"/>
    <n v="1592.19"/>
    <s v="Alika"/>
    <x v="1"/>
    <n v="21"/>
    <d v="1987-03-17T00:00:00"/>
    <x v="1116"/>
    <x v="1116"/>
    <s v="Sales Representative"/>
    <x v="2"/>
    <x v="1"/>
    <s v="N"/>
    <x v="1"/>
    <n v="8"/>
    <s v="2 Melody Alley"/>
    <n v="3172"/>
    <x v="0"/>
    <s v="Australia"/>
    <n v="8"/>
  </r>
  <r>
    <n v="18756"/>
    <n v="2"/>
    <n v="1744"/>
    <x v="39"/>
    <x v="1"/>
    <x v="2"/>
    <b v="0"/>
    <s v="Approved"/>
    <x v="4"/>
    <x v="1"/>
    <s v="low"/>
    <x v="2"/>
    <n v="590.26"/>
    <n v="525.33000000000004"/>
    <d v="2010-11-05T00:00:00"/>
    <n v="64.92999999999995"/>
    <s v="Phoebe"/>
    <x v="1"/>
    <n v="41"/>
    <d v="1972-01-21T00:00:00"/>
    <x v="2378"/>
    <x v="2378"/>
    <s v="Nurse Practicioner"/>
    <x v="0"/>
    <x v="2"/>
    <s v="N"/>
    <x v="1"/>
    <n v="12"/>
    <s v="89 Cherokee Road"/>
    <n v="4211"/>
    <x v="2"/>
    <s v="Australia"/>
    <n v="8"/>
  </r>
  <r>
    <n v="18757"/>
    <n v="46"/>
    <n v="2027"/>
    <x v="126"/>
    <x v="6"/>
    <x v="2"/>
    <b v="1"/>
    <s v="Approved"/>
    <x v="2"/>
    <x v="0"/>
    <s v="low"/>
    <x v="0"/>
    <n v="1793.43"/>
    <n v="248.82"/>
    <d v="1999-07-20T00:00:00"/>
    <n v="1544.6100000000001"/>
    <s v="Whitney"/>
    <x v="0"/>
    <n v="89"/>
    <d v="1964-09-02T00:00:00"/>
    <x v="1131"/>
    <x v="1131"/>
    <s v="VP Product Management"/>
    <x v="6"/>
    <x v="2"/>
    <s v="N"/>
    <x v="1"/>
    <n v="10"/>
    <s v="9670 4th Point"/>
    <n v="2065"/>
    <x v="1"/>
    <s v="Australia"/>
    <n v="10"/>
  </r>
  <r>
    <n v="18758"/>
    <n v="35"/>
    <n v="2171"/>
    <x v="190"/>
    <x v="1"/>
    <x v="5"/>
    <b v="1"/>
    <s v="Approved"/>
    <x v="4"/>
    <x v="0"/>
    <s v="medium"/>
    <x v="0"/>
    <n v="1403.5"/>
    <n v="954.82"/>
    <d v="2016-11-14T00:00:00"/>
    <n v="448.67999999999995"/>
    <s v="Laryssa"/>
    <x v="1"/>
    <n v="21"/>
    <d v="1970-02-10T00:00:00"/>
    <x v="34"/>
    <x v="34"/>
    <s v="Pharmacist"/>
    <x v="1"/>
    <x v="2"/>
    <s v="N"/>
    <x v="1"/>
    <n v="10"/>
    <s v="6 Tennyson Place"/>
    <n v="2138"/>
    <x v="1"/>
    <s v="Australia"/>
    <n v="9"/>
  </r>
  <r>
    <n v="18759"/>
    <n v="9"/>
    <n v="1949"/>
    <x v="97"/>
    <x v="1"/>
    <x v="2"/>
    <b v="1"/>
    <s v="Approved"/>
    <x v="2"/>
    <x v="1"/>
    <s v="medium"/>
    <x v="0"/>
    <n v="742.54"/>
    <n v="667.4"/>
    <d v="1991-11-07T00:00:00"/>
    <n v="75.139999999999986"/>
    <s v="Onida"/>
    <x v="1"/>
    <n v="9"/>
    <d v="1954-05-10T00:00:00"/>
    <x v="1372"/>
    <x v="1372"/>
    <s v="Legal Assistant"/>
    <x v="3"/>
    <x v="0"/>
    <s v="N"/>
    <x v="1"/>
    <n v="7"/>
    <s v="1197 Carey Junction"/>
    <n v="2280"/>
    <x v="1"/>
    <s v="Australia"/>
    <n v="7"/>
  </r>
  <r>
    <n v="18760"/>
    <n v="28"/>
    <n v="1740"/>
    <x v="47"/>
    <x v="9"/>
    <x v="0"/>
    <b v="0"/>
    <s v="Approved"/>
    <x v="3"/>
    <x v="0"/>
    <s v="medium"/>
    <x v="2"/>
    <n v="1216.1400000000001"/>
    <n v="1082.3599999999999"/>
    <d v="2016-11-22T00:00:00"/>
    <n v="133.7800000000002"/>
    <s v="Burnaby"/>
    <x v="0"/>
    <n v="20"/>
    <d v="1954-10-06T00:00:00"/>
    <x v="558"/>
    <x v="558"/>
    <s v="Software Consultant"/>
    <x v="5"/>
    <x v="0"/>
    <s v="N"/>
    <x v="1"/>
    <n v="7"/>
    <s v="7 Ohio Court"/>
    <n v="3796"/>
    <x v="0"/>
    <s v="Australia"/>
    <n v="8"/>
  </r>
  <r>
    <n v="18761"/>
    <n v="49"/>
    <n v="2351"/>
    <x v="185"/>
    <x v="3"/>
    <x v="1"/>
    <b v="1"/>
    <s v="Approved"/>
    <x v="1"/>
    <x v="1"/>
    <s v="medium"/>
    <x v="0"/>
    <n v="533.51"/>
    <n v="400.13"/>
    <d v="2012-04-10T00:00:00"/>
    <n v="133.38"/>
    <s v="Felicity"/>
    <x v="1"/>
    <n v="35"/>
    <d v="1992-03-15T00:00:00"/>
    <x v="1067"/>
    <x v="1067"/>
    <s v="Assistant Professor"/>
    <x v="2"/>
    <x v="1"/>
    <s v="N"/>
    <x v="0"/>
    <n v="10"/>
    <s v="0866 Pennsylvania Junction"/>
    <n v="3181"/>
    <x v="0"/>
    <s v="Australia"/>
    <n v="10"/>
  </r>
  <r>
    <n v="18762"/>
    <n v="0"/>
    <n v="2277"/>
    <x v="94"/>
    <x v="4"/>
    <x v="2"/>
    <b v="1"/>
    <s v="Approved"/>
    <x v="2"/>
    <x v="0"/>
    <s v="medium"/>
    <x v="0"/>
    <n v="183.86"/>
    <n v="137.9"/>
    <d v="2015-10-18T00:00:00"/>
    <n v="45.960000000000008"/>
    <s v="Gillie"/>
    <x v="1"/>
    <n v="44"/>
    <d v="1963-08-22T00:00:00"/>
    <x v="1503"/>
    <x v="1503"/>
    <s v="Cost Accountant"/>
    <x v="0"/>
    <x v="2"/>
    <s v="N"/>
    <x v="0"/>
    <n v="7"/>
    <s v="09 Grim Lane"/>
    <n v="3752"/>
    <x v="0"/>
    <s v="Australia"/>
    <n v="4"/>
  </r>
  <r>
    <n v="18763"/>
    <n v="21"/>
    <n v="1309"/>
    <x v="283"/>
    <x v="7"/>
    <x v="5"/>
    <b v="1"/>
    <s v="Approved"/>
    <x v="0"/>
    <x v="0"/>
    <s v="medium"/>
    <x v="1"/>
    <n v="1071.23"/>
    <n v="380.74"/>
    <d v="1996-04-05T00:00:00"/>
    <n v="690.49"/>
    <s v="Adlai"/>
    <x v="0"/>
    <n v="95"/>
    <d v="1977-03-22T00:00:00"/>
    <x v="1803"/>
    <x v="1803"/>
    <s v="VP Marketing"/>
    <x v="6"/>
    <x v="0"/>
    <s v="N"/>
    <x v="1"/>
    <n v="13"/>
    <s v="515 Bunting Point"/>
    <n v="4115"/>
    <x v="2"/>
    <s v="Australia"/>
    <n v="8"/>
  </r>
  <r>
    <n v="18764"/>
    <n v="78"/>
    <n v="1991"/>
    <x v="173"/>
    <x v="6"/>
    <x v="5"/>
    <b v="1"/>
    <s v="Approved"/>
    <x v="4"/>
    <x v="0"/>
    <s v="medium"/>
    <x v="1"/>
    <n v="1765.3"/>
    <n v="709.48"/>
    <d v="2013-09-16T00:00:00"/>
    <n v="1055.82"/>
    <s v="Tobe"/>
    <x v="0"/>
    <n v="35"/>
    <d v="1993-09-27T00:00:00"/>
    <x v="1442"/>
    <x v="1442"/>
    <s v="Research Nurse"/>
    <x v="1"/>
    <x v="0"/>
    <s v="N"/>
    <x v="0"/>
    <n v="8"/>
    <s v="42554 Burrows Court"/>
    <n v="2117"/>
    <x v="1"/>
    <s v="Australia"/>
    <n v="10"/>
  </r>
  <r>
    <n v="18765"/>
    <n v="21"/>
    <n v="1384"/>
    <x v="222"/>
    <x v="6"/>
    <x v="1"/>
    <b v="0"/>
    <s v="Approved"/>
    <x v="0"/>
    <x v="0"/>
    <s v="medium"/>
    <x v="1"/>
    <n v="1071.23"/>
    <n v="380.74"/>
    <d v="1996-04-05T00:00:00"/>
    <n v="690.49"/>
    <s v="Marcile"/>
    <x v="1"/>
    <n v="48"/>
    <d v="1998-09-09T00:00:00"/>
    <x v="2526"/>
    <x v="2526"/>
    <s v="Quality Control Specialist"/>
    <x v="3"/>
    <x v="0"/>
    <s v="N"/>
    <x v="1"/>
    <n v="2"/>
    <s v="6837 West Pass"/>
    <n v="4119"/>
    <x v="2"/>
    <s v="Australia"/>
    <n v="7"/>
  </r>
  <r>
    <n v="18766"/>
    <n v="57"/>
    <n v="3134"/>
    <x v="229"/>
    <x v="7"/>
    <x v="6"/>
    <b v="1"/>
    <s v="Approved"/>
    <x v="5"/>
    <x v="3"/>
    <s v="medium"/>
    <x v="1"/>
    <n v="1890.39"/>
    <n v="260.14"/>
    <d v="1991-01-21T00:00:00"/>
    <n v="1630.25"/>
    <s v="Eda"/>
    <x v="1"/>
    <n v="89"/>
    <d v="1999-05-10T00:00:00"/>
    <x v="1932"/>
    <x v="1932"/>
    <s v="Quality Control Specialist"/>
    <x v="3"/>
    <x v="0"/>
    <s v="N"/>
    <x v="1"/>
    <n v="2"/>
    <s v="981 Kinsman Crossing"/>
    <n v="2880"/>
    <x v="1"/>
    <s v="Australia"/>
    <n v="1"/>
  </r>
  <r>
    <n v="18767"/>
    <n v="91"/>
    <n v="1456"/>
    <x v="77"/>
    <x v="0"/>
    <x v="2"/>
    <b v="0"/>
    <s v="Approved"/>
    <x v="0"/>
    <x v="0"/>
    <s v="medium"/>
    <x v="0"/>
    <n v="100.35"/>
    <n v="75.260000000000005"/>
    <d v="1994-08-10T00:00:00"/>
    <n v="25.089999999999989"/>
    <s v="Berkie"/>
    <x v="0"/>
    <n v="97"/>
    <d v="1964-12-11T00:00:00"/>
    <x v="885"/>
    <x v="885"/>
    <s v="Health Coach II"/>
    <x v="4"/>
    <x v="0"/>
    <s v="N"/>
    <x v="0"/>
    <n v="6"/>
    <s v="1253 Ridge Oak Center"/>
    <n v="2560"/>
    <x v="1"/>
    <s v="Australia"/>
    <n v="4"/>
  </r>
  <r>
    <n v="18768"/>
    <n v="17"/>
    <n v="1367"/>
    <x v="327"/>
    <x v="7"/>
    <x v="3"/>
    <b v="0"/>
    <s v="Approved"/>
    <x v="0"/>
    <x v="0"/>
    <s v="high"/>
    <x v="0"/>
    <n v="1024.6600000000001"/>
    <n v="614.79999999999995"/>
    <d v="1996-11-09T00:00:00"/>
    <n v="409.86000000000013"/>
    <s v="Fredrika"/>
    <x v="1"/>
    <n v="63"/>
    <d v="1973-06-29T00:00:00"/>
    <x v="741"/>
    <x v="741"/>
    <s v="Internal Auditor"/>
    <x v="2"/>
    <x v="0"/>
    <s v="N"/>
    <x v="1"/>
    <n v="18"/>
    <s v="5413 Harbort Terrace"/>
    <n v="3226"/>
    <x v="0"/>
    <s v="Australia"/>
    <n v="7"/>
  </r>
  <r>
    <n v="18769"/>
    <n v="30"/>
    <n v="1677"/>
    <x v="39"/>
    <x v="1"/>
    <x v="2"/>
    <b v="1"/>
    <s v="Approved"/>
    <x v="0"/>
    <x v="0"/>
    <s v="high"/>
    <x v="0"/>
    <n v="748.17"/>
    <n v="448.9"/>
    <d v="2006-11-10T00:00:00"/>
    <n v="299.27"/>
    <s v="Petrina"/>
    <x v="1"/>
    <n v="56"/>
    <d v="1958-05-28T00:00:00"/>
    <x v="504"/>
    <x v="504"/>
    <s v="Editor"/>
    <x v="1"/>
    <x v="1"/>
    <s v="N"/>
    <x v="0"/>
    <n v="16"/>
    <s v="41 Vahlen Park"/>
    <n v="2230"/>
    <x v="1"/>
    <s v="Australia"/>
    <n v="12"/>
  </r>
  <r>
    <n v="18770"/>
    <n v="96"/>
    <n v="577"/>
    <x v="185"/>
    <x v="3"/>
    <x v="1"/>
    <b v="0"/>
    <s v="Approved"/>
    <x v="5"/>
    <x v="1"/>
    <s v="low"/>
    <x v="2"/>
    <n v="1172.78"/>
    <n v="1043.77"/>
    <d v="2016-03-29T00:00:00"/>
    <n v="129.01"/>
    <s v="Bart"/>
    <x v="0"/>
    <n v="98"/>
    <d v="1977-05-19T00:00:00"/>
    <x v="1275"/>
    <x v="1275"/>
    <s v="Recruiter"/>
    <x v="2"/>
    <x v="0"/>
    <s v="N"/>
    <x v="0"/>
    <n v="7"/>
    <s v="8 Pawling Alley"/>
    <n v="3930"/>
    <x v="0"/>
    <s v="Australia"/>
    <n v="8"/>
  </r>
  <r>
    <n v="18771"/>
    <n v="81"/>
    <n v="1402"/>
    <x v="81"/>
    <x v="5"/>
    <x v="6"/>
    <b v="0"/>
    <s v="Approved"/>
    <x v="3"/>
    <x v="0"/>
    <s v="medium"/>
    <x v="2"/>
    <n v="586.45000000000005"/>
    <n v="521.94000000000005"/>
    <d v="1991-07-10T00:00:00"/>
    <n v="64.509999999999991"/>
    <s v="Hillier"/>
    <x v="0"/>
    <n v="58"/>
    <d v="2001-12-08T00:00:00"/>
    <x v="1956"/>
    <x v="1956"/>
    <s v="Assistant Professor"/>
    <x v="8"/>
    <x v="0"/>
    <s v="N"/>
    <x v="1"/>
    <n v="1"/>
    <s v="42829 Charing Cross Road"/>
    <n v="3107"/>
    <x v="0"/>
    <s v="Australia"/>
    <n v="8"/>
  </r>
  <r>
    <n v="18772"/>
    <n v="11"/>
    <n v="2836"/>
    <x v="58"/>
    <x v="10"/>
    <x v="1"/>
    <b v="1"/>
    <s v="Approved"/>
    <x v="4"/>
    <x v="0"/>
    <s v="high"/>
    <x v="0"/>
    <n v="1274.93"/>
    <n v="764.96"/>
    <d v="2007-08-04T00:00:00"/>
    <n v="509.97"/>
    <s v="Matilda"/>
    <x v="1"/>
    <n v="80"/>
    <d v="1963-11-14T00:00:00"/>
    <x v="547"/>
    <x v="547"/>
    <s v="Clinical Specialist"/>
    <x v="1"/>
    <x v="0"/>
    <s v="N"/>
    <x v="1"/>
    <n v="16"/>
    <s v="7827 Spohn Court"/>
    <n v="2093"/>
    <x v="1"/>
    <s v="Australia"/>
    <n v="9"/>
  </r>
  <r>
    <n v="18773"/>
    <n v="58"/>
    <n v="836"/>
    <x v="159"/>
    <x v="9"/>
    <x v="5"/>
    <b v="1"/>
    <s v="Approved"/>
    <x v="2"/>
    <x v="0"/>
    <s v="medium"/>
    <x v="0"/>
    <n v="912.52"/>
    <n v="141.4"/>
    <d v="2015-06-17T00:00:00"/>
    <n v="771.12"/>
    <s v="Clemence"/>
    <x v="1"/>
    <n v="33"/>
    <d v="1990-04-02T00:00:00"/>
    <x v="583"/>
    <x v="583"/>
    <s v="Actuary"/>
    <x v="0"/>
    <x v="0"/>
    <s v="N"/>
    <x v="0"/>
    <n v="9"/>
    <s v="4 Sachtjen Avenue"/>
    <n v="4210"/>
    <x v="2"/>
    <s v="Australia"/>
    <n v="10"/>
  </r>
  <r>
    <n v="18774"/>
    <n v="81"/>
    <n v="527"/>
    <x v="14"/>
    <x v="9"/>
    <x v="1"/>
    <b v="0"/>
    <s v="Approved"/>
    <x v="3"/>
    <x v="0"/>
    <s v="medium"/>
    <x v="2"/>
    <n v="586.45000000000005"/>
    <n v="521.94000000000005"/>
    <d v="2015-08-02T00:00:00"/>
    <n v="64.509999999999991"/>
    <s v="Lorilyn"/>
    <x v="1"/>
    <n v="81"/>
    <d v="1990-10-19T00:00:00"/>
    <x v="2574"/>
    <x v="2574"/>
    <s v="VP Quality Control"/>
    <x v="0"/>
    <x v="0"/>
    <s v="N"/>
    <x v="0"/>
    <n v="9"/>
    <s v="1 Cordelia Alley"/>
    <n v="2261"/>
    <x v="1"/>
    <s v="Australia"/>
    <n v="8"/>
  </r>
  <r>
    <n v="18775"/>
    <n v="3"/>
    <n v="2613"/>
    <x v="209"/>
    <x v="7"/>
    <x v="4"/>
    <b v="0"/>
    <s v="Approved"/>
    <x v="1"/>
    <x v="0"/>
    <s v="medium"/>
    <x v="1"/>
    <n v="2091.4699999999998"/>
    <n v="388.92"/>
    <d v="1991-11-07T00:00:00"/>
    <n v="1702.5499999999997"/>
    <s v="Bran"/>
    <x v="0"/>
    <n v="33"/>
    <d v="1969-04-30T00:00:00"/>
    <x v="1281"/>
    <x v="1281"/>
    <s v="Statistician I"/>
    <x v="2"/>
    <x v="1"/>
    <s v="N"/>
    <x v="1"/>
    <n v="18"/>
    <s v="3024 Butternut Crossing"/>
    <n v="2087"/>
    <x v="1"/>
    <s v="Australia"/>
    <n v="11"/>
  </r>
  <r>
    <n v="18776"/>
    <n v="43"/>
    <n v="2451"/>
    <x v="252"/>
    <x v="8"/>
    <x v="4"/>
    <b v="0"/>
    <s v="Approved"/>
    <x v="0"/>
    <x v="0"/>
    <s v="medium"/>
    <x v="0"/>
    <n v="1151.96"/>
    <n v="649.49"/>
    <d v="2003-02-16T00:00:00"/>
    <n v="502.47"/>
    <s v="Upton"/>
    <x v="0"/>
    <n v="33"/>
    <d v="1973-03-09T00:00:00"/>
    <x v="2126"/>
    <x v="2126"/>
    <s v="Editor"/>
    <x v="9"/>
    <x v="1"/>
    <s v="N"/>
    <x v="0"/>
    <n v="18"/>
    <s v="71761 Almo Street"/>
    <n v="4178"/>
    <x v="2"/>
    <s v="Australia"/>
    <n v="7"/>
  </r>
  <r>
    <n v="18777"/>
    <n v="81"/>
    <n v="1637"/>
    <x v="230"/>
    <x v="3"/>
    <x v="3"/>
    <b v="0"/>
    <s v="Approved"/>
    <x v="0"/>
    <x v="0"/>
    <s v="medium"/>
    <x v="0"/>
    <n v="1151.96"/>
    <n v="649.49"/>
    <d v="1999-12-04T00:00:00"/>
    <n v="502.47"/>
    <s v="Timothee"/>
    <x v="0"/>
    <n v="78"/>
    <d v="1969-02-07T00:00:00"/>
    <x v="1639"/>
    <x v="1639"/>
    <s v="Statistician II"/>
    <x v="3"/>
    <x v="2"/>
    <s v="N"/>
    <x v="1"/>
    <n v="6"/>
    <s v="60 Briar Crest Circle"/>
    <n v="2170"/>
    <x v="1"/>
    <s v="Australia"/>
    <n v="9"/>
  </r>
  <r>
    <n v="18778"/>
    <n v="32"/>
    <n v="203"/>
    <x v="330"/>
    <x v="8"/>
    <x v="6"/>
    <b v="0"/>
    <s v="Approved"/>
    <x v="4"/>
    <x v="0"/>
    <s v="medium"/>
    <x v="0"/>
    <n v="642.70000000000005"/>
    <n v="211.37"/>
    <d v="1992-10-11T00:00:00"/>
    <n v="431.33000000000004"/>
    <s v="Donovan"/>
    <x v="0"/>
    <n v="71"/>
    <d v="1964-01-13T00:00:00"/>
    <x v="2293"/>
    <x v="2293"/>
    <s v="Senior Quality Engineer"/>
    <x v="9"/>
    <x v="0"/>
    <s v="N"/>
    <x v="0"/>
    <n v="11"/>
    <s v="2 Gina Junction"/>
    <n v="2085"/>
    <x v="1"/>
    <s v="Australia"/>
    <n v="11"/>
  </r>
  <r>
    <n v="18780"/>
    <n v="11"/>
    <n v="57"/>
    <x v="315"/>
    <x v="2"/>
    <x v="1"/>
    <b v="0"/>
    <s v="Approved"/>
    <x v="4"/>
    <x v="0"/>
    <s v="high"/>
    <x v="0"/>
    <n v="1274.93"/>
    <n v="764.96"/>
    <d v="2005-12-07T00:00:00"/>
    <n v="509.97"/>
    <s v="Abba"/>
    <x v="0"/>
    <n v="87"/>
    <d v="1988-06-13T00:00:00"/>
    <x v="640"/>
    <x v="640"/>
    <s v="Chief Design Engineer"/>
    <x v="6"/>
    <x v="0"/>
    <s v="N"/>
    <x v="0"/>
    <n v="13"/>
    <s v="89787 Village Green Terrace"/>
    <n v="4280"/>
    <x v="2"/>
    <s v="Australia"/>
    <n v="6"/>
  </r>
  <r>
    <n v="18781"/>
    <n v="51"/>
    <n v="1567"/>
    <x v="135"/>
    <x v="4"/>
    <x v="3"/>
    <b v="0"/>
    <s v="Approved"/>
    <x v="2"/>
    <x v="0"/>
    <s v="high"/>
    <x v="0"/>
    <n v="2005.66"/>
    <n v="1203.4000000000001"/>
    <d v="2012-04-10T00:00:00"/>
    <n v="802.26"/>
    <s v="Florri"/>
    <x v="1"/>
    <n v="18"/>
    <d v="1971-12-16T00:00:00"/>
    <x v="1768"/>
    <x v="1768"/>
    <s v="Teacher"/>
    <x v="6"/>
    <x v="0"/>
    <s v="N"/>
    <x v="1"/>
    <n v="16"/>
    <s v="4 Toban Junction"/>
    <n v="2154"/>
    <x v="1"/>
    <s v="Australia"/>
    <n v="8"/>
  </r>
  <r>
    <n v="18782"/>
    <n v="50"/>
    <n v="1537"/>
    <x v="11"/>
    <x v="7"/>
    <x v="3"/>
    <b v="0"/>
    <s v="Approved"/>
    <x v="5"/>
    <x v="0"/>
    <s v="medium"/>
    <x v="2"/>
    <n v="175.89"/>
    <n v="131.91999999999999"/>
    <d v="2003-02-16T00:00:00"/>
    <n v="43.97"/>
    <s v="Andres"/>
    <x v="0"/>
    <n v="23"/>
    <d v="1969-11-17T00:00:00"/>
    <x v="724"/>
    <x v="724"/>
    <s v="Librarian"/>
    <x v="5"/>
    <x v="0"/>
    <s v="N"/>
    <x v="1"/>
    <n v="10"/>
    <s v="90323 Pine View Hill"/>
    <n v="2148"/>
    <x v="1"/>
    <s v="Australia"/>
    <n v="8"/>
  </r>
  <r>
    <n v="18783"/>
    <n v="79"/>
    <n v="1500"/>
    <x v="271"/>
    <x v="5"/>
    <x v="1"/>
    <b v="0"/>
    <s v="Approved"/>
    <x v="3"/>
    <x v="0"/>
    <s v="medium"/>
    <x v="0"/>
    <n v="1555.58"/>
    <n v="818.01"/>
    <d v="2003-09-09T00:00:00"/>
    <n v="737.56999999999994"/>
    <s v="Patton"/>
    <x v="0"/>
    <n v="88"/>
    <d v="1973-08-18T00:00:00"/>
    <x v="459"/>
    <x v="459"/>
    <s v="Design Engineer"/>
    <x v="3"/>
    <x v="0"/>
    <s v="N"/>
    <x v="0"/>
    <n v="11"/>
    <s v="36 Marquette Center"/>
    <n v="2250"/>
    <x v="1"/>
    <s v="Australia"/>
    <n v="7"/>
  </r>
  <r>
    <n v="18784"/>
    <n v="86"/>
    <n v="2409"/>
    <x v="120"/>
    <x v="11"/>
    <x v="0"/>
    <b v="0"/>
    <s v="Approved"/>
    <x v="2"/>
    <x v="0"/>
    <s v="medium"/>
    <x v="0"/>
    <n v="235.63"/>
    <n v="125.07"/>
    <d v="2004-08-07T00:00:00"/>
    <n v="110.56"/>
    <s v="Randal"/>
    <x v="0"/>
    <n v="34"/>
    <d v="1973-06-11T00:00:00"/>
    <x v="170"/>
    <x v="170"/>
    <s v="Executive Secretary"/>
    <x v="6"/>
    <x v="1"/>
    <s v="N"/>
    <x v="0"/>
    <n v="9"/>
    <s v="4177 Bluejay Street"/>
    <n v="2560"/>
    <x v="1"/>
    <s v="Australia"/>
    <n v="8"/>
  </r>
  <r>
    <n v="18785"/>
    <n v="79"/>
    <n v="771"/>
    <x v="70"/>
    <x v="4"/>
    <x v="5"/>
    <b v="0"/>
    <s v="Approved"/>
    <x v="3"/>
    <x v="0"/>
    <s v="medium"/>
    <x v="0"/>
    <n v="1555.58"/>
    <n v="818.01"/>
    <d v="2015-08-02T00:00:00"/>
    <n v="737.56999999999994"/>
    <s v="Zara"/>
    <x v="1"/>
    <n v="10"/>
    <d v="1984-02-05T00:00:00"/>
    <x v="1053"/>
    <x v="1053"/>
    <s v="Software Consultant"/>
    <x v="7"/>
    <x v="2"/>
    <s v="N"/>
    <x v="0"/>
    <n v="13"/>
    <s v="64 Milwaukee Pass"/>
    <n v="4350"/>
    <x v="2"/>
    <s v="Australia"/>
    <n v="4"/>
  </r>
  <r>
    <n v="18786"/>
    <n v="69"/>
    <n v="3313"/>
    <x v="321"/>
    <x v="11"/>
    <x v="2"/>
    <b v="0"/>
    <s v="Approved"/>
    <x v="3"/>
    <x v="1"/>
    <s v="medium"/>
    <x v="1"/>
    <n v="1240.31"/>
    <n v="795.1"/>
    <d v="2004-07-25T00:00:00"/>
    <n v="445.20999999999992"/>
    <s v="Clary"/>
    <x v="1"/>
    <n v="57"/>
    <d v="1979-12-21T00:00:00"/>
    <x v="791"/>
    <x v="791"/>
    <s v="Civil Engineer"/>
    <x v="3"/>
    <x v="0"/>
    <s v="N"/>
    <x v="0"/>
    <n v="8"/>
    <s v="81 Westerfield Point"/>
    <n v="2768"/>
    <x v="1"/>
    <s v="Australia"/>
    <n v="10"/>
  </r>
  <r>
    <n v="18787"/>
    <n v="95"/>
    <n v="2576"/>
    <x v="107"/>
    <x v="8"/>
    <x v="2"/>
    <b v="1"/>
    <s v="Approved"/>
    <x v="4"/>
    <x v="0"/>
    <s v="medium"/>
    <x v="1"/>
    <n v="569.55999999999995"/>
    <n v="528.42999999999995"/>
    <d v="2003-09-10T00:00:00"/>
    <n v="41.129999999999995"/>
    <s v="Lotty"/>
    <x v="1"/>
    <n v="15"/>
    <d v="1959-05-30T00:00:00"/>
    <x v="917"/>
    <x v="917"/>
    <s v="Associate Professor"/>
    <x v="3"/>
    <x v="0"/>
    <s v="N"/>
    <x v="1"/>
    <n v="13"/>
    <s v="55501 Sugar Street"/>
    <n v="2548"/>
    <x v="1"/>
    <s v="Australia"/>
    <n v="7"/>
  </r>
  <r>
    <n v="18788"/>
    <n v="73"/>
    <n v="1326"/>
    <x v="118"/>
    <x v="10"/>
    <x v="4"/>
    <b v="1"/>
    <s v="Approved"/>
    <x v="0"/>
    <x v="0"/>
    <s v="medium"/>
    <x v="0"/>
    <n v="1945.43"/>
    <n v="333.18"/>
    <d v="1997-01-25T00:00:00"/>
    <n v="1612.25"/>
    <s v="Goddard"/>
    <x v="0"/>
    <n v="15"/>
    <d v="1966-02-23T00:00:00"/>
    <x v="1097"/>
    <x v="1097"/>
    <s v="Biostatistician III"/>
    <x v="1"/>
    <x v="1"/>
    <s v="N"/>
    <x v="0"/>
    <n v="5"/>
    <s v="38 Main Park"/>
    <n v="3188"/>
    <x v="0"/>
    <s v="Australia"/>
    <n v="8"/>
  </r>
  <r>
    <n v="18789"/>
    <n v="83"/>
    <n v="3168"/>
    <x v="25"/>
    <x v="5"/>
    <x v="6"/>
    <b v="0"/>
    <s v="Approved"/>
    <x v="0"/>
    <x v="3"/>
    <s v="medium"/>
    <x v="1"/>
    <n v="2083.94"/>
    <n v="675.03"/>
    <d v="2010-05-05T00:00:00"/>
    <n v="1408.91"/>
    <s v="Johan"/>
    <x v="0"/>
    <n v="89"/>
    <d v="1976-02-16T00:00:00"/>
    <x v="2637"/>
    <x v="2637"/>
    <s v="Assistant Manager"/>
    <x v="1"/>
    <x v="1"/>
    <s v="N"/>
    <x v="1"/>
    <n v="22"/>
    <s v="88 Rutledge Crossing"/>
    <n v="4215"/>
    <x v="2"/>
    <s v="Australia"/>
    <n v="7"/>
  </r>
  <r>
    <n v="18790"/>
    <n v="26"/>
    <n v="1007"/>
    <x v="256"/>
    <x v="6"/>
    <x v="0"/>
    <b v="0"/>
    <s v="Approved"/>
    <x v="5"/>
    <x v="0"/>
    <s v="medium"/>
    <x v="0"/>
    <n v="1992.93"/>
    <n v="762.63"/>
    <d v="1993-05-26T00:00:00"/>
    <n v="1230.3000000000002"/>
    <s v="Norbert"/>
    <x v="0"/>
    <n v="15"/>
    <d v="1977-08-10T00:00:00"/>
    <x v="172"/>
    <x v="172"/>
    <s v="Quality Control Specialist"/>
    <x v="8"/>
    <x v="1"/>
    <s v="N"/>
    <x v="0"/>
    <n v="19"/>
    <s v="2 Vermont Avenue"/>
    <n v="2066"/>
    <x v="1"/>
    <s v="Australia"/>
    <n v="12"/>
  </r>
  <r>
    <n v="18791"/>
    <n v="0"/>
    <n v="1213"/>
    <x v="133"/>
    <x v="2"/>
    <x v="1"/>
    <b v="0"/>
    <s v="Approved"/>
    <x v="0"/>
    <x v="0"/>
    <s v="medium"/>
    <x v="0"/>
    <n v="478.16"/>
    <n v="298.72000000000003"/>
    <d v="1993-06-23T00:00:00"/>
    <n v="179.44"/>
    <s v="Matthieu"/>
    <x v="0"/>
    <n v="80"/>
    <d v="1973-10-21T00:00:00"/>
    <x v="1120"/>
    <x v="1120"/>
    <s v="Accounting Assistant II"/>
    <x v="6"/>
    <x v="2"/>
    <s v="N"/>
    <x v="1"/>
    <n v="15"/>
    <s v="7 Magdeline Trail"/>
    <n v="3034"/>
    <x v="0"/>
    <s v="Australia"/>
    <n v="10"/>
  </r>
  <r>
    <n v="18792"/>
    <n v="32"/>
    <n v="665"/>
    <x v="317"/>
    <x v="2"/>
    <x v="5"/>
    <b v="0"/>
    <s v="Approved"/>
    <x v="4"/>
    <x v="0"/>
    <s v="medium"/>
    <x v="0"/>
    <n v="642.70000000000005"/>
    <n v="211.37"/>
    <d v="2002-03-22T00:00:00"/>
    <n v="431.33000000000004"/>
    <s v="Chan"/>
    <x v="0"/>
    <n v="82"/>
    <d v="1997-04-19T00:00:00"/>
    <x v="1780"/>
    <x v="1780"/>
    <s v="Human Resources Assistant I"/>
    <x v="6"/>
    <x v="0"/>
    <s v="N"/>
    <x v="1"/>
    <n v="5"/>
    <s v="77006 Nelson Point"/>
    <n v="4171"/>
    <x v="2"/>
    <s v="Australia"/>
    <n v="10"/>
  </r>
  <r>
    <n v="18793"/>
    <n v="76"/>
    <n v="1014"/>
    <x v="360"/>
    <x v="10"/>
    <x v="6"/>
    <b v="0"/>
    <s v="Approved"/>
    <x v="5"/>
    <x v="0"/>
    <s v="low"/>
    <x v="0"/>
    <n v="642.30999999999995"/>
    <n v="513.85"/>
    <d v="1997-01-25T00:00:00"/>
    <n v="128.45999999999992"/>
    <s v="Miller"/>
    <x v="0"/>
    <n v="60"/>
    <d v="1960-10-14T00:00:00"/>
    <x v="1795"/>
    <x v="1795"/>
    <s v="Senior Developer"/>
    <x v="4"/>
    <x v="0"/>
    <s v="N"/>
    <x v="0"/>
    <n v="8"/>
    <s v="9 Macpherson Avenue"/>
    <n v="2527"/>
    <x v="1"/>
    <s v="Australia"/>
    <n v="8"/>
  </r>
  <r>
    <n v="18794"/>
    <n v="99"/>
    <n v="724"/>
    <x v="160"/>
    <x v="11"/>
    <x v="2"/>
    <b v="1"/>
    <s v="Approved"/>
    <x v="2"/>
    <x v="0"/>
    <s v="medium"/>
    <x v="0"/>
    <n v="1227.3399999999999"/>
    <n v="770.89"/>
    <d v="1991-05-06T00:00:00"/>
    <n v="456.44999999999993"/>
    <s v="Heinrik"/>
    <x v="0"/>
    <n v="7"/>
    <d v="1975-08-05T00:00:00"/>
    <x v="399"/>
    <x v="399"/>
    <s v="Analog Circuit Design manager"/>
    <x v="0"/>
    <x v="0"/>
    <s v="N"/>
    <x v="0"/>
    <n v="4"/>
    <s v="09 Bartelt Lane"/>
    <n v="2190"/>
    <x v="1"/>
    <s v="Australia"/>
    <n v="8"/>
  </r>
  <r>
    <n v="18795"/>
    <n v="95"/>
    <n v="2234"/>
    <x v="10"/>
    <x v="7"/>
    <x v="6"/>
    <b v="0"/>
    <s v="Approved"/>
    <x v="4"/>
    <x v="0"/>
    <s v="medium"/>
    <x v="1"/>
    <n v="569.55999999999995"/>
    <n v="528.42999999999995"/>
    <d v="2003-09-10T00:00:00"/>
    <n v="41.129999999999995"/>
    <s v="Dylan"/>
    <x v="0"/>
    <n v="48"/>
    <d v="1986-09-09T00:00:00"/>
    <x v="163"/>
    <x v="163"/>
    <s v="Electrical Engineer"/>
    <x v="3"/>
    <x v="0"/>
    <s v="N"/>
    <x v="1"/>
    <n v="18"/>
    <s v="501 Reindahl Alley"/>
    <n v="2069"/>
    <x v="1"/>
    <s v="Australia"/>
    <n v="12"/>
  </r>
  <r>
    <n v="18796"/>
    <n v="96"/>
    <n v="2640"/>
    <x v="151"/>
    <x v="1"/>
    <x v="0"/>
    <b v="1"/>
    <s v="Approved"/>
    <x v="5"/>
    <x v="1"/>
    <s v="low"/>
    <x v="2"/>
    <n v="1172.78"/>
    <n v="1043.77"/>
    <d v="2002-10-10T00:00:00"/>
    <n v="129.01"/>
    <s v="Curran"/>
    <x v="0"/>
    <n v="75"/>
    <d v="1978-08-24T00:00:00"/>
    <x v="11"/>
    <x v="11"/>
    <s v="Computer Systems Analyst IV"/>
    <x v="6"/>
    <x v="1"/>
    <s v="N"/>
    <x v="1"/>
    <n v="12"/>
    <s v="55 Fordem Street"/>
    <n v="3147"/>
    <x v="0"/>
    <s v="Australia"/>
    <n v="10"/>
  </r>
  <r>
    <n v="18797"/>
    <n v="16"/>
    <n v="3496"/>
    <x v="275"/>
    <x v="5"/>
    <x v="1"/>
    <b v="1"/>
    <s v="Approved"/>
    <x v="3"/>
    <x v="0"/>
    <s v="high"/>
    <x v="2"/>
    <n v="1661.92"/>
    <n v="1479.11"/>
    <d v="2010-05-05T00:00:00"/>
    <n v="182.81000000000017"/>
    <s v="Danya"/>
    <x v="0"/>
    <n v="99"/>
    <d v="1986-04-25T00:00:00"/>
    <x v="1821"/>
    <x v="1821"/>
    <s v="Editor"/>
    <x v="3"/>
    <x v="0"/>
    <s v="N"/>
    <x v="0"/>
    <n v="19"/>
    <s v="2565 Caliangt Point"/>
    <n v="2171"/>
    <x v="1"/>
    <s v="Australia"/>
    <n v="9"/>
  </r>
  <r>
    <n v="18798"/>
    <n v="28"/>
    <n v="3082"/>
    <x v="156"/>
    <x v="10"/>
    <x v="3"/>
    <b v="0"/>
    <s v="Approved"/>
    <x v="3"/>
    <x v="0"/>
    <s v="medium"/>
    <x v="2"/>
    <n v="1216.1400000000001"/>
    <n v="1082.3599999999999"/>
    <d v="1995-12-19T00:00:00"/>
    <n v="133.7800000000002"/>
    <s v="Dodi"/>
    <x v="1"/>
    <n v="61"/>
    <d v="1971-07-25T00:00:00"/>
    <x v="1128"/>
    <x v="1128"/>
    <s v="Mechanical Systems Engineer"/>
    <x v="6"/>
    <x v="2"/>
    <s v="N"/>
    <x v="0"/>
    <n v="9"/>
    <s v="837 Elmside Center"/>
    <n v="2761"/>
    <x v="1"/>
    <s v="Australia"/>
    <n v="8"/>
  </r>
  <r>
    <n v="18799"/>
    <n v="51"/>
    <n v="1156"/>
    <x v="130"/>
    <x v="2"/>
    <x v="4"/>
    <b v="1"/>
    <s v="Approved"/>
    <x v="2"/>
    <x v="0"/>
    <s v="high"/>
    <x v="0"/>
    <n v="2005.66"/>
    <n v="1203.4000000000001"/>
    <d v="2012-04-10T00:00:00"/>
    <n v="802.26"/>
    <s v="Breena"/>
    <x v="1"/>
    <n v="22"/>
    <d v="1997-10-16T00:00:00"/>
    <x v="2206"/>
    <x v="2206"/>
    <s v="Marketing Assistant"/>
    <x v="9"/>
    <x v="0"/>
    <s v="N"/>
    <x v="0"/>
    <n v="1"/>
    <s v="098 Veith Hill"/>
    <n v="4510"/>
    <x v="2"/>
    <s v="Australia"/>
    <n v="3"/>
  </r>
  <r>
    <n v="18800"/>
    <n v="64"/>
    <n v="2866"/>
    <x v="107"/>
    <x v="8"/>
    <x v="2"/>
    <b v="1"/>
    <s v="Approved"/>
    <x v="4"/>
    <x v="0"/>
    <s v="high"/>
    <x v="2"/>
    <n v="1977.36"/>
    <n v="1759.85"/>
    <d v="2011-08-24T00:00:00"/>
    <n v="217.51"/>
    <s v="Lila"/>
    <x v="1"/>
    <n v="11"/>
    <d v="1997-12-14T00:00:00"/>
    <x v="631"/>
    <x v="631"/>
    <s v="Electrical Engineer"/>
    <x v="3"/>
    <x v="2"/>
    <s v="N"/>
    <x v="1"/>
    <n v="3"/>
    <s v="6 Haas Park"/>
    <n v="2750"/>
    <x v="1"/>
    <s v="Australia"/>
    <n v="7"/>
  </r>
  <r>
    <n v="18801"/>
    <n v="0"/>
    <n v="2349"/>
    <x v="247"/>
    <x v="11"/>
    <x v="5"/>
    <b v="1"/>
    <s v="Approved"/>
    <x v="2"/>
    <x v="0"/>
    <s v="low"/>
    <x v="0"/>
    <n v="71.16"/>
    <n v="56.93"/>
    <d v="2015-06-17T00:00:00"/>
    <n v="14.229999999999997"/>
    <s v="Julee"/>
    <x v="1"/>
    <n v="23"/>
    <d v="1979-03-05T00:00:00"/>
    <x v="819"/>
    <x v="819"/>
    <s v="Executive Secretary"/>
    <x v="8"/>
    <x v="2"/>
    <s v="N"/>
    <x v="1"/>
    <n v="3"/>
    <s v="99 Eastlawn Way"/>
    <n v="2360"/>
    <x v="1"/>
    <s v="Australia"/>
    <n v="1"/>
  </r>
  <r>
    <n v="18802"/>
    <n v="20"/>
    <n v="2932"/>
    <x v="6"/>
    <x v="5"/>
    <x v="5"/>
    <b v="0"/>
    <s v="Approved"/>
    <x v="1"/>
    <x v="0"/>
    <s v="medium"/>
    <x v="2"/>
    <n v="1775.81"/>
    <n v="1580.47"/>
    <d v="2010-05-05T00:00:00"/>
    <n v="195.33999999999992"/>
    <s v="Bradly"/>
    <x v="0"/>
    <n v="4"/>
    <d v="1985-04-18T00:00:00"/>
    <x v="2089"/>
    <x v="2089"/>
    <s v="Account Representative I"/>
    <x v="7"/>
    <x v="0"/>
    <s v="N"/>
    <x v="1"/>
    <n v="17"/>
    <s v="2875 Anhalt Court"/>
    <n v="4570"/>
    <x v="2"/>
    <s v="Australia"/>
    <n v="3"/>
  </r>
  <r>
    <n v="18803"/>
    <n v="46"/>
    <n v="640"/>
    <x v="285"/>
    <x v="5"/>
    <x v="1"/>
    <b v="0"/>
    <s v="Approved"/>
    <x v="2"/>
    <x v="0"/>
    <s v="low"/>
    <x v="0"/>
    <n v="1793.43"/>
    <n v="248.82"/>
    <d v="1993-04-12T00:00:00"/>
    <n v="1544.6100000000001"/>
    <s v="Galvin"/>
    <x v="0"/>
    <n v="12"/>
    <d v="1975-07-12T00:00:00"/>
    <x v="798"/>
    <x v="798"/>
    <s v="Librarian"/>
    <x v="5"/>
    <x v="2"/>
    <s v="N"/>
    <x v="0"/>
    <n v="10"/>
    <s v="18 Forest Avenue"/>
    <n v="2204"/>
    <x v="1"/>
    <s v="Australia"/>
    <n v="9"/>
  </r>
  <r>
    <n v="18804"/>
    <n v="54"/>
    <n v="2257"/>
    <x v="265"/>
    <x v="5"/>
    <x v="0"/>
    <b v="1"/>
    <s v="Approved"/>
    <x v="5"/>
    <x v="0"/>
    <s v="medium"/>
    <x v="0"/>
    <n v="1292.8399999999999"/>
    <n v="13.44"/>
    <d v="2009-04-12T00:00:00"/>
    <n v="1279.3999999999999"/>
    <s v="Siward"/>
    <x v="0"/>
    <n v="27"/>
    <d v="1977-10-13T00:00:00"/>
    <x v="2361"/>
    <x v="2361"/>
    <s v="Librarian"/>
    <x v="5"/>
    <x v="0"/>
    <s v="N"/>
    <x v="1"/>
    <n v="15"/>
    <s v="6471 Meadow Valley Court"/>
    <n v="2097"/>
    <x v="1"/>
    <s v="Australia"/>
    <n v="11"/>
  </r>
  <r>
    <n v="18805"/>
    <n v="52"/>
    <n v="1285"/>
    <x v="74"/>
    <x v="5"/>
    <x v="3"/>
    <b v="1"/>
    <s v="Approved"/>
    <x v="2"/>
    <x v="1"/>
    <s v="medium"/>
    <x v="0"/>
    <n v="1280.28"/>
    <n v="829.51"/>
    <d v="2011-08-24T00:00:00"/>
    <n v="450.77"/>
    <s v="Tomkin"/>
    <x v="0"/>
    <n v="44"/>
    <d v="1973-05-23T00:00:00"/>
    <x v="2455"/>
    <x v="2455"/>
    <s v="Office Assistant III"/>
    <x v="3"/>
    <x v="0"/>
    <s v="N"/>
    <x v="0"/>
    <n v="12"/>
    <s v="3 Blaine Road"/>
    <n v="4306"/>
    <x v="2"/>
    <s v="Australia"/>
    <n v="6"/>
  </r>
  <r>
    <n v="18806"/>
    <n v="64"/>
    <n v="2617"/>
    <x v="86"/>
    <x v="1"/>
    <x v="4"/>
    <b v="1"/>
    <s v="Approved"/>
    <x v="4"/>
    <x v="0"/>
    <s v="high"/>
    <x v="2"/>
    <n v="1977.36"/>
    <n v="1759.85"/>
    <d v="2011-08-24T00:00:00"/>
    <n v="217.51"/>
    <s v="Andee"/>
    <x v="1"/>
    <n v="28"/>
    <d v="1970-06-11T00:00:00"/>
    <x v="1210"/>
    <x v="1210"/>
    <s v="Nurse"/>
    <x v="6"/>
    <x v="2"/>
    <s v="N"/>
    <x v="0"/>
    <n v="13"/>
    <s v="55590 Ridgeview Court"/>
    <n v="2147"/>
    <x v="1"/>
    <s v="Australia"/>
    <n v="9"/>
  </r>
  <r>
    <n v="18807"/>
    <n v="58"/>
    <n v="2419"/>
    <x v="260"/>
    <x v="4"/>
    <x v="5"/>
    <b v="0"/>
    <s v="Approved"/>
    <x v="2"/>
    <x v="1"/>
    <s v="medium"/>
    <x v="0"/>
    <n v="1280.28"/>
    <n v="829.51"/>
    <d v="2001-11-25T00:00:00"/>
    <n v="450.77"/>
    <s v="Aron"/>
    <x v="0"/>
    <n v="96"/>
    <d v="1978-07-04T00:00:00"/>
    <x v="625"/>
    <x v="625"/>
    <s v="Physical Therapy Assistant"/>
    <x v="4"/>
    <x v="2"/>
    <s v="N"/>
    <x v="1"/>
    <n v="9"/>
    <s v="240 Lake View Road"/>
    <n v="4118"/>
    <x v="2"/>
    <s v="Australia"/>
    <n v="5"/>
  </r>
  <r>
    <n v="18808"/>
    <n v="88"/>
    <n v="3166"/>
    <x v="334"/>
    <x v="6"/>
    <x v="0"/>
    <b v="0"/>
    <s v="Approved"/>
    <x v="3"/>
    <x v="0"/>
    <s v="medium"/>
    <x v="0"/>
    <n v="1198.46"/>
    <n v="381.1"/>
    <d v="1998-12-16T00:00:00"/>
    <n v="817.36"/>
    <s v="Bronson"/>
    <x v="0"/>
    <n v="96"/>
    <d v="1955-05-11T00:00:00"/>
    <x v="221"/>
    <x v="221"/>
    <s v="Social Worker"/>
    <x v="1"/>
    <x v="0"/>
    <s v="N"/>
    <x v="1"/>
    <n v="20"/>
    <s v="1 Glacier Hill Parkway"/>
    <n v="2017"/>
    <x v="1"/>
    <s v="Australia"/>
    <n v="8"/>
  </r>
  <r>
    <n v="18809"/>
    <n v="56"/>
    <n v="2658"/>
    <x v="264"/>
    <x v="8"/>
    <x v="5"/>
    <b v="0"/>
    <s v="Approved"/>
    <x v="2"/>
    <x v="0"/>
    <s v="medium"/>
    <x v="0"/>
    <n v="183.86"/>
    <n v="137.9"/>
    <d v="1998-12-17T00:00:00"/>
    <n v="45.960000000000008"/>
    <s v="Coop"/>
    <x v="0"/>
    <n v="20"/>
    <d v="1991-12-16T00:00:00"/>
    <x v="2545"/>
    <x v="2545"/>
    <s v="Recruiter"/>
    <x v="6"/>
    <x v="0"/>
    <s v="N"/>
    <x v="1"/>
    <n v="5"/>
    <s v="96 Dayton Park"/>
    <n v="2190"/>
    <x v="1"/>
    <s v="Australia"/>
    <n v="9"/>
  </r>
  <r>
    <n v="18810"/>
    <n v="63"/>
    <n v="2180"/>
    <x v="93"/>
    <x v="2"/>
    <x v="4"/>
    <b v="0"/>
    <s v="Approved"/>
    <x v="5"/>
    <x v="0"/>
    <s v="medium"/>
    <x v="0"/>
    <n v="1992.93"/>
    <n v="762.63"/>
    <d v="2003-03-18T00:00:00"/>
    <n v="1230.3000000000002"/>
    <s v="Urbanus"/>
    <x v="0"/>
    <n v="98"/>
    <d v="1960-01-11T00:00:00"/>
    <x v="2472"/>
    <x v="2472"/>
    <s v="Chief Design Engineer"/>
    <x v="6"/>
    <x v="2"/>
    <s v="N"/>
    <x v="0"/>
    <n v="13"/>
    <s v="49530 Evergreen Lane"/>
    <n v="3163"/>
    <x v="0"/>
    <s v="Australia"/>
    <n v="10"/>
  </r>
  <r>
    <n v="18811"/>
    <n v="90"/>
    <n v="2616"/>
    <x v="89"/>
    <x v="6"/>
    <x v="3"/>
    <b v="0"/>
    <s v="Approved"/>
    <x v="0"/>
    <x v="0"/>
    <s v="low"/>
    <x v="0"/>
    <n v="945.04"/>
    <n v="507.58"/>
    <d v="2010-06-07T00:00:00"/>
    <n v="437.46"/>
    <s v="Andee"/>
    <x v="1"/>
    <n v="28"/>
    <d v="1970-06-11T00:00:00"/>
    <x v="1210"/>
    <x v="1210"/>
    <s v="Nurse"/>
    <x v="6"/>
    <x v="2"/>
    <s v="N"/>
    <x v="0"/>
    <n v="13"/>
    <s v="889 Sundown Trail"/>
    <n v="2162"/>
    <x v="1"/>
    <s v="Australia"/>
    <n v="9"/>
  </r>
  <r>
    <n v="18812"/>
    <n v="41"/>
    <n v="2344"/>
    <x v="327"/>
    <x v="7"/>
    <x v="3"/>
    <b v="1"/>
    <s v="Approved"/>
    <x v="0"/>
    <x v="1"/>
    <s v="medium"/>
    <x v="0"/>
    <n v="416.98"/>
    <n v="312.74"/>
    <d v="2006-10-01T00:00:00"/>
    <n v="104.24000000000001"/>
    <s v="Wat"/>
    <x v="0"/>
    <n v="93"/>
    <d v="1993-03-04T00:00:00"/>
    <x v="704"/>
    <x v="704"/>
    <s v="Nurse"/>
    <x v="0"/>
    <x v="0"/>
    <s v="N"/>
    <x v="0"/>
    <n v="7"/>
    <s v="694 Northwestern Court"/>
    <n v="2155"/>
    <x v="1"/>
    <s v="Australia"/>
    <n v="10"/>
  </r>
  <r>
    <n v="18813"/>
    <n v="51"/>
    <n v="1541"/>
    <x v="132"/>
    <x v="1"/>
    <x v="6"/>
    <b v="1"/>
    <s v="Approved"/>
    <x v="2"/>
    <x v="0"/>
    <s v="high"/>
    <x v="0"/>
    <n v="2005.66"/>
    <n v="1203.4000000000001"/>
    <d v="2015-10-18T00:00:00"/>
    <n v="802.26"/>
    <s v="Dynah"/>
    <x v="1"/>
    <n v="7"/>
    <d v="1954-12-28T00:00:00"/>
    <x v="1035"/>
    <x v="1035"/>
    <s v="Structural Engineer"/>
    <x v="9"/>
    <x v="0"/>
    <s v="N"/>
    <x v="0"/>
    <n v="13"/>
    <s v="22 Portage Road"/>
    <n v="2155"/>
    <x v="1"/>
    <s v="Australia"/>
    <n v="9"/>
  </r>
  <r>
    <n v="18814"/>
    <n v="0"/>
    <n v="894"/>
    <x v="120"/>
    <x v="11"/>
    <x v="0"/>
    <b v="0"/>
    <s v="Approved"/>
    <x v="0"/>
    <x v="0"/>
    <s v="medium"/>
    <x v="0"/>
    <n v="71.489999999999995"/>
    <n v="53.62"/>
    <d v="2011-08-29T00:00:00"/>
    <n v="17.869999999999997"/>
    <s v="Catie"/>
    <x v="1"/>
    <n v="13"/>
    <d v="1970-12-18T00:00:00"/>
    <x v="2021"/>
    <x v="2021"/>
    <s v="Desktop Support Technician"/>
    <x v="0"/>
    <x v="2"/>
    <s v="N"/>
    <x v="0"/>
    <n v="9"/>
    <s v="7 Meadow Ridge Center"/>
    <n v="2165"/>
    <x v="1"/>
    <s v="Australia"/>
    <n v="9"/>
  </r>
  <r>
    <n v="18815"/>
    <n v="62"/>
    <n v="3008"/>
    <x v="116"/>
    <x v="10"/>
    <x v="2"/>
    <b v="0"/>
    <s v="Approved"/>
    <x v="0"/>
    <x v="0"/>
    <s v="high"/>
    <x v="0"/>
    <n v="1024.6600000000001"/>
    <n v="614.79999999999995"/>
    <d v="2010-05-05T00:00:00"/>
    <n v="409.86000000000013"/>
    <s v="Tudor"/>
    <x v="0"/>
    <n v="38"/>
    <d v="1973-05-22T00:00:00"/>
    <x v="352"/>
    <x v="352"/>
    <s v="Environmental Tech"/>
    <x v="3"/>
    <x v="0"/>
    <s v="N"/>
    <x v="1"/>
    <n v="16"/>
    <s v="91 Jay Drive"/>
    <n v="2560"/>
    <x v="1"/>
    <s v="Australia"/>
    <n v="7"/>
  </r>
  <r>
    <n v="18816"/>
    <n v="16"/>
    <n v="2227"/>
    <x v="185"/>
    <x v="3"/>
    <x v="1"/>
    <b v="0"/>
    <s v="Approved"/>
    <x v="3"/>
    <x v="0"/>
    <s v="high"/>
    <x v="2"/>
    <n v="1661.92"/>
    <n v="1479.11"/>
    <d v="1993-07-15T00:00:00"/>
    <n v="182.81000000000017"/>
    <s v="Duff"/>
    <x v="0"/>
    <n v="45"/>
    <d v="1976-07-16T00:00:00"/>
    <x v="994"/>
    <x v="994"/>
    <s v="Systems Administrator I"/>
    <x v="4"/>
    <x v="1"/>
    <s v="N"/>
    <x v="0"/>
    <n v="9"/>
    <s v="60650 Mcbride Point"/>
    <n v="3918"/>
    <x v="0"/>
    <s v="Australia"/>
    <n v="7"/>
  </r>
  <r>
    <n v="18817"/>
    <n v="38"/>
    <n v="1593"/>
    <x v="155"/>
    <x v="5"/>
    <x v="4"/>
    <b v="0"/>
    <s v="Approved"/>
    <x v="0"/>
    <x v="0"/>
    <s v="medium"/>
    <x v="0"/>
    <n v="1577.53"/>
    <n v="826.51"/>
    <d v="2011-03-16T00:00:00"/>
    <n v="751.02"/>
    <s v="Tommy"/>
    <x v="1"/>
    <n v="69"/>
    <d v="1979-10-11T00:00:00"/>
    <x v="1510"/>
    <x v="1510"/>
    <s v="Tax Accountant"/>
    <x v="7"/>
    <x v="0"/>
    <s v="N"/>
    <x v="1"/>
    <n v="17"/>
    <s v="2272 Buena Vista Center"/>
    <n v="2065"/>
    <x v="1"/>
    <s v="Australia"/>
    <n v="12"/>
  </r>
  <r>
    <n v="18818"/>
    <n v="6"/>
    <n v="2783"/>
    <x v="105"/>
    <x v="4"/>
    <x v="3"/>
    <b v="1"/>
    <s v="Approved"/>
    <x v="2"/>
    <x v="0"/>
    <s v="high"/>
    <x v="0"/>
    <n v="227.88"/>
    <n v="136.72999999999999"/>
    <d v="1991-11-07T00:00:00"/>
    <n v="91.15"/>
    <s v="Antonin"/>
    <x v="0"/>
    <n v="14"/>
    <d v="1978-08-24T00:00:00"/>
    <x v="11"/>
    <x v="11"/>
    <s v="Sales Representative"/>
    <x v="2"/>
    <x v="1"/>
    <s v="N"/>
    <x v="0"/>
    <n v="7"/>
    <s v="13392 Emmet Parkway"/>
    <n v="2171"/>
    <x v="1"/>
    <s v="Australia"/>
    <n v="9"/>
  </r>
  <r>
    <n v="18819"/>
    <n v="33"/>
    <n v="1008"/>
    <x v="37"/>
    <x v="8"/>
    <x v="6"/>
    <b v="1"/>
    <s v="Approved"/>
    <x v="4"/>
    <x v="0"/>
    <s v="medium"/>
    <x v="2"/>
    <n v="1311.44"/>
    <n v="1167.18"/>
    <d v="1992-10-11T00:00:00"/>
    <n v="144.26"/>
    <s v="Lorry"/>
    <x v="1"/>
    <n v="47"/>
    <d v="1975-11-10T00:00:00"/>
    <x v="2157"/>
    <x v="2157"/>
    <s v="Teacher"/>
    <x v="6"/>
    <x v="0"/>
    <s v="N"/>
    <x v="1"/>
    <n v="21"/>
    <s v="486 Atwood Pass"/>
    <n v="2065"/>
    <x v="1"/>
    <s v="Australia"/>
    <n v="12"/>
  </r>
  <r>
    <n v="18821"/>
    <n v="89"/>
    <n v="2116"/>
    <x v="131"/>
    <x v="0"/>
    <x v="3"/>
    <b v="0"/>
    <s v="Approved"/>
    <x v="5"/>
    <x v="3"/>
    <s v="medium"/>
    <x v="1"/>
    <n v="1362.99"/>
    <n v="57.74"/>
    <d v="1999-07-26T00:00:00"/>
    <n v="1305.25"/>
    <s v="Wyndham"/>
    <x v="0"/>
    <n v="81"/>
    <d v="1979-01-20T00:00:00"/>
    <x v="771"/>
    <x v="771"/>
    <s v="Research Associate"/>
    <x v="0"/>
    <x v="1"/>
    <s v="N"/>
    <x v="0"/>
    <n v="9"/>
    <s v="5965 Glacier Hill Terrace"/>
    <n v="3025"/>
    <x v="0"/>
    <s v="Australia"/>
    <n v="9"/>
  </r>
  <r>
    <n v="18823"/>
    <n v="54"/>
    <n v="945"/>
    <x v="69"/>
    <x v="7"/>
    <x v="0"/>
    <b v="1"/>
    <s v="Approved"/>
    <x v="5"/>
    <x v="0"/>
    <s v="medium"/>
    <x v="0"/>
    <n v="1807.45"/>
    <n v="778.69"/>
    <d v="2006-11-10T00:00:00"/>
    <n v="1028.76"/>
    <s v="Hebert"/>
    <x v="0"/>
    <n v="59"/>
    <d v="1998-08-26T00:00:00"/>
    <x v="1379"/>
    <x v="1379"/>
    <s v="Human Resources Manager"/>
    <x v="6"/>
    <x v="2"/>
    <s v="N"/>
    <x v="0"/>
    <n v="1"/>
    <s v="627 Ronald Regan Alley"/>
    <n v="4505"/>
    <x v="2"/>
    <s v="Australia"/>
    <n v="6"/>
  </r>
  <r>
    <n v="18824"/>
    <n v="58"/>
    <n v="1081"/>
    <x v="41"/>
    <x v="4"/>
    <x v="5"/>
    <b v="0"/>
    <s v="Approved"/>
    <x v="2"/>
    <x v="0"/>
    <s v="medium"/>
    <x v="0"/>
    <n v="912.52"/>
    <n v="141.4"/>
    <d v="2015-10-18T00:00:00"/>
    <n v="771.12"/>
    <s v="Marga"/>
    <x v="1"/>
    <n v="25"/>
    <d v="1985-10-21T00:00:00"/>
    <x v="542"/>
    <x v="542"/>
    <s v="Social Worker"/>
    <x v="1"/>
    <x v="0"/>
    <s v="N"/>
    <x v="1"/>
    <n v="16"/>
    <s v="05415 Basil Junction"/>
    <n v="2450"/>
    <x v="1"/>
    <s v="Australia"/>
    <n v="8"/>
  </r>
  <r>
    <n v="18825"/>
    <n v="5"/>
    <n v="2483"/>
    <x v="194"/>
    <x v="9"/>
    <x v="0"/>
    <b v="0"/>
    <s v="Approved"/>
    <x v="1"/>
    <x v="2"/>
    <s v="low"/>
    <x v="0"/>
    <n v="574.64"/>
    <n v="459.71"/>
    <d v="2011-08-29T00:00:00"/>
    <n v="114.93"/>
    <s v="Regan"/>
    <x v="0"/>
    <n v="95"/>
    <d v="1953-12-10T00:00:00"/>
    <x v="2017"/>
    <x v="2017"/>
    <s v="Pharmacist"/>
    <x v="1"/>
    <x v="0"/>
    <s v="N"/>
    <x v="0"/>
    <n v="10"/>
    <s v="65662 Haas Trail"/>
    <n v="2560"/>
    <x v="1"/>
    <s v="Australia"/>
    <n v="7"/>
  </r>
  <r>
    <n v="18826"/>
    <n v="41"/>
    <n v="705"/>
    <x v="237"/>
    <x v="2"/>
    <x v="3"/>
    <b v="0"/>
    <s v="Approved"/>
    <x v="3"/>
    <x v="0"/>
    <s v="low"/>
    <x v="0"/>
    <n v="958.74"/>
    <n v="748.9"/>
    <d v="2005-12-07T00:00:00"/>
    <n v="209.84000000000003"/>
    <s v="Eddie"/>
    <x v="0"/>
    <n v="48"/>
    <d v="1964-01-16T00:00:00"/>
    <x v="2258"/>
    <x v="2258"/>
    <s v="Quality Engineer"/>
    <x v="2"/>
    <x v="2"/>
    <s v="N"/>
    <x v="1"/>
    <n v="14"/>
    <s v="15 Emmet Street"/>
    <n v="2233"/>
    <x v="1"/>
    <s v="Australia"/>
    <n v="10"/>
  </r>
  <r>
    <n v="18827"/>
    <n v="16"/>
    <n v="1450"/>
    <x v="106"/>
    <x v="9"/>
    <x v="2"/>
    <b v="1"/>
    <s v="Approved"/>
    <x v="3"/>
    <x v="0"/>
    <s v="high"/>
    <x v="2"/>
    <n v="1661.92"/>
    <n v="1479.11"/>
    <d v="1994-09-09T00:00:00"/>
    <n v="182.81000000000017"/>
    <s v="Floris"/>
    <x v="1"/>
    <n v="23"/>
    <d v="1964-01-24T00:00:00"/>
    <x v="2480"/>
    <x v="2480"/>
    <s v="Statistician I"/>
    <x v="3"/>
    <x v="1"/>
    <s v="N"/>
    <x v="1"/>
    <n v="6"/>
    <s v="6386 Raven Road"/>
    <n v="2579"/>
    <x v="1"/>
    <s v="Australia"/>
    <n v="2"/>
  </r>
  <r>
    <n v="18828"/>
    <n v="96"/>
    <n v="723"/>
    <x v="32"/>
    <x v="0"/>
    <x v="6"/>
    <b v="1"/>
    <s v="Approved"/>
    <x v="5"/>
    <x v="1"/>
    <s v="low"/>
    <x v="2"/>
    <n v="1172.78"/>
    <n v="1043.77"/>
    <d v="1991-05-06T00:00:00"/>
    <n v="129.01"/>
    <s v="Madelina"/>
    <x v="1"/>
    <n v="41"/>
    <d v="1963-08-20T00:00:00"/>
    <x v="1730"/>
    <x v="1730"/>
    <s v="Food Chemist"/>
    <x v="1"/>
    <x v="0"/>
    <s v="N"/>
    <x v="0"/>
    <n v="6"/>
    <s v="68861 School Hill"/>
    <n v="2199"/>
    <x v="1"/>
    <s v="Australia"/>
    <n v="9"/>
  </r>
  <r>
    <n v="18829"/>
    <n v="20"/>
    <n v="753"/>
    <x v="227"/>
    <x v="8"/>
    <x v="4"/>
    <b v="1"/>
    <s v="Approved"/>
    <x v="1"/>
    <x v="0"/>
    <s v="medium"/>
    <x v="2"/>
    <n v="1775.81"/>
    <n v="1580.47"/>
    <d v="1993-10-02T00:00:00"/>
    <n v="195.33999999999992"/>
    <s v="Kalil"/>
    <x v="0"/>
    <n v="13"/>
    <d v="1961-06-27T00:00:00"/>
    <x v="486"/>
    <x v="486"/>
    <s v="Speech Pathologist"/>
    <x v="0"/>
    <x v="2"/>
    <s v="N"/>
    <x v="1"/>
    <n v="12"/>
    <s v="37 Dorton Street"/>
    <n v="2594"/>
    <x v="1"/>
    <s v="Australia"/>
    <n v="3"/>
  </r>
  <r>
    <n v="18830"/>
    <n v="0"/>
    <n v="215"/>
    <x v="148"/>
    <x v="10"/>
    <x v="4"/>
    <b v="1"/>
    <s v="Approved"/>
    <x v="3"/>
    <x v="0"/>
    <s v="medium"/>
    <x v="0"/>
    <n v="360.4"/>
    <n v="270.3"/>
    <d v="2016-12-06T00:00:00"/>
    <n v="90.099999999999966"/>
    <s v="Debera"/>
    <x v="1"/>
    <n v="37"/>
    <d v="1974-06-24T00:00:00"/>
    <x v="932"/>
    <x v="932"/>
    <s v="Assistant Professor"/>
    <x v="2"/>
    <x v="2"/>
    <s v="N"/>
    <x v="0"/>
    <n v="18"/>
    <s v="0 Northport Court"/>
    <n v="4012"/>
    <x v="2"/>
    <s v="Australia"/>
    <n v="3"/>
  </r>
  <r>
    <n v="18831"/>
    <n v="69"/>
    <n v="2504"/>
    <x v="146"/>
    <x v="9"/>
    <x v="5"/>
    <b v="0"/>
    <s v="Approved"/>
    <x v="4"/>
    <x v="1"/>
    <s v="medium"/>
    <x v="0"/>
    <n v="792.9"/>
    <n v="594.67999999999995"/>
    <d v="1992-10-02T00:00:00"/>
    <n v="198.22000000000003"/>
    <s v="Devlin"/>
    <x v="0"/>
    <n v="80"/>
    <d v="1967-07-16T00:00:00"/>
    <x v="121"/>
    <x v="121"/>
    <s v="Budget/Accounting Analyst I"/>
    <x v="1"/>
    <x v="1"/>
    <s v="N"/>
    <x v="0"/>
    <n v="10"/>
    <s v="7 Lake View Street"/>
    <n v="4060"/>
    <x v="2"/>
    <s v="Australia"/>
    <n v="9"/>
  </r>
  <r>
    <n v="18832"/>
    <n v="28"/>
    <n v="63"/>
    <x v="31"/>
    <x v="4"/>
    <x v="2"/>
    <b v="1"/>
    <s v="Approved"/>
    <x v="3"/>
    <x v="0"/>
    <s v="medium"/>
    <x v="2"/>
    <n v="1216.1400000000001"/>
    <n v="1082.3599999999999"/>
    <d v="2016-11-22T00:00:00"/>
    <n v="133.7800000000002"/>
    <s v="Ebony"/>
    <x v="1"/>
    <n v="58"/>
    <d v="1965-07-03T00:00:00"/>
    <x v="1621"/>
    <x v="1621"/>
    <s v="Senior Quality Engineer"/>
    <x v="2"/>
    <x v="0"/>
    <s v="N"/>
    <x v="0"/>
    <n v="16"/>
    <s v="68150 Boyd Road"/>
    <n v="2745"/>
    <x v="1"/>
    <s v="Australia"/>
    <n v="9"/>
  </r>
  <r>
    <n v="18833"/>
    <n v="9"/>
    <n v="2130"/>
    <x v="284"/>
    <x v="10"/>
    <x v="6"/>
    <b v="0"/>
    <s v="Approved"/>
    <x v="3"/>
    <x v="0"/>
    <s v="medium"/>
    <x v="2"/>
    <n v="1216.1400000000001"/>
    <n v="1082.3599999999999"/>
    <d v="1994-07-12T00:00:00"/>
    <n v="133.7800000000002"/>
    <s v="Evangelina"/>
    <x v="1"/>
    <n v="95"/>
    <d v="1990-01-01T00:00:00"/>
    <x v="1750"/>
    <x v="1750"/>
    <s v="Structural Engineer"/>
    <x v="4"/>
    <x v="2"/>
    <s v="N"/>
    <x v="0"/>
    <n v="16"/>
    <s v="26064 Morningstar Junction"/>
    <n v="2480"/>
    <x v="1"/>
    <s v="Australia"/>
    <n v="2"/>
  </r>
  <r>
    <n v="18834"/>
    <n v="1"/>
    <n v="1015"/>
    <x v="270"/>
    <x v="6"/>
    <x v="5"/>
    <b v="0"/>
    <s v="Approved"/>
    <x v="4"/>
    <x v="0"/>
    <s v="medium"/>
    <x v="0"/>
    <n v="1403.5"/>
    <n v="954.82"/>
    <d v="2016-11-14T00:00:00"/>
    <n v="448.67999999999995"/>
    <s v="Toiboid"/>
    <x v="0"/>
    <n v="7"/>
    <d v="1955-04-01T00:00:00"/>
    <x v="280"/>
    <x v="280"/>
    <s v="Web Developer I"/>
    <x v="1"/>
    <x v="0"/>
    <s v="N"/>
    <x v="1"/>
    <n v="17"/>
    <s v="738 Division Street"/>
    <n v="3024"/>
    <x v="0"/>
    <s v="Australia"/>
    <n v="8"/>
  </r>
  <r>
    <n v="18835"/>
    <n v="23"/>
    <n v="1814"/>
    <x v="327"/>
    <x v="7"/>
    <x v="3"/>
    <b v="1"/>
    <s v="Approved"/>
    <x v="3"/>
    <x v="2"/>
    <s v="low"/>
    <x v="2"/>
    <n v="688.63"/>
    <n v="612.88"/>
    <d v="1993-10-02T00:00:00"/>
    <n v="75.75"/>
    <s v="Shawn"/>
    <x v="1"/>
    <n v="33"/>
    <d v="1988-08-18T00:00:00"/>
    <x v="1032"/>
    <x v="1032"/>
    <s v="Web Designer IV"/>
    <x v="2"/>
    <x v="1"/>
    <s v="N"/>
    <x v="1"/>
    <n v="17"/>
    <s v="91 Mosinee Point"/>
    <n v="2166"/>
    <x v="1"/>
    <s v="Australia"/>
    <n v="5"/>
  </r>
  <r>
    <n v="18836"/>
    <n v="67"/>
    <n v="1341"/>
    <x v="171"/>
    <x v="7"/>
    <x v="1"/>
    <b v="0"/>
    <s v="Approved"/>
    <x v="3"/>
    <x v="1"/>
    <s v="medium"/>
    <x v="0"/>
    <n v="544.04999999999995"/>
    <n v="376.84"/>
    <d v="2005-10-22T00:00:00"/>
    <n v="167.20999999999998"/>
    <s v="Parry"/>
    <x v="0"/>
    <n v="65"/>
    <d v="1986-05-18T00:00:00"/>
    <x v="1488"/>
    <x v="1488"/>
    <s v="Computer Systems Analyst I"/>
    <x v="0"/>
    <x v="1"/>
    <s v="N"/>
    <x v="1"/>
    <n v="15"/>
    <s v="05 Dahle Drive"/>
    <n v="3757"/>
    <x v="0"/>
    <s v="Australia"/>
    <n v="7"/>
  </r>
  <r>
    <n v="18837"/>
    <n v="12"/>
    <n v="1330"/>
    <x v="81"/>
    <x v="5"/>
    <x v="6"/>
    <b v="0"/>
    <s v="Approved"/>
    <x v="5"/>
    <x v="0"/>
    <s v="medium"/>
    <x v="0"/>
    <n v="1231.1500000000001"/>
    <n v="161.6"/>
    <d v="2004-08-17T00:00:00"/>
    <n v="1069.5500000000002"/>
    <s v="Gery"/>
    <x v="0"/>
    <n v="20"/>
    <d v="1985-08-02T00:00:00"/>
    <x v="1878"/>
    <x v="1878"/>
    <s v="Technical Writer"/>
    <x v="6"/>
    <x v="1"/>
    <s v="N"/>
    <x v="1"/>
    <n v="19"/>
    <s v="60855 Fieldstone Avenue"/>
    <n v="3939"/>
    <x v="0"/>
    <s v="Australia"/>
    <n v="6"/>
  </r>
  <r>
    <n v="18838"/>
    <n v="14"/>
    <n v="1252"/>
    <x v="109"/>
    <x v="8"/>
    <x v="3"/>
    <b v="0"/>
    <s v="Approved"/>
    <x v="1"/>
    <x v="0"/>
    <s v="medium"/>
    <x v="2"/>
    <n v="1386.84"/>
    <n v="1234.29"/>
    <d v="2004-01-16T00:00:00"/>
    <n v="152.54999999999995"/>
    <s v="Les"/>
    <x v="0"/>
    <n v="46"/>
    <d v="1965-01-16T00:00:00"/>
    <x v="1055"/>
    <x v="1055"/>
    <s v="Recruiting Manager"/>
    <x v="3"/>
    <x v="0"/>
    <s v="N"/>
    <x v="0"/>
    <n v="14"/>
    <s v="60320 Emmet Road"/>
    <n v="4806"/>
    <x v="2"/>
    <s v="Australia"/>
    <n v="4"/>
  </r>
  <r>
    <n v="18839"/>
    <n v="26"/>
    <n v="991"/>
    <x v="204"/>
    <x v="7"/>
    <x v="5"/>
    <b v="0"/>
    <s v="Approved"/>
    <x v="5"/>
    <x v="0"/>
    <s v="medium"/>
    <x v="0"/>
    <n v="1992.93"/>
    <n v="762.63"/>
    <d v="1991-11-10T00:00:00"/>
    <n v="1230.3000000000002"/>
    <s v="Lenna"/>
    <x v="1"/>
    <n v="11"/>
    <d v="1991-11-29T00:00:00"/>
    <x v="1745"/>
    <x v="1745"/>
    <s v="Financial Analyst"/>
    <x v="0"/>
    <x v="0"/>
    <s v="N"/>
    <x v="0"/>
    <n v="10"/>
    <s v="00745 Huxley Center"/>
    <n v="3757"/>
    <x v="0"/>
    <s v="Australia"/>
    <n v="9"/>
  </r>
  <r>
    <n v="18840"/>
    <n v="34"/>
    <n v="1972"/>
    <x v="121"/>
    <x v="3"/>
    <x v="0"/>
    <b v="1"/>
    <s v="Approved"/>
    <x v="3"/>
    <x v="1"/>
    <s v="high"/>
    <x v="1"/>
    <n v="774.53"/>
    <n v="464.72"/>
    <d v="2010-06-07T00:00:00"/>
    <n v="309.80999999999995"/>
    <s v="Carl"/>
    <x v="0"/>
    <n v="51"/>
    <d v="1982-08-23T00:00:00"/>
    <x v="719"/>
    <x v="719"/>
    <s v="Desktop Support Technician"/>
    <x v="3"/>
    <x v="0"/>
    <s v="N"/>
    <x v="1"/>
    <n v="7"/>
    <s v="38 Armistice Alley"/>
    <n v="2018"/>
    <x v="1"/>
    <s v="Australia"/>
    <n v="8"/>
  </r>
  <r>
    <n v="18841"/>
    <n v="69"/>
    <n v="1519"/>
    <x v="357"/>
    <x v="11"/>
    <x v="1"/>
    <b v="0"/>
    <s v="Approved"/>
    <x v="3"/>
    <x v="1"/>
    <s v="medium"/>
    <x v="1"/>
    <n v="1240.31"/>
    <n v="795.1"/>
    <d v="2004-12-18T00:00:00"/>
    <n v="445.20999999999992"/>
    <s v="Marwin"/>
    <x v="0"/>
    <n v="35"/>
    <d v="2001-11-30T00:00:00"/>
    <x v="938"/>
    <x v="938"/>
    <s v="Administrative Assistant IV"/>
    <x v="8"/>
    <x v="2"/>
    <s v="N"/>
    <x v="0"/>
    <n v="1"/>
    <s v="7 Bartillon Circle"/>
    <n v="2260"/>
    <x v="1"/>
    <s v="Australia"/>
    <n v="8"/>
  </r>
  <r>
    <n v="18842"/>
    <n v="19"/>
    <n v="1088"/>
    <x v="191"/>
    <x v="0"/>
    <x v="5"/>
    <b v="0"/>
    <s v="Approved"/>
    <x v="1"/>
    <x v="2"/>
    <s v="low"/>
    <x v="0"/>
    <n v="574.64"/>
    <n v="459.71"/>
    <d v="2007-08-04T00:00:00"/>
    <n v="114.93"/>
    <s v="Andy"/>
    <x v="1"/>
    <n v="19"/>
    <d v="1989-07-21T00:00:00"/>
    <x v="261"/>
    <x v="261"/>
    <s v="Design Engineer"/>
    <x v="6"/>
    <x v="2"/>
    <s v="N"/>
    <x v="0"/>
    <n v="3"/>
    <s v="04328 Rowland Plaza"/>
    <n v="3441"/>
    <x v="0"/>
    <s v="Australia"/>
    <n v="9"/>
  </r>
  <r>
    <n v="18843"/>
    <n v="56"/>
    <n v="775"/>
    <x v="76"/>
    <x v="11"/>
    <x v="3"/>
    <b v="1"/>
    <s v="Approved"/>
    <x v="2"/>
    <x v="0"/>
    <s v="medium"/>
    <x v="0"/>
    <n v="183.86"/>
    <n v="137.9"/>
    <d v="1997-10-04T00:00:00"/>
    <n v="45.960000000000008"/>
    <s v="Nikita"/>
    <x v="0"/>
    <n v="66"/>
    <d v="1982-09-21T00:00:00"/>
    <x v="1700"/>
    <x v="1700"/>
    <s v="Accounting Assistant IV"/>
    <x v="3"/>
    <x v="1"/>
    <s v="N"/>
    <x v="1"/>
    <n v="4"/>
    <s v="99 Elka Street"/>
    <n v="4350"/>
    <x v="2"/>
    <s v="Australia"/>
    <n v="4"/>
  </r>
  <r>
    <n v="18844"/>
    <n v="87"/>
    <n v="1275"/>
    <x v="230"/>
    <x v="3"/>
    <x v="3"/>
    <b v="1"/>
    <s v="Approved"/>
    <x v="4"/>
    <x v="0"/>
    <s v="high"/>
    <x v="0"/>
    <n v="1179"/>
    <n v="707.4"/>
    <d v="2009-03-08T00:00:00"/>
    <n v="471.6"/>
    <s v="Francisca"/>
    <x v="1"/>
    <n v="70"/>
    <d v="1966-01-10T00:00:00"/>
    <x v="874"/>
    <x v="874"/>
    <s v="General Manager"/>
    <x v="1"/>
    <x v="0"/>
    <s v="N"/>
    <x v="0"/>
    <n v="8"/>
    <s v="0 Summerview Pass"/>
    <n v="4511"/>
    <x v="2"/>
    <s v="Australia"/>
    <n v="2"/>
  </r>
  <r>
    <n v="18845"/>
    <n v="11"/>
    <n v="142"/>
    <x v="302"/>
    <x v="9"/>
    <x v="4"/>
    <b v="1"/>
    <s v="Approved"/>
    <x v="4"/>
    <x v="0"/>
    <s v="high"/>
    <x v="0"/>
    <n v="1274.93"/>
    <n v="764.96"/>
    <d v="2007-08-04T00:00:00"/>
    <n v="509.97"/>
    <s v="Bentley"/>
    <x v="0"/>
    <n v="57"/>
    <d v="1967-08-07T00:00:00"/>
    <x v="235"/>
    <x v="235"/>
    <s v="Quality Engineer"/>
    <x v="1"/>
    <x v="1"/>
    <s v="N"/>
    <x v="1"/>
    <n v="17"/>
    <s v="68063 Blue Bill Park Center"/>
    <n v="3058"/>
    <x v="0"/>
    <s v="Australia"/>
    <n v="9"/>
  </r>
  <r>
    <n v="18846"/>
    <n v="28"/>
    <n v="3355"/>
    <x v="350"/>
    <x v="8"/>
    <x v="1"/>
    <b v="0"/>
    <s v="Approved"/>
    <x v="3"/>
    <x v="0"/>
    <s v="medium"/>
    <x v="2"/>
    <n v="1216.1400000000001"/>
    <n v="1082.3599999999999"/>
    <d v="1991-08-05T00:00:00"/>
    <n v="133.7800000000002"/>
    <s v="Cherin"/>
    <x v="1"/>
    <n v="50"/>
    <d v="1990-02-19T00:00:00"/>
    <x v="360"/>
    <x v="360"/>
    <s v="Staff Accountant I"/>
    <x v="3"/>
    <x v="0"/>
    <s v="N"/>
    <x v="1"/>
    <n v="3"/>
    <s v="45 Talisman Pass"/>
    <n v="4102"/>
    <x v="2"/>
    <s v="Australia"/>
    <n v="4"/>
  </r>
  <r>
    <n v="18848"/>
    <n v="7"/>
    <n v="2165"/>
    <x v="188"/>
    <x v="5"/>
    <x v="1"/>
    <b v="1"/>
    <s v="Approved"/>
    <x v="1"/>
    <x v="1"/>
    <s v="low"/>
    <x v="0"/>
    <n v="980.37"/>
    <n v="234.43"/>
    <d v="2004-09-28T00:00:00"/>
    <n v="745.94"/>
    <s v="Toinette"/>
    <x v="1"/>
    <n v="12"/>
    <d v="1973-08-16T00:00:00"/>
    <x v="2342"/>
    <x v="2342"/>
    <s v="Financial Analyst"/>
    <x v="0"/>
    <x v="0"/>
    <s v="N"/>
    <x v="0"/>
    <n v="18"/>
    <s v="0134 Swallow Pass"/>
    <n v="3030"/>
    <x v="0"/>
    <s v="Australia"/>
    <n v="6"/>
  </r>
  <r>
    <n v="18849"/>
    <n v="48"/>
    <n v="3417"/>
    <x v="172"/>
    <x v="7"/>
    <x v="1"/>
    <b v="1"/>
    <s v="Approved"/>
    <x v="5"/>
    <x v="0"/>
    <s v="medium"/>
    <x v="0"/>
    <n v="1762.96"/>
    <n v="950.52"/>
    <d v="2014-07-28T00:00:00"/>
    <n v="812.44"/>
    <s v="Deedee"/>
    <x v="1"/>
    <n v="91"/>
    <d v="1973-02-18T00:00:00"/>
    <x v="384"/>
    <x v="384"/>
    <s v="Social Worker"/>
    <x v="1"/>
    <x v="0"/>
    <s v="N"/>
    <x v="1"/>
    <n v="7"/>
    <s v="182 Thierer Pass"/>
    <n v="3131"/>
    <x v="0"/>
    <s v="Australia"/>
    <n v="12"/>
  </r>
  <r>
    <n v="18850"/>
    <n v="43"/>
    <n v="3044"/>
    <x v="152"/>
    <x v="1"/>
    <x v="5"/>
    <b v="1"/>
    <s v="Approved"/>
    <x v="0"/>
    <x v="0"/>
    <s v="medium"/>
    <x v="0"/>
    <n v="1151.96"/>
    <n v="649.49"/>
    <d v="2006-10-01T00:00:00"/>
    <n v="502.47"/>
    <s v="Russell"/>
    <x v="0"/>
    <n v="59"/>
    <d v="1990-04-11T00:00:00"/>
    <x v="740"/>
    <x v="740"/>
    <s v="Occupational Therapist"/>
    <x v="1"/>
    <x v="1"/>
    <s v="N"/>
    <x v="0"/>
    <n v="19"/>
    <s v="4 Jenifer Hill"/>
    <n v="3147"/>
    <x v="0"/>
    <s v="Australia"/>
    <n v="12"/>
  </r>
  <r>
    <n v="18851"/>
    <n v="21"/>
    <n v="1308"/>
    <x v="308"/>
    <x v="9"/>
    <x v="6"/>
    <b v="1"/>
    <s v="Approved"/>
    <x v="0"/>
    <x v="0"/>
    <s v="medium"/>
    <x v="1"/>
    <n v="1071.23"/>
    <n v="380.74"/>
    <d v="2006-11-10T00:00:00"/>
    <n v="690.49"/>
    <s v="Andrey"/>
    <x v="0"/>
    <n v="34"/>
    <d v="1976-08-27T00:00:00"/>
    <x v="1014"/>
    <x v="1014"/>
    <s v="Analog Circuit Design manager"/>
    <x v="6"/>
    <x v="1"/>
    <s v="N"/>
    <x v="0"/>
    <n v="18"/>
    <s v="32 Vidon Point"/>
    <n v="4118"/>
    <x v="2"/>
    <s v="Australia"/>
    <n v="7"/>
  </r>
  <r>
    <n v="18852"/>
    <n v="34"/>
    <n v="1539"/>
    <x v="87"/>
    <x v="4"/>
    <x v="1"/>
    <b v="1"/>
    <s v="Approved"/>
    <x v="3"/>
    <x v="1"/>
    <s v="high"/>
    <x v="1"/>
    <n v="774.53"/>
    <n v="464.72"/>
    <d v="1999-07-20T00:00:00"/>
    <n v="309.80999999999995"/>
    <s v="Filberte"/>
    <x v="0"/>
    <n v="3"/>
    <d v="1977-11-17T00:00:00"/>
    <x v="1937"/>
    <x v="1937"/>
    <s v="Account Executive"/>
    <x v="6"/>
    <x v="0"/>
    <s v="N"/>
    <x v="0"/>
    <n v="16"/>
    <s v="193 Bluejay Hill"/>
    <n v="2160"/>
    <x v="1"/>
    <s v="Australia"/>
    <n v="9"/>
  </r>
  <r>
    <n v="18853"/>
    <n v="60"/>
    <n v="1876"/>
    <x v="363"/>
    <x v="9"/>
    <x v="1"/>
    <b v="0"/>
    <s v="Approved"/>
    <x v="4"/>
    <x v="0"/>
    <s v="high"/>
    <x v="2"/>
    <n v="1977.36"/>
    <n v="1759.85"/>
    <d v="2014-07-28T00:00:00"/>
    <n v="217.51"/>
    <s v="Borden"/>
    <x v="0"/>
    <n v="16"/>
    <d v="1977-05-28T00:00:00"/>
    <x v="494"/>
    <x v="494"/>
    <s v="Recruiting Manager"/>
    <x v="0"/>
    <x v="1"/>
    <s v="N"/>
    <x v="1"/>
    <n v="21"/>
    <s v="4498 Donald Crossing"/>
    <n v="2525"/>
    <x v="1"/>
    <s v="Australia"/>
    <n v="10"/>
  </r>
  <r>
    <n v="18854"/>
    <n v="1"/>
    <n v="1285"/>
    <x v="350"/>
    <x v="8"/>
    <x v="1"/>
    <b v="1"/>
    <s v="Approved"/>
    <x v="4"/>
    <x v="0"/>
    <s v="medium"/>
    <x v="0"/>
    <n v="1403.5"/>
    <n v="954.82"/>
    <d v="2011-08-29T00:00:00"/>
    <n v="448.67999999999995"/>
    <s v="Tomkin"/>
    <x v="0"/>
    <n v="44"/>
    <d v="1973-05-23T00:00:00"/>
    <x v="2455"/>
    <x v="2455"/>
    <s v="Office Assistant III"/>
    <x v="3"/>
    <x v="0"/>
    <s v="N"/>
    <x v="0"/>
    <n v="12"/>
    <s v="3 Blaine Road"/>
    <n v="4306"/>
    <x v="2"/>
    <s v="Australia"/>
    <n v="6"/>
  </r>
  <r>
    <n v="18855"/>
    <n v="27"/>
    <n v="280"/>
    <x v="324"/>
    <x v="11"/>
    <x v="5"/>
    <b v="0"/>
    <s v="Approved"/>
    <x v="1"/>
    <x v="0"/>
    <s v="medium"/>
    <x v="0"/>
    <n v="499.53"/>
    <n v="388.72"/>
    <d v="1992-10-11T00:00:00"/>
    <n v="110.80999999999995"/>
    <s v="Welch"/>
    <x v="0"/>
    <n v="15"/>
    <d v="1995-03-22T00:00:00"/>
    <x v="1363"/>
    <x v="1363"/>
    <s v="Geologist I"/>
    <x v="6"/>
    <x v="1"/>
    <s v="N"/>
    <x v="0"/>
    <n v="5"/>
    <s v="8 Starling Pass"/>
    <n v="2767"/>
    <x v="1"/>
    <s v="Australia"/>
    <n v="8"/>
  </r>
  <r>
    <n v="18856"/>
    <n v="71"/>
    <n v="2594"/>
    <x v="323"/>
    <x v="5"/>
    <x v="2"/>
    <b v="1"/>
    <s v="Approved"/>
    <x v="0"/>
    <x v="0"/>
    <s v="high"/>
    <x v="1"/>
    <n v="1842.92"/>
    <n v="1105.75"/>
    <d v="1995-10-24T00:00:00"/>
    <n v="737.17000000000007"/>
    <s v="Sigismond"/>
    <x v="0"/>
    <n v="90"/>
    <d v="1997-06-23T00:00:00"/>
    <x v="312"/>
    <x v="312"/>
    <s v="Internal Auditor"/>
    <x v="3"/>
    <x v="0"/>
    <s v="N"/>
    <x v="1"/>
    <n v="2"/>
    <s v="3 Pennsylvania Terrace"/>
    <n v="2197"/>
    <x v="1"/>
    <s v="Australia"/>
    <n v="9"/>
  </r>
  <r>
    <n v="18857"/>
    <n v="1"/>
    <n v="2263"/>
    <x v="98"/>
    <x v="11"/>
    <x v="6"/>
    <b v="0"/>
    <s v="Approved"/>
    <x v="4"/>
    <x v="0"/>
    <s v="medium"/>
    <x v="0"/>
    <n v="1403.5"/>
    <n v="954.82"/>
    <d v="2011-08-29T00:00:00"/>
    <n v="448.67999999999995"/>
    <s v="Lois"/>
    <x v="1"/>
    <n v="79"/>
    <d v="1987-02-06T00:00:00"/>
    <x v="1751"/>
    <x v="1751"/>
    <s v="Professor"/>
    <x v="9"/>
    <x v="0"/>
    <s v="N"/>
    <x v="0"/>
    <n v="21"/>
    <s v="71109 Vernon Way"/>
    <n v="3350"/>
    <x v="0"/>
    <s v="Australia"/>
    <n v="4"/>
  </r>
  <r>
    <n v="18858"/>
    <n v="14"/>
    <n v="1263"/>
    <x v="298"/>
    <x v="9"/>
    <x v="2"/>
    <b v="0"/>
    <s v="Approved"/>
    <x v="1"/>
    <x v="0"/>
    <s v="medium"/>
    <x v="2"/>
    <n v="1386.84"/>
    <n v="1234.29"/>
    <d v="2003-08-05T00:00:00"/>
    <n v="152.54999999999995"/>
    <s v="Elliot"/>
    <x v="0"/>
    <n v="41"/>
    <d v="1973-06-16T00:00:00"/>
    <x v="1201"/>
    <x v="1201"/>
    <s v="Nurse"/>
    <x v="3"/>
    <x v="1"/>
    <s v="N"/>
    <x v="1"/>
    <n v="8"/>
    <s v="12 Prentice Point"/>
    <n v="4670"/>
    <x v="2"/>
    <s v="Australia"/>
    <n v="1"/>
  </r>
  <r>
    <n v="18859"/>
    <n v="55"/>
    <n v="817"/>
    <x v="182"/>
    <x v="7"/>
    <x v="2"/>
    <b v="0"/>
    <s v="Approved"/>
    <x v="1"/>
    <x v="1"/>
    <s v="medium"/>
    <x v="1"/>
    <n v="1894.19"/>
    <n v="598.76"/>
    <d v="2015-10-18T00:00:00"/>
    <n v="1295.43"/>
    <s v="Niel"/>
    <x v="0"/>
    <n v="38"/>
    <d v="1992-04-08T00:00:00"/>
    <x v="1955"/>
    <x v="1955"/>
    <s v="Editor"/>
    <x v="0"/>
    <x v="0"/>
    <s v="N"/>
    <x v="0"/>
    <n v="6"/>
    <s v="87 Twin Pines Plaza"/>
    <n v="3976"/>
    <x v="0"/>
    <s v="Australia"/>
    <n v="5"/>
  </r>
  <r>
    <n v="18860"/>
    <n v="15"/>
    <n v="2104"/>
    <x v="266"/>
    <x v="7"/>
    <x v="4"/>
    <b v="0"/>
    <s v="Approved"/>
    <x v="3"/>
    <x v="0"/>
    <s v="low"/>
    <x v="0"/>
    <n v="958.74"/>
    <n v="748.9"/>
    <d v="2005-12-07T00:00:00"/>
    <n v="209.84000000000003"/>
    <s v="Livy"/>
    <x v="1"/>
    <n v="31"/>
    <d v="1979-01-29T00:00:00"/>
    <x v="1536"/>
    <x v="1536"/>
    <s v="Structural Analysis Engineer"/>
    <x v="0"/>
    <x v="0"/>
    <s v="N"/>
    <x v="1"/>
    <n v="11"/>
    <s v="831 Prairieview Trail"/>
    <n v="4405"/>
    <x v="2"/>
    <s v="Australia"/>
    <n v="1"/>
  </r>
  <r>
    <n v="18861"/>
    <n v="11"/>
    <n v="1503"/>
    <x v="180"/>
    <x v="6"/>
    <x v="3"/>
    <b v="1"/>
    <s v="Approved"/>
    <x v="4"/>
    <x v="0"/>
    <s v="high"/>
    <x v="0"/>
    <n v="1274.93"/>
    <n v="764.96"/>
    <d v="1996-04-05T00:00:00"/>
    <n v="509.97"/>
    <s v="Del"/>
    <x v="1"/>
    <n v="1"/>
    <d v="1968-02-25T00:00:00"/>
    <x v="1276"/>
    <x v="1276"/>
    <s v="Media Manager III"/>
    <x v="6"/>
    <x v="1"/>
    <s v="N"/>
    <x v="1"/>
    <n v="6"/>
    <s v="75 Hoepker Street"/>
    <n v="2232"/>
    <x v="1"/>
    <s v="Australia"/>
    <n v="10"/>
  </r>
  <r>
    <n v="18862"/>
    <n v="87"/>
    <n v="2770"/>
    <x v="314"/>
    <x v="6"/>
    <x v="2"/>
    <b v="0"/>
    <s v="Approved"/>
    <x v="2"/>
    <x v="0"/>
    <s v="medium"/>
    <x v="0"/>
    <n v="1636.9"/>
    <n v="44.71"/>
    <d v="2010-08-20T00:00:00"/>
    <n v="1592.19"/>
    <s v="Olvan"/>
    <x v="0"/>
    <n v="24"/>
    <d v="1977-01-30T00:00:00"/>
    <x v="495"/>
    <x v="495"/>
    <s v="VP Quality Control"/>
    <x v="3"/>
    <x v="2"/>
    <s v="N"/>
    <x v="0"/>
    <n v="13"/>
    <s v="3 Buena Vista Crossing"/>
    <n v="2444"/>
    <x v="1"/>
    <s v="Australia"/>
    <n v="6"/>
  </r>
  <r>
    <n v="18863"/>
    <n v="18"/>
    <n v="1747"/>
    <x v="87"/>
    <x v="4"/>
    <x v="1"/>
    <b v="0"/>
    <s v="Approved"/>
    <x v="0"/>
    <x v="0"/>
    <s v="medium"/>
    <x v="0"/>
    <n v="575.27"/>
    <n v="431.45"/>
    <d v="2013-03-12T00:00:00"/>
    <n v="143.82"/>
    <s v="Obadiah"/>
    <x v="0"/>
    <n v="46"/>
    <d v="1987-03-14T00:00:00"/>
    <x v="578"/>
    <x v="578"/>
    <s v="Research Assistant II"/>
    <x v="0"/>
    <x v="1"/>
    <s v="N"/>
    <x v="1"/>
    <n v="14"/>
    <s v="1 Namekagon Parkway"/>
    <n v="4075"/>
    <x v="2"/>
    <s v="Australia"/>
    <n v="5"/>
  </r>
  <r>
    <n v="18864"/>
    <n v="99"/>
    <n v="2248"/>
    <x v="312"/>
    <x v="11"/>
    <x v="3"/>
    <b v="0"/>
    <s v="Approved"/>
    <x v="2"/>
    <x v="0"/>
    <s v="medium"/>
    <x v="0"/>
    <n v="1227.3399999999999"/>
    <n v="770.89"/>
    <d v="1994-08-10T00:00:00"/>
    <n v="456.44999999999993"/>
    <s v="Helsa"/>
    <x v="1"/>
    <n v="33"/>
    <d v="1996-05-23T00:00:00"/>
    <x v="301"/>
    <x v="301"/>
    <s v="Software Engineer I"/>
    <x v="3"/>
    <x v="0"/>
    <s v="N"/>
    <x v="1"/>
    <n v="1"/>
    <s v="047 Northfield Trail"/>
    <n v="3127"/>
    <x v="0"/>
    <s v="Australia"/>
    <n v="12"/>
  </r>
  <r>
    <n v="18865"/>
    <n v="0"/>
    <n v="396"/>
    <x v="63"/>
    <x v="8"/>
    <x v="0"/>
    <b v="1"/>
    <s v="Approved"/>
    <x v="3"/>
    <x v="0"/>
    <s v="low"/>
    <x v="0"/>
    <n v="363.01"/>
    <n v="290.41000000000003"/>
    <d v="2016-03-29T00:00:00"/>
    <n v="72.599999999999966"/>
    <s v="Peria"/>
    <x v="1"/>
    <n v="98"/>
    <d v="1967-01-25T00:00:00"/>
    <x v="212"/>
    <x v="212"/>
    <s v="Systems Administrator III"/>
    <x v="8"/>
    <x v="2"/>
    <s v="N"/>
    <x v="0"/>
    <n v="16"/>
    <s v="32 Farragut Avenue"/>
    <n v="2076"/>
    <x v="1"/>
    <s v="Australia"/>
    <n v="11"/>
  </r>
  <r>
    <n v="18866"/>
    <n v="71"/>
    <n v="3427"/>
    <x v="335"/>
    <x v="10"/>
    <x v="5"/>
    <b v="0"/>
    <s v="Approved"/>
    <x v="0"/>
    <x v="0"/>
    <s v="high"/>
    <x v="1"/>
    <n v="1842.92"/>
    <n v="1105.75"/>
    <d v="2016-12-06T00:00:00"/>
    <n v="737.17000000000007"/>
    <s v="Mace"/>
    <x v="0"/>
    <n v="67"/>
    <d v="1981-05-19T00:00:00"/>
    <x v="2373"/>
    <x v="2373"/>
    <s v="Help Desk Operator"/>
    <x v="0"/>
    <x v="0"/>
    <s v="N"/>
    <x v="0"/>
    <n v="17"/>
    <s v="0 Walton Court"/>
    <n v="2226"/>
    <x v="1"/>
    <s v="Australia"/>
    <n v="9"/>
  </r>
  <r>
    <n v="18867"/>
    <n v="0"/>
    <n v="3112"/>
    <x v="64"/>
    <x v="2"/>
    <x v="0"/>
    <b v="1"/>
    <s v="Approved"/>
    <x v="0"/>
    <x v="0"/>
    <s v="medium"/>
    <x v="0"/>
    <n v="441.49"/>
    <n v="84.99"/>
    <d v="2001-11-25T00:00:00"/>
    <n v="356.5"/>
    <s v="Terri"/>
    <x v="0"/>
    <n v="41"/>
    <d v="2001-04-22T00:00:00"/>
    <x v="1223"/>
    <x v="1223"/>
    <s v="Internal Auditor"/>
    <x v="2"/>
    <x v="2"/>
    <s v="N"/>
    <x v="0"/>
    <n v="1"/>
    <s v="944 Becker Road"/>
    <n v="3162"/>
    <x v="0"/>
    <s v="Australia"/>
    <n v="11"/>
  </r>
  <r>
    <n v="18868"/>
    <n v="36"/>
    <n v="828"/>
    <x v="166"/>
    <x v="8"/>
    <x v="5"/>
    <b v="1"/>
    <s v="Approved"/>
    <x v="0"/>
    <x v="0"/>
    <s v="low"/>
    <x v="0"/>
    <n v="945.04"/>
    <n v="507.58"/>
    <d v="2011-03-16T00:00:00"/>
    <n v="437.46"/>
    <s v="Marc"/>
    <x v="0"/>
    <n v="92"/>
    <d v="1998-12-25T00:00:00"/>
    <x v="458"/>
    <x v="458"/>
    <s v="Recruiting Manager"/>
    <x v="0"/>
    <x v="0"/>
    <s v="N"/>
    <x v="0"/>
    <n v="1"/>
    <s v="8925 Ryan Trail"/>
    <n v="2073"/>
    <x v="1"/>
    <s v="Australia"/>
    <n v="11"/>
  </r>
  <r>
    <n v="18869"/>
    <n v="40"/>
    <n v="1970"/>
    <x v="314"/>
    <x v="6"/>
    <x v="2"/>
    <b v="0"/>
    <s v="Approved"/>
    <x v="2"/>
    <x v="0"/>
    <s v="high"/>
    <x v="0"/>
    <n v="1458.17"/>
    <n v="874.9"/>
    <d v="2006-02-02T00:00:00"/>
    <n v="583.2700000000001"/>
    <s v="Carl"/>
    <x v="0"/>
    <n v="51"/>
    <d v="1982-08-23T00:00:00"/>
    <x v="719"/>
    <x v="719"/>
    <s v="Desktop Support Technician"/>
    <x v="3"/>
    <x v="0"/>
    <s v="N"/>
    <x v="1"/>
    <n v="7"/>
    <s v="5 Onsgard Plaza"/>
    <n v="3134"/>
    <x v="0"/>
    <s v="Australia"/>
    <n v="10"/>
  </r>
  <r>
    <n v="18870"/>
    <n v="58"/>
    <n v="2808"/>
    <x v="189"/>
    <x v="1"/>
    <x v="5"/>
    <b v="0"/>
    <s v="Approved"/>
    <x v="2"/>
    <x v="0"/>
    <s v="medium"/>
    <x v="0"/>
    <n v="912.52"/>
    <n v="141.4"/>
    <d v="2011-08-24T00:00:00"/>
    <n v="771.12"/>
    <s v="Preston"/>
    <x v="0"/>
    <n v="68"/>
    <d v="2001-06-29T00:00:00"/>
    <x v="1926"/>
    <x v="1926"/>
    <s v="Actuary"/>
    <x v="0"/>
    <x v="0"/>
    <s v="N"/>
    <x v="0"/>
    <n v="1"/>
    <s v="1 Elgar Street"/>
    <n v="2010"/>
    <x v="1"/>
    <s v="Australia"/>
    <n v="9"/>
  </r>
  <r>
    <n v="18871"/>
    <n v="12"/>
    <n v="2708"/>
    <x v="155"/>
    <x v="5"/>
    <x v="4"/>
    <b v="0"/>
    <s v="Approved"/>
    <x v="5"/>
    <x v="0"/>
    <s v="medium"/>
    <x v="0"/>
    <n v="1231.1500000000001"/>
    <n v="161.6"/>
    <d v="2013-03-12T00:00:00"/>
    <n v="1069.5500000000002"/>
    <s v="Sophey"/>
    <x v="1"/>
    <n v="34"/>
    <d v="1980-06-18T00:00:00"/>
    <x v="102"/>
    <x v="102"/>
    <s v="Product Engineer"/>
    <x v="6"/>
    <x v="0"/>
    <s v="N"/>
    <x v="0"/>
    <n v="10"/>
    <s v="76 Aberg Hill"/>
    <n v="3028"/>
    <x v="0"/>
    <s v="Australia"/>
    <n v="6"/>
  </r>
  <r>
    <n v="18872"/>
    <n v="74"/>
    <n v="1161"/>
    <x v="88"/>
    <x v="6"/>
    <x v="2"/>
    <b v="1"/>
    <s v="Approved"/>
    <x v="5"/>
    <x v="0"/>
    <s v="medium"/>
    <x v="0"/>
    <n v="1228.07"/>
    <n v="400.91"/>
    <d v="2000-05-22T00:00:00"/>
    <n v="827.15999999999985"/>
    <s v="Sibylle"/>
    <x v="1"/>
    <n v="86"/>
    <d v="1977-01-14T00:00:00"/>
    <x v="1805"/>
    <x v="1805"/>
    <s v="Senior Quality Engineer"/>
    <x v="2"/>
    <x v="0"/>
    <s v="N"/>
    <x v="1"/>
    <n v="15"/>
    <s v="0386 Mayfield Way"/>
    <n v="4122"/>
    <x v="2"/>
    <s v="Australia"/>
    <n v="7"/>
  </r>
  <r>
    <n v="18873"/>
    <n v="96"/>
    <n v="2459"/>
    <x v="128"/>
    <x v="1"/>
    <x v="0"/>
    <b v="1"/>
    <s v="Approved"/>
    <x v="4"/>
    <x v="0"/>
    <s v="medium"/>
    <x v="1"/>
    <n v="1635.3"/>
    <n v="993.66"/>
    <d v="2013-06-09T00:00:00"/>
    <n v="641.64"/>
    <s v="Jeanna"/>
    <x v="1"/>
    <n v="67"/>
    <d v="1986-01-10T00:00:00"/>
    <x v="7"/>
    <x v="7"/>
    <s v="Quality Engineer"/>
    <x v="3"/>
    <x v="2"/>
    <s v="N"/>
    <x v="1"/>
    <n v="18"/>
    <s v="975 Annamark Hill"/>
    <n v="4034"/>
    <x v="2"/>
    <s v="Australia"/>
    <n v="6"/>
  </r>
  <r>
    <n v="18874"/>
    <n v="37"/>
    <n v="626"/>
    <x v="123"/>
    <x v="8"/>
    <x v="5"/>
    <b v="1"/>
    <s v="Approved"/>
    <x v="2"/>
    <x v="0"/>
    <s v="low"/>
    <x v="0"/>
    <n v="1793.43"/>
    <n v="248.82"/>
    <d v="1999-07-20T00:00:00"/>
    <n v="1544.6100000000001"/>
    <s v="Albrecht"/>
    <x v="0"/>
    <n v="12"/>
    <d v="1992-11-24T00:00:00"/>
    <x v="576"/>
    <x v="576"/>
    <s v="Geological Engineer"/>
    <x v="3"/>
    <x v="0"/>
    <s v="N"/>
    <x v="1"/>
    <n v="2"/>
    <s v="226 Rowland Street"/>
    <n v="4178"/>
    <x v="2"/>
    <s v="Australia"/>
    <n v="7"/>
  </r>
  <r>
    <n v="18875"/>
    <n v="35"/>
    <n v="1883"/>
    <x v="289"/>
    <x v="0"/>
    <x v="4"/>
    <b v="1"/>
    <s v="Approved"/>
    <x v="1"/>
    <x v="0"/>
    <s v="low"/>
    <x v="0"/>
    <n v="1057.51"/>
    <n v="154.4"/>
    <d v="1994-07-12T00:00:00"/>
    <n v="903.11"/>
    <s v="Justin"/>
    <x v="0"/>
    <n v="86"/>
    <d v="1964-05-05T00:00:00"/>
    <x v="272"/>
    <x v="272"/>
    <s v="Account Executive"/>
    <x v="3"/>
    <x v="1"/>
    <s v="N"/>
    <x v="1"/>
    <n v="10"/>
    <s v="57 Marquette Hill"/>
    <n v="4120"/>
    <x v="2"/>
    <s v="Australia"/>
    <n v="6"/>
  </r>
  <r>
    <n v="18876"/>
    <n v="46"/>
    <n v="1236"/>
    <x v="295"/>
    <x v="6"/>
    <x v="3"/>
    <b v="0"/>
    <s v="Approved"/>
    <x v="2"/>
    <x v="0"/>
    <s v="low"/>
    <x v="0"/>
    <n v="1793.43"/>
    <n v="248.82"/>
    <d v="2008-03-19T00:00:00"/>
    <n v="1544.6100000000001"/>
    <s v="Bryanty"/>
    <x v="0"/>
    <n v="75"/>
    <d v="1974-05-21T00:00:00"/>
    <x v="2179"/>
    <x v="2179"/>
    <s v="Web Designer IV"/>
    <x v="0"/>
    <x v="2"/>
    <s v="N"/>
    <x v="0"/>
    <n v="18"/>
    <s v="014 Birchwood Parkway"/>
    <n v="3030"/>
    <x v="0"/>
    <s v="Australia"/>
    <n v="7"/>
  </r>
  <r>
    <n v="18877"/>
    <n v="42"/>
    <n v="1969"/>
    <x v="46"/>
    <x v="9"/>
    <x v="0"/>
    <b v="1"/>
    <s v="Approved"/>
    <x v="2"/>
    <x v="1"/>
    <s v="medium"/>
    <x v="2"/>
    <n v="1810"/>
    <n v="1610.9"/>
    <d v="2006-10-01T00:00:00"/>
    <n v="199.09999999999991"/>
    <s v="Dimitry"/>
    <x v="0"/>
    <n v="54"/>
    <d v="1961-07-06T00:00:00"/>
    <x v="1002"/>
    <x v="1002"/>
    <s v="Teacher"/>
    <x v="7"/>
    <x v="0"/>
    <s v="N"/>
    <x v="0"/>
    <n v="19"/>
    <s v="248 School Park"/>
    <n v="3156"/>
    <x v="0"/>
    <s v="Australia"/>
    <n v="8"/>
  </r>
  <r>
    <n v="18878"/>
    <n v="26"/>
    <n v="1754"/>
    <x v="8"/>
    <x v="3"/>
    <x v="3"/>
    <b v="1"/>
    <s v="Approved"/>
    <x v="5"/>
    <x v="0"/>
    <s v="medium"/>
    <x v="0"/>
    <n v="1992.93"/>
    <n v="762.63"/>
    <d v="2002-03-22T00:00:00"/>
    <n v="1230.3000000000002"/>
    <s v="Kerry"/>
    <x v="1"/>
    <n v="6"/>
    <d v="1997-10-12T00:00:00"/>
    <x v="484"/>
    <x v="484"/>
    <s v="VP Product Management"/>
    <x v="1"/>
    <x v="2"/>
    <s v="N"/>
    <x v="0"/>
    <n v="1"/>
    <s v="84707 Harper Circle"/>
    <n v="3114"/>
    <x v="0"/>
    <s v="Australia"/>
    <n v="10"/>
  </r>
  <r>
    <n v="18879"/>
    <n v="4"/>
    <n v="11"/>
    <x v="54"/>
    <x v="11"/>
    <x v="6"/>
    <b v="1"/>
    <s v="Approved"/>
    <x v="4"/>
    <x v="0"/>
    <s v="high"/>
    <x v="0"/>
    <n v="1129.1300000000001"/>
    <n v="677.48"/>
    <d v="2005-08-09T00:00:00"/>
    <n v="451.65000000000009"/>
    <s v="Fiorenze"/>
    <x v="1"/>
    <n v="49"/>
    <d v="1988-10-11T00:00:00"/>
    <x v="2063"/>
    <x v="2063"/>
    <s v="Senior Quality Engineer"/>
    <x v="0"/>
    <x v="0"/>
    <s v="N"/>
    <x v="0"/>
    <n v="20"/>
    <s v="93405 Ludington Park"/>
    <n v="3044"/>
    <x v="0"/>
    <s v="Australia"/>
    <n v="8"/>
  </r>
  <r>
    <n v="18880"/>
    <n v="3"/>
    <n v="569"/>
    <x v="337"/>
    <x v="7"/>
    <x v="1"/>
    <b v="1"/>
    <s v="Approved"/>
    <x v="1"/>
    <x v="0"/>
    <s v="medium"/>
    <x v="1"/>
    <n v="2091.4699999999998"/>
    <n v="388.92"/>
    <d v="1995-10-24T00:00:00"/>
    <n v="1702.5499999999997"/>
    <s v="Jaime"/>
    <x v="0"/>
    <n v="30"/>
    <d v="1976-01-31T00:00:00"/>
    <x v="1393"/>
    <x v="1393"/>
    <s v="Analog Circuit Design manager"/>
    <x v="7"/>
    <x v="0"/>
    <s v="N"/>
    <x v="1"/>
    <n v="10"/>
    <s v="35631 Colorado Crossing"/>
    <n v="2630"/>
    <x v="1"/>
    <s v="Australia"/>
    <n v="2"/>
  </r>
  <r>
    <n v="18881"/>
    <n v="4"/>
    <n v="1653"/>
    <x v="50"/>
    <x v="11"/>
    <x v="2"/>
    <b v="0"/>
    <s v="Approved"/>
    <x v="4"/>
    <x v="0"/>
    <s v="high"/>
    <x v="0"/>
    <n v="1129.1300000000001"/>
    <n v="677.48"/>
    <d v="2014-03-03T00:00:00"/>
    <n v="451.65000000000009"/>
    <s v="Ulrikaumeko"/>
    <x v="1"/>
    <n v="53"/>
    <d v="1981-09-24T00:00:00"/>
    <x v="1420"/>
    <x v="1420"/>
    <s v="Operator"/>
    <x v="3"/>
    <x v="2"/>
    <s v="N"/>
    <x v="0"/>
    <n v="7"/>
    <s v="8012 American Parkway"/>
    <n v="2138"/>
    <x v="1"/>
    <s v="Australia"/>
    <n v="11"/>
  </r>
  <r>
    <n v="18882"/>
    <n v="74"/>
    <n v="1054"/>
    <x v="303"/>
    <x v="9"/>
    <x v="1"/>
    <b v="1"/>
    <s v="Approved"/>
    <x v="5"/>
    <x v="0"/>
    <s v="medium"/>
    <x v="0"/>
    <n v="1228.07"/>
    <n v="400.91"/>
    <d v="2014-10-10T00:00:00"/>
    <n v="827.15999999999985"/>
    <s v="Natal"/>
    <x v="0"/>
    <n v="27"/>
    <d v="1983-08-09T00:00:00"/>
    <x v="1348"/>
    <x v="1348"/>
    <s v="Nuclear Power Engineer"/>
    <x v="3"/>
    <x v="0"/>
    <s v="N"/>
    <x v="0"/>
    <n v="13"/>
    <s v="10 Pennsylvania Hill"/>
    <n v="2118"/>
    <x v="1"/>
    <s v="Australia"/>
    <n v="11"/>
  </r>
  <r>
    <n v="18883"/>
    <n v="10"/>
    <n v="1597"/>
    <x v="145"/>
    <x v="7"/>
    <x v="3"/>
    <b v="0"/>
    <s v="Approved"/>
    <x v="5"/>
    <x v="3"/>
    <s v="medium"/>
    <x v="0"/>
    <n v="1466.68"/>
    <n v="363.25"/>
    <d v="2014-03-03T00:00:00"/>
    <n v="1103.43"/>
    <s v="Jeffry"/>
    <x v="0"/>
    <n v="93"/>
    <d v="1977-02-01T00:00:00"/>
    <x v="174"/>
    <x v="174"/>
    <s v="Nurse Practicioner"/>
    <x v="2"/>
    <x v="1"/>
    <s v="N"/>
    <x v="1"/>
    <n v="14"/>
    <s v="019 Derek Hill"/>
    <n v="2224"/>
    <x v="1"/>
    <s v="Australia"/>
    <n v="10"/>
  </r>
  <r>
    <n v="18884"/>
    <n v="0"/>
    <n v="833"/>
    <x v="199"/>
    <x v="0"/>
    <x v="6"/>
    <b v="1"/>
    <s v="Approved"/>
    <x v="4"/>
    <x v="0"/>
    <s v="medium"/>
    <x v="1"/>
    <n v="569.55999999999995"/>
    <n v="528.42999999999995"/>
    <d v="2003-09-10T00:00:00"/>
    <n v="41.129999999999995"/>
    <s v="Wadsworth"/>
    <x v="0"/>
    <n v="9"/>
    <d v="1995-10-03T00:00:00"/>
    <x v="2130"/>
    <x v="2130"/>
    <s v="Safety Technician II"/>
    <x v="6"/>
    <x v="2"/>
    <s v="N"/>
    <x v="0"/>
    <n v="4"/>
    <s v="4444 Bunting Point"/>
    <n v="2430"/>
    <x v="1"/>
    <s v="Australia"/>
    <n v="7"/>
  </r>
  <r>
    <n v="18885"/>
    <n v="37"/>
    <n v="1806"/>
    <x v="147"/>
    <x v="9"/>
    <x v="3"/>
    <b v="1"/>
    <s v="Approved"/>
    <x v="2"/>
    <x v="0"/>
    <s v="low"/>
    <x v="0"/>
    <n v="1793.43"/>
    <n v="248.82"/>
    <d v="1999-07-20T00:00:00"/>
    <n v="1544.6100000000001"/>
    <s v="Venus"/>
    <x v="1"/>
    <n v="90"/>
    <d v="1976-10-15T00:00:00"/>
    <x v="1191"/>
    <x v="1191"/>
    <s v="Budget/Accounting Analyst II"/>
    <x v="0"/>
    <x v="0"/>
    <s v="N"/>
    <x v="1"/>
    <n v="12"/>
    <s v="507 Onsgard Place"/>
    <n v="4701"/>
    <x v="2"/>
    <s v="Australia"/>
    <n v="1"/>
  </r>
  <r>
    <n v="18886"/>
    <n v="92"/>
    <n v="1090"/>
    <x v="83"/>
    <x v="5"/>
    <x v="0"/>
    <b v="1"/>
    <s v="Approved"/>
    <x v="5"/>
    <x v="0"/>
    <s v="medium"/>
    <x v="2"/>
    <n v="1415.01"/>
    <n v="1259.3599999999999"/>
    <d v="2003-01-05T00:00:00"/>
    <n v="155.65000000000009"/>
    <s v="Korney"/>
    <x v="1"/>
    <n v="90"/>
    <d v="1988-09-17T00:00:00"/>
    <x v="1742"/>
    <x v="1742"/>
    <s v="Product Engineer"/>
    <x v="4"/>
    <x v="1"/>
    <s v="N"/>
    <x v="1"/>
    <n v="12"/>
    <s v="6026 Graceland Crossing"/>
    <n v="2121"/>
    <x v="1"/>
    <s v="Australia"/>
    <n v="11"/>
  </r>
  <r>
    <n v="18887"/>
    <n v="93"/>
    <n v="2621"/>
    <x v="51"/>
    <x v="10"/>
    <x v="3"/>
    <b v="0"/>
    <s v="Approved"/>
    <x v="2"/>
    <x v="0"/>
    <s v="high"/>
    <x v="0"/>
    <n v="1458.17"/>
    <n v="874.9"/>
    <d v="2006-02-02T00:00:00"/>
    <n v="583.2700000000001"/>
    <s v="Moreen"/>
    <x v="1"/>
    <n v="24"/>
    <d v="1974-02-21T00:00:00"/>
    <x v="1280"/>
    <x v="1280"/>
    <s v="Assistant Media Planner"/>
    <x v="5"/>
    <x v="2"/>
    <s v="N"/>
    <x v="1"/>
    <n v="15"/>
    <s v="536 Crowley Crossing"/>
    <n v="2167"/>
    <x v="1"/>
    <s v="Australia"/>
    <n v="7"/>
  </r>
  <r>
    <n v="18888"/>
    <n v="17"/>
    <n v="2986"/>
    <x v="187"/>
    <x v="6"/>
    <x v="6"/>
    <b v="0"/>
    <s v="Approved"/>
    <x v="0"/>
    <x v="0"/>
    <s v="high"/>
    <x v="0"/>
    <n v="1024.6600000000001"/>
    <n v="614.79999999999995"/>
    <d v="1996-11-09T00:00:00"/>
    <n v="409.86000000000013"/>
    <s v="Kerby"/>
    <x v="0"/>
    <n v="69"/>
    <d v="1986-10-14T00:00:00"/>
    <x v="1037"/>
    <x v="1037"/>
    <s v="Sales Representative"/>
    <x v="2"/>
    <x v="1"/>
    <s v="N"/>
    <x v="0"/>
    <n v="14"/>
    <s v="130 Thompson Plaza"/>
    <n v="2199"/>
    <x v="1"/>
    <s v="Australia"/>
    <n v="9"/>
  </r>
  <r>
    <n v="18889"/>
    <n v="74"/>
    <n v="3298"/>
    <x v="360"/>
    <x v="10"/>
    <x v="6"/>
    <b v="1"/>
    <s v="Approved"/>
    <x v="5"/>
    <x v="0"/>
    <s v="medium"/>
    <x v="0"/>
    <n v="1228.07"/>
    <n v="400.91"/>
    <d v="2014-10-10T00:00:00"/>
    <n v="827.15999999999985"/>
    <s v="Addy"/>
    <x v="0"/>
    <n v="39"/>
    <d v="1975-04-26T00:00:00"/>
    <x v="81"/>
    <x v="81"/>
    <s v="Product Engineer"/>
    <x v="3"/>
    <x v="0"/>
    <s v="N"/>
    <x v="1"/>
    <n v="13"/>
    <s v="3 Maple Place"/>
    <n v="3064"/>
    <x v="0"/>
    <s v="Australia"/>
    <n v="7"/>
  </r>
  <r>
    <n v="18890"/>
    <n v="36"/>
    <n v="2378"/>
    <x v="103"/>
    <x v="10"/>
    <x v="5"/>
    <b v="1"/>
    <s v="Approved"/>
    <x v="0"/>
    <x v="0"/>
    <s v="low"/>
    <x v="0"/>
    <n v="945.04"/>
    <n v="507.58"/>
    <d v="1995-12-19T00:00:00"/>
    <n v="437.46"/>
    <s v="Aggi"/>
    <x v="1"/>
    <n v="41"/>
    <d v="1994-04-25T00:00:00"/>
    <x v="749"/>
    <x v="749"/>
    <s v="Research Assistant II"/>
    <x v="3"/>
    <x v="1"/>
    <s v="N"/>
    <x v="1"/>
    <n v="1"/>
    <s v="51 Leroy Place"/>
    <n v="2065"/>
    <x v="1"/>
    <s v="Australia"/>
    <n v="10"/>
  </r>
  <r>
    <n v="18891"/>
    <n v="60"/>
    <n v="630"/>
    <x v="333"/>
    <x v="2"/>
    <x v="2"/>
    <b v="0"/>
    <s v="Approved"/>
    <x v="4"/>
    <x v="0"/>
    <s v="high"/>
    <x v="2"/>
    <n v="1977.36"/>
    <n v="1759.85"/>
    <d v="2015-05-21T00:00:00"/>
    <n v="217.51"/>
    <s v="D'arcy"/>
    <x v="0"/>
    <n v="90"/>
    <d v="1986-08-11T00:00:00"/>
    <x v="2287"/>
    <x v="2287"/>
    <s v="Statistician III"/>
    <x v="4"/>
    <x v="1"/>
    <s v="N"/>
    <x v="0"/>
    <n v="17"/>
    <s v="87 Linden Park"/>
    <n v="2153"/>
    <x v="1"/>
    <s v="Australia"/>
    <n v="10"/>
  </r>
  <r>
    <n v="18892"/>
    <n v="85"/>
    <n v="1019"/>
    <x v="263"/>
    <x v="6"/>
    <x v="5"/>
    <b v="0"/>
    <s v="Approved"/>
    <x v="5"/>
    <x v="0"/>
    <s v="medium"/>
    <x v="0"/>
    <n v="752.64"/>
    <n v="205.36"/>
    <d v="2005-05-10T00:00:00"/>
    <n v="547.28"/>
    <s v="Ignazio"/>
    <x v="0"/>
    <n v="42"/>
    <d v="1973-11-19T00:00:00"/>
    <x v="446"/>
    <x v="446"/>
    <s v="Human Resources Assistant II"/>
    <x v="3"/>
    <x v="0"/>
    <s v="N"/>
    <x v="0"/>
    <n v="14"/>
    <s v="711 Sachtjen Point"/>
    <n v="2540"/>
    <x v="1"/>
    <s v="Australia"/>
    <n v="8"/>
  </r>
  <r>
    <n v="18893"/>
    <n v="59"/>
    <n v="2267"/>
    <x v="154"/>
    <x v="8"/>
    <x v="5"/>
    <b v="1"/>
    <s v="Approved"/>
    <x v="0"/>
    <x v="0"/>
    <s v="medium"/>
    <x v="1"/>
    <n v="1061.56"/>
    <n v="733.58"/>
    <d v="1993-07-20T00:00:00"/>
    <n v="327.9799999999999"/>
    <s v="Andrei"/>
    <x v="1"/>
    <n v="78"/>
    <d v="1964-04-28T00:00:00"/>
    <x v="156"/>
    <x v="156"/>
    <s v="Business Systems Development Analyst"/>
    <x v="6"/>
    <x v="1"/>
    <s v="N"/>
    <x v="1"/>
    <n v="14"/>
    <s v="93 Shasta Avenue"/>
    <n v="4171"/>
    <x v="2"/>
    <s v="Australia"/>
    <n v="10"/>
  </r>
  <r>
    <n v="18894"/>
    <n v="38"/>
    <n v="3153"/>
    <x v="329"/>
    <x v="0"/>
    <x v="1"/>
    <b v="1"/>
    <s v="Approved"/>
    <x v="1"/>
    <x v="0"/>
    <s v="medium"/>
    <x v="1"/>
    <n v="2091.4699999999998"/>
    <n v="388.92"/>
    <d v="2012-09-15T00:00:00"/>
    <n v="1702.5499999999997"/>
    <s v="Hannis"/>
    <x v="1"/>
    <n v="87"/>
    <d v="1973-12-30T00:00:00"/>
    <x v="1124"/>
    <x v="1124"/>
    <s v="Compensation Analyst"/>
    <x v="0"/>
    <x v="2"/>
    <s v="N"/>
    <x v="1"/>
    <n v="15"/>
    <s v="121 Anniversary Lane"/>
    <n v="2200"/>
    <x v="1"/>
    <s v="Australia"/>
    <n v="9"/>
  </r>
  <r>
    <n v="18895"/>
    <n v="2"/>
    <n v="197"/>
    <x v="40"/>
    <x v="1"/>
    <x v="1"/>
    <b v="1"/>
    <s v="Approved"/>
    <x v="4"/>
    <x v="1"/>
    <s v="low"/>
    <x v="2"/>
    <n v="590.26"/>
    <n v="525.33000000000004"/>
    <d v="2010-11-05T00:00:00"/>
    <n v="64.92999999999995"/>
    <s v="Swen"/>
    <x v="0"/>
    <n v="90"/>
    <d v="1966-02-22T00:00:00"/>
    <x v="1801"/>
    <x v="1801"/>
    <s v="Programmer Analyst II"/>
    <x v="3"/>
    <x v="2"/>
    <s v="N"/>
    <x v="1"/>
    <n v="6"/>
    <s v="8890 Golden Leaf Street"/>
    <n v="2063"/>
    <x v="1"/>
    <s v="Australia"/>
    <n v="12"/>
  </r>
  <r>
    <n v="18896"/>
    <n v="99"/>
    <n v="1867"/>
    <x v="185"/>
    <x v="3"/>
    <x v="1"/>
    <b v="0"/>
    <s v="Approved"/>
    <x v="2"/>
    <x v="0"/>
    <s v="medium"/>
    <x v="0"/>
    <n v="1227.3399999999999"/>
    <n v="770.89"/>
    <d v="1994-08-10T00:00:00"/>
    <n v="456.44999999999993"/>
    <s v="Tonya"/>
    <x v="1"/>
    <n v="96"/>
    <d v="1986-04-16T00:00:00"/>
    <x v="1169"/>
    <x v="1169"/>
    <s v="Senior Developer"/>
    <x v="6"/>
    <x v="1"/>
    <s v="N"/>
    <x v="1"/>
    <n v="3"/>
    <s v="1 Saint Paul Terrace"/>
    <n v="2161"/>
    <x v="1"/>
    <s v="Australia"/>
    <n v="6"/>
  </r>
  <r>
    <n v="18897"/>
    <n v="94"/>
    <n v="166"/>
    <x v="52"/>
    <x v="0"/>
    <x v="3"/>
    <b v="0"/>
    <s v="Approved"/>
    <x v="4"/>
    <x v="0"/>
    <s v="medium"/>
    <x v="1"/>
    <n v="1635.3"/>
    <n v="993.66"/>
    <d v="2013-06-09T00:00:00"/>
    <n v="641.64"/>
    <s v="Elston"/>
    <x v="0"/>
    <n v="54"/>
    <d v="1955-06-12T00:00:00"/>
    <x v="404"/>
    <x v="404"/>
    <s v="Structural Analysis Engineer"/>
    <x v="3"/>
    <x v="1"/>
    <s v="N"/>
    <x v="1"/>
    <n v="6"/>
    <s v="35807 Oneill Way"/>
    <n v="4300"/>
    <x v="2"/>
    <s v="Australia"/>
    <n v="4"/>
  </r>
  <r>
    <n v="18898"/>
    <n v="21"/>
    <n v="2022"/>
    <x v="220"/>
    <x v="2"/>
    <x v="3"/>
    <b v="1"/>
    <s v="Approved"/>
    <x v="0"/>
    <x v="0"/>
    <s v="medium"/>
    <x v="1"/>
    <n v="1071.23"/>
    <n v="380.74"/>
    <d v="1996-04-05T00:00:00"/>
    <n v="690.49"/>
    <s v="Portia"/>
    <x v="1"/>
    <n v="50"/>
    <d v="1971-05-06T00:00:00"/>
    <x v="1235"/>
    <x v="1235"/>
    <s v="Biostatistician IV"/>
    <x v="4"/>
    <x v="1"/>
    <s v="N"/>
    <x v="0"/>
    <n v="14"/>
    <s v="5468 Moose Lane"/>
    <n v="2445"/>
    <x v="1"/>
    <s v="Australia"/>
    <n v="7"/>
  </r>
  <r>
    <n v="18899"/>
    <n v="84"/>
    <n v="1319"/>
    <x v="34"/>
    <x v="6"/>
    <x v="5"/>
    <b v="0"/>
    <s v="Approved"/>
    <x v="1"/>
    <x v="1"/>
    <s v="medium"/>
    <x v="0"/>
    <n v="290.62"/>
    <n v="215.14"/>
    <d v="2015-08-02T00:00:00"/>
    <n v="75.480000000000018"/>
    <s v="Barbe"/>
    <x v="1"/>
    <n v="10"/>
    <d v="1966-08-17T00:00:00"/>
    <x v="506"/>
    <x v="506"/>
    <s v="Senior Developer"/>
    <x v="0"/>
    <x v="0"/>
    <s v="N"/>
    <x v="0"/>
    <n v="4"/>
    <s v="9 Dawn Court"/>
    <n v="4128"/>
    <x v="2"/>
    <s v="Australia"/>
    <n v="2"/>
  </r>
  <r>
    <n v="18900"/>
    <n v="19"/>
    <n v="1593"/>
    <x v="76"/>
    <x v="11"/>
    <x v="3"/>
    <b v="1"/>
    <s v="Approved"/>
    <x v="2"/>
    <x v="1"/>
    <s v="high"/>
    <x v="1"/>
    <n v="12.01"/>
    <n v="7.21"/>
    <d v="2009-03-08T00:00:00"/>
    <n v="4.8"/>
    <s v="Tommy"/>
    <x v="1"/>
    <n v="69"/>
    <d v="1979-10-11T00:00:00"/>
    <x v="1510"/>
    <x v="1510"/>
    <s v="Tax Accountant"/>
    <x v="7"/>
    <x v="0"/>
    <s v="N"/>
    <x v="1"/>
    <n v="17"/>
    <s v="2272 Buena Vista Center"/>
    <n v="2065"/>
    <x v="1"/>
    <s v="Australia"/>
    <n v="12"/>
  </r>
  <r>
    <n v="18901"/>
    <n v="86"/>
    <n v="2407"/>
    <x v="184"/>
    <x v="3"/>
    <x v="1"/>
    <b v="1"/>
    <s v="Approved"/>
    <x v="3"/>
    <x v="1"/>
    <s v="high"/>
    <x v="1"/>
    <n v="774.53"/>
    <n v="464.72"/>
    <d v="2008-03-19T00:00:00"/>
    <n v="309.80999999999995"/>
    <s v="Randal"/>
    <x v="0"/>
    <n v="34"/>
    <d v="1973-06-11T00:00:00"/>
    <x v="170"/>
    <x v="170"/>
    <s v="Executive Secretary"/>
    <x v="6"/>
    <x v="1"/>
    <s v="N"/>
    <x v="0"/>
    <n v="9"/>
    <s v="1439 Utah Court"/>
    <n v="2176"/>
    <x v="1"/>
    <s v="Australia"/>
    <n v="9"/>
  </r>
  <r>
    <n v="18902"/>
    <n v="67"/>
    <n v="866"/>
    <x v="87"/>
    <x v="4"/>
    <x v="1"/>
    <b v="1"/>
    <s v="Approved"/>
    <x v="3"/>
    <x v="1"/>
    <s v="medium"/>
    <x v="0"/>
    <n v="544.04999999999995"/>
    <n v="376.84"/>
    <d v="2005-10-22T00:00:00"/>
    <n v="167.20999999999998"/>
    <s v="Stanislaus"/>
    <x v="0"/>
    <n v="28"/>
    <d v="1973-01-05T00:00:00"/>
    <x v="2403"/>
    <x v="2403"/>
    <s v="Associate Professor"/>
    <x v="6"/>
    <x v="1"/>
    <s v="N"/>
    <x v="0"/>
    <n v="14"/>
    <s v="677 Butternut Crossing"/>
    <n v="2216"/>
    <x v="1"/>
    <s v="Australia"/>
    <n v="7"/>
  </r>
  <r>
    <n v="18903"/>
    <n v="29"/>
    <n v="1683"/>
    <x v="338"/>
    <x v="3"/>
    <x v="3"/>
    <b v="1"/>
    <s v="Approved"/>
    <x v="3"/>
    <x v="1"/>
    <s v="medium"/>
    <x v="0"/>
    <n v="543.39"/>
    <n v="407.54"/>
    <d v="2006-11-10T00:00:00"/>
    <n v="135.84999999999997"/>
    <s v="Gerladina"/>
    <x v="1"/>
    <n v="93"/>
    <d v="1960-04-25T00:00:00"/>
    <x v="335"/>
    <x v="335"/>
    <s v="Structural Engineer"/>
    <x v="3"/>
    <x v="1"/>
    <s v="N"/>
    <x v="0"/>
    <n v="6"/>
    <s v="4709 Cardinal Hill"/>
    <n v="2028"/>
    <x v="1"/>
    <s v="Australia"/>
    <n v="12"/>
  </r>
  <r>
    <n v="18904"/>
    <n v="95"/>
    <n v="752"/>
    <x v="200"/>
    <x v="11"/>
    <x v="2"/>
    <b v="1"/>
    <s v="Approved"/>
    <x v="2"/>
    <x v="3"/>
    <s v="low"/>
    <x v="0"/>
    <n v="1073.07"/>
    <n v="933.84"/>
    <d v="1997-01-25T00:00:00"/>
    <n v="139.2299999999999"/>
    <s v="Kalil"/>
    <x v="0"/>
    <n v="13"/>
    <d v="1961-06-27T00:00:00"/>
    <x v="486"/>
    <x v="486"/>
    <s v="Speech Pathologist"/>
    <x v="0"/>
    <x v="2"/>
    <s v="N"/>
    <x v="1"/>
    <n v="12"/>
    <s v="62215 Delaware Plaza"/>
    <n v="4118"/>
    <x v="2"/>
    <s v="Australia"/>
    <n v="3"/>
  </r>
  <r>
    <n v="18905"/>
    <n v="98"/>
    <n v="2494"/>
    <x v="31"/>
    <x v="4"/>
    <x v="2"/>
    <b v="1"/>
    <s v="Cancelled"/>
    <x v="2"/>
    <x v="0"/>
    <s v="medium"/>
    <x v="0"/>
    <n v="795.34"/>
    <n v="101.58"/>
    <d v="1997-02-09T00:00:00"/>
    <n v="693.76"/>
    <s v="Donella"/>
    <x v="1"/>
    <n v="98"/>
    <d v="1974-08-08T00:00:00"/>
    <x v="754"/>
    <x v="754"/>
    <s v="Senior Sales Associate"/>
    <x v="3"/>
    <x v="2"/>
    <s v="N"/>
    <x v="1"/>
    <n v="16"/>
    <s v="00 Rutledge Alley"/>
    <n v="2166"/>
    <x v="1"/>
    <s v="Australia"/>
    <n v="9"/>
  </r>
  <r>
    <n v="18906"/>
    <n v="63"/>
    <n v="355"/>
    <x v="218"/>
    <x v="11"/>
    <x v="4"/>
    <b v="1"/>
    <s v="Approved"/>
    <x v="0"/>
    <x v="0"/>
    <s v="medium"/>
    <x v="0"/>
    <n v="1483.2"/>
    <n v="99.59"/>
    <d v="1998-12-17T00:00:00"/>
    <n v="1383.6100000000001"/>
    <s v="Stacy"/>
    <x v="1"/>
    <n v="97"/>
    <d v="1979-06-01T00:00:00"/>
    <x v="206"/>
    <x v="206"/>
    <s v="Database Administrator II"/>
    <x v="2"/>
    <x v="0"/>
    <s v="N"/>
    <x v="0"/>
    <n v="3"/>
    <s v="7447 Nevada Park"/>
    <n v="2193"/>
    <x v="1"/>
    <s v="Australia"/>
    <n v="8"/>
  </r>
  <r>
    <n v="18907"/>
    <n v="61"/>
    <n v="757"/>
    <x v="199"/>
    <x v="0"/>
    <x v="6"/>
    <b v="1"/>
    <s v="Approved"/>
    <x v="2"/>
    <x v="0"/>
    <s v="low"/>
    <x v="0"/>
    <n v="71.16"/>
    <n v="56.93"/>
    <d v="2015-06-17T00:00:00"/>
    <n v="14.229999999999997"/>
    <s v="Kinsley"/>
    <x v="0"/>
    <n v="91"/>
    <d v="1977-05-13T00:00:00"/>
    <x v="91"/>
    <x v="91"/>
    <s v="Environmental Tech"/>
    <x v="0"/>
    <x v="0"/>
    <s v="N"/>
    <x v="1"/>
    <n v="18"/>
    <s v="195 Knutson Place"/>
    <n v="4019"/>
    <x v="2"/>
    <s v="Australia"/>
    <n v="8"/>
  </r>
  <r>
    <n v="18908"/>
    <n v="23"/>
    <n v="2663"/>
    <x v="78"/>
    <x v="6"/>
    <x v="4"/>
    <b v="0"/>
    <s v="Approved"/>
    <x v="3"/>
    <x v="2"/>
    <s v="low"/>
    <x v="2"/>
    <n v="688.63"/>
    <n v="612.88"/>
    <d v="1993-10-02T00:00:00"/>
    <n v="75.75"/>
    <s v="Royce"/>
    <x v="0"/>
    <n v="69"/>
    <d v="1956-08-01T00:00:00"/>
    <x v="2107"/>
    <x v="2107"/>
    <s v="Environmental Tech"/>
    <x v="1"/>
    <x v="0"/>
    <s v="N"/>
    <x v="0"/>
    <n v="19"/>
    <s v="1 Ronald Regan Hill"/>
    <n v="2756"/>
    <x v="1"/>
    <s v="Australia"/>
    <n v="8"/>
  </r>
  <r>
    <n v="18909"/>
    <n v="12"/>
    <n v="893"/>
    <x v="140"/>
    <x v="6"/>
    <x v="4"/>
    <b v="1"/>
    <s v="Approved"/>
    <x v="5"/>
    <x v="0"/>
    <s v="medium"/>
    <x v="0"/>
    <n v="1231.1500000000001"/>
    <n v="161.6"/>
    <d v="2004-08-17T00:00:00"/>
    <n v="1069.5500000000002"/>
    <s v="Gibby"/>
    <x v="0"/>
    <n v="97"/>
    <d v="1983-09-11T00:00:00"/>
    <x v="407"/>
    <x v="407"/>
    <s v="Geologist I"/>
    <x v="7"/>
    <x v="0"/>
    <s v="N"/>
    <x v="1"/>
    <n v="16"/>
    <s v="1 5th Parkway"/>
    <n v="2148"/>
    <x v="1"/>
    <s v="Australia"/>
    <n v="8"/>
  </r>
  <r>
    <n v="18910"/>
    <n v="0"/>
    <n v="2285"/>
    <x v="230"/>
    <x v="3"/>
    <x v="3"/>
    <b v="0"/>
    <s v="Approved"/>
    <x v="3"/>
    <x v="0"/>
    <s v="medium"/>
    <x v="0"/>
    <n v="360.4"/>
    <n v="270.3"/>
    <d v="2016-12-06T00:00:00"/>
    <n v="90.099999999999966"/>
    <s v="Maritsa"/>
    <x v="1"/>
    <n v="71"/>
    <d v="1973-10-27T00:00:00"/>
    <x v="589"/>
    <x v="589"/>
    <s v="Quality Control Specialist"/>
    <x v="1"/>
    <x v="2"/>
    <s v="N"/>
    <x v="1"/>
    <n v="5"/>
    <s v="018 Porter Court"/>
    <n v="3631"/>
    <x v="0"/>
    <s v="Australia"/>
    <n v="6"/>
  </r>
  <r>
    <n v="18911"/>
    <n v="57"/>
    <n v="2695"/>
    <x v="25"/>
    <x v="5"/>
    <x v="6"/>
    <b v="1"/>
    <s v="Approved"/>
    <x v="5"/>
    <x v="3"/>
    <s v="medium"/>
    <x v="1"/>
    <n v="1890.39"/>
    <n v="260.14"/>
    <d v="1993-07-20T00:00:00"/>
    <n v="1630.25"/>
    <s v="Kippy"/>
    <x v="1"/>
    <n v="88"/>
    <d v="1976-08-16T00:00:00"/>
    <x v="1387"/>
    <x v="1387"/>
    <s v="Statistician II"/>
    <x v="3"/>
    <x v="0"/>
    <s v="N"/>
    <x v="0"/>
    <n v="19"/>
    <s v="718 Fair Oaks Point"/>
    <n v="2068"/>
    <x v="1"/>
    <s v="Australia"/>
    <n v="12"/>
  </r>
  <r>
    <n v="18912"/>
    <n v="84"/>
    <n v="2156"/>
    <x v="33"/>
    <x v="3"/>
    <x v="1"/>
    <b v="0"/>
    <s v="Approved"/>
    <x v="1"/>
    <x v="1"/>
    <s v="medium"/>
    <x v="0"/>
    <n v="290.62"/>
    <n v="215.14"/>
    <d v="2004-12-18T00:00:00"/>
    <n v="75.480000000000018"/>
    <s v="Darill"/>
    <x v="0"/>
    <n v="96"/>
    <d v="1977-04-08T00:00:00"/>
    <x v="537"/>
    <x v="537"/>
    <s v="Desktop Support Technician"/>
    <x v="2"/>
    <x v="0"/>
    <s v="N"/>
    <x v="0"/>
    <n v="18"/>
    <s v="13852 Burning Wood Terrace"/>
    <n v="2199"/>
    <x v="1"/>
    <s v="Australia"/>
    <n v="1"/>
  </r>
  <r>
    <n v="18913"/>
    <n v="4"/>
    <n v="2065"/>
    <x v="189"/>
    <x v="1"/>
    <x v="5"/>
    <b v="0"/>
    <s v="Approved"/>
    <x v="4"/>
    <x v="0"/>
    <s v="high"/>
    <x v="0"/>
    <n v="1129.1300000000001"/>
    <n v="677.48"/>
    <d v="2003-02-07T00:00:00"/>
    <n v="451.65000000000009"/>
    <s v="Silvio"/>
    <x v="0"/>
    <n v="66"/>
    <d v="1978-03-13T00:00:00"/>
    <x v="1095"/>
    <x v="1095"/>
    <s v="Technical Writer"/>
    <x v="2"/>
    <x v="0"/>
    <s v="N"/>
    <x v="0"/>
    <n v="12"/>
    <s v="130 Hayes Crossing"/>
    <n v="2170"/>
    <x v="1"/>
    <s v="Australia"/>
    <n v="9"/>
  </r>
  <r>
    <n v="18914"/>
    <n v="52"/>
    <n v="1820"/>
    <x v="71"/>
    <x v="11"/>
    <x v="6"/>
    <b v="0"/>
    <s v="Approved"/>
    <x v="2"/>
    <x v="1"/>
    <s v="medium"/>
    <x v="0"/>
    <n v="1280.28"/>
    <n v="829.51"/>
    <d v="2001-11-25T00:00:00"/>
    <n v="450.77"/>
    <s v="Yard"/>
    <x v="0"/>
    <n v="12"/>
    <d v="1996-04-02T00:00:00"/>
    <x v="1184"/>
    <x v="1184"/>
    <s v="Software Engineer II"/>
    <x v="7"/>
    <x v="1"/>
    <s v="N"/>
    <x v="1"/>
    <n v="5"/>
    <s v="013 Armistice Street"/>
    <n v="2769"/>
    <x v="1"/>
    <s v="Australia"/>
    <n v="10"/>
  </r>
  <r>
    <n v="18915"/>
    <n v="81"/>
    <n v="126"/>
    <x v="236"/>
    <x v="2"/>
    <x v="1"/>
    <b v="0"/>
    <s v="Approved"/>
    <x v="3"/>
    <x v="0"/>
    <s v="medium"/>
    <x v="2"/>
    <n v="586.45000000000005"/>
    <n v="521.94000000000005"/>
    <d v="2015-08-02T00:00:00"/>
    <n v="64.509999999999991"/>
    <s v="Norman"/>
    <x v="0"/>
    <n v="53"/>
    <d v="1992-10-15T00:00:00"/>
    <x v="1272"/>
    <x v="1272"/>
    <s v="Administrative Officer"/>
    <x v="1"/>
    <x v="0"/>
    <s v="N"/>
    <x v="0"/>
    <n v="3"/>
    <s v="8 Hagan Hill"/>
    <n v="4508"/>
    <x v="2"/>
    <s v="Australia"/>
    <n v="4"/>
  </r>
  <r>
    <n v="18916"/>
    <n v="35"/>
    <n v="3245"/>
    <x v="30"/>
    <x v="0"/>
    <x v="0"/>
    <b v="0"/>
    <s v="Approved"/>
    <x v="4"/>
    <x v="0"/>
    <s v="medium"/>
    <x v="0"/>
    <n v="1403.5"/>
    <n v="954.82"/>
    <d v="2016-11-14T00:00:00"/>
    <n v="448.67999999999995"/>
    <s v="Wainwright"/>
    <x v="0"/>
    <n v="86"/>
    <d v="1959-03-27T00:00:00"/>
    <x v="551"/>
    <x v="551"/>
    <s v="Graphic Designer"/>
    <x v="7"/>
    <x v="2"/>
    <s v="N"/>
    <x v="1"/>
    <n v="7"/>
    <s v="623 Carberry Way"/>
    <n v="2145"/>
    <x v="1"/>
    <s v="Australia"/>
    <n v="8"/>
  </r>
  <r>
    <n v="18917"/>
    <n v="92"/>
    <n v="710"/>
    <x v="230"/>
    <x v="3"/>
    <x v="3"/>
    <b v="1"/>
    <s v="Approved"/>
    <x v="5"/>
    <x v="3"/>
    <s v="medium"/>
    <x v="1"/>
    <n v="1890.39"/>
    <n v="260.14"/>
    <d v="1993-07-20T00:00:00"/>
    <n v="1630.25"/>
    <s v="Benton"/>
    <x v="0"/>
    <n v="76"/>
    <d v="1970-03-01T00:00:00"/>
    <x v="8"/>
    <x v="8"/>
    <s v="Sales Representative"/>
    <x v="2"/>
    <x v="2"/>
    <s v="N"/>
    <x v="0"/>
    <n v="13"/>
    <s v="1721 Nobel Junction"/>
    <n v="2753"/>
    <x v="1"/>
    <s v="Australia"/>
    <n v="8"/>
  </r>
  <r>
    <n v="18918"/>
    <n v="1"/>
    <n v="1536"/>
    <x v="50"/>
    <x v="11"/>
    <x v="2"/>
    <b v="1"/>
    <s v="Approved"/>
    <x v="4"/>
    <x v="0"/>
    <s v="medium"/>
    <x v="0"/>
    <n v="1403.5"/>
    <n v="954.82"/>
    <d v="2016-11-14T00:00:00"/>
    <n v="448.67999999999995"/>
    <s v="Tiffany"/>
    <x v="1"/>
    <n v="28"/>
    <d v="1979-10-04T00:00:00"/>
    <x v="2511"/>
    <x v="2511"/>
    <s v="Software Consultant"/>
    <x v="0"/>
    <x v="1"/>
    <s v="N"/>
    <x v="0"/>
    <n v="15"/>
    <s v="7921 Trailsway Center"/>
    <n v="2759"/>
    <x v="1"/>
    <s v="Australia"/>
    <n v="9"/>
  </r>
  <r>
    <n v="18919"/>
    <n v="73"/>
    <n v="2379"/>
    <x v="173"/>
    <x v="6"/>
    <x v="5"/>
    <b v="0"/>
    <s v="Approved"/>
    <x v="0"/>
    <x v="0"/>
    <s v="medium"/>
    <x v="0"/>
    <n v="1945.43"/>
    <n v="333.18"/>
    <d v="2006-05-22T00:00:00"/>
    <n v="1612.25"/>
    <s v="Trixie"/>
    <x v="1"/>
    <n v="85"/>
    <d v="1981-05-05T00:00:00"/>
    <x v="1404"/>
    <x v="1404"/>
    <s v="Occupational Therapist"/>
    <x v="1"/>
    <x v="1"/>
    <s v="N"/>
    <x v="0"/>
    <n v="15"/>
    <s v="5390 Park Meadow Park"/>
    <n v="2222"/>
    <x v="1"/>
    <s v="Australia"/>
    <n v="10"/>
  </r>
  <r>
    <n v="18920"/>
    <n v="37"/>
    <n v="2686"/>
    <x v="97"/>
    <x v="1"/>
    <x v="2"/>
    <b v="1"/>
    <s v="Approved"/>
    <x v="2"/>
    <x v="0"/>
    <s v="low"/>
    <x v="0"/>
    <n v="1793.43"/>
    <n v="248.82"/>
    <d v="1999-07-20T00:00:00"/>
    <n v="1544.6100000000001"/>
    <s v="Cully"/>
    <x v="0"/>
    <n v="63"/>
    <d v="1996-05-21T00:00:00"/>
    <x v="2423"/>
    <x v="2423"/>
    <s v="Automation Specialist II"/>
    <x v="0"/>
    <x v="1"/>
    <s v="N"/>
    <x v="1"/>
    <n v="4"/>
    <s v="16639 Bunting Circle"/>
    <n v="3174"/>
    <x v="0"/>
    <s v="Australia"/>
    <n v="8"/>
  </r>
  <r>
    <n v="18921"/>
    <n v="78"/>
    <n v="2390"/>
    <x v="350"/>
    <x v="8"/>
    <x v="1"/>
    <b v="1"/>
    <s v="Approved"/>
    <x v="4"/>
    <x v="0"/>
    <s v="medium"/>
    <x v="1"/>
    <n v="1765.3"/>
    <n v="709.48"/>
    <d v="2004-07-25T00:00:00"/>
    <n v="1055.82"/>
    <s v="Tonya"/>
    <x v="1"/>
    <n v="48"/>
    <d v="1964-05-06T00:00:00"/>
    <x v="829"/>
    <x v="829"/>
    <s v="Legal Assistant"/>
    <x v="4"/>
    <x v="0"/>
    <s v="N"/>
    <x v="1"/>
    <n v="12"/>
    <s v="12651 Lake View Point"/>
    <n v="4209"/>
    <x v="2"/>
    <s v="Australia"/>
    <n v="7"/>
  </r>
  <r>
    <n v="18922"/>
    <n v="0"/>
    <n v="2853"/>
    <x v="94"/>
    <x v="4"/>
    <x v="2"/>
    <b v="1"/>
    <s v="Approved"/>
    <x v="3"/>
    <x v="1"/>
    <s v="medium"/>
    <x v="0"/>
    <n v="544.04999999999995"/>
    <n v="376.84"/>
    <d v="1995-10-24T00:00:00"/>
    <n v="167.20999999999998"/>
    <s v="Clarence"/>
    <x v="0"/>
    <n v="65"/>
    <d v="1985-10-21T00:00:00"/>
    <x v="542"/>
    <x v="542"/>
    <s v="Executive Secretary"/>
    <x v="2"/>
    <x v="2"/>
    <s v="N"/>
    <x v="0"/>
    <n v="7"/>
    <s v="52 Ruskin Pass"/>
    <n v="2089"/>
    <x v="1"/>
    <s v="Australia"/>
    <n v="10"/>
  </r>
  <r>
    <n v="18923"/>
    <n v="62"/>
    <n v="2950"/>
    <x v="225"/>
    <x v="5"/>
    <x v="4"/>
    <b v="0"/>
    <s v="Approved"/>
    <x v="0"/>
    <x v="0"/>
    <s v="medium"/>
    <x v="0"/>
    <n v="478.16"/>
    <n v="298.72000000000003"/>
    <d v="2010-11-05T00:00:00"/>
    <n v="179.44"/>
    <s v="Kristos"/>
    <x v="0"/>
    <n v="19"/>
    <d v="1955-01-11T00:00:00"/>
    <x v="0"/>
    <x v="0"/>
    <s v="Software Engineer I"/>
    <x v="0"/>
    <x v="0"/>
    <s v="N"/>
    <x v="0"/>
    <n v="10"/>
    <s v="984 Hoepker Court"/>
    <n v="3064"/>
    <x v="0"/>
    <s v="Australia"/>
    <n v="6"/>
  </r>
  <r>
    <n v="18924"/>
    <n v="93"/>
    <n v="3328"/>
    <x v="120"/>
    <x v="11"/>
    <x v="0"/>
    <b v="0"/>
    <s v="Approved"/>
    <x v="5"/>
    <x v="0"/>
    <s v="medium"/>
    <x v="0"/>
    <n v="1065.03"/>
    <n v="230.09"/>
    <d v="2000-11-03T00:00:00"/>
    <n v="834.93999999999994"/>
    <s v="Arabella"/>
    <x v="1"/>
    <n v="58"/>
    <d v="1961-08-06T00:00:00"/>
    <x v="449"/>
    <x v="449"/>
    <s v="Food Chemist"/>
    <x v="1"/>
    <x v="0"/>
    <s v="N"/>
    <x v="1"/>
    <n v="6"/>
    <s v="282 Monterey Circle"/>
    <n v="4300"/>
    <x v="2"/>
    <s v="Australia"/>
    <n v="6"/>
  </r>
  <r>
    <n v="18925"/>
    <n v="28"/>
    <n v="880"/>
    <x v="231"/>
    <x v="3"/>
    <x v="2"/>
    <b v="1"/>
    <s v="Approved"/>
    <x v="0"/>
    <x v="1"/>
    <s v="medium"/>
    <x v="2"/>
    <n v="1703.52"/>
    <n v="1516.13"/>
    <d v="2007-08-04T00:00:00"/>
    <n v="187.38999999999987"/>
    <s v="Neely"/>
    <x v="1"/>
    <n v="11"/>
    <d v="1963-12-31T00:00:00"/>
    <x v="336"/>
    <x v="336"/>
    <s v="Internal Auditor"/>
    <x v="6"/>
    <x v="2"/>
    <s v="N"/>
    <x v="0"/>
    <n v="10"/>
    <s v="42 Thompson Hill"/>
    <n v="2234"/>
    <x v="1"/>
    <s v="Australia"/>
    <n v="10"/>
  </r>
  <r>
    <n v="18926"/>
    <n v="23"/>
    <n v="3183"/>
    <x v="80"/>
    <x v="3"/>
    <x v="1"/>
    <b v="1"/>
    <s v="Approved"/>
    <x v="3"/>
    <x v="2"/>
    <s v="low"/>
    <x v="2"/>
    <n v="688.63"/>
    <n v="612.88"/>
    <d v="1993-10-02T00:00:00"/>
    <n v="75.75"/>
    <s v="Craig"/>
    <x v="0"/>
    <n v="64"/>
    <d v="1974-06-19T00:00:00"/>
    <x v="2247"/>
    <x v="2247"/>
    <s v="Junior Executive"/>
    <x v="1"/>
    <x v="0"/>
    <s v="N"/>
    <x v="1"/>
    <n v="14"/>
    <s v="9200 Continental Center"/>
    <n v="3165"/>
    <x v="0"/>
    <s v="Australia"/>
    <n v="10"/>
  </r>
  <r>
    <n v="18927"/>
    <n v="21"/>
    <n v="905"/>
    <x v="260"/>
    <x v="4"/>
    <x v="5"/>
    <b v="0"/>
    <s v="Approved"/>
    <x v="0"/>
    <x v="0"/>
    <s v="medium"/>
    <x v="1"/>
    <n v="1071.23"/>
    <n v="380.74"/>
    <d v="1996-04-05T00:00:00"/>
    <n v="690.49"/>
    <s v="Dorian"/>
    <x v="1"/>
    <n v="41"/>
    <d v="1978-02-11T00:00:00"/>
    <x v="1400"/>
    <x v="1400"/>
    <s v="Safety Technician II"/>
    <x v="3"/>
    <x v="1"/>
    <s v="N"/>
    <x v="1"/>
    <n v="12"/>
    <s v="237 Summit Pass"/>
    <n v="4506"/>
    <x v="2"/>
    <s v="Australia"/>
    <n v="3"/>
  </r>
  <r>
    <n v="18928"/>
    <n v="1"/>
    <n v="3185"/>
    <x v="299"/>
    <x v="0"/>
    <x v="6"/>
    <b v="1"/>
    <s v="Approved"/>
    <x v="4"/>
    <x v="0"/>
    <s v="medium"/>
    <x v="0"/>
    <n v="1403.5"/>
    <n v="954.82"/>
    <d v="2016-11-14T00:00:00"/>
    <n v="448.67999999999995"/>
    <s v="Duky"/>
    <x v="0"/>
    <n v="25"/>
    <d v="1956-01-18T00:00:00"/>
    <x v="1511"/>
    <x v="1511"/>
    <s v="Senior Financial Analyst"/>
    <x v="0"/>
    <x v="0"/>
    <s v="N"/>
    <x v="1"/>
    <n v="10"/>
    <s v="71 Hayes Circle"/>
    <n v="2320"/>
    <x v="1"/>
    <s v="Australia"/>
    <n v="7"/>
  </r>
  <r>
    <n v="18929"/>
    <n v="17"/>
    <n v="2284"/>
    <x v="54"/>
    <x v="11"/>
    <x v="6"/>
    <b v="1"/>
    <s v="Approved"/>
    <x v="5"/>
    <x v="3"/>
    <s v="medium"/>
    <x v="1"/>
    <n v="1362.99"/>
    <n v="57.74"/>
    <d v="1993-04-20T00:00:00"/>
    <n v="1305.25"/>
    <s v="Ola"/>
    <x v="1"/>
    <n v="83"/>
    <d v="1974-02-16T00:00:00"/>
    <x v="1310"/>
    <x v="1310"/>
    <s v="Staff Accountant IV"/>
    <x v="8"/>
    <x v="2"/>
    <s v="N"/>
    <x v="1"/>
    <n v="14"/>
    <s v="10055 Old Shore Lane"/>
    <n v="3630"/>
    <x v="0"/>
    <s v="Australia"/>
    <n v="1"/>
  </r>
  <r>
    <n v="18930"/>
    <n v="99"/>
    <n v="86"/>
    <x v="357"/>
    <x v="11"/>
    <x v="1"/>
    <b v="0"/>
    <s v="Approved"/>
    <x v="1"/>
    <x v="1"/>
    <s v="low"/>
    <x v="2"/>
    <n v="1720.7"/>
    <n v="1531.42"/>
    <d v="2012-04-10T00:00:00"/>
    <n v="189.27999999999997"/>
    <s v="Job"/>
    <x v="0"/>
    <n v="75"/>
    <d v="1989-03-04T00:00:00"/>
    <x v="927"/>
    <x v="927"/>
    <s v="Occupational Therapist"/>
    <x v="1"/>
    <x v="2"/>
    <s v="N"/>
    <x v="0"/>
    <n v="7"/>
    <s v="289 Haas Street"/>
    <n v="2075"/>
    <x v="1"/>
    <s v="Australia"/>
    <n v="11"/>
  </r>
  <r>
    <n v="18931"/>
    <n v="17"/>
    <n v="625"/>
    <x v="295"/>
    <x v="6"/>
    <x v="3"/>
    <b v="1"/>
    <s v="Approved"/>
    <x v="5"/>
    <x v="3"/>
    <s v="medium"/>
    <x v="1"/>
    <n v="1362.99"/>
    <n v="57.74"/>
    <d v="2000-11-03T00:00:00"/>
    <n v="1305.25"/>
    <s v="Abra"/>
    <x v="1"/>
    <n v="33"/>
    <d v="1974-11-27T00:00:00"/>
    <x v="1984"/>
    <x v="1984"/>
    <s v="Assistant Media Planner"/>
    <x v="5"/>
    <x v="2"/>
    <s v="N"/>
    <x v="0"/>
    <n v="7"/>
    <s v="8 Melrose Road"/>
    <n v="4116"/>
    <x v="2"/>
    <s v="Australia"/>
    <n v="7"/>
  </r>
  <r>
    <n v="18932"/>
    <n v="35"/>
    <n v="3447"/>
    <x v="33"/>
    <x v="3"/>
    <x v="1"/>
    <b v="0"/>
    <s v="Approved"/>
    <x v="4"/>
    <x v="0"/>
    <s v="medium"/>
    <x v="0"/>
    <n v="1403.5"/>
    <n v="954.82"/>
    <d v="2016-11-14T00:00:00"/>
    <n v="448.67999999999995"/>
    <s v="Gard"/>
    <x v="0"/>
    <n v="8"/>
    <d v="1967-01-30T00:00:00"/>
    <x v="1156"/>
    <x v="1156"/>
    <s v="Structural Engineer"/>
    <x v="3"/>
    <x v="0"/>
    <s v="N"/>
    <x v="1"/>
    <n v="14"/>
    <s v="82591 Fallview Hill"/>
    <n v="3021"/>
    <x v="0"/>
    <s v="Australia"/>
    <n v="8"/>
  </r>
  <r>
    <n v="18933"/>
    <n v="43"/>
    <n v="3007"/>
    <x v="328"/>
    <x v="1"/>
    <x v="4"/>
    <b v="1"/>
    <s v="Approved"/>
    <x v="0"/>
    <x v="0"/>
    <s v="medium"/>
    <x v="0"/>
    <n v="1151.96"/>
    <n v="649.49"/>
    <d v="1999-12-04T00:00:00"/>
    <n v="502.47"/>
    <s v="Tudor"/>
    <x v="0"/>
    <n v="38"/>
    <d v="1973-05-22T00:00:00"/>
    <x v="352"/>
    <x v="352"/>
    <s v="Environmental Tech"/>
    <x v="3"/>
    <x v="0"/>
    <s v="N"/>
    <x v="1"/>
    <n v="16"/>
    <s v="5913 Ramsey Road"/>
    <n v="2478"/>
    <x v="1"/>
    <s v="Australia"/>
    <n v="10"/>
  </r>
  <r>
    <n v="18934"/>
    <n v="81"/>
    <n v="1390"/>
    <x v="363"/>
    <x v="9"/>
    <x v="1"/>
    <b v="1"/>
    <s v="Approved"/>
    <x v="0"/>
    <x v="0"/>
    <s v="medium"/>
    <x v="0"/>
    <n v="1151.96"/>
    <n v="649.49"/>
    <d v="2014-07-28T00:00:00"/>
    <n v="502.47"/>
    <s v="Christyna"/>
    <x v="1"/>
    <n v="74"/>
    <d v="2000-01-25T00:00:00"/>
    <x v="85"/>
    <x v="85"/>
    <s v="Accounting Assistant I"/>
    <x v="2"/>
    <x v="2"/>
    <s v="N"/>
    <x v="0"/>
    <n v="1"/>
    <s v="02701 Talmadge Junction"/>
    <n v="3082"/>
    <x v="0"/>
    <s v="Australia"/>
    <n v="7"/>
  </r>
  <r>
    <n v="18935"/>
    <n v="8"/>
    <n v="2400"/>
    <x v="264"/>
    <x v="8"/>
    <x v="5"/>
    <b v="1"/>
    <s v="Approved"/>
    <x v="0"/>
    <x v="1"/>
    <s v="medium"/>
    <x v="2"/>
    <n v="1703.52"/>
    <n v="1516.13"/>
    <d v="2016-07-09T00:00:00"/>
    <n v="187.38999999999987"/>
    <s v="Lindsay"/>
    <x v="0"/>
    <n v="73"/>
    <d v="1978-02-28T00:00:00"/>
    <x v="2232"/>
    <x v="2232"/>
    <s v="Office Assistant III"/>
    <x v="4"/>
    <x v="0"/>
    <s v="N"/>
    <x v="0"/>
    <n v="22"/>
    <s v="846 Carberry Street"/>
    <n v="4218"/>
    <x v="2"/>
    <s v="Australia"/>
    <n v="11"/>
  </r>
  <r>
    <n v="18936"/>
    <n v="15"/>
    <n v="2283"/>
    <x v="136"/>
    <x v="5"/>
    <x v="3"/>
    <b v="0"/>
    <s v="Approved"/>
    <x v="5"/>
    <x v="0"/>
    <s v="medium"/>
    <x v="0"/>
    <n v="1292.8399999999999"/>
    <n v="13.44"/>
    <d v="2009-04-12T00:00:00"/>
    <n v="1279.3999999999999"/>
    <s v="Gaspar"/>
    <x v="0"/>
    <n v="44"/>
    <d v="1954-02-08T00:00:00"/>
    <x v="2170"/>
    <x v="2170"/>
    <s v="Software Consultant"/>
    <x v="6"/>
    <x v="2"/>
    <s v="N"/>
    <x v="1"/>
    <n v="16"/>
    <s v="369 Milwaukee Court"/>
    <n v="3630"/>
    <x v="0"/>
    <s v="Australia"/>
    <n v="2"/>
  </r>
  <r>
    <n v="18937"/>
    <n v="7"/>
    <n v="3371"/>
    <x v="251"/>
    <x v="3"/>
    <x v="0"/>
    <b v="1"/>
    <s v="Approved"/>
    <x v="1"/>
    <x v="1"/>
    <s v="low"/>
    <x v="0"/>
    <n v="980.37"/>
    <n v="234.43"/>
    <d v="2004-09-28T00:00:00"/>
    <n v="745.94"/>
    <s v="Josey"/>
    <x v="1"/>
    <n v="56"/>
    <d v="1977-10-30T00:00:00"/>
    <x v="1089"/>
    <x v="1089"/>
    <s v="Analyst Programmer"/>
    <x v="2"/>
    <x v="0"/>
    <s v="N"/>
    <x v="1"/>
    <n v="17"/>
    <s v="805 Division Plaza"/>
    <n v="4165"/>
    <x v="2"/>
    <s v="Australia"/>
    <n v="4"/>
  </r>
  <r>
    <n v="18938"/>
    <n v="53"/>
    <n v="995"/>
    <x v="119"/>
    <x v="7"/>
    <x v="5"/>
    <b v="0"/>
    <s v="Approved"/>
    <x v="2"/>
    <x v="0"/>
    <s v="medium"/>
    <x v="0"/>
    <n v="795.34"/>
    <n v="101.58"/>
    <d v="2006-05-22T00:00:00"/>
    <n v="693.76"/>
    <s v="Urbano"/>
    <x v="0"/>
    <n v="16"/>
    <d v="1965-11-12T00:00:00"/>
    <x v="679"/>
    <x v="679"/>
    <s v="Information Systems Manager"/>
    <x v="1"/>
    <x v="0"/>
    <s v="N"/>
    <x v="0"/>
    <n v="19"/>
    <s v="31369 Meadow Valley Road"/>
    <n v="4034"/>
    <x v="2"/>
    <s v="Australia"/>
    <n v="5"/>
  </r>
  <r>
    <n v="18939"/>
    <n v="51"/>
    <n v="2769"/>
    <x v="358"/>
    <x v="8"/>
    <x v="2"/>
    <b v="0"/>
    <s v="Approved"/>
    <x v="2"/>
    <x v="0"/>
    <s v="high"/>
    <x v="0"/>
    <n v="2005.66"/>
    <n v="1203.4000000000001"/>
    <d v="2015-10-18T00:00:00"/>
    <n v="802.26"/>
    <s v="Trevor"/>
    <x v="0"/>
    <n v="31"/>
    <d v="1978-09-10T00:00:00"/>
    <x v="1213"/>
    <x v="1213"/>
    <s v="Product Engineer"/>
    <x v="3"/>
    <x v="1"/>
    <s v="N"/>
    <x v="0"/>
    <n v="15"/>
    <s v="077 Clemons Road"/>
    <n v="2203"/>
    <x v="1"/>
    <s v="Australia"/>
    <n v="11"/>
  </r>
  <r>
    <n v="18940"/>
    <n v="50"/>
    <n v="476"/>
    <x v="197"/>
    <x v="2"/>
    <x v="6"/>
    <b v="0"/>
    <s v="Approved"/>
    <x v="5"/>
    <x v="0"/>
    <s v="medium"/>
    <x v="2"/>
    <n v="175.89"/>
    <n v="131.91999999999999"/>
    <d v="2003-02-16T00:00:00"/>
    <n v="43.97"/>
    <s v="Kane"/>
    <x v="0"/>
    <n v="65"/>
    <d v="1989-04-21T00:00:00"/>
    <x v="309"/>
    <x v="309"/>
    <s v="Computer Systems Analyst IV"/>
    <x v="6"/>
    <x v="0"/>
    <s v="N"/>
    <x v="1"/>
    <n v="14"/>
    <s v="47 Dwight Road"/>
    <n v="4217"/>
    <x v="2"/>
    <s v="Australia"/>
    <n v="8"/>
  </r>
  <r>
    <n v="18941"/>
    <n v="14"/>
    <n v="1013"/>
    <x v="211"/>
    <x v="5"/>
    <x v="3"/>
    <b v="0"/>
    <s v="Approved"/>
    <x v="0"/>
    <x v="0"/>
    <s v="high"/>
    <x v="1"/>
    <n v="1842.92"/>
    <n v="1105.75"/>
    <d v="1995-10-24T00:00:00"/>
    <n v="737.17000000000007"/>
    <s v="Corissa"/>
    <x v="1"/>
    <n v="53"/>
    <d v="1976-09-06T00:00:00"/>
    <x v="313"/>
    <x v="313"/>
    <s v="Physical Therapy Assistant"/>
    <x v="2"/>
    <x v="2"/>
    <s v="N"/>
    <x v="1"/>
    <n v="17"/>
    <s v="495 Elmside Drive"/>
    <n v="2179"/>
    <x v="1"/>
    <s v="Australia"/>
    <n v="8"/>
  </r>
  <r>
    <n v="18942"/>
    <n v="17"/>
    <n v="390"/>
    <x v="322"/>
    <x v="8"/>
    <x v="4"/>
    <b v="1"/>
    <s v="Cancelled"/>
    <x v="0"/>
    <x v="0"/>
    <s v="high"/>
    <x v="0"/>
    <n v="1024.6600000000001"/>
    <n v="614.79999999999995"/>
    <d v="1996-11-09T00:00:00"/>
    <n v="409.86000000000013"/>
    <s v="Royall"/>
    <x v="0"/>
    <n v="83"/>
    <d v="1997-11-25T00:00:00"/>
    <x v="2080"/>
    <x v="2080"/>
    <s v="Programmer Analyst II"/>
    <x v="1"/>
    <x v="1"/>
    <s v="N"/>
    <x v="1"/>
    <n v="3"/>
    <s v="740 Calypso Drive"/>
    <n v="2100"/>
    <x v="1"/>
    <s v="Australia"/>
    <n v="10"/>
  </r>
  <r>
    <n v="18943"/>
    <n v="52"/>
    <n v="799"/>
    <x v="344"/>
    <x v="7"/>
    <x v="0"/>
    <b v="1"/>
    <s v="Approved"/>
    <x v="2"/>
    <x v="1"/>
    <s v="medium"/>
    <x v="0"/>
    <n v="1280.28"/>
    <n v="829.51"/>
    <d v="2003-07-21T00:00:00"/>
    <n v="450.77"/>
    <s v="Dorita"/>
    <x v="1"/>
    <n v="22"/>
    <d v="1988-05-20T00:00:00"/>
    <x v="1650"/>
    <x v="1650"/>
    <s v="Teacher"/>
    <x v="0"/>
    <x v="2"/>
    <s v="N"/>
    <x v="1"/>
    <n v="5"/>
    <s v="572 Brown Circle"/>
    <n v="2756"/>
    <x v="1"/>
    <s v="Australia"/>
    <n v="8"/>
  </r>
  <r>
    <n v="18944"/>
    <n v="3"/>
    <n v="347"/>
    <x v="219"/>
    <x v="11"/>
    <x v="4"/>
    <b v="1"/>
    <s v="Approved"/>
    <x v="1"/>
    <x v="0"/>
    <s v="medium"/>
    <x v="1"/>
    <n v="2091.4699999999998"/>
    <n v="388.92"/>
    <d v="2012-04-10T00:00:00"/>
    <n v="1702.5499999999997"/>
    <s v="Berkly"/>
    <x v="0"/>
    <n v="50"/>
    <d v="1965-06-06T00:00:00"/>
    <x v="1022"/>
    <x v="1022"/>
    <s v="Marketing Manager"/>
    <x v="0"/>
    <x v="0"/>
    <s v="N"/>
    <x v="1"/>
    <n v="9"/>
    <s v="3 Moulton Lane"/>
    <n v="2153"/>
    <x v="1"/>
    <s v="Australia"/>
    <n v="9"/>
  </r>
  <r>
    <n v="18945"/>
    <n v="94"/>
    <n v="1090"/>
    <x v="273"/>
    <x v="2"/>
    <x v="3"/>
    <b v="1"/>
    <s v="Approved"/>
    <x v="4"/>
    <x v="0"/>
    <s v="medium"/>
    <x v="1"/>
    <n v="1635.3"/>
    <n v="993.66"/>
    <d v="2013-06-09T00:00:00"/>
    <n v="641.64"/>
    <s v="Korney"/>
    <x v="1"/>
    <n v="90"/>
    <d v="1988-09-17T00:00:00"/>
    <x v="1742"/>
    <x v="1742"/>
    <s v="Product Engineer"/>
    <x v="4"/>
    <x v="1"/>
    <s v="N"/>
    <x v="1"/>
    <n v="12"/>
    <s v="6026 Graceland Crossing"/>
    <n v="2121"/>
    <x v="1"/>
    <s v="Australia"/>
    <n v="11"/>
  </r>
  <r>
    <n v="18946"/>
    <n v="53"/>
    <n v="10"/>
    <x v="324"/>
    <x v="11"/>
    <x v="5"/>
    <b v="0"/>
    <s v="Approved"/>
    <x v="2"/>
    <x v="0"/>
    <s v="medium"/>
    <x v="0"/>
    <n v="795.34"/>
    <n v="101.58"/>
    <d v="2015-06-17T00:00:00"/>
    <n v="693.76"/>
    <s v="Fiorenze"/>
    <x v="1"/>
    <n v="49"/>
    <d v="1988-10-11T00:00:00"/>
    <x v="2063"/>
    <x v="2063"/>
    <s v="Senior Quality Engineer"/>
    <x v="0"/>
    <x v="0"/>
    <s v="N"/>
    <x v="0"/>
    <n v="20"/>
    <s v="97736 7th Trail"/>
    <n v="2023"/>
    <x v="1"/>
    <s v="Australia"/>
    <n v="12"/>
  </r>
  <r>
    <n v="18947"/>
    <n v="65"/>
    <n v="1020"/>
    <x v="16"/>
    <x v="5"/>
    <x v="2"/>
    <b v="0"/>
    <s v="Approved"/>
    <x v="5"/>
    <x v="0"/>
    <s v="medium"/>
    <x v="0"/>
    <n v="1807.45"/>
    <n v="778.69"/>
    <d v="2015-05-21T00:00:00"/>
    <n v="1028.76"/>
    <s v="Ignazio"/>
    <x v="0"/>
    <n v="42"/>
    <d v="1973-11-19T00:00:00"/>
    <x v="446"/>
    <x v="446"/>
    <s v="Human Resources Assistant II"/>
    <x v="3"/>
    <x v="0"/>
    <s v="N"/>
    <x v="0"/>
    <n v="14"/>
    <s v="16395 Nevada Lane"/>
    <n v="2145"/>
    <x v="1"/>
    <s v="Australia"/>
    <n v="10"/>
  </r>
  <r>
    <n v="18948"/>
    <n v="3"/>
    <n v="3273"/>
    <x v="43"/>
    <x v="9"/>
    <x v="4"/>
    <b v="0"/>
    <s v="Approved"/>
    <x v="1"/>
    <x v="0"/>
    <s v="medium"/>
    <x v="1"/>
    <n v="2091.4699999999998"/>
    <n v="388.92"/>
    <d v="2011-08-24T00:00:00"/>
    <n v="1702.5499999999997"/>
    <s v="Darline"/>
    <x v="1"/>
    <n v="72"/>
    <d v="1978-05-17T00:00:00"/>
    <x v="785"/>
    <x v="785"/>
    <s v="General Manager"/>
    <x v="5"/>
    <x v="0"/>
    <s v="N"/>
    <x v="1"/>
    <n v="11"/>
    <s v="8551 Mayfield Court"/>
    <n v="3175"/>
    <x v="0"/>
    <s v="Australia"/>
    <n v="12"/>
  </r>
  <r>
    <n v="18949"/>
    <n v="7"/>
    <n v="2695"/>
    <x v="23"/>
    <x v="2"/>
    <x v="4"/>
    <b v="0"/>
    <s v="Approved"/>
    <x v="1"/>
    <x v="1"/>
    <s v="low"/>
    <x v="0"/>
    <n v="980.37"/>
    <n v="234.43"/>
    <d v="2016-07-09T00:00:00"/>
    <n v="745.94"/>
    <s v="Kippy"/>
    <x v="1"/>
    <n v="88"/>
    <d v="1976-08-16T00:00:00"/>
    <x v="1387"/>
    <x v="1387"/>
    <s v="Statistician II"/>
    <x v="3"/>
    <x v="0"/>
    <s v="N"/>
    <x v="0"/>
    <n v="19"/>
    <s v="718 Fair Oaks Point"/>
    <n v="2068"/>
    <x v="1"/>
    <s v="Australia"/>
    <n v="12"/>
  </r>
  <r>
    <n v="18950"/>
    <n v="47"/>
    <n v="2231"/>
    <x v="298"/>
    <x v="9"/>
    <x v="2"/>
    <b v="1"/>
    <s v="Approved"/>
    <x v="1"/>
    <x v="1"/>
    <s v="low"/>
    <x v="2"/>
    <n v="1720.7"/>
    <n v="1531.42"/>
    <d v="2006-10-01T00:00:00"/>
    <n v="189.27999999999997"/>
    <s v="Rasla"/>
    <x v="1"/>
    <n v="68"/>
    <d v="1959-09-25T00:00:00"/>
    <x v="1134"/>
    <x v="1134"/>
    <s v="Accounting Assistant II"/>
    <x v="6"/>
    <x v="0"/>
    <s v="N"/>
    <x v="1"/>
    <n v="13"/>
    <s v="3073 Golf View Terrace"/>
    <n v="4165"/>
    <x v="2"/>
    <s v="Australia"/>
    <n v="8"/>
  </r>
  <r>
    <n v="18951"/>
    <n v="11"/>
    <n v="1784"/>
    <x v="114"/>
    <x v="4"/>
    <x v="0"/>
    <b v="0"/>
    <s v="Approved"/>
    <x v="4"/>
    <x v="0"/>
    <s v="high"/>
    <x v="0"/>
    <n v="1274.93"/>
    <n v="764.96"/>
    <d v="1994-09-09T00:00:00"/>
    <n v="509.97"/>
    <s v="Louella"/>
    <x v="1"/>
    <n v="37"/>
    <d v="1994-10-15T00:00:00"/>
    <x v="2390"/>
    <x v="2390"/>
    <s v="GIS Technical Architect"/>
    <x v="3"/>
    <x v="0"/>
    <s v="N"/>
    <x v="0"/>
    <n v="6"/>
    <s v="07 Miller Pass"/>
    <n v="2017"/>
    <x v="1"/>
    <s v="Australia"/>
    <n v="9"/>
  </r>
  <r>
    <n v="18952"/>
    <n v="56"/>
    <n v="2443"/>
    <x v="136"/>
    <x v="5"/>
    <x v="3"/>
    <b v="1"/>
    <s v="Approved"/>
    <x v="3"/>
    <x v="2"/>
    <s v="low"/>
    <x v="2"/>
    <n v="688.63"/>
    <n v="612.88"/>
    <d v="1993-10-02T00:00:00"/>
    <n v="75.75"/>
    <s v="Towny"/>
    <x v="0"/>
    <n v="30"/>
    <d v="1990-02-13T00:00:00"/>
    <x v="1419"/>
    <x v="1419"/>
    <s v="Computer Systems Analyst I"/>
    <x v="4"/>
    <x v="2"/>
    <s v="N"/>
    <x v="1"/>
    <n v="20"/>
    <s v="4 Northridge Center"/>
    <n v="2076"/>
    <x v="1"/>
    <s v="Australia"/>
    <n v="11"/>
  </r>
  <r>
    <n v="18953"/>
    <n v="52"/>
    <n v="124"/>
    <x v="181"/>
    <x v="10"/>
    <x v="3"/>
    <b v="1"/>
    <s v="Approved"/>
    <x v="0"/>
    <x v="1"/>
    <s v="medium"/>
    <x v="1"/>
    <n v="1777.8"/>
    <n v="820.78"/>
    <d v="1999-06-23T00:00:00"/>
    <n v="957.02"/>
    <s v="Kath"/>
    <x v="1"/>
    <n v="27"/>
    <d v="1995-05-03T00:00:00"/>
    <x v="1118"/>
    <x v="1118"/>
    <s v="Administrative Assistant II"/>
    <x v="1"/>
    <x v="2"/>
    <s v="N"/>
    <x v="0"/>
    <n v="5"/>
    <s v="739 Elmside Way"/>
    <n v="3074"/>
    <x v="0"/>
    <s v="Australia"/>
    <n v="8"/>
  </r>
  <r>
    <n v="18954"/>
    <n v="28"/>
    <n v="2183"/>
    <x v="223"/>
    <x v="2"/>
    <x v="5"/>
    <b v="0"/>
    <s v="Approved"/>
    <x v="3"/>
    <x v="0"/>
    <s v="medium"/>
    <x v="2"/>
    <n v="1216.1400000000001"/>
    <n v="1082.3599999999999"/>
    <d v="1995-12-19T00:00:00"/>
    <n v="133.7800000000002"/>
    <s v="Jillie"/>
    <x v="1"/>
    <n v="61"/>
    <d v="1972-02-07T00:00:00"/>
    <x v="128"/>
    <x v="128"/>
    <s v="Programmer Analyst IV"/>
    <x v="3"/>
    <x v="0"/>
    <s v="N"/>
    <x v="0"/>
    <n v="7"/>
    <s v="8142 Tomscot Drive"/>
    <n v="4132"/>
    <x v="2"/>
    <s v="Australia"/>
    <n v="4"/>
  </r>
  <r>
    <n v="18955"/>
    <n v="45"/>
    <n v="2781"/>
    <x v="166"/>
    <x v="8"/>
    <x v="5"/>
    <b v="1"/>
    <s v="Approved"/>
    <x v="0"/>
    <x v="0"/>
    <s v="medium"/>
    <x v="0"/>
    <n v="441.49"/>
    <n v="84.99"/>
    <d v="2012-04-10T00:00:00"/>
    <n v="356.5"/>
    <s v="Linnea"/>
    <x v="1"/>
    <n v="4"/>
    <d v="1997-09-01T00:00:00"/>
    <x v="2627"/>
    <x v="2627"/>
    <s v="VP Sales"/>
    <x v="0"/>
    <x v="1"/>
    <s v="N"/>
    <x v="0"/>
    <n v="5"/>
    <s v="99 Alpine Lane"/>
    <n v="3064"/>
    <x v="0"/>
    <s v="Australia"/>
    <n v="7"/>
  </r>
  <r>
    <n v="18956"/>
    <n v="5"/>
    <n v="2343"/>
    <x v="268"/>
    <x v="1"/>
    <x v="2"/>
    <b v="1"/>
    <s v="Approved"/>
    <x v="4"/>
    <x v="0"/>
    <s v="high"/>
    <x v="0"/>
    <n v="1129.1300000000001"/>
    <n v="677.48"/>
    <d v="2005-08-09T00:00:00"/>
    <n v="451.65000000000009"/>
    <s v="Wilhelm"/>
    <x v="0"/>
    <n v="6"/>
    <d v="1959-03-24T00:00:00"/>
    <x v="2200"/>
    <x v="2200"/>
    <s v="Nurse Practicioner"/>
    <x v="9"/>
    <x v="2"/>
    <s v="N"/>
    <x v="0"/>
    <n v="5"/>
    <s v="533 Ramsey Center"/>
    <n v="4507"/>
    <x v="2"/>
    <s v="Australia"/>
    <n v="5"/>
  </r>
  <r>
    <n v="18957"/>
    <n v="62"/>
    <n v="127"/>
    <x v="50"/>
    <x v="11"/>
    <x v="2"/>
    <b v="0"/>
    <s v="Approved"/>
    <x v="0"/>
    <x v="0"/>
    <s v="medium"/>
    <x v="0"/>
    <n v="478.16"/>
    <n v="298.72000000000003"/>
    <d v="1993-06-23T00:00:00"/>
    <n v="179.44"/>
    <s v="Merrili"/>
    <x v="1"/>
    <n v="81"/>
    <d v="1974-12-03T00:00:00"/>
    <x v="898"/>
    <x v="898"/>
    <s v="Compensation Analyst"/>
    <x v="0"/>
    <x v="0"/>
    <s v="N"/>
    <x v="1"/>
    <n v="19"/>
    <s v="0 Pearson Crossing"/>
    <n v="4405"/>
    <x v="2"/>
    <s v="Australia"/>
    <n v="1"/>
  </r>
  <r>
    <n v="18958"/>
    <n v="78"/>
    <n v="840"/>
    <x v="14"/>
    <x v="9"/>
    <x v="1"/>
    <b v="0"/>
    <s v="Approved"/>
    <x v="4"/>
    <x v="0"/>
    <s v="medium"/>
    <x v="1"/>
    <n v="1765.3"/>
    <n v="709.48"/>
    <d v="2003-09-09T00:00:00"/>
    <n v="1055.82"/>
    <s v="Chas"/>
    <x v="0"/>
    <n v="94"/>
    <d v="1964-06-20T00:00:00"/>
    <x v="1918"/>
    <x v="1918"/>
    <s v="VP Sales"/>
    <x v="0"/>
    <x v="1"/>
    <s v="N"/>
    <x v="0"/>
    <n v="19"/>
    <s v="74251 Golden Leaf Lane"/>
    <n v="4413"/>
    <x v="2"/>
    <s v="Australia"/>
    <n v="3"/>
  </r>
  <r>
    <n v="18959"/>
    <n v="14"/>
    <n v="860"/>
    <x v="63"/>
    <x v="8"/>
    <x v="0"/>
    <b v="0"/>
    <s v="Approved"/>
    <x v="0"/>
    <x v="0"/>
    <s v="high"/>
    <x v="1"/>
    <n v="1842.92"/>
    <n v="1105.75"/>
    <d v="1995-10-24T00:00:00"/>
    <n v="737.17000000000007"/>
    <s v="Devinne"/>
    <x v="1"/>
    <n v="53"/>
    <d v="1978-08-02T00:00:00"/>
    <x v="793"/>
    <x v="793"/>
    <s v="Geologist I"/>
    <x v="0"/>
    <x v="1"/>
    <s v="N"/>
    <x v="0"/>
    <n v="7"/>
    <s v="59041 Independence Point"/>
    <n v="4020"/>
    <x v="2"/>
    <s v="Australia"/>
    <n v="9"/>
  </r>
  <r>
    <n v="18960"/>
    <n v="80"/>
    <n v="1402"/>
    <x v="75"/>
    <x v="5"/>
    <x v="0"/>
    <b v="1"/>
    <s v="Approved"/>
    <x v="2"/>
    <x v="3"/>
    <s v="low"/>
    <x v="0"/>
    <n v="1073.07"/>
    <n v="933.84"/>
    <d v="1997-01-25T00:00:00"/>
    <n v="139.2299999999999"/>
    <s v="Hillier"/>
    <x v="0"/>
    <n v="58"/>
    <d v="2001-12-08T00:00:00"/>
    <x v="1956"/>
    <x v="1956"/>
    <s v="Assistant Professor"/>
    <x v="8"/>
    <x v="0"/>
    <s v="N"/>
    <x v="1"/>
    <n v="1"/>
    <s v="42829 Charing Cross Road"/>
    <n v="3107"/>
    <x v="0"/>
    <s v="Australia"/>
    <n v="8"/>
  </r>
  <r>
    <n v="18961"/>
    <n v="23"/>
    <n v="609"/>
    <x v="79"/>
    <x v="1"/>
    <x v="6"/>
    <b v="0"/>
    <s v="Approved"/>
    <x v="3"/>
    <x v="2"/>
    <s v="low"/>
    <x v="2"/>
    <n v="688.63"/>
    <n v="612.88"/>
    <d v="1993-10-02T00:00:00"/>
    <n v="75.75"/>
    <s v="Margalit"/>
    <x v="1"/>
    <n v="32"/>
    <d v="2000-11-06T00:00:00"/>
    <x v="2058"/>
    <x v="2058"/>
    <s v="Computer Systems Analyst II"/>
    <x v="1"/>
    <x v="0"/>
    <s v="N"/>
    <x v="1"/>
    <n v="1"/>
    <s v="55 Birchwood Alley"/>
    <n v="2176"/>
    <x v="1"/>
    <s v="Australia"/>
    <n v="9"/>
  </r>
  <r>
    <n v="18962"/>
    <n v="38"/>
    <n v="2132"/>
    <x v="308"/>
    <x v="9"/>
    <x v="6"/>
    <b v="1"/>
    <s v="Approved"/>
    <x v="1"/>
    <x v="0"/>
    <s v="medium"/>
    <x v="1"/>
    <n v="2091.4699999999998"/>
    <n v="388.92"/>
    <d v="1999-06-23T00:00:00"/>
    <n v="1702.5499999999997"/>
    <s v="Davina"/>
    <x v="1"/>
    <n v="16"/>
    <d v="1985-02-02T00:00:00"/>
    <x v="1741"/>
    <x v="1741"/>
    <s v="Human Resources Manager"/>
    <x v="0"/>
    <x v="2"/>
    <s v="N"/>
    <x v="0"/>
    <n v="22"/>
    <s v="7518 Canary Parkway"/>
    <n v="2145"/>
    <x v="1"/>
    <s v="Australia"/>
    <n v="9"/>
  </r>
  <r>
    <n v="18963"/>
    <n v="12"/>
    <n v="1792"/>
    <x v="256"/>
    <x v="6"/>
    <x v="0"/>
    <b v="0"/>
    <s v="Approved"/>
    <x v="5"/>
    <x v="0"/>
    <s v="medium"/>
    <x v="0"/>
    <n v="1231.1500000000001"/>
    <n v="161.6"/>
    <d v="2004-08-17T00:00:00"/>
    <n v="1069.5500000000002"/>
    <s v="Ninon"/>
    <x v="1"/>
    <n v="20"/>
    <d v="1974-12-25T00:00:00"/>
    <x v="612"/>
    <x v="612"/>
    <s v="Data Coordiator"/>
    <x v="7"/>
    <x v="1"/>
    <s v="N"/>
    <x v="0"/>
    <n v="19"/>
    <s v="2 Spohn Court"/>
    <n v="2750"/>
    <x v="1"/>
    <s v="Australia"/>
    <n v="9"/>
  </r>
  <r>
    <n v="18964"/>
    <n v="28"/>
    <n v="2793"/>
    <x v="164"/>
    <x v="3"/>
    <x v="0"/>
    <b v="1"/>
    <s v="Approved"/>
    <x v="3"/>
    <x v="0"/>
    <s v="medium"/>
    <x v="2"/>
    <n v="1216.1400000000001"/>
    <n v="1082.3599999999999"/>
    <d v="1992-10-11T00:00:00"/>
    <n v="133.7800000000002"/>
    <s v="Mead"/>
    <x v="0"/>
    <n v="77"/>
    <d v="1971-06-16T00:00:00"/>
    <x v="2326"/>
    <x v="2326"/>
    <s v="Research Nurse"/>
    <x v="1"/>
    <x v="1"/>
    <s v="N"/>
    <x v="0"/>
    <n v="14"/>
    <s v="19 Del Mar Avenue"/>
    <n v="3058"/>
    <x v="0"/>
    <s v="Australia"/>
    <n v="8"/>
  </r>
  <r>
    <n v="18965"/>
    <n v="19"/>
    <n v="503"/>
    <x v="3"/>
    <x v="3"/>
    <x v="3"/>
    <b v="0"/>
    <s v="Approved"/>
    <x v="2"/>
    <x v="1"/>
    <s v="high"/>
    <x v="1"/>
    <n v="12.01"/>
    <n v="7.21"/>
    <d v="2011-05-07T00:00:00"/>
    <n v="4.8"/>
    <s v="Burr"/>
    <x v="0"/>
    <n v="87"/>
    <d v="1989-07-19T00:00:00"/>
    <x v="523"/>
    <x v="523"/>
    <s v="Dental Hygienist"/>
    <x v="1"/>
    <x v="1"/>
    <s v="N"/>
    <x v="0"/>
    <n v="10"/>
    <s v="9 Rowland Road"/>
    <n v="2133"/>
    <x v="1"/>
    <s v="Australia"/>
    <n v="10"/>
  </r>
  <r>
    <n v="18966"/>
    <n v="55"/>
    <n v="1683"/>
    <x v="34"/>
    <x v="6"/>
    <x v="5"/>
    <b v="0"/>
    <s v="Approved"/>
    <x v="1"/>
    <x v="1"/>
    <s v="medium"/>
    <x v="1"/>
    <n v="1894.19"/>
    <n v="598.76"/>
    <d v="1993-06-23T00:00:00"/>
    <n v="1295.43"/>
    <s v="Gerladina"/>
    <x v="1"/>
    <n v="93"/>
    <d v="1960-04-25T00:00:00"/>
    <x v="335"/>
    <x v="335"/>
    <s v="Structural Engineer"/>
    <x v="3"/>
    <x v="1"/>
    <s v="N"/>
    <x v="0"/>
    <n v="6"/>
    <s v="4709 Cardinal Hill"/>
    <n v="2028"/>
    <x v="1"/>
    <s v="Australia"/>
    <n v="12"/>
  </r>
  <r>
    <n v="18967"/>
    <n v="23"/>
    <n v="110"/>
    <x v="59"/>
    <x v="6"/>
    <x v="0"/>
    <b v="1"/>
    <s v="Approved"/>
    <x v="3"/>
    <x v="2"/>
    <s v="low"/>
    <x v="2"/>
    <n v="688.63"/>
    <n v="612.88"/>
    <d v="1993-10-02T00:00:00"/>
    <n v="75.75"/>
    <s v="Cody"/>
    <x v="0"/>
    <n v="16"/>
    <d v="1978-12-11T00:00:00"/>
    <x v="1061"/>
    <x v="1061"/>
    <s v="Marketing Assistant"/>
    <x v="6"/>
    <x v="1"/>
    <s v="N"/>
    <x v="0"/>
    <n v="4"/>
    <s v="5 Moose Road"/>
    <n v="3977"/>
    <x v="0"/>
    <s v="Australia"/>
    <n v="8"/>
  </r>
  <r>
    <n v="18968"/>
    <n v="71"/>
    <n v="1206"/>
    <x v="68"/>
    <x v="6"/>
    <x v="1"/>
    <b v="1"/>
    <s v="Approved"/>
    <x v="0"/>
    <x v="0"/>
    <s v="high"/>
    <x v="1"/>
    <n v="1842.92"/>
    <n v="1105.75"/>
    <d v="1995-10-24T00:00:00"/>
    <n v="737.17000000000007"/>
    <s v="Lucina"/>
    <x v="1"/>
    <n v="13"/>
    <d v="1978-05-07T00:00:00"/>
    <x v="1749"/>
    <x v="1749"/>
    <s v="Paralegal"/>
    <x v="0"/>
    <x v="0"/>
    <s v="N"/>
    <x v="1"/>
    <n v="13"/>
    <s v="31445 Morningstar Drive"/>
    <n v="3429"/>
    <x v="0"/>
    <s v="Australia"/>
    <n v="5"/>
  </r>
  <r>
    <n v="18969"/>
    <n v="69"/>
    <n v="2903"/>
    <x v="63"/>
    <x v="8"/>
    <x v="0"/>
    <b v="0"/>
    <s v="Approved"/>
    <x v="4"/>
    <x v="1"/>
    <s v="medium"/>
    <x v="0"/>
    <n v="792.9"/>
    <n v="594.67999999999995"/>
    <d v="2000-05-22T00:00:00"/>
    <n v="198.22000000000003"/>
    <s v="Avery"/>
    <x v="0"/>
    <n v="47"/>
    <d v="1977-09-20T00:00:00"/>
    <x v="304"/>
    <x v="304"/>
    <s v="Operator"/>
    <x v="3"/>
    <x v="1"/>
    <s v="N"/>
    <x v="0"/>
    <n v="9"/>
    <s v="493 Calypso Center"/>
    <n v="2170"/>
    <x v="1"/>
    <s v="Australia"/>
    <n v="8"/>
  </r>
  <r>
    <n v="18970"/>
    <n v="11"/>
    <n v="1"/>
    <x v="196"/>
    <x v="4"/>
    <x v="4"/>
    <b v="1"/>
    <s v="Approved"/>
    <x v="4"/>
    <x v="0"/>
    <s v="high"/>
    <x v="0"/>
    <n v="1274.93"/>
    <n v="764.96"/>
    <d v="1996-11-09T00:00:00"/>
    <n v="509.97"/>
    <s v="Laraine"/>
    <x v="1"/>
    <n v="93"/>
    <d v="1953-10-12T00:00:00"/>
    <x v="90"/>
    <x v="90"/>
    <s v="Executive Secretary"/>
    <x v="1"/>
    <x v="0"/>
    <s v="N"/>
    <x v="0"/>
    <n v="11"/>
    <s v="060 Morning Avenue"/>
    <n v="2016"/>
    <x v="1"/>
    <s v="Australia"/>
    <n v="10"/>
  </r>
  <r>
    <n v="18971"/>
    <n v="49"/>
    <n v="3238"/>
    <x v="103"/>
    <x v="10"/>
    <x v="5"/>
    <b v="1"/>
    <s v="Approved"/>
    <x v="1"/>
    <x v="1"/>
    <s v="medium"/>
    <x v="0"/>
    <n v="533.51"/>
    <n v="400.13"/>
    <d v="2012-06-04T00:00:00"/>
    <n v="133.38"/>
    <s v="Sauveur"/>
    <x v="0"/>
    <n v="23"/>
    <d v="1977-07-20T00:00:00"/>
    <x v="2086"/>
    <x v="2086"/>
    <s v="Executive Secretary"/>
    <x v="2"/>
    <x v="0"/>
    <s v="N"/>
    <x v="1"/>
    <n v="14"/>
    <s v="8 Rockefeller Lane"/>
    <n v="2306"/>
    <x v="1"/>
    <s v="Australia"/>
    <n v="4"/>
  </r>
  <r>
    <n v="18972"/>
    <n v="23"/>
    <n v="2440"/>
    <x v="71"/>
    <x v="11"/>
    <x v="6"/>
    <b v="1"/>
    <s v="Approved"/>
    <x v="3"/>
    <x v="2"/>
    <s v="low"/>
    <x v="2"/>
    <n v="688.63"/>
    <n v="612.88"/>
    <d v="1993-10-02T00:00:00"/>
    <n v="75.75"/>
    <s v="Lethia"/>
    <x v="1"/>
    <n v="17"/>
    <d v="1959-09-21T00:00:00"/>
    <x v="705"/>
    <x v="705"/>
    <s v="Engineer II"/>
    <x v="3"/>
    <x v="1"/>
    <s v="N"/>
    <x v="1"/>
    <n v="8"/>
    <s v="62842 Pearson Point"/>
    <n v="2508"/>
    <x v="1"/>
    <s v="Australia"/>
    <n v="9"/>
  </r>
  <r>
    <n v="18973"/>
    <n v="28"/>
    <n v="2087"/>
    <x v="151"/>
    <x v="1"/>
    <x v="0"/>
    <b v="0"/>
    <s v="Approved"/>
    <x v="3"/>
    <x v="0"/>
    <s v="medium"/>
    <x v="2"/>
    <n v="1216.1400000000001"/>
    <n v="1082.3599999999999"/>
    <d v="2016-11-22T00:00:00"/>
    <n v="133.7800000000002"/>
    <s v="Yehudi"/>
    <x v="0"/>
    <n v="76"/>
    <d v="1969-06-08T00:00:00"/>
    <x v="2565"/>
    <x v="2565"/>
    <s v="Administrative Officer"/>
    <x v="7"/>
    <x v="0"/>
    <s v="N"/>
    <x v="0"/>
    <n v="15"/>
    <s v="6563 Susan Pass"/>
    <n v="3024"/>
    <x v="0"/>
    <s v="Australia"/>
    <n v="7"/>
  </r>
  <r>
    <n v="18974"/>
    <n v="37"/>
    <n v="827"/>
    <x v="73"/>
    <x v="2"/>
    <x v="0"/>
    <b v="0"/>
    <s v="Approved"/>
    <x v="2"/>
    <x v="0"/>
    <s v="low"/>
    <x v="0"/>
    <n v="1793.43"/>
    <n v="248.82"/>
    <d v="1999-07-20T00:00:00"/>
    <n v="1544.6100000000001"/>
    <s v="Marc"/>
    <x v="0"/>
    <n v="92"/>
    <d v="1998-12-25T00:00:00"/>
    <x v="458"/>
    <x v="458"/>
    <s v="Recruiting Manager"/>
    <x v="0"/>
    <x v="0"/>
    <s v="N"/>
    <x v="0"/>
    <n v="1"/>
    <s v="1 Oriole Alley"/>
    <n v="4171"/>
    <x v="2"/>
    <s v="Australia"/>
    <n v="11"/>
  </r>
  <r>
    <n v="18975"/>
    <n v="4"/>
    <n v="392"/>
    <x v="322"/>
    <x v="8"/>
    <x v="4"/>
    <b v="0"/>
    <s v="Approved"/>
    <x v="4"/>
    <x v="0"/>
    <s v="high"/>
    <x v="0"/>
    <n v="1129.1300000000001"/>
    <n v="677.48"/>
    <d v="2005-08-09T00:00:00"/>
    <n v="451.65000000000009"/>
    <s v="Brandyn"/>
    <x v="0"/>
    <n v="38"/>
    <d v="1978-06-14T00:00:00"/>
    <x v="1550"/>
    <x v="1550"/>
    <s v="Safety Technician I"/>
    <x v="4"/>
    <x v="0"/>
    <s v="N"/>
    <x v="1"/>
    <n v="13"/>
    <s v="75 Bartillon Street"/>
    <n v="3228"/>
    <x v="0"/>
    <s v="Australia"/>
    <n v="8"/>
  </r>
  <r>
    <n v="18976"/>
    <n v="67"/>
    <n v="200"/>
    <x v="26"/>
    <x v="10"/>
    <x v="0"/>
    <b v="0"/>
    <s v="Approved"/>
    <x v="3"/>
    <x v="1"/>
    <s v="medium"/>
    <x v="0"/>
    <n v="544.04999999999995"/>
    <n v="376.84"/>
    <d v="2005-10-22T00:00:00"/>
    <n v="167.20999999999998"/>
    <s v="Hube"/>
    <x v="0"/>
    <n v="7"/>
    <d v="1957-02-04T00:00:00"/>
    <x v="1476"/>
    <x v="1476"/>
    <s v="Physical Therapy Assistant"/>
    <x v="4"/>
    <x v="1"/>
    <s v="N"/>
    <x v="0"/>
    <n v="19"/>
    <s v="7 Havey Point"/>
    <n v="4005"/>
    <x v="2"/>
    <s v="Australia"/>
    <n v="2"/>
  </r>
  <r>
    <n v="18977"/>
    <n v="35"/>
    <n v="405"/>
    <x v="344"/>
    <x v="7"/>
    <x v="0"/>
    <b v="1"/>
    <s v="Approved"/>
    <x v="4"/>
    <x v="0"/>
    <s v="medium"/>
    <x v="0"/>
    <n v="1403.5"/>
    <n v="954.82"/>
    <d v="2016-11-14T00:00:00"/>
    <n v="448.67999999999995"/>
    <s v="Sinclair"/>
    <x v="0"/>
    <n v="92"/>
    <d v="1995-12-17T00:00:00"/>
    <x v="737"/>
    <x v="737"/>
    <s v="Geologist I"/>
    <x v="0"/>
    <x v="1"/>
    <s v="N"/>
    <x v="0"/>
    <n v="4"/>
    <s v="1 Red Cloud Street"/>
    <n v="2770"/>
    <x v="1"/>
    <s v="Australia"/>
    <n v="8"/>
  </r>
  <r>
    <n v="18978"/>
    <n v="49"/>
    <n v="3060"/>
    <x v="180"/>
    <x v="6"/>
    <x v="3"/>
    <b v="0"/>
    <s v="Approved"/>
    <x v="1"/>
    <x v="1"/>
    <s v="medium"/>
    <x v="0"/>
    <n v="533.51"/>
    <n v="400.13"/>
    <d v="2012-04-10T00:00:00"/>
    <n v="133.38"/>
    <s v="Milton"/>
    <x v="0"/>
    <n v="28"/>
    <d v="1982-09-14T00:00:00"/>
    <x v="1627"/>
    <x v="1627"/>
    <s v="VP Accounting"/>
    <x v="0"/>
    <x v="0"/>
    <s v="N"/>
    <x v="0"/>
    <n v="6"/>
    <s v="44 Northridge Plaza"/>
    <n v="2166"/>
    <x v="1"/>
    <s v="Australia"/>
    <n v="8"/>
  </r>
  <r>
    <n v="18979"/>
    <n v="72"/>
    <n v="3070"/>
    <x v="110"/>
    <x v="8"/>
    <x v="0"/>
    <b v="0"/>
    <s v="Approved"/>
    <x v="3"/>
    <x v="0"/>
    <s v="medium"/>
    <x v="0"/>
    <n v="360.4"/>
    <n v="270.3"/>
    <d v="2016-12-06T00:00:00"/>
    <n v="90.099999999999966"/>
    <s v="Malissia"/>
    <x v="1"/>
    <n v="74"/>
    <d v="1998-07-27T00:00:00"/>
    <x v="1469"/>
    <x v="1469"/>
    <s v="Account Executive"/>
    <x v="1"/>
    <x v="1"/>
    <s v="N"/>
    <x v="0"/>
    <n v="1"/>
    <s v="537 Amoth Center"/>
    <n v="2220"/>
    <x v="1"/>
    <s v="Australia"/>
    <n v="9"/>
  </r>
  <r>
    <n v="18980"/>
    <n v="7"/>
    <n v="870"/>
    <x v="159"/>
    <x v="9"/>
    <x v="5"/>
    <b v="0"/>
    <s v="Approved"/>
    <x v="1"/>
    <x v="1"/>
    <s v="low"/>
    <x v="0"/>
    <n v="980.37"/>
    <n v="234.43"/>
    <d v="2004-09-28T00:00:00"/>
    <n v="745.94"/>
    <s v="Hugh"/>
    <x v="0"/>
    <n v="63"/>
    <d v="1964-01-29T00:00:00"/>
    <x v="1254"/>
    <x v="1254"/>
    <s v="Pharmacist"/>
    <x v="1"/>
    <x v="0"/>
    <s v="N"/>
    <x v="1"/>
    <n v="6"/>
    <s v="383 Rockefeller Junction"/>
    <n v="2753"/>
    <x v="1"/>
    <s v="Australia"/>
    <n v="9"/>
  </r>
  <r>
    <n v="18981"/>
    <n v="49"/>
    <n v="268"/>
    <x v="133"/>
    <x v="2"/>
    <x v="1"/>
    <b v="0"/>
    <s v="Approved"/>
    <x v="1"/>
    <x v="1"/>
    <s v="medium"/>
    <x v="0"/>
    <n v="533.51"/>
    <n v="400.13"/>
    <d v="2012-06-04T00:00:00"/>
    <n v="133.38"/>
    <s v="Kacie"/>
    <x v="1"/>
    <n v="60"/>
    <d v="1978-10-18T00:00:00"/>
    <x v="1859"/>
    <x v="1859"/>
    <s v="Chemical Engineer"/>
    <x v="3"/>
    <x v="0"/>
    <s v="N"/>
    <x v="1"/>
    <n v="10"/>
    <s v="92 Lyons Place"/>
    <n v="2752"/>
    <x v="1"/>
    <s v="Australia"/>
    <n v="9"/>
  </r>
  <r>
    <n v="18982"/>
    <n v="76"/>
    <n v="2196"/>
    <x v="74"/>
    <x v="5"/>
    <x v="3"/>
    <b v="0"/>
    <s v="Approved"/>
    <x v="5"/>
    <x v="1"/>
    <s v="low"/>
    <x v="2"/>
    <n v="1172.78"/>
    <n v="1043.77"/>
    <d v="2010-06-07T00:00:00"/>
    <n v="129.01"/>
    <s v="Skylar"/>
    <x v="0"/>
    <n v="66"/>
    <d v="1976-06-08T00:00:00"/>
    <x v="1529"/>
    <x v="1529"/>
    <s v="Media Manager I"/>
    <x v="2"/>
    <x v="2"/>
    <s v="N"/>
    <x v="0"/>
    <n v="7"/>
    <s v="6779 Melrose Way"/>
    <n v="2450"/>
    <x v="1"/>
    <s v="Australia"/>
    <n v="7"/>
  </r>
  <r>
    <n v="18984"/>
    <n v="80"/>
    <n v="1281"/>
    <x v="262"/>
    <x v="5"/>
    <x v="0"/>
    <b v="1"/>
    <s v="Approved"/>
    <x v="2"/>
    <x v="3"/>
    <s v="low"/>
    <x v="0"/>
    <n v="1073.07"/>
    <n v="933.84"/>
    <d v="2004-08-07T00:00:00"/>
    <n v="139.2299999999999"/>
    <s v="Leighton"/>
    <x v="0"/>
    <n v="29"/>
    <d v="1968-07-07T00:00:00"/>
    <x v="2606"/>
    <x v="2606"/>
    <s v="Administrative Assistant III"/>
    <x v="3"/>
    <x v="1"/>
    <s v="N"/>
    <x v="0"/>
    <n v="16"/>
    <s v="131 Tony Road"/>
    <n v="4213"/>
    <x v="2"/>
    <s v="Australia"/>
    <n v="8"/>
  </r>
  <r>
    <n v="18985"/>
    <n v="39"/>
    <n v="3412"/>
    <x v="151"/>
    <x v="1"/>
    <x v="0"/>
    <b v="0"/>
    <s v="Approved"/>
    <x v="4"/>
    <x v="0"/>
    <s v="medium"/>
    <x v="1"/>
    <n v="1812.75"/>
    <n v="582.48"/>
    <d v="2006-10-01T00:00:00"/>
    <n v="1230.27"/>
    <s v="Almira"/>
    <x v="1"/>
    <n v="66"/>
    <d v="1973-08-18T00:00:00"/>
    <x v="459"/>
    <x v="459"/>
    <s v="Office Assistant IV"/>
    <x v="6"/>
    <x v="0"/>
    <s v="N"/>
    <x v="0"/>
    <n v="7"/>
    <s v="5767 Thierer Road"/>
    <n v="2217"/>
    <x v="1"/>
    <s v="Australia"/>
    <n v="8"/>
  </r>
  <r>
    <n v="18986"/>
    <n v="14"/>
    <n v="2861"/>
    <x v="182"/>
    <x v="7"/>
    <x v="2"/>
    <b v="1"/>
    <s v="Approved"/>
    <x v="1"/>
    <x v="0"/>
    <s v="medium"/>
    <x v="2"/>
    <n v="1386.84"/>
    <n v="1234.29"/>
    <d v="2009-03-08T00:00:00"/>
    <n v="152.54999999999995"/>
    <s v="Cecelia"/>
    <x v="1"/>
    <n v="4"/>
    <d v="1974-12-24T00:00:00"/>
    <x v="1762"/>
    <x v="1762"/>
    <s v="VP Quality Control"/>
    <x v="0"/>
    <x v="0"/>
    <s v="N"/>
    <x v="0"/>
    <n v="4"/>
    <s v="12689 Logan Terrace"/>
    <n v="4154"/>
    <x v="2"/>
    <s v="Australia"/>
    <n v="9"/>
  </r>
  <r>
    <n v="18987"/>
    <n v="13"/>
    <n v="3020"/>
    <x v="327"/>
    <x v="7"/>
    <x v="3"/>
    <b v="1"/>
    <s v="Approved"/>
    <x v="0"/>
    <x v="0"/>
    <s v="medium"/>
    <x v="0"/>
    <n v="1577.53"/>
    <n v="826.51"/>
    <d v="2011-03-16T00:00:00"/>
    <n v="751.02"/>
    <s v="Witty"/>
    <x v="0"/>
    <n v="13"/>
    <d v="1965-12-24T00:00:00"/>
    <x v="839"/>
    <x v="839"/>
    <s v="Chemical Engineer"/>
    <x v="3"/>
    <x v="2"/>
    <s v="N"/>
    <x v="0"/>
    <n v="10"/>
    <s v="2 Scott Pass"/>
    <n v="4870"/>
    <x v="2"/>
    <s v="Australia"/>
    <n v="1"/>
  </r>
  <r>
    <n v="18988"/>
    <n v="0"/>
    <n v="1401"/>
    <x v="6"/>
    <x v="5"/>
    <x v="5"/>
    <b v="0"/>
    <s v="Approved"/>
    <x v="0"/>
    <x v="0"/>
    <s v="medium"/>
    <x v="0"/>
    <n v="441.49"/>
    <n v="84.99"/>
    <d v="1993-04-12T00:00:00"/>
    <n v="356.5"/>
    <s v="Rikki"/>
    <x v="1"/>
    <n v="51"/>
    <d v="1982-05-23T00:00:00"/>
    <x v="588"/>
    <x v="588"/>
    <s v="Senior Developer"/>
    <x v="3"/>
    <x v="1"/>
    <s v="N"/>
    <x v="0"/>
    <n v="7"/>
    <s v="0 Rowland Road"/>
    <n v="3036"/>
    <x v="0"/>
    <s v="Australia"/>
    <n v="9"/>
  </r>
  <r>
    <n v="18989"/>
    <n v="11"/>
    <n v="968"/>
    <x v="328"/>
    <x v="1"/>
    <x v="4"/>
    <b v="1"/>
    <s v="Approved"/>
    <x v="1"/>
    <x v="0"/>
    <s v="medium"/>
    <x v="2"/>
    <n v="1775.81"/>
    <n v="1580.47"/>
    <d v="2016-02-04T00:00:00"/>
    <n v="195.33999999999992"/>
    <s v="Wayne"/>
    <x v="0"/>
    <n v="96"/>
    <d v="1955-06-16T00:00:00"/>
    <x v="315"/>
    <x v="315"/>
    <s v="Accountant IV"/>
    <x v="7"/>
    <x v="2"/>
    <s v="N"/>
    <x v="0"/>
    <n v="16"/>
    <s v="00 Park Meadow Terrace"/>
    <n v="2450"/>
    <x v="1"/>
    <s v="Australia"/>
    <n v="6"/>
  </r>
  <r>
    <n v="18990"/>
    <n v="82"/>
    <n v="2616"/>
    <x v="207"/>
    <x v="11"/>
    <x v="0"/>
    <b v="0"/>
    <s v="Approved"/>
    <x v="4"/>
    <x v="1"/>
    <s v="medium"/>
    <x v="0"/>
    <n v="1538.99"/>
    <n v="829.65"/>
    <d v="1992-10-11T00:00:00"/>
    <n v="709.34"/>
    <s v="Andee"/>
    <x v="1"/>
    <n v="28"/>
    <d v="1970-06-11T00:00:00"/>
    <x v="1210"/>
    <x v="1210"/>
    <s v="Nurse"/>
    <x v="6"/>
    <x v="2"/>
    <s v="N"/>
    <x v="0"/>
    <n v="13"/>
    <s v="889 Sundown Trail"/>
    <n v="2162"/>
    <x v="1"/>
    <s v="Australia"/>
    <n v="9"/>
  </r>
  <r>
    <n v="18991"/>
    <n v="49"/>
    <n v="2189"/>
    <x v="164"/>
    <x v="3"/>
    <x v="0"/>
    <b v="1"/>
    <s v="Approved"/>
    <x v="0"/>
    <x v="0"/>
    <s v="medium"/>
    <x v="1"/>
    <n v="1061.56"/>
    <n v="733.58"/>
    <d v="1993-07-20T00:00:00"/>
    <n v="327.9799999999999"/>
    <s v="Zonnya"/>
    <x v="1"/>
    <n v="85"/>
    <d v="1972-04-03T00:00:00"/>
    <x v="1364"/>
    <x v="1364"/>
    <s v="Nurse Practicioner"/>
    <x v="6"/>
    <x v="0"/>
    <s v="N"/>
    <x v="1"/>
    <n v="17"/>
    <s v="63123 Merry Alley"/>
    <n v="4500"/>
    <x v="2"/>
    <s v="Australia"/>
    <n v="8"/>
  </r>
  <r>
    <n v="18992"/>
    <n v="70"/>
    <n v="691"/>
    <x v="98"/>
    <x v="11"/>
    <x v="6"/>
    <b v="0"/>
    <s v="Approved"/>
    <x v="1"/>
    <x v="0"/>
    <s v="high"/>
    <x v="0"/>
    <n v="495.72"/>
    <n v="297.43"/>
    <d v="2011-01-10T00:00:00"/>
    <n v="198.29000000000002"/>
    <s v="Hamnet"/>
    <x v="0"/>
    <n v="91"/>
    <d v="1966-05-19T00:00:00"/>
    <x v="800"/>
    <x v="800"/>
    <s v="Senior Developer"/>
    <x v="5"/>
    <x v="2"/>
    <s v="N"/>
    <x v="0"/>
    <n v="16"/>
    <s v="8179 Veith Pass"/>
    <n v="2577"/>
    <x v="1"/>
    <s v="Australia"/>
    <n v="7"/>
  </r>
  <r>
    <n v="18993"/>
    <n v="3"/>
    <n v="1887"/>
    <x v="10"/>
    <x v="7"/>
    <x v="6"/>
    <b v="0"/>
    <s v="Approved"/>
    <x v="1"/>
    <x v="0"/>
    <s v="medium"/>
    <x v="1"/>
    <n v="2091.4699999999998"/>
    <n v="388.92"/>
    <d v="2005-08-09T00:00:00"/>
    <n v="1702.5499999999997"/>
    <s v="Kynthia"/>
    <x v="1"/>
    <n v="22"/>
    <d v="1965-06-22T00:00:00"/>
    <x v="327"/>
    <x v="327"/>
    <s v="Director of Sales"/>
    <x v="7"/>
    <x v="1"/>
    <s v="N"/>
    <x v="0"/>
    <n v="8"/>
    <s v="72 Mandrake Court"/>
    <n v="3183"/>
    <x v="0"/>
    <s v="Australia"/>
    <n v="9"/>
  </r>
  <r>
    <n v="18994"/>
    <n v="74"/>
    <n v="3096"/>
    <x v="330"/>
    <x v="8"/>
    <x v="6"/>
    <b v="0"/>
    <s v="Approved"/>
    <x v="5"/>
    <x v="0"/>
    <s v="medium"/>
    <x v="0"/>
    <n v="1228.07"/>
    <n v="400.91"/>
    <d v="2000-05-22T00:00:00"/>
    <n v="827.15999999999985"/>
    <s v="Lulu"/>
    <x v="1"/>
    <n v="32"/>
    <d v="1973-06-28T00:00:00"/>
    <x v="1386"/>
    <x v="1386"/>
    <s v="Associate Professor"/>
    <x v="0"/>
    <x v="0"/>
    <s v="N"/>
    <x v="1"/>
    <n v="10"/>
    <s v="3075 Victoria Drive"/>
    <n v="2290"/>
    <x v="1"/>
    <s v="Australia"/>
    <n v="7"/>
  </r>
  <r>
    <n v="18995"/>
    <n v="27"/>
    <n v="289"/>
    <x v="238"/>
    <x v="4"/>
    <x v="1"/>
    <b v="1"/>
    <s v="Approved"/>
    <x v="1"/>
    <x v="0"/>
    <s v="low"/>
    <x v="0"/>
    <n v="1057.51"/>
    <n v="154.4"/>
    <d v="1994-07-12T00:00:00"/>
    <n v="903.11"/>
    <s v="Modestia"/>
    <x v="1"/>
    <n v="43"/>
    <d v="1970-04-12T00:00:00"/>
    <x v="403"/>
    <x v="403"/>
    <s v="Clinical Specialist"/>
    <x v="1"/>
    <x v="2"/>
    <s v="N"/>
    <x v="1"/>
    <n v="10"/>
    <s v="7169 North Lane"/>
    <n v="2023"/>
    <x v="1"/>
    <s v="Australia"/>
    <n v="9"/>
  </r>
  <r>
    <n v="18996"/>
    <n v="68"/>
    <n v="1140"/>
    <x v="77"/>
    <x v="0"/>
    <x v="2"/>
    <b v="0"/>
    <s v="Approved"/>
    <x v="2"/>
    <x v="0"/>
    <s v="medium"/>
    <x v="0"/>
    <n v="1636.9"/>
    <n v="44.71"/>
    <d v="2014-10-10T00:00:00"/>
    <n v="1592.19"/>
    <s v="Deana"/>
    <x v="1"/>
    <n v="32"/>
    <d v="1986-02-25T00:00:00"/>
    <x v="199"/>
    <x v="199"/>
    <s v="Executive Secretary"/>
    <x v="6"/>
    <x v="0"/>
    <s v="N"/>
    <x v="0"/>
    <n v="13"/>
    <s v="8587 Graceland Way"/>
    <n v="2206"/>
    <x v="1"/>
    <s v="Australia"/>
    <n v="10"/>
  </r>
  <r>
    <n v="18997"/>
    <n v="62"/>
    <n v="1041"/>
    <x v="86"/>
    <x v="1"/>
    <x v="4"/>
    <b v="1"/>
    <s v="Approved"/>
    <x v="0"/>
    <x v="0"/>
    <s v="medium"/>
    <x v="0"/>
    <n v="478.16"/>
    <n v="298.72000000000003"/>
    <d v="1993-06-23T00:00:00"/>
    <n v="179.44"/>
    <s v="Jacenta"/>
    <x v="1"/>
    <n v="78"/>
    <d v="1975-03-04T00:00:00"/>
    <x v="36"/>
    <x v="36"/>
    <s v="Food Chemist"/>
    <x v="1"/>
    <x v="2"/>
    <s v="N"/>
    <x v="1"/>
    <n v="9"/>
    <s v="40 Kinsman Pass"/>
    <n v="2065"/>
    <x v="1"/>
    <s v="Australia"/>
    <n v="10"/>
  </r>
  <r>
    <n v="18998"/>
    <n v="75"/>
    <n v="1537"/>
    <x v="299"/>
    <x v="0"/>
    <x v="6"/>
    <b v="0"/>
    <s v="Approved"/>
    <x v="4"/>
    <x v="3"/>
    <s v="medium"/>
    <x v="1"/>
    <n v="1873.97"/>
    <n v="863.95"/>
    <d v="2006-05-22T00:00:00"/>
    <n v="1010.02"/>
    <s v="Andres"/>
    <x v="0"/>
    <n v="23"/>
    <d v="1969-11-17T00:00:00"/>
    <x v="724"/>
    <x v="724"/>
    <s v="Librarian"/>
    <x v="5"/>
    <x v="0"/>
    <s v="N"/>
    <x v="1"/>
    <n v="10"/>
    <s v="90323 Pine View Hill"/>
    <n v="2148"/>
    <x v="1"/>
    <s v="Australia"/>
    <n v="8"/>
  </r>
  <r>
    <n v="18999"/>
    <n v="0"/>
    <n v="3112"/>
    <x v="182"/>
    <x v="7"/>
    <x v="2"/>
    <b v="0"/>
    <s v="Approved"/>
    <x v="3"/>
    <x v="1"/>
    <s v="medium"/>
    <x v="0"/>
    <n v="544.04999999999995"/>
    <n v="376.84"/>
    <d v="2002-08-31T00:00:00"/>
    <n v="167.20999999999998"/>
    <s v="Terri"/>
    <x v="0"/>
    <n v="41"/>
    <d v="2001-04-22T00:00:00"/>
    <x v="1223"/>
    <x v="1223"/>
    <s v="Internal Auditor"/>
    <x v="2"/>
    <x v="2"/>
    <s v="N"/>
    <x v="0"/>
    <n v="1"/>
    <s v="944 Becker Road"/>
    <n v="3162"/>
    <x v="0"/>
    <s v="Australia"/>
    <n v="11"/>
  </r>
  <r>
    <n v="19000"/>
    <n v="24"/>
    <n v="1259"/>
    <x v="292"/>
    <x v="1"/>
    <x v="5"/>
    <b v="0"/>
    <s v="Approved"/>
    <x v="0"/>
    <x v="1"/>
    <s v="medium"/>
    <x v="1"/>
    <n v="1777.8"/>
    <n v="820.78"/>
    <d v="2011-05-07T00:00:00"/>
    <n v="957.02"/>
    <s v="Emmi"/>
    <x v="1"/>
    <n v="23"/>
    <d v="1973-11-24T00:00:00"/>
    <x v="1798"/>
    <x v="1798"/>
    <s v="Assistant Professor"/>
    <x v="0"/>
    <x v="0"/>
    <s v="N"/>
    <x v="1"/>
    <n v="9"/>
    <s v="33 Bayside Way"/>
    <n v="4702"/>
    <x v="2"/>
    <s v="Australia"/>
    <n v="1"/>
  </r>
  <r>
    <n v="19001"/>
    <n v="92"/>
    <n v="2548"/>
    <x v="148"/>
    <x v="10"/>
    <x v="4"/>
    <b v="1"/>
    <s v="Approved"/>
    <x v="5"/>
    <x v="0"/>
    <s v="medium"/>
    <x v="2"/>
    <n v="1415.01"/>
    <n v="1259.3599999999999"/>
    <d v="2003-01-05T00:00:00"/>
    <n v="155.65000000000009"/>
    <s v="Kristien"/>
    <x v="1"/>
    <n v="11"/>
    <d v="1971-07-30T00:00:00"/>
    <x v="964"/>
    <x v="964"/>
    <s v="Chief Design Engineer"/>
    <x v="6"/>
    <x v="0"/>
    <s v="N"/>
    <x v="1"/>
    <n v="13"/>
    <s v="12 Fairfield Parkway"/>
    <n v="3029"/>
    <x v="0"/>
    <s v="Australia"/>
    <n v="7"/>
  </r>
  <r>
    <n v="19002"/>
    <n v="25"/>
    <n v="1243"/>
    <x v="320"/>
    <x v="0"/>
    <x v="4"/>
    <b v="0"/>
    <s v="Approved"/>
    <x v="4"/>
    <x v="1"/>
    <s v="medium"/>
    <x v="0"/>
    <n v="1538.99"/>
    <n v="829.65"/>
    <d v="2016-02-04T00:00:00"/>
    <n v="709.34"/>
    <s v="Robbert"/>
    <x v="0"/>
    <n v="73"/>
    <d v="1953-08-09T00:00:00"/>
    <x v="12"/>
    <x v="12"/>
    <s v="Research Assistant II"/>
    <x v="2"/>
    <x v="0"/>
    <s v="N"/>
    <x v="1"/>
    <n v="8"/>
    <s v="2 Eliot Lane"/>
    <n v="2155"/>
    <x v="1"/>
    <s v="Australia"/>
    <n v="11"/>
  </r>
  <r>
    <n v="19003"/>
    <n v="21"/>
    <n v="3134"/>
    <x v="213"/>
    <x v="3"/>
    <x v="6"/>
    <b v="1"/>
    <s v="Approved"/>
    <x v="0"/>
    <x v="0"/>
    <s v="medium"/>
    <x v="1"/>
    <n v="1071.23"/>
    <n v="380.74"/>
    <d v="1996-04-05T00:00:00"/>
    <n v="690.49"/>
    <s v="Eda"/>
    <x v="1"/>
    <n v="89"/>
    <d v="1999-05-10T00:00:00"/>
    <x v="1932"/>
    <x v="1932"/>
    <s v="Quality Control Specialist"/>
    <x v="3"/>
    <x v="0"/>
    <s v="N"/>
    <x v="1"/>
    <n v="2"/>
    <s v="981 Kinsman Crossing"/>
    <n v="2880"/>
    <x v="1"/>
    <s v="Australia"/>
    <n v="1"/>
  </r>
  <r>
    <n v="19004"/>
    <n v="86"/>
    <n v="1426"/>
    <x v="123"/>
    <x v="8"/>
    <x v="5"/>
    <b v="1"/>
    <s v="Approved"/>
    <x v="2"/>
    <x v="0"/>
    <s v="medium"/>
    <x v="0"/>
    <n v="235.63"/>
    <n v="125.07"/>
    <d v="2004-08-07T00:00:00"/>
    <n v="110.56"/>
    <s v="Allyn"/>
    <x v="1"/>
    <n v="72"/>
    <d v="1956-08-23T00:00:00"/>
    <x v="2048"/>
    <x v="2048"/>
    <s v="Financial Advisor"/>
    <x v="0"/>
    <x v="0"/>
    <s v="N"/>
    <x v="1"/>
    <n v="17"/>
    <s v="4817 Fulton Junction"/>
    <n v="2761"/>
    <x v="1"/>
    <s v="Australia"/>
    <n v="8"/>
  </r>
  <r>
    <n v="19005"/>
    <n v="6"/>
    <n v="1190"/>
    <x v="359"/>
    <x v="7"/>
    <x v="5"/>
    <b v="1"/>
    <s v="Approved"/>
    <x v="2"/>
    <x v="0"/>
    <s v="high"/>
    <x v="0"/>
    <n v="227.88"/>
    <n v="136.72999999999999"/>
    <d v="2007-08-04T00:00:00"/>
    <n v="91.15"/>
    <s v="Sib"/>
    <x v="1"/>
    <n v="67"/>
    <d v="1968-09-07T00:00:00"/>
    <x v="701"/>
    <x v="701"/>
    <s v="Assistant Professor"/>
    <x v="0"/>
    <x v="1"/>
    <s v="N"/>
    <x v="0"/>
    <n v="10"/>
    <s v="1 Merrick Parkway"/>
    <n v="2830"/>
    <x v="1"/>
    <s v="Australia"/>
    <n v="2"/>
  </r>
  <r>
    <n v="19006"/>
    <n v="75"/>
    <n v="2630"/>
    <x v="358"/>
    <x v="8"/>
    <x v="2"/>
    <b v="1"/>
    <s v="Approved"/>
    <x v="4"/>
    <x v="3"/>
    <s v="medium"/>
    <x v="1"/>
    <n v="1873.97"/>
    <n v="863.95"/>
    <d v="2006-05-22T00:00:00"/>
    <n v="1010.02"/>
    <s v="Nomi"/>
    <x v="1"/>
    <n v="60"/>
    <d v="1976-08-13T00:00:00"/>
    <x v="859"/>
    <x v="859"/>
    <s v="Engineer IV"/>
    <x v="5"/>
    <x v="2"/>
    <s v="N"/>
    <x v="1"/>
    <n v="19"/>
    <s v="78019 Manley Center"/>
    <n v="2304"/>
    <x v="1"/>
    <s v="Australia"/>
    <n v="5"/>
  </r>
  <r>
    <n v="19007"/>
    <n v="67"/>
    <n v="1758"/>
    <x v="175"/>
    <x v="11"/>
    <x v="0"/>
    <b v="1"/>
    <s v="Approved"/>
    <x v="3"/>
    <x v="1"/>
    <s v="medium"/>
    <x v="0"/>
    <n v="544.04999999999995"/>
    <n v="376.84"/>
    <d v="2006-05-22T00:00:00"/>
    <n v="167.20999999999998"/>
    <s v="Helli"/>
    <x v="1"/>
    <n v="16"/>
    <d v="1971-10-28T00:00:00"/>
    <x v="2346"/>
    <x v="2346"/>
    <s v="Administrative Assistant I"/>
    <x v="9"/>
    <x v="0"/>
    <s v="N"/>
    <x v="0"/>
    <n v="6"/>
    <s v="4 5th Circle"/>
    <n v="2800"/>
    <x v="1"/>
    <s v="Australia"/>
    <n v="2"/>
  </r>
  <r>
    <n v="19008"/>
    <n v="25"/>
    <n v="3458"/>
    <x v="311"/>
    <x v="0"/>
    <x v="2"/>
    <b v="0"/>
    <s v="Approved"/>
    <x v="2"/>
    <x v="0"/>
    <s v="high"/>
    <x v="0"/>
    <n v="2005.66"/>
    <n v="1203.4000000000001"/>
    <d v="2012-04-10T00:00:00"/>
    <n v="802.26"/>
    <s v="Alejandro"/>
    <x v="0"/>
    <n v="35"/>
    <d v="1977-12-01T00:00:00"/>
    <x v="1294"/>
    <x v="1294"/>
    <s v="Web Developer III"/>
    <x v="3"/>
    <x v="2"/>
    <s v="N"/>
    <x v="0"/>
    <n v="19"/>
    <s v="7 Center Circle"/>
    <n v="2096"/>
    <x v="1"/>
    <s v="Australia"/>
    <n v="9"/>
  </r>
  <r>
    <n v="19009"/>
    <n v="2"/>
    <n v="1138"/>
    <x v="86"/>
    <x v="1"/>
    <x v="4"/>
    <b v="0"/>
    <s v="Approved"/>
    <x v="0"/>
    <x v="0"/>
    <s v="medium"/>
    <x v="0"/>
    <n v="71.489999999999995"/>
    <n v="53.62"/>
    <d v="1991-11-07T00:00:00"/>
    <n v="17.869999999999997"/>
    <s v="Elli"/>
    <x v="1"/>
    <n v="77"/>
    <d v="1991-09-21T00:00:00"/>
    <x v="782"/>
    <x v="782"/>
    <s v="Statistician I"/>
    <x v="2"/>
    <x v="0"/>
    <s v="N"/>
    <x v="0"/>
    <n v="5"/>
    <s v="6 Dapin Park"/>
    <n v="4503"/>
    <x v="2"/>
    <s v="Australia"/>
    <n v="6"/>
  </r>
  <r>
    <n v="19010"/>
    <n v="73"/>
    <n v="1451"/>
    <x v="62"/>
    <x v="6"/>
    <x v="2"/>
    <b v="0"/>
    <s v="Approved"/>
    <x v="0"/>
    <x v="0"/>
    <s v="medium"/>
    <x v="0"/>
    <n v="1945.43"/>
    <n v="333.18"/>
    <d v="1991-07-10T00:00:00"/>
    <n v="1612.25"/>
    <s v="Courtney"/>
    <x v="1"/>
    <n v="32"/>
    <d v="1977-02-01T00:00:00"/>
    <x v="174"/>
    <x v="174"/>
    <s v="Junior Executive"/>
    <x v="9"/>
    <x v="0"/>
    <s v="N"/>
    <x v="0"/>
    <n v="16"/>
    <s v="8 Mendota Plaza"/>
    <n v="2567"/>
    <x v="1"/>
    <s v="Australia"/>
    <n v="9"/>
  </r>
  <r>
    <n v="19011"/>
    <n v="0"/>
    <n v="1700"/>
    <x v="151"/>
    <x v="1"/>
    <x v="0"/>
    <b v="1"/>
    <s v="Approved"/>
    <x v="3"/>
    <x v="0"/>
    <s v="low"/>
    <x v="0"/>
    <n v="363.01"/>
    <n v="290.41000000000003"/>
    <d v="2002-10-10T00:00:00"/>
    <n v="72.599999999999966"/>
    <s v="Rana"/>
    <x v="1"/>
    <n v="28"/>
    <d v="1969-09-18T00:00:00"/>
    <x v="1072"/>
    <x v="1072"/>
    <s v="Electrical Engineer"/>
    <x v="3"/>
    <x v="2"/>
    <s v="N"/>
    <x v="0"/>
    <n v="14"/>
    <s v="906 Pawling Place"/>
    <n v="4352"/>
    <x v="2"/>
    <s v="Australia"/>
    <n v="6"/>
  </r>
  <r>
    <n v="19012"/>
    <n v="84"/>
    <n v="3398"/>
    <x v="117"/>
    <x v="7"/>
    <x v="3"/>
    <b v="0"/>
    <s v="Approved"/>
    <x v="4"/>
    <x v="1"/>
    <s v="medium"/>
    <x v="0"/>
    <n v="792.9"/>
    <n v="594.67999999999995"/>
    <d v="1995-10-24T00:00:00"/>
    <n v="198.22000000000003"/>
    <s v="Arin"/>
    <x v="0"/>
    <n v="18"/>
    <d v="1960-06-28T00:00:00"/>
    <x v="41"/>
    <x v="41"/>
    <s v="Research Assistant I"/>
    <x v="3"/>
    <x v="0"/>
    <s v="N"/>
    <x v="0"/>
    <n v="9"/>
    <s v="375 Luster Parkway"/>
    <n v="2147"/>
    <x v="1"/>
    <s v="Australia"/>
    <n v="9"/>
  </r>
  <r>
    <n v="19013"/>
    <n v="56"/>
    <n v="107"/>
    <x v="182"/>
    <x v="7"/>
    <x v="2"/>
    <b v="1"/>
    <s v="Approved"/>
    <x v="2"/>
    <x v="0"/>
    <s v="medium"/>
    <x v="0"/>
    <n v="183.86"/>
    <n v="137.9"/>
    <d v="1997-10-04T00:00:00"/>
    <n v="45.960000000000008"/>
    <s v="Pris"/>
    <x v="1"/>
    <n v="97"/>
    <d v="1990-07-01T00:00:00"/>
    <x v="1964"/>
    <x v="1964"/>
    <s v="Nurse Practicioner"/>
    <x v="0"/>
    <x v="0"/>
    <s v="N"/>
    <x v="0"/>
    <n v="9"/>
    <s v="01 Muir Parkway"/>
    <n v="2096"/>
    <x v="1"/>
    <s v="Australia"/>
    <n v="12"/>
  </r>
  <r>
    <n v="19014"/>
    <n v="0"/>
    <n v="468"/>
    <x v="41"/>
    <x v="4"/>
    <x v="5"/>
    <b v="0"/>
    <s v="Approved"/>
    <x v="0"/>
    <x v="0"/>
    <s v="medium"/>
    <x v="0"/>
    <n v="71.489999999999995"/>
    <n v="53.62"/>
    <d v="2003-02-07T00:00:00"/>
    <n v="17.869999999999997"/>
    <s v="Valeria"/>
    <x v="1"/>
    <n v="11"/>
    <d v="1974-01-19T00:00:00"/>
    <x v="1349"/>
    <x v="1349"/>
    <s v="Software Test Engineer I"/>
    <x v="4"/>
    <x v="2"/>
    <s v="N"/>
    <x v="0"/>
    <n v="8"/>
    <s v="091 Farragut Crossing"/>
    <n v="3058"/>
    <x v="0"/>
    <s v="Australia"/>
    <n v="9"/>
  </r>
  <r>
    <n v="19015"/>
    <n v="92"/>
    <n v="1933"/>
    <x v="109"/>
    <x v="8"/>
    <x v="3"/>
    <b v="1"/>
    <s v="Approved"/>
    <x v="5"/>
    <x v="0"/>
    <s v="medium"/>
    <x v="2"/>
    <n v="1415.01"/>
    <n v="1259.3599999999999"/>
    <d v="2003-01-05T00:00:00"/>
    <n v="155.65000000000009"/>
    <s v="Ephraim"/>
    <x v="0"/>
    <n v="72"/>
    <d v="1980-09-10T00:00:00"/>
    <x v="570"/>
    <x v="570"/>
    <s v="Automation Specialist I"/>
    <x v="3"/>
    <x v="1"/>
    <s v="N"/>
    <x v="1"/>
    <n v="18"/>
    <s v="7202 Prairieview Court"/>
    <n v="2221"/>
    <x v="1"/>
    <s v="Australia"/>
    <n v="11"/>
  </r>
  <r>
    <n v="19016"/>
    <n v="80"/>
    <n v="29"/>
    <x v="323"/>
    <x v="5"/>
    <x v="2"/>
    <b v="1"/>
    <s v="Approved"/>
    <x v="2"/>
    <x v="3"/>
    <s v="low"/>
    <x v="0"/>
    <n v="1073.07"/>
    <n v="933.84"/>
    <d v="1997-01-25T00:00:00"/>
    <n v="139.2299999999999"/>
    <s v="Mona"/>
    <x v="1"/>
    <n v="62"/>
    <d v="1968-06-22T00:00:00"/>
    <x v="565"/>
    <x v="565"/>
    <s v="Safety Technician III"/>
    <x v="3"/>
    <x v="0"/>
    <s v="N"/>
    <x v="1"/>
    <n v="19"/>
    <s v="9 Buell Park"/>
    <n v="4116"/>
    <x v="2"/>
    <s v="Australia"/>
    <n v="7"/>
  </r>
  <r>
    <n v="19017"/>
    <n v="56"/>
    <n v="2684"/>
    <x v="109"/>
    <x v="8"/>
    <x v="3"/>
    <b v="1"/>
    <s v="Approved"/>
    <x v="2"/>
    <x v="0"/>
    <s v="medium"/>
    <x v="0"/>
    <n v="183.86"/>
    <n v="137.9"/>
    <d v="1998-12-17T00:00:00"/>
    <n v="45.960000000000008"/>
    <s v="Erastus"/>
    <x v="0"/>
    <n v="96"/>
    <d v="1964-03-14T00:00:00"/>
    <x v="715"/>
    <x v="715"/>
    <s v="Health Coach IV"/>
    <x v="1"/>
    <x v="0"/>
    <s v="N"/>
    <x v="0"/>
    <n v="12"/>
    <s v="111 Hooker Avenue"/>
    <n v="4860"/>
    <x v="2"/>
    <s v="Australia"/>
    <n v="2"/>
  </r>
  <r>
    <n v="19019"/>
    <n v="15"/>
    <n v="500"/>
    <x v="2"/>
    <x v="2"/>
    <x v="2"/>
    <b v="1"/>
    <s v="Approved"/>
    <x v="3"/>
    <x v="0"/>
    <s v="low"/>
    <x v="0"/>
    <n v="958.74"/>
    <n v="748.9"/>
    <d v="2016-02-04T00:00:00"/>
    <n v="209.84000000000003"/>
    <s v="Lazar"/>
    <x v="0"/>
    <n v="19"/>
    <d v="1992-04-11T00:00:00"/>
    <x v="439"/>
    <x v="439"/>
    <s v="Recruiting Manager"/>
    <x v="2"/>
    <x v="1"/>
    <s v="N"/>
    <x v="0"/>
    <n v="10"/>
    <s v="2639 Brown Road"/>
    <n v="3910"/>
    <x v="0"/>
    <s v="Australia"/>
    <n v="7"/>
  </r>
  <r>
    <n v="19020"/>
    <n v="48"/>
    <n v="2004"/>
    <x v="296"/>
    <x v="6"/>
    <x v="3"/>
    <b v="1"/>
    <s v="Approved"/>
    <x v="5"/>
    <x v="0"/>
    <s v="medium"/>
    <x v="0"/>
    <n v="1762.96"/>
    <n v="950.52"/>
    <d v="2012-04-10T00:00:00"/>
    <n v="812.44"/>
    <s v="Brandy"/>
    <x v="0"/>
    <n v="16"/>
    <d v="1963-06-12T00:00:00"/>
    <x v="2566"/>
    <x v="2566"/>
    <s v="Nuclear Power Engineer"/>
    <x v="3"/>
    <x v="1"/>
    <s v="N"/>
    <x v="0"/>
    <n v="10"/>
    <s v="32 Sutteridge Trail"/>
    <n v="2470"/>
    <x v="1"/>
    <s v="Australia"/>
    <n v="1"/>
  </r>
  <r>
    <n v="19021"/>
    <n v="43"/>
    <n v="2473"/>
    <x v="213"/>
    <x v="3"/>
    <x v="6"/>
    <b v="0"/>
    <s v="Approved"/>
    <x v="0"/>
    <x v="0"/>
    <s v="medium"/>
    <x v="0"/>
    <n v="1151.96"/>
    <n v="649.49"/>
    <d v="2003-02-16T00:00:00"/>
    <n v="502.47"/>
    <s v="Mathias"/>
    <x v="0"/>
    <n v="99"/>
    <d v="1989-06-02T00:00:00"/>
    <x v="739"/>
    <x v="739"/>
    <s v="Product Engineer"/>
    <x v="1"/>
    <x v="2"/>
    <s v="N"/>
    <x v="0"/>
    <n v="16"/>
    <s v="7 Mcguire Terrace"/>
    <n v="3754"/>
    <x v="0"/>
    <s v="Australia"/>
    <n v="6"/>
  </r>
  <r>
    <n v="19022"/>
    <n v="27"/>
    <n v="174"/>
    <x v="242"/>
    <x v="9"/>
    <x v="4"/>
    <b v="0"/>
    <s v="Approved"/>
    <x v="1"/>
    <x v="0"/>
    <s v="medium"/>
    <x v="0"/>
    <n v="499.53"/>
    <n v="388.72"/>
    <d v="1999-06-23T00:00:00"/>
    <n v="110.80999999999995"/>
    <s v="Catie"/>
    <x v="1"/>
    <n v="93"/>
    <d v="1989-11-26T00:00:00"/>
    <x v="1509"/>
    <x v="1509"/>
    <s v="Food Chemist"/>
    <x v="1"/>
    <x v="0"/>
    <s v="N"/>
    <x v="1"/>
    <n v="12"/>
    <s v="6898 Redwing Park"/>
    <n v="2148"/>
    <x v="1"/>
    <s v="Australia"/>
    <n v="9"/>
  </r>
  <r>
    <n v="19023"/>
    <n v="18"/>
    <n v="1958"/>
    <x v="60"/>
    <x v="1"/>
    <x v="6"/>
    <b v="0"/>
    <s v="Approved"/>
    <x v="0"/>
    <x v="0"/>
    <s v="medium"/>
    <x v="0"/>
    <n v="575.27"/>
    <n v="431.45"/>
    <d v="2013-03-12T00:00:00"/>
    <n v="143.82"/>
    <s v="Janina"/>
    <x v="1"/>
    <n v="62"/>
    <d v="1985-09-01T00:00:00"/>
    <x v="2571"/>
    <x v="2571"/>
    <s v="Professor"/>
    <x v="6"/>
    <x v="0"/>
    <s v="N"/>
    <x v="1"/>
    <n v="22"/>
    <s v="05665 Dottie Circle"/>
    <n v="2085"/>
    <x v="1"/>
    <s v="Australia"/>
    <n v="11"/>
  </r>
  <r>
    <n v="19024"/>
    <n v="9"/>
    <n v="2196"/>
    <x v="223"/>
    <x v="2"/>
    <x v="5"/>
    <b v="1"/>
    <s v="Approved"/>
    <x v="3"/>
    <x v="0"/>
    <s v="medium"/>
    <x v="2"/>
    <n v="1216.1400000000001"/>
    <n v="1082.3599999999999"/>
    <d v="1996-11-09T00:00:00"/>
    <n v="133.7800000000002"/>
    <s v="Skylar"/>
    <x v="0"/>
    <n v="66"/>
    <d v="1976-06-08T00:00:00"/>
    <x v="1529"/>
    <x v="1529"/>
    <s v="Media Manager I"/>
    <x v="2"/>
    <x v="2"/>
    <s v="N"/>
    <x v="0"/>
    <n v="7"/>
    <s v="6779 Melrose Way"/>
    <n v="2450"/>
    <x v="1"/>
    <s v="Australia"/>
    <n v="7"/>
  </r>
  <r>
    <n v="19026"/>
    <n v="64"/>
    <n v="461"/>
    <x v="102"/>
    <x v="10"/>
    <x v="2"/>
    <b v="0"/>
    <s v="Approved"/>
    <x v="1"/>
    <x v="0"/>
    <s v="medium"/>
    <x v="1"/>
    <n v="1469.44"/>
    <n v="596.54999999999995"/>
    <d v="2005-10-22T00:00:00"/>
    <n v="872.8900000000001"/>
    <s v="Jsandye"/>
    <x v="1"/>
    <n v="19"/>
    <d v="1979-10-09T00:00:00"/>
    <x v="133"/>
    <x v="133"/>
    <s v="Social Worker"/>
    <x v="1"/>
    <x v="0"/>
    <s v="N"/>
    <x v="0"/>
    <n v="14"/>
    <s v="0777 Farwell Pass"/>
    <n v="2118"/>
    <x v="1"/>
    <s v="Australia"/>
    <n v="10"/>
  </r>
  <r>
    <n v="19027"/>
    <n v="44"/>
    <n v="1811"/>
    <x v="355"/>
    <x v="8"/>
    <x v="2"/>
    <b v="1"/>
    <s v="Approved"/>
    <x v="5"/>
    <x v="0"/>
    <s v="medium"/>
    <x v="0"/>
    <n v="1769.64"/>
    <n v="108.76"/>
    <d v="2011-05-09T00:00:00"/>
    <n v="1660.88"/>
    <s v="Royall"/>
    <x v="0"/>
    <n v="98"/>
    <d v="1959-05-06T00:00:00"/>
    <x v="1605"/>
    <x v="1605"/>
    <s v="Geological Engineer"/>
    <x v="3"/>
    <x v="2"/>
    <s v="N"/>
    <x v="1"/>
    <n v="16"/>
    <s v="1 Monterey Terrace"/>
    <n v="2011"/>
    <x v="1"/>
    <s v="Australia"/>
    <n v="12"/>
  </r>
  <r>
    <n v="19028"/>
    <n v="89"/>
    <n v="3261"/>
    <x v="261"/>
    <x v="11"/>
    <x v="4"/>
    <b v="0"/>
    <s v="Approved"/>
    <x v="5"/>
    <x v="3"/>
    <s v="medium"/>
    <x v="1"/>
    <n v="1362.99"/>
    <n v="57.74"/>
    <d v="2005-05-10T00:00:00"/>
    <n v="1305.25"/>
    <s v="Kelsy"/>
    <x v="1"/>
    <n v="6"/>
    <d v="1979-05-30T00:00:00"/>
    <x v="139"/>
    <x v="139"/>
    <s v="Research Associate"/>
    <x v="8"/>
    <x v="2"/>
    <s v="N"/>
    <x v="1"/>
    <n v="11"/>
    <s v="4591 Del Sol Court"/>
    <n v="2745"/>
    <x v="1"/>
    <s v="Australia"/>
    <n v="8"/>
  </r>
  <r>
    <n v="19029"/>
    <n v="32"/>
    <n v="1549"/>
    <x v="230"/>
    <x v="3"/>
    <x v="3"/>
    <b v="1"/>
    <s v="Approved"/>
    <x v="4"/>
    <x v="0"/>
    <s v="medium"/>
    <x v="0"/>
    <n v="642.70000000000005"/>
    <n v="211.37"/>
    <d v="1994-07-12T00:00:00"/>
    <n v="431.33000000000004"/>
    <s v="Chiquita"/>
    <x v="1"/>
    <n v="82"/>
    <d v="1990-02-26T00:00:00"/>
    <x v="1713"/>
    <x v="1713"/>
    <s v="Account Coordinator"/>
    <x v="6"/>
    <x v="0"/>
    <s v="N"/>
    <x v="0"/>
    <n v="12"/>
    <s v="0046 Grim Pass"/>
    <n v="2148"/>
    <x v="1"/>
    <s v="Australia"/>
    <n v="7"/>
  </r>
  <r>
    <n v="19030"/>
    <n v="77"/>
    <n v="810"/>
    <x v="301"/>
    <x v="2"/>
    <x v="2"/>
    <b v="0"/>
    <s v="Approved"/>
    <x v="3"/>
    <x v="1"/>
    <s v="medium"/>
    <x v="1"/>
    <n v="1240.31"/>
    <n v="795.1"/>
    <d v="2004-07-25T00:00:00"/>
    <n v="445.20999999999992"/>
    <s v="Fawnia"/>
    <x v="1"/>
    <n v="24"/>
    <d v="1998-04-04T00:00:00"/>
    <x v="1474"/>
    <x v="1474"/>
    <s v="Software Test Engineer IV"/>
    <x v="1"/>
    <x v="0"/>
    <s v="N"/>
    <x v="0"/>
    <n v="1"/>
    <s v="808 Starling Place"/>
    <n v="2173"/>
    <x v="1"/>
    <s v="Australia"/>
    <n v="9"/>
  </r>
  <r>
    <n v="19031"/>
    <n v="6"/>
    <n v="2548"/>
    <x v="190"/>
    <x v="1"/>
    <x v="5"/>
    <b v="0"/>
    <s v="Approved"/>
    <x v="2"/>
    <x v="0"/>
    <s v="high"/>
    <x v="0"/>
    <n v="227.88"/>
    <n v="136.72999999999999"/>
    <d v="2003-02-07T00:00:00"/>
    <n v="91.15"/>
    <s v="Kristien"/>
    <x v="1"/>
    <n v="11"/>
    <d v="1971-07-30T00:00:00"/>
    <x v="964"/>
    <x v="964"/>
    <s v="Chief Design Engineer"/>
    <x v="6"/>
    <x v="0"/>
    <s v="N"/>
    <x v="1"/>
    <n v="13"/>
    <s v="12 Fairfield Parkway"/>
    <n v="3029"/>
    <x v="0"/>
    <s v="Australia"/>
    <n v="7"/>
  </r>
  <r>
    <n v="19032"/>
    <n v="31"/>
    <n v="1284"/>
    <x v="27"/>
    <x v="2"/>
    <x v="5"/>
    <b v="0"/>
    <s v="Approved"/>
    <x v="4"/>
    <x v="0"/>
    <s v="medium"/>
    <x v="0"/>
    <n v="230.91"/>
    <n v="173.18"/>
    <d v="2006-11-10T00:00:00"/>
    <n v="57.72999999999999"/>
    <s v="Alexis"/>
    <x v="0"/>
    <n v="30"/>
    <d v="1976-01-28T00:00:00"/>
    <x v="609"/>
    <x v="609"/>
    <s v="Junior Executive"/>
    <x v="5"/>
    <x v="1"/>
    <s v="N"/>
    <x v="1"/>
    <n v="11"/>
    <s v="1 Namekagon Plaza"/>
    <n v="4306"/>
    <x v="2"/>
    <s v="Australia"/>
    <n v="8"/>
  </r>
  <r>
    <n v="19033"/>
    <n v="6"/>
    <n v="2548"/>
    <x v="323"/>
    <x v="5"/>
    <x v="2"/>
    <b v="0"/>
    <s v="Approved"/>
    <x v="2"/>
    <x v="0"/>
    <s v="high"/>
    <x v="0"/>
    <n v="227.88"/>
    <n v="136.72999999999999"/>
    <d v="2003-02-07T00:00:00"/>
    <n v="91.15"/>
    <s v="Kristien"/>
    <x v="1"/>
    <n v="11"/>
    <d v="1971-07-30T00:00:00"/>
    <x v="964"/>
    <x v="964"/>
    <s v="Chief Design Engineer"/>
    <x v="6"/>
    <x v="0"/>
    <s v="N"/>
    <x v="1"/>
    <n v="13"/>
    <s v="12 Fairfield Parkway"/>
    <n v="3029"/>
    <x v="0"/>
    <s v="Australia"/>
    <n v="7"/>
  </r>
  <r>
    <n v="19034"/>
    <n v="53"/>
    <n v="2612"/>
    <x v="193"/>
    <x v="4"/>
    <x v="3"/>
    <b v="0"/>
    <s v="Approved"/>
    <x v="2"/>
    <x v="0"/>
    <s v="medium"/>
    <x v="0"/>
    <n v="795.34"/>
    <n v="101.58"/>
    <d v="1997-02-09T00:00:00"/>
    <n v="693.76"/>
    <s v="Bran"/>
    <x v="0"/>
    <n v="33"/>
    <d v="1969-04-30T00:00:00"/>
    <x v="1281"/>
    <x v="1281"/>
    <s v="Statistician I"/>
    <x v="2"/>
    <x v="1"/>
    <s v="N"/>
    <x v="1"/>
    <n v="18"/>
    <s v="20 Del Mar Circle"/>
    <n v="2450"/>
    <x v="1"/>
    <s v="Australia"/>
    <n v="9"/>
  </r>
  <r>
    <n v="19035"/>
    <n v="71"/>
    <n v="884"/>
    <x v="219"/>
    <x v="11"/>
    <x v="4"/>
    <b v="1"/>
    <s v="Approved"/>
    <x v="0"/>
    <x v="0"/>
    <s v="high"/>
    <x v="1"/>
    <n v="1842.92"/>
    <n v="1105.75"/>
    <d v="1995-10-24T00:00:00"/>
    <n v="737.17000000000007"/>
    <s v="Pepito"/>
    <x v="0"/>
    <n v="11"/>
    <d v="1978-01-30T00:00:00"/>
    <x v="287"/>
    <x v="287"/>
    <s v="Web Designer IV"/>
    <x v="4"/>
    <x v="0"/>
    <s v="N"/>
    <x v="1"/>
    <n v="17"/>
    <s v="06419 Dayton Junction"/>
    <n v="3191"/>
    <x v="0"/>
    <s v="Australia"/>
    <n v="10"/>
  </r>
  <r>
    <n v="19036"/>
    <n v="71"/>
    <n v="1579"/>
    <x v="30"/>
    <x v="0"/>
    <x v="0"/>
    <b v="1"/>
    <s v="Approved"/>
    <x v="0"/>
    <x v="0"/>
    <s v="high"/>
    <x v="1"/>
    <n v="1842.92"/>
    <n v="1105.75"/>
    <d v="2003-09-09T00:00:00"/>
    <n v="737.17000000000007"/>
    <s v="Madelaine"/>
    <x v="1"/>
    <n v="40"/>
    <d v="1978-01-27T00:00:00"/>
    <x v="88"/>
    <x v="88"/>
    <s v="Desktop Support Technician"/>
    <x v="0"/>
    <x v="1"/>
    <s v="N"/>
    <x v="0"/>
    <n v="17"/>
    <s v="82 Hanover Avenue"/>
    <n v="2101"/>
    <x v="1"/>
    <s v="Australia"/>
    <n v="10"/>
  </r>
  <r>
    <n v="19037"/>
    <n v="28"/>
    <n v="401"/>
    <x v="353"/>
    <x v="9"/>
    <x v="1"/>
    <b v="1"/>
    <s v="Approved"/>
    <x v="3"/>
    <x v="0"/>
    <s v="medium"/>
    <x v="2"/>
    <n v="1216.1400000000001"/>
    <n v="1082.3599999999999"/>
    <d v="1991-08-05T00:00:00"/>
    <n v="133.7800000000002"/>
    <s v="Halette"/>
    <x v="1"/>
    <n v="56"/>
    <d v="1986-12-11T00:00:00"/>
    <x v="2257"/>
    <x v="2257"/>
    <s v="Assistant Professor"/>
    <x v="2"/>
    <x v="0"/>
    <s v="N"/>
    <x v="1"/>
    <n v="15"/>
    <s v="5359 Alpine Hill"/>
    <n v="2579"/>
    <x v="1"/>
    <s v="Australia"/>
    <n v="5"/>
  </r>
  <r>
    <n v="19038"/>
    <n v="59"/>
    <n v="1492"/>
    <x v="187"/>
    <x v="6"/>
    <x v="6"/>
    <b v="0"/>
    <s v="Approved"/>
    <x v="0"/>
    <x v="0"/>
    <s v="medium"/>
    <x v="1"/>
    <n v="1061.56"/>
    <n v="733.58"/>
    <d v="1993-10-02T00:00:00"/>
    <n v="327.9799999999999"/>
    <s v="Cordey"/>
    <x v="1"/>
    <n v="51"/>
    <d v="1980-01-11T00:00:00"/>
    <x v="1099"/>
    <x v="1099"/>
    <s v="Media Manager I"/>
    <x v="6"/>
    <x v="0"/>
    <s v="N"/>
    <x v="1"/>
    <n v="7"/>
    <s v="4861 School Park"/>
    <n v="2290"/>
    <x v="1"/>
    <s v="Australia"/>
    <n v="3"/>
  </r>
  <r>
    <n v="19039"/>
    <n v="15"/>
    <n v="1134"/>
    <x v="50"/>
    <x v="11"/>
    <x v="2"/>
    <b v="0"/>
    <s v="Approved"/>
    <x v="3"/>
    <x v="0"/>
    <s v="low"/>
    <x v="0"/>
    <n v="958.74"/>
    <n v="748.9"/>
    <d v="2005-12-07T00:00:00"/>
    <n v="209.84000000000003"/>
    <s v="Sullivan"/>
    <x v="0"/>
    <n v="22"/>
    <d v="1994-09-30T00:00:00"/>
    <x v="1115"/>
    <x v="1115"/>
    <s v="Administrative Assistant IV"/>
    <x v="0"/>
    <x v="1"/>
    <s v="N"/>
    <x v="1"/>
    <n v="3"/>
    <s v="771 Sugar Way"/>
    <n v="2076"/>
    <x v="1"/>
    <s v="Australia"/>
    <n v="11"/>
  </r>
  <r>
    <n v="19040"/>
    <n v="90"/>
    <n v="2932"/>
    <x v="327"/>
    <x v="7"/>
    <x v="3"/>
    <b v="0"/>
    <s v="Approved"/>
    <x v="3"/>
    <x v="0"/>
    <s v="low"/>
    <x v="0"/>
    <n v="363.01"/>
    <n v="290.41000000000003"/>
    <d v="2005-05-10T00:00:00"/>
    <n v="72.599999999999966"/>
    <s v="Bradly"/>
    <x v="0"/>
    <n v="4"/>
    <d v="1985-04-18T00:00:00"/>
    <x v="2089"/>
    <x v="2089"/>
    <s v="Account Representative I"/>
    <x v="7"/>
    <x v="0"/>
    <s v="N"/>
    <x v="1"/>
    <n v="17"/>
    <s v="2875 Anhalt Court"/>
    <n v="4570"/>
    <x v="2"/>
    <s v="Australia"/>
    <n v="3"/>
  </r>
  <r>
    <n v="19041"/>
    <n v="4"/>
    <n v="1595"/>
    <x v="252"/>
    <x v="8"/>
    <x v="4"/>
    <b v="0"/>
    <s v="Approved"/>
    <x v="0"/>
    <x v="0"/>
    <s v="medium"/>
    <x v="0"/>
    <n v="1483.2"/>
    <n v="99.59"/>
    <d v="2012-05-18T00:00:00"/>
    <n v="1383.6100000000001"/>
    <s v="Kora"/>
    <x v="1"/>
    <n v="15"/>
    <d v="1976-02-21T00:00:00"/>
    <x v="357"/>
    <x v="357"/>
    <s v="Senior Financial Analyst"/>
    <x v="0"/>
    <x v="2"/>
    <s v="N"/>
    <x v="0"/>
    <n v="11"/>
    <s v="8 Warrior Avenue"/>
    <n v="3197"/>
    <x v="0"/>
    <s v="Australia"/>
    <n v="9"/>
  </r>
  <r>
    <n v="19042"/>
    <n v="0"/>
    <n v="963"/>
    <x v="248"/>
    <x v="2"/>
    <x v="2"/>
    <b v="0"/>
    <s v="Approved"/>
    <x v="3"/>
    <x v="0"/>
    <s v="low"/>
    <x v="0"/>
    <n v="363.01"/>
    <n v="290.41000000000003"/>
    <d v="1999-07-26T00:00:00"/>
    <n v="72.599999999999966"/>
    <s v="Valery"/>
    <x v="1"/>
    <n v="56"/>
    <d v="1968-07-28T00:00:00"/>
    <x v="455"/>
    <x v="455"/>
    <s v="Budget/Accounting Analyst I"/>
    <x v="6"/>
    <x v="2"/>
    <s v="N"/>
    <x v="0"/>
    <n v="16"/>
    <s v="4364 Gale Park"/>
    <n v="2196"/>
    <x v="1"/>
    <s v="Australia"/>
    <n v="10"/>
  </r>
  <r>
    <n v="19043"/>
    <n v="62"/>
    <n v="334"/>
    <x v="183"/>
    <x v="9"/>
    <x v="2"/>
    <b v="1"/>
    <s v="Approved"/>
    <x v="0"/>
    <x v="0"/>
    <s v="medium"/>
    <x v="0"/>
    <n v="478.16"/>
    <n v="298.72000000000003"/>
    <d v="1993-06-23T00:00:00"/>
    <n v="179.44"/>
    <s v="Fredi"/>
    <x v="1"/>
    <n v="71"/>
    <d v="1999-05-20T00:00:00"/>
    <x v="2233"/>
    <x v="2233"/>
    <s v="Financial Advisor"/>
    <x v="0"/>
    <x v="1"/>
    <s v="N"/>
    <x v="0"/>
    <n v="3"/>
    <s v="3093 Mockingbird Place"/>
    <n v="3356"/>
    <x v="0"/>
    <s v="Australia"/>
    <n v="2"/>
  </r>
  <r>
    <n v="19044"/>
    <n v="8"/>
    <n v="2034"/>
    <x v="307"/>
    <x v="1"/>
    <x v="2"/>
    <b v="1"/>
    <s v="Approved"/>
    <x v="0"/>
    <x v="1"/>
    <s v="medium"/>
    <x v="2"/>
    <n v="1703.52"/>
    <n v="1516.13"/>
    <d v="2011-04-16T00:00:00"/>
    <n v="187.38999999999987"/>
    <s v="June"/>
    <x v="1"/>
    <n v="87"/>
    <d v="1974-01-10T00:00:00"/>
    <x v="1968"/>
    <x v="1968"/>
    <s v="Speech Pathologist"/>
    <x v="3"/>
    <x v="0"/>
    <s v="N"/>
    <x v="1"/>
    <n v="8"/>
    <s v="056 Pierstorff Alley"/>
    <n v="2040"/>
    <x v="1"/>
    <s v="Australia"/>
    <n v="11"/>
  </r>
  <r>
    <n v="19045"/>
    <n v="51"/>
    <n v="805"/>
    <x v="9"/>
    <x v="3"/>
    <x v="4"/>
    <b v="1"/>
    <s v="Approved"/>
    <x v="2"/>
    <x v="0"/>
    <s v="high"/>
    <x v="0"/>
    <n v="2005.66"/>
    <n v="1203.4000000000001"/>
    <d v="2012-04-10T00:00:00"/>
    <n v="802.26"/>
    <s v="Jorrie"/>
    <x v="1"/>
    <n v="48"/>
    <d v="1960-04-19T00:00:00"/>
    <x v="677"/>
    <x v="677"/>
    <s v="Electrical Engineer"/>
    <x v="3"/>
    <x v="0"/>
    <s v="N"/>
    <x v="1"/>
    <n v="10"/>
    <s v="80932 5th Street"/>
    <n v="2754"/>
    <x v="1"/>
    <s v="Australia"/>
    <n v="8"/>
  </r>
  <r>
    <n v="19047"/>
    <n v="76"/>
    <n v="308"/>
    <x v="258"/>
    <x v="10"/>
    <x v="6"/>
    <b v="0"/>
    <s v="Approved"/>
    <x v="5"/>
    <x v="1"/>
    <s v="low"/>
    <x v="2"/>
    <n v="1172.78"/>
    <n v="1043.77"/>
    <d v="2002-10-10T00:00:00"/>
    <n v="129.01"/>
    <s v="Iver"/>
    <x v="0"/>
    <n v="2"/>
    <d v="1983-03-09T00:00:00"/>
    <x v="1675"/>
    <x v="1675"/>
    <s v="Database Administrator I"/>
    <x v="7"/>
    <x v="2"/>
    <s v="N"/>
    <x v="1"/>
    <n v="4"/>
    <s v="5982 Mosinee Avenue"/>
    <n v="3340"/>
    <x v="0"/>
    <s v="Australia"/>
    <n v="5"/>
  </r>
  <r>
    <n v="19048"/>
    <n v="47"/>
    <n v="2777"/>
    <x v="345"/>
    <x v="4"/>
    <x v="6"/>
    <b v="0"/>
    <s v="Approved"/>
    <x v="1"/>
    <x v="1"/>
    <s v="low"/>
    <x v="2"/>
    <n v="1720.7"/>
    <n v="1531.42"/>
    <d v="2009-04-12T00:00:00"/>
    <n v="189.27999999999997"/>
    <s v="Dita"/>
    <x v="1"/>
    <n v="0"/>
    <d v="1997-02-26T00:00:00"/>
    <x v="568"/>
    <x v="568"/>
    <s v="Safety Technician III"/>
    <x v="1"/>
    <x v="0"/>
    <s v="N"/>
    <x v="0"/>
    <n v="1"/>
    <s v="39 Badeau Court"/>
    <n v="2572"/>
    <x v="1"/>
    <s v="Australia"/>
    <n v="8"/>
  </r>
  <r>
    <n v="19049"/>
    <n v="55"/>
    <n v="2585"/>
    <x v="116"/>
    <x v="10"/>
    <x v="2"/>
    <b v="0"/>
    <s v="Approved"/>
    <x v="1"/>
    <x v="1"/>
    <s v="medium"/>
    <x v="1"/>
    <n v="1894.19"/>
    <n v="598.76"/>
    <d v="2003-07-21T00:00:00"/>
    <n v="1295.43"/>
    <s v="Sly"/>
    <x v="0"/>
    <n v="15"/>
    <d v="1994-06-22T00:00:00"/>
    <x v="2255"/>
    <x v="2255"/>
    <s v="Geologist III"/>
    <x v="6"/>
    <x v="1"/>
    <s v="N"/>
    <x v="1"/>
    <n v="7"/>
    <s v="83441 Donald Pass"/>
    <n v="4565"/>
    <x v="2"/>
    <s v="Australia"/>
    <n v="7"/>
  </r>
  <r>
    <n v="19050"/>
    <n v="95"/>
    <n v="2886"/>
    <x v="98"/>
    <x v="11"/>
    <x v="6"/>
    <b v="0"/>
    <s v="Approved"/>
    <x v="4"/>
    <x v="0"/>
    <s v="medium"/>
    <x v="1"/>
    <n v="569.55999999999995"/>
    <n v="528.42999999999995"/>
    <d v="2003-09-10T00:00:00"/>
    <n v="41.129999999999995"/>
    <s v="Lulu"/>
    <x v="1"/>
    <n v="39"/>
    <d v="1961-08-08T00:00:00"/>
    <x v="1696"/>
    <x v="1696"/>
    <s v="Nurse Practicioner"/>
    <x v="6"/>
    <x v="0"/>
    <s v="N"/>
    <x v="1"/>
    <n v="14"/>
    <s v="53683 Arapahoe Parkway"/>
    <n v="2121"/>
    <x v="1"/>
    <s v="Australia"/>
    <n v="11"/>
  </r>
  <r>
    <n v="19051"/>
    <n v="85"/>
    <n v="469"/>
    <x v="192"/>
    <x v="5"/>
    <x v="5"/>
    <b v="1"/>
    <s v="Approved"/>
    <x v="5"/>
    <x v="0"/>
    <s v="medium"/>
    <x v="0"/>
    <n v="1228.07"/>
    <n v="400.91"/>
    <d v="2000-05-22T00:00:00"/>
    <n v="827.15999999999985"/>
    <s v="Levi"/>
    <x v="0"/>
    <n v="91"/>
    <d v="1996-05-03T00:00:00"/>
    <x v="866"/>
    <x v="866"/>
    <s v="Actuary"/>
    <x v="0"/>
    <x v="2"/>
    <s v="N"/>
    <x v="0"/>
    <n v="3"/>
    <s v="70488 Logan Court"/>
    <n v="2074"/>
    <x v="1"/>
    <s v="Australia"/>
    <n v="12"/>
  </r>
  <r>
    <n v="19052"/>
    <n v="18"/>
    <n v="1643"/>
    <x v="35"/>
    <x v="7"/>
    <x v="2"/>
    <b v="0"/>
    <s v="Approved"/>
    <x v="0"/>
    <x v="0"/>
    <s v="medium"/>
    <x v="0"/>
    <n v="575.27"/>
    <n v="431.45"/>
    <d v="2013-03-12T00:00:00"/>
    <n v="143.82"/>
    <s v="Nollie"/>
    <x v="0"/>
    <n v="97"/>
    <d v="1982-10-11T00:00:00"/>
    <x v="267"/>
    <x v="267"/>
    <s v="Systems Administrator II"/>
    <x v="3"/>
    <x v="1"/>
    <s v="N"/>
    <x v="0"/>
    <n v="3"/>
    <s v="78 Bultman Junction"/>
    <n v="2047"/>
    <x v="1"/>
    <s v="Australia"/>
    <n v="10"/>
  </r>
  <r>
    <n v="19053"/>
    <n v="14"/>
    <n v="2308"/>
    <x v="28"/>
    <x v="4"/>
    <x v="4"/>
    <b v="0"/>
    <s v="Approved"/>
    <x v="1"/>
    <x v="0"/>
    <s v="medium"/>
    <x v="2"/>
    <n v="1386.84"/>
    <n v="1234.29"/>
    <d v="2003-08-05T00:00:00"/>
    <n v="152.54999999999995"/>
    <s v="Nancey"/>
    <x v="1"/>
    <n v="52"/>
    <d v="1963-03-19T00:00:00"/>
    <x v="1526"/>
    <x v="1526"/>
    <s v="Paralegal"/>
    <x v="0"/>
    <x v="0"/>
    <s v="N"/>
    <x v="0"/>
    <n v="17"/>
    <s v="00 Marcy Crossing"/>
    <n v="3115"/>
    <x v="0"/>
    <s v="Australia"/>
    <n v="9"/>
  </r>
  <r>
    <n v="19054"/>
    <n v="62"/>
    <n v="3195"/>
    <x v="3"/>
    <x v="3"/>
    <x v="3"/>
    <b v="0"/>
    <s v="Approved"/>
    <x v="0"/>
    <x v="0"/>
    <s v="medium"/>
    <x v="0"/>
    <n v="478.16"/>
    <n v="298.72000000000003"/>
    <d v="1993-06-23T00:00:00"/>
    <n v="179.44"/>
    <s v="Vickie"/>
    <x v="1"/>
    <n v="4"/>
    <d v="1981-03-30T00:00:00"/>
    <x v="347"/>
    <x v="347"/>
    <s v="Tax Accountant"/>
    <x v="3"/>
    <x v="0"/>
    <s v="N"/>
    <x v="1"/>
    <n v="18"/>
    <s v="6590 Fremont Avenue"/>
    <n v="2077"/>
    <x v="1"/>
    <s v="Australia"/>
    <n v="8"/>
  </r>
  <r>
    <n v="19055"/>
    <n v="12"/>
    <n v="58"/>
    <x v="98"/>
    <x v="11"/>
    <x v="6"/>
    <b v="1"/>
    <s v="Approved"/>
    <x v="5"/>
    <x v="0"/>
    <s v="medium"/>
    <x v="0"/>
    <n v="1231.1500000000001"/>
    <n v="161.6"/>
    <d v="2013-03-12T00:00:00"/>
    <n v="1069.5500000000002"/>
    <s v="Dalenna"/>
    <x v="1"/>
    <n v="26"/>
    <d v="1967-07-04T00:00:00"/>
    <x v="281"/>
    <x v="281"/>
    <s v="Office Assistant III"/>
    <x v="0"/>
    <x v="1"/>
    <s v="N"/>
    <x v="0"/>
    <n v="17"/>
    <s v="18 Elgar Park"/>
    <n v="2166"/>
    <x v="1"/>
    <s v="Australia"/>
    <n v="9"/>
  </r>
  <r>
    <n v="19056"/>
    <n v="58"/>
    <n v="1153"/>
    <x v="273"/>
    <x v="2"/>
    <x v="3"/>
    <b v="0"/>
    <s v="Approved"/>
    <x v="2"/>
    <x v="0"/>
    <s v="medium"/>
    <x v="0"/>
    <n v="912.52"/>
    <n v="141.4"/>
    <d v="1993-07-20T00:00:00"/>
    <n v="771.12"/>
    <s v="Mirilla"/>
    <x v="1"/>
    <n v="53"/>
    <d v="1995-01-17T00:00:00"/>
    <x v="1278"/>
    <x v="1278"/>
    <s v="Desktop Support Technician"/>
    <x v="1"/>
    <x v="0"/>
    <s v="N"/>
    <x v="0"/>
    <n v="3"/>
    <s v="84 Monument Terrace"/>
    <n v="4127"/>
    <x v="2"/>
    <s v="Australia"/>
    <n v="4"/>
  </r>
  <r>
    <n v="19057"/>
    <n v="13"/>
    <n v="1003"/>
    <x v="161"/>
    <x v="5"/>
    <x v="1"/>
    <b v="1"/>
    <s v="Approved"/>
    <x v="0"/>
    <x v="0"/>
    <s v="medium"/>
    <x v="0"/>
    <n v="1577.53"/>
    <n v="826.51"/>
    <d v="2011-03-16T00:00:00"/>
    <n v="751.02"/>
    <s v="Mariann"/>
    <x v="1"/>
    <n v="35"/>
    <d v="1968-02-03T00:00:00"/>
    <x v="695"/>
    <x v="695"/>
    <s v="Paralegal"/>
    <x v="0"/>
    <x v="2"/>
    <s v="N"/>
    <x v="1"/>
    <n v="18"/>
    <s v="610 Lakewood Gardens Point"/>
    <n v="4078"/>
    <x v="2"/>
    <s v="Australia"/>
    <n v="7"/>
  </r>
  <r>
    <n v="19058"/>
    <n v="58"/>
    <n v="1814"/>
    <x v="263"/>
    <x v="6"/>
    <x v="5"/>
    <b v="1"/>
    <s v="Approved"/>
    <x v="2"/>
    <x v="0"/>
    <s v="medium"/>
    <x v="0"/>
    <n v="912.52"/>
    <n v="141.4"/>
    <d v="2015-10-18T00:00:00"/>
    <n v="771.12"/>
    <s v="Shawn"/>
    <x v="1"/>
    <n v="33"/>
    <d v="1988-08-18T00:00:00"/>
    <x v="1032"/>
    <x v="1032"/>
    <s v="Web Designer IV"/>
    <x v="2"/>
    <x v="1"/>
    <s v="N"/>
    <x v="1"/>
    <n v="17"/>
    <s v="91 Mosinee Point"/>
    <n v="2166"/>
    <x v="1"/>
    <s v="Australia"/>
    <n v="5"/>
  </r>
  <r>
    <n v="19059"/>
    <n v="44"/>
    <n v="916"/>
    <x v="295"/>
    <x v="6"/>
    <x v="3"/>
    <b v="1"/>
    <s v="Approved"/>
    <x v="5"/>
    <x v="0"/>
    <s v="medium"/>
    <x v="0"/>
    <n v="1769.64"/>
    <n v="108.76"/>
    <d v="2011-05-09T00:00:00"/>
    <n v="1660.88"/>
    <s v="Austina"/>
    <x v="1"/>
    <n v="17"/>
    <d v="1984-09-07T00:00:00"/>
    <x v="1732"/>
    <x v="1732"/>
    <s v="Budget/Accounting Analyst IV"/>
    <x v="5"/>
    <x v="0"/>
    <s v="N"/>
    <x v="1"/>
    <n v="7"/>
    <s v="42 Cordelia Park"/>
    <n v="2567"/>
    <x v="1"/>
    <s v="Australia"/>
    <n v="8"/>
  </r>
  <r>
    <n v="19060"/>
    <n v="53"/>
    <n v="2934"/>
    <x v="37"/>
    <x v="8"/>
    <x v="6"/>
    <b v="0"/>
    <s v="Approved"/>
    <x v="2"/>
    <x v="0"/>
    <s v="medium"/>
    <x v="0"/>
    <n v="795.34"/>
    <n v="101.58"/>
    <d v="2010-08-20T00:00:00"/>
    <n v="693.76"/>
    <s v="Candida"/>
    <x v="1"/>
    <n v="26"/>
    <d v="1986-04-08T00:00:00"/>
    <x v="1342"/>
    <x v="1342"/>
    <s v="Media Manager III"/>
    <x v="8"/>
    <x v="0"/>
    <s v="N"/>
    <x v="0"/>
    <n v="9"/>
    <s v="13282 Pond Circle"/>
    <n v="2471"/>
    <x v="1"/>
    <s v="Australia"/>
    <n v="2"/>
  </r>
  <r>
    <n v="19061"/>
    <n v="23"/>
    <n v="3337"/>
    <x v="118"/>
    <x v="10"/>
    <x v="4"/>
    <b v="0"/>
    <s v="Approved"/>
    <x v="3"/>
    <x v="2"/>
    <s v="low"/>
    <x v="2"/>
    <n v="688.63"/>
    <n v="612.88"/>
    <d v="1993-10-02T00:00:00"/>
    <n v="75.75"/>
    <s v="Konstantine"/>
    <x v="0"/>
    <n v="47"/>
    <d v="1979-01-10T00:00:00"/>
    <x v="1185"/>
    <x v="1185"/>
    <s v="Research Assistant IV"/>
    <x v="3"/>
    <x v="0"/>
    <s v="N"/>
    <x v="0"/>
    <n v="8"/>
    <s v="6933 Leroy Parkway"/>
    <n v="4209"/>
    <x v="2"/>
    <s v="Australia"/>
    <n v="4"/>
  </r>
  <r>
    <n v="19062"/>
    <n v="48"/>
    <n v="3349"/>
    <x v="100"/>
    <x v="0"/>
    <x v="2"/>
    <b v="1"/>
    <s v="Approved"/>
    <x v="5"/>
    <x v="0"/>
    <s v="medium"/>
    <x v="0"/>
    <n v="1762.96"/>
    <n v="950.52"/>
    <d v="2014-07-28T00:00:00"/>
    <n v="812.44"/>
    <s v="Byram"/>
    <x v="0"/>
    <n v="11"/>
    <d v="1981-01-22T00:00:00"/>
    <x v="166"/>
    <x v="166"/>
    <s v="Director of Sales"/>
    <x v="9"/>
    <x v="1"/>
    <s v="N"/>
    <x v="1"/>
    <n v="9"/>
    <s v="9 Brown Pass"/>
    <n v="3196"/>
    <x v="0"/>
    <s v="Australia"/>
    <n v="9"/>
  </r>
  <r>
    <n v="19063"/>
    <n v="0"/>
    <n v="213"/>
    <x v="235"/>
    <x v="10"/>
    <x v="0"/>
    <b v="0"/>
    <s v="Approved"/>
    <x v="0"/>
    <x v="0"/>
    <s v="medium"/>
    <x v="0"/>
    <n v="441.49"/>
    <n v="84.99"/>
    <d v="2001-11-25T00:00:00"/>
    <n v="356.5"/>
    <s v="Lockwood"/>
    <x v="0"/>
    <n v="13"/>
    <d v="1996-05-14T00:00:00"/>
    <x v="433"/>
    <x v="433"/>
    <s v="Actuary"/>
    <x v="0"/>
    <x v="2"/>
    <s v="N"/>
    <x v="0"/>
    <n v="6"/>
    <s v="6327 Lunder Crossing"/>
    <n v="4655"/>
    <x v="2"/>
    <s v="Australia"/>
    <n v="4"/>
  </r>
  <r>
    <n v="19064"/>
    <n v="70"/>
    <n v="1955"/>
    <x v="27"/>
    <x v="2"/>
    <x v="5"/>
    <b v="0"/>
    <s v="Approved"/>
    <x v="1"/>
    <x v="0"/>
    <s v="high"/>
    <x v="0"/>
    <n v="495.72"/>
    <n v="297.43"/>
    <d v="2015-04-11T00:00:00"/>
    <n v="198.29000000000002"/>
    <s v="Thornton"/>
    <x v="0"/>
    <n v="18"/>
    <d v="1980-11-22T00:00:00"/>
    <x v="1993"/>
    <x v="1993"/>
    <s v="Environmental Specialist"/>
    <x v="6"/>
    <x v="0"/>
    <s v="N"/>
    <x v="1"/>
    <n v="11"/>
    <s v="134 Knutson Street"/>
    <n v="2281"/>
    <x v="1"/>
    <s v="Australia"/>
    <n v="9"/>
  </r>
  <r>
    <n v="19065"/>
    <n v="41"/>
    <n v="490"/>
    <x v="198"/>
    <x v="3"/>
    <x v="2"/>
    <b v="1"/>
    <s v="Approved"/>
    <x v="0"/>
    <x v="1"/>
    <s v="medium"/>
    <x v="0"/>
    <n v="416.98"/>
    <n v="312.74"/>
    <d v="1997-05-10T00:00:00"/>
    <n v="104.24000000000001"/>
    <s v="Lida"/>
    <x v="1"/>
    <n v="44"/>
    <d v="1992-06-15T00:00:00"/>
    <x v="1598"/>
    <x v="1598"/>
    <s v="Environmental Tech"/>
    <x v="9"/>
    <x v="0"/>
    <s v="N"/>
    <x v="1"/>
    <n v="6"/>
    <s v="8670 Pine View Street"/>
    <n v="3070"/>
    <x v="0"/>
    <s v="Australia"/>
    <n v="11"/>
  </r>
  <r>
    <n v="19066"/>
    <n v="55"/>
    <n v="1680"/>
    <x v="153"/>
    <x v="8"/>
    <x v="0"/>
    <b v="0"/>
    <s v="Approved"/>
    <x v="1"/>
    <x v="1"/>
    <s v="medium"/>
    <x v="1"/>
    <n v="1894.19"/>
    <n v="598.76"/>
    <d v="1993-06-23T00:00:00"/>
    <n v="1295.43"/>
    <s v="Loise"/>
    <x v="1"/>
    <n v="5"/>
    <d v="1998-07-28T00:00:00"/>
    <x v="854"/>
    <x v="854"/>
    <s v="Desktop Support Technician"/>
    <x v="4"/>
    <x v="0"/>
    <s v="N"/>
    <x v="0"/>
    <n v="4"/>
    <s v="018 Superior Plaza"/>
    <n v="2068"/>
    <x v="1"/>
    <s v="Australia"/>
    <n v="10"/>
  </r>
  <r>
    <n v="19067"/>
    <n v="6"/>
    <n v="891"/>
    <x v="304"/>
    <x v="5"/>
    <x v="6"/>
    <b v="0"/>
    <s v="Approved"/>
    <x v="0"/>
    <x v="0"/>
    <s v="high"/>
    <x v="0"/>
    <n v="748.17"/>
    <n v="448.9"/>
    <d v="2006-11-10T00:00:00"/>
    <n v="299.27"/>
    <s v="Talbot"/>
    <x v="0"/>
    <n v="21"/>
    <d v="1981-08-06T00:00:00"/>
    <x v="340"/>
    <x v="340"/>
    <s v="Occupational Therapist"/>
    <x v="1"/>
    <x v="2"/>
    <s v="N"/>
    <x v="0"/>
    <n v="9"/>
    <s v="91457 Anderson Avenue"/>
    <n v="3124"/>
    <x v="0"/>
    <s v="Australia"/>
    <n v="12"/>
  </r>
  <r>
    <n v="19068"/>
    <n v="40"/>
    <n v="155"/>
    <x v="230"/>
    <x v="3"/>
    <x v="3"/>
    <b v="1"/>
    <s v="Approved"/>
    <x v="2"/>
    <x v="0"/>
    <s v="high"/>
    <x v="0"/>
    <n v="1458.17"/>
    <n v="874.9"/>
    <d v="2006-02-02T00:00:00"/>
    <n v="583.2700000000001"/>
    <s v="Orran"/>
    <x v="0"/>
    <n v="4"/>
    <d v="1985-12-28T00:00:00"/>
    <x v="530"/>
    <x v="530"/>
    <s v="Quality Engineer"/>
    <x v="3"/>
    <x v="0"/>
    <s v="N"/>
    <x v="1"/>
    <n v="10"/>
    <s v="63344 Holmberg Crossing"/>
    <n v="2025"/>
    <x v="1"/>
    <s v="Australia"/>
    <n v="10"/>
  </r>
  <r>
    <n v="19069"/>
    <n v="69"/>
    <n v="892"/>
    <x v="206"/>
    <x v="1"/>
    <x v="4"/>
    <b v="0"/>
    <s v="Approved"/>
    <x v="4"/>
    <x v="1"/>
    <s v="medium"/>
    <x v="0"/>
    <n v="792.9"/>
    <n v="594.67999999999995"/>
    <d v="2016-12-06T00:00:00"/>
    <n v="198.22000000000003"/>
    <s v="Talbot"/>
    <x v="0"/>
    <n v="21"/>
    <d v="1981-08-06T00:00:00"/>
    <x v="340"/>
    <x v="340"/>
    <s v="Occupational Therapist"/>
    <x v="1"/>
    <x v="2"/>
    <s v="N"/>
    <x v="0"/>
    <n v="9"/>
    <s v="39 Ronald Regan Alley"/>
    <n v="3765"/>
    <x v="0"/>
    <s v="Australia"/>
    <n v="8"/>
  </r>
  <r>
    <n v="19070"/>
    <n v="35"/>
    <n v="1647"/>
    <x v="145"/>
    <x v="7"/>
    <x v="3"/>
    <b v="0"/>
    <s v="Approved"/>
    <x v="4"/>
    <x v="0"/>
    <s v="medium"/>
    <x v="0"/>
    <n v="1403.5"/>
    <n v="954.82"/>
    <d v="2016-11-14T00:00:00"/>
    <n v="448.67999999999995"/>
    <s v="Emmye"/>
    <x v="1"/>
    <n v="39"/>
    <d v="1994-06-20T00:00:00"/>
    <x v="1076"/>
    <x v="1076"/>
    <s v="Senior Financial Analyst"/>
    <x v="0"/>
    <x v="0"/>
    <s v="N"/>
    <x v="0"/>
    <n v="1"/>
    <s v="73363 Butterfield Crossing"/>
    <n v="4567"/>
    <x v="2"/>
    <s v="Australia"/>
    <n v="9"/>
  </r>
  <r>
    <n v="19071"/>
    <n v="81"/>
    <n v="2970"/>
    <x v="187"/>
    <x v="6"/>
    <x v="6"/>
    <b v="1"/>
    <s v="Approved"/>
    <x v="3"/>
    <x v="0"/>
    <s v="medium"/>
    <x v="2"/>
    <n v="586.45000000000005"/>
    <n v="521.94000000000005"/>
    <d v="1991-07-10T00:00:00"/>
    <n v="64.509999999999991"/>
    <s v="Cassi"/>
    <x v="1"/>
    <n v="64"/>
    <d v="1992-12-08T00:00:00"/>
    <x v="2076"/>
    <x v="2076"/>
    <s v="Software Consultant"/>
    <x v="0"/>
    <x v="0"/>
    <s v="N"/>
    <x v="1"/>
    <n v="5"/>
    <s v="6604 Hansons Court"/>
    <n v="2760"/>
    <x v="1"/>
    <s v="Australia"/>
    <n v="8"/>
  </r>
  <r>
    <n v="19072"/>
    <n v="12"/>
    <n v="1347"/>
    <x v="274"/>
    <x v="8"/>
    <x v="3"/>
    <b v="0"/>
    <s v="Approved"/>
    <x v="5"/>
    <x v="0"/>
    <s v="medium"/>
    <x v="0"/>
    <n v="1231.1500000000001"/>
    <n v="161.6"/>
    <d v="2004-08-17T00:00:00"/>
    <n v="1069.5500000000002"/>
    <s v="Leisha"/>
    <x v="1"/>
    <n v="14"/>
    <d v="1977-12-16T00:00:00"/>
    <x v="1322"/>
    <x v="1322"/>
    <s v="Help Desk Operator"/>
    <x v="3"/>
    <x v="0"/>
    <s v="N"/>
    <x v="0"/>
    <n v="14"/>
    <s v="9 Logan Drive"/>
    <n v="3620"/>
    <x v="0"/>
    <s v="Australia"/>
    <n v="2"/>
  </r>
  <r>
    <n v="19073"/>
    <n v="53"/>
    <n v="1906"/>
    <x v="160"/>
    <x v="11"/>
    <x v="2"/>
    <b v="1"/>
    <s v="Approved"/>
    <x v="2"/>
    <x v="0"/>
    <s v="medium"/>
    <x v="0"/>
    <n v="795.34"/>
    <n v="101.58"/>
    <d v="1997-02-09T00:00:00"/>
    <n v="693.76"/>
    <s v="Waylan"/>
    <x v="0"/>
    <n v="69"/>
    <d v="1988-04-24T00:00:00"/>
    <x v="1898"/>
    <x v="1898"/>
    <s v="Product Engineer"/>
    <x v="2"/>
    <x v="0"/>
    <s v="N"/>
    <x v="1"/>
    <n v="22"/>
    <s v="01 Weeping Birch Plaza"/>
    <n v="2640"/>
    <x v="1"/>
    <s v="Australia"/>
    <n v="4"/>
  </r>
  <r>
    <n v="19074"/>
    <n v="70"/>
    <n v="2340"/>
    <x v="294"/>
    <x v="1"/>
    <x v="1"/>
    <b v="0"/>
    <s v="Approved"/>
    <x v="1"/>
    <x v="0"/>
    <s v="high"/>
    <x v="0"/>
    <n v="495.72"/>
    <n v="297.43"/>
    <d v="2011-01-10T00:00:00"/>
    <n v="198.29000000000002"/>
    <s v="Joachim"/>
    <x v="0"/>
    <n v="33"/>
    <d v="1978-03-29T00:00:00"/>
    <x v="378"/>
    <x v="378"/>
    <s v="Research Assistant IV"/>
    <x v="1"/>
    <x v="0"/>
    <s v="N"/>
    <x v="0"/>
    <n v="16"/>
    <s v="29 Portage Street"/>
    <n v="4070"/>
    <x v="2"/>
    <s v="Australia"/>
    <n v="7"/>
  </r>
  <r>
    <n v="19075"/>
    <n v="10"/>
    <n v="2572"/>
    <x v="276"/>
    <x v="3"/>
    <x v="5"/>
    <b v="1"/>
    <s v="Approved"/>
    <x v="5"/>
    <x v="3"/>
    <s v="medium"/>
    <x v="0"/>
    <n v="1466.68"/>
    <n v="363.25"/>
    <d v="2014-03-03T00:00:00"/>
    <n v="1103.43"/>
    <s v="Sheila"/>
    <x v="1"/>
    <n v="30"/>
    <d v="1980-12-30T00:00:00"/>
    <x v="799"/>
    <x v="799"/>
    <s v="Engineer III"/>
    <x v="0"/>
    <x v="0"/>
    <s v="N"/>
    <x v="1"/>
    <n v="13"/>
    <s v="711 Summerview Junction"/>
    <n v="2075"/>
    <x v="1"/>
    <s v="Australia"/>
    <n v="10"/>
  </r>
  <r>
    <n v="19076"/>
    <n v="40"/>
    <n v="1633"/>
    <x v="174"/>
    <x v="0"/>
    <x v="5"/>
    <b v="1"/>
    <s v="Approved"/>
    <x v="1"/>
    <x v="1"/>
    <s v="medium"/>
    <x v="1"/>
    <n v="1894.19"/>
    <n v="598.76"/>
    <d v="1993-07-20T00:00:00"/>
    <n v="1295.43"/>
    <s v="Ashia"/>
    <x v="1"/>
    <n v="16"/>
    <d v="1964-07-08T00:00:00"/>
    <x v="1424"/>
    <x v="1424"/>
    <s v="Mechanical Systems Engineer"/>
    <x v="4"/>
    <x v="2"/>
    <s v="N"/>
    <x v="0"/>
    <n v="14"/>
    <s v="46310 Raven Trail"/>
    <n v="4220"/>
    <x v="2"/>
    <s v="Australia"/>
    <n v="4"/>
  </r>
  <r>
    <n v="19077"/>
    <n v="75"/>
    <n v="1361"/>
    <x v="25"/>
    <x v="5"/>
    <x v="6"/>
    <b v="1"/>
    <s v="Approved"/>
    <x v="4"/>
    <x v="3"/>
    <s v="medium"/>
    <x v="1"/>
    <n v="1873.97"/>
    <n v="863.95"/>
    <d v="2006-05-22T00:00:00"/>
    <n v="1010.02"/>
    <s v="Gradeigh"/>
    <x v="0"/>
    <n v="56"/>
    <d v="1964-12-12T00:00:00"/>
    <x v="1941"/>
    <x v="1941"/>
    <s v="Professor"/>
    <x v="3"/>
    <x v="1"/>
    <s v="N"/>
    <x v="1"/>
    <n v="19"/>
    <s v="1 Boyd Terrace"/>
    <n v="3280"/>
    <x v="0"/>
    <s v="Australia"/>
    <n v="4"/>
  </r>
  <r>
    <n v="19078"/>
    <n v="40"/>
    <n v="24"/>
    <x v="348"/>
    <x v="2"/>
    <x v="6"/>
    <b v="0"/>
    <s v="Approved"/>
    <x v="2"/>
    <x v="0"/>
    <s v="high"/>
    <x v="0"/>
    <n v="1458.17"/>
    <n v="874.9"/>
    <d v="2008-03-19T00:00:00"/>
    <n v="583.2700000000001"/>
    <s v="Kim"/>
    <x v="1"/>
    <n v="55"/>
    <d v="1977-12-03T00:00:00"/>
    <x v="1230"/>
    <x v="1230"/>
    <s v="Research Assistant I"/>
    <x v="9"/>
    <x v="0"/>
    <s v="N"/>
    <x v="0"/>
    <n v="15"/>
    <s v="3 Cordelia Plaza"/>
    <n v="2153"/>
    <x v="1"/>
    <s v="Australia"/>
    <n v="10"/>
  </r>
  <r>
    <n v="19079"/>
    <n v="67"/>
    <n v="3142"/>
    <x v="121"/>
    <x v="3"/>
    <x v="0"/>
    <b v="0"/>
    <s v="Approved"/>
    <x v="3"/>
    <x v="1"/>
    <s v="medium"/>
    <x v="0"/>
    <n v="544.04999999999995"/>
    <n v="376.84"/>
    <d v="2005-10-22T00:00:00"/>
    <n v="167.20999999999998"/>
    <s v="Hubert"/>
    <x v="0"/>
    <n v="98"/>
    <d v="1992-08-04T00:00:00"/>
    <x v="1760"/>
    <x v="1760"/>
    <s v="Electrical Engineer"/>
    <x v="3"/>
    <x v="0"/>
    <s v="N"/>
    <x v="1"/>
    <n v="6"/>
    <s v="13 Basil Lane"/>
    <n v="2036"/>
    <x v="1"/>
    <s v="Australia"/>
    <n v="9"/>
  </r>
  <r>
    <n v="19080"/>
    <n v="1"/>
    <n v="95"/>
    <x v="308"/>
    <x v="9"/>
    <x v="6"/>
    <b v="1"/>
    <s v="Approved"/>
    <x v="4"/>
    <x v="0"/>
    <s v="medium"/>
    <x v="0"/>
    <n v="1403.5"/>
    <n v="954.82"/>
    <d v="2016-11-14T00:00:00"/>
    <n v="448.67999999999995"/>
    <s v="Nomi"/>
    <x v="1"/>
    <n v="67"/>
    <d v="1960-12-25T00:00:00"/>
    <x v="2573"/>
    <x v="2573"/>
    <s v="Software Engineer III"/>
    <x v="3"/>
    <x v="1"/>
    <s v="N"/>
    <x v="0"/>
    <n v="8"/>
    <s v="72 Dorton Crossing"/>
    <n v="3133"/>
    <x v="0"/>
    <s v="Australia"/>
    <n v="10"/>
  </r>
  <r>
    <n v="19081"/>
    <n v="36"/>
    <n v="2988"/>
    <x v="112"/>
    <x v="5"/>
    <x v="6"/>
    <b v="0"/>
    <s v="Approved"/>
    <x v="0"/>
    <x v="0"/>
    <s v="low"/>
    <x v="0"/>
    <n v="945.04"/>
    <n v="507.58"/>
    <d v="1999-07-20T00:00:00"/>
    <n v="437.46"/>
    <s v="Darrelle"/>
    <x v="1"/>
    <n v="20"/>
    <d v="1998-02-02T00:00:00"/>
    <x v="617"/>
    <x v="617"/>
    <s v="Administrative Officer"/>
    <x v="6"/>
    <x v="0"/>
    <s v="N"/>
    <x v="0"/>
    <n v="1"/>
    <s v="3206 Debs Point"/>
    <n v="3071"/>
    <x v="0"/>
    <s v="Australia"/>
    <n v="10"/>
  </r>
  <r>
    <n v="19082"/>
    <n v="81"/>
    <n v="2409"/>
    <x v="121"/>
    <x v="3"/>
    <x v="0"/>
    <b v="1"/>
    <s v="Approved"/>
    <x v="3"/>
    <x v="0"/>
    <s v="medium"/>
    <x v="2"/>
    <n v="586.45000000000005"/>
    <n v="521.94000000000005"/>
    <d v="1991-07-10T00:00:00"/>
    <n v="64.509999999999991"/>
    <s v="Randal"/>
    <x v="0"/>
    <n v="34"/>
    <d v="1973-06-11T00:00:00"/>
    <x v="170"/>
    <x v="170"/>
    <s v="Executive Secretary"/>
    <x v="6"/>
    <x v="1"/>
    <s v="N"/>
    <x v="0"/>
    <n v="9"/>
    <s v="4177 Bluejay Street"/>
    <n v="2560"/>
    <x v="1"/>
    <s v="Australia"/>
    <n v="8"/>
  </r>
  <r>
    <n v="19084"/>
    <n v="84"/>
    <n v="2826"/>
    <x v="68"/>
    <x v="6"/>
    <x v="1"/>
    <b v="1"/>
    <s v="Approved"/>
    <x v="1"/>
    <x v="1"/>
    <s v="medium"/>
    <x v="0"/>
    <n v="290.62"/>
    <n v="215.14"/>
    <d v="2004-12-18T00:00:00"/>
    <n v="75.480000000000018"/>
    <s v="Loise"/>
    <x v="1"/>
    <n v="73"/>
    <d v="1962-04-30T00:00:00"/>
    <x v="373"/>
    <x v="373"/>
    <s v="Web Developer II"/>
    <x v="6"/>
    <x v="0"/>
    <s v="N"/>
    <x v="1"/>
    <n v="15"/>
    <s v="9 Springview Terrace"/>
    <n v="3121"/>
    <x v="0"/>
    <s v="Australia"/>
    <n v="10"/>
  </r>
  <r>
    <n v="19085"/>
    <n v="69"/>
    <n v="1941"/>
    <x v="116"/>
    <x v="10"/>
    <x v="2"/>
    <b v="1"/>
    <s v="Approved"/>
    <x v="4"/>
    <x v="1"/>
    <s v="medium"/>
    <x v="0"/>
    <n v="792.9"/>
    <n v="594.67999999999995"/>
    <d v="1992-10-02T00:00:00"/>
    <n v="198.22000000000003"/>
    <s v="Dmitri"/>
    <x v="0"/>
    <n v="83"/>
    <d v="1992-05-23T00:00:00"/>
    <x v="1292"/>
    <x v="1292"/>
    <s v="Librarian"/>
    <x v="5"/>
    <x v="0"/>
    <s v="N"/>
    <x v="1"/>
    <n v="2"/>
    <s v="79862 Darwin Crossing"/>
    <n v="4215"/>
    <x v="2"/>
    <s v="Australia"/>
    <n v="8"/>
  </r>
  <r>
    <n v="19086"/>
    <n v="12"/>
    <n v="2046"/>
    <x v="316"/>
    <x v="1"/>
    <x v="0"/>
    <b v="1"/>
    <s v="Approved"/>
    <x v="5"/>
    <x v="0"/>
    <s v="medium"/>
    <x v="0"/>
    <n v="1231.1500000000001"/>
    <n v="161.6"/>
    <d v="2015-06-17T00:00:00"/>
    <n v="1069.5500000000002"/>
    <s v="Charis"/>
    <x v="1"/>
    <n v="3"/>
    <d v="1959-07-27T00:00:00"/>
    <x v="945"/>
    <x v="945"/>
    <s v="Marketing Manager"/>
    <x v="6"/>
    <x v="0"/>
    <s v="N"/>
    <x v="0"/>
    <n v="13"/>
    <s v="8 Crowley Terrace"/>
    <n v="2760"/>
    <x v="1"/>
    <s v="Australia"/>
    <n v="8"/>
  </r>
  <r>
    <n v="19087"/>
    <n v="51"/>
    <n v="2263"/>
    <x v="226"/>
    <x v="3"/>
    <x v="2"/>
    <b v="1"/>
    <s v="Approved"/>
    <x v="2"/>
    <x v="0"/>
    <s v="high"/>
    <x v="0"/>
    <n v="2005.66"/>
    <n v="1203.4000000000001"/>
    <d v="2015-10-18T00:00:00"/>
    <n v="802.26"/>
    <s v="Lois"/>
    <x v="1"/>
    <n v="79"/>
    <d v="1987-02-06T00:00:00"/>
    <x v="1751"/>
    <x v="1751"/>
    <s v="Professor"/>
    <x v="9"/>
    <x v="0"/>
    <s v="N"/>
    <x v="0"/>
    <n v="21"/>
    <s v="71109 Vernon Way"/>
    <n v="3350"/>
    <x v="0"/>
    <s v="Australia"/>
    <n v="4"/>
  </r>
  <r>
    <n v="19088"/>
    <n v="55"/>
    <n v="1302"/>
    <x v="319"/>
    <x v="11"/>
    <x v="1"/>
    <b v="0"/>
    <s v="Approved"/>
    <x v="1"/>
    <x v="1"/>
    <s v="medium"/>
    <x v="1"/>
    <n v="1894.19"/>
    <n v="598.76"/>
    <d v="1991-01-21T00:00:00"/>
    <n v="1295.43"/>
    <s v="Ericka"/>
    <x v="1"/>
    <n v="29"/>
    <d v="1998-05-03T00:00:00"/>
    <x v="1159"/>
    <x v="1159"/>
    <s v="Biostatistician I"/>
    <x v="0"/>
    <x v="1"/>
    <s v="N"/>
    <x v="0"/>
    <n v="2"/>
    <s v="9 Sugar Junction"/>
    <n v="4053"/>
    <x v="2"/>
    <s v="Australia"/>
    <n v="7"/>
  </r>
  <r>
    <n v="19089"/>
    <n v="38"/>
    <n v="3437"/>
    <x v="211"/>
    <x v="5"/>
    <x v="3"/>
    <b v="0"/>
    <s v="Approved"/>
    <x v="1"/>
    <x v="0"/>
    <s v="medium"/>
    <x v="1"/>
    <n v="2091.4699999999998"/>
    <n v="388.92"/>
    <d v="2012-09-15T00:00:00"/>
    <n v="1702.5499999999997"/>
    <s v="Penny"/>
    <x v="0"/>
    <n v="79"/>
    <d v="1963-10-20T00:00:00"/>
    <x v="1891"/>
    <x v="1891"/>
    <s v="VP Marketing"/>
    <x v="2"/>
    <x v="2"/>
    <s v="N"/>
    <x v="1"/>
    <n v="12"/>
    <s v="7 Summerview Parkway"/>
    <n v="3073"/>
    <x v="0"/>
    <s v="Australia"/>
    <n v="6"/>
  </r>
  <r>
    <n v="19090"/>
    <n v="0"/>
    <n v="1622"/>
    <x v="120"/>
    <x v="11"/>
    <x v="0"/>
    <b v="0"/>
    <s v="Approved"/>
    <x v="1"/>
    <x v="0"/>
    <s v="high"/>
    <x v="0"/>
    <n v="358.39"/>
    <n v="215.03"/>
    <d v="2004-01-16T00:00:00"/>
    <n v="143.35999999999999"/>
    <s v="Pietrek"/>
    <x v="0"/>
    <n v="44"/>
    <d v="1978-05-30T00:00:00"/>
    <x v="602"/>
    <x v="602"/>
    <s v="Senior Quality Engineer"/>
    <x v="6"/>
    <x v="2"/>
    <s v="N"/>
    <x v="1"/>
    <n v="16"/>
    <s v="1 Eliot Road"/>
    <n v="3910"/>
    <x v="0"/>
    <s v="Australia"/>
    <n v="8"/>
  </r>
  <r>
    <n v="19091"/>
    <n v="60"/>
    <n v="2082"/>
    <x v="335"/>
    <x v="10"/>
    <x v="5"/>
    <b v="0"/>
    <s v="Approved"/>
    <x v="4"/>
    <x v="0"/>
    <s v="high"/>
    <x v="2"/>
    <n v="1977.36"/>
    <n v="1759.85"/>
    <d v="2011-08-24T00:00:00"/>
    <n v="217.51"/>
    <s v="Sybyl"/>
    <x v="1"/>
    <n v="38"/>
    <d v="1979-12-07T00:00:00"/>
    <x v="1252"/>
    <x v="1252"/>
    <s v="Legal Assistant"/>
    <x v="1"/>
    <x v="1"/>
    <s v="N"/>
    <x v="0"/>
    <n v="19"/>
    <s v="73637 Nancy Street"/>
    <n v="2469"/>
    <x v="1"/>
    <s v="Australia"/>
    <n v="1"/>
  </r>
  <r>
    <n v="19092"/>
    <n v="23"/>
    <n v="1279"/>
    <x v="28"/>
    <x v="4"/>
    <x v="4"/>
    <b v="1"/>
    <s v="Approved"/>
    <x v="3"/>
    <x v="2"/>
    <s v="low"/>
    <x v="2"/>
    <n v="688.63"/>
    <n v="612.88"/>
    <d v="1993-10-02T00:00:00"/>
    <n v="75.75"/>
    <s v="Burr"/>
    <x v="0"/>
    <n v="30"/>
    <d v="1962-08-12T00:00:00"/>
    <x v="1561"/>
    <x v="1561"/>
    <s v="Staff Accountant I"/>
    <x v="0"/>
    <x v="0"/>
    <s v="N"/>
    <x v="1"/>
    <n v="20"/>
    <s v="67396 Roxbury Court"/>
    <n v="4817"/>
    <x v="2"/>
    <s v="Australia"/>
    <n v="3"/>
  </r>
  <r>
    <n v="19093"/>
    <n v="57"/>
    <n v="2937"/>
    <x v="105"/>
    <x v="4"/>
    <x v="3"/>
    <b v="1"/>
    <s v="Approved"/>
    <x v="5"/>
    <x v="3"/>
    <s v="medium"/>
    <x v="1"/>
    <n v="1890.39"/>
    <n v="260.14"/>
    <d v="1991-01-21T00:00:00"/>
    <n v="1630.25"/>
    <s v="Belia"/>
    <x v="1"/>
    <n v="47"/>
    <d v="1974-07-29T00:00:00"/>
    <x v="1903"/>
    <x v="1903"/>
    <s v="Computer Systems Analyst I"/>
    <x v="0"/>
    <x v="0"/>
    <s v="N"/>
    <x v="1"/>
    <n v="15"/>
    <s v="572 Spohn Drive"/>
    <n v="3046"/>
    <x v="0"/>
    <s v="Australia"/>
    <n v="8"/>
  </r>
  <r>
    <n v="19094"/>
    <n v="44"/>
    <n v="940"/>
    <x v="236"/>
    <x v="2"/>
    <x v="1"/>
    <b v="1"/>
    <s v="Approved"/>
    <x v="5"/>
    <x v="0"/>
    <s v="medium"/>
    <x v="0"/>
    <n v="1769.64"/>
    <n v="108.76"/>
    <d v="2011-05-09T00:00:00"/>
    <n v="1660.88"/>
    <s v="Marnia"/>
    <x v="1"/>
    <n v="3"/>
    <d v="1987-06-16T00:00:00"/>
    <x v="55"/>
    <x v="55"/>
    <s v="Administrative Officer"/>
    <x v="3"/>
    <x v="0"/>
    <s v="N"/>
    <x v="1"/>
    <n v="9"/>
    <s v="54905 Anniversary Pass"/>
    <n v="4570"/>
    <x v="2"/>
    <s v="Australia"/>
    <n v="2"/>
  </r>
  <r>
    <n v="19095"/>
    <n v="92"/>
    <n v="2127"/>
    <x v="256"/>
    <x v="6"/>
    <x v="0"/>
    <b v="0"/>
    <s v="Approved"/>
    <x v="5"/>
    <x v="0"/>
    <s v="medium"/>
    <x v="2"/>
    <n v="1415.01"/>
    <n v="1259.3599999999999"/>
    <d v="2003-01-05T00:00:00"/>
    <n v="155.65000000000009"/>
    <s v="Wanids"/>
    <x v="1"/>
    <n v="66"/>
    <d v="1974-02-15T00:00:00"/>
    <x v="2139"/>
    <x v="2139"/>
    <s v="Web Designer I"/>
    <x v="3"/>
    <x v="0"/>
    <s v="N"/>
    <x v="1"/>
    <n v="7"/>
    <s v="65675 Spenser Way"/>
    <n v="3207"/>
    <x v="0"/>
    <s v="Australia"/>
    <n v="12"/>
  </r>
  <r>
    <n v="19096"/>
    <n v="72"/>
    <n v="2523"/>
    <x v="72"/>
    <x v="10"/>
    <x v="0"/>
    <b v="1"/>
    <s v="Approved"/>
    <x v="3"/>
    <x v="0"/>
    <s v="medium"/>
    <x v="0"/>
    <n v="360.4"/>
    <n v="270.3"/>
    <d v="2003-09-09T00:00:00"/>
    <n v="90.099999999999966"/>
    <s v="Lauree"/>
    <x v="1"/>
    <n v="28"/>
    <d v="1961-10-29T00:00:00"/>
    <x v="1684"/>
    <x v="1684"/>
    <s v="VP Marketing"/>
    <x v="0"/>
    <x v="0"/>
    <s v="N"/>
    <x v="0"/>
    <n v="9"/>
    <s v="9 Oak Park"/>
    <n v="4205"/>
    <x v="2"/>
    <s v="Australia"/>
    <n v="4"/>
  </r>
  <r>
    <n v="19097"/>
    <n v="33"/>
    <n v="2841"/>
    <x v="127"/>
    <x v="10"/>
    <x v="2"/>
    <b v="1"/>
    <s v="Approved"/>
    <x v="4"/>
    <x v="0"/>
    <s v="medium"/>
    <x v="2"/>
    <n v="1311.44"/>
    <n v="1167.18"/>
    <d v="1999-12-04T00:00:00"/>
    <n v="144.26"/>
    <s v="Bibby"/>
    <x v="1"/>
    <n v="19"/>
    <d v="1963-01-31T00:00:00"/>
    <x v="1851"/>
    <x v="1851"/>
    <s v="Recruiting Manager"/>
    <x v="6"/>
    <x v="0"/>
    <s v="N"/>
    <x v="1"/>
    <n v="16"/>
    <s v="7 Buhler Drive"/>
    <n v="2142"/>
    <x v="1"/>
    <s v="Australia"/>
    <n v="7"/>
  </r>
  <r>
    <n v="19098"/>
    <n v="0"/>
    <n v="407"/>
    <x v="310"/>
    <x v="6"/>
    <x v="6"/>
    <b v="0"/>
    <s v="Approved"/>
    <x v="2"/>
    <x v="0"/>
    <s v="low"/>
    <x v="0"/>
    <n v="71.16"/>
    <n v="56.93"/>
    <d v="2010-11-05T00:00:00"/>
    <n v="14.229999999999997"/>
    <s v="Chryste"/>
    <x v="1"/>
    <n v="82"/>
    <d v="1979-01-12T00:00:00"/>
    <x v="1233"/>
    <x v="1233"/>
    <s v="Structural Analysis Engineer"/>
    <x v="6"/>
    <x v="2"/>
    <s v="N"/>
    <x v="0"/>
    <n v="15"/>
    <s v="78152 Harper Parkway"/>
    <n v="2756"/>
    <x v="1"/>
    <s v="Australia"/>
    <n v="8"/>
  </r>
  <r>
    <n v="19099"/>
    <n v="75"/>
    <n v="2083"/>
    <x v="254"/>
    <x v="10"/>
    <x v="5"/>
    <b v="0"/>
    <s v="Approved"/>
    <x v="4"/>
    <x v="3"/>
    <s v="medium"/>
    <x v="1"/>
    <n v="1873.97"/>
    <n v="863.95"/>
    <d v="2006-05-22T00:00:00"/>
    <n v="1010.02"/>
    <s v="Sybyl"/>
    <x v="1"/>
    <n v="38"/>
    <d v="1979-12-07T00:00:00"/>
    <x v="1252"/>
    <x v="1252"/>
    <s v="Legal Assistant"/>
    <x v="1"/>
    <x v="1"/>
    <s v="N"/>
    <x v="0"/>
    <n v="19"/>
    <s v="9 Beilfuss Crossing"/>
    <n v="2705"/>
    <x v="1"/>
    <s v="Australia"/>
    <n v="3"/>
  </r>
  <r>
    <n v="19100"/>
    <n v="17"/>
    <n v="209"/>
    <x v="275"/>
    <x v="5"/>
    <x v="1"/>
    <b v="1"/>
    <s v="Approved"/>
    <x v="0"/>
    <x v="0"/>
    <s v="high"/>
    <x v="0"/>
    <n v="1024.6600000000001"/>
    <n v="614.79999999999995"/>
    <d v="2005-10-22T00:00:00"/>
    <n v="409.86000000000013"/>
    <s v="Udall"/>
    <x v="0"/>
    <n v="9"/>
    <d v="1957-08-28T00:00:00"/>
    <x v="355"/>
    <x v="355"/>
    <s v="Analog Circuit Design manager"/>
    <x v="6"/>
    <x v="1"/>
    <s v="N"/>
    <x v="0"/>
    <n v="6"/>
    <s v="528 Mandrake Crossing"/>
    <n v="2222"/>
    <x v="1"/>
    <s v="Australia"/>
    <n v="11"/>
  </r>
  <r>
    <n v="19102"/>
    <n v="0"/>
    <n v="3221"/>
    <x v="65"/>
    <x v="1"/>
    <x v="0"/>
    <b v="1"/>
    <s v="Approved"/>
    <x v="2"/>
    <x v="0"/>
    <s v="high"/>
    <x v="0"/>
    <n v="227.88"/>
    <n v="136.72999999999999"/>
    <d v="2011-04-16T00:00:00"/>
    <n v="91.15"/>
    <s v="Brigid"/>
    <x v="1"/>
    <n v="59"/>
    <d v="1959-09-25T00:00:00"/>
    <x v="1134"/>
    <x v="1134"/>
    <s v="Internal Auditor"/>
    <x v="4"/>
    <x v="2"/>
    <s v="N"/>
    <x v="0"/>
    <n v="11"/>
    <s v="11 Crescent Oaks Junction"/>
    <n v="4055"/>
    <x v="2"/>
    <s v="Australia"/>
    <n v="8"/>
  </r>
  <r>
    <n v="19103"/>
    <n v="59"/>
    <n v="2531"/>
    <x v="105"/>
    <x v="4"/>
    <x v="3"/>
    <b v="0"/>
    <s v="Approved"/>
    <x v="5"/>
    <x v="0"/>
    <s v="medium"/>
    <x v="2"/>
    <n v="1415.01"/>
    <n v="1259.3599999999999"/>
    <d v="2003-01-05T00:00:00"/>
    <n v="155.65000000000009"/>
    <s v="Brendan"/>
    <x v="0"/>
    <n v="48"/>
    <d v="1981-08-20T00:00:00"/>
    <x v="1843"/>
    <x v="1843"/>
    <s v="Teacher"/>
    <x v="4"/>
    <x v="2"/>
    <s v="N"/>
    <x v="0"/>
    <n v="8"/>
    <s v="46 Dawn Way"/>
    <n v="2340"/>
    <x v="1"/>
    <s v="Australia"/>
    <n v="5"/>
  </r>
  <r>
    <n v="19104"/>
    <n v="37"/>
    <n v="2929"/>
    <x v="159"/>
    <x v="9"/>
    <x v="5"/>
    <b v="0"/>
    <s v="Approved"/>
    <x v="2"/>
    <x v="0"/>
    <s v="low"/>
    <x v="0"/>
    <n v="1793.43"/>
    <n v="248.82"/>
    <d v="1999-07-20T00:00:00"/>
    <n v="1544.6100000000001"/>
    <s v="Winny"/>
    <x v="0"/>
    <n v="97"/>
    <d v="1999-07-28T00:00:00"/>
    <x v="289"/>
    <x v="289"/>
    <s v="Nurse"/>
    <x v="2"/>
    <x v="0"/>
    <s v="N"/>
    <x v="1"/>
    <n v="2"/>
    <s v="415 Walton Lane"/>
    <n v="4883"/>
    <x v="2"/>
    <s v="Australia"/>
    <n v="3"/>
  </r>
  <r>
    <n v="19105"/>
    <n v="64"/>
    <n v="691"/>
    <x v="311"/>
    <x v="0"/>
    <x v="2"/>
    <b v="0"/>
    <s v="Approved"/>
    <x v="1"/>
    <x v="0"/>
    <s v="medium"/>
    <x v="1"/>
    <n v="1469.44"/>
    <n v="596.54999999999995"/>
    <d v="2010-08-20T00:00:00"/>
    <n v="872.8900000000001"/>
    <s v="Hamnet"/>
    <x v="0"/>
    <n v="91"/>
    <d v="1966-05-19T00:00:00"/>
    <x v="800"/>
    <x v="800"/>
    <s v="Senior Developer"/>
    <x v="5"/>
    <x v="2"/>
    <s v="N"/>
    <x v="0"/>
    <n v="16"/>
    <s v="8179 Veith Pass"/>
    <n v="2577"/>
    <x v="1"/>
    <s v="Australia"/>
    <n v="7"/>
  </r>
  <r>
    <n v="19106"/>
    <n v="21"/>
    <n v="792"/>
    <x v="285"/>
    <x v="5"/>
    <x v="1"/>
    <b v="0"/>
    <s v="Approved"/>
    <x v="5"/>
    <x v="3"/>
    <s v="medium"/>
    <x v="0"/>
    <n v="1466.68"/>
    <n v="363.25"/>
    <d v="2005-12-07T00:00:00"/>
    <n v="1103.43"/>
    <s v="Mitch"/>
    <x v="0"/>
    <n v="10"/>
    <d v="1975-11-19T00:00:00"/>
    <x v="275"/>
    <x v="275"/>
    <s v="Structural Engineer"/>
    <x v="6"/>
    <x v="2"/>
    <s v="N"/>
    <x v="0"/>
    <n v="4"/>
    <s v="4085 Jackson Hill"/>
    <n v="2830"/>
    <x v="1"/>
    <s v="Australia"/>
    <n v="7"/>
  </r>
  <r>
    <n v="19107"/>
    <n v="68"/>
    <n v="1561"/>
    <x v="14"/>
    <x v="9"/>
    <x v="1"/>
    <b v="1"/>
    <s v="Approved"/>
    <x v="2"/>
    <x v="0"/>
    <s v="medium"/>
    <x v="0"/>
    <n v="1636.9"/>
    <n v="44.71"/>
    <d v="2016-12-06T00:00:00"/>
    <n v="1592.19"/>
    <s v="Clemens"/>
    <x v="0"/>
    <n v="47"/>
    <d v="1975-03-14T00:00:00"/>
    <x v="1217"/>
    <x v="1217"/>
    <s v="Graphic Designer"/>
    <x v="3"/>
    <x v="0"/>
    <s v="N"/>
    <x v="0"/>
    <n v="14"/>
    <s v="61 Donald Crossing"/>
    <n v="2142"/>
    <x v="1"/>
    <s v="Australia"/>
    <n v="9"/>
  </r>
  <r>
    <n v="19108"/>
    <n v="78"/>
    <n v="1218"/>
    <x v="267"/>
    <x v="3"/>
    <x v="4"/>
    <b v="1"/>
    <s v="Approved"/>
    <x v="4"/>
    <x v="0"/>
    <s v="medium"/>
    <x v="1"/>
    <n v="1765.3"/>
    <n v="709.48"/>
    <d v="2004-08-07T00:00:00"/>
    <n v="1055.82"/>
    <s v="Dulcinea"/>
    <x v="1"/>
    <n v="67"/>
    <d v="1968-08-19T00:00:00"/>
    <x v="137"/>
    <x v="137"/>
    <s v="Structural Engineer"/>
    <x v="3"/>
    <x v="2"/>
    <s v="N"/>
    <x v="1"/>
    <n v="16"/>
    <s v="0 Evergreen Road"/>
    <n v="3037"/>
    <x v="0"/>
    <s v="Australia"/>
    <n v="7"/>
  </r>
  <r>
    <n v="19109"/>
    <n v="56"/>
    <n v="2762"/>
    <x v="140"/>
    <x v="6"/>
    <x v="4"/>
    <b v="0"/>
    <s v="Approved"/>
    <x v="2"/>
    <x v="0"/>
    <s v="medium"/>
    <x v="0"/>
    <n v="183.86"/>
    <n v="137.9"/>
    <d v="1997-10-04T00:00:00"/>
    <n v="45.960000000000008"/>
    <s v="Agathe"/>
    <x v="1"/>
    <n v="78"/>
    <d v="1961-11-11T00:00:00"/>
    <x v="1284"/>
    <x v="1284"/>
    <s v="Information Systems Manager"/>
    <x v="0"/>
    <x v="0"/>
    <s v="N"/>
    <x v="1"/>
    <n v="19"/>
    <s v="2121 Dapin Center"/>
    <n v="3977"/>
    <x v="0"/>
    <s v="Australia"/>
    <n v="7"/>
  </r>
  <r>
    <n v="19110"/>
    <n v="3"/>
    <n v="2020"/>
    <x v="97"/>
    <x v="1"/>
    <x v="2"/>
    <b v="0"/>
    <s v="Approved"/>
    <x v="1"/>
    <x v="0"/>
    <s v="medium"/>
    <x v="1"/>
    <n v="2091.4699999999998"/>
    <n v="388.92"/>
    <d v="2005-08-09T00:00:00"/>
    <n v="1702.5499999999997"/>
    <s v="Portia"/>
    <x v="1"/>
    <n v="50"/>
    <d v="1971-05-06T00:00:00"/>
    <x v="1235"/>
    <x v="1235"/>
    <s v="Biostatistician IV"/>
    <x v="4"/>
    <x v="1"/>
    <s v="N"/>
    <x v="0"/>
    <n v="14"/>
    <s v="31 Scofield Trail"/>
    <n v="3020"/>
    <x v="0"/>
    <s v="Australia"/>
    <n v="8"/>
  </r>
  <r>
    <n v="19111"/>
    <n v="46"/>
    <n v="1875"/>
    <x v="211"/>
    <x v="5"/>
    <x v="3"/>
    <b v="1"/>
    <s v="Approved"/>
    <x v="2"/>
    <x v="0"/>
    <s v="low"/>
    <x v="0"/>
    <n v="1793.43"/>
    <n v="248.82"/>
    <d v="2008-03-19T00:00:00"/>
    <n v="1544.6100000000001"/>
    <s v="Amory"/>
    <x v="0"/>
    <n v="4"/>
    <d v="1959-01-11T00:00:00"/>
    <x v="2276"/>
    <x v="2276"/>
    <s v="Staff Scientist"/>
    <x v="2"/>
    <x v="2"/>
    <s v="N"/>
    <x v="0"/>
    <n v="19"/>
    <s v="85549 Sheridan Parkway"/>
    <n v="4170"/>
    <x v="2"/>
    <s v="Australia"/>
    <n v="8"/>
  </r>
  <r>
    <n v="19112"/>
    <n v="94"/>
    <n v="2856"/>
    <x v="54"/>
    <x v="11"/>
    <x v="6"/>
    <b v="1"/>
    <s v="Approved"/>
    <x v="4"/>
    <x v="0"/>
    <s v="medium"/>
    <x v="1"/>
    <n v="1635.3"/>
    <n v="993.66"/>
    <d v="2001-11-25T00:00:00"/>
    <n v="641.64"/>
    <s v="Milissent"/>
    <x v="1"/>
    <n v="53"/>
    <d v="1976-09-25T00:00:00"/>
    <x v="244"/>
    <x v="244"/>
    <s v="Marketing Manager"/>
    <x v="0"/>
    <x v="0"/>
    <s v="N"/>
    <x v="0"/>
    <n v="13"/>
    <s v="57 Village Green Center"/>
    <n v="2077"/>
    <x v="1"/>
    <s v="Australia"/>
    <n v="10"/>
  </r>
  <r>
    <n v="19113"/>
    <n v="3"/>
    <n v="3168"/>
    <x v="194"/>
    <x v="9"/>
    <x v="0"/>
    <b v="0"/>
    <s v="Approved"/>
    <x v="1"/>
    <x v="0"/>
    <s v="medium"/>
    <x v="1"/>
    <n v="2091.4699999999998"/>
    <n v="388.92"/>
    <d v="2003-07-21T00:00:00"/>
    <n v="1702.5499999999997"/>
    <s v="Johan"/>
    <x v="0"/>
    <n v="89"/>
    <d v="1976-02-16T00:00:00"/>
    <x v="2637"/>
    <x v="2637"/>
    <s v="Assistant Manager"/>
    <x v="1"/>
    <x v="1"/>
    <s v="N"/>
    <x v="1"/>
    <n v="22"/>
    <s v="88 Rutledge Crossing"/>
    <n v="4215"/>
    <x v="2"/>
    <s v="Australia"/>
    <n v="7"/>
  </r>
  <r>
    <n v="19114"/>
    <n v="81"/>
    <n v="1885"/>
    <x v="68"/>
    <x v="6"/>
    <x v="1"/>
    <b v="1"/>
    <s v="Approved"/>
    <x v="0"/>
    <x v="0"/>
    <s v="medium"/>
    <x v="0"/>
    <n v="1151.96"/>
    <n v="649.49"/>
    <d v="2006-10-01T00:00:00"/>
    <n v="502.47"/>
    <s v="Jerome"/>
    <x v="0"/>
    <n v="18"/>
    <d v="1982-10-27T00:00:00"/>
    <x v="1507"/>
    <x v="1507"/>
    <s v="Software Consultant"/>
    <x v="1"/>
    <x v="2"/>
    <s v="N"/>
    <x v="0"/>
    <n v="11"/>
    <s v="83148 Rowland Alley"/>
    <n v="2530"/>
    <x v="1"/>
    <s v="Australia"/>
    <n v="8"/>
  </r>
  <r>
    <n v="19115"/>
    <n v="77"/>
    <n v="2509"/>
    <x v="43"/>
    <x v="9"/>
    <x v="4"/>
    <b v="1"/>
    <s v="Approved"/>
    <x v="3"/>
    <x v="1"/>
    <s v="medium"/>
    <x v="1"/>
    <n v="1240.31"/>
    <n v="795.1"/>
    <d v="2011-01-10T00:00:00"/>
    <n v="445.20999999999992"/>
    <s v="Danya"/>
    <x v="0"/>
    <n v="99"/>
    <d v="1971-07-07T00:00:00"/>
    <x v="687"/>
    <x v="687"/>
    <s v="Help Desk Technician"/>
    <x v="0"/>
    <x v="0"/>
    <s v="N"/>
    <x v="1"/>
    <n v="7"/>
    <s v="53 Anthes Point"/>
    <n v="4341"/>
    <x v="2"/>
    <s v="Australia"/>
    <n v="2"/>
  </r>
  <r>
    <n v="19116"/>
    <n v="64"/>
    <n v="467"/>
    <x v="62"/>
    <x v="6"/>
    <x v="2"/>
    <b v="0"/>
    <s v="Approved"/>
    <x v="1"/>
    <x v="0"/>
    <s v="medium"/>
    <x v="1"/>
    <n v="1469.44"/>
    <n v="596.54999999999995"/>
    <d v="2012-05-18T00:00:00"/>
    <n v="872.8900000000001"/>
    <s v="Welbie"/>
    <x v="0"/>
    <n v="51"/>
    <d v="1954-01-02T00:00:00"/>
    <x v="707"/>
    <x v="707"/>
    <s v="Human Resources Assistant I"/>
    <x v="4"/>
    <x v="1"/>
    <s v="N"/>
    <x v="1"/>
    <n v="15"/>
    <s v="8 Dayton Park"/>
    <n v="2050"/>
    <x v="1"/>
    <s v="Australia"/>
    <n v="9"/>
  </r>
  <r>
    <n v="19117"/>
    <n v="67"/>
    <n v="473"/>
    <x v="1"/>
    <x v="1"/>
    <x v="1"/>
    <b v="0"/>
    <s v="Approved"/>
    <x v="3"/>
    <x v="1"/>
    <s v="medium"/>
    <x v="0"/>
    <n v="544.04999999999995"/>
    <n v="376.84"/>
    <d v="1995-10-24T00:00:00"/>
    <n v="167.20999999999998"/>
    <s v="Benji"/>
    <x v="0"/>
    <n v="2"/>
    <d v="1977-03-13T00:00:00"/>
    <x v="1480"/>
    <x v="1480"/>
    <s v="Junior Executive"/>
    <x v="1"/>
    <x v="0"/>
    <s v="N"/>
    <x v="0"/>
    <n v="20"/>
    <s v="29 South Point"/>
    <n v="3111"/>
    <x v="0"/>
    <s v="Australia"/>
    <n v="9"/>
  </r>
  <r>
    <n v="19118"/>
    <n v="30"/>
    <n v="2691"/>
    <x v="303"/>
    <x v="9"/>
    <x v="1"/>
    <b v="0"/>
    <s v="Approved"/>
    <x v="0"/>
    <x v="0"/>
    <s v="high"/>
    <x v="0"/>
    <n v="748.17"/>
    <n v="448.9"/>
    <d v="1991-11-10T00:00:00"/>
    <n v="299.27"/>
    <s v="Stearn"/>
    <x v="0"/>
    <n v="41"/>
    <d v="1975-11-03T00:00:00"/>
    <x v="448"/>
    <x v="448"/>
    <s v="Librarian"/>
    <x v="5"/>
    <x v="0"/>
    <s v="N"/>
    <x v="1"/>
    <n v="18"/>
    <s v="7 Springview Lane"/>
    <n v="2256"/>
    <x v="1"/>
    <s v="Australia"/>
    <n v="6"/>
  </r>
  <r>
    <n v="19119"/>
    <n v="0"/>
    <n v="776"/>
    <x v="240"/>
    <x v="0"/>
    <x v="2"/>
    <b v="1"/>
    <s v="Approved"/>
    <x v="5"/>
    <x v="0"/>
    <s v="medium"/>
    <x v="0"/>
    <n v="60.34"/>
    <n v="45.26"/>
    <d v="1993-07-15T00:00:00"/>
    <n v="15.080000000000005"/>
    <s v="Stanley"/>
    <x v="0"/>
    <n v="30"/>
    <d v="1980-09-24T00:00:00"/>
    <x v="466"/>
    <x v="466"/>
    <s v="Financial Analyst"/>
    <x v="0"/>
    <x v="2"/>
    <s v="N"/>
    <x v="1"/>
    <n v="20"/>
    <s v="2699 Crest Line Way"/>
    <n v="4869"/>
    <x v="2"/>
    <s v="Australia"/>
    <n v="4"/>
  </r>
  <r>
    <n v="19120"/>
    <n v="94"/>
    <n v="2309"/>
    <x v="123"/>
    <x v="8"/>
    <x v="5"/>
    <b v="1"/>
    <s v="Approved"/>
    <x v="4"/>
    <x v="0"/>
    <s v="medium"/>
    <x v="1"/>
    <n v="1635.3"/>
    <n v="993.66"/>
    <d v="2013-06-09T00:00:00"/>
    <n v="641.64"/>
    <s v="Herc"/>
    <x v="0"/>
    <n v="40"/>
    <d v="1985-01-13T00:00:00"/>
    <x v="744"/>
    <x v="744"/>
    <s v="Accounting Assistant I"/>
    <x v="3"/>
    <x v="1"/>
    <s v="N"/>
    <x v="1"/>
    <n v="14"/>
    <s v="0991 Commercial Road"/>
    <n v="4300"/>
    <x v="2"/>
    <s v="Australia"/>
    <n v="5"/>
  </r>
  <r>
    <n v="19121"/>
    <n v="28"/>
    <n v="1423"/>
    <x v="77"/>
    <x v="0"/>
    <x v="2"/>
    <b v="0"/>
    <s v="Approved"/>
    <x v="3"/>
    <x v="0"/>
    <s v="medium"/>
    <x v="2"/>
    <n v="1216.1400000000001"/>
    <n v="1082.3599999999999"/>
    <d v="1996-11-09T00:00:00"/>
    <n v="133.7800000000002"/>
    <s v="Tiphanie"/>
    <x v="1"/>
    <n v="51"/>
    <d v="1959-06-17T00:00:00"/>
    <x v="179"/>
    <x v="179"/>
    <s v="Project Manager"/>
    <x v="3"/>
    <x v="0"/>
    <s v="N"/>
    <x v="1"/>
    <n v="19"/>
    <s v="5700 Banding Lane"/>
    <n v="2762"/>
    <x v="1"/>
    <s v="Australia"/>
    <n v="9"/>
  </r>
  <r>
    <n v="19122"/>
    <n v="27"/>
    <n v="348"/>
    <x v="85"/>
    <x v="0"/>
    <x v="6"/>
    <b v="0"/>
    <s v="Approved"/>
    <x v="1"/>
    <x v="0"/>
    <s v="medium"/>
    <x v="0"/>
    <n v="499.53"/>
    <n v="388.72"/>
    <d v="2016-11-22T00:00:00"/>
    <n v="110.80999999999995"/>
    <s v="Gan"/>
    <x v="0"/>
    <n v="20"/>
    <d v="1980-11-01T00:00:00"/>
    <x v="1324"/>
    <x v="1324"/>
    <s v="Assistant Professor"/>
    <x v="2"/>
    <x v="0"/>
    <s v="N"/>
    <x v="0"/>
    <n v="9"/>
    <s v="7633 Mayer Plaza"/>
    <n v="2768"/>
    <x v="1"/>
    <s v="Australia"/>
    <n v="10"/>
  </r>
  <r>
    <n v="19123"/>
    <n v="52"/>
    <n v="1523"/>
    <x v="141"/>
    <x v="11"/>
    <x v="1"/>
    <b v="1"/>
    <s v="Approved"/>
    <x v="2"/>
    <x v="1"/>
    <s v="medium"/>
    <x v="0"/>
    <n v="1280.28"/>
    <n v="829.51"/>
    <d v="1993-07-20T00:00:00"/>
    <n v="450.77"/>
    <s v="Brnaba"/>
    <x v="0"/>
    <n v="78"/>
    <d v="1959-09-06T00:00:00"/>
    <x v="2626"/>
    <x v="2626"/>
    <s v="Product Engineer"/>
    <x v="0"/>
    <x v="0"/>
    <s v="N"/>
    <x v="0"/>
    <n v="17"/>
    <s v="520 Mesta Alley"/>
    <n v="2200"/>
    <x v="1"/>
    <s v="Australia"/>
    <n v="8"/>
  </r>
  <r>
    <n v="19124"/>
    <n v="57"/>
    <n v="3178"/>
    <x v="45"/>
    <x v="1"/>
    <x v="1"/>
    <b v="1"/>
    <s v="Approved"/>
    <x v="5"/>
    <x v="3"/>
    <s v="medium"/>
    <x v="1"/>
    <n v="1890.39"/>
    <n v="260.14"/>
    <d v="2015-06-17T00:00:00"/>
    <n v="1630.25"/>
    <s v="Gan"/>
    <x v="0"/>
    <n v="21"/>
    <d v="1971-09-28T00:00:00"/>
    <x v="1339"/>
    <x v="1339"/>
    <s v="VP Quality Control"/>
    <x v="2"/>
    <x v="0"/>
    <s v="N"/>
    <x v="0"/>
    <n v="9"/>
    <s v="9632 Katie Avenue"/>
    <n v="4161"/>
    <x v="2"/>
    <s v="Australia"/>
    <n v="7"/>
  </r>
  <r>
    <n v="19125"/>
    <n v="26"/>
    <n v="2705"/>
    <x v="57"/>
    <x v="0"/>
    <x v="5"/>
    <b v="0"/>
    <s v="Approved"/>
    <x v="5"/>
    <x v="0"/>
    <s v="medium"/>
    <x v="0"/>
    <n v="1992.93"/>
    <n v="762.63"/>
    <d v="1993-05-26T00:00:00"/>
    <n v="1230.3000000000002"/>
    <s v="Madalena"/>
    <x v="1"/>
    <n v="11"/>
    <d v="1996-10-20T00:00:00"/>
    <x v="1569"/>
    <x v="1569"/>
    <s v="Nuclear Power Engineer"/>
    <x v="3"/>
    <x v="0"/>
    <s v="N"/>
    <x v="1"/>
    <n v="3"/>
    <s v="7107 Manitowish Road"/>
    <n v="4815"/>
    <x v="2"/>
    <s v="Australia"/>
    <n v="2"/>
  </r>
  <r>
    <n v="19126"/>
    <n v="7"/>
    <n v="2400"/>
    <x v="38"/>
    <x v="11"/>
    <x v="6"/>
    <b v="1"/>
    <s v="Approved"/>
    <x v="1"/>
    <x v="1"/>
    <s v="low"/>
    <x v="0"/>
    <n v="980.37"/>
    <n v="234.43"/>
    <d v="2014-03-03T00:00:00"/>
    <n v="745.94"/>
    <s v="Lindsay"/>
    <x v="0"/>
    <n v="73"/>
    <d v="1978-02-28T00:00:00"/>
    <x v="2232"/>
    <x v="2232"/>
    <s v="Office Assistant III"/>
    <x v="4"/>
    <x v="0"/>
    <s v="N"/>
    <x v="0"/>
    <n v="22"/>
    <s v="846 Carberry Street"/>
    <n v="4218"/>
    <x v="2"/>
    <s v="Australia"/>
    <n v="11"/>
  </r>
  <r>
    <n v="19127"/>
    <n v="19"/>
    <n v="3207"/>
    <x v="363"/>
    <x v="9"/>
    <x v="1"/>
    <b v="1"/>
    <s v="Approved"/>
    <x v="2"/>
    <x v="1"/>
    <s v="high"/>
    <x v="1"/>
    <n v="12.01"/>
    <n v="7.21"/>
    <d v="2009-03-08T00:00:00"/>
    <n v="4.8"/>
    <s v="Elbertine"/>
    <x v="1"/>
    <n v="32"/>
    <d v="1995-03-23T00:00:00"/>
    <x v="1979"/>
    <x v="1979"/>
    <s v="Financial Advisor"/>
    <x v="0"/>
    <x v="0"/>
    <s v="N"/>
    <x v="1"/>
    <n v="1"/>
    <s v="66 Sunfield Road"/>
    <n v="2821"/>
    <x v="1"/>
    <s v="Australia"/>
    <n v="1"/>
  </r>
  <r>
    <n v="19128"/>
    <n v="1"/>
    <n v="2258"/>
    <x v="142"/>
    <x v="11"/>
    <x v="4"/>
    <b v="1"/>
    <s v="Approved"/>
    <x v="4"/>
    <x v="3"/>
    <s v="medium"/>
    <x v="1"/>
    <n v="1873.97"/>
    <n v="863.95"/>
    <d v="2006-05-22T00:00:00"/>
    <n v="1010.02"/>
    <s v="Cathy"/>
    <x v="1"/>
    <n v="63"/>
    <d v="1974-03-21T00:00:00"/>
    <x v="2203"/>
    <x v="2203"/>
    <s v="Account Executive"/>
    <x v="2"/>
    <x v="2"/>
    <s v="N"/>
    <x v="1"/>
    <n v="7"/>
    <s v="9 Waxwing Pass"/>
    <n v="2008"/>
    <x v="1"/>
    <s v="Australia"/>
    <n v="11"/>
  </r>
  <r>
    <n v="19129"/>
    <n v="0"/>
    <n v="424"/>
    <x v="191"/>
    <x v="0"/>
    <x v="5"/>
    <b v="1"/>
    <s v="Approved"/>
    <x v="1"/>
    <x v="0"/>
    <s v="high"/>
    <x v="0"/>
    <n v="358.39"/>
    <n v="215.03"/>
    <d v="2004-01-16T00:00:00"/>
    <n v="143.35999999999999"/>
    <s v="Dennie"/>
    <x v="0"/>
    <n v="77"/>
    <d v="1978-01-25T00:00:00"/>
    <x v="788"/>
    <x v="788"/>
    <s v="Research Nurse"/>
    <x v="1"/>
    <x v="2"/>
    <s v="N"/>
    <x v="1"/>
    <n v="9"/>
    <s v="3 Annamark Avenue"/>
    <n v="3150"/>
    <x v="0"/>
    <s v="Australia"/>
    <n v="11"/>
  </r>
  <r>
    <n v="19130"/>
    <n v="65"/>
    <n v="2308"/>
    <x v="58"/>
    <x v="10"/>
    <x v="1"/>
    <b v="1"/>
    <s v="Approved"/>
    <x v="5"/>
    <x v="0"/>
    <s v="medium"/>
    <x v="0"/>
    <n v="1807.45"/>
    <n v="778.69"/>
    <d v="1995-10-24T00:00:00"/>
    <n v="1028.76"/>
    <s v="Nancey"/>
    <x v="1"/>
    <n v="52"/>
    <d v="1963-03-19T00:00:00"/>
    <x v="1526"/>
    <x v="1526"/>
    <s v="Paralegal"/>
    <x v="0"/>
    <x v="0"/>
    <s v="N"/>
    <x v="0"/>
    <n v="17"/>
    <s v="00 Marcy Crossing"/>
    <n v="3115"/>
    <x v="0"/>
    <s v="Australia"/>
    <n v="9"/>
  </r>
  <r>
    <n v="19131"/>
    <n v="0"/>
    <n v="1707"/>
    <x v="115"/>
    <x v="7"/>
    <x v="1"/>
    <b v="0"/>
    <s v="Approved"/>
    <x v="1"/>
    <x v="1"/>
    <s v="medium"/>
    <x v="0"/>
    <n v="290.62"/>
    <n v="215.14"/>
    <d v="2004-12-18T00:00:00"/>
    <n v="75.480000000000018"/>
    <s v="Alfonso"/>
    <x v="0"/>
    <n v="18"/>
    <d v="1994-01-02T00:00:00"/>
    <x v="481"/>
    <x v="481"/>
    <s v="Cost Accountant"/>
    <x v="0"/>
    <x v="2"/>
    <s v="N"/>
    <x v="1"/>
    <n v="7"/>
    <s v="78 Colorado Park"/>
    <n v="4105"/>
    <x v="2"/>
    <s v="Australia"/>
    <n v="8"/>
  </r>
  <r>
    <n v="19132"/>
    <n v="24"/>
    <n v="2567"/>
    <x v="223"/>
    <x v="2"/>
    <x v="5"/>
    <b v="0"/>
    <s v="Approved"/>
    <x v="0"/>
    <x v="1"/>
    <s v="medium"/>
    <x v="1"/>
    <n v="1777.8"/>
    <n v="820.78"/>
    <d v="2011-05-07T00:00:00"/>
    <n v="957.02"/>
    <s v="Tobe"/>
    <x v="0"/>
    <n v="97"/>
    <d v="1975-01-13T00:00:00"/>
    <x v="330"/>
    <x v="330"/>
    <s v="Systems Administrator IV"/>
    <x v="0"/>
    <x v="0"/>
    <s v="N"/>
    <x v="1"/>
    <n v="22"/>
    <s v="4 Barby Avenue"/>
    <n v="2705"/>
    <x v="1"/>
    <s v="Australia"/>
    <n v="5"/>
  </r>
  <r>
    <n v="19134"/>
    <n v="32"/>
    <n v="3140"/>
    <x v="186"/>
    <x v="7"/>
    <x v="4"/>
    <b v="1"/>
    <s v="Approved"/>
    <x v="4"/>
    <x v="0"/>
    <s v="high"/>
    <x v="0"/>
    <n v="1179"/>
    <n v="707.4"/>
    <d v="1997-08-25T00:00:00"/>
    <n v="471.6"/>
    <s v="Britt"/>
    <x v="1"/>
    <n v="2"/>
    <d v="1985-06-11T00:00:00"/>
    <x v="53"/>
    <x v="53"/>
    <s v="Legal Assistant"/>
    <x v="3"/>
    <x v="2"/>
    <s v="N"/>
    <x v="1"/>
    <n v="16"/>
    <s v="3 Canary Center"/>
    <n v="2040"/>
    <x v="1"/>
    <s v="Australia"/>
    <n v="10"/>
  </r>
  <r>
    <n v="19135"/>
    <n v="51"/>
    <n v="1143"/>
    <x v="360"/>
    <x v="10"/>
    <x v="6"/>
    <b v="0"/>
    <s v="Approved"/>
    <x v="2"/>
    <x v="0"/>
    <s v="high"/>
    <x v="0"/>
    <n v="2005.66"/>
    <n v="1203.4000000000001"/>
    <d v="1993-07-20T00:00:00"/>
    <n v="802.26"/>
    <s v="Goraud"/>
    <x v="0"/>
    <n v="64"/>
    <d v="1955-03-06T00:00:00"/>
    <x v="2002"/>
    <x v="2002"/>
    <s v="Office Assistant IV"/>
    <x v="1"/>
    <x v="0"/>
    <s v="N"/>
    <x v="0"/>
    <n v="6"/>
    <s v="107 Moland Court"/>
    <n v="2579"/>
    <x v="1"/>
    <s v="Australia"/>
    <n v="5"/>
  </r>
  <r>
    <n v="19136"/>
    <n v="95"/>
    <n v="224"/>
    <x v="313"/>
    <x v="9"/>
    <x v="4"/>
    <b v="1"/>
    <s v="Approved"/>
    <x v="4"/>
    <x v="0"/>
    <s v="medium"/>
    <x v="1"/>
    <n v="569.55999999999995"/>
    <n v="528.42999999999995"/>
    <d v="2003-09-10T00:00:00"/>
    <n v="41.129999999999995"/>
    <s v="Morgun"/>
    <x v="0"/>
    <n v="2"/>
    <d v="1967-12-03T00:00:00"/>
    <x v="742"/>
    <x v="742"/>
    <s v="Compensation Analyst"/>
    <x v="0"/>
    <x v="1"/>
    <s v="N"/>
    <x v="1"/>
    <n v="17"/>
    <s v="6236 Summerview Terrace"/>
    <n v="2110"/>
    <x v="1"/>
    <s v="Australia"/>
    <n v="12"/>
  </r>
  <r>
    <n v="19137"/>
    <n v="68"/>
    <n v="2587"/>
    <x v="179"/>
    <x v="9"/>
    <x v="3"/>
    <b v="0"/>
    <s v="Approved"/>
    <x v="2"/>
    <x v="0"/>
    <s v="medium"/>
    <x v="0"/>
    <n v="1636.9"/>
    <n v="44.71"/>
    <d v="2010-08-20T00:00:00"/>
    <n v="1592.19"/>
    <s v="Maren"/>
    <x v="1"/>
    <n v="76"/>
    <d v="1979-03-30T00:00:00"/>
    <x v="598"/>
    <x v="598"/>
    <s v="Data Coordiator"/>
    <x v="6"/>
    <x v="1"/>
    <s v="N"/>
    <x v="1"/>
    <n v="4"/>
    <s v="0671 Vera Drive"/>
    <n v="4812"/>
    <x v="2"/>
    <s v="Australia"/>
    <n v="5"/>
  </r>
  <r>
    <n v="19138"/>
    <n v="61"/>
    <n v="1478"/>
    <x v="84"/>
    <x v="6"/>
    <x v="6"/>
    <b v="1"/>
    <s v="Approved"/>
    <x v="3"/>
    <x v="0"/>
    <s v="medium"/>
    <x v="2"/>
    <n v="586.45000000000005"/>
    <n v="521.94000000000005"/>
    <d v="1991-07-10T00:00:00"/>
    <n v="64.509999999999991"/>
    <s v="Fulton"/>
    <x v="0"/>
    <n v="40"/>
    <d v="1992-12-05T00:00:00"/>
    <x v="759"/>
    <x v="759"/>
    <s v="VP Quality Control"/>
    <x v="0"/>
    <x v="2"/>
    <s v="N"/>
    <x v="1"/>
    <n v="9"/>
    <s v="12 Express Pass"/>
    <n v="2340"/>
    <x v="1"/>
    <s v="Australia"/>
    <n v="2"/>
  </r>
  <r>
    <n v="19139"/>
    <n v="25"/>
    <n v="3356"/>
    <x v="360"/>
    <x v="10"/>
    <x v="6"/>
    <b v="0"/>
    <s v="Approved"/>
    <x v="4"/>
    <x v="1"/>
    <s v="medium"/>
    <x v="0"/>
    <n v="1538.99"/>
    <n v="829.65"/>
    <d v="2002-03-22T00:00:00"/>
    <n v="709.34"/>
    <s v="Dill"/>
    <x v="0"/>
    <n v="47"/>
    <d v="1959-03-23T00:00:00"/>
    <x v="35"/>
    <x v="35"/>
    <s v="Safety Technician II"/>
    <x v="0"/>
    <x v="0"/>
    <s v="N"/>
    <x v="0"/>
    <n v="6"/>
    <s v="73 Burrows Court"/>
    <n v="3121"/>
    <x v="0"/>
    <s v="Australia"/>
    <n v="8"/>
  </r>
  <r>
    <n v="19140"/>
    <n v="24"/>
    <n v="2804"/>
    <x v="76"/>
    <x v="11"/>
    <x v="3"/>
    <b v="0"/>
    <s v="Approved"/>
    <x v="0"/>
    <x v="1"/>
    <s v="medium"/>
    <x v="1"/>
    <n v="1777.8"/>
    <n v="820.78"/>
    <d v="2016-11-22T00:00:00"/>
    <n v="957.02"/>
    <s v="Jeno"/>
    <x v="0"/>
    <n v="61"/>
    <d v="1964-09-06T00:00:00"/>
    <x v="1779"/>
    <x v="1779"/>
    <s v="Nurse Practicioner"/>
    <x v="6"/>
    <x v="0"/>
    <s v="N"/>
    <x v="0"/>
    <n v="5"/>
    <s v="2 Elka Trail"/>
    <n v="2770"/>
    <x v="1"/>
    <s v="Australia"/>
    <n v="8"/>
  </r>
  <r>
    <n v="19141"/>
    <n v="98"/>
    <n v="1051"/>
    <x v="16"/>
    <x v="5"/>
    <x v="2"/>
    <b v="1"/>
    <s v="Approved"/>
    <x v="2"/>
    <x v="0"/>
    <s v="medium"/>
    <x v="0"/>
    <n v="795.34"/>
    <n v="101.58"/>
    <d v="1991-01-21T00:00:00"/>
    <n v="693.76"/>
    <s v="Xylia"/>
    <x v="1"/>
    <n v="34"/>
    <d v="1977-09-29T00:00:00"/>
    <x v="696"/>
    <x v="696"/>
    <s v="Help Desk Technician"/>
    <x v="4"/>
    <x v="2"/>
    <s v="N"/>
    <x v="0"/>
    <n v="14"/>
    <s v="5271 Vernon Court"/>
    <n v="3207"/>
    <x v="0"/>
    <s v="Australia"/>
    <n v="10"/>
  </r>
  <r>
    <n v="19142"/>
    <n v="75"/>
    <n v="1872"/>
    <x v="55"/>
    <x v="0"/>
    <x v="4"/>
    <b v="0"/>
    <s v="Approved"/>
    <x v="4"/>
    <x v="3"/>
    <s v="medium"/>
    <x v="1"/>
    <n v="1873.97"/>
    <n v="863.95"/>
    <d v="2011-01-10T00:00:00"/>
    <n v="1010.02"/>
    <s v="Leif"/>
    <x v="0"/>
    <n v="75"/>
    <d v="1973-05-28T00:00:00"/>
    <x v="1013"/>
    <x v="1013"/>
    <s v="Help Desk Technician"/>
    <x v="3"/>
    <x v="0"/>
    <s v="N"/>
    <x v="0"/>
    <n v="14"/>
    <s v="5809 Coolidge Avenue"/>
    <n v="2747"/>
    <x v="1"/>
    <s v="Australia"/>
    <n v="6"/>
  </r>
  <r>
    <n v="19143"/>
    <n v="58"/>
    <n v="1748"/>
    <x v="89"/>
    <x v="6"/>
    <x v="3"/>
    <b v="1"/>
    <s v="Approved"/>
    <x v="2"/>
    <x v="0"/>
    <s v="medium"/>
    <x v="0"/>
    <n v="912.52"/>
    <n v="141.4"/>
    <d v="2010-11-05T00:00:00"/>
    <n v="771.12"/>
    <s v="Skell"/>
    <x v="0"/>
    <n v="83"/>
    <d v="1956-06-07T00:00:00"/>
    <x v="1361"/>
    <x v="1361"/>
    <s v="Recruiter"/>
    <x v="3"/>
    <x v="0"/>
    <s v="N"/>
    <x v="0"/>
    <n v="10"/>
    <s v="09810 Dayton Hill"/>
    <n v="4035"/>
    <x v="2"/>
    <s v="Australia"/>
    <n v="8"/>
  </r>
  <r>
    <n v="19144"/>
    <n v="33"/>
    <n v="2086"/>
    <x v="281"/>
    <x v="8"/>
    <x v="0"/>
    <b v="1"/>
    <s v="Approved"/>
    <x v="2"/>
    <x v="1"/>
    <s v="medium"/>
    <x v="2"/>
    <n v="1810"/>
    <n v="1610.9"/>
    <d v="2008-03-19T00:00:00"/>
    <n v="199.09999999999991"/>
    <s v="Gayle"/>
    <x v="0"/>
    <n v="68"/>
    <d v="1997-01-03T00:00:00"/>
    <x v="2049"/>
    <x v="2049"/>
    <s v="Senior Cost Accountant"/>
    <x v="0"/>
    <x v="2"/>
    <s v="N"/>
    <x v="1"/>
    <n v="1"/>
    <s v="1 Raven Circle"/>
    <n v="2450"/>
    <x v="1"/>
    <s v="Australia"/>
    <n v="7"/>
  </r>
  <r>
    <n v="19145"/>
    <n v="38"/>
    <n v="180"/>
    <x v="205"/>
    <x v="4"/>
    <x v="6"/>
    <b v="1"/>
    <s v="Approved"/>
    <x v="0"/>
    <x v="0"/>
    <s v="medium"/>
    <x v="0"/>
    <n v="1577.53"/>
    <n v="826.51"/>
    <d v="2011-03-16T00:00:00"/>
    <n v="751.02"/>
    <s v="Trisha"/>
    <x v="1"/>
    <n v="16"/>
    <d v="1971-09-17T00:00:00"/>
    <x v="1673"/>
    <x v="1673"/>
    <s v="Web Designer III"/>
    <x v="9"/>
    <x v="1"/>
    <s v="N"/>
    <x v="1"/>
    <n v="14"/>
    <s v="216 Barnett Junction"/>
    <n v="4120"/>
    <x v="2"/>
    <s v="Australia"/>
    <n v="8"/>
  </r>
  <r>
    <n v="19146"/>
    <n v="44"/>
    <n v="538"/>
    <x v="360"/>
    <x v="10"/>
    <x v="6"/>
    <b v="0"/>
    <s v="Approved"/>
    <x v="5"/>
    <x v="0"/>
    <s v="medium"/>
    <x v="0"/>
    <n v="1769.64"/>
    <n v="108.76"/>
    <d v="2012-06-04T00:00:00"/>
    <n v="1660.88"/>
    <s v="Millicent"/>
    <x v="1"/>
    <n v="33"/>
    <d v="1956-10-21T00:00:00"/>
    <x v="968"/>
    <x v="968"/>
    <s v="Chemical Engineer"/>
    <x v="3"/>
    <x v="0"/>
    <s v="N"/>
    <x v="0"/>
    <n v="5"/>
    <s v="311 Emmet Point"/>
    <n v="4211"/>
    <x v="2"/>
    <s v="Australia"/>
    <n v="7"/>
  </r>
  <r>
    <n v="19147"/>
    <n v="30"/>
    <n v="3391"/>
    <x v="101"/>
    <x v="9"/>
    <x v="5"/>
    <b v="1"/>
    <s v="Approved"/>
    <x v="0"/>
    <x v="0"/>
    <s v="high"/>
    <x v="0"/>
    <n v="748.17"/>
    <n v="448.9"/>
    <d v="1991-11-10T00:00:00"/>
    <n v="299.27"/>
    <s v="Margo"/>
    <x v="1"/>
    <n v="27"/>
    <d v="1972-06-01T00:00:00"/>
    <x v="444"/>
    <x v="444"/>
    <s v="Programmer II"/>
    <x v="6"/>
    <x v="1"/>
    <s v="N"/>
    <x v="1"/>
    <n v="19"/>
    <s v="312 Swallow Place"/>
    <n v="3021"/>
    <x v="0"/>
    <s v="Australia"/>
    <n v="7"/>
  </r>
  <r>
    <n v="19148"/>
    <n v="100"/>
    <n v="2614"/>
    <x v="173"/>
    <x v="6"/>
    <x v="5"/>
    <b v="0"/>
    <s v="Approved"/>
    <x v="1"/>
    <x v="0"/>
    <s v="medium"/>
    <x v="2"/>
    <n v="1386.84"/>
    <n v="1234.29"/>
    <d v="2003-08-05T00:00:00"/>
    <n v="152.54999999999995"/>
    <s v="Bran"/>
    <x v="0"/>
    <n v="33"/>
    <d v="1969-04-30T00:00:00"/>
    <x v="1281"/>
    <x v="1281"/>
    <s v="Statistician I"/>
    <x v="2"/>
    <x v="1"/>
    <s v="N"/>
    <x v="1"/>
    <n v="18"/>
    <s v="93124 Monterey Plaza"/>
    <n v="3000"/>
    <x v="0"/>
    <s v="Australia"/>
    <n v="7"/>
  </r>
  <r>
    <n v="19149"/>
    <n v="74"/>
    <n v="3332"/>
    <x v="68"/>
    <x v="6"/>
    <x v="1"/>
    <b v="1"/>
    <s v="Approved"/>
    <x v="5"/>
    <x v="0"/>
    <s v="medium"/>
    <x v="0"/>
    <n v="1228.07"/>
    <n v="400.91"/>
    <d v="2000-05-22T00:00:00"/>
    <n v="827.15999999999985"/>
    <s v="Cissy"/>
    <x v="1"/>
    <n v="43"/>
    <d v="1998-09-24T00:00:00"/>
    <x v="2325"/>
    <x v="2325"/>
    <s v="Account Representative III"/>
    <x v="1"/>
    <x v="0"/>
    <s v="N"/>
    <x v="1"/>
    <n v="3"/>
    <s v="42 Oxford Circle"/>
    <n v="2220"/>
    <x v="1"/>
    <s v="Australia"/>
    <n v="11"/>
  </r>
  <r>
    <n v="19150"/>
    <n v="50"/>
    <n v="1721"/>
    <x v="132"/>
    <x v="1"/>
    <x v="6"/>
    <b v="0"/>
    <s v="Approved"/>
    <x v="4"/>
    <x v="0"/>
    <s v="medium"/>
    <x v="0"/>
    <n v="642.70000000000005"/>
    <n v="211.37"/>
    <d v="2002-03-22T00:00:00"/>
    <n v="431.33000000000004"/>
    <s v="Delcine"/>
    <x v="1"/>
    <n v="82"/>
    <d v="1980-10-22T00:00:00"/>
    <x v="613"/>
    <x v="613"/>
    <s v="Senior Quality Engineer"/>
    <x v="0"/>
    <x v="2"/>
    <s v="N"/>
    <x v="1"/>
    <n v="14"/>
    <s v="0 Graedel Drive"/>
    <n v="4817"/>
    <x v="2"/>
    <s v="Australia"/>
    <n v="4"/>
  </r>
  <r>
    <n v="19151"/>
    <n v="30"/>
    <n v="3258"/>
    <x v="74"/>
    <x v="5"/>
    <x v="3"/>
    <b v="0"/>
    <s v="Approved"/>
    <x v="0"/>
    <x v="0"/>
    <s v="high"/>
    <x v="0"/>
    <n v="748.17"/>
    <n v="448.9"/>
    <d v="2006-11-10T00:00:00"/>
    <n v="299.27"/>
    <s v="Hettie"/>
    <x v="1"/>
    <n v="77"/>
    <d v="1978-12-10T00:00:00"/>
    <x v="1733"/>
    <x v="1733"/>
    <s v="Sales Representative"/>
    <x v="2"/>
    <x v="0"/>
    <s v="N"/>
    <x v="0"/>
    <n v="18"/>
    <s v="5 Stone Corner Parkway"/>
    <n v="2093"/>
    <x v="1"/>
    <s v="Australia"/>
    <n v="9"/>
  </r>
  <r>
    <n v="19152"/>
    <n v="1"/>
    <n v="1693"/>
    <x v="67"/>
    <x v="1"/>
    <x v="6"/>
    <b v="0"/>
    <s v="Approved"/>
    <x v="4"/>
    <x v="0"/>
    <s v="medium"/>
    <x v="0"/>
    <n v="1403.5"/>
    <n v="954.82"/>
    <d v="2016-11-14T00:00:00"/>
    <n v="448.67999999999995"/>
    <s v="Ring"/>
    <x v="0"/>
    <n v="79"/>
    <d v="1965-11-06T00:00:00"/>
    <x v="644"/>
    <x v="644"/>
    <s v="Accountant I"/>
    <x v="1"/>
    <x v="1"/>
    <s v="N"/>
    <x v="1"/>
    <n v="4"/>
    <s v="419 2nd Center"/>
    <n v="4220"/>
    <x v="2"/>
    <s v="Australia"/>
    <n v="9"/>
  </r>
  <r>
    <n v="19153"/>
    <n v="66"/>
    <n v="2908"/>
    <x v="116"/>
    <x v="10"/>
    <x v="2"/>
    <b v="1"/>
    <s v="Approved"/>
    <x v="4"/>
    <x v="1"/>
    <s v="low"/>
    <x v="2"/>
    <n v="590.26"/>
    <n v="525.33000000000004"/>
    <d v="2016-12-06T00:00:00"/>
    <n v="64.92999999999995"/>
    <s v="Tiffy"/>
    <x v="1"/>
    <n v="42"/>
    <d v="1955-09-21T00:00:00"/>
    <x v="623"/>
    <x v="623"/>
    <s v="Social Worker"/>
    <x v="1"/>
    <x v="1"/>
    <s v="N"/>
    <x v="0"/>
    <n v="11"/>
    <s v="8188 Fuller Hill"/>
    <n v="3175"/>
    <x v="0"/>
    <s v="Australia"/>
    <n v="8"/>
  </r>
  <r>
    <n v="19154"/>
    <n v="6"/>
    <n v="3108"/>
    <x v="109"/>
    <x v="8"/>
    <x v="3"/>
    <b v="1"/>
    <s v="Approved"/>
    <x v="2"/>
    <x v="0"/>
    <s v="high"/>
    <x v="0"/>
    <n v="227.88"/>
    <n v="136.72999999999999"/>
    <d v="2003-02-07T00:00:00"/>
    <n v="91.15"/>
    <s v="Trip"/>
    <x v="0"/>
    <n v="94"/>
    <d v="1967-10-01T00:00:00"/>
    <x v="49"/>
    <x v="49"/>
    <s v="Accounting Assistant III"/>
    <x v="5"/>
    <x v="0"/>
    <s v="N"/>
    <x v="1"/>
    <n v="10"/>
    <s v="1742 Scott Center"/>
    <n v="4670"/>
    <x v="2"/>
    <s v="Australia"/>
    <n v="2"/>
  </r>
  <r>
    <n v="19155"/>
    <n v="68"/>
    <n v="1505"/>
    <x v="326"/>
    <x v="10"/>
    <x v="6"/>
    <b v="0"/>
    <s v="Approved"/>
    <x v="2"/>
    <x v="0"/>
    <s v="medium"/>
    <x v="0"/>
    <n v="1636.9"/>
    <n v="44.71"/>
    <d v="2009-04-12T00:00:00"/>
    <n v="1592.19"/>
    <s v="Cristian"/>
    <x v="0"/>
    <n v="90"/>
    <d v="1993-10-21T00:00:00"/>
    <x v="72"/>
    <x v="72"/>
    <s v="Recruiting Manager"/>
    <x v="0"/>
    <x v="0"/>
    <s v="N"/>
    <x v="1"/>
    <n v="3"/>
    <s v="30 Bay Hill"/>
    <n v="2229"/>
    <x v="1"/>
    <s v="Australia"/>
    <n v="12"/>
  </r>
  <r>
    <n v="19156"/>
    <n v="82"/>
    <n v="299"/>
    <x v="331"/>
    <x v="8"/>
    <x v="5"/>
    <b v="1"/>
    <s v="Approved"/>
    <x v="3"/>
    <x v="0"/>
    <s v="high"/>
    <x v="0"/>
    <n v="1148.6400000000001"/>
    <n v="689.18"/>
    <d v="1997-08-25T00:00:00"/>
    <n v="459.46000000000015"/>
    <s v="Corabelle"/>
    <x v="1"/>
    <n v="80"/>
    <d v="1956-09-15T00:00:00"/>
    <x v="1659"/>
    <x v="1659"/>
    <s v="Budget/Accounting Analyst I"/>
    <x v="0"/>
    <x v="0"/>
    <s v="N"/>
    <x v="0"/>
    <n v="7"/>
    <s v="95 Almo Junction"/>
    <n v="2173"/>
    <x v="1"/>
    <s v="Australia"/>
    <n v="9"/>
  </r>
  <r>
    <n v="19157"/>
    <n v="88"/>
    <n v="2520"/>
    <x v="284"/>
    <x v="10"/>
    <x v="6"/>
    <b v="1"/>
    <s v="Approved"/>
    <x v="3"/>
    <x v="0"/>
    <s v="medium"/>
    <x v="0"/>
    <n v="1198.46"/>
    <n v="381.1"/>
    <d v="2003-09-10T00:00:00"/>
    <n v="817.36"/>
    <s v="Gabie"/>
    <x v="0"/>
    <n v="71"/>
    <d v="1974-05-27T00:00:00"/>
    <x v="1991"/>
    <x v="1991"/>
    <s v="Accountant III"/>
    <x v="2"/>
    <x v="1"/>
    <s v="N"/>
    <x v="0"/>
    <n v="10"/>
    <s v="6188 Anniversary Circle"/>
    <n v="4551"/>
    <x v="2"/>
    <s v="Australia"/>
    <n v="6"/>
  </r>
  <r>
    <n v="19158"/>
    <n v="32"/>
    <n v="671"/>
    <x v="115"/>
    <x v="7"/>
    <x v="1"/>
    <b v="0"/>
    <s v="Approved"/>
    <x v="4"/>
    <x v="0"/>
    <s v="medium"/>
    <x v="0"/>
    <n v="642.70000000000005"/>
    <n v="211.37"/>
    <d v="2002-03-22T00:00:00"/>
    <n v="431.33000000000004"/>
    <s v="Janifer"/>
    <x v="1"/>
    <n v="75"/>
    <d v="1992-11-09T00:00:00"/>
    <x v="1226"/>
    <x v="1226"/>
    <s v="Business Systems Development Analyst"/>
    <x v="2"/>
    <x v="1"/>
    <s v="N"/>
    <x v="1"/>
    <n v="8"/>
    <s v="197 Mifflin Hill"/>
    <n v="2260"/>
    <x v="1"/>
    <s v="Australia"/>
    <n v="10"/>
  </r>
  <r>
    <n v="19159"/>
    <n v="99"/>
    <n v="2378"/>
    <x v="343"/>
    <x v="8"/>
    <x v="4"/>
    <b v="1"/>
    <s v="Approved"/>
    <x v="2"/>
    <x v="0"/>
    <s v="medium"/>
    <x v="0"/>
    <n v="1227.3399999999999"/>
    <n v="770.89"/>
    <d v="1994-08-10T00:00:00"/>
    <n v="456.44999999999993"/>
    <s v="Aggi"/>
    <x v="1"/>
    <n v="41"/>
    <d v="1994-04-25T00:00:00"/>
    <x v="749"/>
    <x v="749"/>
    <s v="Research Assistant II"/>
    <x v="3"/>
    <x v="1"/>
    <s v="N"/>
    <x v="1"/>
    <n v="1"/>
    <s v="51 Leroy Place"/>
    <n v="2065"/>
    <x v="1"/>
    <s v="Australia"/>
    <n v="10"/>
  </r>
  <r>
    <n v="19160"/>
    <n v="3"/>
    <n v="2292"/>
    <x v="221"/>
    <x v="7"/>
    <x v="2"/>
    <b v="0"/>
    <s v="Approved"/>
    <x v="1"/>
    <x v="0"/>
    <s v="medium"/>
    <x v="1"/>
    <n v="2091.4699999999998"/>
    <n v="388.92"/>
    <d v="2014-03-03T00:00:00"/>
    <n v="1702.5499999999997"/>
    <s v="Christie"/>
    <x v="1"/>
    <n v="17"/>
    <d v="1998-06-02T00:00:00"/>
    <x v="2210"/>
    <x v="2210"/>
    <s v="Research Nurse"/>
    <x v="1"/>
    <x v="0"/>
    <s v="N"/>
    <x v="0"/>
    <n v="2"/>
    <s v="5015 Pawling Park"/>
    <n v="2525"/>
    <x v="1"/>
    <s v="Australia"/>
    <n v="9"/>
  </r>
  <r>
    <n v="19161"/>
    <n v="93"/>
    <n v="3119"/>
    <x v="263"/>
    <x v="6"/>
    <x v="5"/>
    <b v="0"/>
    <s v="Approved"/>
    <x v="2"/>
    <x v="0"/>
    <s v="high"/>
    <x v="0"/>
    <n v="1458.17"/>
    <n v="874.9"/>
    <d v="2006-02-02T00:00:00"/>
    <n v="583.2700000000001"/>
    <s v="Cleveland"/>
    <x v="0"/>
    <n v="54"/>
    <d v="1993-01-22T00:00:00"/>
    <x v="282"/>
    <x v="282"/>
    <s v="Occupational Therapist"/>
    <x v="1"/>
    <x v="2"/>
    <s v="N"/>
    <x v="1"/>
    <n v="9"/>
    <s v="6620 Elmside Drive"/>
    <n v="4118"/>
    <x v="2"/>
    <s v="Australia"/>
    <n v="9"/>
  </r>
  <r>
    <n v="19162"/>
    <n v="98"/>
    <n v="2611"/>
    <x v="166"/>
    <x v="8"/>
    <x v="5"/>
    <b v="1"/>
    <s v="Approved"/>
    <x v="1"/>
    <x v="0"/>
    <s v="high"/>
    <x v="0"/>
    <n v="358.39"/>
    <n v="215.03"/>
    <d v="2004-01-16T00:00:00"/>
    <n v="143.35999999999999"/>
    <s v="Aeriel"/>
    <x v="1"/>
    <n v="36"/>
    <d v="1991-02-18T00:00:00"/>
    <x v="1066"/>
    <x v="1066"/>
    <s v="Tax Accountant"/>
    <x v="0"/>
    <x v="1"/>
    <s v="N"/>
    <x v="1"/>
    <n v="9"/>
    <s v="23426 Transport Center"/>
    <n v="2218"/>
    <x v="1"/>
    <s v="Australia"/>
    <n v="10"/>
  </r>
  <r>
    <n v="19163"/>
    <n v="14"/>
    <n v="507"/>
    <x v="270"/>
    <x v="6"/>
    <x v="5"/>
    <b v="1"/>
    <s v="Approved"/>
    <x v="1"/>
    <x v="0"/>
    <s v="medium"/>
    <x v="2"/>
    <n v="1386.84"/>
    <n v="1234.29"/>
    <d v="2003-08-05T00:00:00"/>
    <n v="152.54999999999995"/>
    <s v="Brett"/>
    <x v="1"/>
    <n v="43"/>
    <d v="1985-02-14T00:00:00"/>
    <x v="302"/>
    <x v="302"/>
    <s v="Health Coach II"/>
    <x v="2"/>
    <x v="0"/>
    <s v="N"/>
    <x v="1"/>
    <n v="21"/>
    <s v="8739 Service Park"/>
    <n v="2250"/>
    <x v="1"/>
    <s v="Australia"/>
    <n v="8"/>
  </r>
  <r>
    <n v="19164"/>
    <n v="53"/>
    <n v="2890"/>
    <x v="19"/>
    <x v="7"/>
    <x v="0"/>
    <b v="0"/>
    <s v="Approved"/>
    <x v="2"/>
    <x v="0"/>
    <s v="medium"/>
    <x v="0"/>
    <n v="795.34"/>
    <n v="101.58"/>
    <d v="1997-02-09T00:00:00"/>
    <n v="693.76"/>
    <s v="Nevile"/>
    <x v="0"/>
    <n v="64"/>
    <d v="1959-05-17T00:00:00"/>
    <x v="223"/>
    <x v="223"/>
    <s v="Speech Pathologist"/>
    <x v="6"/>
    <x v="1"/>
    <s v="N"/>
    <x v="0"/>
    <n v="20"/>
    <s v="63 Bayside Center"/>
    <n v="2018"/>
    <x v="1"/>
    <s v="Australia"/>
    <n v="11"/>
  </r>
  <r>
    <n v="19165"/>
    <n v="9"/>
    <n v="794"/>
    <x v="65"/>
    <x v="1"/>
    <x v="0"/>
    <b v="0"/>
    <s v="Approved"/>
    <x v="2"/>
    <x v="1"/>
    <s v="medium"/>
    <x v="0"/>
    <n v="742.54"/>
    <n v="667.4"/>
    <d v="2005-12-07T00:00:00"/>
    <n v="75.139999999999986"/>
    <s v="Scott"/>
    <x v="0"/>
    <n v="99"/>
    <d v="1955-05-12T00:00:00"/>
    <x v="844"/>
    <x v="844"/>
    <s v="Compensation Analyst"/>
    <x v="0"/>
    <x v="1"/>
    <s v="N"/>
    <x v="0"/>
    <n v="16"/>
    <s v="52737 Morningstar Crossing"/>
    <n v="2250"/>
    <x v="1"/>
    <s v="Australia"/>
    <n v="3"/>
  </r>
  <r>
    <n v="19166"/>
    <n v="68"/>
    <n v="97"/>
    <x v="340"/>
    <x v="3"/>
    <x v="6"/>
    <b v="1"/>
    <s v="Approved"/>
    <x v="2"/>
    <x v="0"/>
    <s v="medium"/>
    <x v="0"/>
    <n v="1636.9"/>
    <n v="44.71"/>
    <d v="1995-10-24T00:00:00"/>
    <n v="1592.19"/>
    <s v="Arne"/>
    <x v="0"/>
    <n v="16"/>
    <d v="1979-07-27T00:00:00"/>
    <x v="2088"/>
    <x v="2088"/>
    <s v="Community Outreach Specialist"/>
    <x v="0"/>
    <x v="0"/>
    <s v="N"/>
    <x v="0"/>
    <n v="10"/>
    <s v="6088 Roxbury Hill"/>
    <n v="2766"/>
    <x v="1"/>
    <s v="Australia"/>
    <n v="8"/>
  </r>
  <r>
    <n v="19167"/>
    <n v="88"/>
    <n v="2111"/>
    <x v="348"/>
    <x v="2"/>
    <x v="6"/>
    <b v="1"/>
    <s v="Approved"/>
    <x v="3"/>
    <x v="0"/>
    <s v="medium"/>
    <x v="0"/>
    <n v="1198.46"/>
    <n v="381.1"/>
    <d v="2002-10-10T00:00:00"/>
    <n v="817.36"/>
    <s v="Ellis"/>
    <x v="0"/>
    <n v="98"/>
    <d v="1973-12-28T00:00:00"/>
    <x v="1886"/>
    <x v="1886"/>
    <s v="Speech Pathologist"/>
    <x v="4"/>
    <x v="1"/>
    <s v="N"/>
    <x v="0"/>
    <n v="12"/>
    <s v="91933 Artisan Avenue"/>
    <n v="2753"/>
    <x v="1"/>
    <s v="Australia"/>
    <n v="9"/>
  </r>
  <r>
    <n v="19168"/>
    <n v="50"/>
    <n v="3201"/>
    <x v="247"/>
    <x v="11"/>
    <x v="5"/>
    <b v="0"/>
    <s v="Approved"/>
    <x v="5"/>
    <x v="0"/>
    <s v="medium"/>
    <x v="2"/>
    <n v="175.89"/>
    <n v="131.91999999999999"/>
    <d v="1991-01-21T00:00:00"/>
    <n v="43.97"/>
    <s v="Zed"/>
    <x v="0"/>
    <n v="61"/>
    <d v="2000-03-31T00:00:00"/>
    <x v="1326"/>
    <x v="1326"/>
    <s v="Assistant Professor"/>
    <x v="0"/>
    <x v="0"/>
    <s v="N"/>
    <x v="0"/>
    <n v="1"/>
    <s v="020 Bartillon Park"/>
    <n v="2767"/>
    <x v="1"/>
    <s v="Australia"/>
    <n v="8"/>
  </r>
  <r>
    <n v="19169"/>
    <n v="81"/>
    <n v="2901"/>
    <x v="261"/>
    <x v="11"/>
    <x v="4"/>
    <b v="1"/>
    <s v="Approved"/>
    <x v="3"/>
    <x v="0"/>
    <s v="medium"/>
    <x v="2"/>
    <n v="586.45000000000005"/>
    <n v="521.94000000000005"/>
    <d v="2015-08-02T00:00:00"/>
    <n v="64.509999999999991"/>
    <s v="Cyrille"/>
    <x v="0"/>
    <n v="29"/>
    <d v="1986-05-30T00:00:00"/>
    <x v="873"/>
    <x v="873"/>
    <s v="Occupational Therapist"/>
    <x v="1"/>
    <x v="0"/>
    <s v="N"/>
    <x v="0"/>
    <n v="18"/>
    <s v="848 Cascade Alley"/>
    <n v="4301"/>
    <x v="2"/>
    <s v="Australia"/>
    <n v="3"/>
  </r>
  <r>
    <n v="19170"/>
    <n v="24"/>
    <n v="3058"/>
    <x v="266"/>
    <x v="7"/>
    <x v="4"/>
    <b v="0"/>
    <s v="Approved"/>
    <x v="0"/>
    <x v="1"/>
    <s v="medium"/>
    <x v="1"/>
    <n v="1777.8"/>
    <n v="820.78"/>
    <d v="2012-05-18T00:00:00"/>
    <n v="957.02"/>
    <s v="Hamnet"/>
    <x v="0"/>
    <n v="67"/>
    <d v="1986-10-10T00:00:00"/>
    <x v="2281"/>
    <x v="2281"/>
    <s v="Human Resources Manager"/>
    <x v="3"/>
    <x v="0"/>
    <s v="N"/>
    <x v="0"/>
    <n v="16"/>
    <s v="6354 Briar Crest Road"/>
    <n v="2022"/>
    <x v="1"/>
    <s v="Australia"/>
    <n v="12"/>
  </r>
  <r>
    <n v="19171"/>
    <n v="19"/>
    <n v="3465"/>
    <x v="228"/>
    <x v="1"/>
    <x v="4"/>
    <b v="0"/>
    <s v="Approved"/>
    <x v="1"/>
    <x v="2"/>
    <s v="low"/>
    <x v="0"/>
    <n v="574.64"/>
    <n v="459.71"/>
    <d v="2003-02-07T00:00:00"/>
    <n v="114.93"/>
    <s v="Hadria"/>
    <x v="1"/>
    <n v="71"/>
    <d v="1978-02-01T00:00:00"/>
    <x v="933"/>
    <x v="933"/>
    <s v="Chemical Engineer"/>
    <x v="3"/>
    <x v="2"/>
    <s v="N"/>
    <x v="0"/>
    <n v="7"/>
    <s v="6221 Monica Plaza"/>
    <n v="2095"/>
    <x v="1"/>
    <s v="Australia"/>
    <n v="12"/>
  </r>
  <r>
    <n v="19172"/>
    <n v="89"/>
    <n v="946"/>
    <x v="211"/>
    <x v="5"/>
    <x v="3"/>
    <b v="0"/>
    <s v="Approved"/>
    <x v="4"/>
    <x v="0"/>
    <s v="medium"/>
    <x v="1"/>
    <n v="1812.75"/>
    <n v="582.48"/>
    <d v="2010-06-07T00:00:00"/>
    <n v="1230.27"/>
    <s v="Bettina"/>
    <x v="1"/>
    <n v="16"/>
    <d v="1961-07-17T00:00:00"/>
    <x v="1553"/>
    <x v="1553"/>
    <s v="Research Associate"/>
    <x v="3"/>
    <x v="2"/>
    <s v="N"/>
    <x v="1"/>
    <n v="12"/>
    <s v="93446 Eagle Crest Plaza"/>
    <n v="2229"/>
    <x v="1"/>
    <s v="Australia"/>
    <n v="10"/>
  </r>
  <r>
    <n v="19173"/>
    <n v="10"/>
    <n v="799"/>
    <x v="279"/>
    <x v="7"/>
    <x v="2"/>
    <b v="1"/>
    <s v="Approved"/>
    <x v="5"/>
    <x v="3"/>
    <s v="medium"/>
    <x v="0"/>
    <n v="1466.68"/>
    <n v="363.25"/>
    <d v="1996-11-09T00:00:00"/>
    <n v="1103.43"/>
    <s v="Dorita"/>
    <x v="1"/>
    <n v="22"/>
    <d v="1988-05-20T00:00:00"/>
    <x v="1650"/>
    <x v="1650"/>
    <s v="Teacher"/>
    <x v="0"/>
    <x v="2"/>
    <s v="N"/>
    <x v="1"/>
    <n v="5"/>
    <s v="572 Brown Circle"/>
    <n v="2756"/>
    <x v="1"/>
    <s v="Australia"/>
    <n v="8"/>
  </r>
  <r>
    <n v="19174"/>
    <n v="67"/>
    <n v="3342"/>
    <x v="77"/>
    <x v="0"/>
    <x v="2"/>
    <b v="0"/>
    <s v="Approved"/>
    <x v="3"/>
    <x v="1"/>
    <s v="medium"/>
    <x v="0"/>
    <n v="544.04999999999995"/>
    <n v="376.84"/>
    <d v="2005-10-22T00:00:00"/>
    <n v="167.20999999999998"/>
    <s v="Vitia"/>
    <x v="1"/>
    <n v="19"/>
    <d v="1980-08-05T00:00:00"/>
    <x v="1227"/>
    <x v="1227"/>
    <s v="Help Desk Technician"/>
    <x v="2"/>
    <x v="1"/>
    <s v="N"/>
    <x v="0"/>
    <n v="6"/>
    <s v="6956 Clyde Gallagher Park"/>
    <n v="2281"/>
    <x v="1"/>
    <s v="Australia"/>
    <n v="9"/>
  </r>
  <r>
    <n v="19175"/>
    <n v="0"/>
    <n v="2005"/>
    <x v="116"/>
    <x v="10"/>
    <x v="2"/>
    <b v="0"/>
    <s v="Approved"/>
    <x v="3"/>
    <x v="1"/>
    <s v="medium"/>
    <x v="0"/>
    <n v="544.04999999999995"/>
    <n v="376.84"/>
    <d v="2005-10-22T00:00:00"/>
    <n v="167.20999999999998"/>
    <s v="Marina"/>
    <x v="1"/>
    <n v="41"/>
    <d v="1978-08-20T00:00:00"/>
    <x v="1756"/>
    <x v="1756"/>
    <s v="Accountant I"/>
    <x v="3"/>
    <x v="2"/>
    <s v="N"/>
    <x v="1"/>
    <n v="17"/>
    <s v="3984 Clove Street"/>
    <n v="3192"/>
    <x v="0"/>
    <s v="Australia"/>
    <n v="10"/>
  </r>
  <r>
    <n v="19176"/>
    <n v="0"/>
    <n v="136"/>
    <x v="249"/>
    <x v="10"/>
    <x v="1"/>
    <b v="1"/>
    <s v="Approved"/>
    <x v="4"/>
    <x v="0"/>
    <s v="medium"/>
    <x v="1"/>
    <n v="569.55999999999995"/>
    <n v="528.42999999999995"/>
    <d v="2004-01-16T00:00:00"/>
    <n v="41.129999999999995"/>
    <s v="Mel"/>
    <x v="0"/>
    <n v="46"/>
    <d v="1973-05-26T00:00:00"/>
    <x v="1818"/>
    <x v="1818"/>
    <s v="Senior Developer"/>
    <x v="3"/>
    <x v="2"/>
    <s v="N"/>
    <x v="0"/>
    <n v="7"/>
    <s v="638 Thackeray Junction"/>
    <n v="4178"/>
    <x v="2"/>
    <s v="Australia"/>
    <n v="3"/>
  </r>
  <r>
    <n v="19178"/>
    <n v="10"/>
    <n v="1941"/>
    <x v="40"/>
    <x v="1"/>
    <x v="1"/>
    <b v="0"/>
    <s v="Approved"/>
    <x v="5"/>
    <x v="3"/>
    <s v="medium"/>
    <x v="0"/>
    <n v="1466.68"/>
    <n v="363.25"/>
    <d v="2014-03-03T00:00:00"/>
    <n v="1103.43"/>
    <s v="Dmitri"/>
    <x v="0"/>
    <n v="83"/>
    <d v="1992-05-23T00:00:00"/>
    <x v="1292"/>
    <x v="1292"/>
    <s v="Librarian"/>
    <x v="5"/>
    <x v="0"/>
    <s v="N"/>
    <x v="1"/>
    <n v="2"/>
    <s v="79862 Darwin Crossing"/>
    <n v="4215"/>
    <x v="2"/>
    <s v="Australia"/>
    <n v="8"/>
  </r>
  <r>
    <n v="19179"/>
    <n v="49"/>
    <n v="275"/>
    <x v="33"/>
    <x v="3"/>
    <x v="1"/>
    <b v="1"/>
    <s v="Approved"/>
    <x v="0"/>
    <x v="0"/>
    <s v="medium"/>
    <x v="1"/>
    <n v="1061.56"/>
    <n v="733.58"/>
    <d v="1993-07-20T00:00:00"/>
    <n v="327.9799999999999"/>
    <s v="Tessi"/>
    <x v="1"/>
    <n v="66"/>
    <d v="1976-09-15T00:00:00"/>
    <x v="180"/>
    <x v="180"/>
    <s v="Social Worker"/>
    <x v="1"/>
    <x v="0"/>
    <s v="N"/>
    <x v="0"/>
    <n v="14"/>
    <s v="07158 Roth Pass"/>
    <n v="2165"/>
    <x v="1"/>
    <s v="Australia"/>
    <n v="4"/>
  </r>
  <r>
    <n v="19180"/>
    <n v="55"/>
    <n v="445"/>
    <x v="255"/>
    <x v="0"/>
    <x v="1"/>
    <b v="1"/>
    <s v="Approved"/>
    <x v="1"/>
    <x v="1"/>
    <s v="medium"/>
    <x v="1"/>
    <n v="1894.19"/>
    <n v="598.76"/>
    <d v="2003-07-21T00:00:00"/>
    <n v="1295.43"/>
    <s v="Timothy"/>
    <x v="0"/>
    <n v="91"/>
    <d v="1984-11-13T00:00:00"/>
    <x v="626"/>
    <x v="626"/>
    <s v="Executive Secretary"/>
    <x v="0"/>
    <x v="0"/>
    <s v="N"/>
    <x v="1"/>
    <n v="5"/>
    <s v="41 Ronald Regan Center"/>
    <n v="3008"/>
    <x v="0"/>
    <s v="Australia"/>
    <n v="5"/>
  </r>
  <r>
    <n v="19181"/>
    <n v="19"/>
    <n v="789"/>
    <x v="345"/>
    <x v="4"/>
    <x v="6"/>
    <b v="1"/>
    <s v="Approved"/>
    <x v="2"/>
    <x v="1"/>
    <s v="high"/>
    <x v="1"/>
    <n v="12.01"/>
    <n v="7.21"/>
    <d v="2011-05-07T00:00:00"/>
    <n v="4.8"/>
    <s v="Gabrielle"/>
    <x v="1"/>
    <n v="69"/>
    <d v="1978-04-28T00:00:00"/>
    <x v="1377"/>
    <x v="1377"/>
    <s v="Geological Engineer"/>
    <x v="3"/>
    <x v="1"/>
    <s v="N"/>
    <x v="0"/>
    <n v="14"/>
    <s v="37817 Burning Wood Circle"/>
    <n v="2126"/>
    <x v="1"/>
    <s v="Australia"/>
    <n v="11"/>
  </r>
  <r>
    <n v="19182"/>
    <n v="81"/>
    <n v="488"/>
    <x v="247"/>
    <x v="11"/>
    <x v="5"/>
    <b v="0"/>
    <s v="Approved"/>
    <x v="3"/>
    <x v="0"/>
    <s v="medium"/>
    <x v="2"/>
    <n v="586.45000000000005"/>
    <n v="521.94000000000005"/>
    <d v="1991-07-10T00:00:00"/>
    <n v="64.509999999999991"/>
    <s v="Domini"/>
    <x v="1"/>
    <n v="24"/>
    <d v="1980-07-11T00:00:00"/>
    <x v="42"/>
    <x v="42"/>
    <s v="Help Desk Operator"/>
    <x v="4"/>
    <x v="0"/>
    <s v="N"/>
    <x v="0"/>
    <n v="10"/>
    <s v="4671 Buell Trail"/>
    <n v="3564"/>
    <x v="0"/>
    <s v="Australia"/>
    <n v="2"/>
  </r>
  <r>
    <n v="19183"/>
    <n v="19"/>
    <n v="1493"/>
    <x v="285"/>
    <x v="5"/>
    <x v="1"/>
    <b v="1"/>
    <s v="Approved"/>
    <x v="1"/>
    <x v="2"/>
    <s v="low"/>
    <x v="0"/>
    <n v="574.64"/>
    <n v="459.71"/>
    <d v="2011-08-29T00:00:00"/>
    <n v="114.93"/>
    <s v="Lisabeth"/>
    <x v="1"/>
    <n v="51"/>
    <d v="1987-08-12T00:00:00"/>
    <x v="308"/>
    <x v="308"/>
    <s v="Engineer II"/>
    <x v="9"/>
    <x v="2"/>
    <s v="N"/>
    <x v="1"/>
    <n v="22"/>
    <s v="9 Sycamore Pass"/>
    <n v="2287"/>
    <x v="1"/>
    <s v="Australia"/>
    <n v="5"/>
  </r>
  <r>
    <n v="19184"/>
    <n v="61"/>
    <n v="221"/>
    <x v="101"/>
    <x v="9"/>
    <x v="5"/>
    <b v="0"/>
    <s v="Approved"/>
    <x v="2"/>
    <x v="0"/>
    <s v="low"/>
    <x v="0"/>
    <n v="71.16"/>
    <n v="56.93"/>
    <d v="2015-06-17T00:00:00"/>
    <n v="14.229999999999997"/>
    <s v="Mara"/>
    <x v="1"/>
    <n v="14"/>
    <d v="1980-03-10T00:00:00"/>
    <x v="1703"/>
    <x v="1703"/>
    <s v="Tax Accountant"/>
    <x v="3"/>
    <x v="0"/>
    <s v="N"/>
    <x v="1"/>
    <n v="14"/>
    <s v="51 Crescent Oaks Parkway"/>
    <n v="2761"/>
    <x v="1"/>
    <s v="Australia"/>
    <n v="8"/>
  </r>
  <r>
    <n v="19185"/>
    <n v="34"/>
    <n v="1196"/>
    <x v="274"/>
    <x v="8"/>
    <x v="3"/>
    <b v="0"/>
    <s v="Approved"/>
    <x v="3"/>
    <x v="1"/>
    <s v="high"/>
    <x v="1"/>
    <n v="774.53"/>
    <n v="464.72"/>
    <d v="2003-03-18T00:00:00"/>
    <n v="309.80999999999995"/>
    <s v="Phillie"/>
    <x v="1"/>
    <n v="23"/>
    <d v="1998-03-19T00:00:00"/>
    <x v="1010"/>
    <x v="1010"/>
    <s v="Research Nurse"/>
    <x v="1"/>
    <x v="0"/>
    <s v="N"/>
    <x v="1"/>
    <n v="2"/>
    <s v="894 Maple Wood Drive"/>
    <n v="2251"/>
    <x v="1"/>
    <s v="Australia"/>
    <n v="10"/>
  </r>
  <r>
    <n v="19186"/>
    <n v="38"/>
    <n v="570"/>
    <x v="136"/>
    <x v="5"/>
    <x v="3"/>
    <b v="0"/>
    <s v="Approved"/>
    <x v="0"/>
    <x v="0"/>
    <s v="medium"/>
    <x v="0"/>
    <n v="1577.53"/>
    <n v="826.51"/>
    <d v="2010-06-07T00:00:00"/>
    <n v="751.02"/>
    <s v="Xever"/>
    <x v="0"/>
    <n v="14"/>
    <d v="1978-06-24T00:00:00"/>
    <x v="2020"/>
    <x v="2020"/>
    <s v="VP Product Management"/>
    <x v="0"/>
    <x v="0"/>
    <s v="N"/>
    <x v="0"/>
    <n v="15"/>
    <s v="446 Dottie Court"/>
    <n v="2225"/>
    <x v="1"/>
    <s v="Australia"/>
    <n v="10"/>
  </r>
  <r>
    <n v="19187"/>
    <n v="0"/>
    <n v="1307"/>
    <x v="302"/>
    <x v="9"/>
    <x v="4"/>
    <b v="1"/>
    <s v="Approved"/>
    <x v="0"/>
    <x v="1"/>
    <s v="medium"/>
    <x v="0"/>
    <n v="416.98"/>
    <n v="312.74"/>
    <d v="1997-05-10T00:00:00"/>
    <n v="104.24000000000001"/>
    <s v="Emlyn"/>
    <x v="1"/>
    <n v="73"/>
    <d v="1970-09-06T00:00:00"/>
    <x v="683"/>
    <x v="683"/>
    <s v="Dental Hygienist"/>
    <x v="1"/>
    <x v="2"/>
    <s v="N"/>
    <x v="0"/>
    <n v="10"/>
    <s v="2 Shoshone Way"/>
    <n v="4123"/>
    <x v="2"/>
    <s v="Australia"/>
    <n v="6"/>
  </r>
  <r>
    <n v="19188"/>
    <n v="1"/>
    <n v="1815"/>
    <x v="122"/>
    <x v="3"/>
    <x v="6"/>
    <b v="1"/>
    <s v="Approved"/>
    <x v="4"/>
    <x v="0"/>
    <s v="medium"/>
    <x v="0"/>
    <n v="1403.5"/>
    <n v="954.82"/>
    <d v="2012-09-15T00:00:00"/>
    <n v="448.67999999999995"/>
    <s v="Bab"/>
    <x v="1"/>
    <n v="23"/>
    <d v="1954-03-26T00:00:00"/>
    <x v="414"/>
    <x v="414"/>
    <s v="Software Test Engineer I"/>
    <x v="9"/>
    <x v="0"/>
    <s v="N"/>
    <x v="0"/>
    <n v="19"/>
    <s v="1508 Hooker Avenue"/>
    <n v="2000"/>
    <x v="1"/>
    <s v="Australia"/>
    <n v="8"/>
  </r>
  <r>
    <n v="19189"/>
    <n v="64"/>
    <n v="3460"/>
    <x v="303"/>
    <x v="9"/>
    <x v="1"/>
    <b v="0"/>
    <s v="Approved"/>
    <x v="1"/>
    <x v="0"/>
    <s v="medium"/>
    <x v="1"/>
    <n v="1469.44"/>
    <n v="596.54999999999995"/>
    <d v="2012-05-18T00:00:00"/>
    <n v="872.8900000000001"/>
    <s v="Reinhold"/>
    <x v="0"/>
    <n v="22"/>
    <d v="1999-10-10T00:00:00"/>
    <x v="2242"/>
    <x v="2242"/>
    <s v="Actuary"/>
    <x v="0"/>
    <x v="0"/>
    <s v="N"/>
    <x v="1"/>
    <n v="2"/>
    <s v="33 Almo Terrace"/>
    <n v="3051"/>
    <x v="0"/>
    <s v="Australia"/>
    <n v="10"/>
  </r>
  <r>
    <n v="19190"/>
    <n v="68"/>
    <n v="1516"/>
    <x v="170"/>
    <x v="11"/>
    <x v="3"/>
    <b v="1"/>
    <s v="Approved"/>
    <x v="2"/>
    <x v="0"/>
    <s v="medium"/>
    <x v="0"/>
    <n v="1636.9"/>
    <n v="44.71"/>
    <d v="2010-08-20T00:00:00"/>
    <n v="1592.19"/>
    <s v="Ham"/>
    <x v="0"/>
    <n v="6"/>
    <d v="1967-07-12T00:00:00"/>
    <x v="243"/>
    <x v="243"/>
    <s v="VP Sales"/>
    <x v="7"/>
    <x v="1"/>
    <s v="N"/>
    <x v="1"/>
    <n v="19"/>
    <s v="4517 Colorado Place"/>
    <n v="2210"/>
    <x v="1"/>
    <s v="Australia"/>
    <n v="10"/>
  </r>
  <r>
    <n v="19191"/>
    <n v="60"/>
    <n v="3411"/>
    <x v="259"/>
    <x v="9"/>
    <x v="5"/>
    <b v="0"/>
    <s v="Approved"/>
    <x v="4"/>
    <x v="0"/>
    <s v="high"/>
    <x v="2"/>
    <n v="1977.36"/>
    <n v="1759.85"/>
    <d v="2010-08-20T00:00:00"/>
    <n v="217.51"/>
    <s v="Alena"/>
    <x v="1"/>
    <n v="68"/>
    <d v="1980-01-04T00:00:00"/>
    <x v="1852"/>
    <x v="1852"/>
    <s v="Physical Therapy Assistant"/>
    <x v="6"/>
    <x v="0"/>
    <s v="N"/>
    <x v="0"/>
    <n v="20"/>
    <s v="7181 Dakota Trail"/>
    <n v="3029"/>
    <x v="0"/>
    <s v="Australia"/>
    <n v="5"/>
  </r>
  <r>
    <n v="19192"/>
    <n v="0"/>
    <n v="284"/>
    <x v="163"/>
    <x v="4"/>
    <x v="2"/>
    <b v="1"/>
    <s v="Approved"/>
    <x v="2"/>
    <x v="0"/>
    <s v="medium"/>
    <x v="0"/>
    <n v="183.86"/>
    <n v="137.9"/>
    <d v="1991-01-21T00:00:00"/>
    <n v="45.960000000000008"/>
    <s v="Seth"/>
    <x v="0"/>
    <n v="38"/>
    <d v="1986-04-11T00:00:00"/>
    <x v="2494"/>
    <x v="2494"/>
    <s v="Financial Analyst"/>
    <x v="0"/>
    <x v="2"/>
    <s v="N"/>
    <x v="0"/>
    <n v="9"/>
    <s v="2 Cottonwood Road"/>
    <n v="2032"/>
    <x v="1"/>
    <s v="Australia"/>
    <n v="11"/>
  </r>
  <r>
    <n v="19193"/>
    <n v="81"/>
    <n v="1633"/>
    <x v="279"/>
    <x v="7"/>
    <x v="2"/>
    <b v="0"/>
    <s v="Approved"/>
    <x v="0"/>
    <x v="0"/>
    <s v="medium"/>
    <x v="0"/>
    <n v="1151.96"/>
    <n v="649.49"/>
    <d v="2012-06-04T00:00:00"/>
    <n v="502.47"/>
    <s v="Ashia"/>
    <x v="1"/>
    <n v="16"/>
    <d v="1964-07-08T00:00:00"/>
    <x v="1424"/>
    <x v="1424"/>
    <s v="Mechanical Systems Engineer"/>
    <x v="4"/>
    <x v="2"/>
    <s v="N"/>
    <x v="0"/>
    <n v="14"/>
    <s v="46310 Raven Trail"/>
    <n v="4220"/>
    <x v="2"/>
    <s v="Australia"/>
    <n v="4"/>
  </r>
  <r>
    <n v="19194"/>
    <n v="84"/>
    <n v="839"/>
    <x v="112"/>
    <x v="5"/>
    <x v="6"/>
    <b v="0"/>
    <s v="Approved"/>
    <x v="1"/>
    <x v="1"/>
    <s v="medium"/>
    <x v="0"/>
    <n v="290.62"/>
    <n v="215.14"/>
    <d v="1993-04-20T00:00:00"/>
    <n v="75.480000000000018"/>
    <s v="Hayden"/>
    <x v="0"/>
    <n v="27"/>
    <d v="1971-02-03T00:00:00"/>
    <x v="2095"/>
    <x v="2095"/>
    <s v="Financial Advisor"/>
    <x v="0"/>
    <x v="2"/>
    <s v="N"/>
    <x v="1"/>
    <n v="15"/>
    <s v="6841 Dawn Drive"/>
    <n v="2880"/>
    <x v="1"/>
    <s v="Australia"/>
    <n v="1"/>
  </r>
  <r>
    <n v="19195"/>
    <n v="45"/>
    <n v="1550"/>
    <x v="319"/>
    <x v="11"/>
    <x v="1"/>
    <b v="0"/>
    <s v="Approved"/>
    <x v="0"/>
    <x v="0"/>
    <s v="medium"/>
    <x v="0"/>
    <n v="441.49"/>
    <n v="84.99"/>
    <d v="2007-12-11T00:00:00"/>
    <n v="356.5"/>
    <s v="Nell"/>
    <x v="1"/>
    <n v="3"/>
    <d v="1986-09-12T00:00:00"/>
    <x v="1737"/>
    <x v="1737"/>
    <s v="Programmer Analyst II"/>
    <x v="7"/>
    <x v="0"/>
    <s v="N"/>
    <x v="0"/>
    <n v="12"/>
    <s v="4 Sutteridge Trail"/>
    <n v="2153"/>
    <x v="1"/>
    <s v="Australia"/>
    <n v="10"/>
  </r>
  <r>
    <n v="19196"/>
    <n v="12"/>
    <n v="2468"/>
    <x v="221"/>
    <x v="7"/>
    <x v="2"/>
    <b v="1"/>
    <s v="Approved"/>
    <x v="4"/>
    <x v="0"/>
    <s v="medium"/>
    <x v="1"/>
    <n v="1765.3"/>
    <n v="709.48"/>
    <d v="2004-07-25T00:00:00"/>
    <n v="1055.82"/>
    <s v="Parker"/>
    <x v="0"/>
    <n v="51"/>
    <d v="1995-12-12T00:00:00"/>
    <x v="440"/>
    <x v="440"/>
    <s v="Marketing Assistant"/>
    <x v="2"/>
    <x v="2"/>
    <s v="N"/>
    <x v="1"/>
    <n v="1"/>
    <s v="62052 Loomis Avenue"/>
    <n v="4014"/>
    <x v="2"/>
    <s v="Australia"/>
    <n v="8"/>
  </r>
  <r>
    <n v="19198"/>
    <n v="19"/>
    <n v="1654"/>
    <x v="73"/>
    <x v="2"/>
    <x v="0"/>
    <b v="1"/>
    <s v="Approved"/>
    <x v="1"/>
    <x v="2"/>
    <s v="low"/>
    <x v="0"/>
    <n v="574.64"/>
    <n v="459.71"/>
    <d v="2011-08-29T00:00:00"/>
    <n v="114.93"/>
    <s v="Melli"/>
    <x v="1"/>
    <n v="67"/>
    <d v="1989-03-05T00:00:00"/>
    <x v="2458"/>
    <x v="2458"/>
    <s v="Professor"/>
    <x v="7"/>
    <x v="2"/>
    <s v="N"/>
    <x v="0"/>
    <n v="9"/>
    <s v="461 Esker Court"/>
    <n v="3630"/>
    <x v="0"/>
    <s v="Australia"/>
    <n v="1"/>
  </r>
  <r>
    <n v="19199"/>
    <n v="82"/>
    <n v="2219"/>
    <x v="333"/>
    <x v="2"/>
    <x v="2"/>
    <b v="0"/>
    <s v="Approved"/>
    <x v="4"/>
    <x v="1"/>
    <s v="medium"/>
    <x v="0"/>
    <n v="1538.99"/>
    <n v="829.65"/>
    <d v="1991-11-10T00:00:00"/>
    <n v="709.34"/>
    <s v="Ansel"/>
    <x v="0"/>
    <n v="73"/>
    <d v="1982-03-01T00:00:00"/>
    <x v="2283"/>
    <x v="2283"/>
    <s v="Senior Quality Engineer"/>
    <x v="6"/>
    <x v="2"/>
    <s v="N"/>
    <x v="0"/>
    <n v="3"/>
    <s v="079 Katie Alley"/>
    <n v="3216"/>
    <x v="0"/>
    <s v="Australia"/>
    <n v="9"/>
  </r>
  <r>
    <n v="19200"/>
    <n v="53"/>
    <n v="2520"/>
    <x v="43"/>
    <x v="9"/>
    <x v="4"/>
    <b v="1"/>
    <s v="Approved"/>
    <x v="2"/>
    <x v="0"/>
    <s v="medium"/>
    <x v="0"/>
    <n v="795.34"/>
    <n v="101.58"/>
    <d v="1991-01-21T00:00:00"/>
    <n v="693.76"/>
    <s v="Gabie"/>
    <x v="0"/>
    <n v="71"/>
    <d v="1974-05-27T00:00:00"/>
    <x v="1991"/>
    <x v="1991"/>
    <s v="Accountant III"/>
    <x v="2"/>
    <x v="1"/>
    <s v="N"/>
    <x v="0"/>
    <n v="10"/>
    <s v="6188 Anniversary Circle"/>
    <n v="4551"/>
    <x v="2"/>
    <s v="Australia"/>
    <n v="6"/>
  </r>
  <r>
    <n v="19201"/>
    <n v="85"/>
    <n v="280"/>
    <x v="188"/>
    <x v="5"/>
    <x v="1"/>
    <b v="0"/>
    <s v="Approved"/>
    <x v="5"/>
    <x v="0"/>
    <s v="medium"/>
    <x v="0"/>
    <n v="752.64"/>
    <n v="205.36"/>
    <d v="1997-08-25T00:00:00"/>
    <n v="547.28"/>
    <s v="Welch"/>
    <x v="0"/>
    <n v="15"/>
    <d v="1995-03-22T00:00:00"/>
    <x v="1363"/>
    <x v="1363"/>
    <s v="Geologist I"/>
    <x v="6"/>
    <x v="1"/>
    <s v="N"/>
    <x v="0"/>
    <n v="5"/>
    <s v="8 Starling Pass"/>
    <n v="2767"/>
    <x v="1"/>
    <s v="Australia"/>
    <n v="8"/>
  </r>
  <r>
    <n v="19202"/>
    <n v="96"/>
    <n v="315"/>
    <x v="316"/>
    <x v="1"/>
    <x v="0"/>
    <b v="1"/>
    <s v="Approved"/>
    <x v="5"/>
    <x v="1"/>
    <s v="low"/>
    <x v="2"/>
    <n v="1172.78"/>
    <n v="1043.77"/>
    <d v="2002-10-10T00:00:00"/>
    <n v="129.01"/>
    <s v="Lisa"/>
    <x v="1"/>
    <n v="67"/>
    <d v="1958-04-16T00:00:00"/>
    <x v="1444"/>
    <x v="1444"/>
    <s v="Chief Design Engineer"/>
    <x v="3"/>
    <x v="1"/>
    <s v="N"/>
    <x v="1"/>
    <n v="12"/>
    <s v="52 Corben Place"/>
    <n v="3197"/>
    <x v="0"/>
    <s v="Australia"/>
    <n v="10"/>
  </r>
  <r>
    <n v="19203"/>
    <n v="0"/>
    <n v="1214"/>
    <x v="47"/>
    <x v="9"/>
    <x v="0"/>
    <b v="0"/>
    <s v="Approved"/>
    <x v="0"/>
    <x v="0"/>
    <s v="medium"/>
    <x v="0"/>
    <n v="441.49"/>
    <n v="84.99"/>
    <d v="1993-04-12T00:00:00"/>
    <n v="356.5"/>
    <s v="Martino"/>
    <x v="0"/>
    <n v="0"/>
    <d v="1989-05-01T00:00:00"/>
    <x v="1562"/>
    <x v="1562"/>
    <s v="Internal Auditor"/>
    <x v="4"/>
    <x v="2"/>
    <s v="N"/>
    <x v="1"/>
    <n v="15"/>
    <s v="275 Lindbergh Parkway"/>
    <n v="2086"/>
    <x v="1"/>
    <s v="Australia"/>
    <n v="11"/>
  </r>
  <r>
    <n v="19204"/>
    <n v="94"/>
    <n v="2669"/>
    <x v="180"/>
    <x v="6"/>
    <x v="3"/>
    <b v="0"/>
    <s v="Approved"/>
    <x v="4"/>
    <x v="0"/>
    <s v="medium"/>
    <x v="1"/>
    <n v="1635.3"/>
    <n v="993.66"/>
    <d v="2013-06-09T00:00:00"/>
    <n v="641.64"/>
    <s v="Carrol"/>
    <x v="0"/>
    <n v="95"/>
    <d v="1995-02-18T00:00:00"/>
    <x v="2605"/>
    <x v="2605"/>
    <s v="Business Systems Development Analyst"/>
    <x v="4"/>
    <x v="1"/>
    <s v="N"/>
    <x v="1"/>
    <n v="1"/>
    <s v="38 Armistice Lane"/>
    <n v="3250"/>
    <x v="0"/>
    <s v="Australia"/>
    <n v="2"/>
  </r>
  <r>
    <n v="19205"/>
    <n v="61"/>
    <n v="3061"/>
    <x v="108"/>
    <x v="7"/>
    <x v="4"/>
    <b v="0"/>
    <s v="Approved"/>
    <x v="2"/>
    <x v="0"/>
    <s v="low"/>
    <x v="0"/>
    <n v="71.16"/>
    <n v="56.93"/>
    <d v="1992-10-02T00:00:00"/>
    <n v="14.229999999999997"/>
    <s v="Evie"/>
    <x v="1"/>
    <n v="51"/>
    <d v="1991-03-18T00:00:00"/>
    <x v="658"/>
    <x v="658"/>
    <s v="Office Assistant IV"/>
    <x v="3"/>
    <x v="1"/>
    <s v="N"/>
    <x v="0"/>
    <n v="3"/>
    <s v="11 Farragut Junction"/>
    <n v="2530"/>
    <x v="1"/>
    <s v="Australia"/>
    <n v="8"/>
  </r>
  <r>
    <n v="19207"/>
    <n v="10"/>
    <n v="1506"/>
    <x v="283"/>
    <x v="7"/>
    <x v="5"/>
    <b v="1"/>
    <s v="Approved"/>
    <x v="5"/>
    <x v="3"/>
    <s v="medium"/>
    <x v="0"/>
    <n v="1466.68"/>
    <n v="363.25"/>
    <d v="2014-03-03T00:00:00"/>
    <n v="1103.43"/>
    <s v="Cristian"/>
    <x v="0"/>
    <n v="90"/>
    <d v="1993-10-21T00:00:00"/>
    <x v="72"/>
    <x v="72"/>
    <s v="Recruiting Manager"/>
    <x v="0"/>
    <x v="0"/>
    <s v="N"/>
    <x v="1"/>
    <n v="3"/>
    <s v="6 Canary Plaza"/>
    <n v="2223"/>
    <x v="1"/>
    <s v="Australia"/>
    <n v="8"/>
  </r>
  <r>
    <n v="19208"/>
    <n v="23"/>
    <n v="2997"/>
    <x v="158"/>
    <x v="11"/>
    <x v="4"/>
    <b v="1"/>
    <s v="Approved"/>
    <x v="3"/>
    <x v="2"/>
    <s v="low"/>
    <x v="2"/>
    <n v="688.63"/>
    <n v="612.88"/>
    <d v="1993-10-02T00:00:00"/>
    <n v="75.75"/>
    <s v="Jo-ann"/>
    <x v="1"/>
    <n v="57"/>
    <d v="1973-05-17T00:00:00"/>
    <x v="731"/>
    <x v="731"/>
    <s v="Computer Systems Analyst II"/>
    <x v="1"/>
    <x v="1"/>
    <s v="N"/>
    <x v="1"/>
    <n v="10"/>
    <s v="09 Texas Plaza"/>
    <n v="4285"/>
    <x v="2"/>
    <s v="Australia"/>
    <n v="3"/>
  </r>
  <r>
    <n v="19209"/>
    <n v="13"/>
    <n v="286"/>
    <x v="172"/>
    <x v="7"/>
    <x v="1"/>
    <b v="0"/>
    <s v="Approved"/>
    <x v="0"/>
    <x v="0"/>
    <s v="medium"/>
    <x v="0"/>
    <n v="1163.8900000000001"/>
    <n v="589.27"/>
    <d v="1996-11-09T00:00:00"/>
    <n v="574.62000000000012"/>
    <s v="Kiley"/>
    <x v="0"/>
    <n v="99"/>
    <d v="1989-08-01T00:00:00"/>
    <x v="1105"/>
    <x v="1105"/>
    <s v="Accounting Assistant II"/>
    <x v="3"/>
    <x v="1"/>
    <s v="N"/>
    <x v="0"/>
    <n v="11"/>
    <s v="747 Thackeray Circle"/>
    <n v="4551"/>
    <x v="2"/>
    <s v="Australia"/>
    <n v="7"/>
  </r>
  <r>
    <n v="19210"/>
    <n v="67"/>
    <n v="2773"/>
    <x v="208"/>
    <x v="5"/>
    <x v="5"/>
    <b v="1"/>
    <s v="Approved"/>
    <x v="3"/>
    <x v="1"/>
    <s v="medium"/>
    <x v="0"/>
    <n v="544.04999999999995"/>
    <n v="376.84"/>
    <d v="2000-05-22T00:00:00"/>
    <n v="167.20999999999998"/>
    <s v="Page"/>
    <x v="0"/>
    <n v="69"/>
    <d v="1976-03-21T00:00:00"/>
    <x v="990"/>
    <x v="990"/>
    <s v="Structural Engineer"/>
    <x v="3"/>
    <x v="0"/>
    <s v="N"/>
    <x v="0"/>
    <n v="20"/>
    <s v="0 Debs Lane"/>
    <n v="3204"/>
    <x v="0"/>
    <s v="Australia"/>
    <n v="7"/>
  </r>
  <r>
    <n v="19211"/>
    <n v="29"/>
    <n v="3430"/>
    <x v="322"/>
    <x v="8"/>
    <x v="4"/>
    <b v="1"/>
    <s v="Approved"/>
    <x v="3"/>
    <x v="1"/>
    <s v="medium"/>
    <x v="0"/>
    <n v="543.39"/>
    <n v="407.54"/>
    <d v="2002-03-22T00:00:00"/>
    <n v="135.84999999999997"/>
    <s v="Augustus"/>
    <x v="0"/>
    <n v="77"/>
    <d v="1964-02-29T00:00:00"/>
    <x v="533"/>
    <x v="533"/>
    <s v="Research Nurse"/>
    <x v="1"/>
    <x v="1"/>
    <s v="N"/>
    <x v="0"/>
    <n v="9"/>
    <s v="6414 Hanover Avenue"/>
    <n v="2060"/>
    <x v="1"/>
    <s v="Australia"/>
    <n v="12"/>
  </r>
  <r>
    <n v="19212"/>
    <n v="13"/>
    <n v="2082"/>
    <x v="348"/>
    <x v="2"/>
    <x v="6"/>
    <b v="0"/>
    <s v="Approved"/>
    <x v="0"/>
    <x v="0"/>
    <s v="medium"/>
    <x v="0"/>
    <n v="1163.8900000000001"/>
    <n v="589.27"/>
    <d v="2003-08-05T00:00:00"/>
    <n v="574.62000000000012"/>
    <s v="Sybyl"/>
    <x v="1"/>
    <n v="38"/>
    <d v="1979-12-07T00:00:00"/>
    <x v="1252"/>
    <x v="1252"/>
    <s v="Legal Assistant"/>
    <x v="1"/>
    <x v="1"/>
    <s v="N"/>
    <x v="0"/>
    <n v="19"/>
    <s v="73637 Nancy Street"/>
    <n v="2469"/>
    <x v="1"/>
    <s v="Australia"/>
    <n v="1"/>
  </r>
  <r>
    <n v="19213"/>
    <n v="5"/>
    <n v="2580"/>
    <x v="40"/>
    <x v="1"/>
    <x v="1"/>
    <b v="0"/>
    <s v="Approved"/>
    <x v="1"/>
    <x v="2"/>
    <s v="low"/>
    <x v="0"/>
    <n v="574.64"/>
    <n v="459.71"/>
    <d v="2011-08-29T00:00:00"/>
    <n v="114.93"/>
    <s v="Celka"/>
    <x v="1"/>
    <n v="35"/>
    <d v="1970-12-31T00:00:00"/>
    <x v="1433"/>
    <x v="1433"/>
    <s v="Desktop Support Technician"/>
    <x v="3"/>
    <x v="0"/>
    <s v="N"/>
    <x v="1"/>
    <n v="16"/>
    <s v="63785 Anthes Circle"/>
    <n v="3260"/>
    <x v="0"/>
    <s v="Australia"/>
    <n v="1"/>
  </r>
  <r>
    <n v="19214"/>
    <n v="2"/>
    <n v="1545"/>
    <x v="185"/>
    <x v="3"/>
    <x v="1"/>
    <b v="1"/>
    <s v="Approved"/>
    <x v="0"/>
    <x v="0"/>
    <s v="medium"/>
    <x v="0"/>
    <n v="71.489999999999995"/>
    <n v="53.62"/>
    <d v="2005-08-09T00:00:00"/>
    <n v="17.869999999999997"/>
    <s v="Carver"/>
    <x v="0"/>
    <n v="34"/>
    <d v="1977-09-06T00:00:00"/>
    <x v="629"/>
    <x v="629"/>
    <s v="Associate Professor"/>
    <x v="1"/>
    <x v="0"/>
    <s v="N"/>
    <x v="0"/>
    <n v="15"/>
    <s v="8595 Ruskin Plaza"/>
    <n v="3196"/>
    <x v="0"/>
    <s v="Australia"/>
    <n v="10"/>
  </r>
  <r>
    <n v="19215"/>
    <n v="40"/>
    <n v="2078"/>
    <x v="81"/>
    <x v="5"/>
    <x v="6"/>
    <b v="1"/>
    <s v="Approved"/>
    <x v="2"/>
    <x v="0"/>
    <s v="high"/>
    <x v="0"/>
    <n v="1458.17"/>
    <n v="874.9"/>
    <d v="2006-02-02T00:00:00"/>
    <n v="583.2700000000001"/>
    <s v="Joice"/>
    <x v="1"/>
    <n v="15"/>
    <d v="1989-08-30T00:00:00"/>
    <x v="2024"/>
    <x v="2024"/>
    <s v="Computer Systems Analyst III"/>
    <x v="3"/>
    <x v="0"/>
    <s v="N"/>
    <x v="1"/>
    <n v="3"/>
    <s v="95483 Washington Junction"/>
    <n v="2505"/>
    <x v="1"/>
    <s v="Australia"/>
    <n v="9"/>
  </r>
  <r>
    <n v="19216"/>
    <n v="5"/>
    <n v="2622"/>
    <x v="168"/>
    <x v="4"/>
    <x v="0"/>
    <b v="0"/>
    <s v="Approved"/>
    <x v="1"/>
    <x v="2"/>
    <s v="low"/>
    <x v="0"/>
    <n v="574.64"/>
    <n v="459.71"/>
    <d v="2011-08-29T00:00:00"/>
    <n v="114.93"/>
    <s v="Natty"/>
    <x v="0"/>
    <n v="13"/>
    <d v="1979-12-10T00:00:00"/>
    <x v="1892"/>
    <x v="1892"/>
    <s v="Staff Accountant I"/>
    <x v="0"/>
    <x v="0"/>
    <s v="N"/>
    <x v="1"/>
    <n v="16"/>
    <s v="0 Erie Lane"/>
    <n v="4405"/>
    <x v="2"/>
    <s v="Australia"/>
    <n v="1"/>
  </r>
  <r>
    <n v="19217"/>
    <n v="7"/>
    <n v="2125"/>
    <x v="228"/>
    <x v="1"/>
    <x v="4"/>
    <b v="0"/>
    <s v="Approved"/>
    <x v="4"/>
    <x v="0"/>
    <s v="medium"/>
    <x v="2"/>
    <n v="1311.44"/>
    <n v="1167.18"/>
    <d v="1992-10-11T00:00:00"/>
    <n v="144.26"/>
    <s v="Laurene"/>
    <x v="1"/>
    <n v="9"/>
    <d v="1975-01-27T00:00:00"/>
    <x v="1959"/>
    <x v="1959"/>
    <s v="VP Quality Control"/>
    <x v="0"/>
    <x v="2"/>
    <s v="N"/>
    <x v="1"/>
    <n v="18"/>
    <s v="85 Cody Hill"/>
    <n v="2770"/>
    <x v="1"/>
    <s v="Australia"/>
    <n v="8"/>
  </r>
  <r>
    <n v="19218"/>
    <n v="0"/>
    <n v="1611"/>
    <x v="207"/>
    <x v="11"/>
    <x v="0"/>
    <b v="0"/>
    <s v="Approved"/>
    <x v="3"/>
    <x v="0"/>
    <s v="low"/>
    <x v="0"/>
    <n v="363.01"/>
    <n v="290.41000000000003"/>
    <d v="2016-03-29T00:00:00"/>
    <n v="72.599999999999966"/>
    <s v="Valaree"/>
    <x v="1"/>
    <n v="75"/>
    <d v="1955-02-10T00:00:00"/>
    <x v="881"/>
    <x v="881"/>
    <s v="Structural Engineer"/>
    <x v="6"/>
    <x v="2"/>
    <s v="N"/>
    <x v="0"/>
    <n v="9"/>
    <s v="6491 Gerald Court"/>
    <n v="2261"/>
    <x v="1"/>
    <s v="Australia"/>
    <n v="9"/>
  </r>
  <r>
    <n v="19219"/>
    <n v="28"/>
    <n v="12"/>
    <x v="305"/>
    <x v="8"/>
    <x v="0"/>
    <b v="0"/>
    <s v="Approved"/>
    <x v="3"/>
    <x v="0"/>
    <s v="medium"/>
    <x v="2"/>
    <n v="1216.1400000000001"/>
    <n v="1082.3599999999999"/>
    <d v="1991-08-05T00:00:00"/>
    <n v="133.7800000000002"/>
    <s v="Sawyere"/>
    <x v="0"/>
    <n v="58"/>
    <d v="1994-07-21T00:00:00"/>
    <x v="2277"/>
    <x v="2277"/>
    <s v="Nuclear Power Engineer"/>
    <x v="3"/>
    <x v="0"/>
    <s v="N"/>
    <x v="1"/>
    <n v="8"/>
    <s v="44339 Golden Leaf Alley"/>
    <n v="4557"/>
    <x v="2"/>
    <s v="Australia"/>
    <n v="4"/>
  </r>
  <r>
    <n v="19220"/>
    <n v="90"/>
    <n v="2872"/>
    <x v="260"/>
    <x v="4"/>
    <x v="5"/>
    <b v="0"/>
    <s v="Approved"/>
    <x v="3"/>
    <x v="0"/>
    <s v="low"/>
    <x v="0"/>
    <n v="363.01"/>
    <n v="290.41000000000003"/>
    <d v="2003-01-05T00:00:00"/>
    <n v="72.599999999999966"/>
    <s v="Tabbi"/>
    <x v="1"/>
    <n v="52"/>
    <d v="1974-02-17T00:00:00"/>
    <x v="1530"/>
    <x v="1530"/>
    <s v="Assistant Professor"/>
    <x v="1"/>
    <x v="1"/>
    <s v="N"/>
    <x v="0"/>
    <n v="17"/>
    <s v="78814 Sundown Drive"/>
    <n v="4810"/>
    <x v="2"/>
    <s v="Australia"/>
    <n v="8"/>
  </r>
  <r>
    <n v="19221"/>
    <n v="33"/>
    <n v="1526"/>
    <x v="204"/>
    <x v="7"/>
    <x v="5"/>
    <b v="0"/>
    <s v="Approved"/>
    <x v="4"/>
    <x v="0"/>
    <s v="medium"/>
    <x v="2"/>
    <n v="1311.44"/>
    <n v="1167.18"/>
    <d v="2010-06-07T00:00:00"/>
    <n v="144.26"/>
    <s v="Charlie"/>
    <x v="0"/>
    <n v="50"/>
    <d v="1964-11-07T00:00:00"/>
    <x v="2541"/>
    <x v="2541"/>
    <s v="Editor"/>
    <x v="3"/>
    <x v="0"/>
    <s v="N"/>
    <x v="0"/>
    <n v="19"/>
    <s v="484 Lindbergh Street"/>
    <n v="2161"/>
    <x v="1"/>
    <s v="Australia"/>
    <n v="6"/>
  </r>
  <r>
    <n v="19222"/>
    <n v="79"/>
    <n v="1450"/>
    <x v="191"/>
    <x v="0"/>
    <x v="5"/>
    <b v="1"/>
    <s v="Approved"/>
    <x v="3"/>
    <x v="0"/>
    <s v="medium"/>
    <x v="0"/>
    <n v="1555.58"/>
    <n v="818.01"/>
    <d v="2003-09-09T00:00:00"/>
    <n v="737.56999999999994"/>
    <s v="Floris"/>
    <x v="1"/>
    <n v="23"/>
    <d v="1964-01-24T00:00:00"/>
    <x v="2480"/>
    <x v="2480"/>
    <s v="Statistician I"/>
    <x v="3"/>
    <x v="1"/>
    <s v="N"/>
    <x v="1"/>
    <n v="6"/>
    <s v="6386 Raven Road"/>
    <n v="2579"/>
    <x v="1"/>
    <s v="Australia"/>
    <n v="2"/>
  </r>
  <r>
    <n v="19223"/>
    <n v="5"/>
    <n v="190"/>
    <x v="24"/>
    <x v="7"/>
    <x v="6"/>
    <b v="0"/>
    <s v="Approved"/>
    <x v="1"/>
    <x v="2"/>
    <s v="low"/>
    <x v="0"/>
    <n v="574.64"/>
    <n v="459.71"/>
    <d v="2011-08-29T00:00:00"/>
    <n v="114.93"/>
    <s v="Hayley"/>
    <x v="1"/>
    <n v="42"/>
    <d v="1979-02-04T00:00:00"/>
    <x v="1"/>
    <x v="1"/>
    <s v="Registered Nurse"/>
    <x v="1"/>
    <x v="1"/>
    <s v="N"/>
    <x v="1"/>
    <n v="10"/>
    <s v="7 Warbler Point"/>
    <n v="2250"/>
    <x v="1"/>
    <s v="Australia"/>
    <n v="9"/>
  </r>
  <r>
    <n v="19224"/>
    <n v="84"/>
    <n v="136"/>
    <x v="220"/>
    <x v="2"/>
    <x v="3"/>
    <b v="1"/>
    <s v="Approved"/>
    <x v="4"/>
    <x v="1"/>
    <s v="medium"/>
    <x v="0"/>
    <n v="792.9"/>
    <n v="594.67999999999995"/>
    <d v="1995-10-24T00:00:00"/>
    <n v="198.22000000000003"/>
    <s v="Mel"/>
    <x v="0"/>
    <n v="46"/>
    <d v="1973-05-26T00:00:00"/>
    <x v="1818"/>
    <x v="1818"/>
    <s v="Senior Developer"/>
    <x v="3"/>
    <x v="2"/>
    <s v="N"/>
    <x v="0"/>
    <n v="7"/>
    <s v="638 Thackeray Junction"/>
    <n v="4178"/>
    <x v="2"/>
    <s v="Australia"/>
    <n v="3"/>
  </r>
  <r>
    <n v="19225"/>
    <n v="88"/>
    <n v="2845"/>
    <x v="95"/>
    <x v="11"/>
    <x v="0"/>
    <b v="0"/>
    <s v="Approved"/>
    <x v="3"/>
    <x v="0"/>
    <s v="medium"/>
    <x v="0"/>
    <n v="1198.46"/>
    <n v="381.1"/>
    <d v="1998-12-16T00:00:00"/>
    <n v="817.36"/>
    <s v="Benni"/>
    <x v="1"/>
    <n v="1"/>
    <d v="1974-06-16T00:00:00"/>
    <x v="1743"/>
    <x v="1743"/>
    <s v="Staff Accountant III"/>
    <x v="6"/>
    <x v="0"/>
    <s v="N"/>
    <x v="1"/>
    <n v="11"/>
    <s v="082 Twin Pines Avenue"/>
    <n v="4270"/>
    <x v="2"/>
    <s v="Australia"/>
    <n v="7"/>
  </r>
  <r>
    <n v="19226"/>
    <n v="79"/>
    <n v="2632"/>
    <x v="26"/>
    <x v="10"/>
    <x v="0"/>
    <b v="1"/>
    <s v="Approved"/>
    <x v="3"/>
    <x v="0"/>
    <s v="medium"/>
    <x v="0"/>
    <n v="1555.58"/>
    <n v="818.01"/>
    <d v="2003-09-09T00:00:00"/>
    <n v="737.56999999999994"/>
    <s v="Antonio"/>
    <x v="0"/>
    <n v="4"/>
    <d v="1995-05-11T00:00:00"/>
    <x v="489"/>
    <x v="489"/>
    <s v="Software Engineer I"/>
    <x v="0"/>
    <x v="0"/>
    <s v="N"/>
    <x v="0"/>
    <n v="2"/>
    <s v="688 Straubel Junction"/>
    <n v="2113"/>
    <x v="1"/>
    <s v="Australia"/>
    <n v="9"/>
  </r>
  <r>
    <n v="19227"/>
    <n v="54"/>
    <n v="3286"/>
    <x v="268"/>
    <x v="1"/>
    <x v="2"/>
    <b v="0"/>
    <s v="Approved"/>
    <x v="5"/>
    <x v="0"/>
    <s v="medium"/>
    <x v="0"/>
    <n v="1292.8399999999999"/>
    <n v="13.44"/>
    <d v="2009-04-12T00:00:00"/>
    <n v="1279.3999999999999"/>
    <s v="Kent"/>
    <x v="0"/>
    <n v="23"/>
    <d v="1961-06-02T00:00:00"/>
    <x v="144"/>
    <x v="144"/>
    <s v="Assistant Media Planner"/>
    <x v="5"/>
    <x v="0"/>
    <s v="N"/>
    <x v="1"/>
    <n v="20"/>
    <s v="1 Fairview Park"/>
    <n v="3977"/>
    <x v="0"/>
    <s v="Australia"/>
    <n v="7"/>
  </r>
  <r>
    <n v="19228"/>
    <n v="45"/>
    <n v="3307"/>
    <x v="156"/>
    <x v="10"/>
    <x v="3"/>
    <b v="0"/>
    <s v="Approved"/>
    <x v="1"/>
    <x v="1"/>
    <s v="low"/>
    <x v="0"/>
    <n v="980.37"/>
    <n v="234.43"/>
    <d v="2004-09-28T00:00:00"/>
    <n v="745.94"/>
    <s v="Portia"/>
    <x v="1"/>
    <n v="96"/>
    <d v="1978-09-02T00:00:00"/>
    <x v="70"/>
    <x v="70"/>
    <s v="Analyst Programmer"/>
    <x v="1"/>
    <x v="2"/>
    <s v="N"/>
    <x v="1"/>
    <n v="14"/>
    <s v="1172 Mesta Center"/>
    <n v="4740"/>
    <x v="2"/>
    <s v="Australia"/>
    <n v="2"/>
  </r>
  <r>
    <n v="19229"/>
    <n v="84"/>
    <n v="3365"/>
    <x v="314"/>
    <x v="6"/>
    <x v="2"/>
    <b v="1"/>
    <s v="Approved"/>
    <x v="1"/>
    <x v="1"/>
    <s v="medium"/>
    <x v="0"/>
    <n v="290.62"/>
    <n v="215.14"/>
    <d v="2004-12-18T00:00:00"/>
    <n v="75.480000000000018"/>
    <s v="Orson"/>
    <x v="0"/>
    <n v="25"/>
    <d v="2000-03-08T00:00:00"/>
    <x v="879"/>
    <x v="879"/>
    <s v="Electrical Engineer"/>
    <x v="3"/>
    <x v="2"/>
    <s v="N"/>
    <x v="0"/>
    <n v="3"/>
    <s v="297 Kinsman Park"/>
    <n v="2766"/>
    <x v="1"/>
    <s v="Australia"/>
    <n v="9"/>
  </r>
  <r>
    <n v="19230"/>
    <n v="52"/>
    <n v="1287"/>
    <x v="80"/>
    <x v="3"/>
    <x v="1"/>
    <b v="1"/>
    <s v="Approved"/>
    <x v="2"/>
    <x v="1"/>
    <s v="medium"/>
    <x v="0"/>
    <n v="1280.28"/>
    <n v="829.51"/>
    <d v="2003-07-21T00:00:00"/>
    <n v="450.77"/>
    <s v="Nicko"/>
    <x v="0"/>
    <n v="72"/>
    <d v="1960-10-23T00:00:00"/>
    <x v="1914"/>
    <x v="1914"/>
    <s v="Systems Administrator I"/>
    <x v="0"/>
    <x v="0"/>
    <s v="N"/>
    <x v="0"/>
    <n v="20"/>
    <s v="4081 Veith Lane"/>
    <n v="4306"/>
    <x v="2"/>
    <s v="Australia"/>
    <n v="4"/>
  </r>
  <r>
    <n v="19231"/>
    <n v="64"/>
    <n v="3344"/>
    <x v="250"/>
    <x v="1"/>
    <x v="3"/>
    <b v="1"/>
    <s v="Approved"/>
    <x v="1"/>
    <x v="0"/>
    <s v="medium"/>
    <x v="1"/>
    <n v="1469.44"/>
    <n v="596.54999999999995"/>
    <d v="1995-10-24T00:00:00"/>
    <n v="872.8900000000001"/>
    <s v="Clerissa"/>
    <x v="1"/>
    <n v="66"/>
    <d v="1995-02-14T00:00:00"/>
    <x v="2007"/>
    <x v="2007"/>
    <s v="GIS Technical Architect"/>
    <x v="6"/>
    <x v="1"/>
    <s v="N"/>
    <x v="0"/>
    <n v="1"/>
    <s v="21230 Tomscot Lane"/>
    <n v="2093"/>
    <x v="1"/>
    <s v="Australia"/>
    <n v="12"/>
  </r>
  <r>
    <n v="19232"/>
    <n v="48"/>
    <n v="2771"/>
    <x v="108"/>
    <x v="7"/>
    <x v="4"/>
    <b v="1"/>
    <s v="Approved"/>
    <x v="5"/>
    <x v="0"/>
    <s v="medium"/>
    <x v="0"/>
    <n v="1762.96"/>
    <n v="950.52"/>
    <d v="2011-08-29T00:00:00"/>
    <n v="812.44"/>
    <s v="Jamie"/>
    <x v="1"/>
    <n v="6"/>
    <d v="1969-10-05T00:00:00"/>
    <x v="1867"/>
    <x v="1867"/>
    <s v="Recruiting Manager"/>
    <x v="2"/>
    <x v="1"/>
    <s v="N"/>
    <x v="0"/>
    <n v="10"/>
    <s v="83007 Bartillon Lane"/>
    <n v="2830"/>
    <x v="1"/>
    <s v="Australia"/>
    <n v="4"/>
  </r>
  <r>
    <n v="19233"/>
    <n v="83"/>
    <n v="1208"/>
    <x v="3"/>
    <x v="3"/>
    <x v="3"/>
    <b v="0"/>
    <s v="Approved"/>
    <x v="0"/>
    <x v="3"/>
    <s v="medium"/>
    <x v="1"/>
    <n v="2083.94"/>
    <n v="675.03"/>
    <d v="2013-09-16T00:00:00"/>
    <n v="1408.91"/>
    <s v="Lira"/>
    <x v="1"/>
    <n v="23"/>
    <d v="1983-12-26T00:00:00"/>
    <x v="345"/>
    <x v="345"/>
    <s v="Budget/Accounting Analyst IV"/>
    <x v="0"/>
    <x v="0"/>
    <s v="N"/>
    <x v="1"/>
    <n v="15"/>
    <s v="61 Kim Avenue"/>
    <n v="2079"/>
    <x v="1"/>
    <s v="Australia"/>
    <n v="10"/>
  </r>
  <r>
    <n v="19234"/>
    <n v="76"/>
    <n v="1480"/>
    <x v="181"/>
    <x v="10"/>
    <x v="3"/>
    <b v="0"/>
    <s v="Approved"/>
    <x v="5"/>
    <x v="1"/>
    <s v="low"/>
    <x v="2"/>
    <n v="1172.78"/>
    <n v="1043.77"/>
    <d v="2016-03-29T00:00:00"/>
    <n v="129.01"/>
    <s v="Bird"/>
    <x v="1"/>
    <n v="83"/>
    <d v="1995-05-21T00:00:00"/>
    <x v="607"/>
    <x v="607"/>
    <s v="Legal Assistant"/>
    <x v="6"/>
    <x v="2"/>
    <s v="N"/>
    <x v="0"/>
    <n v="5"/>
    <s v="4 Oriole Hill"/>
    <n v="2340"/>
    <x v="1"/>
    <s v="Australia"/>
    <n v="7"/>
  </r>
  <r>
    <n v="19235"/>
    <n v="94"/>
    <n v="3482"/>
    <x v="178"/>
    <x v="6"/>
    <x v="4"/>
    <b v="1"/>
    <s v="Approved"/>
    <x v="4"/>
    <x v="0"/>
    <s v="medium"/>
    <x v="1"/>
    <n v="1635.3"/>
    <n v="993.66"/>
    <d v="2016-03-29T00:00:00"/>
    <n v="641.64"/>
    <s v="Roch"/>
    <x v="1"/>
    <n v="71"/>
    <d v="2000-05-18T00:00:00"/>
    <x v="525"/>
    <x v="525"/>
    <s v="Clinical Specialist"/>
    <x v="1"/>
    <x v="1"/>
    <s v="N"/>
    <x v="0"/>
    <n v="2"/>
    <s v="54613 Service Court"/>
    <n v="4069"/>
    <x v="2"/>
    <s v="Australia"/>
    <n v="8"/>
  </r>
  <r>
    <n v="19236"/>
    <n v="79"/>
    <n v="1477"/>
    <x v="217"/>
    <x v="3"/>
    <x v="5"/>
    <b v="0"/>
    <s v="Approved"/>
    <x v="3"/>
    <x v="0"/>
    <s v="medium"/>
    <x v="0"/>
    <n v="1555.58"/>
    <n v="818.01"/>
    <d v="2013-09-16T00:00:00"/>
    <n v="737.56999999999994"/>
    <s v="Vaughn"/>
    <x v="0"/>
    <n v="25"/>
    <d v="1986-11-21T00:00:00"/>
    <x v="177"/>
    <x v="177"/>
    <s v="Structural Analysis Engineer"/>
    <x v="6"/>
    <x v="1"/>
    <s v="N"/>
    <x v="0"/>
    <n v="20"/>
    <s v="472 Blaine Junction"/>
    <n v="2440"/>
    <x v="1"/>
    <s v="Australia"/>
    <n v="3"/>
  </r>
  <r>
    <n v="19237"/>
    <n v="0"/>
    <n v="2584"/>
    <x v="324"/>
    <x v="11"/>
    <x v="5"/>
    <b v="0"/>
    <s v="Approved"/>
    <x v="2"/>
    <x v="1"/>
    <s v="high"/>
    <x v="1"/>
    <n v="12.01"/>
    <n v="7.21"/>
    <d v="2009-03-08T00:00:00"/>
    <n v="4.8"/>
    <s v="Appolonia"/>
    <x v="1"/>
    <n v="34"/>
    <d v="1963-09-12T00:00:00"/>
    <x v="926"/>
    <x v="926"/>
    <s v="Human Resources Assistant I"/>
    <x v="4"/>
    <x v="0"/>
    <s v="N"/>
    <x v="1"/>
    <n v="15"/>
    <s v="592 Oak Valley Center"/>
    <n v="2534"/>
    <x v="1"/>
    <s v="Australia"/>
    <n v="9"/>
  </r>
  <r>
    <n v="19238"/>
    <n v="0"/>
    <n v="2307"/>
    <x v="316"/>
    <x v="1"/>
    <x v="0"/>
    <b v="1"/>
    <s v="Approved"/>
    <x v="3"/>
    <x v="0"/>
    <s v="low"/>
    <x v="0"/>
    <n v="363.01"/>
    <n v="290.41000000000003"/>
    <d v="2000-11-03T00:00:00"/>
    <n v="72.599999999999966"/>
    <s v="Corina"/>
    <x v="1"/>
    <n v="57"/>
    <d v="1978-06-28T00:00:00"/>
    <x v="1265"/>
    <x v="1265"/>
    <s v="Desktop Support Technician"/>
    <x v="2"/>
    <x v="2"/>
    <s v="N"/>
    <x v="0"/>
    <n v="13"/>
    <s v="015 Fulton Pass"/>
    <n v="4568"/>
    <x v="2"/>
    <s v="Australia"/>
    <n v="8"/>
  </r>
  <r>
    <n v="19239"/>
    <n v="21"/>
    <n v="426"/>
    <x v="356"/>
    <x v="9"/>
    <x v="3"/>
    <b v="1"/>
    <s v="Approved"/>
    <x v="0"/>
    <x v="0"/>
    <s v="medium"/>
    <x v="1"/>
    <n v="1071.23"/>
    <n v="380.74"/>
    <d v="1996-04-05T00:00:00"/>
    <n v="690.49"/>
    <s v="Emlyn"/>
    <x v="1"/>
    <n v="10"/>
    <d v="1972-06-02T00:00:00"/>
    <x v="2059"/>
    <x v="2059"/>
    <s v="Nuclear Power Engineer"/>
    <x v="3"/>
    <x v="1"/>
    <s v="N"/>
    <x v="1"/>
    <n v="8"/>
    <s v="15082 Crest Line Plaza"/>
    <n v="3040"/>
    <x v="0"/>
    <s v="Australia"/>
    <n v="8"/>
  </r>
  <r>
    <n v="19240"/>
    <n v="14"/>
    <n v="808"/>
    <x v="346"/>
    <x v="3"/>
    <x v="6"/>
    <b v="0"/>
    <s v="Approved"/>
    <x v="0"/>
    <x v="0"/>
    <s v="high"/>
    <x v="1"/>
    <n v="1842.92"/>
    <n v="1105.75"/>
    <d v="2014-10-10T00:00:00"/>
    <n v="737.17000000000007"/>
    <s v="Nigel"/>
    <x v="0"/>
    <n v="21"/>
    <d v="1979-11-21T00:00:00"/>
    <x v="1856"/>
    <x v="1856"/>
    <s v="Social Worker"/>
    <x v="1"/>
    <x v="2"/>
    <s v="N"/>
    <x v="0"/>
    <n v="17"/>
    <s v="246 Norway Maple Trail"/>
    <n v="3810"/>
    <x v="0"/>
    <s v="Australia"/>
    <n v="2"/>
  </r>
  <r>
    <n v="19241"/>
    <n v="42"/>
    <n v="2755"/>
    <x v="330"/>
    <x v="8"/>
    <x v="6"/>
    <b v="0"/>
    <s v="Approved"/>
    <x v="2"/>
    <x v="1"/>
    <s v="medium"/>
    <x v="2"/>
    <n v="1810"/>
    <n v="1610.9"/>
    <d v="2003-02-16T00:00:00"/>
    <n v="199.09999999999991"/>
    <s v="Karen"/>
    <x v="1"/>
    <n v="66"/>
    <d v="1999-07-28T00:00:00"/>
    <x v="289"/>
    <x v="289"/>
    <s v="Automation Specialist I"/>
    <x v="3"/>
    <x v="0"/>
    <s v="N"/>
    <x v="0"/>
    <n v="1"/>
    <s v="2241 Pearson Plaza"/>
    <n v="4503"/>
    <x v="2"/>
    <s v="Australia"/>
    <n v="6"/>
  </r>
  <r>
    <n v="19242"/>
    <n v="12"/>
    <n v="1532"/>
    <x v="27"/>
    <x v="2"/>
    <x v="5"/>
    <b v="0"/>
    <s v="Approved"/>
    <x v="5"/>
    <x v="0"/>
    <s v="medium"/>
    <x v="0"/>
    <n v="1231.1500000000001"/>
    <n v="161.6"/>
    <d v="2013-03-12T00:00:00"/>
    <n v="1069.5500000000002"/>
    <s v="Marty"/>
    <x v="1"/>
    <n v="27"/>
    <d v="1972-10-26T00:00:00"/>
    <x v="2305"/>
    <x v="2305"/>
    <s v="VP Accounting"/>
    <x v="0"/>
    <x v="0"/>
    <s v="N"/>
    <x v="0"/>
    <n v="10"/>
    <s v="305 Vera Lane"/>
    <n v="2165"/>
    <x v="1"/>
    <s v="Australia"/>
    <n v="8"/>
  </r>
  <r>
    <n v="19243"/>
    <n v="58"/>
    <n v="1499"/>
    <x v="243"/>
    <x v="0"/>
    <x v="5"/>
    <b v="0"/>
    <s v="Approved"/>
    <x v="2"/>
    <x v="0"/>
    <s v="medium"/>
    <x v="0"/>
    <n v="912.52"/>
    <n v="141.4"/>
    <d v="1998-12-17T00:00:00"/>
    <n v="771.12"/>
    <s v="Patton"/>
    <x v="0"/>
    <n v="88"/>
    <d v="1973-08-18T00:00:00"/>
    <x v="459"/>
    <x v="459"/>
    <s v="Design Engineer"/>
    <x v="3"/>
    <x v="0"/>
    <s v="N"/>
    <x v="0"/>
    <n v="11"/>
    <s v="543 Morrow Terrace"/>
    <n v="2261"/>
    <x v="1"/>
    <s v="Australia"/>
    <n v="8"/>
  </r>
  <r>
    <n v="19244"/>
    <n v="32"/>
    <n v="3106"/>
    <x v="242"/>
    <x v="9"/>
    <x v="4"/>
    <b v="1"/>
    <s v="Approved"/>
    <x v="4"/>
    <x v="0"/>
    <s v="medium"/>
    <x v="0"/>
    <n v="642.70000000000005"/>
    <n v="211.37"/>
    <d v="1999-07-20T00:00:00"/>
    <n v="431.33000000000004"/>
    <s v="Bryn"/>
    <x v="0"/>
    <n v="88"/>
    <d v="1965-10-14T00:00:00"/>
    <x v="74"/>
    <x v="74"/>
    <s v="Teacher"/>
    <x v="1"/>
    <x v="0"/>
    <s v="N"/>
    <x v="1"/>
    <n v="12"/>
    <s v="11171 Rigney Court"/>
    <n v="2770"/>
    <x v="1"/>
    <s v="Australia"/>
    <n v="6"/>
  </r>
  <r>
    <n v="19245"/>
    <n v="0"/>
    <n v="1417"/>
    <x v="7"/>
    <x v="6"/>
    <x v="0"/>
    <b v="0"/>
    <s v="Approved"/>
    <x v="3"/>
    <x v="1"/>
    <s v="medium"/>
    <x v="0"/>
    <n v="543.39"/>
    <n v="407.54"/>
    <d v="1995-12-19T00:00:00"/>
    <n v="135.84999999999997"/>
    <s v="Fraze"/>
    <x v="0"/>
    <n v="90"/>
    <d v="1967-04-30T00:00:00"/>
    <x v="1757"/>
    <x v="1757"/>
    <s v="Assistant Manager"/>
    <x v="6"/>
    <x v="2"/>
    <s v="N"/>
    <x v="0"/>
    <n v="5"/>
    <s v="83758 Kings Hill"/>
    <n v="2770"/>
    <x v="1"/>
    <s v="Australia"/>
    <n v="7"/>
  </r>
  <r>
    <n v="19246"/>
    <n v="50"/>
    <n v="2473"/>
    <x v="282"/>
    <x v="4"/>
    <x v="3"/>
    <b v="1"/>
    <s v="Approved"/>
    <x v="5"/>
    <x v="0"/>
    <s v="medium"/>
    <x v="2"/>
    <n v="175.89"/>
    <n v="131.91999999999999"/>
    <d v="2009-04-12T00:00:00"/>
    <n v="43.97"/>
    <s v="Mathias"/>
    <x v="0"/>
    <n v="99"/>
    <d v="1989-06-02T00:00:00"/>
    <x v="739"/>
    <x v="739"/>
    <s v="Product Engineer"/>
    <x v="1"/>
    <x v="2"/>
    <s v="N"/>
    <x v="0"/>
    <n v="16"/>
    <s v="7 Mcguire Terrace"/>
    <n v="3754"/>
    <x v="0"/>
    <s v="Australia"/>
    <n v="6"/>
  </r>
  <r>
    <n v="19247"/>
    <n v="62"/>
    <n v="1069"/>
    <x v="30"/>
    <x v="0"/>
    <x v="0"/>
    <b v="0"/>
    <s v="Approved"/>
    <x v="0"/>
    <x v="0"/>
    <s v="medium"/>
    <x v="0"/>
    <n v="478.16"/>
    <n v="298.72000000000003"/>
    <d v="1993-06-23T00:00:00"/>
    <n v="179.44"/>
    <s v="Reese"/>
    <x v="0"/>
    <n v="85"/>
    <d v="1976-04-15T00:00:00"/>
    <x v="2219"/>
    <x v="2219"/>
    <s v="Web Designer I"/>
    <x v="8"/>
    <x v="0"/>
    <s v="N"/>
    <x v="1"/>
    <n v="15"/>
    <s v="6 Sycamore Drive"/>
    <n v="4053"/>
    <x v="2"/>
    <s v="Australia"/>
    <n v="7"/>
  </r>
  <r>
    <n v="19248"/>
    <n v="20"/>
    <n v="3324"/>
    <x v="316"/>
    <x v="1"/>
    <x v="0"/>
    <b v="1"/>
    <s v="Approved"/>
    <x v="1"/>
    <x v="0"/>
    <s v="medium"/>
    <x v="2"/>
    <n v="1775.81"/>
    <n v="1580.47"/>
    <d v="1993-05-26T00:00:00"/>
    <n v="195.33999999999992"/>
    <s v="Cortie"/>
    <x v="0"/>
    <n v="99"/>
    <d v="1973-03-01T00:00:00"/>
    <x v="828"/>
    <x v="828"/>
    <s v="Account Representative I"/>
    <x v="1"/>
    <x v="2"/>
    <s v="N"/>
    <x v="1"/>
    <n v="8"/>
    <s v="4 Mayfield Center"/>
    <n v="3155"/>
    <x v="0"/>
    <s v="Australia"/>
    <n v="9"/>
  </r>
  <r>
    <n v="19249"/>
    <n v="44"/>
    <n v="768"/>
    <x v="276"/>
    <x v="3"/>
    <x v="5"/>
    <b v="1"/>
    <s v="Approved"/>
    <x v="5"/>
    <x v="0"/>
    <s v="medium"/>
    <x v="0"/>
    <n v="1769.64"/>
    <n v="108.76"/>
    <d v="2006-10-01T00:00:00"/>
    <n v="1660.88"/>
    <s v="Alexia"/>
    <x v="1"/>
    <n v="5"/>
    <d v="1974-01-14T00:00:00"/>
    <x v="259"/>
    <x v="259"/>
    <s v="Web Developer IV"/>
    <x v="9"/>
    <x v="1"/>
    <s v="N"/>
    <x v="0"/>
    <n v="21"/>
    <s v="06495 Swallow Terrace"/>
    <n v="2759"/>
    <x v="1"/>
    <s v="Australia"/>
    <n v="9"/>
  </r>
  <r>
    <n v="19250"/>
    <n v="100"/>
    <n v="2636"/>
    <x v="162"/>
    <x v="11"/>
    <x v="3"/>
    <b v="1"/>
    <s v="Approved"/>
    <x v="1"/>
    <x v="0"/>
    <s v="medium"/>
    <x v="2"/>
    <n v="1386.84"/>
    <n v="1234.29"/>
    <d v="2005-12-07T00:00:00"/>
    <n v="152.54999999999995"/>
    <s v="Carly"/>
    <x v="1"/>
    <n v="35"/>
    <d v="1974-01-05T00:00:00"/>
    <x v="2411"/>
    <x v="2411"/>
    <s v="Nuclear Power Engineer"/>
    <x v="3"/>
    <x v="2"/>
    <s v="N"/>
    <x v="0"/>
    <n v="14"/>
    <s v="701 Talisman Crossing"/>
    <n v="2000"/>
    <x v="1"/>
    <s v="Australia"/>
    <n v="10"/>
  </r>
  <r>
    <n v="19251"/>
    <n v="12"/>
    <n v="2467"/>
    <x v="229"/>
    <x v="7"/>
    <x v="6"/>
    <b v="0"/>
    <s v="Approved"/>
    <x v="5"/>
    <x v="0"/>
    <s v="medium"/>
    <x v="0"/>
    <n v="1231.1500000000001"/>
    <n v="161.6"/>
    <d v="2004-08-17T00:00:00"/>
    <n v="1069.5500000000002"/>
    <s v="Ynez"/>
    <x v="1"/>
    <n v="71"/>
    <d v="1975-07-15T00:00:00"/>
    <x v="329"/>
    <x v="329"/>
    <s v="Engineer III"/>
    <x v="3"/>
    <x v="1"/>
    <s v="N"/>
    <x v="0"/>
    <n v="4"/>
    <s v="083 Farragut Avenue"/>
    <n v="2540"/>
    <x v="1"/>
    <s v="Australia"/>
    <n v="7"/>
  </r>
  <r>
    <n v="19252"/>
    <n v="67"/>
    <n v="25"/>
    <x v="103"/>
    <x v="10"/>
    <x v="5"/>
    <b v="1"/>
    <s v="Approved"/>
    <x v="3"/>
    <x v="1"/>
    <s v="medium"/>
    <x v="0"/>
    <n v="544.04999999999995"/>
    <n v="376.84"/>
    <d v="2002-08-31T00:00:00"/>
    <n v="167.20999999999998"/>
    <s v="Geoff"/>
    <x v="0"/>
    <n v="72"/>
    <d v="1976-12-02T00:00:00"/>
    <x v="1457"/>
    <x v="1457"/>
    <s v="Accounting Assistant III"/>
    <x v="0"/>
    <x v="0"/>
    <s v="N"/>
    <x v="0"/>
    <n v="21"/>
    <s v="28 5th Center"/>
    <n v="4413"/>
    <x v="2"/>
    <s v="Australia"/>
    <n v="3"/>
  </r>
  <r>
    <n v="19253"/>
    <n v="78"/>
    <n v="180"/>
    <x v="215"/>
    <x v="7"/>
    <x v="2"/>
    <b v="1"/>
    <s v="Approved"/>
    <x v="4"/>
    <x v="0"/>
    <s v="medium"/>
    <x v="1"/>
    <n v="1765.3"/>
    <n v="709.48"/>
    <d v="2004-07-25T00:00:00"/>
    <n v="1055.82"/>
    <s v="Trisha"/>
    <x v="1"/>
    <n v="16"/>
    <d v="1971-09-17T00:00:00"/>
    <x v="1673"/>
    <x v="1673"/>
    <s v="Web Designer III"/>
    <x v="9"/>
    <x v="1"/>
    <s v="N"/>
    <x v="1"/>
    <n v="14"/>
    <s v="216 Barnett Junction"/>
    <n v="4120"/>
    <x v="2"/>
    <s v="Australia"/>
    <n v="8"/>
  </r>
  <r>
    <n v="19254"/>
    <n v="75"/>
    <n v="2300"/>
    <x v="91"/>
    <x v="11"/>
    <x v="1"/>
    <b v="1"/>
    <s v="Approved"/>
    <x v="4"/>
    <x v="3"/>
    <s v="medium"/>
    <x v="1"/>
    <n v="1873.97"/>
    <n v="863.95"/>
    <d v="1991-07-10T00:00:00"/>
    <n v="1010.02"/>
    <s v="Mahmoud"/>
    <x v="0"/>
    <n v="11"/>
    <d v="1986-10-21T00:00:00"/>
    <x v="2349"/>
    <x v="2349"/>
    <s v="Computer Systems Analyst I"/>
    <x v="4"/>
    <x v="2"/>
    <s v="N"/>
    <x v="0"/>
    <n v="7"/>
    <s v="2 Nova Street"/>
    <n v="4228"/>
    <x v="2"/>
    <s v="Australia"/>
    <n v="8"/>
  </r>
  <r>
    <n v="19255"/>
    <n v="93"/>
    <n v="2874"/>
    <x v="132"/>
    <x v="1"/>
    <x v="6"/>
    <b v="0"/>
    <s v="Approved"/>
    <x v="5"/>
    <x v="0"/>
    <s v="medium"/>
    <x v="0"/>
    <n v="1065.03"/>
    <n v="230.09"/>
    <d v="2000-11-03T00:00:00"/>
    <n v="834.93999999999994"/>
    <s v="Delores"/>
    <x v="1"/>
    <n v="97"/>
    <d v="1977-12-28T00:00:00"/>
    <x v="572"/>
    <x v="572"/>
    <s v="Nuclear Power Engineer"/>
    <x v="3"/>
    <x v="1"/>
    <s v="N"/>
    <x v="1"/>
    <n v="18"/>
    <s v="08 Monterey Avenue"/>
    <n v="3043"/>
    <x v="0"/>
    <s v="Australia"/>
    <n v="7"/>
  </r>
  <r>
    <n v="19256"/>
    <n v="58"/>
    <n v="945"/>
    <x v="80"/>
    <x v="3"/>
    <x v="1"/>
    <b v="0"/>
    <s v="Approved"/>
    <x v="2"/>
    <x v="1"/>
    <s v="medium"/>
    <x v="0"/>
    <n v="1280.28"/>
    <n v="829.51"/>
    <d v="2015-08-10T00:00:00"/>
    <n v="450.77"/>
    <s v="Hebert"/>
    <x v="0"/>
    <n v="59"/>
    <d v="1998-08-26T00:00:00"/>
    <x v="1379"/>
    <x v="1379"/>
    <s v="Human Resources Manager"/>
    <x v="6"/>
    <x v="2"/>
    <s v="N"/>
    <x v="0"/>
    <n v="1"/>
    <s v="627 Ronald Regan Alley"/>
    <n v="4505"/>
    <x v="2"/>
    <s v="Australia"/>
    <n v="6"/>
  </r>
  <r>
    <n v="19257"/>
    <n v="30"/>
    <n v="2781"/>
    <x v="23"/>
    <x v="2"/>
    <x v="4"/>
    <b v="0"/>
    <s v="Approved"/>
    <x v="0"/>
    <x v="0"/>
    <s v="high"/>
    <x v="0"/>
    <n v="748.17"/>
    <n v="448.9"/>
    <d v="1999-07-20T00:00:00"/>
    <n v="299.27"/>
    <s v="Linnea"/>
    <x v="1"/>
    <n v="4"/>
    <d v="1997-09-01T00:00:00"/>
    <x v="2627"/>
    <x v="2627"/>
    <s v="VP Sales"/>
    <x v="0"/>
    <x v="1"/>
    <s v="N"/>
    <x v="0"/>
    <n v="5"/>
    <s v="99 Alpine Lane"/>
    <n v="3064"/>
    <x v="0"/>
    <s v="Australia"/>
    <n v="7"/>
  </r>
  <r>
    <n v="19258"/>
    <n v="29"/>
    <n v="235"/>
    <x v="229"/>
    <x v="7"/>
    <x v="6"/>
    <b v="1"/>
    <s v="Approved"/>
    <x v="3"/>
    <x v="1"/>
    <s v="medium"/>
    <x v="0"/>
    <n v="543.39"/>
    <n v="407.54"/>
    <d v="2016-11-22T00:00:00"/>
    <n v="135.84999999999997"/>
    <s v="Leona"/>
    <x v="1"/>
    <n v="30"/>
    <d v="1976-12-26T00:00:00"/>
    <x v="838"/>
    <x v="838"/>
    <s v="Social Worker"/>
    <x v="1"/>
    <x v="0"/>
    <s v="N"/>
    <x v="1"/>
    <n v="15"/>
    <s v="98 Service Court"/>
    <n v="2018"/>
    <x v="1"/>
    <s v="Australia"/>
    <n v="8"/>
  </r>
  <r>
    <n v="19259"/>
    <n v="90"/>
    <n v="2014"/>
    <x v="321"/>
    <x v="11"/>
    <x v="2"/>
    <b v="1"/>
    <s v="Approved"/>
    <x v="3"/>
    <x v="0"/>
    <s v="low"/>
    <x v="0"/>
    <n v="363.01"/>
    <n v="290.41000000000003"/>
    <d v="2003-01-05T00:00:00"/>
    <n v="72.599999999999966"/>
    <s v="Sandye"/>
    <x v="1"/>
    <n v="49"/>
    <d v="1990-05-25T00:00:00"/>
    <x v="2077"/>
    <x v="2077"/>
    <s v="Associate Professor"/>
    <x v="3"/>
    <x v="0"/>
    <s v="N"/>
    <x v="0"/>
    <n v="8"/>
    <s v="828 Waubesa Pass"/>
    <n v="2234"/>
    <x v="1"/>
    <s v="Australia"/>
    <n v="10"/>
  </r>
  <r>
    <n v="19260"/>
    <n v="72"/>
    <n v="205"/>
    <x v="114"/>
    <x v="4"/>
    <x v="0"/>
    <b v="0"/>
    <s v="Approved"/>
    <x v="3"/>
    <x v="0"/>
    <s v="medium"/>
    <x v="0"/>
    <n v="360.4"/>
    <n v="270.3"/>
    <d v="2006-05-22T00:00:00"/>
    <n v="90.099999999999966"/>
    <s v="Rolfe"/>
    <x v="0"/>
    <n v="18"/>
    <d v="1958-12-01T00:00:00"/>
    <x v="1436"/>
    <x v="1436"/>
    <s v="Administrative Assistant II"/>
    <x v="0"/>
    <x v="0"/>
    <s v="N"/>
    <x v="0"/>
    <n v="6"/>
    <s v="39716 Vera Junction"/>
    <n v="3170"/>
    <x v="0"/>
    <s v="Australia"/>
    <n v="9"/>
  </r>
  <r>
    <n v="19261"/>
    <n v="72"/>
    <n v="1745"/>
    <x v="116"/>
    <x v="10"/>
    <x v="2"/>
    <b v="0"/>
    <s v="Approved"/>
    <x v="3"/>
    <x v="0"/>
    <s v="medium"/>
    <x v="0"/>
    <n v="360.4"/>
    <n v="270.3"/>
    <d v="2003-09-09T00:00:00"/>
    <n v="90.099999999999966"/>
    <s v="Leigha"/>
    <x v="1"/>
    <n v="37"/>
    <d v="1955-08-23T00:00:00"/>
    <x v="293"/>
    <x v="293"/>
    <s v="Chief Design Engineer"/>
    <x v="0"/>
    <x v="0"/>
    <s v="N"/>
    <x v="0"/>
    <n v="6"/>
    <s v="4216 Annamark Pass"/>
    <n v="4300"/>
    <x v="2"/>
    <s v="Australia"/>
    <n v="4"/>
  </r>
  <r>
    <n v="19262"/>
    <n v="37"/>
    <n v="2540"/>
    <x v="291"/>
    <x v="3"/>
    <x v="4"/>
    <b v="0"/>
    <s v="Approved"/>
    <x v="2"/>
    <x v="0"/>
    <s v="low"/>
    <x v="0"/>
    <n v="1793.43"/>
    <n v="248.82"/>
    <d v="1999-07-20T00:00:00"/>
    <n v="1544.6100000000001"/>
    <s v="Tracie"/>
    <x v="0"/>
    <n v="68"/>
    <d v="1967-04-22T00:00:00"/>
    <x v="993"/>
    <x v="993"/>
    <s v="Nuclear Power Engineer"/>
    <x v="3"/>
    <x v="1"/>
    <s v="N"/>
    <x v="0"/>
    <n v="12"/>
    <s v="49 Sheridan Circle"/>
    <n v="2560"/>
    <x v="1"/>
    <s v="Australia"/>
    <n v="7"/>
  </r>
  <r>
    <n v="19263"/>
    <n v="76"/>
    <n v="24"/>
    <x v="220"/>
    <x v="2"/>
    <x v="3"/>
    <b v="1"/>
    <s v="Approved"/>
    <x v="5"/>
    <x v="0"/>
    <s v="low"/>
    <x v="0"/>
    <n v="642.30999999999995"/>
    <n v="513.85"/>
    <d v="2011-01-10T00:00:00"/>
    <n v="128.45999999999992"/>
    <s v="Kim"/>
    <x v="1"/>
    <n v="55"/>
    <d v="1977-12-03T00:00:00"/>
    <x v="1230"/>
    <x v="1230"/>
    <s v="Research Assistant I"/>
    <x v="9"/>
    <x v="0"/>
    <s v="N"/>
    <x v="0"/>
    <n v="15"/>
    <s v="3 Cordelia Plaza"/>
    <n v="2153"/>
    <x v="1"/>
    <s v="Australia"/>
    <n v="10"/>
  </r>
  <r>
    <n v="19264"/>
    <n v="15"/>
    <n v="738"/>
    <x v="229"/>
    <x v="7"/>
    <x v="6"/>
    <b v="1"/>
    <s v="Approved"/>
    <x v="3"/>
    <x v="0"/>
    <s v="low"/>
    <x v="0"/>
    <n v="958.74"/>
    <n v="748.9"/>
    <d v="2010-05-05T00:00:00"/>
    <n v="209.84000000000003"/>
    <s v="Sisely"/>
    <x v="1"/>
    <n v="75"/>
    <d v="1983-07-11T00:00:00"/>
    <x v="1406"/>
    <x v="1406"/>
    <s v="Systems Administrator III"/>
    <x v="6"/>
    <x v="0"/>
    <s v="N"/>
    <x v="1"/>
    <n v="16"/>
    <s v="282 West Trail"/>
    <n v="4005"/>
    <x v="2"/>
    <s v="Australia"/>
    <n v="5"/>
  </r>
  <r>
    <n v="19265"/>
    <n v="88"/>
    <n v="3288"/>
    <x v="38"/>
    <x v="11"/>
    <x v="6"/>
    <b v="0"/>
    <s v="Approved"/>
    <x v="3"/>
    <x v="0"/>
    <s v="high"/>
    <x v="2"/>
    <n v="1661.92"/>
    <n v="1479.11"/>
    <d v="1994-09-09T00:00:00"/>
    <n v="182.81000000000017"/>
    <s v="Marys"/>
    <x v="1"/>
    <n v="30"/>
    <d v="1986-01-06T00:00:00"/>
    <x v="1311"/>
    <x v="1311"/>
    <s v="Account Executive"/>
    <x v="6"/>
    <x v="1"/>
    <s v="N"/>
    <x v="0"/>
    <n v="4"/>
    <s v="6 Cascade Trail"/>
    <n v="2770"/>
    <x v="1"/>
    <s v="Australia"/>
    <n v="9"/>
  </r>
  <r>
    <n v="19266"/>
    <n v="0"/>
    <n v="368"/>
    <x v="358"/>
    <x v="8"/>
    <x v="2"/>
    <b v="0"/>
    <s v="Approved"/>
    <x v="3"/>
    <x v="0"/>
    <s v="medium"/>
    <x v="0"/>
    <n v="360.4"/>
    <n v="270.3"/>
    <d v="2016-12-06T00:00:00"/>
    <n v="90.099999999999966"/>
    <s v="Katrinka"/>
    <x v="1"/>
    <n v="93"/>
    <d v="1985-02-17T00:00:00"/>
    <x v="61"/>
    <x v="61"/>
    <s v="Programmer II"/>
    <x v="3"/>
    <x v="0"/>
    <s v="N"/>
    <x v="0"/>
    <n v="12"/>
    <s v="382 Maywood Parkway"/>
    <n v="4127"/>
    <x v="2"/>
    <s v="Australia"/>
    <n v="6"/>
  </r>
  <r>
    <n v="19267"/>
    <n v="87"/>
    <n v="2561"/>
    <x v="363"/>
    <x v="9"/>
    <x v="1"/>
    <b v="1"/>
    <s v="Approved"/>
    <x v="2"/>
    <x v="0"/>
    <s v="medium"/>
    <x v="0"/>
    <n v="1636.9"/>
    <n v="44.71"/>
    <d v="2010-08-20T00:00:00"/>
    <n v="1592.19"/>
    <s v="Sherm"/>
    <x v="0"/>
    <n v="7"/>
    <d v="1980-10-01T00:00:00"/>
    <x v="116"/>
    <x v="116"/>
    <s v="Developer IV"/>
    <x v="6"/>
    <x v="0"/>
    <s v="N"/>
    <x v="1"/>
    <n v="21"/>
    <s v="67 Lerdahl Parkway"/>
    <n v="4670"/>
    <x v="2"/>
    <s v="Australia"/>
    <n v="1"/>
  </r>
  <r>
    <n v="19268"/>
    <n v="9"/>
    <n v="1748"/>
    <x v="195"/>
    <x v="1"/>
    <x v="3"/>
    <b v="1"/>
    <s v="Approved"/>
    <x v="2"/>
    <x v="1"/>
    <s v="medium"/>
    <x v="0"/>
    <n v="742.54"/>
    <n v="667.4"/>
    <d v="2003-08-05T00:00:00"/>
    <n v="75.139999999999986"/>
    <s v="Skell"/>
    <x v="0"/>
    <n v="83"/>
    <d v="1956-06-07T00:00:00"/>
    <x v="1361"/>
    <x v="1361"/>
    <s v="Recruiter"/>
    <x v="3"/>
    <x v="0"/>
    <s v="N"/>
    <x v="0"/>
    <n v="10"/>
    <s v="09810 Dayton Hill"/>
    <n v="4035"/>
    <x v="2"/>
    <s v="Australia"/>
    <n v="8"/>
  </r>
  <r>
    <n v="19269"/>
    <n v="62"/>
    <n v="2779"/>
    <x v="309"/>
    <x v="10"/>
    <x v="0"/>
    <b v="1"/>
    <s v="Approved"/>
    <x v="0"/>
    <x v="0"/>
    <s v="medium"/>
    <x v="0"/>
    <n v="478.16"/>
    <n v="298.72000000000003"/>
    <d v="2012-05-18T00:00:00"/>
    <n v="179.44"/>
    <s v="Micheil"/>
    <x v="0"/>
    <n v="50"/>
    <d v="1978-08-13T00:00:00"/>
    <x v="376"/>
    <x v="376"/>
    <s v="Paralegal"/>
    <x v="0"/>
    <x v="0"/>
    <s v="N"/>
    <x v="1"/>
    <n v="12"/>
    <s v="5108 Springview Circle"/>
    <n v="2128"/>
    <x v="1"/>
    <s v="Australia"/>
    <n v="7"/>
  </r>
  <r>
    <n v="19270"/>
    <n v="29"/>
    <n v="2366"/>
    <x v="73"/>
    <x v="2"/>
    <x v="0"/>
    <b v="0"/>
    <s v="Approved"/>
    <x v="3"/>
    <x v="1"/>
    <s v="medium"/>
    <x v="0"/>
    <n v="543.39"/>
    <n v="407.54"/>
    <d v="1995-12-19T00:00:00"/>
    <n v="135.84999999999997"/>
    <s v="Idette"/>
    <x v="1"/>
    <n v="51"/>
    <d v="1975-06-15T00:00:00"/>
    <x v="2488"/>
    <x v="2488"/>
    <s v="Web Designer I"/>
    <x v="1"/>
    <x v="0"/>
    <s v="N"/>
    <x v="0"/>
    <n v="15"/>
    <s v="33 Prentice Street"/>
    <n v="2300"/>
    <x v="1"/>
    <s v="Australia"/>
    <n v="9"/>
  </r>
  <r>
    <n v="19271"/>
    <n v="21"/>
    <n v="115"/>
    <x v="171"/>
    <x v="7"/>
    <x v="1"/>
    <b v="0"/>
    <s v="Approved"/>
    <x v="0"/>
    <x v="0"/>
    <s v="medium"/>
    <x v="1"/>
    <n v="1071.23"/>
    <n v="380.74"/>
    <d v="1996-04-05T00:00:00"/>
    <n v="690.49"/>
    <s v="Alberik"/>
    <x v="0"/>
    <n v="77"/>
    <d v="1981-12-21T00:00:00"/>
    <x v="1667"/>
    <x v="1667"/>
    <s v="Account Executive"/>
    <x v="1"/>
    <x v="0"/>
    <s v="N"/>
    <x v="1"/>
    <n v="18"/>
    <s v="8194 Sachtjen Drive"/>
    <n v="3844"/>
    <x v="0"/>
    <s v="Australia"/>
    <n v="1"/>
  </r>
  <r>
    <n v="19273"/>
    <n v="23"/>
    <n v="2738"/>
    <x v="184"/>
    <x v="3"/>
    <x v="1"/>
    <b v="1"/>
    <s v="Cancelled"/>
    <x v="3"/>
    <x v="2"/>
    <s v="low"/>
    <x v="2"/>
    <n v="688.63"/>
    <n v="612.88"/>
    <d v="1993-10-02T00:00:00"/>
    <n v="75.75"/>
    <s v="Lurleen"/>
    <x v="1"/>
    <n v="77"/>
    <d v="1997-01-06T00:00:00"/>
    <x v="1365"/>
    <x v="1365"/>
    <s v="Research Nurse"/>
    <x v="1"/>
    <x v="0"/>
    <s v="N"/>
    <x v="1"/>
    <n v="5"/>
    <s v="8476 Village Green Park"/>
    <n v="2774"/>
    <x v="1"/>
    <s v="Australia"/>
    <n v="9"/>
  </r>
  <r>
    <n v="19274"/>
    <n v="24"/>
    <n v="2615"/>
    <x v="88"/>
    <x v="6"/>
    <x v="2"/>
    <b v="1"/>
    <s v="Approved"/>
    <x v="0"/>
    <x v="1"/>
    <s v="medium"/>
    <x v="1"/>
    <n v="1777.8"/>
    <n v="820.78"/>
    <d v="1999-06-23T00:00:00"/>
    <n v="957.02"/>
    <s v="Bran"/>
    <x v="0"/>
    <n v="33"/>
    <d v="1969-04-30T00:00:00"/>
    <x v="1281"/>
    <x v="1281"/>
    <s v="Statistician I"/>
    <x v="2"/>
    <x v="1"/>
    <s v="N"/>
    <x v="1"/>
    <n v="18"/>
    <s v="51313 Fulton Junction"/>
    <n v="2580"/>
    <x v="1"/>
    <s v="Australia"/>
    <n v="7"/>
  </r>
  <r>
    <n v="19275"/>
    <n v="35"/>
    <n v="3261"/>
    <x v="330"/>
    <x v="8"/>
    <x v="6"/>
    <b v="1"/>
    <s v="Approved"/>
    <x v="1"/>
    <x v="0"/>
    <s v="low"/>
    <x v="0"/>
    <n v="1057.51"/>
    <n v="154.4"/>
    <d v="2008-03-19T00:00:00"/>
    <n v="903.11"/>
    <s v="Kelsy"/>
    <x v="1"/>
    <n v="6"/>
    <d v="1979-05-30T00:00:00"/>
    <x v="139"/>
    <x v="139"/>
    <s v="Research Associate"/>
    <x v="8"/>
    <x v="2"/>
    <s v="N"/>
    <x v="1"/>
    <n v="11"/>
    <s v="4591 Del Sol Court"/>
    <n v="2745"/>
    <x v="1"/>
    <s v="Australia"/>
    <n v="8"/>
  </r>
  <r>
    <n v="19276"/>
    <n v="29"/>
    <n v="3075"/>
    <x v="15"/>
    <x v="2"/>
    <x v="6"/>
    <b v="1"/>
    <s v="Approved"/>
    <x v="3"/>
    <x v="1"/>
    <s v="medium"/>
    <x v="0"/>
    <n v="543.39"/>
    <n v="407.54"/>
    <d v="1992-10-11T00:00:00"/>
    <n v="135.84999999999997"/>
    <s v="Tracie"/>
    <x v="0"/>
    <n v="31"/>
    <d v="1969-02-18T00:00:00"/>
    <x v="1135"/>
    <x v="1135"/>
    <s v="VP Quality Control"/>
    <x v="1"/>
    <x v="0"/>
    <s v="N"/>
    <x v="0"/>
    <n v="12"/>
    <s v="08180 Golf Park"/>
    <n v="3068"/>
    <x v="0"/>
    <s v="Australia"/>
    <n v="8"/>
  </r>
  <r>
    <n v="19277"/>
    <n v="72"/>
    <n v="2179"/>
    <x v="336"/>
    <x v="11"/>
    <x v="5"/>
    <b v="0"/>
    <s v="Approved"/>
    <x v="3"/>
    <x v="0"/>
    <s v="medium"/>
    <x v="0"/>
    <n v="360.4"/>
    <n v="270.3"/>
    <d v="2016-12-06T00:00:00"/>
    <n v="90.099999999999966"/>
    <s v="Benson"/>
    <x v="0"/>
    <n v="15"/>
    <d v="1960-08-20T00:00:00"/>
    <x v="1660"/>
    <x v="1660"/>
    <s v="Desktop Support Technician"/>
    <x v="3"/>
    <x v="0"/>
    <s v="N"/>
    <x v="1"/>
    <n v="17"/>
    <s v="966 Emmet Trail"/>
    <n v="3015"/>
    <x v="0"/>
    <s v="Australia"/>
    <n v="10"/>
  </r>
  <r>
    <n v="19278"/>
    <n v="3"/>
    <n v="139"/>
    <x v="216"/>
    <x v="5"/>
    <x v="4"/>
    <b v="1"/>
    <s v="Approved"/>
    <x v="1"/>
    <x v="0"/>
    <s v="medium"/>
    <x v="1"/>
    <n v="2091.4699999999998"/>
    <n v="388.92"/>
    <d v="2012-09-15T00:00:00"/>
    <n v="1702.5499999999997"/>
    <s v="Onofredo"/>
    <x v="0"/>
    <n v="5"/>
    <d v="1985-04-28T00:00:00"/>
    <x v="1216"/>
    <x v="1216"/>
    <s v="Recruiter"/>
    <x v="0"/>
    <x v="1"/>
    <s v="N"/>
    <x v="0"/>
    <n v="13"/>
    <s v="215 Lindbergh Trail"/>
    <n v="4401"/>
    <x v="2"/>
    <s v="Australia"/>
    <n v="1"/>
  </r>
  <r>
    <n v="19279"/>
    <n v="72"/>
    <n v="2310"/>
    <x v="254"/>
    <x v="10"/>
    <x v="5"/>
    <b v="1"/>
    <s v="Approved"/>
    <x v="2"/>
    <x v="0"/>
    <s v="medium"/>
    <x v="0"/>
    <n v="912.52"/>
    <n v="141.4"/>
    <d v="1993-07-20T00:00:00"/>
    <n v="771.12"/>
    <s v="Jed"/>
    <x v="0"/>
    <n v="12"/>
    <d v="1970-02-10T00:00:00"/>
    <x v="34"/>
    <x v="34"/>
    <s v="Executive Secretary"/>
    <x v="6"/>
    <x v="2"/>
    <s v="N"/>
    <x v="0"/>
    <n v="11"/>
    <s v="24198 Almo Crossing"/>
    <n v="2021"/>
    <x v="1"/>
    <s v="Australia"/>
    <n v="12"/>
  </r>
  <r>
    <n v="19280"/>
    <n v="10"/>
    <n v="1965"/>
    <x v="9"/>
    <x v="3"/>
    <x v="4"/>
    <b v="0"/>
    <s v="Approved"/>
    <x v="5"/>
    <x v="3"/>
    <s v="medium"/>
    <x v="0"/>
    <n v="1466.68"/>
    <n v="363.25"/>
    <d v="2003-08-05T00:00:00"/>
    <n v="1103.43"/>
    <s v="Bendicty"/>
    <x v="0"/>
    <n v="81"/>
    <d v="1973-12-14T00:00:00"/>
    <x v="324"/>
    <x v="324"/>
    <s v="Web Designer III"/>
    <x v="2"/>
    <x v="0"/>
    <s v="N"/>
    <x v="0"/>
    <n v="3"/>
    <s v="7 Elgar Plaza"/>
    <n v="2250"/>
    <x v="1"/>
    <s v="Australia"/>
    <n v="9"/>
  </r>
  <r>
    <n v="19281"/>
    <n v="53"/>
    <n v="1701"/>
    <x v="280"/>
    <x v="0"/>
    <x v="4"/>
    <b v="1"/>
    <s v="Approved"/>
    <x v="4"/>
    <x v="0"/>
    <s v="high"/>
    <x v="0"/>
    <n v="1274.93"/>
    <n v="764.96"/>
    <d v="2007-08-04T00:00:00"/>
    <n v="509.97"/>
    <s v="Rana"/>
    <x v="1"/>
    <n v="28"/>
    <d v="1969-09-18T00:00:00"/>
    <x v="1072"/>
    <x v="1072"/>
    <s v="Electrical Engineer"/>
    <x v="3"/>
    <x v="2"/>
    <s v="N"/>
    <x v="0"/>
    <n v="14"/>
    <s v="53141 Merrick Street"/>
    <n v="2064"/>
    <x v="1"/>
    <s v="Australia"/>
    <n v="12"/>
  </r>
  <r>
    <n v="19282"/>
    <n v="85"/>
    <n v="2929"/>
    <x v="327"/>
    <x v="7"/>
    <x v="3"/>
    <b v="0"/>
    <s v="Approved"/>
    <x v="5"/>
    <x v="0"/>
    <s v="medium"/>
    <x v="0"/>
    <n v="752.64"/>
    <n v="205.36"/>
    <d v="2015-08-02T00:00:00"/>
    <n v="547.28"/>
    <s v="Winny"/>
    <x v="0"/>
    <n v="97"/>
    <d v="1999-07-28T00:00:00"/>
    <x v="289"/>
    <x v="289"/>
    <s v="Nurse"/>
    <x v="2"/>
    <x v="0"/>
    <s v="N"/>
    <x v="1"/>
    <n v="2"/>
    <s v="415 Walton Lane"/>
    <n v="4883"/>
    <x v="2"/>
    <s v="Australia"/>
    <n v="3"/>
  </r>
  <r>
    <n v="19284"/>
    <n v="84"/>
    <n v="2438"/>
    <x v="282"/>
    <x v="4"/>
    <x v="3"/>
    <b v="0"/>
    <s v="Approved"/>
    <x v="1"/>
    <x v="1"/>
    <s v="medium"/>
    <x v="0"/>
    <n v="290.62"/>
    <n v="215.14"/>
    <d v="1997-08-25T00:00:00"/>
    <n v="75.480000000000018"/>
    <s v="Lorianne"/>
    <x v="1"/>
    <n v="76"/>
    <d v="1983-01-29T00:00:00"/>
    <x v="821"/>
    <x v="821"/>
    <s v="Speech Pathologist"/>
    <x v="3"/>
    <x v="0"/>
    <s v="N"/>
    <x v="0"/>
    <n v="4"/>
    <s v="99739 Coolidge Crossing"/>
    <n v="2760"/>
    <x v="1"/>
    <s v="Australia"/>
    <n v="7"/>
  </r>
  <r>
    <n v="19285"/>
    <n v="19"/>
    <n v="129"/>
    <x v="140"/>
    <x v="6"/>
    <x v="4"/>
    <b v="1"/>
    <s v="Approved"/>
    <x v="1"/>
    <x v="2"/>
    <s v="low"/>
    <x v="0"/>
    <n v="574.64"/>
    <n v="459.71"/>
    <d v="2016-07-09T00:00:00"/>
    <n v="114.93"/>
    <s v="Weidar"/>
    <x v="0"/>
    <n v="64"/>
    <d v="1985-07-20T00:00:00"/>
    <x v="2495"/>
    <x v="2495"/>
    <s v="Financial Advisor"/>
    <x v="0"/>
    <x v="2"/>
    <s v="N"/>
    <x v="0"/>
    <n v="19"/>
    <s v="97 Coolidge Trail"/>
    <n v="2142"/>
    <x v="1"/>
    <s v="Australia"/>
    <n v="9"/>
  </r>
  <r>
    <n v="19286"/>
    <n v="32"/>
    <n v="2487"/>
    <x v="117"/>
    <x v="7"/>
    <x v="3"/>
    <b v="1"/>
    <s v="Approved"/>
    <x v="4"/>
    <x v="0"/>
    <s v="medium"/>
    <x v="0"/>
    <n v="642.70000000000005"/>
    <n v="211.37"/>
    <d v="1995-12-19T00:00:00"/>
    <n v="431.33000000000004"/>
    <s v="Elton"/>
    <x v="0"/>
    <n v="92"/>
    <d v="1978-01-13T00:00:00"/>
    <x v="254"/>
    <x v="254"/>
    <s v="Operator"/>
    <x v="7"/>
    <x v="1"/>
    <s v="N"/>
    <x v="0"/>
    <n v="14"/>
    <s v="34797 Londonderry Trail"/>
    <n v="3806"/>
    <x v="0"/>
    <s v="Australia"/>
    <n v="7"/>
  </r>
  <r>
    <n v="19287"/>
    <n v="85"/>
    <n v="2275"/>
    <x v="3"/>
    <x v="3"/>
    <x v="3"/>
    <b v="1"/>
    <s v="Approved"/>
    <x v="5"/>
    <x v="0"/>
    <s v="medium"/>
    <x v="0"/>
    <n v="1228.07"/>
    <n v="400.91"/>
    <d v="2014-10-10T00:00:00"/>
    <n v="827.15999999999985"/>
    <s v="Ursulina"/>
    <x v="1"/>
    <n v="77"/>
    <d v="1992-07-19T00:00:00"/>
    <x v="1489"/>
    <x v="1489"/>
    <s v="Human Resources Assistant II"/>
    <x v="0"/>
    <x v="2"/>
    <s v="N"/>
    <x v="0"/>
    <n v="8"/>
    <s v="3417 Huxley Pass"/>
    <n v="3355"/>
    <x v="0"/>
    <s v="Australia"/>
    <n v="2"/>
  </r>
  <r>
    <n v="19288"/>
    <n v="62"/>
    <n v="1516"/>
    <x v="71"/>
    <x v="11"/>
    <x v="6"/>
    <b v="1"/>
    <s v="Approved"/>
    <x v="0"/>
    <x v="0"/>
    <s v="medium"/>
    <x v="0"/>
    <n v="478.16"/>
    <n v="298.72000000000003"/>
    <d v="1993-06-23T00:00:00"/>
    <n v="179.44"/>
    <s v="Ham"/>
    <x v="0"/>
    <n v="6"/>
    <d v="1967-07-12T00:00:00"/>
    <x v="243"/>
    <x v="243"/>
    <s v="VP Sales"/>
    <x v="7"/>
    <x v="1"/>
    <s v="N"/>
    <x v="1"/>
    <n v="19"/>
    <s v="4517 Colorado Place"/>
    <n v="2210"/>
    <x v="1"/>
    <s v="Australia"/>
    <n v="10"/>
  </r>
  <r>
    <n v="19289"/>
    <n v="35"/>
    <n v="2396"/>
    <x v="80"/>
    <x v="3"/>
    <x v="1"/>
    <b v="0"/>
    <s v="Approved"/>
    <x v="1"/>
    <x v="0"/>
    <s v="low"/>
    <x v="0"/>
    <n v="1057.51"/>
    <n v="154.4"/>
    <d v="1997-05-10T00:00:00"/>
    <n v="903.11"/>
    <s v="Elmira"/>
    <x v="1"/>
    <n v="40"/>
    <d v="1973-08-02T00:00:00"/>
    <x v="1571"/>
    <x v="1571"/>
    <s v="Recruiter"/>
    <x v="2"/>
    <x v="1"/>
    <s v="N"/>
    <x v="0"/>
    <n v="7"/>
    <s v="43 Commercial Road"/>
    <n v="4128"/>
    <x v="2"/>
    <s v="Australia"/>
    <n v="7"/>
  </r>
  <r>
    <n v="19290"/>
    <n v="0"/>
    <n v="2189"/>
    <x v="155"/>
    <x v="5"/>
    <x v="4"/>
    <b v="0"/>
    <s v="Approved"/>
    <x v="2"/>
    <x v="0"/>
    <s v="high"/>
    <x v="0"/>
    <n v="227.88"/>
    <n v="136.72999999999999"/>
    <d v="2003-02-07T00:00:00"/>
    <n v="91.15"/>
    <s v="Zonnya"/>
    <x v="1"/>
    <n v="85"/>
    <d v="1972-04-03T00:00:00"/>
    <x v="1364"/>
    <x v="1364"/>
    <s v="Nurse Practicioner"/>
    <x v="6"/>
    <x v="0"/>
    <s v="N"/>
    <x v="1"/>
    <n v="17"/>
    <s v="63123 Merry Alley"/>
    <n v="4500"/>
    <x v="2"/>
    <s v="Australia"/>
    <n v="8"/>
  </r>
  <r>
    <n v="19291"/>
    <n v="65"/>
    <n v="34"/>
    <x v="330"/>
    <x v="8"/>
    <x v="6"/>
    <b v="0"/>
    <s v="Approved"/>
    <x v="5"/>
    <x v="0"/>
    <s v="medium"/>
    <x v="0"/>
    <n v="1807.45"/>
    <n v="778.69"/>
    <d v="2015-05-21T00:00:00"/>
    <n v="1028.76"/>
    <s v="Ernst"/>
    <x v="0"/>
    <n v="44"/>
    <d v="1957-06-25T00:00:00"/>
    <x v="825"/>
    <x v="825"/>
    <s v="Product Engineer"/>
    <x v="6"/>
    <x v="1"/>
    <s v="N"/>
    <x v="0"/>
    <n v="11"/>
    <s v="833 Luster Way"/>
    <n v="4005"/>
    <x v="2"/>
    <s v="Australia"/>
    <n v="8"/>
  </r>
  <r>
    <n v="19292"/>
    <n v="19"/>
    <n v="150"/>
    <x v="2"/>
    <x v="2"/>
    <x v="2"/>
    <b v="0"/>
    <s v="Approved"/>
    <x v="2"/>
    <x v="1"/>
    <s v="high"/>
    <x v="1"/>
    <n v="12.01"/>
    <n v="7.21"/>
    <d v="2009-03-08T00:00:00"/>
    <n v="4.8"/>
    <s v="Bradly"/>
    <x v="0"/>
    <n v="6"/>
    <d v="1983-08-23T00:00:00"/>
    <x v="2151"/>
    <x v="2151"/>
    <s v="Cost Accountant"/>
    <x v="0"/>
    <x v="1"/>
    <s v="N"/>
    <x v="1"/>
    <n v="17"/>
    <s v="69914 Bowman Place"/>
    <n v="2330"/>
    <x v="1"/>
    <s v="Australia"/>
    <n v="7"/>
  </r>
  <r>
    <n v="19293"/>
    <n v="23"/>
    <n v="1282"/>
    <x v="104"/>
    <x v="4"/>
    <x v="1"/>
    <b v="0"/>
    <s v="Approved"/>
    <x v="3"/>
    <x v="2"/>
    <s v="low"/>
    <x v="2"/>
    <n v="688.63"/>
    <n v="612.88"/>
    <d v="2006-11-10T00:00:00"/>
    <n v="75.75"/>
    <s v="Garald"/>
    <x v="0"/>
    <n v="99"/>
    <d v="1980-11-15T00:00:00"/>
    <x v="127"/>
    <x v="127"/>
    <s v="Programmer Analyst III"/>
    <x v="5"/>
    <x v="1"/>
    <s v="N"/>
    <x v="0"/>
    <n v="14"/>
    <s v="791 Elgar Trail"/>
    <n v="4340"/>
    <x v="2"/>
    <s v="Australia"/>
    <n v="5"/>
  </r>
  <r>
    <n v="19294"/>
    <n v="73"/>
    <n v="3098"/>
    <x v="261"/>
    <x v="11"/>
    <x v="4"/>
    <b v="0"/>
    <s v="Approved"/>
    <x v="0"/>
    <x v="0"/>
    <s v="medium"/>
    <x v="0"/>
    <n v="1945.43"/>
    <n v="333.18"/>
    <d v="2002-08-31T00:00:00"/>
    <n v="1612.25"/>
    <s v="Tiff"/>
    <x v="1"/>
    <n v="77"/>
    <d v="1980-07-15T00:00:00"/>
    <x v="216"/>
    <x v="216"/>
    <s v="Dental Hygienist"/>
    <x v="1"/>
    <x v="0"/>
    <s v="N"/>
    <x v="1"/>
    <n v="12"/>
    <s v="148 Marcy Pass"/>
    <n v="4301"/>
    <x v="2"/>
    <s v="Australia"/>
    <n v="4"/>
  </r>
  <r>
    <n v="19295"/>
    <n v="1"/>
    <n v="2841"/>
    <x v="102"/>
    <x v="10"/>
    <x v="2"/>
    <b v="1"/>
    <s v="Approved"/>
    <x v="4"/>
    <x v="0"/>
    <s v="medium"/>
    <x v="0"/>
    <n v="1403.5"/>
    <n v="954.82"/>
    <d v="1997-08-25T00:00:00"/>
    <n v="448.67999999999995"/>
    <s v="Bibby"/>
    <x v="1"/>
    <n v="19"/>
    <d v="1963-01-31T00:00:00"/>
    <x v="1851"/>
    <x v="1851"/>
    <s v="Recruiting Manager"/>
    <x v="6"/>
    <x v="0"/>
    <s v="N"/>
    <x v="1"/>
    <n v="16"/>
    <s v="7 Buhler Drive"/>
    <n v="2142"/>
    <x v="1"/>
    <s v="Australia"/>
    <n v="7"/>
  </r>
  <r>
    <n v="19296"/>
    <n v="43"/>
    <n v="1676"/>
    <x v="286"/>
    <x v="2"/>
    <x v="4"/>
    <b v="0"/>
    <s v="Approved"/>
    <x v="0"/>
    <x v="0"/>
    <s v="medium"/>
    <x v="0"/>
    <n v="1151.96"/>
    <n v="649.49"/>
    <d v="1997-02-09T00:00:00"/>
    <n v="502.47"/>
    <s v="Ozzy"/>
    <x v="0"/>
    <n v="63"/>
    <d v="1975-03-31T00:00:00"/>
    <x v="904"/>
    <x v="904"/>
    <s v="Information Systems Manager"/>
    <x v="1"/>
    <x v="0"/>
    <s v="N"/>
    <x v="1"/>
    <n v="13"/>
    <s v="1 Morning Circle"/>
    <n v="2250"/>
    <x v="1"/>
    <s v="Australia"/>
    <n v="8"/>
  </r>
  <r>
    <n v="19297"/>
    <n v="0"/>
    <n v="962"/>
    <x v="126"/>
    <x v="6"/>
    <x v="2"/>
    <b v="1"/>
    <s v="Approved"/>
    <x v="0"/>
    <x v="1"/>
    <s v="medium"/>
    <x v="0"/>
    <n v="416.98"/>
    <n v="312.74"/>
    <d v="2014-07-28T00:00:00"/>
    <n v="104.24000000000001"/>
    <s v="Granger"/>
    <x v="0"/>
    <n v="49"/>
    <d v="1977-09-07T00:00:00"/>
    <x v="1822"/>
    <x v="1822"/>
    <s v="VP Product Management"/>
    <x v="6"/>
    <x v="2"/>
    <s v="N"/>
    <x v="0"/>
    <n v="17"/>
    <s v="4 Kennedy Trail"/>
    <n v="3147"/>
    <x v="0"/>
    <s v="Australia"/>
    <n v="8"/>
  </r>
  <r>
    <n v="19298"/>
    <n v="83"/>
    <n v="1937"/>
    <x v="332"/>
    <x v="1"/>
    <x v="3"/>
    <b v="0"/>
    <s v="Approved"/>
    <x v="0"/>
    <x v="3"/>
    <s v="medium"/>
    <x v="1"/>
    <n v="2083.94"/>
    <n v="675.03"/>
    <d v="2013-09-16T00:00:00"/>
    <n v="1408.91"/>
    <s v="Renaud"/>
    <x v="0"/>
    <n v="69"/>
    <d v="1974-01-08T00:00:00"/>
    <x v="126"/>
    <x v="126"/>
    <s v="Quality Engineer"/>
    <x v="1"/>
    <x v="0"/>
    <s v="N"/>
    <x v="1"/>
    <n v="19"/>
    <s v="698 Old Gate Lane"/>
    <n v="2619"/>
    <x v="1"/>
    <s v="Australia"/>
    <n v="3"/>
  </r>
  <r>
    <n v="19299"/>
    <n v="73"/>
    <n v="2824"/>
    <x v="275"/>
    <x v="5"/>
    <x v="1"/>
    <b v="0"/>
    <s v="Approved"/>
    <x v="0"/>
    <x v="0"/>
    <s v="medium"/>
    <x v="0"/>
    <n v="1945.43"/>
    <n v="333.18"/>
    <d v="2002-08-31T00:00:00"/>
    <n v="1612.25"/>
    <s v="Lombard"/>
    <x v="0"/>
    <n v="41"/>
    <d v="1995-06-11T00:00:00"/>
    <x v="374"/>
    <x v="374"/>
    <s v="Assistant Media Planner"/>
    <x v="5"/>
    <x v="1"/>
    <s v="N"/>
    <x v="1"/>
    <n v="7"/>
    <s v="643 Clyde Gallagher Road"/>
    <n v="3107"/>
    <x v="0"/>
    <s v="Australia"/>
    <n v="10"/>
  </r>
  <r>
    <n v="19300"/>
    <n v="13"/>
    <n v="1728"/>
    <x v="155"/>
    <x v="5"/>
    <x v="4"/>
    <b v="0"/>
    <s v="Approved"/>
    <x v="0"/>
    <x v="0"/>
    <s v="medium"/>
    <x v="0"/>
    <n v="1163.8900000000001"/>
    <n v="589.27"/>
    <d v="2016-07-09T00:00:00"/>
    <n v="574.62000000000012"/>
    <s v="Pryce"/>
    <x v="0"/>
    <n v="41"/>
    <d v="1977-05-04T00:00:00"/>
    <x v="2078"/>
    <x v="2078"/>
    <s v="Paralegal"/>
    <x v="0"/>
    <x v="1"/>
    <s v="N"/>
    <x v="1"/>
    <n v="22"/>
    <s v="0 Pierstorff Place"/>
    <n v="2770"/>
    <x v="1"/>
    <s v="Australia"/>
    <n v="8"/>
  </r>
  <r>
    <n v="19301"/>
    <n v="16"/>
    <n v="1515"/>
    <x v="256"/>
    <x v="6"/>
    <x v="0"/>
    <b v="1"/>
    <s v="Approved"/>
    <x v="3"/>
    <x v="0"/>
    <s v="high"/>
    <x v="2"/>
    <n v="1661.92"/>
    <n v="1479.11"/>
    <d v="1994-09-09T00:00:00"/>
    <n v="182.81000000000017"/>
    <s v="Dietrich"/>
    <x v="0"/>
    <n v="80"/>
    <d v="1990-08-19T00:00:00"/>
    <x v="1973"/>
    <x v="1973"/>
    <s v="Geological Engineer"/>
    <x v="3"/>
    <x v="0"/>
    <s v="N"/>
    <x v="0"/>
    <n v="2"/>
    <s v="87746 Bellgrove Park"/>
    <n v="2211"/>
    <x v="1"/>
    <s v="Australia"/>
    <n v="10"/>
  </r>
  <r>
    <n v="19302"/>
    <n v="40"/>
    <n v="2244"/>
    <x v="78"/>
    <x v="6"/>
    <x v="4"/>
    <b v="1"/>
    <s v="Approved"/>
    <x v="2"/>
    <x v="0"/>
    <s v="high"/>
    <x v="0"/>
    <n v="1458.17"/>
    <n v="874.9"/>
    <d v="2006-02-02T00:00:00"/>
    <n v="583.2700000000001"/>
    <s v="Sidney"/>
    <x v="0"/>
    <n v="97"/>
    <d v="1972-05-10T00:00:00"/>
    <x v="1300"/>
    <x v="1300"/>
    <s v="Software Test Engineer III"/>
    <x v="3"/>
    <x v="0"/>
    <s v="N"/>
    <x v="1"/>
    <n v="5"/>
    <s v="259 Homewood Pass"/>
    <n v="2092"/>
    <x v="1"/>
    <s v="Australia"/>
    <n v="10"/>
  </r>
  <r>
    <n v="19303"/>
    <n v="90"/>
    <n v="432"/>
    <x v="91"/>
    <x v="11"/>
    <x v="1"/>
    <b v="0"/>
    <s v="Approved"/>
    <x v="3"/>
    <x v="0"/>
    <s v="low"/>
    <x v="0"/>
    <n v="363.01"/>
    <n v="290.41000000000003"/>
    <d v="2013-06-09T00:00:00"/>
    <n v="72.599999999999966"/>
    <s v="Amby"/>
    <x v="0"/>
    <n v="83"/>
    <d v="1990-02-12T00:00:00"/>
    <x v="2387"/>
    <x v="2387"/>
    <s v="Nuclear Power Engineer"/>
    <x v="3"/>
    <x v="1"/>
    <s v="N"/>
    <x v="0"/>
    <n v="10"/>
    <s v="9 Lukken Parkway"/>
    <n v="2065"/>
    <x v="1"/>
    <s v="Australia"/>
    <n v="10"/>
  </r>
  <r>
    <n v="19305"/>
    <n v="98"/>
    <n v="477"/>
    <x v="175"/>
    <x v="11"/>
    <x v="0"/>
    <b v="1"/>
    <s v="Approved"/>
    <x v="2"/>
    <x v="0"/>
    <s v="medium"/>
    <x v="0"/>
    <n v="795.34"/>
    <n v="101.58"/>
    <d v="2005-10-22T00:00:00"/>
    <n v="693.76"/>
    <s v="Cheri"/>
    <x v="1"/>
    <n v="32"/>
    <d v="1960-11-26T00:00:00"/>
    <x v="1748"/>
    <x v="1748"/>
    <s v="Media Manager II"/>
    <x v="0"/>
    <x v="2"/>
    <s v="N"/>
    <x v="0"/>
    <n v="13"/>
    <s v="6674 Russell Center"/>
    <n v="2197"/>
    <x v="1"/>
    <s v="Australia"/>
    <n v="9"/>
  </r>
  <r>
    <n v="19306"/>
    <n v="33"/>
    <n v="3372"/>
    <x v="158"/>
    <x v="11"/>
    <x v="4"/>
    <b v="0"/>
    <s v="Approved"/>
    <x v="2"/>
    <x v="1"/>
    <s v="medium"/>
    <x v="2"/>
    <n v="1810"/>
    <n v="1610.9"/>
    <d v="2008-03-19T00:00:00"/>
    <n v="199.09999999999991"/>
    <s v="Josey"/>
    <x v="1"/>
    <n v="56"/>
    <d v="1977-10-30T00:00:00"/>
    <x v="1089"/>
    <x v="1089"/>
    <s v="Analyst Programmer"/>
    <x v="2"/>
    <x v="0"/>
    <s v="N"/>
    <x v="1"/>
    <n v="17"/>
    <s v="42554 Randy Road"/>
    <n v="2047"/>
    <x v="1"/>
    <s v="Australia"/>
    <n v="12"/>
  </r>
  <r>
    <n v="19307"/>
    <n v="31"/>
    <n v="1349"/>
    <x v="109"/>
    <x v="8"/>
    <x v="3"/>
    <b v="1"/>
    <s v="Approved"/>
    <x v="4"/>
    <x v="0"/>
    <s v="medium"/>
    <x v="0"/>
    <n v="230.91"/>
    <n v="173.18"/>
    <d v="2006-11-10T00:00:00"/>
    <n v="57.72999999999999"/>
    <s v="Curran"/>
    <x v="0"/>
    <n v="83"/>
    <d v="1997-05-07T00:00:00"/>
    <x v="2184"/>
    <x v="2184"/>
    <s v="Electrical Engineer"/>
    <x v="3"/>
    <x v="1"/>
    <s v="N"/>
    <x v="1"/>
    <n v="1"/>
    <s v="77 Acker Alley"/>
    <n v="3151"/>
    <x v="0"/>
    <s v="Australia"/>
    <n v="10"/>
  </r>
  <r>
    <n v="19308"/>
    <n v="24"/>
    <n v="2391"/>
    <x v="267"/>
    <x v="3"/>
    <x v="4"/>
    <b v="0"/>
    <s v="Approved"/>
    <x v="0"/>
    <x v="1"/>
    <s v="medium"/>
    <x v="1"/>
    <n v="1777.8"/>
    <n v="820.78"/>
    <d v="2011-05-07T00:00:00"/>
    <n v="957.02"/>
    <s v="Corny"/>
    <x v="1"/>
    <n v="72"/>
    <d v="1961-04-22T00:00:00"/>
    <x v="475"/>
    <x v="475"/>
    <s v="Nurse Practicioner"/>
    <x v="1"/>
    <x v="0"/>
    <s v="N"/>
    <x v="1"/>
    <n v="14"/>
    <s v="9501 Melby Avenue"/>
    <n v="4178"/>
    <x v="2"/>
    <s v="Australia"/>
    <n v="7"/>
  </r>
  <r>
    <n v="19309"/>
    <n v="29"/>
    <n v="2926"/>
    <x v="318"/>
    <x v="0"/>
    <x v="0"/>
    <b v="1"/>
    <s v="Approved"/>
    <x v="5"/>
    <x v="0"/>
    <s v="medium"/>
    <x v="0"/>
    <n v="1065.03"/>
    <n v="230.09"/>
    <d v="2000-11-03T00:00:00"/>
    <n v="834.93999999999994"/>
    <s v="Jonie"/>
    <x v="1"/>
    <n v="27"/>
    <d v="1963-03-20T00:00:00"/>
    <x v="2439"/>
    <x v="2439"/>
    <s v="Research Nurse"/>
    <x v="1"/>
    <x v="2"/>
    <s v="N"/>
    <x v="1"/>
    <n v="12"/>
    <s v="970 Randy Crossing"/>
    <n v="4005"/>
    <x v="2"/>
    <s v="Australia"/>
    <n v="12"/>
  </r>
  <r>
    <n v="19310"/>
    <n v="44"/>
    <n v="2851"/>
    <x v="254"/>
    <x v="10"/>
    <x v="5"/>
    <b v="1"/>
    <s v="Approved"/>
    <x v="5"/>
    <x v="0"/>
    <s v="medium"/>
    <x v="0"/>
    <n v="1769.64"/>
    <n v="108.76"/>
    <d v="2011-05-09T00:00:00"/>
    <n v="1660.88"/>
    <s v="Ulberto"/>
    <x v="0"/>
    <n v="36"/>
    <d v="1975-12-17T00:00:00"/>
    <x v="2074"/>
    <x v="2074"/>
    <s v="Programmer IV"/>
    <x v="5"/>
    <x v="1"/>
    <s v="N"/>
    <x v="0"/>
    <n v="16"/>
    <s v="11035 Toban Lane"/>
    <n v="2770"/>
    <x v="1"/>
    <s v="Australia"/>
    <n v="8"/>
  </r>
  <r>
    <n v="19311"/>
    <n v="23"/>
    <n v="915"/>
    <x v="22"/>
    <x v="5"/>
    <x v="0"/>
    <b v="1"/>
    <s v="Approved"/>
    <x v="3"/>
    <x v="2"/>
    <s v="low"/>
    <x v="2"/>
    <n v="688.63"/>
    <n v="612.88"/>
    <d v="1993-10-02T00:00:00"/>
    <n v="75.75"/>
    <s v="Austina"/>
    <x v="1"/>
    <n v="17"/>
    <d v="1984-09-07T00:00:00"/>
    <x v="1732"/>
    <x v="1732"/>
    <s v="Budget/Accounting Analyst IV"/>
    <x v="5"/>
    <x v="0"/>
    <s v="N"/>
    <x v="1"/>
    <n v="7"/>
    <s v="69278 High Crossing Place"/>
    <n v="2795"/>
    <x v="1"/>
    <s v="Australia"/>
    <n v="5"/>
  </r>
  <r>
    <n v="19312"/>
    <n v="47"/>
    <n v="2793"/>
    <x v="357"/>
    <x v="11"/>
    <x v="1"/>
    <b v="1"/>
    <s v="Approved"/>
    <x v="1"/>
    <x v="1"/>
    <s v="low"/>
    <x v="2"/>
    <n v="1720.7"/>
    <n v="1531.42"/>
    <d v="2006-10-01T00:00:00"/>
    <n v="189.27999999999997"/>
    <s v="Mead"/>
    <x v="0"/>
    <n v="77"/>
    <d v="1971-06-16T00:00:00"/>
    <x v="2326"/>
    <x v="2326"/>
    <s v="Research Nurse"/>
    <x v="1"/>
    <x v="1"/>
    <s v="N"/>
    <x v="0"/>
    <n v="14"/>
    <s v="19 Del Mar Avenue"/>
    <n v="3058"/>
    <x v="0"/>
    <s v="Australia"/>
    <n v="8"/>
  </r>
  <r>
    <n v="19313"/>
    <n v="88"/>
    <n v="1944"/>
    <x v="361"/>
    <x v="4"/>
    <x v="3"/>
    <b v="0"/>
    <s v="Approved"/>
    <x v="3"/>
    <x v="0"/>
    <s v="high"/>
    <x v="2"/>
    <n v="1661.92"/>
    <n v="1479.11"/>
    <d v="1993-10-02T00:00:00"/>
    <n v="182.81000000000017"/>
    <s v="Gregory"/>
    <x v="0"/>
    <n v="73"/>
    <d v="1980-07-30T00:00:00"/>
    <x v="924"/>
    <x v="924"/>
    <s v="Programmer III"/>
    <x v="9"/>
    <x v="2"/>
    <s v="N"/>
    <x v="0"/>
    <n v="8"/>
    <s v="9525 Johnson Place"/>
    <n v="3190"/>
    <x v="0"/>
    <s v="Australia"/>
    <n v="8"/>
  </r>
  <r>
    <n v="19314"/>
    <n v="56"/>
    <n v="3266"/>
    <x v="90"/>
    <x v="5"/>
    <x v="5"/>
    <b v="0"/>
    <s v="Approved"/>
    <x v="2"/>
    <x v="0"/>
    <s v="medium"/>
    <x v="0"/>
    <n v="183.86"/>
    <n v="137.9"/>
    <d v="2011-08-24T00:00:00"/>
    <n v="45.960000000000008"/>
    <s v="Lambert"/>
    <x v="0"/>
    <n v="68"/>
    <d v="1995-05-21T00:00:00"/>
    <x v="607"/>
    <x v="607"/>
    <s v="Account Representative III"/>
    <x v="6"/>
    <x v="0"/>
    <s v="N"/>
    <x v="0"/>
    <n v="5"/>
    <s v="3 Myrtle Pass"/>
    <n v="2095"/>
    <x v="1"/>
    <s v="Australia"/>
    <n v="12"/>
  </r>
  <r>
    <n v="19315"/>
    <n v="57"/>
    <n v="2037"/>
    <x v="85"/>
    <x v="0"/>
    <x v="6"/>
    <b v="1"/>
    <s v="Approved"/>
    <x v="5"/>
    <x v="3"/>
    <s v="medium"/>
    <x v="1"/>
    <n v="1890.39"/>
    <n v="260.14"/>
    <d v="1991-01-21T00:00:00"/>
    <n v="1630.25"/>
    <s v="Irwin"/>
    <x v="0"/>
    <n v="19"/>
    <d v="1989-01-04T00:00:00"/>
    <x v="1882"/>
    <x v="1882"/>
    <s v="VP Marketing"/>
    <x v="7"/>
    <x v="0"/>
    <s v="N"/>
    <x v="1"/>
    <n v="6"/>
    <s v="6950 Morrow Street"/>
    <n v="2326"/>
    <x v="1"/>
    <s v="Australia"/>
    <n v="3"/>
  </r>
  <r>
    <n v="19316"/>
    <n v="30"/>
    <n v="1455"/>
    <x v="246"/>
    <x v="1"/>
    <x v="3"/>
    <b v="1"/>
    <s v="Approved"/>
    <x v="0"/>
    <x v="0"/>
    <s v="high"/>
    <x v="0"/>
    <n v="748.17"/>
    <n v="448.9"/>
    <d v="1991-11-10T00:00:00"/>
    <n v="299.27"/>
    <s v="Caesar"/>
    <x v="0"/>
    <n v="4"/>
    <d v="1979-04-07T00:00:00"/>
    <x v="228"/>
    <x v="228"/>
    <s v="Physical Therapy Assistant"/>
    <x v="9"/>
    <x v="0"/>
    <s v="N"/>
    <x v="0"/>
    <n v="3"/>
    <s v="77729 Kim Plaza"/>
    <n v="2560"/>
    <x v="1"/>
    <s v="Australia"/>
    <n v="7"/>
  </r>
  <r>
    <n v="19317"/>
    <n v="63"/>
    <n v="3291"/>
    <x v="54"/>
    <x v="11"/>
    <x v="6"/>
    <b v="1"/>
    <s v="Approved"/>
    <x v="0"/>
    <x v="0"/>
    <s v="medium"/>
    <x v="0"/>
    <n v="1483.2"/>
    <n v="99.59"/>
    <d v="1998-12-17T00:00:00"/>
    <n v="1383.6100000000001"/>
    <s v="Cindy"/>
    <x v="1"/>
    <n v="33"/>
    <d v="1956-01-21T00:00:00"/>
    <x v="1861"/>
    <x v="1861"/>
    <s v="Staff Accountant II"/>
    <x v="3"/>
    <x v="0"/>
    <s v="N"/>
    <x v="1"/>
    <n v="13"/>
    <s v="48333 Waywood Road"/>
    <n v="2113"/>
    <x v="1"/>
    <s v="Australia"/>
    <n v="11"/>
  </r>
  <r>
    <n v="19318"/>
    <n v="91"/>
    <n v="1265"/>
    <x v="123"/>
    <x v="8"/>
    <x v="5"/>
    <b v="1"/>
    <s v="Approved"/>
    <x v="0"/>
    <x v="0"/>
    <s v="medium"/>
    <x v="0"/>
    <n v="100.35"/>
    <n v="75.260000000000005"/>
    <d v="2003-01-05T00:00:00"/>
    <n v="25.089999999999989"/>
    <s v="Kipper"/>
    <x v="0"/>
    <n v="72"/>
    <d v="1987-07-22T00:00:00"/>
    <x v="1774"/>
    <x v="1774"/>
    <s v="Biostatistician I"/>
    <x v="4"/>
    <x v="0"/>
    <s v="N"/>
    <x v="0"/>
    <n v="2"/>
    <s v="51673 Heffernan Park"/>
    <n v="4655"/>
    <x v="2"/>
    <s v="Australia"/>
    <n v="3"/>
  </r>
  <r>
    <n v="19319"/>
    <n v="51"/>
    <n v="2390"/>
    <x v="133"/>
    <x v="2"/>
    <x v="1"/>
    <b v="1"/>
    <s v="Approved"/>
    <x v="2"/>
    <x v="0"/>
    <s v="high"/>
    <x v="0"/>
    <n v="2005.66"/>
    <n v="1203.4000000000001"/>
    <d v="2012-04-10T00:00:00"/>
    <n v="802.26"/>
    <s v="Tonya"/>
    <x v="1"/>
    <n v="48"/>
    <d v="1964-05-06T00:00:00"/>
    <x v="829"/>
    <x v="829"/>
    <s v="Legal Assistant"/>
    <x v="4"/>
    <x v="0"/>
    <s v="N"/>
    <x v="1"/>
    <n v="12"/>
    <s v="12651 Lake View Point"/>
    <n v="4209"/>
    <x v="2"/>
    <s v="Australia"/>
    <n v="7"/>
  </r>
  <r>
    <n v="19320"/>
    <n v="72"/>
    <n v="1174"/>
    <x v="34"/>
    <x v="6"/>
    <x v="5"/>
    <b v="0"/>
    <s v="Approved"/>
    <x v="3"/>
    <x v="0"/>
    <s v="medium"/>
    <x v="0"/>
    <n v="360.4"/>
    <n v="270.3"/>
    <d v="2016-12-06T00:00:00"/>
    <n v="90.099999999999966"/>
    <s v="Gertie"/>
    <x v="1"/>
    <n v="58"/>
    <d v="1978-03-02T00:00:00"/>
    <x v="29"/>
    <x v="29"/>
    <s v="Statistician IV"/>
    <x v="2"/>
    <x v="2"/>
    <s v="N"/>
    <x v="1"/>
    <n v="16"/>
    <s v="698 Summer Ridge Way"/>
    <n v="2529"/>
    <x v="1"/>
    <s v="Australia"/>
    <n v="7"/>
  </r>
  <r>
    <n v="19321"/>
    <n v="32"/>
    <n v="2958"/>
    <x v="360"/>
    <x v="10"/>
    <x v="6"/>
    <b v="0"/>
    <s v="Approved"/>
    <x v="4"/>
    <x v="0"/>
    <s v="medium"/>
    <x v="0"/>
    <n v="642.70000000000005"/>
    <n v="211.37"/>
    <d v="1994-07-12T00:00:00"/>
    <n v="431.33000000000004"/>
    <s v="Regan"/>
    <x v="0"/>
    <n v="10"/>
    <d v="1975-11-23T00:00:00"/>
    <x v="2302"/>
    <x v="2302"/>
    <s v="Health Coach II"/>
    <x v="3"/>
    <x v="1"/>
    <s v="N"/>
    <x v="0"/>
    <n v="14"/>
    <s v="337 Brentwood Pass"/>
    <n v="2529"/>
    <x v="1"/>
    <s v="Australia"/>
    <n v="8"/>
  </r>
  <r>
    <n v="19322"/>
    <n v="29"/>
    <n v="1094"/>
    <x v="324"/>
    <x v="11"/>
    <x v="5"/>
    <b v="0"/>
    <s v="Approved"/>
    <x v="5"/>
    <x v="0"/>
    <s v="medium"/>
    <x v="0"/>
    <n v="1065.03"/>
    <n v="230.09"/>
    <d v="2000-11-03T00:00:00"/>
    <n v="834.93999999999994"/>
    <s v="Shaughn"/>
    <x v="0"/>
    <n v="48"/>
    <d v="1975-12-27T00:00:00"/>
    <x v="492"/>
    <x v="492"/>
    <s v="Dental Hygienist"/>
    <x v="1"/>
    <x v="2"/>
    <s v="N"/>
    <x v="1"/>
    <n v="19"/>
    <s v="06 Heffernan Junction"/>
    <n v="4074"/>
    <x v="2"/>
    <s v="Australia"/>
    <n v="7"/>
  </r>
  <r>
    <n v="19323"/>
    <n v="77"/>
    <n v="2482"/>
    <x v="69"/>
    <x v="7"/>
    <x v="0"/>
    <b v="1"/>
    <s v="Approved"/>
    <x v="3"/>
    <x v="1"/>
    <s v="medium"/>
    <x v="1"/>
    <n v="1240.31"/>
    <n v="795.1"/>
    <d v="2013-09-16T00:00:00"/>
    <n v="445.20999999999992"/>
    <s v="Regan"/>
    <x v="0"/>
    <n v="95"/>
    <d v="1953-12-10T00:00:00"/>
    <x v="2017"/>
    <x v="2017"/>
    <s v="Pharmacist"/>
    <x v="1"/>
    <x v="0"/>
    <s v="N"/>
    <x v="0"/>
    <n v="10"/>
    <s v="1 Trailsway Lane"/>
    <n v="2145"/>
    <x v="1"/>
    <s v="Australia"/>
    <n v="9"/>
  </r>
  <r>
    <n v="19324"/>
    <n v="95"/>
    <n v="2931"/>
    <x v="52"/>
    <x v="0"/>
    <x v="3"/>
    <b v="0"/>
    <s v="Approved"/>
    <x v="4"/>
    <x v="0"/>
    <s v="medium"/>
    <x v="1"/>
    <n v="569.55999999999995"/>
    <n v="528.42999999999995"/>
    <d v="2003-09-10T00:00:00"/>
    <n v="41.129999999999995"/>
    <s v="Efren"/>
    <x v="0"/>
    <n v="61"/>
    <d v="1979-01-27T00:00:00"/>
    <x v="2250"/>
    <x v="2250"/>
    <s v="Executive Secretary"/>
    <x v="7"/>
    <x v="0"/>
    <s v="N"/>
    <x v="0"/>
    <n v="6"/>
    <s v="16673 Pawling Point"/>
    <n v="4702"/>
    <x v="2"/>
    <s v="Australia"/>
    <n v="5"/>
  </r>
  <r>
    <n v="19325"/>
    <n v="46"/>
    <n v="1291"/>
    <x v="131"/>
    <x v="0"/>
    <x v="3"/>
    <b v="1"/>
    <s v="Approved"/>
    <x v="0"/>
    <x v="0"/>
    <s v="low"/>
    <x v="0"/>
    <n v="1289.8499999999999"/>
    <n v="74.510000000000005"/>
    <d v="2007-12-11T00:00:00"/>
    <n v="1215.3399999999999"/>
    <s v="Warner"/>
    <x v="0"/>
    <n v="0"/>
    <d v="1980-08-16T00:00:00"/>
    <x v="1547"/>
    <x v="1547"/>
    <s v="Quality Engineer"/>
    <x v="1"/>
    <x v="0"/>
    <s v="N"/>
    <x v="1"/>
    <n v="12"/>
    <s v="8 Kinsman Alley"/>
    <n v="4304"/>
    <x v="2"/>
    <s v="Australia"/>
    <n v="2"/>
  </r>
  <r>
    <n v="19326"/>
    <n v="100"/>
    <n v="1000"/>
    <x v="124"/>
    <x v="4"/>
    <x v="4"/>
    <b v="0"/>
    <s v="Approved"/>
    <x v="3"/>
    <x v="1"/>
    <s v="medium"/>
    <x v="0"/>
    <n v="1036.5899999999999"/>
    <n v="206.35"/>
    <d v="1991-05-06T00:00:00"/>
    <n v="830.2399999999999"/>
    <s v="Paulie"/>
    <x v="1"/>
    <n v="44"/>
    <d v="1978-08-07T00:00:00"/>
    <x v="781"/>
    <x v="781"/>
    <s v="Compensation Analyst"/>
    <x v="0"/>
    <x v="0"/>
    <s v="N"/>
    <x v="1"/>
    <n v="11"/>
    <s v="4757 Texas Trail"/>
    <n v="3136"/>
    <x v="0"/>
    <s v="Australia"/>
    <n v="9"/>
  </r>
  <r>
    <n v="19327"/>
    <n v="13"/>
    <n v="1017"/>
    <x v="332"/>
    <x v="1"/>
    <x v="3"/>
    <b v="1"/>
    <s v="Approved"/>
    <x v="0"/>
    <x v="0"/>
    <s v="medium"/>
    <x v="0"/>
    <n v="1577.53"/>
    <n v="826.51"/>
    <d v="2011-03-16T00:00:00"/>
    <n v="751.02"/>
    <s v="Jacquenette"/>
    <x v="1"/>
    <n v="88"/>
    <d v="1979-01-09T00:00:00"/>
    <x v="183"/>
    <x v="183"/>
    <s v="Assistant Media Planner"/>
    <x v="5"/>
    <x v="2"/>
    <s v="N"/>
    <x v="1"/>
    <n v="16"/>
    <s v="42 Lunder Drive"/>
    <n v="2027"/>
    <x v="1"/>
    <s v="Australia"/>
    <n v="11"/>
  </r>
  <r>
    <n v="19328"/>
    <n v="40"/>
    <n v="1295"/>
    <x v="103"/>
    <x v="10"/>
    <x v="5"/>
    <b v="1"/>
    <s v="Approved"/>
    <x v="2"/>
    <x v="0"/>
    <s v="high"/>
    <x v="0"/>
    <n v="1458.17"/>
    <n v="874.9"/>
    <d v="2006-02-02T00:00:00"/>
    <n v="583.2700000000001"/>
    <s v="Irving"/>
    <x v="0"/>
    <n v="66"/>
    <d v="1997-01-25T00:00:00"/>
    <x v="1845"/>
    <x v="1845"/>
    <s v="Nurse"/>
    <x v="9"/>
    <x v="0"/>
    <s v="N"/>
    <x v="0"/>
    <n v="5"/>
    <s v="07780 Autumn Leaf Drive"/>
    <n v="4209"/>
    <x v="2"/>
    <s v="Australia"/>
    <n v="7"/>
  </r>
  <r>
    <n v="19329"/>
    <n v="16"/>
    <n v="518"/>
    <x v="136"/>
    <x v="5"/>
    <x v="3"/>
    <b v="1"/>
    <s v="Approved"/>
    <x v="3"/>
    <x v="0"/>
    <s v="high"/>
    <x v="2"/>
    <n v="1661.92"/>
    <n v="1479.11"/>
    <d v="1996-04-05T00:00:00"/>
    <n v="182.81000000000017"/>
    <s v="Bernhard"/>
    <x v="0"/>
    <n v="60"/>
    <d v="1991-04-28T00:00:00"/>
    <x v="2032"/>
    <x v="2032"/>
    <s v="Database Administrator IV"/>
    <x v="2"/>
    <x v="0"/>
    <s v="N"/>
    <x v="0"/>
    <n v="10"/>
    <s v="49503 Sachtjen Circle"/>
    <n v="4208"/>
    <x v="2"/>
    <s v="Australia"/>
    <n v="8"/>
  </r>
  <r>
    <n v="19330"/>
    <n v="20"/>
    <n v="1481"/>
    <x v="27"/>
    <x v="2"/>
    <x v="5"/>
    <b v="1"/>
    <s v="Approved"/>
    <x v="1"/>
    <x v="0"/>
    <s v="medium"/>
    <x v="2"/>
    <n v="1775.81"/>
    <n v="1580.47"/>
    <d v="2010-05-05T00:00:00"/>
    <n v="195.33999999999992"/>
    <s v="Ellissa"/>
    <x v="1"/>
    <n v="93"/>
    <d v="1976-06-26T00:00:00"/>
    <x v="1723"/>
    <x v="1723"/>
    <s v="Senior Financial Analyst"/>
    <x v="0"/>
    <x v="1"/>
    <s v="N"/>
    <x v="1"/>
    <n v="14"/>
    <s v="038 North Court"/>
    <n v="2333"/>
    <x v="1"/>
    <s v="Australia"/>
    <n v="3"/>
  </r>
  <r>
    <n v="19331"/>
    <n v="18"/>
    <n v="1762"/>
    <x v="130"/>
    <x v="2"/>
    <x v="4"/>
    <b v="0"/>
    <s v="Approved"/>
    <x v="0"/>
    <x v="0"/>
    <s v="medium"/>
    <x v="0"/>
    <n v="575.27"/>
    <n v="431.45"/>
    <d v="1993-07-15T00:00:00"/>
    <n v="143.82"/>
    <s v="Gaye"/>
    <x v="1"/>
    <n v="49"/>
    <d v="1978-04-30T00:00:00"/>
    <x v="581"/>
    <x v="581"/>
    <s v="Research Assistant II"/>
    <x v="1"/>
    <x v="0"/>
    <s v="N"/>
    <x v="0"/>
    <n v="18"/>
    <s v="636 Debs Circle"/>
    <n v="3039"/>
    <x v="0"/>
    <s v="Australia"/>
    <n v="9"/>
  </r>
  <r>
    <n v="19332"/>
    <n v="12"/>
    <n v="2904"/>
    <x v="325"/>
    <x v="10"/>
    <x v="3"/>
    <b v="1"/>
    <s v="Approved"/>
    <x v="4"/>
    <x v="0"/>
    <s v="medium"/>
    <x v="1"/>
    <n v="1765.3"/>
    <n v="709.48"/>
    <d v="1997-01-25T00:00:00"/>
    <n v="1055.82"/>
    <s v="Freddi"/>
    <x v="1"/>
    <n v="26"/>
    <d v="1977-06-30T00:00:00"/>
    <x v="252"/>
    <x v="252"/>
    <s v="Software Test Engineer III"/>
    <x v="3"/>
    <x v="2"/>
    <s v="N"/>
    <x v="0"/>
    <n v="11"/>
    <s v="25 Schlimgen Terrace"/>
    <n v="2211"/>
    <x v="1"/>
    <s v="Australia"/>
    <n v="9"/>
  </r>
  <r>
    <n v="19333"/>
    <n v="52"/>
    <n v="735"/>
    <x v="286"/>
    <x v="2"/>
    <x v="4"/>
    <b v="0"/>
    <s v="Approved"/>
    <x v="2"/>
    <x v="1"/>
    <s v="medium"/>
    <x v="0"/>
    <n v="1280.28"/>
    <n v="829.51"/>
    <d v="2013-09-16T00:00:00"/>
    <n v="450.77"/>
    <s v="Khalil"/>
    <x v="0"/>
    <n v="33"/>
    <d v="1965-04-20T00:00:00"/>
    <x v="1906"/>
    <x v="1906"/>
    <s v="Assistant Manager"/>
    <x v="0"/>
    <x v="0"/>
    <s v="N"/>
    <x v="0"/>
    <n v="11"/>
    <s v="324 Mifflin Road"/>
    <n v="2290"/>
    <x v="1"/>
    <s v="Australia"/>
    <n v="7"/>
  </r>
  <r>
    <n v="19334"/>
    <n v="88"/>
    <n v="805"/>
    <x v="260"/>
    <x v="4"/>
    <x v="5"/>
    <b v="1"/>
    <s v="Approved"/>
    <x v="3"/>
    <x v="0"/>
    <s v="medium"/>
    <x v="0"/>
    <n v="1198.46"/>
    <n v="381.1"/>
    <d v="1998-12-16T00:00:00"/>
    <n v="817.36"/>
    <s v="Jorrie"/>
    <x v="1"/>
    <n v="48"/>
    <d v="1960-04-19T00:00:00"/>
    <x v="677"/>
    <x v="677"/>
    <s v="Electrical Engineer"/>
    <x v="3"/>
    <x v="0"/>
    <s v="N"/>
    <x v="1"/>
    <n v="10"/>
    <s v="80932 5th Street"/>
    <n v="2754"/>
    <x v="1"/>
    <s v="Australia"/>
    <n v="8"/>
  </r>
  <r>
    <n v="19335"/>
    <n v="69"/>
    <n v="3402"/>
    <x v="150"/>
    <x v="6"/>
    <x v="0"/>
    <b v="0"/>
    <s v="Approved"/>
    <x v="4"/>
    <x v="1"/>
    <s v="medium"/>
    <x v="0"/>
    <n v="792.9"/>
    <n v="594.67999999999995"/>
    <d v="1992-10-02T00:00:00"/>
    <n v="198.22000000000003"/>
    <s v="Krystyna"/>
    <x v="1"/>
    <n v="73"/>
    <d v="1985-05-04T00:00:00"/>
    <x v="645"/>
    <x v="645"/>
    <s v="Statistician II"/>
    <x v="2"/>
    <x v="0"/>
    <s v="N"/>
    <x v="1"/>
    <n v="10"/>
    <s v="73 Glacier Hill Drive"/>
    <n v="2880"/>
    <x v="1"/>
    <s v="Australia"/>
    <n v="1"/>
  </r>
  <r>
    <n v="19336"/>
    <n v="86"/>
    <n v="1812"/>
    <x v="29"/>
    <x v="8"/>
    <x v="6"/>
    <b v="1"/>
    <s v="Approved"/>
    <x v="2"/>
    <x v="0"/>
    <s v="medium"/>
    <x v="0"/>
    <n v="235.63"/>
    <n v="125.07"/>
    <d v="2004-08-07T00:00:00"/>
    <n v="110.56"/>
    <s v="Daffi"/>
    <x v="1"/>
    <n v="20"/>
    <d v="1959-07-11T00:00:00"/>
    <x v="953"/>
    <x v="953"/>
    <s v="Clinical Specialist"/>
    <x v="1"/>
    <x v="1"/>
    <s v="N"/>
    <x v="1"/>
    <n v="14"/>
    <s v="75 Duke Plaza"/>
    <n v="2147"/>
    <x v="1"/>
    <s v="Australia"/>
    <n v="9"/>
  </r>
  <r>
    <n v="19337"/>
    <n v="54"/>
    <n v="3029"/>
    <x v="3"/>
    <x v="3"/>
    <x v="3"/>
    <b v="0"/>
    <s v="Approved"/>
    <x v="5"/>
    <x v="0"/>
    <s v="medium"/>
    <x v="0"/>
    <n v="1292.8399999999999"/>
    <n v="13.44"/>
    <d v="2009-04-12T00:00:00"/>
    <n v="1279.3999999999999"/>
    <s v="Timmie"/>
    <x v="0"/>
    <n v="85"/>
    <d v="1978-07-17T00:00:00"/>
    <x v="2298"/>
    <x v="2298"/>
    <s v="Business Systems Development Analyst"/>
    <x v="3"/>
    <x v="0"/>
    <s v="N"/>
    <x v="1"/>
    <n v="13"/>
    <s v="31435 Eagle Crest Drive"/>
    <n v="2230"/>
    <x v="1"/>
    <s v="Australia"/>
    <n v="10"/>
  </r>
  <r>
    <n v="19338"/>
    <n v="28"/>
    <n v="605"/>
    <x v="18"/>
    <x v="5"/>
    <x v="3"/>
    <b v="1"/>
    <s v="Approved"/>
    <x v="3"/>
    <x v="0"/>
    <s v="medium"/>
    <x v="2"/>
    <n v="1216.1400000000001"/>
    <n v="1082.3599999999999"/>
    <d v="1991-11-10T00:00:00"/>
    <n v="133.7800000000002"/>
    <s v="Bart"/>
    <x v="0"/>
    <n v="13"/>
    <d v="1972-03-26T00:00:00"/>
    <x v="1425"/>
    <x v="1425"/>
    <s v="Electrical Engineer"/>
    <x v="3"/>
    <x v="0"/>
    <s v="N"/>
    <x v="0"/>
    <n v="5"/>
    <s v="425 Thierer Junction"/>
    <n v="2761"/>
    <x v="1"/>
    <s v="Australia"/>
    <n v="8"/>
  </r>
  <r>
    <n v="19339"/>
    <n v="38"/>
    <n v="2787"/>
    <x v="201"/>
    <x v="5"/>
    <x v="4"/>
    <b v="0"/>
    <s v="Approved"/>
    <x v="0"/>
    <x v="0"/>
    <s v="medium"/>
    <x v="0"/>
    <n v="1577.53"/>
    <n v="826.51"/>
    <d v="1999-12-04T00:00:00"/>
    <n v="751.02"/>
    <s v="Teressa"/>
    <x v="1"/>
    <n v="92"/>
    <d v="1980-09-26T00:00:00"/>
    <x v="44"/>
    <x v="44"/>
    <s v="Marketing Assistant"/>
    <x v="6"/>
    <x v="1"/>
    <s v="N"/>
    <x v="0"/>
    <n v="6"/>
    <s v="3 Cordelia Place"/>
    <n v="3018"/>
    <x v="0"/>
    <s v="Australia"/>
    <n v="9"/>
  </r>
  <r>
    <n v="19340"/>
    <n v="12"/>
    <n v="2029"/>
    <x v="335"/>
    <x v="10"/>
    <x v="5"/>
    <b v="1"/>
    <s v="Approved"/>
    <x v="5"/>
    <x v="0"/>
    <s v="medium"/>
    <x v="0"/>
    <n v="1231.1500000000001"/>
    <n v="161.6"/>
    <d v="2004-08-17T00:00:00"/>
    <n v="1069.5500000000002"/>
    <s v="Charlie"/>
    <x v="0"/>
    <n v="10"/>
    <d v="1992-03-10T00:00:00"/>
    <x v="1416"/>
    <x v="1416"/>
    <s v="Nurse"/>
    <x v="3"/>
    <x v="0"/>
    <s v="N"/>
    <x v="1"/>
    <n v="7"/>
    <s v="2 Thierer Place"/>
    <n v="4053"/>
    <x v="2"/>
    <s v="Australia"/>
    <n v="8"/>
  </r>
  <r>
    <n v="19342"/>
    <n v="34"/>
    <n v="1801"/>
    <x v="61"/>
    <x v="0"/>
    <x v="3"/>
    <b v="0"/>
    <s v="Approved"/>
    <x v="3"/>
    <x v="1"/>
    <s v="high"/>
    <x v="1"/>
    <n v="774.53"/>
    <n v="464.72"/>
    <d v="2003-03-18T00:00:00"/>
    <n v="309.80999999999995"/>
    <s v="Bendix"/>
    <x v="0"/>
    <n v="48"/>
    <d v="1976-12-23T00:00:00"/>
    <x v="1646"/>
    <x v="1646"/>
    <s v="Legal Assistant"/>
    <x v="3"/>
    <x v="1"/>
    <s v="N"/>
    <x v="1"/>
    <n v="21"/>
    <s v="95465 Union Plaza"/>
    <n v="4055"/>
    <x v="2"/>
    <s v="Australia"/>
    <n v="7"/>
  </r>
  <r>
    <n v="19343"/>
    <n v="0"/>
    <n v="3014"/>
    <x v="98"/>
    <x v="11"/>
    <x v="6"/>
    <b v="1"/>
    <s v="Approved"/>
    <x v="3"/>
    <x v="1"/>
    <s v="medium"/>
    <x v="0"/>
    <n v="544.04999999999995"/>
    <n v="376.84"/>
    <d v="2005-10-22T00:00:00"/>
    <n v="167.20999999999998"/>
    <s v="Terrijo"/>
    <x v="1"/>
    <n v="59"/>
    <d v="2001-03-30T00:00:00"/>
    <x v="2418"/>
    <x v="2418"/>
    <s v="Software Engineer II"/>
    <x v="6"/>
    <x v="2"/>
    <s v="N"/>
    <x v="1"/>
    <n v="1"/>
    <s v="26378 Esch Junction"/>
    <n v="2065"/>
    <x v="1"/>
    <s v="Australia"/>
    <n v="10"/>
  </r>
  <r>
    <n v="19344"/>
    <n v="22"/>
    <n v="687"/>
    <x v="38"/>
    <x v="11"/>
    <x v="6"/>
    <b v="1"/>
    <s v="Approved"/>
    <x v="0"/>
    <x v="0"/>
    <s v="medium"/>
    <x v="0"/>
    <n v="575.27"/>
    <n v="431.45"/>
    <d v="2016-02-04T00:00:00"/>
    <n v="143.82"/>
    <s v="Welby"/>
    <x v="0"/>
    <n v="25"/>
    <d v="1959-02-10T00:00:00"/>
    <x v="2483"/>
    <x v="2483"/>
    <s v="Executive Secretary"/>
    <x v="2"/>
    <x v="2"/>
    <s v="N"/>
    <x v="0"/>
    <n v="5"/>
    <s v="4535 Daystar Parkway"/>
    <n v="2072"/>
    <x v="1"/>
    <s v="Australia"/>
    <n v="12"/>
  </r>
  <r>
    <n v="19345"/>
    <n v="66"/>
    <n v="2448"/>
    <x v="124"/>
    <x v="4"/>
    <x v="4"/>
    <b v="0"/>
    <s v="Approved"/>
    <x v="0"/>
    <x v="0"/>
    <s v="medium"/>
    <x v="0"/>
    <n v="1163.8900000000001"/>
    <n v="589.27"/>
    <d v="2016-07-09T00:00:00"/>
    <n v="574.62000000000012"/>
    <s v="Lorri"/>
    <x v="1"/>
    <n v="5"/>
    <d v="1992-12-18T00:00:00"/>
    <x v="39"/>
    <x v="39"/>
    <s v="Structural Analysis Engineer"/>
    <x v="4"/>
    <x v="2"/>
    <s v="N"/>
    <x v="1"/>
    <n v="10"/>
    <s v="11 Dunning Pass"/>
    <n v="2219"/>
    <x v="1"/>
    <s v="Australia"/>
    <n v="10"/>
  </r>
  <r>
    <n v="19346"/>
    <n v="4"/>
    <n v="543"/>
    <x v="177"/>
    <x v="10"/>
    <x v="0"/>
    <b v="0"/>
    <s v="Approved"/>
    <x v="4"/>
    <x v="0"/>
    <s v="high"/>
    <x v="0"/>
    <n v="1129.1300000000001"/>
    <n v="677.48"/>
    <d v="2011-04-16T00:00:00"/>
    <n v="451.65000000000009"/>
    <s v="Mikey"/>
    <x v="0"/>
    <n v="9"/>
    <d v="1973-08-03T00:00:00"/>
    <x v="478"/>
    <x v="478"/>
    <s v="Account Coordinator"/>
    <x v="2"/>
    <x v="1"/>
    <s v="N"/>
    <x v="0"/>
    <n v="17"/>
    <s v="20 Debs Road"/>
    <n v="2307"/>
    <x v="1"/>
    <s v="Australia"/>
    <n v="4"/>
  </r>
  <r>
    <n v="19347"/>
    <n v="77"/>
    <n v="2313"/>
    <x v="74"/>
    <x v="5"/>
    <x v="3"/>
    <b v="1"/>
    <s v="Approved"/>
    <x v="3"/>
    <x v="1"/>
    <s v="medium"/>
    <x v="1"/>
    <n v="1240.31"/>
    <n v="795.1"/>
    <d v="2011-01-10T00:00:00"/>
    <n v="445.20999999999992"/>
    <s v="Christa"/>
    <x v="1"/>
    <n v="54"/>
    <d v="1966-07-10T00:00:00"/>
    <x v="1468"/>
    <x v="1468"/>
    <s v="Chemical Engineer"/>
    <x v="3"/>
    <x v="0"/>
    <s v="N"/>
    <x v="1"/>
    <n v="12"/>
    <s v="159 Graceland Terrace"/>
    <n v="4343"/>
    <x v="2"/>
    <s v="Australia"/>
    <n v="1"/>
  </r>
  <r>
    <n v="19348"/>
    <n v="22"/>
    <n v="2189"/>
    <x v="82"/>
    <x v="3"/>
    <x v="6"/>
    <b v="0"/>
    <s v="Approved"/>
    <x v="0"/>
    <x v="0"/>
    <s v="medium"/>
    <x v="0"/>
    <n v="575.27"/>
    <n v="431.45"/>
    <d v="2013-03-12T00:00:00"/>
    <n v="143.82"/>
    <s v="Zonnya"/>
    <x v="1"/>
    <n v="85"/>
    <d v="1972-04-03T00:00:00"/>
    <x v="1364"/>
    <x v="1364"/>
    <s v="Nurse Practicioner"/>
    <x v="6"/>
    <x v="0"/>
    <s v="N"/>
    <x v="1"/>
    <n v="17"/>
    <s v="63123 Merry Alley"/>
    <n v="4500"/>
    <x v="2"/>
    <s v="Australia"/>
    <n v="8"/>
  </r>
  <r>
    <n v="19349"/>
    <n v="30"/>
    <n v="2013"/>
    <x v="245"/>
    <x v="5"/>
    <x v="2"/>
    <b v="0"/>
    <s v="Approved"/>
    <x v="0"/>
    <x v="0"/>
    <s v="high"/>
    <x v="0"/>
    <n v="748.17"/>
    <n v="448.9"/>
    <d v="2006-11-10T00:00:00"/>
    <n v="299.27"/>
    <s v="Marge"/>
    <x v="1"/>
    <n v="99"/>
    <d v="1995-08-10T00:00:00"/>
    <x v="2424"/>
    <x v="2424"/>
    <s v="Registered Nurse"/>
    <x v="1"/>
    <x v="1"/>
    <s v="N"/>
    <x v="0"/>
    <n v="19"/>
    <s v="06069 Hayes Road"/>
    <n v="2099"/>
    <x v="1"/>
    <s v="Australia"/>
    <n v="8"/>
  </r>
  <r>
    <n v="19350"/>
    <n v="0"/>
    <n v="420"/>
    <x v="252"/>
    <x v="8"/>
    <x v="4"/>
    <b v="1"/>
    <s v="Approved"/>
    <x v="2"/>
    <x v="0"/>
    <s v="medium"/>
    <x v="0"/>
    <n v="183.86"/>
    <n v="137.9"/>
    <d v="1997-10-04T00:00:00"/>
    <n v="45.960000000000008"/>
    <s v="Clem"/>
    <x v="0"/>
    <n v="93"/>
    <d v="1958-07-05T00:00:00"/>
    <x v="1485"/>
    <x v="1485"/>
    <s v="Help Desk Operator"/>
    <x v="5"/>
    <x v="2"/>
    <s v="N"/>
    <x v="1"/>
    <n v="7"/>
    <s v="3 Oriole Place"/>
    <n v="3183"/>
    <x v="0"/>
    <s v="Australia"/>
    <n v="7"/>
  </r>
  <r>
    <n v="19351"/>
    <n v="1"/>
    <n v="764"/>
    <x v="269"/>
    <x v="9"/>
    <x v="6"/>
    <b v="1"/>
    <s v="Approved"/>
    <x v="4"/>
    <x v="0"/>
    <s v="medium"/>
    <x v="0"/>
    <n v="1403.5"/>
    <n v="954.82"/>
    <d v="2012-12-02T00:00:00"/>
    <n v="448.67999999999995"/>
    <s v="Samuel"/>
    <x v="0"/>
    <n v="40"/>
    <d v="1977-03-16T00:00:00"/>
    <x v="193"/>
    <x v="193"/>
    <s v="Environmental Tech"/>
    <x v="0"/>
    <x v="0"/>
    <s v="N"/>
    <x v="0"/>
    <n v="22"/>
    <s v="36 Helena Drive"/>
    <n v="4305"/>
    <x v="2"/>
    <s v="Australia"/>
    <n v="1"/>
  </r>
  <r>
    <n v="19352"/>
    <n v="21"/>
    <n v="2890"/>
    <x v="215"/>
    <x v="7"/>
    <x v="2"/>
    <b v="0"/>
    <s v="Approved"/>
    <x v="0"/>
    <x v="0"/>
    <s v="medium"/>
    <x v="1"/>
    <n v="1071.23"/>
    <n v="380.74"/>
    <d v="1993-07-15T00:00:00"/>
    <n v="690.49"/>
    <s v="Nevile"/>
    <x v="0"/>
    <n v="64"/>
    <d v="1959-05-17T00:00:00"/>
    <x v="223"/>
    <x v="223"/>
    <s v="Speech Pathologist"/>
    <x v="6"/>
    <x v="1"/>
    <s v="N"/>
    <x v="0"/>
    <n v="20"/>
    <s v="63 Bayside Center"/>
    <n v="2018"/>
    <x v="1"/>
    <s v="Australia"/>
    <n v="11"/>
  </r>
  <r>
    <n v="19353"/>
    <n v="75"/>
    <n v="2975"/>
    <x v="39"/>
    <x v="1"/>
    <x v="2"/>
    <b v="1"/>
    <s v="Approved"/>
    <x v="4"/>
    <x v="3"/>
    <s v="medium"/>
    <x v="1"/>
    <n v="1873.97"/>
    <n v="863.95"/>
    <d v="2006-05-22T00:00:00"/>
    <n v="1010.02"/>
    <s v="Deva"/>
    <x v="1"/>
    <n v="67"/>
    <d v="1981-03-09T00:00:00"/>
    <x v="1724"/>
    <x v="1724"/>
    <s v="Senior Cost Accountant"/>
    <x v="0"/>
    <x v="0"/>
    <s v="N"/>
    <x v="1"/>
    <n v="14"/>
    <s v="26223 Warrior Terrace"/>
    <n v="2204"/>
    <x v="1"/>
    <s v="Australia"/>
    <n v="9"/>
  </r>
  <r>
    <n v="19354"/>
    <n v="74"/>
    <n v="296"/>
    <x v="75"/>
    <x v="5"/>
    <x v="0"/>
    <b v="1"/>
    <s v="Approved"/>
    <x v="5"/>
    <x v="0"/>
    <s v="medium"/>
    <x v="0"/>
    <n v="1762.96"/>
    <n v="950.52"/>
    <d v="2003-02-16T00:00:00"/>
    <n v="812.44"/>
    <s v="Lena"/>
    <x v="1"/>
    <n v="64"/>
    <d v="1964-12-26T00:00:00"/>
    <x v="747"/>
    <x v="747"/>
    <s v="Database Administrator II"/>
    <x v="6"/>
    <x v="0"/>
    <s v="N"/>
    <x v="0"/>
    <n v="18"/>
    <s v="29886 Crownhardt Crossing"/>
    <n v="2141"/>
    <x v="1"/>
    <s v="Australia"/>
    <n v="8"/>
  </r>
  <r>
    <n v="19355"/>
    <n v="74"/>
    <n v="2996"/>
    <x v="226"/>
    <x v="3"/>
    <x v="2"/>
    <b v="0"/>
    <s v="Approved"/>
    <x v="5"/>
    <x v="0"/>
    <s v="medium"/>
    <x v="0"/>
    <n v="1228.07"/>
    <n v="400.91"/>
    <d v="2000-05-22T00:00:00"/>
    <n v="827.15999999999985"/>
    <s v="Jerrylee"/>
    <x v="1"/>
    <n v="67"/>
    <d v="1967-05-05T00:00:00"/>
    <x v="2596"/>
    <x v="2596"/>
    <s v="Cost Accountant"/>
    <x v="0"/>
    <x v="0"/>
    <s v="N"/>
    <x v="1"/>
    <n v="14"/>
    <s v="93 Lawn Road"/>
    <n v="4212"/>
    <x v="2"/>
    <s v="Australia"/>
    <n v="7"/>
  </r>
  <r>
    <n v="19356"/>
    <n v="44"/>
    <n v="2313"/>
    <x v="299"/>
    <x v="0"/>
    <x v="6"/>
    <b v="1"/>
    <s v="Approved"/>
    <x v="5"/>
    <x v="0"/>
    <s v="medium"/>
    <x v="0"/>
    <n v="1769.64"/>
    <n v="108.76"/>
    <d v="2011-05-09T00:00:00"/>
    <n v="1660.88"/>
    <s v="Christa"/>
    <x v="1"/>
    <n v="54"/>
    <d v="1966-07-10T00:00:00"/>
    <x v="1468"/>
    <x v="1468"/>
    <s v="Chemical Engineer"/>
    <x v="3"/>
    <x v="0"/>
    <s v="N"/>
    <x v="1"/>
    <n v="12"/>
    <s v="159 Graceland Terrace"/>
    <n v="4343"/>
    <x v="2"/>
    <s v="Australia"/>
    <n v="1"/>
  </r>
  <r>
    <n v="19357"/>
    <n v="0"/>
    <n v="332"/>
    <x v="25"/>
    <x v="5"/>
    <x v="6"/>
    <b v="0"/>
    <s v="Approved"/>
    <x v="4"/>
    <x v="0"/>
    <s v="medium"/>
    <x v="1"/>
    <n v="569.55999999999995"/>
    <n v="528.42999999999995"/>
    <d v="2003-09-10T00:00:00"/>
    <n v="41.129999999999995"/>
    <s v="Liza"/>
    <x v="1"/>
    <n v="23"/>
    <d v="1978-08-19T00:00:00"/>
    <x v="599"/>
    <x v="599"/>
    <s v="Registered Nurse"/>
    <x v="1"/>
    <x v="2"/>
    <s v="N"/>
    <x v="1"/>
    <n v="14"/>
    <s v="45793 Nancy Plaza"/>
    <n v="4226"/>
    <x v="2"/>
    <s v="Australia"/>
    <n v="8"/>
  </r>
  <r>
    <n v="19358"/>
    <n v="43"/>
    <n v="1496"/>
    <x v="71"/>
    <x v="11"/>
    <x v="6"/>
    <b v="0"/>
    <s v="Approved"/>
    <x v="0"/>
    <x v="0"/>
    <s v="medium"/>
    <x v="0"/>
    <n v="1151.96"/>
    <n v="649.49"/>
    <d v="1997-02-09T00:00:00"/>
    <n v="502.47"/>
    <s v="Cordie"/>
    <x v="1"/>
    <n v="22"/>
    <d v="1998-05-02T00:00:00"/>
    <x v="2337"/>
    <x v="2337"/>
    <s v="Human Resources Manager"/>
    <x v="7"/>
    <x v="1"/>
    <s v="N"/>
    <x v="1"/>
    <n v="3"/>
    <s v="7764 Declaration Hill"/>
    <n v="2261"/>
    <x v="1"/>
    <s v="Australia"/>
    <n v="9"/>
  </r>
  <r>
    <n v="19359"/>
    <n v="95"/>
    <n v="936"/>
    <x v="332"/>
    <x v="1"/>
    <x v="3"/>
    <b v="1"/>
    <s v="Approved"/>
    <x v="2"/>
    <x v="3"/>
    <s v="low"/>
    <x v="0"/>
    <n v="1073.07"/>
    <n v="933.84"/>
    <d v="1997-01-25T00:00:00"/>
    <n v="139.2299999999999"/>
    <s v="Raffaello"/>
    <x v="0"/>
    <n v="64"/>
    <d v="1988-05-16T00:00:00"/>
    <x v="202"/>
    <x v="202"/>
    <s v="Speech Pathologist"/>
    <x v="1"/>
    <x v="2"/>
    <s v="N"/>
    <x v="1"/>
    <n v="3"/>
    <s v="5 Reindahl Point"/>
    <n v="3400"/>
    <x v="0"/>
    <s v="Australia"/>
    <n v="2"/>
  </r>
  <r>
    <n v="19360"/>
    <n v="9"/>
    <n v="2177"/>
    <x v="33"/>
    <x v="3"/>
    <x v="1"/>
    <b v="1"/>
    <s v="Approved"/>
    <x v="2"/>
    <x v="1"/>
    <s v="medium"/>
    <x v="0"/>
    <n v="742.54"/>
    <n v="667.4"/>
    <d v="1991-11-07T00:00:00"/>
    <n v="75.139999999999986"/>
    <s v="Waverly"/>
    <x v="0"/>
    <n v="35"/>
    <d v="1977-10-08T00:00:00"/>
    <x v="702"/>
    <x v="702"/>
    <s v="Social Worker"/>
    <x v="1"/>
    <x v="0"/>
    <s v="N"/>
    <x v="1"/>
    <n v="9"/>
    <s v="15811 La Follette Park"/>
    <n v="2770"/>
    <x v="1"/>
    <s v="Australia"/>
    <n v="7"/>
  </r>
  <r>
    <n v="19361"/>
    <n v="17"/>
    <n v="827"/>
    <x v="120"/>
    <x v="11"/>
    <x v="0"/>
    <b v="1"/>
    <s v="Approved"/>
    <x v="0"/>
    <x v="0"/>
    <s v="high"/>
    <x v="0"/>
    <n v="1024.6600000000001"/>
    <n v="614.79999999999995"/>
    <d v="1996-11-09T00:00:00"/>
    <n v="409.86000000000013"/>
    <s v="Marc"/>
    <x v="0"/>
    <n v="92"/>
    <d v="1998-12-25T00:00:00"/>
    <x v="458"/>
    <x v="458"/>
    <s v="Recruiting Manager"/>
    <x v="0"/>
    <x v="0"/>
    <s v="N"/>
    <x v="0"/>
    <n v="1"/>
    <s v="1 Oriole Alley"/>
    <n v="4171"/>
    <x v="2"/>
    <s v="Australia"/>
    <n v="11"/>
  </r>
  <r>
    <n v="19362"/>
    <n v="89"/>
    <n v="3461"/>
    <x v="190"/>
    <x v="1"/>
    <x v="5"/>
    <b v="0"/>
    <s v="Approved"/>
    <x v="5"/>
    <x v="3"/>
    <s v="medium"/>
    <x v="1"/>
    <n v="1362.99"/>
    <n v="57.74"/>
    <d v="2013-06-09T00:00:00"/>
    <n v="1305.25"/>
    <s v="Nigel"/>
    <x v="0"/>
    <n v="28"/>
    <d v="1962-11-30T00:00:00"/>
    <x v="1155"/>
    <x v="1155"/>
    <s v="Environmental Specialist"/>
    <x v="3"/>
    <x v="1"/>
    <s v="N"/>
    <x v="0"/>
    <n v="17"/>
    <s v="6 Reindahl Hill"/>
    <n v="2196"/>
    <x v="1"/>
    <s v="Australia"/>
    <n v="9"/>
  </r>
  <r>
    <n v="19363"/>
    <n v="34"/>
    <n v="318"/>
    <x v="302"/>
    <x v="9"/>
    <x v="4"/>
    <b v="1"/>
    <s v="Approved"/>
    <x v="3"/>
    <x v="1"/>
    <s v="high"/>
    <x v="1"/>
    <n v="774.53"/>
    <n v="464.72"/>
    <d v="1997-05-10T00:00:00"/>
    <n v="309.80999999999995"/>
    <s v="Libbie"/>
    <x v="1"/>
    <n v="21"/>
    <d v="1969-05-19T00:00:00"/>
    <x v="1347"/>
    <x v="1347"/>
    <s v="Programmer III"/>
    <x v="2"/>
    <x v="1"/>
    <s v="N"/>
    <x v="0"/>
    <n v="18"/>
    <s v="671 American Ash Way"/>
    <n v="2365"/>
    <x v="1"/>
    <s v="Australia"/>
    <n v="2"/>
  </r>
  <r>
    <n v="19364"/>
    <n v="0"/>
    <n v="3252"/>
    <x v="13"/>
    <x v="8"/>
    <x v="1"/>
    <b v="0"/>
    <s v="Approved"/>
    <x v="3"/>
    <x v="0"/>
    <s v="low"/>
    <x v="0"/>
    <n v="363.01"/>
    <n v="290.41000000000003"/>
    <d v="2013-06-09T00:00:00"/>
    <n v="72.599999999999966"/>
    <s v="Alexia"/>
    <x v="1"/>
    <n v="59"/>
    <d v="1987-06-15T00:00:00"/>
    <x v="853"/>
    <x v="853"/>
    <s v="GIS Technical Architect"/>
    <x v="6"/>
    <x v="2"/>
    <s v="N"/>
    <x v="0"/>
    <n v="14"/>
    <s v="21498 Springs Point"/>
    <n v="2089"/>
    <x v="1"/>
    <s v="Australia"/>
    <n v="12"/>
  </r>
  <r>
    <n v="19365"/>
    <n v="43"/>
    <n v="175"/>
    <x v="41"/>
    <x v="4"/>
    <x v="5"/>
    <b v="0"/>
    <s v="Approved"/>
    <x v="0"/>
    <x v="0"/>
    <s v="medium"/>
    <x v="0"/>
    <n v="1151.96"/>
    <n v="649.49"/>
    <d v="1999-12-04T00:00:00"/>
    <n v="502.47"/>
    <s v="Templeton"/>
    <x v="0"/>
    <n v="36"/>
    <d v="1975-11-28T00:00:00"/>
    <x v="768"/>
    <x v="768"/>
    <s v="Quality Engineer"/>
    <x v="3"/>
    <x v="1"/>
    <s v="N"/>
    <x v="1"/>
    <n v="5"/>
    <s v="52273 Bay Place"/>
    <n v="3145"/>
    <x v="0"/>
    <s v="Australia"/>
    <n v="11"/>
  </r>
  <r>
    <n v="19366"/>
    <n v="4"/>
    <n v="1326"/>
    <x v="70"/>
    <x v="4"/>
    <x v="5"/>
    <b v="1"/>
    <s v="Approved"/>
    <x v="4"/>
    <x v="0"/>
    <s v="high"/>
    <x v="0"/>
    <n v="1129.1300000000001"/>
    <n v="677.48"/>
    <d v="2003-02-07T00:00:00"/>
    <n v="451.65000000000009"/>
    <s v="Goddard"/>
    <x v="0"/>
    <n v="15"/>
    <d v="1966-02-23T00:00:00"/>
    <x v="1097"/>
    <x v="1097"/>
    <s v="Biostatistician III"/>
    <x v="1"/>
    <x v="1"/>
    <s v="N"/>
    <x v="0"/>
    <n v="5"/>
    <s v="38 Main Park"/>
    <n v="3188"/>
    <x v="0"/>
    <s v="Australia"/>
    <n v="8"/>
  </r>
  <r>
    <n v="19367"/>
    <n v="26"/>
    <n v="506"/>
    <x v="157"/>
    <x v="4"/>
    <x v="4"/>
    <b v="1"/>
    <s v="Approved"/>
    <x v="5"/>
    <x v="0"/>
    <s v="medium"/>
    <x v="0"/>
    <n v="1992.93"/>
    <n v="762.63"/>
    <d v="1993-05-26T00:00:00"/>
    <n v="1230.3000000000002"/>
    <s v="Brett"/>
    <x v="1"/>
    <n v="43"/>
    <d v="1985-02-14T00:00:00"/>
    <x v="302"/>
    <x v="302"/>
    <s v="Health Coach II"/>
    <x v="2"/>
    <x v="0"/>
    <s v="N"/>
    <x v="1"/>
    <n v="21"/>
    <s v="808 Debra Center"/>
    <n v="3911"/>
    <x v="0"/>
    <s v="Australia"/>
    <n v="10"/>
  </r>
  <r>
    <n v="19368"/>
    <n v="91"/>
    <n v="370"/>
    <x v="5"/>
    <x v="4"/>
    <x v="4"/>
    <b v="1"/>
    <s v="Approved"/>
    <x v="0"/>
    <x v="0"/>
    <s v="medium"/>
    <x v="0"/>
    <n v="100.35"/>
    <n v="75.260000000000005"/>
    <d v="2013-06-09T00:00:00"/>
    <n v="25.089999999999989"/>
    <s v="Alic"/>
    <x v="0"/>
    <n v="19"/>
    <d v="1991-08-24T00:00:00"/>
    <x v="208"/>
    <x v="208"/>
    <s v="Actuary"/>
    <x v="0"/>
    <x v="0"/>
    <s v="N"/>
    <x v="0"/>
    <n v="9"/>
    <s v="06324 Michigan Trail"/>
    <n v="4570"/>
    <x v="2"/>
    <s v="Australia"/>
    <n v="4"/>
  </r>
  <r>
    <n v="19371"/>
    <n v="23"/>
    <n v="1684"/>
    <x v="258"/>
    <x v="10"/>
    <x v="6"/>
    <b v="1"/>
    <s v="Approved"/>
    <x v="3"/>
    <x v="2"/>
    <s v="low"/>
    <x v="2"/>
    <n v="688.63"/>
    <n v="612.88"/>
    <d v="1993-10-02T00:00:00"/>
    <n v="75.75"/>
    <s v="Janie"/>
    <x v="1"/>
    <n v="96"/>
    <d v="1979-07-10T00:00:00"/>
    <x v="2235"/>
    <x v="2235"/>
    <s v="Environmental Tech"/>
    <x v="3"/>
    <x v="0"/>
    <s v="N"/>
    <x v="1"/>
    <n v="6"/>
    <s v="087 Fallview Plaza"/>
    <n v="4209"/>
    <x v="2"/>
    <s v="Australia"/>
    <n v="5"/>
  </r>
  <r>
    <n v="19372"/>
    <n v="8"/>
    <n v="2501"/>
    <x v="326"/>
    <x v="10"/>
    <x v="6"/>
    <b v="0"/>
    <s v="Approved"/>
    <x v="0"/>
    <x v="1"/>
    <s v="medium"/>
    <x v="2"/>
    <n v="1703.52"/>
    <n v="1516.13"/>
    <d v="2005-12-07T00:00:00"/>
    <n v="187.38999999999987"/>
    <s v="Ora"/>
    <x v="1"/>
    <n v="80"/>
    <d v="1971-07-12T00:00:00"/>
    <x v="1787"/>
    <x v="1787"/>
    <s v="Actuary"/>
    <x v="0"/>
    <x v="0"/>
    <s v="N"/>
    <x v="0"/>
    <n v="10"/>
    <s v="24 Helena Alley"/>
    <n v="2566"/>
    <x v="1"/>
    <s v="Australia"/>
    <n v="9"/>
  </r>
  <r>
    <n v="19373"/>
    <n v="42"/>
    <n v="1992"/>
    <x v="178"/>
    <x v="6"/>
    <x v="4"/>
    <b v="1"/>
    <s v="Approved"/>
    <x v="2"/>
    <x v="1"/>
    <s v="medium"/>
    <x v="2"/>
    <n v="1810"/>
    <n v="1610.9"/>
    <d v="2011-05-09T00:00:00"/>
    <n v="199.09999999999991"/>
    <s v="Shanta"/>
    <x v="1"/>
    <n v="28"/>
    <d v="1995-10-21T00:00:00"/>
    <x v="1057"/>
    <x v="1057"/>
    <s v="Web Developer I"/>
    <x v="3"/>
    <x v="0"/>
    <s v="N"/>
    <x v="0"/>
    <n v="3"/>
    <s v="726 Warrior Center"/>
    <n v="2077"/>
    <x v="1"/>
    <s v="Australia"/>
    <n v="10"/>
  </r>
  <r>
    <n v="19374"/>
    <n v="44"/>
    <n v="3460"/>
    <x v="172"/>
    <x v="7"/>
    <x v="1"/>
    <b v="0"/>
    <s v="Approved"/>
    <x v="5"/>
    <x v="0"/>
    <s v="medium"/>
    <x v="0"/>
    <n v="1769.64"/>
    <n v="108.76"/>
    <d v="2011-05-09T00:00:00"/>
    <n v="1660.88"/>
    <s v="Reinhold"/>
    <x v="0"/>
    <n v="22"/>
    <d v="1999-10-10T00:00:00"/>
    <x v="2242"/>
    <x v="2242"/>
    <s v="Actuary"/>
    <x v="0"/>
    <x v="0"/>
    <s v="N"/>
    <x v="1"/>
    <n v="2"/>
    <s v="33 Almo Terrace"/>
    <n v="3051"/>
    <x v="0"/>
    <s v="Australia"/>
    <n v="10"/>
  </r>
  <r>
    <n v="19375"/>
    <n v="0"/>
    <n v="2718"/>
    <x v="192"/>
    <x v="5"/>
    <x v="5"/>
    <b v="0"/>
    <s v="Approved"/>
    <x v="2"/>
    <x v="0"/>
    <s v="low"/>
    <x v="0"/>
    <n v="71.16"/>
    <n v="56.93"/>
    <d v="1993-06-23T00:00:00"/>
    <n v="14.229999999999997"/>
    <s v="Vernen"/>
    <x v="0"/>
    <n v="69"/>
    <d v="1976-12-12T00:00:00"/>
    <x v="1764"/>
    <x v="1764"/>
    <s v="Software Test Engineer II"/>
    <x v="6"/>
    <x v="2"/>
    <s v="N"/>
    <x v="0"/>
    <n v="14"/>
    <s v="00662 Ludington Court"/>
    <n v="3228"/>
    <x v="0"/>
    <s v="Australia"/>
    <n v="9"/>
  </r>
  <r>
    <n v="19376"/>
    <n v="32"/>
    <n v="1619"/>
    <x v="338"/>
    <x v="3"/>
    <x v="3"/>
    <b v="1"/>
    <s v="Approved"/>
    <x v="4"/>
    <x v="0"/>
    <s v="medium"/>
    <x v="0"/>
    <n v="642.70000000000005"/>
    <n v="211.37"/>
    <d v="2003-03-18T00:00:00"/>
    <n v="431.33000000000004"/>
    <s v="Matteo"/>
    <x v="0"/>
    <n v="83"/>
    <d v="1971-12-22T00:00:00"/>
    <x v="1122"/>
    <x v="1122"/>
    <s v="Staff Accountant III"/>
    <x v="6"/>
    <x v="0"/>
    <s v="N"/>
    <x v="0"/>
    <n v="6"/>
    <s v="2 Mayfield Alley"/>
    <n v="2089"/>
    <x v="1"/>
    <s v="Australia"/>
    <n v="10"/>
  </r>
  <r>
    <n v="19377"/>
    <n v="72"/>
    <n v="3369"/>
    <x v="193"/>
    <x v="4"/>
    <x v="3"/>
    <b v="0"/>
    <s v="Approved"/>
    <x v="3"/>
    <x v="0"/>
    <s v="medium"/>
    <x v="0"/>
    <n v="360.4"/>
    <n v="270.3"/>
    <d v="2016-12-06T00:00:00"/>
    <n v="90.099999999999966"/>
    <s v="Cathrin"/>
    <x v="1"/>
    <n v="90"/>
    <d v="1977-01-02T00:00:00"/>
    <x